'Index Tables'!$I$123,X$21='Index Tables'!$I$97),IF(X$22&lt;&gt;"Demand",0,SUMIFS('Power Purchase Inputs Summary'!$J$61:$K$61,'Power Purchase Inputs Summary'!$J$44:$K$44,X$23)*SUMPRODUCT('Technical forecasts (Year 2)'!$L426:$AE426,TRANSPOSE('Comm. &amp; Fin. forecasts (Year 2)'!$O$444:$O$463))),SUMIFS(OFFSET('3) Cost Classification (Year 2)'!$J$29:$AB$29,X$19-1,),'3) Cost Classification (Year 2)'!$J$26:$AB$26,X$24,'3) Cost Classification (Year 2)'!$J$25:$AB$25,X$23,'3) Cost Classification (Year 2)'!$J$24:$AB$24,X$22,'3) Cost Classification (Year 2)'!$J$23:$AB$23,X$21)*IF(X$22="Energy",IF(X$21='Index Tables'!$I$97,'Technical forecasts (Year 2)'!$J459,'Technical forecasts (Year 2)'!$J490),IF(X$22="Demand",'Technical forecasts (Year 2)'!$K490,IF(X$21='Index Tables'!$I$97,'Technical forecasts (Year 2)'!$I459,'Technical forecasts (Year 2)'!$I490))))</f>
        <v>0</v>
      </c>
      <c r="Y47" s="400" cm="1">
        <f ca="1" t="array" ref="Y47">IF(AND(Y$20='Index Tables'!$I$123,Y$21='Index Tables'!$I$97),IF(Y$22&lt;&gt;"Demand",0,SUMIFS('Power Purchase Inputs Summary'!$J$61:$K$61,'Power Purchase Inputs Summary'!$J$44:$K$44,Y$23)*SUMPRODUCT('Technical forecasts (Year 2)'!$L426:$AE426,TRANSPOSE('Comm. &amp; Fin. forecasts (Year 2)'!$O$444:$O$463))),SUMIFS(OFFSET('3) Cost Classification (Year 2)'!$J$29:$AB$29,Y$19-1,),'3) Cost Classification (Year 2)'!$J$26:$AB$26,Y$24,'3) Cost Classification (Year 2)'!$J$25:$AB$25,Y$23,'3) Cost Classification (Year 2)'!$J$24:$AB$24,Y$22,'3) Cost Classification (Year 2)'!$J$23:$AB$23,Y$21)*IF(Y$22="Energy",IF(Y$21='Index Tables'!$I$97,'Technical forecasts (Year 2)'!$J459,'Technical forecasts (Year 2)'!$J490),IF(Y$22="Demand",'Technical forecasts (Year 2)'!$K490,IF(Y$21='Index Tables'!$I$97,'Technical forecasts (Year 2)'!$I459,'Technical forecasts (Year 2)'!$I490))))</f>
        <v>0</v>
      </c>
      <c r="Z47" s="400" cm="1">
        <f ca="1" t="array" ref="Z47">IF(AND(Z$20='Index Tables'!$I$123,Z$21='Index Tables'!$I$97),IF(Z$22&lt;&gt;"Demand",0,SUMIFS('Power Purchase Inputs Summary'!$J$61:$K$61,'Power Purchase Inputs Summary'!$J$44:$K$44,Z$23)*SUMPRODUCT('Technical forecasts (Year 2)'!$L426:$AE426,TRANSPOSE('Comm. &amp; Fin. forecasts (Year 2)'!$O$444:$O$463))),SUMIFS(OFFSET('3) Cost Classification (Year 2)'!$J$29:$AB$29,Z$19-1,),'3) Cost Classification (Year 2)'!$J$26:$AB$26,Z$24,'3) Cost Classification (Year 2)'!$J$25:$AB$25,Z$23,'3) Cost Classification (Year 2)'!$J$24:$AB$24,Z$22,'3) Cost Classification (Year 2)'!$J$23:$AB$23,Z$21)*IF(Z$22="Energy",IF(Z$21='Index Tables'!$I$97,'Technical forecasts (Year 2)'!$J459,'Technical forecasts (Year 2)'!$J490),IF(Z$22="Demand",'Technical forecasts (Year 2)'!$K490,IF(Z$21='Index Tables'!$I$97,'Technical forecasts (Year 2)'!$I459,'Technical forecasts (Year 2)'!$I490))))</f>
        <v>0</v>
      </c>
      <c r="AA47" s="400" cm="1">
        <f ca="1" t="array" ref="AA47">IF(AND(AA$20='Index Tables'!$I$123,AA$21='Index Tables'!$I$97),IF(AA$22&lt;&gt;"Demand",0,SUMIFS('Power Purchase Inputs Summary'!$J$61:$K$61,'Power Purchase Inputs Summary'!$J$44:$K$44,AA$23)*SUMPRODUCT('Technical forecasts (Year 2)'!$L426:$AE426,TRANSPOSE('Comm. &amp; Fin. forecasts (Year 2)'!$O$444:$O$463))),SUMIFS(OFFSET('3) Cost Classification (Year 2)'!$J$29:$AB$29,AA$19-1,),'3) Cost Classification (Year 2)'!$J$26:$AB$26,AA$24,'3) Cost Classification (Year 2)'!$J$25:$AB$25,AA$23,'3) Cost Classification (Year 2)'!$J$24:$AB$24,AA$22,'3) Cost Classification (Year 2)'!$J$23:$AB$23,AA$21)*IF(AA$22="Energy",IF(AA$21='Index Tables'!$I$97,'Technical forecasts (Year 2)'!$J459,'Technical forecasts (Year 2)'!$J490),IF(AA$22="Demand",'Technical forecasts (Year 2)'!$K490,IF(AA$21='Index Tables'!$I$97,'Technical forecasts (Year 2)'!$I459,'Technical forecasts (Year 2)'!$I490))))</f>
        <v>0</v>
      </c>
      <c r="AC47" s="400" cm="1">
        <f ca="1" t="array" ref="AC47">IF(AND(AC$20='Index Tables'!$I$123,AC$21='Index Tables'!$I$97),IF(AC$22&lt;&gt;"Demand",0,SUMIFS('Power Purchase Inputs Summary'!$J$61:$K$61,'Power Purchase Inputs Summary'!$J$44:$K$44,AC$23)*SUMPRODUCT('Technical forecasts (Year 2)'!$L426:$AE426,TRANSPOSE('Comm. &amp; Fin. forecasts (Year 2)'!$O$444:$O$463))),SUMIFS(OFFSET('3) Cost Classification (Year 2)'!$J$29:$AB$29,AC$19-1,),'3) Cost Classification (Year 2)'!$J$26:$AB$26,AC$24,'3) Cost Classification (Year 2)'!$J$25:$AB$25,AC$23,'3) Cost Classification (Year 2)'!$J$24:$AB$24,AC$22,'3) Cost Classification (Year 2)'!$J$23:$AB$23,AC$21)*IF(AC$22="Energy",IF(AC$21='Index Tables'!$I$97,'Technical forecasts (Year 2)'!$J459,'Technical forecasts (Year 2)'!$J490),IF(AC$22="Demand",'Technical forecasts (Year 2)'!$K490,IF(AC$21='Index Tables'!$I$97,'Technical forecasts (Year 2)'!$I459,'Technical forecasts (Year 2)'!$I490))))</f>
        <v>0</v>
      </c>
      <c r="AD47" s="400" cm="1">
        <f ca="1" t="array" ref="AD47">IF(AND(AD$20='Index Tables'!$I$123,AD$21='Index Tables'!$I$97),IF(AD$22&lt;&gt;"Demand",0,SUMIFS('Power Purchase Inputs Summary'!$J$61:$K$61,'Power Purchase Inputs Summary'!$J$44:$K$44,AD$23)*SUMPRODUCT('Technical forecasts (Year 2)'!$L426:$AE426,TRANSPOSE('Comm. &amp; Fin. forecasts (Year 2)'!$O$444:$O$463))),SUMIFS(OFFSET('3) Cost Classification (Year 2)'!$J$29:$AB$29,AD$19-1,),'3) Cost Classification (Year 2)'!$J$26:$AB$26,AD$24,'3) Cost Classification (Year 2)'!$J$25:$AB$25,AD$23,'3) Cost Classification (Year 2)'!$J$24:$AB$24,AD$22,'3) Cost Classification (Year 2)'!$J$23:$AB$23,AD$21)*IF(AD$22="Energy",IF(AD$21='Index Tables'!$I$97,'Technical forecasts (Year 2)'!$J459,'Technical forecasts (Year 2)'!$J490),IF(AD$22="Demand",'Technical forecasts (Year 2)'!$K490,IF(AD$21='Index Tables'!$I$97,'Technical forecasts (Year 2)'!$I459,'Technical forecasts (Year 2)'!$I490))))</f>
        <v>0</v>
      </c>
      <c r="AE47" s="400" cm="1">
        <f ca="1" t="array" ref="AE47">IF(AND(AE$20='Index Tables'!$I$123,AE$21='Index Tables'!$I$97),IF(AE$22&lt;&gt;"Demand",0,SUMIFS('Power Purchase Inputs Summary'!$J$61:$K$61,'Power Purchase Inputs Summary'!$J$44:$K$44,AE$23)*SUMPRODUCT('Technical forecasts (Year 2)'!$L426:$AE426,TRANSPOSE('Comm. &amp; Fin. forecasts (Year 2)'!$O$444:$O$463))),SUMIFS(OFFSET('3) Cost Classification (Year 2)'!$J$29:$AB$29,AE$19-1,),'3) Cost Classification (Year 2)'!$J$26:$AB$26,AE$24,'3) Cost Classification (Year 2)'!$J$25:$AB$25,AE$23,'3) Cost Classification (Year 2)'!$J$24:$AB$24,AE$22,'3) Cost Classification (Year 2)'!$J$23:$AB$23,AE$21)*IF(AE$22="Energy",IF(AE$21='Index Tables'!$I$97,'Technical forecasts (Year 2)'!$J459,'Technical forecasts (Year 2)'!$J490),IF(AE$22="Demand",'Technical forecasts (Year 2)'!$K490,IF(AE$21='Index Tables'!$I$97,'Technical forecasts (Year 2)'!$I459,'Technical forecasts (Year 2)'!$I490))))</f>
        <v>0</v>
      </c>
      <c r="AF47" s="400" cm="1">
        <f ca="1" t="array" ref="AF47">IF(AND(AF$20='Index Tables'!$I$123,AF$21='Index Tables'!$I$97),IF(AF$22&lt;&gt;"Demand",0,SUMIFS('Power Purchase Inputs Summary'!$J$61:$K$61,'Power Purchase Inputs Summary'!$J$44:$K$44,AF$23)*SUMPRODUCT('Technical forecasts (Year 2)'!$L426:$AE426,TRANSPOSE('Comm. &amp; Fin. forecasts (Year 2)'!$O$444:$O$463))),SUMIFS(OFFSET('3) Cost Classification (Year 2)'!$J$29:$AB$29,AF$19-1,),'3) Cost Classification (Year 2)'!$J$26:$AB$26,AF$24,'3) Cost Classification (Year 2)'!$J$25:$AB$25,AF$23,'3) Cost Classification (Year 2)'!$J$24:$AB$24,AF$22,'3) Cost Classification (Year 2)'!$J$23:$AB$23,AF$21)*IF(AF$22="Energy",IF(AF$21='Index Tables'!$I$97,'Technical forecasts (Year 2)'!$J459,'Technical forecasts (Year 2)'!$J490),IF(AF$22="Demand",'Technical forecasts (Year 2)'!$K490,IF(AF$21='Index Tables'!$I$97,'Technical forecasts (Year 2)'!$I459,'Technical forecasts (Year 2)'!$I490))))</f>
        <v>0</v>
      </c>
      <c r="AG47" s="400" cm="1">
        <f ca="1" t="array" ref="AG47">IF(AND(AG$20='Index Tables'!$I$123,AG$21='Index Tables'!$I$97),IF(AG$22&lt;&gt;"Demand",0,SUMIFS('Power Purchase Inputs Summary'!$J$61:$K$61,'Power Purchase Inputs Summary'!$J$44:$K$44,AG$23)*SUMPRODUCT('Technical forecasts (Year 2)'!$L426:$AE426,TRANSPOSE('Comm. &amp; Fin. forecasts (Year 2)'!$O$444:$O$463))),SUMIFS(OFFSET('3) Cost Classification (Year 2)'!$J$29:$AB$29,AG$19-1,),'3) Cost Classification (Year 2)'!$J$26:$AB$26,AG$24,'3) Cost Classification (Year 2)'!$J$25:$AB$25,AG$23,'3) Cost Classification (Year 2)'!$J$24:$AB$24,AG$22,'3) Cost Classification (Year 2)'!$J$23:$AB$23,AG$21)*IF(AG$22="Energy",IF(AG$21='Index Tables'!$I$97,'Technical forecasts (Year 2)'!$J459,'Technical forecasts (Year 2)'!$J490),IF(AG$22="Demand",'Technical forecasts (Year 2)'!$K490,IF(AG$21='Index Tables'!$I$97,'Technical forecasts (Year 2)'!$I459,'Technical forecasts (Year 2)'!$I490))))</f>
        <v>0</v>
      </c>
      <c r="AH47" s="400" cm="1">
        <f ca="1" t="array" ref="AH47">IF(AND(AH$20='Index Tables'!$I$123,AH$21='Index Tables'!$I$97),IF(AH$22&lt;&gt;"Demand",0,SUMIFS('Power Purchase Inputs Summary'!$J$61:$K$61,'Power Purchase Inputs Summary'!$J$44:$K$44,AH$23)*SUMPRODUCT('Technical forecasts (Year 2)'!$L426:$AE426,TRANSPOSE('Comm. &amp; Fin. forecasts (Year 2)'!$O$444:$O$463))),SUMIFS(OFFSET('3) Cost Classification (Year 2)'!$J$29:$AB$29,AH$19-1,),'3) Cost Classification (Year 2)'!$J$26:$AB$26,AH$24,'3) Cost Classification (Year 2)'!$J$25:$AB$25,AH$23,'3) Cost Classification (Year 2)'!$J$24:$AB$24,AH$22,'3) Cost Classification (Year 2)'!$J$23:$AB$23,AH$21)*IF(AH$22="Energy",IF(AH$21='Index Tables'!$I$97,'Technical forecasts (Year 2)'!$J459,'Technical forecasts (Year 2)'!$J490),IF(AH$22="Demand",'Technical forecasts (Year 2)'!$K490,IF(AH$21='Index Tables'!$I$97,'Technical forecasts (Year 2)'!$I459,'Technical forecasts (Year 2)'!$I490))))</f>
        <v>0</v>
      </c>
      <c r="AI47" s="400" cm="1">
        <f ca="1" t="array" ref="AI47">IF(AND(AI$20='Index Tables'!$I$123,AI$21='Index Tables'!$I$97),IF(AI$22&lt;&gt;"Demand",0,SUMIFS('Power Purchase Inputs Summary'!$J$61:$K$61,'Power Purchase Inputs Summary'!$J$44:$K$44,AI$23)*SUMPRODUCT('Technical forecasts (Year 2)'!$L426:$AE426,TRANSPOSE('Comm. &amp; Fin. forecasts (Year 2)'!$O$444:$O$463))),SUMIFS(OFFSET('3) Cost Classification (Year 2)'!$J$29:$AB$29,AI$19-1,),'3) Cost Classification (Year 2)'!$J$26:$AB$26,AI$24,'3) Cost Classification (Year 2)'!$J$25:$AB$25,AI$23,'3) Cost Classification (Year 2)'!$J$24:$AB$24,AI$22,'3) Cost Classification (Year 2)'!$J$23:$AB$23,AI$21)*IF(AI$22="Energy",IF(AI$21='Index Tables'!$I$97,'Technical forecasts (Year 2)'!$J459,'Technical forecasts (Year 2)'!$J490),IF(AI$22="Demand",'Technical forecasts (Year 2)'!$K490,IF(AI$21='Index Tables'!$I$97,'Technical forecasts (Year 2)'!$I459,'Technical forecasts (Year 2)'!$I490))))</f>
        <v>0</v>
      </c>
      <c r="AJ47" s="400" cm="1">
        <f ca="1" t="array" ref="AJ47">IF(AND(AJ$20='Index Tables'!$I$123,AJ$21='Index Tables'!$I$97),IF(AJ$22&lt;&gt;"Demand",0,SUMIFS('Power Purchase Inputs Summary'!$J$61:$K$61,'Power Purchase Inputs Summary'!$J$44:$K$44,AJ$23)*SUMPRODUCT('Technical forecasts (Year 2)'!$L426:$AE426,TRANSPOSE('Comm. &amp; Fin. forecasts (Year 2)'!$O$444:$O$463))),SUMIFS(OFFSET('3) Cost Classification (Year 2)'!$J$29:$AB$29,AJ$19-1,),'3) Cost Classification (Year 2)'!$J$26:$AB$26,AJ$24,'3) Cost Classification (Year 2)'!$J$25:$AB$25,AJ$23,'3) Cost Classification (Year 2)'!$J$24:$AB$24,AJ$22,'3) Cost Classification (Year 2)'!$J$23:$AB$23,AJ$21)*IF(AJ$22="Energy",IF(AJ$21='Index Tables'!$I$97,'Technical forecasts (Year 2)'!$J459,'Technical forecasts (Year 2)'!$J490),IF(AJ$22="Demand",'Technical forecasts (Year 2)'!$K490,IF(AJ$21='Index Tables'!$I$97,'Technical forecasts (Year 2)'!$I459,'Technical forecasts (Year 2)'!$I490))))</f>
        <v>0</v>
      </c>
      <c r="AK47" s="400" cm="1">
        <f ca="1" t="array" ref="AK47">IFERROR(IF(AND(AK$20='Index Tables'!$I$123,AK$21='Index Tables'!$I$97),IF(AK$22&lt;&gt;"Demand",0,SUMIFS('Power Purchase Inputs Summary'!$J$61:$K$61,'Power Purchase Inputs Summary'!$J$44:$K$44,AK$23)*SUMPRODUCT('Technical forecasts (Year 2)'!$L426:$AE426,TRANSPOSE('Comm. &amp; Fin. forecasts (Year 2)'!$O$444:$O$463))),SUMIFS(OFFSET('3) Cost Classification (Year 2)'!$J$29:$AB$29,AK$19-1,),'3) Cost Classification (Year 2)'!$J$26:$AB$26,AK$24,'3) Cost Classification (Year 2)'!$J$25:$AB$25,AK$23,'3) Cost Classification (Year 2)'!$J$24:$AB$24,AK$22,'3) Cost Classification (Year 2)'!$J$23:$AB$23,AK$21)*IF(AK$22="Energy",IF(AK$21='Index Tables'!$I$97,'Technical forecasts (Year 2)'!$J459,'Technical forecasts (Year 2)'!$J490),IF(AK$22="Demand",'Technical forecasts (Year 2)'!$K490,IF(AK$21='Index Tables'!$I$97,'Technical forecasts (Year 2)'!$I459,'Technical forecasts (Year 2)'!$I490)))),0)</f>
        <v>0</v>
      </c>
      <c r="AM47" s="400" cm="1">
        <f ca="1" t="array" ref="AM47">IF(AND(AM$20='Index Tables'!$I$123,AM$21='Index Tables'!$I$97),IF(AM$22&lt;&gt;"Demand",0,SUMIFS('Power Purchase Inputs Summary'!$J$61:$K$61,'Power Purchase Inputs Summary'!$J$44:$K$44,AM$23)*SUMPRODUCT('Technical forecasts (Year 2)'!$L426:$AE426,TRANSPOSE('Comm. &amp; Fin. forecasts (Year 2)'!$O$444:$O$463))),SUMIFS(OFFSET('3) Cost Classification (Year 2)'!$J$29:$AB$29,AM$19-1,),'3) Cost Classification (Year 2)'!$J$26:$AB$26,AM$24,'3) Cost Classification (Year 2)'!$J$25:$AB$25,AM$23,'3) Cost Classification (Year 2)'!$J$24:$AB$24,AM$22,'3) Cost Classification (Year 2)'!$J$23:$AB$23,AM$21)*IF(AM$22="Energy",IF(AM$21='Index Tables'!$I$97,'Technical forecasts (Year 2)'!$J459,'Technical forecasts (Year 2)'!$J490),IF(AM$22="Demand",'Technical forecasts (Year 2)'!$K490,IF(AM$21='Index Tables'!$I$97,'Technical forecasts (Year 2)'!$I459,'Technical forecasts (Year 2)'!$I490))))</f>
        <v>0</v>
      </c>
      <c r="AN47" s="400" cm="1">
        <f ca="1" t="array" ref="AN47">IF(AND(AN$20='Index Tables'!$I$123,AN$21='Index Tables'!$I$97),IF(AN$22&lt;&gt;"Demand",0,SUMIFS('Power Purchase Inputs Summary'!$J$61:$K$61,'Power Purchase Inputs Summary'!$J$44:$K$44,AN$23)*SUMPRODUCT('Technical forecasts (Year 2)'!$L426:$AE426,TRANSPOSE('Comm. &amp; Fin. forecasts (Year 2)'!$O$444:$O$463))),SUMIFS(OFFSET('3) Cost Classification (Year 2)'!$J$29:$AB$29,AN$19-1,),'3) Cost Classification (Year 2)'!$J$26:$AB$26,AN$24,'3) Cost Classification (Year 2)'!$J$25:$AB$25,AN$23,'3) Cost Classification (Year 2)'!$J$24:$AB$24,AN$22,'3) Cost Classification (Year 2)'!$J$23:$AB$23,AN$21)*IF(AN$22="Energy",IF(AN$21='Index Tables'!$I$97,'Technical forecasts (Year 2)'!$J459,'Technical forecasts (Year 2)'!$J490),IF(AN$22="Demand",'Technical forecasts (Year 2)'!$K490,IF(AN$21='Index Tables'!$I$97,'Technical forecasts (Year 2)'!$I459,'Technical forecasts (Year 2)'!$I490))))</f>
        <v>0</v>
      </c>
      <c r="AO47" s="400" cm="1">
        <f ca="1" t="array" ref="AO47">IF(AND(AO$20='Index Tables'!$I$123,AO$21='Index Tables'!$I$97),IF(AO$22&lt;&gt;"Demand",0,SUMIFS('Power Purchase Inputs Summary'!$J$61:$K$61,'Power Purchase Inputs Summary'!$J$44:$K$44,AO$23)*SUMPRODUCT('Technical forecasts (Year 2)'!$L426:$AE426,TRANSPOSE('Comm. &amp; Fin. forecasts (Year 2)'!$O$444:$O$463))),SUMIFS(OFFSET('3) Cost Classification (Year 2)'!$J$29:$AB$29,AO$19-1,),'3) Cost Classification (Year 2)'!$J$26:$AB$26,AO$24,'3) Cost Classification (Year 2)'!$J$25:$AB$25,AO$23,'3) Cost Classification (Year 2)'!$J$24:$AB$24,AO$22,'3) Cost Classification (Year 2)'!$J$23:$AB$23,AO$21)*IF(AO$22="Energy",IF(AO$21='Index Tables'!$I$97,'Technical forecasts (Year 2)'!$J459,'Technical forecasts (Year 2)'!$J490),IF(AO$22="Demand",'Technical forecasts (Year 2)'!$K490,IF(AO$21='Index Tables'!$I$97,'Technical forecasts (Year 2)'!$I459,'Technical forecasts (Year 2)'!$I490))))</f>
        <v>0</v>
      </c>
      <c r="AP47" s="400" cm="1">
        <f ca="1" t="array" ref="AP47">IF(AND(AP$20='Index Tables'!$I$123,AP$21='Index Tables'!$I$97),IF(AP$22&lt;&gt;"Demand",0,SUMIFS('Power Purchase Inputs Summary'!$J$61:$K$61,'Power Purchase Inputs Summary'!$J$44:$K$44,AP$23)*SUMPRODUCT('Technical forecasts (Year 2)'!$L426:$AE426,TRANSPOSE('Comm. &amp; Fin. forecasts (Year 2)'!$O$444:$O$463))),SUMIFS(OFFSET('3) Cost Classification (Year 2)'!$J$29:$AB$29,AP$19-1,),'3) Cost Classification (Year 2)'!$J$26:$AB$26,AP$24,'3) Cost Classification (Year 2)'!$J$25:$AB$25,AP$23,'3) Cost Classification (Year 2)'!$J$24:$AB$24,AP$22,'3) Cost Classification (Year 2)'!$J$23:$AB$23,AP$21)*IF(AP$22="Energy",IF(AP$21='Index Tables'!$I$97,'Technical forecasts (Year 2)'!$J459,'Technical forecasts (Year 2)'!$J490),IF(AP$22="Demand",'Technical forecasts (Year 2)'!$K490,IF(AP$21='Index Tables'!$I$97,'Technical forecasts (Year 2)'!$I459,'Technical forecasts (Year 2)'!$I490))))</f>
        <v>0</v>
      </c>
      <c r="AQ47" s="400" cm="1">
        <f ca="1" t="array" ref="AQ47">IF(AND(AQ$20='Index Tables'!$I$123,AQ$21='Index Tables'!$I$97),IF(AQ$22&lt;&gt;"Demand",0,SUMIFS('Power Purchase Inputs Summary'!$J$61:$K$61,'Power Purchase Inputs Summary'!$J$44:$K$44,AQ$23)*SUMPRODUCT('Technical forecasts (Year 2)'!$L426:$AE426,TRANSPOSE('Comm. &amp; Fin. forecasts (Year 2)'!$O$444:$O$463))),SUMIFS(OFFSET('3) Cost Classification (Year 2)'!$J$29:$AB$29,AQ$19-1,),'3) Cost Classification (Year 2)'!$J$26:$AB$26,AQ$24,'3) Cost Classification (Year 2)'!$J$25:$AB$25,AQ$23,'3) Cost Classification (Year 2)'!$J$24:$AB$24,AQ$22,'3) Cost Classification (Year 2)'!$J$23:$AB$23,AQ$21)*IF(AQ$22="Energy",IF(AQ$21='Index Tables'!$I$97,'Technical forecasts (Year 2)'!$J459,'Technical forecasts (Year 2)'!$J490),IF(AQ$22="Demand",'Technical forecasts (Year 2)'!$K490,IF(AQ$21='Index Tables'!$I$97,'Technical forecasts (Year 2)'!$I459,'Technical forecasts (Year 2)'!$I490))))</f>
        <v>0</v>
      </c>
      <c r="AR47" s="400" cm="1">
        <f ca="1" t="array" ref="AR47">IF(AND(AR$20='Index Tables'!$I$123,AR$21='Index Tables'!$I$97),IF(AR$22&lt;&gt;"Demand",0,SUMIFS('Power Purchase Inputs Summary'!$J$61:$K$61,'Power Purchase Inputs Summary'!$J$44:$K$44,AR$23)*SUMPRODUCT('Technical forecasts (Year 2)'!$L426:$AE426,TRANSPOSE('Comm. &amp; Fin. forecasts (Year 2)'!$O$444:$O$463))),SUMIFS(OFFSET('3) Cost Classification (Year 2)'!$J$29:$AB$29,AR$19-1,),'3) Cost Classification (Year 2)'!$J$26:$AB$26,AR$24,'3) Cost Classification (Year 2)'!$J$25:$AB$25,AR$23,'3) Cost Classification (Year 2)'!$J$24:$AB$24,AR$22,'3) Cost Classification (Year 2)'!$J$23:$AB$23,AR$21)*IF(AR$22="Energy",IF(AR$21='Index Tables'!$I$97,'Technical forecasts (Year 2)'!$J459,'Technical forecasts (Year 2)'!$J490),IF(AR$22="Demand",'Technical forecasts (Year 2)'!$K490,IF(AR$21='Index Tables'!$I$97,'Technical forecasts (Year 2)'!$I459,'Technical forecasts (Year 2)'!$I490))))</f>
        <v>0</v>
      </c>
      <c r="AS47" s="400" cm="1">
        <f ca="1" t="array" ref="AS47">IF(AND(AS$20='Index Tables'!$I$123,AS$21='Index Tables'!$I$97),IF(AS$22&lt;&gt;"Demand",0,SUMIFS('Power Purchase Inputs Summary'!$J$61:$K$61,'Power Purchase Inputs Summary'!$J$44:$K$44,AS$23)*SUMPRODUCT('Technical forecasts (Year 2)'!$L426:$AE426,TRANSPOSE('Comm. &amp; Fin. forecasts (Year 2)'!$O$444:$O$463))),SUMIFS(OFFSET('3) Cost Classification (Year 2)'!$J$29:$AB$29,AS$19-1,),'3) Cost Classification (Year 2)'!$J$26:$AB$26,AS$24,'3) Cost Classification (Year 2)'!$J$25:$AB$25,AS$23,'3) Cost Classification (Year 2)'!$J$24:$AB$24,AS$22,'3) Cost Classification (Year 2)'!$J$23:$AB$23,AS$21)*IF(AS$22="Energy",IF(AS$21='Index Tables'!$I$97,'Technical forecasts (Year 2)'!$J459,'Technical forecasts (Year 2)'!$J490),IF(AS$22="Demand",'Technical forecasts (Year 2)'!$K490,IF(AS$21='Index Tables'!$I$97,'Technical forecasts (Year 2)'!$I459,'Technical forecasts (Year 2)'!$I490))))</f>
        <v>0</v>
      </c>
      <c r="AT47" s="400" cm="1">
        <f ca="1" t="array" ref="AT47">IF(AND(AT$20='Index Tables'!$I$123,AT$21='Index Tables'!$I$97),IF(AT$22&lt;&gt;"Demand",0,SUMIFS('Power Purchase Inputs Summary'!$J$61:$K$61,'Power Purchase Inputs Summary'!$J$44:$K$44,AT$23)*SUMPRODUCT('Technical forecasts (Year 2)'!$L426:$AE426,TRANSPOSE('Comm. &amp; Fin. forecasts (Year 2)'!$O$444:$O$463))),SUMIFS(OFFSET('3) Cost Classification (Year 2)'!$J$29:$AB$29,AT$19-1,),'3) Cost Classification (Year 2)'!$J$26:$AB$26,AT$24,'3) Cost Classification (Year 2)'!$J$25:$AB$25,AT$23,'3) Cost Classification (Year 2)'!$J$24:$AB$24,AT$22,'3) Cost Classification (Year 2)'!$J$23:$AB$23,AT$21)*IF(AT$22="Energy",IF(AT$21='Index Tables'!$I$97,'Technical forecasts (Year 2)'!$J459,'Technical forecasts (Year 2)'!$J490),IF(AT$22="Demand",'Technical forecasts (Year 2)'!$K490,IF(AT$21='Index Tables'!$I$97,'Technical forecasts (Year 2)'!$I459,'Technical forecasts (Year 2)'!$I490))))</f>
        <v>0</v>
      </c>
      <c r="AU47" s="400" cm="1">
        <f ca="1" t="array" ref="AU47">IF(AND(AU$20='Index Tables'!$I$123,AU$21='Index Tables'!$I$97),IF(AU$22&lt;&gt;"Demand",0,SUMIFS('Power Purchase Inputs Summary'!$J$61:$K$61,'Power Purchase Inputs Summary'!$J$44:$K$44,AU$23)*SUMPRODUCT('Technical forecasts (Year 2)'!$L426:$AE426,TRANSPOSE('Comm. &amp; Fin. forecasts (Year 2)'!$O$444:$O$463))),SUMIFS(OFFSET('3) Cost Classification (Year 2)'!$J$29:$AB$29,AU$19-1,),'3) Cost Classification (Year 2)'!$J$26:$AB$26,AU$24,'3) Cost Classification (Year 2)'!$J$25:$AB$25,AU$23,'3) Cost Classification (Year 2)'!$J$24:$AB$24,AU$22,'3) Cost Classification (Year 2)'!$J$23:$AB$23,AU$21)*IF(AU$22="Energy",IF(AU$21='Index Tables'!$I$97,'Technical forecasts (Year 2)'!$J459,'Technical forecasts (Year 2)'!$J490),IF(AU$22="Demand",'Technical forecasts (Year 2)'!$K490,IF(AU$21='Index Tables'!$I$97,'Technical forecasts (Year 2)'!$I459,'Technical forecasts (Year 2)'!$I490))))</f>
        <v>0</v>
      </c>
      <c r="AW47" s="400" cm="1">
        <f ca="1" t="array" ref="AW47">IF(AND(AW$20='Index Tables'!$I$123,AW$21='Index Tables'!$I$97),IF(AW$22&lt;&gt;"Demand",0,SUMIFS('Power Purchase Inputs Summary'!$J$61:$K$61,'Power Purchase Inputs Summary'!$J$44:$K$44,AW$23)*SUMPRODUCT('Technical forecasts (Year 2)'!$L426:$AE426,TRANSPOSE('Comm. &amp; Fin. forecasts (Year 2)'!$O$444:$O$463))),SUMIFS(OFFSET('3) Cost Classification (Year 2)'!$J$29:$AB$29,AW$19-1,),'3) Cost Classification (Year 2)'!$J$26:$AB$26,AW$24,'3) Cost Classification (Year 2)'!$J$25:$AB$25,AW$23,'3) Cost Classification (Year 2)'!$J$24:$AB$24,AW$22,'3) Cost Classification (Year 2)'!$J$23:$AB$23,AW$21)*IF(AW$22="Energy",IF(AW$21='Index Tables'!$I$97,'Technical forecasts (Year 2)'!$J459,'Technical forecasts (Year 2)'!$J490),IF(AW$22="Demand",'Technical forecasts (Year 2)'!$K490,IF(AW$21='Index Tables'!$I$97,'Technical forecasts (Year 2)'!$I459,'Technical forecasts (Year 2)'!$I490))))</f>
        <v>0</v>
      </c>
      <c r="AX47" s="400" cm="1">
        <f ca="1" t="array" ref="AX47">IF(AND(AX$20='Index Tables'!$I$123,AX$21='Index Tables'!$I$97),IF(AX$22&lt;&gt;"Demand",0,SUMIFS('Power Purchase Inputs Summary'!$J$61:$K$61,'Power Purchase Inputs Summary'!$J$44:$K$44,AX$23)*SUMPRODUCT('Technical forecasts (Year 2)'!$L426:$AE426,TRANSPOSE('Comm. &amp; Fin. forecasts (Year 2)'!$O$444:$O$463))),SUMIFS(OFFSET('3) Cost Classification (Year 2)'!$J$29:$AB$29,AX$19-1,),'3) Cost Classification (Year 2)'!$J$26:$AB$26,AX$24,'3) Cost Classification (Year 2)'!$J$25:$AB$25,AX$23,'3) Cost Classification (Year 2)'!$J$24:$AB$24,AX$22,'3) Cost Classification (Year 2)'!$J$23:$AB$23,AX$21)*IF(AX$22="Energy",IF(AX$21='Index Tables'!$I$97,'Technical forecasts (Year 2)'!$J459,'Technical forecasts (Year 2)'!$J490),IF(AX$22="Demand",'Technical forecasts (Year 2)'!$K490,IF(AX$21='Index Tables'!$I$97,'Technical forecasts (Year 2)'!$I459,'Technical forecasts (Year 2)'!$I490))))</f>
        <v>0</v>
      </c>
      <c r="AY47" s="400" cm="1">
        <f ca="1" t="array" ref="AY47">IF(AND(AY$20='Index Tables'!$I$123,AY$21='Index Tables'!$I$97),IF(AY$22&lt;&gt;"Demand",0,SUMIFS('Power Purchase Inputs Summary'!$J$61:$K$61,'Power Purchase Inputs Summary'!$J$44:$K$44,AY$23)*SUMPRODUCT('Technical forecasts (Year 2)'!$L426:$AE426,TRANSPOSE('Comm. &amp; Fin. forecasts (Year 2)'!$O$444:$O$463))),SUMIFS(OFFSET('3) Cost Classification (Year 2)'!$J$29:$AB$29,AY$19-1,),'3) Cost Classification (Year 2)'!$J$26:$AB$26,AY$24,'3) Cost Classification (Year 2)'!$J$25:$AB$25,AY$23,'3) Cost Classification (Year 2)'!$J$24:$AB$24,AY$22,'3) Cost Classification (Year 2)'!$J$23:$AB$23,AY$21)*IF(AY$22="Energy",IF(AY$21='Index Tables'!$I$97,'Technical forecasts (Year 2)'!$J459,'Technical forecasts (Year 2)'!$J490),IF(AY$22="Demand",'Technical forecasts (Year 2)'!$K490,IF(AY$21='Index Tables'!$I$97,'Technical forecasts (Year 2)'!$I459,'Technical forecasts (Year 2)'!$I490))))</f>
        <v>0</v>
      </c>
      <c r="AZ47" s="400" cm="1">
        <f ca="1" t="array" ref="AZ47">IF(AND(AZ$20='Index Tables'!$I$123,AZ$21='Index Tables'!$I$97),IF(AZ$22&lt;&gt;"Demand",0,SUMIFS('Power Purchase Inputs Summary'!$J$61:$K$61,'Power Purchase Inputs Summary'!$J$44:$K$44,AZ$23)*SUMPRODUCT('Technical forecasts (Year 2)'!$L426:$AE426,TRANSPOSE('Comm. &amp; Fin. forecasts (Year 2)'!$O$444:$O$463))),SUMIFS(OFFSET('3) Cost Classification (Year 2)'!$J$29:$AB$29,AZ$19-1,),'3) Cost Classification (Year 2)'!$J$26:$AB$26,AZ$24,'3) Cost Classification (Year 2)'!$J$25:$AB$25,AZ$23,'3) Cost Classification (Year 2)'!$J$24:$AB$24,AZ$22,'3) Cost Classification (Year 2)'!$J$23:$AB$23,AZ$21)*IF(AZ$22="Energy",IF(AZ$21='Index Tables'!$I$97,'Technical forecasts (Year 2)'!$J459,'Technical forecasts (Year 2)'!$J490),IF(AZ$22="Demand",'Technical forecasts (Year 2)'!$K490,IF(AZ$21='Index Tables'!$I$97,'Technical forecasts (Year 2)'!$I459,'Technical forecasts (Year 2)'!$I490))))</f>
        <v>0</v>
      </c>
      <c r="BA47" s="400" cm="1">
        <f ca="1" t="array" ref="BA47">IF(AND(BA$20='Index Tables'!$I$123,BA$21='Index Tables'!$I$97),IF(BA$22&lt;&gt;"Demand",0,SUMIFS('Power Purchase Inputs Summary'!$J$61:$K$61,'Power Purchase Inputs Summary'!$J$44:$K$44,BA$23)*SUMPRODUCT('Technical forecasts (Year 2)'!$L426:$AE426,TRANSPOSE('Comm. &amp; Fin. forecasts (Year 2)'!$O$444:$O$463))),SUMIFS(OFFSET('3) Cost Classification (Year 2)'!$J$29:$AB$29,BA$19-1,),'3) Cost Classification (Year 2)'!$J$26:$AB$26,BA$24,'3) Cost Classification (Year 2)'!$J$25:$AB$25,BA$23,'3) Cost Classification (Year 2)'!$J$24:$AB$24,BA$22,'3) Cost Classification (Year 2)'!$J$23:$AB$23,BA$21)*IF(BA$22="Energy",IF(BA$21='Index Tables'!$I$97,'Technical forecasts (Year 2)'!$J459,'Technical forecasts (Year 2)'!$J490),IF(BA$22="Demand",'Technical forecasts (Year 2)'!$K490,IF(BA$21='Index Tables'!$I$97,'Technical forecasts (Year 2)'!$I459,'Technical forecasts (Year 2)'!$I490))))</f>
        <v>0</v>
      </c>
      <c r="BB47" s="400" cm="1">
        <f ca="1" t="array" ref="BB47">IF(AND(BB$20='Index Tables'!$I$123,BB$21='Index Tables'!$I$97),IF(BB$22&lt;&gt;"Demand",0,SUMIFS('Power Purchase Inputs Summary'!$J$61:$K$61,'Power Purchase Inputs Summary'!$J$44:$K$44,BB$23)*SUMPRODUCT('Technical forecasts (Year 2)'!$L426:$AE426,TRANSPOSE('Comm. &amp; Fin. forecasts (Year 2)'!$O$444:$O$463))),SUMIFS(OFFSET('3) Cost Classification (Year 2)'!$J$29:$AB$29,BB$19-1,),'3) Cost Classification (Year 2)'!$J$26:$AB$26,BB$24,'3) Cost Classification (Year 2)'!$J$25:$AB$25,BB$23,'3) Cost Classification (Year 2)'!$J$24:$AB$24,BB$22,'3) Cost Classification (Year 2)'!$J$23:$AB$23,BB$21)*IF(BB$22="Energy",IF(BB$21='Index Tables'!$I$97,'Technical forecasts (Year 2)'!$J459,'Technical forecasts (Year 2)'!$J490),IF(BB$22="Demand",'Technical forecasts (Year 2)'!$K490,IF(BB$21='Index Tables'!$I$97,'Technical forecasts (Year 2)'!$I459,'Technical forecasts (Year 2)'!$I490))))</f>
        <v>0</v>
      </c>
      <c r="BC47" s="400" cm="1">
        <f ca="1" t="array" ref="BC47">IF(AND(BC$20='Index Tables'!$I$123,BC$21='Index Tables'!$I$97),IF(BC$22&lt;&gt;"Demand",0,SUMIFS('Power Purchase Inputs Summary'!$J$61:$K$61,'Power Purchase Inputs Summary'!$J$44:$K$44,BC$23)*SUMPRODUCT('Technical forecasts (Year 2)'!$L426:$AE426,TRANSPOSE('Comm. &amp; Fin. forecasts (Year 2)'!$O$444:$O$463))),SUMIFS(OFFSET('3) Cost Classification (Year 2)'!$J$29:$AB$29,BC$19-1,),'3) Cost Classification (Year 2)'!$J$26:$AB$26,BC$24,'3) Cost Classification (Year 2)'!$J$25:$AB$25,BC$23,'3) Cost Classification (Year 2)'!$J$24:$AB$24,BC$22,'3) Cost Classification (Year 2)'!$J$23:$AB$23,BC$21)*IF(BC$22="Energy",IF(BC$21='Index Tables'!$I$97,'Technical forecasts (Year 2)'!$J459,'Technical forecasts (Year 2)'!$J490),IF(BC$22="Demand",'Technical forecasts (Year 2)'!$K490,IF(BC$21='Index Tables'!$I$97,'Technical forecasts (Year 2)'!$I459,'Technical forecasts (Year 2)'!$I490))))</f>
        <v>0</v>
      </c>
      <c r="BD47" s="400" cm="1">
        <f ca="1" t="array" ref="BD47">IF(AND(BD$20='Index Tables'!$I$123,BD$21='Index Tables'!$I$97),IF(BD$22&lt;&gt;"Demand",0,SUMIFS('Power Purchase Inputs Summary'!$J$61:$K$61,'Power Purchase Inputs Summary'!$J$44:$K$44,BD$23)*SUMPRODUCT('Technical forecasts (Year 2)'!$L426:$AE426,TRANSPOSE('Comm. &amp; Fin. forecasts (Year 2)'!$O$444:$O$463))),SUMIFS(OFFSET('3) Cost Classification (Year 2)'!$J$29:$AB$29,BD$19-1,),'3) Cost Classification (Year 2)'!$J$26:$AB$26,BD$24,'3) Cost Classification (Year 2)'!$J$25:$AB$25,BD$23,'3) Cost Classification (Year 2)'!$J$24:$AB$24,BD$22,'3) Cost Classification (Year 2)'!$J$23:$AB$23,BD$21)*IF(BD$22="Energy",IF(BD$21='Index Tables'!$I$97,'Technical forecasts (Year 2)'!$J459,'Technical forecasts (Year 2)'!$J490),IF(BD$22="Demand",'Technical forecasts (Year 2)'!$K490,IF(BD$21='Index Tables'!$I$97,'Technical forecasts (Year 2)'!$I459,'Technical forecasts (Year 2)'!$I490))))</f>
        <v>0</v>
      </c>
      <c r="BE47" s="400" cm="1">
        <f ca="1" t="array" ref="BE47">IFERROR(IF(AND(BE$20='Index Tables'!$I$123,BE$21='Index Tables'!$I$97),IF(BE$22&lt;&gt;"Demand",0,SUMIFS('Power Purchase Inputs Summary'!$J$61:$K$61,'Power Purchase Inputs Summary'!$J$44:$K$44,BE$23)*SUMPRODUCT('Technical forecasts (Year 2)'!$L426:$AE426,TRANSPOSE('Comm. &amp; Fin. forecasts (Year 2)'!$O$444:$O$463))),SUMIFS(OFFSET('3) Cost Classification (Year 2)'!$J$29:$AB$29,BE$19-1,),'3) Cost Classification (Year 2)'!$J$26:$AB$26,BE$24,'3) Cost Classification (Year 2)'!$J$25:$AB$25,BE$23,'3) Cost Classification (Year 2)'!$J$24:$AB$24,BE$22,'3) Cost Classification (Year 2)'!$J$23:$AB$23,BE$21)*IF(BE$22="Energy",IF(BE$21='Index Tables'!$I$97,'Technical forecasts (Year 2)'!$J459,'Technical forecasts (Year 2)'!$J490),IF(BE$22="Demand",'Technical forecasts (Year 2)'!$K490,IF(BE$21='Index Tables'!$I$97,'Technical forecasts (Year 2)'!$I459,'Technical forecasts (Year 2)'!$I490)))),0)</f>
        <v>0</v>
      </c>
      <c r="BG47" s="400" cm="1">
        <f ca="1" t="array" ref="BG47">IF(AND(BG$20='Index Tables'!$I$123,BG$21='Index Tables'!$I$97),IF(BG$22&lt;&gt;"Demand",0,SUMIFS('Power Purchase Inputs Summary'!$J$61:$K$61,'Power Purchase Inputs Summary'!$J$44:$K$44,BG$23)*SUMPRODUCT('Technical forecasts (Year 2)'!$L426:$AE426,TRANSPOSE('Comm. &amp; Fin. forecasts (Year 2)'!$O$444:$O$463))),SUMIFS(OFFSET('3) Cost Classification (Year 2)'!$J$29:$AB$29,BG$19-1,),'3) Cost Classification (Year 2)'!$J$26:$AB$26,BG$24,'3) Cost Classification (Year 2)'!$J$25:$AB$25,BG$23,'3) Cost Classification (Year 2)'!$J$24:$AB$24,BG$22,'3) Cost Classification (Year 2)'!$J$23:$AB$23,BG$21)*IF(BG$22="Energy",IF(BG$21='Index Tables'!$I$97,'Technical forecasts (Year 2)'!$J459,'Technical forecasts (Year 2)'!$J490),IF(BG$22="Demand",'Technical forecasts (Year 2)'!$K490,IF(BG$21='Index Tables'!$I$97,'Technical forecasts (Year 2)'!$I459,'Technical forecasts (Year 2)'!$I490))))</f>
        <v>0</v>
      </c>
      <c r="BH47" s="400" cm="1">
        <f ca="1" t="array" ref="BH47">IF(AND(BH$20='Index Tables'!$I$123,BH$21='Index Tables'!$I$97),IF(BH$22&lt;&gt;"Demand",0,SUMIFS('Power Purchase Inputs Summary'!$J$61:$K$61,'Power Purchase Inputs Summary'!$J$44:$K$44,BH$23)*SUMPRODUCT('Technical forecasts (Year 2)'!$L426:$AE426,TRANSPOSE('Comm. &amp; Fin. forecasts (Year 2)'!$O$444:$O$463))),SUMIFS(OFFSET('3) Cost Classification (Year 2)'!$J$29:$AB$29,BH$19-1,),'3) Cost Classification (Year 2)'!$J$26:$AB$26,BH$24,'3) Cost Classification (Year 2)'!$J$25:$AB$25,BH$23,'3) Cost Classification (Year 2)'!$J$24:$AB$24,BH$22,'3) Cost Classification (Year 2)'!$J$23:$AB$23,BH$21)*IF(BH$22="Energy",IF(BH$21='Index Tables'!$I$97,'Technical forecasts (Year 2)'!$J459,'Technical forecasts (Year 2)'!$J490),IF(BH$22="Demand",'Technical forecasts (Year 2)'!$K490,IF(BH$21='Index Tables'!$I$97,'Technical forecasts (Year 2)'!$I459,'Technical forecasts (Year 2)'!$I490))))</f>
        <v>0</v>
      </c>
      <c r="BI47" s="400" cm="1">
        <f ca="1" t="array" ref="BI47">IF(AND(BI$20='Index Tables'!$I$123,BI$21='Index Tables'!$I$97),IF(BI$22&lt;&gt;"Demand",0,SUMIFS('Power Purchase Inputs Summary'!$J$61:$K$61,'Power Purchase Inputs Summary'!$J$44:$K$44,BI$23)*SUMPRODUCT('Technical forecasts (Year 2)'!$L426:$AE426,TRANSPOSE('Comm. &amp; Fin. forecasts (Year 2)'!$O$444:$O$463))),SUMIFS(OFFSET('3) Cost Classification (Year 2)'!$J$29:$AB$29,BI$19-1,),'3) Cost Classification (Year 2)'!$J$26:$AB$26,BI$24,'3) Cost Classification (Year 2)'!$J$25:$AB$25,BI$23,'3) Cost Classification (Year 2)'!$J$24:$AB$24,BI$22,'3) Cost Classification (Year 2)'!$J$23:$AB$23,BI$21)*IF(BI$22="Energy",IF(BI$21='Index Tables'!$I$97,'Technical forecasts (Year 2)'!$J459,'Technical forecasts (Year 2)'!$J490),IF(BI$22="Demand",'Technical forecasts (Year 2)'!$K490,IF(BI$21='Index Tables'!$I$97,'Technical forecasts (Year 2)'!$I459,'Technical forecasts (Year 2)'!$I490))))</f>
        <v>0</v>
      </c>
      <c r="BJ47" s="400" cm="1">
        <f ca="1" t="array" ref="BJ47">IF(AND(BJ$20='Index Tables'!$I$123,BJ$21='Index Tables'!$I$97),IF(BJ$22&lt;&gt;"Demand",0,SUMIFS('Power Purchase Inputs Summary'!$J$61:$K$61,'Power Purchase Inputs Summary'!$J$44:$K$44,BJ$23)*SUMPRODUCT('Technical forecasts (Year 2)'!$L426:$AE426,TRANSPOSE('Comm. &amp; Fin. forecasts (Year 2)'!$O$444:$O$463))),SUMIFS(OFFSET('3) Cost Classification (Year 2)'!$J$29:$AB$29,BJ$19-1,),'3) Cost Classification (Year 2)'!$J$26:$AB$26,BJ$24,'3) Cost Classification (Year 2)'!$J$25:$AB$25,BJ$23,'3) Cost Classification (Year 2)'!$J$24:$AB$24,BJ$22,'3) Cost Classification (Year 2)'!$J$23:$AB$23,BJ$21)*IF(BJ$22="Energy",IF(BJ$21='Index Tables'!$I$97,'Technical forecasts (Year 2)'!$J459,'Technical forecasts (Year 2)'!$J490),IF(BJ$22="Demand",'Technical forecasts (Year 2)'!$K490,IF(BJ$21='Index Tables'!$I$97,'Technical forecasts (Year 2)'!$I459,'Technical forecasts (Year 2)'!$I490))))</f>
        <v>0</v>
      </c>
      <c r="BK47" s="400" cm="1">
        <f ca="1" t="array" ref="BK47">IF(AND(BK$20='Index Tables'!$I$123,BK$21='Index Tables'!$I$97),IF(BK$22&lt;&gt;"Demand",0,SUMIFS('Power Purchase Inputs Summary'!$J$61:$K$61,'Power Purchase Inputs Summary'!$J$44:$K$44,BK$23)*SUMPRODUCT('Technical forecasts (Year 2)'!$L426:$AE426,TRANSPOSE('Comm. &amp; Fin. forecasts (Year 2)'!$O$444:$O$463))),SUMIFS(OFFSET('3) Cost Classification (Year 2)'!$J$29:$AB$29,BK$19-1,),'3) Cost Classification (Year 2)'!$J$26:$AB$26,BK$24,'3) Cost Classification (Year 2)'!$J$25:$AB$25,BK$23,'3) Cost Classification (Year 2)'!$J$24:$AB$24,BK$22,'3) Cost Classification (Year 2)'!$J$23:$AB$23,BK$21)*IF(BK$22="Energy",IF(BK$21='Index Tables'!$I$97,'Technical forecasts (Year 2)'!$J459,'Technical forecasts (Year 2)'!$J490),IF(BK$22="Demand",'Technical forecasts (Year 2)'!$K490,IF(BK$21='Index Tables'!$I$97,'Technical forecasts (Year 2)'!$I459,'Technical forecasts (Year 2)'!$I490))))</f>
        <v>0</v>
      </c>
      <c r="BL47" s="400" cm="1">
        <f ca="1" t="array" ref="BL47">IF(AND(BL$20='Index Tables'!$I$123,BL$21='Index Tables'!$I$97),IF(BL$22&lt;&gt;"Demand",0,SUMIFS('Power Purchase Inputs Summary'!$J$61:$K$61,'Power Purchase Inputs Summary'!$J$44:$K$44,BL$23)*SUMPRODUCT('Technical forecasts (Year 2)'!$L426:$AE426,TRANSPOSE('Comm. &amp; Fin. forecasts (Year 2)'!$O$444:$O$463))),SUMIFS(OFFSET('3) Cost Classification (Year 2)'!$J$29:$AB$29,BL$19-1,),'3) Cost Classification (Year 2)'!$J$26:$AB$26,BL$24,'3) Cost Classification (Year 2)'!$J$25:$AB$25,BL$23,'3) Cost Classification (Year 2)'!$J$24:$AB$24,BL$22,'3) Cost Classification (Year 2)'!$J$23:$AB$23,BL$21)*IF(BL$22="Energy",IF(BL$21='Index Tables'!$I$97,'Technical forecasts (Year 2)'!$J459,'Technical forecasts (Year 2)'!$J490),IF(BL$22="Demand",'Technical forecasts (Year 2)'!$K490,IF(BL$21='Index Tables'!$I$97,'Technical forecasts (Year 2)'!$I459,'Technical forecasts (Year 2)'!$I490))))</f>
        <v>0</v>
      </c>
      <c r="BM47" s="400" cm="1">
        <f ca="1" t="array" ref="BM47">IF(AND(BM$20='Index Tables'!$I$123,BM$21='Index Tables'!$I$97),IF(BM$22&lt;&gt;"Demand",0,SUMIFS('Power Purchase Inputs Summary'!$J$61:$K$61,'Power Purchase Inputs Summary'!$J$44:$K$44,BM$23)*SUMPRODUCT('Technical forecasts (Year 2)'!$L426:$AE426,TRANSPOSE('Comm. &amp; Fin. forecasts (Year 2)'!$O$444:$O$463))),SUMIFS(OFFSET('3) Cost Classification (Year 2)'!$J$29:$AB$29,BM$19-1,),'3) Cost Classification (Year 2)'!$J$26:$AB$26,BM$24,'3) Cost Classification (Year 2)'!$J$25:$AB$25,BM$23,'3) Cost Classification (Year 2)'!$J$24:$AB$24,BM$22,'3) Cost Classification (Year 2)'!$J$23:$AB$23,BM$21)*IF(BM$22="Energy",IF(BM$21='Index Tables'!$I$97,'Technical forecasts (Year 2)'!$J459,'Technical forecasts (Year 2)'!$J490),IF(BM$22="Demand",'Technical forecasts (Year 2)'!$K490,IF(BM$21='Index Tables'!$I$97,'Technical forecasts (Year 2)'!$I459,'Technical forecasts (Year 2)'!$I490))))</f>
        <v>0</v>
      </c>
      <c r="BN47" s="400" cm="1">
        <f ca="1" t="array" ref="BN47">IF(AND(BN$20='Index Tables'!$I$123,BN$21='Index Tables'!$I$97),IF(BN$22&lt;&gt;"Demand",0,SUMIFS('Power Purchase Inputs Summary'!$J$61:$K$61,'Power Purchase Inputs Summary'!$J$44:$K$44,BN$23)*SUMPRODUCT('Technical forecasts (Year 2)'!$L426:$AE426,TRANSPOSE('Comm. &amp; Fin. forecasts (Year 2)'!$O$444:$O$463))),SUMIFS(OFFSET('3) Cost Classification (Year 2)'!$J$29:$AB$29,BN$19-1,),'3) Cost Classification (Year 2)'!$J$26:$AB$26,BN$24,'3) Cost Classification (Year 2)'!$J$25:$AB$25,BN$23,'3) Cost Classification (Year 2)'!$J$24:$AB$24,BN$22,'3) Cost Classification (Year 2)'!$J$23:$AB$23,BN$21)*IF(BN$22="Energy",IF(BN$21='Index Tables'!$I$97,'Technical forecasts (Year 2)'!$J459,'Technical forecasts (Year 2)'!$J490),IF(BN$22="Demand",'Technical forecasts (Year 2)'!$K490,IF(BN$21='Index Tables'!$I$97,'Technical forecasts (Year 2)'!$I459,'Technical forecasts (Year 2)'!$I490))))</f>
        <v>0</v>
      </c>
      <c r="BO47" s="400" cm="1">
        <f ca="1" t="array" ref="BO47">IF(AND(BO$20='Index Tables'!$I$123,BO$21='Index Tables'!$I$97),IF(BO$22&lt;&gt;"Demand",0,SUMIFS('Power Purchase Inputs Summary'!$J$61:$K$61,'Power Purchase Inputs Summary'!$J$44:$K$44,BO$23)*SUMPRODUCT('Technical forecasts (Year 2)'!$L426:$AE426,TRANSPOSE('Comm. &amp; Fin. forecasts (Year 2)'!$O$444:$O$463))),SUMIFS(OFFSET('3) Cost Classification (Year 2)'!$J$29:$AB$29,BO$19-1,),'3) Cost Classification (Year 2)'!$J$26:$AB$26,BO$24,'3) Cost Classification (Year 2)'!$J$25:$AB$25,BO$23,'3) Cost Classification (Year 2)'!$J$24:$AB$24,BO$22,'3) Cost Classification (Year 2)'!$J$23:$AB$23,BO$21)*IF(BO$22="Energy",IF(BO$21='Index Tables'!$I$97,'Technical forecasts (Year 2)'!$J459,'Technical forecasts (Year 2)'!$J490),IF(BO$22="Demand",'Technical forecasts (Year 2)'!$K490,IF(BO$21='Index Tables'!$I$97,'Technical forecasts (Year 2)'!$I459,'Technical forecasts (Year 2)'!$I490))))</f>
        <v>0</v>
      </c>
      <c r="BQ47" s="400" cm="1">
        <f ca="1" t="array" ref="BQ47">IF(AND(BQ$20='Index Tables'!$I$123,BQ$21='Index Tables'!$I$97),IF(BQ$22&lt;&gt;"Demand",0,SUMIFS('Power Purchase Inputs Summary'!$J$61:$K$61,'Power Purchase Inputs Summary'!$J$44:$K$44,BQ$23)*SUMPRODUCT('Technical forecasts (Year 2)'!$L426:$AE426,TRANSPOSE('Comm. &amp; Fin. forecasts (Year 2)'!$O$444:$O$463))),SUMIFS(OFFSET('3) Cost Classification (Year 2)'!$J$29:$AB$29,BQ$19-1,),'3) Cost Classification (Year 2)'!$J$26:$AB$26,BQ$24,'3) Cost Classification (Year 2)'!$J$25:$AB$25,BQ$23,'3) Cost Classification (Year 2)'!$J$24:$AB$24,BQ$22,'3) Cost Classification (Year 2)'!$J$23:$AB$23,BQ$21)*IF(BQ$22="Energy",IF(BQ$21='Index Tables'!$I$97,'Technical forecasts (Year 2)'!$J459,'Technical forecasts (Year 2)'!$J490),IF(BQ$22="Demand",'Technical forecasts (Year 2)'!$K490,IF(BQ$21='Index Tables'!$I$97,'Technical forecasts (Year 2)'!$I459,'Technical forecasts (Year 2)'!$I490))))</f>
        <v>0</v>
      </c>
      <c r="BR47" s="400" cm="1">
        <f ca="1" t="array" ref="BR47">IF(AND(BR$20='Index Tables'!$I$123,BR$21='Index Tables'!$I$97),IF(BR$22&lt;&gt;"Demand",0,SUMIFS('Power Purchase Inputs Summary'!$J$61:$K$61,'Power Purchase Inputs Summary'!$J$44:$K$44,BR$23)*SUMPRODUCT('Technical forecasts (Year 2)'!$L426:$AE426,TRANSPOSE('Comm. &amp; Fin. forecasts (Year 2)'!$O$444:$O$463))),SUMIFS(OFFSET('3) Cost Classification (Year 2)'!$J$29:$AB$29,BR$19-1,),'3) Cost Classification (Year 2)'!$J$26:$AB$26,BR$24,'3) Cost Classification (Year 2)'!$J$25:$AB$25,BR$23,'3) Cost Classification (Year 2)'!$J$24:$AB$24,BR$22,'3) Cost Classification (Year 2)'!$J$23:$AB$23,BR$21)*IF(BR$22="Energy",IF(BR$21='Index Tables'!$I$97,'Technical forecasts (Year 2)'!$J459,'Technical forecasts (Year 2)'!$J490),IF(BR$22="Demand",'Technical forecasts (Year 2)'!$K490,IF(BR$21='Index Tables'!$I$97,'Technical forecasts (Year 2)'!$I459,'Technical forecasts (Year 2)'!$I490))))</f>
        <v>0</v>
      </c>
      <c r="BS47" s="400" cm="1">
        <f ca="1" t="array" ref="BS47">IF(AND(BS$20='Index Tables'!$I$123,BS$21='Index Tables'!$I$97),IF(BS$22&lt;&gt;"Demand",0,SUMIFS('Power Purchase Inputs Summary'!$J$61:$K$61,'Power Purchase Inputs Summary'!$J$44:$K$44,BS$23)*SUMPRODUCT('Technical forecasts (Year 2)'!$L426:$AE426,TRANSPOSE('Comm. &amp; Fin. forecasts (Year 2)'!$O$444:$O$463))),SUMIFS(OFFSET('3) Cost Classification (Year 2)'!$J$29:$AB$29,BS$19-1,),'3) Cost Classification (Year 2)'!$J$26:$AB$26,BS$24,'3) Cost Classification (Year 2)'!$J$25:$AB$25,BS$23,'3) Cost Classification (Year 2)'!$J$24:$AB$24,BS$22,'3) Cost Classification (Year 2)'!$J$23:$AB$23,BS$21)*IF(BS$22="Energy",IF(BS$21='Index Tables'!$I$97,'Technical forecasts (Year 2)'!$J459,'Technical forecasts (Year 2)'!$J490),IF(BS$22="Demand",'Technical forecasts (Year 2)'!$K490,IF(BS$21='Index Tables'!$I$97,'Technical forecasts (Year 2)'!$I459,'Technical forecasts (Year 2)'!$I490))))</f>
        <v>0</v>
      </c>
      <c r="BT47" s="400" cm="1">
        <f ca="1" t="array" ref="BT47">IF(AND(BT$20='Index Tables'!$I$123,BT$21='Index Tables'!$I$97),IF(BT$22&lt;&gt;"Demand",0,SUMIFS('Power Purchase Inputs Summary'!$J$61:$K$61,'Power Purchase Inputs Summary'!$J$44:$K$44,BT$23)*SUMPRODUCT('Technical forecasts (Year 2)'!$L426:$AE426,TRANSPOSE('Comm. &amp; Fin. forecasts (Year 2)'!$O$444:$O$463))),SUMIFS(OFFSET('3) Cost Classification (Year 2)'!$J$29:$AB$29,BT$19-1,),'3) Cost Classification (Year 2)'!$J$26:$AB$26,BT$24,'3) Cost Classification (Year 2)'!$J$25:$AB$25,BT$23,'3) Cost Classification (Year 2)'!$J$24:$AB$24,BT$22,'3) Cost Classification (Year 2)'!$J$23:$AB$23,BT$21)*IF(BT$22="Energy",IF(BT$21='Index Tables'!$I$97,'Technical forecasts (Year 2)'!$J459,'Technical forecasts (Year 2)'!$J490),IF(BT$22="Demand",'Technical forecasts (Year 2)'!$K490,IF(BT$21='Index Tables'!$I$97,'Technical forecasts (Year 2)'!$I459,'Technical forecasts (Year 2)'!$I490))))</f>
        <v>0</v>
      </c>
      <c r="BU47" s="400" cm="1">
        <f ca="1" t="array" ref="BU47">IF(AND(BU$20='Index Tables'!$I$123,BU$21='Index Tables'!$I$97),IF(BU$22&lt;&gt;"Demand",0,SUMIFS('Power Purchase Inputs Summary'!$J$61:$K$61,'Power Purchase Inputs Summary'!$J$44:$K$44,BU$23)*SUMPRODUCT('Technical forecasts (Year 2)'!$L426:$AE426,TRANSPOSE('Comm. &amp; Fin. forecasts (Year 2)'!$O$444:$O$463))),SUMIFS(OFFSET('3) Cost Classification (Year 2)'!$J$29:$AB$29,BU$19-1,),'3) Cost Classification (Year 2)'!$J$26:$AB$26,BU$24,'3) Cost Classification (Year 2)'!$J$25:$AB$25,BU$23,'3) Cost Classification (Year 2)'!$J$24:$AB$24,BU$22,'3) Cost Classification (Year 2)'!$J$23:$AB$23,BU$21)*IF(BU$22="Energy",IF(BU$21='Index Tables'!$I$97,'Technical forecasts (Year 2)'!$J459,'Technical forecasts (Year 2)'!$J490),IF(BU$22="Demand",'Technical forecasts (Year 2)'!$K490,IF(BU$21='Index Tables'!$I$97,'Technical forecasts (Year 2)'!$I459,'Technical forecasts (Year 2)'!$I490))))</f>
        <v>0</v>
      </c>
      <c r="BV47" s="400" cm="1">
        <f ca="1" t="array" ref="BV47">IF(AND(BV$20='Index Tables'!$I$123,BV$21='Index Tables'!$I$97),IF(BV$22&lt;&gt;"Demand",0,SUMIFS('Power Purchase Inputs Summary'!$J$61:$K$61,'Power Purchase Inputs Summary'!$J$44:$K$44,BV$23)*SUMPRODUCT('Technical forecasts (Year 2)'!$L426:$AE426,TRANSPOSE('Comm. &amp; Fin. forecasts (Year 2)'!$O$444:$O$463))),SUMIFS(OFFSET('3) Cost Classification (Year 2)'!$J$29:$AB$29,BV$19-1,),'3) Cost Classification (Year 2)'!$J$26:$AB$26,BV$24,'3) Cost Classification (Year 2)'!$J$25:$AB$25,BV$23,'3) Cost Classification (Year 2)'!$J$24:$AB$24,BV$22,'3) Cost Classification (Year 2)'!$J$23:$AB$23,BV$21)*IF(BV$22="Energy",IF(BV$21='Index Tables'!$I$97,'Technical forecasts (Year 2)'!$J459,'Technical forecasts (Year 2)'!$J490),IF(BV$22="Demand",'Technical forecasts (Year 2)'!$K490,IF(BV$21='Index Tables'!$I$97,'Technical forecasts (Year 2)'!$I459,'Technical forecasts (Year 2)'!$I490))))</f>
        <v>0</v>
      </c>
      <c r="BW47" s="400" cm="1">
        <f ca="1" t="array" ref="BW47">IF(AND(BW$20='Index Tables'!$I$123,BW$21='Index Tables'!$I$97),IF(BW$22&lt;&gt;"Demand",0,SUMIFS('Power Purchase Inputs Summary'!$J$61:$K$61,'Power Purchase Inputs Summary'!$J$44:$K$44,BW$23)*SUMPRODUCT('Technical forecasts (Year 2)'!$L426:$AE426,TRANSPOSE('Comm. &amp; Fin. forecasts (Year 2)'!$O$444:$O$463))),SUMIFS(OFFSET('3) Cost Classification (Year 2)'!$J$29:$AB$29,BW$19-1,),'3) Cost Classification (Year 2)'!$J$26:$AB$26,BW$24,'3) Cost Classification (Year 2)'!$J$25:$AB$25,BW$23,'3) Cost Classification (Year 2)'!$J$24:$AB$24,BW$22,'3) Cost Classification (Year 2)'!$J$23:$AB$23,BW$21)*IF(BW$22="Energy",IF(BW$21='Index Tables'!$I$97,'Technical forecasts (Year 2)'!$J459,'Technical forecasts (Year 2)'!$J490),IF(BW$22="Demand",'Technical forecasts (Year 2)'!$K490,IF(BW$21='Index Tables'!$I$97,'Technical forecasts (Year 2)'!$I459,'Technical forecasts (Year 2)'!$I490))))</f>
        <v>0</v>
      </c>
      <c r="BX47" s="400" cm="1">
        <f ca="1" t="array" ref="BX47">IF(AND(BX$20='Index Tables'!$I$123,BX$21='Index Tables'!$I$97),IF(BX$22&lt;&gt;"Demand",0,SUMIFS('Power Purchase Inputs Summary'!$J$61:$K$61,'Power Purchase Inputs Summary'!$J$44:$K$44,BX$23)*SUMPRODUCT('Technical forecasts (Year 2)'!$L426:$AE426,TRANSPOSE('Comm. &amp; Fin. forecasts (Year 2)'!$O$444:$O$463))),SUMIFS(OFFSET('3) Cost Classification (Year 2)'!$J$29:$AB$29,BX$19-1,),'3) Cost Classification (Year 2)'!$J$26:$AB$26,BX$24,'3) Cost Classification (Year 2)'!$J$25:$AB$25,BX$23,'3) Cost Classification (Year 2)'!$J$24:$AB$24,BX$22,'3) Cost Classification (Year 2)'!$J$23:$AB$23,BX$21)*IF(BX$22="Energy",IF(BX$21='Index Tables'!$I$97,'Technical forecasts (Year 2)'!$J459,'Technical forecasts (Year 2)'!$J490),IF(BX$22="Demand",'Technical forecasts (Year 2)'!$K490,IF(BX$21='Index Tables'!$I$97,'Technical forecasts (Year 2)'!$I459,'Technical forecasts (Year 2)'!$I490))))</f>
        <v>0</v>
      </c>
      <c r="BY47" s="400" cm="1">
        <f ca="1" t="array" ref="BY47">IFERROR(IF(AND(BY$20='Index Tables'!$I$123,BY$21='Index Tables'!$I$97),IF(BY$22&lt;&gt;"Demand",0,SUMIFS('Power Purchase Inputs Summary'!$J$61:$K$61,'Power Purchase Inputs Summary'!$J$44:$K$44,BY$23)*SUMPRODUCT('Technical forecasts (Year 2)'!$L426:$AE426,TRANSPOSE('Comm. &amp; Fin. forecasts (Year 2)'!$O$444:$O$463))),SUMIFS(OFFSET('3) Cost Classification (Year 2)'!$J$29:$AB$29,BY$19-1,),'3) Cost Classification (Year 2)'!$J$26:$AB$26,BY$24,'3) Cost Classification (Year 2)'!$J$25:$AB$25,BY$23,'3) Cost Classification (Year 2)'!$J$24:$AB$24,BY$22,'3) Cost Classification (Year 2)'!$J$23:$AB$23,BY$21)*IF(BY$22="Energy",IF(BY$21='Index Tables'!$I$97,'Technical forecasts (Year 2)'!$J459,'Technical forecasts (Year 2)'!$J490),IF(BY$22="Demand",'Technical forecasts (Year 2)'!$K490,IF(BY$21='Index Tables'!$I$97,'Technical forecasts (Year 2)'!$I459,'Technical forecasts (Year 2)'!$I490)))),0)</f>
        <v>0</v>
      </c>
      <c r="CA47" s="400" cm="1">
        <f ca="1" t="array" ref="CA47">IF(AND(CA$20='Index Tables'!$I$123,CA$21='Index Tables'!$I$97),IF(CA$22&lt;&gt;"Demand",0,SUMIFS('Power Purchase Inputs Summary'!$J$61:$K$61,'Power Purchase Inputs Summary'!$J$44:$K$44,CA$23)*SUMPRODUCT('Technical forecasts (Year 2)'!$L426:$AE426,TRANSPOSE('Comm. &amp; Fin. forecasts (Year 2)'!$O$444:$O$463))),SUMIFS(OFFSET('3) Cost Classification (Year 2)'!$J$29:$AB$29,CA$19-1,),'3) Cost Classification (Year 2)'!$J$26:$AB$26,CA$24,'3) Cost Classification (Year 2)'!$J$25:$AB$25,CA$23,'3) Cost Classification (Year 2)'!$J$24:$AB$24,CA$22,'3) Cost Classification (Year 2)'!$J$23:$AB$23,CA$21)*IF(CA$22="Energy",IF(CA$21='Index Tables'!$I$97,'Technical forecasts (Year 2)'!$J459,'Technical forecasts (Year 2)'!$J490),IF(CA$22="Demand",'Technical forecasts (Year 2)'!$K490,IF(CA$21='Index Tables'!$I$97,'Technical forecasts (Year 2)'!$I459,'Technical forecasts (Year 2)'!$I490))))</f>
        <v>0</v>
      </c>
      <c r="CB47" s="400" cm="1">
        <f ca="1" t="array" ref="CB47">IF(AND(CB$20='Index Tables'!$I$123,CB$21='Index Tables'!$I$97),IF(CB$22&lt;&gt;"Demand",0,SUMIFS('Power Purchase Inputs Summary'!$J$61:$K$61,'Power Purchase Inputs Summary'!$J$44:$K$44,CB$23)*SUMPRODUCT('Technical forecasts (Year 2)'!$L426:$AE426,TRANSPOSE('Comm. &amp; Fin. forecasts (Year 2)'!$O$444:$O$463))),SUMIFS(OFFSET('3) Cost Classification (Year 2)'!$J$29:$AB$29,CB$19-1,),'3) Cost Classification (Year 2)'!$J$26:$AB$26,CB$24,'3) Cost Classification (Year 2)'!$J$25:$AB$25,CB$23,'3) Cost Classification (Year 2)'!$J$24:$AB$24,CB$22,'3) Cost Classification (Year 2)'!$J$23:$AB$23,CB$21)*IF(CB$22="Energy",IF(CB$21='Index Tables'!$I$97,'Technical forecasts (Year 2)'!$J459,'Technical forecasts (Year 2)'!$J490),IF(CB$22="Demand",'Technical forecasts (Year 2)'!$K490,IF(CB$21='Index Tables'!$I$97,'Technical forecasts (Year 2)'!$I459,'Technical forecasts (Year 2)'!$I490))))</f>
        <v>0</v>
      </c>
      <c r="CC47" s="400" cm="1">
        <f ca="1" t="array" ref="CC47">IF(AND(CC$20='Index Tables'!$I$123,CC$21='Index Tables'!$I$97),IF(CC$22&lt;&gt;"Demand",0,SUMIFS('Power Purchase Inputs Summary'!$J$61:$K$61,'Power Purchase Inputs Summary'!$J$44:$K$44,CC$23)*SUMPRODUCT('Technical forecasts (Year 2)'!$L426:$AE426,TRANSPOSE('Comm. &amp; Fin. forecasts (Year 2)'!$O$444:$O$463))),SUMIFS(OFFSET('3) Cost Classification (Year 2)'!$J$29:$AB$29,CC$19-1,),'3) Cost Classification (Year 2)'!$J$26:$AB$26,CC$24,'3) Cost Classification (Year 2)'!$J$25:$AB$25,CC$23,'3) Cost Classification (Year 2)'!$J$24:$AB$24,CC$22,'3) Cost Classification (Year 2)'!$J$23:$AB$23,CC$21)*IF(CC$22="Energy",IF(CC$21='Index Tables'!$I$97,'Technical forecasts (Year 2)'!$J459,'Technical forecasts (Year 2)'!$J490),IF(CC$22="Demand",'Technical forecasts (Year 2)'!$K490,IF(CC$21='Index Tables'!$I$97,'Technical forecasts (Year 2)'!$I459,'Technical forecasts (Year 2)'!$I490))))</f>
        <v>0</v>
      </c>
      <c r="CD47" s="400" cm="1">
        <f ca="1" t="array" ref="CD47">IF(AND(CD$20='Index Tables'!$I$123,CD$21='Index Tables'!$I$97),IF(CD$22&lt;&gt;"Demand",0,SUMIFS('Power Purchase Inputs Summary'!$J$61:$K$61,'Power Purchase Inputs Summary'!$J$44:$K$44,CD$23)*SUMPRODUCT('Technical forecasts (Year 2)'!$L426:$AE426,TRANSPOSE('Comm. &amp; Fin. forecasts (Year 2)'!$O$444:$O$463))),SUMIFS(OFFSET('3) Cost Classification (Year 2)'!$J$29:$AB$29,CD$19-1,),'3) Cost Classification (Year 2)'!$J$26:$AB$26,CD$24,'3) Cost Classification (Year 2)'!$J$25:$AB$25,CD$23,'3) Cost Classification (Year 2)'!$J$24:$AB$24,CD$22,'3) Cost Classification (Year 2)'!$J$23:$AB$23,CD$21)*IF(CD$22="Energy",IF(CD$21='Index Tables'!$I$97,'Technical forecasts (Year 2)'!$J459,'Technical forecasts (Year 2)'!$J490),IF(CD$22="Demand",'Technical forecasts (Year 2)'!$K490,IF(CD$21='Index Tables'!$I$97,'Technical forecasts (Year 2)'!$I459,'Technical forecasts (Year 2)'!$I490))))</f>
        <v>0</v>
      </c>
      <c r="CE47" s="400" cm="1">
        <f ca="1" t="array" ref="CE47">IF(AND(CE$20='Index Tables'!$I$123,CE$21='Index Tables'!$I$97),IF(CE$22&lt;&gt;"Demand",0,SUMIFS('Power Purchase Inputs Summary'!$J$61:$K$61,'Power Purchase Inputs Summary'!$J$44:$K$44,CE$23)*SUMPRODUCT('Technical forecasts (Year 2)'!$L426:$AE426,TRANSPOSE('Comm. &amp; Fin. forecasts (Year 2)'!$O$444:$O$463))),SUMIFS(OFFSET('3) Cost Classification (Year 2)'!$J$29:$AB$29,CE$19-1,),'3) Cost Classification (Year 2)'!$J$26:$AB$26,CE$24,'3) Cost Classification (Year 2)'!$J$25:$AB$25,CE$23,'3) Cost Classification (Year 2)'!$J$24:$AB$24,CE$22,'3) Cost Classification (Year 2)'!$J$23:$AB$23,CE$21)*IF(CE$22="Energy",IF(CE$21='Index Tables'!$I$97,'Technical forecasts (Year 2)'!$J459,'Technical forecasts (Year 2)'!$J490),IF(CE$22="Demand",'Technical forecasts (Year 2)'!$K490,IF(CE$21='Index Tables'!$I$97,'Technical forecasts (Year 2)'!$I459,'Technical forecasts (Year 2)'!$I490))))</f>
        <v>0</v>
      </c>
      <c r="CF47" s="400" cm="1">
        <f ca="1" t="array" ref="CF47">IF(AND(CF$20='Index Tables'!$I$123,CF$21='Index Tables'!$I$97),IF(CF$22&lt;&gt;"Demand",0,SUMIFS('Power Purchase Inputs Summary'!$J$61:$K$61,'Power Purchase Inputs Summary'!$J$44:$K$44,CF$23)*SUMPRODUCT('Technical forecasts (Year 2)'!$L426:$AE426,TRANSPOSE('Comm. &amp; Fin. forecasts (Year 2)'!$O$444:$O$463))),SUMIFS(OFFSET('3) Cost Classification (Year 2)'!$J$29:$AB$29,CF$19-1,),'3) Cost Classification (Year 2)'!$J$26:$AB$26,CF$24,'3) Cost Classification (Year 2)'!$J$25:$AB$25,CF$23,'3) Cost Classification (Year 2)'!$J$24:$AB$24,CF$22,'3) Cost Classification (Year 2)'!$J$23:$AB$23,CF$21)*IF(CF$22="Energy",IF(CF$21='Index Tables'!$I$97,'Technical forecasts (Year 2)'!$J459,'Technical forecasts (Year 2)'!$J490),IF(CF$22="Demand",'Technical forecasts (Year 2)'!$K490,IF(CF$21='Index Tables'!$I$97,'Technical forecasts (Year 2)'!$I459,'Technical forecasts (Year 2)'!$I490))))</f>
        <v>0</v>
      </c>
      <c r="CG47" s="400" cm="1">
        <f ca="1" t="array" ref="CG47">IF(AND(CG$20='Index Tables'!$I$123,CG$21='Index Tables'!$I$97),IF(CG$22&lt;&gt;"Demand",0,SUMIFS('Power Purchase Inputs Summary'!$J$61:$K$61,'Power Purchase Inputs Summary'!$J$44:$K$44,CG$23)*SUMPRODUCT('Technical forecasts (Year 2)'!$L426:$AE426,TRANSPOSE('Comm. &amp; Fin. forecasts (Year 2)'!$O$444:$O$463))),SUMIFS(OFFSET('3) Cost Classification (Year 2)'!$J$29:$AB$29,CG$19-1,),'3) Cost Classification (Year 2)'!$J$26:$AB$26,CG$24,'3) Cost Classification (Year 2)'!$J$25:$AB$25,CG$23,'3) Cost Classification (Year 2)'!$J$24:$AB$24,CG$22,'3) Cost Classification (Year 2)'!$J$23:$AB$23,CG$21)*IF(CG$22="Energy",IF(CG$21='Index Tables'!$I$97,'Technical forecasts (Year 2)'!$J459,'Technical forecasts (Year 2)'!$J490),IF(CG$22="Demand",'Technical forecasts (Year 2)'!$K490,IF(CG$21='Index Tables'!$I$97,'Technical forecasts (Year 2)'!$I459,'Technical forecasts (Year 2)'!$I490))))</f>
        <v>0</v>
      </c>
      <c r="CH47" s="400" cm="1">
        <f ca="1" t="array" ref="CH47">IF(AND(CH$20='Index Tables'!$I$123,CH$21='Index Tables'!$I$97),IF(CH$22&lt;&gt;"Demand",0,SUMIFS('Power Purchase Inputs Summary'!$J$61:$K$61,'Power Purchase Inputs Summary'!$J$44:$K$44,CH$23)*SUMPRODUCT('Technical forecasts (Year 2)'!$L426:$AE426,TRANSPOSE('Comm. &amp; Fin. forecasts (Year 2)'!$O$444:$O$463))),SUMIFS(OFFSET('3) Cost Classification (Year 2)'!$J$29:$AB$29,CH$19-1,),'3) Cost Classification (Year 2)'!$J$26:$AB$26,CH$24,'3) Cost Classification (Year 2)'!$J$25:$AB$25,CH$23,'3) Cost Classification (Year 2)'!$J$24:$AB$24,CH$22,'3) Cost Classification (Year 2)'!$J$23:$AB$23,CH$21)*IF(CH$22="Energy",IF(CH$21='Index Tables'!$I$97,'Technical forecasts (Year 2)'!$J459,'Technical forecasts (Year 2)'!$J490),IF(CH$22="Demand",'Technical forecasts (Year 2)'!$K490,IF(CH$21='Index Tables'!$I$97,'Technical forecasts (Year 2)'!$I459,'Technical forecasts (Year 2)'!$I490))))</f>
        <v>0</v>
      </c>
      <c r="CI47" s="400" cm="1">
        <f ca="1" t="array" ref="CI47">IF(AND(CI$20='Index Tables'!$I$123,CI$21='Index Tables'!$I$97),IF(CI$22&lt;&gt;"Demand",0,SUMIFS('Power Purchase Inputs Summary'!$J$61:$K$61,'Power Purchase Inputs Summary'!$J$44:$K$44,CI$23)*SUMPRODUCT('Technical forecasts (Year 2)'!$L426:$AE426,TRANSPOSE('Comm. &amp; Fin. forecasts (Year 2)'!$O$444:$O$463))),SUMIFS(OFFSET('3) Cost Classification (Year 2)'!$J$29:$AB$29,CI$19-1,),'3) Cost Classification (Year 2)'!$J$26:$AB$26,CI$24,'3) Cost Classification (Year 2)'!$J$25:$AB$25,CI$23,'3) Cost Classification (Year 2)'!$J$24:$AB$24,CI$22,'3) Cost Classification (Year 2)'!$J$23:$AB$23,CI$21)*IF(CI$22="Energy",IF(CI$21='Index Tables'!$I$97,'Technical forecasts (Year 2)'!$J459,'Technical forecasts (Year 2)'!$J490),IF(CI$22="Demand",'Technical forecasts (Year 2)'!$K490,IF(CI$21='Index Tables'!$I$97,'Technical forecasts (Year 2)'!$I459,'Technical forecasts (Year 2)'!$I490))))</f>
        <v>0</v>
      </c>
      <c r="CK47" s="400" cm="1">
        <f ca="1" t="array" ref="CK47">IF(AND(CK$20='Index Tables'!$I$123,CK$21='Index Tables'!$I$97),IF(CK$22&lt;&gt;"Demand",0,SUMIFS('Power Purchase Inputs Summary'!$J$61:$K$61,'Power Purchase Inputs Summary'!$J$44:$K$44,CK$23)*SUMPRODUCT('Technical forecasts (Year 2)'!$L426:$AE426,TRANSPOSE('Comm. &amp; Fin. forecasts (Year 2)'!$O$444:$O$463))),SUMIFS(OFFSET('3) Cost Classification (Year 2)'!$J$29:$AB$29,CK$19-1,),'3) Cost Classification (Year 2)'!$J$26:$AB$26,CK$24,'3) Cost Classification (Year 2)'!$J$25:$AB$25,CK$23,'3) Cost Classification (Year 2)'!$J$24:$AB$24,CK$22,'3) Cost Classification (Year 2)'!$J$23:$AB$23,CK$21)*IF(CK$22="Energy",IF(CK$21='Index Tables'!$I$97,'Technical forecasts (Year 2)'!$J459,'Technical forecasts (Year 2)'!$J490),IF(CK$22="Demand",'Technical forecasts (Year 2)'!$K490,IF(CK$21='Index Tables'!$I$97,'Technical forecasts (Year 2)'!$I459,'Technical forecasts (Year 2)'!$I490))))</f>
        <v>0</v>
      </c>
      <c r="CL47" s="400" cm="1">
        <f ca="1" t="array" ref="CL47">IF(AND(CL$20='Index Tables'!$I$123,CL$21='Index Tables'!$I$97),IF(CL$22&lt;&gt;"Demand",0,SUMIFS('Power Purchase Inputs Summary'!$J$61:$K$61,'Power Purchase Inputs Summary'!$J$44:$K$44,CL$23)*SUMPRODUCT('Technical forecasts (Year 2)'!$L426:$AE426,TRANSPOSE('Comm. &amp; Fin. forecasts (Year 2)'!$O$444:$O$463))),SUMIFS(OFFSET('3) Cost Classification (Year 2)'!$J$29:$AB$29,CL$19-1,),'3) Cost Classification (Year 2)'!$J$26:$AB$26,CL$24,'3) Cost Classification (Year 2)'!$J$25:$AB$25,CL$23,'3) Cost Classification (Year 2)'!$J$24:$AB$24,CL$22,'3) Cost Classification (Year 2)'!$J$23:$AB$23,CL$21)*IF(CL$22="Energy",IF(CL$21='Index Tables'!$I$97,'Technical forecasts (Year 2)'!$J459,'Technical forecasts (Year 2)'!$J490),IF(CL$22="Demand",'Technical forecasts (Year 2)'!$K490,IF(CL$21='Index Tables'!$I$97,'Technical forecasts (Year 2)'!$I459,'Technical forecasts (Year 2)'!$I490))))</f>
        <v>0</v>
      </c>
      <c r="CM47" s="400" cm="1">
        <f ca="1" t="array" ref="CM47">IF(AND(CM$20='Index Tables'!$I$123,CM$21='Index Tables'!$I$97),IF(CM$22&lt;&gt;"Demand",0,SUMIFS('Power Purchase Inputs Summary'!$J$61:$K$61,'Power Purchase Inputs Summary'!$J$44:$K$44,CM$23)*SUMPRODUCT('Technical forecasts (Year 2)'!$L426:$AE426,TRANSPOSE('Comm. &amp; Fin. forecasts (Year 2)'!$O$444:$O$463))),SUMIFS(OFFSET('3) Cost Classification (Year 2)'!$J$29:$AB$29,CM$19-1,),'3) Cost Classification (Year 2)'!$J$26:$AB$26,CM$24,'3) Cost Classification (Year 2)'!$J$25:$AB$25,CM$23,'3) Cost Classification (Year 2)'!$J$24:$AB$24,CM$22,'3) Cost Classification (Year 2)'!$J$23:$AB$23,CM$21)*IF(CM$22="Energy",IF(CM$21='Index Tables'!$I$97,'Technical forecasts (Year 2)'!$J459,'Technical forecasts (Year 2)'!$J490),IF(CM$22="Demand",'Technical forecasts (Year 2)'!$K490,IF(CM$21='Index Tables'!$I$97,'Technical forecasts (Year 2)'!$I459,'Technical forecasts (Year 2)'!$I490))))</f>
        <v>0</v>
      </c>
      <c r="CN47" s="400" cm="1">
        <f ca="1" t="array" ref="CN47">IF(AND(CN$20='Index Tables'!$I$123,CN$21='Index Tables'!$I$97),IF(CN$22&lt;&gt;"Demand",0,SUMIFS('Power Purchase Inputs Summary'!$J$61:$K$61,'Power Purchase Inputs Summary'!$J$44:$K$44,CN$23)*SUMPRODUCT('Technical forecasts (Year 2)'!$L426:$AE426,TRANSPOSE('Comm. &amp; Fin. forecasts (Year 2)'!$O$444:$O$463))),SUMIFS(OFFSET('3) Cost Classification (Year 2)'!$J$29:$AB$29,CN$19-1,),'3) Cost Classification (Year 2)'!$J$26:$AB$26,CN$24,'3) Cost Classification (Year 2)'!$J$25:$AB$25,CN$23,'3) Cost Classification (Year 2)'!$J$24:$AB$24,CN$22,'3) Cost Classification (Year 2)'!$J$23:$AB$23,CN$21)*IF(CN$22="Energy",IF(CN$21='Index Tables'!$I$97,'Technical forecasts (Year 2)'!$J459,'Technical forecasts (Year 2)'!$J490),IF(CN$22="Demand",'Technical forecasts (Year 2)'!$K490,IF(CN$21='Index Tables'!$I$97,'Technical forecasts (Year 2)'!$I459,'Technical forecasts (Year 2)'!$I490))))</f>
        <v>0</v>
      </c>
      <c r="CO47" s="400" cm="1">
        <f ca="1" t="array" ref="CO47">IF(AND(CO$20='Index Tables'!$I$123,CO$21='Index Tables'!$I$97),IF(CO$22&lt;&gt;"Demand",0,SUMIFS('Power Purchase Inputs Summary'!$J$61:$K$61,'Power Purchase Inputs Summary'!$J$44:$K$44,CO$23)*SUMPRODUCT('Technical forecasts (Year 2)'!$L426:$AE426,TRANSPOSE('Comm. &amp; Fin. forecasts (Year 2)'!$O$444:$O$463))),SUMIFS(OFFSET('3) Cost Classification (Year 2)'!$J$29:$AB$29,CO$19-1,),'3) Cost Classification (Year 2)'!$J$26:$AB$26,CO$24,'3) Cost Classification (Year 2)'!$J$25:$AB$25,CO$23,'3) Cost Classification (Year 2)'!$J$24:$AB$24,CO$22,'3) Cost Classification (Year 2)'!$J$23:$AB$23,CO$21)*IF(CO$22="Energy",IF(CO$21='Index Tables'!$I$97,'Technical forecasts (Year 2)'!$J459,'Technical forecasts (Year 2)'!$J490),IF(CO$22="Demand",'Technical forecasts (Year 2)'!$K490,IF(CO$21='Index Tables'!$I$97,'Technical forecasts (Year 2)'!$I459,'Technical forecasts (Year 2)'!$I490))))</f>
        <v>0</v>
      </c>
      <c r="CP47" s="400" cm="1">
        <f ca="1" t="array" ref="CP47">IF(AND(CP$20='Index Tables'!$I$123,CP$21='Index Tables'!$I$97),IF(CP$22&lt;&gt;"Demand",0,SUMIFS('Power Purchase Inputs Summary'!$J$61:$K$61,'Power Purchase Inputs Summary'!$J$44:$K$44,CP$23)*SUMPRODUCT('Technical forecasts (Year 2)'!$L426:$AE426,TRANSPOSE('Comm. &amp; Fin. forecasts (Year 2)'!$O$444:$O$463))),SUMIFS(OFFSET('3) Cost Classification (Year 2)'!$J$29:$AB$29,CP$19-1,),'3) Cost Classification (Year 2)'!$J$26:$AB$26,CP$24,'3) Cost Classification (Year 2)'!$J$25:$AB$25,CP$23,'3) Cost Classification (Year 2)'!$J$24:$AB$24,CP$22,'3) Cost Classification (Year 2)'!$J$23:$AB$23,CP$21)*IF(CP$22="Energy",IF(CP$21='Index Tables'!$I$97,'Technical forecasts (Year 2)'!$J459,'Technical forecasts (Year 2)'!$J490),IF(CP$22="Demand",'Technical forecasts (Year 2)'!$K490,IF(CP$21='Index Tables'!$I$97,'Technical forecasts (Year 2)'!$I459,'Technical forecasts (Year 2)'!$I490))))</f>
        <v>0</v>
      </c>
      <c r="CQ47" s="400" cm="1">
        <f ca="1" t="array" ref="CQ47">IF(AND(CQ$20='Index Tables'!$I$123,CQ$21='Index Tables'!$I$97),IF(CQ$22&lt;&gt;"Demand",0,SUMIFS('Power Purchase Inputs Summary'!$J$61:$K$61,'Power Purchase Inputs Summary'!$J$44:$K$44,CQ$23)*SUMPRODUCT('Technical forecasts (Year 2)'!$L426:$AE426,TRANSPOSE('Comm. &amp; Fin. forecasts (Year 2)'!$O$444:$O$463))),SUMIFS(OFFSET('3) Cost Classification (Year 2)'!$J$29:$AB$29,CQ$19-1,),'3) Cost Classification (Year 2)'!$J$26:$AB$26,CQ$24,'3) Cost Classification (Year 2)'!$J$25:$AB$25,CQ$23,'3) Cost Classification (Year 2)'!$J$24:$AB$24,CQ$22,'3) Cost Classification (Year 2)'!$J$23:$AB$23,CQ$21)*IF(CQ$22="Energy",IF(CQ$21='Index Tables'!$I$97,'Technical forecasts (Year 2)'!$J459,'Technical forecasts (Year 2)'!$J490),IF(CQ$22="Demand",'Technical forecasts (Year 2)'!$K490,IF(CQ$21='Index Tables'!$I$97,'Technical forecasts (Year 2)'!$I459,'Technical forecasts (Year 2)'!$I490))))</f>
        <v>0</v>
      </c>
      <c r="CR47" s="400" cm="1">
        <f ca="1" t="array" ref="CR47">IF(AND(CR$20='Index Tables'!$I$123,CR$21='Index Tables'!$I$97),IF(CR$22&lt;&gt;"Demand",0,SUMIFS('Power Purchase Inputs Summary'!$J$61:$K$61,'Power Purchase Inputs Summary'!$J$44:$K$44,CR$23)*SUMPRODUCT('Technical forecasts (Year 2)'!$L426:$AE426,TRANSPOSE('Comm. &amp; Fin. forecasts (Year 2)'!$O$444:$O$463))),SUMIFS(OFFSET('3) Cost Classification (Year 2)'!$J$29:$AB$29,CR$19-1,),'3) Cost Classification (Year 2)'!$J$26:$AB$26,CR$24,'3) Cost Classification (Year 2)'!$J$25:$AB$25,CR$23,'3) Cost Classification (Year 2)'!$J$24:$AB$24,CR$22,'3) Cost Classification (Year 2)'!$J$23:$AB$23,CR$21)*IF(CR$22="Energy",IF(CR$21='Index Tables'!$I$97,'Technical forecasts (Year 2)'!$J459,'Technical forecasts (Year 2)'!$J490),IF(CR$22="Demand",'Technical forecasts (Year 2)'!$K490,IF(CR$21='Index Tables'!$I$97,'Technical forecasts (Year 2)'!$I459,'Technical forecasts (Year 2)'!$I490))))</f>
        <v>0</v>
      </c>
      <c r="CS47" s="400" cm="1">
        <f ca="1" t="array" ref="CS47">IFERROR(IF(AND(CS$20='Index Tables'!$I$123,CS$21='Index Tables'!$I$97),IF(CS$22&lt;&gt;"Demand",0,SUMIFS('Power Purchase Inputs Summary'!$J$61:$K$61,'Power Purchase Inputs Summary'!$J$44:$K$44,CS$23)*SUMPRODUCT('Technical forecasts (Year 2)'!$L426:$AE426,TRANSPOSE('Comm. &amp; Fin. forecasts (Year 2)'!$O$444:$O$463))),SUMIFS(OFFSET('3) Cost Classification (Year 2)'!$J$29:$AB$29,CS$19-1,),'3) Cost Classification (Year 2)'!$J$26:$AB$26,CS$24,'3) Cost Classification (Year 2)'!$J$25:$AB$25,CS$23,'3) Cost Classification (Year 2)'!$J$24:$AB$24,CS$22,'3) Cost Classification (Year 2)'!$J$23:$AB$23,CS$21)*IF(CS$22="Energy",IF(CS$21='Index Tables'!$I$97,'Technical forecasts (Year 2)'!$J459,'Technical forecasts (Year 2)'!$J490),IF(CS$22="Demand",'Technical forecasts (Year 2)'!$K490,IF(CS$21='Index Tables'!$I$97,'Technical forecasts (Year 2)'!$I459,'Technical forecasts (Year 2)'!$I490)))),0)</f>
        <v>0</v>
      </c>
      <c r="CU47" s="400" cm="1">
        <f ca="1" t="array" ref="CU47">IF(AND(CU$20='Index Tables'!$I$123,CU$21='Index Tables'!$I$97),IF(CU$22&lt;&gt;"Demand",0,SUMIFS('Power Purchase Inputs Summary'!$J$61:$K$61,'Power Purchase Inputs Summary'!$J$44:$K$44,CU$23)*SUMPRODUCT('Technical forecasts (Year 2)'!$L426:$AE426,TRANSPOSE('Comm. &amp; Fin. forecasts (Year 2)'!$O$444:$O$463))),SUMIFS(OFFSET('3) Cost Classification (Year 2)'!$J$29:$AB$29,CU$19-1,),'3) Cost Classification (Year 2)'!$J$26:$AB$26,CU$24,'3) Cost Classification (Year 2)'!$J$25:$AB$25,CU$23,'3) Cost Classification (Year 2)'!$J$24:$AB$24,CU$22,'3) Cost Classification (Year 2)'!$J$23:$AB$23,CU$21)*IF(CU$22="Energy",IF(CU$21='Index Tables'!$I$97,'Technical forecasts (Year 2)'!$J459,'Technical forecasts (Year 2)'!$J490),IF(CU$22="Demand",'Technical forecasts (Year 2)'!$K490,IF(CU$21='Index Tables'!$I$97,'Technical forecasts (Year 2)'!$I459,'Technical forecasts (Year 2)'!$I490))))</f>
        <v>0</v>
      </c>
      <c r="CV47" s="400" cm="1">
        <f ca="1" t="array" ref="CV47">IF(AND(CV$20='Index Tables'!$I$123,CV$21='Index Tables'!$I$97),IF(CV$22&lt;&gt;"Demand",0,SUMIFS('Power Purchase Inputs Summary'!$J$61:$K$61,'Power Purchase Inputs Summary'!$J$44:$K$44,CV$23)*SUMPRODUCT('Technical forecasts (Year 2)'!$L426:$AE426,TRANSPOSE('Comm. &amp; Fin. forecasts (Year 2)'!$O$444:$O$463))),SUMIFS(OFFSET('3) Cost Classification (Year 2)'!$J$29:$AB$29,CV$19-1,),'3) Cost Classification (Year 2)'!$J$26:$AB$26,CV$24,'3) Cost Classification (Year 2)'!$J$25:$AB$25,CV$23,'3) Cost Classification (Year 2)'!$J$24:$AB$24,CV$22,'3) Cost Classification (Year 2)'!$J$23:$AB$23,CV$21)*IF(CV$22="Energy",IF(CV$21='Index Tables'!$I$97,'Technical forecasts (Year 2)'!$J459,'Technical forecasts (Year 2)'!$J490),IF(CV$22="Demand",'Technical forecasts (Year 2)'!$K490,IF(CV$21='Index Tables'!$I$97,'Technical forecasts (Year 2)'!$I459,'Technical forecasts (Year 2)'!$I490))))</f>
        <v>0</v>
      </c>
      <c r="CW47" s="400" cm="1">
        <f ca="1" t="array" ref="CW47">IF(AND(CW$20='Index Tables'!$I$123,CW$21='Index Tables'!$I$97),IF(CW$22&lt;&gt;"Demand",0,SUMIFS('Power Purchase Inputs Summary'!$J$61:$K$61,'Power Purchase Inputs Summary'!$J$44:$K$44,CW$23)*SUMPRODUCT('Technical forecasts (Year 2)'!$L426:$AE426,TRANSPOSE('Comm. &amp; Fin. forecasts (Year 2)'!$O$444:$O$463))),SUMIFS(OFFSET('3) Cost Classification (Year 2)'!$J$29:$AB$29,CW$19-1,),'3) Cost Classification (Year 2)'!$J$26:$AB$26,CW$24,'3) Cost Classification (Year 2)'!$J$25:$AB$25,CW$23,'3) Cost Classification (Year 2)'!$J$24:$AB$24,CW$22,'3) Cost Classification (Year 2)'!$J$23:$AB$23,CW$21)*IF(CW$22="Energy",IF(CW$21='Index Tables'!$I$97,'Technical forecasts (Year 2)'!$J459,'Technical forecasts (Year 2)'!$J490),IF(CW$22="Demand",'Technical forecasts (Year 2)'!$K490,IF(CW$21='Index Tables'!$I$97,'Technical forecasts (Year 2)'!$I459,'Technical forecasts (Year 2)'!$I490))))</f>
        <v>0</v>
      </c>
      <c r="CX47" s="400" cm="1">
        <f ca="1" t="array" ref="CX47">IF(AND(CX$20='Index Tables'!$I$123,CX$21='Index Tables'!$I$97),IF(CX$22&lt;&gt;"Demand",0,SUMIFS('Power Purchase Inputs Summary'!$J$61:$K$61,'Power Purchase Inputs Summary'!$J$44:$K$44,CX$23)*SUMPRODUCT('Technical forecasts (Year 2)'!$L426:$AE426,TRANSPOSE('Comm. &amp; Fin. forecasts (Year 2)'!$O$444:$O$463))),SUMIFS(OFFSET('3) Cost Classification (Year 2)'!$J$29:$AB$29,CX$19-1,),'3) Cost Classification (Year 2)'!$J$26:$AB$26,CX$24,'3) Cost Classification (Year 2)'!$J$25:$AB$25,CX$23,'3) Cost Classification (Year 2)'!$J$24:$AB$24,CX$22,'3) Cost Classification (Year 2)'!$J$23:$AB$23,CX$21)*IF(CX$22="Energy",IF(CX$21='Index Tables'!$I$97,'Technical forecasts (Year 2)'!$J459,'Technical forecasts (Year 2)'!$J490),IF(CX$22="Demand",'Technical forecasts (Year 2)'!$K490,IF(CX$21='Index Tables'!$I$97,'Technical forecasts (Year 2)'!$I459,'Technical forecasts (Year 2)'!$I490))))</f>
        <v>0</v>
      </c>
      <c r="CY47" s="400" cm="1">
        <f ca="1" t="array" ref="CY47">IF(AND(CY$20='Index Tables'!$I$123,CY$21='Index Tables'!$I$97),IF(CY$22&lt;&gt;"Demand",0,SUMIFS('Power Purchase Inputs Summary'!$J$61:$K$61,'Power Purchase Inputs Summary'!$J$44:$K$44,CY$23)*SUMPRODUCT('Technical forecasts (Year 2)'!$L426:$AE426,TRANSPOSE('Comm. &amp; Fin. forecasts (Year 2)'!$O$444:$O$463))),SUMIFS(OFFSET('3) Cost Classification (Year 2)'!$J$29:$AB$29,CY$19-1,),'3) Cost Classification (Year 2)'!$J$26:$AB$26,CY$24,'3) Cost Classification (Year 2)'!$J$25:$AB$25,CY$23,'3) Cost Classification (Year 2)'!$J$24:$AB$24,CY$22,'3) Cost Classification (Year 2)'!$J$23:$AB$23,CY$21)*IF(CY$22="Energy",IF(CY$21='Index Tables'!$I$97,'Technical forecasts (Year 2)'!$J459,'Technical forecasts (Year 2)'!$J490),IF(CY$22="Demand",'Technical forecasts (Year 2)'!$K490,IF(CY$21='Index Tables'!$I$97,'Technical forecasts (Year 2)'!$I459,'Technical forecasts (Year 2)'!$I490))))</f>
        <v>0</v>
      </c>
      <c r="CZ47" s="400" cm="1">
        <f ca="1" t="array" ref="CZ47">IF(AND(CZ$20='Index Tables'!$I$123,CZ$21='Index Tables'!$I$97),IF(CZ$22&lt;&gt;"Demand",0,SUMIFS('Power Purchase Inputs Summary'!$J$61:$K$61,'Power Purchase Inputs Summary'!$J$44:$K$44,CZ$23)*SUMPRODUCT('Technical forecasts (Year 2)'!$L426:$AE426,TRANSPOSE('Comm. &amp; Fin. forecasts (Year 2)'!$O$444:$O$463))),SUMIFS(OFFSET('3) Cost Classification (Year 2)'!$J$29:$AB$29,CZ$19-1,),'3) Cost Classification (Year 2)'!$J$26:$AB$26,CZ$24,'3) Cost Classification (Year 2)'!$J$25:$AB$25,CZ$23,'3) Cost Classification (Year 2)'!$J$24:$AB$24,CZ$22,'3) Cost Classification (Year 2)'!$J$23:$AB$23,CZ$21)*IF(CZ$22="Energy",IF(CZ$21='Index Tables'!$I$97,'Technical forecasts (Year 2)'!$J459,'Technical forecasts (Year 2)'!$J490),IF(CZ$22="Demand",'Technical forecasts (Year 2)'!$K490,IF(CZ$21='Index Tables'!$I$97,'Technical forecasts (Year 2)'!$I459,'Technical forecasts (Year 2)'!$I490))))</f>
        <v>0</v>
      </c>
      <c r="DA47" s="400" cm="1">
        <f ca="1" t="array" ref="DA47">IF(AND(DA$20='Index Tables'!$I$123,DA$21='Index Tables'!$I$97),IF(DA$22&lt;&gt;"Demand",0,SUMIFS('Power Purchase Inputs Summary'!$J$61:$K$61,'Power Purchase Inputs Summary'!$J$44:$K$44,DA$23)*SUMPRODUCT('Technical forecasts (Year 2)'!$L426:$AE426,TRANSPOSE('Comm. &amp; Fin. forecasts (Year 2)'!$O$444:$O$463))),SUMIFS(OFFSET('3) Cost Classification (Year 2)'!$J$29:$AB$29,DA$19-1,),'3) Cost Classification (Year 2)'!$J$26:$AB$26,DA$24,'3) Cost Classification (Year 2)'!$J$25:$AB$25,DA$23,'3) Cost Classification (Year 2)'!$J$24:$AB$24,DA$22,'3) Cost Classification (Year 2)'!$J$23:$AB$23,DA$21)*IF(DA$22="Energy",IF(DA$21='Index Tables'!$I$97,'Technical forecasts (Year 2)'!$J459,'Technical forecasts (Year 2)'!$J490),IF(DA$22="Demand",'Technical forecasts (Year 2)'!$K490,IF(DA$21='Index Tables'!$I$97,'Technical forecasts (Year 2)'!$I459,'Technical forecasts (Year 2)'!$I490))))</f>
        <v>0</v>
      </c>
      <c r="DB47" s="400" cm="1">
        <f ca="1" t="array" ref="DB47">IF(AND(DB$20='Index Tables'!$I$123,DB$21='Index Tables'!$I$97),IF(DB$22&lt;&gt;"Demand",0,SUMIFS('Power Purchase Inputs Summary'!$J$61:$K$61,'Power Purchase Inputs Summary'!$J$44:$K$44,DB$23)*SUMPRODUCT('Technical forecasts (Year 2)'!$L426:$AE426,TRANSPOSE('Comm. &amp; Fin. forecasts (Year 2)'!$O$444:$O$463))),SUMIFS(OFFSET('3) Cost Classification (Year 2)'!$J$29:$AB$29,DB$19-1,),'3) Cost Classification (Year 2)'!$J$26:$AB$26,DB$24,'3) Cost Classification (Year 2)'!$J$25:$AB$25,DB$23,'3) Cost Classification (Year 2)'!$J$24:$AB$24,DB$22,'3) Cost Classification (Year 2)'!$J$23:$AB$23,DB$21)*IF(DB$22="Energy",IF(DB$21='Index Tables'!$I$97,'Technical forecasts (Year 2)'!$J459,'Technical forecasts (Year 2)'!$J490),IF(DB$22="Demand",'Technical forecasts (Year 2)'!$K490,IF(DB$21='Index Tables'!$I$97,'Technical forecasts (Year 2)'!$I459,'Technical forecasts (Year 2)'!$I490))))</f>
        <v>0</v>
      </c>
      <c r="DC47" s="400" cm="1">
        <f ca="1" t="array" ref="DC47">IF(AND(DC$20='Index Tables'!$I$123,DC$21='Index Tables'!$I$97),IF(DC$22&lt;&gt;"Demand",0,SUMIFS('Power Purchase Inputs Summary'!$J$61:$K$61,'Power Purchase Inputs Summary'!$J$44:$K$44,DC$23)*SUMPRODUCT('Technical forecasts (Year 2)'!$L426:$AE426,TRANSPOSE('Comm. &amp; Fin. forecasts (Year 2)'!$O$444:$O$463))),SUMIFS(OFFSET('3) Cost Classification (Year 2)'!$J$29:$AB$29,DC$19-1,),'3) Cost Classification (Year 2)'!$J$26:$AB$26,DC$24,'3) Cost Classification (Year 2)'!$J$25:$AB$25,DC$23,'3) Cost Classification (Year 2)'!$J$24:$AB$24,DC$22,'3) Cost Classification (Year 2)'!$J$23:$AB$23,DC$21)*IF(DC$22="Energy",IF(DC$21='Index Tables'!$I$97,'Technical forecasts (Year 2)'!$J459,'Technical forecasts (Year 2)'!$J490),IF(DC$22="Demand",'Technical forecasts (Year 2)'!$K490,IF(DC$21='Index Tables'!$I$97,'Technical forecasts (Year 2)'!$I459,'Technical forecasts (Year 2)'!$I490))))</f>
        <v>0</v>
      </c>
      <c r="DE47" s="400" cm="1">
        <f ca="1" t="array" ref="DE47">IF(AND(DE$20='Index Tables'!$I$123,DE$21='Index Tables'!$I$97),IF(DE$22&lt;&gt;"Demand",0,SUMIFS('Power Purchase Inputs Summary'!$J$61:$K$61,'Power Purchase Inputs Summary'!$J$44:$K$44,DE$23)*SUMPRODUCT('Technical forecasts (Year 2)'!$L426:$AE426,TRANSPOSE('Comm. &amp; Fin. forecasts (Year 2)'!$O$444:$O$463))),SUMIFS(OFFSET('3) Cost Classification (Year 2)'!$J$29:$AB$29,DE$19-1,),'3) Cost Classification (Year 2)'!$J$26:$AB$26,DE$24,'3) Cost Classification (Year 2)'!$J$25:$AB$25,DE$23,'3) Cost Classification (Year 2)'!$J$24:$AB$24,DE$22,'3) Cost Classification (Year 2)'!$J$23:$AB$23,DE$21)*IF(DE$22="Energy",IF(DE$21='Index Tables'!$I$97,'Technical forecasts (Year 2)'!$J459,'Technical forecasts (Year 2)'!$J490),IF(DE$22="Demand",'Technical forecasts (Year 2)'!$K490,IF(DE$21='Index Tables'!$I$97,'Technical forecasts (Year 2)'!$I459,'Technical forecasts (Year 2)'!$I490))))</f>
        <v>0</v>
      </c>
      <c r="DF47" s="400" cm="1">
        <f ca="1" t="array" ref="DF47">IF(AND(DF$20='Index Tables'!$I$123,DF$21='Index Tables'!$I$97),IF(DF$22&lt;&gt;"Demand",0,SUMIFS('Power Purchase Inputs Summary'!$J$61:$K$61,'Power Purchase Inputs Summary'!$J$44:$K$44,DF$23)*SUMPRODUCT('Technical forecasts (Year 2)'!$L426:$AE426,TRANSPOSE('Comm. &amp; Fin. forecasts (Year 2)'!$O$444:$O$463))),SUMIFS(OFFSET('3) Cost Classification (Year 2)'!$J$29:$AB$29,DF$19-1,),'3) Cost Classification (Year 2)'!$J$26:$AB$26,DF$24,'3) Cost Classification (Year 2)'!$J$25:$AB$25,DF$23,'3) Cost Classification (Year 2)'!$J$24:$AB$24,DF$22,'3) Cost Classification (Year 2)'!$J$23:$AB$23,DF$21)*IF(DF$22="Energy",IF(DF$21='Index Tables'!$I$97,'Technical forecasts (Year 2)'!$J459,'Technical forecasts (Year 2)'!$J490),IF(DF$22="Demand",'Technical forecasts (Year 2)'!$K490,IF(DF$21='Index Tables'!$I$97,'Technical forecasts (Year 2)'!$I459,'Technical forecasts (Year 2)'!$I490))))</f>
        <v>0</v>
      </c>
      <c r="DG47" s="400" cm="1">
        <f ca="1" t="array" ref="DG47">IF(AND(DG$20='Index Tables'!$I$123,DG$21='Index Tables'!$I$97),IF(DG$22&lt;&gt;"Demand",0,SUMIFS('Power Purchase Inputs Summary'!$J$61:$K$61,'Power Purchase Inputs Summary'!$J$44:$K$44,DG$23)*SUMPRODUCT('Technical forecasts (Year 2)'!$L426:$AE426,TRANSPOSE('Comm. &amp; Fin. forecasts (Year 2)'!$O$444:$O$463))),SUMIFS(OFFSET('3) Cost Classification (Year 2)'!$J$29:$AB$29,DG$19-1,),'3) Cost Classification (Year 2)'!$J$26:$AB$26,DG$24,'3) Cost Classification (Year 2)'!$J$25:$AB$25,DG$23,'3) Cost Classification (Year 2)'!$J$24:$AB$24,DG$22,'3) Cost Classification (Year 2)'!$J$23:$AB$23,DG$21)*IF(DG$22="Energy",IF(DG$21='Index Tables'!$I$97,'Technical forecasts (Year 2)'!$J459,'Technical forecasts (Year 2)'!$J490),IF(DG$22="Demand",'Technical forecasts (Year 2)'!$K490,IF(DG$21='Index Tables'!$I$97,'Technical forecasts (Year 2)'!$I459,'Technical forecasts (Year 2)'!$I490))))</f>
        <v>0</v>
      </c>
      <c r="DH47" s="400" cm="1">
        <f ca="1" t="array" ref="DH47">IF(AND(DH$20='Index Tables'!$I$123,DH$21='Index Tables'!$I$97),IF(DH$22&lt;&gt;"Demand",0,SUMIFS('Power Purchase Inputs Summary'!$J$61:$K$61,'Power Purchase Inputs Summary'!$J$44:$K$44,DH$23)*SUMPRODUCT('Technical forecasts (Year 2)'!$L426:$AE426,TRANSPOSE('Comm. &amp; Fin. forecasts (Year 2)'!$O$444:$O$463))),SUMIFS(OFFSET('3) Cost Classification (Year 2)'!$J$29:$AB$29,DH$19-1,),'3) Cost Classification (Year 2)'!$J$26:$AB$26,DH$24,'3) Cost Classification (Year 2)'!$J$25:$AB$25,DH$23,'3) Cost Classification (Year 2)'!$J$24:$AB$24,DH$22,'3) Cost Classification (Year 2)'!$J$23:$AB$23,DH$21)*IF(DH$22="Energy",IF(DH$21='Index Tables'!$I$97,'Technical forecasts (Year 2)'!$J459,'Technical forecasts (Year 2)'!$J490),IF(DH$22="Demand",'Technical forecasts (Year 2)'!$K490,IF(DH$21='Index Tables'!$I$97,'Technical forecasts (Year 2)'!$I459,'Technical forecasts (Year 2)'!$I490))))</f>
        <v>0</v>
      </c>
      <c r="DI47" s="400" cm="1">
        <f ca="1" t="array" ref="DI47">IF(AND(DI$20='Index Tables'!$I$123,DI$21='Index Tables'!$I$97),IF(DI$22&lt;&gt;"Demand",0,SUMIFS('Power Purchase Inputs Summary'!$J$61:$K$61,'Power Purchase Inputs Summary'!$J$44:$K$44,DI$23)*SUMPRODUCT('Technical forecasts (Year 2)'!$L426:$AE426,TRANSPOSE('Comm. &amp; Fin. forecasts (Year 2)'!$O$444:$O$463))),SUMIFS(OFFSET('3) Cost Classification (Year 2)'!$J$29:$AB$29,DI$19-1,),'3) Cost Classification (Year 2)'!$J$26:$AB$26,DI$24,'3) Cost Classification (Year 2)'!$J$25:$AB$25,DI$23,'3) Cost Classification (Year 2)'!$J$24:$AB$24,DI$22,'3) Cost Classification (Year 2)'!$J$23:$AB$23,DI$21)*IF(DI$22="Energy",IF(DI$21='Index Tables'!$I$97,'Technical forecasts (Year 2)'!$J459,'Technical forecasts (Year 2)'!$J490),IF(DI$22="Demand",'Technical forecasts (Year 2)'!$K490,IF(DI$21='Index Tables'!$I$97,'Technical forecasts (Year 2)'!$I459,'Technical forecasts (Year 2)'!$I490))))</f>
        <v>0</v>
      </c>
      <c r="DJ47" s="400" cm="1">
        <f ca="1" t="array" ref="DJ47">IF(AND(DJ$20='Index Tables'!$I$123,DJ$21='Index Tables'!$I$97),IF(DJ$22&lt;&gt;"Demand",0,SUMIFS('Power Purchase Inputs Summary'!$J$61:$K$61,'Power Purchase Inputs Summary'!$J$44:$K$44,DJ$23)*SUMPRODUCT('Technical forecasts (Year 2)'!$L426:$AE426,TRANSPOSE('Comm. &amp; Fin. forecasts (Year 2)'!$O$444:$O$463))),SUMIFS(OFFSET('3) Cost Classification (Year 2)'!$J$29:$AB$29,DJ$19-1,),'3) Cost Classification (Year 2)'!$J$26:$AB$26,DJ$24,'3) Cost Classification (Year 2)'!$J$25:$AB$25,DJ$23,'3) Cost Classification (Year 2)'!$J$24:$AB$24,DJ$22,'3) Cost Classification (Year 2)'!$J$23:$AB$23,DJ$21)*IF(DJ$22="Energy",IF(DJ$21='Index Tables'!$I$97,'Technical forecasts (Year 2)'!$J459,'Technical forecasts (Year 2)'!$J490),IF(DJ$22="Demand",'Technical forecasts (Year 2)'!$K490,IF(DJ$21='Index Tables'!$I$97,'Technical forecasts (Year 2)'!$I459,'Technical forecasts (Year 2)'!$I490))))</f>
        <v>0</v>
      </c>
      <c r="DK47" s="400" cm="1">
        <f ca="1" t="array" ref="DK47">IF(AND(DK$20='Index Tables'!$I$123,DK$21='Index Tables'!$I$97),IF(DK$22&lt;&gt;"Demand",0,SUMIFS('Power Purchase Inputs Summary'!$J$61:$K$61,'Power Purchase Inputs Summary'!$J$44:$K$44,DK$23)*SUMPRODUCT('Technical forecasts (Year 2)'!$L426:$AE426,TRANSPOSE('Comm. &amp; Fin. forecasts (Year 2)'!$O$444:$O$463))),SUMIFS(OFFSET('3) Cost Classification (Year 2)'!$J$29:$AB$29,DK$19-1,),'3) Cost Classification (Year 2)'!$J$26:$AB$26,DK$24,'3) Cost Classification (Year 2)'!$J$25:$AB$25,DK$23,'3) Cost Classification (Year 2)'!$J$24:$AB$24,DK$22,'3) Cost Classification (Year 2)'!$J$23:$AB$23,DK$21)*IF(DK$22="Energy",IF(DK$21='Index Tables'!$I$97,'Technical forecasts (Year 2)'!$J459,'Technical forecasts (Year 2)'!$J490),IF(DK$22="Demand",'Technical forecasts (Year 2)'!$K490,IF(DK$21='Index Tables'!$I$97,'Technical forecasts (Year 2)'!$I459,'Technical forecasts (Year 2)'!$I490))))</f>
        <v>0</v>
      </c>
      <c r="DL47" s="400" cm="1">
        <f ca="1" t="array" ref="DL47">IF(AND(DL$20='Index Tables'!$I$123,DL$21='Index Tables'!$I$97),IF(DL$22&lt;&gt;"Demand",0,SUMIFS('Power Purchase Inputs Summary'!$J$61:$K$61,'Power Purchase Inputs Summary'!$J$44:$K$44,DL$23)*SUMPRODUCT('Technical forecasts (Year 2)'!$L426:$AE426,TRANSPOSE('Comm. &amp; Fin. forecasts (Year 2)'!$O$444:$O$463))),SUMIFS(OFFSET('3) Cost Classification (Year 2)'!$J$29:$AB$29,DL$19-1,),'3) Cost Classification (Year 2)'!$J$26:$AB$26,DL$24,'3) Cost Classification (Year 2)'!$J$25:$AB$25,DL$23,'3) Cost Classification (Year 2)'!$J$24:$AB$24,DL$22,'3) Cost Classification (Year 2)'!$J$23:$AB$23,DL$21)*IF(DL$22="Energy",IF(DL$21='Index Tables'!$I$97,'Technical forecasts (Year 2)'!$J459,'Technical forecasts (Year 2)'!$J490),IF(DL$22="Demand",'Technical forecasts (Year 2)'!$K490,IF(DL$21='Index Tables'!$I$97,'Technical forecasts (Year 2)'!$I459,'Technical forecasts (Year 2)'!$I490))))</f>
        <v>0</v>
      </c>
      <c r="DM47" s="400" cm="1">
        <f ca="1" t="array" ref="DM47">IFERROR(IF(AND(DM$20='Index Tables'!$I$123,DM$21='Index Tables'!$I$97),IF(DM$22&lt;&gt;"Demand",0,SUMIFS('Power Purchase Inputs Summary'!$J$61:$K$61,'Power Purchase Inputs Summary'!$J$44:$K$44,DM$23)*SUMPRODUCT('Technical forecasts (Year 2)'!$L426:$AE426,TRANSPOSE('Comm. &amp; Fin. forecasts (Year 2)'!$O$444:$O$463))),SUMIFS(OFFSET('3) Cost Classification (Year 2)'!$J$29:$AB$29,DM$19-1,),'3) Cost Classification (Year 2)'!$J$26:$AB$26,DM$24,'3) Cost Classification (Year 2)'!$J$25:$AB$25,DM$23,'3) Cost Classification (Year 2)'!$J$24:$AB$24,DM$22,'3) Cost Classification (Year 2)'!$J$23:$AB$23,DM$21)*IF(DM$22="Energy",IF(DM$21='Index Tables'!$I$97,'Technical forecasts (Year 2)'!$J459,'Technical forecasts (Year 2)'!$J490),IF(DM$22="Demand",'Technical forecasts (Year 2)'!$K490,IF(DM$21='Index Tables'!$I$97,'Technical forecasts (Year 2)'!$I459,'Technical forecasts (Year 2)'!$I490)))),0)</f>
        <v>0</v>
      </c>
      <c r="DO47" s="400" cm="1">
        <f ca="1" t="array" ref="DO47">IF(AND(DO$20='Index Tables'!$I$123,DO$21='Index Tables'!$I$97),IF(DO$22&lt;&gt;"Demand",0,SUMIFS('Power Purchase Inputs Summary'!$J$61:$K$61,'Power Purchase Inputs Summary'!$J$44:$K$44,DO$23)*SUMPRODUCT('Technical forecasts (Year 2)'!$L426:$AE426,TRANSPOSE('Comm. &amp; Fin. forecasts (Year 2)'!$O$444:$O$463))),SUMIFS(OFFSET('3) Cost Classification (Year 2)'!$J$29:$AB$29,DO$19-1,),'3) Cost Classification (Year 2)'!$J$26:$AB$26,DO$24,'3) Cost Classification (Year 2)'!$J$25:$AB$25,DO$23,'3) Cost Classification (Year 2)'!$J$24:$AB$24,DO$22,'3) Cost Classification (Year 2)'!$J$23:$AB$23,DO$21)*IF(DO$22="Energy",IF(DO$21='Index Tables'!$I$97,'Technical forecasts (Year 2)'!$J459,'Technical forecasts (Year 2)'!$J490),IF(DO$22="Demand",'Technical forecasts (Year 2)'!$K490,IF(DO$21='Index Tables'!$I$97,'Technical forecasts (Year 2)'!$I459,'Technical forecasts (Year 2)'!$I490))))</f>
        <v>0</v>
      </c>
      <c r="DP47" s="400" cm="1">
        <f ca="1" t="array" ref="DP47">IF(AND(DP$20='Index Tables'!$I$123,DP$21='Index Tables'!$I$97),IF(DP$22&lt;&gt;"Demand",0,SUMIFS('Power Purchase Inputs Summary'!$J$61:$K$61,'Power Purchase Inputs Summary'!$J$44:$K$44,DP$23)*SUMPRODUCT('Technical forecasts (Year 2)'!$L426:$AE426,TRANSPOSE('Comm. &amp; Fin. forecasts (Year 2)'!$O$444:$O$463))),SUMIFS(OFFSET('3) Cost Classification (Year 2)'!$J$29:$AB$29,DP$19-1,),'3) Cost Classification (Year 2)'!$J$26:$AB$26,DP$24,'3) Cost Classification (Year 2)'!$J$25:$AB$25,DP$23,'3) Cost Classification (Year 2)'!$J$24:$AB$24,DP$22,'3) Cost Classification (Year 2)'!$J$23:$AB$23,DP$21)*IF(DP$22="Energy",IF(DP$21='Index Tables'!$I$97,'Technical forecasts (Year 2)'!$J459,'Technical forecasts (Year 2)'!$J490),IF(DP$22="Demand",'Technical forecasts (Year 2)'!$K490,IF(DP$21='Index Tables'!$I$97,'Technical forecasts (Year 2)'!$I459,'Technical forecasts (Year 2)'!$I490))))</f>
        <v>0</v>
      </c>
      <c r="DQ47" s="400" cm="1">
        <f ca="1" t="array" ref="DQ47">IF(AND(DQ$20='Index Tables'!$I$123,DQ$21='Index Tables'!$I$97),IF(DQ$22&lt;&gt;"Demand",0,SUMIFS('Power Purchase Inputs Summary'!$J$61:$K$61,'Power Purchase Inputs Summary'!$J$44:$K$44,DQ$23)*SUMPRODUCT('Technical forecasts (Year 2)'!$L426:$AE426,TRANSPOSE('Comm. &amp; Fin. forecasts (Year 2)'!$O$444:$O$463))),SUMIFS(OFFSET('3) Cost Classification (Year 2)'!$J$29:$AB$29,DQ$19-1,),'3) Cost Classification (Year 2)'!$J$26:$AB$26,DQ$24,'3) Cost Classification (Year 2)'!$J$25:$AB$25,DQ$23,'3) Cost Classification (Year 2)'!$J$24:$AB$24,DQ$22,'3) Cost Classification (Year 2)'!$J$23:$AB$23,DQ$21)*IF(DQ$22="Energy",IF(DQ$21='Index Tables'!$I$97,'Technical forecasts (Year 2)'!$J459,'Technical forecasts (Year 2)'!$J490),IF(DQ$22="Demand",'Technical forecasts (Year 2)'!$K490,IF(DQ$21='Index Tables'!$I$97,'Technical forecasts (Year 2)'!$I459,'Technical forecasts (Year 2)'!$I490))))</f>
        <v>0</v>
      </c>
      <c r="DR47" s="400" cm="1">
        <f ca="1" t="array" ref="DR47">IF(AND(DR$20='Index Tables'!$I$123,DR$21='Index Tables'!$I$97),IF(DR$22&lt;&gt;"Demand",0,SUMIFS('Power Purchase Inputs Summary'!$J$61:$K$61,'Power Purchase Inputs Summary'!$J$44:$K$44,DR$23)*SUMPRODUCT('Technical forecasts (Year 2)'!$L426:$AE426,TRANSPOSE('Comm. &amp; Fin. forecasts (Year 2)'!$O$444:$O$463))),SUMIFS(OFFSET('3) Cost Classification (Year 2)'!$J$29:$AB$29,DR$19-1,),'3) Cost Classification (Year 2)'!$J$26:$AB$26,DR$24,'3) Cost Classification (Year 2)'!$J$25:$AB$25,DR$23,'3) Cost Classification (Year 2)'!$J$24:$AB$24,DR$22,'3) Cost Classification (Year 2)'!$J$23:$AB$23,DR$21)*IF(DR$22="Energy",IF(DR$21='Index Tables'!$I$97,'Technical forecasts (Year 2)'!$J459,'Technical forecasts (Year 2)'!$J490),IF(DR$22="Demand",'Technical forecasts (Year 2)'!$K490,IF(DR$21='Index Tables'!$I$97,'Technical forecasts (Year 2)'!$I459,'Technical forecasts (Year 2)'!$I490))))</f>
        <v>0</v>
      </c>
      <c r="DS47" s="400" cm="1">
        <f ca="1" t="array" ref="DS47">IF(AND(DS$20='Index Tables'!$I$123,DS$21='Index Tables'!$I$97),IF(DS$22&lt;&gt;"Demand",0,SUMIFS('Power Purchase Inputs Summary'!$J$61:$K$61,'Power Purchase Inputs Summary'!$J$44:$K$44,DS$23)*SUMPRODUCT('Technical forecasts (Year 2)'!$L426:$AE426,TRANSPOSE('Comm. &amp; Fin. forecasts (Year 2)'!$O$444:$O$463))),SUMIFS(OFFSET('3) Cost Classification (Year 2)'!$J$29:$AB$29,DS$19-1,),'3) Cost Classification (Year 2)'!$J$26:$AB$26,DS$24,'3) Cost Classification (Year 2)'!$J$25:$AB$25,DS$23,'3) Cost Classification (Year 2)'!$J$24:$AB$24,DS$22,'3) Cost Classification (Year 2)'!$J$23:$AB$23,DS$21)*IF(DS$22="Energy",IF(DS$21='Index Tables'!$I$97,'Technical forecasts (Year 2)'!$J459,'Technical forecasts (Year 2)'!$J490),IF(DS$22="Demand",'Technical forecasts (Year 2)'!$K490,IF(DS$21='Index Tables'!$I$97,'Technical forecasts (Year 2)'!$I459,'Technical forecasts (Year 2)'!$I490))))</f>
        <v>0</v>
      </c>
      <c r="DT47" s="400" cm="1">
        <f ca="1" t="array" ref="DT47">IF(AND(DT$20='Index Tables'!$I$123,DT$21='Index Tables'!$I$97),IF(DT$22&lt;&gt;"Demand",0,SUMIFS('Power Purchase Inputs Summary'!$J$61:$K$61,'Power Purchase Inputs Summary'!$J$44:$K$44,DT$23)*SUMPRODUCT('Technical forecasts (Year 2)'!$L426:$AE426,TRANSPOSE('Comm. &amp; Fin. forecasts (Year 2)'!$O$444:$O$463))),SUMIFS(OFFSET('3) Cost Classification (Year 2)'!$J$29:$AB$29,DT$19-1,),'3) Cost Classification (Year 2)'!$J$26:$AB$26,DT$24,'3) Cost Classification (Year 2)'!$J$25:$AB$25,DT$23,'3) Cost Classification (Year 2)'!$J$24:$AB$24,DT$22,'3) Cost Classification (Year 2)'!$J$23:$AB$23,DT$21)*IF(DT$22="Energy",IF(DT$21='Index Tables'!$I$97,'Technical forecasts (Year 2)'!$J459,'Technical forecasts (Year 2)'!$J490),IF(DT$22="Demand",'Technical forecasts (Year 2)'!$K490,IF(DT$21='Index Tables'!$I$97,'Technical forecasts (Year 2)'!$I459,'Technical forecasts (Year 2)'!$I490))))</f>
        <v>0</v>
      </c>
      <c r="DU47" s="400" cm="1">
        <f ca="1" t="array" ref="DU47">IF(AND(DU$20='Index Tables'!$I$123,DU$21='Index Tables'!$I$97),IF(DU$22&lt;&gt;"Demand",0,SUMIFS('Power Purchase Inputs Summary'!$J$61:$K$61,'Power Purchase Inputs Summary'!$J$44:$K$44,DU$23)*SUMPRODUCT('Technical forecasts (Year 2)'!$L426:$AE426,TRANSPOSE('Comm. &amp; Fin. forecasts (Year 2)'!$O$444:$O$463))),SUMIFS(OFFSET('3) Cost Classification (Year 2)'!$J$29:$AB$29,DU$19-1,),'3) Cost Classification (Year 2)'!$J$26:$AB$26,DU$24,'3) Cost Classification (Year 2)'!$J$25:$AB$25,DU$23,'3) Cost Classification (Year 2)'!$J$24:$AB$24,DU$22,'3) Cost Classification (Year 2)'!$J$23:$AB$23,DU$21)*IF(DU$22="Energy",IF(DU$21='Index Tables'!$I$97,'Technical forecasts (Year 2)'!$J459,'Technical forecasts (Year 2)'!$J490),IF(DU$22="Demand",'Technical forecasts (Year 2)'!$K490,IF(DU$21='Index Tables'!$I$97,'Technical forecasts (Year 2)'!$I459,'Technical forecasts (Year 2)'!$I490))))</f>
        <v>0</v>
      </c>
      <c r="DV47" s="400" cm="1">
        <f ca="1" t="array" ref="DV47">IF(AND(DV$20='Index Tables'!$I$123,DV$21='Index Tables'!$I$97),IF(DV$22&lt;&gt;"Demand",0,SUMIFS('Power Purchase Inputs Summary'!$J$61:$K$61,'Power Purchase Inputs Summary'!$J$44:$K$44,DV$23)*SUMPRODUCT('Technical forecasts (Year 2)'!$L426:$AE426,TRANSPOSE('Comm. &amp; Fin. forecasts (Year 2)'!$O$444:$O$463))),SUMIFS(OFFSET('3) Cost Classification (Year 2)'!$J$29:$AB$29,DV$19-1,),'3) Cost Classification (Year 2)'!$J$26:$AB$26,DV$24,'3) Cost Classification (Year 2)'!$J$25:$AB$25,DV$23,'3) Cost Classification (Year 2)'!$J$24:$AB$24,DV$22,'3) Cost Classification (Year 2)'!$J$23:$AB$23,DV$21)*IF(DV$22="Energy",IF(DV$21='Index Tables'!$I$97,'Technical forecasts (Year 2)'!$J459,'Technical forecasts (Year 2)'!$J490),IF(DV$22="Demand",'Technical forecasts (Year 2)'!$K490,IF(DV$21='Index Tables'!$I$97,'Technical forecasts (Year 2)'!$I459,'Technical forecasts (Year 2)'!$I490))))</f>
        <v>0</v>
      </c>
      <c r="DW47" s="400" cm="1">
        <f ca="1" t="array" ref="DW47">IF(AND(DW$20='Index Tables'!$I$123,DW$21='Index Tables'!$I$97),IF(DW$22&lt;&gt;"Demand",0,SUMIFS('Power Purchase Inputs Summary'!$J$61:$K$61,'Power Purchase Inputs Summary'!$J$44:$K$44,DW$23)*SUMPRODUCT('Technical forecasts (Year 2)'!$L426:$AE426,TRANSPOSE('Comm. &amp; Fin. forecasts (Year 2)'!$O$444:$O$463))),SUMIFS(OFFSET('3) Cost Classification (Year 2)'!$J$29:$AB$29,DW$19-1,),'3) Cost Classification (Year 2)'!$J$26:$AB$26,DW$24,'3) Cost Classification (Year 2)'!$J$25:$AB$25,DW$23,'3) Cost Classification (Year 2)'!$J$24:$AB$24,DW$22,'3) Cost Classification (Year 2)'!$J$23:$AB$23,DW$21)*IF(DW$22="Energy",IF(DW$21='Index Tables'!$I$97,'Technical forecasts (Year 2)'!$J459,'Technical forecasts (Year 2)'!$J490),IF(DW$22="Demand",'Technical forecasts (Year 2)'!$K490,IF(DW$21='Index Tables'!$I$97,'Technical forecasts (Year 2)'!$I459,'Technical forecasts (Year 2)'!$I490))))</f>
        <v>0</v>
      </c>
      <c r="DY47" s="400" cm="1">
        <f ca="1" t="array" ref="DY47">IF(AND(DY$20='Index Tables'!$I$123,DY$21='Index Tables'!$I$97),IF(DY$22&lt;&gt;"Demand",0,SUMIFS('Power Purchase Inputs Summary'!$J$61:$K$61,'Power Purchase Inputs Summary'!$J$44:$K$44,DY$23)*SUMPRODUCT('Technical forecasts (Year 2)'!$L426:$AE426,TRANSPOSE('Comm. &amp; Fin. forecasts (Year 2)'!$O$444:$O$463))),SUMIFS(OFFSET('3) Cost Classification (Year 2)'!$J$29:$AB$29,DY$19-1,),'3) Cost Classification (Year 2)'!$J$26:$AB$26,DY$24,'3) Cost Classification (Year 2)'!$J$25:$AB$25,DY$23,'3) Cost Classification (Year 2)'!$J$24:$AB$24,DY$22,'3) Cost Classification (Year 2)'!$J$23:$AB$23,DY$21)*IF(DY$22="Energy",IF(DY$21='Index Tables'!$I$97,'Technical forecasts (Year 2)'!$J459,'Technical forecasts (Year 2)'!$J490),IF(DY$22="Demand",'Technical forecasts (Year 2)'!$K490,IF(DY$21='Index Tables'!$I$97,'Technical forecasts (Year 2)'!$I459,'Technical forecasts (Year 2)'!$I490))))</f>
        <v>0</v>
      </c>
      <c r="DZ47" s="400" cm="1">
        <f ca="1" t="array" ref="DZ47">IF(AND(DZ$20='Index Tables'!$I$123,DZ$21='Index Tables'!$I$97),IF(DZ$22&lt;&gt;"Demand",0,SUMIFS('Power Purchase Inputs Summary'!$J$61:$K$61,'Power Purchase Inputs Summary'!$J$44:$K$44,DZ$23)*SUMPRODUCT('Technical forecasts (Year 2)'!$L426:$AE426,TRANSPOSE('Comm. &amp; Fin. forecasts (Year 2)'!$O$444:$O$463))),SUMIFS(OFFSET('3) Cost Classification (Year 2)'!$J$29:$AB$29,DZ$19-1,),'3) Cost Classification (Year 2)'!$J$26:$AB$26,DZ$24,'3) Cost Classification (Year 2)'!$J$25:$AB$25,DZ$23,'3) Cost Classification (Year 2)'!$J$24:$AB$24,DZ$22,'3) Cost Classification (Year 2)'!$J$23:$AB$23,DZ$21)*IF(DZ$22="Energy",IF(DZ$21='Index Tables'!$I$97,'Technical forecasts (Year 2)'!$J459,'Technical forecasts (Year 2)'!$J490),IF(DZ$22="Demand",'Technical forecasts (Year 2)'!$K490,IF(DZ$21='Index Tables'!$I$97,'Technical forecasts (Year 2)'!$I459,'Technical forecasts (Year 2)'!$I490))))</f>
        <v>0</v>
      </c>
      <c r="EA47" s="400" cm="1">
        <f ca="1" t="array" ref="EA47">IF(AND(EA$20='Index Tables'!$I$123,EA$21='Index Tables'!$I$97),IF(EA$22&lt;&gt;"Demand",0,SUMIFS('Power Purchase Inputs Summary'!$J$61:$K$61,'Power Purchase Inputs Summary'!$J$44:$K$44,EA$23)*SUMPRODUCT('Technical forecasts (Year 2)'!$L426:$AE426,TRANSPOSE('Comm. &amp; Fin. forecasts (Year 2)'!$O$444:$O$463))),SUMIFS(OFFSET('3) Cost Classification (Year 2)'!$J$29:$AB$29,EA$19-1,),'3) Cost Classification (Year 2)'!$J$26:$AB$26,EA$24,'3) Cost Classification (Year 2)'!$J$25:$AB$25,EA$23,'3) Cost Classification (Year 2)'!$J$24:$AB$24,EA$22,'3) Cost Classification (Year 2)'!$J$23:$AB$23,EA$21)*IF(EA$22="Energy",IF(EA$21='Index Tables'!$I$97,'Technical forecasts (Year 2)'!$J459,'Technical forecasts (Year 2)'!$J490),IF(EA$22="Demand",'Technical forecasts (Year 2)'!$K490,IF(EA$21='Index Tables'!$I$97,'Technical forecasts (Year 2)'!$I459,'Technical forecasts (Year 2)'!$I490))))</f>
        <v>0</v>
      </c>
      <c r="EB47" s="400" cm="1">
        <f ca="1" t="array" ref="EB47">IF(AND(EB$20='Index Tables'!$I$123,EB$21='Index Tables'!$I$97),IF(EB$22&lt;&gt;"Demand",0,SUMIFS('Power Purchase Inputs Summary'!$J$61:$K$61,'Power Purchase Inputs Summary'!$J$44:$K$44,EB$23)*SUMPRODUCT('Technical forecasts (Year 2)'!$L426:$AE426,TRANSPOSE('Comm. &amp; Fin. forecasts (Year 2)'!$O$444:$O$463))),SUMIFS(OFFSET('3) Cost Classification (Year 2)'!$J$29:$AB$29,EB$19-1,),'3) Cost Classification (Year 2)'!$J$26:$AB$26,EB$24,'3) Cost Classification (Year 2)'!$J$25:$AB$25,EB$23,'3) Cost Classification (Year 2)'!$J$24:$AB$24,EB$22,'3) Cost Classification (Year 2)'!$J$23:$AB$23,EB$21)*IF(EB$22="Energy",IF(EB$21='Index Tables'!$I$97,'Technical forecasts (Year 2)'!$J459,'Technical forecasts (Year 2)'!$J490),IF(EB$22="Demand",'Technical forecasts (Year 2)'!$K490,IF(EB$21='Index Tables'!$I$97,'Technical forecasts (Year 2)'!$I459,'Technical forecasts (Year 2)'!$I490))))</f>
        <v>0</v>
      </c>
      <c r="EC47" s="400" cm="1">
        <f ca="1" t="array" ref="EC47">IF(AND(EC$20='Index Tables'!$I$123,EC$21='Index Tables'!$I$97),IF(EC$22&lt;&gt;"Demand",0,SUMIFS('Power Purchase Inputs Summary'!$J$61:$K$61,'Power Purchase Inputs Summary'!$J$44:$K$44,EC$23)*SUMPRODUCT('Technical forecasts (Year 2)'!$L426:$AE426,TRANSPOSE('Comm. &amp; Fin. forecasts (Year 2)'!$O$444:$O$463))),SUMIFS(OFFSET('3) Cost Classification (Year 2)'!$J$29:$AB$29,EC$19-1,),'3) Cost Classification (Year 2)'!$J$26:$AB$26,EC$24,'3) Cost Classification (Year 2)'!$J$25:$AB$25,EC$23,'3) Cost Classification (Year 2)'!$J$24:$AB$24,EC$22,'3) Cost Classification (Year 2)'!$J$23:$AB$23,EC$21)*IF(EC$22="Energy",IF(EC$21='Index Tables'!$I$97,'Technical forecasts (Year 2)'!$J459,'Technical forecasts (Year 2)'!$J490),IF(EC$22="Demand",'Technical forecasts (Year 2)'!$K490,IF(EC$21='Index Tables'!$I$97,'Technical forecasts (Year 2)'!$I459,'Technical forecasts (Year 2)'!$I490))))</f>
        <v>0</v>
      </c>
      <c r="ED47" s="400" cm="1">
        <f ca="1" t="array" ref="ED47">IF(AND(ED$20='Index Tables'!$I$123,ED$21='Index Tables'!$I$97),IF(ED$22&lt;&gt;"Demand",0,SUMIFS('Power Purchase Inputs Summary'!$J$61:$K$61,'Power Purchase Inputs Summary'!$J$44:$K$44,ED$23)*SUMPRODUCT('Technical forecasts (Year 2)'!$L426:$AE426,TRANSPOSE('Comm. &amp; Fin. forecasts (Year 2)'!$O$444:$O$463))),SUMIFS(OFFSET('3) Cost Classification (Year 2)'!$J$29:$AB$29,ED$19-1,),'3) Cost Classification (Year 2)'!$J$26:$AB$26,ED$24,'3) Cost Classification (Year 2)'!$J$25:$AB$25,ED$23,'3) Cost Classification (Year 2)'!$J$24:$AB$24,ED$22,'3) Cost Classification (Year 2)'!$J$23:$AB$23,ED$21)*IF(ED$22="Energy",IF(ED$21='Index Tables'!$I$97,'Technical forecasts (Year 2)'!$J459,'Technical forecasts (Year 2)'!$J490),IF(ED$22="Demand",'Technical forecasts (Year 2)'!$K490,IF(ED$21='Index Tables'!$I$97,'Technical forecasts (Year 2)'!$I459,'Technical forecasts (Year 2)'!$I490))))</f>
        <v>0</v>
      </c>
      <c r="EE47" s="400" cm="1">
        <f ca="1" t="array" ref="EE47">IF(AND(EE$20='Index Tables'!$I$123,EE$21='Index Tables'!$I$97),IF(EE$22&lt;&gt;"Demand",0,SUMIFS('Power Purchase Inputs Summary'!$J$61:$K$61,'Power Purchase Inputs Summary'!$J$44:$K$44,EE$23)*SUMPRODUCT('Technical forecasts (Year 2)'!$L426:$AE426,TRANSPOSE('Comm. &amp; Fin. forecasts (Year 2)'!$O$444:$O$463))),SUMIFS(OFFSET('3) Cost Classification (Year 2)'!$J$29:$AB$29,EE$19-1,),'3) Cost Classification (Year 2)'!$J$26:$AB$26,EE$24,'3) Cost Classification (Year 2)'!$J$25:$AB$25,EE$23,'3) Cost Classification (Year 2)'!$J$24:$AB$24,EE$22,'3) Cost Classification (Year 2)'!$J$23:$AB$23,EE$21)*IF(EE$22="Energy",IF(EE$21='Index Tables'!$I$97,'Technical forecasts (Year 2)'!$J459,'Technical forecasts (Year 2)'!$J490),IF(EE$22="Demand",'Technical forecasts (Year 2)'!$K490,IF(EE$21='Index Tables'!$I$97,'Technical forecasts (Year 2)'!$I459,'Technical forecasts (Year 2)'!$I490))))</f>
        <v>0</v>
      </c>
      <c r="EF47" s="400" cm="1">
        <f ca="1" t="array" ref="EF47">IF(AND(EF$20='Index Tables'!$I$123,EF$21='Index Tables'!$I$97),IF(EF$22&lt;&gt;"Demand",0,SUMIFS('Power Purchase Inputs Summary'!$J$61:$K$61,'Power Purchase Inputs Summary'!$J$44:$K$44,EF$23)*SUMPRODUCT('Technical forecasts (Year 2)'!$L426:$AE426,TRANSPOSE('Comm. &amp; Fin. forecasts (Year 2)'!$O$444:$O$463))),SUMIFS(OFFSET('3) Cost Classification (Year 2)'!$J$29:$AB$29,EF$19-1,),'3) Cost Classification (Year 2)'!$J$26:$AB$26,EF$24,'3) Cost Classification (Year 2)'!$J$25:$AB$25,EF$23,'3) Cost Classification (Year 2)'!$J$24:$AB$24,EF$22,'3) Cost Classification (Year 2)'!$J$23:$AB$23,EF$21)*IF(EF$22="Energy",IF(EF$21='Index Tables'!$I$97,'Technical forecasts (Year 2)'!$J459,'Technical forecasts (Year 2)'!$J490),IF(EF$22="Demand",'Technical forecasts (Year 2)'!$K490,IF(EF$21='Index Tables'!$I$97,'Technical forecasts (Year 2)'!$I459,'Technical forecasts (Year 2)'!$I490))))</f>
        <v>0</v>
      </c>
      <c r="EG47" s="400" cm="1">
        <f ca="1" t="array" ref="EG47">IF(AND(EG$20='Index Tables'!$I$123,EG$21='Index Tables'!$I$97),IF(EG$22&lt;&gt;"Demand",0,SUMIFS('Power Purchase Inputs Summary'!$J$61:$K$61,'Power Purchase Inputs Summary'!$J$44:$K$44,EG$23)*SUMPRODUCT('Technical forecasts (Year 2)'!$L426:$AE426,TRANSPOSE('Comm. &amp; Fin. forecasts (Year 2)'!$O$444:$O$463))),SUMIFS(OFFSET('3) Cost Classification (Year 2)'!$J$29:$AB$29,EG$19-1,),'3) Cost Classification (Year 2)'!$J$26:$AB$26,EG$24,'3) Cost Classification (Year 2)'!$J$25:$AB$25,EG$23,'3) Cost Classification (Year 2)'!$J$24:$AB$24,EG$22,'3) Cost Classification (Year 2)'!$J$23:$AB$23,EG$21)*IF(EG$22="Energy",IF(EG$21='Index Tables'!$I$97,'Technical forecasts (Year 2)'!$J459,'Technical forecasts (Year 2)'!$J490),IF(EG$22="Demand",'Technical forecasts (Year 2)'!$K490,IF(EG$21='Index Tables'!$I$97,'Technical forecasts (Year 2)'!$I459,'Technical forecasts (Year 2)'!$I490))))</f>
        <v>0</v>
      </c>
      <c r="EI47" s="400" cm="1">
        <f ca="1" t="array" ref="EI47">IF(AND(EI$20='Index Tables'!$I$123,EI$21='Index Tables'!$I$97),IF(EI$22&lt;&gt;"Demand",0,SUMIFS('Power Purchase Inputs Summary'!$J$61:$K$61,'Power Purchase Inputs Summary'!$J$44:$K$44,EI$23)*SUMPRODUCT('Technical forecasts (Year 2)'!$L426:$AE426,TRANSPOSE('Comm. &amp; Fin. forecasts (Year 2)'!$O$444:$O$463))),SUMIFS(OFFSET('3) Cost Classification (Year 2)'!$J$29:$AB$29,EI$19-1,),'3) Cost Classification (Year 2)'!$J$26:$AB$26,EI$24,'3) Cost Classification (Year 2)'!$J$25:$AB$25,EI$23,'3) Cost Classification (Year 2)'!$J$24:$AB$24,EI$22,'3) Cost Classification (Year 2)'!$J$23:$AB$23,EI$21)*IF(EI$22="Energy",IF(EI$21='Index Tables'!$I$97,'Technical forecasts (Year 2)'!$J459,'Technical forecasts (Year 2)'!$J490),IF(EI$22="Demand",'Technical forecasts (Year 2)'!$K490,IF(EI$21='Index Tables'!$I$97,'Technical forecasts (Year 2)'!$I459,'Technical forecasts (Year 2)'!$I490))))</f>
        <v>0</v>
      </c>
      <c r="EJ47" s="400" cm="1">
        <f ca="1" t="array" ref="EJ47">IF(AND(EJ$20='Index Tables'!$I$123,EJ$21='Index Tables'!$I$97),IF(EJ$22&lt;&gt;"Demand",0,SUMIFS('Power Purchase Inputs Summary'!$J$61:$K$61,'Power Purchase Inputs Summary'!$J$44:$K$44,EJ$23)*SUMPRODUCT('Technical forecasts (Year 2)'!$L426:$AE426,TRANSPOSE('Comm. &amp; Fin. forecasts (Year 2)'!$O$444:$O$463))),SUMIFS(OFFSET('3) Cost Classification (Year 2)'!$J$29:$AB$29,EJ$19-1,),'3) Cost Classification (Year 2)'!$J$26:$AB$26,EJ$24,'3) Cost Classification (Year 2)'!$J$25:$AB$25,EJ$23,'3) Cost Classification (Year 2)'!$J$24:$AB$24,EJ$22,'3) Cost Classification (Year 2)'!$J$23:$AB$23,EJ$21)*IF(EJ$22="Energy",IF(EJ$21='Index Tables'!$I$97,'Technical forecasts (Year 2)'!$J459,'Technical forecasts (Year 2)'!$J490),IF(EJ$22="Demand",'Technical forecasts (Year 2)'!$K490,IF(EJ$21='Index Tables'!$I$97,'Technical forecasts (Year 2)'!$I459,'Technical forecasts (Year 2)'!$I490))))</f>
        <v>0</v>
      </c>
      <c r="EK47" s="400" cm="1">
        <f ca="1" t="array" ref="EK47">IF(AND(EK$20='Index Tables'!$I$123,EK$21='Index Tables'!$I$97),IF(EK$22&lt;&gt;"Demand",0,SUMIFS('Power Purchase Inputs Summary'!$J$61:$K$61,'Power Purchase Inputs Summary'!$J$44:$K$44,EK$23)*SUMPRODUCT('Technical forecasts (Year 2)'!$L426:$AE426,TRANSPOSE('Comm. &amp; Fin. forecasts (Year 2)'!$O$444:$O$463))),SUMIFS(OFFSET('3) Cost Classification (Year 2)'!$J$29:$AB$29,EK$19-1,),'3) Cost Classification (Year 2)'!$J$26:$AB$26,EK$24,'3) Cost Classification (Year 2)'!$J$25:$AB$25,EK$23,'3) Cost Classification (Year 2)'!$J$24:$AB$24,EK$22,'3) Cost Classification (Year 2)'!$J$23:$AB$23,EK$21)*IF(EK$22="Energy",IF(EK$21='Index Tables'!$I$97,'Technical forecasts (Year 2)'!$J459,'Technical forecasts (Year 2)'!$J490),IF(EK$22="Demand",'Technical forecasts (Year 2)'!$K490,IF(EK$21='Index Tables'!$I$97,'Technical forecasts (Year 2)'!$I459,'Technical forecasts (Year 2)'!$I490))))</f>
        <v>0</v>
      </c>
      <c r="EL47" s="400" cm="1">
        <f ca="1" t="array" ref="EL47">IF(AND(EL$20='Index Tables'!$I$123,EL$21='Index Tables'!$I$97),IF(EL$22&lt;&gt;"Demand",0,SUMIFS('Power Purchase Inputs Summary'!$J$61:$K$61,'Power Purchase Inputs Summary'!$J$44:$K$44,EL$23)*SUMPRODUCT('Technical forecasts (Year 2)'!$L426:$AE426,TRANSPOSE('Comm. &amp; Fin. forecasts (Year 2)'!$O$444:$O$463))),SUMIFS(OFFSET('3) Cost Classification (Year 2)'!$J$29:$AB$29,EL$19-1,),'3) Cost Classification (Year 2)'!$J$26:$AB$26,EL$24,'3) Cost Classification (Year 2)'!$J$25:$AB$25,EL$23,'3) Cost Classification (Year 2)'!$J$24:$AB$24,EL$22,'3) Cost Classification (Year 2)'!$J$23:$AB$23,EL$21)*IF(EL$22="Energy",IF(EL$21='Index Tables'!$I$97,'Technical forecasts (Year 2)'!$J459,'Technical forecasts (Year 2)'!$J490),IF(EL$22="Demand",'Technical forecasts (Year 2)'!$K490,IF(EL$21='Index Tables'!$I$97,'Technical forecasts (Year 2)'!$I459,'Technical forecasts (Year 2)'!$I490))))</f>
        <v>0</v>
      </c>
      <c r="EM47" s="400" cm="1">
        <f ca="1" t="array" ref="EM47">IF(AND(EM$20='Index Tables'!$I$123,EM$21='Index Tables'!$I$97),IF(EM$22&lt;&gt;"Demand",0,SUMIFS('Power Purchase Inputs Summary'!$J$61:$K$61,'Power Purchase Inputs Summary'!$J$44:$K$44,EM$23)*SUMPRODUCT('Technical forecasts (Year 2)'!$L426:$AE426,TRANSPOSE('Comm. &amp; Fin. forecasts (Year 2)'!$O$444:$O$463))),SUMIFS(OFFSET('3) Cost Classification (Year 2)'!$J$29:$AB$29,EM$19-1,),'3) Cost Classification (Year 2)'!$J$26:$AB$26,EM$24,'3) Cost Classification (Year 2)'!$J$25:$AB$25,EM$23,'3) Cost Classification (Year 2)'!$J$24:$AB$24,EM$22,'3) Cost Classification (Year 2)'!$J$23:$AB$23,EM$21)*IF(EM$22="Energy",IF(EM$21='Index Tables'!$I$97,'Technical forecasts (Year 2)'!$J459,'Technical forecasts (Year 2)'!$J490),IF(EM$22="Demand",'Technical forecasts (Year 2)'!$K490,IF(EM$21='Index Tables'!$I$97,'Technical forecasts (Year 2)'!$I459,'Technical forecasts (Year 2)'!$I490))))</f>
        <v>0</v>
      </c>
      <c r="EN47" s="400" cm="1">
        <f ca="1" t="array" ref="EN47">IF(AND(EN$20='Index Tables'!$I$123,EN$21='Index Tables'!$I$97),IF(EN$22&lt;&gt;"Demand",0,SUMIFS('Power Purchase Inputs Summary'!$J$61:$K$61,'Power Purchase Inputs Summary'!$J$44:$K$44,EN$23)*SUMPRODUCT('Technical forecasts (Year 2)'!$L426:$AE426,TRANSPOSE('Comm. &amp; Fin. forecasts (Year 2)'!$O$444:$O$463))),SUMIFS(OFFSET('3) Cost Classification (Year 2)'!$J$29:$AB$29,EN$19-1,),'3) Cost Classification (Year 2)'!$J$26:$AB$26,EN$24,'3) Cost Classification (Year 2)'!$J$25:$AB$25,EN$23,'3) Cost Classification (Year 2)'!$J$24:$AB$24,EN$22,'3) Cost Classification (Year 2)'!$J$23:$AB$23,EN$21)*IF(EN$22="Energy",IF(EN$21='Index Tables'!$I$97,'Technical forecasts (Year 2)'!$J459,'Technical forecasts (Year 2)'!$J490),IF(EN$22="Demand",'Technical forecasts (Year 2)'!$K490,IF(EN$21='Index Tables'!$I$97,'Technical forecasts (Year 2)'!$I459,'Technical forecasts (Year 2)'!$I490))))</f>
        <v>0</v>
      </c>
      <c r="EO47" s="400" cm="1">
        <f ca="1" t="array" ref="EO47">IF(AND(EO$20='Index Tables'!$I$123,EO$21='Index Tables'!$I$97),IF(EO$22&lt;&gt;"Demand",0,SUMIFS('Power Purchase Inputs Summary'!$J$61:$K$61,'Power Purchase Inputs Summary'!$J$44:$K$44,EO$23)*SUMPRODUCT('Technical forecasts (Year 2)'!$L426:$AE426,TRANSPOSE('Comm. &amp; Fin. forecasts (Year 2)'!$O$444:$O$463))),SUMIFS(OFFSET('3) Cost Classification (Year 2)'!$J$29:$AB$29,EO$19-1,),'3) Cost Classification (Year 2)'!$J$26:$AB$26,EO$24,'3) Cost Classification (Year 2)'!$J$25:$AB$25,EO$23,'3) Cost Classification (Year 2)'!$J$24:$AB$24,EO$22,'3) Cost Classification (Year 2)'!$J$23:$AB$23,EO$21)*IF(EO$22="Energy",IF(EO$21='Index Tables'!$I$97,'Technical forecasts (Year 2)'!$J459,'Technical forecasts (Year 2)'!$J490),IF(EO$22="Demand",'Technical forecasts (Year 2)'!$K490,IF(EO$21='Index Tables'!$I$97,'Technical forecasts (Year 2)'!$I459,'Technical forecasts (Year 2)'!$I490))))</f>
        <v>0</v>
      </c>
      <c r="EP47" s="400" cm="1">
        <f ca="1" t="array" ref="EP47">IF(AND(EP$20='Index Tables'!$I$123,EP$21='Index Tables'!$I$97),IF(EP$22&lt;&gt;"Demand",0,SUMIFS('Power Purchase Inputs Summary'!$J$61:$K$61,'Power Purchase Inputs Summary'!$J$44:$K$44,EP$23)*SUMPRODUCT('Technical forecasts (Year 2)'!$L426:$AE426,TRANSPOSE('Comm. &amp; Fin. forecasts (Year 2)'!$O$444:$O$463))),SUMIFS(OFFSET('3) Cost Classification (Year 2)'!$J$29:$AB$29,EP$19-1,),'3) Cost Classification (Year 2)'!$J$26:$AB$26,EP$24,'3) Cost Classification (Year 2)'!$J$25:$AB$25,EP$23,'3) Cost Classification (Year 2)'!$J$24:$AB$24,EP$22,'3) Cost Classification (Year 2)'!$J$23:$AB$23,EP$21)*IF(EP$22="Energy",IF(EP$21='Index Tables'!$I$97,'Technical forecasts (Year 2)'!$J459,'Technical forecasts (Year 2)'!$J490),IF(EP$22="Demand",'Technical forecasts (Year 2)'!$K490,IF(EP$21='Index Tables'!$I$97,'Technical forecasts (Year 2)'!$I459,'Technical forecasts (Year 2)'!$I490))))</f>
        <v>0</v>
      </c>
      <c r="EQ47" s="400" cm="1">
        <f ca="1" t="array" ref="EQ47">IF(AND(EQ$20='Index Tables'!$I$123,EQ$21='Index Tables'!$I$97),IF(EQ$22&lt;&gt;"Demand",0,SUMIFS('Power Purchase Inputs Summary'!$J$61:$K$61,'Power Purchase Inputs Summary'!$J$44:$K$44,EQ$23)*SUMPRODUCT('Technical forecasts (Year 2)'!$L426:$AE426,TRANSPOSE('Comm. &amp; Fin. forecasts (Year 2)'!$O$444:$O$463))),SUMIFS(OFFSET('3) Cost Classification (Year 2)'!$J$29:$AB$29,EQ$19-1,),'3) Cost Classification (Year 2)'!$J$26:$AB$26,EQ$24,'3) Cost Classification (Year 2)'!$J$25:$AB$25,EQ$23,'3) Cost Classification (Year 2)'!$J$24:$AB$24,EQ$22,'3) Cost Classification (Year 2)'!$J$23:$AB$23,EQ$21)*IF(EQ$22="Energy",IF(EQ$21='Index Tables'!$I$97,'Technical forecasts (Year 2)'!$J459,'Technical forecasts (Year 2)'!$J490),IF(EQ$22="Demand",'Technical forecasts (Year 2)'!$K490,IF(EQ$21='Index Tables'!$I$97,'Technical forecasts (Year 2)'!$I459,'Technical forecasts (Year 2)'!$I490))))</f>
        <v>0</v>
      </c>
      <c r="ES47" s="400" cm="1">
        <f ca="1" t="array" ref="ES47">IF(AND(ES$20='Index Tables'!$I$123,ES$21='Index Tables'!$I$97),IF(ES$22&lt;&gt;"Demand",0,SUMIFS('Power Purchase Inputs Summary'!$J$61:$K$61,'Power Purchase Inputs Summary'!$J$44:$K$44,ES$23)*SUMPRODUCT('Technical forecasts (Year 2)'!$L426:$AE426,TRANSPOSE('Comm. &amp; Fin. forecasts (Year 2)'!$O$444:$O$463))),SUMIFS(OFFSET('3) Cost Classification (Year 2)'!$J$29:$AB$29,ES$19-1,),'3) Cost Classification (Year 2)'!$J$26:$AB$26,ES$24,'3) Cost Classification (Year 2)'!$J$25:$AB$25,ES$23,'3) Cost Classification (Year 2)'!$J$24:$AB$24,ES$22,'3) Cost Classification (Year 2)'!$J$23:$AB$23,ES$21)*IF(ES$22="Energy",IF(ES$21='Index Tables'!$I$97,'Technical forecasts (Year 2)'!$J459,'Technical forecasts (Year 2)'!$J490),IF(ES$22="Demand",'Technical forecasts (Year 2)'!$K490,IF(ES$21='Index Tables'!$I$97,'Technical forecasts (Year 2)'!$I459,'Technical forecasts (Year 2)'!$I490))))</f>
        <v>0</v>
      </c>
      <c r="ET47" s="400" cm="1">
        <f ca="1" t="array" ref="ET47">IF(AND(ET$20='Index Tables'!$I$123,ET$21='Index Tables'!$I$97),IF(ET$22&lt;&gt;"Demand",0,SUMIFS('Power Purchase Inputs Summary'!$J$61:$K$61,'Power Purchase Inputs Summary'!$J$44:$K$44,ET$23)*SUMPRODUCT('Technical forecasts (Year 2)'!$L426:$AE426,TRANSPOSE('Comm. &amp; Fin. forecasts (Year 2)'!$O$444:$O$463))),SUMIFS(OFFSET('3) Cost Classification (Year 2)'!$J$29:$AB$29,ET$19-1,),'3) Cost Classification (Year 2)'!$J$26:$AB$26,ET$24,'3) Cost Classification (Year 2)'!$J$25:$AB$25,ET$23,'3) Cost Classification (Year 2)'!$J$24:$AB$24,ET$22,'3) Cost Classification (Year 2)'!$J$23:$AB$23,ET$21)*IF(ET$22="Energy",IF(ET$21='Index Tables'!$I$97,'Technical forecasts (Year 2)'!$J459,'Technical forecasts (Year 2)'!$J490),IF(ET$22="Demand",'Technical forecasts (Year 2)'!$K490,IF(ET$21='Index Tables'!$I$97,'Technical forecasts (Year 2)'!$I459,'Technical forecasts (Year 2)'!$I490))))</f>
        <v>0</v>
      </c>
      <c r="EU47" s="400" cm="1">
        <f ca="1" t="array" ref="EU47">IF(AND(EU$20='Index Tables'!$I$123,EU$21='Index Tables'!$I$97),IF(EU$22&lt;&gt;"Demand",0,SUMIFS('Power Purchase Inputs Summary'!$J$61:$K$61,'Power Purchase Inputs Summary'!$J$44:$K$44,EU$23)*SUMPRODUCT('Technical forecasts (Year 2)'!$L426:$AE426,TRANSPOSE('Comm. &amp; Fin. forecasts (Year 2)'!$O$444:$O$463))),SUMIFS(OFFSET('3) Cost Classification (Year 2)'!$J$29:$AB$29,EU$19-1,),'3) Cost Classification (Year 2)'!$J$26:$AB$26,EU$24,'3) Cost Classification (Year 2)'!$J$25:$AB$25,EU$23,'3) Cost Classification (Year 2)'!$J$24:$AB$24,EU$22,'3) Cost Classification (Year 2)'!$J$23:$AB$23,EU$21)*IF(EU$22="Energy",IF(EU$21='Index Tables'!$I$97,'Technical forecasts (Year 2)'!$J459,'Technical forecasts (Year 2)'!$J490),IF(EU$22="Demand",'Technical forecasts (Year 2)'!$K490,IF(EU$21='Index Tables'!$I$97,'Technical forecasts (Year 2)'!$I459,'Technical forecasts (Year 2)'!$I490))))</f>
        <v>0</v>
      </c>
      <c r="EV47" s="400" cm="1">
        <f ca="1" t="array" ref="EV47">IF(AND(EV$20='Index Tables'!$I$123,EV$21='Index Tables'!$I$97),IF(EV$22&lt;&gt;"Demand",0,SUMIFS('Power Purchase Inputs Summary'!$J$61:$K$61,'Power Purchase Inputs Summary'!$J$44:$K$44,EV$23)*SUMPRODUCT('Technical forecasts (Year 2)'!$L426:$AE426,TRANSPOSE('Comm. &amp; Fin. forecasts (Year 2)'!$O$444:$O$463))),SUMIFS(OFFSET('3) Cost Classification (Year 2)'!$J$29:$AB$29,EV$19-1,),'3) Cost Classification (Year 2)'!$J$26:$AB$26,EV$24,'3) Cost Classification (Year 2)'!$J$25:$AB$25,EV$23,'3) Cost Classification (Year 2)'!$J$24:$AB$24,EV$22,'3) Cost Classification (Year 2)'!$J$23:$AB$23,EV$21)*IF(EV$22="Energy",IF(EV$21='Index Tables'!$I$97,'Technical forecasts (Year 2)'!$J459,'Technical forecasts (Year 2)'!$J490),IF(EV$22="Demand",'Technical forecasts (Year 2)'!$K490,IF(EV$21='Index Tables'!$I$97,'Technical forecasts (Year 2)'!$I459,'Technical forecasts (Year 2)'!$I490))))</f>
        <v>0</v>
      </c>
      <c r="EW47" s="400" cm="1">
        <f ca="1" t="array" ref="EW47">IF(AND(EW$20='Index Tables'!$I$123,EW$21='Index Tables'!$I$97),IF(EW$22&lt;&gt;"Demand",0,SUMIFS('Power Purchase Inputs Summary'!$J$61:$K$61,'Power Purchase Inputs Summary'!$J$44:$K$44,EW$23)*SUMPRODUCT('Technical forecasts (Year 2)'!$L426:$AE426,TRANSPOSE('Comm. &amp; Fin. forecasts (Year 2)'!$O$444:$O$463))),SUMIFS(OFFSET('3) Cost Classification (Year 2)'!$J$29:$AB$29,EW$19-1,),'3) Cost Classification (Year 2)'!$J$26:$AB$26,EW$24,'3) Cost Classification (Year 2)'!$J$25:$AB$25,EW$23,'3) Cost Classification (Year 2)'!$J$24:$AB$24,EW$22,'3) Cost Classification (Year 2)'!$J$23:$AB$23,EW$21)*IF(EW$22="Energy",IF(EW$21='Index Tables'!$I$97,'Technical forecasts (Year 2)'!$J459,'Technical forecasts (Year 2)'!$J490),IF(EW$22="Demand",'Technical forecasts (Year 2)'!$K490,IF(EW$21='Index Tables'!$I$97,'Technical forecasts (Year 2)'!$I459,'Technical forecasts (Year 2)'!$I490))))</f>
        <v>0</v>
      </c>
      <c r="EX47" s="400" cm="1">
        <f ca="1" t="array" ref="EX47">IF(AND(EX$20='Index Tables'!$I$123,EX$21='Index Tables'!$I$97),IF(EX$22&lt;&gt;"Demand",0,SUMIFS('Power Purchase Inputs Summary'!$J$61:$K$61,'Power Purchase Inputs Summary'!$J$44:$K$44,EX$23)*SUMPRODUCT('Technical forecasts (Year 2)'!$L426:$AE426,TRANSPOSE('Comm. &amp; Fin. forecasts (Year 2)'!$O$444:$O$463))),SUMIFS(OFFSET('3) Cost Classification (Year 2)'!$J$29:$AB$29,EX$19-1,),'3) Cost Classification (Year 2)'!$J$26:$AB$26,EX$24,'3) Cost Classification (Year 2)'!$J$25:$AB$25,EX$23,'3) Cost Classification (Year 2)'!$J$24:$AB$24,EX$22,'3) Cost Classification (Year 2)'!$J$23:$AB$23,EX$21)*IF(EX$22="Energy",IF(EX$21='Index Tables'!$I$97,'Technical forecasts (Year 2)'!$J459,'Technical forecasts (Year 2)'!$J490),IF(EX$22="Demand",'Technical forecasts (Year 2)'!$K490,IF(EX$21='Index Tables'!$I$97,'Technical forecasts (Year 2)'!$I459,'Technical forecasts (Year 2)'!$I490))))</f>
        <v>0</v>
      </c>
      <c r="EY47" s="400" cm="1">
        <f ca="1" t="array" ref="EY47">IF(AND(EY$20='Index Tables'!$I$123,EY$21='Index Tables'!$I$97),IF(EY$22&lt;&gt;"Demand",0,SUMIFS('Power Purchase Inputs Summary'!$J$61:$K$61,'Power Purchase Inputs Summary'!$J$44:$K$44,EY$23)*SUMPRODUCT('Technical forecasts (Year 2)'!$L426:$AE426,TRANSPOSE('Comm. &amp; Fin. forecasts (Year 2)'!$O$444:$O$463))),SUMIFS(OFFSET('3) Cost Classification (Year 2)'!$J$29:$AB$29,EY$19-1,),'3) Cost Classification (Year 2)'!$J$26:$AB$26,EY$24,'3) Cost Classification (Year 2)'!$J$25:$AB$25,EY$23,'3) Cost Classification (Year 2)'!$J$24:$AB$24,EY$22,'3) Cost Classification (Year 2)'!$J$23:$AB$23,EY$21)*IF(EY$22="Energy",IF(EY$21='Index Tables'!$I$97,'Technical forecasts (Year 2)'!$J459,'Technical forecasts (Year 2)'!$J490),IF(EY$22="Demand",'Technical forecasts (Year 2)'!$K490,IF(EY$21='Index Tables'!$I$97,'Technical forecasts (Year 2)'!$I459,'Technical forecasts (Year 2)'!$I490))))</f>
        <v>0</v>
      </c>
      <c r="EZ47" s="400" cm="1">
        <f ca="1" t="array" ref="EZ47">IF(AND(EZ$20='Index Tables'!$I$123,EZ$21='Index Tables'!$I$97),IF(EZ$22&lt;&gt;"Demand",0,SUMIFS('Power Purchase Inputs Summary'!$J$61:$K$61,'Power Purchase Inputs Summary'!$J$44:$K$44,EZ$23)*SUMPRODUCT('Technical forecasts (Year 2)'!$L426:$AE426,TRANSPOSE('Comm. &amp; Fin. forecasts (Year 2)'!$O$444:$O$463))),SUMIFS(OFFSET('3) Cost Classification (Year 2)'!$J$29:$AB$29,EZ$19-1,),'3) Cost Classification (Year 2)'!$J$26:$AB$26,EZ$24,'3) Cost Classification (Year 2)'!$J$25:$AB$25,EZ$23,'3) Cost Classification (Year 2)'!$J$24:$AB$24,EZ$22,'3) Cost Classification (Year 2)'!$J$23:$AB$23,EZ$21)*IF(EZ$22="Energy",IF(EZ$21='Index Tables'!$I$97,'Technical forecasts (Year 2)'!$J459,'Technical forecasts (Year 2)'!$J490),IF(EZ$22="Demand",'Technical forecasts (Year 2)'!$K490,IF(EZ$21='Index Tables'!$I$97,'Technical forecasts (Year 2)'!$I459,'Technical forecasts (Year 2)'!$I490))))</f>
        <v>0</v>
      </c>
      <c r="FA47" s="400" cm="1">
        <f ca="1" t="array" ref="FA47">IF(AND(FA$20='Index Tables'!$I$123,FA$21='Index Tables'!$I$97),IF(FA$22&lt;&gt;"Demand",0,SUMIFS('Power Purchase Inputs Summary'!$J$61:$K$61,'Power Purchase Inputs Summary'!$J$44:$K$44,FA$23)*SUMPRODUCT('Technical forecasts (Year 2)'!$L426:$AE426,TRANSPOSE('Comm. &amp; Fin. forecasts (Year 2)'!$O$444:$O$463))),SUMIFS(OFFSET('3) Cost Classification (Year 2)'!$J$29:$AB$29,FA$19-1,),'3) Cost Classification (Year 2)'!$J$26:$AB$26,FA$24,'3) Cost Classification (Year 2)'!$J$25:$AB$25,FA$23,'3) Cost Classification (Year 2)'!$J$24:$AB$24,FA$22,'3) Cost Classification (Year 2)'!$J$23:$AB$23,FA$21)*IF(FA$22="Energy",IF(FA$21='Index Tables'!$I$97,'Technical forecasts (Year 2)'!$J459,'Technical forecasts (Year 2)'!$J490),IF(FA$22="Demand",'Technical forecasts (Year 2)'!$K490,IF(FA$21='Index Tables'!$I$97,'Technical forecasts (Year 2)'!$I459,'Technical forecasts (Year 2)'!$I490))))</f>
        <v>0</v>
      </c>
      <c r="FC47" s="400" cm="1">
        <f ca="1" t="array" ref="FC47">IF(AND(FC$20='Index Tables'!$I$123,FC$21='Index Tables'!$I$97),IF(FC$22&lt;&gt;"Demand",0,SUMIFS('Power Purchase Inputs Summary'!$J$61:$K$61,'Power Purchase Inputs Summary'!$J$44:$K$44,FC$23)*SUMPRODUCT('Technical forecasts (Year 2)'!$L426:$AE426,TRANSPOSE('Comm. &amp; Fin. forecasts (Year 2)'!$O$444:$O$463))),SUMIFS(OFFSET('3) Cost Classification (Year 2)'!$J$29:$AB$29,FC$19-1,),'3) Cost Classification (Year 2)'!$J$26:$AB$26,FC$24,'3) Cost Classification (Year 2)'!$J$25:$AB$25,FC$23,'3) Cost Classification (Year 2)'!$J$24:$AB$24,FC$22,'3) Cost Classification (Year 2)'!$J$23:$AB$23,FC$21)*IF(FC$22="Energy",IF(FC$21='Index Tables'!$I$97,'Technical forecasts (Year 2)'!$J459,'Technical forecasts (Year 2)'!$J490),IF(FC$22="Demand",'Technical forecasts (Year 2)'!$K490,IF(FC$21='Index Tables'!$I$97,'Technical forecasts (Year 2)'!$I459,'Technical forecasts (Year 2)'!$I490))))</f>
        <v>0</v>
      </c>
      <c r="FD47" s="400" cm="1">
        <f ca="1" t="array" ref="FD47">IF(AND(FD$20='Index Tables'!$I$123,FD$21='Index Tables'!$I$97),IF(FD$22&lt;&gt;"Demand",0,SUMIFS('Power Purchase Inputs Summary'!$J$61:$K$61,'Power Purchase Inputs Summary'!$J$44:$K$44,FD$23)*SUMPRODUCT('Technical forecasts (Year 2)'!$L426:$AE426,TRANSPOSE('Comm. &amp; Fin. forecasts (Year 2)'!$O$444:$O$463))),SUMIFS(OFFSET('3) Cost Classification (Year 2)'!$J$29:$AB$29,FD$19-1,),'3) Cost Classification (Year 2)'!$J$26:$AB$26,FD$24,'3) Cost Classification (Year 2)'!$J$25:$AB$25,FD$23,'3) Cost Classification (Year 2)'!$J$24:$AB$24,FD$22,'3) Cost Classification (Year 2)'!$J$23:$AB$23,FD$21)*IF(FD$22="Energy",IF(FD$21='Index Tables'!$I$97,'Technical forecasts (Year 2)'!$J459,'Technical forecasts (Year 2)'!$J490),IF(FD$22="Demand",'Technical forecasts (Year 2)'!$K490,IF(FD$21='Index Tables'!$I$97,'Technical forecasts (Year 2)'!$I459,'Technical forecasts (Year 2)'!$I490))))</f>
        <v>0</v>
      </c>
      <c r="FE47" s="400" cm="1">
        <f ca="1" t="array" ref="FE47">IF(AND(FE$20='Index Tables'!$I$123,FE$21='Index Tables'!$I$97),IF(FE$22&lt;&gt;"Demand",0,SUMIFS('Power Purchase Inputs Summary'!$J$61:$K$61,'Power Purchase Inputs Summary'!$J$44:$K$44,FE$23)*SUMPRODUCT('Technical forecasts (Year 2)'!$L426:$AE426,TRANSPOSE('Comm. &amp; Fin. forecasts (Year 2)'!$O$444:$O$463))),SUMIFS(OFFSET('3) Cost Classification (Year 2)'!$J$29:$AB$29,FE$19-1,),'3) Cost Classification (Year 2)'!$J$26:$AB$26,FE$24,'3) Cost Classification (Year 2)'!$J$25:$AB$25,FE$23,'3) Cost Classification (Year 2)'!$J$24:$AB$24,FE$22,'3) Cost Classification (Year 2)'!$J$23:$AB$23,FE$21)*IF(FE$22="Energy",IF(FE$21='Index Tables'!$I$97,'Technical forecasts (Year 2)'!$J459,'Technical forecasts (Year 2)'!$J490),IF(FE$22="Demand",'Technical forecasts (Year 2)'!$K490,IF(FE$21='Index Tables'!$I$97,'Technical forecasts (Year 2)'!$I459,'Technical forecasts (Year 2)'!$I490))))</f>
        <v>0</v>
      </c>
      <c r="FF47" s="400" cm="1">
        <f ca="1" t="array" ref="FF47">IF(AND(FF$20='Index Tables'!$I$123,FF$21='Index Tables'!$I$97),IF(FF$22&lt;&gt;"Demand",0,SUMIFS('Power Purchase Inputs Summary'!$J$61:$K$61,'Power Purchase Inputs Summary'!$J$44:$K$44,FF$23)*SUMPRODUCT('Technical forecasts (Year 2)'!$L426:$AE426,TRANSPOSE('Comm. &amp; Fin. forecasts (Year 2)'!$O$444:$O$463))),SUMIFS(OFFSET('3) Cost Classification (Year 2)'!$J$29:$AB$29,FF$19-1,),'3) Cost Classification (Year 2)'!$J$26:$AB$26,FF$24,'3) Cost Classification (Year 2)'!$J$25:$AB$25,FF$23,'3) Cost Classification (Year 2)'!$J$24:$AB$24,FF$22,'3) Cost Classification (Year 2)'!$J$23:$AB$23,FF$21)*IF(FF$22="Energy",IF(FF$21='Index Tables'!$I$97,'Technical forecasts (Year 2)'!$J459,'Technical forecasts (Year 2)'!$J490),IF(FF$22="Demand",'Technical forecasts (Year 2)'!$K490,IF(FF$21='Index Tables'!$I$97,'Technical forecasts (Year 2)'!$I459,'Technical forecasts (Year 2)'!$I490))))</f>
        <v>0</v>
      </c>
      <c r="FG47" s="400" cm="1">
        <f ca="1" t="array" ref="FG47">IF(AND(FG$20='Index Tables'!$I$123,FG$21='Index Tables'!$I$97),IF(FG$22&lt;&gt;"Demand",0,SUMIFS('Power Purchase Inputs Summary'!$J$61:$K$61,'Power Purchase Inputs Summary'!$J$44:$K$44,FG$23)*SUMPRODUCT('Technical forecasts (Year 2)'!$L426:$AE426,TRANSPOSE('Comm. &amp; Fin. forecasts (Year 2)'!$O$444:$O$463))),SUMIFS(OFFSET('3) Cost Classification (Year 2)'!$J$29:$AB$29,FG$19-1,),'3) Cost Classification (Year 2)'!$J$26:$AB$26,FG$24,'3) Cost Classification (Year 2)'!$J$25:$AB$25,FG$23,'3) Cost Classification (Year 2)'!$J$24:$AB$24,FG$22,'3) Cost Classification (Year 2)'!$J$23:$AB$23,FG$21)*IF(FG$22="Energy",IF(FG$21='Index Tables'!$I$97,'Technical forecasts (Year 2)'!$J459,'Technical forecasts (Year 2)'!$J490),IF(FG$22="Demand",'Technical forecasts (Year 2)'!$K490,IF(FG$21='Index Tables'!$I$97,'Technical forecasts (Year 2)'!$I459,'Technical forecasts (Year 2)'!$I490))))</f>
        <v>0</v>
      </c>
      <c r="FH47" s="400" cm="1">
        <f ca="1" t="array" ref="FH47">IF(AND(FH$20='Index Tables'!$I$123,FH$21='Index Tables'!$I$97),IF(FH$22&lt;&gt;"Demand",0,SUMIFS('Power Purchase Inputs Summary'!$J$61:$K$61,'Power Purchase Inputs Summary'!$J$44:$K$44,FH$23)*SUMPRODUCT('Technical forecasts (Year 2)'!$L426:$AE426,TRANSPOSE('Comm. &amp; Fin. forecasts (Year 2)'!$O$444:$O$463))),SUMIFS(OFFSET('3) Cost Classification (Year 2)'!$J$29:$AB$29,FH$19-1,),'3) Cost Classification (Year 2)'!$J$26:$AB$26,FH$24,'3) Cost Classification (Year 2)'!$J$25:$AB$25,FH$23,'3) Cost Classification (Year 2)'!$J$24:$AB$24,FH$22,'3) Cost Classification (Year 2)'!$J$23:$AB$23,FH$21)*IF(FH$22="Energy",IF(FH$21='Index Tables'!$I$97,'Technical forecasts (Year 2)'!$J459,'Technical forecasts (Year 2)'!$J490),IF(FH$22="Demand",'Technical forecasts (Year 2)'!$K490,IF(FH$21='Index Tables'!$I$97,'Technical forecasts (Year 2)'!$I459,'Technical forecasts (Year 2)'!$I490))))</f>
        <v>0</v>
      </c>
      <c r="FI47" s="400" cm="1">
        <f ca="1" t="array" ref="FI47">IF(AND(FI$20='Index Tables'!$I$123,FI$21='Index Tables'!$I$97),IF(FI$22&lt;&gt;"Demand",0,SUMIFS('Power Purchase Inputs Summary'!$J$61:$K$61,'Power Purchase Inputs Summary'!$J$44:$K$44,FI$23)*SUMPRODUCT('Technical forecasts (Year 2)'!$L426:$AE426,TRANSPOSE('Comm. &amp; Fin. forecasts (Year 2)'!$O$444:$O$463))),SUMIFS(OFFSET('3) Cost Classification (Year 2)'!$J$29:$AB$29,FI$19-1,),'3) Cost Classification (Year 2)'!$J$26:$AB$26,FI$24,'3) Cost Classification (Year 2)'!$J$25:$AB$25,FI$23,'3) Cost Classification (Year 2)'!$J$24:$AB$24,FI$22,'3) Cost Classification (Year 2)'!$J$23:$AB$23,FI$21)*IF(FI$22="Energy",IF(FI$21='Index Tables'!$I$97,'Technical forecasts (Year 2)'!$J459,'Technical forecasts (Year 2)'!$J490),IF(FI$22="Demand",'Technical forecasts (Year 2)'!$K490,IF(FI$21='Index Tables'!$I$97,'Technical forecasts (Year 2)'!$I459,'Technical forecasts (Year 2)'!$I490))))</f>
        <v>0</v>
      </c>
      <c r="FJ47" s="400" cm="1">
        <f ca="1" t="array" ref="FJ47">IF(AND(FJ$20='Index Tables'!$I$123,FJ$21='Index Tables'!$I$97),IF(FJ$22&lt;&gt;"Demand",0,SUMIFS('Power Purchase Inputs Summary'!$J$61:$K$61,'Power Purchase Inputs Summary'!$J$44:$K$44,FJ$23)*SUMPRODUCT('Technical forecasts (Year 2)'!$L426:$AE426,TRANSPOSE('Comm. &amp; Fin. forecasts (Year 2)'!$O$444:$O$463))),SUMIFS(OFFSET('3) Cost Classification (Year 2)'!$J$29:$AB$29,FJ$19-1,),'3) Cost Classification (Year 2)'!$J$26:$AB$26,FJ$24,'3) Cost Classification (Year 2)'!$J$25:$AB$25,FJ$23,'3) Cost Classification (Year 2)'!$J$24:$AB$24,FJ$22,'3) Cost Classification (Year 2)'!$J$23:$AB$23,FJ$21)*IF(FJ$22="Energy",IF(FJ$21='Index Tables'!$I$97,'Technical forecasts (Year 2)'!$J459,'Technical forecasts (Year 2)'!$J490),IF(FJ$22="Demand",'Technical forecasts (Year 2)'!$K490,IF(FJ$21='Index Tables'!$I$97,'Technical forecasts (Year 2)'!$I459,'Technical forecasts (Year 2)'!$I490))))</f>
        <v>0</v>
      </c>
      <c r="FK47" s="400" cm="1">
        <f ca="1" t="array" ref="FK47">IF(AND(FK$20='Index Tables'!$I$123,FK$21='Index Tables'!$I$97),IF(FK$22&lt;&gt;"Demand",0,SUMIFS('Power Purchase Inputs Summary'!$J$61:$K$61,'Power Purchase Inputs Summary'!$J$44:$K$44,FK$23)*SUMPRODUCT('Technical forecasts (Year 2)'!$L426:$AE426,TRANSPOSE('Comm. &amp; Fin. forecasts (Year 2)'!$O$444:$O$463))),SUMIFS(OFFSET('3) Cost Classification (Year 2)'!$J$29:$AB$29,FK$19-1,),'3) Cost Classification (Year 2)'!$J$26:$AB$26,FK$24,'3) Cost Classification (Year 2)'!$J$25:$AB$25,FK$23,'3) Cost Classification (Year 2)'!$J$24:$AB$24,FK$22,'3) Cost Classification (Year 2)'!$J$23:$AB$23,FK$21)*IF(FK$22="Energy",IF(FK$21='Index Tables'!$I$97,'Technical forecasts (Year 2)'!$J459,'Technical forecasts (Year 2)'!$J490),IF(FK$22="Demand",'Technical forecasts (Year 2)'!$K490,IF(FK$21='Index Tables'!$I$97,'Technical forecasts (Year 2)'!$I459,'Technical forecasts (Year 2)'!$I490))))</f>
        <v>0</v>
      </c>
      <c r="FM47" s="400" cm="1">
        <f ca="1" t="array" ref="FM47">IF(AND(FM$20='Index Tables'!$I$123,FM$21='Index Tables'!$I$97),IF(FM$22&lt;&gt;"Demand",0,SUMIFS('Power Purchase Inputs Summary'!$J$61:$K$61,'Power Purchase Inputs Summary'!$J$44:$K$44,FM$23)*SUMPRODUCT('Technical forecasts (Year 2)'!$L426:$AE426,TRANSPOSE('Comm. &amp; Fin. forecasts (Year 2)'!$O$444:$O$463))),SUMIFS(OFFSET('3) Cost Classification (Year 2)'!$J$29:$AB$29,FM$19-1,),'3) Cost Classification (Year 2)'!$J$26:$AB$26,FM$24,'3) Cost Classification (Year 2)'!$J$25:$AB$25,FM$23,'3) Cost Classification (Year 2)'!$J$24:$AB$24,FM$22,'3) Cost Classification (Year 2)'!$J$23:$AB$23,FM$21)*IF(FM$22="Energy",IF(FM$21='Index Tables'!$I$97,'Technical forecasts (Year 2)'!$J459,'Technical forecasts (Year 2)'!$J490),IF(FM$22="Demand",'Technical forecasts (Year 2)'!$K490,IF(FM$21='Index Tables'!$I$97,'Technical forecasts (Year 2)'!$I459,'Technical forecasts (Year 2)'!$I490))))</f>
        <v>0</v>
      </c>
      <c r="FN47" s="400" cm="1">
        <f ca="1" t="array" ref="FN47">IF(AND(FN$20='Index Tables'!$I$123,FN$21='Index Tables'!$I$97),IF(FN$22&lt;&gt;"Demand",0,SUMIFS('Power Purchase Inputs Summary'!$J$61:$K$61,'Power Purchase Inputs Summary'!$J$44:$K$44,FN$23)*SUMPRODUCT('Technical forecasts (Year 2)'!$L426:$AE426,TRANSPOSE('Comm. &amp; Fin. forecasts (Year 2)'!$O$444:$O$463))),SUMIFS(OFFSET('3) Cost Classification (Year 2)'!$J$29:$AB$29,FN$19-1,),'3) Cost Classification (Year 2)'!$J$26:$AB$26,FN$24,'3) Cost Classification (Year 2)'!$J$25:$AB$25,FN$23,'3) Cost Classification (Year 2)'!$J$24:$AB$24,FN$22,'3) Cost Classification (Year 2)'!$J$23:$AB$23,FN$21)*IF(FN$22="Energy",IF(FN$21='Index Tables'!$I$97,'Technical forecasts (Year 2)'!$J459,'Technical forecasts (Year 2)'!$J490),IF(FN$22="Demand",'Technical forecasts (Year 2)'!$K490,IF(FN$21='Index Tables'!$I$97,'Technical forecasts (Year 2)'!$I459,'Technical forecasts (Year 2)'!$I490))))</f>
        <v>0</v>
      </c>
      <c r="FO47" s="400" cm="1">
        <f ca="1" t="array" ref="FO47">IF(AND(FO$20='Index Tables'!$I$123,FO$21='Index Tables'!$I$97),IF(FO$22&lt;&gt;"Demand",0,SUMIFS('Power Purchase Inputs Summary'!$J$61:$K$61,'Power Purchase Inputs Summary'!$J$44:$K$44,FO$23)*SUMPRODUCT('Technical forecasts (Year 2)'!$L426:$AE426,TRANSPOSE('Comm. &amp; Fin. forecasts (Year 2)'!$O$444:$O$463))),SUMIFS(OFFSET('3) Cost Classification (Year 2)'!$J$29:$AB$29,FO$19-1,),'3) Cost Classification (Year 2)'!$J$26:$AB$26,FO$24,'3) Cost Classification (Year 2)'!$J$25:$AB$25,FO$23,'3) Cost Classification (Year 2)'!$J$24:$AB$24,FO$22,'3) Cost Classification (Year 2)'!$J$23:$AB$23,FO$21)*IF(FO$22="Energy",IF(FO$21='Index Tables'!$I$97,'Technical forecasts (Year 2)'!$J459,'Technical forecasts (Year 2)'!$J490),IF(FO$22="Demand",'Technical forecasts (Year 2)'!$K490,IF(FO$21='Index Tables'!$I$97,'Technical forecasts (Year 2)'!$I459,'Technical forecasts (Year 2)'!$I490))))</f>
        <v>0</v>
      </c>
      <c r="FP47" s="400" cm="1">
        <f ca="1" t="array" ref="FP47">IF(AND(FP$20='Index Tables'!$I$123,FP$21='Index Tables'!$I$97),IF(FP$22&lt;&gt;"Demand",0,SUMIFS('Power Purchase Inputs Summary'!$J$61:$K$61,'Power Purchase Inputs Summary'!$J$44:$K$44,FP$23)*SUMPRODUCT('Technical forecasts (Year 2)'!$L426:$AE426,TRANSPOSE('Comm. &amp; Fin. forecasts (Year 2)'!$O$444:$O$463))),SUMIFS(OFFSET('3) Cost Classification (Year 2)'!$J$29:$AB$29,FP$19-1,),'3) Cost Classification (Year 2)'!$J$26:$AB$26,FP$24,'3) Cost Classification (Year 2)'!$J$25:$AB$25,FP$23,'3) Cost Classification (Year 2)'!$J$24:$AB$24,FP$22,'3) Cost Classification (Year 2)'!$J$23:$AB$23,FP$21)*IF(FP$22="Energy",IF(FP$21='Index Tables'!$I$97,'Technical forecasts (Year 2)'!$J459,'Technical forecasts (Year 2)'!$J490),IF(FP$22="Demand",'Technical forecasts (Year 2)'!$K490,IF(FP$21='Index Tables'!$I$97,'Technical forecasts (Year 2)'!$I459,'Technical forecasts (Year 2)'!$I490))))</f>
        <v>0</v>
      </c>
      <c r="FQ47" s="400" cm="1">
        <f ca="1" t="array" ref="FQ47">IF(AND(FQ$20='Index Tables'!$I$123,FQ$21='Index Tables'!$I$97),IF(FQ$22&lt;&gt;"Demand",0,SUMIFS('Power Purchase Inputs Summary'!$J$61:$K$61,'Power Purchase Inputs Summary'!$J$44:$K$44,FQ$23)*SUMPRODUCT('Technical forecasts (Year 2)'!$L426:$AE426,TRANSPOSE('Comm. &amp; Fin. forecasts (Year 2)'!$O$444:$O$463))),SUMIFS(OFFSET('3) Cost Classification (Year 2)'!$J$29:$AB$29,FQ$19-1,),'3) Cost Classification (Year 2)'!$J$26:$AB$26,FQ$24,'3) Cost Classification (Year 2)'!$J$25:$AB$25,FQ$23,'3) Cost Classification (Year 2)'!$J$24:$AB$24,FQ$22,'3) Cost Classification (Year 2)'!$J$23:$AB$23,FQ$21)*IF(FQ$22="Energy",IF(FQ$21='Index Tables'!$I$97,'Technical forecasts (Year 2)'!$J459,'Technical forecasts (Year 2)'!$J490),IF(FQ$22="Demand",'Technical forecasts (Year 2)'!$K490,IF(FQ$21='Index Tables'!$I$97,'Technical forecasts (Year 2)'!$I459,'Technical forecasts (Year 2)'!$I490))))</f>
        <v>0</v>
      </c>
      <c r="FR47" s="400" cm="1">
        <f ca="1" t="array" ref="FR47">IF(AND(FR$20='Index Tables'!$I$123,FR$21='Index Tables'!$I$97),IF(FR$22&lt;&gt;"Demand",0,SUMIFS('Power Purchase Inputs Summary'!$J$61:$K$61,'Power Purchase Inputs Summary'!$J$44:$K$44,FR$23)*SUMPRODUCT('Technical forecasts (Year 2)'!$L426:$AE426,TRANSPOSE('Comm. &amp; Fin. forecasts (Year 2)'!$O$444:$O$463))),SUMIFS(OFFSET('3) Cost Classification (Year 2)'!$J$29:$AB$29,FR$19-1,),'3) Cost Classification (Year 2)'!$J$26:$AB$26,FR$24,'3) Cost Classification (Year 2)'!$J$25:$AB$25,FR$23,'3) Cost Classification (Year 2)'!$J$24:$AB$24,FR$22,'3) Cost Classification (Year 2)'!$J$23:$AB$23,FR$21)*IF(FR$22="Energy",IF(FR$21='Index Tables'!$I$97,'Technical forecasts (Year 2)'!$J459,'Technical forecasts (Year 2)'!$J490),IF(FR$22="Demand",'Technical forecasts (Year 2)'!$K490,IF(FR$21='Index Tables'!$I$97,'Technical forecasts (Year 2)'!$I459,'Technical forecasts (Year 2)'!$I490))))</f>
        <v>0</v>
      </c>
      <c r="FS47" s="400" cm="1">
        <f ca="1" t="array" ref="FS47">IF(AND(FS$20='Index Tables'!$I$123,FS$21='Index Tables'!$I$97),IF(FS$22&lt;&gt;"Demand",0,SUMIFS('Power Purchase Inputs Summary'!$J$61:$K$61,'Power Purchase Inputs Summary'!$J$44:$K$44,FS$23)*SUMPRODUCT('Technical forecasts (Year 2)'!$L426:$AE426,TRANSPOSE('Comm. &amp; Fin. forecasts (Year 2)'!$O$444:$O$463))),SUMIFS(OFFSET('3) Cost Classification (Year 2)'!$J$29:$AB$29,FS$19-1,),'3) Cost Classification (Year 2)'!$J$26:$AB$26,FS$24,'3) Cost Classification (Year 2)'!$J$25:$AB$25,FS$23,'3) Cost Classification (Year 2)'!$J$24:$AB$24,FS$22,'3) Cost Classification (Year 2)'!$J$23:$AB$23,FS$21)*IF(FS$22="Energy",IF(FS$21='Index Tables'!$I$97,'Technical forecasts (Year 2)'!$J459,'Technical forecasts (Year 2)'!$J490),IF(FS$22="Demand",'Technical forecasts (Year 2)'!$K490,IF(FS$21='Index Tables'!$I$97,'Technical forecasts (Year 2)'!$I459,'Technical forecasts (Year 2)'!$I490))))</f>
        <v>0</v>
      </c>
      <c r="FT47" s="400" cm="1">
        <f ca="1" t="array" ref="FT47">IF(AND(FT$20='Index Tables'!$I$123,FT$21='Index Tables'!$I$97),IF(FT$22&lt;&gt;"Demand",0,SUMIFS('Power Purchase Inputs Summary'!$J$61:$K$61,'Power Purchase Inputs Summary'!$J$44:$K$44,FT$23)*SUMPRODUCT('Technical forecasts (Year 2)'!$L426:$AE426,TRANSPOSE('Comm. &amp; Fin. forecasts (Year 2)'!$O$444:$O$463))),SUMIFS(OFFSET('3) Cost Classification (Year 2)'!$J$29:$AB$29,FT$19-1,),'3) Cost Classification (Year 2)'!$J$26:$AB$26,FT$24,'3) Cost Classification (Year 2)'!$J$25:$AB$25,FT$23,'3) Cost Classification (Year 2)'!$J$24:$AB$24,FT$22,'3) Cost Classification (Year 2)'!$J$23:$AB$23,FT$21)*IF(FT$22="Energy",IF(FT$21='Index Tables'!$I$97,'Technical forecasts (Year 2)'!$J459,'Technical forecasts (Year 2)'!$J490),IF(FT$22="Demand",'Technical forecasts (Year 2)'!$K490,IF(FT$21='Index Tables'!$I$97,'Technical forecasts (Year 2)'!$I459,'Technical forecasts (Year 2)'!$I490))))</f>
        <v>0</v>
      </c>
      <c r="FU47" s="400" cm="1">
        <f ca="1" t="array" ref="FU47">IF(AND(FU$20='Index Tables'!$I$123,FU$21='Index Tables'!$I$97),IF(FU$22&lt;&gt;"Demand",0,SUMIFS('Power Purchase Inputs Summary'!$J$61:$K$61,'Power Purchase Inputs Summary'!$J$44:$K$44,FU$23)*SUMPRODUCT('Technical forecasts (Year 2)'!$L426:$AE426,TRANSPOSE('Comm. &amp; Fin. forecasts (Year 2)'!$O$444:$O$463))),SUMIFS(OFFSET('3) Cost Classification (Year 2)'!$J$29:$AB$29,FU$19-1,),'3) Cost Classification (Year 2)'!$J$26:$AB$26,FU$24,'3) Cost Classification (Year 2)'!$J$25:$AB$25,FU$23,'3) Cost Classification (Year 2)'!$J$24:$AB$24,FU$22,'3) Cost Classification (Year 2)'!$J$23:$AB$23,FU$21)*IF(FU$22="Energy",IF(FU$21='Index Tables'!$I$97,'Technical forecasts (Year 2)'!$J459,'Technical forecasts (Year 2)'!$J490),IF(FU$22="Demand",'Technical forecasts (Year 2)'!$K490,IF(FU$21='Index Tables'!$I$97,'Technical forecasts (Year 2)'!$I459,'Technical forecasts (Year 2)'!$I490))))</f>
        <v>0</v>
      </c>
      <c r="FW47" s="400" cm="1">
        <f ca="1" t="array" ref="FW47">IF(AND(FW$20='Index Tables'!$I$123,FW$21='Index Tables'!$I$97),IF(FW$22&lt;&gt;"Demand",0,SUMIFS('Power Purchase Inputs Summary'!$J$61:$K$61,'Power Purchase Inputs Summary'!$J$44:$K$44,FW$23)*SUMPRODUCT('Technical forecasts (Year 2)'!$L426:$AE426,TRANSPOSE('Comm. &amp; Fin. forecasts (Year 2)'!$O$444:$O$463))),SUMIFS(OFFSET('3) Cost Classification (Year 2)'!$J$29:$AB$29,FW$19-1,),'3) Cost Classification (Year 2)'!$J$26:$AB$26,FW$24,'3) Cost Classification (Year 2)'!$J$25:$AB$25,FW$23,'3) Cost Classification (Year 2)'!$J$24:$AB$24,FW$22,'3) Cost Classification (Year 2)'!$J$23:$AB$23,FW$21)*IF(FW$22="Energy",IF(FW$21='Index Tables'!$I$97,'Technical forecasts (Year 2)'!$J459,'Technical forecasts (Year 2)'!$J490),IF(FW$22="Demand",'Technical forecasts (Year 2)'!$K490,IF(FW$21='Index Tables'!$I$97,'Technical forecasts (Year 2)'!$I459,'Technical forecasts (Year 2)'!$I490))))</f>
        <v>0</v>
      </c>
      <c r="FX47" s="400" cm="1">
        <f ca="1" t="array" ref="FX47">IF(AND(FX$20='Index Tables'!$I$123,FX$21='Index Tables'!$I$97),IF(FX$22&lt;&gt;"Demand",0,SUMIFS('Power Purchase Inputs Summary'!$J$61:$K$61,'Power Purchase Inputs Summary'!$J$44:$K$44,FX$23)*SUMPRODUCT('Technical forecasts (Year 2)'!$L426:$AE426,TRANSPOSE('Comm. &amp; Fin. forecasts (Year 2)'!$O$444:$O$463))),SUMIFS(OFFSET('3) Cost Classification (Year 2)'!$J$29:$AB$29,FX$19-1,),'3) Cost Classification (Year 2)'!$J$26:$AB$26,FX$24,'3) Cost Classification (Year 2)'!$J$25:$AB$25,FX$23,'3) Cost Classification (Year 2)'!$J$24:$AB$24,FX$22,'3) Cost Classification (Year 2)'!$J$23:$AB$23,FX$21)*IF(FX$22="Energy",IF(FX$21='Index Tables'!$I$97,'Technical forecasts (Year 2)'!$J459,'Technical forecasts (Year 2)'!$J490),IF(FX$22="Demand",'Technical forecasts (Year 2)'!$K490,IF(FX$21='Index Tables'!$I$97,'Technical forecasts (Year 2)'!$I459,'Technical forecasts (Year 2)'!$I490))))</f>
        <v>0</v>
      </c>
      <c r="FY47" s="400" cm="1">
        <f ca="1" t="array" ref="FY47">IF(AND(FY$20='Index Tables'!$I$123,FY$21='Index Tables'!$I$97),IF(FY$22&lt;&gt;"Demand",0,SUMIFS('Power Purchase Inputs Summary'!$J$61:$K$61,'Power Purchase Inputs Summary'!$J$44:$K$44,FY$23)*SUMPRODUCT('Technical forecasts (Year 2)'!$L426:$AE426,TRANSPOSE('Comm. &amp; Fin. forecasts (Year 2)'!$O$444:$O$463))),SUMIFS(OFFSET('3) Cost Classification (Year 2)'!$J$29:$AB$29,FY$19-1,),'3) Cost Classification (Year 2)'!$J$26:$AB$26,FY$24,'3) Cost Classification (Year 2)'!$J$25:$AB$25,FY$23,'3) Cost Classification (Year 2)'!$J$24:$AB$24,FY$22,'3) Cost Classification (Year 2)'!$J$23:$AB$23,FY$21)*IF(FY$22="Energy",IF(FY$21='Index Tables'!$I$97,'Technical forecasts (Year 2)'!$J459,'Technical forecasts (Year 2)'!$J490),IF(FY$22="Demand",'Technical forecasts (Year 2)'!$K490,IF(FY$21='Index Tables'!$I$97,'Technical forecasts (Year 2)'!$I459,'Technical forecasts (Year 2)'!$I490))))</f>
        <v>0</v>
      </c>
      <c r="FZ47" s="400" cm="1">
        <f ca="1" t="array" ref="FZ47">IF(AND(FZ$20='Index Tables'!$I$123,FZ$21='Index Tables'!$I$97),IF(FZ$22&lt;&gt;"Demand",0,SUMIFS('Power Purchase Inputs Summary'!$J$61:$K$61,'Power Purchase Inputs Summary'!$J$44:$K$44,FZ$23)*SUMPRODUCT('Technical forecasts (Year 2)'!$L426:$AE426,TRANSPOSE('Comm. &amp; Fin. forecasts (Year 2)'!$O$444:$O$463))),SUMIFS(OFFSET('3) Cost Classification (Year 2)'!$J$29:$AB$29,FZ$19-1,),'3) Cost Classification (Year 2)'!$J$26:$AB$26,FZ$24,'3) Cost Classification (Year 2)'!$J$25:$AB$25,FZ$23,'3) Cost Classification (Year 2)'!$J$24:$AB$24,FZ$22,'3) Cost Classification (Year 2)'!$J$23:$AB$23,FZ$21)*IF(FZ$22="Energy",IF(FZ$21='Index Tables'!$I$97,'Technical forecasts (Year 2)'!$J459,'Technical forecasts (Year 2)'!$J490),IF(FZ$22="Demand",'Technical forecasts (Year 2)'!$K490,IF(FZ$21='Index Tables'!$I$97,'Technical forecasts (Year 2)'!$I459,'Technical forecasts (Year 2)'!$I490))))</f>
        <v>0</v>
      </c>
      <c r="GA47" s="400" cm="1">
        <f ca="1" t="array" ref="GA47">IF(AND(GA$20='Index Tables'!$I$123,GA$21='Index Tables'!$I$97),IF(GA$22&lt;&gt;"Demand",0,SUMIFS('Power Purchase Inputs Summary'!$J$61:$K$61,'Power Purchase Inputs Summary'!$J$44:$K$44,GA$23)*SUMPRODUCT('Technical forecasts (Year 2)'!$L426:$AE426,TRANSPOSE('Comm. &amp; Fin. forecasts (Year 2)'!$O$444:$O$463))),SUMIFS(OFFSET('3) Cost Classification (Year 2)'!$J$29:$AB$29,GA$19-1,),'3) Cost Classification (Year 2)'!$J$26:$AB$26,GA$24,'3) Cost Classification (Year 2)'!$J$25:$AB$25,GA$23,'3) Cost Classification (Year 2)'!$J$24:$AB$24,GA$22,'3) Cost Classification (Year 2)'!$J$23:$AB$23,GA$21)*IF(GA$22="Energy",IF(GA$21='Index Tables'!$I$97,'Technical forecasts (Year 2)'!$J459,'Technical forecasts (Year 2)'!$J490),IF(GA$22="Demand",'Technical forecasts (Year 2)'!$K490,IF(GA$21='Index Tables'!$I$97,'Technical forecasts (Year 2)'!$I459,'Technical forecasts (Year 2)'!$I490))))</f>
        <v>0</v>
      </c>
      <c r="GB47" s="400" cm="1">
        <f ca="1" t="array" ref="GB47">IF(AND(GB$20='Index Tables'!$I$123,GB$21='Index Tables'!$I$97),IF(GB$22&lt;&gt;"Demand",0,SUMIFS('Power Purchase Inputs Summary'!$J$61:$K$61,'Power Purchase Inputs Summary'!$J$44:$K$44,GB$23)*SUMPRODUCT('Technical forecasts (Year 2)'!$L426:$AE426,TRANSPOSE('Comm. &amp; Fin. forecasts (Year 2)'!$O$444:$O$463))),SUMIFS(OFFSET('3) Cost Classification (Year 2)'!$J$29:$AB$29,GB$19-1,),'3) Cost Classification (Year 2)'!$J$26:$AB$26,GB$24,'3) Cost Classification (Year 2)'!$J$25:$AB$25,GB$23,'3) Cost Classification (Year 2)'!$J$24:$AB$24,GB$22,'3) Cost Classification (Year 2)'!$J$23:$AB$23,GB$21)*IF(GB$22="Energy",IF(GB$21='Index Tables'!$I$97,'Technical forecasts (Year 2)'!$J459,'Technical forecasts (Year 2)'!$J490),IF(GB$22="Demand",'Technical forecasts (Year 2)'!$K490,IF(GB$21='Index Tables'!$I$97,'Technical forecasts (Year 2)'!$I459,'Technical forecasts (Year 2)'!$I490))))</f>
        <v>0</v>
      </c>
      <c r="GC47" s="400" cm="1">
        <f ca="1" t="array" ref="GC47">IF(AND(GC$20='Index Tables'!$I$123,GC$21='Index Tables'!$I$97),IF(GC$22&lt;&gt;"Demand",0,SUMIFS('Power Purchase Inputs Summary'!$J$61:$K$61,'Power Purchase Inputs Summary'!$J$44:$K$44,GC$23)*SUMPRODUCT('Technical forecasts (Year 2)'!$L426:$AE426,TRANSPOSE('Comm. &amp; Fin. forecasts (Year 2)'!$O$444:$O$463))),SUMIFS(OFFSET('3) Cost Classification (Year 2)'!$J$29:$AB$29,GC$19-1,),'3) Cost Classification (Year 2)'!$J$26:$AB$26,GC$24,'3) Cost Classification (Year 2)'!$J$25:$AB$25,GC$23,'3) Cost Classification (Year 2)'!$J$24:$AB$24,GC$22,'3) Cost Classification (Year 2)'!$J$23:$AB$23,GC$21)*IF(GC$22="Energy",IF(GC$21='Index Tables'!$I$97,'Technical forecasts (Year 2)'!$J459,'Technical forecasts (Year 2)'!$J490),IF(GC$22="Demand",'Technical forecasts (Year 2)'!$K490,IF(GC$21='Index Tables'!$I$97,'Technical forecasts (Year 2)'!$I459,'Technical forecasts (Year 2)'!$I490))))</f>
        <v>0</v>
      </c>
      <c r="GD47" s="400" cm="1">
        <f ca="1" t="array" ref="GD47">IF(AND(GD$20='Index Tables'!$I$123,GD$21='Index Tables'!$I$97),IF(GD$22&lt;&gt;"Demand",0,SUMIFS('Power Purchase Inputs Summary'!$J$61:$K$61,'Power Purchase Inputs Summary'!$J$44:$K$44,GD$23)*SUMPRODUCT('Technical forecasts (Year 2)'!$L426:$AE426,TRANSPOSE('Comm. &amp; Fin. forecasts (Year 2)'!$O$444:$O$463))),SUMIFS(OFFSET('3) Cost Classification (Year 2)'!$J$29:$AB$29,GD$19-1,),'3) Cost Classification (Year 2)'!$J$26:$AB$26,GD$24,'3) Cost Classification (Year 2)'!$J$25:$AB$25,GD$23,'3) Cost Classification (Year 2)'!$J$24:$AB$24,GD$22,'3) Cost Classification (Year 2)'!$J$23:$AB$23,GD$21)*IF(GD$22="Energy",IF(GD$21='Index Tables'!$I$97,'Technical forecasts (Year 2)'!$J459,'Technical forecasts (Year 2)'!$J490),IF(GD$22="Demand",'Technical forecasts (Year 2)'!$K490,IF(GD$21='Index Tables'!$I$97,'Technical forecasts (Year 2)'!$I459,'Technical forecasts (Year 2)'!$I490))))</f>
        <v>0</v>
      </c>
      <c r="GE47" s="400" cm="1">
        <f ca="1" t="array" ref="GE47">IF(AND(GE$20='Index Tables'!$I$123,GE$21='Index Tables'!$I$97),IF(GE$22&lt;&gt;"Demand",0,SUMIFS('Power Purchase Inputs Summary'!$J$61:$K$61,'Power Purchase Inputs Summary'!$J$44:$K$44,GE$23)*SUMPRODUCT('Technical forecasts (Year 2)'!$L426:$AE426,TRANSPOSE('Comm. &amp; Fin. forecasts (Year 2)'!$O$444:$O$463))),SUMIFS(OFFSET('3) Cost Classification (Year 2)'!$J$29:$AB$29,GE$19-1,),'3) Cost Classification (Year 2)'!$J$26:$AB$26,GE$24,'3) Cost Classification (Year 2)'!$J$25:$AB$25,GE$23,'3) Cost Classification (Year 2)'!$J$24:$AB$24,GE$22,'3) Cost Classification (Year 2)'!$J$23:$AB$23,GE$21)*IF(GE$22="Energy",IF(GE$21='Index Tables'!$I$97,'Technical forecasts (Year 2)'!$J459,'Technical forecasts (Year 2)'!$J490),IF(GE$22="Demand",'Technical forecasts (Year 2)'!$K490,IF(GE$21='Index Tables'!$I$97,'Technical forecasts (Year 2)'!$I459,'Technical forecasts (Year 2)'!$I490))))</f>
        <v>0</v>
      </c>
      <c r="GG47" s="400" cm="1">
        <f ca="1" t="array" ref="GG47">IF(AND(GG$20='Index Tables'!$I$123,GG$21='Index Tables'!$I$97),IF(GG$22&lt;&gt;"Demand",0,SUMIFS('Power Purchase Inputs Summary'!$J$61:$K$61,'Power Purchase Inputs Summary'!$J$44:$K$44,GG$23)*SUMPRODUCT('Technical forecasts (Year 2)'!$L426:$AE426,TRANSPOSE('Comm. &amp; Fin. forecasts (Year 2)'!$O$444:$O$463))),SUMIFS(OFFSET('3) Cost Classification (Year 2)'!$J$29:$AB$29,GG$19-1,),'3) Cost Classification (Year 2)'!$J$26:$AB$26,GG$24,'3) Cost Classification (Year 2)'!$J$25:$AB$25,GG$23,'3) Cost Classification (Year 2)'!$J$24:$AB$24,GG$22,'3) Cost Classification (Year 2)'!$J$23:$AB$23,GG$21)*IF(GG$22="Energy",IF(GG$21='Index Tables'!$I$97,'Technical forecasts (Year 2)'!$J459,'Technical forecasts (Year 2)'!$J490),IF(GG$22="Demand",'Technical forecasts (Year 2)'!$K490,IF(GG$21='Index Tables'!$I$97,'Technical forecasts (Year 2)'!$I459,'Technical forecasts (Year 2)'!$I490))))</f>
        <v>0</v>
      </c>
      <c r="GH47" s="400" cm="1">
        <f ca="1" t="array" ref="GH47">IF(AND(GH$20='Index Tables'!$I$123,GH$21='Index Tables'!$I$97),IF(GH$22&lt;&gt;"Demand",0,SUMIFS('Power Purchase Inputs Summary'!$J$61:$K$61,'Power Purchase Inputs Summary'!$J$44:$K$44,GH$23)*SUMPRODUCT('Technical forecasts (Year 2)'!$L426:$AE426,TRANSPOSE('Comm. &amp; Fin. forecasts (Year 2)'!$O$444:$O$463))),SUMIFS(OFFSET('3) Cost Classification (Year 2)'!$J$29:$AB$29,GH$19-1,),'3) Cost Classification (Year 2)'!$J$26:$AB$26,GH$24,'3) Cost Classification (Year 2)'!$J$25:$AB$25,GH$23,'3) Cost Classification (Year 2)'!$J$24:$AB$24,GH$22,'3) Cost Classification (Year 2)'!$J$23:$AB$23,GH$21)*IF(GH$22="Energy",IF(GH$21='Index Tables'!$I$97,'Technical forecasts (Year 2)'!$J459,'Technical forecasts (Year 2)'!$J490),IF(GH$22="Demand",'Technical forecasts (Year 2)'!$K490,IF(GH$21='Index Tables'!$I$97,'Technical forecasts (Year 2)'!$I459,'Technical forecasts (Year 2)'!$I490))))</f>
        <v>0</v>
      </c>
      <c r="GI47" s="400" cm="1">
        <f ca="1" t="array" ref="GI47">IF(AND(GI$20='Index Tables'!$I$123,GI$21='Index Tables'!$I$97),IF(GI$22&lt;&gt;"Demand",0,SUMIFS('Power Purchase Inputs Summary'!$J$61:$K$61,'Power Purchase Inputs Summary'!$J$44:$K$44,GI$23)*SUMPRODUCT('Technical forecasts (Year 2)'!$L426:$AE426,TRANSPOSE('Comm. &amp; Fin. forecasts (Year 2)'!$O$444:$O$463))),SUMIFS(OFFSET('3) Cost Classification (Year 2)'!$J$29:$AB$29,GI$19-1,),'3) Cost Classification (Year 2)'!$J$26:$AB$26,GI$24,'3) Cost Classification (Year 2)'!$J$25:$AB$25,GI$23,'3) Cost Classification (Year 2)'!$J$24:$AB$24,GI$22,'3) Cost Classification (Year 2)'!$J$23:$AB$23,GI$21)*IF(GI$22="Energy",IF(GI$21='Index Tables'!$I$97,'Technical forecasts (Year 2)'!$J459,'Technical forecasts (Year 2)'!$J490),IF(GI$22="Demand",'Technical forecasts (Year 2)'!$K490,IF(GI$21='Index Tables'!$I$97,'Technical forecasts (Year 2)'!$I459,'Technical forecasts (Year 2)'!$I490))))</f>
        <v>0</v>
      </c>
      <c r="GJ47" s="400" cm="1">
        <f ca="1" t="array" ref="GJ47">IF(AND(GJ$20='Index Tables'!$I$123,GJ$21='Index Tables'!$I$97),IF(GJ$22&lt;&gt;"Demand",0,SUMIFS('Power Purchase Inputs Summary'!$J$61:$K$61,'Power Purchase Inputs Summary'!$J$44:$K$44,GJ$23)*SUMPRODUCT('Technical forecasts (Year 2)'!$L426:$AE426,TRANSPOSE('Comm. &amp; Fin. forecasts (Year 2)'!$O$444:$O$463))),SUMIFS(OFFSET('3) Cost Classification (Year 2)'!$J$29:$AB$29,GJ$19-1,),'3) Cost Classification (Year 2)'!$J$26:$AB$26,GJ$24,'3) Cost Classification (Year 2)'!$J$25:$AB$25,GJ$23,'3) Cost Classification (Year 2)'!$J$24:$AB$24,GJ$22,'3) Cost Classification (Year 2)'!$J$23:$AB$23,GJ$21)*IF(GJ$22="Energy",IF(GJ$21='Index Tables'!$I$97,'Technical forecasts (Year 2)'!$J459,'Technical forecasts (Year 2)'!$J490),IF(GJ$22="Demand",'Technical forecasts (Year 2)'!$K490,IF(GJ$21='Index Tables'!$I$97,'Technical forecasts (Year 2)'!$I459,'Technical forecasts (Year 2)'!$I490))))</f>
        <v>0</v>
      </c>
      <c r="GK47" s="400" cm="1">
        <f ca="1" t="array" ref="GK47">IF(AND(GK$20='Index Tables'!$I$123,GK$21='Index Tables'!$I$97),IF(GK$22&lt;&gt;"Demand",0,SUMIFS('Power Purchase Inputs Summary'!$J$61:$K$61,'Power Purchase Inputs Summary'!$J$44:$K$44,GK$23)*SUMPRODUCT('Technical forecasts (Year 2)'!$L426:$AE426,TRANSPOSE('Comm. &amp; Fin. forecasts (Year 2)'!$O$444:$O$463))),SUMIFS(OFFSET('3) Cost Classification (Year 2)'!$J$29:$AB$29,GK$19-1,),'3) Cost Classification (Year 2)'!$J$26:$AB$26,GK$24,'3) Cost Classification (Year 2)'!$J$25:$AB$25,GK$23,'3) Cost Classification (Year 2)'!$J$24:$AB$24,GK$22,'3) Cost Classification (Year 2)'!$J$23:$AB$23,GK$21)*IF(GK$22="Energy",IF(GK$21='Index Tables'!$I$97,'Technical forecasts (Year 2)'!$J459,'Technical forecasts (Year 2)'!$J490),IF(GK$22="Demand",'Technical forecasts (Year 2)'!$K490,IF(GK$21='Index Tables'!$I$97,'Technical forecasts (Year 2)'!$I459,'Technical forecasts (Year 2)'!$I490))))</f>
        <v>0</v>
      </c>
      <c r="GL47" s="400" cm="1">
        <f ca="1" t="array" ref="GL47">IF(AND(GL$20='Index Tables'!$I$123,GL$21='Index Tables'!$I$97),IF(GL$22&lt;&gt;"Demand",0,SUMIFS('Power Purchase Inputs Summary'!$J$61:$K$61,'Power Purchase Inputs Summary'!$J$44:$K$44,GL$23)*SUMPRODUCT('Technical forecasts (Year 2)'!$L426:$AE426,TRANSPOSE('Comm. &amp; Fin. forecasts (Year 2)'!$O$444:$O$463))),SUMIFS(OFFSET('3) Cost Classification (Year 2)'!$J$29:$AB$29,GL$19-1,),'3) Cost Classification (Year 2)'!$J$26:$AB$26,GL$24,'3) Cost Classification (Year 2)'!$J$25:$AB$25,GL$23,'3) Cost Classification (Year 2)'!$J$24:$AB$24,GL$22,'3) Cost Classification (Year 2)'!$J$23:$AB$23,GL$21)*IF(GL$22="Energy",IF(GL$21='Index Tables'!$I$97,'Technical forecasts (Year 2)'!$J459,'Technical forecasts (Year 2)'!$J490),IF(GL$22="Demand",'Technical forecasts (Year 2)'!$K490,IF(GL$21='Index Tables'!$I$97,'Technical forecasts (Year 2)'!$I459,'Technical forecasts (Year 2)'!$I490))))</f>
        <v>0</v>
      </c>
      <c r="GM47" s="400" cm="1">
        <f ca="1" t="array" ref="GM47">IF(AND(GM$20='Index Tables'!$I$123,GM$21='Index Tables'!$I$97),IF(GM$22&lt;&gt;"Demand",0,SUMIFS('Power Purchase Inputs Summary'!$J$61:$K$61,'Power Purchase Inputs Summary'!$J$44:$K$44,GM$23)*SUMPRODUCT('Technical forecasts (Year 2)'!$L426:$AE426,TRANSPOSE('Comm. &amp; Fin. forecasts (Year 2)'!$O$444:$O$463))),SUMIFS(OFFSET('3) Cost Classification (Year 2)'!$J$29:$AB$29,GM$19-1,),'3) Cost Classification (Year 2)'!$J$26:$AB$26,GM$24,'3) Cost Classification (Year 2)'!$J$25:$AB$25,GM$23,'3) Cost Classification (Year 2)'!$J$24:$AB$24,GM$22,'3) Cost Classification (Year 2)'!$J$23:$AB$23,GM$21)*IF(GM$22="Energy",IF(GM$21='Index Tables'!$I$97,'Technical forecasts (Year 2)'!$J459,'Technical forecasts (Year 2)'!$J490),IF(GM$22="Demand",'Technical forecasts (Year 2)'!$K490,IF(GM$21='Index Tables'!$I$97,'Technical forecasts (Year 2)'!$I459,'Technical forecasts (Year 2)'!$I490))))</f>
        <v>0</v>
      </c>
      <c r="GN47" s="400" cm="1">
        <f ca="1" t="array" ref="GN47">IF(AND(GN$20='Index Tables'!$I$123,GN$21='Index Tables'!$I$97),IF(GN$22&lt;&gt;"Demand",0,SUMIFS('Power Purchase Inputs Summary'!$J$61:$K$61,'Power Purchase Inputs Summary'!$J$44:$K$44,GN$23)*SUMPRODUCT('Technical forecasts (Year 2)'!$L426:$AE426,TRANSPOSE('Comm. &amp; Fin. forecasts (Year 2)'!$O$444:$O$463))),SUMIFS(OFFSET('3) Cost Classification (Year 2)'!$J$29:$AB$29,GN$19-1,),'3) Cost Classification (Year 2)'!$J$26:$AB$26,GN$24,'3) Cost Classification (Year 2)'!$J$25:$AB$25,GN$23,'3) Cost Classification (Year 2)'!$J$24:$AB$24,GN$22,'3) Cost Classification (Year 2)'!$J$23:$AB$23,GN$21)*IF(GN$22="Energy",IF(GN$21='Index Tables'!$I$97,'Technical forecasts (Year 2)'!$J459,'Technical forecasts (Year 2)'!$J490),IF(GN$22="Demand",'Technical forecasts (Year 2)'!$K490,IF(GN$21='Index Tables'!$I$97,'Technical forecasts (Year 2)'!$I459,'Technical forecasts (Year 2)'!$I490))))</f>
        <v>0</v>
      </c>
      <c r="GO47" s="400" cm="1">
        <f ca="1" t="array" ref="GO47">IF(AND(GO$20='Index Tables'!$I$123,GO$21='Index Tables'!$I$97),IF(GO$22&lt;&gt;"Demand",0,SUMIFS('Power Purchase Inputs Summary'!$J$61:$K$61,'Power Purchase Inputs Summary'!$J$44:$K$44,GO$23)*SUMPRODUCT('Technical forecasts (Year 2)'!$L426:$AE426,TRANSPOSE('Comm. &amp; Fin. forecasts (Year 2)'!$O$444:$O$463))),SUMIFS(OFFSET('3) Cost Classification (Year 2)'!$J$29:$AB$29,GO$19-1,),'3) Cost Classification (Year 2)'!$J$26:$AB$26,GO$24,'3) Cost Classification (Year 2)'!$J$25:$AB$25,GO$23,'3) Cost Classification (Year 2)'!$J$24:$AB$24,GO$22,'3) Cost Classification (Year 2)'!$J$23:$AB$23,GO$21)*IF(GO$22="Energy",IF(GO$21='Index Tables'!$I$97,'Technical forecasts (Year 2)'!$J459,'Technical forecasts (Year 2)'!$J490),IF(GO$22="Demand",'Technical forecasts (Year 2)'!$K490,IF(GO$21='Index Tables'!$I$97,'Technical forecasts (Year 2)'!$I459,'Technical forecasts (Year 2)'!$I490))))</f>
        <v>0</v>
      </c>
      <c r="GQ47" s="400" cm="1">
        <f ca="1" t="array" ref="GQ47">IF(AND(GQ$20='Index Tables'!$I$123,GQ$21='Index Tables'!$I$97),IF(GQ$22&lt;&gt;"Demand",0,SUMIFS('Power Purchase Inputs Summary'!$J$61:$K$61,'Power Purchase Inputs Summary'!$J$44:$K$44,GQ$23)*SUMPRODUCT('Technical forecasts (Year 2)'!$L426:$AE426,TRANSPOSE('Comm. &amp; Fin. forecasts (Year 2)'!$O$444:$O$463))),SUMIFS(OFFSET('3) Cost Classification (Year 2)'!$J$29:$AB$29,GQ$19-1,),'3) Cost Classification (Year 2)'!$J$26:$AB$26,GQ$24,'3) Cost Classification (Year 2)'!$J$25:$AB$25,GQ$23,'3) Cost Classification (Year 2)'!$J$24:$AB$24,GQ$22,'3) Cost Classification (Year 2)'!$J$23:$AB$23,GQ$21)*IF(GQ$22="Energy",IF(GQ$21='Index Tables'!$I$97,'Technical forecasts (Year 2)'!$J459,'Technical forecasts (Year 2)'!$J490),IF(GQ$22="Demand",'Technical forecasts (Year 2)'!$K490,IF(GQ$21='Index Tables'!$I$97,'Technical forecasts (Year 2)'!$I459,'Technical forecasts (Year 2)'!$I490))))</f>
        <v>0</v>
      </c>
      <c r="GR47" s="400" cm="1">
        <f ca="1" t="array" ref="GR47">IF(AND(GR$20='Index Tables'!$I$123,GR$21='Index Tables'!$I$97),IF(GR$22&lt;&gt;"Demand",0,SUMIFS('Power Purchase Inputs Summary'!$J$61:$K$61,'Power Purchase Inputs Summary'!$J$44:$K$44,GR$23)*SUMPRODUCT('Technical forecasts (Year 2)'!$L426:$AE426,TRANSPOSE('Comm. &amp; Fin. forecasts (Year 2)'!$O$444:$O$463))),SUMIFS(OFFSET('3) Cost Classification (Year 2)'!$J$29:$AB$29,GR$19-1,),'3) Cost Classification (Year 2)'!$J$26:$AB$26,GR$24,'3) Cost Classification (Year 2)'!$J$25:$AB$25,GR$23,'3) Cost Classification (Year 2)'!$J$24:$AB$24,GR$22,'3) Cost Classification (Year 2)'!$J$23:$AB$23,GR$21)*IF(GR$22="Energy",IF(GR$21='Index Tables'!$I$97,'Technical forecasts (Year 2)'!$J459,'Technical forecasts (Year 2)'!$J490),IF(GR$22="Demand",'Technical forecasts (Year 2)'!$K490,IF(GR$21='Index Tables'!$I$97,'Technical forecasts (Year 2)'!$I459,'Technical forecasts (Year 2)'!$I490))))</f>
        <v>0</v>
      </c>
      <c r="GS47" s="400" cm="1">
        <f ca="1" t="array" ref="GS47">IF(AND(GS$20='Index Tables'!$I$123,GS$21='Index Tables'!$I$97),IF(GS$22&lt;&gt;"Demand",0,SUMIFS('Power Purchase Inputs Summary'!$J$61:$K$61,'Power Purchase Inputs Summary'!$J$44:$K$44,GS$23)*SUMPRODUCT('Technical forecasts (Year 2)'!$L426:$AE426,TRANSPOSE('Comm. &amp; Fin. forecasts (Year 2)'!$O$444:$O$463))),SUMIFS(OFFSET('3) Cost Classification (Year 2)'!$J$29:$AB$29,GS$19-1,),'3) Cost Classification (Year 2)'!$J$26:$AB$26,GS$24,'3) Cost Classification (Year 2)'!$J$25:$AB$25,GS$23,'3) Cost Classification (Year 2)'!$J$24:$AB$24,GS$22,'3) Cost Classification (Year 2)'!$J$23:$AB$23,GS$21)*IF(GS$22="Energy",IF(GS$21='Index Tables'!$I$97,'Technical forecasts (Year 2)'!$J459,'Technical forecasts (Year 2)'!$J490),IF(GS$22="Demand",'Technical forecasts (Year 2)'!$K490,IF(GS$21='Index Tables'!$I$97,'Technical forecasts (Year 2)'!$I459,'Technical forecasts (Year 2)'!$I490))))</f>
        <v>0</v>
      </c>
      <c r="GT47" s="400" cm="1">
        <f ca="1" t="array" ref="GT47">IF(AND(GT$20='Index Tables'!$I$123,GT$21='Index Tables'!$I$97),IF(GT$22&lt;&gt;"Demand",0,SUMIFS('Power Purchase Inputs Summary'!$J$61:$K$61,'Power Purchase Inputs Summary'!$J$44:$K$44,GT$23)*SUMPRODUCT('Technical forecasts (Year 2)'!$L426:$AE426,TRANSPOSE('Comm. &amp; Fin. forecasts (Year 2)'!$O$444:$O$463))),SUMIFS(OFFSET('3) Cost Classification (Year 2)'!$J$29:$AB$29,GT$19-1,),'3) Cost Classification (Year 2)'!$J$26:$AB$26,GT$24,'3) Cost Classification (Year 2)'!$J$25:$AB$25,GT$23,'3) Cost Classification (Year 2)'!$J$24:$AB$24,GT$22,'3) Cost Classification (Year 2)'!$J$23:$AB$23,GT$21)*IF(GT$22="Energy",IF(GT$21='Index Tables'!$I$97,'Technical forecasts (Year 2)'!$J459,'Technical forecasts (Year 2)'!$J490),IF(GT$22="Demand",'Technical forecasts (Year 2)'!$K490,IF(GT$21='Index Tables'!$I$97,'Technical forecasts (Year 2)'!$I459,'Technical forecasts (Year 2)'!$I490))))</f>
        <v>0</v>
      </c>
      <c r="GU47" s="400" cm="1">
        <f ca="1" t="array" ref="GU47">IF(AND(GU$20='Index Tables'!$I$123,GU$21='Index Tables'!$I$97),IF(GU$22&lt;&gt;"Demand",0,SUMIFS('Power Purchase Inputs Summary'!$J$61:$K$61,'Power Purchase Inputs Summary'!$J$44:$K$44,GU$23)*SUMPRODUCT('Technical forecasts (Year 2)'!$L426:$AE426,TRANSPOSE('Comm. &amp; Fin. forecasts (Year 2)'!$O$444:$O$463))),SUMIFS(OFFSET('3) Cost Classification (Year 2)'!$J$29:$AB$29,GU$19-1,),'3) Cost Classification (Year 2)'!$J$26:$AB$26,GU$24,'3) Cost Classification (Year 2)'!$J$25:$AB$25,GU$23,'3) Cost Classification (Year 2)'!$J$24:$AB$24,GU$22,'3) Cost Classification (Year 2)'!$J$23:$AB$23,GU$21)*IF(GU$22="Energy",IF(GU$21='Index Tables'!$I$97,'Technical forecasts (Year 2)'!$J459,'Technical forecasts (Year 2)'!$J490),IF(GU$22="Demand",'Technical forecasts (Year 2)'!$K490,IF(GU$21='Index Tables'!$I$97,'Technical forecasts (Year 2)'!$I459,'Technical forecasts (Year 2)'!$I490))))</f>
        <v>0</v>
      </c>
      <c r="GV47" s="400" cm="1">
        <f ca="1" t="array" ref="GV47">IF(AND(GV$20='Index Tables'!$I$123,GV$21='Index Tables'!$I$97),IF(GV$22&lt;&gt;"Demand",0,SUMIFS('Power Purchase Inputs Summary'!$J$61:$K$61,'Power Purchase Inputs Summary'!$J$44:$K$44,GV$23)*SUMPRODUCT('Technical forecasts (Year 2)'!$L426:$AE426,TRANSPOSE('Comm. &amp; Fin. forecasts (Year 2)'!$O$444:$O$463))),SUMIFS(OFFSET('3) Cost Classification (Year 2)'!$J$29:$AB$29,GV$19-1,),'3) Cost Classification (Year 2)'!$J$26:$AB$26,GV$24,'3) Cost Classification (Year 2)'!$J$25:$AB$25,GV$23,'3) Cost Classification (Year 2)'!$J$24:$AB$24,GV$22,'3) Cost Classification (Year 2)'!$J$23:$AB$23,GV$21)*IF(GV$22="Energy",IF(GV$21='Index Tables'!$I$97,'Technical forecasts (Year 2)'!$J459,'Technical forecasts (Year 2)'!$J490),IF(GV$22="Demand",'Technical forecasts (Year 2)'!$K490,IF(GV$21='Index Tables'!$I$97,'Technical forecasts (Year 2)'!$I459,'Technical forecasts (Year 2)'!$I490))))</f>
        <v>0</v>
      </c>
      <c r="GW47" s="400" cm="1">
        <f ca="1" t="array" ref="GW47">IF(AND(GW$20='Index Tables'!$I$123,GW$21='Index Tables'!$I$97),IF(GW$22&lt;&gt;"Demand",0,SUMIFS('Power Purchase Inputs Summary'!$J$61:$K$61,'Power Purchase Inputs Summary'!$J$44:$K$44,GW$23)*SUMPRODUCT('Technical forecasts (Year 2)'!$L426:$AE426,TRANSPOSE('Comm. &amp; Fin. forecasts (Year 2)'!$O$444:$O$463))),SUMIFS(OFFSET('3) Cost Classification (Year 2)'!$J$29:$AB$29,GW$19-1,),'3) Cost Classification (Year 2)'!$J$26:$AB$26,GW$24,'3) Cost Classification (Year 2)'!$J$25:$AB$25,GW$23,'3) Cost Classification (Year 2)'!$J$24:$AB$24,GW$22,'3) Cost Classification (Year 2)'!$J$23:$AB$23,GW$21)*IF(GW$22="Energy",IF(GW$21='Index Tables'!$I$97,'Technical forecasts (Year 2)'!$J459,'Technical forecasts (Year 2)'!$J490),IF(GW$22="Demand",'Technical forecasts (Year 2)'!$K490,IF(GW$21='Index Tables'!$I$97,'Technical forecasts (Year 2)'!$I459,'Technical forecasts (Year 2)'!$I490))))</f>
        <v>0</v>
      </c>
      <c r="GX47" s="400" cm="1">
        <f ca="1" t="array" ref="GX47">IF(AND(GX$20='Index Tables'!$I$123,GX$21='Index Tables'!$I$97),IF(GX$22&lt;&gt;"Demand",0,SUMIFS('Power Purchase Inputs Summary'!$J$61:$K$61,'Power Purchase Inputs Summary'!$J$44:$K$44,GX$23)*SUMPRODUCT('Technical forecasts (Year 2)'!$L426:$AE426,TRANSPOSE('Comm. &amp; Fin. forecasts (Year 2)'!$O$444:$O$463))),SUMIFS(OFFSET('3) Cost Classification (Year 2)'!$J$29:$AB$29,GX$19-1,),'3) Cost Classification (Year 2)'!$J$26:$AB$26,GX$24,'3) Cost Classification (Year 2)'!$J$25:$AB$25,GX$23,'3) Cost Classification (Year 2)'!$J$24:$AB$24,GX$22,'3) Cost Classification (Year 2)'!$J$23:$AB$23,GX$21)*IF(GX$22="Energy",IF(GX$21='Index Tables'!$I$97,'Technical forecasts (Year 2)'!$J459,'Technical forecasts (Year 2)'!$J490),IF(GX$22="Demand",'Technical forecasts (Year 2)'!$K490,IF(GX$21='Index Tables'!$I$97,'Technical forecasts (Year 2)'!$I459,'Technical forecasts (Year 2)'!$I490))))</f>
        <v>0</v>
      </c>
      <c r="GY47" s="400" cm="1">
        <f ca="1" t="array" ref="GY47">IF(AND(GY$20='Index Tables'!$I$123,GY$21='Index Tables'!$I$97),IF(GY$22&lt;&gt;"Demand",0,SUMIFS('Power Purchase Inputs Summary'!$J$61:$K$61,'Power Purchase Inputs Summary'!$J$44:$K$44,GY$23)*SUMPRODUCT('Technical forecasts (Year 2)'!$L426:$AE426,TRANSPOSE('Comm. &amp; Fin. forecasts (Year 2)'!$O$444:$O$463))),SUMIFS(OFFSET('3) Cost Classification (Year 2)'!$J$29:$AB$29,GY$19-1,),'3) Cost Classification (Year 2)'!$J$26:$AB$26,GY$24,'3) Cost Classification (Year 2)'!$J$25:$AB$25,GY$23,'3) Cost Classification (Year 2)'!$J$24:$AB$24,GY$22,'3) Cost Classification (Year 2)'!$J$23:$AB$23,GY$21)*IF(GY$22="Energy",IF(GY$21='Index Tables'!$I$97,'Technical forecasts (Year 2)'!$J459,'Technical forecasts (Year 2)'!$J490),IF(GY$22="Demand",'Technical forecasts (Year 2)'!$K490,IF(GY$21='Index Tables'!$I$97,'Technical forecasts (Year 2)'!$I459,'Technical forecasts (Year 2)'!$I490))))</f>
        <v>0</v>
      </c>
      <c r="HA47" s="400" cm="1">
        <f ca="1" t="array" ref="HA47">IF(AND(HA$20='Index Tables'!$I$123,HA$21='Index Tables'!$I$97),IF(HA$22&lt;&gt;"Demand",0,SUMIFS('Power Purchase Inputs Summary'!$J$61:$K$61,'Power Purchase Inputs Summary'!$J$44:$K$44,HA$23)*SUMPRODUCT('Technical forecasts (Year 2)'!$L426:$AE426,TRANSPOSE('Comm. &amp; Fin. forecasts (Year 2)'!$O$444:$O$463))),SUMIFS(OFFSET('3) Cost Classification (Year 2)'!$J$29:$AB$29,HA$19-1,),'3) Cost Classification (Year 2)'!$J$26:$AB$26,HA$24,'3) Cost Classification (Year 2)'!$J$25:$AB$25,HA$23,'3) Cost Classification (Year 2)'!$J$24:$AB$24,HA$22,'3) Cost Classification (Year 2)'!$J$23:$AB$23,HA$21)*IF(HA$22="Energy",IF(HA$21='Index Tables'!$I$97,'Technical forecasts (Year 2)'!$J459,'Technical forecasts (Year 2)'!$J490),IF(HA$22="Demand",'Technical forecasts (Year 2)'!$K490,IF(HA$21='Index Tables'!$I$97,'Technical forecasts (Year 2)'!$I459,'Technical forecasts (Year 2)'!$I490))))</f>
        <v>0</v>
      </c>
      <c r="HB47" s="400" cm="1">
        <f ca="1" t="array" ref="HB47">IF(AND(HB$20='Index Tables'!$I$123,HB$21='Index Tables'!$I$97),IF(HB$22&lt;&gt;"Demand",0,SUMIFS('Power Purchase Inputs Summary'!$J$61:$K$61,'Power Purchase Inputs Summary'!$J$44:$K$44,HB$23)*SUMPRODUCT('Technical forecasts (Year 2)'!$L426:$AE426,TRANSPOSE('Comm. &amp; Fin. forecasts (Year 2)'!$O$444:$O$463))),SUMIFS(OFFSET('3) Cost Classification (Year 2)'!$J$29:$AB$29,HB$19-1,),'3) Cost Classification (Year 2)'!$J$26:$AB$26,HB$24,'3) Cost Classification (Year 2)'!$J$25:$AB$25,HB$23,'3) Cost Classification (Year 2)'!$J$24:$AB$24,HB$22,'3) Cost Classification (Year 2)'!$J$23:$AB$23,HB$21)*IF(HB$22="Energy",IF(HB$21='Index Tables'!$I$97,'Technical forecasts (Year 2)'!$J459,'Technical forecasts (Year 2)'!$J490),IF(HB$22="Demand",'Technical forecasts (Year 2)'!$K490,IF(HB$21='Index Tables'!$I$97,'Technical forecasts (Year 2)'!$I459,'Technical forecasts (Year 2)'!$I490))))</f>
        <v>0</v>
      </c>
      <c r="HC47" s="400" cm="1">
        <f ca="1" t="array" ref="HC47">IF(AND(HC$20='Index Tables'!$I$123,HC$21='Index Tables'!$I$97),IF(HC$22&lt;&gt;"Demand",0,SUMIFS('Power Purchase Inputs Summary'!$J$61:$K$61,'Power Purchase Inputs Summary'!$J$44:$K$44,HC$23)*SUMPRODUCT('Technical forecasts (Year 2)'!$L426:$AE426,TRANSPOSE('Comm. &amp; Fin. forecasts (Year 2)'!$O$444:$O$463))),SUMIFS(OFFSET('3) Cost Classification (Year 2)'!$J$29:$AB$29,HC$19-1,),'3) Cost Classification (Year 2)'!$J$26:$AB$26,HC$24,'3) Cost Classification (Year 2)'!$J$25:$AB$25,HC$23,'3) Cost Classification (Year 2)'!$J$24:$AB$24,HC$22,'3) Cost Classification (Year 2)'!$J$23:$AB$23,HC$21)*IF(HC$22="Energy",IF(HC$21='Index Tables'!$I$97,'Technical forecasts (Year 2)'!$J459,'Technical forecasts (Year 2)'!$J490),IF(HC$22="Demand",'Technical forecasts (Year 2)'!$K490,IF(HC$21='Index Tables'!$I$97,'Technical forecasts (Year 2)'!$I459,'Technical forecasts (Year 2)'!$I490))))</f>
        <v>0</v>
      </c>
      <c r="HD47" s="400" cm="1">
        <f ca="1" t="array" ref="HD47">IF(AND(HD$20='Index Tables'!$I$123,HD$21='Index Tables'!$I$97),IF(HD$22&lt;&gt;"Demand",0,SUMIFS('Power Purchase Inputs Summary'!$J$61:$K$61,'Power Purchase Inputs Summary'!$J$44:$K$44,HD$23)*SUMPRODUCT('Technical forecasts (Year 2)'!$L426:$AE426,TRANSPOSE('Comm. &amp; Fin. forecasts (Year 2)'!$O$444:$O$463))),SUMIFS(OFFSET('3) Cost Classification (Year 2)'!$J$29:$AB$29,HD$19-1,),'3) Cost Classification (Year 2)'!$J$26:$AB$26,HD$24,'3) Cost Classification (Year 2)'!$J$25:$AB$25,HD$23,'3) Cost Classification (Year 2)'!$J$24:$AB$24,HD$22,'3) Cost Classification (Year 2)'!$J$23:$AB$23,HD$21)*IF(HD$22="Energy",IF(HD$21='Index Tables'!$I$97,'Technical forecasts (Year 2)'!$J459,'Technical forecasts (Year 2)'!$J490),IF(HD$22="Demand",'Technical forecasts (Year 2)'!$K490,IF(HD$21='Index Tables'!$I$97,'Technical forecasts (Year 2)'!$I459,'Technical forecasts (Year 2)'!$I490))))</f>
        <v>0</v>
      </c>
      <c r="HE47" s="400" cm="1">
        <f ca="1" t="array" ref="HE47">IF(AND(HE$20='Index Tables'!$I$123,HE$21='Index Tables'!$I$97),IF(HE$22&lt;&gt;"Demand",0,SUMIFS('Power Purchase Inputs Summary'!$J$61:$K$61,'Power Purchase Inputs Summary'!$J$44:$K$44,HE$23)*SUMPRODUCT('Technical forecasts (Year 2)'!$L426:$AE426,TRANSPOSE('Comm. &amp; Fin. forecasts (Year 2)'!$O$444:$O$463))),SUMIFS(OFFSET('3) Cost Classification (Year 2)'!$J$29:$AB$29,HE$19-1,),'3) Cost Classification (Year 2)'!$J$26:$AB$26,HE$24,'3) Cost Classification (Year 2)'!$J$25:$AB$25,HE$23,'3) Cost Classification (Year 2)'!$J$24:$AB$24,HE$22,'3) Cost Classification (Year 2)'!$J$23:$AB$23,HE$21)*IF(HE$22="Energy",IF(HE$21='Index Tables'!$I$97,'Technical forecasts (Year 2)'!$J459,'Technical forecasts (Year 2)'!$J490),IF(HE$22="Demand",'Technical forecasts (Year 2)'!$K490,IF(HE$21='Index Tables'!$I$97,'Technical forecasts (Year 2)'!$I459,'Technical forecasts (Year 2)'!$I490))))</f>
        <v>0</v>
      </c>
      <c r="HF47" s="400" cm="1">
        <f ca="1" t="array" ref="HF47">IF(AND(HF$20='Index Tables'!$I$123,HF$21='Index Tables'!$I$97),IF(HF$22&lt;&gt;"Demand",0,SUMIFS('Power Purchase Inputs Summary'!$J$61:$K$61,'Power Purchase Inputs Summary'!$J$44:$K$44,HF$23)*SUMPRODUCT('Technical forecasts (Year 2)'!$L426:$AE426,TRANSPOSE('Comm. &amp; Fin. forecasts (Year 2)'!$O$444:$O$463))),SUMIFS(OFFSET('3) Cost Classification (Year 2)'!$J$29:$AB$29,HF$19-1,),'3) Cost Classification (Year 2)'!$J$26:$AB$26,HF$24,'3) Cost Classification (Year 2)'!$J$25:$AB$25,HF$23,'3) Cost Classification (Year 2)'!$J$24:$AB$24,HF$22,'3) Cost Classification (Year 2)'!$J$23:$AB$23,HF$21)*IF(HF$22="Energy",IF(HF$21='Index Tables'!$I$97,'Technical forecasts (Year 2)'!$J459,'Technical forecasts (Year 2)'!$J490),IF(HF$22="Demand",'Technical forecasts (Year 2)'!$K490,IF(HF$21='Index Tables'!$I$97,'Technical forecasts (Year 2)'!$I459,'Technical forecasts (Year 2)'!$I490))))</f>
        <v>0</v>
      </c>
      <c r="HG47" s="400" cm="1">
        <f ca="1" t="array" ref="HG47">IF(AND(HG$20='Index Tables'!$I$123,HG$21='Index Tables'!$I$97),IF(HG$22&lt;&gt;"Demand",0,SUMIFS('Power Purchase Inputs Summary'!$J$61:$K$61,'Power Purchase Inputs Summary'!$J$44:$K$44,HG$23)*SUMPRODUCT('Technical forecasts (Year 2)'!$L426:$AE426,TRANSPOSE('Comm. &amp; Fin. forecasts (Year 2)'!$O$444:$O$463))),SUMIFS(OFFSET('3) Cost Classification (Year 2)'!$J$29:$AB$29,HG$19-1,),'3) Cost Classification (Year 2)'!$J$26:$AB$26,HG$24,'3) Cost Classification (Year 2)'!$J$25:$AB$25,HG$23,'3) Cost Classification (Year 2)'!$J$24:$AB$24,HG$22,'3) Cost Classification (Year 2)'!$J$23:$AB$23,HG$21)*IF(HG$22="Energy",IF(HG$21='Index Tables'!$I$97,'Technical forecasts (Year 2)'!$J459,'Technical forecasts (Year 2)'!$J490),IF(HG$22="Demand",'Technical forecasts (Year 2)'!$K490,IF(HG$21='Index Tables'!$I$97,'Technical forecasts (Year 2)'!$I459,'Technical forecasts (Year 2)'!$I490))))</f>
        <v>0</v>
      </c>
      <c r="HH47" s="400" cm="1">
        <f ca="1" t="array" ref="HH47">IF(AND(HH$20='Index Tables'!$I$123,HH$21='Index Tables'!$I$97),IF(HH$22&lt;&gt;"Demand",0,SUMIFS('Power Purchase Inputs Summary'!$J$61:$K$61,'Power Purchase Inputs Summary'!$J$44:$K$44,HH$23)*SUMPRODUCT('Technical forecasts (Year 2)'!$L426:$AE426,TRANSPOSE('Comm. &amp; Fin. forecasts (Year 2)'!$O$444:$O$463))),SUMIFS(OFFSET('3) Cost Classification (Year 2)'!$J$29:$AB$29,HH$19-1,),'3) Cost Classification (Year 2)'!$J$26:$AB$26,HH$24,'3) Cost Classification (Year 2)'!$J$25:$AB$25,HH$23,'3) Cost Classification (Year 2)'!$J$24:$AB$24,HH$22,'3) Cost Classification (Year 2)'!$J$23:$AB$23,HH$21)*IF(HH$22="Energy",IF(HH$21='Index Tables'!$I$97,'Technical forecasts (Year 2)'!$J459,'Technical forecasts (Year 2)'!$J490),IF(HH$22="Demand",'Technical forecasts (Year 2)'!$K490,IF(HH$21='Index Tables'!$I$97,'Technical forecasts (Year 2)'!$I459,'Technical forecasts (Year 2)'!$I490))))</f>
        <v>0</v>
      </c>
      <c r="HI47" s="400" cm="1">
        <f ca="1" t="array" ref="HI47">IF(AND(HI$20='Index Tables'!$I$123,HI$21='Index Tables'!$I$97),IF(HI$22&lt;&gt;"Demand",0,SUMIFS('Power Purchase Inputs Summary'!$J$61:$K$61,'Power Purchase Inputs Summary'!$J$44:$K$44,HI$23)*SUMPRODUCT('Technical forecasts (Year 2)'!$L426:$AE426,TRANSPOSE('Comm. &amp; Fin. forecasts (Year 2)'!$O$444:$O$463))),SUMIFS(OFFSET('3) Cost Classification (Year 2)'!$J$29:$AB$29,HI$19-1,),'3) Cost Classification (Year 2)'!$J$26:$AB$26,HI$24,'3) Cost Classification (Year 2)'!$J$25:$AB$25,HI$23,'3) Cost Classification (Year 2)'!$J$24:$AB$24,HI$22,'3) Cost Classification (Year 2)'!$J$23:$AB$23,HI$21)*IF(HI$22="Energy",IF(HI$21='Index Tables'!$I$97,'Technical forecasts (Year 2)'!$J459,'Technical forecasts (Year 2)'!$J490),IF(HI$22="Demand",'Technical forecasts (Year 2)'!$K490,IF(HI$21='Index Tables'!$I$97,'Technical forecasts (Year 2)'!$I459,'Technical forecasts (Year 2)'!$I490))))</f>
        <v>0</v>
      </c>
      <c r="HK47" s="400" cm="1">
        <f ca="1" t="array" ref="HK47">IF(AND(HK$20='Index Tables'!$I$123,HK$21='Index Tables'!$I$97),IF(HK$22&lt;&gt;"Demand",0,SUMIFS('Power Purchase Inputs Summary'!$J$61:$K$61,'Power Purchase Inputs Summary'!$J$44:$K$44,HK$23)*SUMPRODUCT('Technical forecasts (Year 2)'!$L426:$AE426,TRANSPOSE('Comm. &amp; Fin. forecasts (Year 2)'!$O$444:$O$463))),SUMIFS(OFFSET('3) Cost Classification (Year 2)'!$J$29:$AB$29,HK$19-1,),'3) Cost Classification (Year 2)'!$J$26:$AB$26,HK$24,'3) Cost Classification (Year 2)'!$J$25:$AB$25,HK$23,'3) Cost Classification (Year 2)'!$J$24:$AB$24,HK$22,'3) Cost Classification (Year 2)'!$J$23:$AB$23,HK$21)*IF(HK$22="Energy",IF(HK$21='Index Tables'!$I$97,'Technical forecasts (Year 2)'!$J459,'Technical forecasts (Year 2)'!$J490),IF(HK$22="Demand",'Technical forecasts (Year 2)'!$K490,IF(HK$21='Index Tables'!$I$97,'Technical forecasts (Year 2)'!$I459,'Technical forecasts (Year 2)'!$I490))))</f>
        <v>0</v>
      </c>
      <c r="HL47" s="400" cm="1">
        <f ca="1" t="array" ref="HL47">IF(AND(HL$20='Index Tables'!$I$123,HL$21='Index Tables'!$I$97),IF(HL$22&lt;&gt;"Demand",0,SUMIFS('Power Purchase Inputs Summary'!$J$61:$K$61,'Power Purchase Inputs Summary'!$J$44:$K$44,HL$23)*SUMPRODUCT('Technical forecasts (Year 2)'!$L426:$AE426,TRANSPOSE('Comm. &amp; Fin. forecasts (Year 2)'!$O$444:$O$463))),SUMIFS(OFFSET('3) Cost Classification (Year 2)'!$J$29:$AB$29,HL$19-1,),'3) Cost Classification (Year 2)'!$J$26:$AB$26,HL$24,'3) Cost Classification (Year 2)'!$J$25:$AB$25,HL$23,'3) Cost Classification (Year 2)'!$J$24:$AB$24,HL$22,'3) Cost Classification (Year 2)'!$J$23:$AB$23,HL$21)*IF(HL$22="Energy",IF(HL$21='Index Tables'!$I$97,'Technical forecasts (Year 2)'!$J459,'Technical forecasts (Year 2)'!$J490),IF(HL$22="Demand",'Technical forecasts (Year 2)'!$K490,IF(HL$21='Index Tables'!$I$97,'Technical forecasts (Year 2)'!$I459,'Technical forecasts (Year 2)'!$I490))))</f>
        <v>0</v>
      </c>
      <c r="HM47" s="400" cm="1">
        <f ca="1" t="array" ref="HM47">IF(AND(HM$20='Index Tables'!$I$123,HM$21='Index Tables'!$I$97),IF(HM$22&lt;&gt;"Demand",0,SUMIFS('Power Purchase Inputs Summary'!$J$61:$K$61,'Power Purchase Inputs Summary'!$J$44:$K$44,HM$23)*SUMPRODUCT('Technical forecasts (Year 2)'!$L426:$AE426,TRANSPOSE('Comm. &amp; Fin. forecasts (Year 2)'!$O$444:$O$463))),SUMIFS(OFFSET('3) Cost Classification (Year 2)'!$J$29:$AB$29,HM$19-1,),'3) Cost Classification (Year 2)'!$J$26:$AB$26,HM$24,'3) Cost Classification (Year 2)'!$J$25:$AB$25,HM$23,'3) Cost Classification (Year 2)'!$J$24:$AB$24,HM$22,'3) Cost Classification (Year 2)'!$J$23:$AB$23,HM$21)*IF(HM$22="Energy",IF(HM$21='Index Tables'!$I$97,'Technical forecasts (Year 2)'!$J459,'Technical forecasts (Year 2)'!$J490),IF(HM$22="Demand",'Technical forecasts (Year 2)'!$K490,IF(HM$21='Index Tables'!$I$97,'Technical forecasts (Year 2)'!$I459,'Technical forecasts (Year 2)'!$I490))))</f>
        <v>0</v>
      </c>
      <c r="HN47" s="400" cm="1">
        <f ca="1" t="array" ref="HN47">IF(AND(HN$20='Index Tables'!$I$123,HN$21='Index Tables'!$I$97),IF(HN$22&lt;&gt;"Demand",0,SUMIFS('Power Purchase Inputs Summary'!$J$61:$K$61,'Power Purchase Inputs Summary'!$J$44:$K$44,HN$23)*SUMPRODUCT('Technical forecasts (Year 2)'!$L426:$AE426,TRANSPOSE('Comm. &amp; Fin. forecasts (Year 2)'!$O$444:$O$463))),SUMIFS(OFFSET('3) Cost Classification (Year 2)'!$J$29:$AB$29,HN$19-1,),'3) Cost Classification (Year 2)'!$J$26:$AB$26,HN$24,'3) Cost Classification (Year 2)'!$J$25:$AB$25,HN$23,'3) Cost Classification (Year 2)'!$J$24:$AB$24,HN$22,'3) Cost Classification (Year 2)'!$J$23:$AB$23,HN$21)*IF(HN$22="Energy",IF(HN$21='Index Tables'!$I$97,'Technical forecasts (Year 2)'!$J459,'Technical forecasts (Year 2)'!$J490),IF(HN$22="Demand",'Technical forecasts (Year 2)'!$K490,IF(HN$21='Index Tables'!$I$97,'Technical forecasts (Year 2)'!$I459,'Technical forecasts (Year 2)'!$I490))))</f>
        <v>0</v>
      </c>
      <c r="HO47" s="400" cm="1">
        <f ca="1" t="array" ref="HO47">IF(AND(HO$20='Index Tables'!$I$123,HO$21='Index Tables'!$I$97),IF(HO$22&lt;&gt;"Demand",0,SUMIFS('Power Purchase Inputs Summary'!$J$61:$K$61,'Power Purchase Inputs Summary'!$J$44:$K$44,HO$23)*SUMPRODUCT('Technical forecasts (Year 2)'!$L426:$AE426,TRANSPOSE('Comm. &amp; Fin. forecasts (Year 2)'!$O$444:$O$463))),SUMIFS(OFFSET('3) Cost Classification (Year 2)'!$J$29:$AB$29,HO$19-1,),'3) Cost Classification (Year 2)'!$J$26:$AB$26,HO$24,'3) Cost Classification (Year 2)'!$J$25:$AB$25,HO$23,'3) Cost Classification (Year 2)'!$J$24:$AB$24,HO$22,'3) Cost Classification (Year 2)'!$J$23:$AB$23,HO$21)*IF(HO$22="Energy",IF(HO$21='Index Tables'!$I$97,'Technical forecasts (Year 2)'!$J459,'Technical forecasts (Year 2)'!$J490),IF(HO$22="Demand",'Technical forecasts (Year 2)'!$K490,IF(HO$21='Index Tables'!$I$97,'Technical forecasts (Year 2)'!$I459,'Technical forecasts (Year 2)'!$I490))))</f>
        <v>0</v>
      </c>
      <c r="HP47" s="400" cm="1">
        <f ca="1" t="array" ref="HP47">IF(AND(HP$20='Index Tables'!$I$123,HP$21='Index Tables'!$I$97),IF(HP$22&lt;&gt;"Demand",0,SUMIFS('Power Purchase Inputs Summary'!$J$61:$K$61,'Power Purchase Inputs Summary'!$J$44:$K$44,HP$23)*SUMPRODUCT('Technical forecasts (Year 2)'!$L426:$AE426,TRANSPOSE('Comm. &amp; Fin. forecasts (Year 2)'!$O$444:$O$463))),SUMIFS(OFFSET('3) Cost Classification (Year 2)'!$J$29:$AB$29,HP$19-1,),'3) Cost Classification (Year 2)'!$J$26:$AB$26,HP$24,'3) Cost Classification (Year 2)'!$J$25:$AB$25,HP$23,'3) Cost Classification (Year 2)'!$J$24:$AB$24,HP$22,'3) Cost Classification (Year 2)'!$J$23:$AB$23,HP$21)*IF(HP$22="Energy",IF(HP$21='Index Tables'!$I$97,'Technical forecasts (Year 2)'!$J459,'Technical forecasts (Year 2)'!$J490),IF(HP$22="Demand",'Technical forecasts (Year 2)'!$K490,IF(HP$21='Index Tables'!$I$97,'Technical forecasts (Year 2)'!$I459,'Technical forecasts (Year 2)'!$I490))))</f>
        <v>0</v>
      </c>
      <c r="HQ47" s="400" cm="1">
        <f ca="1" t="array" ref="HQ47">IF(AND(HQ$20='Index Tables'!$I$123,HQ$21='Index Tables'!$I$97),IF(HQ$22&lt;&gt;"Demand",0,SUMIFS('Power Purchase Inputs Summary'!$J$61:$K$61,'Power Purchase Inputs Summary'!$J$44:$K$44,HQ$23)*SUMPRODUCT('Technical forecasts (Year 2)'!$L426:$AE426,TRANSPOSE('Comm. &amp; Fin. forecasts (Year 2)'!$O$444:$O$463))),SUMIFS(OFFSET('3) Cost Classification (Year 2)'!$J$29:$AB$29,HQ$19-1,),'3) Cost Classification (Year 2)'!$J$26:$AB$26,HQ$24,'3) Cost Classification (Year 2)'!$J$25:$AB$25,HQ$23,'3) Cost Classification (Year 2)'!$J$24:$AB$24,HQ$22,'3) Cost Classification (Year 2)'!$J$23:$AB$23,HQ$21)*IF(HQ$22="Energy",IF(HQ$21='Index Tables'!$I$97,'Technical forecasts (Year 2)'!$J459,'Technical forecasts (Year 2)'!$J490),IF(HQ$22="Demand",'Technical forecasts (Year 2)'!$K490,IF(HQ$21='Index Tables'!$I$97,'Technical forecasts (Year 2)'!$I459,'Technical forecasts (Year 2)'!$I490))))</f>
        <v>0</v>
      </c>
      <c r="HR47" s="400" cm="1">
        <f ca="1" t="array" ref="HR47">IF(AND(HR$20='Index Tables'!$I$123,HR$21='Index Tables'!$I$97),IF(HR$22&lt;&gt;"Demand",0,SUMIFS('Power Purchase Inputs Summary'!$J$61:$K$61,'Power Purchase Inputs Summary'!$J$44:$K$44,HR$23)*SUMPRODUCT('Technical forecasts (Year 2)'!$L426:$AE426,TRANSPOSE('Comm. &amp; Fin. forecasts (Year 2)'!$O$444:$O$463))),SUMIFS(OFFSET('3) Cost Classification (Year 2)'!$J$29:$AB$29,HR$19-1,),'3) Cost Classification (Year 2)'!$J$26:$AB$26,HR$24,'3) Cost Classification (Year 2)'!$J$25:$AB$25,HR$23,'3) Cost Classification (Year 2)'!$J$24:$AB$24,HR$22,'3) Cost Classification (Year 2)'!$J$23:$AB$23,HR$21)*IF(HR$22="Energy",IF(HR$21='Index Tables'!$I$97,'Technical forecasts (Year 2)'!$J459,'Technical forecasts (Year 2)'!$J490),IF(HR$22="Demand",'Technical forecasts (Year 2)'!$K490,IF(HR$21='Index Tables'!$I$97,'Technical forecasts (Year 2)'!$I459,'Technical forecasts (Year 2)'!$I490))))</f>
        <v>0</v>
      </c>
      <c r="HS47" s="400" cm="1">
        <f ca="1" t="array" ref="HS47">IF(AND(HS$20='Index Tables'!$I$123,HS$21='Index Tables'!$I$97),IF(HS$22&lt;&gt;"Demand",0,SUMIFS('Power Purchase Inputs Summary'!$J$61:$K$61,'Power Purchase Inputs Summary'!$J$44:$K$44,HS$23)*SUMPRODUCT('Technical forecasts (Year 2)'!$L426:$AE426,TRANSPOSE('Comm. &amp; Fin. forecasts (Year 2)'!$O$444:$O$463))),SUMIFS(OFFSET('3) Cost Classification (Year 2)'!$J$29:$AB$29,HS$19-1,),'3) Cost Classification (Year 2)'!$J$26:$AB$26,HS$24,'3) Cost Classification (Year 2)'!$J$25:$AB$25,HS$23,'3) Cost Classification (Year 2)'!$J$24:$AB$24,HS$22,'3) Cost Classification (Year 2)'!$J$23:$AB$23,HS$21)*IF(HS$22="Energy",IF(HS$21='Index Tables'!$I$97,'Technical forecasts (Year 2)'!$J459,'Technical forecasts (Year 2)'!$J490),IF(HS$22="Demand",'Technical forecasts (Year 2)'!$K490,IF(HS$21='Index Tables'!$I$97,'Technical forecasts (Year 2)'!$I459,'Technical forecasts (Year 2)'!$I490))))</f>
        <v>0</v>
      </c>
      <c r="HU47" s="400" cm="1">
        <f ca="1" t="array" ref="HU47">IF(AND(HU$20='Index Tables'!$I$123,HU$21='Index Tables'!$I$97),IF(HU$22&lt;&gt;"Demand",0,SUMIFS('Power Purchase Inputs Summary'!$J$61:$K$61,'Power Purchase Inputs Summary'!$J$44:$K$44,HU$23)*SUMPRODUCT('Technical forecasts (Year 2)'!$L426:$AE426,TRANSPOSE('Comm. &amp; Fin. forecasts (Year 2)'!$O$444:$O$463))),SUMIFS(OFFSET('3) Cost Classification (Year 2)'!$J$29:$AB$29,HU$19-1,),'3) Cost Classification (Year 2)'!$J$26:$AB$26,HU$24,'3) Cost Classification (Year 2)'!$J$25:$AB$25,HU$23,'3) Cost Classification (Year 2)'!$J$24:$AB$24,HU$22,'3) Cost Classification (Year 2)'!$J$23:$AB$23,HU$21)*IF(HU$22="Energy",IF(HU$21='Index Tables'!$I$97,'Technical forecasts (Year 2)'!$J459,'Technical forecasts (Year 2)'!$J490),IF(HU$22="Demand",'Technical forecasts (Year 2)'!$K490,IF(HU$21='Index Tables'!$I$97,'Technical forecasts (Year 2)'!$I459,'Technical forecasts (Year 2)'!$I490))))</f>
        <v>0</v>
      </c>
      <c r="HV47" s="400" cm="1">
        <f ca="1" t="array" ref="HV47">IF(AND(HV$20='Index Tables'!$I$123,HV$21='Index Tables'!$I$97),IF(HV$22&lt;&gt;"Demand",0,SUMIFS('Power Purchase Inputs Summary'!$J$61:$K$61,'Power Purchase Inputs Summary'!$J$44:$K$44,HV$23)*SUMPRODUCT('Technical forecasts (Year 2)'!$L426:$AE426,TRANSPOSE('Comm. &amp; Fin. forecasts (Year 2)'!$O$444:$O$463))),SUMIFS(OFFSET('3) Cost Classification (Year 2)'!$J$29:$AB$29,HV$19-1,),'3) Cost Classification (Year 2)'!$J$26:$AB$26,HV$24,'3) Cost Classification (Year 2)'!$J$25:$AB$25,HV$23,'3) Cost Classification (Year 2)'!$J$24:$AB$24,HV$22,'3) Cost Classification (Year 2)'!$J$23:$AB$23,HV$21)*IF(HV$22="Energy",IF(HV$21='Index Tables'!$I$97,'Technical forecasts (Year 2)'!$J459,'Technical forecasts (Year 2)'!$J490),IF(HV$22="Demand",'Technical forecasts (Year 2)'!$K490,IF(HV$21='Index Tables'!$I$97,'Technical forecasts (Year 2)'!$I459,'Technical forecasts (Year 2)'!$I490))))</f>
        <v>0</v>
      </c>
      <c r="HW47" s="400" cm="1">
        <f ca="1" t="array" ref="HW47">IF(AND(HW$20='Index Tables'!$I$123,HW$21='Index Tables'!$I$97),IF(HW$22&lt;&gt;"Demand",0,SUMIFS('Power Purchase Inputs Summary'!$J$61:$K$61,'Power Purchase Inputs Summary'!$J$44:$K$44,HW$23)*SUMPRODUCT('Technical forecasts (Year 2)'!$L426:$AE426,TRANSPOSE('Comm. &amp; Fin. forecasts (Year 2)'!$O$444:$O$463))),SUMIFS(OFFSET('3) Cost Classification (Year 2)'!$J$29:$AB$29,HW$19-1,),'3) Cost Classification (Year 2)'!$J$26:$AB$26,HW$24,'3) Cost Classification (Year 2)'!$J$25:$AB$25,HW$23,'3) Cost Classification (Year 2)'!$J$24:$AB$24,HW$22,'3) Cost Classification (Year 2)'!$J$23:$AB$23,HW$21)*IF(HW$22="Energy",IF(HW$21='Index Tables'!$I$97,'Technical forecasts (Year 2)'!$J459,'Technical forecasts (Year 2)'!$J490),IF(HW$22="Demand",'Technical forecasts (Year 2)'!$K490,IF(HW$21='Index Tables'!$I$97,'Technical forecasts (Year 2)'!$I459,'Technical forecasts (Year 2)'!$I490))))</f>
        <v>0</v>
      </c>
      <c r="HX47" s="400" cm="1">
        <f ca="1" t="array" ref="HX47">IF(AND(HX$20='Index Tables'!$I$123,HX$21='Index Tables'!$I$97),IF(HX$22&lt;&gt;"Demand",0,SUMIFS('Power Purchase Inputs Summary'!$J$61:$K$61,'Power Purchase Inputs Summary'!$J$44:$K$44,HX$23)*SUMPRODUCT('Technical forecasts (Year 2)'!$L426:$AE426,TRANSPOSE('Comm. &amp; Fin. forecasts (Year 2)'!$O$444:$O$463))),SUMIFS(OFFSET('3) Cost Classification (Year 2)'!$J$29:$AB$29,HX$19-1,),'3) Cost Classification (Year 2)'!$J$26:$AB$26,HX$24,'3) Cost Classification (Year 2)'!$J$25:$AB$25,HX$23,'3) Cost Classification (Year 2)'!$J$24:$AB$24,HX$22,'3) Cost Classification (Year 2)'!$J$23:$AB$23,HX$21)*IF(HX$22="Energy",IF(HX$21='Index Tables'!$I$97,'Technical forecasts (Year 2)'!$J459,'Technical forecasts (Year 2)'!$J490),IF(HX$22="Demand",'Technical forecasts (Year 2)'!$K490,IF(HX$21='Index Tables'!$I$97,'Technical forecasts (Year 2)'!$I459,'Technical forecasts (Year 2)'!$I490))))</f>
        <v>0</v>
      </c>
      <c r="HY47" s="400" cm="1">
        <f ca="1" t="array" ref="HY47">IF(AND(HY$20='Index Tables'!$I$123,HY$21='Index Tables'!$I$97),IF(HY$22&lt;&gt;"Demand",0,SUMIFS('Power Purchase Inputs Summary'!$J$61:$K$61,'Power Purchase Inputs Summary'!$J$44:$K$44,HY$23)*SUMPRODUCT('Technical forecasts (Year 2)'!$L426:$AE426,TRANSPOSE('Comm. &amp; Fin. forecasts (Year 2)'!$O$444:$O$463))),SUMIFS(OFFSET('3) Cost Classification (Year 2)'!$J$29:$AB$29,HY$19-1,),'3) Cost Classification (Year 2)'!$J$26:$AB$26,HY$24,'3) Cost Classification (Year 2)'!$J$25:$AB$25,HY$23,'3) Cost Classification (Year 2)'!$J$24:$AB$24,HY$22,'3) Cost Classification (Year 2)'!$J$23:$AB$23,HY$21)*IF(HY$22="Energy",IF(HY$21='Index Tables'!$I$97,'Technical forecasts (Year 2)'!$J459,'Technical forecasts (Year 2)'!$J490),IF(HY$22="Demand",'Technical forecasts (Year 2)'!$K490,IF(HY$21='Index Tables'!$I$97,'Technical forecasts (Year 2)'!$I459,'Technical forecasts (Year 2)'!$I490))))</f>
        <v>0</v>
      </c>
      <c r="HZ47" s="400" cm="1">
        <f ca="1" t="array" ref="HZ47">IF(AND(HZ$20='Index Tables'!$I$123,HZ$21='Index Tables'!$I$97),IF(HZ$22&lt;&gt;"Demand",0,SUMIFS('Power Purchase Inputs Summary'!$J$61:$K$61,'Power Purchase Inputs Summary'!$J$44:$K$44,HZ$23)*SUMPRODUCT('Technical forecasts (Year 2)'!$L426:$AE426,TRANSPOSE('Comm. &amp; Fin. forecasts (Year 2)'!$O$444:$O$463))),SUMIFS(OFFSET('3) Cost Classification (Year 2)'!$J$29:$AB$29,HZ$19-1,),'3) Cost Classification (Year 2)'!$J$26:$AB$26,HZ$24,'3) Cost Classification (Year 2)'!$J$25:$AB$25,HZ$23,'3) Cost Classification (Year 2)'!$J$24:$AB$24,HZ$22,'3) Cost Classification (Year 2)'!$J$23:$AB$23,HZ$21)*IF(HZ$22="Energy",IF(HZ$21='Index Tables'!$I$97,'Technical forecasts (Year 2)'!$J459,'Technical forecasts (Year 2)'!$J490),IF(HZ$22="Demand",'Technical forecasts (Year 2)'!$K490,IF(HZ$21='Index Tables'!$I$97,'Technical forecasts (Year 2)'!$I459,'Technical forecasts (Year 2)'!$I490))))</f>
        <v>0</v>
      </c>
      <c r="IA47" s="400" cm="1">
        <f ca="1" t="array" ref="IA47">IF(AND(IA$20='Index Tables'!$I$123,IA$21='Index Tables'!$I$97),IF(IA$22&lt;&gt;"Demand",0,SUMIFS('Power Purchase Inputs Summary'!$J$61:$K$61,'Power Purchase Inputs Summary'!$J$44:$K$44,IA$23)*SUMPRODUCT('Technical forecasts (Year 2)'!$L426:$AE426,TRANSPOSE('Comm. &amp; Fin. forecasts (Year 2)'!$O$444:$O$463))),SUMIFS(OFFSET('3) Cost Classification (Year 2)'!$J$29:$AB$29,IA$19-1,),'3) Cost Classification (Year 2)'!$J$26:$AB$26,IA$24,'3) Cost Classification (Year 2)'!$J$25:$AB$25,IA$23,'3) Cost Classification (Year 2)'!$J$24:$AB$24,IA$22,'3) Cost Classification (Year 2)'!$J$23:$AB$23,IA$21)*IF(IA$22="Energy",IF(IA$21='Index Tables'!$I$97,'Technical forecasts (Year 2)'!$J459,'Technical forecasts (Year 2)'!$J490),IF(IA$22="Demand",'Technical forecasts (Year 2)'!$K490,IF(IA$21='Index Tables'!$I$97,'Technical forecasts (Year 2)'!$I459,'Technical forecasts (Year 2)'!$I490))))</f>
        <v>0</v>
      </c>
      <c r="IB47" s="400" cm="1">
        <f ca="1" t="array" ref="IB47">IF(AND(IB$20='Index Tables'!$I$123,IB$21='Index Tables'!$I$97),IF(IB$22&lt;&gt;"Demand",0,SUMIFS('Power Purchase Inputs Summary'!$J$61:$K$61,'Power Purchase Inputs Summary'!$J$44:$K$44,IB$23)*SUMPRODUCT('Technical forecasts (Year 2)'!$L426:$AE426,TRANSPOSE('Comm. &amp; Fin. forecasts (Year 2)'!$O$444:$O$463))),SUMIFS(OFFSET('3) Cost Classification (Year 2)'!$J$29:$AB$29,IB$19-1,),'3) Cost Classification (Year 2)'!$J$26:$AB$26,IB$24,'3) Cost Classification (Year 2)'!$J$25:$AB$25,IB$23,'3) Cost Classification (Year 2)'!$J$24:$AB$24,IB$22,'3) Cost Classification (Year 2)'!$J$23:$AB$23,IB$21)*IF(IB$22="Energy",IF(IB$21='Index Tables'!$I$97,'Technical forecasts (Year 2)'!$J459,'Technical forecasts (Year 2)'!$J490),IF(IB$22="Demand",'Technical forecasts (Year 2)'!$K490,IF(IB$21='Index Tables'!$I$97,'Technical forecasts (Year 2)'!$I459,'Technical forecasts (Year 2)'!$I490))))</f>
        <v>0</v>
      </c>
      <c r="IC47" s="400" cm="1">
        <f ca="1" t="array" ref="IC47">IF(AND(IC$20='Index Tables'!$I$123,IC$21='Index Tables'!$I$97),IF(IC$22&lt;&gt;"Demand",0,SUMIFS('Power Purchase Inputs Summary'!$J$61:$K$61,'Power Purchase Inputs Summary'!$J$44:$K$44,IC$23)*SUMPRODUCT('Technical forecasts (Year 2)'!$L426:$AE426,TRANSPOSE('Comm. &amp; Fin. forecasts (Year 2)'!$O$444:$O$463))),SUMIFS(OFFSET('3) Cost Classification (Year 2)'!$J$29:$AB$29,IC$19-1,),'3) Cost Classification (Year 2)'!$J$26:$AB$26,IC$24,'3) Cost Classification (Year 2)'!$J$25:$AB$25,IC$23,'3) Cost Classification (Year 2)'!$J$24:$AB$24,IC$22,'3) Cost Classification (Year 2)'!$J$23:$AB$23,IC$21)*IF(IC$22="Energy",IF(IC$21='Index Tables'!$I$97,'Technical forecasts (Year 2)'!$J459,'Technical forecasts (Year 2)'!$J490),IF(IC$22="Demand",'Technical forecasts (Year 2)'!$K490,IF(IC$21='Index Tables'!$I$97,'Technical forecasts (Year 2)'!$I459,'Technical forecasts (Year 2)'!$I490))))</f>
        <v>0</v>
      </c>
      <c r="IE47" s="400" cm="1">
        <f ca="1" t="array" ref="IE47">IF(AND(IE$20='Index Tables'!$I$123,IE$21='Index Tables'!$I$97),IF(IE$22&lt;&gt;"Demand",0,SUMIFS('Power Purchase Inputs Summary'!$J$61:$K$61,'Power Purchase Inputs Summary'!$J$44:$K$44,IE$23)*SUMPRODUCT('Technical forecasts (Year 2)'!$L426:$AE426,TRANSPOSE('Comm. &amp; Fin. forecasts (Year 2)'!$O$444:$O$463))),SUMIFS(OFFSET('3) Cost Classification (Year 2)'!$J$29:$AB$29,IE$19-1,),'3) Cost Classification (Year 2)'!$J$26:$AB$26,IE$24,'3) Cost Classification (Year 2)'!$J$25:$AB$25,IE$23,'3) Cost Classification (Year 2)'!$J$24:$AB$24,IE$22,'3) Cost Classification (Year 2)'!$J$23:$AB$23,IE$21)*IF(IE$22="Energy",IF(IE$21='Index Tables'!$I$97,'Technical forecasts (Year 2)'!$J459,'Technical forecasts (Year 2)'!$J490),IF(IE$22="Demand",'Technical forecasts (Year 2)'!$K490,IF(IE$21='Index Tables'!$I$97,'Technical forecasts (Year 2)'!$I459,'Technical forecasts (Year 2)'!$I490))))</f>
        <v>0</v>
      </c>
      <c r="IF47" s="400" cm="1">
        <f ca="1" t="array" ref="IF47">IF(AND(IF$20='Index Tables'!$I$123,IF$21='Index Tables'!$I$97),IF(IF$22&lt;&gt;"Demand",0,SUMIFS('Power Purchase Inputs Summary'!$J$61:$K$61,'Power Purchase Inputs Summary'!$J$44:$K$44,IF$23)*SUMPRODUCT('Technical forecasts (Year 2)'!$L426:$AE426,TRANSPOSE('Comm. &amp; Fin. forecasts (Year 2)'!$O$444:$O$463))),SUMIFS(OFFSET('3) Cost Classification (Year 2)'!$J$29:$AB$29,IF$19-1,),'3) Cost Classification (Year 2)'!$J$26:$AB$26,IF$24,'3) Cost Classification (Year 2)'!$J$25:$AB$25,IF$23,'3) Cost Classification (Year 2)'!$J$24:$AB$24,IF$22,'3) Cost Classification (Year 2)'!$J$23:$AB$23,IF$21)*IF(IF$22="Energy",IF(IF$21='Index Tables'!$I$97,'Technical forecasts (Year 2)'!$J459,'Technical forecasts (Year 2)'!$J490),IF(IF$22="Demand",'Technical forecasts (Year 2)'!$K490,IF(IF$21='Index Tables'!$I$97,'Technical forecasts (Year 2)'!$I459,'Technical forecasts (Year 2)'!$I490))))</f>
        <v>0</v>
      </c>
      <c r="IG47" s="400" cm="1">
        <f ca="1" t="array" ref="IG47">IF(AND(IG$20='Index Tables'!$I$123,IG$21='Index Tables'!$I$97),IF(IG$22&lt;&gt;"Demand",0,SUMIFS('Power Purchase Inputs Summary'!$J$61:$K$61,'Power Purchase Inputs Summary'!$J$44:$K$44,IG$23)*SUMPRODUCT('Technical forecasts (Year 2)'!$L426:$AE426,TRANSPOSE('Comm. &amp; Fin. forecasts (Year 2)'!$O$444:$O$463))),SUMIFS(OFFSET('3) Cost Classification (Year 2)'!$J$29:$AB$29,IG$19-1,),'3) Cost Classification (Year 2)'!$J$26:$AB$26,IG$24,'3) Cost Classification (Year 2)'!$J$25:$AB$25,IG$23,'3) Cost Classification (Year 2)'!$J$24:$AB$24,IG$22,'3) Cost Classification (Year 2)'!$J$23:$AB$23,IG$21)*IF(IG$22="Energy",IF(IG$21='Index Tables'!$I$97,'Technical forecasts (Year 2)'!$J459,'Technical forecasts (Year 2)'!$J490),IF(IG$22="Demand",'Technical forecasts (Year 2)'!$K490,IF(IG$21='Index Tables'!$I$97,'Technical forecasts (Year 2)'!$I459,'Technical forecasts (Year 2)'!$I490))))</f>
        <v>0</v>
      </c>
      <c r="IH47" s="400" cm="1">
        <f ca="1" t="array" ref="IH47">IF(AND(IH$20='Index Tables'!$I$123,IH$21='Index Tables'!$I$97),IF(IH$22&lt;&gt;"Demand",0,SUMIFS('Power Purchase Inputs Summary'!$J$61:$K$61,'Power Purchase Inputs Summary'!$J$44:$K$44,IH$23)*SUMPRODUCT('Technical forecasts (Year 2)'!$L426:$AE426,TRANSPOSE('Comm. &amp; Fin. forecasts (Year 2)'!$O$444:$O$463))),SUMIFS(OFFSET('3) Cost Classification (Year 2)'!$J$29:$AB$29,IH$19-1,),'3) Cost Classification (Year 2)'!$J$26:$AB$26,IH$24,'3) Cost Classification (Year 2)'!$J$25:$AB$25,IH$23,'3) Cost Classification (Year 2)'!$J$24:$AB$24,IH$22,'3) Cost Classification (Year 2)'!$J$23:$AB$23,IH$21)*IF(IH$22="Energy",IF(IH$21='Index Tables'!$I$97,'Technical forecasts (Year 2)'!$J459,'Technical forecasts (Year 2)'!$J490),IF(IH$22="Demand",'Technical forecasts (Year 2)'!$K490,IF(IH$21='Index Tables'!$I$97,'Technical forecasts (Year 2)'!$I459,'Technical forecasts (Year 2)'!$I490))))</f>
        <v>0</v>
      </c>
      <c r="II47" s="400" cm="1">
        <f ca="1" t="array" ref="II47">IF(AND(II$20='Index Tables'!$I$123,II$21='Index Tables'!$I$97),IF(II$22&lt;&gt;"Demand",0,SUMIFS('Power Purchase Inputs Summary'!$J$61:$K$61,'Power Purchase Inputs Summary'!$J$44:$K$44,II$23)*SUMPRODUCT('Technical forecasts (Year 2)'!$L426:$AE426,TRANSPOSE('Comm. &amp; Fin. forecasts (Year 2)'!$O$444:$O$463))),SUMIFS(OFFSET('3) Cost Classification (Year 2)'!$J$29:$AB$29,II$19-1,),'3) Cost Classification (Year 2)'!$J$26:$AB$26,II$24,'3) Cost Classification (Year 2)'!$J$25:$AB$25,II$23,'3) Cost Classification (Year 2)'!$J$24:$AB$24,II$22,'3) Cost Classification (Year 2)'!$J$23:$AB$23,II$21)*IF(II$22="Energy",IF(II$21='Index Tables'!$I$97,'Technical forecasts (Year 2)'!$J459,'Technical forecasts (Year 2)'!$J490),IF(II$22="Demand",'Technical forecasts (Year 2)'!$K490,IF(II$21='Index Tables'!$I$97,'Technical forecasts (Year 2)'!$I459,'Technical forecasts (Year 2)'!$I490))))</f>
        <v>0</v>
      </c>
      <c r="IJ47" s="400" cm="1">
        <f ca="1" t="array" ref="IJ47">IF(AND(IJ$20='Index Tables'!$I$123,IJ$21='Index Tables'!$I$97),IF(IJ$22&lt;&gt;"Demand",0,SUMIFS('Power Purchase Inputs Summary'!$J$61:$K$61,'Power Purchase Inputs Summary'!$J$44:$K$44,IJ$23)*SUMPRODUCT('Technical forecasts (Year 2)'!$L426:$AE426,TRANSPOSE('Comm. &amp; Fin. forecasts (Year 2)'!$O$444:$O$463))),SUMIFS(OFFSET('3) Cost Classification (Year 2)'!$J$29:$AB$29,IJ$19-1,),'3) Cost Classification (Year 2)'!$J$26:$AB$26,IJ$24,'3) Cost Classification (Year 2)'!$J$25:$AB$25,IJ$23,'3) Cost Classification (Year 2)'!$J$24:$AB$24,IJ$22,'3) Cost Classification (Year 2)'!$J$23:$AB$23,IJ$21)*IF(IJ$22="Energy",IF(IJ$21='Index Tables'!$I$97,'Technical forecasts (Year 2)'!$J459,'Technical forecasts (Year 2)'!$J490),IF(IJ$22="Demand",'Technical forecasts (Year 2)'!$K490,IF(IJ$21='Index Tables'!$I$97,'Technical forecasts (Year 2)'!$I459,'Technical forecasts (Year 2)'!$I490))))</f>
        <v>0</v>
      </c>
      <c r="IK47" s="400" cm="1">
        <f ca="1" t="array" ref="IK47">IF(AND(IK$20='Index Tables'!$I$123,IK$21='Index Tables'!$I$97),IF(IK$22&lt;&gt;"Demand",0,SUMIFS('Power Purchase Inputs Summary'!$J$61:$K$61,'Power Purchase Inputs Summary'!$J$44:$K$44,IK$23)*SUMPRODUCT('Technical forecasts (Year 2)'!$L426:$AE426,TRANSPOSE('Comm. &amp; Fin. forecasts (Year 2)'!$O$444:$O$463))),SUMIFS(OFFSET('3) Cost Classification (Year 2)'!$J$29:$AB$29,IK$19-1,),'3) Cost Classification (Year 2)'!$J$26:$AB$26,IK$24,'3) Cost Classification (Year 2)'!$J$25:$AB$25,IK$23,'3) Cost Classification (Year 2)'!$J$24:$AB$24,IK$22,'3) Cost Classification (Year 2)'!$J$23:$AB$23,IK$21)*IF(IK$22="Energy",IF(IK$21='Index Tables'!$I$97,'Technical forecasts (Year 2)'!$J459,'Technical forecasts (Year 2)'!$J490),IF(IK$22="Demand",'Technical forecasts (Year 2)'!$K490,IF(IK$21='Index Tables'!$I$97,'Technical forecasts (Year 2)'!$I459,'Technical forecasts (Year 2)'!$I490))))</f>
        <v>0</v>
      </c>
      <c r="IL47" s="400" cm="1">
        <f ca="1" t="array" ref="IL47">IF(AND(IL$20='Index Tables'!$I$123,IL$21='Index Tables'!$I$97),IF(IL$22&lt;&gt;"Demand",0,SUMIFS('Power Purchase Inputs Summary'!$J$61:$K$61,'Power Purchase Inputs Summary'!$J$44:$K$44,IL$23)*SUMPRODUCT('Technical forecasts (Year 2)'!$L426:$AE426,TRANSPOSE('Comm. &amp; Fin. forecasts (Year 2)'!$O$444:$O$463))),SUMIFS(OFFSET('3) Cost Classification (Year 2)'!$J$29:$AB$29,IL$19-1,),'3) Cost Classification (Year 2)'!$J$26:$AB$26,IL$24,'3) Cost Classification (Year 2)'!$J$25:$AB$25,IL$23,'3) Cost Classification (Year 2)'!$J$24:$AB$24,IL$22,'3) Cost Classification (Year 2)'!$J$23:$AB$23,IL$21)*IF(IL$22="Energy",IF(IL$21='Index Tables'!$I$97,'Technical forecasts (Year 2)'!$J459,'Technical forecasts (Year 2)'!$J490),IF(IL$22="Demand",'Technical forecasts (Year 2)'!$K490,IF(IL$21='Index Tables'!$I$97,'Technical forecasts (Year 2)'!$I459,'Technical forecasts (Year 2)'!$I490))))</f>
        <v>0</v>
      </c>
      <c r="IM47" s="400" cm="1">
        <f ca="1" t="array" ref="IM47">IF(AND(IM$20='Index Tables'!$I$123,IM$21='Index Tables'!$I$97),IF(IM$22&lt;&gt;"Demand",0,SUMIFS('Power Purchase Inputs Summary'!$J$61:$K$61,'Power Purchase Inputs Summary'!$J$44:$K$44,IM$23)*SUMPRODUCT('Technical forecasts (Year 2)'!$L426:$AE426,TRANSPOSE('Comm. &amp; Fin. forecasts (Year 2)'!$O$444:$O$463))),SUMIFS(OFFSET('3) Cost Classification (Year 2)'!$J$29:$AB$29,IM$19-1,),'3) Cost Classification (Year 2)'!$J$26:$AB$26,IM$24,'3) Cost Classification (Year 2)'!$J$25:$AB$25,IM$23,'3) Cost Classification (Year 2)'!$J$24:$AB$24,IM$22,'3) Cost Classification (Year 2)'!$J$23:$AB$23,IM$21)*IF(IM$22="Energy",IF(IM$21='Index Tables'!$I$97,'Technical forecasts (Year 2)'!$J459,'Technical forecasts (Year 2)'!$J490),IF(IM$22="Demand",'Technical forecasts (Year 2)'!$K490,IF(IM$21='Index Tables'!$I$97,'Technical forecasts (Year 2)'!$I459,'Technical forecasts (Year 2)'!$I490))))</f>
        <v>0</v>
      </c>
      <c r="IO47" s="400" cm="1">
        <f ca="1" t="array" ref="IO47">IF(AND(IO$20='Index Tables'!$I$123,IO$21='Index Tables'!$I$97),IF(IO$22&lt;&gt;"Demand",0,SUMIFS('Power Purchase Inputs Summary'!$J$61:$K$61,'Power Purchase Inputs Summary'!$J$44:$K$44,IO$23)*SUMPRODUCT('Technical forecasts (Year 2)'!$L426:$AE426,TRANSPOSE('Comm. &amp; Fin. forecasts (Year 2)'!$O$444:$O$463))),SUMIFS(OFFSET('3) Cost Classification (Year 2)'!$J$29:$AB$29,IO$19-1,),'3) Cost Classification (Year 2)'!$J$26:$AB$26,IO$24,'3) Cost Classification (Year 2)'!$J$25:$AB$25,IO$23,'3) Cost Classification (Year 2)'!$J$24:$AB$24,IO$22,'3) Cost Classification (Year 2)'!$J$23:$AB$23,IO$21)*IF(IO$22="Energy",IF(IO$21='Index Tables'!$I$97,'Technical forecasts (Year 2)'!$J459,'Technical forecasts (Year 2)'!$J490),IF(IO$22="Demand",'Technical forecasts (Year 2)'!$K490,IF(IO$21='Index Tables'!$I$97,'Technical forecasts (Year 2)'!$I459,'Technical forecasts (Year 2)'!$I490))))</f>
        <v>0</v>
      </c>
      <c r="IP47" s="400" cm="1">
        <f ca="1" t="array" ref="IP47">IF(AND(IP$20='Index Tables'!$I$123,IP$21='Index Tables'!$I$97),IF(IP$22&lt;&gt;"Demand",0,SUMIFS('Power Purchase Inputs Summary'!$J$61:$K$61,'Power Purchase Inputs Summary'!$J$44:$K$44,IP$23)*SUMPRODUCT('Technical forecasts (Year 2)'!$L426:$AE426,TRANSPOSE('Comm. &amp; Fin. forecasts (Year 2)'!$O$444:$O$463))),SUMIFS(OFFSET('3) Cost Classification (Year 2)'!$J$29:$AB$29,IP$19-1,),'3) Cost Classification (Year 2)'!$J$26:$AB$26,IP$24,'3) Cost Classification (Year 2)'!$J$25:$AB$25,IP$23,'3) Cost Classification (Year 2)'!$J$24:$AB$24,IP$22,'3) Cost Classification (Year 2)'!$J$23:$AB$23,IP$21)*IF(IP$22="Energy",IF(IP$21='Index Tables'!$I$97,'Technical forecasts (Year 2)'!$J459,'Technical forecasts (Year 2)'!$J490),IF(IP$22="Demand",'Technical forecasts (Year 2)'!$K490,IF(IP$21='Index Tables'!$I$97,'Technical forecasts (Year 2)'!$I459,'Technical forecasts (Year 2)'!$I490))))</f>
        <v>0</v>
      </c>
      <c r="IQ47" s="400" cm="1">
        <f ca="1" t="array" ref="IQ47">IF(AND(IQ$20='Index Tables'!$I$123,IQ$21='Index Tables'!$I$97),IF(IQ$22&lt;&gt;"Demand",0,SUMIFS('Power Purchase Inputs Summary'!$J$61:$K$61,'Power Purchase Inputs Summary'!$J$44:$K$44,IQ$23)*SUMPRODUCT('Technical forecasts (Year 2)'!$L426:$AE426,TRANSPOSE('Comm. &amp; Fin. forecasts (Year 2)'!$O$444:$O$463))),SUMIFS(OFFSET('3) Cost Classification (Year 2)'!$J$29:$AB$29,IQ$19-1,),'3) Cost Classification (Year 2)'!$J$26:$AB$26,IQ$24,'3) Cost Classification (Year 2)'!$J$25:$AB$25,IQ$23,'3) Cost Classification (Year 2)'!$J$24:$AB$24,IQ$22,'3) Cost Classification (Year 2)'!$J$23:$AB$23,IQ$21)*IF(IQ$22="Energy",IF(IQ$21='Index Tables'!$I$97,'Technical forecasts (Year 2)'!$J459,'Technical forecasts (Year 2)'!$J490),IF(IQ$22="Demand",'Technical forecasts (Year 2)'!$K490,IF(IQ$21='Index Tables'!$I$97,'Technical forecasts (Year 2)'!$I459,'Technical forecasts (Year 2)'!$I490))))</f>
        <v>0</v>
      </c>
      <c r="IR47" s="400" cm="1">
        <f ca="1" t="array" ref="IR47">IF(AND(IR$20='Index Tables'!$I$123,IR$21='Index Tables'!$I$97),IF(IR$22&lt;&gt;"Demand",0,SUMIFS('Power Purchase Inputs Summary'!$J$61:$K$61,'Power Purchase Inputs Summary'!$J$44:$K$44,IR$23)*SUMPRODUCT('Technical forecasts (Year 2)'!$L426:$AE426,TRANSPOSE('Comm. &amp; Fin. forecasts (Year 2)'!$O$444:$O$463))),SUMIFS(OFFSET('3) Cost Classification (Year 2)'!$J$29:$AB$29,IR$19-1,),'3) Cost Classification (Year 2)'!$J$26:$AB$26,IR$24,'3) Cost Classification (Year 2)'!$J$25:$AB$25,IR$23,'3) Cost Classification (Year 2)'!$J$24:$AB$24,IR$22,'3) Cost Classification (Year 2)'!$J$23:$AB$23,IR$21)*IF(IR$22="Energy",IF(IR$21='Index Tables'!$I$97,'Technical forecasts (Year 2)'!$J459,'Technical forecasts (Year 2)'!$J490),IF(IR$22="Demand",'Technical forecasts (Year 2)'!$K490,IF(IR$21='Index Tables'!$I$97,'Technical forecasts (Year 2)'!$I459,'Technical forecasts (Year 2)'!$I490))))</f>
        <v>0</v>
      </c>
      <c r="IS47" s="400" cm="1">
        <f ca="1" t="array" ref="IS47">IF(AND(IS$20='Index Tables'!$I$123,IS$21='Index Tables'!$I$97),IF(IS$22&lt;&gt;"Demand",0,SUMIFS('Power Purchase Inputs Summary'!$J$61:$K$61,'Power Purchase Inputs Summary'!$J$44:$K$44,IS$23)*SUMPRODUCT('Technical forecasts (Year 2)'!$L426:$AE426,TRANSPOSE('Comm. &amp; Fin. forecasts (Year 2)'!$O$444:$O$463))),SUMIFS(OFFSET('3) Cost Classification (Year 2)'!$J$29:$AB$29,IS$19-1,),'3) Cost Classification (Year 2)'!$J$26:$AB$26,IS$24,'3) Cost Classification (Year 2)'!$J$25:$AB$25,IS$23,'3) Cost Classification (Year 2)'!$J$24:$AB$24,IS$22,'3) Cost Classification (Year 2)'!$J$23:$AB$23,IS$21)*IF(IS$22="Energy",IF(IS$21='Index Tables'!$I$97,'Technical forecasts (Year 2)'!$J459,'Technical forecasts (Year 2)'!$J490),IF(IS$22="Demand",'Technical forecasts (Year 2)'!$K490,IF(IS$21='Index Tables'!$I$97,'Technical forecasts (Year 2)'!$I459,'Technical forecasts (Year 2)'!$I490))))</f>
        <v>0</v>
      </c>
      <c r="IT47" s="400" cm="1">
        <f ca="1" t="array" ref="IT47">IF(AND(IT$20='Index Tables'!$I$123,IT$21='Index Tables'!$I$97),IF(IT$22&lt;&gt;"Demand",0,SUMIFS('Power Purchase Inputs Summary'!$J$61:$K$61,'Power Purchase Inputs Summary'!$J$44:$K$44,IT$23)*SUMPRODUCT('Technical forecasts (Year 2)'!$L426:$AE426,TRANSPOSE('Comm. &amp; Fin. forecasts (Year 2)'!$O$444:$O$463))),SUMIFS(OFFSET('3) Cost Classification (Year 2)'!$J$29:$AB$29,IT$19-1,),'3) Cost Classification (Year 2)'!$J$26:$AB$26,IT$24,'3) Cost Classification (Year 2)'!$J$25:$AB$25,IT$23,'3) Cost Classification (Year 2)'!$J$24:$AB$24,IT$22,'3) Cost Classification (Year 2)'!$J$23:$AB$23,IT$21)*IF(IT$22="Energy",IF(IT$21='Index Tables'!$I$97,'Technical forecasts (Year 2)'!$J459,'Technical forecasts (Year 2)'!$J490),IF(IT$22="Demand",'Technical forecasts (Year 2)'!$K490,IF(IT$21='Index Tables'!$I$97,'Technical forecasts (Year 2)'!$I459,'Technical forecasts (Year 2)'!$I490))))</f>
        <v>0</v>
      </c>
      <c r="IU47" s="400" cm="1">
        <f ca="1" t="array" ref="IU47">IF(AND(IU$20='Index Tables'!$I$123,IU$21='Index Tables'!$I$97),IF(IU$22&lt;&gt;"Demand",0,SUMIFS('Power Purchase Inputs Summary'!$J$61:$K$61,'Power Purchase Inputs Summary'!$J$44:$K$44,IU$23)*SUMPRODUCT('Technical forecasts (Year 2)'!$L426:$AE426,TRANSPOSE('Comm. &amp; Fin. forecasts (Year 2)'!$O$444:$O$463))),SUMIFS(OFFSET('3) Cost Classification (Year 2)'!$J$29:$AB$29,IU$19-1,),'3) Cost Classification (Year 2)'!$J$26:$AB$26,IU$24,'3) Cost Classification (Year 2)'!$J$25:$AB$25,IU$23,'3) Cost Classification (Year 2)'!$J$24:$AB$24,IU$22,'3) Cost Classification (Year 2)'!$J$23:$AB$23,IU$21)*IF(IU$22="Energy",IF(IU$21='Index Tables'!$I$97,'Technical forecasts (Year 2)'!$J459,'Technical forecasts (Year 2)'!$J490),IF(IU$22="Demand",'Technical forecasts (Year 2)'!$K490,IF(IU$21='Index Tables'!$I$97,'Technical forecasts (Year 2)'!$I459,'Technical forecasts (Year 2)'!$I490))))</f>
        <v>0</v>
      </c>
      <c r="IV47" s="400" cm="1">
        <f ca="1" t="array" ref="IV47">IF(AND(IV$20='Index Tables'!$I$123,IV$21='Index Tables'!$I$97),IF(IV$22&lt;&gt;"Demand",0,SUMIFS('Power Purchase Inputs Summary'!$J$61:$K$61,'Power Purchase Inputs Summary'!$J$44:$K$44,IV$23)*SUMPRODUCT('Technical forecasts (Year 2)'!$L426:$AE426,TRANSPOSE('Comm. &amp; Fin. forecasts (Year 2)'!$O$444:$O$463))),SUMIFS(OFFSET('3) Cost Classification (Year 2)'!$J$29:$AB$29,IV$19-1,),'3) Cost Classification (Year 2)'!$J$26:$AB$26,IV$24,'3) Cost Classification (Year 2)'!$J$25:$AB$25,IV$23,'3) Cost Classification (Year 2)'!$J$24:$AB$24,IV$22,'3) Cost Classification (Year 2)'!$J$23:$AB$23,IV$21)*IF(IV$22="Energy",IF(IV$21='Index Tables'!$I$97,'Technical forecasts (Year 2)'!$J459,'Technical forecasts (Year 2)'!$J490),IF(IV$22="Demand",'Technical forecasts (Year 2)'!$K490,IF(IV$21='Index Tables'!$I$97,'Technical forecasts (Year 2)'!$I459,'Technical forecasts (Year 2)'!$I490))))</f>
        <v>0</v>
      </c>
      <c r="IW47" s="400" cm="1">
        <f ca="1" t="array" ref="IW47">IF(AND(IW$20='Index Tables'!$I$123,IW$21='Index Tables'!$I$97),IF(IW$22&lt;&gt;"Demand",0,SUMIFS('Power Purchase Inputs Summary'!$J$61:$K$61,'Power Purchase Inputs Summary'!$J$44:$K$44,IW$23)*SUMPRODUCT('Technical forecasts (Year 2)'!$L426:$AE426,TRANSPOSE('Comm. &amp; Fin. forecasts (Year 2)'!$O$444:$O$463))),SUMIFS(OFFSET('3) Cost Classification (Year 2)'!$J$29:$AB$29,IW$19-1,),'3) Cost Classification (Year 2)'!$J$26:$AB$26,IW$24,'3) Cost Classification (Year 2)'!$J$25:$AB$25,IW$23,'3) Cost Classification (Year 2)'!$J$24:$AB$24,IW$22,'3) Cost Classification (Year 2)'!$J$23:$AB$23,IW$21)*IF(IW$22="Energy",IF(IW$21='Index Tables'!$I$97,'Technical forecasts (Year 2)'!$J459,'Technical forecasts (Year 2)'!$J490),IF(IW$22="Demand",'Technical forecasts (Year 2)'!$K490,IF(IW$21='Index Tables'!$I$97,'Technical forecasts (Year 2)'!$I459,'Technical forecasts (Year 2)'!$I490))))</f>
        <v>0</v>
      </c>
      <c r="IY47" s="400" cm="1">
        <f ca="1" t="array" ref="IY47">IF(AND(IY$20='Index Tables'!$I$123,IY$21='Index Tables'!$I$97),IF(IY$22&lt;&gt;"Demand",0,SUMIFS('Power Purchase Inputs Summary'!$J$61:$K$61,'Power Purchase Inputs Summary'!$J$44:$K$44,IY$23)*SUMPRODUCT('Technical forecasts (Year 2)'!$L426:$AE426,TRANSPOSE('Comm. &amp; Fin. forecasts (Year 2)'!$O$444:$O$463))),SUMIFS(OFFSET('3) Cost Classification (Year 2)'!$J$29:$AB$29,IY$19-1,),'3) Cost Classification (Year 2)'!$J$26:$AB$26,IY$24,'3) Cost Classification (Year 2)'!$J$25:$AB$25,IY$23,'3) Cost Classification (Year 2)'!$J$24:$AB$24,IY$22,'3) Cost Classification (Year 2)'!$J$23:$AB$23,IY$21)*IF(IY$22="Energy",IF(IY$21='Index Tables'!$I$97,'Technical forecasts (Year 2)'!$J459,'Technical forecasts (Year 2)'!$J490),IF(IY$22="Demand",'Technical forecasts (Year 2)'!$K490,IF(IY$21='Index Tables'!$I$97,'Technical forecasts (Year 2)'!$I459,'Technical forecasts (Year 2)'!$I490))))</f>
        <v>0</v>
      </c>
      <c r="IZ47" s="400" cm="1">
        <f ca="1" t="array" ref="IZ47">IF(AND(IZ$20='Index Tables'!$I$123,IZ$21='Index Tables'!$I$97),IF(IZ$22&lt;&gt;"Demand",0,SUMIFS('Power Purchase Inputs Summary'!$J$61:$K$61,'Power Purchase Inputs Summary'!$J$44:$K$44,IZ$23)*SUMPRODUCT('Technical forecasts (Year 2)'!$L426:$AE426,TRANSPOSE('Comm. &amp; Fin. forecasts (Year 2)'!$O$444:$O$463))),SUMIFS(OFFSET('3) Cost Classification (Year 2)'!$J$29:$AB$29,IZ$19-1,),'3) Cost Classification (Year 2)'!$J$26:$AB$26,IZ$24,'3) Cost Classification (Year 2)'!$J$25:$AB$25,IZ$23,'3) Cost Classification (Year 2)'!$J$24:$AB$24,IZ$22,'3) Cost Classification (Year 2)'!$J$23:$AB$23,IZ$21)*IF(IZ$22="Energy",IF(IZ$21='Index Tables'!$I$97,'Technical forecasts (Year 2)'!$J459,'Technical forecasts (Year 2)'!$J490),IF(IZ$22="Demand",'Technical forecasts (Year 2)'!$K490,IF(IZ$21='Index Tables'!$I$97,'Technical forecasts (Year 2)'!$I459,'Technical forecasts (Year 2)'!$I490))))</f>
        <v>0</v>
      </c>
      <c r="JA47" s="400" cm="1">
        <f ca="1" t="array" ref="JA47">IF(AND(JA$20='Index Tables'!$I$123,JA$21='Index Tables'!$I$97),IF(JA$22&lt;&gt;"Demand",0,SUMIFS('Power Purchase Inputs Summary'!$J$61:$K$61,'Power Purchase Inputs Summary'!$J$44:$K$44,JA$23)*SUMPRODUCT('Technical forecasts (Year 2)'!$L426:$AE426,TRANSPOSE('Comm. &amp; Fin. forecasts (Year 2)'!$O$444:$O$463))),SUMIFS(OFFSET('3) Cost Classification (Year 2)'!$J$29:$AB$29,JA$19-1,),'3) Cost Classification (Year 2)'!$J$26:$AB$26,JA$24,'3) Cost Classification (Year 2)'!$J$25:$AB$25,JA$23,'3) Cost Classification (Year 2)'!$J$24:$AB$24,JA$22,'3) Cost Classification (Year 2)'!$J$23:$AB$23,JA$21)*IF(JA$22="Energy",IF(JA$21='Index Tables'!$I$97,'Technical forecasts (Year 2)'!$J459,'Technical forecasts (Year 2)'!$J490),IF(JA$22="Demand",'Technical forecasts (Year 2)'!$K490,IF(JA$21='Index Tables'!$I$97,'Technical forecasts (Year 2)'!$I459,'Technical forecasts (Year 2)'!$I490))))</f>
        <v>0</v>
      </c>
      <c r="JB47" s="400" cm="1">
        <f ca="1" t="array" ref="JB47">IF(AND(JB$20='Index Tables'!$I$123,JB$21='Index Tables'!$I$97),IF(JB$22&lt;&gt;"Demand",0,SUMIFS('Power Purchase Inputs Summary'!$J$61:$K$61,'Power Purchase Inputs Summary'!$J$44:$K$44,JB$23)*SUMPRODUCT('Technical forecasts (Year 2)'!$L426:$AE426,TRANSPOSE('Comm. &amp; Fin. forecasts (Year 2)'!$O$444:$O$463))),SUMIFS(OFFSET('3) Cost Classification (Year 2)'!$J$29:$AB$29,JB$19-1,),'3) Cost Classification (Year 2)'!$J$26:$AB$26,JB$24,'3) Cost Classification (Year 2)'!$J$25:$AB$25,JB$23,'3) Cost Classification (Year 2)'!$J$24:$AB$24,JB$22,'3) Cost Classification (Year 2)'!$J$23:$AB$23,JB$21)*IF(JB$22="Energy",IF(JB$21='Index Tables'!$I$97,'Technical forecasts (Year 2)'!$J459,'Technical forecasts (Year 2)'!$J490),IF(JB$22="Demand",'Technical forecasts (Year 2)'!$K490,IF(JB$21='Index Tables'!$I$97,'Technical forecasts (Year 2)'!$I459,'Technical forecasts (Year 2)'!$I490))))</f>
        <v>0</v>
      </c>
      <c r="JC47" s="400" cm="1">
        <f ca="1" t="array" ref="JC47">IF(AND(JC$20='Index Tables'!$I$123,JC$21='Index Tables'!$I$97),IF(JC$22&lt;&gt;"Demand",0,SUMIFS('Power Purchase Inputs Summary'!$J$61:$K$61,'Power Purchase Inputs Summary'!$J$44:$K$44,JC$23)*SUMPRODUCT('Technical forecasts (Year 2)'!$L426:$AE426,TRANSPOSE('Comm. &amp; Fin. forecasts (Year 2)'!$O$444:$O$463))),SUMIFS(OFFSET('3) Cost Classification (Year 2)'!$J$29:$AB$29,JC$19-1,),'3) Cost Classification (Year 2)'!$J$26:$AB$26,JC$24,'3) Cost Classification (Year 2)'!$J$25:$AB$25,JC$23,'3) Cost Classification (Year 2)'!$J$24:$AB$24,JC$22,'3) Cost Classification (Year 2)'!$J$23:$AB$23,JC$21)*IF(JC$22="Energy",IF(JC$21='Index Tables'!$I$97,'Technical forecasts (Year 2)'!$J459,'Technical forecasts (Year 2)'!$J490),IF(JC$22="Demand",'Technical forecasts (Year 2)'!$K490,IF(JC$21='Index Tables'!$I$97,'Technical forecasts (Year 2)'!$I459,'Technical forecasts (Year 2)'!$I490))))</f>
        <v>0</v>
      </c>
      <c r="JD47" s="400" cm="1">
        <f ca="1" t="array" ref="JD47">IF(AND(JD$20='Index Tables'!$I$123,JD$21='Index Tables'!$I$97),IF(JD$22&lt;&gt;"Demand",0,SUMIFS('Power Purchase Inputs Summary'!$J$61:$K$61,'Power Purchase Inputs Summary'!$J$44:$K$44,JD$23)*SUMPRODUCT('Technical forecasts (Year 2)'!$L426:$AE426,TRANSPOSE('Comm. &amp; Fin. forecasts (Year 2)'!$O$444:$O$463))),SUMIFS(OFFSET('3) Cost Classification (Year 2)'!$J$29:$AB$29,JD$19-1,),'3) Cost Classification (Year 2)'!$J$26:$AB$26,JD$24,'3) Cost Classification (Year 2)'!$J$25:$AB$25,JD$23,'3) Cost Classification (Year 2)'!$J$24:$AB$24,JD$22,'3) Cost Classification (Year 2)'!$J$23:$AB$23,JD$21)*IF(JD$22="Energy",IF(JD$21='Index Tables'!$I$97,'Technical forecasts (Year 2)'!$J459,'Technical forecasts (Year 2)'!$J490),IF(JD$22="Demand",'Technical forecasts (Year 2)'!$K490,IF(JD$21='Index Tables'!$I$97,'Technical forecasts (Year 2)'!$I459,'Technical forecasts (Year 2)'!$I490))))</f>
        <v>0</v>
      </c>
      <c r="JE47" s="400" cm="1">
        <f ca="1" t="array" ref="JE47">IF(AND(JE$20='Index Tables'!$I$123,JE$21='Index Tables'!$I$97),IF(JE$22&lt;&gt;"Demand",0,SUMIFS('Power Purchase Inputs Summary'!$J$61:$K$61,'Power Purchase Inputs Summary'!$J$44:$K$44,JE$23)*SUMPRODUCT('Technical forecasts (Year 2)'!$L426:$AE426,TRANSPOSE('Comm. &amp; Fin. forecasts (Year 2)'!$O$444:$O$463))),SUMIFS(OFFSET('3) Cost Classification (Year 2)'!$J$29:$AB$29,JE$19-1,),'3) Cost Classification (Year 2)'!$J$26:$AB$26,JE$24,'3) Cost Classification (Year 2)'!$J$25:$AB$25,JE$23,'3) Cost Classification (Year 2)'!$J$24:$AB$24,JE$22,'3) Cost Classification (Year 2)'!$J$23:$AB$23,JE$21)*IF(JE$22="Energy",IF(JE$21='Index Tables'!$I$97,'Technical forecasts (Year 2)'!$J459,'Technical forecasts (Year 2)'!$J490),IF(JE$22="Demand",'Technical forecasts (Year 2)'!$K490,IF(JE$21='Index Tables'!$I$97,'Technical forecasts (Year 2)'!$I459,'Technical forecasts (Year 2)'!$I490))))</f>
        <v>0</v>
      </c>
      <c r="JF47" s="400" cm="1">
        <f ca="1" t="array" ref="JF47">IF(AND(JF$20='Index Tables'!$I$123,JF$21='Index Tables'!$I$97),IF(JF$22&lt;&gt;"Demand",0,SUMIFS('Power Purchase Inputs Summary'!$J$61:$K$61,'Power Purchase Inputs Summary'!$J$44:$K$44,JF$23)*SUMPRODUCT('Technical forecasts (Year 2)'!$L426:$AE426,TRANSPOSE('Comm. &amp; Fin. forecasts (Year 2)'!$O$444:$O$463))),SUMIFS(OFFSET('3) Cost Classification (Year 2)'!$J$29:$AB$29,JF$19-1,),'3) Cost Classification (Year 2)'!$J$26:$AB$26,JF$24,'3) Cost Classification (Year 2)'!$J$25:$AB$25,JF$23,'3) Cost Classification (Year 2)'!$J$24:$AB$24,JF$22,'3) Cost Classification (Year 2)'!$J$23:$AB$23,JF$21)*IF(JF$22="Energy",IF(JF$21='Index Tables'!$I$97,'Technical forecasts (Year 2)'!$J459,'Technical forecasts (Year 2)'!$J490),IF(JF$22="Demand",'Technical forecasts (Year 2)'!$K490,IF(JF$21='Index Tables'!$I$97,'Technical forecasts (Year 2)'!$I459,'Technical forecasts (Year 2)'!$I490))))</f>
        <v>0</v>
      </c>
      <c r="JG47" s="400" cm="1">
        <f ca="1" t="array" ref="JG47">IF(AND(JG$20='Index Tables'!$I$123,JG$21='Index Tables'!$I$97),IF(JG$22&lt;&gt;"Demand",0,SUMIFS('Power Purchase Inputs Summary'!$J$61:$K$61,'Power Purchase Inputs Summary'!$J$44:$K$44,JG$23)*SUMPRODUCT('Technical forecasts (Year 2)'!$L426:$AE426,TRANSPOSE('Comm. &amp; Fin. forecasts (Year 2)'!$O$444:$O$463))),SUMIFS(OFFSET('3) Cost Classification (Year 2)'!$J$29:$AB$29,JG$19-1,),'3) Cost Classification (Year 2)'!$J$26:$AB$26,JG$24,'3) Cost Classification (Year 2)'!$J$25:$AB$25,JG$23,'3) Cost Classification (Year 2)'!$J$24:$AB$24,JG$22,'3) Cost Classification (Year 2)'!$J$23:$AB$23,JG$21)*IF(JG$22="Energy",IF(JG$21='Index Tables'!$I$97,'Technical forecasts (Year 2)'!$J459,'Technical forecasts (Year 2)'!$J490),IF(JG$22="Demand",'Technical forecasts (Year 2)'!$K490,IF(JG$21='Index Tables'!$I$97,'Technical forecasts (Year 2)'!$I459,'Technical forecasts (Year 2)'!$I490))))</f>
        <v>0</v>
      </c>
      <c r="JI47" s="400" cm="1">
        <f ca="1" t="array" ref="JI47">IF(AND(JI$20='Index Tables'!$I$123,JI$21='Index Tables'!$I$97),IF(JI$22&lt;&gt;"Demand",0,SUMIFS('Power Purchase Inputs Summary'!$J$61:$K$61,'Power Purchase Inputs Summary'!$J$44:$K$44,JI$23)*SUMPRODUCT('Technical forecasts (Year 2)'!$L426:$AE426,TRANSPOSE('Comm. &amp; Fin. forecasts (Year 2)'!$O$444:$O$463))),SUMIFS(OFFSET('3) Cost Classification (Year 2)'!$J$29:$AB$29,JI$19-1,),'3) Cost Classification (Year 2)'!$J$26:$AB$26,JI$24,'3) Cost Classification (Year 2)'!$J$25:$AB$25,JI$23,'3) Cost Classification (Year 2)'!$J$24:$AB$24,JI$22,'3) Cost Classification (Year 2)'!$J$23:$AB$23,JI$21)*IF(JI$22="Energy",IF(JI$21='Index Tables'!$I$97,'Technical forecasts (Year 2)'!$J459,'Technical forecasts (Year 2)'!$J490),IF(JI$22="Demand",'Technical forecasts (Year 2)'!$K490,IF(JI$21='Index Tables'!$I$97,'Technical forecasts (Year 2)'!$I459,'Technical forecasts (Year 2)'!$I490))))</f>
        <v>0</v>
      </c>
      <c r="JJ47" s="400" cm="1">
        <f ca="1" t="array" ref="JJ47">IF(AND(JJ$20='Index Tables'!$I$123,JJ$21='Index Tables'!$I$97),IF(JJ$22&lt;&gt;"Demand",0,SUMIFS('Power Purchase Inputs Summary'!$J$61:$K$61,'Power Purchase Inputs Summary'!$J$44:$K$44,JJ$23)*SUMPRODUCT('Technical forecasts (Year 2)'!$L426:$AE426,TRANSPOSE('Comm. &amp; Fin. forecasts (Year 2)'!$O$444:$O$463))),SUMIFS(OFFSET('3) Cost Classification (Year 2)'!$J$29:$AB$29,JJ$19-1,),'3) Cost Classification (Year 2)'!$J$26:$AB$26,JJ$24,'3) Cost Classification (Year 2)'!$J$25:$AB$25,JJ$23,'3) Cost Classification (Year 2)'!$J$24:$AB$24,JJ$22,'3) Cost Classification (Year 2)'!$J$23:$AB$23,JJ$21)*IF(JJ$22="Energy",IF(JJ$21='Index Tables'!$I$97,'Technical forecasts (Year 2)'!$J459,'Technical forecasts (Year 2)'!$J490),IF(JJ$22="Demand",'Technical forecasts (Year 2)'!$K490,IF(JJ$21='Index Tables'!$I$97,'Technical forecasts (Year 2)'!$I459,'Technical forecasts (Year 2)'!$I490))))</f>
        <v>0</v>
      </c>
      <c r="JK47" s="400" cm="1">
        <f ca="1" t="array" ref="JK47">IF(AND(JK$20='Index Tables'!$I$123,JK$21='Index Tables'!$I$97),IF(JK$22&lt;&gt;"Demand",0,SUMIFS('Power Purchase Inputs Summary'!$J$61:$K$61,'Power Purchase Inputs Summary'!$J$44:$K$44,JK$23)*SUMPRODUCT('Technical forecasts (Year 2)'!$L426:$AE426,TRANSPOSE('Comm. &amp; Fin. forecasts (Year 2)'!$O$444:$O$463))),SUMIFS(OFFSET('3) Cost Classification (Year 2)'!$J$29:$AB$29,JK$19-1,),'3) Cost Classification (Year 2)'!$J$26:$AB$26,JK$24,'3) Cost Classification (Year 2)'!$J$25:$AB$25,JK$23,'3) Cost Classification (Year 2)'!$J$24:$AB$24,JK$22,'3) Cost Classification (Year 2)'!$J$23:$AB$23,JK$21)*IF(JK$22="Energy",IF(JK$21='Index Tables'!$I$97,'Technical forecasts (Year 2)'!$J459,'Technical forecasts (Year 2)'!$J490),IF(JK$22="Demand",'Technical forecasts (Year 2)'!$K490,IF(JK$21='Index Tables'!$I$97,'Technical forecasts (Year 2)'!$I459,'Technical forecasts (Year 2)'!$I490))))</f>
        <v>0</v>
      </c>
      <c r="JL47" s="400" cm="1">
        <f ca="1" t="array" ref="JL47">IF(AND(JL$20='Index Tables'!$I$123,JL$21='Index Tables'!$I$97),IF(JL$22&lt;&gt;"Demand",0,SUMIFS('Power Purchase Inputs Summary'!$J$61:$K$61,'Power Purchase Inputs Summary'!$J$44:$K$44,JL$23)*SUMPRODUCT('Technical forecasts (Year 2)'!$L426:$AE426,TRANSPOSE('Comm. &amp; Fin. forecasts (Year 2)'!$O$444:$O$463))),SUMIFS(OFFSET('3) Cost Classification (Year 2)'!$J$29:$AB$29,JL$19-1,),'3) Cost Classification (Year 2)'!$J$26:$AB$26,JL$24,'3) Cost Classification (Year 2)'!$J$25:$AB$25,JL$23,'3) Cost Classification (Year 2)'!$J$24:$AB$24,JL$22,'3) Cost Classification (Year 2)'!$J$23:$AB$23,JL$21)*IF(JL$22="Energy",IF(JL$21='Index Tables'!$I$97,'Technical forecasts (Year 2)'!$J459,'Technical forecasts (Year 2)'!$J490),IF(JL$22="Demand",'Technical forecasts (Year 2)'!$K490,IF(JL$21='Index Tables'!$I$97,'Technical forecasts (Year 2)'!$I459,'Technical forecasts (Year 2)'!$I490))))</f>
        <v>0</v>
      </c>
      <c r="JM47" s="400" cm="1">
        <f ca="1" t="array" ref="JM47">IF(AND(JM$20='Index Tables'!$I$123,JM$21='Index Tables'!$I$97),IF(JM$22&lt;&gt;"Demand",0,SUMIFS('Power Purchase Inputs Summary'!$J$61:$K$61,'Power Purchase Inputs Summary'!$J$44:$K$44,JM$23)*SUMPRODUCT('Technical forecasts (Year 2)'!$L426:$AE426,TRANSPOSE('Comm. &amp; Fin. forecasts (Year 2)'!$O$444:$O$463))),SUMIFS(OFFSET('3) Cost Classification (Year 2)'!$J$29:$AB$29,JM$19-1,),'3) Cost Classification (Year 2)'!$J$26:$AB$26,JM$24,'3) Cost Classification (Year 2)'!$J$25:$AB$25,JM$23,'3) Cost Classification (Year 2)'!$J$24:$AB$24,JM$22,'3) Cost Classification (Year 2)'!$J$23:$AB$23,JM$21)*IF(JM$22="Energy",IF(JM$21='Index Tables'!$I$97,'Technical forecasts (Year 2)'!$J459,'Technical forecasts (Year 2)'!$J490),IF(JM$22="Demand",'Technical forecasts (Year 2)'!$K490,IF(JM$21='Index Tables'!$I$97,'Technical forecasts (Year 2)'!$I459,'Technical forecasts (Year 2)'!$I490))))</f>
        <v>0</v>
      </c>
      <c r="JN47" s="400" cm="1">
        <f ca="1" t="array" ref="JN47">IF(AND(JN$20='Index Tables'!$I$123,JN$21='Index Tables'!$I$97),IF(JN$22&lt;&gt;"Demand",0,SUMIFS('Power Purchase Inputs Summary'!$J$61:$K$61,'Power Purchase Inputs Summary'!$J$44:$K$44,JN$23)*SUMPRODUCT('Technical forecasts (Year 2)'!$L426:$AE426,TRANSPOSE('Comm. &amp; Fin. forecasts (Year 2)'!$O$444:$O$463))),SUMIFS(OFFSET('3) Cost Classification (Year 2)'!$J$29:$AB$29,JN$19-1,),'3) Cost Classification (Year 2)'!$J$26:$AB$26,JN$24,'3) Cost Classification (Year 2)'!$J$25:$AB$25,JN$23,'3) Cost Classification (Year 2)'!$J$24:$AB$24,JN$22,'3) Cost Classification (Year 2)'!$J$23:$AB$23,JN$21)*IF(JN$22="Energy",IF(JN$21='Index Tables'!$I$97,'Technical forecasts (Year 2)'!$J459,'Technical forecasts (Year 2)'!$J490),IF(JN$22="Demand",'Technical forecasts (Year 2)'!$K490,IF(JN$21='Index Tables'!$I$97,'Technical forecasts (Year 2)'!$I459,'Technical forecasts (Year 2)'!$I490))))</f>
        <v>0</v>
      </c>
      <c r="JO47" s="400" cm="1">
        <f ca="1" t="array" ref="JO47">IF(AND(JO$20='Index Tables'!$I$123,JO$21='Index Tables'!$I$97),IF(JO$22&lt;&gt;"Demand",0,SUMIFS('Power Purchase Inputs Summary'!$J$61:$K$61,'Power Purchase Inputs Summary'!$J$44:$K$44,JO$23)*SUMPRODUCT('Technical forecasts (Year 2)'!$L426:$AE426,TRANSPOSE('Comm. &amp; Fin. forecasts (Year 2)'!$O$444:$O$463))),SUMIFS(OFFSET('3) Cost Classification (Year 2)'!$J$29:$AB$29,JO$19-1,),'3) Cost Classification (Year 2)'!$J$26:$AB$26,JO$24,'3) Cost Classification (Year 2)'!$J$25:$AB$25,JO$23,'3) Cost Classification (Year 2)'!$J$24:$AB$24,JO$22,'3) Cost Classification (Year 2)'!$J$23:$AB$23,JO$21)*IF(JO$22="Energy",IF(JO$21='Index Tables'!$I$97,'Technical forecasts (Year 2)'!$J459,'Technical forecasts (Year 2)'!$J490),IF(JO$22="Demand",'Technical forecasts (Year 2)'!$K490,IF(JO$21='Index Tables'!$I$97,'Technical forecasts (Year 2)'!$I459,'Technical forecasts (Year 2)'!$I490))))</f>
        <v>0</v>
      </c>
      <c r="JP47" s="400" cm="1">
        <f ca="1" t="array" ref="JP47">IF(AND(JP$20='Index Tables'!$I$123,JP$21='Index Tables'!$I$97),IF(JP$22&lt;&gt;"Demand",0,SUMIFS('Power Purchase Inputs Summary'!$J$61:$K$61,'Power Purchase Inputs Summary'!$J$44:$K$44,JP$23)*SUMPRODUCT('Technical forecasts (Year 2)'!$L426:$AE426,TRANSPOSE('Comm. &amp; Fin. forecasts (Year 2)'!$O$444:$O$463))),SUMIFS(OFFSET('3) Cost Classification (Year 2)'!$J$29:$AB$29,JP$19-1,),'3) Cost Classification (Year 2)'!$J$26:$AB$26,JP$24,'3) Cost Classification (Year 2)'!$J$25:$AB$25,JP$23,'3) Cost Classification (Year 2)'!$J$24:$AB$24,JP$22,'3) Cost Classification (Year 2)'!$J$23:$AB$23,JP$21)*IF(JP$22="Energy",IF(JP$21='Index Tables'!$I$97,'Technical forecasts (Year 2)'!$J459,'Technical forecasts (Year 2)'!$J490),IF(JP$22="Demand",'Technical forecasts (Year 2)'!$K490,IF(JP$21='Index Tables'!$I$97,'Technical forecasts (Year 2)'!$I459,'Technical forecasts (Year 2)'!$I490))))</f>
        <v>0</v>
      </c>
      <c r="JQ47" s="400" cm="1">
        <f ca="1" t="array" ref="JQ47">IF(AND(JQ$20='Index Tables'!$I$123,JQ$21='Index Tables'!$I$97),IF(JQ$22&lt;&gt;"Demand",0,SUMIFS('Power Purchase Inputs Summary'!$J$61:$K$61,'Power Purchase Inputs Summary'!$J$44:$K$44,JQ$23)*SUMPRODUCT('Technical forecasts (Year 2)'!$L426:$AE426,TRANSPOSE('Comm. &amp; Fin. forecasts (Year 2)'!$O$444:$O$463))),SUMIFS(OFFSET('3) Cost Classification (Year 2)'!$J$29:$AB$29,JQ$19-1,),'3) Cost Classification (Year 2)'!$J$26:$AB$26,JQ$24,'3) Cost Classification (Year 2)'!$J$25:$AB$25,JQ$23,'3) Cost Classification (Year 2)'!$J$24:$AB$24,JQ$22,'3) Cost Classification (Year 2)'!$J$23:$AB$23,JQ$21)*IF(JQ$22="Energy",IF(JQ$21='Index Tables'!$I$97,'Technical forecasts (Year 2)'!$J459,'Technical forecasts (Year 2)'!$J490),IF(JQ$22="Demand",'Technical forecasts (Year 2)'!$K490,IF(JQ$21='Index Tables'!$I$97,'Technical forecasts (Year 2)'!$I459,'Technical forecasts (Year 2)'!$I490))))</f>
        <v>0</v>
      </c>
      <c r="JS47" s="400" cm="1">
        <f ca="1" t="array" ref="JS47">IF(AND(JS$20='Index Tables'!$I$123,JS$21='Index Tables'!$I$97),IF(JS$22&lt;&gt;"Demand",0,SUMIFS('Power Purchase Inputs Summary'!$J$61:$K$61,'Power Purchase Inputs Summary'!$J$44:$K$44,JS$23)*SUMPRODUCT('Technical forecasts (Year 2)'!$L426:$AE426,TRANSPOSE('Comm. &amp; Fin. forecasts (Year 2)'!$O$444:$O$463))),SUMIFS(OFFSET('3) Cost Classification (Year 2)'!$J$29:$AB$29,JS$19-1,),'3) Cost Classification (Year 2)'!$J$26:$AB$26,JS$24,'3) Cost Classification (Year 2)'!$J$25:$AB$25,JS$23,'3) Cost Classification (Year 2)'!$J$24:$AB$24,JS$22,'3) Cost Classification (Year 2)'!$J$23:$AB$23,JS$21)*IF(JS$22="Energy",IF(JS$21='Index Tables'!$I$97,'Technical forecasts (Year 2)'!$J459,'Technical forecasts (Year 2)'!$J490),IF(JS$22="Demand",'Technical forecasts (Year 2)'!$K490,IF(JS$21='Index Tables'!$I$97,'Technical forecasts (Year 2)'!$I459,'Technical forecasts (Year 2)'!$I490))))</f>
        <v>0</v>
      </c>
      <c r="JT47" s="400" cm="1">
        <f ca="1" t="array" ref="JT47">IF(AND(JT$20='Index Tables'!$I$123,JT$21='Index Tables'!$I$97),IF(JT$22&lt;&gt;"Demand",0,SUMIFS('Power Purchase Inputs Summary'!$J$61:$K$61,'Power Purchase Inputs Summary'!$J$44:$K$44,JT$23)*SUMPRODUCT('Technical forecasts (Year 2)'!$L426:$AE426,TRANSPOSE('Comm. &amp; Fin. forecasts (Year 2)'!$O$444:$O$463))),SUMIFS(OFFSET('3) Cost Classification (Year 2)'!$J$29:$AB$29,JT$19-1,),'3) Cost Classification (Year 2)'!$J$26:$AB$26,JT$24,'3) Cost Classification (Year 2)'!$J$25:$AB$25,JT$23,'3) Cost Classification (Year 2)'!$J$24:$AB$24,JT$22,'3) Cost Classification (Year 2)'!$J$23:$AB$23,JT$21)*IF(JT$22="Energy",IF(JT$21='Index Tables'!$I$97,'Technical forecasts (Year 2)'!$J459,'Technical forecasts (Year 2)'!$J490),IF(JT$22="Demand",'Technical forecasts (Year 2)'!$K490,IF(JT$21='Index Tables'!$I$97,'Technical forecasts (Year 2)'!$I459,'Technical forecasts (Year 2)'!$I490))))</f>
        <v>0</v>
      </c>
      <c r="JU47" s="400" cm="1">
        <f ca="1" t="array" ref="JU47">IF(AND(JU$20='Index Tables'!$I$123,JU$21='Index Tables'!$I$97),IF(JU$22&lt;&gt;"Demand",0,SUMIFS('Power Purchase Inputs Summary'!$J$61:$K$61,'Power Purchase Inputs Summary'!$J$44:$K$44,JU$23)*SUMPRODUCT('Technical forecasts (Year 2)'!$L426:$AE426,TRANSPOSE('Comm. &amp; Fin. forecasts (Year 2)'!$O$444:$O$463))),SUMIFS(OFFSET('3) Cost Classification (Year 2)'!$J$29:$AB$29,JU$19-1,),'3) Cost Classification (Year 2)'!$J$26:$AB$26,JU$24,'3) Cost Classification (Year 2)'!$J$25:$AB$25,JU$23,'3) Cost Classification (Year 2)'!$J$24:$AB$24,JU$22,'3) Cost Classification (Year 2)'!$J$23:$AB$23,JU$21)*IF(JU$22="Energy",IF(JU$21='Index Tables'!$I$97,'Technical forecasts (Year 2)'!$J459,'Technical forecasts (Year 2)'!$J490),IF(JU$22="Demand",'Technical forecasts (Year 2)'!$K490,IF(JU$21='Index Tables'!$I$97,'Technical forecasts (Year 2)'!$I459,'Technical forecasts (Year 2)'!$I490))))</f>
        <v>0</v>
      </c>
      <c r="JV47" s="400" cm="1">
        <f ca="1" t="array" ref="JV47">IF(AND(JV$20='Index Tables'!$I$123,JV$21='Index Tables'!$I$97),IF(JV$22&lt;&gt;"Demand",0,SUMIFS('Power Purchase Inputs Summary'!$J$61:$K$61,'Power Purchase Inputs Summary'!$J$44:$K$44,JV$23)*SUMPRODUCT('Technical forecasts (Year 2)'!$L426:$AE426,TRANSPOSE('Comm. &amp; Fin. forecasts (Year 2)'!$O$444:$O$463))),SUMIFS(OFFSET('3) Cost Classification (Year 2)'!$J$29:$AB$29,JV$19-1,),'3) Cost Classification (Year 2)'!$J$26:$AB$26,JV$24,'3) Cost Classification (Year 2)'!$J$25:$AB$25,JV$23,'3) Cost Classification (Year 2)'!$J$24:$AB$24,JV$22,'3) Cost Classification (Year 2)'!$J$23:$AB$23,JV$21)*IF(JV$22="Energy",IF(JV$21='Index Tables'!$I$97,'Technical forecasts (Year 2)'!$J459,'Technical forecasts (Year 2)'!$J490),IF(JV$22="Demand",'Technical forecasts (Year 2)'!$K490,IF(JV$21='Index Tables'!$I$97,'Technical forecasts (Year 2)'!$I459,'Technical forecasts (Year 2)'!$I490))))</f>
        <v>0</v>
      </c>
      <c r="JW47" s="400" cm="1">
        <f ca="1" t="array" ref="JW47">IF(AND(JW$20='Index Tables'!$I$123,JW$21='Index Tables'!$I$97),IF(JW$22&lt;&gt;"Demand",0,SUMIFS('Power Purchase Inputs Summary'!$J$61:$K$61,'Power Purchase Inputs Summary'!$J$44:$K$44,JW$23)*SUMPRODUCT('Technical forecasts (Year 2)'!$L426:$AE426,TRANSPOSE('Comm. &amp; Fin. forecasts (Year 2)'!$O$444:$O$463))),SUMIFS(OFFSET('3) Cost Classification (Year 2)'!$J$29:$AB$29,JW$19-1,),'3) Cost Classification (Year 2)'!$J$26:$AB$26,JW$24,'3) Cost Classification (Year 2)'!$J$25:$AB$25,JW$23,'3) Cost Classification (Year 2)'!$J$24:$AB$24,JW$22,'3) Cost Classification (Year 2)'!$J$23:$AB$23,JW$21)*IF(JW$22="Energy",IF(JW$21='Index Tables'!$I$97,'Technical forecasts (Year 2)'!$J459,'Technical forecasts (Year 2)'!$J490),IF(JW$22="Demand",'Technical forecasts (Year 2)'!$K490,IF(JW$21='Index Tables'!$I$97,'Technical forecasts (Year 2)'!$I459,'Technical forecasts (Year 2)'!$I490))))</f>
        <v>0</v>
      </c>
      <c r="JX47" s="400" cm="1">
        <f ca="1" t="array" ref="JX47">IF(AND(JX$20='Index Tables'!$I$123,JX$21='Index Tables'!$I$97),IF(JX$22&lt;&gt;"Demand",0,SUMIFS('Power Purchase Inputs Summary'!$J$61:$K$61,'Power Purchase Inputs Summary'!$J$44:$K$44,JX$23)*SUMPRODUCT('Technical forecasts (Year 2)'!$L426:$AE426,TRANSPOSE('Comm. &amp; Fin. forecasts (Year 2)'!$O$444:$O$463))),SUMIFS(OFFSET('3) Cost Classification (Year 2)'!$J$29:$AB$29,JX$19-1,),'3) Cost Classification (Year 2)'!$J$26:$AB$26,JX$24,'3) Cost Classification (Year 2)'!$J$25:$AB$25,JX$23,'3) Cost Classification (Year 2)'!$J$24:$AB$24,JX$22,'3) Cost Classification (Year 2)'!$J$23:$AB$23,JX$21)*IF(JX$22="Energy",IF(JX$21='Index Tables'!$I$97,'Technical forecasts (Year 2)'!$J459,'Technical forecasts (Year 2)'!$J490),IF(JX$22="Demand",'Technical forecasts (Year 2)'!$K490,IF(JX$21='Index Tables'!$I$97,'Technical forecasts (Year 2)'!$I459,'Technical forecasts (Year 2)'!$I490))))</f>
        <v>0</v>
      </c>
      <c r="JY47" s="400" cm="1">
        <f ca="1" t="array" ref="JY47">IF(AND(JY$20='Index Tables'!$I$123,JY$21='Index Tables'!$I$97),IF(JY$22&lt;&gt;"Demand",0,SUMIFS('Power Purchase Inputs Summary'!$J$61:$K$61,'Power Purchase Inputs Summary'!$J$44:$K$44,JY$23)*SUMPRODUCT('Technical forecasts (Year 2)'!$L426:$AE426,TRANSPOSE('Comm. &amp; Fin. forecasts (Year 2)'!$O$444:$O$463))),SUMIFS(OFFSET('3) Cost Classification (Year 2)'!$J$29:$AB$29,JY$19-1,),'3) Cost Classification (Year 2)'!$J$26:$AB$26,JY$24,'3) Cost Classification (Year 2)'!$J$25:$AB$25,JY$23,'3) Cost Classification (Year 2)'!$J$24:$AB$24,JY$22,'3) Cost Classification (Year 2)'!$J$23:$AB$23,JY$21)*IF(JY$22="Energy",IF(JY$21='Index Tables'!$I$97,'Technical forecasts (Year 2)'!$J459,'Technical forecasts (Year 2)'!$J490),IF(JY$22="Demand",'Technical forecasts (Year 2)'!$K490,IF(JY$21='Index Tables'!$I$97,'Technical forecasts (Year 2)'!$I459,'Technical forecasts (Year 2)'!$I490))))</f>
        <v>0</v>
      </c>
      <c r="JZ47" s="400" cm="1">
        <f ca="1" t="array" ref="JZ47">IF(AND(JZ$20='Index Tables'!$I$123,JZ$21='Index Tables'!$I$97),IF(JZ$22&lt;&gt;"Demand",0,SUMIFS('Power Purchase Inputs Summary'!$J$61:$K$61,'Power Purchase Inputs Summary'!$J$44:$K$44,JZ$23)*SUMPRODUCT('Technical forecasts (Year 2)'!$L426:$AE426,TRANSPOSE('Comm. &amp; Fin. forecasts (Year 2)'!$O$444:$O$463))),SUMIFS(OFFSET('3) Cost Classification (Year 2)'!$J$29:$AB$29,JZ$19-1,),'3) Cost Classification (Year 2)'!$J$26:$AB$26,JZ$24,'3) Cost Classification (Year 2)'!$J$25:$AB$25,JZ$23,'3) Cost Classification (Year 2)'!$J$24:$AB$24,JZ$22,'3) Cost Classification (Year 2)'!$J$23:$AB$23,JZ$21)*IF(JZ$22="Energy",IF(JZ$21='Index Tables'!$I$97,'Technical forecasts (Year 2)'!$J459,'Technical forecasts (Year 2)'!$J490),IF(JZ$22="Demand",'Technical forecasts (Year 2)'!$K490,IF(JZ$21='Index Tables'!$I$97,'Technical forecasts (Year 2)'!$I459,'Technical forecasts (Year 2)'!$I490))))</f>
        <v>0</v>
      </c>
      <c r="KA47" s="400" cm="1">
        <f ca="1" t="array" ref="KA47">IF(AND(KA$20='Index Tables'!$I$123,KA$21='Index Tables'!$I$97),IF(KA$22&lt;&gt;"Demand",0,SUMIFS('Power Purchase Inputs Summary'!$J$61:$K$61,'Power Purchase Inputs Summary'!$J$44:$K$44,KA$23)*SUMPRODUCT('Technical forecasts (Year 2)'!$L426:$AE426,TRANSPOSE('Comm. &amp; Fin. forecasts (Year 2)'!$O$444:$O$463))),SUMIFS(OFFSET('3) Cost Classification (Year 2)'!$J$29:$AB$29,KA$19-1,),'3) Cost Classification (Year 2)'!$J$26:$AB$26,KA$24,'3) Cost Classification (Year 2)'!$J$25:$AB$25,KA$23,'3) Cost Classification (Year 2)'!$J$24:$AB$24,KA$22,'3) Cost Classification (Year 2)'!$J$23:$AB$23,KA$21)*IF(KA$22="Energy",IF(KA$21='Index Tables'!$I$97,'Technical forecasts (Year 2)'!$J459,'Technical forecasts (Year 2)'!$J490),IF(KA$22="Demand",'Technical forecasts (Year 2)'!$K490,IF(KA$21='Index Tables'!$I$97,'Technical forecasts (Year 2)'!$I459,'Technical forecasts (Year 2)'!$I490))))</f>
        <v>0</v>
      </c>
      <c r="KC47" s="400" cm="1">
        <f ca="1" t="array" ref="KC47">IF(AND(KC$20='Index Tables'!$I$123,KC$21='Index Tables'!$I$97),IF(KC$22&lt;&gt;"Demand",0,SUMIFS('Power Purchase Inputs Summary'!$J$61:$K$61,'Power Purchase Inputs Summary'!$J$44:$K$44,KC$23)*SUMPRODUCT('Technical forecasts (Year 2)'!$L426:$AE426,TRANSPOSE('Comm. &amp; Fin. forecasts (Year 2)'!$O$444:$O$463))),SUMIFS(OFFSET('3) Cost Classification (Year 2)'!$J$29:$AB$29,KC$19-1,),'3) Cost Classification (Year 2)'!$J$26:$AB$26,KC$24,'3) Cost Classification (Year 2)'!$J$25:$AB$25,KC$23,'3) Cost Classification (Year 2)'!$J$24:$AB$24,KC$22,'3) Cost Classification (Year 2)'!$J$23:$AB$23,KC$21)*IF(KC$22="Energy",IF(KC$21='Index Tables'!$I$97,'Technical forecasts (Year 2)'!$J459,'Technical forecasts (Year 2)'!$J490),IF(KC$22="Demand",'Technical forecasts (Year 2)'!$K490,IF(KC$21='Index Tables'!$I$97,'Technical forecasts (Year 2)'!$I459,'Technical forecasts (Year 2)'!$I490))))</f>
        <v>0</v>
      </c>
      <c r="KD47" s="400" cm="1">
        <f ca="1" t="array" ref="KD47">IF(AND(KD$20='Index Tables'!$I$123,KD$21='Index Tables'!$I$97),IF(KD$22&lt;&gt;"Demand",0,SUMIFS('Power Purchase Inputs Summary'!$J$61:$K$61,'Power Purchase Inputs Summary'!$J$44:$K$44,KD$23)*SUMPRODUCT('Technical forecasts (Year 2)'!$L426:$AE426,TRANSPOSE('Comm. &amp; Fin. forecasts (Year 2)'!$O$444:$O$463))),SUMIFS(OFFSET('3) Cost Classification (Year 2)'!$J$29:$AB$29,KD$19-1,),'3) Cost Classification (Year 2)'!$J$26:$AB$26,KD$24,'3) Cost Classification (Year 2)'!$J$25:$AB$25,KD$23,'3) Cost Classification (Year 2)'!$J$24:$AB$24,KD$22,'3) Cost Classification (Year 2)'!$J$23:$AB$23,KD$21)*IF(KD$22="Energy",IF(KD$21='Index Tables'!$I$97,'Technical forecasts (Year 2)'!$J459,'Technical forecasts (Year 2)'!$J490),IF(KD$22="Demand",'Technical forecasts (Year 2)'!$K490,IF(KD$21='Index Tables'!$I$97,'Technical forecasts (Year 2)'!$I459,'Technical forecasts (Year 2)'!$I490))))</f>
        <v>0</v>
      </c>
      <c r="KE47" s="400" cm="1">
        <f ca="1" t="array" ref="KE47">IF(AND(KE$20='Index Tables'!$I$123,KE$21='Index Tables'!$I$97),IF(KE$22&lt;&gt;"Demand",0,SUMIFS('Power Purchase Inputs Summary'!$J$61:$K$61,'Power Purchase Inputs Summary'!$J$44:$K$44,KE$23)*SUMPRODUCT('Technical forecasts (Year 2)'!$L426:$AE426,TRANSPOSE('Comm. &amp; Fin. forecasts (Year 2)'!$O$444:$O$463))),SUMIFS(OFFSET('3) Cost Classification (Year 2)'!$J$29:$AB$29,KE$19-1,),'3) Cost Classification (Year 2)'!$J$26:$AB$26,KE$24,'3) Cost Classification (Year 2)'!$J$25:$AB$25,KE$23,'3) Cost Classification (Year 2)'!$J$24:$AB$24,KE$22,'3) Cost Classification (Year 2)'!$J$23:$AB$23,KE$21)*IF(KE$22="Energy",IF(KE$21='Index Tables'!$I$97,'Technical forecasts (Year 2)'!$J459,'Technical forecasts (Year 2)'!$J490),IF(KE$22="Demand",'Technical forecasts (Year 2)'!$K490,IF(KE$21='Index Tables'!$I$97,'Technical forecasts (Year 2)'!$I459,'Technical forecasts (Year 2)'!$I490))))</f>
        <v>0</v>
      </c>
      <c r="KF47" s="400" cm="1">
        <f ca="1" t="array" ref="KF47">IF(AND(KF$20='Index Tables'!$I$123,KF$21='Index Tables'!$I$97),IF(KF$22&lt;&gt;"Demand",0,SUMIFS('Power Purchase Inputs Summary'!$J$61:$K$61,'Power Purchase Inputs Summary'!$J$44:$K$44,KF$23)*SUMPRODUCT('Technical forecasts (Year 2)'!$L426:$AE426,TRANSPOSE('Comm. &amp; Fin. forecasts (Year 2)'!$O$444:$O$463))),SUMIFS(OFFSET('3) Cost Classification (Year 2)'!$J$29:$AB$29,KF$19-1,),'3) Cost Classification (Year 2)'!$J$26:$AB$26,KF$24,'3) Cost Classification (Year 2)'!$J$25:$AB$25,KF$23,'3) Cost Classification (Year 2)'!$J$24:$AB$24,KF$22,'3) Cost Classification (Year 2)'!$J$23:$AB$23,KF$21)*IF(KF$22="Energy",IF(KF$21='Index Tables'!$I$97,'Technical forecasts (Year 2)'!$J459,'Technical forecasts (Year 2)'!$J490),IF(KF$22="Demand",'Technical forecasts (Year 2)'!$K490,IF(KF$21='Index Tables'!$I$97,'Technical forecasts (Year 2)'!$I459,'Technical forecasts (Year 2)'!$I490))))</f>
        <v>0</v>
      </c>
      <c r="KG47" s="400" cm="1">
        <f ca="1" t="array" ref="KG47">IF(AND(KG$20='Index Tables'!$I$123,KG$21='Index Tables'!$I$97),IF(KG$22&lt;&gt;"Demand",0,SUMIFS('Power Purchase Inputs Summary'!$J$61:$K$61,'Power Purchase Inputs Summary'!$J$44:$K$44,KG$23)*SUMPRODUCT('Technical forecasts (Year 2)'!$L426:$AE426,TRANSPOSE('Comm. &amp; Fin. forecasts (Year 2)'!$O$444:$O$463))),SUMIFS(OFFSET('3) Cost Classification (Year 2)'!$J$29:$AB$29,KG$19-1,),'3) Cost Classification (Year 2)'!$J$26:$AB$26,KG$24,'3) Cost Classification (Year 2)'!$J$25:$AB$25,KG$23,'3) Cost Classification (Year 2)'!$J$24:$AB$24,KG$22,'3) Cost Classification (Year 2)'!$J$23:$AB$23,KG$21)*IF(KG$22="Energy",IF(KG$21='Index Tables'!$I$97,'Technical forecasts (Year 2)'!$J459,'Technical forecasts (Year 2)'!$J490),IF(KG$22="Demand",'Technical forecasts (Year 2)'!$K490,IF(KG$21='Index Tables'!$I$97,'Technical forecasts (Year 2)'!$I459,'Technical forecasts (Year 2)'!$I490))))</f>
        <v>0</v>
      </c>
      <c r="KH47" s="400" cm="1">
        <f ca="1" t="array" ref="KH47">IF(AND(KH$20='Index Tables'!$I$123,KH$21='Index Tables'!$I$97),IF(KH$22&lt;&gt;"Demand",0,SUMIFS('Power Purchase Inputs Summary'!$J$61:$K$61,'Power Purchase Inputs Summary'!$J$44:$K$44,KH$23)*SUMPRODUCT('Technical forecasts (Year 2)'!$L426:$AE426,TRANSPOSE('Comm. &amp; Fin. forecasts (Year 2)'!$O$444:$O$463))),SUMIFS(OFFSET('3) Cost Classification (Year 2)'!$J$29:$AB$29,KH$19-1,),'3) Cost Classification (Year 2)'!$J$26:$AB$26,KH$24,'3) Cost Classification (Year 2)'!$J$25:$AB$25,KH$23,'3) Cost Classification (Year 2)'!$J$24:$AB$24,KH$22,'3) Cost Classification (Year 2)'!$J$23:$AB$23,KH$21)*IF(KH$22="Energy",IF(KH$21='Index Tables'!$I$97,'Technical forecasts (Year 2)'!$J459,'Technical forecasts (Year 2)'!$J490),IF(KH$22="Demand",'Technical forecasts (Year 2)'!$K490,IF(KH$21='Index Tables'!$I$97,'Technical forecasts (Year 2)'!$I459,'Technical forecasts (Year 2)'!$I490))))</f>
        <v>0</v>
      </c>
      <c r="KI47" s="400" cm="1">
        <f ca="1" t="array" ref="KI47">IF(AND(KI$20='Index Tables'!$I$123,KI$21='Index Tables'!$I$97),IF(KI$22&lt;&gt;"Demand",0,SUMIFS('Power Purchase Inputs Summary'!$J$61:$K$61,'Power Purchase Inputs Summary'!$J$44:$K$44,KI$23)*SUMPRODUCT('Technical forecasts (Year 2)'!$L426:$AE426,TRANSPOSE('Comm. &amp; Fin. forecasts (Year 2)'!$O$444:$O$463))),SUMIFS(OFFSET('3) Cost Classification (Year 2)'!$J$29:$AB$29,KI$19-1,),'3) Cost Classification (Year 2)'!$J$26:$AB$26,KI$24,'3) Cost Classification (Year 2)'!$J$25:$AB$25,KI$23,'3) Cost Classification (Year 2)'!$J$24:$AB$24,KI$22,'3) Cost Classification (Year 2)'!$J$23:$AB$23,KI$21)*IF(KI$22="Energy",IF(KI$21='Index Tables'!$I$97,'Technical forecasts (Year 2)'!$J459,'Technical forecasts (Year 2)'!$J490),IF(KI$22="Demand",'Technical forecasts (Year 2)'!$K490,IF(KI$21='Index Tables'!$I$97,'Technical forecasts (Year 2)'!$I459,'Technical forecasts (Year 2)'!$I490))))</f>
        <v>0</v>
      </c>
      <c r="KJ47" s="400" cm="1">
        <f ca="1" t="array" ref="KJ47">IF(AND(KJ$20='Index Tables'!$I$123,KJ$21='Index Tables'!$I$97),IF(KJ$22&lt;&gt;"Demand",0,SUMIFS('Power Purchase Inputs Summary'!$J$61:$K$61,'Power Purchase Inputs Summary'!$J$44:$K$44,KJ$23)*SUMPRODUCT('Technical forecasts (Year 2)'!$L426:$AE426,TRANSPOSE('Comm. &amp; Fin. forecasts (Year 2)'!$O$444:$O$463))),SUMIFS(OFFSET('3) Cost Classification (Year 2)'!$J$29:$AB$29,KJ$19-1,),'3) Cost Classification (Year 2)'!$J$26:$AB$26,KJ$24,'3) Cost Classification (Year 2)'!$J$25:$AB$25,KJ$23,'3) Cost Classification (Year 2)'!$J$24:$AB$24,KJ$22,'3) Cost Classification (Year 2)'!$J$23:$AB$23,KJ$21)*IF(KJ$22="Energy",IF(KJ$21='Index Tables'!$I$97,'Technical forecasts (Year 2)'!$J459,'Technical forecasts (Year 2)'!$J490),IF(KJ$22="Demand",'Technical forecasts (Year 2)'!$K490,IF(KJ$21='Index Tables'!$I$97,'Technical forecasts (Year 2)'!$I459,'Technical forecasts (Year 2)'!$I490))))</f>
        <v>0</v>
      </c>
      <c r="KK47" s="400" cm="1">
        <f ca="1" t="array" ref="KK47">IF(AND(KK$20='Index Tables'!$I$123,KK$21='Index Tables'!$I$97),IF(KK$22&lt;&gt;"Demand",0,SUMIFS('Power Purchase Inputs Summary'!$J$61:$K$61,'Power Purchase Inputs Summary'!$J$44:$K$44,KK$23)*SUMPRODUCT('Technical forecasts (Year 2)'!$L426:$AE426,TRANSPOSE('Comm. &amp; Fin. forecasts (Year 2)'!$O$444:$O$463))),SUMIFS(OFFSET('3) Cost Classification (Year 2)'!$J$29:$AB$29,KK$19-1,),'3) Cost Classification (Year 2)'!$J$26:$AB$26,KK$24,'3) Cost Classification (Year 2)'!$J$25:$AB$25,KK$23,'3) Cost Classification (Year 2)'!$J$24:$AB$24,KK$22,'3) Cost Classification (Year 2)'!$J$23:$AB$23,KK$21)*IF(KK$22="Energy",IF(KK$21='Index Tables'!$I$97,'Technical forecasts (Year 2)'!$J459,'Technical forecasts (Year 2)'!$J490),IF(KK$22="Demand",'Technical forecasts (Year 2)'!$K490,IF(KK$21='Index Tables'!$I$97,'Technical forecasts (Year 2)'!$I459,'Technical forecasts (Year 2)'!$I490))))</f>
        <v>0</v>
      </c>
      <c r="KM47" s="400" cm="1">
        <f ca="1" t="array" ref="KM47">IF(AND(KM$20='Index Tables'!$I$123,KM$21='Index Tables'!$I$97),IF(KM$22&lt;&gt;"Demand",0,SUMIFS('Power Purchase Inputs Summary'!$J$61:$K$61,'Power Purchase Inputs Summary'!$J$44:$K$44,KM$23)*SUMPRODUCT('Technical forecasts (Year 2)'!$L426:$AE426,TRANSPOSE('Comm. &amp; Fin. forecasts (Year 2)'!$O$444:$O$463))),SUMIFS(OFFSET('3) Cost Classification (Year 2)'!$J$29:$AB$29,KM$19-1,),'3) Cost Classification (Year 2)'!$J$26:$AB$26,KM$24,'3) Cost Classification (Year 2)'!$J$25:$AB$25,KM$23,'3) Cost Classification (Year 2)'!$J$24:$AB$24,KM$22,'3) Cost Classification (Year 2)'!$J$23:$AB$23,KM$21)*IF(KM$22="Energy",IF(KM$21='Index Tables'!$I$97,'Technical forecasts (Year 2)'!$J459,'Technical forecasts (Year 2)'!$J490),IF(KM$22="Demand",'Technical forecasts (Year 2)'!$K490,IF(KM$21='Index Tables'!$I$97,'Technical forecasts (Year 2)'!$I459,'Technical forecasts (Year 2)'!$I490))))</f>
        <v>0</v>
      </c>
      <c r="KN47" s="400" cm="1">
        <f ca="1" t="array" ref="KN47">IF(AND(KN$20='Index Tables'!$I$123,KN$21='Index Tables'!$I$97),IF(KN$22&lt;&gt;"Demand",0,SUMIFS('Power Purchase Inputs Summary'!$J$61:$K$61,'Power Purchase Inputs Summary'!$J$44:$K$44,KN$23)*SUMPRODUCT('Technical forecasts (Year 2)'!$L426:$AE426,TRANSPOSE('Comm. &amp; Fin. forecasts (Year 2)'!$O$444:$O$463))),SUMIFS(OFFSET('3) Cost Classification (Year 2)'!$J$29:$AB$29,KN$19-1,),'3) Cost Classification (Year 2)'!$J$26:$AB$26,KN$24,'3) Cost Classification (Year 2)'!$J$25:$AB$25,KN$23,'3) Cost Classification (Year 2)'!$J$24:$AB$24,KN$22,'3) Cost Classification (Year 2)'!$J$23:$AB$23,KN$21)*IF(KN$22="Energy",IF(KN$21='Index Tables'!$I$97,'Technical forecasts (Year 2)'!$J459,'Technical forecasts (Year 2)'!$J490),IF(KN$22="Demand",'Technical forecasts (Year 2)'!$K490,IF(KN$21='Index Tables'!$I$97,'Technical forecasts (Year 2)'!$I459,'Technical forecasts (Year 2)'!$I490))))</f>
        <v>0</v>
      </c>
      <c r="KO47" s="400" cm="1">
        <f ca="1" t="array" ref="KO47">IF(AND(KO$20='Index Tables'!$I$123,KO$21='Index Tables'!$I$97),IF(KO$22&lt;&gt;"Demand",0,SUMIFS('Power Purchase Inputs Summary'!$J$61:$K$61,'Power Purchase Inputs Summary'!$J$44:$K$44,KO$23)*SUMPRODUCT('Technical forecasts (Year 2)'!$L426:$AE426,TRANSPOSE('Comm. &amp; Fin. forecasts (Year 2)'!$O$444:$O$463))),SUMIFS(OFFSET('3) Cost Classification (Year 2)'!$J$29:$AB$29,KO$19-1,),'3) Cost Classification (Year 2)'!$J$26:$AB$26,KO$24,'3) Cost Classification (Year 2)'!$J$25:$AB$25,KO$23,'3) Cost Classification (Year 2)'!$J$24:$AB$24,KO$22,'3) Cost Classification (Year 2)'!$J$23:$AB$23,KO$21)*IF(KO$22="Energy",IF(KO$21='Index Tables'!$I$97,'Technical forecasts (Year 2)'!$J459,'Technical forecasts (Year 2)'!$J490),IF(KO$22="Demand",'Technical forecasts (Year 2)'!$K490,IF(KO$21='Index Tables'!$I$97,'Technical forecasts (Year 2)'!$I459,'Technical forecasts (Year 2)'!$I490))))</f>
        <v>0</v>
      </c>
      <c r="KP47" s="400" cm="1">
        <f ca="1" t="array" ref="KP47">IF(AND(KP$20='Index Tables'!$I$123,KP$21='Index Tables'!$I$97),IF(KP$22&lt;&gt;"Demand",0,SUMIFS('Power Purchase Inputs Summary'!$J$61:$K$61,'Power Purchase Inputs Summary'!$J$44:$K$44,KP$23)*SUMPRODUCT('Technical forecasts (Year 2)'!$L426:$AE426,TRANSPOSE('Comm. &amp; Fin. forecasts (Year 2)'!$O$444:$O$463))),SUMIFS(OFFSET('3) Cost Classification (Year 2)'!$J$29:$AB$29,KP$19-1,),'3) Cost Classification (Year 2)'!$J$26:$AB$26,KP$24,'3) Cost Classification (Year 2)'!$J$25:$AB$25,KP$23,'3) Cost Classification (Year 2)'!$J$24:$AB$24,KP$22,'3) Cost Classification (Year 2)'!$J$23:$AB$23,KP$21)*IF(KP$22="Energy",IF(KP$21='Index Tables'!$I$97,'Technical forecasts (Year 2)'!$J459,'Technical forecasts (Year 2)'!$J490),IF(KP$22="Demand",'Technical forecasts (Year 2)'!$K490,IF(KP$21='Index Tables'!$I$97,'Technical forecasts (Year 2)'!$I459,'Technical forecasts (Year 2)'!$I490))))</f>
        <v>0</v>
      </c>
      <c r="KQ47" s="400" cm="1">
        <f ca="1" t="array" ref="KQ47">IF(AND(KQ$20='Index Tables'!$I$123,KQ$21='Index Tables'!$I$97),IF(KQ$22&lt;&gt;"Demand",0,SUMIFS('Power Purchase Inputs Summary'!$J$61:$K$61,'Power Purchase Inputs Summary'!$J$44:$K$44,KQ$23)*SUMPRODUCT('Technical forecasts (Year 2)'!$L426:$AE426,TRANSPOSE('Comm. &amp; Fin. forecasts (Year 2)'!$O$444:$O$463))),SUMIFS(OFFSET('3) Cost Classification (Year 2)'!$J$29:$AB$29,KQ$19-1,),'3) Cost Classification (Year 2)'!$J$26:$AB$26,KQ$24,'3) Cost Classification (Year 2)'!$J$25:$AB$25,KQ$23,'3) Cost Classification (Year 2)'!$J$24:$AB$24,KQ$22,'3) Cost Classification (Year 2)'!$J$23:$AB$23,KQ$21)*IF(KQ$22="Energy",IF(KQ$21='Index Tables'!$I$97,'Technical forecasts (Year 2)'!$J459,'Technical forecasts (Year 2)'!$J490),IF(KQ$22="Demand",'Technical forecasts (Year 2)'!$K490,IF(KQ$21='Index Tables'!$I$97,'Technical forecasts (Year 2)'!$I459,'Technical forecasts (Year 2)'!$I490))))</f>
        <v>0</v>
      </c>
      <c r="KR47" s="400" cm="1">
        <f ca="1" t="array" ref="KR47">IF(AND(KR$20='Index Tables'!$I$123,KR$21='Index Tables'!$I$97),IF(KR$22&lt;&gt;"Demand",0,SUMIFS('Power Purchase Inputs Summary'!$J$61:$K$61,'Power Purchase Inputs Summary'!$J$44:$K$44,KR$23)*SUMPRODUCT('Technical forecasts (Year 2)'!$L426:$AE426,TRANSPOSE('Comm. &amp; Fin. forecasts (Year 2)'!$O$444:$O$463))),SUMIFS(OFFSET('3) Cost Classification (Year 2)'!$J$29:$AB$29,KR$19-1,),'3) Cost Classification (Year 2)'!$J$26:$AB$26,KR$24,'3) Cost Classification (Year 2)'!$J$25:$AB$25,KR$23,'3) Cost Classification (Year 2)'!$J$24:$AB$24,KR$22,'3) Cost Classification (Year 2)'!$J$23:$AB$23,KR$21)*IF(KR$22="Energy",IF(KR$21='Index Tables'!$I$97,'Technical forecasts (Year 2)'!$J459,'Technical forecasts (Year 2)'!$J490),IF(KR$22="Demand",'Technical forecasts (Year 2)'!$K490,IF(KR$21='Index Tables'!$I$97,'Technical forecasts (Year 2)'!$I459,'Technical forecasts (Year 2)'!$I490))))</f>
        <v>0</v>
      </c>
      <c r="KS47" s="400" cm="1">
        <f ca="1" t="array" ref="KS47">IF(AND(KS$20='Index Tables'!$I$123,KS$21='Index Tables'!$I$97),IF(KS$22&lt;&gt;"Demand",0,SUMIFS('Power Purchase Inputs Summary'!$J$61:$K$61,'Power Purchase Inputs Summary'!$J$44:$K$44,KS$23)*SUMPRODUCT('Technical forecasts (Year 2)'!$L426:$AE426,TRANSPOSE('Comm. &amp; Fin. forecasts (Year 2)'!$O$444:$O$463))),SUMIFS(OFFSET('3) Cost Classification (Year 2)'!$J$29:$AB$29,KS$19-1,),'3) Cost Classification (Year 2)'!$J$26:$AB$26,KS$24,'3) Cost Classification (Year 2)'!$J$25:$AB$25,KS$23,'3) Cost Classification (Year 2)'!$J$24:$AB$24,KS$22,'3) Cost Classification (Year 2)'!$J$23:$AB$23,KS$21)*IF(KS$22="Energy",IF(KS$21='Index Tables'!$I$97,'Technical forecasts (Year 2)'!$J459,'Technical forecasts (Year 2)'!$J490),IF(KS$22="Demand",'Technical forecasts (Year 2)'!$K490,IF(KS$21='Index Tables'!$I$97,'Technical forecasts (Year 2)'!$I459,'Technical forecasts (Year 2)'!$I490))))</f>
        <v>0</v>
      </c>
      <c r="KT47" s="400" cm="1">
        <f ca="1" t="array" ref="KT47">IF(AND(KT$20='Index Tables'!$I$123,KT$21='Index Tables'!$I$97),IF(KT$22&lt;&gt;"Demand",0,SUMIFS('Power Purchase Inputs Summary'!$J$61:$K$61,'Power Purchase Inputs Summary'!$J$44:$K$44,KT$23)*SUMPRODUCT('Technical forecasts (Year 2)'!$L426:$AE426,TRANSPOSE('Comm. &amp; Fin. forecasts (Year 2)'!$O$444:$O$463))),SUMIFS(OFFSET('3) Cost Classification (Year 2)'!$J$29:$AB$29,KT$19-1,),'3) Cost Classification (Year 2)'!$J$26:$AB$26,KT$24,'3) Cost Classification (Year 2)'!$J$25:$AB$25,KT$23,'3) Cost Classification (Year 2)'!$J$24:$AB$24,KT$22,'3) Cost Classification (Year 2)'!$J$23:$AB$23,KT$21)*IF(KT$22="Energy",IF(KT$21='Index Tables'!$I$97,'Technical forecasts (Year 2)'!$J459,'Technical forecasts (Year 2)'!$J490),IF(KT$22="Demand",'Technical forecasts (Year 2)'!$K490,IF(KT$21='Index Tables'!$I$97,'Technical forecasts (Year 2)'!$I459,'Technical forecasts (Year 2)'!$I490))))</f>
        <v>0</v>
      </c>
      <c r="KU47" s="400" cm="1">
        <f ca="1" t="array" ref="KU47">IF(AND(KU$20='Index Tables'!$I$123,KU$21='Index Tables'!$I$97),IF(KU$22&lt;&gt;"Demand",0,SUMIFS('Power Purchase Inputs Summary'!$J$61:$K$61,'Power Purchase Inputs Summary'!$J$44:$K$44,KU$23)*SUMPRODUCT('Technical forecasts (Year 2)'!$L426:$AE426,TRANSPOSE('Comm. &amp; Fin. forecasts (Year 2)'!$O$444:$O$463))),SUMIFS(OFFSET('3) Cost Classification (Year 2)'!$J$29:$AB$29,KU$19-1,),'3) Cost Classification (Year 2)'!$J$26:$AB$26,KU$24,'3) Cost Classification (Year 2)'!$J$25:$AB$25,KU$23,'3) Cost Classification (Year 2)'!$J$24:$AB$24,KU$22,'3) Cost Classification (Year 2)'!$J$23:$AB$23,KU$21)*IF(KU$22="Energy",IF(KU$21='Index Tables'!$I$97,'Technical forecasts (Year 2)'!$J459,'Technical forecasts (Year 2)'!$J490),IF(KU$22="Demand",'Technical forecasts (Year 2)'!$K490,IF(KU$21='Index Tables'!$I$97,'Technical forecasts (Year 2)'!$I459,'Technical forecasts (Year 2)'!$I490))))</f>
        <v>0</v>
      </c>
      <c r="KW47" s="400" cm="1">
        <f ca="1" t="array" ref="KW47">IF(AND(KW$20='Index Tables'!$I$123,KW$21='Index Tables'!$I$97),IF(KW$22&lt;&gt;"Demand",0,SUMIFS('Power Purchase Inputs Summary'!$J$61:$K$61,'Power Purchase Inputs Summary'!$J$44:$K$44,KW$23)*SUMPRODUCT('Technical forecasts (Year 2)'!$L426:$AE426,TRANSPOSE('Comm. &amp; Fin. forecasts (Year 2)'!$O$444:$O$463))),SUMIFS(OFFSET('3) Cost Classification (Year 2)'!$J$29:$AB$29,KW$19-1,),'3) Cost Classification (Year 2)'!$J$26:$AB$26,KW$24,'3) Cost Classification (Year 2)'!$J$25:$AB$25,KW$23,'3) Cost Classification (Year 2)'!$J$24:$AB$24,KW$22,'3) Cost Classification (Year 2)'!$J$23:$AB$23,KW$21)*IF(KW$22="Energy",IF(KW$21='Index Tables'!$I$97,'Technical forecasts (Year 2)'!$J459,'Technical forecasts (Year 2)'!$J490),IF(KW$22="Demand",'Technical forecasts (Year 2)'!$K490,IF(KW$21='Index Tables'!$I$97,'Technical forecasts (Year 2)'!$I459,'Technical forecasts (Year 2)'!$I490))))</f>
        <v>0</v>
      </c>
      <c r="KX47" s="400" cm="1">
        <f ca="1" t="array" ref="KX47">IF(AND(KX$20='Index Tables'!$I$123,KX$21='Index Tables'!$I$97),IF(KX$22&lt;&gt;"Demand",0,SUMIFS('Power Purchase Inputs Summary'!$J$61:$K$61,'Power Purchase Inputs Summary'!$J$44:$K$44,KX$23)*SUMPRODUCT('Technical forecasts (Year 2)'!$L426:$AE426,TRANSPOSE('Comm. &amp; Fin. forecasts (Year 2)'!$O$444:$O$463))),SUMIFS(OFFSET('3) Cost Classification (Year 2)'!$J$29:$AB$29,KX$19-1,),'3) Cost Classification (Year 2)'!$J$26:$AB$26,KX$24,'3) Cost Classification (Year 2)'!$J$25:$AB$25,KX$23,'3) Cost Classification (Year 2)'!$J$24:$AB$24,KX$22,'3) Cost Classification (Year 2)'!$J$23:$AB$23,KX$21)*IF(KX$22="Energy",IF(KX$21='Index Tables'!$I$97,'Technical forecasts (Year 2)'!$J459,'Technical forecasts (Year 2)'!$J490),IF(KX$22="Demand",'Technical forecasts (Year 2)'!$K490,IF(KX$21='Index Tables'!$I$97,'Technical forecasts (Year 2)'!$I459,'Technical forecasts (Year 2)'!$I490))))</f>
        <v>0</v>
      </c>
      <c r="KY47" s="400" cm="1">
        <f ca="1" t="array" ref="KY47">IF(AND(KY$20='Index Tables'!$I$123,KY$21='Index Tables'!$I$97),IF(KY$22&lt;&gt;"Demand",0,SUMIFS('Power Purchase Inputs Summary'!$J$61:$K$61,'Power Purchase Inputs Summary'!$J$44:$K$44,KY$23)*SUMPRODUCT('Technical forecasts (Year 2)'!$L426:$AE426,TRANSPOSE('Comm. &amp; Fin. forecasts (Year 2)'!$O$444:$O$463))),SUMIFS(OFFSET('3) Cost Classification (Year 2)'!$J$29:$AB$29,KY$19-1,),'3) Cost Classification (Year 2)'!$J$26:$AB$26,KY$24,'3) Cost Classification (Year 2)'!$J$25:$AB$25,KY$23,'3) Cost Classification (Year 2)'!$J$24:$AB$24,KY$22,'3) Cost Classification (Year 2)'!$J$23:$AB$23,KY$21)*IF(KY$22="Energy",IF(KY$21='Index Tables'!$I$97,'Technical forecasts (Year 2)'!$J459,'Technical forecasts (Year 2)'!$J490),IF(KY$22="Demand",'Technical forecasts (Year 2)'!$K490,IF(KY$21='Index Tables'!$I$97,'Technical forecasts (Year 2)'!$I459,'Technical forecasts (Year 2)'!$I490))))</f>
        <v>0</v>
      </c>
      <c r="KZ47" s="400" cm="1">
        <f ca="1" t="array" ref="KZ47">IF(AND(KZ$20='Index Tables'!$I$123,KZ$21='Index Tables'!$I$97),IF(KZ$22&lt;&gt;"Demand",0,SUMIFS('Power Purchase Inputs Summary'!$J$61:$K$61,'Power Purchase Inputs Summary'!$J$44:$K$44,KZ$23)*SUMPRODUCT('Technical forecasts (Year 2)'!$L426:$AE426,TRANSPOSE('Comm. &amp; Fin. forecasts (Year 2)'!$O$444:$O$463))),SUMIFS(OFFSET('3) Cost Classification (Year 2)'!$J$29:$AB$29,KZ$19-1,),'3) Cost Classification (Year 2)'!$J$26:$AB$26,KZ$24,'3) Cost Classification (Year 2)'!$J$25:$AB$25,KZ$23,'3) Cost Classification (Year 2)'!$J$24:$AB$24,KZ$22,'3) Cost Classification (Year 2)'!$J$23:$AB$23,KZ$21)*IF(KZ$22="Energy",IF(KZ$21='Index Tables'!$I$97,'Technical forecasts (Year 2)'!$J459,'Technical forecasts (Year 2)'!$J490),IF(KZ$22="Demand",'Technical forecasts (Year 2)'!$K490,IF(KZ$21='Index Tables'!$I$97,'Technical forecasts (Year 2)'!$I459,'Technical forecasts (Year 2)'!$I490))))</f>
        <v>0</v>
      </c>
      <c r="LA47" s="400" cm="1">
        <f ca="1" t="array" ref="LA47">IF(AND(LA$20='Index Tables'!$I$123,LA$21='Index Tables'!$I$97),IF(LA$22&lt;&gt;"Demand",0,SUMIFS('Power Purchase Inputs Summary'!$J$61:$K$61,'Power Purchase Inputs Summary'!$J$44:$K$44,LA$23)*SUMPRODUCT('Technical forecasts (Year 2)'!$L426:$AE426,TRANSPOSE('Comm. &amp; Fin. forecasts (Year 2)'!$O$444:$O$463))),SUMIFS(OFFSET('3) Cost Classification (Year 2)'!$J$29:$AB$29,LA$19-1,),'3) Cost Classification (Year 2)'!$J$26:$AB$26,LA$24,'3) Cost Classification (Year 2)'!$J$25:$AB$25,LA$23,'3) Cost Classification (Year 2)'!$J$24:$AB$24,LA$22,'3) Cost Classification (Year 2)'!$J$23:$AB$23,LA$21)*IF(LA$22="Energy",IF(LA$21='Index Tables'!$I$97,'Technical forecasts (Year 2)'!$J459,'Technical forecasts (Year 2)'!$J490),IF(LA$22="Demand",'Technical forecasts (Year 2)'!$K490,IF(LA$21='Index Tables'!$I$97,'Technical forecasts (Year 2)'!$I459,'Technical forecasts (Year 2)'!$I490))))</f>
        <v>0</v>
      </c>
      <c r="LB47" s="400" cm="1">
        <f ca="1" t="array" ref="LB47">IF(AND(LB$20='Index Tables'!$I$123,LB$21='Index Tables'!$I$97),IF(LB$22&lt;&gt;"Demand",0,SUMIFS('Power Purchase Inputs Summary'!$J$61:$K$61,'Power Purchase Inputs Summary'!$J$44:$K$44,LB$23)*SUMPRODUCT('Technical forecasts (Year 2)'!$L426:$AE426,TRANSPOSE('Comm. &amp; Fin. forecasts (Year 2)'!$O$444:$O$463))),SUMIFS(OFFSET('3) Cost Classification (Year 2)'!$J$29:$AB$29,LB$19-1,),'3) Cost Classification (Year 2)'!$J$26:$AB$26,LB$24,'3) Cost Classification (Year 2)'!$J$25:$AB$25,LB$23,'3) Cost Classification (Year 2)'!$J$24:$AB$24,LB$22,'3) Cost Classification (Year 2)'!$J$23:$AB$23,LB$21)*IF(LB$22="Energy",IF(LB$21='Index Tables'!$I$97,'Technical forecasts (Year 2)'!$J459,'Technical forecasts (Year 2)'!$J490),IF(LB$22="Demand",'Technical forecasts (Year 2)'!$K490,IF(LB$21='Index Tables'!$I$97,'Technical forecasts (Year 2)'!$I459,'Technical forecasts (Year 2)'!$I490))))</f>
        <v>0</v>
      </c>
      <c r="LC47" s="400" cm="1">
        <f ca="1" t="array" ref="LC47">IF(AND(LC$20='Index Tables'!$I$123,LC$21='Index Tables'!$I$97),IF(LC$22&lt;&gt;"Demand",0,SUMIFS('Power Purchase Inputs Summary'!$J$61:$K$61,'Power Purchase Inputs Summary'!$J$44:$K$44,LC$23)*SUMPRODUCT('Technical forecasts (Year 2)'!$L426:$AE426,TRANSPOSE('Comm. &amp; Fin. forecasts (Year 2)'!$O$444:$O$463))),SUMIFS(OFFSET('3) Cost Classification (Year 2)'!$J$29:$AB$29,LC$19-1,),'3) Cost Classification (Year 2)'!$J$26:$AB$26,LC$24,'3) Cost Classification (Year 2)'!$J$25:$AB$25,LC$23,'3) Cost Classification (Year 2)'!$J$24:$AB$24,LC$22,'3) Cost Classification (Year 2)'!$J$23:$AB$23,LC$21)*IF(LC$22="Energy",IF(LC$21='Index Tables'!$I$97,'Technical forecasts (Year 2)'!$J459,'Technical forecasts (Year 2)'!$J490),IF(LC$22="Demand",'Technical forecasts (Year 2)'!$K490,IF(LC$21='Index Tables'!$I$97,'Technical forecasts (Year 2)'!$I459,'Technical forecasts (Year 2)'!$I490))))</f>
        <v>0</v>
      </c>
      <c r="LD47" s="400" cm="1">
        <f ca="1" t="array" ref="LD47">IF(AND(LD$20='Index Tables'!$I$123,LD$21='Index Tables'!$I$97),IF(LD$22&lt;&gt;"Demand",0,SUMIFS('Power Purchase Inputs Summary'!$J$61:$K$61,'Power Purchase Inputs Summary'!$J$44:$K$44,LD$23)*SUMPRODUCT('Technical forecasts (Year 2)'!$L426:$AE426,TRANSPOSE('Comm. &amp; Fin. forecasts (Year 2)'!$O$444:$O$463))),SUMIFS(OFFSET('3) Cost Classification (Year 2)'!$J$29:$AB$29,LD$19-1,),'3) Cost Classification (Year 2)'!$J$26:$AB$26,LD$24,'3) Cost Classification (Year 2)'!$J$25:$AB$25,LD$23,'3) Cost Classification (Year 2)'!$J$24:$AB$24,LD$22,'3) Cost Classification (Year 2)'!$J$23:$AB$23,LD$21)*IF(LD$22="Energy",IF(LD$21='Index Tables'!$I$97,'Technical forecasts (Year 2)'!$J459,'Technical forecasts (Year 2)'!$J490),IF(LD$22="Demand",'Technical forecasts (Year 2)'!$K490,IF(LD$21='Index Tables'!$I$97,'Technical forecasts (Year 2)'!$I459,'Technical forecasts (Year 2)'!$I490))))</f>
        <v>0</v>
      </c>
      <c r="LE47" s="400" cm="1">
        <f ca="1" t="array" ref="LE47">IF(AND(LE$20='Index Tables'!$I$123,LE$21='Index Tables'!$I$97),IF(LE$22&lt;&gt;"Demand",0,SUMIFS('Power Purchase Inputs Summary'!$J$61:$K$61,'Power Purchase Inputs Summary'!$J$44:$K$44,LE$23)*SUMPRODUCT('Technical forecasts (Year 2)'!$L426:$AE426,TRANSPOSE('Comm. &amp; Fin. forecasts (Year 2)'!$O$444:$O$463))),SUMIFS(OFFSET('3) Cost Classification (Year 2)'!$J$29:$AB$29,LE$19-1,),'3) Cost Classification (Year 2)'!$J$26:$AB$26,LE$24,'3) Cost Classification (Year 2)'!$J$25:$AB$25,LE$23,'3) Cost Classification (Year 2)'!$J$24:$AB$24,LE$22,'3) Cost Classification (Year 2)'!$J$23:$AB$23,LE$21)*IF(LE$22="Energy",IF(LE$21='Index Tables'!$I$97,'Technical forecasts (Year 2)'!$J459,'Technical forecasts (Year 2)'!$J490),IF(LE$22="Demand",'Technical forecasts (Year 2)'!$K490,IF(LE$21='Index Tables'!$I$97,'Technical forecasts (Year 2)'!$I459,'Technical forecasts (Year 2)'!$I490))))</f>
        <v>0</v>
      </c>
      <c r="LG47" s="400" cm="1">
        <f ca="1" t="array" ref="LG47">IF(AND(LG$20='Index Tables'!$I$123,LG$21='Index Tables'!$I$97),IF(LG$22&lt;&gt;"Demand",0,SUMIFS('Power Purchase Inputs Summary'!$J$61:$K$61,'Power Purchase Inputs Summary'!$J$44:$K$44,LG$23)*SUMPRODUCT('Technical forecasts (Year 2)'!$L426:$AE426,TRANSPOSE('Comm. &amp; Fin. forecasts (Year 2)'!$O$444:$O$463))),SUMIFS(OFFSET('3) Cost Classification (Year 2)'!$J$29:$AB$29,LG$19-1,),'3) Cost Classification (Year 2)'!$J$26:$AB$26,LG$24,'3) Cost Classification (Year 2)'!$J$25:$AB$25,LG$23,'3) Cost Classification (Year 2)'!$J$24:$AB$24,LG$22,'3) Cost Classification (Year 2)'!$J$23:$AB$23,LG$21)*IF(LG$22="Energy",IF(LG$21='Index Tables'!$I$97,'Technical forecasts (Year 2)'!$J459,'Technical forecasts (Year 2)'!$J490),IF(LG$22="Demand",'Technical forecasts (Year 2)'!$K490,IF(LG$21='Index Tables'!$I$97,'Technical forecasts (Year 2)'!$I459,'Technical forecasts (Year 2)'!$I490))))</f>
        <v>0</v>
      </c>
      <c r="LH47" s="400" cm="1">
        <f ca="1" t="array" ref="LH47">IF(AND(LH$20='Index Tables'!$I$123,LH$21='Index Tables'!$I$97),IF(LH$22&lt;&gt;"Demand",0,SUMIFS('Power Purchase Inputs Summary'!$J$61:$K$61,'Power Purchase Inputs Summary'!$J$44:$K$44,LH$23)*SUMPRODUCT('Technical forecasts (Year 2)'!$L426:$AE426,TRANSPOSE('Comm. &amp; Fin. forecasts (Year 2)'!$O$444:$O$463))),SUMIFS(OFFSET('3) Cost Classification (Year 2)'!$J$29:$AB$29,LH$19-1,),'3) Cost Classification (Year 2)'!$J$26:$AB$26,LH$24,'3) Cost Classification (Year 2)'!$J$25:$AB$25,LH$23,'3) Cost Classification (Year 2)'!$J$24:$AB$24,LH$22,'3) Cost Classification (Year 2)'!$J$23:$AB$23,LH$21)*IF(LH$22="Energy",IF(LH$21='Index Tables'!$I$97,'Technical forecasts (Year 2)'!$J459,'Technical forecasts (Year 2)'!$J490),IF(LH$22="Demand",'Technical forecasts (Year 2)'!$K490,IF(LH$21='Index Tables'!$I$97,'Technical forecasts (Year 2)'!$I459,'Technical forecasts (Year 2)'!$I490))))</f>
        <v>0</v>
      </c>
      <c r="LI47" s="400" cm="1">
        <f ca="1" t="array" ref="LI47">IF(AND(LI$20='Index Tables'!$I$123,LI$21='Index Tables'!$I$97),IF(LI$22&lt;&gt;"Demand",0,SUMIFS('Power Purchase Inputs Summary'!$J$61:$K$61,'Power Purchase Inputs Summary'!$J$44:$K$44,LI$23)*SUMPRODUCT('Technical forecasts (Year 2)'!$L426:$AE426,TRANSPOSE('Comm. &amp; Fin. forecasts (Year 2)'!$O$444:$O$463))),SUMIFS(OFFSET('3) Cost Classification (Year 2)'!$J$29:$AB$29,LI$19-1,),'3) Cost Classification (Year 2)'!$J$26:$AB$26,LI$24,'3) Cost Classification (Year 2)'!$J$25:$AB$25,LI$23,'3) Cost Classification (Year 2)'!$J$24:$AB$24,LI$22,'3) Cost Classification (Year 2)'!$J$23:$AB$23,LI$21)*IF(LI$22="Energy",IF(LI$21='Index Tables'!$I$97,'Technical forecasts (Year 2)'!$J459,'Technical forecasts (Year 2)'!$J490),IF(LI$22="Demand",'Technical forecasts (Year 2)'!$K490,IF(LI$21='Index Tables'!$I$97,'Technical forecasts (Year 2)'!$I459,'Technical forecasts (Year 2)'!$I490))))</f>
        <v>0</v>
      </c>
      <c r="LJ47" s="400" cm="1">
        <f ca="1" t="array" ref="LJ47">IF(AND(LJ$20='Index Tables'!$I$123,LJ$21='Index Tables'!$I$97),IF(LJ$22&lt;&gt;"Demand",0,SUMIFS('Power Purchase Inputs Summary'!$J$61:$K$61,'Power Purchase Inputs Summary'!$J$44:$K$44,LJ$23)*SUMPRODUCT('Technical forecasts (Year 2)'!$L426:$AE426,TRANSPOSE('Comm. &amp; Fin. forecasts (Year 2)'!$O$444:$O$463))),SUMIFS(OFFSET('3) Cost Classification (Year 2)'!$J$29:$AB$29,LJ$19-1,),'3) Cost Classification (Year 2)'!$J$26:$AB$26,LJ$24,'3) Cost Classification (Year 2)'!$J$25:$AB$25,LJ$23,'3) Cost Classification (Year 2)'!$J$24:$AB$24,LJ$22,'3) Cost Classification (Year 2)'!$J$23:$AB$23,LJ$21)*IF(LJ$22="Energy",IF(LJ$21='Index Tables'!$I$97,'Technical forecasts (Year 2)'!$J459,'Technical forecasts (Year 2)'!$J490),IF(LJ$22="Demand",'Technical forecasts (Year 2)'!$K490,IF(LJ$21='Index Tables'!$I$97,'Technical forecasts (Year 2)'!$I459,'Technical forecasts (Year 2)'!$I490))))</f>
        <v>0</v>
      </c>
      <c r="LK47" s="400" cm="1">
        <f ca="1" t="array" ref="LK47">IF(AND(LK$20='Index Tables'!$I$123,LK$21='Index Tables'!$I$97),IF(LK$22&lt;&gt;"Demand",0,SUMIFS('Power Purchase Inputs Summary'!$J$61:$K$61,'Power Purchase Inputs Summary'!$J$44:$K$44,LK$23)*SUMPRODUCT('Technical forecasts (Year 2)'!$L426:$AE426,TRANSPOSE('Comm. &amp; Fin. forecasts (Year 2)'!$O$444:$O$463))),SUMIFS(OFFSET('3) Cost Classification (Year 2)'!$J$29:$AB$29,LK$19-1,),'3) Cost Classification (Year 2)'!$J$26:$AB$26,LK$24,'3) Cost Classification (Year 2)'!$J$25:$AB$25,LK$23,'3) Cost Classification (Year 2)'!$J$24:$AB$24,LK$22,'3) Cost Classification (Year 2)'!$J$23:$AB$23,LK$21)*IF(LK$22="Energy",IF(LK$21='Index Tables'!$I$97,'Technical forecasts (Year 2)'!$J459,'Technical forecasts (Year 2)'!$J490),IF(LK$22="Demand",'Technical forecasts (Year 2)'!$K490,IF(LK$21='Index Tables'!$I$97,'Technical forecasts (Year 2)'!$I459,'Technical forecasts (Year 2)'!$I490))))</f>
        <v>0</v>
      </c>
      <c r="LL47" s="400" cm="1">
        <f ca="1" t="array" ref="LL47">IF(AND(LL$20='Index Tables'!$I$123,LL$21='Index Tables'!$I$97),IF(LL$22&lt;&gt;"Demand",0,SUMIFS('Power Purchase Inputs Summary'!$J$61:$K$61,'Power Purchase Inputs Summary'!$J$44:$K$44,LL$23)*SUMPRODUCT('Technical forecasts (Year 2)'!$L426:$AE426,TRANSPOSE('Comm. &amp; Fin. forecasts (Year 2)'!$O$444:$O$463))),SUMIFS(OFFSET('3) Cost Classification (Year 2)'!$J$29:$AB$29,LL$19-1,),'3) Cost Classification (Year 2)'!$J$26:$AB$26,LL$24,'3) Cost Classification (Year 2)'!$J$25:$AB$25,LL$23,'3) Cost Classification (Year 2)'!$J$24:$AB$24,LL$22,'3) Cost Classification (Year 2)'!$J$23:$AB$23,LL$21)*IF(LL$22="Energy",IF(LL$21='Index Tables'!$I$97,'Technical forecasts (Year 2)'!$J459,'Technical forecasts (Year 2)'!$J490),IF(LL$22="Demand",'Technical forecasts (Year 2)'!$K490,IF(LL$21='Index Tables'!$I$97,'Technical forecasts (Year 2)'!$I459,'Technical forecasts (Year 2)'!$I490))))</f>
        <v>0</v>
      </c>
      <c r="LM47" s="400" cm="1">
        <f ca="1" t="array" ref="LM47">IF(AND(LM$20='Index Tables'!$I$123,LM$21='Index Tables'!$I$97),IF(LM$22&lt;&gt;"Demand",0,SUMIFS('Power Purchase Inputs Summary'!$J$61:$K$61,'Power Purchase Inputs Summary'!$J$44:$K$44,LM$23)*SUMPRODUCT('Technical forecasts (Year 2)'!$L426:$AE426,TRANSPOSE('Comm. &amp; Fin. forecasts (Year 2)'!$O$444:$O$463))),SUMIFS(OFFSET('3) Cost Classification (Year 2)'!$J$29:$AB$29,LM$19-1,),'3) Cost Classification (Year 2)'!$J$26:$AB$26,LM$24,'3) Cost Classification (Year 2)'!$J$25:$AB$25,LM$23,'3) Cost Classification (Year 2)'!$J$24:$AB$24,LM$22,'3) Cost Classification (Year 2)'!$J$23:$AB$23,LM$21)*IF(LM$22="Energy",IF(LM$21='Index Tables'!$I$97,'Technical forecasts (Year 2)'!$J459,'Technical forecasts (Year 2)'!$J490),IF(LM$22="Demand",'Technical forecasts (Year 2)'!$K490,IF(LM$21='Index Tables'!$I$97,'Technical forecasts (Year 2)'!$I459,'Technical forecasts (Year 2)'!$I490))))</f>
        <v>0</v>
      </c>
      <c r="LN47" s="400" cm="1">
        <f ca="1" t="array" ref="LN47">IF(AND(LN$20='Index Tables'!$I$123,LN$21='Index Tables'!$I$97),IF(LN$22&lt;&gt;"Demand",0,SUMIFS('Power Purchase Inputs Summary'!$J$61:$K$61,'Power Purchase Inputs Summary'!$J$44:$K$44,LN$23)*SUMPRODUCT('Technical forecasts (Year 2)'!$L426:$AE426,TRANSPOSE('Comm. &amp; Fin. forecasts (Year 2)'!$O$444:$O$463))),SUMIFS(OFFSET('3) Cost Classification (Year 2)'!$J$29:$AB$29,LN$19-1,),'3) Cost Classification (Year 2)'!$J$26:$AB$26,LN$24,'3) Cost Classification (Year 2)'!$J$25:$AB$25,LN$23,'3) Cost Classification (Year 2)'!$J$24:$AB$24,LN$22,'3) Cost Classification (Year 2)'!$J$23:$AB$23,LN$21)*IF(LN$22="Energy",IF(LN$21='Index Tables'!$I$97,'Technical forecasts (Year 2)'!$J459,'Technical forecasts (Year 2)'!$J490),IF(LN$22="Demand",'Technical forecasts (Year 2)'!$K490,IF(LN$21='Index Tables'!$I$97,'Technical forecasts (Year 2)'!$I459,'Technical forecasts (Year 2)'!$I490))))</f>
        <v>0</v>
      </c>
      <c r="LO47" s="400" cm="1">
        <f ca="1" t="array" ref="LO47">IF(AND(LO$20='Index Tables'!$I$123,LO$21='Index Tables'!$I$97),IF(LO$22&lt;&gt;"Demand",0,SUMIFS('Power Purchase Inputs Summary'!$J$61:$K$61,'Power Purchase Inputs Summary'!$J$44:$K$44,LO$23)*SUMPRODUCT('Technical forecasts (Year 2)'!$L426:$AE426,TRANSPOSE('Comm. &amp; Fin. forecasts (Year 2)'!$O$444:$O$463))),SUMIFS(OFFSET('3) Cost Classification (Year 2)'!$J$29:$AB$29,LO$19-1,),'3) Cost Classification (Year 2)'!$J$26:$AB$26,LO$24,'3) Cost Classification (Year 2)'!$J$25:$AB$25,LO$23,'3) Cost Classification (Year 2)'!$J$24:$AB$24,LO$22,'3) Cost Classification (Year 2)'!$J$23:$AB$23,LO$21)*IF(LO$22="Energy",IF(LO$21='Index Tables'!$I$97,'Technical forecasts (Year 2)'!$J459,'Technical forecasts (Year 2)'!$J490),IF(LO$22="Demand",'Technical forecasts (Year 2)'!$K490,IF(LO$21='Index Tables'!$I$97,'Technical forecasts (Year 2)'!$I459,'Technical forecasts (Year 2)'!$I490))))</f>
        <v>0</v>
      </c>
      <c r="LQ47" s="400" cm="1">
        <f ca="1" t="array" ref="LQ47">IF(AND(LQ$20='Index Tables'!$I$123,LQ$21='Index Tables'!$I$97),IF(LQ$22&lt;&gt;"Demand",0,SUMIFS('Power Purchase Inputs Summary'!$J$61:$K$61,'Power Purchase Inputs Summary'!$J$44:$K$44,LQ$23)*SUMPRODUCT('Technical forecasts (Year 2)'!$L426:$AE426,TRANSPOSE('Comm. &amp; Fin. forecasts (Year 2)'!$O$444:$O$463))),SUMIFS(OFFSET('3) Cost Classification (Year 2)'!$J$29:$AB$29,LQ$19-1,),'3) Cost Classification (Year 2)'!$J$26:$AB$26,LQ$24,'3) Cost Classification (Year 2)'!$J$25:$AB$25,LQ$23,'3) Cost Classification (Year 2)'!$J$24:$AB$24,LQ$22,'3) Cost Classification (Year 2)'!$J$23:$AB$23,LQ$21)*IF(LQ$22="Energy",IF(LQ$21='Index Tables'!$I$97,'Technical forecasts (Year 2)'!$J459,'Technical forecasts (Year 2)'!$J490),IF(LQ$22="Demand",'Technical forecasts (Year 2)'!$K490,IF(LQ$21='Index Tables'!$I$97,'Technical forecasts (Year 2)'!$I459,'Technical forecasts (Year 2)'!$I490))))</f>
        <v>0</v>
      </c>
      <c r="LR47" s="400" cm="1">
        <f ca="1" t="array" ref="LR47">IF(AND(LR$20='Index Tables'!$I$123,LR$21='Index Tables'!$I$97),IF(LR$22&lt;&gt;"Demand",0,SUMIFS('Power Purchase Inputs Summary'!$J$61:$K$61,'Power Purchase Inputs Summary'!$J$44:$K$44,LR$23)*SUMPRODUCT('Technical forecasts (Year 2)'!$L426:$AE426,TRANSPOSE('Comm. &amp; Fin. forecasts (Year 2)'!$O$444:$O$463))),SUMIFS(OFFSET('3) Cost Classification (Year 2)'!$J$29:$AB$29,LR$19-1,),'3) Cost Classification (Year 2)'!$J$26:$AB$26,LR$24,'3) Cost Classification (Year 2)'!$J$25:$AB$25,LR$23,'3) Cost Classification (Year 2)'!$J$24:$AB$24,LR$22,'3) Cost Classification (Year 2)'!$J$23:$AB$23,LR$21)*IF(LR$22="Energy",IF(LR$21='Index Tables'!$I$97,'Technical forecasts (Year 2)'!$J459,'Technical forecasts (Year 2)'!$J490),IF(LR$22="Demand",'Technical forecasts (Year 2)'!$K490,IF(LR$21='Index Tables'!$I$97,'Technical forecasts (Year 2)'!$I459,'Technical forecasts (Year 2)'!$I490))))</f>
        <v>0</v>
      </c>
      <c r="LS47" s="400" cm="1">
        <f ca="1" t="array" ref="LS47">IF(AND(LS$20='Index Tables'!$I$123,LS$21='Index Tables'!$I$97),IF(LS$22&lt;&gt;"Demand",0,SUMIFS('Power Purchase Inputs Summary'!$J$61:$K$61,'Power Purchase Inputs Summary'!$J$44:$K$44,LS$23)*SUMPRODUCT('Technical forecasts (Year 2)'!$L426:$AE426,TRANSPOSE('Comm. &amp; Fin. forecasts (Year 2)'!$O$444:$O$463))),SUMIFS(OFFSET('3) Cost Classification (Year 2)'!$J$29:$AB$29,LS$19-1,),'3) Cost Classification (Year 2)'!$J$26:$AB$26,LS$24,'3) Cost Classification (Year 2)'!$J$25:$AB$25,LS$23,'3) Cost Classification (Year 2)'!$J$24:$AB$24,LS$22,'3) Cost Classification (Year 2)'!$J$23:$AB$23,LS$21)*IF(LS$22="Energy",IF(LS$21='Index Tables'!$I$97,'Technical forecasts (Year 2)'!$J459,'Technical forecasts (Year 2)'!$J490),IF(LS$22="Demand",'Technical forecasts (Year 2)'!$K490,IF(LS$21='Index Tables'!$I$97,'Technical forecasts (Year 2)'!$I459,'Technical forecasts (Year 2)'!$I490))))</f>
        <v>0</v>
      </c>
      <c r="LT47" s="400" cm="1">
        <f ca="1" t="array" ref="LT47">IF(AND(LT$20='Index Tables'!$I$123,LT$21='Index Tables'!$I$97),IF(LT$22&lt;&gt;"Demand",0,SUMIFS('Power Purchase Inputs Summary'!$J$61:$K$61,'Power Purchase Inputs Summary'!$J$44:$K$44,LT$23)*SUMPRODUCT('Technical forecasts (Year 2)'!$L426:$AE426,TRANSPOSE('Comm. &amp; Fin. forecasts (Year 2)'!$O$444:$O$463))),SUMIFS(OFFSET('3) Cost Classification (Year 2)'!$J$29:$AB$29,LT$19-1,),'3) Cost Classification (Year 2)'!$J$26:$AB$26,LT$24,'3) Cost Classification (Year 2)'!$J$25:$AB$25,LT$23,'3) Cost Classification (Year 2)'!$J$24:$AB$24,LT$22,'3) Cost Classification (Year 2)'!$J$23:$AB$23,LT$21)*IF(LT$22="Energy",IF(LT$21='Index Tables'!$I$97,'Technical forecasts (Year 2)'!$J459,'Technical forecasts (Year 2)'!$J490),IF(LT$22="Demand",'Technical forecasts (Year 2)'!$K490,IF(LT$21='Index Tables'!$I$97,'Technical forecasts (Year 2)'!$I459,'Technical forecasts (Year 2)'!$I490))))</f>
        <v>0</v>
      </c>
      <c r="LU47" s="400" cm="1">
        <f ca="1" t="array" ref="LU47">IF(AND(LU$20='Index Tables'!$I$123,LU$21='Index Tables'!$I$97),IF(LU$22&lt;&gt;"Demand",0,SUMIFS('Power Purchase Inputs Summary'!$J$61:$K$61,'Power Purchase Inputs Summary'!$J$44:$K$44,LU$23)*SUMPRODUCT('Technical forecasts (Year 2)'!$L426:$AE426,TRANSPOSE('Comm. &amp; Fin. forecasts (Year 2)'!$O$444:$O$463))),SUMIFS(OFFSET('3) Cost Classification (Year 2)'!$J$29:$AB$29,LU$19-1,),'3) Cost Classification (Year 2)'!$J$26:$AB$26,LU$24,'3) Cost Classification (Year 2)'!$J$25:$AB$25,LU$23,'3) Cost Classification (Year 2)'!$J$24:$AB$24,LU$22,'3) Cost Classification (Year 2)'!$J$23:$AB$23,LU$21)*IF(LU$22="Energy",IF(LU$21='Index Tables'!$I$97,'Technical forecasts (Year 2)'!$J459,'Technical forecasts (Year 2)'!$J490),IF(LU$22="Demand",'Technical forecasts (Year 2)'!$K490,IF(LU$21='Index Tables'!$I$97,'Technical forecasts (Year 2)'!$I459,'Technical forecasts (Year 2)'!$I490))))</f>
        <v>0</v>
      </c>
      <c r="LV47" s="400" cm="1">
        <f ca="1" t="array" ref="LV47">IF(AND(LV$20='Index Tables'!$I$123,LV$21='Index Tables'!$I$97),IF(LV$22&lt;&gt;"Demand",0,SUMIFS('Power Purchase Inputs Summary'!$J$61:$K$61,'Power Purchase Inputs Summary'!$J$44:$K$44,LV$23)*SUMPRODUCT('Technical forecasts (Year 2)'!$L426:$AE426,TRANSPOSE('Comm. &amp; Fin. forecasts (Year 2)'!$O$444:$O$463))),SUMIFS(OFFSET('3) Cost Classification (Year 2)'!$J$29:$AB$29,LV$19-1,),'3) Cost Classification (Year 2)'!$J$26:$AB$26,LV$24,'3) Cost Classification (Year 2)'!$J$25:$AB$25,LV$23,'3) Cost Classification (Year 2)'!$J$24:$AB$24,LV$22,'3) Cost Classification (Year 2)'!$J$23:$AB$23,LV$21)*IF(LV$22="Energy",IF(LV$21='Index Tables'!$I$97,'Technical forecasts (Year 2)'!$J459,'Technical forecasts (Year 2)'!$J490),IF(LV$22="Demand",'Technical forecasts (Year 2)'!$K490,IF(LV$21='Index Tables'!$I$97,'Technical forecasts (Year 2)'!$I459,'Technical forecasts (Year 2)'!$I490))))</f>
        <v>0</v>
      </c>
      <c r="LW47" s="400" cm="1">
        <f ca="1" t="array" ref="LW47">IF(AND(LW$20='Index Tables'!$I$123,LW$21='Index Tables'!$I$97),IF(LW$22&lt;&gt;"Demand",0,SUMIFS('Power Purchase Inputs Summary'!$J$61:$K$61,'Power Purchase Inputs Summary'!$J$44:$K$44,LW$23)*SUMPRODUCT('Technical forecasts (Year 2)'!$L426:$AE426,TRANSPOSE('Comm. &amp; Fin. forecasts (Year 2)'!$O$444:$O$463))),SUMIFS(OFFSET('3) Cost Classification (Year 2)'!$J$29:$AB$29,LW$19-1,),'3) Cost Classification (Year 2)'!$J$26:$AB$26,LW$24,'3) Cost Classification (Year 2)'!$J$25:$AB$25,LW$23,'3) Cost Classification (Year 2)'!$J$24:$AB$24,LW$22,'3) Cost Classification (Year 2)'!$J$23:$AB$23,LW$21)*IF(LW$22="Energy",IF(LW$21='Index Tables'!$I$97,'Technical forecasts (Year 2)'!$J459,'Technical forecasts (Year 2)'!$J490),IF(LW$22="Demand",'Technical forecasts (Year 2)'!$K490,IF(LW$21='Index Tables'!$I$97,'Technical forecasts (Year 2)'!$I459,'Technical forecasts (Year 2)'!$I490))))</f>
        <v>0</v>
      </c>
      <c r="LX47" s="400" cm="1">
        <f ca="1" t="array" ref="LX47">IF(AND(LX$20='Index Tables'!$I$123,LX$21='Index Tables'!$I$97),IF(LX$22&lt;&gt;"Demand",0,SUMIFS('Power Purchase Inputs Summary'!$J$61:$K$61,'Power Purchase Inputs Summary'!$J$44:$K$44,LX$23)*SUMPRODUCT('Technical forecasts (Year 2)'!$L426:$AE426,TRANSPOSE('Comm. &amp; Fin. forecasts (Year 2)'!$O$444:$O$463))),SUMIFS(OFFSET('3) Cost Classification (Year 2)'!$J$29:$AB$29,LX$19-1,),'3) Cost Classification (Year 2)'!$J$26:$AB$26,LX$24,'3) Cost Classification (Year 2)'!$J$25:$AB$25,LX$23,'3) Cost Classification (Year 2)'!$J$24:$AB$24,LX$22,'3) Cost Classification (Year 2)'!$J$23:$AB$23,LX$21)*IF(LX$22="Energy",IF(LX$21='Index Tables'!$I$97,'Technical forecasts (Year 2)'!$J459,'Technical forecasts (Year 2)'!$J490),IF(LX$22="Demand",'Technical forecasts (Year 2)'!$K490,IF(LX$21='Index Tables'!$I$97,'Technical forecasts (Year 2)'!$I459,'Technical forecasts (Year 2)'!$I490))))</f>
        <v>0</v>
      </c>
      <c r="LY47" s="400" cm="1">
        <f ca="1" t="array" ref="LY47">IF(AND(LY$20='Index Tables'!$I$123,LY$21='Index Tables'!$I$97),IF(LY$22&lt;&gt;"Demand",0,SUMIFS('Power Purchase Inputs Summary'!$J$61:$K$61,'Power Purchase Inputs Summary'!$J$44:$K$44,LY$23)*SUMPRODUCT('Technical forecasts (Year 2)'!$L426:$AE426,TRANSPOSE('Comm. &amp; Fin. forecasts (Year 2)'!$O$444:$O$463))),SUMIFS(OFFSET('3) Cost Classification (Year 2)'!$J$29:$AB$29,LY$19-1,),'3) Cost Classification (Year 2)'!$J$26:$AB$26,LY$24,'3) Cost Classification (Year 2)'!$J$25:$AB$25,LY$23,'3) Cost Classification (Year 2)'!$J$24:$AB$24,LY$22,'3) Cost Classification (Year 2)'!$J$23:$AB$23,LY$21)*IF(LY$22="Energy",IF(LY$21='Index Tables'!$I$97,'Technical forecasts (Year 2)'!$J459,'Technical forecasts (Year 2)'!$J490),IF(LY$22="Demand",'Technical forecasts (Year 2)'!$K490,IF(LY$21='Index Tables'!$I$97,'Technical forecasts (Year 2)'!$I459,'Technical forecasts (Year 2)'!$I490))))</f>
        <v>0</v>
      </c>
      <c r="MA47" s="400" cm="1">
        <f ca="1" t="array" ref="MA47">IF(AND(MA$20='Index Tables'!$I$123,MA$21='Index Tables'!$I$97),IF(MA$22&lt;&gt;"Demand",0,SUMIFS('Power Purchase Inputs Summary'!$J$61:$K$61,'Power Purchase Inputs Summary'!$J$44:$K$44,MA$23)*SUMPRODUCT('Technical forecasts (Year 2)'!$L426:$AE426,TRANSPOSE('Comm. &amp; Fin. forecasts (Year 2)'!$O$444:$O$463))),SUMIFS(OFFSET('3) Cost Classification (Year 2)'!$J$29:$AB$29,MA$19-1,),'3) Cost Classification (Year 2)'!$J$26:$AB$26,MA$24,'3) Cost Classification (Year 2)'!$J$25:$AB$25,MA$23,'3) Cost Classification (Year 2)'!$J$24:$AB$24,MA$22,'3) Cost Classification (Year 2)'!$J$23:$AB$23,MA$21)*IF(MA$22="Energy",IF(MA$21='Index Tables'!$I$97,'Technical forecasts (Year 2)'!$J459,'Technical forecasts (Year 2)'!$J490),IF(MA$22="Demand",'Technical forecasts (Year 2)'!$K490,IF(MA$21='Index Tables'!$I$97,'Technical forecasts (Year 2)'!$I459,'Technical forecasts (Year 2)'!$I490))))</f>
        <v>0</v>
      </c>
      <c r="MB47" s="400" cm="1">
        <f ca="1" t="array" ref="MB47">IF(AND(MB$20='Index Tables'!$I$123,MB$21='Index Tables'!$I$97),IF(MB$22&lt;&gt;"Demand",0,SUMIFS('Power Purchase Inputs Summary'!$J$61:$K$61,'Power Purchase Inputs Summary'!$J$44:$K$44,MB$23)*SUMPRODUCT('Technical forecasts (Year 2)'!$L426:$AE426,TRANSPOSE('Comm. &amp; Fin. forecasts (Year 2)'!$O$444:$O$463))),SUMIFS(OFFSET('3) Cost Classification (Year 2)'!$J$29:$AB$29,MB$19-1,),'3) Cost Classification (Year 2)'!$J$26:$AB$26,MB$24,'3) Cost Classification (Year 2)'!$J$25:$AB$25,MB$23,'3) Cost Classification (Year 2)'!$J$24:$AB$24,MB$22,'3) Cost Classification (Year 2)'!$J$23:$AB$23,MB$21)*IF(MB$22="Energy",IF(MB$21='Index Tables'!$I$97,'Technical forecasts (Year 2)'!$J459,'Technical forecasts (Year 2)'!$J490),IF(MB$22="Demand",'Technical forecasts (Year 2)'!$K490,IF(MB$21='Index Tables'!$I$97,'Technical forecasts (Year 2)'!$I459,'Technical forecasts (Year 2)'!$I490))))</f>
        <v>0</v>
      </c>
      <c r="MC47" s="400" cm="1">
        <f ca="1" t="array" ref="MC47">IF(AND(MC$20='Index Tables'!$I$123,MC$21='Index Tables'!$I$97),IF(MC$22&lt;&gt;"Demand",0,SUMIFS('Power Purchase Inputs Summary'!$J$61:$K$61,'Power Purchase Inputs Summary'!$J$44:$K$44,MC$23)*SUMPRODUCT('Technical forecasts (Year 2)'!$L426:$AE426,TRANSPOSE('Comm. &amp; Fin. forecasts (Year 2)'!$O$444:$O$463))),SUMIFS(OFFSET('3) Cost Classification (Year 2)'!$J$29:$AB$29,MC$19-1,),'3) Cost Classification (Year 2)'!$J$26:$AB$26,MC$24,'3) Cost Classification (Year 2)'!$J$25:$AB$25,MC$23,'3) Cost Classification (Year 2)'!$J$24:$AB$24,MC$22,'3) Cost Classification (Year 2)'!$J$23:$AB$23,MC$21)*IF(MC$22="Energy",IF(MC$21='Index Tables'!$I$97,'Technical forecasts (Year 2)'!$J459,'Technical forecasts (Year 2)'!$J490),IF(MC$22="Demand",'Technical forecasts (Year 2)'!$K490,IF(MC$21='Index Tables'!$I$97,'Technical forecasts (Year 2)'!$I459,'Technical forecasts (Year 2)'!$I490))))</f>
        <v>0</v>
      </c>
      <c r="MD47" s="400" cm="1">
        <f ca="1" t="array" ref="MD47">IF(AND(MD$20='Index Tables'!$I$123,MD$21='Index Tables'!$I$97),IF(MD$22&lt;&gt;"Demand",0,SUMIFS('Power Purchase Inputs Summary'!$J$61:$K$61,'Power Purchase Inputs Summary'!$J$44:$K$44,MD$23)*SUMPRODUCT('Technical forecasts (Year 2)'!$L426:$AE426,TRANSPOSE('Comm. &amp; Fin. forecasts (Year 2)'!$O$444:$O$463))),SUMIFS(OFFSET('3) Cost Classification (Year 2)'!$J$29:$AB$29,MD$19-1,),'3) Cost Classification (Year 2)'!$J$26:$AB$26,MD$24,'3) Cost Classification (Year 2)'!$J$25:$AB$25,MD$23,'3) Cost Classification (Year 2)'!$J$24:$AB$24,MD$22,'3) Cost Classification (Year 2)'!$J$23:$AB$23,MD$21)*IF(MD$22="Energy",IF(MD$21='Index Tables'!$I$97,'Technical forecasts (Year 2)'!$J459,'Technical forecasts (Year 2)'!$J490),IF(MD$22="Demand",'Technical forecasts (Year 2)'!$K490,IF(MD$21='Index Tables'!$I$97,'Technical forecasts (Year 2)'!$I459,'Technical forecasts (Year 2)'!$I490))))</f>
        <v>0</v>
      </c>
      <c r="ME47" s="400" cm="1">
        <f ca="1" t="array" ref="ME47">IF(AND(ME$20='Index Tables'!$I$123,ME$21='Index Tables'!$I$97),IF(ME$22&lt;&gt;"Demand",0,SUMIFS('Power Purchase Inputs Summary'!$J$61:$K$61,'Power Purchase Inputs Summary'!$J$44:$K$44,ME$23)*SUMPRODUCT('Technical forecasts (Year 2)'!$L426:$AE426,TRANSPOSE('Comm. &amp; Fin. forecasts (Year 2)'!$O$444:$O$463))),SUMIFS(OFFSET('3) Cost Classification (Year 2)'!$J$29:$AB$29,ME$19-1,),'3) Cost Classification (Year 2)'!$J$26:$AB$26,ME$24,'3) Cost Classification (Year 2)'!$J$25:$AB$25,ME$23,'3) Cost Classification (Year 2)'!$J$24:$AB$24,ME$22,'3) Cost Classification (Year 2)'!$J$23:$AB$23,ME$21)*IF(ME$22="Energy",IF(ME$21='Index Tables'!$I$97,'Technical forecasts (Year 2)'!$J459,'Technical forecasts (Year 2)'!$J490),IF(ME$22="Demand",'Technical forecasts (Year 2)'!$K490,IF(ME$21='Index Tables'!$I$97,'Technical forecasts (Year 2)'!$I459,'Technical forecasts (Year 2)'!$I490))))</f>
        <v>0</v>
      </c>
      <c r="MF47" s="400" cm="1">
        <f ca="1" t="array" ref="MF47">IF(AND(MF$20='Index Tables'!$I$123,MF$21='Index Tables'!$I$97),IF(MF$22&lt;&gt;"Demand",0,SUMIFS('Power Purchase Inputs Summary'!$J$61:$K$61,'Power Purchase Inputs Summary'!$J$44:$K$44,MF$23)*SUMPRODUCT('Technical forecasts (Year 2)'!$L426:$AE426,TRANSPOSE('Comm. &amp; Fin. forecasts (Year 2)'!$O$444:$O$463))),SUMIFS(OFFSET('3) Cost Classification (Year 2)'!$J$29:$AB$29,MF$19-1,),'3) Cost Classification (Year 2)'!$J$26:$AB$26,MF$24,'3) Cost Classification (Year 2)'!$J$25:$AB$25,MF$23,'3) Cost Classification (Year 2)'!$J$24:$AB$24,MF$22,'3) Cost Classification (Year 2)'!$J$23:$AB$23,MF$21)*IF(MF$22="Energy",IF(MF$21='Index Tables'!$I$97,'Technical forecasts (Year 2)'!$J459,'Technical forecasts (Year 2)'!$J490),IF(MF$22="Demand",'Technical forecasts (Year 2)'!$K490,IF(MF$21='Index Tables'!$I$97,'Technical forecasts (Year 2)'!$I459,'Technical forecasts (Year 2)'!$I490))))</f>
        <v>0</v>
      </c>
      <c r="MG47" s="400" cm="1">
        <f ca="1" t="array" ref="MG47">IF(AND(MG$20='Index Tables'!$I$123,MG$21='Index Tables'!$I$97),IF(MG$22&lt;&gt;"Demand",0,SUMIFS('Power Purchase Inputs Summary'!$J$61:$K$61,'Power Purchase Inputs Summary'!$J$44:$K$44,MG$23)*SUMPRODUCT('Technical forecasts (Year 2)'!$L426:$AE426,TRANSPOSE('Comm. &amp; Fin. forecasts (Year 2)'!$O$444:$O$463))),SUMIFS(OFFSET('3) Cost Classification (Year 2)'!$J$29:$AB$29,MG$19-1,),'3) Cost Classification (Year 2)'!$J$26:$AB$26,MG$24,'3) Cost Classification (Year 2)'!$J$25:$AB$25,MG$23,'3) Cost Classification (Year 2)'!$J$24:$AB$24,MG$22,'3) Cost Classification (Year 2)'!$J$23:$AB$23,MG$21)*IF(MG$22="Energy",IF(MG$21='Index Tables'!$I$97,'Technical forecasts (Year 2)'!$J459,'Technical forecasts (Year 2)'!$J490),IF(MG$22="Demand",'Technical forecasts (Year 2)'!$K490,IF(MG$21='Index Tables'!$I$97,'Technical forecasts (Year 2)'!$I459,'Technical forecasts (Year 2)'!$I490))))</f>
        <v>0</v>
      </c>
      <c r="MH47" s="400" cm="1">
        <f ca="1" t="array" ref="MH47">IF(AND(MH$20='Index Tables'!$I$123,MH$21='Index Tables'!$I$97),IF(MH$22&lt;&gt;"Demand",0,SUMIFS('Power Purchase Inputs Summary'!$J$61:$K$61,'Power Purchase Inputs Summary'!$J$44:$K$44,MH$23)*SUMPRODUCT('Technical forecasts (Year 2)'!$L426:$AE426,TRANSPOSE('Comm. &amp; Fin. forecasts (Year 2)'!$O$444:$O$463))),SUMIFS(OFFSET('3) Cost Classification (Year 2)'!$J$29:$AB$29,MH$19-1,),'3) Cost Classification (Year 2)'!$J$26:$AB$26,MH$24,'3) Cost Classification (Year 2)'!$J$25:$AB$25,MH$23,'3) Cost Classification (Year 2)'!$J$24:$AB$24,MH$22,'3) Cost Classification (Year 2)'!$J$23:$AB$23,MH$21)*IF(MH$22="Energy",IF(MH$21='Index Tables'!$I$97,'Technical forecasts (Year 2)'!$J459,'Technical forecasts (Year 2)'!$J490),IF(MH$22="Demand",'Technical forecasts (Year 2)'!$K490,IF(MH$21='Index Tables'!$I$97,'Technical forecasts (Year 2)'!$I459,'Technical forecasts (Year 2)'!$I490))))</f>
        <v>0</v>
      </c>
      <c r="MI47" s="400" cm="1">
        <f ca="1" t="array" ref="MI47">IF(AND(MI$20='Index Tables'!$I$123,MI$21='Index Tables'!$I$97),IF(MI$22&lt;&gt;"Demand",0,SUMIFS('Power Purchase Inputs Summary'!$J$61:$K$61,'Power Purchase Inputs Summary'!$J$44:$K$44,MI$23)*SUMPRODUCT('Technical forecasts (Year 2)'!$L426:$AE426,TRANSPOSE('Comm. &amp; Fin. forecasts (Year 2)'!$O$444:$O$463))),SUMIFS(OFFSET('3) Cost Classification (Year 2)'!$J$29:$AB$29,MI$19-1,),'3) Cost Classification (Year 2)'!$J$26:$AB$26,MI$24,'3) Cost Classification (Year 2)'!$J$25:$AB$25,MI$23,'3) Cost Classification (Year 2)'!$J$24:$AB$24,MI$22,'3) Cost Classification (Year 2)'!$J$23:$AB$23,MI$21)*IF(MI$22="Energy",IF(MI$21='Index Tables'!$I$97,'Technical forecasts (Year 2)'!$J459,'Technical forecasts (Year 2)'!$J490),IF(MI$22="Demand",'Technical forecasts (Year 2)'!$K490,IF(MI$21='Index Tables'!$I$97,'Technical forecasts (Year 2)'!$I459,'Technical forecasts (Year 2)'!$I490))))</f>
        <v>0</v>
      </c>
      <c r="MK47" s="400" cm="1">
        <f ca="1" t="array" ref="MK47">IF(AND(MK$20='Index Tables'!$I$123,MK$21='Index Tables'!$I$97),IF(MK$22&lt;&gt;"Demand",0,SUMIFS('Power Purchase Inputs Summary'!$J$61:$K$61,'Power Purchase Inputs Summary'!$J$44:$K$44,MK$23)*SUMPRODUCT('Technical forecasts (Year 2)'!$L426:$AE426,TRANSPOSE('Comm. &amp; Fin. forecasts (Year 2)'!$O$444:$O$463))),SUMIFS(OFFSET('3) Cost Classification (Year 2)'!$J$29:$AB$29,MK$19-1,),'3) Cost Classification (Year 2)'!$J$26:$AB$26,MK$24,'3) Cost Classification (Year 2)'!$J$25:$AB$25,MK$23,'3) Cost Classification (Year 2)'!$J$24:$AB$24,MK$22,'3) Cost Classification (Year 2)'!$J$23:$AB$23,MK$21)*IF(MK$22="Energy",IF(MK$21='Index Tables'!$I$97,'Technical forecasts (Year 2)'!$J459,'Technical forecasts (Year 2)'!$J490),IF(MK$22="Demand",'Technical forecasts (Year 2)'!$K490,IF(MK$21='Index Tables'!$I$97,'Technical forecasts (Year 2)'!$I459,'Technical forecasts (Year 2)'!$I490))))</f>
        <v>0</v>
      </c>
      <c r="ML47" s="400" cm="1">
        <f ca="1" t="array" ref="ML47">IF(AND(ML$20='Index Tables'!$I$123,ML$21='Index Tables'!$I$97),IF(ML$22&lt;&gt;"Demand",0,SUMIFS('Power Purchase Inputs Summary'!$J$61:$K$61,'Power Purchase Inputs Summary'!$J$44:$K$44,ML$23)*SUMPRODUCT('Technical forecasts (Year 2)'!$L426:$AE426,TRANSPOSE('Comm. &amp; Fin. forecasts (Year 2)'!$O$444:$O$463))),SUMIFS(OFFSET('3) Cost Classification (Year 2)'!$J$29:$AB$29,ML$19-1,),'3) Cost Classification (Year 2)'!$J$26:$AB$26,ML$24,'3) Cost Classification (Year 2)'!$J$25:$AB$25,ML$23,'3) Cost Classification (Year 2)'!$J$24:$AB$24,ML$22,'3) Cost Classification (Year 2)'!$J$23:$AB$23,ML$21)*IF(ML$22="Energy",IF(ML$21='Index Tables'!$I$97,'Technical forecasts (Year 2)'!$J459,'Technical forecasts (Year 2)'!$J490),IF(ML$22="Demand",'Technical forecasts (Year 2)'!$K490,IF(ML$21='Index Tables'!$I$97,'Technical forecasts (Year 2)'!$I459,'Technical forecasts (Year 2)'!$I490))))</f>
        <v>0</v>
      </c>
      <c r="MM47" s="400" cm="1">
        <f ca="1" t="array" ref="MM47">IF(AND(MM$20='Index Tables'!$I$123,MM$21='Index Tables'!$I$97),IF(MM$22&lt;&gt;"Demand",0,SUMIFS('Power Purchase Inputs Summary'!$J$61:$K$61,'Power Purchase Inputs Summary'!$J$44:$K$44,MM$23)*SUMPRODUCT('Technical forecasts (Year 2)'!$L426:$AE426,TRANSPOSE('Comm. &amp; Fin. forecasts (Year 2)'!$O$444:$O$463))),SUMIFS(OFFSET('3) Cost Classification (Year 2)'!$J$29:$AB$29,MM$19-1,),'3) Cost Classification (Year 2)'!$J$26:$AB$26,MM$24,'3) Cost Classification (Year 2)'!$J$25:$AB$25,MM$23,'3) Cost Classification (Year 2)'!$J$24:$AB$24,MM$22,'3) Cost Classification (Year 2)'!$J$23:$AB$23,MM$21)*IF(MM$22="Energy",IF(MM$21='Index Tables'!$I$97,'Technical forecasts (Year 2)'!$J459,'Technical forecasts (Year 2)'!$J490),IF(MM$22="Demand",'Technical forecasts (Year 2)'!$K490,IF(MM$21='Index Tables'!$I$97,'Technical forecasts (Year 2)'!$I459,'Technical forecasts (Year 2)'!$I490))))</f>
        <v>0</v>
      </c>
      <c r="MN47" s="400" cm="1">
        <f ca="1" t="array" ref="MN47">IF(AND(MN$20='Index Tables'!$I$123,MN$21='Index Tables'!$I$97),IF(MN$22&lt;&gt;"Demand",0,SUMIFS('Power Purchase Inputs Summary'!$J$61:$K$61,'Power Purchase Inputs Summary'!$J$44:$K$44,MN$23)*SUMPRODUCT('Technical forecasts (Year 2)'!$L426:$AE426,TRANSPOSE('Comm. &amp; Fin. forecasts (Year 2)'!$O$444:$O$463))),SUMIFS(OFFSET('3) Cost Classification (Year 2)'!$J$29:$AB$29,MN$19-1,),'3) Cost Classification (Year 2)'!$J$26:$AB$26,MN$24,'3) Cost Classification (Year 2)'!$J$25:$AB$25,MN$23,'3) Cost Classification (Year 2)'!$J$24:$AB$24,MN$22,'3) Cost Classification (Year 2)'!$J$23:$AB$23,MN$21)*IF(MN$22="Energy",IF(MN$21='Index Tables'!$I$97,'Technical forecasts (Year 2)'!$J459,'Technical forecasts (Year 2)'!$J490),IF(MN$22="Demand",'Technical forecasts (Year 2)'!$K490,IF(MN$21='Index Tables'!$I$97,'Technical forecasts (Year 2)'!$I459,'Technical forecasts (Year 2)'!$I490))))</f>
        <v>0</v>
      </c>
      <c r="MO47" s="400" cm="1">
        <f ca="1" t="array" ref="MO47">IF(AND(MO$20='Index Tables'!$I$123,MO$21='Index Tables'!$I$97),IF(MO$22&lt;&gt;"Demand",0,SUMIFS('Power Purchase Inputs Summary'!$J$61:$K$61,'Power Purchase Inputs Summary'!$J$44:$K$44,MO$23)*SUMPRODUCT('Technical forecasts (Year 2)'!$L426:$AE426,TRANSPOSE('Comm. &amp; Fin. forecasts (Year 2)'!$O$444:$O$463))),SUMIFS(OFFSET('3) Cost Classification (Year 2)'!$J$29:$AB$29,MO$19-1,),'3) Cost Classification (Year 2)'!$J$26:$AB$26,MO$24,'3) Cost Classification (Year 2)'!$J$25:$AB$25,MO$23,'3) Cost Classification (Year 2)'!$J$24:$AB$24,MO$22,'3) Cost Classification (Year 2)'!$J$23:$AB$23,MO$21)*IF(MO$22="Energy",IF(MO$21='Index Tables'!$I$97,'Technical forecasts (Year 2)'!$J459,'Technical forecasts (Year 2)'!$J490),IF(MO$22="Demand",'Technical forecasts (Year 2)'!$K490,IF(MO$21='Index Tables'!$I$97,'Technical forecasts (Year 2)'!$I459,'Technical forecasts (Year 2)'!$I490))))</f>
        <v>0</v>
      </c>
      <c r="MP47" s="400" cm="1">
        <f ca="1" t="array" ref="MP47">IF(AND(MP$20='Index Tables'!$I$123,MP$21='Index Tables'!$I$97),IF(MP$22&lt;&gt;"Demand",0,SUMIFS('Power Purchase Inputs Summary'!$J$61:$K$61,'Power Purchase Inputs Summary'!$J$44:$K$44,MP$23)*SUMPRODUCT('Technical forecasts (Year 2)'!$L426:$AE426,TRANSPOSE('Comm. &amp; Fin. forecasts (Year 2)'!$O$444:$O$463))),SUMIFS(OFFSET('3) Cost Classification (Year 2)'!$J$29:$AB$29,MP$19-1,),'3) Cost Classification (Year 2)'!$J$26:$AB$26,MP$24,'3) Cost Classification (Year 2)'!$J$25:$AB$25,MP$23,'3) Cost Classification (Year 2)'!$J$24:$AB$24,MP$22,'3) Cost Classification (Year 2)'!$J$23:$AB$23,MP$21)*IF(MP$22="Energy",IF(MP$21='Index Tables'!$I$97,'Technical forecasts (Year 2)'!$J459,'Technical forecasts (Year 2)'!$J490),IF(MP$22="Demand",'Technical forecasts (Year 2)'!$K490,IF(MP$21='Index Tables'!$I$97,'Technical forecasts (Year 2)'!$I459,'Technical forecasts (Year 2)'!$I490))))</f>
        <v>0</v>
      </c>
      <c r="MQ47" s="400" cm="1">
        <f ca="1" t="array" ref="MQ47">IF(AND(MQ$20='Index Tables'!$I$123,MQ$21='Index Tables'!$I$97),IF(MQ$22&lt;&gt;"Demand",0,SUMIFS('Power Purchase Inputs Summary'!$J$61:$K$61,'Power Purchase Inputs Summary'!$J$44:$K$44,MQ$23)*SUMPRODUCT('Technical forecasts (Year 2)'!$L426:$AE426,TRANSPOSE('Comm. &amp; Fin. forecasts (Year 2)'!$O$444:$O$463))),SUMIFS(OFFSET('3) Cost Classification (Year 2)'!$J$29:$AB$29,MQ$19-1,),'3) Cost Classification (Year 2)'!$J$26:$AB$26,MQ$24,'3) Cost Classification (Year 2)'!$J$25:$AB$25,MQ$23,'3) Cost Classification (Year 2)'!$J$24:$AB$24,MQ$22,'3) Cost Classification (Year 2)'!$J$23:$AB$23,MQ$21)*IF(MQ$22="Energy",IF(MQ$21='Index Tables'!$I$97,'Technical forecasts (Year 2)'!$J459,'Technical forecasts (Year 2)'!$J490),IF(MQ$22="Demand",'Technical forecasts (Year 2)'!$K490,IF(MQ$21='Index Tables'!$I$97,'Technical forecasts (Year 2)'!$I459,'Technical forecasts (Year 2)'!$I490))))</f>
        <v>0</v>
      </c>
      <c r="MR47" s="400" cm="1">
        <f ca="1" t="array" ref="MR47">IF(AND(MR$20='Index Tables'!$I$123,MR$21='Index Tables'!$I$97),IF(MR$22&lt;&gt;"Demand",0,SUMIFS('Power Purchase Inputs Summary'!$J$61:$K$61,'Power Purchase Inputs Summary'!$J$44:$K$44,MR$23)*SUMPRODUCT('Technical forecasts (Year 2)'!$L426:$AE426,TRANSPOSE('Comm. &amp; Fin. forecasts (Year 2)'!$O$444:$O$463))),SUMIFS(OFFSET('3) Cost Classification (Year 2)'!$J$29:$AB$29,MR$19-1,),'3) Cost Classification (Year 2)'!$J$26:$AB$26,MR$24,'3) Cost Classification (Year 2)'!$J$25:$AB$25,MR$23,'3) Cost Classification (Year 2)'!$J$24:$AB$24,MR$22,'3) Cost Classification (Year 2)'!$J$23:$AB$23,MR$21)*IF(MR$22="Energy",IF(MR$21='Index Tables'!$I$97,'Technical forecasts (Year 2)'!$J459,'Technical forecasts (Year 2)'!$J490),IF(MR$22="Demand",'Technical forecasts (Year 2)'!$K490,IF(MR$21='Index Tables'!$I$97,'Technical forecasts (Year 2)'!$I459,'Technical forecasts (Year 2)'!$I490))))</f>
        <v>0</v>
      </c>
      <c r="MS47" s="400" cm="1">
        <f ca="1" t="array" ref="MS47">IF(AND(MS$20='Index Tables'!$I$123,MS$21='Index Tables'!$I$97),IF(MS$22&lt;&gt;"Demand",0,SUMIFS('Power Purchase Inputs Summary'!$J$61:$K$61,'Power Purchase Inputs Summary'!$J$44:$K$44,MS$23)*SUMPRODUCT('Technical forecasts (Year 2)'!$L426:$AE426,TRANSPOSE('Comm. &amp; Fin. forecasts (Year 2)'!$O$444:$O$463))),SUMIFS(OFFSET('3) Cost Classification (Year 2)'!$J$29:$AB$29,MS$19-1,),'3) Cost Classification (Year 2)'!$J$26:$AB$26,MS$24,'3) Cost Classification (Year 2)'!$J$25:$AB$25,MS$23,'3) Cost Classification (Year 2)'!$J$24:$AB$24,MS$22,'3) Cost Classification (Year 2)'!$J$23:$AB$23,MS$21)*IF(MS$22="Energy",IF(MS$21='Index Tables'!$I$97,'Technical forecasts (Year 2)'!$J459,'Technical forecasts (Year 2)'!$J490),IF(MS$22="Demand",'Technical forecasts (Year 2)'!$K490,IF(MS$21='Index Tables'!$I$97,'Technical forecasts (Year 2)'!$I459,'Technical forecasts (Year 2)'!$I490))))</f>
        <v>0</v>
      </c>
      <c r="MU47" s="400" cm="1">
        <f ca="1" t="array" ref="MU47">IF(AND(MU$20='Index Tables'!$I$123,MU$21='Index Tables'!$I$97),IF(MU$22&lt;&gt;"Demand",0,SUMIFS('Power Purchase Inputs Summary'!$J$61:$K$61,'Power Purchase Inputs Summary'!$J$44:$K$44,MU$23)*SUMPRODUCT('Technical forecasts (Year 2)'!$L426:$AE426,TRANSPOSE('Comm. &amp; Fin. forecasts (Year 2)'!$O$444:$O$463))),SUMIFS(OFFSET('3) Cost Classification (Year 2)'!$J$29:$AB$29,MU$19-1,),'3) Cost Classification (Year 2)'!$J$26:$AB$26,MU$24,'3) Cost Classification (Year 2)'!$J$25:$AB$25,MU$23,'3) Cost Classification (Year 2)'!$J$24:$AB$24,MU$22,'3) Cost Classification (Year 2)'!$J$23:$AB$23,MU$21)*IF(MU$22="Energy",IF(MU$21='Index Tables'!$I$97,'Technical forecasts (Year 2)'!$J459,'Technical forecasts (Year 2)'!$J490),IF(MU$22="Demand",'Technical forecasts (Year 2)'!$K490,IF(MU$21='Index Tables'!$I$97,'Technical forecasts (Year 2)'!$I459,'Technical forecasts (Year 2)'!$I490))))</f>
        <v>0</v>
      </c>
      <c r="MV47" s="400" cm="1">
        <f ca="1" t="array" ref="MV47">IF(AND(MV$20='Index Tables'!$I$123,MV$21='Index Tables'!$I$97),IF(MV$22&lt;&gt;"Demand",0,SUMIFS('Power Purchase Inputs Summary'!$J$61:$K$61,'Power Purchase Inputs Summary'!$J$44:$K$44,MV$23)*SUMPRODUCT('Technical forecasts (Year 2)'!$L426:$AE426,TRANSPOSE('Comm. &amp; Fin. forecasts (Year 2)'!$O$444:$O$463))),SUMIFS(OFFSET('3) Cost Classification (Year 2)'!$J$29:$AB$29,MV$19-1,),'3) Cost Classification (Year 2)'!$J$26:$AB$26,MV$24,'3) Cost Classification (Year 2)'!$J$25:$AB$25,MV$23,'3) Cost Classification (Year 2)'!$J$24:$AB$24,MV$22,'3) Cost Classification (Year 2)'!$J$23:$AB$23,MV$21)*IF(MV$22="Energy",IF(MV$21='Index Tables'!$I$97,'Technical forecasts (Year 2)'!$J459,'Technical forecasts (Year 2)'!$J490),IF(MV$22="Demand",'Technical forecasts (Year 2)'!$K490,IF(MV$21='Index Tables'!$I$97,'Technical forecasts (Year 2)'!$I459,'Technical forecasts (Year 2)'!$I490))))</f>
        <v>0</v>
      </c>
      <c r="MW47" s="400" cm="1">
        <f ca="1" t="array" ref="MW47">IF(AND(MW$20='Index Tables'!$I$123,MW$21='Index Tables'!$I$97),IF(MW$22&lt;&gt;"Demand",0,SUMIFS('Power Purchase Inputs Summary'!$J$61:$K$61,'Power Purchase Inputs Summary'!$J$44:$K$44,MW$23)*SUMPRODUCT('Technical forecasts (Year 2)'!$L426:$AE426,TRANSPOSE('Comm. &amp; Fin. forecasts (Year 2)'!$O$444:$O$463))),SUMIFS(OFFSET('3) Cost Classification (Year 2)'!$J$29:$AB$29,MW$19-1,),'3) Cost Classification (Year 2)'!$J$26:$AB$26,MW$24,'3) Cost Classification (Year 2)'!$J$25:$AB$25,MW$23,'3) Cost Classification (Year 2)'!$J$24:$AB$24,MW$22,'3) Cost Classification (Year 2)'!$J$23:$AB$23,MW$21)*IF(MW$22="Energy",IF(MW$21='Index Tables'!$I$97,'Technical forecasts (Year 2)'!$J459,'Technical forecasts (Year 2)'!$J490),IF(MW$22="Demand",'Technical forecasts (Year 2)'!$K490,IF(MW$21='Index Tables'!$I$97,'Technical forecasts (Year 2)'!$I459,'Technical forecasts (Year 2)'!$I490))))</f>
        <v>0</v>
      </c>
      <c r="MX47" s="400" cm="1">
        <f ca="1" t="array" ref="MX47">IF(AND(MX$20='Index Tables'!$I$123,MX$21='Index Tables'!$I$97),IF(MX$22&lt;&gt;"Demand",0,SUMIFS('Power Purchase Inputs Summary'!$J$61:$K$61,'Power Purchase Inputs Summary'!$J$44:$K$44,MX$23)*SUMPRODUCT('Technical forecasts (Year 2)'!$L426:$AE426,TRANSPOSE('Comm. &amp; Fin. forecasts (Year 2)'!$O$444:$O$463))),SUMIFS(OFFSET('3) Cost Classification (Year 2)'!$J$29:$AB$29,MX$19-1,),'3) Cost Classification (Year 2)'!$J$26:$AB$26,MX$24,'3) Cost Classification (Year 2)'!$J$25:$AB$25,MX$23,'3) Cost Classification (Year 2)'!$J$24:$AB$24,MX$22,'3) Cost Classification (Year 2)'!$J$23:$AB$23,MX$21)*IF(MX$22="Energy",IF(MX$21='Index Tables'!$I$97,'Technical forecasts (Year 2)'!$J459,'Technical forecasts (Year 2)'!$J490),IF(MX$22="Demand",'Technical forecasts (Year 2)'!$K490,IF(MX$21='Index Tables'!$I$97,'Technical forecasts (Year 2)'!$I459,'Technical forecasts (Year 2)'!$I490))))</f>
        <v>0</v>
      </c>
      <c r="MY47" s="400" cm="1">
        <f ca="1" t="array" ref="MY47">IF(AND(MY$20='Index Tables'!$I$123,MY$21='Index Tables'!$I$97),IF(MY$22&lt;&gt;"Demand",0,SUMIFS('Power Purchase Inputs Summary'!$J$61:$K$61,'Power Purchase Inputs Summary'!$J$44:$K$44,MY$23)*SUMPRODUCT('Technical forecasts (Year 2)'!$L426:$AE426,TRANSPOSE('Comm. &amp; Fin. forecasts (Year 2)'!$O$444:$O$463))),SUMIFS(OFFSET('3) Cost Classification (Year 2)'!$J$29:$AB$29,MY$19-1,),'3) Cost Classification (Year 2)'!$J$26:$AB$26,MY$24,'3) Cost Classification (Year 2)'!$J$25:$AB$25,MY$23,'3) Cost Classification (Year 2)'!$J$24:$AB$24,MY$22,'3) Cost Classification (Year 2)'!$J$23:$AB$23,MY$21)*IF(MY$22="Energy",IF(MY$21='Index Tables'!$I$97,'Technical forecasts (Year 2)'!$J459,'Technical forecasts (Year 2)'!$J490),IF(MY$22="Demand",'Technical forecasts (Year 2)'!$K490,IF(MY$21='Index Tables'!$I$97,'Technical forecasts (Year 2)'!$I459,'Technical forecasts (Year 2)'!$I490))))</f>
        <v>0</v>
      </c>
      <c r="MZ47" s="400" cm="1">
        <f ca="1" t="array" ref="MZ47">IF(AND(MZ$20='Index Tables'!$I$123,MZ$21='Index Tables'!$I$97),IF(MZ$22&lt;&gt;"Demand",0,SUMIFS('Power Purchase Inputs Summary'!$J$61:$K$61,'Power Purchase Inputs Summary'!$J$44:$K$44,MZ$23)*SUMPRODUCT('Technical forecasts (Year 2)'!$L426:$AE426,TRANSPOSE('Comm. &amp; Fin. forecasts (Year 2)'!$O$444:$O$463))),SUMIFS(OFFSET('3) Cost Classification (Year 2)'!$J$29:$AB$29,MZ$19-1,),'3) Cost Classification (Year 2)'!$J$26:$AB$26,MZ$24,'3) Cost Classification (Year 2)'!$J$25:$AB$25,MZ$23,'3) Cost Classification (Year 2)'!$J$24:$AB$24,MZ$22,'3) Cost Classification (Year 2)'!$J$23:$AB$23,MZ$21)*IF(MZ$22="Energy",IF(MZ$21='Index Tables'!$I$97,'Technical forecasts (Year 2)'!$J459,'Technical forecasts (Year 2)'!$J490),IF(MZ$22="Demand",'Technical forecasts (Year 2)'!$K490,IF(MZ$21='Index Tables'!$I$97,'Technical forecasts (Year 2)'!$I459,'Technical forecasts (Year 2)'!$I490))))</f>
        <v>0</v>
      </c>
      <c r="NA47" s="400" cm="1">
        <f ca="1" t="array" ref="NA47">IF(AND(NA$20='Index Tables'!$I$123,NA$21='Index Tables'!$I$97),IF(NA$22&lt;&gt;"Demand",0,SUMIFS('Power Purchase Inputs Summary'!$J$61:$K$61,'Power Purchase Inputs Summary'!$J$44:$K$44,NA$23)*SUMPRODUCT('Technical forecasts (Year 2)'!$L426:$AE426,TRANSPOSE('Comm. &amp; Fin. forecasts (Year 2)'!$O$444:$O$463))),SUMIFS(OFFSET('3) Cost Classification (Year 2)'!$J$29:$AB$29,NA$19-1,),'3) Cost Classification (Year 2)'!$J$26:$AB$26,NA$24,'3) Cost Classification (Year 2)'!$J$25:$AB$25,NA$23,'3) Cost Classification (Year 2)'!$J$24:$AB$24,NA$22,'3) Cost Classification (Year 2)'!$J$23:$AB$23,NA$21)*IF(NA$22="Energy",IF(NA$21='Index Tables'!$I$97,'Technical forecasts (Year 2)'!$J459,'Technical forecasts (Year 2)'!$J490),IF(NA$22="Demand",'Technical forecasts (Year 2)'!$K490,IF(NA$21='Index Tables'!$I$97,'Technical forecasts (Year 2)'!$I459,'Technical forecasts (Year 2)'!$I490))))</f>
        <v>0</v>
      </c>
      <c r="NB47" s="400" cm="1">
        <f ca="1" t="array" ref="NB47">IF(AND(NB$20='Index Tables'!$I$123,NB$21='Index Tables'!$I$97),IF(NB$22&lt;&gt;"Demand",0,SUMIFS('Power Purchase Inputs Summary'!$J$61:$K$61,'Power Purchase Inputs Summary'!$J$44:$K$44,NB$23)*SUMPRODUCT('Technical forecasts (Year 2)'!$L426:$AE426,TRANSPOSE('Comm. &amp; Fin. forecasts (Year 2)'!$O$444:$O$463))),SUMIFS(OFFSET('3) Cost Classification (Year 2)'!$J$29:$AB$29,NB$19-1,),'3) Cost Classification (Year 2)'!$J$26:$AB$26,NB$24,'3) Cost Classification (Year 2)'!$J$25:$AB$25,NB$23,'3) Cost Classification (Year 2)'!$J$24:$AB$24,NB$22,'3) Cost Classification (Year 2)'!$J$23:$AB$23,NB$21)*IF(NB$22="Energy",IF(NB$21='Index Tables'!$I$97,'Technical forecasts (Year 2)'!$J459,'Technical forecasts (Year 2)'!$J490),IF(NB$22="Demand",'Technical forecasts (Year 2)'!$K490,IF(NB$21='Index Tables'!$I$97,'Technical forecasts (Year 2)'!$I459,'Technical forecasts (Year 2)'!$I490))))</f>
        <v>0</v>
      </c>
      <c r="NC47" s="400" cm="1">
        <f ca="1" t="array" ref="NC47">IF(AND(NC$20='Index Tables'!$I$123,NC$21='Index Tables'!$I$97),IF(NC$22&lt;&gt;"Demand",0,SUMIFS('Power Purchase Inputs Summary'!$J$61:$K$61,'Power Purchase Inputs Summary'!$J$44:$K$44,NC$23)*SUMPRODUCT('Technical forecasts (Year 2)'!$L426:$AE426,TRANSPOSE('Comm. &amp; Fin. forecasts (Year 2)'!$O$444:$O$463))),SUMIFS(OFFSET('3) Cost Classification (Year 2)'!$J$29:$AB$29,NC$19-1,),'3) Cost Classification (Year 2)'!$J$26:$AB$26,NC$24,'3) Cost Classification (Year 2)'!$J$25:$AB$25,NC$23,'3) Cost Classification (Year 2)'!$J$24:$AB$24,NC$22,'3) Cost Classification (Year 2)'!$J$23:$AB$23,NC$21)*IF(NC$22="Energy",IF(NC$21='Index Tables'!$I$97,'Technical forecasts (Year 2)'!$J459,'Technical forecasts (Year 2)'!$J490),IF(NC$22="Demand",'Technical forecasts (Year 2)'!$K490,IF(NC$21='Index Tables'!$I$97,'Technical forecasts (Year 2)'!$I459,'Technical forecasts (Year 2)'!$I490))))</f>
        <v>0</v>
      </c>
      <c r="NE47" s="400" cm="1">
        <f ca="1" t="array" ref="NE47">IF(AND(NE$20='Index Tables'!$I$123,NE$21='Index Tables'!$I$97),IF(NE$22&lt;&gt;"Demand",0,SUMIFS('Power Purchase Inputs Summary'!$J$61:$K$61,'Power Purchase Inputs Summary'!$J$44:$K$44,NE$23)*SUMPRODUCT('Technical forecasts (Year 2)'!$L426:$AE426,TRANSPOSE('Comm. &amp; Fin. forecasts (Year 2)'!$O$444:$O$463))),SUMIFS(OFFSET('3) Cost Classification (Year 2)'!$J$29:$AB$29,NE$19-1,),'3) Cost Classification (Year 2)'!$J$26:$AB$26,NE$24,'3) Cost Classification (Year 2)'!$J$25:$AB$25,NE$23,'3) Cost Classification (Year 2)'!$J$24:$AB$24,NE$22,'3) Cost Classification (Year 2)'!$J$23:$AB$23,NE$21)*IF(NE$22="Energy",IF(NE$21='Index Tables'!$I$97,'Technical forecasts (Year 2)'!$J459,'Technical forecasts (Year 2)'!$J490),IF(NE$22="Demand",'Technical forecasts (Year 2)'!$K490,IF(NE$21='Index Tables'!$I$97,'Technical forecasts (Year 2)'!$I459,'Technical forecasts (Year 2)'!$I490))))</f>
        <v>0</v>
      </c>
      <c r="NF47" s="400" cm="1">
        <f ca="1" t="array" ref="NF47">IF(AND(NF$20='Index Tables'!$I$123,NF$21='Index Tables'!$I$97),IF(NF$22&lt;&gt;"Demand",0,SUMIFS('Power Purchase Inputs Summary'!$J$61:$K$61,'Power Purchase Inputs Summary'!$J$44:$K$44,NF$23)*SUMPRODUCT('Technical forecasts (Year 2)'!$L426:$AE426,TRANSPOSE('Comm. &amp; Fin. forecasts (Year 2)'!$O$444:$O$463))),SUMIFS(OFFSET('3) Cost Classification (Year 2)'!$J$29:$AB$29,NF$19-1,),'3) Cost Classification (Year 2)'!$J$26:$AB$26,NF$24,'3) Cost Classification (Year 2)'!$J$25:$AB$25,NF$23,'3) Cost Classification (Year 2)'!$J$24:$AB$24,NF$22,'3) Cost Classification (Year 2)'!$J$23:$AB$23,NF$21)*IF(NF$22="Energy",IF(NF$21='Index Tables'!$I$97,'Technical forecasts (Year 2)'!$J459,'Technical forecasts (Year 2)'!$J490),IF(NF$22="Demand",'Technical forecasts (Year 2)'!$K490,IF(NF$21='Index Tables'!$I$97,'Technical forecasts (Year 2)'!$I459,'Technical forecasts (Year 2)'!$I490))))</f>
        <v>0</v>
      </c>
      <c r="NG47" s="400" cm="1">
        <f ca="1" t="array" ref="NG47">IF(AND(NG$20='Index Tables'!$I$123,NG$21='Index Tables'!$I$97),IF(NG$22&lt;&gt;"Demand",0,SUMIFS('Power Purchase Inputs Summary'!$J$61:$K$61,'Power Purchase Inputs Summary'!$J$44:$K$44,NG$23)*SUMPRODUCT('Technical forecasts (Year 2)'!$L426:$AE426,TRANSPOSE('Comm. &amp; Fin. forecasts (Year 2)'!$O$444:$O$463))),SUMIFS(OFFSET('3) Cost Classification (Year 2)'!$J$29:$AB$29,NG$19-1,),'3) Cost Classification (Year 2)'!$J$26:$AB$26,NG$24,'3) Cost Classification (Year 2)'!$J$25:$AB$25,NG$23,'3) Cost Classification (Year 2)'!$J$24:$AB$24,NG$22,'3) Cost Classification (Year 2)'!$J$23:$AB$23,NG$21)*IF(NG$22="Energy",IF(NG$21='Index Tables'!$I$97,'Technical forecasts (Year 2)'!$J459,'Technical forecasts (Year 2)'!$J490),IF(NG$22="Demand",'Technical forecasts (Year 2)'!$K490,IF(NG$21='Index Tables'!$I$97,'Technical forecasts (Year 2)'!$I459,'Technical forecasts (Year 2)'!$I490))))</f>
        <v>0</v>
      </c>
      <c r="NH47" s="400" cm="1">
        <f ca="1" t="array" ref="NH47">IF(AND(NH$20='Index Tables'!$I$123,NH$21='Index Tables'!$I$97),IF(NH$22&lt;&gt;"Demand",0,SUMIFS('Power Purchase Inputs Summary'!$J$61:$K$61,'Power Purchase Inputs Summary'!$J$44:$K$44,NH$23)*SUMPRODUCT('Technical forecasts (Year 2)'!$L426:$AE426,TRANSPOSE('Comm. &amp; Fin. forecasts (Year 2)'!$O$444:$O$463))),SUMIFS(OFFSET('3) Cost Classification (Year 2)'!$J$29:$AB$29,NH$19-1,),'3) Cost Classification (Year 2)'!$J$26:$AB$26,NH$24,'3) Cost Classification (Year 2)'!$J$25:$AB$25,NH$23,'3) Cost Classification (Year 2)'!$J$24:$AB$24,NH$22,'3) Cost Classification (Year 2)'!$J$23:$AB$23,NH$21)*IF(NH$22="Energy",IF(NH$21='Index Tables'!$I$97,'Technical forecasts (Year 2)'!$J459,'Technical forecasts (Year 2)'!$J490),IF(NH$22="Demand",'Technical forecasts (Year 2)'!$K490,IF(NH$21='Index Tables'!$I$97,'Technical forecasts (Year 2)'!$I459,'Technical forecasts (Year 2)'!$I490))))</f>
        <v>0</v>
      </c>
      <c r="NI47" s="400" cm="1">
        <f ca="1" t="array" ref="NI47">IF(AND(NI$20='Index Tables'!$I$123,NI$21='Index Tables'!$I$97),IF(NI$22&lt;&gt;"Demand",0,SUMIFS('Power Purchase Inputs Summary'!$J$61:$K$61,'Power Purchase Inputs Summary'!$J$44:$K$44,NI$23)*SUMPRODUCT('Technical forecasts (Year 2)'!$L426:$AE426,TRANSPOSE('Comm. &amp; Fin. forecasts (Year 2)'!$O$444:$O$463))),SUMIFS(OFFSET('3) Cost Classification (Year 2)'!$J$29:$AB$29,NI$19-1,),'3) Cost Classification (Year 2)'!$J$26:$AB$26,NI$24,'3) Cost Classification (Year 2)'!$J$25:$AB$25,NI$23,'3) Cost Classification (Year 2)'!$J$24:$AB$24,NI$22,'3) Cost Classification (Year 2)'!$J$23:$AB$23,NI$21)*IF(NI$22="Energy",IF(NI$21='Index Tables'!$I$97,'Technical forecasts (Year 2)'!$J459,'Technical forecasts (Year 2)'!$J490),IF(NI$22="Demand",'Technical forecasts (Year 2)'!$K490,IF(NI$21='Index Tables'!$I$97,'Technical forecasts (Year 2)'!$I459,'Technical forecasts (Year 2)'!$I490))))</f>
        <v>0</v>
      </c>
      <c r="NJ47" s="400" cm="1">
        <f ca="1" t="array" ref="NJ47">IF(AND(NJ$20='Index Tables'!$I$123,NJ$21='Index Tables'!$I$97),IF(NJ$22&lt;&gt;"Demand",0,SUMIFS('Power Purchase Inputs Summary'!$J$61:$K$61,'Power Purchase Inputs Summary'!$J$44:$K$44,NJ$23)*SUMPRODUCT('Technical forecasts (Year 2)'!$L426:$AE426,TRANSPOSE('Comm. &amp; Fin. forecasts (Year 2)'!$O$444:$O$463))),SUMIFS(OFFSET('3) Cost Classification (Year 2)'!$J$29:$AB$29,NJ$19-1,),'3) Cost Classification (Year 2)'!$J$26:$AB$26,NJ$24,'3) Cost Classification (Year 2)'!$J$25:$AB$25,NJ$23,'3) Cost Classification (Year 2)'!$J$24:$AB$24,NJ$22,'3) Cost Classification (Year 2)'!$J$23:$AB$23,NJ$21)*IF(NJ$22="Energy",IF(NJ$21='Index Tables'!$I$97,'Technical forecasts (Year 2)'!$J459,'Technical forecasts (Year 2)'!$J490),IF(NJ$22="Demand",'Technical forecasts (Year 2)'!$K490,IF(NJ$21='Index Tables'!$I$97,'Technical forecasts (Year 2)'!$I459,'Technical forecasts (Year 2)'!$I490))))</f>
        <v>0</v>
      </c>
      <c r="NK47" s="400" cm="1">
        <f ca="1" t="array" ref="NK47">IF(AND(NK$20='Index Tables'!$I$123,NK$21='Index Tables'!$I$97),IF(NK$22&lt;&gt;"Demand",0,SUMIFS('Power Purchase Inputs Summary'!$J$61:$K$61,'Power Purchase Inputs Summary'!$J$44:$K$44,NK$23)*SUMPRODUCT('Technical forecasts (Year 2)'!$L426:$AE426,TRANSPOSE('Comm. &amp; Fin. forecasts (Year 2)'!$O$444:$O$463))),SUMIFS(OFFSET('3) Cost Classification (Year 2)'!$J$29:$AB$29,NK$19-1,),'3) Cost Classification (Year 2)'!$J$26:$AB$26,NK$24,'3) Cost Classification (Year 2)'!$J$25:$AB$25,NK$23,'3) Cost Classification (Year 2)'!$J$24:$AB$24,NK$22,'3) Cost Classification (Year 2)'!$J$23:$AB$23,NK$21)*IF(NK$22="Energy",IF(NK$21='Index Tables'!$I$97,'Technical forecasts (Year 2)'!$J459,'Technical forecasts (Year 2)'!$J490),IF(NK$22="Demand",'Technical forecasts (Year 2)'!$K490,IF(NK$21='Index Tables'!$I$97,'Technical forecasts (Year 2)'!$I459,'Technical forecasts (Year 2)'!$I490))))</f>
        <v>0</v>
      </c>
      <c r="NL47" s="400" cm="1">
        <f ca="1" t="array" ref="NL47">IF(AND(NL$20='Index Tables'!$I$123,NL$21='Index Tables'!$I$97),IF(NL$22&lt;&gt;"Demand",0,SUMIFS('Power Purchase Inputs Summary'!$J$61:$K$61,'Power Purchase Inputs Summary'!$J$44:$K$44,NL$23)*SUMPRODUCT('Technical forecasts (Year 2)'!$L426:$AE426,TRANSPOSE('Comm. &amp; Fin. forecasts (Year 2)'!$O$444:$O$463))),SUMIFS(OFFSET('3) Cost Classification (Year 2)'!$J$29:$AB$29,NL$19-1,),'3) Cost Classification (Year 2)'!$J$26:$AB$26,NL$24,'3) Cost Classification (Year 2)'!$J$25:$AB$25,NL$23,'3) Cost Classification (Year 2)'!$J$24:$AB$24,NL$22,'3) Cost Classification (Year 2)'!$J$23:$AB$23,NL$21)*IF(NL$22="Energy",IF(NL$21='Index Tables'!$I$97,'Technical forecasts (Year 2)'!$J459,'Technical forecasts (Year 2)'!$J490),IF(NL$22="Demand",'Technical forecasts (Year 2)'!$K490,IF(NL$21='Index Tables'!$I$97,'Technical forecasts (Year 2)'!$I459,'Technical forecasts (Year 2)'!$I490))))</f>
        <v>0</v>
      </c>
      <c r="NM47" s="400" cm="1">
        <f ca="1" t="array" ref="NM47">IF(AND(NM$20='Index Tables'!$I$123,NM$21='Index Tables'!$I$97),IF(NM$22&lt;&gt;"Demand",0,SUMIFS('Power Purchase Inputs Summary'!$J$61:$K$61,'Power Purchase Inputs Summary'!$J$44:$K$44,NM$23)*SUMPRODUCT('Technical forecasts (Year 2)'!$L426:$AE426,TRANSPOSE('Comm. &amp; Fin. forecasts (Year 2)'!$O$444:$O$463))),SUMIFS(OFFSET('3) Cost Classification (Year 2)'!$J$29:$AB$29,NM$19-1,),'3) Cost Classification (Year 2)'!$J$26:$AB$26,NM$24,'3) Cost Classification (Year 2)'!$J$25:$AB$25,NM$23,'3) Cost Classification (Year 2)'!$J$24:$AB$24,NM$22,'3) Cost Classification (Year 2)'!$J$23:$AB$23,NM$21)*IF(NM$22="Energy",IF(NM$21='Index Tables'!$I$97,'Technical forecasts (Year 2)'!$J459,'Technical forecasts (Year 2)'!$J490),IF(NM$22="Demand",'Technical forecasts (Year 2)'!$K490,IF(NM$21='Index Tables'!$I$97,'Technical forecasts (Year 2)'!$I459,'Technical forecasts (Year 2)'!$I490))))</f>
        <v>0</v>
      </c>
      <c r="NO47" s="400" cm="1">
        <f ca="1" t="array" ref="NO47">IF(AND(NO$20='Index Tables'!$I$123,NO$21='Index Tables'!$I$97),IF(NO$22&lt;&gt;"Demand",0,SUMIFS('Power Purchase Inputs Summary'!$J$61:$K$61,'Power Purchase Inputs Summary'!$J$44:$K$44,NO$23)*SUMPRODUCT('Technical forecasts (Year 2)'!$L426:$AE426,TRANSPOSE('Comm. &amp; Fin. forecasts (Year 2)'!$O$444:$O$463))),SUMIFS(OFFSET('3) Cost Classification (Year 2)'!$J$29:$AB$29,NO$19-1,),'3) Cost Classification (Year 2)'!$J$26:$AB$26,NO$24,'3) Cost Classification (Year 2)'!$J$25:$AB$25,NO$23,'3) Cost Classification (Year 2)'!$J$24:$AB$24,NO$22,'3) Cost Classification (Year 2)'!$J$23:$AB$23,NO$21)*IF(NO$22="Energy",IF(NO$21='Index Tables'!$I$97,'Technical forecasts (Year 2)'!$J459,'Technical forecasts (Year 2)'!$J490),IF(NO$22="Demand",'Technical forecasts (Year 2)'!$K490,IF(NO$21='Index Tables'!$I$97,'Technical forecasts (Year 2)'!$I459,'Technical forecasts (Year 2)'!$I490))))</f>
        <v>0</v>
      </c>
      <c r="NP47" s="400" cm="1">
        <f ca="1" t="array" ref="NP47">IF(AND(NP$20='Index Tables'!$I$123,NP$21='Index Tables'!$I$97),IF(NP$22&lt;&gt;"Demand",0,SUMIFS('Power Purchase Inputs Summary'!$J$61:$K$61,'Power Purchase Inputs Summary'!$J$44:$K$44,NP$23)*SUMPRODUCT('Technical forecasts (Year 2)'!$L426:$AE426,TRANSPOSE('Comm. &amp; Fin. forecasts (Year 2)'!$O$444:$O$463))),SUMIFS(OFFSET('3) Cost Classification (Year 2)'!$J$29:$AB$29,NP$19-1,),'3) Cost Classification (Year 2)'!$J$26:$AB$26,NP$24,'3) Cost Classification (Year 2)'!$J$25:$AB$25,NP$23,'3) Cost Classification (Year 2)'!$J$24:$AB$24,NP$22,'3) Cost Classification (Year 2)'!$J$23:$AB$23,NP$21)*IF(NP$22="Energy",IF(NP$21='Index Tables'!$I$97,'Technical forecasts (Year 2)'!$J459,'Technical forecasts (Year 2)'!$J490),IF(NP$22="Demand",'Technical forecasts (Year 2)'!$K490,IF(NP$21='Index Tables'!$I$97,'Technical forecasts (Year 2)'!$I459,'Technical forecasts (Year 2)'!$I490))))</f>
        <v>0</v>
      </c>
      <c r="NQ47" s="400" cm="1">
        <f ca="1" t="array" ref="NQ47">IF(AND(NQ$20='Index Tables'!$I$123,NQ$21='Index Tables'!$I$97),IF(NQ$22&lt;&gt;"Demand",0,SUMIFS('Power Purchase Inputs Summary'!$J$61:$K$61,'Power Purchase Inputs Summary'!$J$44:$K$44,NQ$23)*SUMPRODUCT('Technical forecasts (Year 2)'!$L426:$AE426,TRANSPOSE('Comm. &amp; Fin. forecasts (Year 2)'!$O$444:$O$463))),SUMIFS(OFFSET('3) Cost Classification (Year 2)'!$J$29:$AB$29,NQ$19-1,),'3) Cost Classification (Year 2)'!$J$26:$AB$26,NQ$24,'3) Cost Classification (Year 2)'!$J$25:$AB$25,NQ$23,'3) Cost Classification (Year 2)'!$J$24:$AB$24,NQ$22,'3) Cost Classification (Year 2)'!$J$23:$AB$23,NQ$21)*IF(NQ$22="Energy",IF(NQ$21='Index Tables'!$I$97,'Technical forecasts (Year 2)'!$J459,'Technical forecasts (Year 2)'!$J490),IF(NQ$22="Demand",'Technical forecasts (Year 2)'!$K490,IF(NQ$21='Index Tables'!$I$97,'Technical forecasts (Year 2)'!$I459,'Technical forecasts (Year 2)'!$I490))))</f>
        <v>0</v>
      </c>
      <c r="NR47" s="400" cm="1">
        <f ca="1" t="array" ref="NR47">IF(AND(NR$20='Index Tables'!$I$123,NR$21='Index Tables'!$I$97),IF(NR$22&lt;&gt;"Demand",0,SUMIFS('Power Purchase Inputs Summary'!$J$61:$K$61,'Power Purchase Inputs Summary'!$J$44:$K$44,NR$23)*SUMPRODUCT('Technical forecasts (Year 2)'!$L426:$AE426,TRANSPOSE('Comm. &amp; Fin. forecasts (Year 2)'!$O$444:$O$463))),SUMIFS(OFFSET('3) Cost Classification (Year 2)'!$J$29:$AB$29,NR$19-1,),'3) Cost Classification (Year 2)'!$J$26:$AB$26,NR$24,'3) Cost Classification (Year 2)'!$J$25:$AB$25,NR$23,'3) Cost Classification (Year 2)'!$J$24:$AB$24,NR$22,'3) Cost Classification (Year 2)'!$J$23:$AB$23,NR$21)*IF(NR$22="Energy",IF(NR$21='Index Tables'!$I$97,'Technical forecasts (Year 2)'!$J459,'Technical forecasts (Year 2)'!$J490),IF(NR$22="Demand",'Technical forecasts (Year 2)'!$K490,IF(NR$21='Index Tables'!$I$97,'Technical forecasts (Year 2)'!$I459,'Technical forecasts (Year 2)'!$I490))))</f>
        <v>0</v>
      </c>
      <c r="NS47" s="400" cm="1">
        <f ca="1" t="array" ref="NS47">IF(AND(NS$20='Index Tables'!$I$123,NS$21='Index Tables'!$I$97),IF(NS$22&lt;&gt;"Demand",0,SUMIFS('Power Purchase Inputs Summary'!$J$61:$K$61,'Power Purchase Inputs Summary'!$J$44:$K$44,NS$23)*SUMPRODUCT('Technical forecasts (Year 2)'!$L426:$AE426,TRANSPOSE('Comm. &amp; Fin. forecasts (Year 2)'!$O$444:$O$463))),SUMIFS(OFFSET('3) Cost Classification (Year 2)'!$J$29:$AB$29,NS$19-1,),'3) Cost Classification (Year 2)'!$J$26:$AB$26,NS$24,'3) Cost Classification (Year 2)'!$J$25:$AB$25,NS$23,'3) Cost Classification (Year 2)'!$J$24:$AB$24,NS$22,'3) Cost Classification (Year 2)'!$J$23:$AB$23,NS$21)*IF(NS$22="Energy",IF(NS$21='Index Tables'!$I$97,'Technical forecasts (Year 2)'!$J459,'Technical forecasts (Year 2)'!$J490),IF(NS$22="Demand",'Technical forecasts (Year 2)'!$K490,IF(NS$21='Index Tables'!$I$97,'Technical forecasts (Year 2)'!$I459,'Technical forecasts (Year 2)'!$I490))))</f>
        <v>0</v>
      </c>
      <c r="NT47" s="400" cm="1">
        <f ca="1" t="array" ref="NT47">IF(AND(NT$20='Index Tables'!$I$123,NT$21='Index Tables'!$I$97),IF(NT$22&lt;&gt;"Demand",0,SUMIFS('Power Purchase Inputs Summary'!$J$61:$K$61,'Power Purchase Inputs Summary'!$J$44:$K$44,NT$23)*SUMPRODUCT('Technical forecasts (Year 2)'!$L426:$AE426,TRANSPOSE('Comm. &amp; Fin. forecasts (Year 2)'!$O$444:$O$463))),SUMIFS(OFFSET('3) Cost Classification (Year 2)'!$J$29:$AB$29,NT$19-1,),'3) Cost Classification (Year 2)'!$J$26:$AB$26,NT$24,'3) Cost Classification (Year 2)'!$J$25:$AB$25,NT$23,'3) Cost Classification (Year 2)'!$J$24:$AB$24,NT$22,'3) Cost Classification (Year 2)'!$J$23:$AB$23,NT$21)*IF(NT$22="Energy",IF(NT$21='Index Tables'!$I$97,'Technical forecasts (Year 2)'!$J459,'Technical forecasts (Year 2)'!$J490),IF(NT$22="Demand",'Technical forecasts (Year 2)'!$K490,IF(NT$21='Index Tables'!$I$97,'Technical forecasts (Year 2)'!$I459,'Technical forecasts (Year 2)'!$I490))))</f>
        <v>0</v>
      </c>
      <c r="NU47" s="400" cm="1">
        <f ca="1" t="array" ref="NU47">IF(AND(NU$20='Index Tables'!$I$123,NU$21='Index Tables'!$I$97),IF(NU$22&lt;&gt;"Demand",0,SUMIFS('Power Purchase Inputs Summary'!$J$61:$K$61,'Power Purchase Inputs Summary'!$J$44:$K$44,NU$23)*SUMPRODUCT('Technical forecasts (Year 2)'!$L426:$AE426,TRANSPOSE('Comm. &amp; Fin. forecasts (Year 2)'!$O$444:$O$463))),SUMIFS(OFFSET('3) Cost Classification (Year 2)'!$J$29:$AB$29,NU$19-1,),'3) Cost Classification (Year 2)'!$J$26:$AB$26,NU$24,'3) Cost Classification (Year 2)'!$J$25:$AB$25,NU$23,'3) Cost Classification (Year 2)'!$J$24:$AB$24,NU$22,'3) Cost Classification (Year 2)'!$J$23:$AB$23,NU$21)*IF(NU$22="Energy",IF(NU$21='Index Tables'!$I$97,'Technical forecasts (Year 2)'!$J459,'Technical forecasts (Year 2)'!$J490),IF(NU$22="Demand",'Technical forecasts (Year 2)'!$K490,IF(NU$21='Index Tables'!$I$97,'Technical forecasts (Year 2)'!$I459,'Technical forecasts (Year 2)'!$I490))))</f>
        <v>0</v>
      </c>
      <c r="NV47" s="400" cm="1">
        <f ca="1" t="array" ref="NV47">IF(AND(NV$20='Index Tables'!$I$123,NV$21='Index Tables'!$I$97),IF(NV$22&lt;&gt;"Demand",0,SUMIFS('Power Purchase Inputs Summary'!$J$61:$K$61,'Power Purchase Inputs Summary'!$J$44:$K$44,NV$23)*SUMPRODUCT('Technical forecasts (Year 2)'!$L426:$AE426,TRANSPOSE('Comm. &amp; Fin. forecasts (Year 2)'!$O$444:$O$463))),SUMIFS(OFFSET('3) Cost Classification (Year 2)'!$J$29:$AB$29,NV$19-1,),'3) Cost Classification (Year 2)'!$J$26:$AB$26,NV$24,'3) Cost Classification (Year 2)'!$J$25:$AB$25,NV$23,'3) Cost Classification (Year 2)'!$J$24:$AB$24,NV$22,'3) Cost Classification (Year 2)'!$J$23:$AB$23,NV$21)*IF(NV$22="Energy",IF(NV$21='Index Tables'!$I$97,'Technical forecasts (Year 2)'!$J459,'Technical forecasts (Year 2)'!$J490),IF(NV$22="Demand",'Technical forecasts (Year 2)'!$K490,IF(NV$21='Index Tables'!$I$97,'Technical forecasts (Year 2)'!$I459,'Technical forecasts (Year 2)'!$I490))))</f>
        <v>0</v>
      </c>
      <c r="NW47" s="400" cm="1">
        <f ca="1" t="array" ref="NW47">IF(AND(NW$20='Index Tables'!$I$123,NW$21='Index Tables'!$I$97),IF(NW$22&lt;&gt;"Demand",0,SUMIFS('Power Purchase Inputs Summary'!$J$61:$K$61,'Power Purchase Inputs Summary'!$J$44:$K$44,NW$23)*SUMPRODUCT('Technical forecasts (Year 2)'!$L426:$AE426,TRANSPOSE('Comm. &amp; Fin. forecasts (Year 2)'!$O$444:$O$463))),SUMIFS(OFFSET('3) Cost Classification (Year 2)'!$J$29:$AB$29,NW$19-1,),'3) Cost Classification (Year 2)'!$J$26:$AB$26,NW$24,'3) Cost Classification (Year 2)'!$J$25:$AB$25,NW$23,'3) Cost Classification (Year 2)'!$J$24:$AB$24,NW$22,'3) Cost Classification (Year 2)'!$J$23:$AB$23,NW$21)*IF(NW$22="Energy",IF(NW$21='Index Tables'!$I$97,'Technical forecasts (Year 2)'!$J459,'Technical forecasts (Year 2)'!$J490),IF(NW$22="Demand",'Technical forecasts (Year 2)'!$K490,IF(NW$21='Index Tables'!$I$97,'Technical forecasts (Year 2)'!$I459,'Technical forecasts (Year 2)'!$I490))))</f>
        <v>0</v>
      </c>
      <c r="NY47" s="400" cm="1">
        <f ca="1" t="array" ref="NY47">IF(AND(NY$20='Index Tables'!$I$123,NY$21='Index Tables'!$I$97),IF(NY$22&lt;&gt;"Demand",0,SUMIFS('Power Purchase Inputs Summary'!$J$61:$K$61,'Power Purchase Inputs Summary'!$J$44:$K$44,NY$23)*SUMPRODUCT('Technical forecasts (Year 2)'!$L426:$AE426,TRANSPOSE('Comm. &amp; Fin. forecasts (Year 2)'!$O$444:$O$463))),SUMIFS(OFFSET('3) Cost Classification (Year 2)'!$J$29:$AB$29,NY$19-1,),'3) Cost Classification (Year 2)'!$J$26:$AB$26,NY$24,'3) Cost Classification (Year 2)'!$J$25:$AB$25,NY$23,'3) Cost Classification (Year 2)'!$J$24:$AB$24,NY$22,'3) Cost Classification (Year 2)'!$J$23:$AB$23,NY$21)*IF(NY$22="Energy",IF(NY$21='Index Tables'!$I$97,'Technical forecasts (Year 2)'!$J459,'Technical forecasts (Year 2)'!$J490),IF(NY$22="Demand",'Technical forecasts (Year 2)'!$K490,IF(NY$21='Index Tables'!$I$97,'Technical forecasts (Year 2)'!$I459,'Technical forecasts (Year 2)'!$I490))))</f>
        <v>0</v>
      </c>
      <c r="NZ47" s="400" cm="1">
        <f ca="1" t="array" ref="NZ47">IF(AND(NZ$20='Index Tables'!$I$123,NZ$21='Index Tables'!$I$97),IF(NZ$22&lt;&gt;"Demand",0,SUMIFS('Power Purchase Inputs Summary'!$J$61:$K$61,'Power Purchase Inputs Summary'!$J$44:$K$44,NZ$23)*SUMPRODUCT('Technical forecasts (Year 2)'!$L426:$AE426,TRANSPOSE('Comm. &amp; Fin. forecasts (Year 2)'!$O$444:$O$463))),SUMIFS(OFFSET('3) Cost Classification (Year 2)'!$J$29:$AB$29,NZ$19-1,),'3) Cost Classification (Year 2)'!$J$26:$AB$26,NZ$24,'3) Cost Classification (Year 2)'!$J$25:$AB$25,NZ$23,'3) Cost Classification (Year 2)'!$J$24:$AB$24,NZ$22,'3) Cost Classification (Year 2)'!$J$23:$AB$23,NZ$21)*IF(NZ$22="Energy",IF(NZ$21='Index Tables'!$I$97,'Technical forecasts (Year 2)'!$J459,'Technical forecasts (Year 2)'!$J490),IF(NZ$22="Demand",'Technical forecasts (Year 2)'!$K490,IF(NZ$21='Index Tables'!$I$97,'Technical forecasts (Year 2)'!$I459,'Technical forecasts (Year 2)'!$I490))))</f>
        <v>0</v>
      </c>
      <c r="OA47" s="400" cm="1">
        <f ca="1" t="array" ref="OA47">IF(AND(OA$20='Index Tables'!$I$123,OA$21='Index Tables'!$I$97),IF(OA$22&lt;&gt;"Demand",0,SUMIFS('Power Purchase Inputs Summary'!$J$61:$K$61,'Power Purchase Inputs Summary'!$J$44:$K$44,OA$23)*SUMPRODUCT('Technical forecasts (Year 2)'!$L426:$AE426,TRANSPOSE('Comm. &amp; Fin. forecasts (Year 2)'!$O$444:$O$463))),SUMIFS(OFFSET('3) Cost Classification (Year 2)'!$J$29:$AB$29,OA$19-1,),'3) Cost Classification (Year 2)'!$J$26:$AB$26,OA$24,'3) Cost Classification (Year 2)'!$J$25:$AB$25,OA$23,'3) Cost Classification (Year 2)'!$J$24:$AB$24,OA$22,'3) Cost Classification (Year 2)'!$J$23:$AB$23,OA$21)*IF(OA$22="Energy",IF(OA$21='Index Tables'!$I$97,'Technical forecasts (Year 2)'!$J459,'Technical forecasts (Year 2)'!$J490),IF(OA$22="Demand",'Technical forecasts (Year 2)'!$K490,IF(OA$21='Index Tables'!$I$97,'Technical forecasts (Year 2)'!$I459,'Technical forecasts (Year 2)'!$I490))))</f>
        <v>0</v>
      </c>
      <c r="OB47" s="400" cm="1">
        <f ca="1" t="array" ref="OB47">IF(AND(OB$20='Index Tables'!$I$123,OB$21='Index Tables'!$I$97),IF(OB$22&lt;&gt;"Demand",0,SUMIFS('Power Purchase Inputs Summary'!$J$61:$K$61,'Power Purchase Inputs Summary'!$J$44:$K$44,OB$23)*SUMPRODUCT('Technical forecasts (Year 2)'!$L426:$AE426,TRANSPOSE('Comm. &amp; Fin. forecasts (Year 2)'!$O$444:$O$463))),SUMIFS(OFFSET('3) Cost Classification (Year 2)'!$J$29:$AB$29,OB$19-1,),'3) Cost Classification (Year 2)'!$J$26:$AB$26,OB$24,'3) Cost Classification (Year 2)'!$J$25:$AB$25,OB$23,'3) Cost Classification (Year 2)'!$J$24:$AB$24,OB$22,'3) Cost Classification (Year 2)'!$J$23:$AB$23,OB$21)*IF(OB$22="Energy",IF(OB$21='Index Tables'!$I$97,'Technical forecasts (Year 2)'!$J459,'Technical forecasts (Year 2)'!$J490),IF(OB$22="Demand",'Technical forecasts (Year 2)'!$K490,IF(OB$21='Index Tables'!$I$97,'Technical forecasts (Year 2)'!$I459,'Technical forecasts (Year 2)'!$I490))))</f>
        <v>0</v>
      </c>
      <c r="OC47" s="400" cm="1">
        <f ca="1" t="array" ref="OC47">IF(AND(OC$20='Index Tables'!$I$123,OC$21='Index Tables'!$I$97),IF(OC$22&lt;&gt;"Demand",0,SUMIFS('Power Purchase Inputs Summary'!$J$61:$K$61,'Power Purchase Inputs Summary'!$J$44:$K$44,OC$23)*SUMPRODUCT('Technical forecasts (Year 2)'!$L426:$AE426,TRANSPOSE('Comm. &amp; Fin. forecasts (Year 2)'!$O$444:$O$463))),SUMIFS(OFFSET('3) Cost Classification (Year 2)'!$J$29:$AB$29,OC$19-1,),'3) Cost Classification (Year 2)'!$J$26:$AB$26,OC$24,'3) Cost Classification (Year 2)'!$J$25:$AB$25,OC$23,'3) Cost Classification (Year 2)'!$J$24:$AB$24,OC$22,'3) Cost Classification (Year 2)'!$J$23:$AB$23,OC$21)*IF(OC$22="Energy",IF(OC$21='Index Tables'!$I$97,'Technical forecasts (Year 2)'!$J459,'Technical forecasts (Year 2)'!$J490),IF(OC$22="Demand",'Technical forecasts (Year 2)'!$K490,IF(OC$21='Index Tables'!$I$97,'Technical forecasts (Year 2)'!$I459,'Technical forecasts (Year 2)'!$I490))))</f>
        <v>0</v>
      </c>
      <c r="OD47" s="400" cm="1">
        <f ca="1" t="array" ref="OD47">IF(AND(OD$20='Index Tables'!$I$123,OD$21='Index Tables'!$I$97),IF(OD$22&lt;&gt;"Demand",0,SUMIFS('Power Purchase Inputs Summary'!$J$61:$K$61,'Power Purchase Inputs Summary'!$J$44:$K$44,OD$23)*SUMPRODUCT('Technical forecasts (Year 2)'!$L426:$AE426,TRANSPOSE('Comm. &amp; Fin. forecasts (Year 2)'!$O$444:$O$463))),SUMIFS(OFFSET('3) Cost Classification (Year 2)'!$J$29:$AB$29,OD$19-1,),'3) Cost Classification (Year 2)'!$J$26:$AB$26,OD$24,'3) Cost Classification (Year 2)'!$J$25:$AB$25,OD$23,'3) Cost Classification (Year 2)'!$J$24:$AB$24,OD$22,'3) Cost Classification (Year 2)'!$J$23:$AB$23,OD$21)*IF(OD$22="Energy",IF(OD$21='Index Tables'!$I$97,'Technical forecasts (Year 2)'!$J459,'Technical forecasts (Year 2)'!$J490),IF(OD$22="Demand",'Technical forecasts (Year 2)'!$K490,IF(OD$21='Index Tables'!$I$97,'Technical forecasts (Year 2)'!$I459,'Technical forecasts (Year 2)'!$I490))))</f>
        <v>0</v>
      </c>
      <c r="OE47" s="400" cm="1">
        <f ca="1" t="array" ref="OE47">IF(AND(OE$20='Index Tables'!$I$123,OE$21='Index Tables'!$I$97),IF(OE$22&lt;&gt;"Demand",0,SUMIFS('Power Purchase Inputs Summary'!$J$61:$K$61,'Power Purchase Inputs Summary'!$J$44:$K$44,OE$23)*SUMPRODUCT('Technical forecasts (Year 2)'!$L426:$AE426,TRANSPOSE('Comm. &amp; Fin. forecasts (Year 2)'!$O$444:$O$463))),SUMIFS(OFFSET('3) Cost Classification (Year 2)'!$J$29:$AB$29,OE$19-1,),'3) Cost Classification (Year 2)'!$J$26:$AB$26,OE$24,'3) Cost Classification (Year 2)'!$J$25:$AB$25,OE$23,'3) Cost Classification (Year 2)'!$J$24:$AB$24,OE$22,'3) Cost Classification (Year 2)'!$J$23:$AB$23,OE$21)*IF(OE$22="Energy",IF(OE$21='Index Tables'!$I$97,'Technical forecasts (Year 2)'!$J459,'Technical forecasts (Year 2)'!$J490),IF(OE$22="Demand",'Technical forecasts (Year 2)'!$K490,IF(OE$21='Index Tables'!$I$97,'Technical forecasts (Year 2)'!$I459,'Technical forecasts (Year 2)'!$I490))))</f>
        <v>0</v>
      </c>
      <c r="OF47" s="400" cm="1">
        <f ca="1" t="array" ref="OF47">IF(AND(OF$20='Index Tables'!$I$123,OF$21='Index Tables'!$I$97),IF(OF$22&lt;&gt;"Demand",0,SUMIFS('Power Purchase Inputs Summary'!$J$61:$K$61,'Power Purchase Inputs Summary'!$J$44:$K$44,OF$23)*SUMPRODUCT('Technical forecasts (Year 2)'!$L426:$AE426,TRANSPOSE('Comm. &amp; Fin. forecasts (Year 2)'!$O$444:$O$463))),SUMIFS(OFFSET('3) Cost Classification (Year 2)'!$J$29:$AB$29,OF$19-1,),'3) Cost Classification (Year 2)'!$J$26:$AB$26,OF$24,'3) Cost Classification (Year 2)'!$J$25:$AB$25,OF$23,'3) Cost Classification (Year 2)'!$J$24:$AB$24,OF$22,'3) Cost Classification (Year 2)'!$J$23:$AB$23,OF$21)*IF(OF$22="Energy",IF(OF$21='Index Tables'!$I$97,'Technical forecasts (Year 2)'!$J459,'Technical forecasts (Year 2)'!$J490),IF(OF$22="Demand",'Technical forecasts (Year 2)'!$K490,IF(OF$21='Index Tables'!$I$97,'Technical forecasts (Year 2)'!$I459,'Technical forecasts (Year 2)'!$I490))))</f>
        <v>0</v>
      </c>
      <c r="OG47" s="400" cm="1">
        <f ca="1" t="array" ref="OG47">IF(AND(OG$20='Index Tables'!$I$123,OG$21='Index Tables'!$I$97),IF(OG$22&lt;&gt;"Demand",0,SUMIFS('Power Purchase Inputs Summary'!$J$61:$K$61,'Power Purchase Inputs Summary'!$J$44:$K$44,OG$23)*SUMPRODUCT('Technical forecasts (Year 2)'!$L426:$AE426,TRANSPOSE('Comm. &amp; Fin. forecasts (Year 2)'!$O$444:$O$463))),SUMIFS(OFFSET('3) Cost Classification (Year 2)'!$J$29:$AB$29,OG$19-1,),'3) Cost Classification (Year 2)'!$J$26:$AB$26,OG$24,'3) Cost Classification (Year 2)'!$J$25:$AB$25,OG$23,'3) Cost Classification (Year 2)'!$J$24:$AB$24,OG$22,'3) Cost Classification (Year 2)'!$J$23:$AB$23,OG$21)*IF(OG$22="Energy",IF(OG$21='Index Tables'!$I$97,'Technical forecasts (Year 2)'!$J459,'Technical forecasts (Year 2)'!$J490),IF(OG$22="Demand",'Technical forecasts (Year 2)'!$K490,IF(OG$21='Index Tables'!$I$97,'Technical forecasts (Year 2)'!$I459,'Technical forecasts (Year 2)'!$I490))))</f>
        <v>0</v>
      </c>
      <c r="OI47" s="400" cm="1">
        <f ca="1" t="array" ref="OI47">IF(AND(OI$20='Index Tables'!$I$123,OI$21='Index Tables'!$I$97),IF(OI$22&lt;&gt;"Demand",0,SUMIFS('Power Purchase Inputs Summary'!$J$61:$K$61,'Power Purchase Inputs Summary'!$J$44:$K$44,OI$23)*SUMPRODUCT('Technical forecasts (Year 2)'!$L426:$AE426,TRANSPOSE('Comm. &amp; Fin. forecasts (Year 2)'!$O$444:$O$463))),SUMIFS(OFFSET('3) Cost Classification (Year 2)'!$J$29:$AB$29,OI$19-1,),'3) Cost Classification (Year 2)'!$J$26:$AB$26,OI$24,'3) Cost Classification (Year 2)'!$J$25:$AB$25,OI$23,'3) Cost Classification (Year 2)'!$J$24:$AB$24,OI$22,'3) Cost Classification (Year 2)'!$J$23:$AB$23,OI$21)*IF(OI$22="Energy",IF(OI$21='Index Tables'!$I$97,'Technical forecasts (Year 2)'!$J459,'Technical forecasts (Year 2)'!$J490),IF(OI$22="Demand",'Technical forecasts (Year 2)'!$K490,IF(OI$21='Index Tables'!$I$97,'Technical forecasts (Year 2)'!$I459,'Technical forecasts (Year 2)'!$I490))))</f>
        <v>0</v>
      </c>
      <c r="OJ47" s="400" cm="1">
        <f ca="1" t="array" ref="OJ47">IF(AND(OJ$20='Index Tables'!$I$123,OJ$21='Index Tables'!$I$97),IF(OJ$22&lt;&gt;"Demand",0,SUMIFS('Power Purchase Inputs Summary'!$J$61:$K$61,'Power Purchase Inputs Summary'!$J$44:$K$44,OJ$23)*SUMPRODUCT('Technical forecasts (Year 2)'!$L426:$AE426,TRANSPOSE('Comm. &amp; Fin. forecasts (Year 2)'!$O$444:$O$463))),SUMIFS(OFFSET('3) Cost Classification (Year 2)'!$J$29:$AB$29,OJ$19-1,),'3) Cost Classification (Year 2)'!$J$26:$AB$26,OJ$24,'3) Cost Classification (Year 2)'!$J$25:$AB$25,OJ$23,'3) Cost Classification (Year 2)'!$J$24:$AB$24,OJ$22,'3) Cost Classification (Year 2)'!$J$23:$AB$23,OJ$21)*IF(OJ$22="Energy",IF(OJ$21='Index Tables'!$I$97,'Technical forecasts (Year 2)'!$J459,'Technical forecasts (Year 2)'!$J490),IF(OJ$22="Demand",'Technical forecasts (Year 2)'!$K490,IF(OJ$21='Index Tables'!$I$97,'Technical forecasts (Year 2)'!$I459,'Technical forecasts (Year 2)'!$I490))))</f>
        <v>0</v>
      </c>
      <c r="OK47" s="400" cm="1">
        <f ca="1" t="array" ref="OK47">IF(AND(OK$20='Index Tables'!$I$123,OK$21='Index Tables'!$I$97),IF(OK$22&lt;&gt;"Demand",0,SUMIFS('Power Purchase Inputs Summary'!$J$61:$K$61,'Power Purchase Inputs Summary'!$J$44:$K$44,OK$23)*SUMPRODUCT('Technical forecasts (Year 2)'!$L426:$AE426,TRANSPOSE('Comm. &amp; Fin. forecasts (Year 2)'!$O$444:$O$463))),SUMIFS(OFFSET('3) Cost Classification (Year 2)'!$J$29:$AB$29,OK$19-1,),'3) Cost Classification (Year 2)'!$J$26:$AB$26,OK$24,'3) Cost Classification (Year 2)'!$J$25:$AB$25,OK$23,'3) Cost Classification (Year 2)'!$J$24:$AB$24,OK$22,'3) Cost Classification (Year 2)'!$J$23:$AB$23,OK$21)*IF(OK$22="Energy",IF(OK$21='Index Tables'!$I$97,'Technical forecasts (Year 2)'!$J459,'Technical forecasts (Year 2)'!$J490),IF(OK$22="Demand",'Technical forecasts (Year 2)'!$K490,IF(OK$21='Index Tables'!$I$97,'Technical forecasts (Year 2)'!$I459,'Technical forecasts (Year 2)'!$I490))))</f>
        <v>0</v>
      </c>
      <c r="OL47" s="400" cm="1">
        <f ca="1" t="array" ref="OL47">IF(AND(OL$20='Index Tables'!$I$123,OL$21='Index Tables'!$I$97),IF(OL$22&lt;&gt;"Demand",0,SUMIFS('Power Purchase Inputs Summary'!$J$61:$K$61,'Power Purchase Inputs Summary'!$J$44:$K$44,OL$23)*SUMPRODUCT('Technical forecasts (Year 2)'!$L426:$AE426,TRANSPOSE('Comm. &amp; Fin. forecasts (Year 2)'!$O$444:$O$463))),SUMIFS(OFFSET('3) Cost Classification (Year 2)'!$J$29:$AB$29,OL$19-1,),'3) Cost Classification (Year 2)'!$J$26:$AB$26,OL$24,'3) Cost Classification (Year 2)'!$J$25:$AB$25,OL$23,'3) Cost Classification (Year 2)'!$J$24:$AB$24,OL$22,'3) Cost Classification (Year 2)'!$J$23:$AB$23,OL$21)*IF(OL$22="Energy",IF(OL$21='Index Tables'!$I$97,'Technical forecasts (Year 2)'!$J459,'Technical forecasts (Year 2)'!$J490),IF(OL$22="Demand",'Technical forecasts (Year 2)'!$K490,IF(OL$21='Index Tables'!$I$97,'Technical forecasts (Year 2)'!$I459,'Technical forecasts (Year 2)'!$I490))))</f>
        <v>0</v>
      </c>
      <c r="OM47" s="400" cm="1">
        <f ca="1" t="array" ref="OM47">IF(AND(OM$20='Index Tables'!$I$123,OM$21='Index Tables'!$I$97),IF(OM$22&lt;&gt;"Demand",0,SUMIFS('Power Purchase Inputs Summary'!$J$61:$K$61,'Power Purchase Inputs Summary'!$J$44:$K$44,OM$23)*SUMPRODUCT('Technical forecasts (Year 2)'!$L426:$AE426,TRANSPOSE('Comm. &amp; Fin. forecasts (Year 2)'!$O$444:$O$463))),SUMIFS(OFFSET('3) Cost Classification (Year 2)'!$J$29:$AB$29,OM$19-1,),'3) Cost Classification (Year 2)'!$J$26:$AB$26,OM$24,'3) Cost Classification (Year 2)'!$J$25:$AB$25,OM$23,'3) Cost Classification (Year 2)'!$J$24:$AB$24,OM$22,'3) Cost Classification (Year 2)'!$J$23:$AB$23,OM$21)*IF(OM$22="Energy",IF(OM$21='Index Tables'!$I$97,'Technical forecasts (Year 2)'!$J459,'Technical forecasts (Year 2)'!$J490),IF(OM$22="Demand",'Technical forecasts (Year 2)'!$K490,IF(OM$21='Index Tables'!$I$97,'Technical forecasts (Year 2)'!$I459,'Technical forecasts (Year 2)'!$I490))))</f>
        <v>0</v>
      </c>
      <c r="ON47" s="400" cm="1">
        <f ca="1" t="array" ref="ON47">IF(AND(ON$20='Index Tables'!$I$123,ON$21='Index Tables'!$I$97),IF(ON$22&lt;&gt;"Demand",0,SUMIFS('Power Purchase Inputs Summary'!$J$61:$K$61,'Power Purchase Inputs Summary'!$J$44:$K$44,ON$23)*SUMPRODUCT('Technical forecasts (Year 2)'!$L426:$AE426,TRANSPOSE('Comm. &amp; Fin. forecasts (Year 2)'!$O$444:$O$463))),SUMIFS(OFFSET('3) Cost Classification (Year 2)'!$J$29:$AB$29,ON$19-1,),'3) Cost Classification (Year 2)'!$J$26:$AB$26,ON$24,'3) Cost Classification (Year 2)'!$J$25:$AB$25,ON$23,'3) Cost Classification (Year 2)'!$J$24:$AB$24,ON$22,'3) Cost Classification (Year 2)'!$J$23:$AB$23,ON$21)*IF(ON$22="Energy",IF(ON$21='Index Tables'!$I$97,'Technical forecasts (Year 2)'!$J459,'Technical forecasts (Year 2)'!$J490),IF(ON$22="Demand",'Technical forecasts (Year 2)'!$K490,IF(ON$21='Index Tables'!$I$97,'Technical forecasts (Year 2)'!$I459,'Technical forecasts (Year 2)'!$I490))))</f>
        <v>0</v>
      </c>
      <c r="OO47" s="400" cm="1">
        <f ca="1" t="array" ref="OO47">IF(AND(OO$20='Index Tables'!$I$123,OO$21='Index Tables'!$I$97),IF(OO$22&lt;&gt;"Demand",0,SUMIFS('Power Purchase Inputs Summary'!$J$61:$K$61,'Power Purchase Inputs Summary'!$J$44:$K$44,OO$23)*SUMPRODUCT('Technical forecasts (Year 2)'!$L426:$AE426,TRANSPOSE('Comm. &amp; Fin. forecasts (Year 2)'!$O$444:$O$463))),SUMIFS(OFFSET('3) Cost Classification (Year 2)'!$J$29:$AB$29,OO$19-1,),'3) Cost Classification (Year 2)'!$J$26:$AB$26,OO$24,'3) Cost Classification (Year 2)'!$J$25:$AB$25,OO$23,'3) Cost Classification (Year 2)'!$J$24:$AB$24,OO$22,'3) Cost Classification (Year 2)'!$J$23:$AB$23,OO$21)*IF(OO$22="Energy",IF(OO$21='Index Tables'!$I$97,'Technical forecasts (Year 2)'!$J459,'Technical forecasts (Year 2)'!$J490),IF(OO$22="Demand",'Technical forecasts (Year 2)'!$K490,IF(OO$21='Index Tables'!$I$97,'Technical forecasts (Year 2)'!$I459,'Technical forecasts (Year 2)'!$I490))))</f>
        <v>0</v>
      </c>
      <c r="OP47" s="400" cm="1">
        <f ca="1" t="array" ref="OP47">IF(AND(OP$20='Index Tables'!$I$123,OP$21='Index Tables'!$I$97),IF(OP$22&lt;&gt;"Demand",0,SUMIFS('Power Purchase Inputs Summary'!$J$61:$K$61,'Power Purchase Inputs Summary'!$J$44:$K$44,OP$23)*SUMPRODUCT('Technical forecasts (Year 2)'!$L426:$AE426,TRANSPOSE('Comm. &amp; Fin. forecasts (Year 2)'!$O$444:$O$463))),SUMIFS(OFFSET('3) Cost Classification (Year 2)'!$J$29:$AB$29,OP$19-1,),'3) Cost Classification (Year 2)'!$J$26:$AB$26,OP$24,'3) Cost Classification (Year 2)'!$J$25:$AB$25,OP$23,'3) Cost Classification (Year 2)'!$J$24:$AB$24,OP$22,'3) Cost Classification (Year 2)'!$J$23:$AB$23,OP$21)*IF(OP$22="Energy",IF(OP$21='Index Tables'!$I$97,'Technical forecasts (Year 2)'!$J459,'Technical forecasts (Year 2)'!$J490),IF(OP$22="Demand",'Technical forecasts (Year 2)'!$K490,IF(OP$21='Index Tables'!$I$97,'Technical forecasts (Year 2)'!$I459,'Technical forecasts (Year 2)'!$I490))))</f>
        <v>0</v>
      </c>
      <c r="OQ47" s="400" cm="1">
        <f ca="1" t="array" ref="OQ47">IF(AND(OQ$20='Index Tables'!$I$123,OQ$21='Index Tables'!$I$97),IF(OQ$22&lt;&gt;"Demand",0,SUMIFS('Power Purchase Inputs Summary'!$J$61:$K$61,'Power Purchase Inputs Summary'!$J$44:$K$44,OQ$23)*SUMPRODUCT('Technical forecasts (Year 2)'!$L426:$AE426,TRANSPOSE('Comm. &amp; Fin. forecasts (Year 2)'!$O$444:$O$463))),SUMIFS(OFFSET('3) Cost Classification (Year 2)'!$J$29:$AB$29,OQ$19-1,),'3) Cost Classification (Year 2)'!$J$26:$AB$26,OQ$24,'3) Cost Classification (Year 2)'!$J$25:$AB$25,OQ$23,'3) Cost Classification (Year 2)'!$J$24:$AB$24,OQ$22,'3) Cost Classification (Year 2)'!$J$23:$AB$23,OQ$21)*IF(OQ$22="Energy",IF(OQ$21='Index Tables'!$I$97,'Technical forecasts (Year 2)'!$J459,'Technical forecasts (Year 2)'!$J490),IF(OQ$22="Demand",'Technical forecasts (Year 2)'!$K490,IF(OQ$21='Index Tables'!$I$97,'Technical forecasts (Year 2)'!$I459,'Technical forecasts (Year 2)'!$I490))))</f>
        <v>0</v>
      </c>
    </row>
    <row r="48" ht="17" spans="7:407">
      <c r="G48">
        <f t="shared" si="40"/>
        <v>22</v>
      </c>
      <c r="H48" s="388" t="str">
        <f>IF('Index Tables'!$I$89="","",'Index Tables'!$I$89)</f>
        <v/>
      </c>
      <c r="I48" s="400" cm="1">
        <f ca="1" t="array" ref="I48">IF(AND(I$20='Index Tables'!$I$123,I$21='Index Tables'!$I$97),IF(I$22&lt;&gt;"Demand",0,SUMIFS('Power Purchase Inputs Summary'!$J$61:$K$61,'Power Purchase Inputs Summary'!$J$44:$K$44,I$23)*SUMPRODUCT('Technical forecasts (Year 2)'!$L427:$AE427,TRANSPOSE('Comm. &amp; Fin. forecasts (Year 2)'!$O$444:$O$463))),SUMIFS(OFFSET('3) Cost Classification (Year 2)'!$J$29:$AB$29,I$19-1,),'3) Cost Classification (Year 2)'!$J$26:$AB$26,I$24,'3) Cost Classification (Year 2)'!$J$25:$AB$25,I$23,'3) Cost Classification (Year 2)'!$J$24:$AB$24,I$22,'3) Cost Classification (Year 2)'!$J$23:$AB$23,I$21)*IF(I$22="Energy",IF(I$21='Index Tables'!$I$97,'Technical forecasts (Year 2)'!$J460,'Technical forecasts (Year 2)'!$J491),IF(I$22="Demand",'Technical forecasts (Year 2)'!$K491,IF(I$21='Index Tables'!$I$97,'Technical forecasts (Year 2)'!$I460,'Technical forecasts (Year 2)'!$I491))))</f>
        <v>0</v>
      </c>
      <c r="J48" s="400" cm="1">
        <f ca="1" t="array" ref="J48">IF(AND(J$20='Index Tables'!$I$123,J$21='Index Tables'!$I$97),IF(J$22&lt;&gt;"Demand",0,SUMIFS('Power Purchase Inputs Summary'!$J$61:$K$61,'Power Purchase Inputs Summary'!$J$44:$K$44,J$23)*SUMPRODUCT('Technical forecasts (Year 2)'!$L427:$AE427,TRANSPOSE('Comm. &amp; Fin. forecasts (Year 2)'!$O$444:$O$463))),SUMIFS(OFFSET('3) Cost Classification (Year 2)'!$J$29:$AB$29,J$19-1,),'3) Cost Classification (Year 2)'!$J$26:$AB$26,J$24,'3) Cost Classification (Year 2)'!$J$25:$AB$25,J$23,'3) Cost Classification (Year 2)'!$J$24:$AB$24,J$22,'3) Cost Classification (Year 2)'!$J$23:$AB$23,J$21)*IF(J$22="Energy",IF(J$21='Index Tables'!$I$97,'Technical forecasts (Year 2)'!$J460,'Technical forecasts (Year 2)'!$J491),IF(J$22="Demand",'Technical forecasts (Year 2)'!$K491,IF(J$21='Index Tables'!$I$97,'Technical forecasts (Year 2)'!$I460,'Technical forecasts (Year 2)'!$I491))))</f>
        <v>0</v>
      </c>
      <c r="K48" s="400" cm="1">
        <f ca="1" t="array" ref="K48">IF(AND(K$20='Index Tables'!$I$123,K$21='Index Tables'!$I$97),IF(K$22&lt;&gt;"Demand",0,SUMIFS('Power Purchase Inputs Summary'!$J$61:$K$61,'Power Purchase Inputs Summary'!$J$44:$K$44,K$23)*SUMPRODUCT('Technical forecasts (Year 2)'!$L427:$AE427,TRANSPOSE('Comm. &amp; Fin. forecasts (Year 2)'!$O$444:$O$463))),SUMIFS(OFFSET('3) Cost Classification (Year 2)'!$J$29:$AB$29,K$19-1,),'3) Cost Classification (Year 2)'!$J$26:$AB$26,K$24,'3) Cost Classification (Year 2)'!$J$25:$AB$25,K$23,'3) Cost Classification (Year 2)'!$J$24:$AB$24,K$22,'3) Cost Classification (Year 2)'!$J$23:$AB$23,K$21)*IF(K$22="Energy",IF(K$21='Index Tables'!$I$97,'Technical forecasts (Year 2)'!$J460,'Technical forecasts (Year 2)'!$J491),IF(K$22="Demand",'Technical forecasts (Year 2)'!$K491,IF(K$21='Index Tables'!$I$97,'Technical forecasts (Year 2)'!$I460,'Technical forecasts (Year 2)'!$I491))))</f>
        <v>0</v>
      </c>
      <c r="L48" s="400" cm="1">
        <f ca="1" t="array" ref="L48">IF(AND(L$20='Index Tables'!$I$123,L$21='Index Tables'!$I$97),IF(L$22&lt;&gt;"Demand",0,SUMIFS('Power Purchase Inputs Summary'!$J$61:$K$61,'Power Purchase Inputs Summary'!$J$44:$K$44,L$23)*SUMPRODUCT('Technical forecasts (Year 2)'!$L427:$AE427,TRANSPOSE('Comm. &amp; Fin. forecasts (Year 2)'!$O$444:$O$463))),SUMIFS(OFFSET('3) Cost Classification (Year 2)'!$J$29:$AB$29,L$19-1,),'3) Cost Classification (Year 2)'!$J$26:$AB$26,L$24,'3) Cost Classification (Year 2)'!$J$25:$AB$25,L$23,'3) Cost Classification (Year 2)'!$J$24:$AB$24,L$22,'3) Cost Classification (Year 2)'!$J$23:$AB$23,L$21)*IF(L$22="Energy",IF(L$21='Index Tables'!$I$97,'Technical forecasts (Year 2)'!$J460,'Technical forecasts (Year 2)'!$J491),IF(L$22="Demand",'Technical forecasts (Year 2)'!$K491,IF(L$21='Index Tables'!$I$97,'Technical forecasts (Year 2)'!$I460,'Technical forecasts (Year 2)'!$I491))))</f>
        <v>0</v>
      </c>
      <c r="M48" s="400" cm="1">
        <f ca="1" t="array" ref="M48">IF(AND(M$20='Index Tables'!$I$123,M$21='Index Tables'!$I$97),IF(M$22&lt;&gt;"Demand",0,SUMIFS('Power Purchase Inputs Summary'!$J$61:$K$61,'Power Purchase Inputs Summary'!$J$44:$K$44,M$23)*SUMPRODUCT('Technical forecasts (Year 2)'!$L427:$AE427,TRANSPOSE('Comm. &amp; Fin. forecasts (Year 2)'!$O$444:$O$463))),SUMIFS(OFFSET('3) Cost Classification (Year 2)'!$J$29:$AB$29,M$19-1,),'3) Cost Classification (Year 2)'!$J$26:$AB$26,M$24,'3) Cost Classification (Year 2)'!$J$25:$AB$25,M$23,'3) Cost Classification (Year 2)'!$J$24:$AB$24,M$22,'3) Cost Classification (Year 2)'!$J$23:$AB$23,M$21)*IF(M$22="Energy",IF(M$21='Index Tables'!$I$97,'Technical forecasts (Year 2)'!$J460,'Technical forecasts (Year 2)'!$J491),IF(M$22="Demand",'Technical forecasts (Year 2)'!$K491,IF(M$21='Index Tables'!$I$97,'Technical forecasts (Year 2)'!$I460,'Technical forecasts (Year 2)'!$I491))))</f>
        <v>0</v>
      </c>
      <c r="N48" s="400" cm="1">
        <f ca="1" t="array" ref="N48">IF(AND(N$20='Index Tables'!$I$123,N$21='Index Tables'!$I$97),IF(N$22&lt;&gt;"Demand",0,SUMIFS('Power Purchase Inputs Summary'!$J$61:$K$61,'Power Purchase Inputs Summary'!$J$44:$K$44,N$23)*SUMPRODUCT('Technical forecasts (Year 2)'!$L427:$AE427,TRANSPOSE('Comm. &amp; Fin. forecasts (Year 2)'!$O$444:$O$463))),SUMIFS(OFFSET('3) Cost Classification (Year 2)'!$J$29:$AB$29,N$19-1,),'3) Cost Classification (Year 2)'!$J$26:$AB$26,N$24,'3) Cost Classification (Year 2)'!$J$25:$AB$25,N$23,'3) Cost Classification (Year 2)'!$J$24:$AB$24,N$22,'3) Cost Classification (Year 2)'!$J$23:$AB$23,N$21)*IF(N$22="Energy",IF(N$21='Index Tables'!$I$97,'Technical forecasts (Year 2)'!$J460,'Technical forecasts (Year 2)'!$J491),IF(N$22="Demand",'Technical forecasts (Year 2)'!$K491,IF(N$21='Index Tables'!$I$97,'Technical forecasts (Year 2)'!$I460,'Technical forecasts (Year 2)'!$I491))))</f>
        <v>0</v>
      </c>
      <c r="O48" s="400" cm="1">
        <f ca="1" t="array" ref="O48">IF(AND(O$20='Index Tables'!$I$123,O$21='Index Tables'!$I$97),IF(O$22&lt;&gt;"Demand",0,SUMIFS('Power Purchase Inputs Summary'!$J$61:$K$61,'Power Purchase Inputs Summary'!$J$44:$K$44,O$23)*SUMPRODUCT('Technical forecasts (Year 2)'!$L427:$AE427,TRANSPOSE('Comm. &amp; Fin. forecasts (Year 2)'!$O$444:$O$463))),SUMIFS(OFFSET('3) Cost Classification (Year 2)'!$J$29:$AB$29,O$19-1,),'3) Cost Classification (Year 2)'!$J$26:$AB$26,O$24,'3) Cost Classification (Year 2)'!$J$25:$AB$25,O$23,'3) Cost Classification (Year 2)'!$J$24:$AB$24,O$22,'3) Cost Classification (Year 2)'!$J$23:$AB$23,O$21)*IF(O$22="Energy",IF(O$21='Index Tables'!$I$97,'Technical forecasts (Year 2)'!$J460,'Technical forecasts (Year 2)'!$J491),IF(O$22="Demand",'Technical forecasts (Year 2)'!$K491,IF(O$21='Index Tables'!$I$97,'Technical forecasts (Year 2)'!$I460,'Technical forecasts (Year 2)'!$I491))))</f>
        <v>0</v>
      </c>
      <c r="P48" s="400" cm="1">
        <f ca="1" t="array" ref="P48">IF(AND(P$20='Index Tables'!$I$123,P$21='Index Tables'!$I$97),IF(P$22&lt;&gt;"Demand",0,SUMIFS('Power Purchase Inputs Summary'!$J$61:$K$61,'Power Purchase Inputs Summary'!$J$44:$K$44,P$23)*SUMPRODUCT('Technical forecasts (Year 2)'!$L427:$AE427,TRANSPOSE('Comm. &amp; Fin. forecasts (Year 2)'!$O$444:$O$463))),SUMIFS(OFFSET('3) Cost Classification (Year 2)'!$J$29:$AB$29,P$19-1,),'3) Cost Classification (Year 2)'!$J$26:$AB$26,P$24,'3) Cost Classification (Year 2)'!$J$25:$AB$25,P$23,'3) Cost Classification (Year 2)'!$J$24:$AB$24,P$22,'3) Cost Classification (Year 2)'!$J$23:$AB$23,P$21)*IF(P$22="Energy",IF(P$21='Index Tables'!$I$97,'Technical forecasts (Year 2)'!$J460,'Technical forecasts (Year 2)'!$J491),IF(P$22="Demand",'Technical forecasts (Year 2)'!$K491,IF(P$21='Index Tables'!$I$97,'Technical forecasts (Year 2)'!$I460,'Technical forecasts (Year 2)'!$I491))))</f>
        <v>0</v>
      </c>
      <c r="Q48" s="400" cm="1">
        <f ca="1" t="array" ref="Q48">IF(AND(Q$20='Index Tables'!$I$123,Q$21='Index Tables'!$I$97),IF(Q$22&lt;&gt;"Demand",0,SUMIFS('Power Purchase Inputs Summary'!$J$61:$K$61,'Power Purchase Inputs Summary'!$J$44:$K$44,Q$23)*SUMPRODUCT('Technical forecasts (Year 2)'!$L427:$AE427,TRANSPOSE('Comm. &amp; Fin. forecasts (Year 2)'!$O$444:$O$463))),SUMIFS(OFFSET('3) Cost Classification (Year 2)'!$J$29:$AB$29,Q$19-1,),'3) Cost Classification (Year 2)'!$J$26:$AB$26,Q$24,'3) Cost Classification (Year 2)'!$J$25:$AB$25,Q$23,'3) Cost Classification (Year 2)'!$J$24:$AB$24,Q$22,'3) Cost Classification (Year 2)'!$J$23:$AB$23,Q$21)*IF(Q$22="Energy",IF(Q$21='Index Tables'!$I$97,'Technical forecasts (Year 2)'!$J460,'Technical forecasts (Year 2)'!$J491),IF(Q$22="Demand",'Technical forecasts (Year 2)'!$K491,IF(Q$21='Index Tables'!$I$97,'Technical forecasts (Year 2)'!$I460,'Technical forecasts (Year 2)'!$I491))))</f>
        <v>0</v>
      </c>
      <c r="S48" s="400" cm="1">
        <f ca="1" t="array" ref="S48">IF(AND(S$20='Index Tables'!$I$123,S$21='Index Tables'!$I$97),IF(S$22&lt;&gt;"Demand",0,SUMIFS('Power Purchase Inputs Summary'!$J$61:$K$61,'Power Purchase Inputs Summary'!$J$44:$K$44,S$23)*SUMPRODUCT('Technical forecasts (Year 2)'!$L427:$AE427,TRANSPOSE('Comm. &amp; Fin. forecasts (Year 2)'!$O$444:$O$463))),SUMIFS(OFFSET('3) Cost Classification (Year 2)'!$J$29:$AB$29,S$19-1,),'3) Cost Classification (Year 2)'!$J$26:$AB$26,S$24,'3) Cost Classification (Year 2)'!$J$25:$AB$25,S$23,'3) Cost Classification (Year 2)'!$J$24:$AB$24,S$22,'3) Cost Classification (Year 2)'!$J$23:$AB$23,S$21)*IF(S$22="Energy",IF(S$21='Index Tables'!$I$97,'Technical forecasts (Year 2)'!$J460,'Technical forecasts (Year 2)'!$J491),IF(S$22="Demand",'Technical forecasts (Year 2)'!$K491,IF(S$21='Index Tables'!$I$97,'Technical forecasts (Year 2)'!$I460,'Technical forecasts (Year 2)'!$I491))))</f>
        <v>0</v>
      </c>
      <c r="T48" s="400" cm="1">
        <f ca="1" t="array" ref="T48">IF(AND(T$20='Index Tables'!$I$123,T$21='Index Tables'!$I$97),IF(T$22&lt;&gt;"Demand",0,SUMIFS('Power Purchase Inputs Summary'!$J$61:$K$61,'Power Purchase Inputs Summary'!$J$44:$K$44,T$23)*SUMPRODUCT('Technical forecasts (Year 2)'!$L427:$AE427,TRANSPOSE('Comm. &amp; Fin. forecasts (Year 2)'!$O$444:$O$463))),SUMIFS(OFFSET('3) Cost Classification (Year 2)'!$J$29:$AB$29,T$19-1,),'3) Cost Classification (Year 2)'!$J$26:$AB$26,T$24,'3) Cost Classification (Year 2)'!$J$25:$AB$25,T$23,'3) Cost Classification (Year 2)'!$J$24:$AB$24,T$22,'3) Cost Classification (Year 2)'!$J$23:$AB$23,T$21)*IF(T$22="Energy",IF(T$21='Index Tables'!$I$97,'Technical forecasts (Year 2)'!$J460,'Technical forecasts (Year 2)'!$J491),IF(T$22="Demand",'Technical forecasts (Year 2)'!$K491,IF(T$21='Index Tables'!$I$97,'Technical forecasts (Year 2)'!$I460,'Technical forecasts (Year 2)'!$I491))))</f>
        <v>0</v>
      </c>
      <c r="U48" s="400" cm="1">
        <f ca="1" t="array" ref="U48">IF(AND(U$20='Index Tables'!$I$123,U$21='Index Tables'!$I$97),IF(U$22&lt;&gt;"Demand",0,SUMIFS('Power Purchase Inputs Summary'!$J$61:$K$61,'Power Purchase Inputs Summary'!$J$44:$K$44,U$23)*SUMPRODUCT('Technical forecasts (Year 2)'!$L427:$AE427,TRANSPOSE('Comm. &amp; Fin. forecasts (Year 2)'!$O$444:$O$463))),SUMIFS(OFFSET('3) Cost Classification (Year 2)'!$J$29:$AB$29,U$19-1,),'3) Cost Classification (Year 2)'!$J$26:$AB$26,U$24,'3) Cost Classification (Year 2)'!$J$25:$AB$25,U$23,'3) Cost Classification (Year 2)'!$J$24:$AB$24,U$22,'3) Cost Classification (Year 2)'!$J$23:$AB$23,U$21)*IF(U$22="Energy",IF(U$21='Index Tables'!$I$97,'Technical forecasts (Year 2)'!$J460,'Technical forecasts (Year 2)'!$J491),IF(U$22="Demand",'Technical forecasts (Year 2)'!$K491,IF(U$21='Index Tables'!$I$97,'Technical forecasts (Year 2)'!$I460,'Technical forecasts (Year 2)'!$I491))))</f>
        <v>0</v>
      </c>
      <c r="V48" s="400" cm="1">
        <f ca="1" t="array" ref="V48">IF(AND(V$20='Index Tables'!$I$123,V$21='Index Tables'!$I$97),IF(V$22&lt;&gt;"Demand",0,SUMIFS('Power Purchase Inputs Summary'!$J$61:$K$61,'Power Purchase Inputs Summary'!$J$44:$K$44,V$23)*SUMPRODUCT('Technical forecasts (Year 2)'!$L427:$AE427,TRANSPOSE('Comm. &amp; Fin. forecasts (Year 2)'!$O$444:$O$463))),SUMIFS(OFFSET('3) Cost Classification (Year 2)'!$J$29:$AB$29,V$19-1,),'3) Cost Classification (Year 2)'!$J$26:$AB$26,V$24,'3) Cost Classification (Year 2)'!$J$25:$AB$25,V$23,'3) Cost Classification (Year 2)'!$J$24:$AB$24,V$22,'3) Cost Classification (Year 2)'!$J$23:$AB$23,V$21)*IF(V$22="Energy",IF(V$21='Index Tables'!$I$97,'Technical forecasts (Year 2)'!$J460,'Technical forecasts (Year 2)'!$J491),IF(V$22="Demand",'Technical forecasts (Year 2)'!$K491,IF(V$21='Index Tables'!$I$97,'Technical forecasts (Year 2)'!$I460,'Technical forecasts (Year 2)'!$I491))))</f>
        <v>0</v>
      </c>
      <c r="W48" s="400" cm="1">
        <f ca="1" t="array" ref="W48">IF(AND(W$20='Index Tables'!$I$123,W$21='Index Tables'!$I$97),IF(W$22&lt;&gt;"Demand",0,SUMIFS('Power Purchase Inputs Summary'!$J$61:$K$61,'Power Purchase Inputs Summary'!$J$44:$K$44,W$23)*SUMPRODUCT('Technical forecasts (Year 2)'!$L427:$AE427,TRANSPOSE('Comm. &amp; Fin. forecasts (Year 2)'!$O$444:$O$463))),SUMIFS(OFFSET('3) Cost Classification (Year 2)'!$J$29:$AB$29,W$19-1,),'3) Cost Classification (Year 2)'!$J$26:$AB$26,W$24,'3) Cost Classification (Year 2)'!$J$25:$AB$25,W$23,'3) Cost Classification (Year 2)'!$J$24:$AB$24,W$22,'3) Cost Classification (Year 2)'!$J$23:$AB$23,W$21)*IF(W$22="Energy",IF(W$21='Index Tables'!$I$97,'Technical forecasts (Year 2)'!$J460,'Technical forecasts (Year 2)'!$J491),IF(W$22="Demand",'Technical forecasts (Year 2)'!$K491,IF(W$21='Index Tables'!$I$97,'Technical forecasts (Year 2)'!$I460,'Technical forecasts (Year 2)'!$I491))))</f>
        <v>0</v>
      </c>
      <c r="X48" s="400" cm="1">
        <f ca="1" t="array" ref="X48">IF(AND(X$20='Index Tables'!$I$123,X$21='Index Tables'!$I$97),IF(X$22&lt;&gt;"Demand",0,SUMIFS('Power Purchase Inputs Summary'!$J$61:$K$61,'Power Purchase Inputs Summary'!$J$44:$K$44,X$23)*SUMPRODUCT('Technical forecasts (Year 2)'!$L427:$AE427,TRANSPOSE('Comm. &amp; Fin. forecasts (Year 2)'!$O$444:$O$463))),SUMIFS(OFFSET('3) Cost Classification (Year 2)'!$J$29:$AB$29,X$19-1,),'3) Cost Classification (Year 2)'!$J$26:$AB$26,X$24,'3) Cost Classification (Year 2)'!$J$25:$AB$25,X$23,'3) Cost Classification (Year 2)'!$J$24:$AB$24,X$22,'3) Cost Classification (Year 2)'!$J$23:$AB$23,X$21)*IF(X$22="Energy",IF(X$21='Index Tables'!$I$97,'Technical forecasts (Year 2)'!$J460,'Technical forecasts (Year 2)'!$J491),IF(X$22="Demand",'Technical forecasts (Year 2)'!$K491,IF(X$21='Index Tables'!$I$97,'Technical forecasts (Year 2)'!$I460,'Technical forecasts (Year 2)'!$I491))))</f>
        <v>0</v>
      </c>
      <c r="Y48" s="400" cm="1">
        <f ca="1" t="array" ref="Y48">IF(AND(Y$20='Index Tables'!$I$123,Y$21='Index Tables'!$I$97),IF(Y$22&lt;&gt;"Demand",0,SUMIFS('Power Purchase Inputs Summary'!$J$61:$K$61,'Power Purchase Inputs Summary'!$J$44:$K$44,Y$23)*SUMPRODUCT('Technical forecasts (Year 2)'!$L427:$AE427,TRANSPOSE('Comm. &amp; Fin. forecasts (Year 2)'!$O$444:$O$463))),SUMIFS(OFFSET('3) Cost Classification (Year 2)'!$J$29:$AB$29,Y$19-1,),'3) Cost Classification (Year 2)'!$J$26:$AB$26,Y$24,'3) Cost Classification (Year 2)'!$J$25:$AB$25,Y$23,'3) Cost Classification (Year 2)'!$J$24:$AB$24,Y$22,'3) Cost Classification (Year 2)'!$J$23:$AB$23,Y$21)*IF(Y$22="Energy",IF(Y$21='Index Tables'!$I$97,'Technical forecasts (Year 2)'!$J460,'Technical forecasts (Year 2)'!$J491),IF(Y$22="Demand",'Technical forecasts (Year 2)'!$K491,IF(Y$21='Index Tables'!$I$97,'Technical forecasts (Year 2)'!$I460,'Technical forecasts (Year 2)'!$I491))))</f>
        <v>0</v>
      </c>
      <c r="Z48" s="400" cm="1">
        <f ca="1" t="array" ref="Z48">IF(AND(Z$20='Index Tables'!$I$123,Z$21='Index Tables'!$I$97),IF(Z$22&lt;&gt;"Demand",0,SUMIFS('Power Purchase Inputs Summary'!$J$61:$K$61,'Power Purchase Inputs Summary'!$J$44:$K$44,Z$23)*SUMPRODUCT('Technical forecasts (Year 2)'!$L427:$AE427,TRANSPOSE('Comm. &amp; Fin. forecasts (Year 2)'!$O$444:$O$463))),SUMIFS(OFFSET('3) Cost Classification (Year 2)'!$J$29:$AB$29,Z$19-1,),'3) Cost Classification (Year 2)'!$J$26:$AB$26,Z$24,'3) Cost Classification (Year 2)'!$J$25:$AB$25,Z$23,'3) Cost Classification (Year 2)'!$J$24:$AB$24,Z$22,'3) Cost Classification (Year 2)'!$J$23:$AB$23,Z$21)*IF(Z$22="Energy",IF(Z$21='Index Tables'!$I$97,'Technical forecasts (Year 2)'!$J460,'Technical forecasts (Year 2)'!$J491),IF(Z$22="Demand",'Technical forecasts (Year 2)'!$K491,IF(Z$21='Index Tables'!$I$97,'Technical forecasts (Year 2)'!$I460,'Technical forecasts (Year 2)'!$I491))))</f>
        <v>0</v>
      </c>
      <c r="AA48" s="400" cm="1">
        <f ca="1" t="array" ref="AA48">IF(AND(AA$20='Index Tables'!$I$123,AA$21='Index Tables'!$I$97),IF(AA$22&lt;&gt;"Demand",0,SUMIFS('Power Purchase Inputs Summary'!$J$61:$K$61,'Power Purchase Inputs Summary'!$J$44:$K$44,AA$23)*SUMPRODUCT('Technical forecasts (Year 2)'!$L427:$AE427,TRANSPOSE('Comm. &amp; Fin. forecasts (Year 2)'!$O$444:$O$463))),SUMIFS(OFFSET('3) Cost Classification (Year 2)'!$J$29:$AB$29,AA$19-1,),'3) Cost Classification (Year 2)'!$J$26:$AB$26,AA$24,'3) Cost Classification (Year 2)'!$J$25:$AB$25,AA$23,'3) Cost Classification (Year 2)'!$J$24:$AB$24,AA$22,'3) Cost Classification (Year 2)'!$J$23:$AB$23,AA$21)*IF(AA$22="Energy",IF(AA$21='Index Tables'!$I$97,'Technical forecasts (Year 2)'!$J460,'Technical forecasts (Year 2)'!$J491),IF(AA$22="Demand",'Technical forecasts (Year 2)'!$K491,IF(AA$21='Index Tables'!$I$97,'Technical forecasts (Year 2)'!$I460,'Technical forecasts (Year 2)'!$I491))))</f>
        <v>0</v>
      </c>
      <c r="AC48" s="400" cm="1">
        <f ca="1" t="array" ref="AC48">IF(AND(AC$20='Index Tables'!$I$123,AC$21='Index Tables'!$I$97),IF(AC$22&lt;&gt;"Demand",0,SUMIFS('Power Purchase Inputs Summary'!$J$61:$K$61,'Power Purchase Inputs Summary'!$J$44:$K$44,AC$23)*SUMPRODUCT('Technical forecasts (Year 2)'!$L427:$AE427,TRANSPOSE('Comm. &amp; Fin. forecasts (Year 2)'!$O$444:$O$463))),SUMIFS(OFFSET('3) Cost Classification (Year 2)'!$J$29:$AB$29,AC$19-1,),'3) Cost Classification (Year 2)'!$J$26:$AB$26,AC$24,'3) Cost Classification (Year 2)'!$J$25:$AB$25,AC$23,'3) Cost Classification (Year 2)'!$J$24:$AB$24,AC$22,'3) Cost Classification (Year 2)'!$J$23:$AB$23,AC$21)*IF(AC$22="Energy",IF(AC$21='Index Tables'!$I$97,'Technical forecasts (Year 2)'!$J460,'Technical forecasts (Year 2)'!$J491),IF(AC$22="Demand",'Technical forecasts (Year 2)'!$K491,IF(AC$21='Index Tables'!$I$97,'Technical forecasts (Year 2)'!$I460,'Technical forecasts (Year 2)'!$I491))))</f>
        <v>0</v>
      </c>
      <c r="AD48" s="400" cm="1">
        <f ca="1" t="array" ref="AD48">IF(AND(AD$20='Index Tables'!$I$123,AD$21='Index Tables'!$I$97),IF(AD$22&lt;&gt;"Demand",0,SUMIFS('Power Purchase Inputs Summary'!$J$61:$K$61,'Power Purchase Inputs Summary'!$J$44:$K$44,AD$23)*SUMPRODUCT('Technical forecasts (Year 2)'!$L427:$AE427,TRANSPOSE('Comm. &amp; Fin. forecasts (Year 2)'!$O$444:$O$463))),SUMIFS(OFFSET('3) Cost Classification (Year 2)'!$J$29:$AB$29,AD$19-1,),'3) Cost Classification (Year 2)'!$J$26:$AB$26,AD$24,'3) Cost Classification (Year 2)'!$J$25:$AB$25,AD$23,'3) Cost Classification (Year 2)'!$J$24:$AB$24,AD$22,'3) Cost Classification (Year 2)'!$J$23:$AB$23,AD$21)*IF(AD$22="Energy",IF(AD$21='Index Tables'!$I$97,'Technical forecasts (Year 2)'!$J460,'Technical forecasts (Year 2)'!$J491),IF(AD$22="Demand",'Technical forecasts (Year 2)'!$K491,IF(AD$21='Index Tables'!$I$97,'Technical forecasts (Year 2)'!$I460,'Technical forecasts (Year 2)'!$I491))))</f>
        <v>0</v>
      </c>
      <c r="AE48" s="400" cm="1">
        <f ca="1" t="array" ref="AE48">IF(AND(AE$20='Index Tables'!$I$123,AE$21='Index Tables'!$I$97),IF(AE$22&lt;&gt;"Demand",0,SUMIFS('Power Purchase Inputs Summary'!$J$61:$K$61,'Power Purchase Inputs Summary'!$J$44:$K$44,AE$23)*SUMPRODUCT('Technical forecasts (Year 2)'!$L427:$AE427,TRANSPOSE('Comm. &amp; Fin. forecasts (Year 2)'!$O$444:$O$463))),SUMIFS(OFFSET('3) Cost Classification (Year 2)'!$J$29:$AB$29,AE$19-1,),'3) Cost Classification (Year 2)'!$J$26:$AB$26,AE$24,'3) Cost Classification (Year 2)'!$J$25:$AB$25,AE$23,'3) Cost Classification (Year 2)'!$J$24:$AB$24,AE$22,'3) Cost Classification (Year 2)'!$J$23:$AB$23,AE$21)*IF(AE$22="Energy",IF(AE$21='Index Tables'!$I$97,'Technical forecasts (Year 2)'!$J460,'Technical forecasts (Year 2)'!$J491),IF(AE$22="Demand",'Technical forecasts (Year 2)'!$K491,IF(AE$21='Index Tables'!$I$97,'Technical forecasts (Year 2)'!$I460,'Technical forecasts (Year 2)'!$I491))))</f>
        <v>0</v>
      </c>
      <c r="AF48" s="400" cm="1">
        <f ca="1" t="array" ref="AF48">IF(AND(AF$20='Index Tables'!$I$123,AF$21='Index Tables'!$I$97),IF(AF$22&lt;&gt;"Demand",0,SUMIFS('Power Purchase Inputs Summary'!$J$61:$K$61,'Power Purchase Inputs Summary'!$J$44:$K$44,AF$23)*SUMPRODUCT('Technical forecasts (Year 2)'!$L427:$AE427,TRANSPOSE('Comm. &amp; Fin. forecasts (Year 2)'!$O$444:$O$463))),SUMIFS(OFFSET('3) Cost Classification (Year 2)'!$J$29:$AB$29,AF$19-1,),'3) Cost Classification (Year 2)'!$J$26:$AB$26,AF$24,'3) Cost Classification (Year 2)'!$J$25:$AB$25,AF$23,'3) Cost Classification (Year 2)'!$J$24:$AB$24,AF$22,'3) Cost Classification (Year 2)'!$J$23:$AB$23,AF$21)*IF(AF$22="Energy",IF(AF$21='Index Tables'!$I$97,'Technical forecasts (Year 2)'!$J460,'Technical forecasts (Year 2)'!$J491),IF(AF$22="Demand",'Technical forecasts (Year 2)'!$K491,IF(AF$21='Index Tables'!$I$97,'Technical forecasts (Year 2)'!$I460,'Technical forecasts (Year 2)'!$I491))))</f>
        <v>0</v>
      </c>
      <c r="AG48" s="400" cm="1">
        <f ca="1" t="array" ref="AG48">IF(AND(AG$20='Index Tables'!$I$123,AG$21='Index Tables'!$I$97),IF(AG$22&lt;&gt;"Demand",0,SUMIFS('Power Purchase Inputs Summary'!$J$61:$K$61,'Power Purchase Inputs Summary'!$J$44:$K$44,AG$23)*SUMPRODUCT('Technical forecasts (Year 2)'!$L427:$AE427,TRANSPOSE('Comm. &amp; Fin. forecasts (Year 2)'!$O$444:$O$463))),SUMIFS(OFFSET('3) Cost Classification (Year 2)'!$J$29:$AB$29,AG$19-1,),'3) Cost Classification (Year 2)'!$J$26:$AB$26,AG$24,'3) Cost Classification (Year 2)'!$J$25:$AB$25,AG$23,'3) Cost Classification (Year 2)'!$J$24:$AB$24,AG$22,'3) Cost Classification (Year 2)'!$J$23:$AB$23,AG$21)*IF(AG$22="Energy",IF(AG$21='Index Tables'!$I$97,'Technical forecasts (Year 2)'!$J460,'Technical forecasts (Year 2)'!$J491),IF(AG$22="Demand",'Technical forecasts (Year 2)'!$K491,IF(AG$21='Index Tables'!$I$97,'Technical forecasts (Year 2)'!$I460,'Technical forecasts (Year 2)'!$I491))))</f>
        <v>0</v>
      </c>
      <c r="AH48" s="400" cm="1">
        <f ca="1" t="array" ref="AH48">IF(AND(AH$20='Index Tables'!$I$123,AH$21='Index Tables'!$I$97),IF(AH$22&lt;&gt;"Demand",0,SUMIFS('Power Purchase Inputs Summary'!$J$61:$K$61,'Power Purchase Inputs Summary'!$J$44:$K$44,AH$23)*SUMPRODUCT('Technical forecasts (Year 2)'!$L427:$AE427,TRANSPOSE('Comm. &amp; Fin. forecasts (Year 2)'!$O$444:$O$463))),SUMIFS(OFFSET('3) Cost Classification (Year 2)'!$J$29:$AB$29,AH$19-1,),'3) Cost Classification (Year 2)'!$J$26:$AB$26,AH$24,'3) Cost Classification (Year 2)'!$J$25:$AB$25,AH$23,'3) Cost Classification (Year 2)'!$J$24:$AB$24,AH$22,'3) Cost Classification (Year 2)'!$J$23:$AB$23,AH$21)*IF(AH$22="Energy",IF(AH$21='Index Tables'!$I$97,'Technical forecasts (Year 2)'!$J460,'Technical forecasts (Year 2)'!$J491),IF(AH$22="Demand",'Technical forecasts (Year 2)'!$K491,IF(AH$21='Index Tables'!$I$97,'Technical forecasts (Year 2)'!$I460,'Technical forecasts (Year 2)'!$I491))))</f>
        <v>0</v>
      </c>
      <c r="AI48" s="400" cm="1">
        <f ca="1" t="array" ref="AI48">IF(AND(AI$20='Index Tables'!$I$123,AI$21='Index Tables'!$I$97),IF(AI$22&lt;&gt;"Demand",0,SUMIFS('Power Purchase Inputs Summary'!$J$61:$K$61,'Power Purchase Inputs Summary'!$J$44:$K$44,AI$23)*SUMPRODUCT('Technical forecasts (Year 2)'!$L427:$AE427,TRANSPOSE('Comm. &amp; Fin. forecasts (Year 2)'!$O$444:$O$463))),SUMIFS(OFFSET('3) Cost Classification (Year 2)'!$J$29:$AB$29,AI$19-1,),'3) Cost Classification (Year 2)'!$J$26:$AB$26,AI$24,'3) Cost Classification (Year 2)'!$J$25:$AB$25,AI$23,'3) Cost Classification (Year 2)'!$J$24:$AB$24,AI$22,'3) Cost Classification (Year 2)'!$J$23:$AB$23,AI$21)*IF(AI$22="Energy",IF(AI$21='Index Tables'!$I$97,'Technical forecasts (Year 2)'!$J460,'Technical forecasts (Year 2)'!$J491),IF(AI$22="Demand",'Technical forecasts (Year 2)'!$K491,IF(AI$21='Index Tables'!$I$97,'Technical forecasts (Year 2)'!$I460,'Technical forecasts (Year 2)'!$I491))))</f>
        <v>0</v>
      </c>
      <c r="AJ48" s="400" cm="1">
        <f ca="1" t="array" ref="AJ48">IF(AND(AJ$20='Index Tables'!$I$123,AJ$21='Index Tables'!$I$97),IF(AJ$22&lt;&gt;"Demand",0,SUMIFS('Power Purchase Inputs Summary'!$J$61:$K$61,'Power Purchase Inputs Summary'!$J$44:$K$44,AJ$23)*SUMPRODUCT('Technical forecasts (Year 2)'!$L427:$AE427,TRANSPOSE('Comm. &amp; Fin. forecasts (Year 2)'!$O$444:$O$463))),SUMIFS(OFFSET('3) Cost Classification (Year 2)'!$J$29:$AB$29,AJ$19-1,),'3) Cost Classification (Year 2)'!$J$26:$AB$26,AJ$24,'3) Cost Classification (Year 2)'!$J$25:$AB$25,AJ$23,'3) Cost Classification (Year 2)'!$J$24:$AB$24,AJ$22,'3) Cost Classification (Year 2)'!$J$23:$AB$23,AJ$21)*IF(AJ$22="Energy",IF(AJ$21='Index Tables'!$I$97,'Technical forecasts (Year 2)'!$J460,'Technical forecasts (Year 2)'!$J491),IF(AJ$22="Demand",'Technical forecasts (Year 2)'!$K491,IF(AJ$21='Index Tables'!$I$97,'Technical forecasts (Year 2)'!$I460,'Technical forecasts (Year 2)'!$I491))))</f>
        <v>0</v>
      </c>
      <c r="AK48" s="400" cm="1">
        <f ca="1" t="array" ref="AK48">IFERROR(IF(AND(AK$20='Index Tables'!$I$123,AK$21='Index Tables'!$I$97),IF(AK$22&lt;&gt;"Demand",0,SUMIFS('Power Purchase Inputs Summary'!$J$61:$K$61,'Power Purchase Inputs Summary'!$J$44:$K$44,AK$23)*SUMPRODUCT('Technical forecasts (Year 2)'!$L427:$AE427,TRANSPOSE('Comm. &amp; Fin. forecasts (Year 2)'!$O$444:$O$463))),SUMIFS(OFFSET('3) Cost Classification (Year 2)'!$J$29:$AB$29,AK$19-1,),'3) Cost Classification (Year 2)'!$J$26:$AB$26,AK$24,'3) Cost Classification (Year 2)'!$J$25:$AB$25,AK$23,'3) Cost Classification (Year 2)'!$J$24:$AB$24,AK$22,'3) Cost Classification (Year 2)'!$J$23:$AB$23,AK$21)*IF(AK$22="Energy",IF(AK$21='Index Tables'!$I$97,'Technical forecasts (Year 2)'!$J460,'Technical forecasts (Year 2)'!$J491),IF(AK$22="Demand",'Technical forecasts (Year 2)'!$K491,IF(AK$21='Index Tables'!$I$97,'Technical forecasts (Year 2)'!$I460,'Technical forecasts (Year 2)'!$I491)))),0)</f>
        <v>0</v>
      </c>
      <c r="AM48" s="400" cm="1">
        <f ca="1" t="array" ref="AM48">IF(AND(AM$20='Index Tables'!$I$123,AM$21='Index Tables'!$I$97),IF(AM$22&lt;&gt;"Demand",0,SUMIFS('Power Purchase Inputs Summary'!$J$61:$K$61,'Power Purchase Inputs Summary'!$J$44:$K$44,AM$23)*SUMPRODUCT('Technical forecasts (Year 2)'!$L427:$AE427,TRANSPOSE('Comm. &amp; Fin. forecasts (Year 2)'!$O$444:$O$463))),SUMIFS(OFFSET('3) Cost Classification (Year 2)'!$J$29:$AB$29,AM$19-1,),'3) Cost Classification (Year 2)'!$J$26:$AB$26,AM$24,'3) Cost Classification (Year 2)'!$J$25:$AB$25,AM$23,'3) Cost Classification (Year 2)'!$J$24:$AB$24,AM$22,'3) Cost Classification (Year 2)'!$J$23:$AB$23,AM$21)*IF(AM$22="Energy",IF(AM$21='Index Tables'!$I$97,'Technical forecasts (Year 2)'!$J460,'Technical forecasts (Year 2)'!$J491),IF(AM$22="Demand",'Technical forecasts (Year 2)'!$K491,IF(AM$21='Index Tables'!$I$97,'Technical forecasts (Year 2)'!$I460,'Technical forecasts (Year 2)'!$I491))))</f>
        <v>0</v>
      </c>
      <c r="AN48" s="400" cm="1">
        <f ca="1" t="array" ref="AN48">IF(AND(AN$20='Index Tables'!$I$123,AN$21='Index Tables'!$I$97),IF(AN$22&lt;&gt;"Demand",0,SUMIFS('Power Purchase Inputs Summary'!$J$61:$K$61,'Power Purchase Inputs Summary'!$J$44:$K$44,AN$23)*SUMPRODUCT('Technical forecasts (Year 2)'!$L427:$AE427,TRANSPOSE('Comm. &amp; Fin. forecasts (Year 2)'!$O$444:$O$463))),SUMIFS(OFFSET('3) Cost Classification (Year 2)'!$J$29:$AB$29,AN$19-1,),'3) Cost Classification (Year 2)'!$J$26:$AB$26,AN$24,'3) Cost Classification (Year 2)'!$J$25:$AB$25,AN$23,'3) Cost Classification (Year 2)'!$J$24:$AB$24,AN$22,'3) Cost Classification (Year 2)'!$J$23:$AB$23,AN$21)*IF(AN$22="Energy",IF(AN$21='Index Tables'!$I$97,'Technical forecasts (Year 2)'!$J460,'Technical forecasts (Year 2)'!$J491),IF(AN$22="Demand",'Technical forecasts (Year 2)'!$K491,IF(AN$21='Index Tables'!$I$97,'Technical forecasts (Year 2)'!$I460,'Technical forecasts (Year 2)'!$I491))))</f>
        <v>0</v>
      </c>
      <c r="AO48" s="400" cm="1">
        <f ca="1" t="array" ref="AO48">IF(AND(AO$20='Index Tables'!$I$123,AO$21='Index Tables'!$I$97),IF(AO$22&lt;&gt;"Demand",0,SUMIFS('Power Purchase Inputs Summary'!$J$61:$K$61,'Power Purchase Inputs Summary'!$J$44:$K$44,AO$23)*SUMPRODUCT('Technical forecasts (Year 2)'!$L427:$AE427,TRANSPOSE('Comm. &amp; Fin. forecasts (Year 2)'!$O$444:$O$463))),SUMIFS(OFFSET('3) Cost Classification (Year 2)'!$J$29:$AB$29,AO$19-1,),'3) Cost Classification (Year 2)'!$J$26:$AB$26,AO$24,'3) Cost Classification (Year 2)'!$J$25:$AB$25,AO$23,'3) Cost Classification (Year 2)'!$J$24:$AB$24,AO$22,'3) Cost Classification (Year 2)'!$J$23:$AB$23,AO$21)*IF(AO$22="Energy",IF(AO$21='Index Tables'!$I$97,'Technical forecasts (Year 2)'!$J460,'Technical forecasts (Year 2)'!$J491),IF(AO$22="Demand",'Technical forecasts (Year 2)'!$K491,IF(AO$21='Index Tables'!$I$97,'Technical forecasts (Year 2)'!$I460,'Technical forecasts (Year 2)'!$I491))))</f>
        <v>0</v>
      </c>
      <c r="AP48" s="400" cm="1">
        <f ca="1" t="array" ref="AP48">IF(AND(AP$20='Index Tables'!$I$123,AP$21='Index Tables'!$I$97),IF(AP$22&lt;&gt;"Demand",0,SUMIFS('Power Purchase Inputs Summary'!$J$61:$K$61,'Power Purchase Inputs Summary'!$J$44:$K$44,AP$23)*SUMPRODUCT('Technical forecasts (Year 2)'!$L427:$AE427,TRANSPOSE('Comm. &amp; Fin. forecasts (Year 2)'!$O$444:$O$463))),SUMIFS(OFFSET('3) Cost Classification (Year 2)'!$J$29:$AB$29,AP$19-1,),'3) Cost Classification (Year 2)'!$J$26:$AB$26,AP$24,'3) Cost Classification (Year 2)'!$J$25:$AB$25,AP$23,'3) Cost Classification (Year 2)'!$J$24:$AB$24,AP$22,'3) Cost Classification (Year 2)'!$J$23:$AB$23,AP$21)*IF(AP$22="Energy",IF(AP$21='Index Tables'!$I$97,'Technical forecasts (Year 2)'!$J460,'Technical forecasts (Year 2)'!$J491),IF(AP$22="Demand",'Technical forecasts (Year 2)'!$K491,IF(AP$21='Index Tables'!$I$97,'Technical forecasts (Year 2)'!$I460,'Technical forecasts (Year 2)'!$I491))))</f>
        <v>0</v>
      </c>
      <c r="AQ48" s="400" cm="1">
        <f ca="1" t="array" ref="AQ48">IF(AND(AQ$20='Index Tables'!$I$123,AQ$21='Index Tables'!$I$97),IF(AQ$22&lt;&gt;"Demand",0,SUMIFS('Power Purchase Inputs Summary'!$J$61:$K$61,'Power Purchase Inputs Summary'!$J$44:$K$44,AQ$23)*SUMPRODUCT('Technical forecasts (Year 2)'!$L427:$AE427,TRANSPOSE('Comm. &amp; Fin. forecasts (Year 2)'!$O$444:$O$463))),SUMIFS(OFFSET('3) Cost Classification (Year 2)'!$J$29:$AB$29,AQ$19-1,),'3) Cost Classification (Year 2)'!$J$26:$AB$26,AQ$24,'3) Cost Classification (Year 2)'!$J$25:$AB$25,AQ$23,'3) Cost Classification (Year 2)'!$J$24:$AB$24,AQ$22,'3) Cost Classification (Year 2)'!$J$23:$AB$23,AQ$21)*IF(AQ$22="Energy",IF(AQ$21='Index Tables'!$I$97,'Technical forecasts (Year 2)'!$J460,'Technical forecasts (Year 2)'!$J491),IF(AQ$22="Demand",'Technical forecasts (Year 2)'!$K491,IF(AQ$21='Index Tables'!$I$97,'Technical forecasts (Year 2)'!$I460,'Technical forecasts (Year 2)'!$I491))))</f>
        <v>0</v>
      </c>
      <c r="AR48" s="400" cm="1">
        <f ca="1" t="array" ref="AR48">IF(AND(AR$20='Index Tables'!$I$123,AR$21='Index Tables'!$I$97),IF(AR$22&lt;&gt;"Demand",0,SUMIFS('Power Purchase Inputs Summary'!$J$61:$K$61,'Power Purchase Inputs Summary'!$J$44:$K$44,AR$23)*SUMPRODUCT('Technical forecasts (Year 2)'!$L427:$AE427,TRANSPOSE('Comm. &amp; Fin. forecasts (Year 2)'!$O$444:$O$463))),SUMIFS(OFFSET('3) Cost Classification (Year 2)'!$J$29:$AB$29,AR$19-1,),'3) Cost Classification (Year 2)'!$J$26:$AB$26,AR$24,'3) Cost Classification (Year 2)'!$J$25:$AB$25,AR$23,'3) Cost Classification (Year 2)'!$J$24:$AB$24,AR$22,'3) Cost Classification (Year 2)'!$J$23:$AB$23,AR$21)*IF(AR$22="Energy",IF(AR$21='Index Tables'!$I$97,'Technical forecasts (Year 2)'!$J460,'Technical forecasts (Year 2)'!$J491),IF(AR$22="Demand",'Technical forecasts (Year 2)'!$K491,IF(AR$21='Index Tables'!$I$97,'Technical forecasts (Year 2)'!$I460,'Technical forecasts (Year 2)'!$I491))))</f>
        <v>0</v>
      </c>
      <c r="AS48" s="400" cm="1">
        <f ca="1" t="array" ref="AS48">IF(AND(AS$20='Index Tables'!$I$123,AS$21='Index Tables'!$I$97),IF(AS$22&lt;&gt;"Demand",0,SUMIFS('Power Purchase Inputs Summary'!$J$61:$K$61,'Power Purchase Inputs Summary'!$J$44:$K$44,AS$23)*SUMPRODUCT('Technical forecasts (Year 2)'!$L427:$AE427,TRANSPOSE('Comm. &amp; Fin. forecasts (Year 2)'!$O$444:$O$463))),SUMIFS(OFFSET('3) Cost Classification (Year 2)'!$J$29:$AB$29,AS$19-1,),'3) Cost Classification (Year 2)'!$J$26:$AB$26,AS$24,'3) Cost Classification (Year 2)'!$J$25:$AB$25,AS$23,'3) Cost Classification (Year 2)'!$J$24:$AB$24,AS$22,'3) Cost Classification (Year 2)'!$J$23:$AB$23,AS$21)*IF(AS$22="Energy",IF(AS$21='Index Tables'!$I$97,'Technical forecasts (Year 2)'!$J460,'Technical forecasts (Year 2)'!$J491),IF(AS$22="Demand",'Technical forecasts (Year 2)'!$K491,IF(AS$21='Index Tables'!$I$97,'Technical forecasts (Year 2)'!$I460,'Technical forecasts (Year 2)'!$I491))))</f>
        <v>0</v>
      </c>
      <c r="AT48" s="400" cm="1">
        <f ca="1" t="array" ref="AT48">IF(AND(AT$20='Index Tables'!$I$123,AT$21='Index Tables'!$I$97),IF(AT$22&lt;&gt;"Demand",0,SUMIFS('Power Purchase Inputs Summary'!$J$61:$K$61,'Power Purchase Inputs Summary'!$J$44:$K$44,AT$23)*SUMPRODUCT('Technical forecasts (Year 2)'!$L427:$AE427,TRANSPOSE('Comm. &amp; Fin. forecasts (Year 2)'!$O$444:$O$463))),SUMIFS(OFFSET('3) Cost Classification (Year 2)'!$J$29:$AB$29,AT$19-1,),'3) Cost Classification (Year 2)'!$J$26:$AB$26,AT$24,'3) Cost Classification (Year 2)'!$J$25:$AB$25,AT$23,'3) Cost Classification (Year 2)'!$J$24:$AB$24,AT$22,'3) Cost Classification (Year 2)'!$J$23:$AB$23,AT$21)*IF(AT$22="Energy",IF(AT$21='Index Tables'!$I$97,'Technical forecasts (Year 2)'!$J460,'Technical forecasts (Year 2)'!$J491),IF(AT$22="Demand",'Technical forecasts (Year 2)'!$K491,IF(AT$21='Index Tables'!$I$97,'Technical forecasts (Year 2)'!$I460,'Technical forecasts (Year 2)'!$I491))))</f>
        <v>0</v>
      </c>
      <c r="AU48" s="400" cm="1">
        <f ca="1" t="array" ref="AU48">IF(AND(AU$20='Index Tables'!$I$123,AU$21='Index Tables'!$I$97),IF(AU$22&lt;&gt;"Demand",0,SUMIFS('Power Purchase Inputs Summary'!$J$61:$K$61,'Power Purchase Inputs Summary'!$J$44:$K$44,AU$23)*SUMPRODUCT('Technical forecasts (Year 2)'!$L427:$AE427,TRANSPOSE('Comm. &amp; Fin. forecasts (Year 2)'!$O$444:$O$463))),SUMIFS(OFFSET('3) Cost Classification (Year 2)'!$J$29:$AB$29,AU$19-1,),'3) Cost Classification (Year 2)'!$J$26:$AB$26,AU$24,'3) Cost Classification (Year 2)'!$J$25:$AB$25,AU$23,'3) Cost Classification (Year 2)'!$J$24:$AB$24,AU$22,'3) Cost Classification (Year 2)'!$J$23:$AB$23,AU$21)*IF(AU$22="Energy",IF(AU$21='Index Tables'!$I$97,'Technical forecasts (Year 2)'!$J460,'Technical forecasts (Year 2)'!$J491),IF(AU$22="Demand",'Technical forecasts (Year 2)'!$K491,IF(AU$21='Index Tables'!$I$97,'Technical forecasts (Year 2)'!$I460,'Technical forecasts (Year 2)'!$I491))))</f>
        <v>0</v>
      </c>
      <c r="AW48" s="400" cm="1">
        <f ca="1" t="array" ref="AW48">IF(AND(AW$20='Index Tables'!$I$123,AW$21='Index Tables'!$I$97),IF(AW$22&lt;&gt;"Demand",0,SUMIFS('Power Purchase Inputs Summary'!$J$61:$K$61,'Power Purchase Inputs Summary'!$J$44:$K$44,AW$23)*SUMPRODUCT('Technical forecasts (Year 2)'!$L427:$AE427,TRANSPOSE('Comm. &amp; Fin. forecasts (Year 2)'!$O$444:$O$463))),SUMIFS(OFFSET('3) Cost Classification (Year 2)'!$J$29:$AB$29,AW$19-1,),'3) Cost Classification (Year 2)'!$J$26:$AB$26,AW$24,'3) Cost Classification (Year 2)'!$J$25:$AB$25,AW$23,'3) Cost Classification (Year 2)'!$J$24:$AB$24,AW$22,'3) Cost Classification (Year 2)'!$J$23:$AB$23,AW$21)*IF(AW$22="Energy",IF(AW$21='Index Tables'!$I$97,'Technical forecasts (Year 2)'!$J460,'Technical forecasts (Year 2)'!$J491),IF(AW$22="Demand",'Technical forecasts (Year 2)'!$K491,IF(AW$21='Index Tables'!$I$97,'Technical forecasts (Year 2)'!$I460,'Technical forecasts (Year 2)'!$I491))))</f>
        <v>0</v>
      </c>
      <c r="AX48" s="400" cm="1">
        <f ca="1" t="array" ref="AX48">IF(AND(AX$20='Index Tables'!$I$123,AX$21='Index Tables'!$I$97),IF(AX$22&lt;&gt;"Demand",0,SUMIFS('Power Purchase Inputs Summary'!$J$61:$K$61,'Power Purchase Inputs Summary'!$J$44:$K$44,AX$23)*SUMPRODUCT('Technical forecasts (Year 2)'!$L427:$AE427,TRANSPOSE('Comm. &amp; Fin. forecasts (Year 2)'!$O$444:$O$463))),SUMIFS(OFFSET('3) Cost Classification (Year 2)'!$J$29:$AB$29,AX$19-1,),'3) Cost Classification (Year 2)'!$J$26:$AB$26,AX$24,'3) Cost Classification (Year 2)'!$J$25:$AB$25,AX$23,'3) Cost Classification (Year 2)'!$J$24:$AB$24,AX$22,'3) Cost Classification (Year 2)'!$J$23:$AB$23,AX$21)*IF(AX$22="Energy",IF(AX$21='Index Tables'!$I$97,'Technical forecasts (Year 2)'!$J460,'Technical forecasts (Year 2)'!$J491),IF(AX$22="Demand",'Technical forecasts (Year 2)'!$K491,IF(AX$21='Index Tables'!$I$97,'Technical forecasts (Year 2)'!$I460,'Technical forecasts (Year 2)'!$I491))))</f>
        <v>0</v>
      </c>
      <c r="AY48" s="400" cm="1">
        <f ca="1" t="array" ref="AY48">IF(AND(AY$20='Index Tables'!$I$123,AY$21='Index Tables'!$I$97),IF(AY$22&lt;&gt;"Demand",0,SUMIFS('Power Purchase Inputs Summary'!$J$61:$K$61,'Power Purchase Inputs Summary'!$J$44:$K$44,AY$23)*SUMPRODUCT('Technical forecasts (Year 2)'!$L427:$AE427,TRANSPOSE('Comm. &amp; Fin. forecasts (Year 2)'!$O$444:$O$463))),SUMIFS(OFFSET('3) Cost Classification (Year 2)'!$J$29:$AB$29,AY$19-1,),'3) Cost Classification (Year 2)'!$J$26:$AB$26,AY$24,'3) Cost Classification (Year 2)'!$J$25:$AB$25,AY$23,'3) Cost Classification (Year 2)'!$J$24:$AB$24,AY$22,'3) Cost Classification (Year 2)'!$J$23:$AB$23,AY$21)*IF(AY$22="Energy",IF(AY$21='Index Tables'!$I$97,'Technical forecasts (Year 2)'!$J460,'Technical forecasts (Year 2)'!$J491),IF(AY$22="Demand",'Technical forecasts (Year 2)'!$K491,IF(AY$21='Index Tables'!$I$97,'Technical forecasts (Year 2)'!$I460,'Technical forecasts (Year 2)'!$I491))))</f>
        <v>0</v>
      </c>
      <c r="AZ48" s="400" cm="1">
        <f ca="1" t="array" ref="AZ48">IF(AND(AZ$20='Index Tables'!$I$123,AZ$21='Index Tables'!$I$97),IF(AZ$22&lt;&gt;"Demand",0,SUMIFS('Power Purchase Inputs Summary'!$J$61:$K$61,'Power Purchase Inputs Summary'!$J$44:$K$44,AZ$23)*SUMPRODUCT('Technical forecasts (Year 2)'!$L427:$AE427,TRANSPOSE('Comm. &amp; Fin. forecasts (Year 2)'!$O$444:$O$463))),SUMIFS(OFFSET('3) Cost Classification (Year 2)'!$J$29:$AB$29,AZ$19-1,),'3) Cost Classification (Year 2)'!$J$26:$AB$26,AZ$24,'3) Cost Classification (Year 2)'!$J$25:$AB$25,AZ$23,'3) Cost Classification (Year 2)'!$J$24:$AB$24,AZ$22,'3) Cost Classification (Year 2)'!$J$23:$AB$23,AZ$21)*IF(AZ$22="Energy",IF(AZ$21='Index Tables'!$I$97,'Technical forecasts (Year 2)'!$J460,'Technical forecasts (Year 2)'!$J491),IF(AZ$22="Demand",'Technical forecasts (Year 2)'!$K491,IF(AZ$21='Index Tables'!$I$97,'Technical forecasts (Year 2)'!$I460,'Technical forecasts (Year 2)'!$I491))))</f>
        <v>0</v>
      </c>
      <c r="BA48" s="400" cm="1">
        <f ca="1" t="array" ref="BA48">IF(AND(BA$20='Index Tables'!$I$123,BA$21='Index Tables'!$I$97),IF(BA$22&lt;&gt;"Demand",0,SUMIFS('Power Purchase Inputs Summary'!$J$61:$K$61,'Power Purchase Inputs Summary'!$J$44:$K$44,BA$23)*SUMPRODUCT('Technical forecasts (Year 2)'!$L427:$AE427,TRANSPOSE('Comm. &amp; Fin. forecasts (Year 2)'!$O$444:$O$463))),SUMIFS(OFFSET('3) Cost Classification (Year 2)'!$J$29:$AB$29,BA$19-1,),'3) Cost Classification (Year 2)'!$J$26:$AB$26,BA$24,'3) Cost Classification (Year 2)'!$J$25:$AB$25,BA$23,'3) Cost Classification (Year 2)'!$J$24:$AB$24,BA$22,'3) Cost Classification (Year 2)'!$J$23:$AB$23,BA$21)*IF(BA$22="Energy",IF(BA$21='Index Tables'!$I$97,'Technical forecasts (Year 2)'!$J460,'Technical forecasts (Year 2)'!$J491),IF(BA$22="Demand",'Technical forecasts (Year 2)'!$K491,IF(BA$21='Index Tables'!$I$97,'Technical forecasts (Year 2)'!$I460,'Technical forecasts (Year 2)'!$I491))))</f>
        <v>0</v>
      </c>
      <c r="BB48" s="400" cm="1">
        <f ca="1" t="array" ref="BB48">IF(AND(BB$20='Index Tables'!$I$123,BB$21='Index Tables'!$I$97),IF(BB$22&lt;&gt;"Demand",0,SUMIFS('Power Purchase Inputs Summary'!$J$61:$K$61,'Power Purchase Inputs Summary'!$J$44:$K$44,BB$23)*SUMPRODUCT('Technical forecasts (Year 2)'!$L427:$AE427,TRANSPOSE('Comm. &amp; Fin. forecasts (Year 2)'!$O$444:$O$463))),SUMIFS(OFFSET('3) Cost Classification (Year 2)'!$J$29:$AB$29,BB$19-1,),'3) Cost Classification (Year 2)'!$J$26:$AB$26,BB$24,'3) Cost Classification (Year 2)'!$J$25:$AB$25,BB$23,'3) Cost Classification (Year 2)'!$J$24:$AB$24,BB$22,'3) Cost Classification (Year 2)'!$J$23:$AB$23,BB$21)*IF(BB$22="Energy",IF(BB$21='Index Tables'!$I$97,'Technical forecasts (Year 2)'!$J460,'Technical forecasts (Year 2)'!$J491),IF(BB$22="Demand",'Technical forecasts (Year 2)'!$K491,IF(BB$21='Index Tables'!$I$97,'Technical forecasts (Year 2)'!$I460,'Technical forecasts (Year 2)'!$I491))))</f>
        <v>0</v>
      </c>
      <c r="BC48" s="400" cm="1">
        <f ca="1" t="array" ref="BC48">IF(AND(BC$20='Index Tables'!$I$123,BC$21='Index Tables'!$I$97),IF(BC$22&lt;&gt;"Demand",0,SUMIFS('Power Purchase Inputs Summary'!$J$61:$K$61,'Power Purchase Inputs Summary'!$J$44:$K$44,BC$23)*SUMPRODUCT('Technical forecasts (Year 2)'!$L427:$AE427,TRANSPOSE('Comm. &amp; Fin. forecasts (Year 2)'!$O$444:$O$463))),SUMIFS(OFFSET('3) Cost Classification (Year 2)'!$J$29:$AB$29,BC$19-1,),'3) Cost Classification (Year 2)'!$J$26:$AB$26,BC$24,'3) Cost Classification (Year 2)'!$J$25:$AB$25,BC$23,'3) Cost Classification (Year 2)'!$J$24:$AB$24,BC$22,'3) Cost Classification (Year 2)'!$J$23:$AB$23,BC$21)*IF(BC$22="Energy",IF(BC$21='Index Tables'!$I$97,'Technical forecasts (Year 2)'!$J460,'Technical forecasts (Year 2)'!$J491),IF(BC$22="Demand",'Technical forecasts (Year 2)'!$K491,IF(BC$21='Index Tables'!$I$97,'Technical forecasts (Year 2)'!$I460,'Technical forecasts (Year 2)'!$I491))))</f>
        <v>0</v>
      </c>
      <c r="BD48" s="400" cm="1">
        <f ca="1" t="array" ref="BD48">IF(AND(BD$20='Index Tables'!$I$123,BD$21='Index Tables'!$I$97),IF(BD$22&lt;&gt;"Demand",0,SUMIFS('Power Purchase Inputs Summary'!$J$61:$K$61,'Power Purchase Inputs Summary'!$J$44:$K$44,BD$23)*SUMPRODUCT('Technical forecasts (Year 2)'!$L427:$AE427,TRANSPOSE('Comm. &amp; Fin. forecasts (Year 2)'!$O$444:$O$463))),SUMIFS(OFFSET('3) Cost Classification (Year 2)'!$J$29:$AB$29,BD$19-1,),'3) Cost Classification (Year 2)'!$J$26:$AB$26,BD$24,'3) Cost Classification (Year 2)'!$J$25:$AB$25,BD$23,'3) Cost Classification (Year 2)'!$J$24:$AB$24,BD$22,'3) Cost Classification (Year 2)'!$J$23:$AB$23,BD$21)*IF(BD$22="Energy",IF(BD$21='Index Tables'!$I$97,'Technical forecasts (Year 2)'!$J460,'Technical forecasts (Year 2)'!$J491),IF(BD$22="Demand",'Technical forecasts (Year 2)'!$K491,IF(BD$21='Index Tables'!$I$97,'Technical forecasts (Year 2)'!$I460,'Technical forecasts (Year 2)'!$I491))))</f>
        <v>0</v>
      </c>
      <c r="BE48" s="400" cm="1">
        <f ca="1" t="array" ref="BE48">IFERROR(IF(AND(BE$20='Index Tables'!$I$123,BE$21='Index Tables'!$I$97),IF(BE$22&lt;&gt;"Demand",0,SUMIFS('Power Purchase Inputs Summary'!$J$61:$K$61,'Power Purchase Inputs Summary'!$J$44:$K$44,BE$23)*SUMPRODUCT('Technical forecasts (Year 2)'!$L427:$AE427,TRANSPOSE('Comm. &amp; Fin. forecasts (Year 2)'!$O$444:$O$463))),SUMIFS(OFFSET('3) Cost Classification (Year 2)'!$J$29:$AB$29,BE$19-1,),'3) Cost Classification (Year 2)'!$J$26:$AB$26,BE$24,'3) Cost Classification (Year 2)'!$J$25:$AB$25,BE$23,'3) Cost Classification (Year 2)'!$J$24:$AB$24,BE$22,'3) Cost Classification (Year 2)'!$J$23:$AB$23,BE$21)*IF(BE$22="Energy",IF(BE$21='Index Tables'!$I$97,'Technical forecasts (Year 2)'!$J460,'Technical forecasts (Year 2)'!$J491),IF(BE$22="Demand",'Technical forecasts (Year 2)'!$K491,IF(BE$21='Index Tables'!$I$97,'Technical forecasts (Year 2)'!$I460,'Technical forecasts (Year 2)'!$I491)))),0)</f>
        <v>0</v>
      </c>
      <c r="BG48" s="400" cm="1">
        <f ca="1" t="array" ref="BG48">IF(AND(BG$20='Index Tables'!$I$123,BG$21='Index Tables'!$I$97),IF(BG$22&lt;&gt;"Demand",0,SUMIFS('Power Purchase Inputs Summary'!$J$61:$K$61,'Power Purchase Inputs Summary'!$J$44:$K$44,BG$23)*SUMPRODUCT('Technical forecasts (Year 2)'!$L427:$AE427,TRANSPOSE('Comm. &amp; Fin. forecasts (Year 2)'!$O$444:$O$463))),SUMIFS(OFFSET('3) Cost Classification (Year 2)'!$J$29:$AB$29,BG$19-1,),'3) Cost Classification (Year 2)'!$J$26:$AB$26,BG$24,'3) Cost Classification (Year 2)'!$J$25:$AB$25,BG$23,'3) Cost Classification (Year 2)'!$J$24:$AB$24,BG$22,'3) Cost Classification (Year 2)'!$J$23:$AB$23,BG$21)*IF(BG$22="Energy",IF(BG$21='Index Tables'!$I$97,'Technical forecasts (Year 2)'!$J460,'Technical forecasts (Year 2)'!$J491),IF(BG$22="Demand",'Technical forecasts (Year 2)'!$K491,IF(BG$21='Index Tables'!$I$97,'Technical forecasts (Year 2)'!$I460,'Technical forecasts (Year 2)'!$I491))))</f>
        <v>0</v>
      </c>
      <c r="BH48" s="400" cm="1">
        <f ca="1" t="array" ref="BH48">IF(AND(BH$20='Index Tables'!$I$123,BH$21='Index Tables'!$I$97),IF(BH$22&lt;&gt;"Demand",0,SUMIFS('Power Purchase Inputs Summary'!$J$61:$K$61,'Power Purchase Inputs Summary'!$J$44:$K$44,BH$23)*SUMPRODUCT('Technical forecasts (Year 2)'!$L427:$AE427,TRANSPOSE('Comm. &amp; Fin. forecasts (Year 2)'!$O$444:$O$463))),SUMIFS(OFFSET('3) Cost Classification (Year 2)'!$J$29:$AB$29,BH$19-1,),'3) Cost Classification (Year 2)'!$J$26:$AB$26,BH$24,'3) Cost Classification (Year 2)'!$J$25:$AB$25,BH$23,'3) Cost Classification (Year 2)'!$J$24:$AB$24,BH$22,'3) Cost Classification (Year 2)'!$J$23:$AB$23,BH$21)*IF(BH$22="Energy",IF(BH$21='Index Tables'!$I$97,'Technical forecasts (Year 2)'!$J460,'Technical forecasts (Year 2)'!$J491),IF(BH$22="Demand",'Technical forecasts (Year 2)'!$K491,IF(BH$21='Index Tables'!$I$97,'Technical forecasts (Year 2)'!$I460,'Technical forecasts (Year 2)'!$I491))))</f>
        <v>0</v>
      </c>
      <c r="BI48" s="400" cm="1">
        <f ca="1" t="array" ref="BI48">IF(AND(BI$20='Index Tables'!$I$123,BI$21='Index Tables'!$I$97),IF(BI$22&lt;&gt;"Demand",0,SUMIFS('Power Purchase Inputs Summary'!$J$61:$K$61,'Power Purchase Inputs Summary'!$J$44:$K$44,BI$23)*SUMPRODUCT('Technical forecasts (Year 2)'!$L427:$AE427,TRANSPOSE('Comm. &amp; Fin. forecasts (Year 2)'!$O$444:$O$463))),SUMIFS(OFFSET('3) Cost Classification (Year 2)'!$J$29:$AB$29,BI$19-1,),'3) Cost Classification (Year 2)'!$J$26:$AB$26,BI$24,'3) Cost Classification (Year 2)'!$J$25:$AB$25,BI$23,'3) Cost Classification (Year 2)'!$J$24:$AB$24,BI$22,'3) Cost Classification (Year 2)'!$J$23:$AB$23,BI$21)*IF(BI$22="Energy",IF(BI$21='Index Tables'!$I$97,'Technical forecasts (Year 2)'!$J460,'Technical forecasts (Year 2)'!$J491),IF(BI$22="Demand",'Technical forecasts (Year 2)'!$K491,IF(BI$21='Index Tables'!$I$97,'Technical forecasts (Year 2)'!$I460,'Technical forecasts (Year 2)'!$I491))))</f>
        <v>0</v>
      </c>
      <c r="BJ48" s="400" cm="1">
        <f ca="1" t="array" ref="BJ48">IF(AND(BJ$20='Index Tables'!$I$123,BJ$21='Index Tables'!$I$97),IF(BJ$22&lt;&gt;"Demand",0,SUMIFS('Power Purchase Inputs Summary'!$J$61:$K$61,'Power Purchase Inputs Summary'!$J$44:$K$44,BJ$23)*SUMPRODUCT('Technical forecasts (Year 2)'!$L427:$AE427,TRANSPOSE('Comm. &amp; Fin. forecasts (Year 2)'!$O$444:$O$463))),SUMIFS(OFFSET('3) Cost Classification (Year 2)'!$J$29:$AB$29,BJ$19-1,),'3) Cost Classification (Year 2)'!$J$26:$AB$26,BJ$24,'3) Cost Classification (Year 2)'!$J$25:$AB$25,BJ$23,'3) Cost Classification (Year 2)'!$J$24:$AB$24,BJ$22,'3) Cost Classification (Year 2)'!$J$23:$AB$23,BJ$21)*IF(BJ$22="Energy",IF(BJ$21='Index Tables'!$I$97,'Technical forecasts (Year 2)'!$J460,'Technical forecasts (Year 2)'!$J491),IF(BJ$22="Demand",'Technical forecasts (Year 2)'!$K491,IF(BJ$21='Index Tables'!$I$97,'Technical forecasts (Year 2)'!$I460,'Technical forecasts (Year 2)'!$I491))))</f>
        <v>0</v>
      </c>
      <c r="BK48" s="400" cm="1">
        <f ca="1" t="array" ref="BK48">IF(AND(BK$20='Index Tables'!$I$123,BK$21='Index Tables'!$I$97),IF(BK$22&lt;&gt;"Demand",0,SUMIFS('Power Purchase Inputs Summary'!$J$61:$K$61,'Power Purchase Inputs Summary'!$J$44:$K$44,BK$23)*SUMPRODUCT('Technical forecasts (Year 2)'!$L427:$AE427,TRANSPOSE('Comm. &amp; Fin. forecasts (Year 2)'!$O$444:$O$463))),SUMIFS(OFFSET('3) Cost Classification (Year 2)'!$J$29:$AB$29,BK$19-1,),'3) Cost Classification (Year 2)'!$J$26:$AB$26,BK$24,'3) Cost Classification (Year 2)'!$J$25:$AB$25,BK$23,'3) Cost Classification (Year 2)'!$J$24:$AB$24,BK$22,'3) Cost Classification (Year 2)'!$J$23:$AB$23,BK$21)*IF(BK$22="Energy",IF(BK$21='Index Tables'!$I$97,'Technical forecasts (Year 2)'!$J460,'Technical forecasts (Year 2)'!$J491),IF(BK$22="Demand",'Technical forecasts (Year 2)'!$K491,IF(BK$21='Index Tables'!$I$97,'Technical forecasts (Year 2)'!$I460,'Technical forecasts (Year 2)'!$I491))))</f>
        <v>0</v>
      </c>
      <c r="BL48" s="400" cm="1">
        <f ca="1" t="array" ref="BL48">IF(AND(BL$20='Index Tables'!$I$123,BL$21='Index Tables'!$I$97),IF(BL$22&lt;&gt;"Demand",0,SUMIFS('Power Purchase Inputs Summary'!$J$61:$K$61,'Power Purchase Inputs Summary'!$J$44:$K$44,BL$23)*SUMPRODUCT('Technical forecasts (Year 2)'!$L427:$AE427,TRANSPOSE('Comm. &amp; Fin. forecasts (Year 2)'!$O$444:$O$463))),SUMIFS(OFFSET('3) Cost Classification (Year 2)'!$J$29:$AB$29,BL$19-1,),'3) Cost Classification (Year 2)'!$J$26:$AB$26,BL$24,'3) Cost Classification (Year 2)'!$J$25:$AB$25,BL$23,'3) Cost Classification (Year 2)'!$J$24:$AB$24,BL$22,'3) Cost Classification (Year 2)'!$J$23:$AB$23,BL$21)*IF(BL$22="Energy",IF(BL$21='Index Tables'!$I$97,'Technical forecasts (Year 2)'!$J460,'Technical forecasts (Year 2)'!$J491),IF(BL$22="Demand",'Technical forecasts (Year 2)'!$K491,IF(BL$21='Index Tables'!$I$97,'Technical forecasts (Year 2)'!$I460,'Technical forecasts (Year 2)'!$I491))))</f>
        <v>0</v>
      </c>
      <c r="BM48" s="400" cm="1">
        <f ca="1" t="array" ref="BM48">IF(AND(BM$20='Index Tables'!$I$123,BM$21='Index Tables'!$I$97),IF(BM$22&lt;&gt;"Demand",0,SUMIFS('Power Purchase Inputs Summary'!$J$61:$K$61,'Power Purchase Inputs Summary'!$J$44:$K$44,BM$23)*SUMPRODUCT('Technical forecasts (Year 2)'!$L427:$AE427,TRANSPOSE('Comm. &amp; Fin. forecasts (Year 2)'!$O$444:$O$463))),SUMIFS(OFFSET('3) Cost Classification (Year 2)'!$J$29:$AB$29,BM$19-1,),'3) Cost Classification (Year 2)'!$J$26:$AB$26,BM$24,'3) Cost Classification (Year 2)'!$J$25:$AB$25,BM$23,'3) Cost Classification (Year 2)'!$J$24:$AB$24,BM$22,'3) Cost Classification (Year 2)'!$J$23:$AB$23,BM$21)*IF(BM$22="Energy",IF(BM$21='Index Tables'!$I$97,'Technical forecasts (Year 2)'!$J460,'Technical forecasts (Year 2)'!$J491),IF(BM$22="Demand",'Technical forecasts (Year 2)'!$K491,IF(BM$21='Index Tables'!$I$97,'Technical forecasts (Year 2)'!$I460,'Technical forecasts (Year 2)'!$I491))))</f>
        <v>0</v>
      </c>
      <c r="BN48" s="400" cm="1">
        <f ca="1" t="array" ref="BN48">IF(AND(BN$20='Index Tables'!$I$123,BN$21='Index Tables'!$I$97),IF(BN$22&lt;&gt;"Demand",0,SUMIFS('Power Purchase Inputs Summary'!$J$61:$K$61,'Power Purchase Inputs Summary'!$J$44:$K$44,BN$23)*SUMPRODUCT('Technical forecasts (Year 2)'!$L427:$AE427,TRANSPOSE('Comm. &amp; Fin. forecasts (Year 2)'!$O$444:$O$463))),SUMIFS(OFFSET('3) Cost Classification (Year 2)'!$J$29:$AB$29,BN$19-1,),'3) Cost Classification (Year 2)'!$J$26:$AB$26,BN$24,'3) Cost Classification (Year 2)'!$J$25:$AB$25,BN$23,'3) Cost Classification (Year 2)'!$J$24:$AB$24,BN$22,'3) Cost Classification (Year 2)'!$J$23:$AB$23,BN$21)*IF(BN$22="Energy",IF(BN$21='Index Tables'!$I$97,'Technical forecasts (Year 2)'!$J460,'Technical forecasts (Year 2)'!$J491),IF(BN$22="Demand",'Technical forecasts (Year 2)'!$K491,IF(BN$21='Index Tables'!$I$97,'Technical forecasts (Year 2)'!$I460,'Technical forecasts (Year 2)'!$I491))))</f>
        <v>0</v>
      </c>
      <c r="BO48" s="400" cm="1">
        <f ca="1" t="array" ref="BO48">IF(AND(BO$20='Index Tables'!$I$123,BO$21='Index Tables'!$I$97),IF(BO$22&lt;&gt;"Demand",0,SUMIFS('Power Purchase Inputs Summary'!$J$61:$K$61,'Power Purchase Inputs Summary'!$J$44:$K$44,BO$23)*SUMPRODUCT('Technical forecasts (Year 2)'!$L427:$AE427,TRANSPOSE('Comm. &amp; Fin. forecasts (Year 2)'!$O$444:$O$463))),SUMIFS(OFFSET('3) Cost Classification (Year 2)'!$J$29:$AB$29,BO$19-1,),'3) Cost Classification (Year 2)'!$J$26:$AB$26,BO$24,'3) Cost Classification (Year 2)'!$J$25:$AB$25,BO$23,'3) Cost Classification (Year 2)'!$J$24:$AB$24,BO$22,'3) Cost Classification (Year 2)'!$J$23:$AB$23,BO$21)*IF(BO$22="Energy",IF(BO$21='Index Tables'!$I$97,'Technical forecasts (Year 2)'!$J460,'Technical forecasts (Year 2)'!$J491),IF(BO$22="Demand",'Technical forecasts (Year 2)'!$K491,IF(BO$21='Index Tables'!$I$97,'Technical forecasts (Year 2)'!$I460,'Technical forecasts (Year 2)'!$I491))))</f>
        <v>0</v>
      </c>
      <c r="BQ48" s="400" cm="1">
        <f ca="1" t="array" ref="BQ48">IF(AND(BQ$20='Index Tables'!$I$123,BQ$21='Index Tables'!$I$97),IF(BQ$22&lt;&gt;"Demand",0,SUMIFS('Power Purchase Inputs Summary'!$J$61:$K$61,'Power Purchase Inputs Summary'!$J$44:$K$44,BQ$23)*SUMPRODUCT('Technical forecasts (Year 2)'!$L427:$AE427,TRANSPOSE('Comm. &amp; Fin. forecasts (Year 2)'!$O$444:$O$463))),SUMIFS(OFFSET('3) Cost Classification (Year 2)'!$J$29:$AB$29,BQ$19-1,),'3) Cost Classification (Year 2)'!$J$26:$AB$26,BQ$24,'3) Cost Classification (Year 2)'!$J$25:$AB$25,BQ$23,'3) Cost Classification (Year 2)'!$J$24:$AB$24,BQ$22,'3) Cost Classification (Year 2)'!$J$23:$AB$23,BQ$21)*IF(BQ$22="Energy",IF(BQ$21='Index Tables'!$I$97,'Technical forecasts (Year 2)'!$J460,'Technical forecasts (Year 2)'!$J491),IF(BQ$22="Demand",'Technical forecasts (Year 2)'!$K491,IF(BQ$21='Index Tables'!$I$97,'Technical forecasts (Year 2)'!$I460,'Technical forecasts (Year 2)'!$I491))))</f>
        <v>0</v>
      </c>
      <c r="BR48" s="400" cm="1">
        <f ca="1" t="array" ref="BR48">IF(AND(BR$20='Index Tables'!$I$123,BR$21='Index Tables'!$I$97),IF(BR$22&lt;&gt;"Demand",0,SUMIFS('Power Purchase Inputs Summary'!$J$61:$K$61,'Power Purchase Inputs Summary'!$J$44:$K$44,BR$23)*SUMPRODUCT('Technical forecasts (Year 2)'!$L427:$AE427,TRANSPOSE('Comm. &amp; Fin. forecasts (Year 2)'!$O$444:$O$463))),SUMIFS(OFFSET('3) Cost Classification (Year 2)'!$J$29:$AB$29,BR$19-1,),'3) Cost Classification (Year 2)'!$J$26:$AB$26,BR$24,'3) Cost Classification (Year 2)'!$J$25:$AB$25,BR$23,'3) Cost Classification (Year 2)'!$J$24:$AB$24,BR$22,'3) Cost Classification (Year 2)'!$J$23:$AB$23,BR$21)*IF(BR$22="Energy",IF(BR$21='Index Tables'!$I$97,'Technical forecasts (Year 2)'!$J460,'Technical forecasts (Year 2)'!$J491),IF(BR$22="Demand",'Technical forecasts (Year 2)'!$K491,IF(BR$21='Index Tables'!$I$97,'Technical forecasts (Year 2)'!$I460,'Technical forecasts (Year 2)'!$I491))))</f>
        <v>0</v>
      </c>
      <c r="BS48" s="400" cm="1">
        <f ca="1" t="array" ref="BS48">IF(AND(BS$20='Index Tables'!$I$123,BS$21='Index Tables'!$I$97),IF(BS$22&lt;&gt;"Demand",0,SUMIFS('Power Purchase Inputs Summary'!$J$61:$K$61,'Power Purchase Inputs Summary'!$J$44:$K$44,BS$23)*SUMPRODUCT('Technical forecasts (Year 2)'!$L427:$AE427,TRANSPOSE('Comm. &amp; Fin. forecasts (Year 2)'!$O$444:$O$463))),SUMIFS(OFFSET('3) Cost Classification (Year 2)'!$J$29:$AB$29,BS$19-1,),'3) Cost Classification (Year 2)'!$J$26:$AB$26,BS$24,'3) Cost Classification (Year 2)'!$J$25:$AB$25,BS$23,'3) Cost Classification (Year 2)'!$J$24:$AB$24,BS$22,'3) Cost Classification (Year 2)'!$J$23:$AB$23,BS$21)*IF(BS$22="Energy",IF(BS$21='Index Tables'!$I$97,'Technical forecasts (Year 2)'!$J460,'Technical forecasts (Year 2)'!$J491),IF(BS$22="Demand",'Technical forecasts (Year 2)'!$K491,IF(BS$21='Index Tables'!$I$97,'Technical forecasts (Year 2)'!$I460,'Technical forecasts (Year 2)'!$I491))))</f>
        <v>0</v>
      </c>
      <c r="BT48" s="400" cm="1">
        <f ca="1" t="array" ref="BT48">IF(AND(BT$20='Index Tables'!$I$123,BT$21='Index Tables'!$I$97),IF(BT$22&lt;&gt;"Demand",0,SUMIFS('Power Purchase Inputs Summary'!$J$61:$K$61,'Power Purchase Inputs Summary'!$J$44:$K$44,BT$23)*SUMPRODUCT('Technical forecasts (Year 2)'!$L427:$AE427,TRANSPOSE('Comm. &amp; Fin. forecasts (Year 2)'!$O$444:$O$463))),SUMIFS(OFFSET('3) Cost Classification (Year 2)'!$J$29:$AB$29,BT$19-1,),'3) Cost Classification (Year 2)'!$J$26:$AB$26,BT$24,'3) Cost Classification (Year 2)'!$J$25:$AB$25,BT$23,'3) Cost Classification (Year 2)'!$J$24:$AB$24,BT$22,'3) Cost Classification (Year 2)'!$J$23:$AB$23,BT$21)*IF(BT$22="Energy",IF(BT$21='Index Tables'!$I$97,'Technical forecasts (Year 2)'!$J460,'Technical forecasts (Year 2)'!$J491),IF(BT$22="Demand",'Technical forecasts (Year 2)'!$K491,IF(BT$21='Index Tables'!$I$97,'Technical forecasts (Year 2)'!$I460,'Technical forecasts (Year 2)'!$I491))))</f>
        <v>0</v>
      </c>
      <c r="BU48" s="400" cm="1">
        <f ca="1" t="array" ref="BU48">IF(AND(BU$20='Index Tables'!$I$123,BU$21='Index Tables'!$I$97),IF(BU$22&lt;&gt;"Demand",0,SUMIFS('Power Purchase Inputs Summary'!$J$61:$K$61,'Power Purchase Inputs Summary'!$J$44:$K$44,BU$23)*SUMPRODUCT('Technical forecasts (Year 2)'!$L427:$AE427,TRANSPOSE('Comm. &amp; Fin. forecasts (Year 2)'!$O$444:$O$463))),SUMIFS(OFFSET('3) Cost Classification (Year 2)'!$J$29:$AB$29,BU$19-1,),'3) Cost Classification (Year 2)'!$J$26:$AB$26,BU$24,'3) Cost Classification (Year 2)'!$J$25:$AB$25,BU$23,'3) Cost Classification (Year 2)'!$J$24:$AB$24,BU$22,'3) Cost Classification (Year 2)'!$J$23:$AB$23,BU$21)*IF(BU$22="Energy",IF(BU$21='Index Tables'!$I$97,'Technical forecasts (Year 2)'!$J460,'Technical forecasts (Year 2)'!$J491),IF(BU$22="Demand",'Technical forecasts (Year 2)'!$K491,IF(BU$21='Index Tables'!$I$97,'Technical forecasts (Year 2)'!$I460,'Technical forecasts (Year 2)'!$I491))))</f>
        <v>0</v>
      </c>
      <c r="BV48" s="400" cm="1">
        <f ca="1" t="array" ref="BV48">IF(AND(BV$20='Index Tables'!$I$123,BV$21='Index Tables'!$I$97),IF(BV$22&lt;&gt;"Demand",0,SUMIFS('Power Purchase Inputs Summary'!$J$61:$K$61,'Power Purchase Inputs Summary'!$J$44:$K$44,BV$23)*SUMPRODUCT('Technical forecasts (Year 2)'!$L427:$AE427,TRANSPOSE('Comm. &amp; Fin. forecasts (Year 2)'!$O$444:$O$463))),SUMIFS(OFFSET('3) Cost Classification (Year 2)'!$J$29:$AB$29,BV$19-1,),'3) Cost Classification (Year 2)'!$J$26:$AB$26,BV$24,'3) Cost Classification (Year 2)'!$J$25:$AB$25,BV$23,'3) Cost Classification (Year 2)'!$J$24:$AB$24,BV$22,'3) Cost Classification (Year 2)'!$J$23:$AB$23,BV$21)*IF(BV$22="Energy",IF(BV$21='Index Tables'!$I$97,'Technical forecasts (Year 2)'!$J460,'Technical forecasts (Year 2)'!$J491),IF(BV$22="Demand",'Technical forecasts (Year 2)'!$K491,IF(BV$21='Index Tables'!$I$97,'Technical forecasts (Year 2)'!$I460,'Technical forecasts (Year 2)'!$I491))))</f>
        <v>0</v>
      </c>
      <c r="BW48" s="400" cm="1">
        <f ca="1" t="array" ref="BW48">IF(AND(BW$20='Index Tables'!$I$123,BW$21='Index Tables'!$I$97),IF(BW$22&lt;&gt;"Demand",0,SUMIFS('Power Purchase Inputs Summary'!$J$61:$K$61,'Power Purchase Inputs Summary'!$J$44:$K$44,BW$23)*SUMPRODUCT('Technical forecasts (Year 2)'!$L427:$AE427,TRANSPOSE('Comm. &amp; Fin. forecasts (Year 2)'!$O$444:$O$463))),SUMIFS(OFFSET('3) Cost Classification (Year 2)'!$J$29:$AB$29,BW$19-1,),'3) Cost Classification (Year 2)'!$J$26:$AB$26,BW$24,'3) Cost Classification (Year 2)'!$J$25:$AB$25,BW$23,'3) Cost Classification (Year 2)'!$J$24:$AB$24,BW$22,'3) Cost Classification (Year 2)'!$J$23:$AB$23,BW$21)*IF(BW$22="Energy",IF(BW$21='Index Tables'!$I$97,'Technical forecasts (Year 2)'!$J460,'Technical forecasts (Year 2)'!$J491),IF(BW$22="Demand",'Technical forecasts (Year 2)'!$K491,IF(BW$21='Index Tables'!$I$97,'Technical forecasts (Year 2)'!$I460,'Technical forecasts (Year 2)'!$I491))))</f>
        <v>0</v>
      </c>
      <c r="BX48" s="400" cm="1">
        <f ca="1" t="array" ref="BX48">IF(AND(BX$20='Index Tables'!$I$123,BX$21='Index Tables'!$I$97),IF(BX$22&lt;&gt;"Demand",0,SUMIFS('Power Purchase Inputs Summary'!$J$61:$K$61,'Power Purchase Inputs Summary'!$J$44:$K$44,BX$23)*SUMPRODUCT('Technical forecasts (Year 2)'!$L427:$AE427,TRANSPOSE('Comm. &amp; Fin. forecasts (Year 2)'!$O$444:$O$463))),SUMIFS(OFFSET('3) Cost Classification (Year 2)'!$J$29:$AB$29,BX$19-1,),'3) Cost Classification (Year 2)'!$J$26:$AB$26,BX$24,'3) Cost Classification (Year 2)'!$J$25:$AB$25,BX$23,'3) Cost Classification (Year 2)'!$J$24:$AB$24,BX$22,'3) Cost Classification (Year 2)'!$J$23:$AB$23,BX$21)*IF(BX$22="Energy",IF(BX$21='Index Tables'!$I$97,'Technical forecasts (Year 2)'!$J460,'Technical forecasts (Year 2)'!$J491),IF(BX$22="Demand",'Technical forecasts (Year 2)'!$K491,IF(BX$21='Index Tables'!$I$97,'Technical forecasts (Year 2)'!$I460,'Technical forecasts (Year 2)'!$I491))))</f>
        <v>0</v>
      </c>
      <c r="BY48" s="400" cm="1">
        <f ca="1" t="array" ref="BY48">IFERROR(IF(AND(BY$20='Index Tables'!$I$123,BY$21='Index Tables'!$I$97),IF(BY$22&lt;&gt;"Demand",0,SUMIFS('Power Purchase Inputs Summary'!$J$61:$K$61,'Power Purchase Inputs Summary'!$J$44:$K$44,BY$23)*SUMPRODUCT('Technical forecasts (Year 2)'!$L427:$AE427,TRANSPOSE('Comm. &amp; Fin. forecasts (Year 2)'!$O$444:$O$463))),SUMIFS(OFFSET('3) Cost Classification (Year 2)'!$J$29:$AB$29,BY$19-1,),'3) Cost Classification (Year 2)'!$J$26:$AB$26,BY$24,'3) Cost Classification (Year 2)'!$J$25:$AB$25,BY$23,'3) Cost Classification (Year 2)'!$J$24:$AB$24,BY$22,'3) Cost Classification (Year 2)'!$J$23:$AB$23,BY$21)*IF(BY$22="Energy",IF(BY$21='Index Tables'!$I$97,'Technical forecasts (Year 2)'!$J460,'Technical forecasts (Year 2)'!$J491),IF(BY$22="Demand",'Technical forecasts (Year 2)'!$K491,IF(BY$21='Index Tables'!$I$97,'Technical forecasts (Year 2)'!$I460,'Technical forecasts (Year 2)'!$I491)))),0)</f>
        <v>0</v>
      </c>
      <c r="CA48" s="400" cm="1">
        <f ca="1" t="array" ref="CA48">IF(AND(CA$20='Index Tables'!$I$123,CA$21='Index Tables'!$I$97),IF(CA$22&lt;&gt;"Demand",0,SUMIFS('Power Purchase Inputs Summary'!$J$61:$K$61,'Power Purchase Inputs Summary'!$J$44:$K$44,CA$23)*SUMPRODUCT('Technical forecasts (Year 2)'!$L427:$AE427,TRANSPOSE('Comm. &amp; Fin. forecasts (Year 2)'!$O$444:$O$463))),SUMIFS(OFFSET('3) Cost Classification (Year 2)'!$J$29:$AB$29,CA$19-1,),'3) Cost Classification (Year 2)'!$J$26:$AB$26,CA$24,'3) Cost Classification (Year 2)'!$J$25:$AB$25,CA$23,'3) Cost Classification (Year 2)'!$J$24:$AB$24,CA$22,'3) Cost Classification (Year 2)'!$J$23:$AB$23,CA$21)*IF(CA$22="Energy",IF(CA$21='Index Tables'!$I$97,'Technical forecasts (Year 2)'!$J460,'Technical forecasts (Year 2)'!$J491),IF(CA$22="Demand",'Technical forecasts (Year 2)'!$K491,IF(CA$21='Index Tables'!$I$97,'Technical forecasts (Year 2)'!$I460,'Technical forecasts (Year 2)'!$I491))))</f>
        <v>0</v>
      </c>
      <c r="CB48" s="400" cm="1">
        <f ca="1" t="array" ref="CB48">IF(AND(CB$20='Index Tables'!$I$123,CB$21='Index Tables'!$I$97),IF(CB$22&lt;&gt;"Demand",0,SUMIFS('Power Purchase Inputs Summary'!$J$61:$K$61,'Power Purchase Inputs Summary'!$J$44:$K$44,CB$23)*SUMPRODUCT('Technical forecasts (Year 2)'!$L427:$AE427,TRANSPOSE('Comm. &amp; Fin. forecasts (Year 2)'!$O$444:$O$463))),SUMIFS(OFFSET('3) Cost Classification (Year 2)'!$J$29:$AB$29,CB$19-1,),'3) Cost Classification (Year 2)'!$J$26:$AB$26,CB$24,'3) Cost Classification (Year 2)'!$J$25:$AB$25,CB$23,'3) Cost Classification (Year 2)'!$J$24:$AB$24,CB$22,'3) Cost Classification (Year 2)'!$J$23:$AB$23,CB$21)*IF(CB$22="Energy",IF(CB$21='Index Tables'!$I$97,'Technical forecasts (Year 2)'!$J460,'Technical forecasts (Year 2)'!$J491),IF(CB$22="Demand",'Technical forecasts (Year 2)'!$K491,IF(CB$21='Index Tables'!$I$97,'Technical forecasts (Year 2)'!$I460,'Technical forecasts (Year 2)'!$I491))))</f>
        <v>0</v>
      </c>
      <c r="CC48" s="400" cm="1">
        <f ca="1" t="array" ref="CC48">IF(AND(CC$20='Index Tables'!$I$123,CC$21='Index Tables'!$I$97),IF(CC$22&lt;&gt;"Demand",0,SUMIFS('Power Purchase Inputs Summary'!$J$61:$K$61,'Power Purchase Inputs Summary'!$J$44:$K$44,CC$23)*SUMPRODUCT('Technical forecasts (Year 2)'!$L427:$AE427,TRANSPOSE('Comm. &amp; Fin. forecasts (Year 2)'!$O$444:$O$463))),SUMIFS(OFFSET('3) Cost Classification (Year 2)'!$J$29:$AB$29,CC$19-1,),'3) Cost Classification (Year 2)'!$J$26:$AB$26,CC$24,'3) Cost Classification (Year 2)'!$J$25:$AB$25,CC$23,'3) Cost Classification (Year 2)'!$J$24:$AB$24,CC$22,'3) Cost Classification (Year 2)'!$J$23:$AB$23,CC$21)*IF(CC$22="Energy",IF(CC$21='Index Tables'!$I$97,'Technical forecasts (Year 2)'!$J460,'Technical forecasts (Year 2)'!$J491),IF(CC$22="Demand",'Technical forecasts (Year 2)'!$K491,IF(CC$21='Index Tables'!$I$97,'Technical forecasts (Year 2)'!$I460,'Technical forecasts (Year 2)'!$I491))))</f>
        <v>0</v>
      </c>
      <c r="CD48" s="400" cm="1">
        <f ca="1" t="array" ref="CD48">IF(AND(CD$20='Index Tables'!$I$123,CD$21='Index Tables'!$I$97),IF(CD$22&lt;&gt;"Demand",0,SUMIFS('Power Purchase Inputs Summary'!$J$61:$K$61,'Power Purchase Inputs Summary'!$J$44:$K$44,CD$23)*SUMPRODUCT('Technical forecasts (Year 2)'!$L427:$AE427,TRANSPOSE('Comm. &amp; Fin. forecasts (Year 2)'!$O$444:$O$463))),SUMIFS(OFFSET('3) Cost Classification (Year 2)'!$J$29:$AB$29,CD$19-1,),'3) Cost Classification (Year 2)'!$J$26:$AB$26,CD$24,'3) Cost Classification (Year 2)'!$J$25:$AB$25,CD$23,'3) Cost Classification (Year 2)'!$J$24:$AB$24,CD$22,'3) Cost Classification (Year 2)'!$J$23:$AB$23,CD$21)*IF(CD$22="Energy",IF(CD$21='Index Tables'!$I$97,'Technical forecasts (Year 2)'!$J460,'Technical forecasts (Year 2)'!$J491),IF(CD$22="Demand",'Technical forecasts (Year 2)'!$K491,IF(CD$21='Index Tables'!$I$97,'Technical forecasts (Year 2)'!$I460,'Technical forecasts (Year 2)'!$I491))))</f>
        <v>0</v>
      </c>
      <c r="CE48" s="400" cm="1">
        <f ca="1" t="array" ref="CE48">IF(AND(CE$20='Index Tables'!$I$123,CE$21='Index Tables'!$I$97),IF(CE$22&lt;&gt;"Demand",0,SUMIFS('Power Purchase Inputs Summary'!$J$61:$K$61,'Power Purchase Inputs Summary'!$J$44:$K$44,CE$23)*SUMPRODUCT('Technical forecasts (Year 2)'!$L427:$AE427,TRANSPOSE('Comm. &amp; Fin. forecasts (Year 2)'!$O$444:$O$463))),SUMIFS(OFFSET('3) Cost Classification (Year 2)'!$J$29:$AB$29,CE$19-1,),'3) Cost Classification (Year 2)'!$J$26:$AB$26,CE$24,'3) Cost Classification (Year 2)'!$J$25:$AB$25,CE$23,'3) Cost Classification (Year 2)'!$J$24:$AB$24,CE$22,'3) Cost Classification (Year 2)'!$J$23:$AB$23,CE$21)*IF(CE$22="Energy",IF(CE$21='Index Tables'!$I$97,'Technical forecasts (Year 2)'!$J460,'Technical forecasts (Year 2)'!$J491),IF(CE$22="Demand",'Technical forecasts (Year 2)'!$K491,IF(CE$21='Index Tables'!$I$97,'Technical forecasts (Year 2)'!$I460,'Technical forecasts (Year 2)'!$I491))))</f>
        <v>0</v>
      </c>
      <c r="CF48" s="400" cm="1">
        <f ca="1" t="array" ref="CF48">IF(AND(CF$20='Index Tables'!$I$123,CF$21='Index Tables'!$I$97),IF(CF$22&lt;&gt;"Demand",0,SUMIFS('Power Purchase Inputs Summary'!$J$61:$K$61,'Power Purchase Inputs Summary'!$J$44:$K$44,CF$23)*SUMPRODUCT('Technical forecasts (Year 2)'!$L427:$AE427,TRANSPOSE('Comm. &amp; Fin. forecasts (Year 2)'!$O$444:$O$463))),SUMIFS(OFFSET('3) Cost Classification (Year 2)'!$J$29:$AB$29,CF$19-1,),'3) Cost Classification (Year 2)'!$J$26:$AB$26,CF$24,'3) Cost Classification (Year 2)'!$J$25:$AB$25,CF$23,'3) Cost Classification (Year 2)'!$J$24:$AB$24,CF$22,'3) Cost Classification (Year 2)'!$J$23:$AB$23,CF$21)*IF(CF$22="Energy",IF(CF$21='Index Tables'!$I$97,'Technical forecasts (Year 2)'!$J460,'Technical forecasts (Year 2)'!$J491),IF(CF$22="Demand",'Technical forecasts (Year 2)'!$K491,IF(CF$21='Index Tables'!$I$97,'Technical forecasts (Year 2)'!$I460,'Technical forecasts (Year 2)'!$I491))))</f>
        <v>0</v>
      </c>
      <c r="CG48" s="400" cm="1">
        <f ca="1" t="array" ref="CG48">IF(AND(CG$20='Index Tables'!$I$123,CG$21='Index Tables'!$I$97),IF(CG$22&lt;&gt;"Demand",0,SUMIFS('Power Purchase Inputs Summary'!$J$61:$K$61,'Power Purchase Inputs Summary'!$J$44:$K$44,CG$23)*SUMPRODUCT('Technical forecasts (Year 2)'!$L427:$AE427,TRANSPOSE('Comm. &amp; Fin. forecasts (Year 2)'!$O$444:$O$463))),SUMIFS(OFFSET('3) Cost Classification (Year 2)'!$J$29:$AB$29,CG$19-1,),'3) Cost Classification (Year 2)'!$J$26:$AB$26,CG$24,'3) Cost Classification (Year 2)'!$J$25:$AB$25,CG$23,'3) Cost Classification (Year 2)'!$J$24:$AB$24,CG$22,'3) Cost Classification (Year 2)'!$J$23:$AB$23,CG$21)*IF(CG$22="Energy",IF(CG$21='Index Tables'!$I$97,'Technical forecasts (Year 2)'!$J460,'Technical forecasts (Year 2)'!$J491),IF(CG$22="Demand",'Technical forecasts (Year 2)'!$K491,IF(CG$21='Index Tables'!$I$97,'Technical forecasts (Year 2)'!$I460,'Technical forecasts (Year 2)'!$I491))))</f>
        <v>0</v>
      </c>
      <c r="CH48" s="400" cm="1">
        <f ca="1" t="array" ref="CH48">IF(AND(CH$20='Index Tables'!$I$123,CH$21='Index Tables'!$I$97),IF(CH$22&lt;&gt;"Demand",0,SUMIFS('Power Purchase Inputs Summary'!$J$61:$K$61,'Power Purchase Inputs Summary'!$J$44:$K$44,CH$23)*SUMPRODUCT('Technical forecasts (Year 2)'!$L427:$AE427,TRANSPOSE('Comm. &amp; Fin. forecasts (Year 2)'!$O$444:$O$463))),SUMIFS(OFFSET('3) Cost Classification (Year 2)'!$J$29:$AB$29,CH$19-1,),'3) Cost Classification (Year 2)'!$J$26:$AB$26,CH$24,'3) Cost Classification (Year 2)'!$J$25:$AB$25,CH$23,'3) Cost Classification (Year 2)'!$J$24:$AB$24,CH$22,'3) Cost Classification (Year 2)'!$J$23:$AB$23,CH$21)*IF(CH$22="Energy",IF(CH$21='Index Tables'!$I$97,'Technical forecasts (Year 2)'!$J460,'Technical forecasts (Year 2)'!$J491),IF(CH$22="Demand",'Technical forecasts (Year 2)'!$K491,IF(CH$21='Index Tables'!$I$97,'Technical forecasts (Year 2)'!$I460,'Technical forecasts (Year 2)'!$I491))))</f>
        <v>0</v>
      </c>
      <c r="CI48" s="400" cm="1">
        <f ca="1" t="array" ref="CI48">IF(AND(CI$20='Index Tables'!$I$123,CI$21='Index Tables'!$I$97),IF(CI$22&lt;&gt;"Demand",0,SUMIFS('Power Purchase Inputs Summary'!$J$61:$K$61,'Power Purchase Inputs Summary'!$J$44:$K$44,CI$23)*SUMPRODUCT('Technical forecasts (Year 2)'!$L427:$AE427,TRANSPOSE('Comm. &amp; Fin. forecasts (Year 2)'!$O$444:$O$463))),SUMIFS(OFFSET('3) Cost Classification (Year 2)'!$J$29:$AB$29,CI$19-1,),'3) Cost Classification (Year 2)'!$J$26:$AB$26,CI$24,'3) Cost Classification (Year 2)'!$J$25:$AB$25,CI$23,'3) Cost Classification (Year 2)'!$J$24:$AB$24,CI$22,'3) Cost Classification (Year 2)'!$J$23:$AB$23,CI$21)*IF(CI$22="Energy",IF(CI$21='Index Tables'!$I$97,'Technical forecasts (Year 2)'!$J460,'Technical forecasts (Year 2)'!$J491),IF(CI$22="Demand",'Technical forecasts (Year 2)'!$K491,IF(CI$21='Index Tables'!$I$97,'Technical forecasts (Year 2)'!$I460,'Technical forecasts (Year 2)'!$I491))))</f>
        <v>0</v>
      </c>
      <c r="CK48" s="400" cm="1">
        <f ca="1" t="array" ref="CK48">IF(AND(CK$20='Index Tables'!$I$123,CK$21='Index Tables'!$I$97),IF(CK$22&lt;&gt;"Demand",0,SUMIFS('Power Purchase Inputs Summary'!$J$61:$K$61,'Power Purchase Inputs Summary'!$J$44:$K$44,CK$23)*SUMPRODUCT('Technical forecasts (Year 2)'!$L427:$AE427,TRANSPOSE('Comm. &amp; Fin. forecasts (Year 2)'!$O$444:$O$463))),SUMIFS(OFFSET('3) Cost Classification (Year 2)'!$J$29:$AB$29,CK$19-1,),'3) Cost Classification (Year 2)'!$J$26:$AB$26,CK$24,'3) Cost Classification (Year 2)'!$J$25:$AB$25,CK$23,'3) Cost Classification (Year 2)'!$J$24:$AB$24,CK$22,'3) Cost Classification (Year 2)'!$J$23:$AB$23,CK$21)*IF(CK$22="Energy",IF(CK$21='Index Tables'!$I$97,'Technical forecasts (Year 2)'!$J460,'Technical forecasts (Year 2)'!$J491),IF(CK$22="Demand",'Technical forecasts (Year 2)'!$K491,IF(CK$21='Index Tables'!$I$97,'Technical forecasts (Year 2)'!$I460,'Technical forecasts (Year 2)'!$I491))))</f>
        <v>0</v>
      </c>
      <c r="CL48" s="400" cm="1">
        <f ca="1" t="array" ref="CL48">IF(AND(CL$20='Index Tables'!$I$123,CL$21='Index Tables'!$I$97),IF(CL$22&lt;&gt;"Demand",0,SUMIFS('Power Purchase Inputs Summary'!$J$61:$K$61,'Power Purchase Inputs Summary'!$J$44:$K$44,CL$23)*SUMPRODUCT('Technical forecasts (Year 2)'!$L427:$AE427,TRANSPOSE('Comm. &amp; Fin. forecasts (Year 2)'!$O$444:$O$463))),SUMIFS(OFFSET('3) Cost Classification (Year 2)'!$J$29:$AB$29,CL$19-1,),'3) Cost Classification (Year 2)'!$J$26:$AB$26,CL$24,'3) Cost Classification (Year 2)'!$J$25:$AB$25,CL$23,'3) Cost Classification (Year 2)'!$J$24:$AB$24,CL$22,'3) Cost Classification (Year 2)'!$J$23:$AB$23,CL$21)*IF(CL$22="Energy",IF(CL$21='Index Tables'!$I$97,'Technical forecasts (Year 2)'!$J460,'Technical forecasts (Year 2)'!$J491),IF(CL$22="Demand",'Technical forecasts (Year 2)'!$K491,IF(CL$21='Index Tables'!$I$97,'Technical forecasts (Year 2)'!$I460,'Technical forecasts (Year 2)'!$I491))))</f>
        <v>0</v>
      </c>
      <c r="CM48" s="400" cm="1">
        <f ca="1" t="array" ref="CM48">IF(AND(CM$20='Index Tables'!$I$123,CM$21='Index Tables'!$I$97),IF(CM$22&lt;&gt;"Demand",0,SUMIFS('Power Purchase Inputs Summary'!$J$61:$K$61,'Power Purchase Inputs Summary'!$J$44:$K$44,CM$23)*SUMPRODUCT('Technical forecasts (Year 2)'!$L427:$AE427,TRANSPOSE('Comm. &amp; Fin. forecasts (Year 2)'!$O$444:$O$463))),SUMIFS(OFFSET('3) Cost Classification (Year 2)'!$J$29:$AB$29,CM$19-1,),'3) Cost Classification (Year 2)'!$J$26:$AB$26,CM$24,'3) Cost Classification (Year 2)'!$J$25:$AB$25,CM$23,'3) Cost Classification (Year 2)'!$J$24:$AB$24,CM$22,'3) Cost Classification (Year 2)'!$J$23:$AB$23,CM$21)*IF(CM$22="Energy",IF(CM$21='Index Tables'!$I$97,'Technical forecasts (Year 2)'!$J460,'Technical forecasts (Year 2)'!$J491),IF(CM$22="Demand",'Technical forecasts (Year 2)'!$K491,IF(CM$21='Index Tables'!$I$97,'Technical forecasts (Year 2)'!$I460,'Technical forecasts (Year 2)'!$I491))))</f>
        <v>0</v>
      </c>
      <c r="CN48" s="400" cm="1">
        <f ca="1" t="array" ref="CN48">IF(AND(CN$20='Index Tables'!$I$123,CN$21='Index Tables'!$I$97),IF(CN$22&lt;&gt;"Demand",0,SUMIFS('Power Purchase Inputs Summary'!$J$61:$K$61,'Power Purchase Inputs Summary'!$J$44:$K$44,CN$23)*SUMPRODUCT('Technical forecasts (Year 2)'!$L427:$AE427,TRANSPOSE('Comm. &amp; Fin. forecasts (Year 2)'!$O$444:$O$463))),SUMIFS(OFFSET('3) Cost Classification (Year 2)'!$J$29:$AB$29,CN$19-1,),'3) Cost Classification (Year 2)'!$J$26:$AB$26,CN$24,'3) Cost Classification (Year 2)'!$J$25:$AB$25,CN$23,'3) Cost Classification (Year 2)'!$J$24:$AB$24,CN$22,'3) Cost Classification (Year 2)'!$J$23:$AB$23,CN$21)*IF(CN$22="Energy",IF(CN$21='Index Tables'!$I$97,'Technical forecasts (Year 2)'!$J460,'Technical forecasts (Year 2)'!$J491),IF(CN$22="Demand",'Technical forecasts (Year 2)'!$K491,IF(CN$21='Index Tables'!$I$97,'Technical forecasts (Year 2)'!$I460,'Technical forecasts (Year 2)'!$I491))))</f>
        <v>0</v>
      </c>
      <c r="CO48" s="400" cm="1">
        <f ca="1" t="array" ref="CO48">IF(AND(CO$20='Index Tables'!$I$123,CO$21='Index Tables'!$I$97),IF(CO$22&lt;&gt;"Demand",0,SUMIFS('Power Purchase Inputs Summary'!$J$61:$K$61,'Power Purchase Inputs Summary'!$J$44:$K$44,CO$23)*SUMPRODUCT('Technical forecasts (Year 2)'!$L427:$AE427,TRANSPOSE('Comm. &amp; Fin. forecasts (Year 2)'!$O$444:$O$463))),SUMIFS(OFFSET('3) Cost Classification (Year 2)'!$J$29:$AB$29,CO$19-1,),'3) Cost Classification (Year 2)'!$J$26:$AB$26,CO$24,'3) Cost Classification (Year 2)'!$J$25:$AB$25,CO$23,'3) Cost Classification (Year 2)'!$J$24:$AB$24,CO$22,'3) Cost Classification (Year 2)'!$J$23:$AB$23,CO$21)*IF(CO$22="Energy",IF(CO$21='Index Tables'!$I$97,'Technical forecasts (Year 2)'!$J460,'Technical forecasts (Year 2)'!$J491),IF(CO$22="Demand",'Technical forecasts (Year 2)'!$K491,IF(CO$21='Index Tables'!$I$97,'Technical forecasts (Year 2)'!$I460,'Technical forecasts (Year 2)'!$I491))))</f>
        <v>0</v>
      </c>
      <c r="CP48" s="400" cm="1">
        <f ca="1" t="array" ref="CP48">IF(AND(CP$20='Index Tables'!$I$123,CP$21='Index Tables'!$I$97),IF(CP$22&lt;&gt;"Demand",0,SUMIFS('Power Purchase Inputs Summary'!$J$61:$K$61,'Power Purchase Inputs Summary'!$J$44:$K$44,CP$23)*SUMPRODUCT('Technical forecasts (Year 2)'!$L427:$AE427,TRANSPOSE('Comm. &amp; Fin. forecasts (Year 2)'!$O$444:$O$463))),SUMIFS(OFFSET('3) Cost Classification (Year 2)'!$J$29:$AB$29,CP$19-1,),'3) Cost Classification (Year 2)'!$J$26:$AB$26,CP$24,'3) Cost Classification (Year 2)'!$J$25:$AB$25,CP$23,'3) Cost Classification (Year 2)'!$J$24:$AB$24,CP$22,'3) Cost Classification (Year 2)'!$J$23:$AB$23,CP$21)*IF(CP$22="Energy",IF(CP$21='Index Tables'!$I$97,'Technical forecasts (Year 2)'!$J460,'Technical forecasts (Year 2)'!$J491),IF(CP$22="Demand",'Technical forecasts (Year 2)'!$K491,IF(CP$21='Index Tables'!$I$97,'Technical forecasts (Year 2)'!$I460,'Technical forecasts (Year 2)'!$I491))))</f>
        <v>0</v>
      </c>
      <c r="CQ48" s="400" cm="1">
        <f ca="1" t="array" ref="CQ48">IF(AND(CQ$20='Index Tables'!$I$123,CQ$21='Index Tables'!$I$97),IF(CQ$22&lt;&gt;"Demand",0,SUMIFS('Power Purchase Inputs Summary'!$J$61:$K$61,'Power Purchase Inputs Summary'!$J$44:$K$44,CQ$23)*SUMPRODUCT('Technical forecasts (Year 2)'!$L427:$AE427,TRANSPOSE('Comm. &amp; Fin. forecasts (Year 2)'!$O$444:$O$463))),SUMIFS(OFFSET('3) Cost Classification (Year 2)'!$J$29:$AB$29,CQ$19-1,),'3) Cost Classification (Year 2)'!$J$26:$AB$26,CQ$24,'3) Cost Classification (Year 2)'!$J$25:$AB$25,CQ$23,'3) Cost Classification (Year 2)'!$J$24:$AB$24,CQ$22,'3) Cost Classification (Year 2)'!$J$23:$AB$23,CQ$21)*IF(CQ$22="Energy",IF(CQ$21='Index Tables'!$I$97,'Technical forecasts (Year 2)'!$J460,'Technical forecasts (Year 2)'!$J491),IF(CQ$22="Demand",'Technical forecasts (Year 2)'!$K491,IF(CQ$21='Index Tables'!$I$97,'Technical forecasts (Year 2)'!$I460,'Technical forecasts (Year 2)'!$I491))))</f>
        <v>0</v>
      </c>
      <c r="CR48" s="400" cm="1">
        <f ca="1" t="array" ref="CR48">IF(AND(CR$20='Index Tables'!$I$123,CR$21='Index Tables'!$I$97),IF(CR$22&lt;&gt;"Demand",0,SUMIFS('Power Purchase Inputs Summary'!$J$61:$K$61,'Power Purchase Inputs Summary'!$J$44:$K$44,CR$23)*SUMPRODUCT('Technical forecasts (Year 2)'!$L427:$AE427,TRANSPOSE('Comm. &amp; Fin. forecasts (Year 2)'!$O$444:$O$463))),SUMIFS(OFFSET('3) Cost Classification (Year 2)'!$J$29:$AB$29,CR$19-1,),'3) Cost Classification (Year 2)'!$J$26:$AB$26,CR$24,'3) Cost Classification (Year 2)'!$J$25:$AB$25,CR$23,'3) Cost Classification (Year 2)'!$J$24:$AB$24,CR$22,'3) Cost Classification (Year 2)'!$J$23:$AB$23,CR$21)*IF(CR$22="Energy",IF(CR$21='Index Tables'!$I$97,'Technical forecasts (Year 2)'!$J460,'Technical forecasts (Year 2)'!$J491),IF(CR$22="Demand",'Technical forecasts (Year 2)'!$K491,IF(CR$21='Index Tables'!$I$97,'Technical forecasts (Year 2)'!$I460,'Technical forecasts (Year 2)'!$I491))))</f>
        <v>0</v>
      </c>
      <c r="CS48" s="400" cm="1">
        <f ca="1" t="array" ref="CS48">IFERROR(IF(AND(CS$20='Index Tables'!$I$123,CS$21='Index Tables'!$I$97),IF(CS$22&lt;&gt;"Demand",0,SUMIFS('Power Purchase Inputs Summary'!$J$61:$K$61,'Power Purchase Inputs Summary'!$J$44:$K$44,CS$23)*SUMPRODUCT('Technical forecasts (Year 2)'!$L427:$AE427,TRANSPOSE('Comm. &amp; Fin. forecasts (Year 2)'!$O$444:$O$463))),SUMIFS(OFFSET('3) Cost Classification (Year 2)'!$J$29:$AB$29,CS$19-1,),'3) Cost Classification (Year 2)'!$J$26:$AB$26,CS$24,'3) Cost Classification (Year 2)'!$J$25:$AB$25,CS$23,'3) Cost Classification (Year 2)'!$J$24:$AB$24,CS$22,'3) Cost Classification (Year 2)'!$J$23:$AB$23,CS$21)*IF(CS$22="Energy",IF(CS$21='Index Tables'!$I$97,'Technical forecasts (Year 2)'!$J460,'Technical forecasts (Year 2)'!$J491),IF(CS$22="Demand",'Technical forecasts (Year 2)'!$K491,IF(CS$21='Index Tables'!$I$97,'Technical forecasts (Year 2)'!$I460,'Technical forecasts (Year 2)'!$I491)))),0)</f>
        <v>0</v>
      </c>
      <c r="CU48" s="400" cm="1">
        <f ca="1" t="array" ref="CU48">IF(AND(CU$20='Index Tables'!$I$123,CU$21='Index Tables'!$I$97),IF(CU$22&lt;&gt;"Demand",0,SUMIFS('Power Purchase Inputs Summary'!$J$61:$K$61,'Power Purchase Inputs Summary'!$J$44:$K$44,CU$23)*SUMPRODUCT('Technical forecasts (Year 2)'!$L427:$AE427,TRANSPOSE('Comm. &amp; Fin. forecasts (Year 2)'!$O$444:$O$463))),SUMIFS(OFFSET('3) Cost Classification (Year 2)'!$J$29:$AB$29,CU$19-1,),'3) Cost Classification (Year 2)'!$J$26:$AB$26,CU$24,'3) Cost Classification (Year 2)'!$J$25:$AB$25,CU$23,'3) Cost Classification (Year 2)'!$J$24:$AB$24,CU$22,'3) Cost Classification (Year 2)'!$J$23:$AB$23,CU$21)*IF(CU$22="Energy",IF(CU$21='Index Tables'!$I$97,'Technical forecasts (Year 2)'!$J460,'Technical forecasts (Year 2)'!$J491),IF(CU$22="Demand",'Technical forecasts (Year 2)'!$K491,IF(CU$21='Index Tables'!$I$97,'Technical forecasts (Year 2)'!$I460,'Technical forecasts (Year 2)'!$I491))))</f>
        <v>0</v>
      </c>
      <c r="CV48" s="400" cm="1">
        <f ca="1" t="array" ref="CV48">IF(AND(CV$20='Index Tables'!$I$123,CV$21='Index Tables'!$I$97),IF(CV$22&lt;&gt;"Demand",0,SUMIFS('Power Purchase Inputs Summary'!$J$61:$K$61,'Power Purchase Inputs Summary'!$J$44:$K$44,CV$23)*SUMPRODUCT('Technical forecasts (Year 2)'!$L427:$AE427,TRANSPOSE('Comm. &amp; Fin. forecasts (Year 2)'!$O$444:$O$463))),SUMIFS(OFFSET('3) Cost Classification (Year 2)'!$J$29:$AB$29,CV$19-1,),'3) Cost Classification (Year 2)'!$J$26:$AB$26,CV$24,'3) Cost Classification (Year 2)'!$J$25:$AB$25,CV$23,'3) Cost Classification (Year 2)'!$J$24:$AB$24,CV$22,'3) Cost Classification (Year 2)'!$J$23:$AB$23,CV$21)*IF(CV$22="Energy",IF(CV$21='Index Tables'!$I$97,'Technical forecasts (Year 2)'!$J460,'Technical forecasts (Year 2)'!$J491),IF(CV$22="Demand",'Technical forecasts (Year 2)'!$K491,IF(CV$21='Index Tables'!$I$97,'Technical forecasts (Year 2)'!$I460,'Technical forecasts (Year 2)'!$I491))))</f>
        <v>0</v>
      </c>
      <c r="CW48" s="400" cm="1">
        <f ca="1" t="array" ref="CW48">IF(AND(CW$20='Index Tables'!$I$123,CW$21='Index Tables'!$I$97),IF(CW$22&lt;&gt;"Demand",0,SUMIFS('Power Purchase Inputs Summary'!$J$61:$K$61,'Power Purchase Inputs Summary'!$J$44:$K$44,CW$23)*SUMPRODUCT('Technical forecasts (Year 2)'!$L427:$AE427,TRANSPOSE('Comm. &amp; Fin. forecasts (Year 2)'!$O$444:$O$463))),SUMIFS(OFFSET('3) Cost Classification (Year 2)'!$J$29:$AB$29,CW$19-1,),'3) Cost Classification (Year 2)'!$J$26:$AB$26,CW$24,'3) Cost Classification (Year 2)'!$J$25:$AB$25,CW$23,'3) Cost Classification (Year 2)'!$J$24:$AB$24,CW$22,'3) Cost Classification (Year 2)'!$J$23:$AB$23,CW$21)*IF(CW$22="Energy",IF(CW$21='Index Tables'!$I$97,'Technical forecasts (Year 2)'!$J460,'Technical forecasts (Year 2)'!$J491),IF(CW$22="Demand",'Technical forecasts (Year 2)'!$K491,IF(CW$21='Index Tables'!$I$97,'Technical forecasts (Year 2)'!$I460,'Technical forecasts (Year 2)'!$I491))))</f>
        <v>0</v>
      </c>
      <c r="CX48" s="400" cm="1">
        <f ca="1" t="array" ref="CX48">IF(AND(CX$20='Index Tables'!$I$123,CX$21='Index Tables'!$I$97),IF(CX$22&lt;&gt;"Demand",0,SUMIFS('Power Purchase Inputs Summary'!$J$61:$K$61,'Power Purchase Inputs Summary'!$J$44:$K$44,CX$23)*SUMPRODUCT('Technical forecasts (Year 2)'!$L427:$AE427,TRANSPOSE('Comm. &amp; Fin. forecasts (Year 2)'!$O$444:$O$463))),SUMIFS(OFFSET('3) Cost Classification (Year 2)'!$J$29:$AB$29,CX$19-1,),'3) Cost Classification (Year 2)'!$J$26:$AB$26,CX$24,'3) Cost Classification (Year 2)'!$J$25:$AB$25,CX$23,'3) Cost Classification (Year 2)'!$J$24:$AB$24,CX$22,'3) Cost Classification (Year 2)'!$J$23:$AB$23,CX$21)*IF(CX$22="Energy",IF(CX$21='Index Tables'!$I$97,'Technical forecasts (Year 2)'!$J460,'Technical forecasts (Year 2)'!$J491),IF(CX$22="Demand",'Technical forecasts (Year 2)'!$K491,IF(CX$21='Index Tables'!$I$97,'Technical forecasts (Year 2)'!$I460,'Technical forecasts (Year 2)'!$I491))))</f>
        <v>0</v>
      </c>
      <c r="CY48" s="400" cm="1">
        <f ca="1" t="array" ref="CY48">IF(AND(CY$20='Index Tables'!$I$123,CY$21='Index Tables'!$I$97),IF(CY$22&lt;&gt;"Demand",0,SUMIFS('Power Purchase Inputs Summary'!$J$61:$K$61,'Power Purchase Inputs Summary'!$J$44:$K$44,CY$23)*SUMPRODUCT('Technical forecasts (Year 2)'!$L427:$AE427,TRANSPOSE('Comm. &amp; Fin. forecasts (Year 2)'!$O$444:$O$463))),SUMIFS(OFFSET('3) Cost Classification (Year 2)'!$J$29:$AB$29,CY$19-1,),'3) Cost Classification (Year 2)'!$J$26:$AB$26,CY$24,'3) Cost Classification (Year 2)'!$J$25:$AB$25,CY$23,'3) Cost Classification (Year 2)'!$J$24:$AB$24,CY$22,'3) Cost Classification (Year 2)'!$J$23:$AB$23,CY$21)*IF(CY$22="Energy",IF(CY$21='Index Tables'!$I$97,'Technical forecasts (Year 2)'!$J460,'Technical forecasts (Year 2)'!$J491),IF(CY$22="Demand",'Technical forecasts (Year 2)'!$K491,IF(CY$21='Index Tables'!$I$97,'Technical forecasts (Year 2)'!$I460,'Technical forecasts (Year 2)'!$I491))))</f>
        <v>0</v>
      </c>
      <c r="CZ48" s="400" cm="1">
        <f ca="1" t="array" ref="CZ48">IF(AND(CZ$20='Index Tables'!$I$123,CZ$21='Index Tables'!$I$97),IF(CZ$22&lt;&gt;"Demand",0,SUMIFS('Power Purchase Inputs Summary'!$J$61:$K$61,'Power Purchase Inputs Summary'!$J$44:$K$44,CZ$23)*SUMPRODUCT('Technical forecasts (Year 2)'!$L427:$AE427,TRANSPOSE('Comm. &amp; Fin. forecasts (Year 2)'!$O$444:$O$463))),SUMIFS(OFFSET('3) Cost Classification (Year 2)'!$J$29:$AB$29,CZ$19-1,),'3) Cost Classification (Year 2)'!$J$26:$AB$26,CZ$24,'3) Cost Classification (Year 2)'!$J$25:$AB$25,CZ$23,'3) Cost Classification (Year 2)'!$J$24:$AB$24,CZ$22,'3) Cost Classification (Year 2)'!$J$23:$AB$23,CZ$21)*IF(CZ$22="Energy",IF(CZ$21='Index Tables'!$I$97,'Technical forecasts (Year 2)'!$J460,'Technical forecasts (Year 2)'!$J491),IF(CZ$22="Demand",'Technical forecasts (Year 2)'!$K491,IF(CZ$21='Index Tables'!$I$97,'Technical forecasts (Year 2)'!$I460,'Technical forecasts (Year 2)'!$I491))))</f>
        <v>0</v>
      </c>
      <c r="DA48" s="400" cm="1">
        <f ca="1" t="array" ref="DA48">IF(AND(DA$20='Index Tables'!$I$123,DA$21='Index Tables'!$I$97),IF(DA$22&lt;&gt;"Demand",0,SUMIFS('Power Purchase Inputs Summary'!$J$61:$K$61,'Power Purchase Inputs Summary'!$J$44:$K$44,DA$23)*SUMPRODUCT('Technical forecasts (Year 2)'!$L427:$AE427,TRANSPOSE('Comm. &amp; Fin. forecasts (Year 2)'!$O$444:$O$463))),SUMIFS(OFFSET('3) Cost Classification (Year 2)'!$J$29:$AB$29,DA$19-1,),'3) Cost Classification (Year 2)'!$J$26:$AB$26,DA$24,'3) Cost Classification (Year 2)'!$J$25:$AB$25,DA$23,'3) Cost Classification (Year 2)'!$J$24:$AB$24,DA$22,'3) Cost Classification (Year 2)'!$J$23:$AB$23,DA$21)*IF(DA$22="Energy",IF(DA$21='Index Tables'!$I$97,'Technical forecasts (Year 2)'!$J460,'Technical forecasts (Year 2)'!$J491),IF(DA$22="Demand",'Technical forecasts (Year 2)'!$K491,IF(DA$21='Index Tables'!$I$97,'Technical forecasts (Year 2)'!$I460,'Technical forecasts (Year 2)'!$I491))))</f>
        <v>0</v>
      </c>
      <c r="DB48" s="400" cm="1">
        <f ca="1" t="array" ref="DB48">IF(AND(DB$20='Index Tables'!$I$123,DB$21='Index Tables'!$I$97),IF(DB$22&lt;&gt;"Demand",0,SUMIFS('Power Purchase Inputs Summary'!$J$61:$K$61,'Power Purchase Inputs Summary'!$J$44:$K$44,DB$23)*SUMPRODUCT('Technical forecasts (Year 2)'!$L427:$AE427,TRANSPOSE('Comm. &amp; Fin. forecasts (Year 2)'!$O$444:$O$463))),SUMIFS(OFFSET('3) Cost Classification (Year 2)'!$J$29:$AB$29,DB$19-1,),'3) Cost Classification (Year 2)'!$J$26:$AB$26,DB$24,'3) Cost Classification (Year 2)'!$J$25:$AB$25,DB$23,'3) Cost Classification (Year 2)'!$J$24:$AB$24,DB$22,'3) Cost Classification (Year 2)'!$J$23:$AB$23,DB$21)*IF(DB$22="Energy",IF(DB$21='Index Tables'!$I$97,'Technical forecasts (Year 2)'!$J460,'Technical forecasts (Year 2)'!$J491),IF(DB$22="Demand",'Technical forecasts (Year 2)'!$K491,IF(DB$21='Index Tables'!$I$97,'Technical forecasts (Year 2)'!$I460,'Technical forecasts (Year 2)'!$I491))))</f>
        <v>0</v>
      </c>
      <c r="DC48" s="400" cm="1">
        <f ca="1" t="array" ref="DC48">IF(AND(DC$20='Index Tables'!$I$123,DC$21='Index Tables'!$I$97),IF(DC$22&lt;&gt;"Demand",0,SUMIFS('Power Purchase Inputs Summary'!$J$61:$K$61,'Power Purchase Inputs Summary'!$J$44:$K$44,DC$23)*SUMPRODUCT('Technical forecasts (Year 2)'!$L427:$AE427,TRANSPOSE('Comm. &amp; Fin. forecasts (Year 2)'!$O$444:$O$463))),SUMIFS(OFFSET('3) Cost Classification (Year 2)'!$J$29:$AB$29,DC$19-1,),'3) Cost Classification (Year 2)'!$J$26:$AB$26,DC$24,'3) Cost Classification (Year 2)'!$J$25:$AB$25,DC$23,'3) Cost Classification (Year 2)'!$J$24:$AB$24,DC$22,'3) Cost Classification (Year 2)'!$J$23:$AB$23,DC$21)*IF(DC$22="Energy",IF(DC$21='Index Tables'!$I$97,'Technical forecasts (Year 2)'!$J460,'Technical forecasts (Year 2)'!$J491),IF(DC$22="Demand",'Technical forecasts (Year 2)'!$K491,IF(DC$21='Index Tables'!$I$97,'Technical forecasts (Year 2)'!$I460,'Technical forecasts (Year 2)'!$I491))))</f>
        <v>0</v>
      </c>
      <c r="DE48" s="400" cm="1">
        <f ca="1" t="array" ref="DE48">IF(AND(DE$20='Index Tables'!$I$123,DE$21='Index Tables'!$I$97),IF(DE$22&lt;&gt;"Demand",0,SUMIFS('Power Purchase Inputs Summary'!$J$61:$K$61,'Power Purchase Inputs Summary'!$J$44:$K$44,DE$23)*SUMPRODUCT('Technical forecasts (Year 2)'!$L427:$AE427,TRANSPOSE('Comm. &amp; Fin. forecasts (Year 2)'!$O$444:$O$463))),SUMIFS(OFFSET('3) Cost Classification (Year 2)'!$J$29:$AB$29,DE$19-1,),'3) Cost Classification (Year 2)'!$J$26:$AB$26,DE$24,'3) Cost Classification (Year 2)'!$J$25:$AB$25,DE$23,'3) Cost Classification (Year 2)'!$J$24:$AB$24,DE$22,'3) Cost Classification (Year 2)'!$J$23:$AB$23,DE$21)*IF(DE$22="Energy",IF(DE$21='Index Tables'!$I$97,'Technical forecasts (Year 2)'!$J460,'Technical forecasts (Year 2)'!$J491),IF(DE$22="Demand",'Technical forecasts (Year 2)'!$K491,IF(DE$21='Index Tables'!$I$97,'Technical forecasts (Year 2)'!$I460,'Technical forecasts (Year 2)'!$I491))))</f>
        <v>0</v>
      </c>
      <c r="DF48" s="400" cm="1">
        <f ca="1" t="array" ref="DF48">IF(AND(DF$20='Index Tables'!$I$123,DF$21='Index Tables'!$I$97),IF(DF$22&lt;&gt;"Demand",0,SUMIFS('Power Purchase Inputs Summary'!$J$61:$K$61,'Power Purchase Inputs Summary'!$J$44:$K$44,DF$23)*SUMPRODUCT('Technical forecasts (Year 2)'!$L427:$AE427,TRANSPOSE('Comm. &amp; Fin. forecasts (Year 2)'!$O$444:$O$463))),SUMIFS(OFFSET('3) Cost Classification (Year 2)'!$J$29:$AB$29,DF$19-1,),'3) Cost Classification (Year 2)'!$J$26:$AB$26,DF$24,'3) Cost Classification (Year 2)'!$J$25:$AB$25,DF$23,'3) Cost Classification (Year 2)'!$J$24:$AB$24,DF$22,'3) Cost Classification (Year 2)'!$J$23:$AB$23,DF$21)*IF(DF$22="Energy",IF(DF$21='Index Tables'!$I$97,'Technical forecasts (Year 2)'!$J460,'Technical forecasts (Year 2)'!$J491),IF(DF$22="Demand",'Technical forecasts (Year 2)'!$K491,IF(DF$21='Index Tables'!$I$97,'Technical forecasts (Year 2)'!$I460,'Technical forecasts (Year 2)'!$I491))))</f>
        <v>0</v>
      </c>
      <c r="DG48" s="400" cm="1">
        <f ca="1" t="array" ref="DG48">IF(AND(DG$20='Index Tables'!$I$123,DG$21='Index Tables'!$I$97),IF(DG$22&lt;&gt;"Demand",0,SUMIFS('Power Purchase Inputs Summary'!$J$61:$K$61,'Power Purchase Inputs Summary'!$J$44:$K$44,DG$23)*SUMPRODUCT('Technical forecasts (Year 2)'!$L427:$AE427,TRANSPOSE('Comm. &amp; Fin. forecasts (Year 2)'!$O$444:$O$463))),SUMIFS(OFFSET('3) Cost Classification (Year 2)'!$J$29:$AB$29,DG$19-1,),'3) Cost Classification (Year 2)'!$J$26:$AB$26,DG$24,'3) Cost Classification (Year 2)'!$J$25:$AB$25,DG$23,'3) Cost Classification (Year 2)'!$J$24:$AB$24,DG$22,'3) Cost Classification (Year 2)'!$J$23:$AB$23,DG$21)*IF(DG$22="Energy",IF(DG$21='Index Tables'!$I$97,'Technical forecasts (Year 2)'!$J460,'Technical forecasts (Year 2)'!$J491),IF(DG$22="Demand",'Technical forecasts (Year 2)'!$K491,IF(DG$21='Index Tables'!$I$97,'Technical forecasts (Year 2)'!$I460,'Technical forecasts (Year 2)'!$I491))))</f>
        <v>0</v>
      </c>
      <c r="DH48" s="400" cm="1">
        <f ca="1" t="array" ref="DH48">IF(AND(DH$20='Index Tables'!$I$123,DH$21='Index Tables'!$I$97),IF(DH$22&lt;&gt;"Demand",0,SUMIFS('Power Purchase Inputs Summary'!$J$61:$K$61,'Power Purchase Inputs Summary'!$J$44:$K$44,DH$23)*SUMPRODUCT('Technical forecasts (Year 2)'!$L427:$AE427,TRANSPOSE('Comm. &amp; Fin. forecasts (Year 2)'!$O$444:$O$463))),SUMIFS(OFFSET('3) Cost Classification (Year 2)'!$J$29:$AB$29,DH$19-1,),'3) Cost Classification (Year 2)'!$J$26:$AB$26,DH$24,'3) Cost Classification (Year 2)'!$J$25:$AB$25,DH$23,'3) Cost Classification (Year 2)'!$J$24:$AB$24,DH$22,'3) Cost Classification (Year 2)'!$J$23:$AB$23,DH$21)*IF(DH$22="Energy",IF(DH$21='Index Tables'!$I$97,'Technical forecasts (Year 2)'!$J460,'Technical forecasts (Year 2)'!$J491),IF(DH$22="Demand",'Technical forecasts (Year 2)'!$K491,IF(DH$21='Index Tables'!$I$97,'Technical forecasts (Year 2)'!$I460,'Technical forecasts (Year 2)'!$I491))))</f>
        <v>0</v>
      </c>
      <c r="DI48" s="400" cm="1">
        <f ca="1" t="array" ref="DI48">IF(AND(DI$20='Index Tables'!$I$123,DI$21='Index Tables'!$I$97),IF(DI$22&lt;&gt;"Demand",0,SUMIFS('Power Purchase Inputs Summary'!$J$61:$K$61,'Power Purchase Inputs Summary'!$J$44:$K$44,DI$23)*SUMPRODUCT('Technical forecasts (Year 2)'!$L427:$AE427,TRANSPOSE('Comm. &amp; Fin. forecasts (Year 2)'!$O$444:$O$463))),SUMIFS(OFFSET('3) Cost Classification (Year 2)'!$J$29:$AB$29,DI$19-1,),'3) Cost Classification (Year 2)'!$J$26:$AB$26,DI$24,'3) Cost Classification (Year 2)'!$J$25:$AB$25,DI$23,'3) Cost Classification (Year 2)'!$J$24:$AB$24,DI$22,'3) Cost Classification (Year 2)'!$J$23:$AB$23,DI$21)*IF(DI$22="Energy",IF(DI$21='Index Tables'!$I$97,'Technical forecasts (Year 2)'!$J460,'Technical forecasts (Year 2)'!$J491),IF(DI$22="Demand",'Technical forecasts (Year 2)'!$K491,IF(DI$21='Index Tables'!$I$97,'Technical forecasts (Year 2)'!$I460,'Technical forecasts (Year 2)'!$I491))))</f>
        <v>0</v>
      </c>
      <c r="DJ48" s="400" cm="1">
        <f ca="1" t="array" ref="DJ48">IF(AND(DJ$20='Index Tables'!$I$123,DJ$21='Index Tables'!$I$97),IF(DJ$22&lt;&gt;"Demand",0,SUMIFS('Power Purchase Inputs Summary'!$J$61:$K$61,'Power Purchase Inputs Summary'!$J$44:$K$44,DJ$23)*SUMPRODUCT('Technical forecasts (Year 2)'!$L427:$AE427,TRANSPOSE('Comm. &amp; Fin. forecasts (Year 2)'!$O$444:$O$463))),SUMIFS(OFFSET('3) Cost Classification (Year 2)'!$J$29:$AB$29,DJ$19-1,),'3) Cost Classification (Year 2)'!$J$26:$AB$26,DJ$24,'3) Cost Classification (Year 2)'!$J$25:$AB$25,DJ$23,'3) Cost Classification (Year 2)'!$J$24:$AB$24,DJ$22,'3) Cost Classification (Year 2)'!$J$23:$AB$23,DJ$21)*IF(DJ$22="Energy",IF(DJ$21='Index Tables'!$I$97,'Technical forecasts (Year 2)'!$J460,'Technical forecasts (Year 2)'!$J491),IF(DJ$22="Demand",'Technical forecasts (Year 2)'!$K491,IF(DJ$21='Index Tables'!$I$97,'Technical forecasts (Year 2)'!$I460,'Technical forecasts (Year 2)'!$I491))))</f>
        <v>0</v>
      </c>
      <c r="DK48" s="400" cm="1">
        <f ca="1" t="array" ref="DK48">IF(AND(DK$20='Index Tables'!$I$123,DK$21='Index Tables'!$I$97),IF(DK$22&lt;&gt;"Demand",0,SUMIFS('Power Purchase Inputs Summary'!$J$61:$K$61,'Power Purchase Inputs Summary'!$J$44:$K$44,DK$23)*SUMPRODUCT('Technical forecasts (Year 2)'!$L427:$AE427,TRANSPOSE('Comm. &amp; Fin. forecasts (Year 2)'!$O$444:$O$463))),SUMIFS(OFFSET('3) Cost Classification (Year 2)'!$J$29:$AB$29,DK$19-1,),'3) Cost Classification (Year 2)'!$J$26:$AB$26,DK$24,'3) Cost Classification (Year 2)'!$J$25:$AB$25,DK$23,'3) Cost Classification (Year 2)'!$J$24:$AB$24,DK$22,'3) Cost Classification (Year 2)'!$J$23:$AB$23,DK$21)*IF(DK$22="Energy",IF(DK$21='Index Tables'!$I$97,'Technical forecasts (Year 2)'!$J460,'Technical forecasts (Year 2)'!$J491),IF(DK$22="Demand",'Technical forecasts (Year 2)'!$K491,IF(DK$21='Index Tables'!$I$97,'Technical forecasts (Year 2)'!$I460,'Technical forecasts (Year 2)'!$I491))))</f>
        <v>0</v>
      </c>
      <c r="DL48" s="400" cm="1">
        <f ca="1" t="array" ref="DL48">IF(AND(DL$20='Index Tables'!$I$123,DL$21='Index Tables'!$I$97),IF(DL$22&lt;&gt;"Demand",0,SUMIFS('Power Purchase Inputs Summary'!$J$61:$K$61,'Power Purchase Inputs Summary'!$J$44:$K$44,DL$23)*SUMPRODUCT('Technical forecasts (Year 2)'!$L427:$AE427,TRANSPOSE('Comm. &amp; Fin. forecasts (Year 2)'!$O$444:$O$463))),SUMIFS(OFFSET('3) Cost Classification (Year 2)'!$J$29:$AB$29,DL$19-1,),'3) Cost Classification (Year 2)'!$J$26:$AB$26,DL$24,'3) Cost Classification (Year 2)'!$J$25:$AB$25,DL$23,'3) Cost Classification (Year 2)'!$J$24:$AB$24,DL$22,'3) Cost Classification (Year 2)'!$J$23:$AB$23,DL$21)*IF(DL$22="Energy",IF(DL$21='Index Tables'!$I$97,'Technical forecasts (Year 2)'!$J460,'Technical forecasts (Year 2)'!$J491),IF(DL$22="Demand",'Technical forecasts (Year 2)'!$K491,IF(DL$21='Index Tables'!$I$97,'Technical forecasts (Year 2)'!$I460,'Technical forecasts (Year 2)'!$I491))))</f>
        <v>0</v>
      </c>
      <c r="DM48" s="400" cm="1">
        <f ca="1" t="array" ref="DM48">IFERROR(IF(AND(DM$20='Index Tables'!$I$123,DM$21='Index Tables'!$I$97),IF(DM$22&lt;&gt;"Demand",0,SUMIFS('Power Purchase Inputs Summary'!$J$61:$K$61,'Power Purchase Inputs Summary'!$J$44:$K$44,DM$23)*SUMPRODUCT('Technical forecasts (Year 2)'!$L427:$AE427,TRANSPOSE('Comm. &amp; Fin. forecasts (Year 2)'!$O$444:$O$463))),SUMIFS(OFFSET('3) Cost Classification (Year 2)'!$J$29:$AB$29,DM$19-1,),'3) Cost Classification (Year 2)'!$J$26:$AB$26,DM$24,'3) Cost Classification (Year 2)'!$J$25:$AB$25,DM$23,'3) Cost Classification (Year 2)'!$J$24:$AB$24,DM$22,'3) Cost Classification (Year 2)'!$J$23:$AB$23,DM$21)*IF(DM$22="Energy",IF(DM$21='Index Tables'!$I$97,'Technical forecasts (Year 2)'!$J460,'Technical forecasts (Year 2)'!$J491),IF(DM$22="Demand",'Technical forecasts (Year 2)'!$K491,IF(DM$21='Index Tables'!$I$97,'Technical forecasts (Year 2)'!$I460,'Technical forecasts (Year 2)'!$I491)))),0)</f>
        <v>0</v>
      </c>
      <c r="DO48" s="400" cm="1">
        <f ca="1" t="array" ref="DO48">IF(AND(DO$20='Index Tables'!$I$123,DO$21='Index Tables'!$I$97),IF(DO$22&lt;&gt;"Demand",0,SUMIFS('Power Purchase Inputs Summary'!$J$61:$K$61,'Power Purchase Inputs Summary'!$J$44:$K$44,DO$23)*SUMPRODUCT('Technical forecasts (Year 2)'!$L427:$AE427,TRANSPOSE('Comm. &amp; Fin. forecasts (Year 2)'!$O$444:$O$463))),SUMIFS(OFFSET('3) Cost Classification (Year 2)'!$J$29:$AB$29,DO$19-1,),'3) Cost Classification (Year 2)'!$J$26:$AB$26,DO$24,'3) Cost Classification (Year 2)'!$J$25:$AB$25,DO$23,'3) Cost Classification (Year 2)'!$J$24:$AB$24,DO$22,'3) Cost Classification (Year 2)'!$J$23:$AB$23,DO$21)*IF(DO$22="Energy",IF(DO$21='Index Tables'!$I$97,'Technical forecasts (Year 2)'!$J460,'Technical forecasts (Year 2)'!$J491),IF(DO$22="Demand",'Technical forecasts (Year 2)'!$K491,IF(DO$21='Index Tables'!$I$97,'Technical forecasts (Year 2)'!$I460,'Technical forecasts (Year 2)'!$I491))))</f>
        <v>0</v>
      </c>
      <c r="DP48" s="400" cm="1">
        <f ca="1" t="array" ref="DP48">IF(AND(DP$20='Index Tables'!$I$123,DP$21='Index Tables'!$I$97),IF(DP$22&lt;&gt;"Demand",0,SUMIFS('Power Purchase Inputs Summary'!$J$61:$K$61,'Power Purchase Inputs Summary'!$J$44:$K$44,DP$23)*SUMPRODUCT('Technical forecasts (Year 2)'!$L427:$AE427,TRANSPOSE('Comm. &amp; Fin. forecasts (Year 2)'!$O$444:$O$463))),SUMIFS(OFFSET('3) Cost Classification (Year 2)'!$J$29:$AB$29,DP$19-1,),'3) Cost Classification (Year 2)'!$J$26:$AB$26,DP$24,'3) Cost Classification (Year 2)'!$J$25:$AB$25,DP$23,'3) Cost Classification (Year 2)'!$J$24:$AB$24,DP$22,'3) Cost Classification (Year 2)'!$J$23:$AB$23,DP$21)*IF(DP$22="Energy",IF(DP$21='Index Tables'!$I$97,'Technical forecasts (Year 2)'!$J460,'Technical forecasts (Year 2)'!$J491),IF(DP$22="Demand",'Technical forecasts (Year 2)'!$K491,IF(DP$21='Index Tables'!$I$97,'Technical forecasts (Year 2)'!$I460,'Technical forecasts (Year 2)'!$I491))))</f>
        <v>0</v>
      </c>
      <c r="DQ48" s="400" cm="1">
        <f ca="1" t="array" ref="DQ48">IF(AND(DQ$20='Index Tables'!$I$123,DQ$21='Index Tables'!$I$97),IF(DQ$22&lt;&gt;"Demand",0,SUMIFS('Power Purchase Inputs Summary'!$J$61:$K$61,'Power Purchase Inputs Summary'!$J$44:$K$44,DQ$23)*SUMPRODUCT('Technical forecasts (Year 2)'!$L427:$AE427,TRANSPOSE('Comm. &amp; Fin. forecasts (Year 2)'!$O$444:$O$463))),SUMIFS(OFFSET('3) Cost Classification (Year 2)'!$J$29:$AB$29,DQ$19-1,),'3) Cost Classification (Year 2)'!$J$26:$AB$26,DQ$24,'3) Cost Classification (Year 2)'!$J$25:$AB$25,DQ$23,'3) Cost Classification (Year 2)'!$J$24:$AB$24,DQ$22,'3) Cost Classification (Year 2)'!$J$23:$AB$23,DQ$21)*IF(DQ$22="Energy",IF(DQ$21='Index Tables'!$I$97,'Technical forecasts (Year 2)'!$J460,'Technical forecasts (Year 2)'!$J491),IF(DQ$22="Demand",'Technical forecasts (Year 2)'!$K491,IF(DQ$21='Index Tables'!$I$97,'Technical forecasts (Year 2)'!$I460,'Technical forecasts (Year 2)'!$I491))))</f>
        <v>0</v>
      </c>
      <c r="DR48" s="400" cm="1">
        <f ca="1" t="array" ref="DR48">IF(AND(DR$20='Index Tables'!$I$123,DR$21='Index Tables'!$I$97),IF(DR$22&lt;&gt;"Demand",0,SUMIFS('Power Purchase Inputs Summary'!$J$61:$K$61,'Power Purchase Inputs Summary'!$J$44:$K$44,DR$23)*SUMPRODUCT('Technical forecasts (Year 2)'!$L427:$AE427,TRANSPOSE('Comm. &amp; Fin. forecasts (Year 2)'!$O$444:$O$463))),SUMIFS(OFFSET('3) Cost Classification (Year 2)'!$J$29:$AB$29,DR$19-1,),'3) Cost Classification (Year 2)'!$J$26:$AB$26,DR$24,'3) Cost Classification (Year 2)'!$J$25:$AB$25,DR$23,'3) Cost Classification (Year 2)'!$J$24:$AB$24,DR$22,'3) Cost Classification (Year 2)'!$J$23:$AB$23,DR$21)*IF(DR$22="Energy",IF(DR$21='Index Tables'!$I$97,'Technical forecasts (Year 2)'!$J460,'Technical forecasts (Year 2)'!$J491),IF(DR$22="Demand",'Technical forecasts (Year 2)'!$K491,IF(DR$21='Index Tables'!$I$97,'Technical forecasts (Year 2)'!$I460,'Technical forecasts (Year 2)'!$I491))))</f>
        <v>0</v>
      </c>
      <c r="DS48" s="400" cm="1">
        <f ca="1" t="array" ref="DS48">IF(AND(DS$20='Index Tables'!$I$123,DS$21='Index Tables'!$I$97),IF(DS$22&lt;&gt;"Demand",0,SUMIFS('Power Purchase Inputs Summary'!$J$61:$K$61,'Power Purchase Inputs Summary'!$J$44:$K$44,DS$23)*SUMPRODUCT('Technical forecasts (Year 2)'!$L427:$AE427,TRANSPOSE('Comm. &amp; Fin. forecasts (Year 2)'!$O$444:$O$463))),SUMIFS(OFFSET('3) Cost Classification (Year 2)'!$J$29:$AB$29,DS$19-1,),'3) Cost Classification (Year 2)'!$J$26:$AB$26,DS$24,'3) Cost Classification (Year 2)'!$J$25:$AB$25,DS$23,'3) Cost Classification (Year 2)'!$J$24:$AB$24,DS$22,'3) Cost Classification (Year 2)'!$J$23:$AB$23,DS$21)*IF(DS$22="Energy",IF(DS$21='Index Tables'!$I$97,'Technical forecasts (Year 2)'!$J460,'Technical forecasts (Year 2)'!$J491),IF(DS$22="Demand",'Technical forecasts (Year 2)'!$K491,IF(DS$21='Index Tables'!$I$97,'Technical forecasts (Year 2)'!$I460,'Technical forecasts (Year 2)'!$I491))))</f>
        <v>0</v>
      </c>
      <c r="DT48" s="400" cm="1">
        <f ca="1" t="array" ref="DT48">IF(AND(DT$20='Index Tables'!$I$123,DT$21='Index Tables'!$I$97),IF(DT$22&lt;&gt;"Demand",0,SUMIFS('Power Purchase Inputs Summary'!$J$61:$K$61,'Power Purchase Inputs Summary'!$J$44:$K$44,DT$23)*SUMPRODUCT('Technical forecasts (Year 2)'!$L427:$AE427,TRANSPOSE('Comm. &amp; Fin. forecasts (Year 2)'!$O$444:$O$463))),SUMIFS(OFFSET('3) Cost Classification (Year 2)'!$J$29:$AB$29,DT$19-1,),'3) Cost Classification (Year 2)'!$J$26:$AB$26,DT$24,'3) Cost Classification (Year 2)'!$J$25:$AB$25,DT$23,'3) Cost Classification (Year 2)'!$J$24:$AB$24,DT$22,'3) Cost Classification (Year 2)'!$J$23:$AB$23,DT$21)*IF(DT$22="Energy",IF(DT$21='Index Tables'!$I$97,'Technical forecasts (Year 2)'!$J460,'Technical forecasts (Year 2)'!$J491),IF(DT$22="Demand",'Technical forecasts (Year 2)'!$K491,IF(DT$21='Index Tables'!$I$97,'Technical forecasts (Year 2)'!$I460,'Technical forecasts (Year 2)'!$I491))))</f>
        <v>0</v>
      </c>
      <c r="DU48" s="400" cm="1">
        <f ca="1" t="array" ref="DU48">IF(AND(DU$20='Index Tables'!$I$123,DU$21='Index Tables'!$I$97),IF(DU$22&lt;&gt;"Demand",0,SUMIFS('Power Purchase Inputs Summary'!$J$61:$K$61,'Power Purchase Inputs Summary'!$J$44:$K$44,DU$23)*SUMPRODUCT('Technical forecasts (Year 2)'!$L427:$AE427,TRANSPOSE('Comm. &amp; Fin. forecasts (Year 2)'!$O$444:$O$463))),SUMIFS(OFFSET('3) Cost Classification (Year 2)'!$J$29:$AB$29,DU$19-1,),'3) Cost Classification (Year 2)'!$J$26:$AB$26,DU$24,'3) Cost Classification (Year 2)'!$J$25:$AB$25,DU$23,'3) Cost Classification (Year 2)'!$J$24:$AB$24,DU$22,'3) Cost Classification (Year 2)'!$J$23:$AB$23,DU$21)*IF(DU$22="Energy",IF(DU$21='Index Tables'!$I$97,'Technical forecasts (Year 2)'!$J460,'Technical forecasts (Year 2)'!$J491),IF(DU$22="Demand",'Technical forecasts (Year 2)'!$K491,IF(DU$21='Index Tables'!$I$97,'Technical forecasts (Year 2)'!$I460,'Technical forecasts (Year 2)'!$I491))))</f>
        <v>0</v>
      </c>
      <c r="DV48" s="400" cm="1">
        <f ca="1" t="array" ref="DV48">IF(AND(DV$20='Index Tables'!$I$123,DV$21='Index Tables'!$I$97),IF(DV$22&lt;&gt;"Demand",0,SUMIFS('Power Purchase Inputs Summary'!$J$61:$K$61,'Power Purchase Inputs Summary'!$J$44:$K$44,DV$23)*SUMPRODUCT('Technical forecasts (Year 2)'!$L427:$AE427,TRANSPOSE('Comm. &amp; Fin. forecasts (Year 2)'!$O$444:$O$463))),SUMIFS(OFFSET('3) Cost Classification (Year 2)'!$J$29:$AB$29,DV$19-1,),'3) Cost Classification (Year 2)'!$J$26:$AB$26,DV$24,'3) Cost Classification (Year 2)'!$J$25:$AB$25,DV$23,'3) Cost Classification (Year 2)'!$J$24:$AB$24,DV$22,'3) Cost Classification (Year 2)'!$J$23:$AB$23,DV$21)*IF(DV$22="Energy",IF(DV$21='Index Tables'!$I$97,'Technical forecasts (Year 2)'!$J460,'Technical forecasts (Year 2)'!$J491),IF(DV$22="Demand",'Technical forecasts (Year 2)'!$K491,IF(DV$21='Index Tables'!$I$97,'Technical forecasts (Year 2)'!$I460,'Technical forecasts (Year 2)'!$I491))))</f>
        <v>0</v>
      </c>
      <c r="DW48" s="400" cm="1">
        <f ca="1" t="array" ref="DW48">IF(AND(DW$20='Index Tables'!$I$123,DW$21='Index Tables'!$I$97),IF(DW$22&lt;&gt;"Demand",0,SUMIFS('Power Purchase Inputs Summary'!$J$61:$K$61,'Power Purchase Inputs Summary'!$J$44:$K$44,DW$23)*SUMPRODUCT('Technical forecasts (Year 2)'!$L427:$AE427,TRANSPOSE('Comm. &amp; Fin. forecasts (Year 2)'!$O$444:$O$463))),SUMIFS(OFFSET('3) Cost Classification (Year 2)'!$J$29:$AB$29,DW$19-1,),'3) Cost Classification (Year 2)'!$J$26:$AB$26,DW$24,'3) Cost Classification (Year 2)'!$J$25:$AB$25,DW$23,'3) Cost Classification (Year 2)'!$J$24:$AB$24,DW$22,'3) Cost Classification (Year 2)'!$J$23:$AB$23,DW$21)*IF(DW$22="Energy",IF(DW$21='Index Tables'!$I$97,'Technical forecasts (Year 2)'!$J460,'Technical forecasts (Year 2)'!$J491),IF(DW$22="Demand",'Technical forecasts (Year 2)'!$K491,IF(DW$21='Index Tables'!$I$97,'Technical forecasts (Year 2)'!$I460,'Technical forecasts (Year 2)'!$I491))))</f>
        <v>0</v>
      </c>
      <c r="DY48" s="400" cm="1">
        <f ca="1" t="array" ref="DY48">IF(AND(DY$20='Index Tables'!$I$123,DY$21='Index Tables'!$I$97),IF(DY$22&lt;&gt;"Demand",0,SUMIFS('Power Purchase Inputs Summary'!$J$61:$K$61,'Power Purchase Inputs Summary'!$J$44:$K$44,DY$23)*SUMPRODUCT('Technical forecasts (Year 2)'!$L427:$AE427,TRANSPOSE('Comm. &amp; Fin. forecasts (Year 2)'!$O$444:$O$463))),SUMIFS(OFFSET('3) Cost Classification (Year 2)'!$J$29:$AB$29,DY$19-1,),'3) Cost Classification (Year 2)'!$J$26:$AB$26,DY$24,'3) Cost Classification (Year 2)'!$J$25:$AB$25,DY$23,'3) Cost Classification (Year 2)'!$J$24:$AB$24,DY$22,'3) Cost Classification (Year 2)'!$J$23:$AB$23,DY$21)*IF(DY$22="Energy",IF(DY$21='Index Tables'!$I$97,'Technical forecasts (Year 2)'!$J460,'Technical forecasts (Year 2)'!$J491),IF(DY$22="Demand",'Technical forecasts (Year 2)'!$K491,IF(DY$21='Index Tables'!$I$97,'Technical forecasts (Year 2)'!$I460,'Technical forecasts (Year 2)'!$I491))))</f>
        <v>0</v>
      </c>
      <c r="DZ48" s="400" cm="1">
        <f ca="1" t="array" ref="DZ48">IF(AND(DZ$20='Index Tables'!$I$123,DZ$21='Index Tables'!$I$97),IF(DZ$22&lt;&gt;"Demand",0,SUMIFS('Power Purchase Inputs Summary'!$J$61:$K$61,'Power Purchase Inputs Summary'!$J$44:$K$44,DZ$23)*SUMPRODUCT('Technical forecasts (Year 2)'!$L427:$AE427,TRANSPOSE('Comm. &amp; Fin. forecasts (Year 2)'!$O$444:$O$463))),SUMIFS(OFFSET('3) Cost Classification (Year 2)'!$J$29:$AB$29,DZ$19-1,),'3) Cost Classification (Year 2)'!$J$26:$AB$26,DZ$24,'3) Cost Classification (Year 2)'!$J$25:$AB$25,DZ$23,'3) Cost Classification (Year 2)'!$J$24:$AB$24,DZ$22,'3) Cost Classification (Year 2)'!$J$23:$AB$23,DZ$21)*IF(DZ$22="Energy",IF(DZ$21='Index Tables'!$I$97,'Technical forecasts (Year 2)'!$J460,'Technical forecasts (Year 2)'!$J491),IF(DZ$22="Demand",'Technical forecasts (Year 2)'!$K491,IF(DZ$21='Index Tables'!$I$97,'Technical forecasts (Year 2)'!$I460,'Technical forecasts (Year 2)'!$I491))))</f>
        <v>0</v>
      </c>
      <c r="EA48" s="400" cm="1">
        <f ca="1" t="array" ref="EA48">IF(AND(EA$20='Index Tables'!$I$123,EA$21='Index Tables'!$I$97),IF(EA$22&lt;&gt;"Demand",0,SUMIFS('Power Purchase Inputs Summary'!$J$61:$K$61,'Power Purchase Inputs Summary'!$J$44:$K$44,EA$23)*SUMPRODUCT('Technical forecasts (Year 2)'!$L427:$AE427,TRANSPOSE('Comm. &amp; Fin. forecasts (Year 2)'!$O$444:$O$463))),SUMIFS(OFFSET('3) Cost Classification (Year 2)'!$J$29:$AB$29,EA$19-1,),'3) Cost Classification (Year 2)'!$J$26:$AB$26,EA$24,'3) Cost Classification (Year 2)'!$J$25:$AB$25,EA$23,'3) Cost Classification (Year 2)'!$J$24:$AB$24,EA$22,'3) Cost Classification (Year 2)'!$J$23:$AB$23,EA$21)*IF(EA$22="Energy",IF(EA$21='Index Tables'!$I$97,'Technical forecasts (Year 2)'!$J460,'Technical forecasts (Year 2)'!$J491),IF(EA$22="Demand",'Technical forecasts (Year 2)'!$K491,IF(EA$21='Index Tables'!$I$97,'Technical forecasts (Year 2)'!$I460,'Technical forecasts (Year 2)'!$I491))))</f>
        <v>0</v>
      </c>
      <c r="EB48" s="400" cm="1">
        <f ca="1" t="array" ref="EB48">IF(AND(EB$20='Index Tables'!$I$123,EB$21='Index Tables'!$I$97),IF(EB$22&lt;&gt;"Demand",0,SUMIFS('Power Purchase Inputs Summary'!$J$61:$K$61,'Power Purchase Inputs Summary'!$J$44:$K$44,EB$23)*SUMPRODUCT('Technical forecasts (Year 2)'!$L427:$AE427,TRANSPOSE('Comm. &amp; Fin. forecasts (Year 2)'!$O$444:$O$463))),SUMIFS(OFFSET('3) Cost Classification (Year 2)'!$J$29:$AB$29,EB$19-1,),'3) Cost Classification (Year 2)'!$J$26:$AB$26,EB$24,'3) Cost Classification (Year 2)'!$J$25:$AB$25,EB$23,'3) Cost Classification (Year 2)'!$J$24:$AB$24,EB$22,'3) Cost Classification (Year 2)'!$J$23:$AB$23,EB$21)*IF(EB$22="Energy",IF(EB$21='Index Tables'!$I$97,'Technical forecasts (Year 2)'!$J460,'Technical forecasts (Year 2)'!$J491),IF(EB$22="Demand",'Technical forecasts (Year 2)'!$K491,IF(EB$21='Index Tables'!$I$97,'Technical forecasts (Year 2)'!$I460,'Technical forecasts (Year 2)'!$I491))))</f>
        <v>0</v>
      </c>
      <c r="EC48" s="400" cm="1">
        <f ca="1" t="array" ref="EC48">IF(AND(EC$20='Index Tables'!$I$123,EC$21='Index Tables'!$I$97),IF(EC$22&lt;&gt;"Demand",0,SUMIFS('Power Purchase Inputs Summary'!$J$61:$K$61,'Power Purchase Inputs Summary'!$J$44:$K$44,EC$23)*SUMPRODUCT('Technical forecasts (Year 2)'!$L427:$AE427,TRANSPOSE('Comm. &amp; Fin. forecasts (Year 2)'!$O$444:$O$463))),SUMIFS(OFFSET('3) Cost Classification (Year 2)'!$J$29:$AB$29,EC$19-1,),'3) Cost Classification (Year 2)'!$J$26:$AB$26,EC$24,'3) Cost Classification (Year 2)'!$J$25:$AB$25,EC$23,'3) Cost Classification (Year 2)'!$J$24:$AB$24,EC$22,'3) Cost Classification (Year 2)'!$J$23:$AB$23,EC$21)*IF(EC$22="Energy",IF(EC$21='Index Tables'!$I$97,'Technical forecasts (Year 2)'!$J460,'Technical forecasts (Year 2)'!$J491),IF(EC$22="Demand",'Technical forecasts (Year 2)'!$K491,IF(EC$21='Index Tables'!$I$97,'Technical forecasts (Year 2)'!$I460,'Technical forecasts (Year 2)'!$I491))))</f>
        <v>0</v>
      </c>
      <c r="ED48" s="400" cm="1">
        <f ca="1" t="array" ref="ED48">IF(AND(ED$20='Index Tables'!$I$123,ED$21='Index Tables'!$I$97),IF(ED$22&lt;&gt;"Demand",0,SUMIFS('Power Purchase Inputs Summary'!$J$61:$K$61,'Power Purchase Inputs Summary'!$J$44:$K$44,ED$23)*SUMPRODUCT('Technical forecasts (Year 2)'!$L427:$AE427,TRANSPOSE('Comm. &amp; Fin. forecasts (Year 2)'!$O$444:$O$463))),SUMIFS(OFFSET('3) Cost Classification (Year 2)'!$J$29:$AB$29,ED$19-1,),'3) Cost Classification (Year 2)'!$J$26:$AB$26,ED$24,'3) Cost Classification (Year 2)'!$J$25:$AB$25,ED$23,'3) Cost Classification (Year 2)'!$J$24:$AB$24,ED$22,'3) Cost Classification (Year 2)'!$J$23:$AB$23,ED$21)*IF(ED$22="Energy",IF(ED$21='Index Tables'!$I$97,'Technical forecasts (Year 2)'!$J460,'Technical forecasts (Year 2)'!$J491),IF(ED$22="Demand",'Technical forecasts (Year 2)'!$K491,IF(ED$21='Index Tables'!$I$97,'Technical forecasts (Year 2)'!$I460,'Technical forecasts (Year 2)'!$I491))))</f>
        <v>0</v>
      </c>
      <c r="EE48" s="400" cm="1">
        <f ca="1" t="array" ref="EE48">IF(AND(EE$20='Index Tables'!$I$123,EE$21='Index Tables'!$I$97),IF(EE$22&lt;&gt;"Demand",0,SUMIFS('Power Purchase Inputs Summary'!$J$61:$K$61,'Power Purchase Inputs Summary'!$J$44:$K$44,EE$23)*SUMPRODUCT('Technical forecasts (Year 2)'!$L427:$AE427,TRANSPOSE('Comm. &amp; Fin. forecasts (Year 2)'!$O$444:$O$463))),SUMIFS(OFFSET('3) Cost Classification (Year 2)'!$J$29:$AB$29,EE$19-1,),'3) Cost Classification (Year 2)'!$J$26:$AB$26,EE$24,'3) Cost Classification (Year 2)'!$J$25:$AB$25,EE$23,'3) Cost Classification (Year 2)'!$J$24:$AB$24,EE$22,'3) Cost Classification (Year 2)'!$J$23:$AB$23,EE$21)*IF(EE$22="Energy",IF(EE$21='Index Tables'!$I$97,'Technical forecasts (Year 2)'!$J460,'Technical forecasts (Year 2)'!$J491),IF(EE$22="Demand",'Technical forecasts (Year 2)'!$K491,IF(EE$21='Index Tables'!$I$97,'Technical forecasts (Year 2)'!$I460,'Technical forecasts (Year 2)'!$I491))))</f>
        <v>0</v>
      </c>
      <c r="EF48" s="400" cm="1">
        <f ca="1" t="array" ref="EF48">IF(AND(EF$20='Index Tables'!$I$123,EF$21='Index Tables'!$I$97),IF(EF$22&lt;&gt;"Demand",0,SUMIFS('Power Purchase Inputs Summary'!$J$61:$K$61,'Power Purchase Inputs Summary'!$J$44:$K$44,EF$23)*SUMPRODUCT('Technical forecasts (Year 2)'!$L427:$AE427,TRANSPOSE('Comm. &amp; Fin. forecasts (Year 2)'!$O$444:$O$463))),SUMIFS(OFFSET('3) Cost Classification (Year 2)'!$J$29:$AB$29,EF$19-1,),'3) Cost Classification (Year 2)'!$J$26:$AB$26,EF$24,'3) Cost Classification (Year 2)'!$J$25:$AB$25,EF$23,'3) Cost Classification (Year 2)'!$J$24:$AB$24,EF$22,'3) Cost Classification (Year 2)'!$J$23:$AB$23,EF$21)*IF(EF$22="Energy",IF(EF$21='Index Tables'!$I$97,'Technical forecasts (Year 2)'!$J460,'Technical forecasts (Year 2)'!$J491),IF(EF$22="Demand",'Technical forecasts (Year 2)'!$K491,IF(EF$21='Index Tables'!$I$97,'Technical forecasts (Year 2)'!$I460,'Technical forecasts (Year 2)'!$I491))))</f>
        <v>0</v>
      </c>
      <c r="EG48" s="400" cm="1">
        <f ca="1" t="array" ref="EG48">IF(AND(EG$20='Index Tables'!$I$123,EG$21='Index Tables'!$I$97),IF(EG$22&lt;&gt;"Demand",0,SUMIFS('Power Purchase Inputs Summary'!$J$61:$K$61,'Power Purchase Inputs Summary'!$J$44:$K$44,EG$23)*SUMPRODUCT('Technical forecasts (Year 2)'!$L427:$AE427,TRANSPOSE('Comm. &amp; Fin. forecasts (Year 2)'!$O$444:$O$463))),SUMIFS(OFFSET('3) Cost Classification (Year 2)'!$J$29:$AB$29,EG$19-1,),'3) Cost Classification (Year 2)'!$J$26:$AB$26,EG$24,'3) Cost Classification (Year 2)'!$J$25:$AB$25,EG$23,'3) Cost Classification (Year 2)'!$J$24:$AB$24,EG$22,'3) Cost Classification (Year 2)'!$J$23:$AB$23,EG$21)*IF(EG$22="Energy",IF(EG$21='Index Tables'!$I$97,'Technical forecasts (Year 2)'!$J460,'Technical forecasts (Year 2)'!$J491),IF(EG$22="Demand",'Technical forecasts (Year 2)'!$K491,IF(EG$21='Index Tables'!$I$97,'Technical forecasts (Year 2)'!$I460,'Technical forecasts (Year 2)'!$I491))))</f>
        <v>0</v>
      </c>
      <c r="EI48" s="400" cm="1">
        <f ca="1" t="array" ref="EI48">IF(AND(EI$20='Index Tables'!$I$123,EI$21='Index Tables'!$I$97),IF(EI$22&lt;&gt;"Demand",0,SUMIFS('Power Purchase Inputs Summary'!$J$61:$K$61,'Power Purchase Inputs Summary'!$J$44:$K$44,EI$23)*SUMPRODUCT('Technical forecasts (Year 2)'!$L427:$AE427,TRANSPOSE('Comm. &amp; Fin. forecasts (Year 2)'!$O$444:$O$463))),SUMIFS(OFFSET('3) Cost Classification (Year 2)'!$J$29:$AB$29,EI$19-1,),'3) Cost Classification (Year 2)'!$J$26:$AB$26,EI$24,'3) Cost Classification (Year 2)'!$J$25:$AB$25,EI$23,'3) Cost Classification (Year 2)'!$J$24:$AB$24,EI$22,'3) Cost Classification (Year 2)'!$J$23:$AB$23,EI$21)*IF(EI$22="Energy",IF(EI$21='Index Tables'!$I$97,'Technical forecasts (Year 2)'!$J460,'Technical forecasts (Year 2)'!$J491),IF(EI$22="Demand",'Technical forecasts (Year 2)'!$K491,IF(EI$21='Index Tables'!$I$97,'Technical forecasts (Year 2)'!$I460,'Technical forecasts (Year 2)'!$I491))))</f>
        <v>0</v>
      </c>
      <c r="EJ48" s="400" cm="1">
        <f ca="1" t="array" ref="EJ48">IF(AND(EJ$20='Index Tables'!$I$123,EJ$21='Index Tables'!$I$97),IF(EJ$22&lt;&gt;"Demand",0,SUMIFS('Power Purchase Inputs Summary'!$J$61:$K$61,'Power Purchase Inputs Summary'!$J$44:$K$44,EJ$23)*SUMPRODUCT('Technical forecasts (Year 2)'!$L427:$AE427,TRANSPOSE('Comm. &amp; Fin. forecasts (Year 2)'!$O$444:$O$463))),SUMIFS(OFFSET('3) Cost Classification (Year 2)'!$J$29:$AB$29,EJ$19-1,),'3) Cost Classification (Year 2)'!$J$26:$AB$26,EJ$24,'3) Cost Classification (Year 2)'!$J$25:$AB$25,EJ$23,'3) Cost Classification (Year 2)'!$J$24:$AB$24,EJ$22,'3) Cost Classification (Year 2)'!$J$23:$AB$23,EJ$21)*IF(EJ$22="Energy",IF(EJ$21='Index Tables'!$I$97,'Technical forecasts (Year 2)'!$J460,'Technical forecasts (Year 2)'!$J491),IF(EJ$22="Demand",'Technical forecasts (Year 2)'!$K491,IF(EJ$21='Index Tables'!$I$97,'Technical forecasts (Year 2)'!$I460,'Technical forecasts (Year 2)'!$I491))))</f>
        <v>0</v>
      </c>
      <c r="EK48" s="400" cm="1">
        <f ca="1" t="array" ref="EK48">IF(AND(EK$20='Index Tables'!$I$123,EK$21='Index Tables'!$I$97),IF(EK$22&lt;&gt;"Demand",0,SUMIFS('Power Purchase Inputs Summary'!$J$61:$K$61,'Power Purchase Inputs Summary'!$J$44:$K$44,EK$23)*SUMPRODUCT('Technical forecasts (Year 2)'!$L427:$AE427,TRANSPOSE('Comm. &amp; Fin. forecasts (Year 2)'!$O$444:$O$463))),SUMIFS(OFFSET('3) Cost Classification (Year 2)'!$J$29:$AB$29,EK$19-1,),'3) Cost Classification (Year 2)'!$J$26:$AB$26,EK$24,'3) Cost Classification (Year 2)'!$J$25:$AB$25,EK$23,'3) Cost Classification (Year 2)'!$J$24:$AB$24,EK$22,'3) Cost Classification (Year 2)'!$J$23:$AB$23,EK$21)*IF(EK$22="Energy",IF(EK$21='Index Tables'!$I$97,'Technical forecasts (Year 2)'!$J460,'Technical forecasts (Year 2)'!$J491),IF(EK$22="Demand",'Technical forecasts (Year 2)'!$K491,IF(EK$21='Index Tables'!$I$97,'Technical forecasts (Year 2)'!$I460,'Technical forecasts (Year 2)'!$I491))))</f>
        <v>0</v>
      </c>
      <c r="EL48" s="400" cm="1">
        <f ca="1" t="array" ref="EL48">IF(AND(EL$20='Index Tables'!$I$123,EL$21='Index Tables'!$I$97),IF(EL$22&lt;&gt;"Demand",0,SUMIFS('Power Purchase Inputs Summary'!$J$61:$K$61,'Power Purchase Inputs Summary'!$J$44:$K$44,EL$23)*SUMPRODUCT('Technical forecasts (Year 2)'!$L427:$AE427,TRANSPOSE('Comm. &amp; Fin. forecasts (Year 2)'!$O$444:$O$463))),SUMIFS(OFFSET('3) Cost Classification (Year 2)'!$J$29:$AB$29,EL$19-1,),'3) Cost Classification (Year 2)'!$J$26:$AB$26,EL$24,'3) Cost Classification (Year 2)'!$J$25:$AB$25,EL$23,'3) Cost Classification (Year 2)'!$J$24:$AB$24,EL$22,'3) Cost Classification (Year 2)'!$J$23:$AB$23,EL$21)*IF(EL$22="Energy",IF(EL$21='Index Tables'!$I$97,'Technical forecasts (Year 2)'!$J460,'Technical forecasts (Year 2)'!$J491),IF(EL$22="Demand",'Technical forecasts (Year 2)'!$K491,IF(EL$21='Index Tables'!$I$97,'Technical forecasts (Year 2)'!$I460,'Technical forecasts (Year 2)'!$I491))))</f>
        <v>0</v>
      </c>
      <c r="EM48" s="400" cm="1">
        <f ca="1" t="array" ref="EM48">IF(AND(EM$20='Index Tables'!$I$123,EM$21='Index Tables'!$I$97),IF(EM$22&lt;&gt;"Demand",0,SUMIFS('Power Purchase Inputs Summary'!$J$61:$K$61,'Power Purchase Inputs Summary'!$J$44:$K$44,EM$23)*SUMPRODUCT('Technical forecasts (Year 2)'!$L427:$AE427,TRANSPOSE('Comm. &amp; Fin. forecasts (Year 2)'!$O$444:$O$463))),SUMIFS(OFFSET('3) Cost Classification (Year 2)'!$J$29:$AB$29,EM$19-1,),'3) Cost Classification (Year 2)'!$J$26:$AB$26,EM$24,'3) Cost Classification (Year 2)'!$J$25:$AB$25,EM$23,'3) Cost Classification (Year 2)'!$J$24:$AB$24,EM$22,'3) Cost Classification (Year 2)'!$J$23:$AB$23,EM$21)*IF(EM$22="Energy",IF(EM$21='Index Tables'!$I$97,'Technical forecasts (Year 2)'!$J460,'Technical forecasts (Year 2)'!$J491),IF(EM$22="Demand",'Technical forecasts (Year 2)'!$K491,IF(EM$21='Index Tables'!$I$97,'Technical forecasts (Year 2)'!$I460,'Technical forecasts (Year 2)'!$I491))))</f>
        <v>0</v>
      </c>
      <c r="EN48" s="400" cm="1">
        <f ca="1" t="array" ref="EN48">IF(AND(EN$20='Index Tables'!$I$123,EN$21='Index Tables'!$I$97),IF(EN$22&lt;&gt;"Demand",0,SUMIFS('Power Purchase Inputs Summary'!$J$61:$K$61,'Power Purchase Inputs Summary'!$J$44:$K$44,EN$23)*SUMPRODUCT('Technical forecasts (Year 2)'!$L427:$AE427,TRANSPOSE('Comm. &amp; Fin. forecasts (Year 2)'!$O$444:$O$463))),SUMIFS(OFFSET('3) Cost Classification (Year 2)'!$J$29:$AB$29,EN$19-1,),'3) Cost Classification (Year 2)'!$J$26:$AB$26,EN$24,'3) Cost Classification (Year 2)'!$J$25:$AB$25,EN$23,'3) Cost Classification (Year 2)'!$J$24:$AB$24,EN$22,'3) Cost Classification (Year 2)'!$J$23:$AB$23,EN$21)*IF(EN$22="Energy",IF(EN$21='Index Tables'!$I$97,'Technical forecasts (Year 2)'!$J460,'Technical forecasts (Year 2)'!$J491),IF(EN$22="Demand",'Technical forecasts (Year 2)'!$K491,IF(EN$21='Index Tables'!$I$97,'Technical forecasts (Year 2)'!$I460,'Technical forecasts (Year 2)'!$I491))))</f>
        <v>0</v>
      </c>
      <c r="EO48" s="400" cm="1">
        <f ca="1" t="array" ref="EO48">IF(AND(EO$20='Index Tables'!$I$123,EO$21='Index Tables'!$I$97),IF(EO$22&lt;&gt;"Demand",0,SUMIFS('Power Purchase Inputs Summary'!$J$61:$K$61,'Power Purchase Inputs Summary'!$J$44:$K$44,EO$23)*SUMPRODUCT('Technical forecasts (Year 2)'!$L427:$AE427,TRANSPOSE('Comm. &amp; Fin. forecasts (Year 2)'!$O$444:$O$463))),SUMIFS(OFFSET('3) Cost Classification (Year 2)'!$J$29:$AB$29,EO$19-1,),'3) Cost Classification (Year 2)'!$J$26:$AB$26,EO$24,'3) Cost Classification (Year 2)'!$J$25:$AB$25,EO$23,'3) Cost Classification (Year 2)'!$J$24:$AB$24,EO$22,'3) Cost Classification (Year 2)'!$J$23:$AB$23,EO$21)*IF(EO$22="Energy",IF(EO$21='Index Tables'!$I$97,'Technical forecasts (Year 2)'!$J460,'Technical forecasts (Year 2)'!$J491),IF(EO$22="Demand",'Technical forecasts (Year 2)'!$K491,IF(EO$21='Index Tables'!$I$97,'Technical forecasts (Year 2)'!$I460,'Technical forecasts (Year 2)'!$I491))))</f>
        <v>0</v>
      </c>
      <c r="EP48" s="400" cm="1">
        <f ca="1" t="array" ref="EP48">IF(AND(EP$20='Index Tables'!$I$123,EP$21='Index Tables'!$I$97),IF(EP$22&lt;&gt;"Demand",0,SUMIFS('Power Purchase Inputs Summary'!$J$61:$K$61,'Power Purchase Inputs Summary'!$J$44:$K$44,EP$23)*SUMPRODUCT('Technical forecasts (Year 2)'!$L427:$AE427,TRANSPOSE('Comm. &amp; Fin. forecasts (Year 2)'!$O$444:$O$463))),SUMIFS(OFFSET('3) Cost Classification (Year 2)'!$J$29:$AB$29,EP$19-1,),'3) Cost Classification (Year 2)'!$J$26:$AB$26,EP$24,'3) Cost Classification (Year 2)'!$J$25:$AB$25,EP$23,'3) Cost Classification (Year 2)'!$J$24:$AB$24,EP$22,'3) Cost Classification (Year 2)'!$J$23:$AB$23,EP$21)*IF(EP$22="Energy",IF(EP$21='Index Tables'!$I$97,'Technical forecasts (Year 2)'!$J460,'Technical forecasts (Year 2)'!$J491),IF(EP$22="Demand",'Technical forecasts (Year 2)'!$K491,IF(EP$21='Index Tables'!$I$97,'Technical forecasts (Year 2)'!$I460,'Technical forecasts (Year 2)'!$I491))))</f>
        <v>0</v>
      </c>
      <c r="EQ48" s="400" cm="1">
        <f ca="1" t="array" ref="EQ48">IF(AND(EQ$20='Index Tables'!$I$123,EQ$21='Index Tables'!$I$97),IF(EQ$22&lt;&gt;"Demand",0,SUMIFS('Power Purchase Inputs Summary'!$J$61:$K$61,'Power Purchase Inputs Summary'!$J$44:$K$44,EQ$23)*SUMPRODUCT('Technical forecasts (Year 2)'!$L427:$AE427,TRANSPOSE('Comm. &amp; Fin. forecasts (Year 2)'!$O$444:$O$463))),SUMIFS(OFFSET('3) Cost Classification (Year 2)'!$J$29:$AB$29,EQ$19-1,),'3) Cost Classification (Year 2)'!$J$26:$AB$26,EQ$24,'3) Cost Classification (Year 2)'!$J$25:$AB$25,EQ$23,'3) Cost Classification (Year 2)'!$J$24:$AB$24,EQ$22,'3) Cost Classification (Year 2)'!$J$23:$AB$23,EQ$21)*IF(EQ$22="Energy",IF(EQ$21='Index Tables'!$I$97,'Technical forecasts (Year 2)'!$J460,'Technical forecasts (Year 2)'!$J491),IF(EQ$22="Demand",'Technical forecasts (Year 2)'!$K491,IF(EQ$21='Index Tables'!$I$97,'Technical forecasts (Year 2)'!$I460,'Technical forecasts (Year 2)'!$I491))))</f>
        <v>0</v>
      </c>
      <c r="ES48" s="400" cm="1">
        <f ca="1" t="array" ref="ES48">IF(AND(ES$20='Index Tables'!$I$123,ES$21='Index Tables'!$I$97),IF(ES$22&lt;&gt;"Demand",0,SUMIFS('Power Purchase Inputs Summary'!$J$61:$K$61,'Power Purchase Inputs Summary'!$J$44:$K$44,ES$23)*SUMPRODUCT('Technical forecasts (Year 2)'!$L427:$AE427,TRANSPOSE('Comm. &amp; Fin. forecasts (Year 2)'!$O$444:$O$463))),SUMIFS(OFFSET('3) Cost Classification (Year 2)'!$J$29:$AB$29,ES$19-1,),'3) Cost Classification (Year 2)'!$J$26:$AB$26,ES$24,'3) Cost Classification (Year 2)'!$J$25:$AB$25,ES$23,'3) Cost Classification (Year 2)'!$J$24:$AB$24,ES$22,'3) Cost Classification (Year 2)'!$J$23:$AB$23,ES$21)*IF(ES$22="Energy",IF(ES$21='Index Tables'!$I$97,'Technical forecasts (Year 2)'!$J460,'Technical forecasts (Year 2)'!$J491),IF(ES$22="Demand",'Technical forecasts (Year 2)'!$K491,IF(ES$21='Index Tables'!$I$97,'Technical forecasts (Year 2)'!$I460,'Technical forecasts (Year 2)'!$I491))))</f>
        <v>0</v>
      </c>
      <c r="ET48" s="400" cm="1">
        <f ca="1" t="array" ref="ET48">IF(AND(ET$20='Index Tables'!$I$123,ET$21='Index Tables'!$I$97),IF(ET$22&lt;&gt;"Demand",0,SUMIFS('Power Purchase Inputs Summary'!$J$61:$K$61,'Power Purchase Inputs Summary'!$J$44:$K$44,ET$23)*SUMPRODUCT('Technical forecasts (Year 2)'!$L427:$AE427,TRANSPOSE('Comm. &amp; Fin. forecasts (Year 2)'!$O$444:$O$463))),SUMIFS(OFFSET('3) Cost Classification (Year 2)'!$J$29:$AB$29,ET$19-1,),'3) Cost Classification (Year 2)'!$J$26:$AB$26,ET$24,'3) Cost Classification (Year 2)'!$J$25:$AB$25,ET$23,'3) Cost Classification (Year 2)'!$J$24:$AB$24,ET$22,'3) Cost Classification (Year 2)'!$J$23:$AB$23,ET$21)*IF(ET$22="Energy",IF(ET$21='Index Tables'!$I$97,'Technical forecasts (Year 2)'!$J460,'Technical forecasts (Year 2)'!$J491),IF(ET$22="Demand",'Technical forecasts (Year 2)'!$K491,IF(ET$21='Index Tables'!$I$97,'Technical forecasts (Year 2)'!$I460,'Technical forecasts (Year 2)'!$I491))))</f>
        <v>0</v>
      </c>
      <c r="EU48" s="400" cm="1">
        <f ca="1" t="array" ref="EU48">IF(AND(EU$20='Index Tables'!$I$123,EU$21='Index Tables'!$I$97),IF(EU$22&lt;&gt;"Demand",0,SUMIFS('Power Purchase Inputs Summary'!$J$61:$K$61,'Power Purchase Inputs Summary'!$J$44:$K$44,EU$23)*SUMPRODUCT('Technical forecasts (Year 2)'!$L427:$AE427,TRANSPOSE('Comm. &amp; Fin. forecasts (Year 2)'!$O$444:$O$463))),SUMIFS(OFFSET('3) Cost Classification (Year 2)'!$J$29:$AB$29,EU$19-1,),'3) Cost Classification (Year 2)'!$J$26:$AB$26,EU$24,'3) Cost Classification (Year 2)'!$J$25:$AB$25,EU$23,'3) Cost Classification (Year 2)'!$J$24:$AB$24,EU$22,'3) Cost Classification (Year 2)'!$J$23:$AB$23,EU$21)*IF(EU$22="Energy",IF(EU$21='Index Tables'!$I$97,'Technical forecasts (Year 2)'!$J460,'Technical forecasts (Year 2)'!$J491),IF(EU$22="Demand",'Technical forecasts (Year 2)'!$K491,IF(EU$21='Index Tables'!$I$97,'Technical forecasts (Year 2)'!$I460,'Technical forecasts (Year 2)'!$I491))))</f>
        <v>0</v>
      </c>
      <c r="EV48" s="400" cm="1">
        <f ca="1" t="array" ref="EV48">IF(AND(EV$20='Index Tables'!$I$123,EV$21='Index Tables'!$I$97),IF(EV$22&lt;&gt;"Demand",0,SUMIFS('Power Purchase Inputs Summary'!$J$61:$K$61,'Power Purchase Inputs Summary'!$J$44:$K$44,EV$23)*SUMPRODUCT('Technical forecasts (Year 2)'!$L427:$AE427,TRANSPOSE('Comm. &amp; Fin. forecasts (Year 2)'!$O$444:$O$463))),SUMIFS(OFFSET('3) Cost Classification (Year 2)'!$J$29:$AB$29,EV$19-1,),'3) Cost Classification (Year 2)'!$J$26:$AB$26,EV$24,'3) Cost Classification (Year 2)'!$J$25:$AB$25,EV$23,'3) Cost Classification (Year 2)'!$J$24:$AB$24,EV$22,'3) Cost Classification (Year 2)'!$J$23:$AB$23,EV$21)*IF(EV$22="Energy",IF(EV$21='Index Tables'!$I$97,'Technical forecasts (Year 2)'!$J460,'Technical forecasts (Year 2)'!$J491),IF(EV$22="Demand",'Technical forecasts (Year 2)'!$K491,IF(EV$21='Index Tables'!$I$97,'Technical forecasts (Year 2)'!$I460,'Technical forecasts (Year 2)'!$I491))))</f>
        <v>0</v>
      </c>
      <c r="EW48" s="400" cm="1">
        <f ca="1" t="array" ref="EW48">IF(AND(EW$20='Index Tables'!$I$123,EW$21='Index Tables'!$I$97),IF(EW$22&lt;&gt;"Demand",0,SUMIFS('Power Purchase Inputs Summary'!$J$61:$K$61,'Power Purchase Inputs Summary'!$J$44:$K$44,EW$23)*SUMPRODUCT('Technical forecasts (Year 2)'!$L427:$AE427,TRANSPOSE('Comm. &amp; Fin. forecasts (Year 2)'!$O$444:$O$463))),SUMIFS(OFFSET('3) Cost Classification (Year 2)'!$J$29:$AB$29,EW$19-1,),'3) Cost Classification (Year 2)'!$J$26:$AB$26,EW$24,'3) Cost Classification (Year 2)'!$J$25:$AB$25,EW$23,'3) Cost Classification (Year 2)'!$J$24:$AB$24,EW$22,'3) Cost Classification (Year 2)'!$J$23:$AB$23,EW$21)*IF(EW$22="Energy",IF(EW$21='Index Tables'!$I$97,'Technical forecasts (Year 2)'!$J460,'Technical forecasts (Year 2)'!$J491),IF(EW$22="Demand",'Technical forecasts (Year 2)'!$K491,IF(EW$21='Index Tables'!$I$97,'Technical forecasts (Year 2)'!$I460,'Technical forecasts (Year 2)'!$I491))))</f>
        <v>0</v>
      </c>
      <c r="EX48" s="400" cm="1">
        <f ca="1" t="array" ref="EX48">IF(AND(EX$20='Index Tables'!$I$123,EX$21='Index Tables'!$I$97),IF(EX$22&lt;&gt;"Demand",0,SUMIFS('Power Purchase Inputs Summary'!$J$61:$K$61,'Power Purchase Inputs Summary'!$J$44:$K$44,EX$23)*SUMPRODUCT('Technical forecasts (Year 2)'!$L427:$AE427,TRANSPOSE('Comm. &amp; Fin. forecasts (Year 2)'!$O$444:$O$463))),SUMIFS(OFFSET('3) Cost Classification (Year 2)'!$J$29:$AB$29,EX$19-1,),'3) Cost Classification (Year 2)'!$J$26:$AB$26,EX$24,'3) Cost Classification (Year 2)'!$J$25:$AB$25,EX$23,'3) Cost Classification (Year 2)'!$J$24:$AB$24,EX$22,'3) Cost Classification (Year 2)'!$J$23:$AB$23,EX$21)*IF(EX$22="Energy",IF(EX$21='Index Tables'!$I$97,'Technical forecasts (Year 2)'!$J460,'Technical forecasts (Year 2)'!$J491),IF(EX$22="Demand",'Technical forecasts (Year 2)'!$K491,IF(EX$21='Index Tables'!$I$97,'Technical forecasts (Year 2)'!$I460,'Technical forecasts (Year 2)'!$I491))))</f>
        <v>0</v>
      </c>
      <c r="EY48" s="400" cm="1">
        <f ca="1" t="array" ref="EY48">IF(AND(EY$20='Index Tables'!$I$123,EY$21='Index Tables'!$I$97),IF(EY$22&lt;&gt;"Demand",0,SUMIFS('Power Purchase Inputs Summary'!$J$61:$K$61,'Power Purchase Inputs Summary'!$J$44:$K$44,EY$23)*SUMPRODUCT('Technical forecasts (Year 2)'!$L427:$AE427,TRANSPOSE('Comm. &amp; Fin. forecasts (Year 2)'!$O$444:$O$463))),SUMIFS(OFFSET('3) Cost Classification (Year 2)'!$J$29:$AB$29,EY$19-1,),'3) Cost Classification (Year 2)'!$J$26:$AB$26,EY$24,'3) Cost Classification (Year 2)'!$J$25:$AB$25,EY$23,'3) Cost Classification (Year 2)'!$J$24:$AB$24,EY$22,'3) Cost Classification (Year 2)'!$J$23:$AB$23,EY$21)*IF(EY$22="Energy",IF(EY$21='Index Tables'!$I$97,'Technical forecasts (Year 2)'!$J460,'Technical forecasts (Year 2)'!$J491),IF(EY$22="Demand",'Technical forecasts (Year 2)'!$K491,IF(EY$21='Index Tables'!$I$97,'Technical forecasts (Year 2)'!$I460,'Technical forecasts (Year 2)'!$I491))))</f>
        <v>0</v>
      </c>
      <c r="EZ48" s="400" cm="1">
        <f ca="1" t="array" ref="EZ48">IF(AND(EZ$20='Index Tables'!$I$123,EZ$21='Index Tables'!$I$97),IF(EZ$22&lt;&gt;"Demand",0,SUMIFS('Power Purchase Inputs Summary'!$J$61:$K$61,'Power Purchase Inputs Summary'!$J$44:$K$44,EZ$23)*SUMPRODUCT('Technical forecasts (Year 2)'!$L427:$AE427,TRANSPOSE('Comm. &amp; Fin. forecasts (Year 2)'!$O$444:$O$463))),SUMIFS(OFFSET('3) Cost Classification (Year 2)'!$J$29:$AB$29,EZ$19-1,),'3) Cost Classification (Year 2)'!$J$26:$AB$26,EZ$24,'3) Cost Classification (Year 2)'!$J$25:$AB$25,EZ$23,'3) Cost Classification (Year 2)'!$J$24:$AB$24,EZ$22,'3) Cost Classification (Year 2)'!$J$23:$AB$23,EZ$21)*IF(EZ$22="Energy",IF(EZ$21='Index Tables'!$I$97,'Technical forecasts (Year 2)'!$J460,'Technical forecasts (Year 2)'!$J491),IF(EZ$22="Demand",'Technical forecasts (Year 2)'!$K491,IF(EZ$21='Index Tables'!$I$97,'Technical forecasts (Year 2)'!$I460,'Technical forecasts (Year 2)'!$I491))))</f>
        <v>0</v>
      </c>
      <c r="FA48" s="400" cm="1">
        <f ca="1" t="array" ref="FA48">IF(AND(FA$20='Index Tables'!$I$123,FA$21='Index Tables'!$I$97),IF(FA$22&lt;&gt;"Demand",0,SUMIFS('Power Purchase Inputs Summary'!$J$61:$K$61,'Power Purchase Inputs Summary'!$J$44:$K$44,FA$23)*SUMPRODUCT('Technical forecasts (Year 2)'!$L427:$AE427,TRANSPOSE('Comm. &amp; Fin. forecasts (Year 2)'!$O$444:$O$463))),SUMIFS(OFFSET('3) Cost Classification (Year 2)'!$J$29:$AB$29,FA$19-1,),'3) Cost Classification (Year 2)'!$J$26:$AB$26,FA$24,'3) Cost Classification (Year 2)'!$J$25:$AB$25,FA$23,'3) Cost Classification (Year 2)'!$J$24:$AB$24,FA$22,'3) Cost Classification (Year 2)'!$J$23:$AB$23,FA$21)*IF(FA$22="Energy",IF(FA$21='Index Tables'!$I$97,'Technical forecasts (Year 2)'!$J460,'Technical forecasts (Year 2)'!$J491),IF(FA$22="Demand",'Technical forecasts (Year 2)'!$K491,IF(FA$21='Index Tables'!$I$97,'Technical forecasts (Year 2)'!$I460,'Technical forecasts (Year 2)'!$I491))))</f>
        <v>0</v>
      </c>
      <c r="FC48" s="400" cm="1">
        <f ca="1" t="array" ref="FC48">IF(AND(FC$20='Index Tables'!$I$123,FC$21='Index Tables'!$I$97),IF(FC$22&lt;&gt;"Demand",0,SUMIFS('Power Purchase Inputs Summary'!$J$61:$K$61,'Power Purchase Inputs Summary'!$J$44:$K$44,FC$23)*SUMPRODUCT('Technical forecasts (Year 2)'!$L427:$AE427,TRANSPOSE('Comm. &amp; Fin. forecasts (Year 2)'!$O$444:$O$463))),SUMIFS(OFFSET('3) Cost Classification (Year 2)'!$J$29:$AB$29,FC$19-1,),'3) Cost Classification (Year 2)'!$J$26:$AB$26,FC$24,'3) Cost Classification (Year 2)'!$J$25:$AB$25,FC$23,'3) Cost Classification (Year 2)'!$J$24:$AB$24,FC$22,'3) Cost Classification (Year 2)'!$J$23:$AB$23,FC$21)*IF(FC$22="Energy",IF(FC$21='Index Tables'!$I$97,'Technical forecasts (Year 2)'!$J460,'Technical forecasts (Year 2)'!$J491),IF(FC$22="Demand",'Technical forecasts (Year 2)'!$K491,IF(FC$21='Index Tables'!$I$97,'Technical forecasts (Year 2)'!$I460,'Technical forecasts (Year 2)'!$I491))))</f>
        <v>0</v>
      </c>
      <c r="FD48" s="400" cm="1">
        <f ca="1" t="array" ref="FD48">IF(AND(FD$20='Index Tables'!$I$123,FD$21='Index Tables'!$I$97),IF(FD$22&lt;&gt;"Demand",0,SUMIFS('Power Purchase Inputs Summary'!$J$61:$K$61,'Power Purchase Inputs Summary'!$J$44:$K$44,FD$23)*SUMPRODUCT('Technical forecasts (Year 2)'!$L427:$AE427,TRANSPOSE('Comm. &amp; Fin. forecasts (Year 2)'!$O$444:$O$463))),SUMIFS(OFFSET('3) Cost Classification (Year 2)'!$J$29:$AB$29,FD$19-1,),'3) Cost Classification (Year 2)'!$J$26:$AB$26,FD$24,'3) Cost Classification (Year 2)'!$J$25:$AB$25,FD$23,'3) Cost Classification (Year 2)'!$J$24:$AB$24,FD$22,'3) Cost Classification (Year 2)'!$J$23:$AB$23,FD$21)*IF(FD$22="Energy",IF(FD$21='Index Tables'!$I$97,'Technical forecasts (Year 2)'!$J460,'Technical forecasts (Year 2)'!$J491),IF(FD$22="Demand",'Technical forecasts (Year 2)'!$K491,IF(FD$21='Index Tables'!$I$97,'Technical forecasts (Year 2)'!$I460,'Technical forecasts (Year 2)'!$I491))))</f>
        <v>0</v>
      </c>
      <c r="FE48" s="400" cm="1">
        <f ca="1" t="array" ref="FE48">IF(AND(FE$20='Index Tables'!$I$123,FE$21='Index Tables'!$I$97),IF(FE$22&lt;&gt;"Demand",0,SUMIFS('Power Purchase Inputs Summary'!$J$61:$K$61,'Power Purchase Inputs Summary'!$J$44:$K$44,FE$23)*SUMPRODUCT('Technical forecasts (Year 2)'!$L427:$AE427,TRANSPOSE('Comm. &amp; Fin. forecasts (Year 2)'!$O$444:$O$463))),SUMIFS(OFFSET('3) Cost Classification (Year 2)'!$J$29:$AB$29,FE$19-1,),'3) Cost Classification (Year 2)'!$J$26:$AB$26,FE$24,'3) Cost Classification (Year 2)'!$J$25:$AB$25,FE$23,'3) Cost Classification (Year 2)'!$J$24:$AB$24,FE$22,'3) Cost Classification (Year 2)'!$J$23:$AB$23,FE$21)*IF(FE$22="Energy",IF(FE$21='Index Tables'!$I$97,'Technical forecasts (Year 2)'!$J460,'Technical forecasts (Year 2)'!$J491),IF(FE$22="Demand",'Technical forecasts (Year 2)'!$K491,IF(FE$21='Index Tables'!$I$97,'Technical forecasts (Year 2)'!$I460,'Technical forecasts (Year 2)'!$I491))))</f>
        <v>0</v>
      </c>
      <c r="FF48" s="400" cm="1">
        <f ca="1" t="array" ref="FF48">IF(AND(FF$20='Index Tables'!$I$123,FF$21='Index Tables'!$I$97),IF(FF$22&lt;&gt;"Demand",0,SUMIFS('Power Purchase Inputs Summary'!$J$61:$K$61,'Power Purchase Inputs Summary'!$J$44:$K$44,FF$23)*SUMPRODUCT('Technical forecasts (Year 2)'!$L427:$AE427,TRANSPOSE('Comm. &amp; Fin. forecasts (Year 2)'!$O$444:$O$463))),SUMIFS(OFFSET('3) Cost Classification (Year 2)'!$J$29:$AB$29,FF$19-1,),'3) Cost Classification (Year 2)'!$J$26:$AB$26,FF$24,'3) Cost Classification (Year 2)'!$J$25:$AB$25,FF$23,'3) Cost Classification (Year 2)'!$J$24:$AB$24,FF$22,'3) Cost Classification (Year 2)'!$J$23:$AB$23,FF$21)*IF(FF$22="Energy",IF(FF$21='Index Tables'!$I$97,'Technical forecasts (Year 2)'!$J460,'Technical forecasts (Year 2)'!$J491),IF(FF$22="Demand",'Technical forecasts (Year 2)'!$K491,IF(FF$21='Index Tables'!$I$97,'Technical forecasts (Year 2)'!$I460,'Technical forecasts (Year 2)'!$I491))))</f>
        <v>0</v>
      </c>
      <c r="FG48" s="400" cm="1">
        <f ca="1" t="array" ref="FG48">IF(AND(FG$20='Index Tables'!$I$123,FG$21='Index Tables'!$I$97),IF(FG$22&lt;&gt;"Demand",0,SUMIFS('Power Purchase Inputs Summary'!$J$61:$K$61,'Power Purchase Inputs Summary'!$J$44:$K$44,FG$23)*SUMPRODUCT('Technical forecasts (Year 2)'!$L427:$AE427,TRANSPOSE('Comm. &amp; Fin. forecasts (Year 2)'!$O$444:$O$463))),SUMIFS(OFFSET('3) Cost Classification (Year 2)'!$J$29:$AB$29,FG$19-1,),'3) Cost Classification (Year 2)'!$J$26:$AB$26,FG$24,'3) Cost Classification (Year 2)'!$J$25:$AB$25,FG$23,'3) Cost Classification (Year 2)'!$J$24:$AB$24,FG$22,'3) Cost Classification (Year 2)'!$J$23:$AB$23,FG$21)*IF(FG$22="Energy",IF(FG$21='Index Tables'!$I$97,'Technical forecasts (Year 2)'!$J460,'Technical forecasts (Year 2)'!$J491),IF(FG$22="Demand",'Technical forecasts (Year 2)'!$K491,IF(FG$21='Index Tables'!$I$97,'Technical forecasts (Year 2)'!$I460,'Technical forecasts (Year 2)'!$I491))))</f>
        <v>0</v>
      </c>
      <c r="FH48" s="400" cm="1">
        <f ca="1" t="array" ref="FH48">IF(AND(FH$20='Index Tables'!$I$123,FH$21='Index Tables'!$I$97),IF(FH$22&lt;&gt;"Demand",0,SUMIFS('Power Purchase Inputs Summary'!$J$61:$K$61,'Power Purchase Inputs Summary'!$J$44:$K$44,FH$23)*SUMPRODUCT('Technical forecasts (Year 2)'!$L427:$AE427,TRANSPOSE('Comm. &amp; Fin. forecasts (Year 2)'!$O$444:$O$463))),SUMIFS(OFFSET('3) Cost Classification (Year 2)'!$J$29:$AB$29,FH$19-1,),'3) Cost Classification (Year 2)'!$J$26:$AB$26,FH$24,'3) Cost Classification (Year 2)'!$J$25:$AB$25,FH$23,'3) Cost Classification (Year 2)'!$J$24:$AB$24,FH$22,'3) Cost Classification (Year 2)'!$J$23:$AB$23,FH$21)*IF(FH$22="Energy",IF(FH$21='Index Tables'!$I$97,'Technical forecasts (Year 2)'!$J460,'Technical forecasts (Year 2)'!$J491),IF(FH$22="Demand",'Technical forecasts (Year 2)'!$K491,IF(FH$21='Index Tables'!$I$97,'Technical forecasts (Year 2)'!$I460,'Technical forecasts (Year 2)'!$I491))))</f>
        <v>0</v>
      </c>
      <c r="FI48" s="400" cm="1">
        <f ca="1" t="array" ref="FI48">IF(AND(FI$20='Index Tables'!$I$123,FI$21='Index Tables'!$I$97),IF(FI$22&lt;&gt;"Demand",0,SUMIFS('Power Purchase Inputs Summary'!$J$61:$K$61,'Power Purchase Inputs Summary'!$J$44:$K$44,FI$23)*SUMPRODUCT('Technical forecasts (Year 2)'!$L427:$AE427,TRANSPOSE('Comm. &amp; Fin. forecasts (Year 2)'!$O$444:$O$463))),SUMIFS(OFFSET('3) Cost Classification (Year 2)'!$J$29:$AB$29,FI$19-1,),'3) Cost Classification (Year 2)'!$J$26:$AB$26,FI$24,'3) Cost Classification (Year 2)'!$J$25:$AB$25,FI$23,'3) Cost Classification (Year 2)'!$J$24:$AB$24,FI$22,'3) Cost Classification (Year 2)'!$J$23:$AB$23,FI$21)*IF(FI$22="Energy",IF(FI$21='Index Tables'!$I$97,'Technical forecasts (Year 2)'!$J460,'Technical forecasts (Year 2)'!$J491),IF(FI$22="Demand",'Technical forecasts (Year 2)'!$K491,IF(FI$21='Index Tables'!$I$97,'Technical forecasts (Year 2)'!$I460,'Technical forecasts (Year 2)'!$I491))))</f>
        <v>0</v>
      </c>
      <c r="FJ48" s="400" cm="1">
        <f ca="1" t="array" ref="FJ48">IF(AND(FJ$20='Index Tables'!$I$123,FJ$21='Index Tables'!$I$97),IF(FJ$22&lt;&gt;"Demand",0,SUMIFS('Power Purchase Inputs Summary'!$J$61:$K$61,'Power Purchase Inputs Summary'!$J$44:$K$44,FJ$23)*SUMPRODUCT('Technical forecasts (Year 2)'!$L427:$AE427,TRANSPOSE('Comm. &amp; Fin. forecasts (Year 2)'!$O$444:$O$463))),SUMIFS(OFFSET('3) Cost Classification (Year 2)'!$J$29:$AB$29,FJ$19-1,),'3) Cost Classification (Year 2)'!$J$26:$AB$26,FJ$24,'3) Cost Classification (Year 2)'!$J$25:$AB$25,FJ$23,'3) Cost Classification (Year 2)'!$J$24:$AB$24,FJ$22,'3) Cost Classification (Year 2)'!$J$23:$AB$23,FJ$21)*IF(FJ$22="Energy",IF(FJ$21='Index Tables'!$I$97,'Technical forecasts (Year 2)'!$J460,'Technical forecasts (Year 2)'!$J491),IF(FJ$22="Demand",'Technical forecasts (Year 2)'!$K491,IF(FJ$21='Index Tables'!$I$97,'Technical forecasts (Year 2)'!$I460,'Technical forecasts (Year 2)'!$I491))))</f>
        <v>0</v>
      </c>
      <c r="FK48" s="400" cm="1">
        <f ca="1" t="array" ref="FK48">IF(AND(FK$20='Index Tables'!$I$123,FK$21='Index Tables'!$I$97),IF(FK$22&lt;&gt;"Demand",0,SUMIFS('Power Purchase Inputs Summary'!$J$61:$K$61,'Power Purchase Inputs Summary'!$J$44:$K$44,FK$23)*SUMPRODUCT('Technical forecasts (Year 2)'!$L427:$AE427,TRANSPOSE('Comm. &amp; Fin. forecasts (Year 2)'!$O$444:$O$463))),SUMIFS(OFFSET('3) Cost Classification (Year 2)'!$J$29:$AB$29,FK$19-1,),'3) Cost Classification (Year 2)'!$J$26:$AB$26,FK$24,'3) Cost Classification (Year 2)'!$J$25:$AB$25,FK$23,'3) Cost Classification (Year 2)'!$J$24:$AB$24,FK$22,'3) Cost Classification (Year 2)'!$J$23:$AB$23,FK$21)*IF(FK$22="Energy",IF(FK$21='Index Tables'!$I$97,'Technical forecasts (Year 2)'!$J460,'Technical forecasts (Year 2)'!$J491),IF(FK$22="Demand",'Technical forecasts (Year 2)'!$K491,IF(FK$21='Index Tables'!$I$97,'Technical forecasts (Year 2)'!$I460,'Technical forecasts (Year 2)'!$I491))))</f>
        <v>0</v>
      </c>
      <c r="FM48" s="400" cm="1">
        <f ca="1" t="array" ref="FM48">IF(AND(FM$20='Index Tables'!$I$123,FM$21='Index Tables'!$I$97),IF(FM$22&lt;&gt;"Demand",0,SUMIFS('Power Purchase Inputs Summary'!$J$61:$K$61,'Power Purchase Inputs Summary'!$J$44:$K$44,FM$23)*SUMPRODUCT('Technical forecasts (Year 2)'!$L427:$AE427,TRANSPOSE('Comm. &amp; Fin. forecasts (Year 2)'!$O$444:$O$463))),SUMIFS(OFFSET('3) Cost Classification (Year 2)'!$J$29:$AB$29,FM$19-1,),'3) Cost Classification (Year 2)'!$J$26:$AB$26,FM$24,'3) Cost Classification (Year 2)'!$J$25:$AB$25,FM$23,'3) Cost Classification (Year 2)'!$J$24:$AB$24,FM$22,'3) Cost Classification (Year 2)'!$J$23:$AB$23,FM$21)*IF(FM$22="Energy",IF(FM$21='Index Tables'!$I$97,'Technical forecasts (Year 2)'!$J460,'Technical forecasts (Year 2)'!$J491),IF(FM$22="Demand",'Technical forecasts (Year 2)'!$K491,IF(FM$21='Index Tables'!$I$97,'Technical forecasts (Year 2)'!$I460,'Technical forecasts (Year 2)'!$I491))))</f>
        <v>0</v>
      </c>
      <c r="FN48" s="400" cm="1">
        <f ca="1" t="array" ref="FN48">IF(AND(FN$20='Index Tables'!$I$123,FN$21='Index Tables'!$I$97),IF(FN$22&lt;&gt;"Demand",0,SUMIFS('Power Purchase Inputs Summary'!$J$61:$K$61,'Power Purchase Inputs Summary'!$J$44:$K$44,FN$23)*SUMPRODUCT('Technical forecasts (Year 2)'!$L427:$AE427,TRANSPOSE('Comm. &amp; Fin. forecasts (Year 2)'!$O$444:$O$463))),SUMIFS(OFFSET('3) Cost Classification (Year 2)'!$J$29:$AB$29,FN$19-1,),'3) Cost Classification (Year 2)'!$J$26:$AB$26,FN$24,'3) Cost Classification (Year 2)'!$J$25:$AB$25,FN$23,'3) Cost Classification (Year 2)'!$J$24:$AB$24,FN$22,'3) Cost Classification (Year 2)'!$J$23:$AB$23,FN$21)*IF(FN$22="Energy",IF(FN$21='Index Tables'!$I$97,'Technical forecasts (Year 2)'!$J460,'Technical forecasts (Year 2)'!$J491),IF(FN$22="Demand",'Technical forecasts (Year 2)'!$K491,IF(FN$21='Index Tables'!$I$97,'Technical forecasts (Year 2)'!$I460,'Technical forecasts (Year 2)'!$I491))))</f>
        <v>0</v>
      </c>
      <c r="FO48" s="400" cm="1">
        <f ca="1" t="array" ref="FO48">IF(AND(FO$20='Index Tables'!$I$123,FO$21='Index Tables'!$I$97),IF(FO$22&lt;&gt;"Demand",0,SUMIFS('Power Purchase Inputs Summary'!$J$61:$K$61,'Power Purchase Inputs Summary'!$J$44:$K$44,FO$23)*SUMPRODUCT('Technical forecasts (Year 2)'!$L427:$AE427,TRANSPOSE('Comm. &amp; Fin. forecasts (Year 2)'!$O$444:$O$463))),SUMIFS(OFFSET('3) Cost Classification (Year 2)'!$J$29:$AB$29,FO$19-1,),'3) Cost Classification (Year 2)'!$J$26:$AB$26,FO$24,'3) Cost Classification (Year 2)'!$J$25:$AB$25,FO$23,'3) Cost Classification (Year 2)'!$J$24:$AB$24,FO$22,'3) Cost Classification (Year 2)'!$J$23:$AB$23,FO$21)*IF(FO$22="Energy",IF(FO$21='Index Tables'!$I$97,'Technical forecasts (Year 2)'!$J460,'Technical forecasts (Year 2)'!$J491),IF(FO$22="Demand",'Technical forecasts (Year 2)'!$K491,IF(FO$21='Index Tables'!$I$97,'Technical forecasts (Year 2)'!$I460,'Technical forecasts (Year 2)'!$I491))))</f>
        <v>0</v>
      </c>
      <c r="FP48" s="400" cm="1">
        <f ca="1" t="array" ref="FP48">IF(AND(FP$20='Index Tables'!$I$123,FP$21='Index Tables'!$I$97),IF(FP$22&lt;&gt;"Demand",0,SUMIFS('Power Purchase Inputs Summary'!$J$61:$K$61,'Power Purchase Inputs Summary'!$J$44:$K$44,FP$23)*SUMPRODUCT('Technical forecasts (Year 2)'!$L427:$AE427,TRANSPOSE('Comm. &amp; Fin. forecasts (Year 2)'!$O$444:$O$463))),SUMIFS(OFFSET('3) Cost Classification (Year 2)'!$J$29:$AB$29,FP$19-1,),'3) Cost Classification (Year 2)'!$J$26:$AB$26,FP$24,'3) Cost Classification (Year 2)'!$J$25:$AB$25,FP$23,'3) Cost Classification (Year 2)'!$J$24:$AB$24,FP$22,'3) Cost Classification (Year 2)'!$J$23:$AB$23,FP$21)*IF(FP$22="Energy",IF(FP$21='Index Tables'!$I$97,'Technical forecasts (Year 2)'!$J460,'Technical forecasts (Year 2)'!$J491),IF(FP$22="Demand",'Technical forecasts (Year 2)'!$K491,IF(FP$21='Index Tables'!$I$97,'Technical forecasts (Year 2)'!$I460,'Technical forecasts (Year 2)'!$I491))))</f>
        <v>0</v>
      </c>
      <c r="FQ48" s="400" cm="1">
        <f ca="1" t="array" ref="FQ48">IF(AND(FQ$20='Index Tables'!$I$123,FQ$21='Index Tables'!$I$97),IF(FQ$22&lt;&gt;"Demand",0,SUMIFS('Power Purchase Inputs Summary'!$J$61:$K$61,'Power Purchase Inputs Summary'!$J$44:$K$44,FQ$23)*SUMPRODUCT('Technical forecasts (Year 2)'!$L427:$AE427,TRANSPOSE('Comm. &amp; Fin. forecasts (Year 2)'!$O$444:$O$463))),SUMIFS(OFFSET('3) Cost Classification (Year 2)'!$J$29:$AB$29,FQ$19-1,),'3) Cost Classification (Year 2)'!$J$26:$AB$26,FQ$24,'3) Cost Classification (Year 2)'!$J$25:$AB$25,FQ$23,'3) Cost Classification (Year 2)'!$J$24:$AB$24,FQ$22,'3) Cost Classification (Year 2)'!$J$23:$AB$23,FQ$21)*IF(FQ$22="Energy",IF(FQ$21='Index Tables'!$I$97,'Technical forecasts (Year 2)'!$J460,'Technical forecasts (Year 2)'!$J491),IF(FQ$22="Demand",'Technical forecasts (Year 2)'!$K491,IF(FQ$21='Index Tables'!$I$97,'Technical forecasts (Year 2)'!$I460,'Technical forecasts (Year 2)'!$I491))))</f>
        <v>0</v>
      </c>
      <c r="FR48" s="400" cm="1">
        <f ca="1" t="array" ref="FR48">IF(AND(FR$20='Index Tables'!$I$123,FR$21='Index Tables'!$I$97),IF(FR$22&lt;&gt;"Demand",0,SUMIFS('Power Purchase Inputs Summary'!$J$61:$K$61,'Power Purchase Inputs Summary'!$J$44:$K$44,FR$23)*SUMPRODUCT('Technical forecasts (Year 2)'!$L427:$AE427,TRANSPOSE('Comm. &amp; Fin. forecasts (Year 2)'!$O$444:$O$463))),SUMIFS(OFFSET('3) Cost Classification (Year 2)'!$J$29:$AB$29,FR$19-1,),'3) Cost Classification (Year 2)'!$J$26:$AB$26,FR$24,'3) Cost Classification (Year 2)'!$J$25:$AB$25,FR$23,'3) Cost Classification (Year 2)'!$J$24:$AB$24,FR$22,'3) Cost Classification (Year 2)'!$J$23:$AB$23,FR$21)*IF(FR$22="Energy",IF(FR$21='Index Tables'!$I$97,'Technical forecasts (Year 2)'!$J460,'Technical forecasts (Year 2)'!$J491),IF(FR$22="Demand",'Technical forecasts (Year 2)'!$K491,IF(FR$21='Index Tables'!$I$97,'Technical forecasts (Year 2)'!$I460,'Technical forecasts (Year 2)'!$I491))))</f>
        <v>0</v>
      </c>
      <c r="FS48" s="400" cm="1">
        <f ca="1" t="array" ref="FS48">IF(AND(FS$20='Index Tables'!$I$123,FS$21='Index Tables'!$I$97),IF(FS$22&lt;&gt;"Demand",0,SUMIFS('Power Purchase Inputs Summary'!$J$61:$K$61,'Power Purchase Inputs Summary'!$J$44:$K$44,FS$23)*SUMPRODUCT('Technical forecasts (Year 2)'!$L427:$AE427,TRANSPOSE('Comm. &amp; Fin. forecasts (Year 2)'!$O$444:$O$463))),SUMIFS(OFFSET('3) Cost Classification (Year 2)'!$J$29:$AB$29,FS$19-1,),'3) Cost Classification (Year 2)'!$J$26:$AB$26,FS$24,'3) Cost Classification (Year 2)'!$J$25:$AB$25,FS$23,'3) Cost Classification (Year 2)'!$J$24:$AB$24,FS$22,'3) Cost Classification (Year 2)'!$J$23:$AB$23,FS$21)*IF(FS$22="Energy",IF(FS$21='Index Tables'!$I$97,'Technical forecasts (Year 2)'!$J460,'Technical forecasts (Year 2)'!$J491),IF(FS$22="Demand",'Technical forecasts (Year 2)'!$K491,IF(FS$21='Index Tables'!$I$97,'Technical forecasts (Year 2)'!$I460,'Technical forecasts (Year 2)'!$I491))))</f>
        <v>0</v>
      </c>
      <c r="FT48" s="400" cm="1">
        <f ca="1" t="array" ref="FT48">IF(AND(FT$20='Index Tables'!$I$123,FT$21='Index Tables'!$I$97),IF(FT$22&lt;&gt;"Demand",0,SUMIFS('Power Purchase Inputs Summary'!$J$61:$K$61,'Power Purchase Inputs Summary'!$J$44:$K$44,FT$23)*SUMPRODUCT('Technical forecasts (Year 2)'!$L427:$AE427,TRANSPOSE('Comm. &amp; Fin. forecasts (Year 2)'!$O$444:$O$463))),SUMIFS(OFFSET('3) Cost Classification (Year 2)'!$J$29:$AB$29,FT$19-1,),'3) Cost Classification (Year 2)'!$J$26:$AB$26,FT$24,'3) Cost Classification (Year 2)'!$J$25:$AB$25,FT$23,'3) Cost Classification (Year 2)'!$J$24:$AB$24,FT$22,'3) Cost Classification (Year 2)'!$J$23:$AB$23,FT$21)*IF(FT$22="Energy",IF(FT$21='Index Tables'!$I$97,'Technical forecasts (Year 2)'!$J460,'Technical forecasts (Year 2)'!$J491),IF(FT$22="Demand",'Technical forecasts (Year 2)'!$K491,IF(FT$21='Index Tables'!$I$97,'Technical forecasts (Year 2)'!$I460,'Technical forecasts (Year 2)'!$I491))))</f>
        <v>0</v>
      </c>
      <c r="FU48" s="400" cm="1">
        <f ca="1" t="array" ref="FU48">IF(AND(FU$20='Index Tables'!$I$123,FU$21='Index Tables'!$I$97),IF(FU$22&lt;&gt;"Demand",0,SUMIFS('Power Purchase Inputs Summary'!$J$61:$K$61,'Power Purchase Inputs Summary'!$J$44:$K$44,FU$23)*SUMPRODUCT('Technical forecasts (Year 2)'!$L427:$AE427,TRANSPOSE('Comm. &amp; Fin. forecasts (Year 2)'!$O$444:$O$463))),SUMIFS(OFFSET('3) Cost Classification (Year 2)'!$J$29:$AB$29,FU$19-1,),'3) Cost Classification (Year 2)'!$J$26:$AB$26,FU$24,'3) Cost Classification (Year 2)'!$J$25:$AB$25,FU$23,'3) Cost Classification (Year 2)'!$J$24:$AB$24,FU$22,'3) Cost Classification (Year 2)'!$J$23:$AB$23,FU$21)*IF(FU$22="Energy",IF(FU$21='Index Tables'!$I$97,'Technical forecasts (Year 2)'!$J460,'Technical forecasts (Year 2)'!$J491),IF(FU$22="Demand",'Technical forecasts (Year 2)'!$K491,IF(FU$21='Index Tables'!$I$97,'Technical forecasts (Year 2)'!$I460,'Technical forecasts (Year 2)'!$I491))))</f>
        <v>0</v>
      </c>
      <c r="FW48" s="400" cm="1">
        <f ca="1" t="array" ref="FW48">IF(AND(FW$20='Index Tables'!$I$123,FW$21='Index Tables'!$I$97),IF(FW$22&lt;&gt;"Demand",0,SUMIFS('Power Purchase Inputs Summary'!$J$61:$K$61,'Power Purchase Inputs Summary'!$J$44:$K$44,FW$23)*SUMPRODUCT('Technical forecasts (Year 2)'!$L427:$AE427,TRANSPOSE('Comm. &amp; Fin. forecasts (Year 2)'!$O$444:$O$463))),SUMIFS(OFFSET('3) Cost Classification (Year 2)'!$J$29:$AB$29,FW$19-1,),'3) Cost Classification (Year 2)'!$J$26:$AB$26,FW$24,'3) Cost Classification (Year 2)'!$J$25:$AB$25,FW$23,'3) Cost Classification (Year 2)'!$J$24:$AB$24,FW$22,'3) Cost Classification (Year 2)'!$J$23:$AB$23,FW$21)*IF(FW$22="Energy",IF(FW$21='Index Tables'!$I$97,'Technical forecasts (Year 2)'!$J460,'Technical forecasts (Year 2)'!$J491),IF(FW$22="Demand",'Technical forecasts (Year 2)'!$K491,IF(FW$21='Index Tables'!$I$97,'Technical forecasts (Year 2)'!$I460,'Technical forecasts (Year 2)'!$I491))))</f>
        <v>0</v>
      </c>
      <c r="FX48" s="400" cm="1">
        <f ca="1" t="array" ref="FX48">IF(AND(FX$20='Index Tables'!$I$123,FX$21='Index Tables'!$I$97),IF(FX$22&lt;&gt;"Demand",0,SUMIFS('Power Purchase Inputs Summary'!$J$61:$K$61,'Power Purchase Inputs Summary'!$J$44:$K$44,FX$23)*SUMPRODUCT('Technical forecasts (Year 2)'!$L427:$AE427,TRANSPOSE('Comm. &amp; Fin. forecasts (Year 2)'!$O$444:$O$463))),SUMIFS(OFFSET('3) Cost Classification (Year 2)'!$J$29:$AB$29,FX$19-1,),'3) Cost Classification (Year 2)'!$J$26:$AB$26,FX$24,'3) Cost Classification (Year 2)'!$J$25:$AB$25,FX$23,'3) Cost Classification (Year 2)'!$J$24:$AB$24,FX$22,'3) Cost Classification (Year 2)'!$J$23:$AB$23,FX$21)*IF(FX$22="Energy",IF(FX$21='Index Tables'!$I$97,'Technical forecasts (Year 2)'!$J460,'Technical forecasts (Year 2)'!$J491),IF(FX$22="Demand",'Technical forecasts (Year 2)'!$K491,IF(FX$21='Index Tables'!$I$97,'Technical forecasts (Year 2)'!$I460,'Technical forecasts (Year 2)'!$I491))))</f>
        <v>0</v>
      </c>
      <c r="FY48" s="400" cm="1">
        <f ca="1" t="array" ref="FY48">IF(AND(FY$20='Index Tables'!$I$123,FY$21='Index Tables'!$I$97),IF(FY$22&lt;&gt;"Demand",0,SUMIFS('Power Purchase Inputs Summary'!$J$61:$K$61,'Power Purchase Inputs Summary'!$J$44:$K$44,FY$23)*SUMPRODUCT('Technical forecasts (Year 2)'!$L427:$AE427,TRANSPOSE('Comm. &amp; Fin. forecasts (Year 2)'!$O$444:$O$463))),SUMIFS(OFFSET('3) Cost Classification (Year 2)'!$J$29:$AB$29,FY$19-1,),'3) Cost Classification (Year 2)'!$J$26:$AB$26,FY$24,'3) Cost Classification (Year 2)'!$J$25:$AB$25,FY$23,'3) Cost Classification (Year 2)'!$J$24:$AB$24,FY$22,'3) Cost Classification (Year 2)'!$J$23:$AB$23,FY$21)*IF(FY$22="Energy",IF(FY$21='Index Tables'!$I$97,'Technical forecasts (Year 2)'!$J460,'Technical forecasts (Year 2)'!$J491),IF(FY$22="Demand",'Technical forecasts (Year 2)'!$K491,IF(FY$21='Index Tables'!$I$97,'Technical forecasts (Year 2)'!$I460,'Technical forecasts (Year 2)'!$I491))))</f>
        <v>0</v>
      </c>
      <c r="FZ48" s="400" cm="1">
        <f ca="1" t="array" ref="FZ48">IF(AND(FZ$20='Index Tables'!$I$123,FZ$21='Index Tables'!$I$97),IF(FZ$22&lt;&gt;"Demand",0,SUMIFS('Power Purchase Inputs Summary'!$J$61:$K$61,'Power Purchase Inputs Summary'!$J$44:$K$44,FZ$23)*SUMPRODUCT('Technical forecasts (Year 2)'!$L427:$AE427,TRANSPOSE('Comm. &amp; Fin. forecasts (Year 2)'!$O$444:$O$463))),SUMIFS(OFFSET('3) Cost Classification (Year 2)'!$J$29:$AB$29,FZ$19-1,),'3) Cost Classification (Year 2)'!$J$26:$AB$26,FZ$24,'3) Cost Classification (Year 2)'!$J$25:$AB$25,FZ$23,'3) Cost Classification (Year 2)'!$J$24:$AB$24,FZ$22,'3) Cost Classification (Year 2)'!$J$23:$AB$23,FZ$21)*IF(FZ$22="Energy",IF(FZ$21='Index Tables'!$I$97,'Technical forecasts (Year 2)'!$J460,'Technical forecasts (Year 2)'!$J491),IF(FZ$22="Demand",'Technical forecasts (Year 2)'!$K491,IF(FZ$21='Index Tables'!$I$97,'Technical forecasts (Year 2)'!$I460,'Technical forecasts (Year 2)'!$I491))))</f>
        <v>0</v>
      </c>
      <c r="GA48" s="400" cm="1">
        <f ca="1" t="array" ref="GA48">IF(AND(GA$20='Index Tables'!$I$123,GA$21='Index Tables'!$I$97),IF(GA$22&lt;&gt;"Demand",0,SUMIFS('Power Purchase Inputs Summary'!$J$61:$K$61,'Power Purchase Inputs Summary'!$J$44:$K$44,GA$23)*SUMPRODUCT('Technical forecasts (Year 2)'!$L427:$AE427,TRANSPOSE('Comm. &amp; Fin. forecasts (Year 2)'!$O$444:$O$463))),SUMIFS(OFFSET('3) Cost Classification (Year 2)'!$J$29:$AB$29,GA$19-1,),'3) Cost Classification (Year 2)'!$J$26:$AB$26,GA$24,'3) Cost Classification (Year 2)'!$J$25:$AB$25,GA$23,'3) Cost Classification (Year 2)'!$J$24:$AB$24,GA$22,'3) Cost Classification (Year 2)'!$J$23:$AB$23,GA$21)*IF(GA$22="Energy",IF(GA$21='Index Tables'!$I$97,'Technical forecasts (Year 2)'!$J460,'Technical forecasts (Year 2)'!$J491),IF(GA$22="Demand",'Technical forecasts (Year 2)'!$K491,IF(GA$21='Index Tables'!$I$97,'Technical forecasts (Year 2)'!$I460,'Technical forecasts (Year 2)'!$I491))))</f>
        <v>0</v>
      </c>
      <c r="GB48" s="400" cm="1">
        <f ca="1" t="array" ref="GB48">IF(AND(GB$20='Index Tables'!$I$123,GB$21='Index Tables'!$I$97),IF(GB$22&lt;&gt;"Demand",0,SUMIFS('Power Purchase Inputs Summary'!$J$61:$K$61,'Power Purchase Inputs Summary'!$J$44:$K$44,GB$23)*SUMPRODUCT('Technical forecasts (Year 2)'!$L427:$AE427,TRANSPOSE('Comm. &amp; Fin. forecasts (Year 2)'!$O$444:$O$463))),SUMIFS(OFFSET('3) Cost Classification (Year 2)'!$J$29:$AB$29,GB$19-1,),'3) Cost Classification (Year 2)'!$J$26:$AB$26,GB$24,'3) Cost Classification (Year 2)'!$J$25:$AB$25,GB$23,'3) Cost Classification (Year 2)'!$J$24:$AB$24,GB$22,'3) Cost Classification (Year 2)'!$J$23:$AB$23,GB$21)*IF(GB$22="Energy",IF(GB$21='Index Tables'!$I$97,'Technical forecasts (Year 2)'!$J460,'Technical forecasts (Year 2)'!$J491),IF(GB$22="Demand",'Technical forecasts (Year 2)'!$K491,IF(GB$21='Index Tables'!$I$97,'Technical forecasts (Year 2)'!$I460,'Technical forecasts (Year 2)'!$I491))))</f>
        <v>0</v>
      </c>
      <c r="GC48" s="400" cm="1">
        <f ca="1" t="array" ref="GC48">IF(AND(GC$20='Index Tables'!$I$123,GC$21='Index Tables'!$I$97),IF(GC$22&lt;&gt;"Demand",0,SUMIFS('Power Purchase Inputs Summary'!$J$61:$K$61,'Power Purchase Inputs Summary'!$J$44:$K$44,GC$23)*SUMPRODUCT('Technical forecasts (Year 2)'!$L427:$AE427,TRANSPOSE('Comm. &amp; Fin. forecasts (Year 2)'!$O$444:$O$463))),SUMIFS(OFFSET('3) Cost Classification (Year 2)'!$J$29:$AB$29,GC$19-1,),'3) Cost Classification (Year 2)'!$J$26:$AB$26,GC$24,'3) Cost Classification (Year 2)'!$J$25:$AB$25,GC$23,'3) Cost Classification (Year 2)'!$J$24:$AB$24,GC$22,'3) Cost Classification (Year 2)'!$J$23:$AB$23,GC$21)*IF(GC$22="Energy",IF(GC$21='Index Tables'!$I$97,'Technical forecasts (Year 2)'!$J460,'Technical forecasts (Year 2)'!$J491),IF(GC$22="Demand",'Technical forecasts (Year 2)'!$K491,IF(GC$21='Index Tables'!$I$97,'Technical forecasts (Year 2)'!$I460,'Technical forecasts (Year 2)'!$I491))))</f>
        <v>0</v>
      </c>
      <c r="GD48" s="400" cm="1">
        <f ca="1" t="array" ref="GD48">IF(AND(GD$20='Index Tables'!$I$123,GD$21='Index Tables'!$I$97),IF(GD$22&lt;&gt;"Demand",0,SUMIFS('Power Purchase Inputs Summary'!$J$61:$K$61,'Power Purchase Inputs Summary'!$J$44:$K$44,GD$23)*SUMPRODUCT('Technical forecasts (Year 2)'!$L427:$AE427,TRANSPOSE('Comm. &amp; Fin. forecasts (Year 2)'!$O$444:$O$463))),SUMIFS(OFFSET('3) Cost Classification (Year 2)'!$J$29:$AB$29,GD$19-1,),'3) Cost Classification (Year 2)'!$J$26:$AB$26,GD$24,'3) Cost Classification (Year 2)'!$J$25:$AB$25,GD$23,'3) Cost Classification (Year 2)'!$J$24:$AB$24,GD$22,'3) Cost Classification (Year 2)'!$J$23:$AB$23,GD$21)*IF(GD$22="Energy",IF(GD$21='Index Tables'!$I$97,'Technical forecasts (Year 2)'!$J460,'Technical forecasts (Year 2)'!$J491),IF(GD$22="Demand",'Technical forecasts (Year 2)'!$K491,IF(GD$21='Index Tables'!$I$97,'Technical forecasts (Year 2)'!$I460,'Technical forecasts (Year 2)'!$I491))))</f>
        <v>0</v>
      </c>
      <c r="GE48" s="400" cm="1">
        <f ca="1" t="array" ref="GE48">IF(AND(GE$20='Index Tables'!$I$123,GE$21='Index Tables'!$I$97),IF(GE$22&lt;&gt;"Demand",0,SUMIFS('Power Purchase Inputs Summary'!$J$61:$K$61,'Power Purchase Inputs Summary'!$J$44:$K$44,GE$23)*SUMPRODUCT('Technical forecasts (Year 2)'!$L427:$AE427,TRANSPOSE('Comm. &amp; Fin. forecasts (Year 2)'!$O$444:$O$463))),SUMIFS(OFFSET('3) Cost Classification (Year 2)'!$J$29:$AB$29,GE$19-1,),'3) Cost Classification (Year 2)'!$J$26:$AB$26,GE$24,'3) Cost Classification (Year 2)'!$J$25:$AB$25,GE$23,'3) Cost Classification (Year 2)'!$J$24:$AB$24,GE$22,'3) Cost Classification (Year 2)'!$J$23:$AB$23,GE$21)*IF(GE$22="Energy",IF(GE$21='Index Tables'!$I$97,'Technical forecasts (Year 2)'!$J460,'Technical forecasts (Year 2)'!$J491),IF(GE$22="Demand",'Technical forecasts (Year 2)'!$K491,IF(GE$21='Index Tables'!$I$97,'Technical forecasts (Year 2)'!$I460,'Technical forecasts (Year 2)'!$I491))))</f>
        <v>0</v>
      </c>
      <c r="GG48" s="400" cm="1">
        <f ca="1" t="array" ref="GG48">IF(AND(GG$20='Index Tables'!$I$123,GG$21='Index Tables'!$I$97),IF(GG$22&lt;&gt;"Demand",0,SUMIFS('Power Purchase Inputs Summary'!$J$61:$K$61,'Power Purchase Inputs Summary'!$J$44:$K$44,GG$23)*SUMPRODUCT('Technical forecasts (Year 2)'!$L427:$AE427,TRANSPOSE('Comm. &amp; Fin. forecasts (Year 2)'!$O$444:$O$463))),SUMIFS(OFFSET('3) Cost Classification (Year 2)'!$J$29:$AB$29,GG$19-1,),'3) Cost Classification (Year 2)'!$J$26:$AB$26,GG$24,'3) Cost Classification (Year 2)'!$J$25:$AB$25,GG$23,'3) Cost Classification (Year 2)'!$J$24:$AB$24,GG$22,'3) Cost Classification (Year 2)'!$J$23:$AB$23,GG$21)*IF(GG$22="Energy",IF(GG$21='Index Tables'!$I$97,'Technical forecasts (Year 2)'!$J460,'Technical forecasts (Year 2)'!$J491),IF(GG$22="Demand",'Technical forecasts (Year 2)'!$K491,IF(GG$21='Index Tables'!$I$97,'Technical forecasts (Year 2)'!$I460,'Technical forecasts (Year 2)'!$I491))))</f>
        <v>0</v>
      </c>
      <c r="GH48" s="400" cm="1">
        <f ca="1" t="array" ref="GH48">IF(AND(GH$20='Index Tables'!$I$123,GH$21='Index Tables'!$I$97),IF(GH$22&lt;&gt;"Demand",0,SUMIFS('Power Purchase Inputs Summary'!$J$61:$K$61,'Power Purchase Inputs Summary'!$J$44:$K$44,GH$23)*SUMPRODUCT('Technical forecasts (Year 2)'!$L427:$AE427,TRANSPOSE('Comm. &amp; Fin. forecasts (Year 2)'!$O$444:$O$463))),SUMIFS(OFFSET('3) Cost Classification (Year 2)'!$J$29:$AB$29,GH$19-1,),'3) Cost Classification (Year 2)'!$J$26:$AB$26,GH$24,'3) Cost Classification (Year 2)'!$J$25:$AB$25,GH$23,'3) Cost Classification (Year 2)'!$J$24:$AB$24,GH$22,'3) Cost Classification (Year 2)'!$J$23:$AB$23,GH$21)*IF(GH$22="Energy",IF(GH$21='Index Tables'!$I$97,'Technical forecasts (Year 2)'!$J460,'Technical forecasts (Year 2)'!$J491),IF(GH$22="Demand",'Technical forecasts (Year 2)'!$K491,IF(GH$21='Index Tables'!$I$97,'Technical forecasts (Year 2)'!$I460,'Technical forecasts (Year 2)'!$I491))))</f>
        <v>0</v>
      </c>
      <c r="GI48" s="400" cm="1">
        <f ca="1" t="array" ref="GI48">IF(AND(GI$20='Index Tables'!$I$123,GI$21='Index Tables'!$I$97),IF(GI$22&lt;&gt;"Demand",0,SUMIFS('Power Purchase Inputs Summary'!$J$61:$K$61,'Power Purchase Inputs Summary'!$J$44:$K$44,GI$23)*SUMPRODUCT('Technical forecasts (Year 2)'!$L427:$AE427,TRANSPOSE('Comm. &amp; Fin. forecasts (Year 2)'!$O$444:$O$463))),SUMIFS(OFFSET('3) Cost Classification (Year 2)'!$J$29:$AB$29,GI$19-1,),'3) Cost Classification (Year 2)'!$J$26:$AB$26,GI$24,'3) Cost Classification (Year 2)'!$J$25:$AB$25,GI$23,'3) Cost Classification (Year 2)'!$J$24:$AB$24,GI$22,'3) Cost Classification (Year 2)'!$J$23:$AB$23,GI$21)*IF(GI$22="Energy",IF(GI$21='Index Tables'!$I$97,'Technical forecasts (Year 2)'!$J460,'Technical forecasts (Year 2)'!$J491),IF(GI$22="Demand",'Technical forecasts (Year 2)'!$K491,IF(GI$21='Index Tables'!$I$97,'Technical forecasts (Year 2)'!$I460,'Technical forecasts (Year 2)'!$I491))))</f>
        <v>0</v>
      </c>
      <c r="GJ48" s="400" cm="1">
        <f ca="1" t="array" ref="GJ48">IF(AND(GJ$20='Index Tables'!$I$123,GJ$21='Index Tables'!$I$97),IF(GJ$22&lt;&gt;"Demand",0,SUMIFS('Power Purchase Inputs Summary'!$J$61:$K$61,'Power Purchase Inputs Summary'!$J$44:$K$44,GJ$23)*SUMPRODUCT('Technical forecasts (Year 2)'!$L427:$AE427,TRANSPOSE('Comm. &amp; Fin. forecasts (Year 2)'!$O$444:$O$463))),SUMIFS(OFFSET('3) Cost Classification (Year 2)'!$J$29:$AB$29,GJ$19-1,),'3) Cost Classification (Year 2)'!$J$26:$AB$26,GJ$24,'3) Cost Classification (Year 2)'!$J$25:$AB$25,GJ$23,'3) Cost Classification (Year 2)'!$J$24:$AB$24,GJ$22,'3) Cost Classification (Year 2)'!$J$23:$AB$23,GJ$21)*IF(GJ$22="Energy",IF(GJ$21='Index Tables'!$I$97,'Technical forecasts (Year 2)'!$J460,'Technical forecasts (Year 2)'!$J491),IF(GJ$22="Demand",'Technical forecasts (Year 2)'!$K491,IF(GJ$21='Index Tables'!$I$97,'Technical forecasts (Year 2)'!$I460,'Technical forecasts (Year 2)'!$I491))))</f>
        <v>0</v>
      </c>
      <c r="GK48" s="400" cm="1">
        <f ca="1" t="array" ref="GK48">IF(AND(GK$20='Index Tables'!$I$123,GK$21='Index Tables'!$I$97),IF(GK$22&lt;&gt;"Demand",0,SUMIFS('Power Purchase Inputs Summary'!$J$61:$K$61,'Power Purchase Inputs Summary'!$J$44:$K$44,GK$23)*SUMPRODUCT('Technical forecasts (Year 2)'!$L427:$AE427,TRANSPOSE('Comm. &amp; Fin. forecasts (Year 2)'!$O$444:$O$463))),SUMIFS(OFFSET('3) Cost Classification (Year 2)'!$J$29:$AB$29,GK$19-1,),'3) Cost Classification (Year 2)'!$J$26:$AB$26,GK$24,'3) Cost Classification (Year 2)'!$J$25:$AB$25,GK$23,'3) Cost Classification (Year 2)'!$J$24:$AB$24,GK$22,'3) Cost Classification (Year 2)'!$J$23:$AB$23,GK$21)*IF(GK$22="Energy",IF(GK$21='Index Tables'!$I$97,'Technical forecasts (Year 2)'!$J460,'Technical forecasts (Year 2)'!$J491),IF(GK$22="Demand",'Technical forecasts (Year 2)'!$K491,IF(GK$21='Index Tables'!$I$97,'Technical forecasts (Year 2)'!$I460,'Technical forecasts (Year 2)'!$I491))))</f>
        <v>0</v>
      </c>
      <c r="GL48" s="400" cm="1">
        <f ca="1" t="array" ref="GL48">IF(AND(GL$20='Index Tables'!$I$123,GL$21='Index Tables'!$I$97),IF(GL$22&lt;&gt;"Demand",0,SUMIFS('Power Purchase Inputs Summary'!$J$61:$K$61,'Power Purchase Inputs Summary'!$J$44:$K$44,GL$23)*SUMPRODUCT('Technical forecasts (Year 2)'!$L427:$AE427,TRANSPOSE('Comm. &amp; Fin. forecasts (Year 2)'!$O$444:$O$463))),SUMIFS(OFFSET('3) Cost Classification (Year 2)'!$J$29:$AB$29,GL$19-1,),'3) Cost Classification (Year 2)'!$J$26:$AB$26,GL$24,'3) Cost Classification (Year 2)'!$J$25:$AB$25,GL$23,'3) Cost Classification (Year 2)'!$J$24:$AB$24,GL$22,'3) Cost Classification (Year 2)'!$J$23:$AB$23,GL$21)*IF(GL$22="Energy",IF(GL$21='Index Tables'!$I$97,'Technical forecasts (Year 2)'!$J460,'Technical forecasts (Year 2)'!$J491),IF(GL$22="Demand",'Technical forecasts (Year 2)'!$K491,IF(GL$21='Index Tables'!$I$97,'Technical forecasts (Year 2)'!$I460,'Technical forecasts (Year 2)'!$I491))))</f>
        <v>0</v>
      </c>
      <c r="GM48" s="400" cm="1">
        <f ca="1" t="array" ref="GM48">IF(AND(GM$20='Index Tables'!$I$123,GM$21='Index Tables'!$I$97),IF(GM$22&lt;&gt;"Demand",0,SUMIFS('Power Purchase Inputs Summary'!$J$61:$K$61,'Power Purchase Inputs Summary'!$J$44:$K$44,GM$23)*SUMPRODUCT('Technical forecasts (Year 2)'!$L427:$AE427,TRANSPOSE('Comm. &amp; Fin. forecasts (Year 2)'!$O$444:$O$463))),SUMIFS(OFFSET('3) Cost Classification (Year 2)'!$J$29:$AB$29,GM$19-1,),'3) Cost Classification (Year 2)'!$J$26:$AB$26,GM$24,'3) Cost Classification (Year 2)'!$J$25:$AB$25,GM$23,'3) Cost Classification (Year 2)'!$J$24:$AB$24,GM$22,'3) Cost Classification (Year 2)'!$J$23:$AB$23,GM$21)*IF(GM$22="Energy",IF(GM$21='Index Tables'!$I$97,'Technical forecasts (Year 2)'!$J460,'Technical forecasts (Year 2)'!$J491),IF(GM$22="Demand",'Technical forecasts (Year 2)'!$K491,IF(GM$21='Index Tables'!$I$97,'Technical forecasts (Year 2)'!$I460,'Technical forecasts (Year 2)'!$I491))))</f>
        <v>0</v>
      </c>
      <c r="GN48" s="400" cm="1">
        <f ca="1" t="array" ref="GN48">IF(AND(GN$20='Index Tables'!$I$123,GN$21='Index Tables'!$I$97),IF(GN$22&lt;&gt;"Demand",0,SUMIFS('Power Purchase Inputs Summary'!$J$61:$K$61,'Power Purchase Inputs Summary'!$J$44:$K$44,GN$23)*SUMPRODUCT('Technical forecasts (Year 2)'!$L427:$AE427,TRANSPOSE('Comm. &amp; Fin. forecasts (Year 2)'!$O$444:$O$463))),SUMIFS(OFFSET('3) Cost Classification (Year 2)'!$J$29:$AB$29,GN$19-1,),'3) Cost Classification (Year 2)'!$J$26:$AB$26,GN$24,'3) Cost Classification (Year 2)'!$J$25:$AB$25,GN$23,'3) Cost Classification (Year 2)'!$J$24:$AB$24,GN$22,'3) Cost Classification (Year 2)'!$J$23:$AB$23,GN$21)*IF(GN$22="Energy",IF(GN$21='Index Tables'!$I$97,'Technical forecasts (Year 2)'!$J460,'Technical forecasts (Year 2)'!$J491),IF(GN$22="Demand",'Technical forecasts (Year 2)'!$K491,IF(GN$21='Index Tables'!$I$97,'Technical forecasts (Year 2)'!$I460,'Technical forecasts (Year 2)'!$I491))))</f>
        <v>0</v>
      </c>
      <c r="GO48" s="400" cm="1">
        <f ca="1" t="array" ref="GO48">IF(AND(GO$20='Index Tables'!$I$123,GO$21='Index Tables'!$I$97),IF(GO$22&lt;&gt;"Demand",0,SUMIFS('Power Purchase Inputs Summary'!$J$61:$K$61,'Power Purchase Inputs Summary'!$J$44:$K$44,GO$23)*SUMPRODUCT('Technical forecasts (Year 2)'!$L427:$AE427,TRANSPOSE('Comm. &amp; Fin. forecasts (Year 2)'!$O$444:$O$463))),SUMIFS(OFFSET('3) Cost Classification (Year 2)'!$J$29:$AB$29,GO$19-1,),'3) Cost Classification (Year 2)'!$J$26:$AB$26,GO$24,'3) Cost Classification (Year 2)'!$J$25:$AB$25,GO$23,'3) Cost Classification (Year 2)'!$J$24:$AB$24,GO$22,'3) Cost Classification (Year 2)'!$J$23:$AB$23,GO$21)*IF(GO$22="Energy",IF(GO$21='Index Tables'!$I$97,'Technical forecasts (Year 2)'!$J460,'Technical forecasts (Year 2)'!$J491),IF(GO$22="Demand",'Technical forecasts (Year 2)'!$K491,IF(GO$21='Index Tables'!$I$97,'Technical forecasts (Year 2)'!$I460,'Technical forecasts (Year 2)'!$I491))))</f>
        <v>0</v>
      </c>
      <c r="GQ48" s="400" cm="1">
        <f ca="1" t="array" ref="GQ48">IF(AND(GQ$20='Index Tables'!$I$123,GQ$21='Index Tables'!$I$97),IF(GQ$22&lt;&gt;"Demand",0,SUMIFS('Power Purchase Inputs Summary'!$J$61:$K$61,'Power Purchase Inputs Summary'!$J$44:$K$44,GQ$23)*SUMPRODUCT('Technical forecasts (Year 2)'!$L427:$AE427,TRANSPOSE('Comm. &amp; Fin. forecasts (Year 2)'!$O$444:$O$463))),SUMIFS(OFFSET('3) Cost Classification (Year 2)'!$J$29:$AB$29,GQ$19-1,),'3) Cost Classification (Year 2)'!$J$26:$AB$26,GQ$24,'3) Cost Classification (Year 2)'!$J$25:$AB$25,GQ$23,'3) Cost Classification (Year 2)'!$J$24:$AB$24,GQ$22,'3) Cost Classification (Year 2)'!$J$23:$AB$23,GQ$21)*IF(GQ$22="Energy",IF(GQ$21='Index Tables'!$I$97,'Technical forecasts (Year 2)'!$J460,'Technical forecasts (Year 2)'!$J491),IF(GQ$22="Demand",'Technical forecasts (Year 2)'!$K491,IF(GQ$21='Index Tables'!$I$97,'Technical forecasts (Year 2)'!$I460,'Technical forecasts (Year 2)'!$I491))))</f>
        <v>0</v>
      </c>
      <c r="GR48" s="400" cm="1">
        <f ca="1" t="array" ref="GR48">IF(AND(GR$20='Index Tables'!$I$123,GR$21='Index Tables'!$I$97),IF(GR$22&lt;&gt;"Demand",0,SUMIFS('Power Purchase Inputs Summary'!$J$61:$K$61,'Power Purchase Inputs Summary'!$J$44:$K$44,GR$23)*SUMPRODUCT('Technical forecasts (Year 2)'!$L427:$AE427,TRANSPOSE('Comm. &amp; Fin. forecasts (Year 2)'!$O$444:$O$463))),SUMIFS(OFFSET('3) Cost Classification (Year 2)'!$J$29:$AB$29,GR$19-1,),'3) Cost Classification (Year 2)'!$J$26:$AB$26,GR$24,'3) Cost Classification (Year 2)'!$J$25:$AB$25,GR$23,'3) Cost Classification (Year 2)'!$J$24:$AB$24,GR$22,'3) Cost Classification (Year 2)'!$J$23:$AB$23,GR$21)*IF(GR$22="Energy",IF(GR$21='Index Tables'!$I$97,'Technical forecasts (Year 2)'!$J460,'Technical forecasts (Year 2)'!$J491),IF(GR$22="Demand",'Technical forecasts (Year 2)'!$K491,IF(GR$21='Index Tables'!$I$97,'Technical forecasts (Year 2)'!$I460,'Technical forecasts (Year 2)'!$I491))))</f>
        <v>0</v>
      </c>
      <c r="GS48" s="400" cm="1">
        <f ca="1" t="array" ref="GS48">IF(AND(GS$20='Index Tables'!$I$123,GS$21='Index Tables'!$I$97),IF(GS$22&lt;&gt;"Demand",0,SUMIFS('Power Purchase Inputs Summary'!$J$61:$K$61,'Power Purchase Inputs Summary'!$J$44:$K$44,GS$23)*SUMPRODUCT('Technical forecasts (Year 2)'!$L427:$AE427,TRANSPOSE('Comm. &amp; Fin. forecasts (Year 2)'!$O$444:$O$463))),SUMIFS(OFFSET('3) Cost Classification (Year 2)'!$J$29:$AB$29,GS$19-1,),'3) Cost Classification (Year 2)'!$J$26:$AB$26,GS$24,'3) Cost Classification (Year 2)'!$J$25:$AB$25,GS$23,'3) Cost Classification (Year 2)'!$J$24:$AB$24,GS$22,'3) Cost Classification (Year 2)'!$J$23:$AB$23,GS$21)*IF(GS$22="Energy",IF(GS$21='Index Tables'!$I$97,'Technical forecasts (Year 2)'!$J460,'Technical forecasts (Year 2)'!$J491),IF(GS$22="Demand",'Technical forecasts (Year 2)'!$K491,IF(GS$21='Index Tables'!$I$97,'Technical forecasts (Year 2)'!$I460,'Technical forecasts (Year 2)'!$I491))))</f>
        <v>0</v>
      </c>
      <c r="GT48" s="400" cm="1">
        <f ca="1" t="array" ref="GT48">IF(AND(GT$20='Index Tables'!$I$123,GT$21='Index Tables'!$I$97),IF(GT$22&lt;&gt;"Demand",0,SUMIFS('Power Purchase Inputs Summary'!$J$61:$K$61,'Power Purchase Inputs Summary'!$J$44:$K$44,GT$23)*SUMPRODUCT('Technical forecasts (Year 2)'!$L427:$AE427,TRANSPOSE('Comm. &amp; Fin. forecasts (Year 2)'!$O$444:$O$463))),SUMIFS(OFFSET('3) Cost Classification (Year 2)'!$J$29:$AB$29,GT$19-1,),'3) Cost Classification (Year 2)'!$J$26:$AB$26,GT$24,'3) Cost Classification (Year 2)'!$J$25:$AB$25,GT$23,'3) Cost Classification (Year 2)'!$J$24:$AB$24,GT$22,'3) Cost Classification (Year 2)'!$J$23:$AB$23,GT$21)*IF(GT$22="Energy",IF(GT$21='Index Tables'!$I$97,'Technical forecasts (Year 2)'!$J460,'Technical forecasts (Year 2)'!$J491),IF(GT$22="Demand",'Technical forecasts (Year 2)'!$K491,IF(GT$21='Index Tables'!$I$97,'Technical forecasts (Year 2)'!$I460,'Technical forecasts (Year 2)'!$I491))))</f>
        <v>0</v>
      </c>
      <c r="GU48" s="400" cm="1">
        <f ca="1" t="array" ref="GU48">IF(AND(GU$20='Index Tables'!$I$123,GU$21='Index Tables'!$I$97),IF(GU$22&lt;&gt;"Demand",0,SUMIFS('Power Purchase Inputs Summary'!$J$61:$K$61,'Power Purchase Inputs Summary'!$J$44:$K$44,GU$23)*SUMPRODUCT('Technical forecasts (Year 2)'!$L427:$AE427,TRANSPOSE('Comm. &amp; Fin. forecasts (Year 2)'!$O$444:$O$463))),SUMIFS(OFFSET('3) Cost Classification (Year 2)'!$J$29:$AB$29,GU$19-1,),'3) Cost Classification (Year 2)'!$J$26:$AB$26,GU$24,'3) Cost Classification (Year 2)'!$J$25:$AB$25,GU$23,'3) Cost Classification (Year 2)'!$J$24:$AB$24,GU$22,'3) Cost Classification (Year 2)'!$J$23:$AB$23,GU$21)*IF(GU$22="Energy",IF(GU$21='Index Tables'!$I$97,'Technical forecasts (Year 2)'!$J460,'Technical forecasts (Year 2)'!$J491),IF(GU$22="Demand",'Technical forecasts (Year 2)'!$K491,IF(GU$21='Index Tables'!$I$97,'Technical forecasts (Year 2)'!$I460,'Technical forecasts (Year 2)'!$I491))))</f>
        <v>0</v>
      </c>
      <c r="GV48" s="400" cm="1">
        <f ca="1" t="array" ref="GV48">IF(AND(GV$20='Index Tables'!$I$123,GV$21='Index Tables'!$I$97),IF(GV$22&lt;&gt;"Demand",0,SUMIFS('Power Purchase Inputs Summary'!$J$61:$K$61,'Power Purchase Inputs Summary'!$J$44:$K$44,GV$23)*SUMPRODUCT('Technical forecasts (Year 2)'!$L427:$AE427,TRANSPOSE('Comm. &amp; Fin. forecasts (Year 2)'!$O$444:$O$463))),SUMIFS(OFFSET('3) Cost Classification (Year 2)'!$J$29:$AB$29,GV$19-1,),'3) Cost Classification (Year 2)'!$J$26:$AB$26,GV$24,'3) Cost Classification (Year 2)'!$J$25:$AB$25,GV$23,'3) Cost Classification (Year 2)'!$J$24:$AB$24,GV$22,'3) Cost Classification (Year 2)'!$J$23:$AB$23,GV$21)*IF(GV$22="Energy",IF(GV$21='Index Tables'!$I$97,'Technical forecasts (Year 2)'!$J460,'Technical forecasts (Year 2)'!$J491),IF(GV$22="Demand",'Technical forecasts (Year 2)'!$K491,IF(GV$21='Index Tables'!$I$97,'Technical forecasts (Year 2)'!$I460,'Technical forecasts (Year 2)'!$I491))))</f>
        <v>0</v>
      </c>
      <c r="GW48" s="400" cm="1">
        <f ca="1" t="array" ref="GW48">IF(AND(GW$20='Index Tables'!$I$123,GW$21='Index Tables'!$I$97),IF(GW$22&lt;&gt;"Demand",0,SUMIFS('Power Purchase Inputs Summary'!$J$61:$K$61,'Power Purchase Inputs Summary'!$J$44:$K$44,GW$23)*SUMPRODUCT('Technical forecasts (Year 2)'!$L427:$AE427,TRANSPOSE('Comm. &amp; Fin. forecasts (Year 2)'!$O$444:$O$463))),SUMIFS(OFFSET('3) Cost Classification (Year 2)'!$J$29:$AB$29,GW$19-1,),'3) Cost Classification (Year 2)'!$J$26:$AB$26,GW$24,'3) Cost Classification (Year 2)'!$J$25:$AB$25,GW$23,'3) Cost Classification (Year 2)'!$J$24:$AB$24,GW$22,'3) Cost Classification (Year 2)'!$J$23:$AB$23,GW$21)*IF(GW$22="Energy",IF(GW$21='Index Tables'!$I$97,'Technical forecasts (Year 2)'!$J460,'Technical forecasts (Year 2)'!$J491),IF(GW$22="Demand",'Technical forecasts (Year 2)'!$K491,IF(GW$21='Index Tables'!$I$97,'Technical forecasts (Year 2)'!$I460,'Technical forecasts (Year 2)'!$I491))))</f>
        <v>0</v>
      </c>
      <c r="GX48" s="400" cm="1">
        <f ca="1" t="array" ref="GX48">IF(AND(GX$20='Index Tables'!$I$123,GX$21='Index Tables'!$I$97),IF(GX$22&lt;&gt;"Demand",0,SUMIFS('Power Purchase Inputs Summary'!$J$61:$K$61,'Power Purchase Inputs Summary'!$J$44:$K$44,GX$23)*SUMPRODUCT('Technical forecasts (Year 2)'!$L427:$AE427,TRANSPOSE('Comm. &amp; Fin. forecasts (Year 2)'!$O$444:$O$463))),SUMIFS(OFFSET('3) Cost Classification (Year 2)'!$J$29:$AB$29,GX$19-1,),'3) Cost Classification (Year 2)'!$J$26:$AB$26,GX$24,'3) Cost Classification (Year 2)'!$J$25:$AB$25,GX$23,'3) Cost Classification (Year 2)'!$J$24:$AB$24,GX$22,'3) Cost Classification (Year 2)'!$J$23:$AB$23,GX$21)*IF(GX$22="Energy",IF(GX$21='Index Tables'!$I$97,'Technical forecasts (Year 2)'!$J460,'Technical forecasts (Year 2)'!$J491),IF(GX$22="Demand",'Technical forecasts (Year 2)'!$K491,IF(GX$21='Index Tables'!$I$97,'Technical forecasts (Year 2)'!$I460,'Technical forecasts (Year 2)'!$I491))))</f>
        <v>0</v>
      </c>
      <c r="GY48" s="400" cm="1">
        <f ca="1" t="array" ref="GY48">IF(AND(GY$20='Index Tables'!$I$123,GY$21='Index Tables'!$I$97),IF(GY$22&lt;&gt;"Demand",0,SUMIFS('Power Purchase Inputs Summary'!$J$61:$K$61,'Power Purchase Inputs Summary'!$J$44:$K$44,GY$23)*SUMPRODUCT('Technical forecasts (Year 2)'!$L427:$AE427,TRANSPOSE('Comm. &amp; Fin. forecasts (Year 2)'!$O$444:$O$463))),SUMIFS(OFFSET('3) Cost Classification (Year 2)'!$J$29:$AB$29,GY$19-1,),'3) Cost Classification (Year 2)'!$J$26:$AB$26,GY$24,'3) Cost Classification (Year 2)'!$J$25:$AB$25,GY$23,'3) Cost Classification (Year 2)'!$J$24:$AB$24,GY$22,'3) Cost Classification (Year 2)'!$J$23:$AB$23,GY$21)*IF(GY$22="Energy",IF(GY$21='Index Tables'!$I$97,'Technical forecasts (Year 2)'!$J460,'Technical forecasts (Year 2)'!$J491),IF(GY$22="Demand",'Technical forecasts (Year 2)'!$K491,IF(GY$21='Index Tables'!$I$97,'Technical forecasts (Year 2)'!$I460,'Technical forecasts (Year 2)'!$I491))))</f>
        <v>0</v>
      </c>
      <c r="HA48" s="400" cm="1">
        <f ca="1" t="array" ref="HA48">IF(AND(HA$20='Index Tables'!$I$123,HA$21='Index Tables'!$I$97),IF(HA$22&lt;&gt;"Demand",0,SUMIFS('Power Purchase Inputs Summary'!$J$61:$K$61,'Power Purchase Inputs Summary'!$J$44:$K$44,HA$23)*SUMPRODUCT('Technical forecasts (Year 2)'!$L427:$AE427,TRANSPOSE('Comm. &amp; Fin. forecasts (Year 2)'!$O$444:$O$463))),SUMIFS(OFFSET('3) Cost Classification (Year 2)'!$J$29:$AB$29,HA$19-1,),'3) Cost Classification (Year 2)'!$J$26:$AB$26,HA$24,'3) Cost Classification (Year 2)'!$J$25:$AB$25,HA$23,'3) Cost Classification (Year 2)'!$J$24:$AB$24,HA$22,'3) Cost Classification (Year 2)'!$J$23:$AB$23,HA$21)*IF(HA$22="Energy",IF(HA$21='Index Tables'!$I$97,'Technical forecasts (Year 2)'!$J460,'Technical forecasts (Year 2)'!$J491),IF(HA$22="Demand",'Technical forecasts (Year 2)'!$K491,IF(HA$21='Index Tables'!$I$97,'Technical forecasts (Year 2)'!$I460,'Technical forecasts (Year 2)'!$I491))))</f>
        <v>0</v>
      </c>
      <c r="HB48" s="400" cm="1">
        <f ca="1" t="array" ref="HB48">IF(AND(HB$20='Index Tables'!$I$123,HB$21='Index Tables'!$I$97),IF(HB$22&lt;&gt;"Demand",0,SUMIFS('Power Purchase Inputs Summary'!$J$61:$K$61,'Power Purchase Inputs Summary'!$J$44:$K$44,HB$23)*SUMPRODUCT('Technical forecasts (Year 2)'!$L427:$AE427,TRANSPOSE('Comm. &amp; Fin. forecasts (Year 2)'!$O$444:$O$463))),SUMIFS(OFFSET('3) Cost Classification (Year 2)'!$J$29:$AB$29,HB$19-1,),'3) Cost Classification (Year 2)'!$J$26:$AB$26,HB$24,'3) Cost Classification (Year 2)'!$J$25:$AB$25,HB$23,'3) Cost Classification (Year 2)'!$J$24:$AB$24,HB$22,'3) Cost Classification (Year 2)'!$J$23:$AB$23,HB$21)*IF(HB$22="Energy",IF(HB$21='Index Tables'!$I$97,'Technical forecasts (Year 2)'!$J460,'Technical forecasts (Year 2)'!$J491),IF(HB$22="Demand",'Technical forecasts (Year 2)'!$K491,IF(HB$21='Index Tables'!$I$97,'Technical forecasts (Year 2)'!$I460,'Technical forecasts (Year 2)'!$I491))))</f>
        <v>0</v>
      </c>
      <c r="HC48" s="400" cm="1">
        <f ca="1" t="array" ref="HC48">IF(AND(HC$20='Index Tables'!$I$123,HC$21='Index Tables'!$I$97),IF(HC$22&lt;&gt;"Demand",0,SUMIFS('Power Purchase Inputs Summary'!$J$61:$K$61,'Power Purchase Inputs Summary'!$J$44:$K$44,HC$23)*SUMPRODUCT('Technical forecasts (Year 2)'!$L427:$AE427,TRANSPOSE('Comm. &amp; Fin. forecasts (Year 2)'!$O$444:$O$463))),SUMIFS(OFFSET('3) Cost Classification (Year 2)'!$J$29:$AB$29,HC$19-1,),'3) Cost Classification (Year 2)'!$J$26:$AB$26,HC$24,'3) Cost Classification (Year 2)'!$J$25:$AB$25,HC$23,'3) Cost Classification (Year 2)'!$J$24:$AB$24,HC$22,'3) Cost Classification (Year 2)'!$J$23:$AB$23,HC$21)*IF(HC$22="Energy",IF(HC$21='Index Tables'!$I$97,'Technical forecasts (Year 2)'!$J460,'Technical forecasts (Year 2)'!$J491),IF(HC$22="Demand",'Technical forecasts (Year 2)'!$K491,IF(HC$21='Index Tables'!$I$97,'Technical forecasts (Year 2)'!$I460,'Technical forecasts (Year 2)'!$I491))))</f>
        <v>0</v>
      </c>
      <c r="HD48" s="400" cm="1">
        <f ca="1" t="array" ref="HD48">IF(AND(HD$20='Index Tables'!$I$123,HD$21='Index Tables'!$I$97),IF(HD$22&lt;&gt;"Demand",0,SUMIFS('Power Purchase Inputs Summary'!$J$61:$K$61,'Power Purchase Inputs Summary'!$J$44:$K$44,HD$23)*SUMPRODUCT('Technical forecasts (Year 2)'!$L427:$AE427,TRANSPOSE('Comm. &amp; Fin. forecasts (Year 2)'!$O$444:$O$463))),SUMIFS(OFFSET('3) Cost Classification (Year 2)'!$J$29:$AB$29,HD$19-1,),'3) Cost Classification (Year 2)'!$J$26:$AB$26,HD$24,'3) Cost Classification (Year 2)'!$J$25:$AB$25,HD$23,'3) Cost Classification (Year 2)'!$J$24:$AB$24,HD$22,'3) Cost Classification (Year 2)'!$J$23:$AB$23,HD$21)*IF(HD$22="Energy",IF(HD$21='Index Tables'!$I$97,'Technical forecasts (Year 2)'!$J460,'Technical forecasts (Year 2)'!$J491),IF(HD$22="Demand",'Technical forecasts (Year 2)'!$K491,IF(HD$21='Index Tables'!$I$97,'Technical forecasts (Year 2)'!$I460,'Technical forecasts (Year 2)'!$I491))))</f>
        <v>0</v>
      </c>
      <c r="HE48" s="400" cm="1">
        <f ca="1" t="array" ref="HE48">IF(AND(HE$20='Index Tables'!$I$123,HE$21='Index Tables'!$I$97),IF(HE$22&lt;&gt;"Demand",0,SUMIFS('Power Purchase Inputs Summary'!$J$61:$K$61,'Power Purchase Inputs Summary'!$J$44:$K$44,HE$23)*SUMPRODUCT('Technical forecasts (Year 2)'!$L427:$AE427,TRANSPOSE('Comm. &amp; Fin. forecasts (Year 2)'!$O$444:$O$463))),SUMIFS(OFFSET('3) Cost Classification (Year 2)'!$J$29:$AB$29,HE$19-1,),'3) Cost Classification (Year 2)'!$J$26:$AB$26,HE$24,'3) Cost Classification (Year 2)'!$J$25:$AB$25,HE$23,'3) Cost Classification (Year 2)'!$J$24:$AB$24,HE$22,'3) Cost Classification (Year 2)'!$J$23:$AB$23,HE$21)*IF(HE$22="Energy",IF(HE$21='Index Tables'!$I$97,'Technical forecasts (Year 2)'!$J460,'Technical forecasts (Year 2)'!$J491),IF(HE$22="Demand",'Technical forecasts (Year 2)'!$K491,IF(HE$21='Index Tables'!$I$97,'Technical forecasts (Year 2)'!$I460,'Technical forecasts (Year 2)'!$I491))))</f>
        <v>0</v>
      </c>
      <c r="HF48" s="400" cm="1">
        <f ca="1" t="array" ref="HF48">IF(AND(HF$20='Index Tables'!$I$123,HF$21='Index Tables'!$I$97),IF(HF$22&lt;&gt;"Demand",0,SUMIFS('Power Purchase Inputs Summary'!$J$61:$K$61,'Power Purchase Inputs Summary'!$J$44:$K$44,HF$23)*SUMPRODUCT('Technical forecasts (Year 2)'!$L427:$AE427,TRANSPOSE('Comm. &amp; Fin. forecasts (Year 2)'!$O$444:$O$463))),SUMIFS(OFFSET('3) Cost Classification (Year 2)'!$J$29:$AB$29,HF$19-1,),'3) Cost Classification (Year 2)'!$J$26:$AB$26,HF$24,'3) Cost Classification (Year 2)'!$J$25:$AB$25,HF$23,'3) Cost Classification (Year 2)'!$J$24:$AB$24,HF$22,'3) Cost Classification (Year 2)'!$J$23:$AB$23,HF$21)*IF(HF$22="Energy",IF(HF$21='Index Tables'!$I$97,'Technical forecasts (Year 2)'!$J460,'Technical forecasts (Year 2)'!$J491),IF(HF$22="Demand",'Technical forecasts (Year 2)'!$K491,IF(HF$21='Index Tables'!$I$97,'Technical forecasts (Year 2)'!$I460,'Technical forecasts (Year 2)'!$I491))))</f>
        <v>0</v>
      </c>
      <c r="HG48" s="400" cm="1">
        <f ca="1" t="array" ref="HG48">IF(AND(HG$20='Index Tables'!$I$123,HG$21='Index Tables'!$I$97),IF(HG$22&lt;&gt;"Demand",0,SUMIFS('Power Purchase Inputs Summary'!$J$61:$K$61,'Power Purchase Inputs Summary'!$J$44:$K$44,HG$23)*SUMPRODUCT('Technical forecasts (Year 2)'!$L427:$AE427,TRANSPOSE('Comm. &amp; Fin. forecasts (Year 2)'!$O$444:$O$463))),SUMIFS(OFFSET('3) Cost Classification (Year 2)'!$J$29:$AB$29,HG$19-1,),'3) Cost Classification (Year 2)'!$J$26:$AB$26,HG$24,'3) Cost Classification (Year 2)'!$J$25:$AB$25,HG$23,'3) Cost Classification (Year 2)'!$J$24:$AB$24,HG$22,'3) Cost Classification (Year 2)'!$J$23:$AB$23,HG$21)*IF(HG$22="Energy",IF(HG$21='Index Tables'!$I$97,'Technical forecasts (Year 2)'!$J460,'Technical forecasts (Year 2)'!$J491),IF(HG$22="Demand",'Technical forecasts (Year 2)'!$K491,IF(HG$21='Index Tables'!$I$97,'Technical forecasts (Year 2)'!$I460,'Technical forecasts (Year 2)'!$I491))))</f>
        <v>0</v>
      </c>
      <c r="HH48" s="400" cm="1">
        <f ca="1" t="array" ref="HH48">IF(AND(HH$20='Index Tables'!$I$123,HH$21='Index Tables'!$I$97),IF(HH$22&lt;&gt;"Demand",0,SUMIFS('Power Purchase Inputs Summary'!$J$61:$K$61,'Power Purchase Inputs Summary'!$J$44:$K$44,HH$23)*SUMPRODUCT('Technical forecasts (Year 2)'!$L427:$AE427,TRANSPOSE('Comm. &amp; Fin. forecasts (Year 2)'!$O$444:$O$463))),SUMIFS(OFFSET('3) Cost Classification (Year 2)'!$J$29:$AB$29,HH$19-1,),'3) Cost Classification (Year 2)'!$J$26:$AB$26,HH$24,'3) Cost Classification (Year 2)'!$J$25:$AB$25,HH$23,'3) Cost Classification (Year 2)'!$J$24:$AB$24,HH$22,'3) Cost Classification (Year 2)'!$J$23:$AB$23,HH$21)*IF(HH$22="Energy",IF(HH$21='Index Tables'!$I$97,'Technical forecasts (Year 2)'!$J460,'Technical forecasts (Year 2)'!$J491),IF(HH$22="Demand",'Technical forecasts (Year 2)'!$K491,IF(HH$21='Index Tables'!$I$97,'Technical forecasts (Year 2)'!$I460,'Technical forecasts (Year 2)'!$I491))))</f>
        <v>0</v>
      </c>
      <c r="HI48" s="400" cm="1">
        <f ca="1" t="array" ref="HI48">IF(AND(HI$20='Index Tables'!$I$123,HI$21='Index Tables'!$I$97),IF(HI$22&lt;&gt;"Demand",0,SUMIFS('Power Purchase Inputs Summary'!$J$61:$K$61,'Power Purchase Inputs Summary'!$J$44:$K$44,HI$23)*SUMPRODUCT('Technical forecasts (Year 2)'!$L427:$AE427,TRANSPOSE('Comm. &amp; Fin. forecasts (Year 2)'!$O$444:$O$463))),SUMIFS(OFFSET('3) Cost Classification (Year 2)'!$J$29:$AB$29,HI$19-1,),'3) Cost Classification (Year 2)'!$J$26:$AB$26,HI$24,'3) Cost Classification (Year 2)'!$J$25:$AB$25,HI$23,'3) Cost Classification (Year 2)'!$J$24:$AB$24,HI$22,'3) Cost Classification (Year 2)'!$J$23:$AB$23,HI$21)*IF(HI$22="Energy",IF(HI$21='Index Tables'!$I$97,'Technical forecasts (Year 2)'!$J460,'Technical forecasts (Year 2)'!$J491),IF(HI$22="Demand",'Technical forecasts (Year 2)'!$K491,IF(HI$21='Index Tables'!$I$97,'Technical forecasts (Year 2)'!$I460,'Technical forecasts (Year 2)'!$I491))))</f>
        <v>0</v>
      </c>
      <c r="HK48" s="400" cm="1">
        <f ca="1" t="array" ref="HK48">IF(AND(HK$20='Index Tables'!$I$123,HK$21='Index Tables'!$I$97),IF(HK$22&lt;&gt;"Demand",0,SUMIFS('Power Purchase Inputs Summary'!$J$61:$K$61,'Power Purchase Inputs Summary'!$J$44:$K$44,HK$23)*SUMPRODUCT('Technical forecasts (Year 2)'!$L427:$AE427,TRANSPOSE('Comm. &amp; Fin. forecasts (Year 2)'!$O$444:$O$463))),SUMIFS(OFFSET('3) Cost Classification (Year 2)'!$J$29:$AB$29,HK$19-1,),'3) Cost Classification (Year 2)'!$J$26:$AB$26,HK$24,'3) Cost Classification (Year 2)'!$J$25:$AB$25,HK$23,'3) Cost Classification (Year 2)'!$J$24:$AB$24,HK$22,'3) Cost Classification (Year 2)'!$J$23:$AB$23,HK$21)*IF(HK$22="Energy",IF(HK$21='Index Tables'!$I$97,'Technical forecasts (Year 2)'!$J460,'Technical forecasts (Year 2)'!$J491),IF(HK$22="Demand",'Technical forecasts (Year 2)'!$K491,IF(HK$21='Index Tables'!$I$97,'Technical forecasts (Year 2)'!$I460,'Technical forecasts (Year 2)'!$I491))))</f>
        <v>0</v>
      </c>
      <c r="HL48" s="400" cm="1">
        <f ca="1" t="array" ref="HL48">IF(AND(HL$20='Index Tables'!$I$123,HL$21='Index Tables'!$I$97),IF(HL$22&lt;&gt;"Demand",0,SUMIFS('Power Purchase Inputs Summary'!$J$61:$K$61,'Power Purchase Inputs Summary'!$J$44:$K$44,HL$23)*SUMPRODUCT('Technical forecasts (Year 2)'!$L427:$AE427,TRANSPOSE('Comm. &amp; Fin. forecasts (Year 2)'!$O$444:$O$463))),SUMIFS(OFFSET('3) Cost Classification (Year 2)'!$J$29:$AB$29,HL$19-1,),'3) Cost Classification (Year 2)'!$J$26:$AB$26,HL$24,'3) Cost Classification (Year 2)'!$J$25:$AB$25,HL$23,'3) Cost Classification (Year 2)'!$J$24:$AB$24,HL$22,'3) Cost Classification (Year 2)'!$J$23:$AB$23,HL$21)*IF(HL$22="Energy",IF(HL$21='Index Tables'!$I$97,'Technical forecasts (Year 2)'!$J460,'Technical forecasts (Year 2)'!$J491),IF(HL$22="Demand",'Technical forecasts (Year 2)'!$K491,IF(HL$21='Index Tables'!$I$97,'Technical forecasts (Year 2)'!$I460,'Technical forecasts (Year 2)'!$I491))))</f>
        <v>0</v>
      </c>
      <c r="HM48" s="400" cm="1">
        <f ca="1" t="array" ref="HM48">IF(AND(HM$20='Index Tables'!$I$123,HM$21='Index Tables'!$I$97),IF(HM$22&lt;&gt;"Demand",0,SUMIFS('Power Purchase Inputs Summary'!$J$61:$K$61,'Power Purchase Inputs Summary'!$J$44:$K$44,HM$23)*SUMPRODUCT('Technical forecasts (Year 2)'!$L427:$AE427,TRANSPOSE('Comm. &amp; Fin. forecasts (Year 2)'!$O$444:$O$463))),SUMIFS(OFFSET('3) Cost Classification (Year 2)'!$J$29:$AB$29,HM$19-1,),'3) Cost Classification (Year 2)'!$J$26:$AB$26,HM$24,'3) Cost Classification (Year 2)'!$J$25:$AB$25,HM$23,'3) Cost Classification (Year 2)'!$J$24:$AB$24,HM$22,'3) Cost Classification (Year 2)'!$J$23:$AB$23,HM$21)*IF(HM$22="Energy",IF(HM$21='Index Tables'!$I$97,'Technical forecasts (Year 2)'!$J460,'Technical forecasts (Year 2)'!$J491),IF(HM$22="Demand",'Technical forecasts (Year 2)'!$K491,IF(HM$21='Index Tables'!$I$97,'Technical forecasts (Year 2)'!$I460,'Technical forecasts (Year 2)'!$I491))))</f>
        <v>0</v>
      </c>
      <c r="HN48" s="400" cm="1">
        <f ca="1" t="array" ref="HN48">IF(AND(HN$20='Index Tables'!$I$123,HN$21='Index Tables'!$I$97),IF(HN$22&lt;&gt;"Demand",0,SUMIFS('Power Purchase Inputs Summary'!$J$61:$K$61,'Power Purchase Inputs Summary'!$J$44:$K$44,HN$23)*SUMPRODUCT('Technical forecasts (Year 2)'!$L427:$AE427,TRANSPOSE('Comm. &amp; Fin. forecasts (Year 2)'!$O$444:$O$463))),SUMIFS(OFFSET('3) Cost Classification (Year 2)'!$J$29:$AB$29,HN$19-1,),'3) Cost Classification (Year 2)'!$J$26:$AB$26,HN$24,'3) Cost Classification (Year 2)'!$J$25:$AB$25,HN$23,'3) Cost Classification (Year 2)'!$J$24:$AB$24,HN$22,'3) Cost Classification (Year 2)'!$J$23:$AB$23,HN$21)*IF(HN$22="Energy",IF(HN$21='Index Tables'!$I$97,'Technical forecasts (Year 2)'!$J460,'Technical forecasts (Year 2)'!$J491),IF(HN$22="Demand",'Technical forecasts (Year 2)'!$K491,IF(HN$21='Index Tables'!$I$97,'Technical forecasts (Year 2)'!$I460,'Technical forecasts (Year 2)'!$I491))))</f>
        <v>0</v>
      </c>
      <c r="HO48" s="400" cm="1">
        <f ca="1" t="array" ref="HO48">IF(AND(HO$20='Index Tables'!$I$123,HO$21='Index Tables'!$I$97),IF(HO$22&lt;&gt;"Demand",0,SUMIFS('Power Purchase Inputs Summary'!$J$61:$K$61,'Power Purchase Inputs Summary'!$J$44:$K$44,HO$23)*SUMPRODUCT('Technical forecasts (Year 2)'!$L427:$AE427,TRANSPOSE('Comm. &amp; Fin. forecasts (Year 2)'!$O$444:$O$463))),SUMIFS(OFFSET('3) Cost Classification (Year 2)'!$J$29:$AB$29,HO$19-1,),'3) Cost Classification (Year 2)'!$J$26:$AB$26,HO$24,'3) Cost Classification (Year 2)'!$J$25:$AB$25,HO$23,'3) Cost Classification (Year 2)'!$J$24:$AB$24,HO$22,'3) Cost Classification (Year 2)'!$J$23:$AB$23,HO$21)*IF(HO$22="Energy",IF(HO$21='Index Tables'!$I$97,'Technical forecasts (Year 2)'!$J460,'Technical forecasts (Year 2)'!$J491),IF(HO$22="Demand",'Technical forecasts (Year 2)'!$K491,IF(HO$21='Index Tables'!$I$97,'Technical forecasts (Year 2)'!$I460,'Technical forecasts (Year 2)'!$I491))))</f>
        <v>0</v>
      </c>
      <c r="HP48" s="400" cm="1">
        <f ca="1" t="array" ref="HP48">IF(AND(HP$20='Index Tables'!$I$123,HP$21='Index Tables'!$I$97),IF(HP$22&lt;&gt;"Demand",0,SUMIFS('Power Purchase Inputs Summary'!$J$61:$K$61,'Power Purchase Inputs Summary'!$J$44:$K$44,HP$23)*SUMPRODUCT('Technical forecasts (Year 2)'!$L427:$AE427,TRANSPOSE('Comm. &amp; Fin. forecasts (Year 2)'!$O$444:$O$463))),SUMIFS(OFFSET('3) Cost Classification (Year 2)'!$J$29:$AB$29,HP$19-1,),'3) Cost Classification (Year 2)'!$J$26:$AB$26,HP$24,'3) Cost Classification (Year 2)'!$J$25:$AB$25,HP$23,'3) Cost Classification (Year 2)'!$J$24:$AB$24,HP$22,'3) Cost Classification (Year 2)'!$J$23:$AB$23,HP$21)*IF(HP$22="Energy",IF(HP$21='Index Tables'!$I$97,'Technical forecasts (Year 2)'!$J460,'Technical forecasts (Year 2)'!$J491),IF(HP$22="Demand",'Technical forecasts (Year 2)'!$K491,IF(HP$21='Index Tables'!$I$97,'Technical forecasts (Year 2)'!$I460,'Technical forecasts (Year 2)'!$I491))))</f>
        <v>0</v>
      </c>
      <c r="HQ48" s="400" cm="1">
        <f ca="1" t="array" ref="HQ48">IF(AND(HQ$20='Index Tables'!$I$123,HQ$21='Index Tables'!$I$97),IF(HQ$22&lt;&gt;"Demand",0,SUMIFS('Power Purchase Inputs Summary'!$J$61:$K$61,'Power Purchase Inputs Summary'!$J$44:$K$44,HQ$23)*SUMPRODUCT('Technical forecasts (Year 2)'!$L427:$AE427,TRANSPOSE('Comm. &amp; Fin. forecasts (Year 2)'!$O$444:$O$463))),SUMIFS(OFFSET('3) Cost Classification (Year 2)'!$J$29:$AB$29,HQ$19-1,),'3) Cost Classification (Year 2)'!$J$26:$AB$26,HQ$24,'3) Cost Classification (Year 2)'!$J$25:$AB$25,HQ$23,'3) Cost Classification (Year 2)'!$J$24:$AB$24,HQ$22,'3) Cost Classification (Year 2)'!$J$23:$AB$23,HQ$21)*IF(HQ$22="Energy",IF(HQ$21='Index Tables'!$I$97,'Technical forecasts (Year 2)'!$J460,'Technical forecasts (Year 2)'!$J491),IF(HQ$22="Demand",'Technical forecasts (Year 2)'!$K491,IF(HQ$21='Index Tables'!$I$97,'Technical forecasts (Year 2)'!$I460,'Technical forecasts (Year 2)'!$I491))))</f>
        <v>0</v>
      </c>
      <c r="HR48" s="400" cm="1">
        <f ca="1" t="array" ref="HR48">IF(AND(HR$20='Index Tables'!$I$123,HR$21='Index Tables'!$I$97),IF(HR$22&lt;&gt;"Demand",0,SUMIFS('Power Purchase Inputs Summary'!$J$61:$K$61,'Power Purchase Inputs Summary'!$J$44:$K$44,HR$23)*SUMPRODUCT('Technical forecasts (Year 2)'!$L427:$AE427,TRANSPOSE('Comm. &amp; Fin. forecasts (Year 2)'!$O$444:$O$463))),SUMIFS(OFFSET('3) Cost Classification (Year 2)'!$J$29:$AB$29,HR$19-1,),'3) Cost Classification (Year 2)'!$J$26:$AB$26,HR$24,'3) Cost Classification (Year 2)'!$J$25:$AB$25,HR$23,'3) Cost Classification (Year 2)'!$J$24:$AB$24,HR$22,'3) Cost Classification (Year 2)'!$J$23:$AB$23,HR$21)*IF(HR$22="Energy",IF(HR$21='Index Tables'!$I$97,'Technical forecasts (Year 2)'!$J460,'Technical forecasts (Year 2)'!$J491),IF(HR$22="Demand",'Technical forecasts (Year 2)'!$K491,IF(HR$21='Index Tables'!$I$97,'Technical forecasts (Year 2)'!$I460,'Technical forecasts (Year 2)'!$I491))))</f>
        <v>0</v>
      </c>
      <c r="HS48" s="400" cm="1">
        <f ca="1" t="array" ref="HS48">IF(AND(HS$20='Index Tables'!$I$123,HS$21='Index Tables'!$I$97),IF(HS$22&lt;&gt;"Demand",0,SUMIFS('Power Purchase Inputs Summary'!$J$61:$K$61,'Power Purchase Inputs Summary'!$J$44:$K$44,HS$23)*SUMPRODUCT('Technical forecasts (Year 2)'!$L427:$AE427,TRANSPOSE('Comm. &amp; Fin. forecasts (Year 2)'!$O$444:$O$463))),SUMIFS(OFFSET('3) Cost Classification (Year 2)'!$J$29:$AB$29,HS$19-1,),'3) Cost Classification (Year 2)'!$J$26:$AB$26,HS$24,'3) Cost Classification (Year 2)'!$J$25:$AB$25,HS$23,'3) Cost Classification (Year 2)'!$J$24:$AB$24,HS$22,'3) Cost Classification (Year 2)'!$J$23:$AB$23,HS$21)*IF(HS$22="Energy",IF(HS$21='Index Tables'!$I$97,'Technical forecasts (Year 2)'!$J460,'Technical forecasts (Year 2)'!$J491),IF(HS$22="Demand",'Technical forecasts (Year 2)'!$K491,IF(HS$21='Index Tables'!$I$97,'Technical forecasts (Year 2)'!$I460,'Technical forecasts (Year 2)'!$I491))))</f>
        <v>0</v>
      </c>
      <c r="HU48" s="400" cm="1">
        <f ca="1" t="array" ref="HU48">IF(AND(HU$20='Index Tables'!$I$123,HU$21='Index Tables'!$I$97),IF(HU$22&lt;&gt;"Demand",0,SUMIFS('Power Purchase Inputs Summary'!$J$61:$K$61,'Power Purchase Inputs Summary'!$J$44:$K$44,HU$23)*SUMPRODUCT('Technical forecasts (Year 2)'!$L427:$AE427,TRANSPOSE('Comm. &amp; Fin. forecasts (Year 2)'!$O$444:$O$463))),SUMIFS(OFFSET('3) Cost Classification (Year 2)'!$J$29:$AB$29,HU$19-1,),'3) Cost Classification (Year 2)'!$J$26:$AB$26,HU$24,'3) Cost Classification (Year 2)'!$J$25:$AB$25,HU$23,'3) Cost Classification (Year 2)'!$J$24:$AB$24,HU$22,'3) Cost Classification (Year 2)'!$J$23:$AB$23,HU$21)*IF(HU$22="Energy",IF(HU$21='Index Tables'!$I$97,'Technical forecasts (Year 2)'!$J460,'Technical forecasts (Year 2)'!$J491),IF(HU$22="Demand",'Technical forecasts (Year 2)'!$K491,IF(HU$21='Index Tables'!$I$97,'Technical forecasts (Year 2)'!$I460,'Technical forecasts (Year 2)'!$I491))))</f>
        <v>0</v>
      </c>
      <c r="HV48" s="400" cm="1">
        <f ca="1" t="array" ref="HV48">IF(AND(HV$20='Index Tables'!$I$123,HV$21='Index Tables'!$I$97),IF(HV$22&lt;&gt;"Demand",0,SUMIFS('Power Purchase Inputs Summary'!$J$61:$K$61,'Power Purchase Inputs Summary'!$J$44:$K$44,HV$23)*SUMPRODUCT('Technical forecasts (Year 2)'!$L427:$AE427,TRANSPOSE('Comm. &amp; Fin. forecasts (Year 2)'!$O$444:$O$463))),SUMIFS(OFFSET('3) Cost Classification (Year 2)'!$J$29:$AB$29,HV$19-1,),'3) Cost Classification (Year 2)'!$J$26:$AB$26,HV$24,'3) Cost Classification (Year 2)'!$J$25:$AB$25,HV$23,'3) Cost Classification (Year 2)'!$J$24:$AB$24,HV$22,'3) Cost Classification (Year 2)'!$J$23:$AB$23,HV$21)*IF(HV$22="Energy",IF(HV$21='Index Tables'!$I$97,'Technical forecasts (Year 2)'!$J460,'Technical forecasts (Year 2)'!$J491),IF(HV$22="Demand",'Technical forecasts (Year 2)'!$K491,IF(HV$21='Index Tables'!$I$97,'Technical forecasts (Year 2)'!$I460,'Technical forecasts (Year 2)'!$I491))))</f>
        <v>0</v>
      </c>
      <c r="HW48" s="400" cm="1">
        <f ca="1" t="array" ref="HW48">IF(AND(HW$20='Index Tables'!$I$123,HW$21='Index Tables'!$I$97),IF(HW$22&lt;&gt;"Demand",0,SUMIFS('Power Purchase Inputs Summary'!$J$61:$K$61,'Power Purchase Inputs Summary'!$J$44:$K$44,HW$23)*SUMPRODUCT('Technical forecasts (Year 2)'!$L427:$AE427,TRANSPOSE('Comm. &amp; Fin. forecasts (Year 2)'!$O$444:$O$463))),SUMIFS(OFFSET('3) Cost Classification (Year 2)'!$J$29:$AB$29,HW$19-1,),'3) Cost Classification (Year 2)'!$J$26:$AB$26,HW$24,'3) Cost Classification (Year 2)'!$J$25:$AB$25,HW$23,'3) Cost Classification (Year 2)'!$J$24:$AB$24,HW$22,'3) Cost Classification (Year 2)'!$J$23:$AB$23,HW$21)*IF(HW$22="Energy",IF(HW$21='Index Tables'!$I$97,'Technical forecasts (Year 2)'!$J460,'Technical forecasts (Year 2)'!$J491),IF(HW$22="Demand",'Technical forecasts (Year 2)'!$K491,IF(HW$21='Index Tables'!$I$97,'Technical forecasts (Year 2)'!$I460,'Technical forecasts (Year 2)'!$I491))))</f>
        <v>0</v>
      </c>
      <c r="HX48" s="400" cm="1">
        <f ca="1" t="array" ref="HX48">IF(AND(HX$20='Index Tables'!$I$123,HX$21='Index Tables'!$I$97),IF(HX$22&lt;&gt;"Demand",0,SUMIFS('Power Purchase Inputs Summary'!$J$61:$K$61,'Power Purchase Inputs Summary'!$J$44:$K$44,HX$23)*SUMPRODUCT('Technical forecasts (Year 2)'!$L427:$AE427,TRANSPOSE('Comm. &amp; Fin. forecasts (Year 2)'!$O$444:$O$463))),SUMIFS(OFFSET('3) Cost Classification (Year 2)'!$J$29:$AB$29,HX$19-1,),'3) Cost Classification (Year 2)'!$J$26:$AB$26,HX$24,'3) Cost Classification (Year 2)'!$J$25:$AB$25,HX$23,'3) Cost Classification (Year 2)'!$J$24:$AB$24,HX$22,'3) Cost Classification (Year 2)'!$J$23:$AB$23,HX$21)*IF(HX$22="Energy",IF(HX$21='Index Tables'!$I$97,'Technical forecasts (Year 2)'!$J460,'Technical forecasts (Year 2)'!$J491),IF(HX$22="Demand",'Technical forecasts (Year 2)'!$K491,IF(HX$21='Index Tables'!$I$97,'Technical forecasts (Year 2)'!$I460,'Technical forecasts (Year 2)'!$I491))))</f>
        <v>0</v>
      </c>
      <c r="HY48" s="400" cm="1">
        <f ca="1" t="array" ref="HY48">IF(AND(HY$20='Index Tables'!$I$123,HY$21='Index Tables'!$I$97),IF(HY$22&lt;&gt;"Demand",0,SUMIFS('Power Purchase Inputs Summary'!$J$61:$K$61,'Power Purchase Inputs Summary'!$J$44:$K$44,HY$23)*SUMPRODUCT('Technical forecasts (Year 2)'!$L427:$AE427,TRANSPOSE('Comm. &amp; Fin. forecasts (Year 2)'!$O$444:$O$463))),SUMIFS(OFFSET('3) Cost Classification (Year 2)'!$J$29:$AB$29,HY$19-1,),'3) Cost Classification (Year 2)'!$J$26:$AB$26,HY$24,'3) Cost Classification (Year 2)'!$J$25:$AB$25,HY$23,'3) Cost Classification (Year 2)'!$J$24:$AB$24,HY$22,'3) Cost Classification (Year 2)'!$J$23:$AB$23,HY$21)*IF(HY$22="Energy",IF(HY$21='Index Tables'!$I$97,'Technical forecasts (Year 2)'!$J460,'Technical forecasts (Year 2)'!$J491),IF(HY$22="Demand",'Technical forecasts (Year 2)'!$K491,IF(HY$21='Index Tables'!$I$97,'Technical forecasts (Year 2)'!$I460,'Technical forecasts (Year 2)'!$I491))))</f>
        <v>0</v>
      </c>
      <c r="HZ48" s="400" cm="1">
        <f ca="1" t="array" ref="HZ48">IF(AND(HZ$20='Index Tables'!$I$123,HZ$21='Index Tables'!$I$97),IF(HZ$22&lt;&gt;"Demand",0,SUMIFS('Power Purchase Inputs Summary'!$J$61:$K$61,'Power Purchase Inputs Summary'!$J$44:$K$44,HZ$23)*SUMPRODUCT('Technical forecasts (Year 2)'!$L427:$AE427,TRANSPOSE('Comm. &amp; Fin. forecasts (Year 2)'!$O$444:$O$463))),SUMIFS(OFFSET('3) Cost Classification (Year 2)'!$J$29:$AB$29,HZ$19-1,),'3) Cost Classification (Year 2)'!$J$26:$AB$26,HZ$24,'3) Cost Classification (Year 2)'!$J$25:$AB$25,HZ$23,'3) Cost Classification (Year 2)'!$J$24:$AB$24,HZ$22,'3) Cost Classification (Year 2)'!$J$23:$AB$23,HZ$21)*IF(HZ$22="Energy",IF(HZ$21='Index Tables'!$I$97,'Technical forecasts (Year 2)'!$J460,'Technical forecasts (Year 2)'!$J491),IF(HZ$22="Demand",'Technical forecasts (Year 2)'!$K491,IF(HZ$21='Index Tables'!$I$97,'Technical forecasts (Year 2)'!$I460,'Technical forecasts (Year 2)'!$I491))))</f>
        <v>0</v>
      </c>
      <c r="IA48" s="400" cm="1">
        <f ca="1" t="array" ref="IA48">IF(AND(IA$20='Index Tables'!$I$123,IA$21='Index Tables'!$I$97),IF(IA$22&lt;&gt;"Demand",0,SUMIFS('Power Purchase Inputs Summary'!$J$61:$K$61,'Power Purchase Inputs Summary'!$J$44:$K$44,IA$23)*SUMPRODUCT('Technical forecasts (Year 2)'!$L427:$AE427,TRANSPOSE('Comm. &amp; Fin. forecasts (Year 2)'!$O$444:$O$463))),SUMIFS(OFFSET('3) Cost Classification (Year 2)'!$J$29:$AB$29,IA$19-1,),'3) Cost Classification (Year 2)'!$J$26:$AB$26,IA$24,'3) Cost Classification (Year 2)'!$J$25:$AB$25,IA$23,'3) Cost Classification (Year 2)'!$J$24:$AB$24,IA$22,'3) Cost Classification (Year 2)'!$J$23:$AB$23,IA$21)*IF(IA$22="Energy",IF(IA$21='Index Tables'!$I$97,'Technical forecasts (Year 2)'!$J460,'Technical forecasts (Year 2)'!$J491),IF(IA$22="Demand",'Technical forecasts (Year 2)'!$K491,IF(IA$21='Index Tables'!$I$97,'Technical forecasts (Year 2)'!$I460,'Technical forecasts (Year 2)'!$I491))))</f>
        <v>0</v>
      </c>
      <c r="IB48" s="400" cm="1">
        <f ca="1" t="array" ref="IB48">IF(AND(IB$20='Index Tables'!$I$123,IB$21='Index Tables'!$I$97),IF(IB$22&lt;&gt;"Demand",0,SUMIFS('Power Purchase Inputs Summary'!$J$61:$K$61,'Power Purchase Inputs Summary'!$J$44:$K$44,IB$23)*SUMPRODUCT('Technical forecasts (Year 2)'!$L427:$AE427,TRANSPOSE('Comm. &amp; Fin. forecasts (Year 2)'!$O$444:$O$463))),SUMIFS(OFFSET('3) Cost Classification (Year 2)'!$J$29:$AB$29,IB$19-1,),'3) Cost Classification (Year 2)'!$J$26:$AB$26,IB$24,'3) Cost Classification (Year 2)'!$J$25:$AB$25,IB$23,'3) Cost Classification (Year 2)'!$J$24:$AB$24,IB$22,'3) Cost Classification (Year 2)'!$J$23:$AB$23,IB$21)*IF(IB$22="Energy",IF(IB$21='Index Tables'!$I$97,'Technical forecasts (Year 2)'!$J460,'Technical forecasts (Year 2)'!$J491),IF(IB$22="Demand",'Technical forecasts (Year 2)'!$K491,IF(IB$21='Index Tables'!$I$97,'Technical forecasts (Year 2)'!$I460,'Technical forecasts (Year 2)'!$I491))))</f>
        <v>0</v>
      </c>
      <c r="IC48" s="400" cm="1">
        <f ca="1" t="array" ref="IC48">IF(AND(IC$20='Index Tables'!$I$123,IC$21='Index Tables'!$I$97),IF(IC$22&lt;&gt;"Demand",0,SUMIFS('Power Purchase Inputs Summary'!$J$61:$K$61,'Power Purchase Inputs Summary'!$J$44:$K$44,IC$23)*SUMPRODUCT('Technical forecasts (Year 2)'!$L427:$AE427,TRANSPOSE('Comm. &amp; Fin. forecasts (Year 2)'!$O$444:$O$463))),SUMIFS(OFFSET('3) Cost Classification (Year 2)'!$J$29:$AB$29,IC$19-1,),'3) Cost Classification (Year 2)'!$J$26:$AB$26,IC$24,'3) Cost Classification (Year 2)'!$J$25:$AB$25,IC$23,'3) Cost Classification (Year 2)'!$J$24:$AB$24,IC$22,'3) Cost Classification (Year 2)'!$J$23:$AB$23,IC$21)*IF(IC$22="Energy",IF(IC$21='Index Tables'!$I$97,'Technical forecasts (Year 2)'!$J460,'Technical forecasts (Year 2)'!$J491),IF(IC$22="Demand",'Technical forecasts (Year 2)'!$K491,IF(IC$21='Index Tables'!$I$97,'Technical forecasts (Year 2)'!$I460,'Technical forecasts (Year 2)'!$I491))))</f>
        <v>0</v>
      </c>
      <c r="IE48" s="400" cm="1">
        <f ca="1" t="array" ref="IE48">IF(AND(IE$20='Index Tables'!$I$123,IE$21='Index Tables'!$I$97),IF(IE$22&lt;&gt;"Demand",0,SUMIFS('Power Purchase Inputs Summary'!$J$61:$K$61,'Power Purchase Inputs Summary'!$J$44:$K$44,IE$23)*SUMPRODUCT('Technical forecasts (Year 2)'!$L427:$AE427,TRANSPOSE('Comm. &amp; Fin. forecasts (Year 2)'!$O$444:$O$463))),SUMIFS(OFFSET('3) Cost Classification (Year 2)'!$J$29:$AB$29,IE$19-1,),'3) Cost Classification (Year 2)'!$J$26:$AB$26,IE$24,'3) Cost Classification (Year 2)'!$J$25:$AB$25,IE$23,'3) Cost Classification (Year 2)'!$J$24:$AB$24,IE$22,'3) Cost Classification (Year 2)'!$J$23:$AB$23,IE$21)*IF(IE$22="Energy",IF(IE$21='Index Tables'!$I$97,'Technical forecasts (Year 2)'!$J460,'Technical forecasts (Year 2)'!$J491),IF(IE$22="Demand",'Technical forecasts (Year 2)'!$K491,IF(IE$21='Index Tables'!$I$97,'Technical forecasts (Year 2)'!$I460,'Technical forecasts (Year 2)'!$I491))))</f>
        <v>0</v>
      </c>
      <c r="IF48" s="400" cm="1">
        <f ca="1" t="array" ref="IF48">IF(AND(IF$20='Index Tables'!$I$123,IF$21='Index Tables'!$I$97),IF(IF$22&lt;&gt;"Demand",0,SUMIFS('Power Purchase Inputs Summary'!$J$61:$K$61,'Power Purchase Inputs Summary'!$J$44:$K$44,IF$23)*SUMPRODUCT('Technical forecasts (Year 2)'!$L427:$AE427,TRANSPOSE('Comm. &amp; Fin. forecasts (Year 2)'!$O$444:$O$463))),SUMIFS(OFFSET('3) Cost Classification (Year 2)'!$J$29:$AB$29,IF$19-1,),'3) Cost Classification (Year 2)'!$J$26:$AB$26,IF$24,'3) Cost Classification (Year 2)'!$J$25:$AB$25,IF$23,'3) Cost Classification (Year 2)'!$J$24:$AB$24,IF$22,'3) Cost Classification (Year 2)'!$J$23:$AB$23,IF$21)*IF(IF$22="Energy",IF(IF$21='Index Tables'!$I$97,'Technical forecasts (Year 2)'!$J460,'Technical forecasts (Year 2)'!$J491),IF(IF$22="Demand",'Technical forecasts (Year 2)'!$K491,IF(IF$21='Index Tables'!$I$97,'Technical forecasts (Year 2)'!$I460,'Technical forecasts (Year 2)'!$I491))))</f>
        <v>0</v>
      </c>
      <c r="IG48" s="400" cm="1">
        <f ca="1" t="array" ref="IG48">IF(AND(IG$20='Index Tables'!$I$123,IG$21='Index Tables'!$I$97),IF(IG$22&lt;&gt;"Demand",0,SUMIFS('Power Purchase Inputs Summary'!$J$61:$K$61,'Power Purchase Inputs Summary'!$J$44:$K$44,IG$23)*SUMPRODUCT('Technical forecasts (Year 2)'!$L427:$AE427,TRANSPOSE('Comm. &amp; Fin. forecasts (Year 2)'!$O$444:$O$463))),SUMIFS(OFFSET('3) Cost Classification (Year 2)'!$J$29:$AB$29,IG$19-1,),'3) Cost Classification (Year 2)'!$J$26:$AB$26,IG$24,'3) Cost Classification (Year 2)'!$J$25:$AB$25,IG$23,'3) Cost Classification (Year 2)'!$J$24:$AB$24,IG$22,'3) Cost Classification (Year 2)'!$J$23:$AB$23,IG$21)*IF(IG$22="Energy",IF(IG$21='Index Tables'!$I$97,'Technical forecasts (Year 2)'!$J460,'Technical forecasts (Year 2)'!$J491),IF(IG$22="Demand",'Technical forecasts (Year 2)'!$K491,IF(IG$21='Index Tables'!$I$97,'Technical forecasts (Year 2)'!$I460,'Technical forecasts (Year 2)'!$I491))))</f>
        <v>0</v>
      </c>
      <c r="IH48" s="400" cm="1">
        <f ca="1" t="array" ref="IH48">IF(AND(IH$20='Index Tables'!$I$123,IH$21='Index Tables'!$I$97),IF(IH$22&lt;&gt;"Demand",0,SUMIFS('Power Purchase Inputs Summary'!$J$61:$K$61,'Power Purchase Inputs Summary'!$J$44:$K$44,IH$23)*SUMPRODUCT('Technical forecasts (Year 2)'!$L427:$AE427,TRANSPOSE('Comm. &amp; Fin. forecasts (Year 2)'!$O$444:$O$463))),SUMIFS(OFFSET('3) Cost Classification (Year 2)'!$J$29:$AB$29,IH$19-1,),'3) Cost Classification (Year 2)'!$J$26:$AB$26,IH$24,'3) Cost Classification (Year 2)'!$J$25:$AB$25,IH$23,'3) Cost Classification (Year 2)'!$J$24:$AB$24,IH$22,'3) Cost Classification (Year 2)'!$J$23:$AB$23,IH$21)*IF(IH$22="Energy",IF(IH$21='Index Tables'!$I$97,'Technical forecasts (Year 2)'!$J460,'Technical forecasts (Year 2)'!$J491),IF(IH$22="Demand",'Technical forecasts (Year 2)'!$K491,IF(IH$21='Index Tables'!$I$97,'Technical forecasts (Year 2)'!$I460,'Technical forecasts (Year 2)'!$I491))))</f>
        <v>0</v>
      </c>
      <c r="II48" s="400" cm="1">
        <f ca="1" t="array" ref="II48">IF(AND(II$20='Index Tables'!$I$123,II$21='Index Tables'!$I$97),IF(II$22&lt;&gt;"Demand",0,SUMIFS('Power Purchase Inputs Summary'!$J$61:$K$61,'Power Purchase Inputs Summary'!$J$44:$K$44,II$23)*SUMPRODUCT('Technical forecasts (Year 2)'!$L427:$AE427,TRANSPOSE('Comm. &amp; Fin. forecasts (Year 2)'!$O$444:$O$463))),SUMIFS(OFFSET('3) Cost Classification (Year 2)'!$J$29:$AB$29,II$19-1,),'3) Cost Classification (Year 2)'!$J$26:$AB$26,II$24,'3) Cost Classification (Year 2)'!$J$25:$AB$25,II$23,'3) Cost Classification (Year 2)'!$J$24:$AB$24,II$22,'3) Cost Classification (Year 2)'!$J$23:$AB$23,II$21)*IF(II$22="Energy",IF(II$21='Index Tables'!$I$97,'Technical forecasts (Year 2)'!$J460,'Technical forecasts (Year 2)'!$J491),IF(II$22="Demand",'Technical forecasts (Year 2)'!$K491,IF(II$21='Index Tables'!$I$97,'Technical forecasts (Year 2)'!$I460,'Technical forecasts (Year 2)'!$I491))))</f>
        <v>0</v>
      </c>
      <c r="IJ48" s="400" cm="1">
        <f ca="1" t="array" ref="IJ48">IF(AND(IJ$20='Index Tables'!$I$123,IJ$21='Index Tables'!$I$97),IF(IJ$22&lt;&gt;"Demand",0,SUMIFS('Power Purchase Inputs Summary'!$J$61:$K$61,'Power Purchase Inputs Summary'!$J$44:$K$44,IJ$23)*SUMPRODUCT('Technical forecasts (Year 2)'!$L427:$AE427,TRANSPOSE('Comm. &amp; Fin. forecasts (Year 2)'!$O$444:$O$463))),SUMIFS(OFFSET('3) Cost Classification (Year 2)'!$J$29:$AB$29,IJ$19-1,),'3) Cost Classification (Year 2)'!$J$26:$AB$26,IJ$24,'3) Cost Classification (Year 2)'!$J$25:$AB$25,IJ$23,'3) Cost Classification (Year 2)'!$J$24:$AB$24,IJ$22,'3) Cost Classification (Year 2)'!$J$23:$AB$23,IJ$21)*IF(IJ$22="Energy",IF(IJ$21='Index Tables'!$I$97,'Technical forecasts (Year 2)'!$J460,'Technical forecasts (Year 2)'!$J491),IF(IJ$22="Demand",'Technical forecasts (Year 2)'!$K491,IF(IJ$21='Index Tables'!$I$97,'Technical forecasts (Year 2)'!$I460,'Technical forecasts (Year 2)'!$I491))))</f>
        <v>0</v>
      </c>
      <c r="IK48" s="400" cm="1">
        <f ca="1" t="array" ref="IK48">IF(AND(IK$20='Index Tables'!$I$123,IK$21='Index Tables'!$I$97),IF(IK$22&lt;&gt;"Demand",0,SUMIFS('Power Purchase Inputs Summary'!$J$61:$K$61,'Power Purchase Inputs Summary'!$J$44:$K$44,IK$23)*SUMPRODUCT('Technical forecasts (Year 2)'!$L427:$AE427,TRANSPOSE('Comm. &amp; Fin. forecasts (Year 2)'!$O$444:$O$463))),SUMIFS(OFFSET('3) Cost Classification (Year 2)'!$J$29:$AB$29,IK$19-1,),'3) Cost Classification (Year 2)'!$J$26:$AB$26,IK$24,'3) Cost Classification (Year 2)'!$J$25:$AB$25,IK$23,'3) Cost Classification (Year 2)'!$J$24:$AB$24,IK$22,'3) Cost Classification (Year 2)'!$J$23:$AB$23,IK$21)*IF(IK$22="Energy",IF(IK$21='Index Tables'!$I$97,'Technical forecasts (Year 2)'!$J460,'Technical forecasts (Year 2)'!$J491),IF(IK$22="Demand",'Technical forecasts (Year 2)'!$K491,IF(IK$21='Index Tables'!$I$97,'Technical forecasts (Year 2)'!$I460,'Technical forecasts (Year 2)'!$I491))))</f>
        <v>0</v>
      </c>
      <c r="IL48" s="400" cm="1">
        <f ca="1" t="array" ref="IL48">IF(AND(IL$20='Index Tables'!$I$123,IL$21='Index Tables'!$I$97),IF(IL$22&lt;&gt;"Demand",0,SUMIFS('Power Purchase Inputs Summary'!$J$61:$K$61,'Power Purchase Inputs Summary'!$J$44:$K$44,IL$23)*SUMPRODUCT('Technical forecasts (Year 2)'!$L427:$AE427,TRANSPOSE('Comm. &amp; Fin. forecasts (Year 2)'!$O$444:$O$463))),SUMIFS(OFFSET('3) Cost Classification (Year 2)'!$J$29:$AB$29,IL$19-1,),'3) Cost Classification (Year 2)'!$J$26:$AB$26,IL$24,'3) Cost Classification (Year 2)'!$J$25:$AB$25,IL$23,'3) Cost Classification (Year 2)'!$J$24:$AB$24,IL$22,'3) Cost Classification (Year 2)'!$J$23:$AB$23,IL$21)*IF(IL$22="Energy",IF(IL$21='Index Tables'!$I$97,'Technical forecasts (Year 2)'!$J460,'Technical forecasts (Year 2)'!$J491),IF(IL$22="Demand",'Technical forecasts (Year 2)'!$K491,IF(IL$21='Index Tables'!$I$97,'Technical forecasts (Year 2)'!$I460,'Technical forecasts (Year 2)'!$I491))))</f>
        <v>0</v>
      </c>
      <c r="IM48" s="400" cm="1">
        <f ca="1" t="array" ref="IM48">IF(AND(IM$20='Index Tables'!$I$123,IM$21='Index Tables'!$I$97),IF(IM$22&lt;&gt;"Demand",0,SUMIFS('Power Purchase Inputs Summary'!$J$61:$K$61,'Power Purchase Inputs Summary'!$J$44:$K$44,IM$23)*SUMPRODUCT('Technical forecasts (Year 2)'!$L427:$AE427,TRANSPOSE('Comm. &amp; Fin. forecasts (Year 2)'!$O$444:$O$463))),SUMIFS(OFFSET('3) Cost Classification (Year 2)'!$J$29:$AB$29,IM$19-1,),'3) Cost Classification (Year 2)'!$J$26:$AB$26,IM$24,'3) Cost Classification (Year 2)'!$J$25:$AB$25,IM$23,'3) Cost Classification (Year 2)'!$J$24:$AB$24,IM$22,'3) Cost Classification (Year 2)'!$J$23:$AB$23,IM$21)*IF(IM$22="Energy",IF(IM$21='Index Tables'!$I$97,'Technical forecasts (Year 2)'!$J460,'Technical forecasts (Year 2)'!$J491),IF(IM$22="Demand",'Technical forecasts (Year 2)'!$K491,IF(IM$21='Index Tables'!$I$97,'Technical forecasts (Year 2)'!$I460,'Technical forecasts (Year 2)'!$I491))))</f>
        <v>0</v>
      </c>
      <c r="IO48" s="400" cm="1">
        <f ca="1" t="array" ref="IO48">IF(AND(IO$20='Index Tables'!$I$123,IO$21='Index Tables'!$I$97),IF(IO$22&lt;&gt;"Demand",0,SUMIFS('Power Purchase Inputs Summary'!$J$61:$K$61,'Power Purchase Inputs Summary'!$J$44:$K$44,IO$23)*SUMPRODUCT('Technical forecasts (Year 2)'!$L427:$AE427,TRANSPOSE('Comm. &amp; Fin. forecasts (Year 2)'!$O$444:$O$463))),SUMIFS(OFFSET('3) Cost Classification (Year 2)'!$J$29:$AB$29,IO$19-1,),'3) Cost Classification (Year 2)'!$J$26:$AB$26,IO$24,'3) Cost Classification (Year 2)'!$J$25:$AB$25,IO$23,'3) Cost Classification (Year 2)'!$J$24:$AB$24,IO$22,'3) Cost Classification (Year 2)'!$J$23:$AB$23,IO$21)*IF(IO$22="Energy",IF(IO$21='Index Tables'!$I$97,'Technical forecasts (Year 2)'!$J460,'Technical forecasts (Year 2)'!$J491),IF(IO$22="Demand",'Technical forecasts (Year 2)'!$K491,IF(IO$21='Index Tables'!$I$97,'Technical forecasts (Year 2)'!$I460,'Technical forecasts (Year 2)'!$I491))))</f>
        <v>0</v>
      </c>
      <c r="IP48" s="400" cm="1">
        <f ca="1" t="array" ref="IP48">IF(AND(IP$20='Index Tables'!$I$123,IP$21='Index Tables'!$I$97),IF(IP$22&lt;&gt;"Demand",0,SUMIFS('Power Purchase Inputs Summary'!$J$61:$K$61,'Power Purchase Inputs Summary'!$J$44:$K$44,IP$23)*SUMPRODUCT('Technical forecasts (Year 2)'!$L427:$AE427,TRANSPOSE('Comm. &amp; Fin. forecasts (Year 2)'!$O$444:$O$463))),SUMIFS(OFFSET('3) Cost Classification (Year 2)'!$J$29:$AB$29,IP$19-1,),'3) Cost Classification (Year 2)'!$J$26:$AB$26,IP$24,'3) Cost Classification (Year 2)'!$J$25:$AB$25,IP$23,'3) Cost Classification (Year 2)'!$J$24:$AB$24,IP$22,'3) Cost Classification (Year 2)'!$J$23:$AB$23,IP$21)*IF(IP$22="Energy",IF(IP$21='Index Tables'!$I$97,'Technical forecasts (Year 2)'!$J460,'Technical forecasts (Year 2)'!$J491),IF(IP$22="Demand",'Technical forecasts (Year 2)'!$K491,IF(IP$21='Index Tables'!$I$97,'Technical forecasts (Year 2)'!$I460,'Technical forecasts (Year 2)'!$I491))))</f>
        <v>0</v>
      </c>
      <c r="IQ48" s="400" cm="1">
        <f ca="1" t="array" ref="IQ48">IF(AND(IQ$20='Index Tables'!$I$123,IQ$21='Index Tables'!$I$97),IF(IQ$22&lt;&gt;"Demand",0,SUMIFS('Power Purchase Inputs Summary'!$J$61:$K$61,'Power Purchase Inputs Summary'!$J$44:$K$44,IQ$23)*SUMPRODUCT('Technical forecasts (Year 2)'!$L427:$AE427,TRANSPOSE('Comm. &amp; Fin. forecasts (Year 2)'!$O$444:$O$463))),SUMIFS(OFFSET('3) Cost Classification (Year 2)'!$J$29:$AB$29,IQ$19-1,),'3) Cost Classification (Year 2)'!$J$26:$AB$26,IQ$24,'3) Cost Classification (Year 2)'!$J$25:$AB$25,IQ$23,'3) Cost Classification (Year 2)'!$J$24:$AB$24,IQ$22,'3) Cost Classification (Year 2)'!$J$23:$AB$23,IQ$21)*IF(IQ$22="Energy",IF(IQ$21='Index Tables'!$I$97,'Technical forecasts (Year 2)'!$J460,'Technical forecasts (Year 2)'!$J491),IF(IQ$22="Demand",'Technical forecasts (Year 2)'!$K491,IF(IQ$21='Index Tables'!$I$97,'Technical forecasts (Year 2)'!$I460,'Technical forecasts (Year 2)'!$I491))))</f>
        <v>0</v>
      </c>
      <c r="IR48" s="400" cm="1">
        <f ca="1" t="array" ref="IR48">IF(AND(IR$20='Index Tables'!$I$123,IR$21='Index Tables'!$I$97),IF(IR$22&lt;&gt;"Demand",0,SUMIFS('Power Purchase Inputs Summary'!$J$61:$K$61,'Power Purchase Inputs Summary'!$J$44:$K$44,IR$23)*SUMPRODUCT('Technical forecasts (Year 2)'!$L427:$AE427,TRANSPOSE('Comm. &amp; Fin. forecasts (Year 2)'!$O$444:$O$463))),SUMIFS(OFFSET('3) Cost Classification (Year 2)'!$J$29:$AB$29,IR$19-1,),'3) Cost Classification (Year 2)'!$J$26:$AB$26,IR$24,'3) Cost Classification (Year 2)'!$J$25:$AB$25,IR$23,'3) Cost Classification (Year 2)'!$J$24:$AB$24,IR$22,'3) Cost Classification (Year 2)'!$J$23:$AB$23,IR$21)*IF(IR$22="Energy",IF(IR$21='Index Tables'!$I$97,'Technical forecasts (Year 2)'!$J460,'Technical forecasts (Year 2)'!$J491),IF(IR$22="Demand",'Technical forecasts (Year 2)'!$K491,IF(IR$21='Index Tables'!$I$97,'Technical forecasts (Year 2)'!$I460,'Technical forecasts (Year 2)'!$I491))))</f>
        <v>0</v>
      </c>
      <c r="IS48" s="400" cm="1">
        <f ca="1" t="array" ref="IS48">IF(AND(IS$20='Index Tables'!$I$123,IS$21='Index Tables'!$I$97),IF(IS$22&lt;&gt;"Demand",0,SUMIFS('Power Purchase Inputs Summary'!$J$61:$K$61,'Power Purchase Inputs Summary'!$J$44:$K$44,IS$23)*SUMPRODUCT('Technical forecasts (Year 2)'!$L427:$AE427,TRANSPOSE('Comm. &amp; Fin. forecasts (Year 2)'!$O$444:$O$463))),SUMIFS(OFFSET('3) Cost Classification (Year 2)'!$J$29:$AB$29,IS$19-1,),'3) Cost Classification (Year 2)'!$J$26:$AB$26,IS$24,'3) Cost Classification (Year 2)'!$J$25:$AB$25,IS$23,'3) Cost Classification (Year 2)'!$J$24:$AB$24,IS$22,'3) Cost Classification (Year 2)'!$J$23:$AB$23,IS$21)*IF(IS$22="Energy",IF(IS$21='Index Tables'!$I$97,'Technical forecasts (Year 2)'!$J460,'Technical forecasts (Year 2)'!$J491),IF(IS$22="Demand",'Technical forecasts (Year 2)'!$K491,IF(IS$21='Index Tables'!$I$97,'Technical forecasts (Year 2)'!$I460,'Technical forecasts (Year 2)'!$I491))))</f>
        <v>0</v>
      </c>
      <c r="IT48" s="400" cm="1">
        <f ca="1" t="array" ref="IT48">IF(AND(IT$20='Index Tables'!$I$123,IT$21='Index Tables'!$I$97),IF(IT$22&lt;&gt;"Demand",0,SUMIFS('Power Purchase Inputs Summary'!$J$61:$K$61,'Power Purchase Inputs Summary'!$J$44:$K$44,IT$23)*SUMPRODUCT('Technical forecasts (Year 2)'!$L427:$AE427,TRANSPOSE('Comm. &amp; Fin. forecasts (Year 2)'!$O$444:$O$463))),SUMIFS(OFFSET('3) Cost Classification (Year 2)'!$J$29:$AB$29,IT$19-1,),'3) Cost Classification (Year 2)'!$J$26:$AB$26,IT$24,'3) Cost Classification (Year 2)'!$J$25:$AB$25,IT$23,'3) Cost Classification (Year 2)'!$J$24:$AB$24,IT$22,'3) Cost Classification (Year 2)'!$J$23:$AB$23,IT$21)*IF(IT$22="Energy",IF(IT$21='Index Tables'!$I$97,'Technical forecasts (Year 2)'!$J460,'Technical forecasts (Year 2)'!$J491),IF(IT$22="Demand",'Technical forecasts (Year 2)'!$K491,IF(IT$21='Index Tables'!$I$97,'Technical forecasts (Year 2)'!$I460,'Technical forecasts (Year 2)'!$I491))))</f>
        <v>0</v>
      </c>
      <c r="IU48" s="400" cm="1">
        <f ca="1" t="array" ref="IU48">IF(AND(IU$20='Index Tables'!$I$123,IU$21='Index Tables'!$I$97),IF(IU$22&lt;&gt;"Demand",0,SUMIFS('Power Purchase Inputs Summary'!$J$61:$K$61,'Power Purchase Inputs Summary'!$J$44:$K$44,IU$23)*SUMPRODUCT('Technical forecasts (Year 2)'!$L427:$AE427,TRANSPOSE('Comm. &amp; Fin. forecasts (Year 2)'!$O$444:$O$463))),SUMIFS(OFFSET('3) Cost Classification (Year 2)'!$J$29:$AB$29,IU$19-1,),'3) Cost Classification (Year 2)'!$J$26:$AB$26,IU$24,'3) Cost Classification (Year 2)'!$J$25:$AB$25,IU$23,'3) Cost Classification (Year 2)'!$J$24:$AB$24,IU$22,'3) Cost Classification (Year 2)'!$J$23:$AB$23,IU$21)*IF(IU$22="Energy",IF(IU$21='Index Tables'!$I$97,'Technical forecasts (Year 2)'!$J460,'Technical forecasts (Year 2)'!$J491),IF(IU$22="Demand",'Technical forecasts (Year 2)'!$K491,IF(IU$21='Index Tables'!$I$97,'Technical forecasts (Year 2)'!$I460,'Technical forecasts (Year 2)'!$I491))))</f>
        <v>0</v>
      </c>
      <c r="IV48" s="400" cm="1">
        <f ca="1" t="array" ref="IV48">IF(AND(IV$20='Index Tables'!$I$123,IV$21='Index Tables'!$I$97),IF(IV$22&lt;&gt;"Demand",0,SUMIFS('Power Purchase Inputs Summary'!$J$61:$K$61,'Power Purchase Inputs Summary'!$J$44:$K$44,IV$23)*SUMPRODUCT('Technical forecasts (Year 2)'!$L427:$AE427,TRANSPOSE('Comm. &amp; Fin. forecasts (Year 2)'!$O$444:$O$463))),SUMIFS(OFFSET('3) Cost Classification (Year 2)'!$J$29:$AB$29,IV$19-1,),'3) Cost Classification (Year 2)'!$J$26:$AB$26,IV$24,'3) Cost Classification (Year 2)'!$J$25:$AB$25,IV$23,'3) Cost Classification (Year 2)'!$J$24:$AB$24,IV$22,'3) Cost Classification (Year 2)'!$J$23:$AB$23,IV$21)*IF(IV$22="Energy",IF(IV$21='Index Tables'!$I$97,'Technical forecasts (Year 2)'!$J460,'Technical forecasts (Year 2)'!$J491),IF(IV$22="Demand",'Technical forecasts (Year 2)'!$K491,IF(IV$21='Index Tables'!$I$97,'Technical forecasts (Year 2)'!$I460,'Technical forecasts (Year 2)'!$I491))))</f>
        <v>0</v>
      </c>
      <c r="IW48" s="400" cm="1">
        <f ca="1" t="array" ref="IW48">IF(AND(IW$20='Index Tables'!$I$123,IW$21='Index Tables'!$I$97),IF(IW$22&lt;&gt;"Demand",0,SUMIFS('Power Purchase Inputs Summary'!$J$61:$K$61,'Power Purchase Inputs Summary'!$J$44:$K$44,IW$23)*SUMPRODUCT('Technical forecasts (Year 2)'!$L427:$AE427,TRANSPOSE('Comm. &amp; Fin. forecasts (Year 2)'!$O$444:$O$463))),SUMIFS(OFFSET('3) Cost Classification (Year 2)'!$J$29:$AB$29,IW$19-1,),'3) Cost Classification (Year 2)'!$J$26:$AB$26,IW$24,'3) Cost Classification (Year 2)'!$J$25:$AB$25,IW$23,'3) Cost Classification (Year 2)'!$J$24:$AB$24,IW$22,'3) Cost Classification (Year 2)'!$J$23:$AB$23,IW$21)*IF(IW$22="Energy",IF(IW$21='Index Tables'!$I$97,'Technical forecasts (Year 2)'!$J460,'Technical forecasts (Year 2)'!$J491),IF(IW$22="Demand",'Technical forecasts (Year 2)'!$K491,IF(IW$21='Index Tables'!$I$97,'Technical forecasts (Year 2)'!$I460,'Technical forecasts (Year 2)'!$I491))))</f>
        <v>0</v>
      </c>
      <c r="IY48" s="400" cm="1">
        <f ca="1" t="array" ref="IY48">IF(AND(IY$20='Index Tables'!$I$123,IY$21='Index Tables'!$I$97),IF(IY$22&lt;&gt;"Demand",0,SUMIFS('Power Purchase Inputs Summary'!$J$61:$K$61,'Power Purchase Inputs Summary'!$J$44:$K$44,IY$23)*SUMPRODUCT('Technical forecasts (Year 2)'!$L427:$AE427,TRANSPOSE('Comm. &amp; Fin. forecasts (Year 2)'!$O$444:$O$463))),SUMIFS(OFFSET('3) Cost Classification (Year 2)'!$J$29:$AB$29,IY$19-1,),'3) Cost Classification (Year 2)'!$J$26:$AB$26,IY$24,'3) Cost Classification (Year 2)'!$J$25:$AB$25,IY$23,'3) Cost Classification (Year 2)'!$J$24:$AB$24,IY$22,'3) Cost Classification (Year 2)'!$J$23:$AB$23,IY$21)*IF(IY$22="Energy",IF(IY$21='Index Tables'!$I$97,'Technical forecasts (Year 2)'!$J460,'Technical forecasts (Year 2)'!$J491),IF(IY$22="Demand",'Technical forecasts (Year 2)'!$K491,IF(IY$21='Index Tables'!$I$97,'Technical forecasts (Year 2)'!$I460,'Technical forecasts (Year 2)'!$I491))))</f>
        <v>0</v>
      </c>
      <c r="IZ48" s="400" cm="1">
        <f ca="1" t="array" ref="IZ48">IF(AND(IZ$20='Index Tables'!$I$123,IZ$21='Index Tables'!$I$97),IF(IZ$22&lt;&gt;"Demand",0,SUMIFS('Power Purchase Inputs Summary'!$J$61:$K$61,'Power Purchase Inputs Summary'!$J$44:$K$44,IZ$23)*SUMPRODUCT('Technical forecasts (Year 2)'!$L427:$AE427,TRANSPOSE('Comm. &amp; Fin. forecasts (Year 2)'!$O$444:$O$463))),SUMIFS(OFFSET('3) Cost Classification (Year 2)'!$J$29:$AB$29,IZ$19-1,),'3) Cost Classification (Year 2)'!$J$26:$AB$26,IZ$24,'3) Cost Classification (Year 2)'!$J$25:$AB$25,IZ$23,'3) Cost Classification (Year 2)'!$J$24:$AB$24,IZ$22,'3) Cost Classification (Year 2)'!$J$23:$AB$23,IZ$21)*IF(IZ$22="Energy",IF(IZ$21='Index Tables'!$I$97,'Technical forecasts (Year 2)'!$J460,'Technical forecasts (Year 2)'!$J491),IF(IZ$22="Demand",'Technical forecasts (Year 2)'!$K491,IF(IZ$21='Index Tables'!$I$97,'Technical forecasts (Year 2)'!$I460,'Technical forecasts (Year 2)'!$I491))))</f>
        <v>0</v>
      </c>
      <c r="JA48" s="400" cm="1">
        <f ca="1" t="array" ref="JA48">IF(AND(JA$20='Index Tables'!$I$123,JA$21='Index Tables'!$I$97),IF(JA$22&lt;&gt;"Demand",0,SUMIFS('Power Purchase Inputs Summary'!$J$61:$K$61,'Power Purchase Inputs Summary'!$J$44:$K$44,JA$23)*SUMPRODUCT('Technical forecasts (Year 2)'!$L427:$AE427,TRANSPOSE('Comm. &amp; Fin. forecasts (Year 2)'!$O$444:$O$463))),SUMIFS(OFFSET('3) Cost Classification (Year 2)'!$J$29:$AB$29,JA$19-1,),'3) Cost Classification (Year 2)'!$J$26:$AB$26,JA$24,'3) Cost Classification (Year 2)'!$J$25:$AB$25,JA$23,'3) Cost Classification (Year 2)'!$J$24:$AB$24,JA$22,'3) Cost Classification (Year 2)'!$J$23:$AB$23,JA$21)*IF(JA$22="Energy",IF(JA$21='Index Tables'!$I$97,'Technical forecasts (Year 2)'!$J460,'Technical forecasts (Year 2)'!$J491),IF(JA$22="Demand",'Technical forecasts (Year 2)'!$K491,IF(JA$21='Index Tables'!$I$97,'Technical forecasts (Year 2)'!$I460,'Technical forecasts (Year 2)'!$I491))))</f>
        <v>0</v>
      </c>
      <c r="JB48" s="400" cm="1">
        <f ca="1" t="array" ref="JB48">IF(AND(JB$20='Index Tables'!$I$123,JB$21='Index Tables'!$I$97),IF(JB$22&lt;&gt;"Demand",0,SUMIFS('Power Purchase Inputs Summary'!$J$61:$K$61,'Power Purchase Inputs Summary'!$J$44:$K$44,JB$23)*SUMPRODUCT('Technical forecasts (Year 2)'!$L427:$AE427,TRANSPOSE('Comm. &amp; Fin. forecasts (Year 2)'!$O$444:$O$463))),SUMIFS(OFFSET('3) Cost Classification (Year 2)'!$J$29:$AB$29,JB$19-1,),'3) Cost Classification (Year 2)'!$J$26:$AB$26,JB$24,'3) Cost Classification (Year 2)'!$J$25:$AB$25,JB$23,'3) Cost Classification (Year 2)'!$J$24:$AB$24,JB$22,'3) Cost Classification (Year 2)'!$J$23:$AB$23,JB$21)*IF(JB$22="Energy",IF(JB$21='Index Tables'!$I$97,'Technical forecasts (Year 2)'!$J460,'Technical forecasts (Year 2)'!$J491),IF(JB$22="Demand",'Technical forecasts (Year 2)'!$K491,IF(JB$21='Index Tables'!$I$97,'Technical forecasts (Year 2)'!$I460,'Technical forecasts (Year 2)'!$I491))))</f>
        <v>0</v>
      </c>
      <c r="JC48" s="400" cm="1">
        <f ca="1" t="array" ref="JC48">IF(AND(JC$20='Index Tables'!$I$123,JC$21='Index Tables'!$I$97),IF(JC$22&lt;&gt;"Demand",0,SUMIFS('Power Purchase Inputs Summary'!$J$61:$K$61,'Power Purchase Inputs Summary'!$J$44:$K$44,JC$23)*SUMPRODUCT('Technical forecasts (Year 2)'!$L427:$AE427,TRANSPOSE('Comm. &amp; Fin. forecasts (Year 2)'!$O$444:$O$463))),SUMIFS(OFFSET('3) Cost Classification (Year 2)'!$J$29:$AB$29,JC$19-1,),'3) Cost Classification (Year 2)'!$J$26:$AB$26,JC$24,'3) Cost Classification (Year 2)'!$J$25:$AB$25,JC$23,'3) Cost Classification (Year 2)'!$J$24:$AB$24,JC$22,'3) Cost Classification (Year 2)'!$J$23:$AB$23,JC$21)*IF(JC$22="Energy",IF(JC$21='Index Tables'!$I$97,'Technical forecasts (Year 2)'!$J460,'Technical forecasts (Year 2)'!$J491),IF(JC$22="Demand",'Technical forecasts (Year 2)'!$K491,IF(JC$21='Index Tables'!$I$97,'Technical forecasts (Year 2)'!$I460,'Technical forecasts (Year 2)'!$I491))))</f>
        <v>0</v>
      </c>
      <c r="JD48" s="400" cm="1">
        <f ca="1" t="array" ref="JD48">IF(AND(JD$20='Index Tables'!$I$123,JD$21='Index Tables'!$I$97),IF(JD$22&lt;&gt;"Demand",0,SUMIFS('Power Purchase Inputs Summary'!$J$61:$K$61,'Power Purchase Inputs Summary'!$J$44:$K$44,JD$23)*SUMPRODUCT('Technical forecasts (Year 2)'!$L427:$AE427,TRANSPOSE('Comm. &amp; Fin. forecasts (Year 2)'!$O$444:$O$463))),SUMIFS(OFFSET('3) Cost Classification (Year 2)'!$J$29:$AB$29,JD$19-1,),'3) Cost Classification (Year 2)'!$J$26:$AB$26,JD$24,'3) Cost Classification (Year 2)'!$J$25:$AB$25,JD$23,'3) Cost Classification (Year 2)'!$J$24:$AB$24,JD$22,'3) Cost Classification (Year 2)'!$J$23:$AB$23,JD$21)*IF(JD$22="Energy",IF(JD$21='Index Tables'!$I$97,'Technical forecasts (Year 2)'!$J460,'Technical forecasts (Year 2)'!$J491),IF(JD$22="Demand",'Technical forecasts (Year 2)'!$K491,IF(JD$21='Index Tables'!$I$97,'Technical forecasts (Year 2)'!$I460,'Technical forecasts (Year 2)'!$I491))))</f>
        <v>0</v>
      </c>
      <c r="JE48" s="400" cm="1">
        <f ca="1" t="array" ref="JE48">IF(AND(JE$20='Index Tables'!$I$123,JE$21='Index Tables'!$I$97),IF(JE$22&lt;&gt;"Demand",0,SUMIFS('Power Purchase Inputs Summary'!$J$61:$K$61,'Power Purchase Inputs Summary'!$J$44:$K$44,JE$23)*SUMPRODUCT('Technical forecasts (Year 2)'!$L427:$AE427,TRANSPOSE('Comm. &amp; Fin. forecasts (Year 2)'!$O$444:$O$463))),SUMIFS(OFFSET('3) Cost Classification (Year 2)'!$J$29:$AB$29,JE$19-1,),'3) Cost Classification (Year 2)'!$J$26:$AB$26,JE$24,'3) Cost Classification (Year 2)'!$J$25:$AB$25,JE$23,'3) Cost Classification (Year 2)'!$J$24:$AB$24,JE$22,'3) Cost Classification (Year 2)'!$J$23:$AB$23,JE$21)*IF(JE$22="Energy",IF(JE$21='Index Tables'!$I$97,'Technical forecasts (Year 2)'!$J460,'Technical forecasts (Year 2)'!$J491),IF(JE$22="Demand",'Technical forecasts (Year 2)'!$K491,IF(JE$21='Index Tables'!$I$97,'Technical forecasts (Year 2)'!$I460,'Technical forecasts (Year 2)'!$I491))))</f>
        <v>0</v>
      </c>
      <c r="JF48" s="400" cm="1">
        <f ca="1" t="array" ref="JF48">IF(AND(JF$20='Index Tables'!$I$123,JF$21='Index Tables'!$I$97),IF(JF$22&lt;&gt;"Demand",0,SUMIFS('Power Purchase Inputs Summary'!$J$61:$K$61,'Power Purchase Inputs Summary'!$J$44:$K$44,JF$23)*SUMPRODUCT('Technical forecasts (Year 2)'!$L427:$AE427,TRANSPOSE('Comm. &amp; Fin. forecasts (Year 2)'!$O$444:$O$463))),SUMIFS(OFFSET('3) Cost Classification (Year 2)'!$J$29:$AB$29,JF$19-1,),'3) Cost Classification (Year 2)'!$J$26:$AB$26,JF$24,'3) Cost Classification (Year 2)'!$J$25:$AB$25,JF$23,'3) Cost Classification (Year 2)'!$J$24:$AB$24,JF$22,'3) Cost Classification (Year 2)'!$J$23:$AB$23,JF$21)*IF(JF$22="Energy",IF(JF$21='Index Tables'!$I$97,'Technical forecasts (Year 2)'!$J460,'Technical forecasts (Year 2)'!$J491),IF(JF$22="Demand",'Technical forecasts (Year 2)'!$K491,IF(JF$21='Index Tables'!$I$97,'Technical forecasts (Year 2)'!$I460,'Technical forecasts (Year 2)'!$I491))))</f>
        <v>0</v>
      </c>
      <c r="JG48" s="400" cm="1">
        <f ca="1" t="array" ref="JG48">IF(AND(JG$20='Index Tables'!$I$123,JG$21='Index Tables'!$I$97),IF(JG$22&lt;&gt;"Demand",0,SUMIFS('Power Purchase Inputs Summary'!$J$61:$K$61,'Power Purchase Inputs Summary'!$J$44:$K$44,JG$23)*SUMPRODUCT('Technical forecasts (Year 2)'!$L427:$AE427,TRANSPOSE('Comm. &amp; Fin. forecasts (Year 2)'!$O$444:$O$463))),SUMIFS(OFFSET('3) Cost Classification (Year 2)'!$J$29:$AB$29,JG$19-1,),'3) Cost Classification (Year 2)'!$J$26:$AB$26,JG$24,'3) Cost Classification (Year 2)'!$J$25:$AB$25,JG$23,'3) Cost Classification (Year 2)'!$J$24:$AB$24,JG$22,'3) Cost Classification (Year 2)'!$J$23:$AB$23,JG$21)*IF(JG$22="Energy",IF(JG$21='Index Tables'!$I$97,'Technical forecasts (Year 2)'!$J460,'Technical forecasts (Year 2)'!$J491),IF(JG$22="Demand",'Technical forecasts (Year 2)'!$K491,IF(JG$21='Index Tables'!$I$97,'Technical forecasts (Year 2)'!$I460,'Technical forecasts (Year 2)'!$I491))))</f>
        <v>0</v>
      </c>
      <c r="JI48" s="400" cm="1">
        <f ca="1" t="array" ref="JI48">IF(AND(JI$20='Index Tables'!$I$123,JI$21='Index Tables'!$I$97),IF(JI$22&lt;&gt;"Demand",0,SUMIFS('Power Purchase Inputs Summary'!$J$61:$K$61,'Power Purchase Inputs Summary'!$J$44:$K$44,JI$23)*SUMPRODUCT('Technical forecasts (Year 2)'!$L427:$AE427,TRANSPOSE('Comm. &amp; Fin. forecasts (Year 2)'!$O$444:$O$463))),SUMIFS(OFFSET('3) Cost Classification (Year 2)'!$J$29:$AB$29,JI$19-1,),'3) Cost Classification (Year 2)'!$J$26:$AB$26,JI$24,'3) Cost Classification (Year 2)'!$J$25:$AB$25,JI$23,'3) Cost Classification (Year 2)'!$J$24:$AB$24,JI$22,'3) Cost Classification (Year 2)'!$J$23:$AB$23,JI$21)*IF(JI$22="Energy",IF(JI$21='Index Tables'!$I$97,'Technical forecasts (Year 2)'!$J460,'Technical forecasts (Year 2)'!$J491),IF(JI$22="Demand",'Technical forecasts (Year 2)'!$K491,IF(JI$21='Index Tables'!$I$97,'Technical forecasts (Year 2)'!$I460,'Technical forecasts (Year 2)'!$I491))))</f>
        <v>0</v>
      </c>
      <c r="JJ48" s="400" cm="1">
        <f ca="1" t="array" ref="JJ48">IF(AND(JJ$20='Index Tables'!$I$123,JJ$21='Index Tables'!$I$97),IF(JJ$22&lt;&gt;"Demand",0,SUMIFS('Power Purchase Inputs Summary'!$J$61:$K$61,'Power Purchase Inputs Summary'!$J$44:$K$44,JJ$23)*SUMPRODUCT('Technical forecasts (Year 2)'!$L427:$AE427,TRANSPOSE('Comm. &amp; Fin. forecasts (Year 2)'!$O$444:$O$463))),SUMIFS(OFFSET('3) Cost Classification (Year 2)'!$J$29:$AB$29,JJ$19-1,),'3) Cost Classification (Year 2)'!$J$26:$AB$26,JJ$24,'3) Cost Classification (Year 2)'!$J$25:$AB$25,JJ$23,'3) Cost Classification (Year 2)'!$J$24:$AB$24,JJ$22,'3) Cost Classification (Year 2)'!$J$23:$AB$23,JJ$21)*IF(JJ$22="Energy",IF(JJ$21='Index Tables'!$I$97,'Technical forecasts (Year 2)'!$J460,'Technical forecasts (Year 2)'!$J491),IF(JJ$22="Demand",'Technical forecasts (Year 2)'!$K491,IF(JJ$21='Index Tables'!$I$97,'Technical forecasts (Year 2)'!$I460,'Technical forecasts (Year 2)'!$I491))))</f>
        <v>0</v>
      </c>
      <c r="JK48" s="400" cm="1">
        <f ca="1" t="array" ref="JK48">IF(AND(JK$20='Index Tables'!$I$123,JK$21='Index Tables'!$I$97),IF(JK$22&lt;&gt;"Demand",0,SUMIFS('Power Purchase Inputs Summary'!$J$61:$K$61,'Power Purchase Inputs Summary'!$J$44:$K$44,JK$23)*SUMPRODUCT('Technical forecasts (Year 2)'!$L427:$AE427,TRANSPOSE('Comm. &amp; Fin. forecasts (Year 2)'!$O$444:$O$463))),SUMIFS(OFFSET('3) Cost Classification (Year 2)'!$J$29:$AB$29,JK$19-1,),'3) Cost Classification (Year 2)'!$J$26:$AB$26,JK$24,'3) Cost Classification (Year 2)'!$J$25:$AB$25,JK$23,'3) Cost Classification (Year 2)'!$J$24:$AB$24,JK$22,'3) Cost Classification (Year 2)'!$J$23:$AB$23,JK$21)*IF(JK$22="Energy",IF(JK$21='Index Tables'!$I$97,'Technical forecasts (Year 2)'!$J460,'Technical forecasts (Year 2)'!$J491),IF(JK$22="Demand",'Technical forecasts (Year 2)'!$K491,IF(JK$21='Index Tables'!$I$97,'Technical forecasts (Year 2)'!$I460,'Technical forecasts (Year 2)'!$I491))))</f>
        <v>0</v>
      </c>
      <c r="JL48" s="400" cm="1">
        <f ca="1" t="array" ref="JL48">IF(AND(JL$20='Index Tables'!$I$123,JL$21='Index Tables'!$I$97),IF(JL$22&lt;&gt;"Demand",0,SUMIFS('Power Purchase Inputs Summary'!$J$61:$K$61,'Power Purchase Inputs Summary'!$J$44:$K$44,JL$23)*SUMPRODUCT('Technical forecasts (Year 2)'!$L427:$AE427,TRANSPOSE('Comm. &amp; Fin. forecasts (Year 2)'!$O$444:$O$463))),SUMIFS(OFFSET('3) Cost Classification (Year 2)'!$J$29:$AB$29,JL$19-1,),'3) Cost Classification (Year 2)'!$J$26:$AB$26,JL$24,'3) Cost Classification (Year 2)'!$J$25:$AB$25,JL$23,'3) Cost Classification (Year 2)'!$J$24:$AB$24,JL$22,'3) Cost Classification (Year 2)'!$J$23:$AB$23,JL$21)*IF(JL$22="Energy",IF(JL$21='Index Tables'!$I$97,'Technical forecasts (Year 2)'!$J460,'Technical forecasts (Year 2)'!$J491),IF(JL$22="Demand",'Technical forecasts (Year 2)'!$K491,IF(JL$21='Index Tables'!$I$97,'Technical forecasts (Year 2)'!$I460,'Technical forecasts (Year 2)'!$I491))))</f>
        <v>0</v>
      </c>
      <c r="JM48" s="400" cm="1">
        <f ca="1" t="array" ref="JM48">IF(AND(JM$20='Index Tables'!$I$123,JM$21='Index Tables'!$I$97),IF(JM$22&lt;&gt;"Demand",0,SUMIFS('Power Purchase Inputs Summary'!$J$61:$K$61,'Power Purchase Inputs Summary'!$J$44:$K$44,JM$23)*SUMPRODUCT('Technical forecasts (Year 2)'!$L427:$AE427,TRANSPOSE('Comm. &amp; Fin. forecasts (Year 2)'!$O$444:$O$463))),SUMIFS(OFFSET('3) Cost Classification (Year 2)'!$J$29:$AB$29,JM$19-1,),'3) Cost Classification (Year 2)'!$J$26:$AB$26,JM$24,'3) Cost Classification (Year 2)'!$J$25:$AB$25,JM$23,'3) Cost Classification (Year 2)'!$J$24:$AB$24,JM$22,'3) Cost Classification (Year 2)'!$J$23:$AB$23,JM$21)*IF(JM$22="Energy",IF(JM$21='Index Tables'!$I$97,'Technical forecasts (Year 2)'!$J460,'Technical forecasts (Year 2)'!$J491),IF(JM$22="Demand",'Technical forecasts (Year 2)'!$K491,IF(JM$21='Index Tables'!$I$97,'Technical forecasts (Year 2)'!$I460,'Technical forecasts (Year 2)'!$I491))))</f>
        <v>0</v>
      </c>
      <c r="JN48" s="400" cm="1">
        <f ca="1" t="array" ref="JN48">IF(AND(JN$20='Index Tables'!$I$123,JN$21='Index Tables'!$I$97),IF(JN$22&lt;&gt;"Demand",0,SUMIFS('Power Purchase Inputs Summary'!$J$61:$K$61,'Power Purchase Inputs Summary'!$J$44:$K$44,JN$23)*SUMPRODUCT('Technical forecasts (Year 2)'!$L427:$AE427,TRANSPOSE('Comm. &amp; Fin. forecasts (Year 2)'!$O$444:$O$463))),SUMIFS(OFFSET('3) Cost Classification (Year 2)'!$J$29:$AB$29,JN$19-1,),'3) Cost Classification (Year 2)'!$J$26:$AB$26,JN$24,'3) Cost Classification (Year 2)'!$J$25:$AB$25,JN$23,'3) Cost Classification (Year 2)'!$J$24:$AB$24,JN$22,'3) Cost Classification (Year 2)'!$J$23:$AB$23,JN$21)*IF(JN$22="Energy",IF(JN$21='Index Tables'!$I$97,'Technical forecasts (Year 2)'!$J460,'Technical forecasts (Year 2)'!$J491),IF(JN$22="Demand",'Technical forecasts (Year 2)'!$K491,IF(JN$21='Index Tables'!$I$97,'Technical forecasts (Year 2)'!$I460,'Technical forecasts (Year 2)'!$I491))))</f>
        <v>0</v>
      </c>
      <c r="JO48" s="400" cm="1">
        <f ca="1" t="array" ref="JO48">IF(AND(JO$20='Index Tables'!$I$123,JO$21='Index Tables'!$I$97),IF(JO$22&lt;&gt;"Demand",0,SUMIFS('Power Purchase Inputs Summary'!$J$61:$K$61,'Power Purchase Inputs Summary'!$J$44:$K$44,JO$23)*SUMPRODUCT('Technical forecasts (Year 2)'!$L427:$AE427,TRANSPOSE('Comm. &amp; Fin. forecasts (Year 2)'!$O$444:$O$463))),SUMIFS(OFFSET('3) Cost Classification (Year 2)'!$J$29:$AB$29,JO$19-1,),'3) Cost Classification (Year 2)'!$J$26:$AB$26,JO$24,'3) Cost Classification (Year 2)'!$J$25:$AB$25,JO$23,'3) Cost Classification (Year 2)'!$J$24:$AB$24,JO$22,'3) Cost Classification (Year 2)'!$J$23:$AB$23,JO$21)*IF(JO$22="Energy",IF(JO$21='Index Tables'!$I$97,'Technical forecasts (Year 2)'!$J460,'Technical forecasts (Year 2)'!$J491),IF(JO$22="Demand",'Technical forecasts (Year 2)'!$K491,IF(JO$21='Index Tables'!$I$97,'Technical forecasts (Year 2)'!$I460,'Technical forecasts (Year 2)'!$I491))))</f>
        <v>0</v>
      </c>
      <c r="JP48" s="400" cm="1">
        <f ca="1" t="array" ref="JP48">IF(AND(JP$20='Index Tables'!$I$123,JP$21='Index Tables'!$I$97),IF(JP$22&lt;&gt;"Demand",0,SUMIFS('Power Purchase Inputs Summary'!$J$61:$K$61,'Power Purchase Inputs Summary'!$J$44:$K$44,JP$23)*SUMPRODUCT('Technical forecasts (Year 2)'!$L427:$AE427,TRANSPOSE('Comm. &amp; Fin. forecasts (Year 2)'!$O$444:$O$463))),SUMIFS(OFFSET('3) Cost Classification (Year 2)'!$J$29:$AB$29,JP$19-1,),'3) Cost Classification (Year 2)'!$J$26:$AB$26,JP$24,'3) Cost Classification (Year 2)'!$J$25:$AB$25,JP$23,'3) Cost Classification (Year 2)'!$J$24:$AB$24,JP$22,'3) Cost Classification (Year 2)'!$J$23:$AB$23,JP$21)*IF(JP$22="Energy",IF(JP$21='Index Tables'!$I$97,'Technical forecasts (Year 2)'!$J460,'Technical forecasts (Year 2)'!$J491),IF(JP$22="Demand",'Technical forecasts (Year 2)'!$K491,IF(JP$21='Index Tables'!$I$97,'Technical forecasts (Year 2)'!$I460,'Technical forecasts (Year 2)'!$I491))))</f>
        <v>0</v>
      </c>
      <c r="JQ48" s="400" cm="1">
        <f ca="1" t="array" ref="JQ48">IF(AND(JQ$20='Index Tables'!$I$123,JQ$21='Index Tables'!$I$97),IF(JQ$22&lt;&gt;"Demand",0,SUMIFS('Power Purchase Inputs Summary'!$J$61:$K$61,'Power Purchase Inputs Summary'!$J$44:$K$44,JQ$23)*SUMPRODUCT('Technical forecasts (Year 2)'!$L427:$AE427,TRANSPOSE('Comm. &amp; Fin. forecasts (Year 2)'!$O$444:$O$463))),SUMIFS(OFFSET('3) Cost Classification (Year 2)'!$J$29:$AB$29,JQ$19-1,),'3) Cost Classification (Year 2)'!$J$26:$AB$26,JQ$24,'3) Cost Classification (Year 2)'!$J$25:$AB$25,JQ$23,'3) Cost Classification (Year 2)'!$J$24:$AB$24,JQ$22,'3) Cost Classification (Year 2)'!$J$23:$AB$23,JQ$21)*IF(JQ$22="Energy",IF(JQ$21='Index Tables'!$I$97,'Technical forecasts (Year 2)'!$J460,'Technical forecasts (Year 2)'!$J491),IF(JQ$22="Demand",'Technical forecasts (Year 2)'!$K491,IF(JQ$21='Index Tables'!$I$97,'Technical forecasts (Year 2)'!$I460,'Technical forecasts (Year 2)'!$I491))))</f>
        <v>0</v>
      </c>
      <c r="JS48" s="400" cm="1">
        <f ca="1" t="array" ref="JS48">IF(AND(JS$20='Index Tables'!$I$123,JS$21='Index Tables'!$I$97),IF(JS$22&lt;&gt;"Demand",0,SUMIFS('Power Purchase Inputs Summary'!$J$61:$K$61,'Power Purchase Inputs Summary'!$J$44:$K$44,JS$23)*SUMPRODUCT('Technical forecasts (Year 2)'!$L427:$AE427,TRANSPOSE('Comm. &amp; Fin. forecasts (Year 2)'!$O$444:$O$463))),SUMIFS(OFFSET('3) Cost Classification (Year 2)'!$J$29:$AB$29,JS$19-1,),'3) Cost Classification (Year 2)'!$J$26:$AB$26,JS$24,'3) Cost Classification (Year 2)'!$J$25:$AB$25,JS$23,'3) Cost Classification (Year 2)'!$J$24:$AB$24,JS$22,'3) Cost Classification (Year 2)'!$J$23:$AB$23,JS$21)*IF(JS$22="Energy",IF(JS$21='Index Tables'!$I$97,'Technical forecasts (Year 2)'!$J460,'Technical forecasts (Year 2)'!$J491),IF(JS$22="Demand",'Technical forecasts (Year 2)'!$K491,IF(JS$21='Index Tables'!$I$97,'Technical forecasts (Year 2)'!$I460,'Technical forecasts (Year 2)'!$I491))))</f>
        <v>0</v>
      </c>
      <c r="JT48" s="400" cm="1">
        <f ca="1" t="array" ref="JT48">IF(AND(JT$20='Index Tables'!$I$123,JT$21='Index Tables'!$I$97),IF(JT$22&lt;&gt;"Demand",0,SUMIFS('Power Purchase Inputs Summary'!$J$61:$K$61,'Power Purchase Inputs Summary'!$J$44:$K$44,JT$23)*SUMPRODUCT('Technical forecasts (Year 2)'!$L427:$AE427,TRANSPOSE('Comm. &amp; Fin. forecasts (Year 2)'!$O$444:$O$463))),SUMIFS(OFFSET('3) Cost Classification (Year 2)'!$J$29:$AB$29,JT$19-1,),'3) Cost Classification (Year 2)'!$J$26:$AB$26,JT$24,'3) Cost Classification (Year 2)'!$J$25:$AB$25,JT$23,'3) Cost Classification (Year 2)'!$J$24:$AB$24,JT$22,'3) Cost Classification (Year 2)'!$J$23:$AB$23,JT$21)*IF(JT$22="Energy",IF(JT$21='Index Tables'!$I$97,'Technical forecasts (Year 2)'!$J460,'Technical forecasts (Year 2)'!$J491),IF(JT$22="Demand",'Technical forecasts (Year 2)'!$K491,IF(JT$21='Index Tables'!$I$97,'Technical forecasts (Year 2)'!$I460,'Technical forecasts (Year 2)'!$I491))))</f>
        <v>0</v>
      </c>
      <c r="JU48" s="400" cm="1">
        <f ca="1" t="array" ref="JU48">IF(AND(JU$20='Index Tables'!$I$123,JU$21='Index Tables'!$I$97),IF(JU$22&lt;&gt;"Demand",0,SUMIFS('Power Purchase Inputs Summary'!$J$61:$K$61,'Power Purchase Inputs Summary'!$J$44:$K$44,JU$23)*SUMPRODUCT('Technical forecasts (Year 2)'!$L427:$AE427,TRANSPOSE('Comm. &amp; Fin. forecasts (Year 2)'!$O$444:$O$463))),SUMIFS(OFFSET('3) Cost Classification (Year 2)'!$J$29:$AB$29,JU$19-1,),'3) Cost Classification (Year 2)'!$J$26:$AB$26,JU$24,'3) Cost Classification (Year 2)'!$J$25:$AB$25,JU$23,'3) Cost Classification (Year 2)'!$J$24:$AB$24,JU$22,'3) Cost Classification (Year 2)'!$J$23:$AB$23,JU$21)*IF(JU$22="Energy",IF(JU$21='Index Tables'!$I$97,'Technical forecasts (Year 2)'!$J460,'Technical forecasts (Year 2)'!$J491),IF(JU$22="Demand",'Technical forecasts (Year 2)'!$K491,IF(JU$21='Index Tables'!$I$97,'Technical forecasts (Year 2)'!$I460,'Technical forecasts (Year 2)'!$I491))))</f>
        <v>0</v>
      </c>
      <c r="JV48" s="400" cm="1">
        <f ca="1" t="array" ref="JV48">IF(AND(JV$20='Index Tables'!$I$123,JV$21='Index Tables'!$I$97),IF(JV$22&lt;&gt;"Demand",0,SUMIFS('Power Purchase Inputs Summary'!$J$61:$K$61,'Power Purchase Inputs Summary'!$J$44:$K$44,JV$23)*SUMPRODUCT('Technical forecasts (Year 2)'!$L427:$AE427,TRANSPOSE('Comm. &amp; Fin. forecasts (Year 2)'!$O$444:$O$463))),SUMIFS(OFFSET('3) Cost Classification (Year 2)'!$J$29:$AB$29,JV$19-1,),'3) Cost Classification (Year 2)'!$J$26:$AB$26,JV$24,'3) Cost Classification (Year 2)'!$J$25:$AB$25,JV$23,'3) Cost Classification (Year 2)'!$J$24:$AB$24,JV$22,'3) Cost Classification (Year 2)'!$J$23:$AB$23,JV$21)*IF(JV$22="Energy",IF(JV$21='Index Tables'!$I$97,'Technical forecasts (Year 2)'!$J460,'Technical forecasts (Year 2)'!$J491),IF(JV$22="Demand",'Technical forecasts (Year 2)'!$K491,IF(JV$21='Index Tables'!$I$97,'Technical forecasts (Year 2)'!$I460,'Technical forecasts (Year 2)'!$I491))))</f>
        <v>0</v>
      </c>
      <c r="JW48" s="400" cm="1">
        <f ca="1" t="array" ref="JW48">IF(AND(JW$20='Index Tables'!$I$123,JW$21='Index Tables'!$I$97),IF(JW$22&lt;&gt;"Demand",0,SUMIFS('Power Purchase Inputs Summary'!$J$61:$K$61,'Power Purchase Inputs Summary'!$J$44:$K$44,JW$23)*SUMPRODUCT('Technical forecasts (Year 2)'!$L427:$AE427,TRANSPOSE('Comm. &amp; Fin. forecasts (Year 2)'!$O$444:$O$463))),SUMIFS(OFFSET('3) Cost Classification (Year 2)'!$J$29:$AB$29,JW$19-1,),'3) Cost Classification (Year 2)'!$J$26:$AB$26,JW$24,'3) Cost Classification (Year 2)'!$J$25:$AB$25,JW$23,'3) Cost Classification (Year 2)'!$J$24:$AB$24,JW$22,'3) Cost Classification (Year 2)'!$J$23:$AB$23,JW$21)*IF(JW$22="Energy",IF(JW$21='Index Tables'!$I$97,'Technical forecasts (Year 2)'!$J460,'Technical forecasts (Year 2)'!$J491),IF(JW$22="Demand",'Technical forecasts (Year 2)'!$K491,IF(JW$21='Index Tables'!$I$97,'Technical forecasts (Year 2)'!$I460,'Technical forecasts (Year 2)'!$I491))))</f>
        <v>0</v>
      </c>
      <c r="JX48" s="400" cm="1">
        <f ca="1" t="array" ref="JX48">IF(AND(JX$20='Index Tables'!$I$123,JX$21='Index Tables'!$I$97),IF(JX$22&lt;&gt;"Demand",0,SUMIFS('Power Purchase Inputs Summary'!$J$61:$K$61,'Power Purchase Inputs Summary'!$J$44:$K$44,JX$23)*SUMPRODUCT('Technical forecasts (Year 2)'!$L427:$AE427,TRANSPOSE('Comm. &amp; Fin. forecasts (Year 2)'!$O$444:$O$463))),SUMIFS(OFFSET('3) Cost Classification (Year 2)'!$J$29:$AB$29,JX$19-1,),'3) Cost Classification (Year 2)'!$J$26:$AB$26,JX$24,'3) Cost Classification (Year 2)'!$J$25:$AB$25,JX$23,'3) Cost Classification (Year 2)'!$J$24:$AB$24,JX$22,'3) Cost Classification (Year 2)'!$J$23:$AB$23,JX$21)*IF(JX$22="Energy",IF(JX$21='Index Tables'!$I$97,'Technical forecasts (Year 2)'!$J460,'Technical forecasts (Year 2)'!$J491),IF(JX$22="Demand",'Technical forecasts (Year 2)'!$K491,IF(JX$21='Index Tables'!$I$97,'Technical forecasts (Year 2)'!$I460,'Technical forecasts (Year 2)'!$I491))))</f>
        <v>0</v>
      </c>
      <c r="JY48" s="400" cm="1">
        <f ca="1" t="array" ref="JY48">IF(AND(JY$20='Index Tables'!$I$123,JY$21='Index Tables'!$I$97),IF(JY$22&lt;&gt;"Demand",0,SUMIFS('Power Purchase Inputs Summary'!$J$61:$K$61,'Power Purchase Inputs Summary'!$J$44:$K$44,JY$23)*SUMPRODUCT('Technical forecasts (Year 2)'!$L427:$AE427,TRANSPOSE('Comm. &amp; Fin. forecasts (Year 2)'!$O$444:$O$463))),SUMIFS(OFFSET('3) Cost Classification (Year 2)'!$J$29:$AB$29,JY$19-1,),'3) Cost Classification (Year 2)'!$J$26:$AB$26,JY$24,'3) Cost Classification (Year 2)'!$J$25:$AB$25,JY$23,'3) Cost Classification (Year 2)'!$J$24:$AB$24,JY$22,'3) Cost Classification (Year 2)'!$J$23:$AB$23,JY$21)*IF(JY$22="Energy",IF(JY$21='Index Tables'!$I$97,'Technical forecasts (Year 2)'!$J460,'Technical forecasts (Year 2)'!$J491),IF(JY$22="Demand",'Technical forecasts (Year 2)'!$K491,IF(JY$21='Index Tables'!$I$97,'Technical forecasts (Year 2)'!$I460,'Technical forecasts (Year 2)'!$I491))))</f>
        <v>0</v>
      </c>
      <c r="JZ48" s="400" cm="1">
        <f ca="1" t="array" ref="JZ48">IF(AND(JZ$20='Index Tables'!$I$123,JZ$21='Index Tables'!$I$97),IF(JZ$22&lt;&gt;"Demand",0,SUMIFS('Power Purchase Inputs Summary'!$J$61:$K$61,'Power Purchase Inputs Summary'!$J$44:$K$44,JZ$23)*SUMPRODUCT('Technical forecasts (Year 2)'!$L427:$AE427,TRANSPOSE('Comm. &amp; Fin. forecasts (Year 2)'!$O$444:$O$463))),SUMIFS(OFFSET('3) Cost Classification (Year 2)'!$J$29:$AB$29,JZ$19-1,),'3) Cost Classification (Year 2)'!$J$26:$AB$26,JZ$24,'3) Cost Classification (Year 2)'!$J$25:$AB$25,JZ$23,'3) Cost Classification (Year 2)'!$J$24:$AB$24,JZ$22,'3) Cost Classification (Year 2)'!$J$23:$AB$23,JZ$21)*IF(JZ$22="Energy",IF(JZ$21='Index Tables'!$I$97,'Technical forecasts (Year 2)'!$J460,'Technical forecasts (Year 2)'!$J491),IF(JZ$22="Demand",'Technical forecasts (Year 2)'!$K491,IF(JZ$21='Index Tables'!$I$97,'Technical forecasts (Year 2)'!$I460,'Technical forecasts (Year 2)'!$I491))))</f>
        <v>0</v>
      </c>
      <c r="KA48" s="400" cm="1">
        <f ca="1" t="array" ref="KA48">IF(AND(KA$20='Index Tables'!$I$123,KA$21='Index Tables'!$I$97),IF(KA$22&lt;&gt;"Demand",0,SUMIFS('Power Purchase Inputs Summary'!$J$61:$K$61,'Power Purchase Inputs Summary'!$J$44:$K$44,KA$23)*SUMPRODUCT('Technical forecasts (Year 2)'!$L427:$AE427,TRANSPOSE('Comm. &amp; Fin. forecasts (Year 2)'!$O$444:$O$463))),SUMIFS(OFFSET('3) Cost Classification (Year 2)'!$J$29:$AB$29,KA$19-1,),'3) Cost Classification (Year 2)'!$J$26:$AB$26,KA$24,'3) Cost Classification (Year 2)'!$J$25:$AB$25,KA$23,'3) Cost Classification (Year 2)'!$J$24:$AB$24,KA$22,'3) Cost Classification (Year 2)'!$J$23:$AB$23,KA$21)*IF(KA$22="Energy",IF(KA$21='Index Tables'!$I$97,'Technical forecasts (Year 2)'!$J460,'Technical forecasts (Year 2)'!$J491),IF(KA$22="Demand",'Technical forecasts (Year 2)'!$K491,IF(KA$21='Index Tables'!$I$97,'Technical forecasts (Year 2)'!$I460,'Technical forecasts (Year 2)'!$I491))))</f>
        <v>0</v>
      </c>
      <c r="KC48" s="400" cm="1">
        <f ca="1" t="array" ref="KC48">IF(AND(KC$20='Index Tables'!$I$123,KC$21='Index Tables'!$I$97),IF(KC$22&lt;&gt;"Demand",0,SUMIFS('Power Purchase Inputs Summary'!$J$61:$K$61,'Power Purchase Inputs Summary'!$J$44:$K$44,KC$23)*SUMPRODUCT('Technical forecasts (Year 2)'!$L427:$AE427,TRANSPOSE('Comm. &amp; Fin. forecasts (Year 2)'!$O$444:$O$463))),SUMIFS(OFFSET('3) Cost Classification (Year 2)'!$J$29:$AB$29,KC$19-1,),'3) Cost Classification (Year 2)'!$J$26:$AB$26,KC$24,'3) Cost Classification (Year 2)'!$J$25:$AB$25,KC$23,'3) Cost Classification (Year 2)'!$J$24:$AB$24,KC$22,'3) Cost Classification (Year 2)'!$J$23:$AB$23,KC$21)*IF(KC$22="Energy",IF(KC$21='Index Tables'!$I$97,'Technical forecasts (Year 2)'!$J460,'Technical forecasts (Year 2)'!$J491),IF(KC$22="Demand",'Technical forecasts (Year 2)'!$K491,IF(KC$21='Index Tables'!$I$97,'Technical forecasts (Year 2)'!$I460,'Technical forecasts (Year 2)'!$I491))))</f>
        <v>0</v>
      </c>
      <c r="KD48" s="400" cm="1">
        <f ca="1" t="array" ref="KD48">IF(AND(KD$20='Index Tables'!$I$123,KD$21='Index Tables'!$I$97),IF(KD$22&lt;&gt;"Demand",0,SUMIFS('Power Purchase Inputs Summary'!$J$61:$K$61,'Power Purchase Inputs Summary'!$J$44:$K$44,KD$23)*SUMPRODUCT('Technical forecasts (Year 2)'!$L427:$AE427,TRANSPOSE('Comm. &amp; Fin. forecasts (Year 2)'!$O$444:$O$463))),SUMIFS(OFFSET('3) Cost Classification (Year 2)'!$J$29:$AB$29,KD$19-1,),'3) Cost Classification (Year 2)'!$J$26:$AB$26,KD$24,'3) Cost Classification (Year 2)'!$J$25:$AB$25,KD$23,'3) Cost Classification (Year 2)'!$J$24:$AB$24,KD$22,'3) Cost Classification (Year 2)'!$J$23:$AB$23,KD$21)*IF(KD$22="Energy",IF(KD$21='Index Tables'!$I$97,'Technical forecasts (Year 2)'!$J460,'Technical forecasts (Year 2)'!$J491),IF(KD$22="Demand",'Technical forecasts (Year 2)'!$K491,IF(KD$21='Index Tables'!$I$97,'Technical forecasts (Year 2)'!$I460,'Technical forecasts (Year 2)'!$I491))))</f>
        <v>0</v>
      </c>
      <c r="KE48" s="400" cm="1">
        <f ca="1" t="array" ref="KE48">IF(AND(KE$20='Index Tables'!$I$123,KE$21='Index Tables'!$I$97),IF(KE$22&lt;&gt;"Demand",0,SUMIFS('Power Purchase Inputs Summary'!$J$61:$K$61,'Power Purchase Inputs Summary'!$J$44:$K$44,KE$23)*SUMPRODUCT('Technical forecasts (Year 2)'!$L427:$AE427,TRANSPOSE('Comm. &amp; Fin. forecasts (Year 2)'!$O$444:$O$463))),SUMIFS(OFFSET('3) Cost Classification (Year 2)'!$J$29:$AB$29,KE$19-1,),'3) Cost Classification (Year 2)'!$J$26:$AB$26,KE$24,'3) Cost Classification (Year 2)'!$J$25:$AB$25,KE$23,'3) Cost Classification (Year 2)'!$J$24:$AB$24,KE$22,'3) Cost Classification (Year 2)'!$J$23:$AB$23,KE$21)*IF(KE$22="Energy",IF(KE$21='Index Tables'!$I$97,'Technical forecasts (Year 2)'!$J460,'Technical forecasts (Year 2)'!$J491),IF(KE$22="Demand",'Technical forecasts (Year 2)'!$K491,IF(KE$21='Index Tables'!$I$97,'Technical forecasts (Year 2)'!$I460,'Technical forecasts (Year 2)'!$I491))))</f>
        <v>0</v>
      </c>
      <c r="KF48" s="400" cm="1">
        <f ca="1" t="array" ref="KF48">IF(AND(KF$20='Index Tables'!$I$123,KF$21='Index Tables'!$I$97),IF(KF$22&lt;&gt;"Demand",0,SUMIFS('Power Purchase Inputs Summary'!$J$61:$K$61,'Power Purchase Inputs Summary'!$J$44:$K$44,KF$23)*SUMPRODUCT('Technical forecasts (Year 2)'!$L427:$AE427,TRANSPOSE('Comm. &amp; Fin. forecasts (Year 2)'!$O$444:$O$463))),SUMIFS(OFFSET('3) Cost Classification (Year 2)'!$J$29:$AB$29,KF$19-1,),'3) Cost Classification (Year 2)'!$J$26:$AB$26,KF$24,'3) Cost Classification (Year 2)'!$J$25:$AB$25,KF$23,'3) Cost Classification (Year 2)'!$J$24:$AB$24,KF$22,'3) Cost Classification (Year 2)'!$J$23:$AB$23,KF$21)*IF(KF$22="Energy",IF(KF$21='Index Tables'!$I$97,'Technical forecasts (Year 2)'!$J460,'Technical forecasts (Year 2)'!$J491),IF(KF$22="Demand",'Technical forecasts (Year 2)'!$K491,IF(KF$21='Index Tables'!$I$97,'Technical forecasts (Year 2)'!$I460,'Technical forecasts (Year 2)'!$I491))))</f>
        <v>0</v>
      </c>
      <c r="KG48" s="400" cm="1">
        <f ca="1" t="array" ref="KG48">IF(AND(KG$20='Index Tables'!$I$123,KG$21='Index Tables'!$I$97),IF(KG$22&lt;&gt;"Demand",0,SUMIFS('Power Purchase Inputs Summary'!$J$61:$K$61,'Power Purchase Inputs Summary'!$J$44:$K$44,KG$23)*SUMPRODUCT('Technical forecasts (Year 2)'!$L427:$AE427,TRANSPOSE('Comm. &amp; Fin. forecasts (Year 2)'!$O$444:$O$463))),SUMIFS(OFFSET('3) Cost Classification (Year 2)'!$J$29:$AB$29,KG$19-1,),'3) Cost Classification (Year 2)'!$J$26:$AB$26,KG$24,'3) Cost Classification (Year 2)'!$J$25:$AB$25,KG$23,'3) Cost Classification (Year 2)'!$J$24:$AB$24,KG$22,'3) Cost Classification (Year 2)'!$J$23:$AB$23,KG$21)*IF(KG$22="Energy",IF(KG$21='Index Tables'!$I$97,'Technical forecasts (Year 2)'!$J460,'Technical forecasts (Year 2)'!$J491),IF(KG$22="Demand",'Technical forecasts (Year 2)'!$K491,IF(KG$21='Index Tables'!$I$97,'Technical forecasts (Year 2)'!$I460,'Technical forecasts (Year 2)'!$I491))))</f>
        <v>0</v>
      </c>
      <c r="KH48" s="400" cm="1">
        <f ca="1" t="array" ref="KH48">IF(AND(KH$20='Index Tables'!$I$123,KH$21='Index Tables'!$I$97),IF(KH$22&lt;&gt;"Demand",0,SUMIFS('Power Purchase Inputs Summary'!$J$61:$K$61,'Power Purchase Inputs Summary'!$J$44:$K$44,KH$23)*SUMPRODUCT('Technical forecasts (Year 2)'!$L427:$AE427,TRANSPOSE('Comm. &amp; Fin. forecasts (Year 2)'!$O$444:$O$463))),SUMIFS(OFFSET('3) Cost Classification (Year 2)'!$J$29:$AB$29,KH$19-1,),'3) Cost Classification (Year 2)'!$J$26:$AB$26,KH$24,'3) Cost Classification (Year 2)'!$J$25:$AB$25,KH$23,'3) Cost Classification (Year 2)'!$J$24:$AB$24,KH$22,'3) Cost Classification (Year 2)'!$J$23:$AB$23,KH$21)*IF(KH$22="Energy",IF(KH$21='Index Tables'!$I$97,'Technical forecasts (Year 2)'!$J460,'Technical forecasts (Year 2)'!$J491),IF(KH$22="Demand",'Technical forecasts (Year 2)'!$K491,IF(KH$21='Index Tables'!$I$97,'Technical forecasts (Year 2)'!$I460,'Technical forecasts (Year 2)'!$I491))))</f>
        <v>0</v>
      </c>
      <c r="KI48" s="400" cm="1">
        <f ca="1" t="array" ref="KI48">IF(AND(KI$20='Index Tables'!$I$123,KI$21='Index Tables'!$I$97),IF(KI$22&lt;&gt;"Demand",0,SUMIFS('Power Purchase Inputs Summary'!$J$61:$K$61,'Power Purchase Inputs Summary'!$J$44:$K$44,KI$23)*SUMPRODUCT('Technical forecasts (Year 2)'!$L427:$AE427,TRANSPOSE('Comm. &amp; Fin. forecasts (Year 2)'!$O$444:$O$463))),SUMIFS(OFFSET('3) Cost Classification (Year 2)'!$J$29:$AB$29,KI$19-1,),'3) Cost Classification (Year 2)'!$J$26:$AB$26,KI$24,'3) Cost Classification (Year 2)'!$J$25:$AB$25,KI$23,'3) Cost Classification (Year 2)'!$J$24:$AB$24,KI$22,'3) Cost Classification (Year 2)'!$J$23:$AB$23,KI$21)*IF(KI$22="Energy",IF(KI$21='Index Tables'!$I$97,'Technical forecasts (Year 2)'!$J460,'Technical forecasts (Year 2)'!$J491),IF(KI$22="Demand",'Technical forecasts (Year 2)'!$K491,IF(KI$21='Index Tables'!$I$97,'Technical forecasts (Year 2)'!$I460,'Technical forecasts (Year 2)'!$I491))))</f>
        <v>0</v>
      </c>
      <c r="KJ48" s="400" cm="1">
        <f ca="1" t="array" ref="KJ48">IF(AND(KJ$20='Index Tables'!$I$123,KJ$21='Index Tables'!$I$97),IF(KJ$22&lt;&gt;"Demand",0,SUMIFS('Power Purchase Inputs Summary'!$J$61:$K$61,'Power Purchase Inputs Summary'!$J$44:$K$44,KJ$23)*SUMPRODUCT('Technical forecasts (Year 2)'!$L427:$AE427,TRANSPOSE('Comm. &amp; Fin. forecasts (Year 2)'!$O$444:$O$463))),SUMIFS(OFFSET('3) Cost Classification (Year 2)'!$J$29:$AB$29,KJ$19-1,),'3) Cost Classification (Year 2)'!$J$26:$AB$26,KJ$24,'3) Cost Classification (Year 2)'!$J$25:$AB$25,KJ$23,'3) Cost Classification (Year 2)'!$J$24:$AB$24,KJ$22,'3) Cost Classification (Year 2)'!$J$23:$AB$23,KJ$21)*IF(KJ$22="Energy",IF(KJ$21='Index Tables'!$I$97,'Technical forecasts (Year 2)'!$J460,'Technical forecasts (Year 2)'!$J491),IF(KJ$22="Demand",'Technical forecasts (Year 2)'!$K491,IF(KJ$21='Index Tables'!$I$97,'Technical forecasts (Year 2)'!$I460,'Technical forecasts (Year 2)'!$I491))))</f>
        <v>0</v>
      </c>
      <c r="KK48" s="400" cm="1">
        <f ca="1" t="array" ref="KK48">IF(AND(KK$20='Index Tables'!$I$123,KK$21='Index Tables'!$I$97),IF(KK$22&lt;&gt;"Demand",0,SUMIFS('Power Purchase Inputs Summary'!$J$61:$K$61,'Power Purchase Inputs Summary'!$J$44:$K$44,KK$23)*SUMPRODUCT('Technical forecasts (Year 2)'!$L427:$AE427,TRANSPOSE('Comm. &amp; Fin. forecasts (Year 2)'!$O$444:$O$463))),SUMIFS(OFFSET('3) Cost Classification (Year 2)'!$J$29:$AB$29,KK$19-1,),'3) Cost Classification (Year 2)'!$J$26:$AB$26,KK$24,'3) Cost Classification (Year 2)'!$J$25:$AB$25,KK$23,'3) Cost Classification (Year 2)'!$J$24:$AB$24,KK$22,'3) Cost Classification (Year 2)'!$J$23:$AB$23,KK$21)*IF(KK$22="Energy",IF(KK$21='Index Tables'!$I$97,'Technical forecasts (Year 2)'!$J460,'Technical forecasts (Year 2)'!$J491),IF(KK$22="Demand",'Technical forecasts (Year 2)'!$K491,IF(KK$21='Index Tables'!$I$97,'Technical forecasts (Year 2)'!$I460,'Technical forecasts (Year 2)'!$I491))))</f>
        <v>0</v>
      </c>
      <c r="KM48" s="400" cm="1">
        <f ca="1" t="array" ref="KM48">IF(AND(KM$20='Index Tables'!$I$123,KM$21='Index Tables'!$I$97),IF(KM$22&lt;&gt;"Demand",0,SUMIFS('Power Purchase Inputs Summary'!$J$61:$K$61,'Power Purchase Inputs Summary'!$J$44:$K$44,KM$23)*SUMPRODUCT('Technical forecasts (Year 2)'!$L427:$AE427,TRANSPOSE('Comm. &amp; Fin. forecasts (Year 2)'!$O$444:$O$463))),SUMIFS(OFFSET('3) Cost Classification (Year 2)'!$J$29:$AB$29,KM$19-1,),'3) Cost Classification (Year 2)'!$J$26:$AB$26,KM$24,'3) Cost Classification (Year 2)'!$J$25:$AB$25,KM$23,'3) Cost Classification (Year 2)'!$J$24:$AB$24,KM$22,'3) Cost Classification (Year 2)'!$J$23:$AB$23,KM$21)*IF(KM$22="Energy",IF(KM$21='Index Tables'!$I$97,'Technical forecasts (Year 2)'!$J460,'Technical forecasts (Year 2)'!$J491),IF(KM$22="Demand",'Technical forecasts (Year 2)'!$K491,IF(KM$21='Index Tables'!$I$97,'Technical forecasts (Year 2)'!$I460,'Technical forecasts (Year 2)'!$I491))))</f>
        <v>0</v>
      </c>
      <c r="KN48" s="400" cm="1">
        <f ca="1" t="array" ref="KN48">IF(AND(KN$20='Index Tables'!$I$123,KN$21='Index Tables'!$I$97),IF(KN$22&lt;&gt;"Demand",0,SUMIFS('Power Purchase Inputs Summary'!$J$61:$K$61,'Power Purchase Inputs Summary'!$J$44:$K$44,KN$23)*SUMPRODUCT('Technical forecasts (Year 2)'!$L427:$AE427,TRANSPOSE('Comm. &amp; Fin. forecasts (Year 2)'!$O$444:$O$463))),SUMIFS(OFFSET('3) Cost Classification (Year 2)'!$J$29:$AB$29,KN$19-1,),'3) Cost Classification (Year 2)'!$J$26:$AB$26,KN$24,'3) Cost Classification (Year 2)'!$J$25:$AB$25,KN$23,'3) Cost Classification (Year 2)'!$J$24:$AB$24,KN$22,'3) Cost Classification (Year 2)'!$J$23:$AB$23,KN$21)*IF(KN$22="Energy",IF(KN$21='Index Tables'!$I$97,'Technical forecasts (Year 2)'!$J460,'Technical forecasts (Year 2)'!$J491),IF(KN$22="Demand",'Technical forecasts (Year 2)'!$K491,IF(KN$21='Index Tables'!$I$97,'Technical forecasts (Year 2)'!$I460,'Technical forecasts (Year 2)'!$I491))))</f>
        <v>0</v>
      </c>
      <c r="KO48" s="400" cm="1">
        <f ca="1" t="array" ref="KO48">IF(AND(KO$20='Index Tables'!$I$123,KO$21='Index Tables'!$I$97),IF(KO$22&lt;&gt;"Demand",0,SUMIFS('Power Purchase Inputs Summary'!$J$61:$K$61,'Power Purchase Inputs Summary'!$J$44:$K$44,KO$23)*SUMPRODUCT('Technical forecasts (Year 2)'!$L427:$AE427,TRANSPOSE('Comm. &amp; Fin. forecasts (Year 2)'!$O$444:$O$463))),SUMIFS(OFFSET('3) Cost Classification (Year 2)'!$J$29:$AB$29,KO$19-1,),'3) Cost Classification (Year 2)'!$J$26:$AB$26,KO$24,'3) Cost Classification (Year 2)'!$J$25:$AB$25,KO$23,'3) Cost Classification (Year 2)'!$J$24:$AB$24,KO$22,'3) Cost Classification (Year 2)'!$J$23:$AB$23,KO$21)*IF(KO$22="Energy",IF(KO$21='Index Tables'!$I$97,'Technical forecasts (Year 2)'!$J460,'Technical forecasts (Year 2)'!$J491),IF(KO$22="Demand",'Technical forecasts (Year 2)'!$K491,IF(KO$21='Index Tables'!$I$97,'Technical forecasts (Year 2)'!$I460,'Technical forecasts (Year 2)'!$I491))))</f>
        <v>0</v>
      </c>
      <c r="KP48" s="400" cm="1">
        <f ca="1" t="array" ref="KP48">IF(AND(KP$20='Index Tables'!$I$123,KP$21='Index Tables'!$I$97),IF(KP$22&lt;&gt;"Demand",0,SUMIFS('Power Purchase Inputs Summary'!$J$61:$K$61,'Power Purchase Inputs Summary'!$J$44:$K$44,KP$23)*SUMPRODUCT('Technical forecasts (Year 2)'!$L427:$AE427,TRANSPOSE('Comm. &amp; Fin. forecasts (Year 2)'!$O$444:$O$463))),SUMIFS(OFFSET('3) Cost Classification (Year 2)'!$J$29:$AB$29,KP$19-1,),'3) Cost Classification (Year 2)'!$J$26:$AB$26,KP$24,'3) Cost Classification (Year 2)'!$J$25:$AB$25,KP$23,'3) Cost Classification (Year 2)'!$J$24:$AB$24,KP$22,'3) Cost Classification (Year 2)'!$J$23:$AB$23,KP$21)*IF(KP$22="Energy",IF(KP$21='Index Tables'!$I$97,'Technical forecasts (Year 2)'!$J460,'Technical forecasts (Year 2)'!$J491),IF(KP$22="Demand",'Technical forecasts (Year 2)'!$K491,IF(KP$21='Index Tables'!$I$97,'Technical forecasts (Year 2)'!$I460,'Technical forecasts (Year 2)'!$I491))))</f>
        <v>0</v>
      </c>
      <c r="KQ48" s="400" cm="1">
        <f ca="1" t="array" ref="KQ48">IF(AND(KQ$20='Index Tables'!$I$123,KQ$21='Index Tables'!$I$97),IF(KQ$22&lt;&gt;"Demand",0,SUMIFS('Power Purchase Inputs Summary'!$J$61:$K$61,'Power Purchase Inputs Summary'!$J$44:$K$44,KQ$23)*SUMPRODUCT('Technical forecasts (Year 2)'!$L427:$AE427,TRANSPOSE('Comm. &amp; Fin. forecasts (Year 2)'!$O$444:$O$463))),SUMIFS(OFFSET('3) Cost Classification (Year 2)'!$J$29:$AB$29,KQ$19-1,),'3) Cost Classification (Year 2)'!$J$26:$AB$26,KQ$24,'3) Cost Classification (Year 2)'!$J$25:$AB$25,KQ$23,'3) Cost Classification (Year 2)'!$J$24:$AB$24,KQ$22,'3) Cost Classification (Year 2)'!$J$23:$AB$23,KQ$21)*IF(KQ$22="Energy",IF(KQ$21='Index Tables'!$I$97,'Technical forecasts (Year 2)'!$J460,'Technical forecasts (Year 2)'!$J491),IF(KQ$22="Demand",'Technical forecasts (Year 2)'!$K491,IF(KQ$21='Index Tables'!$I$97,'Technical forecasts (Year 2)'!$I460,'Technical forecasts (Year 2)'!$I491))))</f>
        <v>0</v>
      </c>
      <c r="KR48" s="400" cm="1">
        <f ca="1" t="array" ref="KR48">IF(AND(KR$20='Index Tables'!$I$123,KR$21='Index Tables'!$I$97),IF(KR$22&lt;&gt;"Demand",0,SUMIFS('Power Purchase Inputs Summary'!$J$61:$K$61,'Power Purchase Inputs Summary'!$J$44:$K$44,KR$23)*SUMPRODUCT('Technical forecasts (Year 2)'!$L427:$AE427,TRANSPOSE('Comm. &amp; Fin. forecasts (Year 2)'!$O$444:$O$463))),SUMIFS(OFFSET('3) Cost Classification (Year 2)'!$J$29:$AB$29,KR$19-1,),'3) Cost Classification (Year 2)'!$J$26:$AB$26,KR$24,'3) Cost Classification (Year 2)'!$J$25:$AB$25,KR$23,'3) Cost Classification (Year 2)'!$J$24:$AB$24,KR$22,'3) Cost Classification (Year 2)'!$J$23:$AB$23,KR$21)*IF(KR$22="Energy",IF(KR$21='Index Tables'!$I$97,'Technical forecasts (Year 2)'!$J460,'Technical forecasts (Year 2)'!$J491),IF(KR$22="Demand",'Technical forecasts (Year 2)'!$K491,IF(KR$21='Index Tables'!$I$97,'Technical forecasts (Year 2)'!$I460,'Technical forecasts (Year 2)'!$I491))))</f>
        <v>0</v>
      </c>
      <c r="KS48" s="400" cm="1">
        <f ca="1" t="array" ref="KS48">IF(AND(KS$20='Index Tables'!$I$123,KS$21='Index Tables'!$I$97),IF(KS$22&lt;&gt;"Demand",0,SUMIFS('Power Purchase Inputs Summary'!$J$61:$K$61,'Power Purchase Inputs Summary'!$J$44:$K$44,KS$23)*SUMPRODUCT('Technical forecasts (Year 2)'!$L427:$AE427,TRANSPOSE('Comm. &amp; Fin. forecasts (Year 2)'!$O$444:$O$463))),SUMIFS(OFFSET('3) Cost Classification (Year 2)'!$J$29:$AB$29,KS$19-1,),'3) Cost Classification (Year 2)'!$J$26:$AB$26,KS$24,'3) Cost Classification (Year 2)'!$J$25:$AB$25,KS$23,'3) Cost Classification (Year 2)'!$J$24:$AB$24,KS$22,'3) Cost Classification (Year 2)'!$J$23:$AB$23,KS$21)*IF(KS$22="Energy",IF(KS$21='Index Tables'!$I$97,'Technical forecasts (Year 2)'!$J460,'Technical forecasts (Year 2)'!$J491),IF(KS$22="Demand",'Technical forecasts (Year 2)'!$K491,IF(KS$21='Index Tables'!$I$97,'Technical forecasts (Year 2)'!$I460,'Technical forecasts (Year 2)'!$I491))))</f>
        <v>0</v>
      </c>
      <c r="KT48" s="400" cm="1">
        <f ca="1" t="array" ref="KT48">IF(AND(KT$20='Index Tables'!$I$123,KT$21='Index Tables'!$I$97),IF(KT$22&lt;&gt;"Demand",0,SUMIFS('Power Purchase Inputs Summary'!$J$61:$K$61,'Power Purchase Inputs Summary'!$J$44:$K$44,KT$23)*SUMPRODUCT('Technical forecasts (Year 2)'!$L427:$AE427,TRANSPOSE('Comm. &amp; Fin. forecasts (Year 2)'!$O$444:$O$463))),SUMIFS(OFFSET('3) Cost Classification (Year 2)'!$J$29:$AB$29,KT$19-1,),'3) Cost Classification (Year 2)'!$J$26:$AB$26,KT$24,'3) Cost Classification (Year 2)'!$J$25:$AB$25,KT$23,'3) Cost Classification (Year 2)'!$J$24:$AB$24,KT$22,'3) Cost Classification (Year 2)'!$J$23:$AB$23,KT$21)*IF(KT$22="Energy",IF(KT$21='Index Tables'!$I$97,'Technical forecasts (Year 2)'!$J460,'Technical forecasts (Year 2)'!$J491),IF(KT$22="Demand",'Technical forecasts (Year 2)'!$K491,IF(KT$21='Index Tables'!$I$97,'Technical forecasts (Year 2)'!$I460,'Technical forecasts (Year 2)'!$I491))))</f>
        <v>0</v>
      </c>
      <c r="KU48" s="400" cm="1">
        <f ca="1" t="array" ref="KU48">IF(AND(KU$20='Index Tables'!$I$123,KU$21='Index Tables'!$I$97),IF(KU$22&lt;&gt;"Demand",0,SUMIFS('Power Purchase Inputs Summary'!$J$61:$K$61,'Power Purchase Inputs Summary'!$J$44:$K$44,KU$23)*SUMPRODUCT('Technical forecasts (Year 2)'!$L427:$AE427,TRANSPOSE('Comm. &amp; Fin. forecasts (Year 2)'!$O$444:$O$463))),SUMIFS(OFFSET('3) Cost Classification (Year 2)'!$J$29:$AB$29,KU$19-1,),'3) Cost Classification (Year 2)'!$J$26:$AB$26,KU$24,'3) Cost Classification (Year 2)'!$J$25:$AB$25,KU$23,'3) Cost Classification (Year 2)'!$J$24:$AB$24,KU$22,'3) Cost Classification (Year 2)'!$J$23:$AB$23,KU$21)*IF(KU$22="Energy",IF(KU$21='Index Tables'!$I$97,'Technical forecasts (Year 2)'!$J460,'Technical forecasts (Year 2)'!$J491),IF(KU$22="Demand",'Technical forecasts (Year 2)'!$K491,IF(KU$21='Index Tables'!$I$97,'Technical forecasts (Year 2)'!$I460,'Technical forecasts (Year 2)'!$I491))))</f>
        <v>0</v>
      </c>
      <c r="KW48" s="400" cm="1">
        <f ca="1" t="array" ref="KW48">IF(AND(KW$20='Index Tables'!$I$123,KW$21='Index Tables'!$I$97),IF(KW$22&lt;&gt;"Demand",0,SUMIFS('Power Purchase Inputs Summary'!$J$61:$K$61,'Power Purchase Inputs Summary'!$J$44:$K$44,KW$23)*SUMPRODUCT('Technical forecasts (Year 2)'!$L427:$AE427,TRANSPOSE('Comm. &amp; Fin. forecasts (Year 2)'!$O$444:$O$463))),SUMIFS(OFFSET('3) Cost Classification (Year 2)'!$J$29:$AB$29,KW$19-1,),'3) Cost Classification (Year 2)'!$J$26:$AB$26,KW$24,'3) Cost Classification (Year 2)'!$J$25:$AB$25,KW$23,'3) Cost Classification (Year 2)'!$J$24:$AB$24,KW$22,'3) Cost Classification (Year 2)'!$J$23:$AB$23,KW$21)*IF(KW$22="Energy",IF(KW$21='Index Tables'!$I$97,'Technical forecasts (Year 2)'!$J460,'Technical forecasts (Year 2)'!$J491),IF(KW$22="Demand",'Technical forecasts (Year 2)'!$K491,IF(KW$21='Index Tables'!$I$97,'Technical forecasts (Year 2)'!$I460,'Technical forecasts (Year 2)'!$I491))))</f>
        <v>0</v>
      </c>
      <c r="KX48" s="400" cm="1">
        <f ca="1" t="array" ref="KX48">IF(AND(KX$20='Index Tables'!$I$123,KX$21='Index Tables'!$I$97),IF(KX$22&lt;&gt;"Demand",0,SUMIFS('Power Purchase Inputs Summary'!$J$61:$K$61,'Power Purchase Inputs Summary'!$J$44:$K$44,KX$23)*SUMPRODUCT('Technical forecasts (Year 2)'!$L427:$AE427,TRANSPOSE('Comm. &amp; Fin. forecasts (Year 2)'!$O$444:$O$463))),SUMIFS(OFFSET('3) Cost Classification (Year 2)'!$J$29:$AB$29,KX$19-1,),'3) Cost Classification (Year 2)'!$J$26:$AB$26,KX$24,'3) Cost Classification (Year 2)'!$J$25:$AB$25,KX$23,'3) Cost Classification (Year 2)'!$J$24:$AB$24,KX$22,'3) Cost Classification (Year 2)'!$J$23:$AB$23,KX$21)*IF(KX$22="Energy",IF(KX$21='Index Tables'!$I$97,'Technical forecasts (Year 2)'!$J460,'Technical forecasts (Year 2)'!$J491),IF(KX$22="Demand",'Technical forecasts (Year 2)'!$K491,IF(KX$21='Index Tables'!$I$97,'Technical forecasts (Year 2)'!$I460,'Technical forecasts (Year 2)'!$I491))))</f>
        <v>0</v>
      </c>
      <c r="KY48" s="400" cm="1">
        <f ca="1" t="array" ref="KY48">IF(AND(KY$20='Index Tables'!$I$123,KY$21='Index Tables'!$I$97),IF(KY$22&lt;&gt;"Demand",0,SUMIFS('Power Purchase Inputs Summary'!$J$61:$K$61,'Power Purchase Inputs Summary'!$J$44:$K$44,KY$23)*SUMPRODUCT('Technical forecasts (Year 2)'!$L427:$AE427,TRANSPOSE('Comm. &amp; Fin. forecasts (Year 2)'!$O$444:$O$463))),SUMIFS(OFFSET('3) Cost Classification (Year 2)'!$J$29:$AB$29,KY$19-1,),'3) Cost Classification (Year 2)'!$J$26:$AB$26,KY$24,'3) Cost Classification (Year 2)'!$J$25:$AB$25,KY$23,'3) Cost Classification (Year 2)'!$J$24:$AB$24,KY$22,'3) Cost Classification (Year 2)'!$J$23:$AB$23,KY$21)*IF(KY$22="Energy",IF(KY$21='Index Tables'!$I$97,'Technical forecasts (Year 2)'!$J460,'Technical forecasts (Year 2)'!$J491),IF(KY$22="Demand",'Technical forecasts (Year 2)'!$K491,IF(KY$21='Index Tables'!$I$97,'Technical forecasts (Year 2)'!$I460,'Technical forecasts (Year 2)'!$I491))))</f>
        <v>0</v>
      </c>
      <c r="KZ48" s="400" cm="1">
        <f ca="1" t="array" ref="KZ48">IF(AND(KZ$20='Index Tables'!$I$123,KZ$21='Index Tables'!$I$97),IF(KZ$22&lt;&gt;"Demand",0,SUMIFS('Power Purchase Inputs Summary'!$J$61:$K$61,'Power Purchase Inputs Summary'!$J$44:$K$44,KZ$23)*SUMPRODUCT('Technical forecasts (Year 2)'!$L427:$AE427,TRANSPOSE('Comm. &amp; Fin. forecasts (Year 2)'!$O$444:$O$463))),SUMIFS(OFFSET('3) Cost Classification (Year 2)'!$J$29:$AB$29,KZ$19-1,),'3) Cost Classification (Year 2)'!$J$26:$AB$26,KZ$24,'3) Cost Classification (Year 2)'!$J$25:$AB$25,KZ$23,'3) Cost Classification (Year 2)'!$J$24:$AB$24,KZ$22,'3) Cost Classification (Year 2)'!$J$23:$AB$23,KZ$21)*IF(KZ$22="Energy",IF(KZ$21='Index Tables'!$I$97,'Technical forecasts (Year 2)'!$J460,'Technical forecasts (Year 2)'!$J491),IF(KZ$22="Demand",'Technical forecasts (Year 2)'!$K491,IF(KZ$21='Index Tables'!$I$97,'Technical forecasts (Year 2)'!$I460,'Technical forecasts (Year 2)'!$I491))))</f>
        <v>0</v>
      </c>
      <c r="LA48" s="400" cm="1">
        <f ca="1" t="array" ref="LA48">IF(AND(LA$20='Index Tables'!$I$123,LA$21='Index Tables'!$I$97),IF(LA$22&lt;&gt;"Demand",0,SUMIFS('Power Purchase Inputs Summary'!$J$61:$K$61,'Power Purchase Inputs Summary'!$J$44:$K$44,LA$23)*SUMPRODUCT('Technical forecasts (Year 2)'!$L427:$AE427,TRANSPOSE('Comm. &amp; Fin. forecasts (Year 2)'!$O$444:$O$463))),SUMIFS(OFFSET('3) Cost Classification (Year 2)'!$J$29:$AB$29,LA$19-1,),'3) Cost Classification (Year 2)'!$J$26:$AB$26,LA$24,'3) Cost Classification (Year 2)'!$J$25:$AB$25,LA$23,'3) Cost Classification (Year 2)'!$J$24:$AB$24,LA$22,'3) Cost Classification (Year 2)'!$J$23:$AB$23,LA$21)*IF(LA$22="Energy",IF(LA$21='Index Tables'!$I$97,'Technical forecasts (Year 2)'!$J460,'Technical forecasts (Year 2)'!$J491),IF(LA$22="Demand",'Technical forecasts (Year 2)'!$K491,IF(LA$21='Index Tables'!$I$97,'Technical forecasts (Year 2)'!$I460,'Technical forecasts (Year 2)'!$I491))))</f>
        <v>0</v>
      </c>
      <c r="LB48" s="400" cm="1">
        <f ca="1" t="array" ref="LB48">IF(AND(LB$20='Index Tables'!$I$123,LB$21='Index Tables'!$I$97),IF(LB$22&lt;&gt;"Demand",0,SUMIFS('Power Purchase Inputs Summary'!$J$61:$K$61,'Power Purchase Inputs Summary'!$J$44:$K$44,LB$23)*SUMPRODUCT('Technical forecasts (Year 2)'!$L427:$AE427,TRANSPOSE('Comm. &amp; Fin. forecasts (Year 2)'!$O$444:$O$463))),SUMIFS(OFFSET('3) Cost Classification (Year 2)'!$J$29:$AB$29,LB$19-1,),'3) Cost Classification (Year 2)'!$J$26:$AB$26,LB$24,'3) Cost Classification (Year 2)'!$J$25:$AB$25,LB$23,'3) Cost Classification (Year 2)'!$J$24:$AB$24,LB$22,'3) Cost Classification (Year 2)'!$J$23:$AB$23,LB$21)*IF(LB$22="Energy",IF(LB$21='Index Tables'!$I$97,'Technical forecasts (Year 2)'!$J460,'Technical forecasts (Year 2)'!$J491),IF(LB$22="Demand",'Technical forecasts (Year 2)'!$K491,IF(LB$21='Index Tables'!$I$97,'Technical forecasts (Year 2)'!$I460,'Technical forecasts (Year 2)'!$I491))))</f>
        <v>0</v>
      </c>
      <c r="LC48" s="400" cm="1">
        <f ca="1" t="array" ref="LC48">IF(AND(LC$20='Index Tables'!$I$123,LC$21='Index Tables'!$I$97),IF(LC$22&lt;&gt;"Demand",0,SUMIFS('Power Purchase Inputs Summary'!$J$61:$K$61,'Power Purchase Inputs Summary'!$J$44:$K$44,LC$23)*SUMPRODUCT('Technical forecasts (Year 2)'!$L427:$AE427,TRANSPOSE('Comm. &amp; Fin. forecasts (Year 2)'!$O$444:$O$463))),SUMIFS(OFFSET('3) Cost Classification (Year 2)'!$J$29:$AB$29,LC$19-1,),'3) Cost Classification (Year 2)'!$J$26:$AB$26,LC$24,'3) Cost Classification (Year 2)'!$J$25:$AB$25,LC$23,'3) Cost Classification (Year 2)'!$J$24:$AB$24,LC$22,'3) Cost Classification (Year 2)'!$J$23:$AB$23,LC$21)*IF(LC$22="Energy",IF(LC$21='Index Tables'!$I$97,'Technical forecasts (Year 2)'!$J460,'Technical forecasts (Year 2)'!$J491),IF(LC$22="Demand",'Technical forecasts (Year 2)'!$K491,IF(LC$21='Index Tables'!$I$97,'Technical forecasts (Year 2)'!$I460,'Technical forecasts (Year 2)'!$I491))))</f>
        <v>0</v>
      </c>
      <c r="LD48" s="400" cm="1">
        <f ca="1" t="array" ref="LD48">IF(AND(LD$20='Index Tables'!$I$123,LD$21='Index Tables'!$I$97),IF(LD$22&lt;&gt;"Demand",0,SUMIFS('Power Purchase Inputs Summary'!$J$61:$K$61,'Power Purchase Inputs Summary'!$J$44:$K$44,LD$23)*SUMPRODUCT('Technical forecasts (Year 2)'!$L427:$AE427,TRANSPOSE('Comm. &amp; Fin. forecasts (Year 2)'!$O$444:$O$463))),SUMIFS(OFFSET('3) Cost Classification (Year 2)'!$J$29:$AB$29,LD$19-1,),'3) Cost Classification (Year 2)'!$J$26:$AB$26,LD$24,'3) Cost Classification (Year 2)'!$J$25:$AB$25,LD$23,'3) Cost Classification (Year 2)'!$J$24:$AB$24,LD$22,'3) Cost Classification (Year 2)'!$J$23:$AB$23,LD$21)*IF(LD$22="Energy",IF(LD$21='Index Tables'!$I$97,'Technical forecasts (Year 2)'!$J460,'Technical forecasts (Year 2)'!$J491),IF(LD$22="Demand",'Technical forecasts (Year 2)'!$K491,IF(LD$21='Index Tables'!$I$97,'Technical forecasts (Year 2)'!$I460,'Technical forecasts (Year 2)'!$I491))))</f>
        <v>0</v>
      </c>
      <c r="LE48" s="400" cm="1">
        <f ca="1" t="array" ref="LE48">IF(AND(LE$20='Index Tables'!$I$123,LE$21='Index Tables'!$I$97),IF(LE$22&lt;&gt;"Demand",0,SUMIFS('Power Purchase Inputs Summary'!$J$61:$K$61,'Power Purchase Inputs Summary'!$J$44:$K$44,LE$23)*SUMPRODUCT('Technical forecasts (Year 2)'!$L427:$AE427,TRANSPOSE('Comm. &amp; Fin. forecasts (Year 2)'!$O$444:$O$463))),SUMIFS(OFFSET('3) Cost Classification (Year 2)'!$J$29:$AB$29,LE$19-1,),'3) Cost Classification (Year 2)'!$J$26:$AB$26,LE$24,'3) Cost Classification (Year 2)'!$J$25:$AB$25,LE$23,'3) Cost Classification (Year 2)'!$J$24:$AB$24,LE$22,'3) Cost Classification (Year 2)'!$J$23:$AB$23,LE$21)*IF(LE$22="Energy",IF(LE$21='Index Tables'!$I$97,'Technical forecasts (Year 2)'!$J460,'Technical forecasts (Year 2)'!$J491),IF(LE$22="Demand",'Technical forecasts (Year 2)'!$K491,IF(LE$21='Index Tables'!$I$97,'Technical forecasts (Year 2)'!$I460,'Technical forecasts (Year 2)'!$I491))))</f>
        <v>0</v>
      </c>
      <c r="LG48" s="400" cm="1">
        <f ca="1" t="array" ref="LG48">IF(AND(LG$20='Index Tables'!$I$123,LG$21='Index Tables'!$I$97),IF(LG$22&lt;&gt;"Demand",0,SUMIFS('Power Purchase Inputs Summary'!$J$61:$K$61,'Power Purchase Inputs Summary'!$J$44:$K$44,LG$23)*SUMPRODUCT('Technical forecasts (Year 2)'!$L427:$AE427,TRANSPOSE('Comm. &amp; Fin. forecasts (Year 2)'!$O$444:$O$463))),SUMIFS(OFFSET('3) Cost Classification (Year 2)'!$J$29:$AB$29,LG$19-1,),'3) Cost Classification (Year 2)'!$J$26:$AB$26,LG$24,'3) Cost Classification (Year 2)'!$J$25:$AB$25,LG$23,'3) Cost Classification (Year 2)'!$J$24:$AB$24,LG$22,'3) Cost Classification (Year 2)'!$J$23:$AB$23,LG$21)*IF(LG$22="Energy",IF(LG$21='Index Tables'!$I$97,'Technical forecasts (Year 2)'!$J460,'Technical forecasts (Year 2)'!$J491),IF(LG$22="Demand",'Technical forecasts (Year 2)'!$K491,IF(LG$21='Index Tables'!$I$97,'Technical forecasts (Year 2)'!$I460,'Technical forecasts (Year 2)'!$I491))))</f>
        <v>0</v>
      </c>
      <c r="LH48" s="400" cm="1">
        <f ca="1" t="array" ref="LH48">IF(AND(LH$20='Index Tables'!$I$123,LH$21='Index Tables'!$I$97),IF(LH$22&lt;&gt;"Demand",0,SUMIFS('Power Purchase Inputs Summary'!$J$61:$K$61,'Power Purchase Inputs Summary'!$J$44:$K$44,LH$23)*SUMPRODUCT('Technical forecasts (Year 2)'!$L427:$AE427,TRANSPOSE('Comm. &amp; Fin. forecasts (Year 2)'!$O$444:$O$463))),SUMIFS(OFFSET('3) Cost Classification (Year 2)'!$J$29:$AB$29,LH$19-1,),'3) Cost Classification (Year 2)'!$J$26:$AB$26,LH$24,'3) Cost Classification (Year 2)'!$J$25:$AB$25,LH$23,'3) Cost Classification (Year 2)'!$J$24:$AB$24,LH$22,'3) Cost Classification (Year 2)'!$J$23:$AB$23,LH$21)*IF(LH$22="Energy",IF(LH$21='Index Tables'!$I$97,'Technical forecasts (Year 2)'!$J460,'Technical forecasts (Year 2)'!$J491),IF(LH$22="Demand",'Technical forecasts (Year 2)'!$K491,IF(LH$21='Index Tables'!$I$97,'Technical forecasts (Year 2)'!$I460,'Technical forecasts (Year 2)'!$I491))))</f>
        <v>0</v>
      </c>
      <c r="LI48" s="400" cm="1">
        <f ca="1" t="array" ref="LI48">IF(AND(LI$20='Index Tables'!$I$123,LI$21='Index Tables'!$I$97),IF(LI$22&lt;&gt;"Demand",0,SUMIFS('Power Purchase Inputs Summary'!$J$61:$K$61,'Power Purchase Inputs Summary'!$J$44:$K$44,LI$23)*SUMPRODUCT('Technical forecasts (Year 2)'!$L427:$AE427,TRANSPOSE('Comm. &amp; Fin. forecasts (Year 2)'!$O$444:$O$463))),SUMIFS(OFFSET('3) Cost Classification (Year 2)'!$J$29:$AB$29,LI$19-1,),'3) Cost Classification (Year 2)'!$J$26:$AB$26,LI$24,'3) Cost Classification (Year 2)'!$J$25:$AB$25,LI$23,'3) Cost Classification (Year 2)'!$J$24:$AB$24,LI$22,'3) Cost Classification (Year 2)'!$J$23:$AB$23,LI$21)*IF(LI$22="Energy",IF(LI$21='Index Tables'!$I$97,'Technical forecasts (Year 2)'!$J460,'Technical forecasts (Year 2)'!$J491),IF(LI$22="Demand",'Technical forecasts (Year 2)'!$K491,IF(LI$21='Index Tables'!$I$97,'Technical forecasts (Year 2)'!$I460,'Technical forecasts (Year 2)'!$I491))))</f>
        <v>0</v>
      </c>
      <c r="LJ48" s="400" cm="1">
        <f ca="1" t="array" ref="LJ48">IF(AND(LJ$20='Index Tables'!$I$123,LJ$21='Index Tables'!$I$97),IF(LJ$22&lt;&gt;"Demand",0,SUMIFS('Power Purchase Inputs Summary'!$J$61:$K$61,'Power Purchase Inputs Summary'!$J$44:$K$44,LJ$23)*SUMPRODUCT('Technical forecasts (Year 2)'!$L427:$AE427,TRANSPOSE('Comm. &amp; Fin. forecasts (Year 2)'!$O$444:$O$463))),SUMIFS(OFFSET('3) Cost Classification (Year 2)'!$J$29:$AB$29,LJ$19-1,),'3) Cost Classification (Year 2)'!$J$26:$AB$26,LJ$24,'3) Cost Classification (Year 2)'!$J$25:$AB$25,LJ$23,'3) Cost Classification (Year 2)'!$J$24:$AB$24,LJ$22,'3) Cost Classification (Year 2)'!$J$23:$AB$23,LJ$21)*IF(LJ$22="Energy",IF(LJ$21='Index Tables'!$I$97,'Technical forecasts (Year 2)'!$J460,'Technical forecasts (Year 2)'!$J491),IF(LJ$22="Demand",'Technical forecasts (Year 2)'!$K491,IF(LJ$21='Index Tables'!$I$97,'Technical forecasts (Year 2)'!$I460,'Technical forecasts (Year 2)'!$I491))))</f>
        <v>0</v>
      </c>
      <c r="LK48" s="400" cm="1">
        <f ca="1" t="array" ref="LK48">IF(AND(LK$20='Index Tables'!$I$123,LK$21='Index Tables'!$I$97),IF(LK$22&lt;&gt;"Demand",0,SUMIFS('Power Purchase Inputs Summary'!$J$61:$K$61,'Power Purchase Inputs Summary'!$J$44:$K$44,LK$23)*SUMPRODUCT('Technical forecasts (Year 2)'!$L427:$AE427,TRANSPOSE('Comm. &amp; Fin. forecasts (Year 2)'!$O$444:$O$463))),SUMIFS(OFFSET('3) Cost Classification (Year 2)'!$J$29:$AB$29,LK$19-1,),'3) Cost Classification (Year 2)'!$J$26:$AB$26,LK$24,'3) Cost Classification (Year 2)'!$J$25:$AB$25,LK$23,'3) Cost Classification (Year 2)'!$J$24:$AB$24,LK$22,'3) Cost Classification (Year 2)'!$J$23:$AB$23,LK$21)*IF(LK$22="Energy",IF(LK$21='Index Tables'!$I$97,'Technical forecasts (Year 2)'!$J460,'Technical forecasts (Year 2)'!$J491),IF(LK$22="Demand",'Technical forecasts (Year 2)'!$K491,IF(LK$21='Index Tables'!$I$97,'Technical forecasts (Year 2)'!$I460,'Technical forecasts (Year 2)'!$I491))))</f>
        <v>0</v>
      </c>
      <c r="LL48" s="400" cm="1">
        <f ca="1" t="array" ref="LL48">IF(AND(LL$20='Index Tables'!$I$123,LL$21='Index Tables'!$I$97),IF(LL$22&lt;&gt;"Demand",0,SUMIFS('Power Purchase Inputs Summary'!$J$61:$K$61,'Power Purchase Inputs Summary'!$J$44:$K$44,LL$23)*SUMPRODUCT('Technical forecasts (Year 2)'!$L427:$AE427,TRANSPOSE('Comm. &amp; Fin. forecasts (Year 2)'!$O$444:$O$463))),SUMIFS(OFFSET('3) Cost Classification (Year 2)'!$J$29:$AB$29,LL$19-1,),'3) Cost Classification (Year 2)'!$J$26:$AB$26,LL$24,'3) Cost Classification (Year 2)'!$J$25:$AB$25,LL$23,'3) Cost Classification (Year 2)'!$J$24:$AB$24,LL$22,'3) Cost Classification (Year 2)'!$J$23:$AB$23,LL$21)*IF(LL$22="Energy",IF(LL$21='Index Tables'!$I$97,'Technical forecasts (Year 2)'!$J460,'Technical forecasts (Year 2)'!$J491),IF(LL$22="Demand",'Technical forecasts (Year 2)'!$K491,IF(LL$21='Index Tables'!$I$97,'Technical forecasts (Year 2)'!$I460,'Technical forecasts (Year 2)'!$I491))))</f>
        <v>0</v>
      </c>
      <c r="LM48" s="400" cm="1">
        <f ca="1" t="array" ref="LM48">IF(AND(LM$20='Index Tables'!$I$123,LM$21='Index Tables'!$I$97),IF(LM$22&lt;&gt;"Demand",0,SUMIFS('Power Purchase Inputs Summary'!$J$61:$K$61,'Power Purchase Inputs Summary'!$J$44:$K$44,LM$23)*SUMPRODUCT('Technical forecasts (Year 2)'!$L427:$AE427,TRANSPOSE('Comm. &amp; Fin. forecasts (Year 2)'!$O$444:$O$463))),SUMIFS(OFFSET('3) Cost Classification (Year 2)'!$J$29:$AB$29,LM$19-1,),'3) Cost Classification (Year 2)'!$J$26:$AB$26,LM$24,'3) Cost Classification (Year 2)'!$J$25:$AB$25,LM$23,'3) Cost Classification (Year 2)'!$J$24:$AB$24,LM$22,'3) Cost Classification (Year 2)'!$J$23:$AB$23,LM$21)*IF(LM$22="Energy",IF(LM$21='Index Tables'!$I$97,'Technical forecasts (Year 2)'!$J460,'Technical forecasts (Year 2)'!$J491),IF(LM$22="Demand",'Technical forecasts (Year 2)'!$K491,IF(LM$21='Index Tables'!$I$97,'Technical forecasts (Year 2)'!$I460,'Technical forecasts (Year 2)'!$I491))))</f>
        <v>0</v>
      </c>
      <c r="LN48" s="400" cm="1">
        <f ca="1" t="array" ref="LN48">IF(AND(LN$20='Index Tables'!$I$123,LN$21='Index Tables'!$I$97),IF(LN$22&lt;&gt;"Demand",0,SUMIFS('Power Purchase Inputs Summary'!$J$61:$K$61,'Power Purchase Inputs Summary'!$J$44:$K$44,LN$23)*SUMPRODUCT('Technical forecasts (Year 2)'!$L427:$AE427,TRANSPOSE('Comm. &amp; Fin. forecasts (Year 2)'!$O$444:$O$463))),SUMIFS(OFFSET('3) Cost Classification (Year 2)'!$J$29:$AB$29,LN$19-1,),'3) Cost Classification (Year 2)'!$J$26:$AB$26,LN$24,'3) Cost Classification (Year 2)'!$J$25:$AB$25,LN$23,'3) Cost Classification (Year 2)'!$J$24:$AB$24,LN$22,'3) Cost Classification (Year 2)'!$J$23:$AB$23,LN$21)*IF(LN$22="Energy",IF(LN$21='Index Tables'!$I$97,'Technical forecasts (Year 2)'!$J460,'Technical forecasts (Year 2)'!$J491),IF(LN$22="Demand",'Technical forecasts (Year 2)'!$K491,IF(LN$21='Index Tables'!$I$97,'Technical forecasts (Year 2)'!$I460,'Technical forecasts (Year 2)'!$I491))))</f>
        <v>0</v>
      </c>
      <c r="LO48" s="400" cm="1">
        <f ca="1" t="array" ref="LO48">IF(AND(LO$20='Index Tables'!$I$123,LO$21='Index Tables'!$I$97),IF(LO$22&lt;&gt;"Demand",0,SUMIFS('Power Purchase Inputs Summary'!$J$61:$K$61,'Power Purchase Inputs Summary'!$J$44:$K$44,LO$23)*SUMPRODUCT('Technical forecasts (Year 2)'!$L427:$AE427,TRANSPOSE('Comm. &amp; Fin. forecasts (Year 2)'!$O$444:$O$463))),SUMIFS(OFFSET('3) Cost Classification (Year 2)'!$J$29:$AB$29,LO$19-1,),'3) Cost Classification (Year 2)'!$J$26:$AB$26,LO$24,'3) Cost Classification (Year 2)'!$J$25:$AB$25,LO$23,'3) Cost Classification (Year 2)'!$J$24:$AB$24,LO$22,'3) Cost Classification (Year 2)'!$J$23:$AB$23,LO$21)*IF(LO$22="Energy",IF(LO$21='Index Tables'!$I$97,'Technical forecasts (Year 2)'!$J460,'Technical forecasts (Year 2)'!$J491),IF(LO$22="Demand",'Technical forecasts (Year 2)'!$K491,IF(LO$21='Index Tables'!$I$97,'Technical forecasts (Year 2)'!$I460,'Technical forecasts (Year 2)'!$I491))))</f>
        <v>0</v>
      </c>
      <c r="LQ48" s="400" cm="1">
        <f ca="1" t="array" ref="LQ48">IF(AND(LQ$20='Index Tables'!$I$123,LQ$21='Index Tables'!$I$97),IF(LQ$22&lt;&gt;"Demand",0,SUMIFS('Power Purchase Inputs Summary'!$J$61:$K$61,'Power Purchase Inputs Summary'!$J$44:$K$44,LQ$23)*SUMPRODUCT('Technical forecasts (Year 2)'!$L427:$AE427,TRANSPOSE('Comm. &amp; Fin. forecasts (Year 2)'!$O$444:$O$463))),SUMIFS(OFFSET('3) Cost Classification (Year 2)'!$J$29:$AB$29,LQ$19-1,),'3) Cost Classification (Year 2)'!$J$26:$AB$26,LQ$24,'3) Cost Classification (Year 2)'!$J$25:$AB$25,LQ$23,'3) Cost Classification (Year 2)'!$J$24:$AB$24,LQ$22,'3) Cost Classification (Year 2)'!$J$23:$AB$23,LQ$21)*IF(LQ$22="Energy",IF(LQ$21='Index Tables'!$I$97,'Technical forecasts (Year 2)'!$J460,'Technical forecasts (Year 2)'!$J491),IF(LQ$22="Demand",'Technical forecasts (Year 2)'!$K491,IF(LQ$21='Index Tables'!$I$97,'Technical forecasts (Year 2)'!$I460,'Technical forecasts (Year 2)'!$I491))))</f>
        <v>0</v>
      </c>
      <c r="LR48" s="400" cm="1">
        <f ca="1" t="array" ref="LR48">IF(AND(LR$20='Index Tables'!$I$123,LR$21='Index Tables'!$I$97),IF(LR$22&lt;&gt;"Demand",0,SUMIFS('Power Purchase Inputs Summary'!$J$61:$K$61,'Power Purchase Inputs Summary'!$J$44:$K$44,LR$23)*SUMPRODUCT('Technical forecasts (Year 2)'!$L427:$AE427,TRANSPOSE('Comm. &amp; Fin. forecasts (Year 2)'!$O$444:$O$463))),SUMIFS(OFFSET('3) Cost Classification (Year 2)'!$J$29:$AB$29,LR$19-1,),'3) Cost Classification (Year 2)'!$J$26:$AB$26,LR$24,'3) Cost Classification (Year 2)'!$J$25:$AB$25,LR$23,'3) Cost Classification (Year 2)'!$J$24:$AB$24,LR$22,'3) Cost Classification (Year 2)'!$J$23:$AB$23,LR$21)*IF(LR$22="Energy",IF(LR$21='Index Tables'!$I$97,'Technical forecasts (Year 2)'!$J460,'Technical forecasts (Year 2)'!$J491),IF(LR$22="Demand",'Technical forecasts (Year 2)'!$K491,IF(LR$21='Index Tables'!$I$97,'Technical forecasts (Year 2)'!$I460,'Technical forecasts (Year 2)'!$I491))))</f>
        <v>0</v>
      </c>
      <c r="LS48" s="400" cm="1">
        <f ca="1" t="array" ref="LS48">IF(AND(LS$20='Index Tables'!$I$123,LS$21='Index Tables'!$I$97),IF(LS$22&lt;&gt;"Demand",0,SUMIFS('Power Purchase Inputs Summary'!$J$61:$K$61,'Power Purchase Inputs Summary'!$J$44:$K$44,LS$23)*SUMPRODUCT('Technical forecasts (Year 2)'!$L427:$AE427,TRANSPOSE('Comm. &amp; Fin. forecasts (Year 2)'!$O$444:$O$463))),SUMIFS(OFFSET('3) Cost Classification (Year 2)'!$J$29:$AB$29,LS$19-1,),'3) Cost Classification (Year 2)'!$J$26:$AB$26,LS$24,'3) Cost Classification (Year 2)'!$J$25:$AB$25,LS$23,'3) Cost Classification (Year 2)'!$J$24:$AB$24,LS$22,'3) Cost Classification (Year 2)'!$J$23:$AB$23,LS$21)*IF(LS$22="Energy",IF(LS$21='Index Tables'!$I$97,'Technical forecasts (Year 2)'!$J460,'Technical forecasts (Year 2)'!$J491),IF(LS$22="Demand",'Technical forecasts (Year 2)'!$K491,IF(LS$21='Index Tables'!$I$97,'Technical forecasts (Year 2)'!$I460,'Technical forecasts (Year 2)'!$I491))))</f>
        <v>0</v>
      </c>
      <c r="LT48" s="400" cm="1">
        <f ca="1" t="array" ref="LT48">IF(AND(LT$20='Index Tables'!$I$123,LT$21='Index Tables'!$I$97),IF(LT$22&lt;&gt;"Demand",0,SUMIFS('Power Purchase Inputs Summary'!$J$61:$K$61,'Power Purchase Inputs Summary'!$J$44:$K$44,LT$23)*SUMPRODUCT('Technical forecasts (Year 2)'!$L427:$AE427,TRANSPOSE('Comm. &amp; Fin. forecasts (Year 2)'!$O$444:$O$463))),SUMIFS(OFFSET('3) Cost Classification (Year 2)'!$J$29:$AB$29,LT$19-1,),'3) Cost Classification (Year 2)'!$J$26:$AB$26,LT$24,'3) Cost Classification (Year 2)'!$J$25:$AB$25,LT$23,'3) Cost Classification (Year 2)'!$J$24:$AB$24,LT$22,'3) Cost Classification (Year 2)'!$J$23:$AB$23,LT$21)*IF(LT$22="Energy",IF(LT$21='Index Tables'!$I$97,'Technical forecasts (Year 2)'!$J460,'Technical forecasts (Year 2)'!$J491),IF(LT$22="Demand",'Technical forecasts (Year 2)'!$K491,IF(LT$21='Index Tables'!$I$97,'Technical forecasts (Year 2)'!$I460,'Technical forecasts (Year 2)'!$I491))))</f>
        <v>0</v>
      </c>
      <c r="LU48" s="400" cm="1">
        <f ca="1" t="array" ref="LU48">IF(AND(LU$20='Index Tables'!$I$123,LU$21='Index Tables'!$I$97),IF(LU$22&lt;&gt;"Demand",0,SUMIFS('Power Purchase Inputs Summary'!$J$61:$K$61,'Power Purchase Inputs Summary'!$J$44:$K$44,LU$23)*SUMPRODUCT('Technical forecasts (Year 2)'!$L427:$AE427,TRANSPOSE('Comm. &amp; Fin. forecasts (Year 2)'!$O$444:$O$463))),SUMIFS(OFFSET('3) Cost Classification (Year 2)'!$J$29:$AB$29,LU$19-1,),'3) Cost Classification (Year 2)'!$J$26:$AB$26,LU$24,'3) Cost Classification (Year 2)'!$J$25:$AB$25,LU$23,'3) Cost Classification (Year 2)'!$J$24:$AB$24,LU$22,'3) Cost Classification (Year 2)'!$J$23:$AB$23,LU$21)*IF(LU$22="Energy",IF(LU$21='Index Tables'!$I$97,'Technical forecasts (Year 2)'!$J460,'Technical forecasts (Year 2)'!$J491),IF(LU$22="Demand",'Technical forecasts (Year 2)'!$K491,IF(LU$21='Index Tables'!$I$97,'Technical forecasts (Year 2)'!$I460,'Technical forecasts (Year 2)'!$I491))))</f>
        <v>0</v>
      </c>
      <c r="LV48" s="400" cm="1">
        <f ca="1" t="array" ref="LV48">IF(AND(LV$20='Index Tables'!$I$123,LV$21='Index Tables'!$I$97),IF(LV$22&lt;&gt;"Demand",0,SUMIFS('Power Purchase Inputs Summary'!$J$61:$K$61,'Power Purchase Inputs Summary'!$J$44:$K$44,LV$23)*SUMPRODUCT('Technical forecasts (Year 2)'!$L427:$AE427,TRANSPOSE('Comm. &amp; Fin. forecasts (Year 2)'!$O$444:$O$463))),SUMIFS(OFFSET('3) Cost Classification (Year 2)'!$J$29:$AB$29,LV$19-1,),'3) Cost Classification (Year 2)'!$J$26:$AB$26,LV$24,'3) Cost Classification (Year 2)'!$J$25:$AB$25,LV$23,'3) Cost Classification (Year 2)'!$J$24:$AB$24,LV$22,'3) Cost Classification (Year 2)'!$J$23:$AB$23,LV$21)*IF(LV$22="Energy",IF(LV$21='Index Tables'!$I$97,'Technical forecasts (Year 2)'!$J460,'Technical forecasts (Year 2)'!$J491),IF(LV$22="Demand",'Technical forecasts (Year 2)'!$K491,IF(LV$21='Index Tables'!$I$97,'Technical forecasts (Year 2)'!$I460,'Technical forecasts (Year 2)'!$I491))))</f>
        <v>0</v>
      </c>
      <c r="LW48" s="400" cm="1">
        <f ca="1" t="array" ref="LW48">IF(AND(LW$20='Index Tables'!$I$123,LW$21='Index Tables'!$I$97),IF(LW$22&lt;&gt;"Demand",0,SUMIFS('Power Purchase Inputs Summary'!$J$61:$K$61,'Power Purchase Inputs Summary'!$J$44:$K$44,LW$23)*SUMPRODUCT('Technical forecasts (Year 2)'!$L427:$AE427,TRANSPOSE('Comm. &amp; Fin. forecasts (Year 2)'!$O$444:$O$463))),SUMIFS(OFFSET('3) Cost Classification (Year 2)'!$J$29:$AB$29,LW$19-1,),'3) Cost Classification (Year 2)'!$J$26:$AB$26,LW$24,'3) Cost Classification (Year 2)'!$J$25:$AB$25,LW$23,'3) Cost Classification (Year 2)'!$J$24:$AB$24,LW$22,'3) Cost Classification (Year 2)'!$J$23:$AB$23,LW$21)*IF(LW$22="Energy",IF(LW$21='Index Tables'!$I$97,'Technical forecasts (Year 2)'!$J460,'Technical forecasts (Year 2)'!$J491),IF(LW$22="Demand",'Technical forecasts (Year 2)'!$K491,IF(LW$21='Index Tables'!$I$97,'Technical forecasts (Year 2)'!$I460,'Technical forecasts (Year 2)'!$I491))))</f>
        <v>0</v>
      </c>
      <c r="LX48" s="400" cm="1">
        <f ca="1" t="array" ref="LX48">IF(AND(LX$20='Index Tables'!$I$123,LX$21='Index Tables'!$I$97),IF(LX$22&lt;&gt;"Demand",0,SUMIFS('Power Purchase Inputs Summary'!$J$61:$K$61,'Power Purchase Inputs Summary'!$J$44:$K$44,LX$23)*SUMPRODUCT('Technical forecasts (Year 2)'!$L427:$AE427,TRANSPOSE('Comm. &amp; Fin. forecasts (Year 2)'!$O$444:$O$463))),SUMIFS(OFFSET('3) Cost Classification (Year 2)'!$J$29:$AB$29,LX$19-1,),'3) Cost Classification (Year 2)'!$J$26:$AB$26,LX$24,'3) Cost Classification (Year 2)'!$J$25:$AB$25,LX$23,'3) Cost Classification (Year 2)'!$J$24:$AB$24,LX$22,'3) Cost Classification (Year 2)'!$J$23:$AB$23,LX$21)*IF(LX$22="Energy",IF(LX$21='Index Tables'!$I$97,'Technical forecasts (Year 2)'!$J460,'Technical forecasts (Year 2)'!$J491),IF(LX$22="Demand",'Technical forecasts (Year 2)'!$K491,IF(LX$21='Index Tables'!$I$97,'Technical forecasts (Year 2)'!$I460,'Technical forecasts (Year 2)'!$I491))))</f>
        <v>0</v>
      </c>
      <c r="LY48" s="400" cm="1">
        <f ca="1" t="array" ref="LY48">IF(AND(LY$20='Index Tables'!$I$123,LY$21='Index Tables'!$I$97),IF(LY$22&lt;&gt;"Demand",0,SUMIFS('Power Purchase Inputs Summary'!$J$61:$K$61,'Power Purchase Inputs Summary'!$J$44:$K$44,LY$23)*SUMPRODUCT('Technical forecasts (Year 2)'!$L427:$AE427,TRANSPOSE('Comm. &amp; Fin. forecasts (Year 2)'!$O$444:$O$463))),SUMIFS(OFFSET('3) Cost Classification (Year 2)'!$J$29:$AB$29,LY$19-1,),'3) Cost Classification (Year 2)'!$J$26:$AB$26,LY$24,'3) Cost Classification (Year 2)'!$J$25:$AB$25,LY$23,'3) Cost Classification (Year 2)'!$J$24:$AB$24,LY$22,'3) Cost Classification (Year 2)'!$J$23:$AB$23,LY$21)*IF(LY$22="Energy",IF(LY$21='Index Tables'!$I$97,'Technical forecasts (Year 2)'!$J460,'Technical forecasts (Year 2)'!$J491),IF(LY$22="Demand",'Technical forecasts (Year 2)'!$K491,IF(LY$21='Index Tables'!$I$97,'Technical forecasts (Year 2)'!$I460,'Technical forecasts (Year 2)'!$I491))))</f>
        <v>0</v>
      </c>
      <c r="MA48" s="400" cm="1">
        <f ca="1" t="array" ref="MA48">IF(AND(MA$20='Index Tables'!$I$123,MA$21='Index Tables'!$I$97),IF(MA$22&lt;&gt;"Demand",0,SUMIFS('Power Purchase Inputs Summary'!$J$61:$K$61,'Power Purchase Inputs Summary'!$J$44:$K$44,MA$23)*SUMPRODUCT('Technical forecasts (Year 2)'!$L427:$AE427,TRANSPOSE('Comm. &amp; Fin. forecasts (Year 2)'!$O$444:$O$463))),SUMIFS(OFFSET('3) Cost Classification (Year 2)'!$J$29:$AB$29,MA$19-1,),'3) Cost Classification (Year 2)'!$J$26:$AB$26,MA$24,'3) Cost Classification (Year 2)'!$J$25:$AB$25,MA$23,'3) Cost Classification (Year 2)'!$J$24:$AB$24,MA$22,'3) Cost Classification (Year 2)'!$J$23:$AB$23,MA$21)*IF(MA$22="Energy",IF(MA$21='Index Tables'!$I$97,'Technical forecasts (Year 2)'!$J460,'Technical forecasts (Year 2)'!$J491),IF(MA$22="Demand",'Technical forecasts (Year 2)'!$K491,IF(MA$21='Index Tables'!$I$97,'Technical forecasts (Year 2)'!$I460,'Technical forecasts (Year 2)'!$I491))))</f>
        <v>0</v>
      </c>
      <c r="MB48" s="400" cm="1">
        <f ca="1" t="array" ref="MB48">IF(AND(MB$20='Index Tables'!$I$123,MB$21='Index Tables'!$I$97),IF(MB$22&lt;&gt;"Demand",0,SUMIFS('Power Purchase Inputs Summary'!$J$61:$K$61,'Power Purchase Inputs Summary'!$J$44:$K$44,MB$23)*SUMPRODUCT('Technical forecasts (Year 2)'!$L427:$AE427,TRANSPOSE('Comm. &amp; Fin. forecasts (Year 2)'!$O$444:$O$463))),SUMIFS(OFFSET('3) Cost Classification (Year 2)'!$J$29:$AB$29,MB$19-1,),'3) Cost Classification (Year 2)'!$J$26:$AB$26,MB$24,'3) Cost Classification (Year 2)'!$J$25:$AB$25,MB$23,'3) Cost Classification (Year 2)'!$J$24:$AB$24,MB$22,'3) Cost Classification (Year 2)'!$J$23:$AB$23,MB$21)*IF(MB$22="Energy",IF(MB$21='Index Tables'!$I$97,'Technical forecasts (Year 2)'!$J460,'Technical forecasts (Year 2)'!$J491),IF(MB$22="Demand",'Technical forecasts (Year 2)'!$K491,IF(MB$21='Index Tables'!$I$97,'Technical forecasts (Year 2)'!$I460,'Technical forecasts (Year 2)'!$I491))))</f>
        <v>0</v>
      </c>
      <c r="MC48" s="400" cm="1">
        <f ca="1" t="array" ref="MC48">IF(AND(MC$20='Index Tables'!$I$123,MC$21='Index Tables'!$I$97),IF(MC$22&lt;&gt;"Demand",0,SUMIFS('Power Purchase Inputs Summary'!$J$61:$K$61,'Power Purchase Inputs Summary'!$J$44:$K$44,MC$23)*SUMPRODUCT('Technical forecasts (Year 2)'!$L427:$AE427,TRANSPOSE('Comm. &amp; Fin. forecasts (Year 2)'!$O$444:$O$463))),SUMIFS(OFFSET('3) Cost Classification (Year 2)'!$J$29:$AB$29,MC$19-1,),'3) Cost Classification (Year 2)'!$J$26:$AB$26,MC$24,'3) Cost Classification (Year 2)'!$J$25:$AB$25,MC$23,'3) Cost Classification (Year 2)'!$J$24:$AB$24,MC$22,'3) Cost Classification (Year 2)'!$J$23:$AB$23,MC$21)*IF(MC$22="Energy",IF(MC$21='Index Tables'!$I$97,'Technical forecasts (Year 2)'!$J460,'Technical forecasts (Year 2)'!$J491),IF(MC$22="Demand",'Technical forecasts (Year 2)'!$K491,IF(MC$21='Index Tables'!$I$97,'Technical forecasts (Year 2)'!$I460,'Technical forecasts (Year 2)'!$I491))))</f>
        <v>0</v>
      </c>
      <c r="MD48" s="400" cm="1">
        <f ca="1" t="array" ref="MD48">IF(AND(MD$20='Index Tables'!$I$123,MD$21='Index Tables'!$I$97),IF(MD$22&lt;&gt;"Demand",0,SUMIFS('Power Purchase Inputs Summary'!$J$61:$K$61,'Power Purchase Inputs Summary'!$J$44:$K$44,MD$23)*SUMPRODUCT('Technical forecasts (Year 2)'!$L427:$AE427,TRANSPOSE('Comm. &amp; Fin. forecasts (Year 2)'!$O$444:$O$463))),SUMIFS(OFFSET('3) Cost Classification (Year 2)'!$J$29:$AB$29,MD$19-1,),'3) Cost Classification (Year 2)'!$J$26:$AB$26,MD$24,'3) Cost Classification (Year 2)'!$J$25:$AB$25,MD$23,'3) Cost Classification (Year 2)'!$J$24:$AB$24,MD$22,'3) Cost Classification (Year 2)'!$J$23:$AB$23,MD$21)*IF(MD$22="Energy",IF(MD$21='Index Tables'!$I$97,'Technical forecasts (Year 2)'!$J460,'Technical forecasts (Year 2)'!$J491),IF(MD$22="Demand",'Technical forecasts (Year 2)'!$K491,IF(MD$21='Index Tables'!$I$97,'Technical forecasts (Year 2)'!$I460,'Technical forecasts (Year 2)'!$I491))))</f>
        <v>0</v>
      </c>
      <c r="ME48" s="400" cm="1">
        <f ca="1" t="array" ref="ME48">IF(AND(ME$20='Index Tables'!$I$123,ME$21='Index Tables'!$I$97),IF(ME$22&lt;&gt;"Demand",0,SUMIFS('Power Purchase Inputs Summary'!$J$61:$K$61,'Power Purchase Inputs Summary'!$J$44:$K$44,ME$23)*SUMPRODUCT('Technical forecasts (Year 2)'!$L427:$AE427,TRANSPOSE('Comm. &amp; Fin. forecasts (Year 2)'!$O$444:$O$463))),SUMIFS(OFFSET('3) Cost Classification (Year 2)'!$J$29:$AB$29,ME$19-1,),'3) Cost Classification (Year 2)'!$J$26:$AB$26,ME$24,'3) Cost Classification (Year 2)'!$J$25:$AB$25,ME$23,'3) Cost Classification (Year 2)'!$J$24:$AB$24,ME$22,'3) Cost Classification (Year 2)'!$J$23:$AB$23,ME$21)*IF(ME$22="Energy",IF(ME$21='Index Tables'!$I$97,'Technical forecasts (Year 2)'!$J460,'Technical forecasts (Year 2)'!$J491),IF(ME$22="Demand",'Technical forecasts (Year 2)'!$K491,IF(ME$21='Index Tables'!$I$97,'Technical forecasts (Year 2)'!$I460,'Technical forecasts (Year 2)'!$I491))))</f>
        <v>0</v>
      </c>
      <c r="MF48" s="400" cm="1">
        <f ca="1" t="array" ref="MF48">IF(AND(MF$20='Index Tables'!$I$123,MF$21='Index Tables'!$I$97),IF(MF$22&lt;&gt;"Demand",0,SUMIFS('Power Purchase Inputs Summary'!$J$61:$K$61,'Power Purchase Inputs Summary'!$J$44:$K$44,MF$23)*SUMPRODUCT('Technical forecasts (Year 2)'!$L427:$AE427,TRANSPOSE('Comm. &amp; Fin. forecasts (Year 2)'!$O$444:$O$463))),SUMIFS(OFFSET('3) Cost Classification (Year 2)'!$J$29:$AB$29,MF$19-1,),'3) Cost Classification (Year 2)'!$J$26:$AB$26,MF$24,'3) Cost Classification (Year 2)'!$J$25:$AB$25,MF$23,'3) Cost Classification (Year 2)'!$J$24:$AB$24,MF$22,'3) Cost Classification (Year 2)'!$J$23:$AB$23,MF$21)*IF(MF$22="Energy",IF(MF$21='Index Tables'!$I$97,'Technical forecasts (Year 2)'!$J460,'Technical forecasts (Year 2)'!$J491),IF(MF$22="Demand",'Technical forecasts (Year 2)'!$K491,IF(MF$21='Index Tables'!$I$97,'Technical forecasts (Year 2)'!$I460,'Technical forecasts (Year 2)'!$I491))))</f>
        <v>0</v>
      </c>
      <c r="MG48" s="400" cm="1">
        <f ca="1" t="array" ref="MG48">IF(AND(MG$20='Index Tables'!$I$123,MG$21='Index Tables'!$I$97),IF(MG$22&lt;&gt;"Demand",0,SUMIFS('Power Purchase Inputs Summary'!$J$61:$K$61,'Power Purchase Inputs Summary'!$J$44:$K$44,MG$23)*SUMPRODUCT('Technical forecasts (Year 2)'!$L427:$AE427,TRANSPOSE('Comm. &amp; Fin. forecasts (Year 2)'!$O$444:$O$463))),SUMIFS(OFFSET('3) Cost Classification (Year 2)'!$J$29:$AB$29,MG$19-1,),'3) Cost Classification (Year 2)'!$J$26:$AB$26,MG$24,'3) Cost Classification (Year 2)'!$J$25:$AB$25,MG$23,'3) Cost Classification (Year 2)'!$J$24:$AB$24,MG$22,'3) Cost Classification (Year 2)'!$J$23:$AB$23,MG$21)*IF(MG$22="Energy",IF(MG$21='Index Tables'!$I$97,'Technical forecasts (Year 2)'!$J460,'Technical forecasts (Year 2)'!$J491),IF(MG$22="Demand",'Technical forecasts (Year 2)'!$K491,IF(MG$21='Index Tables'!$I$97,'Technical forecasts (Year 2)'!$I460,'Technical forecasts (Year 2)'!$I491))))</f>
        <v>0</v>
      </c>
      <c r="MH48" s="400" cm="1">
        <f ca="1" t="array" ref="MH48">IF(AND(MH$20='Index Tables'!$I$123,MH$21='Index Tables'!$I$97),IF(MH$22&lt;&gt;"Demand",0,SUMIFS('Power Purchase Inputs Summary'!$J$61:$K$61,'Power Purchase Inputs Summary'!$J$44:$K$44,MH$23)*SUMPRODUCT('Technical forecasts (Year 2)'!$L427:$AE427,TRANSPOSE('Comm. &amp; Fin. forecasts (Year 2)'!$O$444:$O$463))),SUMIFS(OFFSET('3) Cost Classification (Year 2)'!$J$29:$AB$29,MH$19-1,),'3) Cost Classification (Year 2)'!$J$26:$AB$26,MH$24,'3) Cost Classification (Year 2)'!$J$25:$AB$25,MH$23,'3) Cost Classification (Year 2)'!$J$24:$AB$24,MH$22,'3) Cost Classification (Year 2)'!$J$23:$AB$23,MH$21)*IF(MH$22="Energy",IF(MH$21='Index Tables'!$I$97,'Technical forecasts (Year 2)'!$J460,'Technical forecasts (Year 2)'!$J491),IF(MH$22="Demand",'Technical forecasts (Year 2)'!$K491,IF(MH$21='Index Tables'!$I$97,'Technical forecasts (Year 2)'!$I460,'Technical forecasts (Year 2)'!$I491))))</f>
        <v>0</v>
      </c>
      <c r="MI48" s="400" cm="1">
        <f ca="1" t="array" ref="MI48">IF(AND(MI$20='Index Tables'!$I$123,MI$21='Index Tables'!$I$97),IF(MI$22&lt;&gt;"Demand",0,SUMIFS('Power Purchase Inputs Summary'!$J$61:$K$61,'Power Purchase Inputs Summary'!$J$44:$K$44,MI$23)*SUMPRODUCT('Technical forecasts (Year 2)'!$L427:$AE427,TRANSPOSE('Comm. &amp; Fin. forecasts (Year 2)'!$O$444:$O$463))),SUMIFS(OFFSET('3) Cost Classification (Year 2)'!$J$29:$AB$29,MI$19-1,),'3) Cost Classification (Year 2)'!$J$26:$AB$26,MI$24,'3) Cost Classification (Year 2)'!$J$25:$AB$25,MI$23,'3) Cost Classification (Year 2)'!$J$24:$AB$24,MI$22,'3) Cost Classification (Year 2)'!$J$23:$AB$23,MI$21)*IF(MI$22="Energy",IF(MI$21='Index Tables'!$I$97,'Technical forecasts (Year 2)'!$J460,'Technical forecasts (Year 2)'!$J491),IF(MI$22="Demand",'Technical forecasts (Year 2)'!$K491,IF(MI$21='Index Tables'!$I$97,'Technical forecasts (Year 2)'!$I460,'Technical forecasts (Year 2)'!$I491))))</f>
        <v>0</v>
      </c>
      <c r="MK48" s="400" cm="1">
        <f ca="1" t="array" ref="MK48">IF(AND(MK$20='Index Tables'!$I$123,MK$21='Index Tables'!$I$97),IF(MK$22&lt;&gt;"Demand",0,SUMIFS('Power Purchase Inputs Summary'!$J$61:$K$61,'Power Purchase Inputs Summary'!$J$44:$K$44,MK$23)*SUMPRODUCT('Technical forecasts (Year 2)'!$L427:$AE427,TRANSPOSE('Comm. &amp; Fin. forecasts (Year 2)'!$O$444:$O$463))),SUMIFS(OFFSET('3) Cost Classification (Year 2)'!$J$29:$AB$29,MK$19-1,),'3) Cost Classification (Year 2)'!$J$26:$AB$26,MK$24,'3) Cost Classification (Year 2)'!$J$25:$AB$25,MK$23,'3) Cost Classification (Year 2)'!$J$24:$AB$24,MK$22,'3) Cost Classification (Year 2)'!$J$23:$AB$23,MK$21)*IF(MK$22="Energy",IF(MK$21='Index Tables'!$I$97,'Technical forecasts (Year 2)'!$J460,'Technical forecasts (Year 2)'!$J491),IF(MK$22="Demand",'Technical forecasts (Year 2)'!$K491,IF(MK$21='Index Tables'!$I$97,'Technical forecasts (Year 2)'!$I460,'Technical forecasts (Year 2)'!$I491))))</f>
        <v>0</v>
      </c>
      <c r="ML48" s="400" cm="1">
        <f ca="1" t="array" ref="ML48">IF(AND(ML$20='Index Tables'!$I$123,ML$21='Index Tables'!$I$97),IF(ML$22&lt;&gt;"Demand",0,SUMIFS('Power Purchase Inputs Summary'!$J$61:$K$61,'Power Purchase Inputs Summary'!$J$44:$K$44,ML$23)*SUMPRODUCT('Technical forecasts (Year 2)'!$L427:$AE427,TRANSPOSE('Comm. &amp; Fin. forecasts (Year 2)'!$O$444:$O$463))),SUMIFS(OFFSET('3) Cost Classification (Year 2)'!$J$29:$AB$29,ML$19-1,),'3) Cost Classification (Year 2)'!$J$26:$AB$26,ML$24,'3) Cost Classification (Year 2)'!$J$25:$AB$25,ML$23,'3) Cost Classification (Year 2)'!$J$24:$AB$24,ML$22,'3) Cost Classification (Year 2)'!$J$23:$AB$23,ML$21)*IF(ML$22="Energy",IF(ML$21='Index Tables'!$I$97,'Technical forecasts (Year 2)'!$J460,'Technical forecasts (Year 2)'!$J491),IF(ML$22="Demand",'Technical forecasts (Year 2)'!$K491,IF(ML$21='Index Tables'!$I$97,'Technical forecasts (Year 2)'!$I460,'Technical forecasts (Year 2)'!$I491))))</f>
        <v>0</v>
      </c>
      <c r="MM48" s="400" cm="1">
        <f ca="1" t="array" ref="MM48">IF(AND(MM$20='Index Tables'!$I$123,MM$21='Index Tables'!$I$97),IF(MM$22&lt;&gt;"Demand",0,SUMIFS('Power Purchase Inputs Summary'!$J$61:$K$61,'Power Purchase Inputs Summary'!$J$44:$K$44,MM$23)*SUMPRODUCT('Technical forecasts (Year 2)'!$L427:$AE427,TRANSPOSE('Comm. &amp; Fin. forecasts (Year 2)'!$O$444:$O$463))),SUMIFS(OFFSET('3) Cost Classification (Year 2)'!$J$29:$AB$29,MM$19-1,),'3) Cost Classification (Year 2)'!$J$26:$AB$26,MM$24,'3) Cost Classification (Year 2)'!$J$25:$AB$25,MM$23,'3) Cost Classification (Year 2)'!$J$24:$AB$24,MM$22,'3) Cost Classification (Year 2)'!$J$23:$AB$23,MM$21)*IF(MM$22="Energy",IF(MM$21='Index Tables'!$I$97,'Technical forecasts (Year 2)'!$J460,'Technical forecasts (Year 2)'!$J491),IF(MM$22="Demand",'Technical forecasts (Year 2)'!$K491,IF(MM$21='Index Tables'!$I$97,'Technical forecasts (Year 2)'!$I460,'Technical forecasts (Year 2)'!$I491))))</f>
        <v>0</v>
      </c>
      <c r="MN48" s="400" cm="1">
        <f ca="1" t="array" ref="MN48">IF(AND(MN$20='Index Tables'!$I$123,MN$21='Index Tables'!$I$97),IF(MN$22&lt;&gt;"Demand",0,SUMIFS('Power Purchase Inputs Summary'!$J$61:$K$61,'Power Purchase Inputs Summary'!$J$44:$K$44,MN$23)*SUMPRODUCT('Technical forecasts (Year 2)'!$L427:$AE427,TRANSPOSE('Comm. &amp; Fin. forecasts (Year 2)'!$O$444:$O$463))),SUMIFS(OFFSET('3) Cost Classification (Year 2)'!$J$29:$AB$29,MN$19-1,),'3) Cost Classification (Year 2)'!$J$26:$AB$26,MN$24,'3) Cost Classification (Year 2)'!$J$25:$AB$25,MN$23,'3) Cost Classification (Year 2)'!$J$24:$AB$24,MN$22,'3) Cost Classification (Year 2)'!$J$23:$AB$23,MN$21)*IF(MN$22="Energy",IF(MN$21='Index Tables'!$I$97,'Technical forecasts (Year 2)'!$J460,'Technical forecasts (Year 2)'!$J491),IF(MN$22="Demand",'Technical forecasts (Year 2)'!$K491,IF(MN$21='Index Tables'!$I$97,'Technical forecasts (Year 2)'!$I460,'Technical forecasts (Year 2)'!$I491))))</f>
        <v>0</v>
      </c>
      <c r="MO48" s="400" cm="1">
        <f ca="1" t="array" ref="MO48">IF(AND(MO$20='Index Tables'!$I$123,MO$21='Index Tables'!$I$97),IF(MO$22&lt;&gt;"Demand",0,SUMIFS('Power Purchase Inputs Summary'!$J$61:$K$61,'Power Purchase Inputs Summary'!$J$44:$K$44,MO$23)*SUMPRODUCT('Technical forecasts (Year 2)'!$L427:$AE427,TRANSPOSE('Comm. &amp; Fin. forecasts (Year 2)'!$O$444:$O$463))),SUMIFS(OFFSET('3) Cost Classification (Year 2)'!$J$29:$AB$29,MO$19-1,),'3) Cost Classification (Year 2)'!$J$26:$AB$26,MO$24,'3) Cost Classification (Year 2)'!$J$25:$AB$25,MO$23,'3) Cost Classification (Year 2)'!$J$24:$AB$24,MO$22,'3) Cost Classification (Year 2)'!$J$23:$AB$23,MO$21)*IF(MO$22="Energy",IF(MO$21='Index Tables'!$I$97,'Technical forecasts (Year 2)'!$J460,'Technical forecasts (Year 2)'!$J491),IF(MO$22="Demand",'Technical forecasts (Year 2)'!$K491,IF(MO$21='Index Tables'!$I$97,'Technical forecasts (Year 2)'!$I460,'Technical forecasts (Year 2)'!$I491))))</f>
        <v>0</v>
      </c>
      <c r="MP48" s="400" cm="1">
        <f ca="1" t="array" ref="MP48">IF(AND(MP$20='Index Tables'!$I$123,MP$21='Index Tables'!$I$97),IF(MP$22&lt;&gt;"Demand",0,SUMIFS('Power Purchase Inputs Summary'!$J$61:$K$61,'Power Purchase Inputs Summary'!$J$44:$K$44,MP$23)*SUMPRODUCT('Technical forecasts (Year 2)'!$L427:$AE427,TRANSPOSE('Comm. &amp; Fin. forecasts (Year 2)'!$O$444:$O$463))),SUMIFS(OFFSET('3) Cost Classification (Year 2)'!$J$29:$AB$29,MP$19-1,),'3) Cost Classification (Year 2)'!$J$26:$AB$26,MP$24,'3) Cost Classification (Year 2)'!$J$25:$AB$25,MP$23,'3) Cost Classification (Year 2)'!$J$24:$AB$24,MP$22,'3) Cost Classification (Year 2)'!$J$23:$AB$23,MP$21)*IF(MP$22="Energy",IF(MP$21='Index Tables'!$I$97,'Technical forecasts (Year 2)'!$J460,'Technical forecasts (Year 2)'!$J491),IF(MP$22="Demand",'Technical forecasts (Year 2)'!$K491,IF(MP$21='Index Tables'!$I$97,'Technical forecasts (Year 2)'!$I460,'Technical forecasts (Year 2)'!$I491))))</f>
        <v>0</v>
      </c>
      <c r="MQ48" s="400" cm="1">
        <f ca="1" t="array" ref="MQ48">IF(AND(MQ$20='Index Tables'!$I$123,MQ$21='Index Tables'!$I$97),IF(MQ$22&lt;&gt;"Demand",0,SUMIFS('Power Purchase Inputs Summary'!$J$61:$K$61,'Power Purchase Inputs Summary'!$J$44:$K$44,MQ$23)*SUMPRODUCT('Technical forecasts (Year 2)'!$L427:$AE427,TRANSPOSE('Comm. &amp; Fin. forecasts (Year 2)'!$O$444:$O$463))),SUMIFS(OFFSET('3) Cost Classification (Year 2)'!$J$29:$AB$29,MQ$19-1,),'3) Cost Classification (Year 2)'!$J$26:$AB$26,MQ$24,'3) Cost Classification (Year 2)'!$J$25:$AB$25,MQ$23,'3) Cost Classification (Year 2)'!$J$24:$AB$24,MQ$22,'3) Cost Classification (Year 2)'!$J$23:$AB$23,MQ$21)*IF(MQ$22="Energy",IF(MQ$21='Index Tables'!$I$97,'Technical forecasts (Year 2)'!$J460,'Technical forecasts (Year 2)'!$J491),IF(MQ$22="Demand",'Technical forecasts (Year 2)'!$K491,IF(MQ$21='Index Tables'!$I$97,'Technical forecasts (Year 2)'!$I460,'Technical forecasts (Year 2)'!$I491))))</f>
        <v>0</v>
      </c>
      <c r="MR48" s="400" cm="1">
        <f ca="1" t="array" ref="MR48">IF(AND(MR$20='Index Tables'!$I$123,MR$21='Index Tables'!$I$97),IF(MR$22&lt;&gt;"Demand",0,SUMIFS('Power Purchase Inputs Summary'!$J$61:$K$61,'Power Purchase Inputs Summary'!$J$44:$K$44,MR$23)*SUMPRODUCT('Technical forecasts (Year 2)'!$L427:$AE427,TRANSPOSE('Comm. &amp; Fin. forecasts (Year 2)'!$O$444:$O$463))),SUMIFS(OFFSET('3) Cost Classification (Year 2)'!$J$29:$AB$29,MR$19-1,),'3) Cost Classification (Year 2)'!$J$26:$AB$26,MR$24,'3) Cost Classification (Year 2)'!$J$25:$AB$25,MR$23,'3) Cost Classification (Year 2)'!$J$24:$AB$24,MR$22,'3) Cost Classification (Year 2)'!$J$23:$AB$23,MR$21)*IF(MR$22="Energy",IF(MR$21='Index Tables'!$I$97,'Technical forecasts (Year 2)'!$J460,'Technical forecasts (Year 2)'!$J491),IF(MR$22="Demand",'Technical forecasts (Year 2)'!$K491,IF(MR$21='Index Tables'!$I$97,'Technical forecasts (Year 2)'!$I460,'Technical forecasts (Year 2)'!$I491))))</f>
        <v>0</v>
      </c>
      <c r="MS48" s="400" cm="1">
        <f ca="1" t="array" ref="MS48">IF(AND(MS$20='Index Tables'!$I$123,MS$21='Index Tables'!$I$97),IF(MS$22&lt;&gt;"Demand",0,SUMIFS('Power Purchase Inputs Summary'!$J$61:$K$61,'Power Purchase Inputs Summary'!$J$44:$K$44,MS$23)*SUMPRODUCT('Technical forecasts (Year 2)'!$L427:$AE427,TRANSPOSE('Comm. &amp; Fin. forecasts (Year 2)'!$O$444:$O$463))),SUMIFS(OFFSET('3) Cost Classification (Year 2)'!$J$29:$AB$29,MS$19-1,),'3) Cost Classification (Year 2)'!$J$26:$AB$26,MS$24,'3) Cost Classification (Year 2)'!$J$25:$AB$25,MS$23,'3) Cost Classification (Year 2)'!$J$24:$AB$24,MS$22,'3) Cost Classification (Year 2)'!$J$23:$AB$23,MS$21)*IF(MS$22="Energy",IF(MS$21='Index Tables'!$I$97,'Technical forecasts (Year 2)'!$J460,'Technical forecasts (Year 2)'!$J491),IF(MS$22="Demand",'Technical forecasts (Year 2)'!$K491,IF(MS$21='Index Tables'!$I$97,'Technical forecasts (Year 2)'!$I460,'Technical forecasts (Year 2)'!$I491))))</f>
        <v>0</v>
      </c>
      <c r="MU48" s="400" cm="1">
        <f ca="1" t="array" ref="MU48">IF(AND(MU$20='Index Tables'!$I$123,MU$21='Index Tables'!$I$97),IF(MU$22&lt;&gt;"Demand",0,SUMIFS('Power Purchase Inputs Summary'!$J$61:$K$61,'Power Purchase Inputs Summary'!$J$44:$K$44,MU$23)*SUMPRODUCT('Technical forecasts (Year 2)'!$L427:$AE427,TRANSPOSE('Comm. &amp; Fin. forecasts (Year 2)'!$O$444:$O$463))),SUMIFS(OFFSET('3) Cost Classification (Year 2)'!$J$29:$AB$29,MU$19-1,),'3) Cost Classification (Year 2)'!$J$26:$AB$26,MU$24,'3) Cost Classification (Year 2)'!$J$25:$AB$25,MU$23,'3) Cost Classification (Year 2)'!$J$24:$AB$24,MU$22,'3) Cost Classification (Year 2)'!$J$23:$AB$23,MU$21)*IF(MU$22="Energy",IF(MU$21='Index Tables'!$I$97,'Technical forecasts (Year 2)'!$J460,'Technical forecasts (Year 2)'!$J491),IF(MU$22="Demand",'Technical forecasts (Year 2)'!$K491,IF(MU$21='Index Tables'!$I$97,'Technical forecasts (Year 2)'!$I460,'Technical forecasts (Year 2)'!$I491))))</f>
        <v>0</v>
      </c>
      <c r="MV48" s="400" cm="1">
        <f ca="1" t="array" ref="MV48">IF(AND(MV$20='Index Tables'!$I$123,MV$21='Index Tables'!$I$97),IF(MV$22&lt;&gt;"Demand",0,SUMIFS('Power Purchase Inputs Summary'!$J$61:$K$61,'Power Purchase Inputs Summary'!$J$44:$K$44,MV$23)*SUMPRODUCT('Technical forecasts (Year 2)'!$L427:$AE427,TRANSPOSE('Comm. &amp; Fin. forecasts (Year 2)'!$O$444:$O$463))),SUMIFS(OFFSET('3) Cost Classification (Year 2)'!$J$29:$AB$29,MV$19-1,),'3) Cost Classification (Year 2)'!$J$26:$AB$26,MV$24,'3) Cost Classification (Year 2)'!$J$25:$AB$25,MV$23,'3) Cost Classification (Year 2)'!$J$24:$AB$24,MV$22,'3) Cost Classification (Year 2)'!$J$23:$AB$23,MV$21)*IF(MV$22="Energy",IF(MV$21='Index Tables'!$I$97,'Technical forecasts (Year 2)'!$J460,'Technical forecasts (Year 2)'!$J491),IF(MV$22="Demand",'Technical forecasts (Year 2)'!$K491,IF(MV$21='Index Tables'!$I$97,'Technical forecasts (Year 2)'!$I460,'Technical forecasts (Year 2)'!$I491))))</f>
        <v>0</v>
      </c>
      <c r="MW48" s="400" cm="1">
        <f ca="1" t="array" ref="MW48">IF(AND(MW$20='Index Tables'!$I$123,MW$21='Index Tables'!$I$97),IF(MW$22&lt;&gt;"Demand",0,SUMIFS('Power Purchase Inputs Summary'!$J$61:$K$61,'Power Purchase Inputs Summary'!$J$44:$K$44,MW$23)*SUMPRODUCT('Technical forecasts (Year 2)'!$L427:$AE427,TRANSPOSE('Comm. &amp; Fin. forecasts (Year 2)'!$O$444:$O$463))),SUMIFS(OFFSET('3) Cost Classification (Year 2)'!$J$29:$AB$29,MW$19-1,),'3) Cost Classification (Year 2)'!$J$26:$AB$26,MW$24,'3) Cost Classification (Year 2)'!$J$25:$AB$25,MW$23,'3) Cost Classification (Year 2)'!$J$24:$AB$24,MW$22,'3) Cost Classification (Year 2)'!$J$23:$AB$23,MW$21)*IF(MW$22="Energy",IF(MW$21='Index Tables'!$I$97,'Technical forecasts (Year 2)'!$J460,'Technical forecasts (Year 2)'!$J491),IF(MW$22="Demand",'Technical forecasts (Year 2)'!$K491,IF(MW$21='Index Tables'!$I$97,'Technical forecasts (Year 2)'!$I460,'Technical forecasts (Year 2)'!$I491))))</f>
        <v>0</v>
      </c>
      <c r="MX48" s="400" cm="1">
        <f ca="1" t="array" ref="MX48">IF(AND(MX$20='Index Tables'!$I$123,MX$21='Index Tables'!$I$97),IF(MX$22&lt;&gt;"Demand",0,SUMIFS('Power Purchase Inputs Summary'!$J$61:$K$61,'Power Purchase Inputs Summary'!$J$44:$K$44,MX$23)*SUMPRODUCT('Technical forecasts (Year 2)'!$L427:$AE427,TRANSPOSE('Comm. &amp; Fin. forecasts (Year 2)'!$O$444:$O$463))),SUMIFS(OFFSET('3) Cost Classification (Year 2)'!$J$29:$AB$29,MX$19-1,),'3) Cost Classification (Year 2)'!$J$26:$AB$26,MX$24,'3) Cost Classification (Year 2)'!$J$25:$AB$25,MX$23,'3) Cost Classification (Year 2)'!$J$24:$AB$24,MX$22,'3) Cost Classification (Year 2)'!$J$23:$AB$23,MX$21)*IF(MX$22="Energy",IF(MX$21='Index Tables'!$I$97,'Technical forecasts (Year 2)'!$J460,'Technical forecasts (Year 2)'!$J491),IF(MX$22="Demand",'Technical forecasts (Year 2)'!$K491,IF(MX$21='Index Tables'!$I$97,'Technical forecasts (Year 2)'!$I460,'Technical forecasts (Year 2)'!$I491))))</f>
        <v>0</v>
      </c>
      <c r="MY48" s="400" cm="1">
        <f ca="1" t="array" ref="MY48">IF(AND(MY$20='Index Tables'!$I$123,MY$21='Index Tables'!$I$97),IF(MY$22&lt;&gt;"Demand",0,SUMIFS('Power Purchase Inputs Summary'!$J$61:$K$61,'Power Purchase Inputs Summary'!$J$44:$K$44,MY$23)*SUMPRODUCT('Technical forecasts (Year 2)'!$L427:$AE427,TRANSPOSE('Comm. &amp; Fin. forecasts (Year 2)'!$O$444:$O$463))),SUMIFS(OFFSET('3) Cost Classification (Year 2)'!$J$29:$AB$29,MY$19-1,),'3) Cost Classification (Year 2)'!$J$26:$AB$26,MY$24,'3) Cost Classification (Year 2)'!$J$25:$AB$25,MY$23,'3) Cost Classification (Year 2)'!$J$24:$AB$24,MY$22,'3) Cost Classification (Year 2)'!$J$23:$AB$23,MY$21)*IF(MY$22="Energy",IF(MY$21='Index Tables'!$I$97,'Technical forecasts (Year 2)'!$J460,'Technical forecasts (Year 2)'!$J491),IF(MY$22="Demand",'Technical forecasts (Year 2)'!$K491,IF(MY$21='Index Tables'!$I$97,'Technical forecasts (Year 2)'!$I460,'Technical forecasts (Year 2)'!$I491))))</f>
        <v>0</v>
      </c>
      <c r="MZ48" s="400" cm="1">
        <f ca="1" t="array" ref="MZ48">IF(AND(MZ$20='Index Tables'!$I$123,MZ$21='Index Tables'!$I$97),IF(MZ$22&lt;&gt;"Demand",0,SUMIFS('Power Purchase Inputs Summary'!$J$61:$K$61,'Power Purchase Inputs Summary'!$J$44:$K$44,MZ$23)*SUMPRODUCT('Technical forecasts (Year 2)'!$L427:$AE427,TRANSPOSE('Comm. &amp; Fin. forecasts (Year 2)'!$O$444:$O$463))),SUMIFS(OFFSET('3) Cost Classification (Year 2)'!$J$29:$AB$29,MZ$19-1,),'3) Cost Classification (Year 2)'!$J$26:$AB$26,MZ$24,'3) Cost Classification (Year 2)'!$J$25:$AB$25,MZ$23,'3) Cost Classification (Year 2)'!$J$24:$AB$24,MZ$22,'3) Cost Classification (Year 2)'!$J$23:$AB$23,MZ$21)*IF(MZ$22="Energy",IF(MZ$21='Index Tables'!$I$97,'Technical forecasts (Year 2)'!$J460,'Technical forecasts (Year 2)'!$J491),IF(MZ$22="Demand",'Technical forecasts (Year 2)'!$K491,IF(MZ$21='Index Tables'!$I$97,'Technical forecasts (Year 2)'!$I460,'Technical forecasts (Year 2)'!$I491))))</f>
        <v>0</v>
      </c>
      <c r="NA48" s="400" cm="1">
        <f ca="1" t="array" ref="NA48">IF(AND(NA$20='Index Tables'!$I$123,NA$21='Index Tables'!$I$97),IF(NA$22&lt;&gt;"Demand",0,SUMIFS('Power Purchase Inputs Summary'!$J$61:$K$61,'Power Purchase Inputs Summary'!$J$44:$K$44,NA$23)*SUMPRODUCT('Technical forecasts (Year 2)'!$L427:$AE427,TRANSPOSE('Comm. &amp; Fin. forecasts (Year 2)'!$O$444:$O$463))),SUMIFS(OFFSET('3) Cost Classification (Year 2)'!$J$29:$AB$29,NA$19-1,),'3) Cost Classification (Year 2)'!$J$26:$AB$26,NA$24,'3) Cost Classification (Year 2)'!$J$25:$AB$25,NA$23,'3) Cost Classification (Year 2)'!$J$24:$AB$24,NA$22,'3) Cost Classification (Year 2)'!$J$23:$AB$23,NA$21)*IF(NA$22="Energy",IF(NA$21='Index Tables'!$I$97,'Technical forecasts (Year 2)'!$J460,'Technical forecasts (Year 2)'!$J491),IF(NA$22="Demand",'Technical forecasts (Year 2)'!$K491,IF(NA$21='Index Tables'!$I$97,'Technical forecasts (Year 2)'!$I460,'Technical forecasts (Year 2)'!$I491))))</f>
        <v>0</v>
      </c>
      <c r="NB48" s="400" cm="1">
        <f ca="1" t="array" ref="NB48">IF(AND(NB$20='Index Tables'!$I$123,NB$21='Index Tables'!$I$97),IF(NB$22&lt;&gt;"Demand",0,SUMIFS('Power Purchase Inputs Summary'!$J$61:$K$61,'Power Purchase Inputs Summary'!$J$44:$K$44,NB$23)*SUMPRODUCT('Technical forecasts (Year 2)'!$L427:$AE427,TRANSPOSE('Comm. &amp; Fin. forecasts (Year 2)'!$O$444:$O$463))),SUMIFS(OFFSET('3) Cost Classification (Year 2)'!$J$29:$AB$29,NB$19-1,),'3) Cost Classification (Year 2)'!$J$26:$AB$26,NB$24,'3) Cost Classification (Year 2)'!$J$25:$AB$25,NB$23,'3) Cost Classification (Year 2)'!$J$24:$AB$24,NB$22,'3) Cost Classification (Year 2)'!$J$23:$AB$23,NB$21)*IF(NB$22="Energy",IF(NB$21='Index Tables'!$I$97,'Technical forecasts (Year 2)'!$J460,'Technical forecasts (Year 2)'!$J491),IF(NB$22="Demand",'Technical forecasts (Year 2)'!$K491,IF(NB$21='Index Tables'!$I$97,'Technical forecasts (Year 2)'!$I460,'Technical forecasts (Year 2)'!$I491))))</f>
        <v>0</v>
      </c>
      <c r="NC48" s="400" cm="1">
        <f ca="1" t="array" ref="NC48">IF(AND(NC$20='Index Tables'!$I$123,NC$21='Index Tables'!$I$97),IF(NC$22&lt;&gt;"Demand",0,SUMIFS('Power Purchase Inputs Summary'!$J$61:$K$61,'Power Purchase Inputs Summary'!$J$44:$K$44,NC$23)*SUMPRODUCT('Technical forecasts (Year 2)'!$L427:$AE427,TRANSPOSE('Comm. &amp; Fin. forecasts (Year 2)'!$O$444:$O$463))),SUMIFS(OFFSET('3) Cost Classification (Year 2)'!$J$29:$AB$29,NC$19-1,),'3) Cost Classification (Year 2)'!$J$26:$AB$26,NC$24,'3) Cost Classification (Year 2)'!$J$25:$AB$25,NC$23,'3) Cost Classification (Year 2)'!$J$24:$AB$24,NC$22,'3) Cost Classification (Year 2)'!$J$23:$AB$23,NC$21)*IF(NC$22="Energy",IF(NC$21='Index Tables'!$I$97,'Technical forecasts (Year 2)'!$J460,'Technical forecasts (Year 2)'!$J491),IF(NC$22="Demand",'Technical forecasts (Year 2)'!$K491,IF(NC$21='Index Tables'!$I$97,'Technical forecasts (Year 2)'!$I460,'Technical forecasts (Year 2)'!$I491))))</f>
        <v>0</v>
      </c>
      <c r="NE48" s="400" cm="1">
        <f ca="1" t="array" ref="NE48">IF(AND(NE$20='Index Tables'!$I$123,NE$21='Index Tables'!$I$97),IF(NE$22&lt;&gt;"Demand",0,SUMIFS('Power Purchase Inputs Summary'!$J$61:$K$61,'Power Purchase Inputs Summary'!$J$44:$K$44,NE$23)*SUMPRODUCT('Technical forecasts (Year 2)'!$L427:$AE427,TRANSPOSE('Comm. &amp; Fin. forecasts (Year 2)'!$O$444:$O$463))),SUMIFS(OFFSET('3) Cost Classification (Year 2)'!$J$29:$AB$29,NE$19-1,),'3) Cost Classification (Year 2)'!$J$26:$AB$26,NE$24,'3) Cost Classification (Year 2)'!$J$25:$AB$25,NE$23,'3) Cost Classification (Year 2)'!$J$24:$AB$24,NE$22,'3) Cost Classification (Year 2)'!$J$23:$AB$23,NE$21)*IF(NE$22="Energy",IF(NE$21='Index Tables'!$I$97,'Technical forecasts (Year 2)'!$J460,'Technical forecasts (Year 2)'!$J491),IF(NE$22="Demand",'Technical forecasts (Year 2)'!$K491,IF(NE$21='Index Tables'!$I$97,'Technical forecasts (Year 2)'!$I460,'Technical forecasts (Year 2)'!$I491))))</f>
        <v>0</v>
      </c>
      <c r="NF48" s="400" cm="1">
        <f ca="1" t="array" ref="NF48">IF(AND(NF$20='Index Tables'!$I$123,NF$21='Index Tables'!$I$97),IF(NF$22&lt;&gt;"Demand",0,SUMIFS('Power Purchase Inputs Summary'!$J$61:$K$61,'Power Purchase Inputs Summary'!$J$44:$K$44,NF$23)*SUMPRODUCT('Technical forecasts (Year 2)'!$L427:$AE427,TRANSPOSE('Comm. &amp; Fin. forecasts (Year 2)'!$O$444:$O$463))),SUMIFS(OFFSET('3) Cost Classification (Year 2)'!$J$29:$AB$29,NF$19-1,),'3) Cost Classification (Year 2)'!$J$26:$AB$26,NF$24,'3) Cost Classification (Year 2)'!$J$25:$AB$25,NF$23,'3) Cost Classification (Year 2)'!$J$24:$AB$24,NF$22,'3) Cost Classification (Year 2)'!$J$23:$AB$23,NF$21)*IF(NF$22="Energy",IF(NF$21='Index Tables'!$I$97,'Technical forecasts (Year 2)'!$J460,'Technical forecasts (Year 2)'!$J491),IF(NF$22="Demand",'Technical forecasts (Year 2)'!$K491,IF(NF$21='Index Tables'!$I$97,'Technical forecasts (Year 2)'!$I460,'Technical forecasts (Year 2)'!$I491))))</f>
        <v>0</v>
      </c>
      <c r="NG48" s="400" cm="1">
        <f ca="1" t="array" ref="NG48">IF(AND(NG$20='Index Tables'!$I$123,NG$21='Index Tables'!$I$97),IF(NG$22&lt;&gt;"Demand",0,SUMIFS('Power Purchase Inputs Summary'!$J$61:$K$61,'Power Purchase Inputs Summary'!$J$44:$K$44,NG$23)*SUMPRODUCT('Technical forecasts (Year 2)'!$L427:$AE427,TRANSPOSE('Comm. &amp; Fin. forecasts (Year 2)'!$O$444:$O$463))),SUMIFS(OFFSET('3) Cost Classification (Year 2)'!$J$29:$AB$29,NG$19-1,),'3) Cost Classification (Year 2)'!$J$26:$AB$26,NG$24,'3) Cost Classification (Year 2)'!$J$25:$AB$25,NG$23,'3) Cost Classification (Year 2)'!$J$24:$AB$24,NG$22,'3) Cost Classification (Year 2)'!$J$23:$AB$23,NG$21)*IF(NG$22="Energy",IF(NG$21='Index Tables'!$I$97,'Technical forecasts (Year 2)'!$J460,'Technical forecasts (Year 2)'!$J491),IF(NG$22="Demand",'Technical forecasts (Year 2)'!$K491,IF(NG$21='Index Tables'!$I$97,'Technical forecasts (Year 2)'!$I460,'Technical forecasts (Year 2)'!$I491))))</f>
        <v>0</v>
      </c>
      <c r="NH48" s="400" cm="1">
        <f ca="1" t="array" ref="NH48">IF(AND(NH$20='Index Tables'!$I$123,NH$21='Index Tables'!$I$97),IF(NH$22&lt;&gt;"Demand",0,SUMIFS('Power Purchase Inputs Summary'!$J$61:$K$61,'Power Purchase Inputs Summary'!$J$44:$K$44,NH$23)*SUMPRODUCT('Technical forecasts (Year 2)'!$L427:$AE427,TRANSPOSE('Comm. &amp; Fin. forecasts (Year 2)'!$O$444:$O$463))),SUMIFS(OFFSET('3) Cost Classification (Year 2)'!$J$29:$AB$29,NH$19-1,),'3) Cost Classification (Year 2)'!$J$26:$AB$26,NH$24,'3) Cost Classification (Year 2)'!$J$25:$AB$25,NH$23,'3) Cost Classification (Year 2)'!$J$24:$AB$24,NH$22,'3) Cost Classification (Year 2)'!$J$23:$AB$23,NH$21)*IF(NH$22="Energy",IF(NH$21='Index Tables'!$I$97,'Technical forecasts (Year 2)'!$J460,'Technical forecasts (Year 2)'!$J491),IF(NH$22="Demand",'Technical forecasts (Year 2)'!$K491,IF(NH$21='Index Tables'!$I$97,'Technical forecasts (Year 2)'!$I460,'Technical forecasts (Year 2)'!$I491))))</f>
        <v>0</v>
      </c>
      <c r="NI48" s="400" cm="1">
        <f ca="1" t="array" ref="NI48">IF(AND(NI$20='Index Tables'!$I$123,NI$21='Index Tables'!$I$97),IF(NI$22&lt;&gt;"Demand",0,SUMIFS('Power Purchase Inputs Summary'!$J$61:$K$61,'Power Purchase Inputs Summary'!$J$44:$K$44,NI$23)*SUMPRODUCT('Technical forecasts (Year 2)'!$L427:$AE427,TRANSPOSE('Comm. &amp; Fin. forecasts (Year 2)'!$O$444:$O$463))),SUMIFS(OFFSET('3) Cost Classification (Year 2)'!$J$29:$AB$29,NI$19-1,),'3) Cost Classification (Year 2)'!$J$26:$AB$26,NI$24,'3) Cost Classification (Year 2)'!$J$25:$AB$25,NI$23,'3) Cost Classification (Year 2)'!$J$24:$AB$24,NI$22,'3) Cost Classification (Year 2)'!$J$23:$AB$23,NI$21)*IF(NI$22="Energy",IF(NI$21='Index Tables'!$I$97,'Technical forecasts (Year 2)'!$J460,'Technical forecasts (Year 2)'!$J491),IF(NI$22="Demand",'Technical forecasts (Year 2)'!$K491,IF(NI$21='Index Tables'!$I$97,'Technical forecasts (Year 2)'!$I460,'Technical forecasts (Year 2)'!$I491))))</f>
        <v>0</v>
      </c>
      <c r="NJ48" s="400" cm="1">
        <f ca="1" t="array" ref="NJ48">IF(AND(NJ$20='Index Tables'!$I$123,NJ$21='Index Tables'!$I$97),IF(NJ$22&lt;&gt;"Demand",0,SUMIFS('Power Purchase Inputs Summary'!$J$61:$K$61,'Power Purchase Inputs Summary'!$J$44:$K$44,NJ$23)*SUMPRODUCT('Technical forecasts (Year 2)'!$L427:$AE427,TRANSPOSE('Comm. &amp; Fin. forecasts (Year 2)'!$O$444:$O$463))),SUMIFS(OFFSET('3) Cost Classification (Year 2)'!$J$29:$AB$29,NJ$19-1,),'3) Cost Classification (Year 2)'!$J$26:$AB$26,NJ$24,'3) Cost Classification (Year 2)'!$J$25:$AB$25,NJ$23,'3) Cost Classification (Year 2)'!$J$24:$AB$24,NJ$22,'3) Cost Classification (Year 2)'!$J$23:$AB$23,NJ$21)*IF(NJ$22="Energy",IF(NJ$21='Index Tables'!$I$97,'Technical forecasts (Year 2)'!$J460,'Technical forecasts (Year 2)'!$J491),IF(NJ$22="Demand",'Technical forecasts (Year 2)'!$K491,IF(NJ$21='Index Tables'!$I$97,'Technical forecasts (Year 2)'!$I460,'Technical forecasts (Year 2)'!$I491))))</f>
        <v>0</v>
      </c>
      <c r="NK48" s="400" cm="1">
        <f ca="1" t="array" ref="NK48">IF(AND(NK$20='Index Tables'!$I$123,NK$21='Index Tables'!$I$97),IF(NK$22&lt;&gt;"Demand",0,SUMIFS('Power Purchase Inputs Summary'!$J$61:$K$61,'Power Purchase Inputs Summary'!$J$44:$K$44,NK$23)*SUMPRODUCT('Technical forecasts (Year 2)'!$L427:$AE427,TRANSPOSE('Comm. &amp; Fin. forecasts (Year 2)'!$O$444:$O$463))),SUMIFS(OFFSET('3) Cost Classification (Year 2)'!$J$29:$AB$29,NK$19-1,),'3) Cost Classification (Year 2)'!$J$26:$AB$26,NK$24,'3) Cost Classification (Year 2)'!$J$25:$AB$25,NK$23,'3) Cost Classification (Year 2)'!$J$24:$AB$24,NK$22,'3) Cost Classification (Year 2)'!$J$23:$AB$23,NK$21)*IF(NK$22="Energy",IF(NK$21='Index Tables'!$I$97,'Technical forecasts (Year 2)'!$J460,'Technical forecasts (Year 2)'!$J491),IF(NK$22="Demand",'Technical forecasts (Year 2)'!$K491,IF(NK$21='Index Tables'!$I$97,'Technical forecasts (Year 2)'!$I460,'Technical forecasts (Year 2)'!$I491))))</f>
        <v>0</v>
      </c>
      <c r="NL48" s="400" cm="1">
        <f ca="1" t="array" ref="NL48">IF(AND(NL$20='Index Tables'!$I$123,NL$21='Index Tables'!$I$97),IF(NL$22&lt;&gt;"Demand",0,SUMIFS('Power Purchase Inputs Summary'!$J$61:$K$61,'Power Purchase Inputs Summary'!$J$44:$K$44,NL$23)*SUMPRODUCT('Technical forecasts (Year 2)'!$L427:$AE427,TRANSPOSE('Comm. &amp; Fin. forecasts (Year 2)'!$O$444:$O$463))),SUMIFS(OFFSET('3) Cost Classification (Year 2)'!$J$29:$AB$29,NL$19-1,),'3) Cost Classification (Year 2)'!$J$26:$AB$26,NL$24,'3) Cost Classification (Year 2)'!$J$25:$AB$25,NL$23,'3) Cost Classification (Year 2)'!$J$24:$AB$24,NL$22,'3) Cost Classification (Year 2)'!$J$23:$AB$23,NL$21)*IF(NL$22="Energy",IF(NL$21='Index Tables'!$I$97,'Technical forecasts (Year 2)'!$J460,'Technical forecasts (Year 2)'!$J491),IF(NL$22="Demand",'Technical forecasts (Year 2)'!$K491,IF(NL$21='Index Tables'!$I$97,'Technical forecasts (Year 2)'!$I460,'Technical forecasts (Year 2)'!$I491))))</f>
        <v>0</v>
      </c>
      <c r="NM48" s="400" cm="1">
        <f ca="1" t="array" ref="NM48">IF(AND(NM$20='Index Tables'!$I$123,NM$21='Index Tables'!$I$97),IF(NM$22&lt;&gt;"Demand",0,SUMIFS('Power Purchase Inputs Summary'!$J$61:$K$61,'Power Purchase Inputs Summary'!$J$44:$K$44,NM$23)*SUMPRODUCT('Technical forecasts (Year 2)'!$L427:$AE427,TRANSPOSE('Comm. &amp; Fin. forecasts (Year 2)'!$O$444:$O$463))),SUMIFS(OFFSET('3) Cost Classification (Year 2)'!$J$29:$AB$29,NM$19-1,),'3) Cost Classification (Year 2)'!$J$26:$AB$26,NM$24,'3) Cost Classification (Year 2)'!$J$25:$AB$25,NM$23,'3) Cost Classification (Year 2)'!$J$24:$AB$24,NM$22,'3) Cost Classification (Year 2)'!$J$23:$AB$23,NM$21)*IF(NM$22="Energy",IF(NM$21='Index Tables'!$I$97,'Technical forecasts (Year 2)'!$J460,'Technical forecasts (Year 2)'!$J491),IF(NM$22="Demand",'Technical forecasts (Year 2)'!$K491,IF(NM$21='Index Tables'!$I$97,'Technical forecasts (Year 2)'!$I460,'Technical forecasts (Year 2)'!$I491))))</f>
        <v>0</v>
      </c>
      <c r="NO48" s="400" cm="1">
        <f ca="1" t="array" ref="NO48">IF(AND(NO$20='Index Tables'!$I$123,NO$21='Index Tables'!$I$97),IF(NO$22&lt;&gt;"Demand",0,SUMIFS('Power Purchase Inputs Summary'!$J$61:$K$61,'Power Purchase Inputs Summary'!$J$44:$K$44,NO$23)*SUMPRODUCT('Technical forecasts (Year 2)'!$L427:$AE427,TRANSPOSE('Comm. &amp; Fin. forecasts (Year 2)'!$O$444:$O$463))),SUMIFS(OFFSET('3) Cost Classification (Year 2)'!$J$29:$AB$29,NO$19-1,),'3) Cost Classification (Year 2)'!$J$26:$AB$26,NO$24,'3) Cost Classification (Year 2)'!$J$25:$AB$25,NO$23,'3) Cost Classification (Year 2)'!$J$24:$AB$24,NO$22,'3) Cost Classification (Year 2)'!$J$23:$AB$23,NO$21)*IF(NO$22="Energy",IF(NO$21='Index Tables'!$I$97,'Technical forecasts (Year 2)'!$J460,'Technical forecasts (Year 2)'!$J491),IF(NO$22="Demand",'Technical forecasts (Year 2)'!$K491,IF(NO$21='Index Tables'!$I$97,'Technical forecasts (Year 2)'!$I460,'Technical forecasts (Year 2)'!$I491))))</f>
        <v>0</v>
      </c>
      <c r="NP48" s="400" cm="1">
        <f ca="1" t="array" ref="NP48">IF(AND(NP$20='Index Tables'!$I$123,NP$21='Index Tables'!$I$97),IF(NP$22&lt;&gt;"Demand",0,SUMIFS('Power Purchase Inputs Summary'!$J$61:$K$61,'Power Purchase Inputs Summary'!$J$44:$K$44,NP$23)*SUMPRODUCT('Technical forecasts (Year 2)'!$L427:$AE427,TRANSPOSE('Comm. &amp; Fin. forecasts (Year 2)'!$O$444:$O$463))),SUMIFS(OFFSET('3) Cost Classification (Year 2)'!$J$29:$AB$29,NP$19-1,),'3) Cost Classification (Year 2)'!$J$26:$AB$26,NP$24,'3) Cost Classification (Year 2)'!$J$25:$AB$25,NP$23,'3) Cost Classification (Year 2)'!$J$24:$AB$24,NP$22,'3) Cost Classification (Year 2)'!$J$23:$AB$23,NP$21)*IF(NP$22="Energy",IF(NP$21='Index Tables'!$I$97,'Technical forecasts (Year 2)'!$J460,'Technical forecasts (Year 2)'!$J491),IF(NP$22="Demand",'Technical forecasts (Year 2)'!$K491,IF(NP$21='Index Tables'!$I$97,'Technical forecasts (Year 2)'!$I460,'Technical forecasts (Year 2)'!$I491))))</f>
        <v>0</v>
      </c>
      <c r="NQ48" s="400" cm="1">
        <f ca="1" t="array" ref="NQ48">IF(AND(NQ$20='Index Tables'!$I$123,NQ$21='Index Tables'!$I$97),IF(NQ$22&lt;&gt;"Demand",0,SUMIFS('Power Purchase Inputs Summary'!$J$61:$K$61,'Power Purchase Inputs Summary'!$J$44:$K$44,NQ$23)*SUMPRODUCT('Technical forecasts (Year 2)'!$L427:$AE427,TRANSPOSE('Comm. &amp; Fin. forecasts (Year 2)'!$O$444:$O$463))),SUMIFS(OFFSET('3) Cost Classification (Year 2)'!$J$29:$AB$29,NQ$19-1,),'3) Cost Classification (Year 2)'!$J$26:$AB$26,NQ$24,'3) Cost Classification (Year 2)'!$J$25:$AB$25,NQ$23,'3) Cost Classification (Year 2)'!$J$24:$AB$24,NQ$22,'3) Cost Classification (Year 2)'!$J$23:$AB$23,NQ$21)*IF(NQ$22="Energy",IF(NQ$21='Index Tables'!$I$97,'Technical forecasts (Year 2)'!$J460,'Technical forecasts (Year 2)'!$J491),IF(NQ$22="Demand",'Technical forecasts (Year 2)'!$K491,IF(NQ$21='Index Tables'!$I$97,'Technical forecasts (Year 2)'!$I460,'Technical forecasts (Year 2)'!$I491))))</f>
        <v>0</v>
      </c>
      <c r="NR48" s="400" cm="1">
        <f ca="1" t="array" ref="NR48">IF(AND(NR$20='Index Tables'!$I$123,NR$21='Index Tables'!$I$97),IF(NR$22&lt;&gt;"Demand",0,SUMIFS('Power Purchase Inputs Summary'!$J$61:$K$61,'Power Purchase Inputs Summary'!$J$44:$K$44,NR$23)*SUMPRODUCT('Technical forecasts (Year 2)'!$L427:$AE427,TRANSPOSE('Comm. &amp; Fin. forecasts (Year 2)'!$O$444:$O$463))),SUMIFS(OFFSET('3) Cost Classification (Year 2)'!$J$29:$AB$29,NR$19-1,),'3) Cost Classification (Year 2)'!$J$26:$AB$26,NR$24,'3) Cost Classification (Year 2)'!$J$25:$AB$25,NR$23,'3) Cost Classification (Year 2)'!$J$24:$AB$24,NR$22,'3) Cost Classification (Year 2)'!$J$23:$AB$23,NR$21)*IF(NR$22="Energy",IF(NR$21='Index Tables'!$I$97,'Technical forecasts (Year 2)'!$J460,'Technical forecasts (Year 2)'!$J491),IF(NR$22="Demand",'Technical forecasts (Year 2)'!$K491,IF(NR$21='Index Tables'!$I$97,'Technical forecasts (Year 2)'!$I460,'Technical forecasts (Year 2)'!$I491))))</f>
        <v>0</v>
      </c>
      <c r="NS48" s="400" cm="1">
        <f ca="1" t="array" ref="NS48">IF(AND(NS$20='Index Tables'!$I$123,NS$21='Index Tables'!$I$97),IF(NS$22&lt;&gt;"Demand",0,SUMIFS('Power Purchase Inputs Summary'!$J$61:$K$61,'Power Purchase Inputs Summary'!$J$44:$K$44,NS$23)*SUMPRODUCT('Technical forecasts (Year 2)'!$L427:$AE427,TRANSPOSE('Comm. &amp; Fin. forecasts (Year 2)'!$O$444:$O$463))),SUMIFS(OFFSET('3) Cost Classification (Year 2)'!$J$29:$AB$29,NS$19-1,),'3) Cost Classification (Year 2)'!$J$26:$AB$26,NS$24,'3) Cost Classification (Year 2)'!$J$25:$AB$25,NS$23,'3) Cost Classification (Year 2)'!$J$24:$AB$24,NS$22,'3) Cost Classification (Year 2)'!$J$23:$AB$23,NS$21)*IF(NS$22="Energy",IF(NS$21='Index Tables'!$I$97,'Technical forecasts (Year 2)'!$J460,'Technical forecasts (Year 2)'!$J491),IF(NS$22="Demand",'Technical forecasts (Year 2)'!$K491,IF(NS$21='Index Tables'!$I$97,'Technical forecasts (Year 2)'!$I460,'Technical forecasts (Year 2)'!$I491))))</f>
        <v>0</v>
      </c>
      <c r="NT48" s="400" cm="1">
        <f ca="1" t="array" ref="NT48">IF(AND(NT$20='Index Tables'!$I$123,NT$21='Index Tables'!$I$97),IF(NT$22&lt;&gt;"Demand",0,SUMIFS('Power Purchase Inputs Summary'!$J$61:$K$61,'Power Purchase Inputs Summary'!$J$44:$K$44,NT$23)*SUMPRODUCT('Technical forecasts (Year 2)'!$L427:$AE427,TRANSPOSE('Comm. &amp; Fin. forecasts (Year 2)'!$O$444:$O$463))),SUMIFS(OFFSET('3) Cost Classification (Year 2)'!$J$29:$AB$29,NT$19-1,),'3) Cost Classification (Year 2)'!$J$26:$AB$26,NT$24,'3) Cost Classification (Year 2)'!$J$25:$AB$25,NT$23,'3) Cost Classification (Year 2)'!$J$24:$AB$24,NT$22,'3) Cost Classification (Year 2)'!$J$23:$AB$23,NT$21)*IF(NT$22="Energy",IF(NT$21='Index Tables'!$I$97,'Technical forecasts (Year 2)'!$J460,'Technical forecasts (Year 2)'!$J491),IF(NT$22="Demand",'Technical forecasts (Year 2)'!$K491,IF(NT$21='Index Tables'!$I$97,'Technical forecasts (Year 2)'!$I460,'Technical forecasts (Year 2)'!$I491))))</f>
        <v>0</v>
      </c>
      <c r="NU48" s="400" cm="1">
        <f ca="1" t="array" ref="NU48">IF(AND(NU$20='Index Tables'!$I$123,NU$21='Index Tables'!$I$97),IF(NU$22&lt;&gt;"Demand",0,SUMIFS('Power Purchase Inputs Summary'!$J$61:$K$61,'Power Purchase Inputs Summary'!$J$44:$K$44,NU$23)*SUMPRODUCT('Technical forecasts (Year 2)'!$L427:$AE427,TRANSPOSE('Comm. &amp; Fin. forecasts (Year 2)'!$O$444:$O$463))),SUMIFS(OFFSET('3) Cost Classification (Year 2)'!$J$29:$AB$29,NU$19-1,),'3) Cost Classification (Year 2)'!$J$26:$AB$26,NU$24,'3) Cost Classification (Year 2)'!$J$25:$AB$25,NU$23,'3) Cost Classification (Year 2)'!$J$24:$AB$24,NU$22,'3) Cost Classification (Year 2)'!$J$23:$AB$23,NU$21)*IF(NU$22="Energy",IF(NU$21='Index Tables'!$I$97,'Technical forecasts (Year 2)'!$J460,'Technical forecasts (Year 2)'!$J491),IF(NU$22="Demand",'Technical forecasts (Year 2)'!$K491,IF(NU$21='Index Tables'!$I$97,'Technical forecasts (Year 2)'!$I460,'Technical forecasts (Year 2)'!$I491))))</f>
        <v>0</v>
      </c>
      <c r="NV48" s="400" cm="1">
        <f ca="1" t="array" ref="NV48">IF(AND(NV$20='Index Tables'!$I$123,NV$21='Index Tables'!$I$97),IF(NV$22&lt;&gt;"Demand",0,SUMIFS('Power Purchase Inputs Summary'!$J$61:$K$61,'Power Purchase Inputs Summary'!$J$44:$K$44,NV$23)*SUMPRODUCT('Technical forecasts (Year 2)'!$L427:$AE427,TRANSPOSE('Comm. &amp; Fin. forecasts (Year 2)'!$O$444:$O$463))),SUMIFS(OFFSET('3) Cost Classification (Year 2)'!$J$29:$AB$29,NV$19-1,),'3) Cost Classification (Year 2)'!$J$26:$AB$26,NV$24,'3) Cost Classification (Year 2)'!$J$25:$AB$25,NV$23,'3) Cost Classification (Year 2)'!$J$24:$AB$24,NV$22,'3) Cost Classification (Year 2)'!$J$23:$AB$23,NV$21)*IF(NV$22="Energy",IF(NV$21='Index Tables'!$I$97,'Technical forecasts (Year 2)'!$J460,'Technical forecasts (Year 2)'!$J491),IF(NV$22="Demand",'Technical forecasts (Year 2)'!$K491,IF(NV$21='Index Tables'!$I$97,'Technical forecasts (Year 2)'!$I460,'Technical forecasts (Year 2)'!$I491))))</f>
        <v>0</v>
      </c>
      <c r="NW48" s="400" cm="1">
        <f ca="1" t="array" ref="NW48">IF(AND(NW$20='Index Tables'!$I$123,NW$21='Index Tables'!$I$97),IF(NW$22&lt;&gt;"Demand",0,SUMIFS('Power Purchase Inputs Summary'!$J$61:$K$61,'Power Purchase Inputs Summary'!$J$44:$K$44,NW$23)*SUMPRODUCT('Technical forecasts (Year 2)'!$L427:$AE427,TRANSPOSE('Comm. &amp; Fin. forecasts (Year 2)'!$O$444:$O$463))),SUMIFS(OFFSET('3) Cost Classification (Year 2)'!$J$29:$AB$29,NW$19-1,),'3) Cost Classification (Year 2)'!$J$26:$AB$26,NW$24,'3) Cost Classification (Year 2)'!$J$25:$AB$25,NW$23,'3) Cost Classification (Year 2)'!$J$24:$AB$24,NW$22,'3) Cost Classification (Year 2)'!$J$23:$AB$23,NW$21)*IF(NW$22="Energy",IF(NW$21='Index Tables'!$I$97,'Technical forecasts (Year 2)'!$J460,'Technical forecasts (Year 2)'!$J491),IF(NW$22="Demand",'Technical forecasts (Year 2)'!$K491,IF(NW$21='Index Tables'!$I$97,'Technical forecasts (Year 2)'!$I460,'Technical forecasts (Year 2)'!$I491))))</f>
        <v>0</v>
      </c>
      <c r="NY48" s="400" cm="1">
        <f ca="1" t="array" ref="NY48">IF(AND(NY$20='Index Tables'!$I$123,NY$21='Index Tables'!$I$97),IF(NY$22&lt;&gt;"Demand",0,SUMIFS('Power Purchase Inputs Summary'!$J$61:$K$61,'Power Purchase Inputs Summary'!$J$44:$K$44,NY$23)*SUMPRODUCT('Technical forecasts (Year 2)'!$L427:$AE427,TRANSPOSE('Comm. &amp; Fin. forecasts (Year 2)'!$O$444:$O$463))),SUMIFS(OFFSET('3) Cost Classification (Year 2)'!$J$29:$AB$29,NY$19-1,),'3) Cost Classification (Year 2)'!$J$26:$AB$26,NY$24,'3) Cost Classification (Year 2)'!$J$25:$AB$25,NY$23,'3) Cost Classification (Year 2)'!$J$24:$AB$24,NY$22,'3) Cost Classification (Year 2)'!$J$23:$AB$23,NY$21)*IF(NY$22="Energy",IF(NY$21='Index Tables'!$I$97,'Technical forecasts (Year 2)'!$J460,'Technical forecasts (Year 2)'!$J491),IF(NY$22="Demand",'Technical forecasts (Year 2)'!$K491,IF(NY$21='Index Tables'!$I$97,'Technical forecasts (Year 2)'!$I460,'Technical forecasts (Year 2)'!$I491))))</f>
        <v>0</v>
      </c>
      <c r="NZ48" s="400" cm="1">
        <f ca="1" t="array" ref="NZ48">IF(AND(NZ$20='Index Tables'!$I$123,NZ$21='Index Tables'!$I$97),IF(NZ$22&lt;&gt;"Demand",0,SUMIFS('Power Purchase Inputs Summary'!$J$61:$K$61,'Power Purchase Inputs Summary'!$J$44:$K$44,NZ$23)*SUMPRODUCT('Technical forecasts (Year 2)'!$L427:$AE427,TRANSPOSE('Comm. &amp; Fin. forecasts (Year 2)'!$O$444:$O$463))),SUMIFS(OFFSET('3) Cost Classification (Year 2)'!$J$29:$AB$29,NZ$19-1,),'3) Cost Classification (Year 2)'!$J$26:$AB$26,NZ$24,'3) Cost Classification (Year 2)'!$J$25:$AB$25,NZ$23,'3) Cost Classification (Year 2)'!$J$24:$AB$24,NZ$22,'3) Cost Classification (Year 2)'!$J$23:$AB$23,NZ$21)*IF(NZ$22="Energy",IF(NZ$21='Index Tables'!$I$97,'Technical forecasts (Year 2)'!$J460,'Technical forecasts (Year 2)'!$J491),IF(NZ$22="Demand",'Technical forecasts (Year 2)'!$K491,IF(NZ$21='Index Tables'!$I$97,'Technical forecasts (Year 2)'!$I460,'Technical forecasts (Year 2)'!$I491))))</f>
        <v>0</v>
      </c>
      <c r="OA48" s="400" cm="1">
        <f ca="1" t="array" ref="OA48">IF(AND(OA$20='Index Tables'!$I$123,OA$21='Index Tables'!$I$97),IF(OA$22&lt;&gt;"Demand",0,SUMIFS('Power Purchase Inputs Summary'!$J$61:$K$61,'Power Purchase Inputs Summary'!$J$44:$K$44,OA$23)*SUMPRODUCT('Technical forecasts (Year 2)'!$L427:$AE427,TRANSPOSE('Comm. &amp; Fin. forecasts (Year 2)'!$O$444:$O$463))),SUMIFS(OFFSET('3) Cost Classification (Year 2)'!$J$29:$AB$29,OA$19-1,),'3) Cost Classification (Year 2)'!$J$26:$AB$26,OA$24,'3) Cost Classification (Year 2)'!$J$25:$AB$25,OA$23,'3) Cost Classification (Year 2)'!$J$24:$AB$24,OA$22,'3) Cost Classification (Year 2)'!$J$23:$AB$23,OA$21)*IF(OA$22="Energy",IF(OA$21='Index Tables'!$I$97,'Technical forecasts (Year 2)'!$J460,'Technical forecasts (Year 2)'!$J491),IF(OA$22="Demand",'Technical forecasts (Year 2)'!$K491,IF(OA$21='Index Tables'!$I$97,'Technical forecasts (Year 2)'!$I460,'Technical forecasts (Year 2)'!$I491))))</f>
        <v>0</v>
      </c>
      <c r="OB48" s="400" cm="1">
        <f ca="1" t="array" ref="OB48">IF(AND(OB$20='Index Tables'!$I$123,OB$21='Index Tables'!$I$97),IF(OB$22&lt;&gt;"Demand",0,SUMIFS('Power Purchase Inputs Summary'!$J$61:$K$61,'Power Purchase Inputs Summary'!$J$44:$K$44,OB$23)*SUMPRODUCT('Technical forecasts (Year 2)'!$L427:$AE427,TRANSPOSE('Comm. &amp; Fin. forecasts (Year 2)'!$O$444:$O$463))),SUMIFS(OFFSET('3) Cost Classification (Year 2)'!$J$29:$AB$29,OB$19-1,),'3) Cost Classification (Year 2)'!$J$26:$AB$26,OB$24,'3) Cost Classification (Year 2)'!$J$25:$AB$25,OB$23,'3) Cost Classification (Year 2)'!$J$24:$AB$24,OB$22,'3) Cost Classification (Year 2)'!$J$23:$AB$23,OB$21)*IF(OB$22="Energy",IF(OB$21='Index Tables'!$I$97,'Technical forecasts (Year 2)'!$J460,'Technical forecasts (Year 2)'!$J491),IF(OB$22="Demand",'Technical forecasts (Year 2)'!$K491,IF(OB$21='Index Tables'!$I$97,'Technical forecasts (Year 2)'!$I460,'Technical forecasts (Year 2)'!$I491))))</f>
        <v>0</v>
      </c>
      <c r="OC48" s="400" cm="1">
        <f ca="1" t="array" ref="OC48">IF(AND(OC$20='Index Tables'!$I$123,OC$21='Index Tables'!$I$97),IF(OC$22&lt;&gt;"Demand",0,SUMIFS('Power Purchase Inputs Summary'!$J$61:$K$61,'Power Purchase Inputs Summary'!$J$44:$K$44,OC$23)*SUMPRODUCT('Technical forecasts (Year 2)'!$L427:$AE427,TRANSPOSE('Comm. &amp; Fin. forecasts (Year 2)'!$O$444:$O$463))),SUMIFS(OFFSET('3) Cost Classification (Year 2)'!$J$29:$AB$29,OC$19-1,),'3) Cost Classification (Year 2)'!$J$26:$AB$26,OC$24,'3) Cost Classification (Year 2)'!$J$25:$AB$25,OC$23,'3) Cost Classification (Year 2)'!$J$24:$AB$24,OC$22,'3) Cost Classification (Year 2)'!$J$23:$AB$23,OC$21)*IF(OC$22="Energy",IF(OC$21='Index Tables'!$I$97,'Technical forecasts (Year 2)'!$J460,'Technical forecasts (Year 2)'!$J491),IF(OC$22="Demand",'Technical forecasts (Year 2)'!$K491,IF(OC$21='Index Tables'!$I$97,'Technical forecasts (Year 2)'!$I460,'Technical forecasts (Year 2)'!$I491))))</f>
        <v>0</v>
      </c>
      <c r="OD48" s="400" cm="1">
        <f ca="1" t="array" ref="OD48">IF(AND(OD$20='Index Tables'!$I$123,OD$21='Index Tables'!$I$97),IF(OD$22&lt;&gt;"Demand",0,SUMIFS('Power Purchase Inputs Summary'!$J$61:$K$61,'Power Purchase Inputs Summary'!$J$44:$K$44,OD$23)*SUMPRODUCT('Technical forecasts (Year 2)'!$L427:$AE427,TRANSPOSE('Comm. &amp; Fin. forecasts (Year 2)'!$O$444:$O$463))),SUMIFS(OFFSET('3) Cost Classification (Year 2)'!$J$29:$AB$29,OD$19-1,),'3) Cost Classification (Year 2)'!$J$26:$AB$26,OD$24,'3) Cost Classification (Year 2)'!$J$25:$AB$25,OD$23,'3) Cost Classification (Year 2)'!$J$24:$AB$24,OD$22,'3) Cost Classification (Year 2)'!$J$23:$AB$23,OD$21)*IF(OD$22="Energy",IF(OD$21='Index Tables'!$I$97,'Technical forecasts (Year 2)'!$J460,'Technical forecasts (Year 2)'!$J491),IF(OD$22="Demand",'Technical forecasts (Year 2)'!$K491,IF(OD$21='Index Tables'!$I$97,'Technical forecasts (Year 2)'!$I460,'Technical forecasts (Year 2)'!$I491))))</f>
        <v>0</v>
      </c>
      <c r="OE48" s="400" cm="1">
        <f ca="1" t="array" ref="OE48">IF(AND(OE$20='Index Tables'!$I$123,OE$21='Index Tables'!$I$97),IF(OE$22&lt;&gt;"Demand",0,SUMIFS('Power Purchase Inputs Summary'!$J$61:$K$61,'Power Purchase Inputs Summary'!$J$44:$K$44,OE$23)*SUMPRODUCT('Technical forecasts (Year 2)'!$L427:$AE427,TRANSPOSE('Comm. &amp; Fin. forecasts (Year 2)'!$O$444:$O$463))),SUMIFS(OFFSET('3) Cost Classification (Year 2)'!$J$29:$AB$29,OE$19-1,),'3) Cost Classification (Year 2)'!$J$26:$AB$26,OE$24,'3) Cost Classification (Year 2)'!$J$25:$AB$25,OE$23,'3) Cost Classification (Year 2)'!$J$24:$AB$24,OE$22,'3) Cost Classification (Year 2)'!$J$23:$AB$23,OE$21)*IF(OE$22="Energy",IF(OE$21='Index Tables'!$I$97,'Technical forecasts (Year 2)'!$J460,'Technical forecasts (Year 2)'!$J491),IF(OE$22="Demand",'Technical forecasts (Year 2)'!$K491,IF(OE$21='Index Tables'!$I$97,'Technical forecasts (Year 2)'!$I460,'Technical forecasts (Year 2)'!$I491))))</f>
        <v>0</v>
      </c>
      <c r="OF48" s="400" cm="1">
        <f ca="1" t="array" ref="OF48">IF(AND(OF$20='Index Tables'!$I$123,OF$21='Index Tables'!$I$97),IF(OF$22&lt;&gt;"Demand",0,SUMIFS('Power Purchase Inputs Summary'!$J$61:$K$61,'Power Purchase Inputs Summary'!$J$44:$K$44,OF$23)*SUMPRODUCT('Technical forecasts (Year 2)'!$L427:$AE427,TRANSPOSE('Comm. &amp; Fin. forecasts (Year 2)'!$O$444:$O$463))),SUMIFS(OFFSET('3) Cost Classification (Year 2)'!$J$29:$AB$29,OF$19-1,),'3) Cost Classification (Year 2)'!$J$26:$AB$26,OF$24,'3) Cost Classification (Year 2)'!$J$25:$AB$25,OF$23,'3) Cost Classification (Year 2)'!$J$24:$AB$24,OF$22,'3) Cost Classification (Year 2)'!$J$23:$AB$23,OF$21)*IF(OF$22="Energy",IF(OF$21='Index Tables'!$I$97,'Technical forecasts (Year 2)'!$J460,'Technical forecasts (Year 2)'!$J491),IF(OF$22="Demand",'Technical forecasts (Year 2)'!$K491,IF(OF$21='Index Tables'!$I$97,'Technical forecasts (Year 2)'!$I460,'Technical forecasts (Year 2)'!$I491))))</f>
        <v>0</v>
      </c>
      <c r="OG48" s="400" cm="1">
        <f ca="1" t="array" ref="OG48">IF(AND(OG$20='Index Tables'!$I$123,OG$21='Index Tables'!$I$97),IF(OG$22&lt;&gt;"Demand",0,SUMIFS('Power Purchase Inputs Summary'!$J$61:$K$61,'Power Purchase Inputs Summary'!$J$44:$K$44,OG$23)*SUMPRODUCT('Technical forecasts (Year 2)'!$L427:$AE427,TRANSPOSE('Comm. &amp; Fin. forecasts (Year 2)'!$O$444:$O$463))),SUMIFS(OFFSET('3) Cost Classification (Year 2)'!$J$29:$AB$29,OG$19-1,),'3) Cost Classification (Year 2)'!$J$26:$AB$26,OG$24,'3) Cost Classification (Year 2)'!$J$25:$AB$25,OG$23,'3) Cost Classification (Year 2)'!$J$24:$AB$24,OG$22,'3) Cost Classification (Year 2)'!$J$23:$AB$23,OG$21)*IF(OG$22="Energy",IF(OG$21='Index Tables'!$I$97,'Technical forecasts (Year 2)'!$J460,'Technical forecasts (Year 2)'!$J491),IF(OG$22="Demand",'Technical forecasts (Year 2)'!$K491,IF(OG$21='Index Tables'!$I$97,'Technical forecasts (Year 2)'!$I460,'Technical forecasts (Year 2)'!$I491))))</f>
        <v>0</v>
      </c>
      <c r="OI48" s="400" cm="1">
        <f ca="1" t="array" ref="OI48">IF(AND(OI$20='Index Tables'!$I$123,OI$21='Index Tables'!$I$97),IF(OI$22&lt;&gt;"Demand",0,SUMIFS('Power Purchase Inputs Summary'!$J$61:$K$61,'Power Purchase Inputs Summary'!$J$44:$K$44,OI$23)*SUMPRODUCT('Technical forecasts (Year 2)'!$L427:$AE427,TRANSPOSE('Comm. &amp; Fin. forecasts (Year 2)'!$O$444:$O$463))),SUMIFS(OFFSET('3) Cost Classification (Year 2)'!$J$29:$AB$29,OI$19-1,),'3) Cost Classification (Year 2)'!$J$26:$AB$26,OI$24,'3) Cost Classification (Year 2)'!$J$25:$AB$25,OI$23,'3) Cost Classification (Year 2)'!$J$24:$AB$24,OI$22,'3) Cost Classification (Year 2)'!$J$23:$AB$23,OI$21)*IF(OI$22="Energy",IF(OI$21='Index Tables'!$I$97,'Technical forecasts (Year 2)'!$J460,'Technical forecasts (Year 2)'!$J491),IF(OI$22="Demand",'Technical forecasts (Year 2)'!$K491,IF(OI$21='Index Tables'!$I$97,'Technical forecasts (Year 2)'!$I460,'Technical forecasts (Year 2)'!$I491))))</f>
        <v>0</v>
      </c>
      <c r="OJ48" s="400" cm="1">
        <f ca="1" t="array" ref="OJ48">IF(AND(OJ$20='Index Tables'!$I$123,OJ$21='Index Tables'!$I$97),IF(OJ$22&lt;&gt;"Demand",0,SUMIFS('Power Purchase Inputs Summary'!$J$61:$K$61,'Power Purchase Inputs Summary'!$J$44:$K$44,OJ$23)*SUMPRODUCT('Technical forecasts (Year 2)'!$L427:$AE427,TRANSPOSE('Comm. &amp; Fin. forecasts (Year 2)'!$O$444:$O$463))),SUMIFS(OFFSET('3) Cost Classification (Year 2)'!$J$29:$AB$29,OJ$19-1,),'3) Cost Classification (Year 2)'!$J$26:$AB$26,OJ$24,'3) Cost Classification (Year 2)'!$J$25:$AB$25,OJ$23,'3) Cost Classification (Year 2)'!$J$24:$AB$24,OJ$22,'3) Cost Classification (Year 2)'!$J$23:$AB$23,OJ$21)*IF(OJ$22="Energy",IF(OJ$21='Index Tables'!$I$97,'Technical forecasts (Year 2)'!$J460,'Technical forecasts (Year 2)'!$J491),IF(OJ$22="Demand",'Technical forecasts (Year 2)'!$K491,IF(OJ$21='Index Tables'!$I$97,'Technical forecasts (Year 2)'!$I460,'Technical forecasts (Year 2)'!$I491))))</f>
        <v>0</v>
      </c>
      <c r="OK48" s="400" cm="1">
        <f ca="1" t="array" ref="OK48">IF(AND(OK$20='Index Tables'!$I$123,OK$21='Index Tables'!$I$97),IF(OK$22&lt;&gt;"Demand",0,SUMIFS('Power Purchase Inputs Summary'!$J$61:$K$61,'Power Purchase Inputs Summary'!$J$44:$K$44,OK$23)*SUMPRODUCT('Technical forecasts (Year 2)'!$L427:$AE427,TRANSPOSE('Comm. &amp; Fin. forecasts (Year 2)'!$O$444:$O$463))),SUMIFS(OFFSET('3) Cost Classification (Year 2)'!$J$29:$AB$29,OK$19-1,),'3) Cost Classification (Year 2)'!$J$26:$AB$26,OK$24,'3) Cost Classification (Year 2)'!$J$25:$AB$25,OK$23,'3) Cost Classification (Year 2)'!$J$24:$AB$24,OK$22,'3) Cost Classification (Year 2)'!$J$23:$AB$23,OK$21)*IF(OK$22="Energy",IF(OK$21='Index Tables'!$I$97,'Technical forecasts (Year 2)'!$J460,'Technical forecasts (Year 2)'!$J491),IF(OK$22="Demand",'Technical forecasts (Year 2)'!$K491,IF(OK$21='Index Tables'!$I$97,'Technical forecasts (Year 2)'!$I460,'Technical forecasts (Year 2)'!$I491))))</f>
        <v>0</v>
      </c>
      <c r="OL48" s="400" cm="1">
        <f ca="1" t="array" ref="OL48">IF(AND(OL$20='Index Tables'!$I$123,OL$21='Index Tables'!$I$97),IF(OL$22&lt;&gt;"Demand",0,SUMIFS('Power Purchase Inputs Summary'!$J$61:$K$61,'Power Purchase Inputs Summary'!$J$44:$K$44,OL$23)*SUMPRODUCT('Technical forecasts (Year 2)'!$L427:$AE427,TRANSPOSE('Comm. &amp; Fin. forecasts (Year 2)'!$O$444:$O$463))),SUMIFS(OFFSET('3) Cost Classification (Year 2)'!$J$29:$AB$29,OL$19-1,),'3) Cost Classification (Year 2)'!$J$26:$AB$26,OL$24,'3) Cost Classification (Year 2)'!$J$25:$AB$25,OL$23,'3) Cost Classification (Year 2)'!$J$24:$AB$24,OL$22,'3) Cost Classification (Year 2)'!$J$23:$AB$23,OL$21)*IF(OL$22="Energy",IF(OL$21='Index Tables'!$I$97,'Technical forecasts (Year 2)'!$J460,'Technical forecasts (Year 2)'!$J491),IF(OL$22="Demand",'Technical forecasts (Year 2)'!$K491,IF(OL$21='Index Tables'!$I$97,'Technical forecasts (Year 2)'!$I460,'Technical forecasts (Year 2)'!$I491))))</f>
        <v>0</v>
      </c>
      <c r="OM48" s="400" cm="1">
        <f ca="1" t="array" ref="OM48">IF(AND(OM$20='Index Tables'!$I$123,OM$21='Index Tables'!$I$97),IF(OM$22&lt;&gt;"Demand",0,SUMIFS('Power Purchase Inputs Summary'!$J$61:$K$61,'Power Purchase Inputs Summary'!$J$44:$K$44,OM$23)*SUMPRODUCT('Technical forecasts (Year 2)'!$L427:$AE427,TRANSPOSE('Comm. &amp; Fin. forecasts (Year 2)'!$O$444:$O$463))),SUMIFS(OFFSET('3) Cost Classification (Year 2)'!$J$29:$AB$29,OM$19-1,),'3) Cost Classification (Year 2)'!$J$26:$AB$26,OM$24,'3) Cost Classification (Year 2)'!$J$25:$AB$25,OM$23,'3) Cost Classification (Year 2)'!$J$24:$AB$24,OM$22,'3) Cost Classification (Year 2)'!$J$23:$AB$23,OM$21)*IF(OM$22="Energy",IF(OM$21='Index Tables'!$I$97,'Technical forecasts (Year 2)'!$J460,'Technical forecasts (Year 2)'!$J491),IF(OM$22="Demand",'Technical forecasts (Year 2)'!$K491,IF(OM$21='Index Tables'!$I$97,'Technical forecasts (Year 2)'!$I460,'Technical forecasts (Year 2)'!$I491))))</f>
        <v>0</v>
      </c>
      <c r="ON48" s="400" cm="1">
        <f ca="1" t="array" ref="ON48">IF(AND(ON$20='Index Tables'!$I$123,ON$21='Index Tables'!$I$97),IF(ON$22&lt;&gt;"Demand",0,SUMIFS('Power Purchase Inputs Summary'!$J$61:$K$61,'Power Purchase Inputs Summary'!$J$44:$K$44,ON$23)*SUMPRODUCT('Technical forecasts (Year 2)'!$L427:$AE427,TRANSPOSE('Comm. &amp; Fin. forecasts (Year 2)'!$O$444:$O$463))),SUMIFS(OFFSET('3) Cost Classification (Year 2)'!$J$29:$AB$29,ON$19-1,),'3) Cost Classification (Year 2)'!$J$26:$AB$26,ON$24,'3) Cost Classification (Year 2)'!$J$25:$AB$25,ON$23,'3) Cost Classification (Year 2)'!$J$24:$AB$24,ON$22,'3) Cost Classification (Year 2)'!$J$23:$AB$23,ON$21)*IF(ON$22="Energy",IF(ON$21='Index Tables'!$I$97,'Technical forecasts (Year 2)'!$J460,'Technical forecasts (Year 2)'!$J491),IF(ON$22="Demand",'Technical forecasts (Year 2)'!$K491,IF(ON$21='Index Tables'!$I$97,'Technical forecasts (Year 2)'!$I460,'Technical forecasts (Year 2)'!$I491))))</f>
        <v>0</v>
      </c>
      <c r="OO48" s="400" cm="1">
        <f ca="1" t="array" ref="OO48">IF(AND(OO$20='Index Tables'!$I$123,OO$21='Index Tables'!$I$97),IF(OO$22&lt;&gt;"Demand",0,SUMIFS('Power Purchase Inputs Summary'!$J$61:$K$61,'Power Purchase Inputs Summary'!$J$44:$K$44,OO$23)*SUMPRODUCT('Technical forecasts (Year 2)'!$L427:$AE427,TRANSPOSE('Comm. &amp; Fin. forecasts (Year 2)'!$O$444:$O$463))),SUMIFS(OFFSET('3) Cost Classification (Year 2)'!$J$29:$AB$29,OO$19-1,),'3) Cost Classification (Year 2)'!$J$26:$AB$26,OO$24,'3) Cost Classification (Year 2)'!$J$25:$AB$25,OO$23,'3) Cost Classification (Year 2)'!$J$24:$AB$24,OO$22,'3) Cost Classification (Year 2)'!$J$23:$AB$23,OO$21)*IF(OO$22="Energy",IF(OO$21='Index Tables'!$I$97,'Technical forecasts (Year 2)'!$J460,'Technical forecasts (Year 2)'!$J491),IF(OO$22="Demand",'Technical forecasts (Year 2)'!$K491,IF(OO$21='Index Tables'!$I$97,'Technical forecasts (Year 2)'!$I460,'Technical forecasts (Year 2)'!$I491))))</f>
        <v>0</v>
      </c>
      <c r="OP48" s="400" cm="1">
        <f ca="1" t="array" ref="OP48">IF(AND(OP$20='Index Tables'!$I$123,OP$21='Index Tables'!$I$97),IF(OP$22&lt;&gt;"Demand",0,SUMIFS('Power Purchase Inputs Summary'!$J$61:$K$61,'Power Purchase Inputs Summary'!$J$44:$K$44,OP$23)*SUMPRODUCT('Technical forecasts (Year 2)'!$L427:$AE427,TRANSPOSE('Comm. &amp; Fin. forecasts (Year 2)'!$O$444:$O$463))),SUMIFS(OFFSET('3) Cost Classification (Year 2)'!$J$29:$AB$29,OP$19-1,),'3) Cost Classification (Year 2)'!$J$26:$AB$26,OP$24,'3) Cost Classification (Year 2)'!$J$25:$AB$25,OP$23,'3) Cost Classification (Year 2)'!$J$24:$AB$24,OP$22,'3) Cost Classification (Year 2)'!$J$23:$AB$23,OP$21)*IF(OP$22="Energy",IF(OP$21='Index Tables'!$I$97,'Technical forecasts (Year 2)'!$J460,'Technical forecasts (Year 2)'!$J491),IF(OP$22="Demand",'Technical forecasts (Year 2)'!$K491,IF(OP$21='Index Tables'!$I$97,'Technical forecasts (Year 2)'!$I460,'Technical forecasts (Year 2)'!$I491))))</f>
        <v>0</v>
      </c>
      <c r="OQ48" s="400" cm="1">
        <f ca="1" t="array" ref="OQ48">IF(AND(OQ$20='Index Tables'!$I$123,OQ$21='Index Tables'!$I$97),IF(OQ$22&lt;&gt;"Demand",0,SUMIFS('Power Purchase Inputs Summary'!$J$61:$K$61,'Power Purchase Inputs Summary'!$J$44:$K$44,OQ$23)*SUMPRODUCT('Technical forecasts (Year 2)'!$L427:$AE427,TRANSPOSE('Comm. &amp; Fin. forecasts (Year 2)'!$O$444:$O$463))),SUMIFS(OFFSET('3) Cost Classification (Year 2)'!$J$29:$AB$29,OQ$19-1,),'3) Cost Classification (Year 2)'!$J$26:$AB$26,OQ$24,'3) Cost Classification (Year 2)'!$J$25:$AB$25,OQ$23,'3) Cost Classification (Year 2)'!$J$24:$AB$24,OQ$22,'3) Cost Classification (Year 2)'!$J$23:$AB$23,OQ$21)*IF(OQ$22="Energy",IF(OQ$21='Index Tables'!$I$97,'Technical forecasts (Year 2)'!$J460,'Technical forecasts (Year 2)'!$J491),IF(OQ$22="Demand",'Technical forecasts (Year 2)'!$K491,IF(OQ$21='Index Tables'!$I$97,'Technical forecasts (Year 2)'!$I460,'Technical forecasts (Year 2)'!$I491))))</f>
        <v>0</v>
      </c>
    </row>
    <row r="49" ht="17" spans="7:407">
      <c r="G49">
        <f t="shared" si="40"/>
        <v>23</v>
      </c>
      <c r="H49" s="388" t="str">
        <f>IF('Index Tables'!$I$90="","",'Index Tables'!$I$90)</f>
        <v/>
      </c>
      <c r="I49" s="400" cm="1">
        <f ca="1" t="array" ref="I49">IF(AND(I$20='Index Tables'!$I$123,I$21='Index Tables'!$I$97),IF(I$22&lt;&gt;"Demand",0,SUMIFS('Power Purchase Inputs Summary'!$J$61:$K$61,'Power Purchase Inputs Summary'!$J$44:$K$44,I$23)*SUMPRODUCT('Technical forecasts (Year 2)'!$L428:$AE428,TRANSPOSE('Comm. &amp; Fin. forecasts (Year 2)'!$O$444:$O$463))),SUMIFS(OFFSET('3) Cost Classification (Year 2)'!$J$29:$AB$29,I$19-1,),'3) Cost Classification (Year 2)'!$J$26:$AB$26,I$24,'3) Cost Classification (Year 2)'!$J$25:$AB$25,I$23,'3) Cost Classification (Year 2)'!$J$24:$AB$24,I$22,'3) Cost Classification (Year 2)'!$J$23:$AB$23,I$21)*IF(I$22="Energy",IF(I$21='Index Tables'!$I$97,'Technical forecasts (Year 2)'!$J461,'Technical forecasts (Year 2)'!$J492),IF(I$22="Demand",'Technical forecasts (Year 2)'!$K492,IF(I$21='Index Tables'!$I$97,'Technical forecasts (Year 2)'!$I461,'Technical forecasts (Year 2)'!$I492))))</f>
        <v>0</v>
      </c>
      <c r="J49" s="400" cm="1">
        <f ca="1" t="array" ref="J49">IF(AND(J$20='Index Tables'!$I$123,J$21='Index Tables'!$I$97),IF(J$22&lt;&gt;"Demand",0,SUMIFS('Power Purchase Inputs Summary'!$J$61:$K$61,'Power Purchase Inputs Summary'!$J$44:$K$44,J$23)*SUMPRODUCT('Technical forecasts (Year 2)'!$L428:$AE428,TRANSPOSE('Comm. &amp; Fin. forecasts (Year 2)'!$O$444:$O$463))),SUMIFS(OFFSET('3) Cost Classification (Year 2)'!$J$29:$AB$29,J$19-1,),'3) Cost Classification (Year 2)'!$J$26:$AB$26,J$24,'3) Cost Classification (Year 2)'!$J$25:$AB$25,J$23,'3) Cost Classification (Year 2)'!$J$24:$AB$24,J$22,'3) Cost Classification (Year 2)'!$J$23:$AB$23,J$21)*IF(J$22="Energy",IF(J$21='Index Tables'!$I$97,'Technical forecasts (Year 2)'!$J461,'Technical forecasts (Year 2)'!$J492),IF(J$22="Demand",'Technical forecasts (Year 2)'!$K492,IF(J$21='Index Tables'!$I$97,'Technical forecasts (Year 2)'!$I461,'Technical forecasts (Year 2)'!$I492))))</f>
        <v>0</v>
      </c>
      <c r="K49" s="400" cm="1">
        <f ca="1" t="array" ref="K49">IF(AND(K$20='Index Tables'!$I$123,K$21='Index Tables'!$I$97),IF(K$22&lt;&gt;"Demand",0,SUMIFS('Power Purchase Inputs Summary'!$J$61:$K$61,'Power Purchase Inputs Summary'!$J$44:$K$44,K$23)*SUMPRODUCT('Technical forecasts (Year 2)'!$L428:$AE428,TRANSPOSE('Comm. &amp; Fin. forecasts (Year 2)'!$O$444:$O$463))),SUMIFS(OFFSET('3) Cost Classification (Year 2)'!$J$29:$AB$29,K$19-1,),'3) Cost Classification (Year 2)'!$J$26:$AB$26,K$24,'3) Cost Classification (Year 2)'!$J$25:$AB$25,K$23,'3) Cost Classification (Year 2)'!$J$24:$AB$24,K$22,'3) Cost Classification (Year 2)'!$J$23:$AB$23,K$21)*IF(K$22="Energy",IF(K$21='Index Tables'!$I$97,'Technical forecasts (Year 2)'!$J461,'Technical forecasts (Year 2)'!$J492),IF(K$22="Demand",'Technical forecasts (Year 2)'!$K492,IF(K$21='Index Tables'!$I$97,'Technical forecasts (Year 2)'!$I461,'Technical forecasts (Year 2)'!$I492))))</f>
        <v>0</v>
      </c>
      <c r="L49" s="400" cm="1">
        <f ca="1" t="array" ref="L49">IF(AND(L$20='Index Tables'!$I$123,L$21='Index Tables'!$I$97),IF(L$22&lt;&gt;"Demand",0,SUMIFS('Power Purchase Inputs Summary'!$J$61:$K$61,'Power Purchase Inputs Summary'!$J$44:$K$44,L$23)*SUMPRODUCT('Technical forecasts (Year 2)'!$L428:$AE428,TRANSPOSE('Comm. &amp; Fin. forecasts (Year 2)'!$O$444:$O$463))),SUMIFS(OFFSET('3) Cost Classification (Year 2)'!$J$29:$AB$29,L$19-1,),'3) Cost Classification (Year 2)'!$J$26:$AB$26,L$24,'3) Cost Classification (Year 2)'!$J$25:$AB$25,L$23,'3) Cost Classification (Year 2)'!$J$24:$AB$24,L$22,'3) Cost Classification (Year 2)'!$J$23:$AB$23,L$21)*IF(L$22="Energy",IF(L$21='Index Tables'!$I$97,'Technical forecasts (Year 2)'!$J461,'Technical forecasts (Year 2)'!$J492),IF(L$22="Demand",'Technical forecasts (Year 2)'!$K492,IF(L$21='Index Tables'!$I$97,'Technical forecasts (Year 2)'!$I461,'Technical forecasts (Year 2)'!$I492))))</f>
        <v>0</v>
      </c>
      <c r="M49" s="400" cm="1">
        <f ca="1" t="array" ref="M49">IF(AND(M$20='Index Tables'!$I$123,M$21='Index Tables'!$I$97),IF(M$22&lt;&gt;"Demand",0,SUMIFS('Power Purchase Inputs Summary'!$J$61:$K$61,'Power Purchase Inputs Summary'!$J$44:$K$44,M$23)*SUMPRODUCT('Technical forecasts (Year 2)'!$L428:$AE428,TRANSPOSE('Comm. &amp; Fin. forecasts (Year 2)'!$O$444:$O$463))),SUMIFS(OFFSET('3) Cost Classification (Year 2)'!$J$29:$AB$29,M$19-1,),'3) Cost Classification (Year 2)'!$J$26:$AB$26,M$24,'3) Cost Classification (Year 2)'!$J$25:$AB$25,M$23,'3) Cost Classification (Year 2)'!$J$24:$AB$24,M$22,'3) Cost Classification (Year 2)'!$J$23:$AB$23,M$21)*IF(M$22="Energy",IF(M$21='Index Tables'!$I$97,'Technical forecasts (Year 2)'!$J461,'Technical forecasts (Year 2)'!$J492),IF(M$22="Demand",'Technical forecasts (Year 2)'!$K492,IF(M$21='Index Tables'!$I$97,'Technical forecasts (Year 2)'!$I461,'Technical forecasts (Year 2)'!$I492))))</f>
        <v>0</v>
      </c>
      <c r="N49" s="400" cm="1">
        <f ca="1" t="array" ref="N49">IF(AND(N$20='Index Tables'!$I$123,N$21='Index Tables'!$I$97),IF(N$22&lt;&gt;"Demand",0,SUMIFS('Power Purchase Inputs Summary'!$J$61:$K$61,'Power Purchase Inputs Summary'!$J$44:$K$44,N$23)*SUMPRODUCT('Technical forecasts (Year 2)'!$L428:$AE428,TRANSPOSE('Comm. &amp; Fin. forecasts (Year 2)'!$O$444:$O$463))),SUMIFS(OFFSET('3) Cost Classification (Year 2)'!$J$29:$AB$29,N$19-1,),'3) Cost Classification (Year 2)'!$J$26:$AB$26,N$24,'3) Cost Classification (Year 2)'!$J$25:$AB$25,N$23,'3) Cost Classification (Year 2)'!$J$24:$AB$24,N$22,'3) Cost Classification (Year 2)'!$J$23:$AB$23,N$21)*IF(N$22="Energy",IF(N$21='Index Tables'!$I$97,'Technical forecasts (Year 2)'!$J461,'Technical forecasts (Year 2)'!$J492),IF(N$22="Demand",'Technical forecasts (Year 2)'!$K492,IF(N$21='Index Tables'!$I$97,'Technical forecasts (Year 2)'!$I461,'Technical forecasts (Year 2)'!$I492))))</f>
        <v>0</v>
      </c>
      <c r="O49" s="400" cm="1">
        <f ca="1" t="array" ref="O49">IF(AND(O$20='Index Tables'!$I$123,O$21='Index Tables'!$I$97),IF(O$22&lt;&gt;"Demand",0,SUMIFS('Power Purchase Inputs Summary'!$J$61:$K$61,'Power Purchase Inputs Summary'!$J$44:$K$44,O$23)*SUMPRODUCT('Technical forecasts (Year 2)'!$L428:$AE428,TRANSPOSE('Comm. &amp; Fin. forecasts (Year 2)'!$O$444:$O$463))),SUMIFS(OFFSET('3) Cost Classification (Year 2)'!$J$29:$AB$29,O$19-1,),'3) Cost Classification (Year 2)'!$J$26:$AB$26,O$24,'3) Cost Classification (Year 2)'!$J$25:$AB$25,O$23,'3) Cost Classification (Year 2)'!$J$24:$AB$24,O$22,'3) Cost Classification (Year 2)'!$J$23:$AB$23,O$21)*IF(O$22="Energy",IF(O$21='Index Tables'!$I$97,'Technical forecasts (Year 2)'!$J461,'Technical forecasts (Year 2)'!$J492),IF(O$22="Demand",'Technical forecasts (Year 2)'!$K492,IF(O$21='Index Tables'!$I$97,'Technical forecasts (Year 2)'!$I461,'Technical forecasts (Year 2)'!$I492))))</f>
        <v>0</v>
      </c>
      <c r="P49" s="400" cm="1">
        <f ca="1" t="array" ref="P49">IF(AND(P$20='Index Tables'!$I$123,P$21='Index Tables'!$I$97),IF(P$22&lt;&gt;"Demand",0,SUMIFS('Power Purchase Inputs Summary'!$J$61:$K$61,'Power Purchase Inputs Summary'!$J$44:$K$44,P$23)*SUMPRODUCT('Technical forecasts (Year 2)'!$L428:$AE428,TRANSPOSE('Comm. &amp; Fin. forecasts (Year 2)'!$O$444:$O$463))),SUMIFS(OFFSET('3) Cost Classification (Year 2)'!$J$29:$AB$29,P$19-1,),'3) Cost Classification (Year 2)'!$J$26:$AB$26,P$24,'3) Cost Classification (Year 2)'!$J$25:$AB$25,P$23,'3) Cost Classification (Year 2)'!$J$24:$AB$24,P$22,'3) Cost Classification (Year 2)'!$J$23:$AB$23,P$21)*IF(P$22="Energy",IF(P$21='Index Tables'!$I$97,'Technical forecasts (Year 2)'!$J461,'Technical forecasts (Year 2)'!$J492),IF(P$22="Demand",'Technical forecasts (Year 2)'!$K492,IF(P$21='Index Tables'!$I$97,'Technical forecasts (Year 2)'!$I461,'Technical forecasts (Year 2)'!$I492))))</f>
        <v>0</v>
      </c>
      <c r="Q49" s="400" cm="1">
        <f ca="1" t="array" ref="Q49">IF(AND(Q$20='Index Tables'!$I$123,Q$21='Index Tables'!$I$97),IF(Q$22&lt;&gt;"Demand",0,SUMIFS('Power Purchase Inputs Summary'!$J$61:$K$61,'Power Purchase Inputs Summary'!$J$44:$K$44,Q$23)*SUMPRODUCT('Technical forecasts (Year 2)'!$L428:$AE428,TRANSPOSE('Comm. &amp; Fin. forecasts (Year 2)'!$O$444:$O$463))),SUMIFS(OFFSET('3) Cost Classification (Year 2)'!$J$29:$AB$29,Q$19-1,),'3) Cost Classification (Year 2)'!$J$26:$AB$26,Q$24,'3) Cost Classification (Year 2)'!$J$25:$AB$25,Q$23,'3) Cost Classification (Year 2)'!$J$24:$AB$24,Q$22,'3) Cost Classification (Year 2)'!$J$23:$AB$23,Q$21)*IF(Q$22="Energy",IF(Q$21='Index Tables'!$I$97,'Technical forecasts (Year 2)'!$J461,'Technical forecasts (Year 2)'!$J492),IF(Q$22="Demand",'Technical forecasts (Year 2)'!$K492,IF(Q$21='Index Tables'!$I$97,'Technical forecasts (Year 2)'!$I461,'Technical forecasts (Year 2)'!$I492))))</f>
        <v>0</v>
      </c>
      <c r="S49" s="400" cm="1">
        <f ca="1" t="array" ref="S49">IF(AND(S$20='Index Tables'!$I$123,S$21='Index Tables'!$I$97),IF(S$22&lt;&gt;"Demand",0,SUMIFS('Power Purchase Inputs Summary'!$J$61:$K$61,'Power Purchase Inputs Summary'!$J$44:$K$44,S$23)*SUMPRODUCT('Technical forecasts (Year 2)'!$L428:$AE428,TRANSPOSE('Comm. &amp; Fin. forecasts (Year 2)'!$O$444:$O$463))),SUMIFS(OFFSET('3) Cost Classification (Year 2)'!$J$29:$AB$29,S$19-1,),'3) Cost Classification (Year 2)'!$J$26:$AB$26,S$24,'3) Cost Classification (Year 2)'!$J$25:$AB$25,S$23,'3) Cost Classification (Year 2)'!$J$24:$AB$24,S$22,'3) Cost Classification (Year 2)'!$J$23:$AB$23,S$21)*IF(S$22="Energy",IF(S$21='Index Tables'!$I$97,'Technical forecasts (Year 2)'!$J461,'Technical forecasts (Year 2)'!$J492),IF(S$22="Demand",'Technical forecasts (Year 2)'!$K492,IF(S$21='Index Tables'!$I$97,'Technical forecasts (Year 2)'!$I461,'Technical forecasts (Year 2)'!$I492))))</f>
        <v>0</v>
      </c>
      <c r="T49" s="400" cm="1">
        <f ca="1" t="array" ref="T49">IF(AND(T$20='Index Tables'!$I$123,T$21='Index Tables'!$I$97),IF(T$22&lt;&gt;"Demand",0,SUMIFS('Power Purchase Inputs Summary'!$J$61:$K$61,'Power Purchase Inputs Summary'!$J$44:$K$44,T$23)*SUMPRODUCT('Technical forecasts (Year 2)'!$L428:$AE428,TRANSPOSE('Comm. &amp; Fin. forecasts (Year 2)'!$O$444:$O$463))),SUMIFS(OFFSET('3) Cost Classification (Year 2)'!$J$29:$AB$29,T$19-1,),'3) Cost Classification (Year 2)'!$J$26:$AB$26,T$24,'3) Cost Classification (Year 2)'!$J$25:$AB$25,T$23,'3) Cost Classification (Year 2)'!$J$24:$AB$24,T$22,'3) Cost Classification (Year 2)'!$J$23:$AB$23,T$21)*IF(T$22="Energy",IF(T$21='Index Tables'!$I$97,'Technical forecasts (Year 2)'!$J461,'Technical forecasts (Year 2)'!$J492),IF(T$22="Demand",'Technical forecasts (Year 2)'!$K492,IF(T$21='Index Tables'!$I$97,'Technical forecasts (Year 2)'!$I461,'Technical forecasts (Year 2)'!$I492))))</f>
        <v>0</v>
      </c>
      <c r="U49" s="400" cm="1">
        <f ca="1" t="array" ref="U49">IF(AND(U$20='Index Tables'!$I$123,U$21='Index Tables'!$I$97),IF(U$22&lt;&gt;"Demand",0,SUMIFS('Power Purchase Inputs Summary'!$J$61:$K$61,'Power Purchase Inputs Summary'!$J$44:$K$44,U$23)*SUMPRODUCT('Technical forecasts (Year 2)'!$L428:$AE428,TRANSPOSE('Comm. &amp; Fin. forecasts (Year 2)'!$O$444:$O$463))),SUMIFS(OFFSET('3) Cost Classification (Year 2)'!$J$29:$AB$29,U$19-1,),'3) Cost Classification (Year 2)'!$J$26:$AB$26,U$24,'3) Cost Classification (Year 2)'!$J$25:$AB$25,U$23,'3) Cost Classification (Year 2)'!$J$24:$AB$24,U$22,'3) Cost Classification (Year 2)'!$J$23:$AB$23,U$21)*IF(U$22="Energy",IF(U$21='Index Tables'!$I$97,'Technical forecasts (Year 2)'!$J461,'Technical forecasts (Year 2)'!$J492),IF(U$22="Demand",'Technical forecasts (Year 2)'!$K492,IF(U$21='Index Tables'!$I$97,'Technical forecasts (Year 2)'!$I461,'Technical forecasts (Year 2)'!$I492))))</f>
        <v>0</v>
      </c>
      <c r="V49" s="400" cm="1">
        <f ca="1" t="array" ref="V49">IF(AND(V$20='Index Tables'!$I$123,V$21='Index Tables'!$I$97),IF(V$22&lt;&gt;"Demand",0,SUMIFS('Power Purchase Inputs Summary'!$J$61:$K$61,'Power Purchase Inputs Summary'!$J$44:$K$44,V$23)*SUMPRODUCT('Technical forecasts (Year 2)'!$L428:$AE428,TRANSPOSE('Comm. &amp; Fin. forecasts (Year 2)'!$O$444:$O$463))),SUMIFS(OFFSET('3) Cost Classification (Year 2)'!$J$29:$AB$29,V$19-1,),'3) Cost Classification (Year 2)'!$J$26:$AB$26,V$24,'3) Cost Classification (Year 2)'!$J$25:$AB$25,V$23,'3) Cost Classification (Year 2)'!$J$24:$AB$24,V$22,'3) Cost Classification (Year 2)'!$J$23:$AB$23,V$21)*IF(V$22="Energy",IF(V$21='Index Tables'!$I$97,'Technical forecasts (Year 2)'!$J461,'Technical forecasts (Year 2)'!$J492),IF(V$22="Demand",'Technical forecasts (Year 2)'!$K492,IF(V$21='Index Tables'!$I$97,'Technical forecasts (Year 2)'!$I461,'Technical forecasts (Year 2)'!$I492))))</f>
        <v>0</v>
      </c>
      <c r="W49" s="400" cm="1">
        <f ca="1" t="array" ref="W49">IF(AND(W$20='Index Tables'!$I$123,W$21='Index Tables'!$I$97),IF(W$22&lt;&gt;"Demand",0,SUMIFS('Power Purchase Inputs Summary'!$J$61:$K$61,'Power Purchase Inputs Summary'!$J$44:$K$44,W$23)*SUMPRODUCT('Technical forecasts (Year 2)'!$L428:$AE428,TRANSPOSE('Comm. &amp; Fin. forecasts (Year 2)'!$O$444:$O$463))),SUMIFS(OFFSET('3) Cost Classification (Year 2)'!$J$29:$AB$29,W$19-1,),'3) Cost Classification (Year 2)'!$J$26:$AB$26,W$24,'3) Cost Classification (Year 2)'!$J$25:$AB$25,W$23,'3) Cost Classification (Year 2)'!$J$24:$AB$24,W$22,'3) Cost Classification (Year 2)'!$J$23:$AB$23,W$21)*IF(W$22="Energy",IF(W$21='Index Tables'!$I$97,'Technical forecasts (Year 2)'!$J461,'Technical forecasts (Year 2)'!$J492),IF(W$22="Demand",'Technical forecasts (Year 2)'!$K492,IF(W$21='Index Tables'!$I$97,'Technical forecasts (Year 2)'!$I461,'Technical forecasts (Year 2)'!$I492))))</f>
        <v>0</v>
      </c>
      <c r="X49" s="400" cm="1">
        <f ca="1" t="array" ref="X49">IF(AND(X$20='Index Tables'!$I$123,X$21='Index Tables'!$I$97),IF(X$22&lt;&gt;"Demand",0,SUMIFS('Power Purchase Inputs Summary'!$J$61:$K$61,'Power Purchase Inputs Summary'!$J$44:$K$44,X$23)*SUMPRODUCT('Technical forecasts (Year 2)'!$L428:$AE428,TRANSPOSE('Comm. &amp; Fin. forecasts (Year 2)'!$O$444:$O$463))),SUMIFS(OFFSET('3) Cost Classification (Year 2)'!$J$29:$AB$29,X$19-1,),'3) Cost Classification (Year 2)'!$J$26:$AB$26,X$24,'3) Cost Classification (Year 2)'!$J$25:$AB$25,X$23,'3) Cost Classification (Year 2)'!$J$24:$AB$24,X$22,'3) Cost Classification (Year 2)'!$J$23:$AB$23,X$21)*IF(X$22="Energy",IF(X$21='Index Tables'!$I$97,'Technical forecasts (Year 2)'!$J461,'Technical forecasts (Year 2)'!$J492),IF(X$22="Demand",'Technical forecasts (Year 2)'!$K492,IF(X$21='Index Tables'!$I$97,'Technical forecasts (Year 2)'!$I461,'Technical forecasts (Year 2)'!$I492))))</f>
        <v>0</v>
      </c>
      <c r="Y49" s="400" cm="1">
        <f ca="1" t="array" ref="Y49">IF(AND(Y$20='Index Tables'!$I$123,Y$21='Index Tables'!$I$97),IF(Y$22&lt;&gt;"Demand",0,SUMIFS('Power Purchase Inputs Summary'!$J$61:$K$61,'Power Purchase Inputs Summary'!$J$44:$K$44,Y$23)*SUMPRODUCT('Technical forecasts (Year 2)'!$L428:$AE428,TRANSPOSE('Comm. &amp; Fin. forecasts (Year 2)'!$O$444:$O$463))),SUMIFS(OFFSET('3) Cost Classification (Year 2)'!$J$29:$AB$29,Y$19-1,),'3) Cost Classification (Year 2)'!$J$26:$AB$26,Y$24,'3) Cost Classification (Year 2)'!$J$25:$AB$25,Y$23,'3) Cost Classification (Year 2)'!$J$24:$AB$24,Y$22,'3) Cost Classification (Year 2)'!$J$23:$AB$23,Y$21)*IF(Y$22="Energy",IF(Y$21='Index Tables'!$I$97,'Technical forecasts (Year 2)'!$J461,'Technical forecasts (Year 2)'!$J492),IF(Y$22="Demand",'Technical forecasts (Year 2)'!$K492,IF(Y$21='Index Tables'!$I$97,'Technical forecasts (Year 2)'!$I461,'Technical forecasts (Year 2)'!$I492))))</f>
        <v>0</v>
      </c>
      <c r="Z49" s="400" cm="1">
        <f ca="1" t="array" ref="Z49">IF(AND(Z$20='Index Tables'!$I$123,Z$21='Index Tables'!$I$97),IF(Z$22&lt;&gt;"Demand",0,SUMIFS('Power Purchase Inputs Summary'!$J$61:$K$61,'Power Purchase Inputs Summary'!$J$44:$K$44,Z$23)*SUMPRODUCT('Technical forecasts (Year 2)'!$L428:$AE428,TRANSPOSE('Comm. &amp; Fin. forecasts (Year 2)'!$O$444:$O$463))),SUMIFS(OFFSET('3) Cost Classification (Year 2)'!$J$29:$AB$29,Z$19-1,),'3) Cost Classification (Year 2)'!$J$26:$AB$26,Z$24,'3) Cost Classification (Year 2)'!$J$25:$AB$25,Z$23,'3) Cost Classification (Year 2)'!$J$24:$AB$24,Z$22,'3) Cost Classification (Year 2)'!$J$23:$AB$23,Z$21)*IF(Z$22="Energy",IF(Z$21='Index Tables'!$I$97,'Technical forecasts (Year 2)'!$J461,'Technical forecasts (Year 2)'!$J492),IF(Z$22="Demand",'Technical forecasts (Year 2)'!$K492,IF(Z$21='Index Tables'!$I$97,'Technical forecasts (Year 2)'!$I461,'Technical forecasts (Year 2)'!$I492))))</f>
        <v>0</v>
      </c>
      <c r="AA49" s="400" cm="1">
        <f ca="1" t="array" ref="AA49">IF(AND(AA$20='Index Tables'!$I$123,AA$21='Index Tables'!$I$97),IF(AA$22&lt;&gt;"Demand",0,SUMIFS('Power Purchase Inputs Summary'!$J$61:$K$61,'Power Purchase Inputs Summary'!$J$44:$K$44,AA$23)*SUMPRODUCT('Technical forecasts (Year 2)'!$L428:$AE428,TRANSPOSE('Comm. &amp; Fin. forecasts (Year 2)'!$O$444:$O$463))),SUMIFS(OFFSET('3) Cost Classification (Year 2)'!$J$29:$AB$29,AA$19-1,),'3) Cost Classification (Year 2)'!$J$26:$AB$26,AA$24,'3) Cost Classification (Year 2)'!$J$25:$AB$25,AA$23,'3) Cost Classification (Year 2)'!$J$24:$AB$24,AA$22,'3) Cost Classification (Year 2)'!$J$23:$AB$23,AA$21)*IF(AA$22="Energy",IF(AA$21='Index Tables'!$I$97,'Technical forecasts (Year 2)'!$J461,'Technical forecasts (Year 2)'!$J492),IF(AA$22="Demand",'Technical forecasts (Year 2)'!$K492,IF(AA$21='Index Tables'!$I$97,'Technical forecasts (Year 2)'!$I461,'Technical forecasts (Year 2)'!$I492))))</f>
        <v>0</v>
      </c>
      <c r="AC49" s="400" cm="1">
        <f ca="1" t="array" ref="AC49">IF(AND(AC$20='Index Tables'!$I$123,AC$21='Index Tables'!$I$97),IF(AC$22&lt;&gt;"Demand",0,SUMIFS('Power Purchase Inputs Summary'!$J$61:$K$61,'Power Purchase Inputs Summary'!$J$44:$K$44,AC$23)*SUMPRODUCT('Technical forecasts (Year 2)'!$L428:$AE428,TRANSPOSE('Comm. &amp; Fin. forecasts (Year 2)'!$O$444:$O$463))),SUMIFS(OFFSET('3) Cost Classification (Year 2)'!$J$29:$AB$29,AC$19-1,),'3) Cost Classification (Year 2)'!$J$26:$AB$26,AC$24,'3) Cost Classification (Year 2)'!$J$25:$AB$25,AC$23,'3) Cost Classification (Year 2)'!$J$24:$AB$24,AC$22,'3) Cost Classification (Year 2)'!$J$23:$AB$23,AC$21)*IF(AC$22="Energy",IF(AC$21='Index Tables'!$I$97,'Technical forecasts (Year 2)'!$J461,'Technical forecasts (Year 2)'!$J492),IF(AC$22="Demand",'Technical forecasts (Year 2)'!$K492,IF(AC$21='Index Tables'!$I$97,'Technical forecasts (Year 2)'!$I461,'Technical forecasts (Year 2)'!$I492))))</f>
        <v>0</v>
      </c>
      <c r="AD49" s="400" cm="1">
        <f ca="1" t="array" ref="AD49">IF(AND(AD$20='Index Tables'!$I$123,AD$21='Index Tables'!$I$97),IF(AD$22&lt;&gt;"Demand",0,SUMIFS('Power Purchase Inputs Summary'!$J$61:$K$61,'Power Purchase Inputs Summary'!$J$44:$K$44,AD$23)*SUMPRODUCT('Technical forecasts (Year 2)'!$L428:$AE428,TRANSPOSE('Comm. &amp; Fin. forecasts (Year 2)'!$O$444:$O$463))),SUMIFS(OFFSET('3) Cost Classification (Year 2)'!$J$29:$AB$29,AD$19-1,),'3) Cost Classification (Year 2)'!$J$26:$AB$26,AD$24,'3) Cost Classification (Year 2)'!$J$25:$AB$25,AD$23,'3) Cost Classification (Year 2)'!$J$24:$AB$24,AD$22,'3) Cost Classification (Year 2)'!$J$23:$AB$23,AD$21)*IF(AD$22="Energy",IF(AD$21='Index Tables'!$I$97,'Technical forecasts (Year 2)'!$J461,'Technical forecasts (Year 2)'!$J492),IF(AD$22="Demand",'Technical forecasts (Year 2)'!$K492,IF(AD$21='Index Tables'!$I$97,'Technical forecasts (Year 2)'!$I461,'Technical forecasts (Year 2)'!$I492))))</f>
        <v>0</v>
      </c>
      <c r="AE49" s="400" cm="1">
        <f ca="1" t="array" ref="AE49">IF(AND(AE$20='Index Tables'!$I$123,AE$21='Index Tables'!$I$97),IF(AE$22&lt;&gt;"Demand",0,SUMIFS('Power Purchase Inputs Summary'!$J$61:$K$61,'Power Purchase Inputs Summary'!$J$44:$K$44,AE$23)*SUMPRODUCT('Technical forecasts (Year 2)'!$L428:$AE428,TRANSPOSE('Comm. &amp; Fin. forecasts (Year 2)'!$O$444:$O$463))),SUMIFS(OFFSET('3) Cost Classification (Year 2)'!$J$29:$AB$29,AE$19-1,),'3) Cost Classification (Year 2)'!$J$26:$AB$26,AE$24,'3) Cost Classification (Year 2)'!$J$25:$AB$25,AE$23,'3) Cost Classification (Year 2)'!$J$24:$AB$24,AE$22,'3) Cost Classification (Year 2)'!$J$23:$AB$23,AE$21)*IF(AE$22="Energy",IF(AE$21='Index Tables'!$I$97,'Technical forecasts (Year 2)'!$J461,'Technical forecasts (Year 2)'!$J492),IF(AE$22="Demand",'Technical forecasts (Year 2)'!$K492,IF(AE$21='Index Tables'!$I$97,'Technical forecasts (Year 2)'!$I461,'Technical forecasts (Year 2)'!$I492))))</f>
        <v>0</v>
      </c>
      <c r="AF49" s="400" cm="1">
        <f ca="1" t="array" ref="AF49">IF(AND(AF$20='Index Tables'!$I$123,AF$21='Index Tables'!$I$97),IF(AF$22&lt;&gt;"Demand",0,SUMIFS('Power Purchase Inputs Summary'!$J$61:$K$61,'Power Purchase Inputs Summary'!$J$44:$K$44,AF$23)*SUMPRODUCT('Technical forecasts (Year 2)'!$L428:$AE428,TRANSPOSE('Comm. &amp; Fin. forecasts (Year 2)'!$O$444:$O$463))),SUMIFS(OFFSET('3) Cost Classification (Year 2)'!$J$29:$AB$29,AF$19-1,),'3) Cost Classification (Year 2)'!$J$26:$AB$26,AF$24,'3) Cost Classification (Year 2)'!$J$25:$AB$25,AF$23,'3) Cost Classification (Year 2)'!$J$24:$AB$24,AF$22,'3) Cost Classification (Year 2)'!$J$23:$AB$23,AF$21)*IF(AF$22="Energy",IF(AF$21='Index Tables'!$I$97,'Technical forecasts (Year 2)'!$J461,'Technical forecasts (Year 2)'!$J492),IF(AF$22="Demand",'Technical forecasts (Year 2)'!$K492,IF(AF$21='Index Tables'!$I$97,'Technical forecasts (Year 2)'!$I461,'Technical forecasts (Year 2)'!$I492))))</f>
        <v>0</v>
      </c>
      <c r="AG49" s="400" cm="1">
        <f ca="1" t="array" ref="AG49">IF(AND(AG$20='Index Tables'!$I$123,AG$21='Index Tables'!$I$97),IF(AG$22&lt;&gt;"Demand",0,SUMIFS('Power Purchase Inputs Summary'!$J$61:$K$61,'Power Purchase Inputs Summary'!$J$44:$K$44,AG$23)*SUMPRODUCT('Technical forecasts (Year 2)'!$L428:$AE428,TRANSPOSE('Comm. &amp; Fin. forecasts (Year 2)'!$O$444:$O$463))),SUMIFS(OFFSET('3) Cost Classification (Year 2)'!$J$29:$AB$29,AG$19-1,),'3) Cost Classification (Year 2)'!$J$26:$AB$26,AG$24,'3) Cost Classification (Year 2)'!$J$25:$AB$25,AG$23,'3) Cost Classification (Year 2)'!$J$24:$AB$24,AG$22,'3) Cost Classification (Year 2)'!$J$23:$AB$23,AG$21)*IF(AG$22="Energy",IF(AG$21='Index Tables'!$I$97,'Technical forecasts (Year 2)'!$J461,'Technical forecasts (Year 2)'!$J492),IF(AG$22="Demand",'Technical forecasts (Year 2)'!$K492,IF(AG$21='Index Tables'!$I$97,'Technical forecasts (Year 2)'!$I461,'Technical forecasts (Year 2)'!$I492))))</f>
        <v>0</v>
      </c>
      <c r="AH49" s="400" cm="1">
        <f ca="1" t="array" ref="AH49">IF(AND(AH$20='Index Tables'!$I$123,AH$21='Index Tables'!$I$97),IF(AH$22&lt;&gt;"Demand",0,SUMIFS('Power Purchase Inputs Summary'!$J$61:$K$61,'Power Purchase Inputs Summary'!$J$44:$K$44,AH$23)*SUMPRODUCT('Technical forecasts (Year 2)'!$L428:$AE428,TRANSPOSE('Comm. &amp; Fin. forecasts (Year 2)'!$O$444:$O$463))),SUMIFS(OFFSET('3) Cost Classification (Year 2)'!$J$29:$AB$29,AH$19-1,),'3) Cost Classification (Year 2)'!$J$26:$AB$26,AH$24,'3) Cost Classification (Year 2)'!$J$25:$AB$25,AH$23,'3) Cost Classification (Year 2)'!$J$24:$AB$24,AH$22,'3) Cost Classification (Year 2)'!$J$23:$AB$23,AH$21)*IF(AH$22="Energy",IF(AH$21='Index Tables'!$I$97,'Technical forecasts (Year 2)'!$J461,'Technical forecasts (Year 2)'!$J492),IF(AH$22="Demand",'Technical forecasts (Year 2)'!$K492,IF(AH$21='Index Tables'!$I$97,'Technical forecasts (Year 2)'!$I461,'Technical forecasts (Year 2)'!$I492))))</f>
        <v>0</v>
      </c>
      <c r="AI49" s="400" cm="1">
        <f ca="1" t="array" ref="AI49">IF(AND(AI$20='Index Tables'!$I$123,AI$21='Index Tables'!$I$97),IF(AI$22&lt;&gt;"Demand",0,SUMIFS('Power Purchase Inputs Summary'!$J$61:$K$61,'Power Purchase Inputs Summary'!$J$44:$K$44,AI$23)*SUMPRODUCT('Technical forecasts (Year 2)'!$L428:$AE428,TRANSPOSE('Comm. &amp; Fin. forecasts (Year 2)'!$O$444:$O$463))),SUMIFS(OFFSET('3) Cost Classification (Year 2)'!$J$29:$AB$29,AI$19-1,),'3) Cost Classification (Year 2)'!$J$26:$AB$26,AI$24,'3) Cost Classification (Year 2)'!$J$25:$AB$25,AI$23,'3) Cost Classification (Year 2)'!$J$24:$AB$24,AI$22,'3) Cost Classification (Year 2)'!$J$23:$AB$23,AI$21)*IF(AI$22="Energy",IF(AI$21='Index Tables'!$I$97,'Technical forecasts (Year 2)'!$J461,'Technical forecasts (Year 2)'!$J492),IF(AI$22="Demand",'Technical forecasts (Year 2)'!$K492,IF(AI$21='Index Tables'!$I$97,'Technical forecasts (Year 2)'!$I461,'Technical forecasts (Year 2)'!$I492))))</f>
        <v>0</v>
      </c>
      <c r="AJ49" s="400" cm="1">
        <f ca="1" t="array" ref="AJ49">IF(AND(AJ$20='Index Tables'!$I$123,AJ$21='Index Tables'!$I$97),IF(AJ$22&lt;&gt;"Demand",0,SUMIFS('Power Purchase Inputs Summary'!$J$61:$K$61,'Power Purchase Inputs Summary'!$J$44:$K$44,AJ$23)*SUMPRODUCT('Technical forecasts (Year 2)'!$L428:$AE428,TRANSPOSE('Comm. &amp; Fin. forecasts (Year 2)'!$O$444:$O$463))),SUMIFS(OFFSET('3) Cost Classification (Year 2)'!$J$29:$AB$29,AJ$19-1,),'3) Cost Classification (Year 2)'!$J$26:$AB$26,AJ$24,'3) Cost Classification (Year 2)'!$J$25:$AB$25,AJ$23,'3) Cost Classification (Year 2)'!$J$24:$AB$24,AJ$22,'3) Cost Classification (Year 2)'!$J$23:$AB$23,AJ$21)*IF(AJ$22="Energy",IF(AJ$21='Index Tables'!$I$97,'Technical forecasts (Year 2)'!$J461,'Technical forecasts (Year 2)'!$J492),IF(AJ$22="Demand",'Technical forecasts (Year 2)'!$K492,IF(AJ$21='Index Tables'!$I$97,'Technical forecasts (Year 2)'!$I461,'Technical forecasts (Year 2)'!$I492))))</f>
        <v>0</v>
      </c>
      <c r="AK49" s="400" cm="1">
        <f ca="1" t="array" ref="AK49">IFERROR(IF(AND(AK$20='Index Tables'!$I$123,AK$21='Index Tables'!$I$97),IF(AK$22&lt;&gt;"Demand",0,SUMIFS('Power Purchase Inputs Summary'!$J$61:$K$61,'Power Purchase Inputs Summary'!$J$44:$K$44,AK$23)*SUMPRODUCT('Technical forecasts (Year 2)'!$L428:$AE428,TRANSPOSE('Comm. &amp; Fin. forecasts (Year 2)'!$O$444:$O$463))),SUMIFS(OFFSET('3) Cost Classification (Year 2)'!$J$29:$AB$29,AK$19-1,),'3) Cost Classification (Year 2)'!$J$26:$AB$26,AK$24,'3) Cost Classification (Year 2)'!$J$25:$AB$25,AK$23,'3) Cost Classification (Year 2)'!$J$24:$AB$24,AK$22,'3) Cost Classification (Year 2)'!$J$23:$AB$23,AK$21)*IF(AK$22="Energy",IF(AK$21='Index Tables'!$I$97,'Technical forecasts (Year 2)'!$J461,'Technical forecasts (Year 2)'!$J492),IF(AK$22="Demand",'Technical forecasts (Year 2)'!$K492,IF(AK$21='Index Tables'!$I$97,'Technical forecasts (Year 2)'!$I461,'Technical forecasts (Year 2)'!$I492)))),0)</f>
        <v>0</v>
      </c>
      <c r="AM49" s="400" cm="1">
        <f ca="1" t="array" ref="AM49">IF(AND(AM$20='Index Tables'!$I$123,AM$21='Index Tables'!$I$97),IF(AM$22&lt;&gt;"Demand",0,SUMIFS('Power Purchase Inputs Summary'!$J$61:$K$61,'Power Purchase Inputs Summary'!$J$44:$K$44,AM$23)*SUMPRODUCT('Technical forecasts (Year 2)'!$L428:$AE428,TRANSPOSE('Comm. &amp; Fin. forecasts (Year 2)'!$O$444:$O$463))),SUMIFS(OFFSET('3) Cost Classification (Year 2)'!$J$29:$AB$29,AM$19-1,),'3) Cost Classification (Year 2)'!$J$26:$AB$26,AM$24,'3) Cost Classification (Year 2)'!$J$25:$AB$25,AM$23,'3) Cost Classification (Year 2)'!$J$24:$AB$24,AM$22,'3) Cost Classification (Year 2)'!$J$23:$AB$23,AM$21)*IF(AM$22="Energy",IF(AM$21='Index Tables'!$I$97,'Technical forecasts (Year 2)'!$J461,'Technical forecasts (Year 2)'!$J492),IF(AM$22="Demand",'Technical forecasts (Year 2)'!$K492,IF(AM$21='Index Tables'!$I$97,'Technical forecasts (Year 2)'!$I461,'Technical forecasts (Year 2)'!$I492))))</f>
        <v>0</v>
      </c>
      <c r="AN49" s="400" cm="1">
        <f ca="1" t="array" ref="AN49">IF(AND(AN$20='Index Tables'!$I$123,AN$21='Index Tables'!$I$97),IF(AN$22&lt;&gt;"Demand",0,SUMIFS('Power Purchase Inputs Summary'!$J$61:$K$61,'Power Purchase Inputs Summary'!$J$44:$K$44,AN$23)*SUMPRODUCT('Technical forecasts (Year 2)'!$L428:$AE428,TRANSPOSE('Comm. &amp; Fin. forecasts (Year 2)'!$O$444:$O$463))),SUMIFS(OFFSET('3) Cost Classification (Year 2)'!$J$29:$AB$29,AN$19-1,),'3) Cost Classification (Year 2)'!$J$26:$AB$26,AN$24,'3) Cost Classification (Year 2)'!$J$25:$AB$25,AN$23,'3) Cost Classification (Year 2)'!$J$24:$AB$24,AN$22,'3) Cost Classification (Year 2)'!$J$23:$AB$23,AN$21)*IF(AN$22="Energy",IF(AN$21='Index Tables'!$I$97,'Technical forecasts (Year 2)'!$J461,'Technical forecasts (Year 2)'!$J492),IF(AN$22="Demand",'Technical forecasts (Year 2)'!$K492,IF(AN$21='Index Tables'!$I$97,'Technical forecasts (Year 2)'!$I461,'Technical forecasts (Year 2)'!$I492))))</f>
        <v>0</v>
      </c>
      <c r="AO49" s="400" cm="1">
        <f ca="1" t="array" ref="AO49">IF(AND(AO$20='Index Tables'!$I$123,AO$21='Index Tables'!$I$97),IF(AO$22&lt;&gt;"Demand",0,SUMIFS('Power Purchase Inputs Summary'!$J$61:$K$61,'Power Purchase Inputs Summary'!$J$44:$K$44,AO$23)*SUMPRODUCT('Technical forecasts (Year 2)'!$L428:$AE428,TRANSPOSE('Comm. &amp; Fin. forecasts (Year 2)'!$O$444:$O$463))),SUMIFS(OFFSET('3) Cost Classification (Year 2)'!$J$29:$AB$29,AO$19-1,),'3) Cost Classification (Year 2)'!$J$26:$AB$26,AO$24,'3) Cost Classification (Year 2)'!$J$25:$AB$25,AO$23,'3) Cost Classification (Year 2)'!$J$24:$AB$24,AO$22,'3) Cost Classification (Year 2)'!$J$23:$AB$23,AO$21)*IF(AO$22="Energy",IF(AO$21='Index Tables'!$I$97,'Technical forecasts (Year 2)'!$J461,'Technical forecasts (Year 2)'!$J492),IF(AO$22="Demand",'Technical forecasts (Year 2)'!$K492,IF(AO$21='Index Tables'!$I$97,'Technical forecasts (Year 2)'!$I461,'Technical forecasts (Year 2)'!$I492))))</f>
        <v>0</v>
      </c>
      <c r="AP49" s="400" cm="1">
        <f ca="1" t="array" ref="AP49">IF(AND(AP$20='Index Tables'!$I$123,AP$21='Index Tables'!$I$97),IF(AP$22&lt;&gt;"Demand",0,SUMIFS('Power Purchase Inputs Summary'!$J$61:$K$61,'Power Purchase Inputs Summary'!$J$44:$K$44,AP$23)*SUMPRODUCT('Technical forecasts (Year 2)'!$L428:$AE428,TRANSPOSE('Comm. &amp; Fin. forecasts (Year 2)'!$O$444:$O$463))),SUMIFS(OFFSET('3) Cost Classification (Year 2)'!$J$29:$AB$29,AP$19-1,),'3) Cost Classification (Year 2)'!$J$26:$AB$26,AP$24,'3) Cost Classification (Year 2)'!$J$25:$AB$25,AP$23,'3) Cost Classification (Year 2)'!$J$24:$AB$24,AP$22,'3) Cost Classification (Year 2)'!$J$23:$AB$23,AP$21)*IF(AP$22="Energy",IF(AP$21='Index Tables'!$I$97,'Technical forecasts (Year 2)'!$J461,'Technical forecasts (Year 2)'!$J492),IF(AP$22="Demand",'Technical forecasts (Year 2)'!$K492,IF(AP$21='Index Tables'!$I$97,'Technical forecasts (Year 2)'!$I461,'Technical forecasts (Year 2)'!$I492))))</f>
        <v>0</v>
      </c>
      <c r="AQ49" s="400" cm="1">
        <f ca="1" t="array" ref="AQ49">IF(AND(AQ$20='Index Tables'!$I$123,AQ$21='Index Tables'!$I$97),IF(AQ$22&lt;&gt;"Demand",0,SUMIFS('Power Purchase Inputs Summary'!$J$61:$K$61,'Power Purchase Inputs Summary'!$J$44:$K$44,AQ$23)*SUMPRODUCT('Technical forecasts (Year 2)'!$L428:$AE428,TRANSPOSE('Comm. &amp; Fin. forecasts (Year 2)'!$O$444:$O$463))),SUMIFS(OFFSET('3) Cost Classification (Year 2)'!$J$29:$AB$29,AQ$19-1,),'3) Cost Classification (Year 2)'!$J$26:$AB$26,AQ$24,'3) Cost Classification (Year 2)'!$J$25:$AB$25,AQ$23,'3) Cost Classification (Year 2)'!$J$24:$AB$24,AQ$22,'3) Cost Classification (Year 2)'!$J$23:$AB$23,AQ$21)*IF(AQ$22="Energy",IF(AQ$21='Index Tables'!$I$97,'Technical forecasts (Year 2)'!$J461,'Technical forecasts (Year 2)'!$J492),IF(AQ$22="Demand",'Technical forecasts (Year 2)'!$K492,IF(AQ$21='Index Tables'!$I$97,'Technical forecasts (Year 2)'!$I461,'Technical forecasts (Year 2)'!$I492))))</f>
        <v>0</v>
      </c>
      <c r="AR49" s="400" cm="1">
        <f ca="1" t="array" ref="AR49">IF(AND(AR$20='Index Tables'!$I$123,AR$21='Index Tables'!$I$97),IF(AR$22&lt;&gt;"Demand",0,SUMIFS('Power Purchase Inputs Summary'!$J$61:$K$61,'Power Purchase Inputs Summary'!$J$44:$K$44,AR$23)*SUMPRODUCT('Technical forecasts (Year 2)'!$L428:$AE428,TRANSPOSE('Comm. &amp; Fin. forecasts (Year 2)'!$O$444:$O$463))),SUMIFS(OFFSET('3) Cost Classification (Year 2)'!$J$29:$AB$29,AR$19-1,),'3) Cost Classification (Year 2)'!$J$26:$AB$26,AR$24,'3) Cost Classification (Year 2)'!$J$25:$AB$25,AR$23,'3) Cost Classification (Year 2)'!$J$24:$AB$24,AR$22,'3) Cost Classification (Year 2)'!$J$23:$AB$23,AR$21)*IF(AR$22="Energy",IF(AR$21='Index Tables'!$I$97,'Technical forecasts (Year 2)'!$J461,'Technical forecasts (Year 2)'!$J492),IF(AR$22="Demand",'Technical forecasts (Year 2)'!$K492,IF(AR$21='Index Tables'!$I$97,'Technical forecasts (Year 2)'!$I461,'Technical forecasts (Year 2)'!$I492))))</f>
        <v>0</v>
      </c>
      <c r="AS49" s="400" cm="1">
        <f ca="1" t="array" ref="AS49">IF(AND(AS$20='Index Tables'!$I$123,AS$21='Index Tables'!$I$97),IF(AS$22&lt;&gt;"Demand",0,SUMIFS('Power Purchase Inputs Summary'!$J$61:$K$61,'Power Purchase Inputs Summary'!$J$44:$K$44,AS$23)*SUMPRODUCT('Technical forecasts (Year 2)'!$L428:$AE428,TRANSPOSE('Comm. &amp; Fin. forecasts (Year 2)'!$O$444:$O$463))),SUMIFS(OFFSET('3) Cost Classification (Year 2)'!$J$29:$AB$29,AS$19-1,),'3) Cost Classification (Year 2)'!$J$26:$AB$26,AS$24,'3) Cost Classification (Year 2)'!$J$25:$AB$25,AS$23,'3) Cost Classification (Year 2)'!$J$24:$AB$24,AS$22,'3) Cost Classification (Year 2)'!$J$23:$AB$23,AS$21)*IF(AS$22="Energy",IF(AS$21='Index Tables'!$I$97,'Technical forecasts (Year 2)'!$J461,'Technical forecasts (Year 2)'!$J492),IF(AS$22="Demand",'Technical forecasts (Year 2)'!$K492,IF(AS$21='Index Tables'!$I$97,'Technical forecasts (Year 2)'!$I461,'Technical forecasts (Year 2)'!$I492))))</f>
        <v>0</v>
      </c>
      <c r="AT49" s="400" cm="1">
        <f ca="1" t="array" ref="AT49">IF(AND(AT$20='Index Tables'!$I$123,AT$21='Index Tables'!$I$97),IF(AT$22&lt;&gt;"Demand",0,SUMIFS('Power Purchase Inputs Summary'!$J$61:$K$61,'Power Purchase Inputs Summary'!$J$44:$K$44,AT$23)*SUMPRODUCT('Technical forecasts (Year 2)'!$L428:$AE428,TRANSPOSE('Comm. &amp; Fin. forecasts (Year 2)'!$O$444:$O$463))),SUMIFS(OFFSET('3) Cost Classification (Year 2)'!$J$29:$AB$29,AT$19-1,),'3) Cost Classification (Year 2)'!$J$26:$AB$26,AT$24,'3) Cost Classification (Year 2)'!$J$25:$AB$25,AT$23,'3) Cost Classification (Year 2)'!$J$24:$AB$24,AT$22,'3) Cost Classification (Year 2)'!$J$23:$AB$23,AT$21)*IF(AT$22="Energy",IF(AT$21='Index Tables'!$I$97,'Technical forecasts (Year 2)'!$J461,'Technical forecasts (Year 2)'!$J492),IF(AT$22="Demand",'Technical forecasts (Year 2)'!$K492,IF(AT$21='Index Tables'!$I$97,'Technical forecasts (Year 2)'!$I461,'Technical forecasts (Year 2)'!$I492))))</f>
        <v>0</v>
      </c>
      <c r="AU49" s="400" cm="1">
        <f ca="1" t="array" ref="AU49">IF(AND(AU$20='Index Tables'!$I$123,AU$21='Index Tables'!$I$97),IF(AU$22&lt;&gt;"Demand",0,SUMIFS('Power Purchase Inputs Summary'!$J$61:$K$61,'Power Purchase Inputs Summary'!$J$44:$K$44,AU$23)*SUMPRODUCT('Technical forecasts (Year 2)'!$L428:$AE428,TRANSPOSE('Comm. &amp; Fin. forecasts (Year 2)'!$O$444:$O$463))),SUMIFS(OFFSET('3) Cost Classification (Year 2)'!$J$29:$AB$29,AU$19-1,),'3) Cost Classification (Year 2)'!$J$26:$AB$26,AU$24,'3) Cost Classification (Year 2)'!$J$25:$AB$25,AU$23,'3) Cost Classification (Year 2)'!$J$24:$AB$24,AU$22,'3) Cost Classification (Year 2)'!$J$23:$AB$23,AU$21)*IF(AU$22="Energy",IF(AU$21='Index Tables'!$I$97,'Technical forecasts (Year 2)'!$J461,'Technical forecasts (Year 2)'!$J492),IF(AU$22="Demand",'Technical forecasts (Year 2)'!$K492,IF(AU$21='Index Tables'!$I$97,'Technical forecasts (Year 2)'!$I461,'Technical forecasts (Year 2)'!$I492))))</f>
        <v>0</v>
      </c>
      <c r="AW49" s="400" cm="1">
        <f ca="1" t="array" ref="AW49">IF(AND(AW$20='Index Tables'!$I$123,AW$21='Index Tables'!$I$97),IF(AW$22&lt;&gt;"Demand",0,SUMIFS('Power Purchase Inputs Summary'!$J$61:$K$61,'Power Purchase Inputs Summary'!$J$44:$K$44,AW$23)*SUMPRODUCT('Technical forecasts (Year 2)'!$L428:$AE428,TRANSPOSE('Comm. &amp; Fin. forecasts (Year 2)'!$O$444:$O$463))),SUMIFS(OFFSET('3) Cost Classification (Year 2)'!$J$29:$AB$29,AW$19-1,),'3) Cost Classification (Year 2)'!$J$26:$AB$26,AW$24,'3) Cost Classification (Year 2)'!$J$25:$AB$25,AW$23,'3) Cost Classification (Year 2)'!$J$24:$AB$24,AW$22,'3) Cost Classification (Year 2)'!$J$23:$AB$23,AW$21)*IF(AW$22="Energy",IF(AW$21='Index Tables'!$I$97,'Technical forecasts (Year 2)'!$J461,'Technical forecasts (Year 2)'!$J492),IF(AW$22="Demand",'Technical forecasts (Year 2)'!$K492,IF(AW$21='Index Tables'!$I$97,'Technical forecasts (Year 2)'!$I461,'Technical forecasts (Year 2)'!$I492))))</f>
        <v>0</v>
      </c>
      <c r="AX49" s="400" cm="1">
        <f ca="1" t="array" ref="AX49">IF(AND(AX$20='Index Tables'!$I$123,AX$21='Index Tables'!$I$97),IF(AX$22&lt;&gt;"Demand",0,SUMIFS('Power Purchase Inputs Summary'!$J$61:$K$61,'Power Purchase Inputs Summary'!$J$44:$K$44,AX$23)*SUMPRODUCT('Technical forecasts (Year 2)'!$L428:$AE428,TRANSPOSE('Comm. &amp; Fin. forecasts (Year 2)'!$O$444:$O$463))),SUMIFS(OFFSET('3) Cost Classification (Year 2)'!$J$29:$AB$29,AX$19-1,),'3) Cost Classification (Year 2)'!$J$26:$AB$26,AX$24,'3) Cost Classification (Year 2)'!$J$25:$AB$25,AX$23,'3) Cost Classification (Year 2)'!$J$24:$AB$24,AX$22,'3) Cost Classification (Year 2)'!$J$23:$AB$23,AX$21)*IF(AX$22="Energy",IF(AX$21='Index Tables'!$I$97,'Technical forecasts (Year 2)'!$J461,'Technical forecasts (Year 2)'!$J492),IF(AX$22="Demand",'Technical forecasts (Year 2)'!$K492,IF(AX$21='Index Tables'!$I$97,'Technical forecasts (Year 2)'!$I461,'Technical forecasts (Year 2)'!$I492))))</f>
        <v>0</v>
      </c>
      <c r="AY49" s="400" cm="1">
        <f ca="1" t="array" ref="AY49">IF(AND(AY$20='Index Tables'!$I$123,AY$21='Index Tables'!$I$97),IF(AY$22&lt;&gt;"Demand",0,SUMIFS('Power Purchase Inputs Summary'!$J$61:$K$61,'Power Purchase Inputs Summary'!$J$44:$K$44,AY$23)*SUMPRODUCT('Technical forecasts (Year 2)'!$L428:$AE428,TRANSPOSE('Comm. &amp; Fin. forecasts (Year 2)'!$O$444:$O$463))),SUMIFS(OFFSET('3) Cost Classification (Year 2)'!$J$29:$AB$29,AY$19-1,),'3) Cost Classification (Year 2)'!$J$26:$AB$26,AY$24,'3) Cost Classification (Year 2)'!$J$25:$AB$25,AY$23,'3) Cost Classification (Year 2)'!$J$24:$AB$24,AY$22,'3) Cost Classification (Year 2)'!$J$23:$AB$23,AY$21)*IF(AY$22="Energy",IF(AY$21='Index Tables'!$I$97,'Technical forecasts (Year 2)'!$J461,'Technical forecasts (Year 2)'!$J492),IF(AY$22="Demand",'Technical forecasts (Year 2)'!$K492,IF(AY$21='Index Tables'!$I$97,'Technical forecasts (Year 2)'!$I461,'Technical forecasts (Year 2)'!$I492))))</f>
        <v>0</v>
      </c>
      <c r="AZ49" s="400" cm="1">
        <f ca="1" t="array" ref="AZ49">IF(AND(AZ$20='Index Tables'!$I$123,AZ$21='Index Tables'!$I$97),IF(AZ$22&lt;&gt;"Demand",0,SUMIFS('Power Purchase Inputs Summary'!$J$61:$K$61,'Power Purchase Inputs Summary'!$J$44:$K$44,AZ$23)*SUMPRODUCT('Technical forecasts (Year 2)'!$L428:$AE428,TRANSPOSE('Comm. &amp; Fin. forecasts (Year 2)'!$O$444:$O$463))),SUMIFS(OFFSET('3) Cost Classification (Year 2)'!$J$29:$AB$29,AZ$19-1,),'3) Cost Classification (Year 2)'!$J$26:$AB$26,AZ$24,'3) Cost Classification (Year 2)'!$J$25:$AB$25,AZ$23,'3) Cost Classification (Year 2)'!$J$24:$AB$24,AZ$22,'3) Cost Classification (Year 2)'!$J$23:$AB$23,AZ$21)*IF(AZ$22="Energy",IF(AZ$21='Index Tables'!$I$97,'Technical forecasts (Year 2)'!$J461,'Technical forecasts (Year 2)'!$J492),IF(AZ$22="Demand",'Technical forecasts (Year 2)'!$K492,IF(AZ$21='Index Tables'!$I$97,'Technical forecasts (Year 2)'!$I461,'Technical forecasts (Year 2)'!$I492))))</f>
        <v>0</v>
      </c>
      <c r="BA49" s="400" cm="1">
        <f ca="1" t="array" ref="BA49">IF(AND(BA$20='Index Tables'!$I$123,BA$21='Index Tables'!$I$97),IF(BA$22&lt;&gt;"Demand",0,SUMIFS('Power Purchase Inputs Summary'!$J$61:$K$61,'Power Purchase Inputs Summary'!$J$44:$K$44,BA$23)*SUMPRODUCT('Technical forecasts (Year 2)'!$L428:$AE428,TRANSPOSE('Comm. &amp; Fin. forecasts (Year 2)'!$O$444:$O$463))),SUMIFS(OFFSET('3) Cost Classification (Year 2)'!$J$29:$AB$29,BA$19-1,),'3) Cost Classification (Year 2)'!$J$26:$AB$26,BA$24,'3) Cost Classification (Year 2)'!$J$25:$AB$25,BA$23,'3) Cost Classification (Year 2)'!$J$24:$AB$24,BA$22,'3) Cost Classification (Year 2)'!$J$23:$AB$23,BA$21)*IF(BA$22="Energy",IF(BA$21='Index Tables'!$I$97,'Technical forecasts (Year 2)'!$J461,'Technical forecasts (Year 2)'!$J492),IF(BA$22="Demand",'Technical forecasts (Year 2)'!$K492,IF(BA$21='Index Tables'!$I$97,'Technical forecasts (Year 2)'!$I461,'Technical forecasts (Year 2)'!$I492))))</f>
        <v>0</v>
      </c>
      <c r="BB49" s="400" cm="1">
        <f ca="1" t="array" ref="BB49">IF(AND(BB$20='Index Tables'!$I$123,BB$21='Index Tables'!$I$97),IF(BB$22&lt;&gt;"Demand",0,SUMIFS('Power Purchase Inputs Summary'!$J$61:$K$61,'Power Purchase Inputs Summary'!$J$44:$K$44,BB$23)*SUMPRODUCT('Technical forecasts (Year 2)'!$L428:$AE428,TRANSPOSE('Comm. &amp; Fin. forecasts (Year 2)'!$O$444:$O$463))),SUMIFS(OFFSET('3) Cost Classification (Year 2)'!$J$29:$AB$29,BB$19-1,),'3) Cost Classification (Year 2)'!$J$26:$AB$26,BB$24,'3) Cost Classification (Year 2)'!$J$25:$AB$25,BB$23,'3) Cost Classification (Year 2)'!$J$24:$AB$24,BB$22,'3) Cost Classification (Year 2)'!$J$23:$AB$23,BB$21)*IF(BB$22="Energy",IF(BB$21='Index Tables'!$I$97,'Technical forecasts (Year 2)'!$J461,'Technical forecasts (Year 2)'!$J492),IF(BB$22="Demand",'Technical forecasts (Year 2)'!$K492,IF(BB$21='Index Tables'!$I$97,'Technical forecasts (Year 2)'!$I461,'Technical forecasts (Year 2)'!$I492))))</f>
        <v>0</v>
      </c>
      <c r="BC49" s="400" cm="1">
        <f ca="1" t="array" ref="BC49">IF(AND(BC$20='Index Tables'!$I$123,BC$21='Index Tables'!$I$97),IF(BC$22&lt;&gt;"Demand",0,SUMIFS('Power Purchase Inputs Summary'!$J$61:$K$61,'Power Purchase Inputs Summary'!$J$44:$K$44,BC$23)*SUMPRODUCT('Technical forecasts (Year 2)'!$L428:$AE428,TRANSPOSE('Comm. &amp; Fin. forecasts (Year 2)'!$O$444:$O$463))),SUMIFS(OFFSET('3) Cost Classification (Year 2)'!$J$29:$AB$29,BC$19-1,),'3) Cost Classification (Year 2)'!$J$26:$AB$26,BC$24,'3) Cost Classification (Year 2)'!$J$25:$AB$25,BC$23,'3) Cost Classification (Year 2)'!$J$24:$AB$24,BC$22,'3) Cost Classification (Year 2)'!$J$23:$AB$23,BC$21)*IF(BC$22="Energy",IF(BC$21='Index Tables'!$I$97,'Technical forecasts (Year 2)'!$J461,'Technical forecasts (Year 2)'!$J492),IF(BC$22="Demand",'Technical forecasts (Year 2)'!$K492,IF(BC$21='Index Tables'!$I$97,'Technical forecasts (Year 2)'!$I461,'Technical forecasts (Year 2)'!$I492))))</f>
        <v>0</v>
      </c>
      <c r="BD49" s="400" cm="1">
        <f ca="1" t="array" ref="BD49">IF(AND(BD$20='Index Tables'!$I$123,BD$21='Index Tables'!$I$97),IF(BD$22&lt;&gt;"Demand",0,SUMIFS('Power Purchase Inputs Summary'!$J$61:$K$61,'Power Purchase Inputs Summary'!$J$44:$K$44,BD$23)*SUMPRODUCT('Technical forecasts (Year 2)'!$L428:$AE428,TRANSPOSE('Comm. &amp; Fin. forecasts (Year 2)'!$O$444:$O$463))),SUMIFS(OFFSET('3) Cost Classification (Year 2)'!$J$29:$AB$29,BD$19-1,),'3) Cost Classification (Year 2)'!$J$26:$AB$26,BD$24,'3) Cost Classification (Year 2)'!$J$25:$AB$25,BD$23,'3) Cost Classification (Year 2)'!$J$24:$AB$24,BD$22,'3) Cost Classification (Year 2)'!$J$23:$AB$23,BD$21)*IF(BD$22="Energy",IF(BD$21='Index Tables'!$I$97,'Technical forecasts (Year 2)'!$J461,'Technical forecasts (Year 2)'!$J492),IF(BD$22="Demand",'Technical forecasts (Year 2)'!$K492,IF(BD$21='Index Tables'!$I$97,'Technical forecasts (Year 2)'!$I461,'Technical forecasts (Year 2)'!$I492))))</f>
        <v>0</v>
      </c>
      <c r="BE49" s="400" cm="1">
        <f ca="1" t="array" ref="BE49">IFERROR(IF(AND(BE$20='Index Tables'!$I$123,BE$21='Index Tables'!$I$97),IF(BE$22&lt;&gt;"Demand",0,SUMIFS('Power Purchase Inputs Summary'!$J$61:$K$61,'Power Purchase Inputs Summary'!$J$44:$K$44,BE$23)*SUMPRODUCT('Technical forecasts (Year 2)'!$L428:$AE428,TRANSPOSE('Comm. &amp; Fin. forecasts (Year 2)'!$O$444:$O$463))),SUMIFS(OFFSET('3) Cost Classification (Year 2)'!$J$29:$AB$29,BE$19-1,),'3) Cost Classification (Year 2)'!$J$26:$AB$26,BE$24,'3) Cost Classification (Year 2)'!$J$25:$AB$25,BE$23,'3) Cost Classification (Year 2)'!$J$24:$AB$24,BE$22,'3) Cost Classification (Year 2)'!$J$23:$AB$23,BE$21)*IF(BE$22="Energy",IF(BE$21='Index Tables'!$I$97,'Technical forecasts (Year 2)'!$J461,'Technical forecasts (Year 2)'!$J492),IF(BE$22="Demand",'Technical forecasts (Year 2)'!$K492,IF(BE$21='Index Tables'!$I$97,'Technical forecasts (Year 2)'!$I461,'Technical forecasts (Year 2)'!$I492)))),0)</f>
        <v>0</v>
      </c>
      <c r="BG49" s="400" cm="1">
        <f ca="1" t="array" ref="BG49">IF(AND(BG$20='Index Tables'!$I$123,BG$21='Index Tables'!$I$97),IF(BG$22&lt;&gt;"Demand",0,SUMIFS('Power Purchase Inputs Summary'!$J$61:$K$61,'Power Purchase Inputs Summary'!$J$44:$K$44,BG$23)*SUMPRODUCT('Technical forecasts (Year 2)'!$L428:$AE428,TRANSPOSE('Comm. &amp; Fin. forecasts (Year 2)'!$O$444:$O$463))),SUMIFS(OFFSET('3) Cost Classification (Year 2)'!$J$29:$AB$29,BG$19-1,),'3) Cost Classification (Year 2)'!$J$26:$AB$26,BG$24,'3) Cost Classification (Year 2)'!$J$25:$AB$25,BG$23,'3) Cost Classification (Year 2)'!$J$24:$AB$24,BG$22,'3) Cost Classification (Year 2)'!$J$23:$AB$23,BG$21)*IF(BG$22="Energy",IF(BG$21='Index Tables'!$I$97,'Technical forecasts (Year 2)'!$J461,'Technical forecasts (Year 2)'!$J492),IF(BG$22="Demand",'Technical forecasts (Year 2)'!$K492,IF(BG$21='Index Tables'!$I$97,'Technical forecasts (Year 2)'!$I461,'Technical forecasts (Year 2)'!$I492))))</f>
        <v>0</v>
      </c>
      <c r="BH49" s="400" cm="1">
        <f ca="1" t="array" ref="BH49">IF(AND(BH$20='Index Tables'!$I$123,BH$21='Index Tables'!$I$97),IF(BH$22&lt;&gt;"Demand",0,SUMIFS('Power Purchase Inputs Summary'!$J$61:$K$61,'Power Purchase Inputs Summary'!$J$44:$K$44,BH$23)*SUMPRODUCT('Technical forecasts (Year 2)'!$L428:$AE428,TRANSPOSE('Comm. &amp; Fin. forecasts (Year 2)'!$O$444:$O$463))),SUMIFS(OFFSET('3) Cost Classification (Year 2)'!$J$29:$AB$29,BH$19-1,),'3) Cost Classification (Year 2)'!$J$26:$AB$26,BH$24,'3) Cost Classification (Year 2)'!$J$25:$AB$25,BH$23,'3) Cost Classification (Year 2)'!$J$24:$AB$24,BH$22,'3) Cost Classification (Year 2)'!$J$23:$AB$23,BH$21)*IF(BH$22="Energy",IF(BH$21='Index Tables'!$I$97,'Technical forecasts (Year 2)'!$J461,'Technical forecasts (Year 2)'!$J492),IF(BH$22="Demand",'Technical forecasts (Year 2)'!$K492,IF(BH$21='Index Tables'!$I$97,'Technical forecasts (Year 2)'!$I461,'Technical forecasts (Year 2)'!$I492))))</f>
        <v>0</v>
      </c>
      <c r="BI49" s="400" cm="1">
        <f ca="1" t="array" ref="BI49">IF(AND(BI$20='Index Tables'!$I$123,BI$21='Index Tables'!$I$97),IF(BI$22&lt;&gt;"Demand",0,SUMIFS('Power Purchase Inputs Summary'!$J$61:$K$61,'Power Purchase Inputs Summary'!$J$44:$K$44,BI$23)*SUMPRODUCT('Technical forecasts (Year 2)'!$L428:$AE428,TRANSPOSE('Comm. &amp; Fin. forecasts (Year 2)'!$O$444:$O$463))),SUMIFS(OFFSET('3) Cost Classification (Year 2)'!$J$29:$AB$29,BI$19-1,),'3) Cost Classification (Year 2)'!$J$26:$AB$26,BI$24,'3) Cost Classification (Year 2)'!$J$25:$AB$25,BI$23,'3) Cost Classification (Year 2)'!$J$24:$AB$24,BI$22,'3) Cost Classification (Year 2)'!$J$23:$AB$23,BI$21)*IF(BI$22="Energy",IF(BI$21='Index Tables'!$I$97,'Technical forecasts (Year 2)'!$J461,'Technical forecasts (Year 2)'!$J492),IF(BI$22="Demand",'Technical forecasts (Year 2)'!$K492,IF(BI$21='Index Tables'!$I$97,'Technical forecasts (Year 2)'!$I461,'Technical forecasts (Year 2)'!$I492))))</f>
        <v>0</v>
      </c>
      <c r="BJ49" s="400" cm="1">
        <f ca="1" t="array" ref="BJ49">IF(AND(BJ$20='Index Tables'!$I$123,BJ$21='Index Tables'!$I$97),IF(BJ$22&lt;&gt;"Demand",0,SUMIFS('Power Purchase Inputs Summary'!$J$61:$K$61,'Power Purchase Inputs Summary'!$J$44:$K$44,BJ$23)*SUMPRODUCT('Technical forecasts (Year 2)'!$L428:$AE428,TRANSPOSE('Comm. &amp; Fin. forecasts (Year 2)'!$O$444:$O$463))),SUMIFS(OFFSET('3) Cost Classification (Year 2)'!$J$29:$AB$29,BJ$19-1,),'3) Cost Classification (Year 2)'!$J$26:$AB$26,BJ$24,'3) Cost Classification (Year 2)'!$J$25:$AB$25,BJ$23,'3) Cost Classification (Year 2)'!$J$24:$AB$24,BJ$22,'3) Cost Classification (Year 2)'!$J$23:$AB$23,BJ$21)*IF(BJ$22="Energy",IF(BJ$21='Index Tables'!$I$97,'Technical forecasts (Year 2)'!$J461,'Technical forecasts (Year 2)'!$J492),IF(BJ$22="Demand",'Technical forecasts (Year 2)'!$K492,IF(BJ$21='Index Tables'!$I$97,'Technical forecasts (Year 2)'!$I461,'Technical forecasts (Year 2)'!$I492))))</f>
        <v>0</v>
      </c>
      <c r="BK49" s="400" cm="1">
        <f ca="1" t="array" ref="BK49">IF(AND(BK$20='Index Tables'!$I$123,BK$21='Index Tables'!$I$97),IF(BK$22&lt;&gt;"Demand",0,SUMIFS('Power Purchase Inputs Summary'!$J$61:$K$61,'Power Purchase Inputs Summary'!$J$44:$K$44,BK$23)*SUMPRODUCT('Technical forecasts (Year 2)'!$L428:$AE428,TRANSPOSE('Comm. &amp; Fin. forecasts (Year 2)'!$O$444:$O$463))),SUMIFS(OFFSET('3) Cost Classification (Year 2)'!$J$29:$AB$29,BK$19-1,),'3) Cost Classification (Year 2)'!$J$26:$AB$26,BK$24,'3) Cost Classification (Year 2)'!$J$25:$AB$25,BK$23,'3) Cost Classification (Year 2)'!$J$24:$AB$24,BK$22,'3) Cost Classification (Year 2)'!$J$23:$AB$23,BK$21)*IF(BK$22="Energy",IF(BK$21='Index Tables'!$I$97,'Technical forecasts (Year 2)'!$J461,'Technical forecasts (Year 2)'!$J492),IF(BK$22="Demand",'Technical forecasts (Year 2)'!$K492,IF(BK$21='Index Tables'!$I$97,'Technical forecasts (Year 2)'!$I461,'Technical forecasts (Year 2)'!$I492))))</f>
        <v>0</v>
      </c>
      <c r="BL49" s="400" cm="1">
        <f ca="1" t="array" ref="BL49">IF(AND(BL$20='Index Tables'!$I$123,BL$21='Index Tables'!$I$97),IF(BL$22&lt;&gt;"Demand",0,SUMIFS('Power Purchase Inputs Summary'!$J$61:$K$61,'Power Purchase Inputs Summary'!$J$44:$K$44,BL$23)*SUMPRODUCT('Technical forecasts (Year 2)'!$L428:$AE428,TRANSPOSE('Comm. &amp; Fin. forecasts (Year 2)'!$O$444:$O$463))),SUMIFS(OFFSET('3) Cost Classification (Year 2)'!$J$29:$AB$29,BL$19-1,),'3) Cost Classification (Year 2)'!$J$26:$AB$26,BL$24,'3) Cost Classification (Year 2)'!$J$25:$AB$25,BL$23,'3) Cost Classification (Year 2)'!$J$24:$AB$24,BL$22,'3) Cost Classification (Year 2)'!$J$23:$AB$23,BL$21)*IF(BL$22="Energy",IF(BL$21='Index Tables'!$I$97,'Technical forecasts (Year 2)'!$J461,'Technical forecasts (Year 2)'!$J492),IF(BL$22="Demand",'Technical forecasts (Year 2)'!$K492,IF(BL$21='Index Tables'!$I$97,'Technical forecasts (Year 2)'!$I461,'Technical forecasts (Year 2)'!$I492))))</f>
        <v>0</v>
      </c>
      <c r="BM49" s="400" cm="1">
        <f ca="1" t="array" ref="BM49">IF(AND(BM$20='Index Tables'!$I$123,BM$21='Index Tables'!$I$97),IF(BM$22&lt;&gt;"Demand",0,SUMIFS('Power Purchase Inputs Summary'!$J$61:$K$61,'Power Purchase Inputs Summary'!$J$44:$K$44,BM$23)*SUMPRODUCT('Technical forecasts (Year 2)'!$L428:$AE428,TRANSPOSE('Comm. &amp; Fin. forecasts (Year 2)'!$O$444:$O$463))),SUMIFS(OFFSET('3) Cost Classification (Year 2)'!$J$29:$AB$29,BM$19-1,),'3) Cost Classification (Year 2)'!$J$26:$AB$26,BM$24,'3) Cost Classification (Year 2)'!$J$25:$AB$25,BM$23,'3) Cost Classification (Year 2)'!$J$24:$AB$24,BM$22,'3) Cost Classification (Year 2)'!$J$23:$AB$23,BM$21)*IF(BM$22="Energy",IF(BM$21='Index Tables'!$I$97,'Technical forecasts (Year 2)'!$J461,'Technical forecasts (Year 2)'!$J492),IF(BM$22="Demand",'Technical forecasts (Year 2)'!$K492,IF(BM$21='Index Tables'!$I$97,'Technical forecasts (Year 2)'!$I461,'Technical forecasts (Year 2)'!$I492))))</f>
        <v>0</v>
      </c>
      <c r="BN49" s="400" cm="1">
        <f ca="1" t="array" ref="BN49">IF(AND(BN$20='Index Tables'!$I$123,BN$21='Index Tables'!$I$97),IF(BN$22&lt;&gt;"Demand",0,SUMIFS('Power Purchase Inputs Summary'!$J$61:$K$61,'Power Purchase Inputs Summary'!$J$44:$K$44,BN$23)*SUMPRODUCT('Technical forecasts (Year 2)'!$L428:$AE428,TRANSPOSE('Comm. &amp; Fin. forecasts (Year 2)'!$O$444:$O$463))),SUMIFS(OFFSET('3) Cost Classification (Year 2)'!$J$29:$AB$29,BN$19-1,),'3) Cost Classification (Year 2)'!$J$26:$AB$26,BN$24,'3) Cost Classification (Year 2)'!$J$25:$AB$25,BN$23,'3) Cost Classification (Year 2)'!$J$24:$AB$24,BN$22,'3) Cost Classification (Year 2)'!$J$23:$AB$23,BN$21)*IF(BN$22="Energy",IF(BN$21='Index Tables'!$I$97,'Technical forecasts (Year 2)'!$J461,'Technical forecasts (Year 2)'!$J492),IF(BN$22="Demand",'Technical forecasts (Year 2)'!$K492,IF(BN$21='Index Tables'!$I$97,'Technical forecasts (Year 2)'!$I461,'Technical forecasts (Year 2)'!$I492))))</f>
        <v>0</v>
      </c>
      <c r="BO49" s="400" cm="1">
        <f ca="1" t="array" ref="BO49">IF(AND(BO$20='Index Tables'!$I$123,BO$21='Index Tables'!$I$97),IF(BO$22&lt;&gt;"Demand",0,SUMIFS('Power Purchase Inputs Summary'!$J$61:$K$61,'Power Purchase Inputs Summary'!$J$44:$K$44,BO$23)*SUMPRODUCT('Technical forecasts (Year 2)'!$L428:$AE428,TRANSPOSE('Comm. &amp; Fin. forecasts (Year 2)'!$O$444:$O$463))),SUMIFS(OFFSET('3) Cost Classification (Year 2)'!$J$29:$AB$29,BO$19-1,),'3) Cost Classification (Year 2)'!$J$26:$AB$26,BO$24,'3) Cost Classification (Year 2)'!$J$25:$AB$25,BO$23,'3) Cost Classification (Year 2)'!$J$24:$AB$24,BO$22,'3) Cost Classification (Year 2)'!$J$23:$AB$23,BO$21)*IF(BO$22="Energy",IF(BO$21='Index Tables'!$I$97,'Technical forecasts (Year 2)'!$J461,'Technical forecasts (Year 2)'!$J492),IF(BO$22="Demand",'Technical forecasts (Year 2)'!$K492,IF(BO$21='Index Tables'!$I$97,'Technical forecasts (Year 2)'!$I461,'Technical forecasts (Year 2)'!$I492))))</f>
        <v>0</v>
      </c>
      <c r="BQ49" s="400" cm="1">
        <f ca="1" t="array" ref="BQ49">IF(AND(BQ$20='Index Tables'!$I$123,BQ$21='Index Tables'!$I$97),IF(BQ$22&lt;&gt;"Demand",0,SUMIFS('Power Purchase Inputs Summary'!$J$61:$K$61,'Power Purchase Inputs Summary'!$J$44:$K$44,BQ$23)*SUMPRODUCT('Technical forecasts (Year 2)'!$L428:$AE428,TRANSPOSE('Comm. &amp; Fin. forecasts (Year 2)'!$O$444:$O$463))),SUMIFS(OFFSET('3) Cost Classification (Year 2)'!$J$29:$AB$29,BQ$19-1,),'3) Cost Classification (Year 2)'!$J$26:$AB$26,BQ$24,'3) Cost Classification (Year 2)'!$J$25:$AB$25,BQ$23,'3) Cost Classification (Year 2)'!$J$24:$AB$24,BQ$22,'3) Cost Classification (Year 2)'!$J$23:$AB$23,BQ$21)*IF(BQ$22="Energy",IF(BQ$21='Index Tables'!$I$97,'Technical forecasts (Year 2)'!$J461,'Technical forecasts (Year 2)'!$J492),IF(BQ$22="Demand",'Technical forecasts (Year 2)'!$K492,IF(BQ$21='Index Tables'!$I$97,'Technical forecasts (Year 2)'!$I461,'Technical forecasts (Year 2)'!$I492))))</f>
        <v>0</v>
      </c>
      <c r="BR49" s="400" cm="1">
        <f ca="1" t="array" ref="BR49">IF(AND(BR$20='Index Tables'!$I$123,BR$21='Index Tables'!$I$97),IF(BR$22&lt;&gt;"Demand",0,SUMIFS('Power Purchase Inputs Summary'!$J$61:$K$61,'Power Purchase Inputs Summary'!$J$44:$K$44,BR$23)*SUMPRODUCT('Technical forecasts (Year 2)'!$L428:$AE428,TRANSPOSE('Comm. &amp; Fin. forecasts (Year 2)'!$O$444:$O$463))),SUMIFS(OFFSET('3) Cost Classification (Year 2)'!$J$29:$AB$29,BR$19-1,),'3) Cost Classification (Year 2)'!$J$26:$AB$26,BR$24,'3) Cost Classification (Year 2)'!$J$25:$AB$25,BR$23,'3) Cost Classification (Year 2)'!$J$24:$AB$24,BR$22,'3) Cost Classification (Year 2)'!$J$23:$AB$23,BR$21)*IF(BR$22="Energy",IF(BR$21='Index Tables'!$I$97,'Technical forecasts (Year 2)'!$J461,'Technical forecasts (Year 2)'!$J492),IF(BR$22="Demand",'Technical forecasts (Year 2)'!$K492,IF(BR$21='Index Tables'!$I$97,'Technical forecasts (Year 2)'!$I461,'Technical forecasts (Year 2)'!$I492))))</f>
        <v>0</v>
      </c>
      <c r="BS49" s="400" cm="1">
        <f ca="1" t="array" ref="BS49">IF(AND(BS$20='Index Tables'!$I$123,BS$21='Index Tables'!$I$97),IF(BS$22&lt;&gt;"Demand",0,SUMIFS('Power Purchase Inputs Summary'!$J$61:$K$61,'Power Purchase Inputs Summary'!$J$44:$K$44,BS$23)*SUMPRODUCT('Technical forecasts (Year 2)'!$L428:$AE428,TRANSPOSE('Comm. &amp; Fin. forecasts (Year 2)'!$O$444:$O$463))),SUMIFS(OFFSET('3) Cost Classification (Year 2)'!$J$29:$AB$29,BS$19-1,),'3) Cost Classification (Year 2)'!$J$26:$AB$26,BS$24,'3) Cost Classification (Year 2)'!$J$25:$AB$25,BS$23,'3) Cost Classification (Year 2)'!$J$24:$AB$24,BS$22,'3) Cost Classification (Year 2)'!$J$23:$AB$23,BS$21)*IF(BS$22="Energy",IF(BS$21='Index Tables'!$I$97,'Technical forecasts (Year 2)'!$J461,'Technical forecasts (Year 2)'!$J492),IF(BS$22="Demand",'Technical forecasts (Year 2)'!$K492,IF(BS$21='Index Tables'!$I$97,'Technical forecasts (Year 2)'!$I461,'Technical forecasts (Year 2)'!$I492))))</f>
        <v>0</v>
      </c>
      <c r="BT49" s="400" cm="1">
        <f ca="1" t="array" ref="BT49">IF(AND(BT$20='Index Tables'!$I$123,BT$21='Index Tables'!$I$97),IF(BT$22&lt;&gt;"Demand",0,SUMIFS('Power Purchase Inputs Summary'!$J$61:$K$61,'Power Purchase Inputs Summary'!$J$44:$K$44,BT$23)*SUMPRODUCT('Technical forecasts (Year 2)'!$L428:$AE428,TRANSPOSE('Comm. &amp; Fin. forecasts (Year 2)'!$O$444:$O$463))),SUMIFS(OFFSET('3) Cost Classification (Year 2)'!$J$29:$AB$29,BT$19-1,),'3) Cost Classification (Year 2)'!$J$26:$AB$26,BT$24,'3) Cost Classification (Year 2)'!$J$25:$AB$25,BT$23,'3) Cost Classification (Year 2)'!$J$24:$AB$24,BT$22,'3) Cost Classification (Year 2)'!$J$23:$AB$23,BT$21)*IF(BT$22="Energy",IF(BT$21='Index Tables'!$I$97,'Technical forecasts (Year 2)'!$J461,'Technical forecasts (Year 2)'!$J492),IF(BT$22="Demand",'Technical forecasts (Year 2)'!$K492,IF(BT$21='Index Tables'!$I$97,'Technical forecasts (Year 2)'!$I461,'Technical forecasts (Year 2)'!$I492))))</f>
        <v>0</v>
      </c>
      <c r="BU49" s="400" cm="1">
        <f ca="1" t="array" ref="BU49">IF(AND(BU$20='Index Tables'!$I$123,BU$21='Index Tables'!$I$97),IF(BU$22&lt;&gt;"Demand",0,SUMIFS('Power Purchase Inputs Summary'!$J$61:$K$61,'Power Purchase Inputs Summary'!$J$44:$K$44,BU$23)*SUMPRODUCT('Technical forecasts (Year 2)'!$L428:$AE428,TRANSPOSE('Comm. &amp; Fin. forecasts (Year 2)'!$O$444:$O$463))),SUMIFS(OFFSET('3) Cost Classification (Year 2)'!$J$29:$AB$29,BU$19-1,),'3) Cost Classification (Year 2)'!$J$26:$AB$26,BU$24,'3) Cost Classification (Year 2)'!$J$25:$AB$25,BU$23,'3) Cost Classification (Year 2)'!$J$24:$AB$24,BU$22,'3) Cost Classification (Year 2)'!$J$23:$AB$23,BU$21)*IF(BU$22="Energy",IF(BU$21='Index Tables'!$I$97,'Technical forecasts (Year 2)'!$J461,'Technical forecasts (Year 2)'!$J492),IF(BU$22="Demand",'Technical forecasts (Year 2)'!$K492,IF(BU$21='Index Tables'!$I$97,'Technical forecasts (Year 2)'!$I461,'Technical forecasts (Year 2)'!$I492))))</f>
        <v>0</v>
      </c>
      <c r="BV49" s="400" cm="1">
        <f ca="1" t="array" ref="BV49">IF(AND(BV$20='Index Tables'!$I$123,BV$21='Index Tables'!$I$97),IF(BV$22&lt;&gt;"Demand",0,SUMIFS('Power Purchase Inputs Summary'!$J$61:$K$61,'Power Purchase Inputs Summary'!$J$44:$K$44,BV$23)*SUMPRODUCT('Technical forecasts (Year 2)'!$L428:$AE428,TRANSPOSE('Comm. &amp; Fin. forecasts (Year 2)'!$O$444:$O$463))),SUMIFS(OFFSET('3) Cost Classification (Year 2)'!$J$29:$AB$29,BV$19-1,),'3) Cost Classification (Year 2)'!$J$26:$AB$26,BV$24,'3) Cost Classification (Year 2)'!$J$25:$AB$25,BV$23,'3) Cost Classification (Year 2)'!$J$24:$AB$24,BV$22,'3) Cost Classification (Year 2)'!$J$23:$AB$23,BV$21)*IF(BV$22="Energy",IF(BV$21='Index Tables'!$I$97,'Technical forecasts (Year 2)'!$J461,'Technical forecasts (Year 2)'!$J492),IF(BV$22="Demand",'Technical forecasts (Year 2)'!$K492,IF(BV$21='Index Tables'!$I$97,'Technical forecasts (Year 2)'!$I461,'Technical forecasts (Year 2)'!$I492))))</f>
        <v>0</v>
      </c>
      <c r="BW49" s="400" cm="1">
        <f ca="1" t="array" ref="BW49">IF(AND(BW$20='Index Tables'!$I$123,BW$21='Index Tables'!$I$97),IF(BW$22&lt;&gt;"Demand",0,SUMIFS('Power Purchase Inputs Summary'!$J$61:$K$61,'Power Purchase Inputs Summary'!$J$44:$K$44,BW$23)*SUMPRODUCT('Technical forecasts (Year 2)'!$L428:$AE428,TRANSPOSE('Comm. &amp; Fin. forecasts (Year 2)'!$O$444:$O$463))),SUMIFS(OFFSET('3) Cost Classification (Year 2)'!$J$29:$AB$29,BW$19-1,),'3) Cost Classification (Year 2)'!$J$26:$AB$26,BW$24,'3) Cost Classification (Year 2)'!$J$25:$AB$25,BW$23,'3) Cost Classification (Year 2)'!$J$24:$AB$24,BW$22,'3) Cost Classification (Year 2)'!$J$23:$AB$23,BW$21)*IF(BW$22="Energy",IF(BW$21='Index Tables'!$I$97,'Technical forecasts (Year 2)'!$J461,'Technical forecasts (Year 2)'!$J492),IF(BW$22="Demand",'Technical forecasts (Year 2)'!$K492,IF(BW$21='Index Tables'!$I$97,'Technical forecasts (Year 2)'!$I461,'Technical forecasts (Year 2)'!$I492))))</f>
        <v>0</v>
      </c>
      <c r="BX49" s="400" cm="1">
        <f ca="1" t="array" ref="BX49">IF(AND(BX$20='Index Tables'!$I$123,BX$21='Index Tables'!$I$97),IF(BX$22&lt;&gt;"Demand",0,SUMIFS('Power Purchase Inputs Summary'!$J$61:$K$61,'Power Purchase Inputs Summary'!$J$44:$K$44,BX$23)*SUMPRODUCT('Technical forecasts (Year 2)'!$L428:$AE428,TRANSPOSE('Comm. &amp; Fin. forecasts (Year 2)'!$O$444:$O$463))),SUMIFS(OFFSET('3) Cost Classification (Year 2)'!$J$29:$AB$29,BX$19-1,),'3) Cost Classification (Year 2)'!$J$26:$AB$26,BX$24,'3) Cost Classification (Year 2)'!$J$25:$AB$25,BX$23,'3) Cost Classification (Year 2)'!$J$24:$AB$24,BX$22,'3) Cost Classification (Year 2)'!$J$23:$AB$23,BX$21)*IF(BX$22="Energy",IF(BX$21='Index Tables'!$I$97,'Technical forecasts (Year 2)'!$J461,'Technical forecasts (Year 2)'!$J492),IF(BX$22="Demand",'Technical forecasts (Year 2)'!$K492,IF(BX$21='Index Tables'!$I$97,'Technical forecasts (Year 2)'!$I461,'Technical forecasts (Year 2)'!$I492))))</f>
        <v>0</v>
      </c>
      <c r="BY49" s="400" cm="1">
        <f ca="1" t="array" ref="BY49">IFERROR(IF(AND(BY$20='Index Tables'!$I$123,BY$21='Index Tables'!$I$97),IF(BY$22&lt;&gt;"Demand",0,SUMIFS('Power Purchase Inputs Summary'!$J$61:$K$61,'Power Purchase Inputs Summary'!$J$44:$K$44,BY$23)*SUMPRODUCT('Technical forecasts (Year 2)'!$L428:$AE428,TRANSPOSE('Comm. &amp; Fin. forecasts (Year 2)'!$O$444:$O$463))),SUMIFS(OFFSET('3) Cost Classification (Year 2)'!$J$29:$AB$29,BY$19-1,),'3) Cost Classification (Year 2)'!$J$26:$AB$26,BY$24,'3) Cost Classification (Year 2)'!$J$25:$AB$25,BY$23,'3) Cost Classification (Year 2)'!$J$24:$AB$24,BY$22,'3) Cost Classification (Year 2)'!$J$23:$AB$23,BY$21)*IF(BY$22="Energy",IF(BY$21='Index Tables'!$I$97,'Technical forecasts (Year 2)'!$J461,'Technical forecasts (Year 2)'!$J492),IF(BY$22="Demand",'Technical forecasts (Year 2)'!$K492,IF(BY$21='Index Tables'!$I$97,'Technical forecasts (Year 2)'!$I461,'Technical forecasts (Year 2)'!$I492)))),0)</f>
        <v>0</v>
      </c>
      <c r="CA49" s="400" cm="1">
        <f ca="1" t="array" ref="CA49">IF(AND(CA$20='Index Tables'!$I$123,CA$21='Index Tables'!$I$97),IF(CA$22&lt;&gt;"Demand",0,SUMIFS('Power Purchase Inputs Summary'!$J$61:$K$61,'Power Purchase Inputs Summary'!$J$44:$K$44,CA$23)*SUMPRODUCT('Technical forecasts (Year 2)'!$L428:$AE428,TRANSPOSE('Comm. &amp; Fin. forecasts (Year 2)'!$O$444:$O$463))),SUMIFS(OFFSET('3) Cost Classification (Year 2)'!$J$29:$AB$29,CA$19-1,),'3) Cost Classification (Year 2)'!$J$26:$AB$26,CA$24,'3) Cost Classification (Year 2)'!$J$25:$AB$25,CA$23,'3) Cost Classification (Year 2)'!$J$24:$AB$24,CA$22,'3) Cost Classification (Year 2)'!$J$23:$AB$23,CA$21)*IF(CA$22="Energy",IF(CA$21='Index Tables'!$I$97,'Technical forecasts (Year 2)'!$J461,'Technical forecasts (Year 2)'!$J492),IF(CA$22="Demand",'Technical forecasts (Year 2)'!$K492,IF(CA$21='Index Tables'!$I$97,'Technical forecasts (Year 2)'!$I461,'Technical forecasts (Year 2)'!$I492))))</f>
        <v>0</v>
      </c>
      <c r="CB49" s="400" cm="1">
        <f ca="1" t="array" ref="CB49">IF(AND(CB$20='Index Tables'!$I$123,CB$21='Index Tables'!$I$97),IF(CB$22&lt;&gt;"Demand",0,SUMIFS('Power Purchase Inputs Summary'!$J$61:$K$61,'Power Purchase Inputs Summary'!$J$44:$K$44,CB$23)*SUMPRODUCT('Technical forecasts (Year 2)'!$L428:$AE428,TRANSPOSE('Comm. &amp; Fin. forecasts (Year 2)'!$O$444:$O$463))),SUMIFS(OFFSET('3) Cost Classification (Year 2)'!$J$29:$AB$29,CB$19-1,),'3) Cost Classification (Year 2)'!$J$26:$AB$26,CB$24,'3) Cost Classification (Year 2)'!$J$25:$AB$25,CB$23,'3) Cost Classification (Year 2)'!$J$24:$AB$24,CB$22,'3) Cost Classification (Year 2)'!$J$23:$AB$23,CB$21)*IF(CB$22="Energy",IF(CB$21='Index Tables'!$I$97,'Technical forecasts (Year 2)'!$J461,'Technical forecasts (Year 2)'!$J492),IF(CB$22="Demand",'Technical forecasts (Year 2)'!$K492,IF(CB$21='Index Tables'!$I$97,'Technical forecasts (Year 2)'!$I461,'Technical forecasts (Year 2)'!$I492))))</f>
        <v>0</v>
      </c>
      <c r="CC49" s="400" cm="1">
        <f ca="1" t="array" ref="CC49">IF(AND(CC$20='Index Tables'!$I$123,CC$21='Index Tables'!$I$97),IF(CC$22&lt;&gt;"Demand",0,SUMIFS('Power Purchase Inputs Summary'!$J$61:$K$61,'Power Purchase Inputs Summary'!$J$44:$K$44,CC$23)*SUMPRODUCT('Technical forecasts (Year 2)'!$L428:$AE428,TRANSPOSE('Comm. &amp; Fin. forecasts (Year 2)'!$O$444:$O$463))),SUMIFS(OFFSET('3) Cost Classification (Year 2)'!$J$29:$AB$29,CC$19-1,),'3) Cost Classification (Year 2)'!$J$26:$AB$26,CC$24,'3) Cost Classification (Year 2)'!$J$25:$AB$25,CC$23,'3) Cost Classification (Year 2)'!$J$24:$AB$24,CC$22,'3) Cost Classification (Year 2)'!$J$23:$AB$23,CC$21)*IF(CC$22="Energy",IF(CC$21='Index Tables'!$I$97,'Technical forecasts (Year 2)'!$J461,'Technical forecasts (Year 2)'!$J492),IF(CC$22="Demand",'Technical forecasts (Year 2)'!$K492,IF(CC$21='Index Tables'!$I$97,'Technical forecasts (Year 2)'!$I461,'Technical forecasts (Year 2)'!$I492))))</f>
        <v>0</v>
      </c>
      <c r="CD49" s="400" cm="1">
        <f ca="1" t="array" ref="CD49">IF(AND(CD$20='Index Tables'!$I$123,CD$21='Index Tables'!$I$97),IF(CD$22&lt;&gt;"Demand",0,SUMIFS('Power Purchase Inputs Summary'!$J$61:$K$61,'Power Purchase Inputs Summary'!$J$44:$K$44,CD$23)*SUMPRODUCT('Technical forecasts (Year 2)'!$L428:$AE428,TRANSPOSE('Comm. &amp; Fin. forecasts (Year 2)'!$O$444:$O$463))),SUMIFS(OFFSET('3) Cost Classification (Year 2)'!$J$29:$AB$29,CD$19-1,),'3) Cost Classification (Year 2)'!$J$26:$AB$26,CD$24,'3) Cost Classification (Year 2)'!$J$25:$AB$25,CD$23,'3) Cost Classification (Year 2)'!$J$24:$AB$24,CD$22,'3) Cost Classification (Year 2)'!$J$23:$AB$23,CD$21)*IF(CD$22="Energy",IF(CD$21='Index Tables'!$I$97,'Technical forecasts (Year 2)'!$J461,'Technical forecasts (Year 2)'!$J492),IF(CD$22="Demand",'Technical forecasts (Year 2)'!$K492,IF(CD$21='Index Tables'!$I$97,'Technical forecasts (Year 2)'!$I461,'Technical forecasts (Year 2)'!$I492))))</f>
        <v>0</v>
      </c>
      <c r="CE49" s="400" cm="1">
        <f ca="1" t="array" ref="CE49">IF(AND(CE$20='Index Tables'!$I$123,CE$21='Index Tables'!$I$97),IF(CE$22&lt;&gt;"Demand",0,SUMIFS('Power Purchase Inputs Summary'!$J$61:$K$61,'Power Purchase Inputs Summary'!$J$44:$K$44,CE$23)*SUMPRODUCT('Technical forecasts (Year 2)'!$L428:$AE428,TRANSPOSE('Comm. &amp; Fin. forecasts (Year 2)'!$O$444:$O$463))),SUMIFS(OFFSET('3) Cost Classification (Year 2)'!$J$29:$AB$29,CE$19-1,),'3) Cost Classification (Year 2)'!$J$26:$AB$26,CE$24,'3) Cost Classification (Year 2)'!$J$25:$AB$25,CE$23,'3) Cost Classification (Year 2)'!$J$24:$AB$24,CE$22,'3) Cost Classification (Year 2)'!$J$23:$AB$23,CE$21)*IF(CE$22="Energy",IF(CE$21='Index Tables'!$I$97,'Technical forecasts (Year 2)'!$J461,'Technical forecasts (Year 2)'!$J492),IF(CE$22="Demand",'Technical forecasts (Year 2)'!$K492,IF(CE$21='Index Tables'!$I$97,'Technical forecasts (Year 2)'!$I461,'Technical forecasts (Year 2)'!$I492))))</f>
        <v>0</v>
      </c>
      <c r="CF49" s="400" cm="1">
        <f ca="1" t="array" ref="CF49">IF(AND(CF$20='Index Tables'!$I$123,CF$21='Index Tables'!$I$97),IF(CF$22&lt;&gt;"Demand",0,SUMIFS('Power Purchase Inputs Summary'!$J$61:$K$61,'Power Purchase Inputs Summary'!$J$44:$K$44,CF$23)*SUMPRODUCT('Technical forecasts (Year 2)'!$L428:$AE428,TRANSPOSE('Comm. &amp; Fin. forecasts (Year 2)'!$O$444:$O$463))),SUMIFS(OFFSET('3) Cost Classification (Year 2)'!$J$29:$AB$29,CF$19-1,),'3) Cost Classification (Year 2)'!$J$26:$AB$26,CF$24,'3) Cost Classification (Year 2)'!$J$25:$AB$25,CF$23,'3) Cost Classification (Year 2)'!$J$24:$AB$24,CF$22,'3) Cost Classification (Year 2)'!$J$23:$AB$23,CF$21)*IF(CF$22="Energy",IF(CF$21='Index Tables'!$I$97,'Technical forecasts (Year 2)'!$J461,'Technical forecasts (Year 2)'!$J492),IF(CF$22="Demand",'Technical forecasts (Year 2)'!$K492,IF(CF$21='Index Tables'!$I$97,'Technical forecasts (Year 2)'!$I461,'Technical forecasts (Year 2)'!$I492))))</f>
        <v>0</v>
      </c>
      <c r="CG49" s="400" cm="1">
        <f ca="1" t="array" ref="CG49">IF(AND(CG$20='Index Tables'!$I$123,CG$21='Index Tables'!$I$97),IF(CG$22&lt;&gt;"Demand",0,SUMIFS('Power Purchase Inputs Summary'!$J$61:$K$61,'Power Purchase Inputs Summary'!$J$44:$K$44,CG$23)*SUMPRODUCT('Technical forecasts (Year 2)'!$L428:$AE428,TRANSPOSE('Comm. &amp; Fin. forecasts (Year 2)'!$O$444:$O$463))),SUMIFS(OFFSET('3) Cost Classification (Year 2)'!$J$29:$AB$29,CG$19-1,),'3) Cost Classification (Year 2)'!$J$26:$AB$26,CG$24,'3) Cost Classification (Year 2)'!$J$25:$AB$25,CG$23,'3) Cost Classification (Year 2)'!$J$24:$AB$24,CG$22,'3) Cost Classification (Year 2)'!$J$23:$AB$23,CG$21)*IF(CG$22="Energy",IF(CG$21='Index Tables'!$I$97,'Technical forecasts (Year 2)'!$J461,'Technical forecasts (Year 2)'!$J492),IF(CG$22="Demand",'Technical forecasts (Year 2)'!$K492,IF(CG$21='Index Tables'!$I$97,'Technical forecasts (Year 2)'!$I461,'Technical forecasts (Year 2)'!$I492))))</f>
        <v>0</v>
      </c>
      <c r="CH49" s="400" cm="1">
        <f ca="1" t="array" ref="CH49">IF(AND(CH$20='Index Tables'!$I$123,CH$21='Index Tables'!$I$97),IF(CH$22&lt;&gt;"Demand",0,SUMIFS('Power Purchase Inputs Summary'!$J$61:$K$61,'Power Purchase Inputs Summary'!$J$44:$K$44,CH$23)*SUMPRODUCT('Technical forecasts (Year 2)'!$L428:$AE428,TRANSPOSE('Comm. &amp; Fin. forecasts (Year 2)'!$O$444:$O$463))),SUMIFS(OFFSET('3) Cost Classification (Year 2)'!$J$29:$AB$29,CH$19-1,),'3) Cost Classification (Year 2)'!$J$26:$AB$26,CH$24,'3) Cost Classification (Year 2)'!$J$25:$AB$25,CH$23,'3) Cost Classification (Year 2)'!$J$24:$AB$24,CH$22,'3) Cost Classification (Year 2)'!$J$23:$AB$23,CH$21)*IF(CH$22="Energy",IF(CH$21='Index Tables'!$I$97,'Technical forecasts (Year 2)'!$J461,'Technical forecasts (Year 2)'!$J492),IF(CH$22="Demand",'Technical forecasts (Year 2)'!$K492,IF(CH$21='Index Tables'!$I$97,'Technical forecasts (Year 2)'!$I461,'Technical forecasts (Year 2)'!$I492))))</f>
        <v>0</v>
      </c>
      <c r="CI49" s="400" cm="1">
        <f ca="1" t="array" ref="CI49">IF(AND(CI$20='Index Tables'!$I$123,CI$21='Index Tables'!$I$97),IF(CI$22&lt;&gt;"Demand",0,SUMIFS('Power Purchase Inputs Summary'!$J$61:$K$61,'Power Purchase Inputs Summary'!$J$44:$K$44,CI$23)*SUMPRODUCT('Technical forecasts (Year 2)'!$L428:$AE428,TRANSPOSE('Comm. &amp; Fin. forecasts (Year 2)'!$O$444:$O$463))),SUMIFS(OFFSET('3) Cost Classification (Year 2)'!$J$29:$AB$29,CI$19-1,),'3) Cost Classification (Year 2)'!$J$26:$AB$26,CI$24,'3) Cost Classification (Year 2)'!$J$25:$AB$25,CI$23,'3) Cost Classification (Year 2)'!$J$24:$AB$24,CI$22,'3) Cost Classification (Year 2)'!$J$23:$AB$23,CI$21)*IF(CI$22="Energy",IF(CI$21='Index Tables'!$I$97,'Technical forecasts (Year 2)'!$J461,'Technical forecasts (Year 2)'!$J492),IF(CI$22="Demand",'Technical forecasts (Year 2)'!$K492,IF(CI$21='Index Tables'!$I$97,'Technical forecasts (Year 2)'!$I461,'Technical forecasts (Year 2)'!$I492))))</f>
        <v>0</v>
      </c>
      <c r="CK49" s="400" cm="1">
        <f ca="1" t="array" ref="CK49">IF(AND(CK$20='Index Tables'!$I$123,CK$21='Index Tables'!$I$97),IF(CK$22&lt;&gt;"Demand",0,SUMIFS('Power Purchase Inputs Summary'!$J$61:$K$61,'Power Purchase Inputs Summary'!$J$44:$K$44,CK$23)*SUMPRODUCT('Technical forecasts (Year 2)'!$L428:$AE428,TRANSPOSE('Comm. &amp; Fin. forecasts (Year 2)'!$O$444:$O$463))),SUMIFS(OFFSET('3) Cost Classification (Year 2)'!$J$29:$AB$29,CK$19-1,),'3) Cost Classification (Year 2)'!$J$26:$AB$26,CK$24,'3) Cost Classification (Year 2)'!$J$25:$AB$25,CK$23,'3) Cost Classification (Year 2)'!$J$24:$AB$24,CK$22,'3) Cost Classification (Year 2)'!$J$23:$AB$23,CK$21)*IF(CK$22="Energy",IF(CK$21='Index Tables'!$I$97,'Technical forecasts (Year 2)'!$J461,'Technical forecasts (Year 2)'!$J492),IF(CK$22="Demand",'Technical forecasts (Year 2)'!$K492,IF(CK$21='Index Tables'!$I$97,'Technical forecasts (Year 2)'!$I461,'Technical forecasts (Year 2)'!$I492))))</f>
        <v>0</v>
      </c>
      <c r="CL49" s="400" cm="1">
        <f ca="1" t="array" ref="CL49">IF(AND(CL$20='Index Tables'!$I$123,CL$21='Index Tables'!$I$97),IF(CL$22&lt;&gt;"Demand",0,SUMIFS('Power Purchase Inputs Summary'!$J$61:$K$61,'Power Purchase Inputs Summary'!$J$44:$K$44,CL$23)*SUMPRODUCT('Technical forecasts (Year 2)'!$L428:$AE428,TRANSPOSE('Comm. &amp; Fin. forecasts (Year 2)'!$O$444:$O$463))),SUMIFS(OFFSET('3) Cost Classification (Year 2)'!$J$29:$AB$29,CL$19-1,),'3) Cost Classification (Year 2)'!$J$26:$AB$26,CL$24,'3) Cost Classification (Year 2)'!$J$25:$AB$25,CL$23,'3) Cost Classification (Year 2)'!$J$24:$AB$24,CL$22,'3) Cost Classification (Year 2)'!$J$23:$AB$23,CL$21)*IF(CL$22="Energy",IF(CL$21='Index Tables'!$I$97,'Technical forecasts (Year 2)'!$J461,'Technical forecasts (Year 2)'!$J492),IF(CL$22="Demand",'Technical forecasts (Year 2)'!$K492,IF(CL$21='Index Tables'!$I$97,'Technical forecasts (Year 2)'!$I461,'Technical forecasts (Year 2)'!$I492))))</f>
        <v>0</v>
      </c>
      <c r="CM49" s="400" cm="1">
        <f ca="1" t="array" ref="CM49">IF(AND(CM$20='Index Tables'!$I$123,CM$21='Index Tables'!$I$97),IF(CM$22&lt;&gt;"Demand",0,SUMIFS('Power Purchase Inputs Summary'!$J$61:$K$61,'Power Purchase Inputs Summary'!$J$44:$K$44,CM$23)*SUMPRODUCT('Technical forecasts (Year 2)'!$L428:$AE428,TRANSPOSE('Comm. &amp; Fin. forecasts (Year 2)'!$O$444:$O$463))),SUMIFS(OFFSET('3) Cost Classification (Year 2)'!$J$29:$AB$29,CM$19-1,),'3) Cost Classification (Year 2)'!$J$26:$AB$26,CM$24,'3) Cost Classification (Year 2)'!$J$25:$AB$25,CM$23,'3) Cost Classification (Year 2)'!$J$24:$AB$24,CM$22,'3) Cost Classification (Year 2)'!$J$23:$AB$23,CM$21)*IF(CM$22="Energy",IF(CM$21='Index Tables'!$I$97,'Technical forecasts (Year 2)'!$J461,'Technical forecasts (Year 2)'!$J492),IF(CM$22="Demand",'Technical forecasts (Year 2)'!$K492,IF(CM$21='Index Tables'!$I$97,'Technical forecasts (Year 2)'!$I461,'Technical forecasts (Year 2)'!$I492))))</f>
        <v>0</v>
      </c>
      <c r="CN49" s="400" cm="1">
        <f ca="1" t="array" ref="CN49">IF(AND(CN$20='Index Tables'!$I$123,CN$21='Index Tables'!$I$97),IF(CN$22&lt;&gt;"Demand",0,SUMIFS('Power Purchase Inputs Summary'!$J$61:$K$61,'Power Purchase Inputs Summary'!$J$44:$K$44,CN$23)*SUMPRODUCT('Technical forecasts (Year 2)'!$L428:$AE428,TRANSPOSE('Comm. &amp; Fin. forecasts (Year 2)'!$O$444:$O$463))),SUMIFS(OFFSET('3) Cost Classification (Year 2)'!$J$29:$AB$29,CN$19-1,),'3) Cost Classification (Year 2)'!$J$26:$AB$26,CN$24,'3) Cost Classification (Year 2)'!$J$25:$AB$25,CN$23,'3) Cost Classification (Year 2)'!$J$24:$AB$24,CN$22,'3) Cost Classification (Year 2)'!$J$23:$AB$23,CN$21)*IF(CN$22="Energy",IF(CN$21='Index Tables'!$I$97,'Technical forecasts (Year 2)'!$J461,'Technical forecasts (Year 2)'!$J492),IF(CN$22="Demand",'Technical forecasts (Year 2)'!$K492,IF(CN$21='Index Tables'!$I$97,'Technical forecasts (Year 2)'!$I461,'Technical forecasts (Year 2)'!$I492))))</f>
        <v>0</v>
      </c>
      <c r="CO49" s="400" cm="1">
        <f ca="1" t="array" ref="CO49">IF(AND(CO$20='Index Tables'!$I$123,CO$21='Index Tables'!$I$97),IF(CO$22&lt;&gt;"Demand",0,SUMIFS('Power Purchase Inputs Summary'!$J$61:$K$61,'Power Purchase Inputs Summary'!$J$44:$K$44,CO$23)*SUMPRODUCT('Technical forecasts (Year 2)'!$L428:$AE428,TRANSPOSE('Comm. &amp; Fin. forecasts (Year 2)'!$O$444:$O$463))),SUMIFS(OFFSET('3) Cost Classification (Year 2)'!$J$29:$AB$29,CO$19-1,),'3) Cost Classification (Year 2)'!$J$26:$AB$26,CO$24,'3) Cost Classification (Year 2)'!$J$25:$AB$25,CO$23,'3) Cost Classification (Year 2)'!$J$24:$AB$24,CO$22,'3) Cost Classification (Year 2)'!$J$23:$AB$23,CO$21)*IF(CO$22="Energy",IF(CO$21='Index Tables'!$I$97,'Technical forecasts (Year 2)'!$J461,'Technical forecasts (Year 2)'!$J492),IF(CO$22="Demand",'Technical forecasts (Year 2)'!$K492,IF(CO$21='Index Tables'!$I$97,'Technical forecasts (Year 2)'!$I461,'Technical forecasts (Year 2)'!$I492))))</f>
        <v>0</v>
      </c>
      <c r="CP49" s="400" cm="1">
        <f ca="1" t="array" ref="CP49">IF(AND(CP$20='Index Tables'!$I$123,CP$21='Index Tables'!$I$97),IF(CP$22&lt;&gt;"Demand",0,SUMIFS('Power Purchase Inputs Summary'!$J$61:$K$61,'Power Purchase Inputs Summary'!$J$44:$K$44,CP$23)*SUMPRODUCT('Technical forecasts (Year 2)'!$L428:$AE428,TRANSPOSE('Comm. &amp; Fin. forecasts (Year 2)'!$O$444:$O$463))),SUMIFS(OFFSET('3) Cost Classification (Year 2)'!$J$29:$AB$29,CP$19-1,),'3) Cost Classification (Year 2)'!$J$26:$AB$26,CP$24,'3) Cost Classification (Year 2)'!$J$25:$AB$25,CP$23,'3) Cost Classification (Year 2)'!$J$24:$AB$24,CP$22,'3) Cost Classification (Year 2)'!$J$23:$AB$23,CP$21)*IF(CP$22="Energy",IF(CP$21='Index Tables'!$I$97,'Technical forecasts (Year 2)'!$J461,'Technical forecasts (Year 2)'!$J492),IF(CP$22="Demand",'Technical forecasts (Year 2)'!$K492,IF(CP$21='Index Tables'!$I$97,'Technical forecasts (Year 2)'!$I461,'Technical forecasts (Year 2)'!$I492))))</f>
        <v>0</v>
      </c>
      <c r="CQ49" s="400" cm="1">
        <f ca="1" t="array" ref="CQ49">IF(AND(CQ$20='Index Tables'!$I$123,CQ$21='Index Tables'!$I$97),IF(CQ$22&lt;&gt;"Demand",0,SUMIFS('Power Purchase Inputs Summary'!$J$61:$K$61,'Power Purchase Inputs Summary'!$J$44:$K$44,CQ$23)*SUMPRODUCT('Technical forecasts (Year 2)'!$L428:$AE428,TRANSPOSE('Comm. &amp; Fin. forecasts (Year 2)'!$O$444:$O$463))),SUMIFS(OFFSET('3) Cost Classification (Year 2)'!$J$29:$AB$29,CQ$19-1,),'3) Cost Classification (Year 2)'!$J$26:$AB$26,CQ$24,'3) Cost Classification (Year 2)'!$J$25:$AB$25,CQ$23,'3) Cost Classification (Year 2)'!$J$24:$AB$24,CQ$22,'3) Cost Classification (Year 2)'!$J$23:$AB$23,CQ$21)*IF(CQ$22="Energy",IF(CQ$21='Index Tables'!$I$97,'Technical forecasts (Year 2)'!$J461,'Technical forecasts (Year 2)'!$J492),IF(CQ$22="Demand",'Technical forecasts (Year 2)'!$K492,IF(CQ$21='Index Tables'!$I$97,'Technical forecasts (Year 2)'!$I461,'Technical forecasts (Year 2)'!$I492))))</f>
        <v>0</v>
      </c>
      <c r="CR49" s="400" cm="1">
        <f ca="1" t="array" ref="CR49">IF(AND(CR$20='Index Tables'!$I$123,CR$21='Index Tables'!$I$97),IF(CR$22&lt;&gt;"Demand",0,SUMIFS('Power Purchase Inputs Summary'!$J$61:$K$61,'Power Purchase Inputs Summary'!$J$44:$K$44,CR$23)*SUMPRODUCT('Technical forecasts (Year 2)'!$L428:$AE428,TRANSPOSE('Comm. &amp; Fin. forecasts (Year 2)'!$O$444:$O$463))),SUMIFS(OFFSET('3) Cost Classification (Year 2)'!$J$29:$AB$29,CR$19-1,),'3) Cost Classification (Year 2)'!$J$26:$AB$26,CR$24,'3) Cost Classification (Year 2)'!$J$25:$AB$25,CR$23,'3) Cost Classification (Year 2)'!$J$24:$AB$24,CR$22,'3) Cost Classification (Year 2)'!$J$23:$AB$23,CR$21)*IF(CR$22="Energy",IF(CR$21='Index Tables'!$I$97,'Technical forecasts (Year 2)'!$J461,'Technical forecasts (Year 2)'!$J492),IF(CR$22="Demand",'Technical forecasts (Year 2)'!$K492,IF(CR$21='Index Tables'!$I$97,'Technical forecasts (Year 2)'!$I461,'Technical forecasts (Year 2)'!$I492))))</f>
        <v>0</v>
      </c>
      <c r="CS49" s="400" cm="1">
        <f ca="1" t="array" ref="CS49">IFERROR(IF(AND(CS$20='Index Tables'!$I$123,CS$21='Index Tables'!$I$97),IF(CS$22&lt;&gt;"Demand",0,SUMIFS('Power Purchase Inputs Summary'!$J$61:$K$61,'Power Purchase Inputs Summary'!$J$44:$K$44,CS$23)*SUMPRODUCT('Technical forecasts (Year 2)'!$L428:$AE428,TRANSPOSE('Comm. &amp; Fin. forecasts (Year 2)'!$O$444:$O$463))),SUMIFS(OFFSET('3) Cost Classification (Year 2)'!$J$29:$AB$29,CS$19-1,),'3) Cost Classification (Year 2)'!$J$26:$AB$26,CS$24,'3) Cost Classification (Year 2)'!$J$25:$AB$25,CS$23,'3) Cost Classification (Year 2)'!$J$24:$AB$24,CS$22,'3) Cost Classification (Year 2)'!$J$23:$AB$23,CS$21)*IF(CS$22="Energy",IF(CS$21='Index Tables'!$I$97,'Technical forecasts (Year 2)'!$J461,'Technical forecasts (Year 2)'!$J492),IF(CS$22="Demand",'Technical forecasts (Year 2)'!$K492,IF(CS$21='Index Tables'!$I$97,'Technical forecasts (Year 2)'!$I461,'Technical forecasts (Year 2)'!$I492)))),0)</f>
        <v>0</v>
      </c>
      <c r="CU49" s="400" cm="1">
        <f ca="1" t="array" ref="CU49">IF(AND(CU$20='Index Tables'!$I$123,CU$21='Index Tables'!$I$97),IF(CU$22&lt;&gt;"Demand",0,SUMIFS('Power Purchase Inputs Summary'!$J$61:$K$61,'Power Purchase Inputs Summary'!$J$44:$K$44,CU$23)*SUMPRODUCT('Technical forecasts (Year 2)'!$L428:$AE428,TRANSPOSE('Comm. &amp; Fin. forecasts (Year 2)'!$O$444:$O$463))),SUMIFS(OFFSET('3) Cost Classification (Year 2)'!$J$29:$AB$29,CU$19-1,),'3) Cost Classification (Year 2)'!$J$26:$AB$26,CU$24,'3) Cost Classification (Year 2)'!$J$25:$AB$25,CU$23,'3) Cost Classification (Year 2)'!$J$24:$AB$24,CU$22,'3) Cost Classification (Year 2)'!$J$23:$AB$23,CU$21)*IF(CU$22="Energy",IF(CU$21='Index Tables'!$I$97,'Technical forecasts (Year 2)'!$J461,'Technical forecasts (Year 2)'!$J492),IF(CU$22="Demand",'Technical forecasts (Year 2)'!$K492,IF(CU$21='Index Tables'!$I$97,'Technical forecasts (Year 2)'!$I461,'Technical forecasts (Year 2)'!$I492))))</f>
        <v>0</v>
      </c>
      <c r="CV49" s="400" cm="1">
        <f ca="1" t="array" ref="CV49">IF(AND(CV$20='Index Tables'!$I$123,CV$21='Index Tables'!$I$97),IF(CV$22&lt;&gt;"Demand",0,SUMIFS('Power Purchase Inputs Summary'!$J$61:$K$61,'Power Purchase Inputs Summary'!$J$44:$K$44,CV$23)*SUMPRODUCT('Technical forecasts (Year 2)'!$L428:$AE428,TRANSPOSE('Comm. &amp; Fin. forecasts (Year 2)'!$O$444:$O$463))),SUMIFS(OFFSET('3) Cost Classification (Year 2)'!$J$29:$AB$29,CV$19-1,),'3) Cost Classification (Year 2)'!$J$26:$AB$26,CV$24,'3) Cost Classification (Year 2)'!$J$25:$AB$25,CV$23,'3) Cost Classification (Year 2)'!$J$24:$AB$24,CV$22,'3) Cost Classification (Year 2)'!$J$23:$AB$23,CV$21)*IF(CV$22="Energy",IF(CV$21='Index Tables'!$I$97,'Technical forecasts (Year 2)'!$J461,'Technical forecasts (Year 2)'!$J492),IF(CV$22="Demand",'Technical forecasts (Year 2)'!$K492,IF(CV$21='Index Tables'!$I$97,'Technical forecasts (Year 2)'!$I461,'Technical forecasts (Year 2)'!$I492))))</f>
        <v>0</v>
      </c>
      <c r="CW49" s="400" cm="1">
        <f ca="1" t="array" ref="CW49">IF(AND(CW$20='Index Tables'!$I$123,CW$21='Index Tables'!$I$97),IF(CW$22&lt;&gt;"Demand",0,SUMIFS('Power Purchase Inputs Summary'!$J$61:$K$61,'Power Purchase Inputs Summary'!$J$44:$K$44,CW$23)*SUMPRODUCT('Technical forecasts (Year 2)'!$L428:$AE428,TRANSPOSE('Comm. &amp; Fin. forecasts (Year 2)'!$O$444:$O$463))),SUMIFS(OFFSET('3) Cost Classification (Year 2)'!$J$29:$AB$29,CW$19-1,),'3) Cost Classification (Year 2)'!$J$26:$AB$26,CW$24,'3) Cost Classification (Year 2)'!$J$25:$AB$25,CW$23,'3) Cost Classification (Year 2)'!$J$24:$AB$24,CW$22,'3) Cost Classification (Year 2)'!$J$23:$AB$23,CW$21)*IF(CW$22="Energy",IF(CW$21='Index Tables'!$I$97,'Technical forecasts (Year 2)'!$J461,'Technical forecasts (Year 2)'!$J492),IF(CW$22="Demand",'Technical forecasts (Year 2)'!$K492,IF(CW$21='Index Tables'!$I$97,'Technical forecasts (Year 2)'!$I461,'Technical forecasts (Year 2)'!$I492))))</f>
        <v>0</v>
      </c>
      <c r="CX49" s="400" cm="1">
        <f ca="1" t="array" ref="CX49">IF(AND(CX$20='Index Tables'!$I$123,CX$21='Index Tables'!$I$97),IF(CX$22&lt;&gt;"Demand",0,SUMIFS('Power Purchase Inputs Summary'!$J$61:$K$61,'Power Purchase Inputs Summary'!$J$44:$K$44,CX$23)*SUMPRODUCT('Technical forecasts (Year 2)'!$L428:$AE428,TRANSPOSE('Comm. &amp; Fin. forecasts (Year 2)'!$O$444:$O$463))),SUMIFS(OFFSET('3) Cost Classification (Year 2)'!$J$29:$AB$29,CX$19-1,),'3) Cost Classification (Year 2)'!$J$26:$AB$26,CX$24,'3) Cost Classification (Year 2)'!$J$25:$AB$25,CX$23,'3) Cost Classification (Year 2)'!$J$24:$AB$24,CX$22,'3) Cost Classification (Year 2)'!$J$23:$AB$23,CX$21)*IF(CX$22="Energy",IF(CX$21='Index Tables'!$I$97,'Technical forecasts (Year 2)'!$J461,'Technical forecasts (Year 2)'!$J492),IF(CX$22="Demand",'Technical forecasts (Year 2)'!$K492,IF(CX$21='Index Tables'!$I$97,'Technical forecasts (Year 2)'!$I461,'Technical forecasts (Year 2)'!$I492))))</f>
        <v>0</v>
      </c>
      <c r="CY49" s="400" cm="1">
        <f ca="1" t="array" ref="CY49">IF(AND(CY$20='Index Tables'!$I$123,CY$21='Index Tables'!$I$97),IF(CY$22&lt;&gt;"Demand",0,SUMIFS('Power Purchase Inputs Summary'!$J$61:$K$61,'Power Purchase Inputs Summary'!$J$44:$K$44,CY$23)*SUMPRODUCT('Technical forecasts (Year 2)'!$L428:$AE428,TRANSPOSE('Comm. &amp; Fin. forecasts (Year 2)'!$O$444:$O$463))),SUMIFS(OFFSET('3) Cost Classification (Year 2)'!$J$29:$AB$29,CY$19-1,),'3) Cost Classification (Year 2)'!$J$26:$AB$26,CY$24,'3) Cost Classification (Year 2)'!$J$25:$AB$25,CY$23,'3) Cost Classification (Year 2)'!$J$24:$AB$24,CY$22,'3) Cost Classification (Year 2)'!$J$23:$AB$23,CY$21)*IF(CY$22="Energy",IF(CY$21='Index Tables'!$I$97,'Technical forecasts (Year 2)'!$J461,'Technical forecasts (Year 2)'!$J492),IF(CY$22="Demand",'Technical forecasts (Year 2)'!$K492,IF(CY$21='Index Tables'!$I$97,'Technical forecasts (Year 2)'!$I461,'Technical forecasts (Year 2)'!$I492))))</f>
        <v>0</v>
      </c>
      <c r="CZ49" s="400" cm="1">
        <f ca="1" t="array" ref="CZ49">IF(AND(CZ$20='Index Tables'!$I$123,CZ$21='Index Tables'!$I$97),IF(CZ$22&lt;&gt;"Demand",0,SUMIFS('Power Purchase Inputs Summary'!$J$61:$K$61,'Power Purchase Inputs Summary'!$J$44:$K$44,CZ$23)*SUMPRODUCT('Technical forecasts (Year 2)'!$L428:$AE428,TRANSPOSE('Comm. &amp; Fin. forecasts (Year 2)'!$O$444:$O$463))),SUMIFS(OFFSET('3) Cost Classification (Year 2)'!$J$29:$AB$29,CZ$19-1,),'3) Cost Classification (Year 2)'!$J$26:$AB$26,CZ$24,'3) Cost Classification (Year 2)'!$J$25:$AB$25,CZ$23,'3) Cost Classification (Year 2)'!$J$24:$AB$24,CZ$22,'3) Cost Classification (Year 2)'!$J$23:$AB$23,CZ$21)*IF(CZ$22="Energy",IF(CZ$21='Index Tables'!$I$97,'Technical forecasts (Year 2)'!$J461,'Technical forecasts (Year 2)'!$J492),IF(CZ$22="Demand",'Technical forecasts (Year 2)'!$K492,IF(CZ$21='Index Tables'!$I$97,'Technical forecasts (Year 2)'!$I461,'Technical forecasts (Year 2)'!$I492))))</f>
        <v>0</v>
      </c>
      <c r="DA49" s="400" cm="1">
        <f ca="1" t="array" ref="DA49">IF(AND(DA$20='Index Tables'!$I$123,DA$21='Index Tables'!$I$97),IF(DA$22&lt;&gt;"Demand",0,SUMIFS('Power Purchase Inputs Summary'!$J$61:$K$61,'Power Purchase Inputs Summary'!$J$44:$K$44,DA$23)*SUMPRODUCT('Technical forecasts (Year 2)'!$L428:$AE428,TRANSPOSE('Comm. &amp; Fin. forecasts (Year 2)'!$O$444:$O$463))),SUMIFS(OFFSET('3) Cost Classification (Year 2)'!$J$29:$AB$29,DA$19-1,),'3) Cost Classification (Year 2)'!$J$26:$AB$26,DA$24,'3) Cost Classification (Year 2)'!$J$25:$AB$25,DA$23,'3) Cost Classification (Year 2)'!$J$24:$AB$24,DA$22,'3) Cost Classification (Year 2)'!$J$23:$AB$23,DA$21)*IF(DA$22="Energy",IF(DA$21='Index Tables'!$I$97,'Technical forecasts (Year 2)'!$J461,'Technical forecasts (Year 2)'!$J492),IF(DA$22="Demand",'Technical forecasts (Year 2)'!$K492,IF(DA$21='Index Tables'!$I$97,'Technical forecasts (Year 2)'!$I461,'Technical forecasts (Year 2)'!$I492))))</f>
        <v>0</v>
      </c>
      <c r="DB49" s="400" cm="1">
        <f ca="1" t="array" ref="DB49">IF(AND(DB$20='Index Tables'!$I$123,DB$21='Index Tables'!$I$97),IF(DB$22&lt;&gt;"Demand",0,SUMIFS('Power Purchase Inputs Summary'!$J$61:$K$61,'Power Purchase Inputs Summary'!$J$44:$K$44,DB$23)*SUMPRODUCT('Technical forecasts (Year 2)'!$L428:$AE428,TRANSPOSE('Comm. &amp; Fin. forecasts (Year 2)'!$O$444:$O$463))),SUMIFS(OFFSET('3) Cost Classification (Year 2)'!$J$29:$AB$29,DB$19-1,),'3) Cost Classification (Year 2)'!$J$26:$AB$26,DB$24,'3) Cost Classification (Year 2)'!$J$25:$AB$25,DB$23,'3) Cost Classification (Year 2)'!$J$24:$AB$24,DB$22,'3) Cost Classification (Year 2)'!$J$23:$AB$23,DB$21)*IF(DB$22="Energy",IF(DB$21='Index Tables'!$I$97,'Technical forecasts (Year 2)'!$J461,'Technical forecasts (Year 2)'!$J492),IF(DB$22="Demand",'Technical forecasts (Year 2)'!$K492,IF(DB$21='Index Tables'!$I$97,'Technical forecasts (Year 2)'!$I461,'Technical forecasts (Year 2)'!$I492))))</f>
        <v>0</v>
      </c>
      <c r="DC49" s="400" cm="1">
        <f ca="1" t="array" ref="DC49">IF(AND(DC$20='Index Tables'!$I$123,DC$21='Index Tables'!$I$97),IF(DC$22&lt;&gt;"Demand",0,SUMIFS('Power Purchase Inputs Summary'!$J$61:$K$61,'Power Purchase Inputs Summary'!$J$44:$K$44,DC$23)*SUMPRODUCT('Technical forecasts (Year 2)'!$L428:$AE428,TRANSPOSE('Comm. &amp; Fin. forecasts (Year 2)'!$O$444:$O$463))),SUMIFS(OFFSET('3) Cost Classification (Year 2)'!$J$29:$AB$29,DC$19-1,),'3) Cost Classification (Year 2)'!$J$26:$AB$26,DC$24,'3) Cost Classification (Year 2)'!$J$25:$AB$25,DC$23,'3) Cost Classification (Year 2)'!$J$24:$AB$24,DC$22,'3) Cost Classification (Year 2)'!$J$23:$AB$23,DC$21)*IF(DC$22="Energy",IF(DC$21='Index Tables'!$I$97,'Technical forecasts (Year 2)'!$J461,'Technical forecasts (Year 2)'!$J492),IF(DC$22="Demand",'Technical forecasts (Year 2)'!$K492,IF(DC$21='Index Tables'!$I$97,'Technical forecasts (Year 2)'!$I461,'Technical forecasts (Year 2)'!$I492))))</f>
        <v>0</v>
      </c>
      <c r="DE49" s="400" cm="1">
        <f ca="1" t="array" ref="DE49">IF(AND(DE$20='Index Tables'!$I$123,DE$21='Index Tables'!$I$97),IF(DE$22&lt;&gt;"Demand",0,SUMIFS('Power Purchase Inputs Summary'!$J$61:$K$61,'Power Purchase Inputs Summary'!$J$44:$K$44,DE$23)*SUMPRODUCT('Technical forecasts (Year 2)'!$L428:$AE428,TRANSPOSE('Comm. &amp; Fin. forecasts (Year 2)'!$O$444:$O$463))),SUMIFS(OFFSET('3) Cost Classification (Year 2)'!$J$29:$AB$29,DE$19-1,),'3) Cost Classification (Year 2)'!$J$26:$AB$26,DE$24,'3) Cost Classification (Year 2)'!$J$25:$AB$25,DE$23,'3) Cost Classification (Year 2)'!$J$24:$AB$24,DE$22,'3) Cost Classification (Year 2)'!$J$23:$AB$23,DE$21)*IF(DE$22="Energy",IF(DE$21='Index Tables'!$I$97,'Technical forecasts (Year 2)'!$J461,'Technical forecasts (Year 2)'!$J492),IF(DE$22="Demand",'Technical forecasts (Year 2)'!$K492,IF(DE$21='Index Tables'!$I$97,'Technical forecasts (Year 2)'!$I461,'Technical forecasts (Year 2)'!$I492))))</f>
        <v>0</v>
      </c>
      <c r="DF49" s="400" cm="1">
        <f ca="1" t="array" ref="DF49">IF(AND(DF$20='Index Tables'!$I$123,DF$21='Index Tables'!$I$97),IF(DF$22&lt;&gt;"Demand",0,SUMIFS('Power Purchase Inputs Summary'!$J$61:$K$61,'Power Purchase Inputs Summary'!$J$44:$K$44,DF$23)*SUMPRODUCT('Technical forecasts (Year 2)'!$L428:$AE428,TRANSPOSE('Comm. &amp; Fin. forecasts (Year 2)'!$O$444:$O$463))),SUMIFS(OFFSET('3) Cost Classification (Year 2)'!$J$29:$AB$29,DF$19-1,),'3) Cost Classification (Year 2)'!$J$26:$AB$26,DF$24,'3) Cost Classification (Year 2)'!$J$25:$AB$25,DF$23,'3) Cost Classification (Year 2)'!$J$24:$AB$24,DF$22,'3) Cost Classification (Year 2)'!$J$23:$AB$23,DF$21)*IF(DF$22="Energy",IF(DF$21='Index Tables'!$I$97,'Technical forecasts (Year 2)'!$J461,'Technical forecasts (Year 2)'!$J492),IF(DF$22="Demand",'Technical forecasts (Year 2)'!$K492,IF(DF$21='Index Tables'!$I$97,'Technical forecasts (Year 2)'!$I461,'Technical forecasts (Year 2)'!$I492))))</f>
        <v>0</v>
      </c>
      <c r="DG49" s="400" cm="1">
        <f ca="1" t="array" ref="DG49">IF(AND(DG$20='Index Tables'!$I$123,DG$21='Index Tables'!$I$97),IF(DG$22&lt;&gt;"Demand",0,SUMIFS('Power Purchase Inputs Summary'!$J$61:$K$61,'Power Purchase Inputs Summary'!$J$44:$K$44,DG$23)*SUMPRODUCT('Technical forecasts (Year 2)'!$L428:$AE428,TRANSPOSE('Comm. &amp; Fin. forecasts (Year 2)'!$O$444:$O$463))),SUMIFS(OFFSET('3) Cost Classification (Year 2)'!$J$29:$AB$29,DG$19-1,),'3) Cost Classification (Year 2)'!$J$26:$AB$26,DG$24,'3) Cost Classification (Year 2)'!$J$25:$AB$25,DG$23,'3) Cost Classification (Year 2)'!$J$24:$AB$24,DG$22,'3) Cost Classification (Year 2)'!$J$23:$AB$23,DG$21)*IF(DG$22="Energy",IF(DG$21='Index Tables'!$I$97,'Technical forecasts (Year 2)'!$J461,'Technical forecasts (Year 2)'!$J492),IF(DG$22="Demand",'Technical forecasts (Year 2)'!$K492,IF(DG$21='Index Tables'!$I$97,'Technical forecasts (Year 2)'!$I461,'Technical forecasts (Year 2)'!$I492))))</f>
        <v>0</v>
      </c>
      <c r="DH49" s="400" cm="1">
        <f ca="1" t="array" ref="DH49">IF(AND(DH$20='Index Tables'!$I$123,DH$21='Index Tables'!$I$97),IF(DH$22&lt;&gt;"Demand",0,SUMIFS('Power Purchase Inputs Summary'!$J$61:$K$61,'Power Purchase Inputs Summary'!$J$44:$K$44,DH$23)*SUMPRODUCT('Technical forecasts (Year 2)'!$L428:$AE428,TRANSPOSE('Comm. &amp; Fin. forecasts (Year 2)'!$O$444:$O$463))),SUMIFS(OFFSET('3) Cost Classification (Year 2)'!$J$29:$AB$29,DH$19-1,),'3) Cost Classification (Year 2)'!$J$26:$AB$26,DH$24,'3) Cost Classification (Year 2)'!$J$25:$AB$25,DH$23,'3) Cost Classification (Year 2)'!$J$24:$AB$24,DH$22,'3) Cost Classification (Year 2)'!$J$23:$AB$23,DH$21)*IF(DH$22="Energy",IF(DH$21='Index Tables'!$I$97,'Technical forecasts (Year 2)'!$J461,'Technical forecasts (Year 2)'!$J492),IF(DH$22="Demand",'Technical forecasts (Year 2)'!$K492,IF(DH$21='Index Tables'!$I$97,'Technical forecasts (Year 2)'!$I461,'Technical forecasts (Year 2)'!$I492))))</f>
        <v>0</v>
      </c>
      <c r="DI49" s="400" cm="1">
        <f ca="1" t="array" ref="DI49">IF(AND(DI$20='Index Tables'!$I$123,DI$21='Index Tables'!$I$97),IF(DI$22&lt;&gt;"Demand",0,SUMIFS('Power Purchase Inputs Summary'!$J$61:$K$61,'Power Purchase Inputs Summary'!$J$44:$K$44,DI$23)*SUMPRODUCT('Technical forecasts (Year 2)'!$L428:$AE428,TRANSPOSE('Comm. &amp; Fin. forecasts (Year 2)'!$O$444:$O$463))),SUMIFS(OFFSET('3) Cost Classification (Year 2)'!$J$29:$AB$29,DI$19-1,),'3) Cost Classification (Year 2)'!$J$26:$AB$26,DI$24,'3) Cost Classification (Year 2)'!$J$25:$AB$25,DI$23,'3) Cost Classification (Year 2)'!$J$24:$AB$24,DI$22,'3) Cost Classification (Year 2)'!$J$23:$AB$23,DI$21)*IF(DI$22="Energy",IF(DI$21='Index Tables'!$I$97,'Technical forecasts (Year 2)'!$J461,'Technical forecasts (Year 2)'!$J492),IF(DI$22="Demand",'Technical forecasts (Year 2)'!$K492,IF(DI$21='Index Tables'!$I$97,'Technical forecasts (Year 2)'!$I461,'Technical forecasts (Year 2)'!$I492))))</f>
        <v>0</v>
      </c>
      <c r="DJ49" s="400" cm="1">
        <f ca="1" t="array" ref="DJ49">IF(AND(DJ$20='Index Tables'!$I$123,DJ$21='Index Tables'!$I$97),IF(DJ$22&lt;&gt;"Demand",0,SUMIFS('Power Purchase Inputs Summary'!$J$61:$K$61,'Power Purchase Inputs Summary'!$J$44:$K$44,DJ$23)*SUMPRODUCT('Technical forecasts (Year 2)'!$L428:$AE428,TRANSPOSE('Comm. &amp; Fin. forecasts (Year 2)'!$O$444:$O$463))),SUMIFS(OFFSET('3) Cost Classification (Year 2)'!$J$29:$AB$29,DJ$19-1,),'3) Cost Classification (Year 2)'!$J$26:$AB$26,DJ$24,'3) Cost Classification (Year 2)'!$J$25:$AB$25,DJ$23,'3) Cost Classification (Year 2)'!$J$24:$AB$24,DJ$22,'3) Cost Classification (Year 2)'!$J$23:$AB$23,DJ$21)*IF(DJ$22="Energy",IF(DJ$21='Index Tables'!$I$97,'Technical forecasts (Year 2)'!$J461,'Technical forecasts (Year 2)'!$J492),IF(DJ$22="Demand",'Technical forecasts (Year 2)'!$K492,IF(DJ$21='Index Tables'!$I$97,'Technical forecasts (Year 2)'!$I461,'Technical forecasts (Year 2)'!$I492))))</f>
        <v>0</v>
      </c>
      <c r="DK49" s="400" cm="1">
        <f ca="1" t="array" ref="DK49">IF(AND(DK$20='Index Tables'!$I$123,DK$21='Index Tables'!$I$97),IF(DK$22&lt;&gt;"Demand",0,SUMIFS('Power Purchase Inputs Summary'!$J$61:$K$61,'Power Purchase Inputs Summary'!$J$44:$K$44,DK$23)*SUMPRODUCT('Technical forecasts (Year 2)'!$L428:$AE428,TRANSPOSE('Comm. &amp; Fin. forecasts (Year 2)'!$O$444:$O$463))),SUMIFS(OFFSET('3) Cost Classification (Year 2)'!$J$29:$AB$29,DK$19-1,),'3) Cost Classification (Year 2)'!$J$26:$AB$26,DK$24,'3) Cost Classification (Year 2)'!$J$25:$AB$25,DK$23,'3) Cost Classification (Year 2)'!$J$24:$AB$24,DK$22,'3) Cost Classification (Year 2)'!$J$23:$AB$23,DK$21)*IF(DK$22="Energy",IF(DK$21='Index Tables'!$I$97,'Technical forecasts (Year 2)'!$J461,'Technical forecasts (Year 2)'!$J492),IF(DK$22="Demand",'Technical forecasts (Year 2)'!$K492,IF(DK$21='Index Tables'!$I$97,'Technical forecasts (Year 2)'!$I461,'Technical forecasts (Year 2)'!$I492))))</f>
        <v>0</v>
      </c>
      <c r="DL49" s="400" cm="1">
        <f ca="1" t="array" ref="DL49">IF(AND(DL$20='Index Tables'!$I$123,DL$21='Index Tables'!$I$97),IF(DL$22&lt;&gt;"Demand",0,SUMIFS('Power Purchase Inputs Summary'!$J$61:$K$61,'Power Purchase Inputs Summary'!$J$44:$K$44,DL$23)*SUMPRODUCT('Technical forecasts (Year 2)'!$L428:$AE428,TRANSPOSE('Comm. &amp; Fin. forecasts (Year 2)'!$O$444:$O$463))),SUMIFS(OFFSET('3) Cost Classification (Year 2)'!$J$29:$AB$29,DL$19-1,),'3) Cost Classification (Year 2)'!$J$26:$AB$26,DL$24,'3) Cost Classification (Year 2)'!$J$25:$AB$25,DL$23,'3) Cost Classification (Year 2)'!$J$24:$AB$24,DL$22,'3) Cost Classification (Year 2)'!$J$23:$AB$23,DL$21)*IF(DL$22="Energy",IF(DL$21='Index Tables'!$I$97,'Technical forecasts (Year 2)'!$J461,'Technical forecasts (Year 2)'!$J492),IF(DL$22="Demand",'Technical forecasts (Year 2)'!$K492,IF(DL$21='Index Tables'!$I$97,'Technical forecasts (Year 2)'!$I461,'Technical forecasts (Year 2)'!$I492))))</f>
        <v>0</v>
      </c>
      <c r="DM49" s="400" cm="1">
        <f ca="1" t="array" ref="DM49">IFERROR(IF(AND(DM$20='Index Tables'!$I$123,DM$21='Index Tables'!$I$97),IF(DM$22&lt;&gt;"Demand",0,SUMIFS('Power Purchase Inputs Summary'!$J$61:$K$61,'Power Purchase Inputs Summary'!$J$44:$K$44,DM$23)*SUMPRODUCT('Technical forecasts (Year 2)'!$L428:$AE428,TRANSPOSE('Comm. &amp; Fin. forecasts (Year 2)'!$O$444:$O$463))),SUMIFS(OFFSET('3) Cost Classification (Year 2)'!$J$29:$AB$29,DM$19-1,),'3) Cost Classification (Year 2)'!$J$26:$AB$26,DM$24,'3) Cost Classification (Year 2)'!$J$25:$AB$25,DM$23,'3) Cost Classification (Year 2)'!$J$24:$AB$24,DM$22,'3) Cost Classification (Year 2)'!$J$23:$AB$23,DM$21)*IF(DM$22="Energy",IF(DM$21='Index Tables'!$I$97,'Technical forecasts (Year 2)'!$J461,'Technical forecasts (Year 2)'!$J492),IF(DM$22="Demand",'Technical forecasts (Year 2)'!$K492,IF(DM$21='Index Tables'!$I$97,'Technical forecasts (Year 2)'!$I461,'Technical forecasts (Year 2)'!$I492)))),0)</f>
        <v>0</v>
      </c>
      <c r="DO49" s="400" cm="1">
        <f ca="1" t="array" ref="DO49">IF(AND(DO$20='Index Tables'!$I$123,DO$21='Index Tables'!$I$97),IF(DO$22&lt;&gt;"Demand",0,SUMIFS('Power Purchase Inputs Summary'!$J$61:$K$61,'Power Purchase Inputs Summary'!$J$44:$K$44,DO$23)*SUMPRODUCT('Technical forecasts (Year 2)'!$L428:$AE428,TRANSPOSE('Comm. &amp; Fin. forecasts (Year 2)'!$O$444:$O$463))),SUMIFS(OFFSET('3) Cost Classification (Year 2)'!$J$29:$AB$29,DO$19-1,),'3) Cost Classification (Year 2)'!$J$26:$AB$26,DO$24,'3) Cost Classification (Year 2)'!$J$25:$AB$25,DO$23,'3) Cost Classification (Year 2)'!$J$24:$AB$24,DO$22,'3) Cost Classification (Year 2)'!$J$23:$AB$23,DO$21)*IF(DO$22="Energy",IF(DO$21='Index Tables'!$I$97,'Technical forecasts (Year 2)'!$J461,'Technical forecasts (Year 2)'!$J492),IF(DO$22="Demand",'Technical forecasts (Year 2)'!$K492,IF(DO$21='Index Tables'!$I$97,'Technical forecasts (Year 2)'!$I461,'Technical forecasts (Year 2)'!$I492))))</f>
        <v>0</v>
      </c>
      <c r="DP49" s="400" cm="1">
        <f ca="1" t="array" ref="DP49">IF(AND(DP$20='Index Tables'!$I$123,DP$21='Index Tables'!$I$97),IF(DP$22&lt;&gt;"Demand",0,SUMIFS('Power Purchase Inputs Summary'!$J$61:$K$61,'Power Purchase Inputs Summary'!$J$44:$K$44,DP$23)*SUMPRODUCT('Technical forecasts (Year 2)'!$L428:$AE428,TRANSPOSE('Comm. &amp; Fin. forecasts (Year 2)'!$O$444:$O$463))),SUMIFS(OFFSET('3) Cost Classification (Year 2)'!$J$29:$AB$29,DP$19-1,),'3) Cost Classification (Year 2)'!$J$26:$AB$26,DP$24,'3) Cost Classification (Year 2)'!$J$25:$AB$25,DP$23,'3) Cost Classification (Year 2)'!$J$24:$AB$24,DP$22,'3) Cost Classification (Year 2)'!$J$23:$AB$23,DP$21)*IF(DP$22="Energy",IF(DP$21='Index Tables'!$I$97,'Technical forecasts (Year 2)'!$J461,'Technical forecasts (Year 2)'!$J492),IF(DP$22="Demand",'Technical forecasts (Year 2)'!$K492,IF(DP$21='Index Tables'!$I$97,'Technical forecasts (Year 2)'!$I461,'Technical forecasts (Year 2)'!$I492))))</f>
        <v>0</v>
      </c>
      <c r="DQ49" s="400" cm="1">
        <f ca="1" t="array" ref="DQ49">IF(AND(DQ$20='Index Tables'!$I$123,DQ$21='Index Tables'!$I$97),IF(DQ$22&lt;&gt;"Demand",0,SUMIFS('Power Purchase Inputs Summary'!$J$61:$K$61,'Power Purchase Inputs Summary'!$J$44:$K$44,DQ$23)*SUMPRODUCT('Technical forecasts (Year 2)'!$L428:$AE428,TRANSPOSE('Comm. &amp; Fin. forecasts (Year 2)'!$O$444:$O$463))),SUMIFS(OFFSET('3) Cost Classification (Year 2)'!$J$29:$AB$29,DQ$19-1,),'3) Cost Classification (Year 2)'!$J$26:$AB$26,DQ$24,'3) Cost Classification (Year 2)'!$J$25:$AB$25,DQ$23,'3) Cost Classification (Year 2)'!$J$24:$AB$24,DQ$22,'3) Cost Classification (Year 2)'!$J$23:$AB$23,DQ$21)*IF(DQ$22="Energy",IF(DQ$21='Index Tables'!$I$97,'Technical forecasts (Year 2)'!$J461,'Technical forecasts (Year 2)'!$J492),IF(DQ$22="Demand",'Technical forecasts (Year 2)'!$K492,IF(DQ$21='Index Tables'!$I$97,'Technical forecasts (Year 2)'!$I461,'Technical forecasts (Year 2)'!$I492))))</f>
        <v>0</v>
      </c>
      <c r="DR49" s="400" cm="1">
        <f ca="1" t="array" ref="DR49">IF(AND(DR$20='Index Tables'!$I$123,DR$21='Index Tables'!$I$97),IF(DR$22&lt;&gt;"Demand",0,SUMIFS('Power Purchase Inputs Summary'!$J$61:$K$61,'Power Purchase Inputs Summary'!$J$44:$K$44,DR$23)*SUMPRODUCT('Technical forecasts (Year 2)'!$L428:$AE428,TRANSPOSE('Comm. &amp; Fin. forecasts (Year 2)'!$O$444:$O$463))),SUMIFS(OFFSET('3) Cost Classification (Year 2)'!$J$29:$AB$29,DR$19-1,),'3) Cost Classification (Year 2)'!$J$26:$AB$26,DR$24,'3) Cost Classification (Year 2)'!$J$25:$AB$25,DR$23,'3) Cost Classification (Year 2)'!$J$24:$AB$24,DR$22,'3) Cost Classification (Year 2)'!$J$23:$AB$23,DR$21)*IF(DR$22="Energy",IF(DR$21='Index Tables'!$I$97,'Technical forecasts (Year 2)'!$J461,'Technical forecasts (Year 2)'!$J492),IF(DR$22="Demand",'Technical forecasts (Year 2)'!$K492,IF(DR$21='Index Tables'!$I$97,'Technical forecasts (Year 2)'!$I461,'Technical forecasts (Year 2)'!$I492))))</f>
        <v>0</v>
      </c>
      <c r="DS49" s="400" cm="1">
        <f ca="1" t="array" ref="DS49">IF(AND(DS$20='Index Tables'!$I$123,DS$21='Index Tables'!$I$97),IF(DS$22&lt;&gt;"Demand",0,SUMIFS('Power Purchase Inputs Summary'!$J$61:$K$61,'Power Purchase Inputs Summary'!$J$44:$K$44,DS$23)*SUMPRODUCT('Technical forecasts (Year 2)'!$L428:$AE428,TRANSPOSE('Comm. &amp; Fin. forecasts (Year 2)'!$O$444:$O$463))),SUMIFS(OFFSET('3) Cost Classification (Year 2)'!$J$29:$AB$29,DS$19-1,),'3) Cost Classification (Year 2)'!$J$26:$AB$26,DS$24,'3) Cost Classification (Year 2)'!$J$25:$AB$25,DS$23,'3) Cost Classification (Year 2)'!$J$24:$AB$24,DS$22,'3) Cost Classification (Year 2)'!$J$23:$AB$23,DS$21)*IF(DS$22="Energy",IF(DS$21='Index Tables'!$I$97,'Technical forecasts (Year 2)'!$J461,'Technical forecasts (Year 2)'!$J492),IF(DS$22="Demand",'Technical forecasts (Year 2)'!$K492,IF(DS$21='Index Tables'!$I$97,'Technical forecasts (Year 2)'!$I461,'Technical forecasts (Year 2)'!$I492))))</f>
        <v>0</v>
      </c>
      <c r="DT49" s="400" cm="1">
        <f ca="1" t="array" ref="DT49">IF(AND(DT$20='Index Tables'!$I$123,DT$21='Index Tables'!$I$97),IF(DT$22&lt;&gt;"Demand",0,SUMIFS('Power Purchase Inputs Summary'!$J$61:$K$61,'Power Purchase Inputs Summary'!$J$44:$K$44,DT$23)*SUMPRODUCT('Technical forecasts (Year 2)'!$L428:$AE428,TRANSPOSE('Comm. &amp; Fin. forecasts (Year 2)'!$O$444:$O$463))),SUMIFS(OFFSET('3) Cost Classification (Year 2)'!$J$29:$AB$29,DT$19-1,),'3) Cost Classification (Year 2)'!$J$26:$AB$26,DT$24,'3) Cost Classification (Year 2)'!$J$25:$AB$25,DT$23,'3) Cost Classification (Year 2)'!$J$24:$AB$24,DT$22,'3) Cost Classification (Year 2)'!$J$23:$AB$23,DT$21)*IF(DT$22="Energy",IF(DT$21='Index Tables'!$I$97,'Technical forecasts (Year 2)'!$J461,'Technical forecasts (Year 2)'!$J492),IF(DT$22="Demand",'Technical forecasts (Year 2)'!$K492,IF(DT$21='Index Tables'!$I$97,'Technical forecasts (Year 2)'!$I461,'Technical forecasts (Year 2)'!$I492))))</f>
        <v>0</v>
      </c>
      <c r="DU49" s="400" cm="1">
        <f ca="1" t="array" ref="DU49">IF(AND(DU$20='Index Tables'!$I$123,DU$21='Index Tables'!$I$97),IF(DU$22&lt;&gt;"Demand",0,SUMIFS('Power Purchase Inputs Summary'!$J$61:$K$61,'Power Purchase Inputs Summary'!$J$44:$K$44,DU$23)*SUMPRODUCT('Technical forecasts (Year 2)'!$L428:$AE428,TRANSPOSE('Comm. &amp; Fin. forecasts (Year 2)'!$O$444:$O$463))),SUMIFS(OFFSET('3) Cost Classification (Year 2)'!$J$29:$AB$29,DU$19-1,),'3) Cost Classification (Year 2)'!$J$26:$AB$26,DU$24,'3) Cost Classification (Year 2)'!$J$25:$AB$25,DU$23,'3) Cost Classification (Year 2)'!$J$24:$AB$24,DU$22,'3) Cost Classification (Year 2)'!$J$23:$AB$23,DU$21)*IF(DU$22="Energy",IF(DU$21='Index Tables'!$I$97,'Technical forecasts (Year 2)'!$J461,'Technical forecasts (Year 2)'!$J492),IF(DU$22="Demand",'Technical forecasts (Year 2)'!$K492,IF(DU$21='Index Tables'!$I$97,'Technical forecasts (Year 2)'!$I461,'Technical forecasts (Year 2)'!$I492))))</f>
        <v>0</v>
      </c>
      <c r="DV49" s="400" cm="1">
        <f ca="1" t="array" ref="DV49">IF(AND(DV$20='Index Tables'!$I$123,DV$21='Index Tables'!$I$97),IF(DV$22&lt;&gt;"Demand",0,SUMIFS('Power Purchase Inputs Summary'!$J$61:$K$61,'Power Purchase Inputs Summary'!$J$44:$K$44,DV$23)*SUMPRODUCT('Technical forecasts (Year 2)'!$L428:$AE428,TRANSPOSE('Comm. &amp; Fin. forecasts (Year 2)'!$O$444:$O$463))),SUMIFS(OFFSET('3) Cost Classification (Year 2)'!$J$29:$AB$29,DV$19-1,),'3) Cost Classification (Year 2)'!$J$26:$AB$26,DV$24,'3) Cost Classification (Year 2)'!$J$25:$AB$25,DV$23,'3) Cost Classification (Year 2)'!$J$24:$AB$24,DV$22,'3) Cost Classification (Year 2)'!$J$23:$AB$23,DV$21)*IF(DV$22="Energy",IF(DV$21='Index Tables'!$I$97,'Technical forecasts (Year 2)'!$J461,'Technical forecasts (Year 2)'!$J492),IF(DV$22="Demand",'Technical forecasts (Year 2)'!$K492,IF(DV$21='Index Tables'!$I$97,'Technical forecasts (Year 2)'!$I461,'Technical forecasts (Year 2)'!$I492))))</f>
        <v>0</v>
      </c>
      <c r="DW49" s="400" cm="1">
        <f ca="1" t="array" ref="DW49">IF(AND(DW$20='Index Tables'!$I$123,DW$21='Index Tables'!$I$97),IF(DW$22&lt;&gt;"Demand",0,SUMIFS('Power Purchase Inputs Summary'!$J$61:$K$61,'Power Purchase Inputs Summary'!$J$44:$K$44,DW$23)*SUMPRODUCT('Technical forecasts (Year 2)'!$L428:$AE428,TRANSPOSE('Comm. &amp; Fin. forecasts (Year 2)'!$O$444:$O$463))),SUMIFS(OFFSET('3) Cost Classification (Year 2)'!$J$29:$AB$29,DW$19-1,),'3) Cost Classification (Year 2)'!$J$26:$AB$26,DW$24,'3) Cost Classification (Year 2)'!$J$25:$AB$25,DW$23,'3) Cost Classification (Year 2)'!$J$24:$AB$24,DW$22,'3) Cost Classification (Year 2)'!$J$23:$AB$23,DW$21)*IF(DW$22="Energy",IF(DW$21='Index Tables'!$I$97,'Technical forecasts (Year 2)'!$J461,'Technical forecasts (Year 2)'!$J492),IF(DW$22="Demand",'Technical forecasts (Year 2)'!$K492,IF(DW$21='Index Tables'!$I$97,'Technical forecasts (Year 2)'!$I461,'Technical forecasts (Year 2)'!$I492))))</f>
        <v>0</v>
      </c>
      <c r="DY49" s="400" cm="1">
        <f ca="1" t="array" ref="DY49">IF(AND(DY$20='Index Tables'!$I$123,DY$21='Index Tables'!$I$97),IF(DY$22&lt;&gt;"Demand",0,SUMIFS('Power Purchase Inputs Summary'!$J$61:$K$61,'Power Purchase Inputs Summary'!$J$44:$K$44,DY$23)*SUMPRODUCT('Technical forecasts (Year 2)'!$L428:$AE428,TRANSPOSE('Comm. &amp; Fin. forecasts (Year 2)'!$O$444:$O$463))),SUMIFS(OFFSET('3) Cost Classification (Year 2)'!$J$29:$AB$29,DY$19-1,),'3) Cost Classification (Year 2)'!$J$26:$AB$26,DY$24,'3) Cost Classification (Year 2)'!$J$25:$AB$25,DY$23,'3) Cost Classification (Year 2)'!$J$24:$AB$24,DY$22,'3) Cost Classification (Year 2)'!$J$23:$AB$23,DY$21)*IF(DY$22="Energy",IF(DY$21='Index Tables'!$I$97,'Technical forecasts (Year 2)'!$J461,'Technical forecasts (Year 2)'!$J492),IF(DY$22="Demand",'Technical forecasts (Year 2)'!$K492,IF(DY$21='Index Tables'!$I$97,'Technical forecasts (Year 2)'!$I461,'Technical forecasts (Year 2)'!$I492))))</f>
        <v>0</v>
      </c>
      <c r="DZ49" s="400" cm="1">
        <f ca="1" t="array" ref="DZ49">IF(AND(DZ$20='Index Tables'!$I$123,DZ$21='Index Tables'!$I$97),IF(DZ$22&lt;&gt;"Demand",0,SUMIFS('Power Purchase Inputs Summary'!$J$61:$K$61,'Power Purchase Inputs Summary'!$J$44:$K$44,DZ$23)*SUMPRODUCT('Technical forecasts (Year 2)'!$L428:$AE428,TRANSPOSE('Comm. &amp; Fin. forecasts (Year 2)'!$O$444:$O$463))),SUMIFS(OFFSET('3) Cost Classification (Year 2)'!$J$29:$AB$29,DZ$19-1,),'3) Cost Classification (Year 2)'!$J$26:$AB$26,DZ$24,'3) Cost Classification (Year 2)'!$J$25:$AB$25,DZ$23,'3) Cost Classification (Year 2)'!$J$24:$AB$24,DZ$22,'3) Cost Classification (Year 2)'!$J$23:$AB$23,DZ$21)*IF(DZ$22="Energy",IF(DZ$21='Index Tables'!$I$97,'Technical forecasts (Year 2)'!$J461,'Technical forecasts (Year 2)'!$J492),IF(DZ$22="Demand",'Technical forecasts (Year 2)'!$K492,IF(DZ$21='Index Tables'!$I$97,'Technical forecasts (Year 2)'!$I461,'Technical forecasts (Year 2)'!$I492))))</f>
        <v>0</v>
      </c>
      <c r="EA49" s="400" cm="1">
        <f ca="1" t="array" ref="EA49">IF(AND(EA$20='Index Tables'!$I$123,EA$21='Index Tables'!$I$97),IF(EA$22&lt;&gt;"Demand",0,SUMIFS('Power Purchase Inputs Summary'!$J$61:$K$61,'Power Purchase Inputs Summary'!$J$44:$K$44,EA$23)*SUMPRODUCT('Technical forecasts (Year 2)'!$L428:$AE428,TRANSPOSE('Comm. &amp; Fin. forecasts (Year 2)'!$O$444:$O$463))),SUMIFS(OFFSET('3) Cost Classification (Year 2)'!$J$29:$AB$29,EA$19-1,),'3) Cost Classification (Year 2)'!$J$26:$AB$26,EA$24,'3) Cost Classification (Year 2)'!$J$25:$AB$25,EA$23,'3) Cost Classification (Year 2)'!$J$24:$AB$24,EA$22,'3) Cost Classification (Year 2)'!$J$23:$AB$23,EA$21)*IF(EA$22="Energy",IF(EA$21='Index Tables'!$I$97,'Technical forecasts (Year 2)'!$J461,'Technical forecasts (Year 2)'!$J492),IF(EA$22="Demand",'Technical forecasts (Year 2)'!$K492,IF(EA$21='Index Tables'!$I$97,'Technical forecasts (Year 2)'!$I461,'Technical forecasts (Year 2)'!$I492))))</f>
        <v>0</v>
      </c>
      <c r="EB49" s="400" cm="1">
        <f ca="1" t="array" ref="EB49">IF(AND(EB$20='Index Tables'!$I$123,EB$21='Index Tables'!$I$97),IF(EB$22&lt;&gt;"Demand",0,SUMIFS('Power Purchase Inputs Summary'!$J$61:$K$61,'Power Purchase Inputs Summary'!$J$44:$K$44,EB$23)*SUMPRODUCT('Technical forecasts (Year 2)'!$L428:$AE428,TRANSPOSE('Comm. &amp; Fin. forecasts (Year 2)'!$O$444:$O$463))),SUMIFS(OFFSET('3) Cost Classification (Year 2)'!$J$29:$AB$29,EB$19-1,),'3) Cost Classification (Year 2)'!$J$26:$AB$26,EB$24,'3) Cost Classification (Year 2)'!$J$25:$AB$25,EB$23,'3) Cost Classification (Year 2)'!$J$24:$AB$24,EB$22,'3) Cost Classification (Year 2)'!$J$23:$AB$23,EB$21)*IF(EB$22="Energy",IF(EB$21='Index Tables'!$I$97,'Technical forecasts (Year 2)'!$J461,'Technical forecasts (Year 2)'!$J492),IF(EB$22="Demand",'Technical forecasts (Year 2)'!$K492,IF(EB$21='Index Tables'!$I$97,'Technical forecasts (Year 2)'!$I461,'Technical forecasts (Year 2)'!$I492))))</f>
        <v>0</v>
      </c>
      <c r="EC49" s="400" cm="1">
        <f ca="1" t="array" ref="EC49">IF(AND(EC$20='Index Tables'!$I$123,EC$21='Index Tables'!$I$97),IF(EC$22&lt;&gt;"Demand",0,SUMIFS('Power Purchase Inputs Summary'!$J$61:$K$61,'Power Purchase Inputs Summary'!$J$44:$K$44,EC$23)*SUMPRODUCT('Technical forecasts (Year 2)'!$L428:$AE428,TRANSPOSE('Comm. &amp; Fin. forecasts (Year 2)'!$O$444:$O$463))),SUMIFS(OFFSET('3) Cost Classification (Year 2)'!$J$29:$AB$29,EC$19-1,),'3) Cost Classification (Year 2)'!$J$26:$AB$26,EC$24,'3) Cost Classification (Year 2)'!$J$25:$AB$25,EC$23,'3) Cost Classification (Year 2)'!$J$24:$AB$24,EC$22,'3) Cost Classification (Year 2)'!$J$23:$AB$23,EC$21)*IF(EC$22="Energy",IF(EC$21='Index Tables'!$I$97,'Technical forecasts (Year 2)'!$J461,'Technical forecasts (Year 2)'!$J492),IF(EC$22="Demand",'Technical forecasts (Year 2)'!$K492,IF(EC$21='Index Tables'!$I$97,'Technical forecasts (Year 2)'!$I461,'Technical forecasts (Year 2)'!$I492))))</f>
        <v>0</v>
      </c>
      <c r="ED49" s="400" cm="1">
        <f ca="1" t="array" ref="ED49">IF(AND(ED$20='Index Tables'!$I$123,ED$21='Index Tables'!$I$97),IF(ED$22&lt;&gt;"Demand",0,SUMIFS('Power Purchase Inputs Summary'!$J$61:$K$61,'Power Purchase Inputs Summary'!$J$44:$K$44,ED$23)*SUMPRODUCT('Technical forecasts (Year 2)'!$L428:$AE428,TRANSPOSE('Comm. &amp; Fin. forecasts (Year 2)'!$O$444:$O$463))),SUMIFS(OFFSET('3) Cost Classification (Year 2)'!$J$29:$AB$29,ED$19-1,),'3) Cost Classification (Year 2)'!$J$26:$AB$26,ED$24,'3) Cost Classification (Year 2)'!$J$25:$AB$25,ED$23,'3) Cost Classification (Year 2)'!$J$24:$AB$24,ED$22,'3) Cost Classification (Year 2)'!$J$23:$AB$23,ED$21)*IF(ED$22="Energy",IF(ED$21='Index Tables'!$I$97,'Technical forecasts (Year 2)'!$J461,'Technical forecasts (Year 2)'!$J492),IF(ED$22="Demand",'Technical forecasts (Year 2)'!$K492,IF(ED$21='Index Tables'!$I$97,'Technical forecasts (Year 2)'!$I461,'Technical forecasts (Year 2)'!$I492))))</f>
        <v>0</v>
      </c>
      <c r="EE49" s="400" cm="1">
        <f ca="1" t="array" ref="EE49">IF(AND(EE$20='Index Tables'!$I$123,EE$21='Index Tables'!$I$97),IF(EE$22&lt;&gt;"Demand",0,SUMIFS('Power Purchase Inputs Summary'!$J$61:$K$61,'Power Purchase Inputs Summary'!$J$44:$K$44,EE$23)*SUMPRODUCT('Technical forecasts (Year 2)'!$L428:$AE428,TRANSPOSE('Comm. &amp; Fin. forecasts (Year 2)'!$O$444:$O$463))),SUMIFS(OFFSET('3) Cost Classification (Year 2)'!$J$29:$AB$29,EE$19-1,),'3) Cost Classification (Year 2)'!$J$26:$AB$26,EE$24,'3) Cost Classification (Year 2)'!$J$25:$AB$25,EE$23,'3) Cost Classification (Year 2)'!$J$24:$AB$24,EE$22,'3) Cost Classification (Year 2)'!$J$23:$AB$23,EE$21)*IF(EE$22="Energy",IF(EE$21='Index Tables'!$I$97,'Technical forecasts (Year 2)'!$J461,'Technical forecasts (Year 2)'!$J492),IF(EE$22="Demand",'Technical forecasts (Year 2)'!$K492,IF(EE$21='Index Tables'!$I$97,'Technical forecasts (Year 2)'!$I461,'Technical forecasts (Year 2)'!$I492))))</f>
        <v>0</v>
      </c>
      <c r="EF49" s="400" cm="1">
        <f ca="1" t="array" ref="EF49">IF(AND(EF$20='Index Tables'!$I$123,EF$21='Index Tables'!$I$97),IF(EF$22&lt;&gt;"Demand",0,SUMIFS('Power Purchase Inputs Summary'!$J$61:$K$61,'Power Purchase Inputs Summary'!$J$44:$K$44,EF$23)*SUMPRODUCT('Technical forecasts (Year 2)'!$L428:$AE428,TRANSPOSE('Comm. &amp; Fin. forecasts (Year 2)'!$O$444:$O$463))),SUMIFS(OFFSET('3) Cost Classification (Year 2)'!$J$29:$AB$29,EF$19-1,),'3) Cost Classification (Year 2)'!$J$26:$AB$26,EF$24,'3) Cost Classification (Year 2)'!$J$25:$AB$25,EF$23,'3) Cost Classification (Year 2)'!$J$24:$AB$24,EF$22,'3) Cost Classification (Year 2)'!$J$23:$AB$23,EF$21)*IF(EF$22="Energy",IF(EF$21='Index Tables'!$I$97,'Technical forecasts (Year 2)'!$J461,'Technical forecasts (Year 2)'!$J492),IF(EF$22="Demand",'Technical forecasts (Year 2)'!$K492,IF(EF$21='Index Tables'!$I$97,'Technical forecasts (Year 2)'!$I461,'Technical forecasts (Year 2)'!$I492))))</f>
        <v>0</v>
      </c>
      <c r="EG49" s="400" cm="1">
        <f ca="1" t="array" ref="EG49">IF(AND(EG$20='Index Tables'!$I$123,EG$21='Index Tables'!$I$97),IF(EG$22&lt;&gt;"Demand",0,SUMIFS('Power Purchase Inputs Summary'!$J$61:$K$61,'Power Purchase Inputs Summary'!$J$44:$K$44,EG$23)*SUMPRODUCT('Technical forecasts (Year 2)'!$L428:$AE428,TRANSPOSE('Comm. &amp; Fin. forecasts (Year 2)'!$O$444:$O$463))),SUMIFS(OFFSET('3) Cost Classification (Year 2)'!$J$29:$AB$29,EG$19-1,),'3) Cost Classification (Year 2)'!$J$26:$AB$26,EG$24,'3) Cost Classification (Year 2)'!$J$25:$AB$25,EG$23,'3) Cost Classification (Year 2)'!$J$24:$AB$24,EG$22,'3) Cost Classification (Year 2)'!$J$23:$AB$23,EG$21)*IF(EG$22="Energy",IF(EG$21='Index Tables'!$I$97,'Technical forecasts (Year 2)'!$J461,'Technical forecasts (Year 2)'!$J492),IF(EG$22="Demand",'Technical forecasts (Year 2)'!$K492,IF(EG$21='Index Tables'!$I$97,'Technical forecasts (Year 2)'!$I461,'Technical forecasts (Year 2)'!$I492))))</f>
        <v>0</v>
      </c>
      <c r="EI49" s="400" cm="1">
        <f ca="1" t="array" ref="EI49">IF(AND(EI$20='Index Tables'!$I$123,EI$21='Index Tables'!$I$97),IF(EI$22&lt;&gt;"Demand",0,SUMIFS('Power Purchase Inputs Summary'!$J$61:$K$61,'Power Purchase Inputs Summary'!$J$44:$K$44,EI$23)*SUMPRODUCT('Technical forecasts (Year 2)'!$L428:$AE428,TRANSPOSE('Comm. &amp; Fin. forecasts (Year 2)'!$O$444:$O$463))),SUMIFS(OFFSET('3) Cost Classification (Year 2)'!$J$29:$AB$29,EI$19-1,),'3) Cost Classification (Year 2)'!$J$26:$AB$26,EI$24,'3) Cost Classification (Year 2)'!$J$25:$AB$25,EI$23,'3) Cost Classification (Year 2)'!$J$24:$AB$24,EI$22,'3) Cost Classification (Year 2)'!$J$23:$AB$23,EI$21)*IF(EI$22="Energy",IF(EI$21='Index Tables'!$I$97,'Technical forecasts (Year 2)'!$J461,'Technical forecasts (Year 2)'!$J492),IF(EI$22="Demand",'Technical forecasts (Year 2)'!$K492,IF(EI$21='Index Tables'!$I$97,'Technical forecasts (Year 2)'!$I461,'Technical forecasts (Year 2)'!$I492))))</f>
        <v>0</v>
      </c>
      <c r="EJ49" s="400" cm="1">
        <f ca="1" t="array" ref="EJ49">IF(AND(EJ$20='Index Tables'!$I$123,EJ$21='Index Tables'!$I$97),IF(EJ$22&lt;&gt;"Demand",0,SUMIFS('Power Purchase Inputs Summary'!$J$61:$K$61,'Power Purchase Inputs Summary'!$J$44:$K$44,EJ$23)*SUMPRODUCT('Technical forecasts (Year 2)'!$L428:$AE428,TRANSPOSE('Comm. &amp; Fin. forecasts (Year 2)'!$O$444:$O$463))),SUMIFS(OFFSET('3) Cost Classification (Year 2)'!$J$29:$AB$29,EJ$19-1,),'3) Cost Classification (Year 2)'!$J$26:$AB$26,EJ$24,'3) Cost Classification (Year 2)'!$J$25:$AB$25,EJ$23,'3) Cost Classification (Year 2)'!$J$24:$AB$24,EJ$22,'3) Cost Classification (Year 2)'!$J$23:$AB$23,EJ$21)*IF(EJ$22="Energy",IF(EJ$21='Index Tables'!$I$97,'Technical forecasts (Year 2)'!$J461,'Technical forecasts (Year 2)'!$J492),IF(EJ$22="Demand",'Technical forecasts (Year 2)'!$K492,IF(EJ$21='Index Tables'!$I$97,'Technical forecasts (Year 2)'!$I461,'Technical forecasts (Year 2)'!$I492))))</f>
        <v>0</v>
      </c>
      <c r="EK49" s="400" cm="1">
        <f ca="1" t="array" ref="EK49">IF(AND(EK$20='Index Tables'!$I$123,EK$21='Index Tables'!$I$97),IF(EK$22&lt;&gt;"Demand",0,SUMIFS('Power Purchase Inputs Summary'!$J$61:$K$61,'Power Purchase Inputs Summary'!$J$44:$K$44,EK$23)*SUMPRODUCT('Technical forecasts (Year 2)'!$L428:$AE428,TRANSPOSE('Comm. &amp; Fin. forecasts (Year 2)'!$O$444:$O$463))),SUMIFS(OFFSET('3) Cost Classification (Year 2)'!$J$29:$AB$29,EK$19-1,),'3) Cost Classification (Year 2)'!$J$26:$AB$26,EK$24,'3) Cost Classification (Year 2)'!$J$25:$AB$25,EK$23,'3) Cost Classification (Year 2)'!$J$24:$AB$24,EK$22,'3) Cost Classification (Year 2)'!$J$23:$AB$23,EK$21)*IF(EK$22="Energy",IF(EK$21='Index Tables'!$I$97,'Technical forecasts (Year 2)'!$J461,'Technical forecasts (Year 2)'!$J492),IF(EK$22="Demand",'Technical forecasts (Year 2)'!$K492,IF(EK$21='Index Tables'!$I$97,'Technical forecasts (Year 2)'!$I461,'Technical forecasts (Year 2)'!$I492))))</f>
        <v>0</v>
      </c>
      <c r="EL49" s="400" cm="1">
        <f ca="1" t="array" ref="EL49">IF(AND(EL$20='Index Tables'!$I$123,EL$21='Index Tables'!$I$97),IF(EL$22&lt;&gt;"Demand",0,SUMIFS('Power Purchase Inputs Summary'!$J$61:$K$61,'Power Purchase Inputs Summary'!$J$44:$K$44,EL$23)*SUMPRODUCT('Technical forecasts (Year 2)'!$L428:$AE428,TRANSPOSE('Comm. &amp; Fin. forecasts (Year 2)'!$O$444:$O$463))),SUMIFS(OFFSET('3) Cost Classification (Year 2)'!$J$29:$AB$29,EL$19-1,),'3) Cost Classification (Year 2)'!$J$26:$AB$26,EL$24,'3) Cost Classification (Year 2)'!$J$25:$AB$25,EL$23,'3) Cost Classification (Year 2)'!$J$24:$AB$24,EL$22,'3) Cost Classification (Year 2)'!$J$23:$AB$23,EL$21)*IF(EL$22="Energy",IF(EL$21='Index Tables'!$I$97,'Technical forecasts (Year 2)'!$J461,'Technical forecasts (Year 2)'!$J492),IF(EL$22="Demand",'Technical forecasts (Year 2)'!$K492,IF(EL$21='Index Tables'!$I$97,'Technical forecasts (Year 2)'!$I461,'Technical forecasts (Year 2)'!$I492))))</f>
        <v>0</v>
      </c>
      <c r="EM49" s="400" cm="1">
        <f ca="1" t="array" ref="EM49">IF(AND(EM$20='Index Tables'!$I$123,EM$21='Index Tables'!$I$97),IF(EM$22&lt;&gt;"Demand",0,SUMIFS('Power Purchase Inputs Summary'!$J$61:$K$61,'Power Purchase Inputs Summary'!$J$44:$K$44,EM$23)*SUMPRODUCT('Technical forecasts (Year 2)'!$L428:$AE428,TRANSPOSE('Comm. &amp; Fin. forecasts (Year 2)'!$O$444:$O$463))),SUMIFS(OFFSET('3) Cost Classification (Year 2)'!$J$29:$AB$29,EM$19-1,),'3) Cost Classification (Year 2)'!$J$26:$AB$26,EM$24,'3) Cost Classification (Year 2)'!$J$25:$AB$25,EM$23,'3) Cost Classification (Year 2)'!$J$24:$AB$24,EM$22,'3) Cost Classification (Year 2)'!$J$23:$AB$23,EM$21)*IF(EM$22="Energy",IF(EM$21='Index Tables'!$I$97,'Technical forecasts (Year 2)'!$J461,'Technical forecasts (Year 2)'!$J492),IF(EM$22="Demand",'Technical forecasts (Year 2)'!$K492,IF(EM$21='Index Tables'!$I$97,'Technical forecasts (Year 2)'!$I461,'Technical forecasts (Year 2)'!$I492))))</f>
        <v>0</v>
      </c>
      <c r="EN49" s="400" cm="1">
        <f ca="1" t="array" ref="EN49">IF(AND(EN$20='Index Tables'!$I$123,EN$21='Index Tables'!$I$97),IF(EN$22&lt;&gt;"Demand",0,SUMIFS('Power Purchase Inputs Summary'!$J$61:$K$61,'Power Purchase Inputs Summary'!$J$44:$K$44,EN$23)*SUMPRODUCT('Technical forecasts (Year 2)'!$L428:$AE428,TRANSPOSE('Comm. &amp; Fin. forecasts (Year 2)'!$O$444:$O$463))),SUMIFS(OFFSET('3) Cost Classification (Year 2)'!$J$29:$AB$29,EN$19-1,),'3) Cost Classification (Year 2)'!$J$26:$AB$26,EN$24,'3) Cost Classification (Year 2)'!$J$25:$AB$25,EN$23,'3) Cost Classification (Year 2)'!$J$24:$AB$24,EN$22,'3) Cost Classification (Year 2)'!$J$23:$AB$23,EN$21)*IF(EN$22="Energy",IF(EN$21='Index Tables'!$I$97,'Technical forecasts (Year 2)'!$J461,'Technical forecasts (Year 2)'!$J492),IF(EN$22="Demand",'Technical forecasts (Year 2)'!$K492,IF(EN$21='Index Tables'!$I$97,'Technical forecasts (Year 2)'!$I461,'Technical forecasts (Year 2)'!$I492))))</f>
        <v>0</v>
      </c>
      <c r="EO49" s="400" cm="1">
        <f ca="1" t="array" ref="EO49">IF(AND(EO$20='Index Tables'!$I$123,EO$21='Index Tables'!$I$97),IF(EO$22&lt;&gt;"Demand",0,SUMIFS('Power Purchase Inputs Summary'!$J$61:$K$61,'Power Purchase Inputs Summary'!$J$44:$K$44,EO$23)*SUMPRODUCT('Technical forecasts (Year 2)'!$L428:$AE428,TRANSPOSE('Comm. &amp; Fin. forecasts (Year 2)'!$O$444:$O$463))),SUMIFS(OFFSET('3) Cost Classification (Year 2)'!$J$29:$AB$29,EO$19-1,),'3) Cost Classification (Year 2)'!$J$26:$AB$26,EO$24,'3) Cost Classification (Year 2)'!$J$25:$AB$25,EO$23,'3) Cost Classification (Year 2)'!$J$24:$AB$24,EO$22,'3) Cost Classification (Year 2)'!$J$23:$AB$23,EO$21)*IF(EO$22="Energy",IF(EO$21='Index Tables'!$I$97,'Technical forecasts (Year 2)'!$J461,'Technical forecasts (Year 2)'!$J492),IF(EO$22="Demand",'Technical forecasts (Year 2)'!$K492,IF(EO$21='Index Tables'!$I$97,'Technical forecasts (Year 2)'!$I461,'Technical forecasts (Year 2)'!$I492))))</f>
        <v>0</v>
      </c>
      <c r="EP49" s="400" cm="1">
        <f ca="1" t="array" ref="EP49">IF(AND(EP$20='Index Tables'!$I$123,EP$21='Index Tables'!$I$97),IF(EP$22&lt;&gt;"Demand",0,SUMIFS('Power Purchase Inputs Summary'!$J$61:$K$61,'Power Purchase Inputs Summary'!$J$44:$K$44,EP$23)*SUMPRODUCT('Technical forecasts (Year 2)'!$L428:$AE428,TRANSPOSE('Comm. &amp; Fin. forecasts (Year 2)'!$O$444:$O$463))),SUMIFS(OFFSET('3) Cost Classification (Year 2)'!$J$29:$AB$29,EP$19-1,),'3) Cost Classification (Year 2)'!$J$26:$AB$26,EP$24,'3) Cost Classification (Year 2)'!$J$25:$AB$25,EP$23,'3) Cost Classification (Year 2)'!$J$24:$AB$24,EP$22,'3) Cost Classification (Year 2)'!$J$23:$AB$23,EP$21)*IF(EP$22="Energy",IF(EP$21='Index Tables'!$I$97,'Technical forecasts (Year 2)'!$J461,'Technical forecasts (Year 2)'!$J492),IF(EP$22="Demand",'Technical forecasts (Year 2)'!$K492,IF(EP$21='Index Tables'!$I$97,'Technical forecasts (Year 2)'!$I461,'Technical forecasts (Year 2)'!$I492))))</f>
        <v>0</v>
      </c>
      <c r="EQ49" s="400" cm="1">
        <f ca="1" t="array" ref="EQ49">IF(AND(EQ$20='Index Tables'!$I$123,EQ$21='Index Tables'!$I$97),IF(EQ$22&lt;&gt;"Demand",0,SUMIFS('Power Purchase Inputs Summary'!$J$61:$K$61,'Power Purchase Inputs Summary'!$J$44:$K$44,EQ$23)*SUMPRODUCT('Technical forecasts (Year 2)'!$L428:$AE428,TRANSPOSE('Comm. &amp; Fin. forecasts (Year 2)'!$O$444:$O$463))),SUMIFS(OFFSET('3) Cost Classification (Year 2)'!$J$29:$AB$29,EQ$19-1,),'3) Cost Classification (Year 2)'!$J$26:$AB$26,EQ$24,'3) Cost Classification (Year 2)'!$J$25:$AB$25,EQ$23,'3) Cost Classification (Year 2)'!$J$24:$AB$24,EQ$22,'3) Cost Classification (Year 2)'!$J$23:$AB$23,EQ$21)*IF(EQ$22="Energy",IF(EQ$21='Index Tables'!$I$97,'Technical forecasts (Year 2)'!$J461,'Technical forecasts (Year 2)'!$J492),IF(EQ$22="Demand",'Technical forecasts (Year 2)'!$K492,IF(EQ$21='Index Tables'!$I$97,'Technical forecasts (Year 2)'!$I461,'Technical forecasts (Year 2)'!$I492))))</f>
        <v>0</v>
      </c>
      <c r="ES49" s="400" cm="1">
        <f ca="1" t="array" ref="ES49">IF(AND(ES$20='Index Tables'!$I$123,ES$21='Index Tables'!$I$97),IF(ES$22&lt;&gt;"Demand",0,SUMIFS('Power Purchase Inputs Summary'!$J$61:$K$61,'Power Purchase Inputs Summary'!$J$44:$K$44,ES$23)*SUMPRODUCT('Technical forecasts (Year 2)'!$L428:$AE428,TRANSPOSE('Comm. &amp; Fin. forecasts (Year 2)'!$O$444:$O$463))),SUMIFS(OFFSET('3) Cost Classification (Year 2)'!$J$29:$AB$29,ES$19-1,),'3) Cost Classification (Year 2)'!$J$26:$AB$26,ES$24,'3) Cost Classification (Year 2)'!$J$25:$AB$25,ES$23,'3) Cost Classification (Year 2)'!$J$24:$AB$24,ES$22,'3) Cost Classification (Year 2)'!$J$23:$AB$23,ES$21)*IF(ES$22="Energy",IF(ES$21='Index Tables'!$I$97,'Technical forecasts (Year 2)'!$J461,'Technical forecasts (Year 2)'!$J492),IF(ES$22="Demand",'Technical forecasts (Year 2)'!$K492,IF(ES$21='Index Tables'!$I$97,'Technical forecasts (Year 2)'!$I461,'Technical forecasts (Year 2)'!$I492))))</f>
        <v>0</v>
      </c>
      <c r="ET49" s="400" cm="1">
        <f ca="1" t="array" ref="ET49">IF(AND(ET$20='Index Tables'!$I$123,ET$21='Index Tables'!$I$97),IF(ET$22&lt;&gt;"Demand",0,SUMIFS('Power Purchase Inputs Summary'!$J$61:$K$61,'Power Purchase Inputs Summary'!$J$44:$K$44,ET$23)*SUMPRODUCT('Technical forecasts (Year 2)'!$L428:$AE428,TRANSPOSE('Comm. &amp; Fin. forecasts (Year 2)'!$O$444:$O$463))),SUMIFS(OFFSET('3) Cost Classification (Year 2)'!$J$29:$AB$29,ET$19-1,),'3) Cost Classification (Year 2)'!$J$26:$AB$26,ET$24,'3) Cost Classification (Year 2)'!$J$25:$AB$25,ET$23,'3) Cost Classification (Year 2)'!$J$24:$AB$24,ET$22,'3) Cost Classification (Year 2)'!$J$23:$AB$23,ET$21)*IF(ET$22="Energy",IF(ET$21='Index Tables'!$I$97,'Technical forecasts (Year 2)'!$J461,'Technical forecasts (Year 2)'!$J492),IF(ET$22="Demand",'Technical forecasts (Year 2)'!$K492,IF(ET$21='Index Tables'!$I$97,'Technical forecasts (Year 2)'!$I461,'Technical forecasts (Year 2)'!$I492))))</f>
        <v>0</v>
      </c>
      <c r="EU49" s="400" cm="1">
        <f ca="1" t="array" ref="EU49">IF(AND(EU$20='Index Tables'!$I$123,EU$21='Index Tables'!$I$97),IF(EU$22&lt;&gt;"Demand",0,SUMIFS('Power Purchase Inputs Summary'!$J$61:$K$61,'Power Purchase Inputs Summary'!$J$44:$K$44,EU$23)*SUMPRODUCT('Technical forecasts (Year 2)'!$L428:$AE428,TRANSPOSE('Comm. &amp; Fin. forecasts (Year 2)'!$O$444:$O$463))),SUMIFS(OFFSET('3) Cost Classification (Year 2)'!$J$29:$AB$29,EU$19-1,),'3) Cost Classification (Year 2)'!$J$26:$AB$26,EU$24,'3) Cost Classification (Year 2)'!$J$25:$AB$25,EU$23,'3) Cost Classification (Year 2)'!$J$24:$AB$24,EU$22,'3) Cost Classification (Year 2)'!$J$23:$AB$23,EU$21)*IF(EU$22="Energy",IF(EU$21='Index Tables'!$I$97,'Technical forecasts (Year 2)'!$J461,'Technical forecasts (Year 2)'!$J492),IF(EU$22="Demand",'Technical forecasts (Year 2)'!$K492,IF(EU$21='Index Tables'!$I$97,'Technical forecasts (Year 2)'!$I461,'Technical forecasts (Year 2)'!$I492))))</f>
        <v>0</v>
      </c>
      <c r="EV49" s="400" cm="1">
        <f ca="1" t="array" ref="EV49">IF(AND(EV$20='Index Tables'!$I$123,EV$21='Index Tables'!$I$97),IF(EV$22&lt;&gt;"Demand",0,SUMIFS('Power Purchase Inputs Summary'!$J$61:$K$61,'Power Purchase Inputs Summary'!$J$44:$K$44,EV$23)*SUMPRODUCT('Technical forecasts (Year 2)'!$L428:$AE428,TRANSPOSE('Comm. &amp; Fin. forecasts (Year 2)'!$O$444:$O$463))),SUMIFS(OFFSET('3) Cost Classification (Year 2)'!$J$29:$AB$29,EV$19-1,),'3) Cost Classification (Year 2)'!$J$26:$AB$26,EV$24,'3) Cost Classification (Year 2)'!$J$25:$AB$25,EV$23,'3) Cost Classification (Year 2)'!$J$24:$AB$24,EV$22,'3) Cost Classification (Year 2)'!$J$23:$AB$23,EV$21)*IF(EV$22="Energy",IF(EV$21='Index Tables'!$I$97,'Technical forecasts (Year 2)'!$J461,'Technical forecasts (Year 2)'!$J492),IF(EV$22="Demand",'Technical forecasts (Year 2)'!$K492,IF(EV$21='Index Tables'!$I$97,'Technical forecasts (Year 2)'!$I461,'Technical forecasts (Year 2)'!$I492))))</f>
        <v>0</v>
      </c>
      <c r="EW49" s="400" cm="1">
        <f ca="1" t="array" ref="EW49">IF(AND(EW$20='Index Tables'!$I$123,EW$21='Index Tables'!$I$97),IF(EW$22&lt;&gt;"Demand",0,SUMIFS('Power Purchase Inputs Summary'!$J$61:$K$61,'Power Purchase Inputs Summary'!$J$44:$K$44,EW$23)*SUMPRODUCT('Technical forecasts (Year 2)'!$L428:$AE428,TRANSPOSE('Comm. &amp; Fin. forecasts (Year 2)'!$O$444:$O$463))),SUMIFS(OFFSET('3) Cost Classification (Year 2)'!$J$29:$AB$29,EW$19-1,),'3) Cost Classification (Year 2)'!$J$26:$AB$26,EW$24,'3) Cost Classification (Year 2)'!$J$25:$AB$25,EW$23,'3) Cost Classification (Year 2)'!$J$24:$AB$24,EW$22,'3) Cost Classification (Year 2)'!$J$23:$AB$23,EW$21)*IF(EW$22="Energy",IF(EW$21='Index Tables'!$I$97,'Technical forecasts (Year 2)'!$J461,'Technical forecasts (Year 2)'!$J492),IF(EW$22="Demand",'Technical forecasts (Year 2)'!$K492,IF(EW$21='Index Tables'!$I$97,'Technical forecasts (Year 2)'!$I461,'Technical forecasts (Year 2)'!$I492))))</f>
        <v>0</v>
      </c>
      <c r="EX49" s="400" cm="1">
        <f ca="1" t="array" ref="EX49">IF(AND(EX$20='Index Tables'!$I$123,EX$21='Index Tables'!$I$97),IF(EX$22&lt;&gt;"Demand",0,SUMIFS('Power Purchase Inputs Summary'!$J$61:$K$61,'Power Purchase Inputs Summary'!$J$44:$K$44,EX$23)*SUMPRODUCT('Technical forecasts (Year 2)'!$L428:$AE428,TRANSPOSE('Comm. &amp; Fin. forecasts (Year 2)'!$O$444:$O$463))),SUMIFS(OFFSET('3) Cost Classification (Year 2)'!$J$29:$AB$29,EX$19-1,),'3) Cost Classification (Year 2)'!$J$26:$AB$26,EX$24,'3) Cost Classification (Year 2)'!$J$25:$AB$25,EX$23,'3) Cost Classification (Year 2)'!$J$24:$AB$24,EX$22,'3) Cost Classification (Year 2)'!$J$23:$AB$23,EX$21)*IF(EX$22="Energy",IF(EX$21='Index Tables'!$I$97,'Technical forecasts (Year 2)'!$J461,'Technical forecasts (Year 2)'!$J492),IF(EX$22="Demand",'Technical forecasts (Year 2)'!$K492,IF(EX$21='Index Tables'!$I$97,'Technical forecasts (Year 2)'!$I461,'Technical forecasts (Year 2)'!$I492))))</f>
        <v>0</v>
      </c>
      <c r="EY49" s="400" cm="1">
        <f ca="1" t="array" ref="EY49">IF(AND(EY$20='Index Tables'!$I$123,EY$21='Index Tables'!$I$97),IF(EY$22&lt;&gt;"Demand",0,SUMIFS('Power Purchase Inputs Summary'!$J$61:$K$61,'Power Purchase Inputs Summary'!$J$44:$K$44,EY$23)*SUMPRODUCT('Technical forecasts (Year 2)'!$L428:$AE428,TRANSPOSE('Comm. &amp; Fin. forecasts (Year 2)'!$O$444:$O$463))),SUMIFS(OFFSET('3) Cost Classification (Year 2)'!$J$29:$AB$29,EY$19-1,),'3) Cost Classification (Year 2)'!$J$26:$AB$26,EY$24,'3) Cost Classification (Year 2)'!$J$25:$AB$25,EY$23,'3) Cost Classification (Year 2)'!$J$24:$AB$24,EY$22,'3) Cost Classification (Year 2)'!$J$23:$AB$23,EY$21)*IF(EY$22="Energy",IF(EY$21='Index Tables'!$I$97,'Technical forecasts (Year 2)'!$J461,'Technical forecasts (Year 2)'!$J492),IF(EY$22="Demand",'Technical forecasts (Year 2)'!$K492,IF(EY$21='Index Tables'!$I$97,'Technical forecasts (Year 2)'!$I461,'Technical forecasts (Year 2)'!$I492))))</f>
        <v>0</v>
      </c>
      <c r="EZ49" s="400" cm="1">
        <f ca="1" t="array" ref="EZ49">IF(AND(EZ$20='Index Tables'!$I$123,EZ$21='Index Tables'!$I$97),IF(EZ$22&lt;&gt;"Demand",0,SUMIFS('Power Purchase Inputs Summary'!$J$61:$K$61,'Power Purchase Inputs Summary'!$J$44:$K$44,EZ$23)*SUMPRODUCT('Technical forecasts (Year 2)'!$L428:$AE428,TRANSPOSE('Comm. &amp; Fin. forecasts (Year 2)'!$O$444:$O$463))),SUMIFS(OFFSET('3) Cost Classification (Year 2)'!$J$29:$AB$29,EZ$19-1,),'3) Cost Classification (Year 2)'!$J$26:$AB$26,EZ$24,'3) Cost Classification (Year 2)'!$J$25:$AB$25,EZ$23,'3) Cost Classification (Year 2)'!$J$24:$AB$24,EZ$22,'3) Cost Classification (Year 2)'!$J$23:$AB$23,EZ$21)*IF(EZ$22="Energy",IF(EZ$21='Index Tables'!$I$97,'Technical forecasts (Year 2)'!$J461,'Technical forecasts (Year 2)'!$J492),IF(EZ$22="Demand",'Technical forecasts (Year 2)'!$K492,IF(EZ$21='Index Tables'!$I$97,'Technical forecasts (Year 2)'!$I461,'Technical forecasts (Year 2)'!$I492))))</f>
        <v>0</v>
      </c>
      <c r="FA49" s="400" cm="1">
        <f ca="1" t="array" ref="FA49">IF(AND(FA$20='Index Tables'!$I$123,FA$21='Index Tables'!$I$97),IF(FA$22&lt;&gt;"Demand",0,SUMIFS('Power Purchase Inputs Summary'!$J$61:$K$61,'Power Purchase Inputs Summary'!$J$44:$K$44,FA$23)*SUMPRODUCT('Technical forecasts (Year 2)'!$L428:$AE428,TRANSPOSE('Comm. &amp; Fin. forecasts (Year 2)'!$O$444:$O$463))),SUMIFS(OFFSET('3) Cost Classification (Year 2)'!$J$29:$AB$29,FA$19-1,),'3) Cost Classification (Year 2)'!$J$26:$AB$26,FA$24,'3) Cost Classification (Year 2)'!$J$25:$AB$25,FA$23,'3) Cost Classification (Year 2)'!$J$24:$AB$24,FA$22,'3) Cost Classification (Year 2)'!$J$23:$AB$23,FA$21)*IF(FA$22="Energy",IF(FA$21='Index Tables'!$I$97,'Technical forecasts (Year 2)'!$J461,'Technical forecasts (Year 2)'!$J492),IF(FA$22="Demand",'Technical forecasts (Year 2)'!$K492,IF(FA$21='Index Tables'!$I$97,'Technical forecasts (Year 2)'!$I461,'Technical forecasts (Year 2)'!$I492))))</f>
        <v>0</v>
      </c>
      <c r="FC49" s="400" cm="1">
        <f ca="1" t="array" ref="FC49">IF(AND(FC$20='Index Tables'!$I$123,FC$21='Index Tables'!$I$97),IF(FC$22&lt;&gt;"Demand",0,SUMIFS('Power Purchase Inputs Summary'!$J$61:$K$61,'Power Purchase Inputs Summary'!$J$44:$K$44,FC$23)*SUMPRODUCT('Technical forecasts (Year 2)'!$L428:$AE428,TRANSPOSE('Comm. &amp; Fin. forecasts (Year 2)'!$O$444:$O$463))),SUMIFS(OFFSET('3) Cost Classification (Year 2)'!$J$29:$AB$29,FC$19-1,),'3) Cost Classification (Year 2)'!$J$26:$AB$26,FC$24,'3) Cost Classification (Year 2)'!$J$25:$AB$25,FC$23,'3) Cost Classification (Year 2)'!$J$24:$AB$24,FC$22,'3) Cost Classification (Year 2)'!$J$23:$AB$23,FC$21)*IF(FC$22="Energy",IF(FC$21='Index Tables'!$I$97,'Technical forecasts (Year 2)'!$J461,'Technical forecasts (Year 2)'!$J492),IF(FC$22="Demand",'Technical forecasts (Year 2)'!$K492,IF(FC$21='Index Tables'!$I$97,'Technical forecasts (Year 2)'!$I461,'Technical forecasts (Year 2)'!$I492))))</f>
        <v>0</v>
      </c>
      <c r="FD49" s="400" cm="1">
        <f ca="1" t="array" ref="FD49">IF(AND(FD$20='Index Tables'!$I$123,FD$21='Index Tables'!$I$97),IF(FD$22&lt;&gt;"Demand",0,SUMIFS('Power Purchase Inputs Summary'!$J$61:$K$61,'Power Purchase Inputs Summary'!$J$44:$K$44,FD$23)*SUMPRODUCT('Technical forecasts (Year 2)'!$L428:$AE428,TRANSPOSE('Comm. &amp; Fin. forecasts (Year 2)'!$O$444:$O$463))),SUMIFS(OFFSET('3) Cost Classification (Year 2)'!$J$29:$AB$29,FD$19-1,),'3) Cost Classification (Year 2)'!$J$26:$AB$26,FD$24,'3) Cost Classification (Year 2)'!$J$25:$AB$25,FD$23,'3) Cost Classification (Year 2)'!$J$24:$AB$24,FD$22,'3) Cost Classification (Year 2)'!$J$23:$AB$23,FD$21)*IF(FD$22="Energy",IF(FD$21='Index Tables'!$I$97,'Technical forecasts (Year 2)'!$J461,'Technical forecasts (Year 2)'!$J492),IF(FD$22="Demand",'Technical forecasts (Year 2)'!$K492,IF(FD$21='Index Tables'!$I$97,'Technical forecasts (Year 2)'!$I461,'Technical forecasts (Year 2)'!$I492))))</f>
        <v>0</v>
      </c>
      <c r="FE49" s="400" cm="1">
        <f ca="1" t="array" ref="FE49">IF(AND(FE$20='Index Tables'!$I$123,FE$21='Index Tables'!$I$97),IF(FE$22&lt;&gt;"Demand",0,SUMIFS('Power Purchase Inputs Summary'!$J$61:$K$61,'Power Purchase Inputs Summary'!$J$44:$K$44,FE$23)*SUMPRODUCT('Technical forecasts (Year 2)'!$L428:$AE428,TRANSPOSE('Comm. &amp; Fin. forecasts (Year 2)'!$O$444:$O$463))),SUMIFS(OFFSET('3) Cost Classification (Year 2)'!$J$29:$AB$29,FE$19-1,),'3) Cost Classification (Year 2)'!$J$26:$AB$26,FE$24,'3) Cost Classification (Year 2)'!$J$25:$AB$25,FE$23,'3) Cost Classification (Year 2)'!$J$24:$AB$24,FE$22,'3) Cost Classification (Year 2)'!$J$23:$AB$23,FE$21)*IF(FE$22="Energy",IF(FE$21='Index Tables'!$I$97,'Technical forecasts (Year 2)'!$J461,'Technical forecasts (Year 2)'!$J492),IF(FE$22="Demand",'Technical forecasts (Year 2)'!$K492,IF(FE$21='Index Tables'!$I$97,'Technical forecasts (Year 2)'!$I461,'Technical forecasts (Year 2)'!$I492))))</f>
        <v>0</v>
      </c>
      <c r="FF49" s="400" cm="1">
        <f ca="1" t="array" ref="FF49">IF(AND(FF$20='Index Tables'!$I$123,FF$21='Index Tables'!$I$97),IF(FF$22&lt;&gt;"Demand",0,SUMIFS('Power Purchase Inputs Summary'!$J$61:$K$61,'Power Purchase Inputs Summary'!$J$44:$K$44,FF$23)*SUMPRODUCT('Technical forecasts (Year 2)'!$L428:$AE428,TRANSPOSE('Comm. &amp; Fin. forecasts (Year 2)'!$O$444:$O$463))),SUMIFS(OFFSET('3) Cost Classification (Year 2)'!$J$29:$AB$29,FF$19-1,),'3) Cost Classification (Year 2)'!$J$26:$AB$26,FF$24,'3) Cost Classification (Year 2)'!$J$25:$AB$25,FF$23,'3) Cost Classification (Year 2)'!$J$24:$AB$24,FF$22,'3) Cost Classification (Year 2)'!$J$23:$AB$23,FF$21)*IF(FF$22="Energy",IF(FF$21='Index Tables'!$I$97,'Technical forecasts (Year 2)'!$J461,'Technical forecasts (Year 2)'!$J492),IF(FF$22="Demand",'Technical forecasts (Year 2)'!$K492,IF(FF$21='Index Tables'!$I$97,'Technical forecasts (Year 2)'!$I461,'Technical forecasts (Year 2)'!$I492))))</f>
        <v>0</v>
      </c>
      <c r="FG49" s="400" cm="1">
        <f ca="1" t="array" ref="FG49">IF(AND(FG$20='Index Tables'!$I$123,FG$21='Index Tables'!$I$97),IF(FG$22&lt;&gt;"Demand",0,SUMIFS('Power Purchase Inputs Summary'!$J$61:$K$61,'Power Purchase Inputs Summary'!$J$44:$K$44,FG$23)*SUMPRODUCT('Technical forecasts (Year 2)'!$L428:$AE428,TRANSPOSE('Comm. &amp; Fin. forecasts (Year 2)'!$O$444:$O$463))),SUMIFS(OFFSET('3) Cost Classification (Year 2)'!$J$29:$AB$29,FG$19-1,),'3) Cost Classification (Year 2)'!$J$26:$AB$26,FG$24,'3) Cost Classification (Year 2)'!$J$25:$AB$25,FG$23,'3) Cost Classification (Year 2)'!$J$24:$AB$24,FG$22,'3) Cost Classification (Year 2)'!$J$23:$AB$23,FG$21)*IF(FG$22="Energy",IF(FG$21='Index Tables'!$I$97,'Technical forecasts (Year 2)'!$J461,'Technical forecasts (Year 2)'!$J492),IF(FG$22="Demand",'Technical forecasts (Year 2)'!$K492,IF(FG$21='Index Tables'!$I$97,'Technical forecasts (Year 2)'!$I461,'Technical forecasts (Year 2)'!$I492))))</f>
        <v>0</v>
      </c>
      <c r="FH49" s="400" cm="1">
        <f ca="1" t="array" ref="FH49">IF(AND(FH$20='Index Tables'!$I$123,FH$21='Index Tables'!$I$97),IF(FH$22&lt;&gt;"Demand",0,SUMIFS('Power Purchase Inputs Summary'!$J$61:$K$61,'Power Purchase Inputs Summary'!$J$44:$K$44,FH$23)*SUMPRODUCT('Technical forecasts (Year 2)'!$L428:$AE428,TRANSPOSE('Comm. &amp; Fin. forecasts (Year 2)'!$O$444:$O$463))),SUMIFS(OFFSET('3) Cost Classification (Year 2)'!$J$29:$AB$29,FH$19-1,),'3) Cost Classification (Year 2)'!$J$26:$AB$26,FH$24,'3) Cost Classification (Year 2)'!$J$25:$AB$25,FH$23,'3) Cost Classification (Year 2)'!$J$24:$AB$24,FH$22,'3) Cost Classification (Year 2)'!$J$23:$AB$23,FH$21)*IF(FH$22="Energy",IF(FH$21='Index Tables'!$I$97,'Technical forecasts (Year 2)'!$J461,'Technical forecasts (Year 2)'!$J492),IF(FH$22="Demand",'Technical forecasts (Year 2)'!$K492,IF(FH$21='Index Tables'!$I$97,'Technical forecasts (Year 2)'!$I461,'Technical forecasts (Year 2)'!$I492))))</f>
        <v>0</v>
      </c>
      <c r="FI49" s="400" cm="1">
        <f ca="1" t="array" ref="FI49">IF(AND(FI$20='Index Tables'!$I$123,FI$21='Index Tables'!$I$97),IF(FI$22&lt;&gt;"Demand",0,SUMIFS('Power Purchase Inputs Summary'!$J$61:$K$61,'Power Purchase Inputs Summary'!$J$44:$K$44,FI$23)*SUMPRODUCT('Technical forecasts (Year 2)'!$L428:$AE428,TRANSPOSE('Comm. &amp; Fin. forecasts (Year 2)'!$O$444:$O$463))),SUMIFS(OFFSET('3) Cost Classification (Year 2)'!$J$29:$AB$29,FI$19-1,),'3) Cost Classification (Year 2)'!$J$26:$AB$26,FI$24,'3) Cost Classification (Year 2)'!$J$25:$AB$25,FI$23,'3) Cost Classification (Year 2)'!$J$24:$AB$24,FI$22,'3) Cost Classification (Year 2)'!$J$23:$AB$23,FI$21)*IF(FI$22="Energy",IF(FI$21='Index Tables'!$I$97,'Technical forecasts (Year 2)'!$J461,'Technical forecasts (Year 2)'!$J492),IF(FI$22="Demand",'Technical forecasts (Year 2)'!$K492,IF(FI$21='Index Tables'!$I$97,'Technical forecasts (Year 2)'!$I461,'Technical forecasts (Year 2)'!$I492))))</f>
        <v>0</v>
      </c>
      <c r="FJ49" s="400" cm="1">
        <f ca="1" t="array" ref="FJ49">IF(AND(FJ$20='Index Tables'!$I$123,FJ$21='Index Tables'!$I$97),IF(FJ$22&lt;&gt;"Demand",0,SUMIFS('Power Purchase Inputs Summary'!$J$61:$K$61,'Power Purchase Inputs Summary'!$J$44:$K$44,FJ$23)*SUMPRODUCT('Technical forecasts (Year 2)'!$L428:$AE428,TRANSPOSE('Comm. &amp; Fin. forecasts (Year 2)'!$O$444:$O$463))),SUMIFS(OFFSET('3) Cost Classification (Year 2)'!$J$29:$AB$29,FJ$19-1,),'3) Cost Classification (Year 2)'!$J$26:$AB$26,FJ$24,'3) Cost Classification (Year 2)'!$J$25:$AB$25,FJ$23,'3) Cost Classification (Year 2)'!$J$24:$AB$24,FJ$22,'3) Cost Classification (Year 2)'!$J$23:$AB$23,FJ$21)*IF(FJ$22="Energy",IF(FJ$21='Index Tables'!$I$97,'Technical forecasts (Year 2)'!$J461,'Technical forecasts (Year 2)'!$J492),IF(FJ$22="Demand",'Technical forecasts (Year 2)'!$K492,IF(FJ$21='Index Tables'!$I$97,'Technical forecasts (Year 2)'!$I461,'Technical forecasts (Year 2)'!$I492))))</f>
        <v>0</v>
      </c>
      <c r="FK49" s="400" cm="1">
        <f ca="1" t="array" ref="FK49">IF(AND(FK$20='Index Tables'!$I$123,FK$21='Index Tables'!$I$97),IF(FK$22&lt;&gt;"Demand",0,SUMIFS('Power Purchase Inputs Summary'!$J$61:$K$61,'Power Purchase Inputs Summary'!$J$44:$K$44,FK$23)*SUMPRODUCT('Technical forecasts (Year 2)'!$L428:$AE428,TRANSPOSE('Comm. &amp; Fin. forecasts (Year 2)'!$O$444:$O$463))),SUMIFS(OFFSET('3) Cost Classification (Year 2)'!$J$29:$AB$29,FK$19-1,),'3) Cost Classification (Year 2)'!$J$26:$AB$26,FK$24,'3) Cost Classification (Year 2)'!$J$25:$AB$25,FK$23,'3) Cost Classification (Year 2)'!$J$24:$AB$24,FK$22,'3) Cost Classification (Year 2)'!$J$23:$AB$23,FK$21)*IF(FK$22="Energy",IF(FK$21='Index Tables'!$I$97,'Technical forecasts (Year 2)'!$J461,'Technical forecasts (Year 2)'!$J492),IF(FK$22="Demand",'Technical forecasts (Year 2)'!$K492,IF(FK$21='Index Tables'!$I$97,'Technical forecasts (Year 2)'!$I461,'Technical forecasts (Year 2)'!$I492))))</f>
        <v>0</v>
      </c>
      <c r="FM49" s="400" cm="1">
        <f ca="1" t="array" ref="FM49">IF(AND(FM$20='Index Tables'!$I$123,FM$21='Index Tables'!$I$97),IF(FM$22&lt;&gt;"Demand",0,SUMIFS('Power Purchase Inputs Summary'!$J$61:$K$61,'Power Purchase Inputs Summary'!$J$44:$K$44,FM$23)*SUMPRODUCT('Technical forecasts (Year 2)'!$L428:$AE428,TRANSPOSE('Comm. &amp; Fin. forecasts (Year 2)'!$O$444:$O$463))),SUMIFS(OFFSET('3) Cost Classification (Year 2)'!$J$29:$AB$29,FM$19-1,),'3) Cost Classification (Year 2)'!$J$26:$AB$26,FM$24,'3) Cost Classification (Year 2)'!$J$25:$AB$25,FM$23,'3) Cost Classification (Year 2)'!$J$24:$AB$24,FM$22,'3) Cost Classification (Year 2)'!$J$23:$AB$23,FM$21)*IF(FM$22="Energy",IF(FM$21='Index Tables'!$I$97,'Technical forecasts (Year 2)'!$J461,'Technical forecasts (Year 2)'!$J492),IF(FM$22="Demand",'Technical forecasts (Year 2)'!$K492,IF(FM$21='Index Tables'!$I$97,'Technical forecasts (Year 2)'!$I461,'Technical forecasts (Year 2)'!$I492))))</f>
        <v>0</v>
      </c>
      <c r="FN49" s="400" cm="1">
        <f ca="1" t="array" ref="FN49">IF(AND(FN$20='Index Tables'!$I$123,FN$21='Index Tables'!$I$97),IF(FN$22&lt;&gt;"Demand",0,SUMIFS('Power Purchase Inputs Summary'!$J$61:$K$61,'Power Purchase Inputs Summary'!$J$44:$K$44,FN$23)*SUMPRODUCT('Technical forecasts (Year 2)'!$L428:$AE428,TRANSPOSE('Comm. &amp; Fin. forecasts (Year 2)'!$O$444:$O$463))),SUMIFS(OFFSET('3) Cost Classification (Year 2)'!$J$29:$AB$29,FN$19-1,),'3) Cost Classification (Year 2)'!$J$26:$AB$26,FN$24,'3) Cost Classification (Year 2)'!$J$25:$AB$25,FN$23,'3) Cost Classification (Year 2)'!$J$24:$AB$24,FN$22,'3) Cost Classification (Year 2)'!$J$23:$AB$23,FN$21)*IF(FN$22="Energy",IF(FN$21='Index Tables'!$I$97,'Technical forecasts (Year 2)'!$J461,'Technical forecasts (Year 2)'!$J492),IF(FN$22="Demand",'Technical forecasts (Year 2)'!$K492,IF(FN$21='Index Tables'!$I$97,'Technical forecasts (Year 2)'!$I461,'Technical forecasts (Year 2)'!$I492))))</f>
        <v>0</v>
      </c>
      <c r="FO49" s="400" cm="1">
        <f ca="1" t="array" ref="FO49">IF(AND(FO$20='Index Tables'!$I$123,FO$21='Index Tables'!$I$97),IF(FO$22&lt;&gt;"Demand",0,SUMIFS('Power Purchase Inputs Summary'!$J$61:$K$61,'Power Purchase Inputs Summary'!$J$44:$K$44,FO$23)*SUMPRODUCT('Technical forecasts (Year 2)'!$L428:$AE428,TRANSPOSE('Comm. &amp; Fin. forecasts (Year 2)'!$O$444:$O$463))),SUMIFS(OFFSET('3) Cost Classification (Year 2)'!$J$29:$AB$29,FO$19-1,),'3) Cost Classification (Year 2)'!$J$26:$AB$26,FO$24,'3) Cost Classification (Year 2)'!$J$25:$AB$25,FO$23,'3) Cost Classification (Year 2)'!$J$24:$AB$24,FO$22,'3) Cost Classification (Year 2)'!$J$23:$AB$23,FO$21)*IF(FO$22="Energy",IF(FO$21='Index Tables'!$I$97,'Technical forecasts (Year 2)'!$J461,'Technical forecasts (Year 2)'!$J492),IF(FO$22="Demand",'Technical forecasts (Year 2)'!$K492,IF(FO$21='Index Tables'!$I$97,'Technical forecasts (Year 2)'!$I461,'Technical forecasts (Year 2)'!$I492))))</f>
        <v>0</v>
      </c>
      <c r="FP49" s="400" cm="1">
        <f ca="1" t="array" ref="FP49">IF(AND(FP$20='Index Tables'!$I$123,FP$21='Index Tables'!$I$97),IF(FP$22&lt;&gt;"Demand",0,SUMIFS('Power Purchase Inputs Summary'!$J$61:$K$61,'Power Purchase Inputs Summary'!$J$44:$K$44,FP$23)*SUMPRODUCT('Technical forecasts (Year 2)'!$L428:$AE428,TRANSPOSE('Comm. &amp; Fin. forecasts (Year 2)'!$O$444:$O$463))),SUMIFS(OFFSET('3) Cost Classification (Year 2)'!$J$29:$AB$29,FP$19-1,),'3) Cost Classification (Year 2)'!$J$26:$AB$26,FP$24,'3) Cost Classification (Year 2)'!$J$25:$AB$25,FP$23,'3) Cost Classification (Year 2)'!$J$24:$AB$24,FP$22,'3) Cost Classification (Year 2)'!$J$23:$AB$23,FP$21)*IF(FP$22="Energy",IF(FP$21='Index Tables'!$I$97,'Technical forecasts (Year 2)'!$J461,'Technical forecasts (Year 2)'!$J492),IF(FP$22="Demand",'Technical forecasts (Year 2)'!$K492,IF(FP$21='Index Tables'!$I$97,'Technical forecasts (Year 2)'!$I461,'Technical forecasts (Year 2)'!$I492))))</f>
        <v>0</v>
      </c>
      <c r="FQ49" s="400" cm="1">
        <f ca="1" t="array" ref="FQ49">IF(AND(FQ$20='Index Tables'!$I$123,FQ$21='Index Tables'!$I$97),IF(FQ$22&lt;&gt;"Demand",0,SUMIFS('Power Purchase Inputs Summary'!$J$61:$K$61,'Power Purchase Inputs Summary'!$J$44:$K$44,FQ$23)*SUMPRODUCT('Technical forecasts (Year 2)'!$L428:$AE428,TRANSPOSE('Comm. &amp; Fin. forecasts (Year 2)'!$O$444:$O$463))),SUMIFS(OFFSET('3) Cost Classification (Year 2)'!$J$29:$AB$29,FQ$19-1,),'3) Cost Classification (Year 2)'!$J$26:$AB$26,FQ$24,'3) Cost Classification (Year 2)'!$J$25:$AB$25,FQ$23,'3) Cost Classification (Year 2)'!$J$24:$AB$24,FQ$22,'3) Cost Classification (Year 2)'!$J$23:$AB$23,FQ$21)*IF(FQ$22="Energy",IF(FQ$21='Index Tables'!$I$97,'Technical forecasts (Year 2)'!$J461,'Technical forecasts (Year 2)'!$J492),IF(FQ$22="Demand",'Technical forecasts (Year 2)'!$K492,IF(FQ$21='Index Tables'!$I$97,'Technical forecasts (Year 2)'!$I461,'Technical forecasts (Year 2)'!$I492))))</f>
        <v>0</v>
      </c>
      <c r="FR49" s="400" cm="1">
        <f ca="1" t="array" ref="FR49">IF(AND(FR$20='Index Tables'!$I$123,FR$21='Index Tables'!$I$97),IF(FR$22&lt;&gt;"Demand",0,SUMIFS('Power Purchase Inputs Summary'!$J$61:$K$61,'Power Purchase Inputs Summary'!$J$44:$K$44,FR$23)*SUMPRODUCT('Technical forecasts (Year 2)'!$L428:$AE428,TRANSPOSE('Comm. &amp; Fin. forecasts (Year 2)'!$O$444:$O$463))),SUMIFS(OFFSET('3) Cost Classification (Year 2)'!$J$29:$AB$29,FR$19-1,),'3) Cost Classification (Year 2)'!$J$26:$AB$26,FR$24,'3) Cost Classification (Year 2)'!$J$25:$AB$25,FR$23,'3) Cost Classification (Year 2)'!$J$24:$AB$24,FR$22,'3) Cost Classification (Year 2)'!$J$23:$AB$23,FR$21)*IF(FR$22="Energy",IF(FR$21='Index Tables'!$I$97,'Technical forecasts (Year 2)'!$J461,'Technical forecasts (Year 2)'!$J492),IF(FR$22="Demand",'Technical forecasts (Year 2)'!$K492,IF(FR$21='Index Tables'!$I$97,'Technical forecasts (Year 2)'!$I461,'Technical forecasts (Year 2)'!$I492))))</f>
        <v>0</v>
      </c>
      <c r="FS49" s="400" cm="1">
        <f ca="1" t="array" ref="FS49">IF(AND(FS$20='Index Tables'!$I$123,FS$21='Index Tables'!$I$97),IF(FS$22&lt;&gt;"Demand",0,SUMIFS('Power Purchase Inputs Summary'!$J$61:$K$61,'Power Purchase Inputs Summary'!$J$44:$K$44,FS$23)*SUMPRODUCT('Technical forecasts (Year 2)'!$L428:$AE428,TRANSPOSE('Comm. &amp; Fin. forecasts (Year 2)'!$O$444:$O$463))),SUMIFS(OFFSET('3) Cost Classification (Year 2)'!$J$29:$AB$29,FS$19-1,),'3) Cost Classification (Year 2)'!$J$26:$AB$26,FS$24,'3) Cost Classification (Year 2)'!$J$25:$AB$25,FS$23,'3) Cost Classification (Year 2)'!$J$24:$AB$24,FS$22,'3) Cost Classification (Year 2)'!$J$23:$AB$23,FS$21)*IF(FS$22="Energy",IF(FS$21='Index Tables'!$I$97,'Technical forecasts (Year 2)'!$J461,'Technical forecasts (Year 2)'!$J492),IF(FS$22="Demand",'Technical forecasts (Year 2)'!$K492,IF(FS$21='Index Tables'!$I$97,'Technical forecasts (Year 2)'!$I461,'Technical forecasts (Year 2)'!$I492))))</f>
        <v>0</v>
      </c>
      <c r="FT49" s="400" cm="1">
        <f ca="1" t="array" ref="FT49">IF(AND(FT$20='Index Tables'!$I$123,FT$21='Index Tables'!$I$97),IF(FT$22&lt;&gt;"Demand",0,SUMIFS('Power Purchase Inputs Summary'!$J$61:$K$61,'Power Purchase Inputs Summary'!$J$44:$K$44,FT$23)*SUMPRODUCT('Technical forecasts (Year 2)'!$L428:$AE428,TRANSPOSE('Comm. &amp; Fin. forecasts (Year 2)'!$O$444:$O$463))),SUMIFS(OFFSET('3) Cost Classification (Year 2)'!$J$29:$AB$29,FT$19-1,),'3) Cost Classification (Year 2)'!$J$26:$AB$26,FT$24,'3) Cost Classification (Year 2)'!$J$25:$AB$25,FT$23,'3) Cost Classification (Year 2)'!$J$24:$AB$24,FT$22,'3) Cost Classification (Year 2)'!$J$23:$AB$23,FT$21)*IF(FT$22="Energy",IF(FT$21='Index Tables'!$I$97,'Technical forecasts (Year 2)'!$J461,'Technical forecasts (Year 2)'!$J492),IF(FT$22="Demand",'Technical forecasts (Year 2)'!$K492,IF(FT$21='Index Tables'!$I$97,'Technical forecasts (Year 2)'!$I461,'Technical forecasts (Year 2)'!$I492))))</f>
        <v>0</v>
      </c>
      <c r="FU49" s="400" cm="1">
        <f ca="1" t="array" ref="FU49">IF(AND(FU$20='Index Tables'!$I$123,FU$21='Index Tables'!$I$97),IF(FU$22&lt;&gt;"Demand",0,SUMIFS('Power Purchase Inputs Summary'!$J$61:$K$61,'Power Purchase Inputs Summary'!$J$44:$K$44,FU$23)*SUMPRODUCT('Technical forecasts (Year 2)'!$L428:$AE428,TRANSPOSE('Comm. &amp; Fin. forecasts (Year 2)'!$O$444:$O$463))),SUMIFS(OFFSET('3) Cost Classification (Year 2)'!$J$29:$AB$29,FU$19-1,),'3) Cost Classification (Year 2)'!$J$26:$AB$26,FU$24,'3) Cost Classification (Year 2)'!$J$25:$AB$25,FU$23,'3) Cost Classification (Year 2)'!$J$24:$AB$24,FU$22,'3) Cost Classification (Year 2)'!$J$23:$AB$23,FU$21)*IF(FU$22="Energy",IF(FU$21='Index Tables'!$I$97,'Technical forecasts (Year 2)'!$J461,'Technical forecasts (Year 2)'!$J492),IF(FU$22="Demand",'Technical forecasts (Year 2)'!$K492,IF(FU$21='Index Tables'!$I$97,'Technical forecasts (Year 2)'!$I461,'Technical forecasts (Year 2)'!$I492))))</f>
        <v>0</v>
      </c>
      <c r="FW49" s="400" cm="1">
        <f ca="1" t="array" ref="FW49">IF(AND(FW$20='Index Tables'!$I$123,FW$21='Index Tables'!$I$97),IF(FW$22&lt;&gt;"Demand",0,SUMIFS('Power Purchase Inputs Summary'!$J$61:$K$61,'Power Purchase Inputs Summary'!$J$44:$K$44,FW$23)*SUMPRODUCT('Technical forecasts (Year 2)'!$L428:$AE428,TRANSPOSE('Comm. &amp; Fin. forecasts (Year 2)'!$O$444:$O$463))),SUMIFS(OFFSET('3) Cost Classification (Year 2)'!$J$29:$AB$29,FW$19-1,),'3) Cost Classification (Year 2)'!$J$26:$AB$26,FW$24,'3) Cost Classification (Year 2)'!$J$25:$AB$25,FW$23,'3) Cost Classification (Year 2)'!$J$24:$AB$24,FW$22,'3) Cost Classification (Year 2)'!$J$23:$AB$23,FW$21)*IF(FW$22="Energy",IF(FW$21='Index Tables'!$I$97,'Technical forecasts (Year 2)'!$J461,'Technical forecasts (Year 2)'!$J492),IF(FW$22="Demand",'Technical forecasts (Year 2)'!$K492,IF(FW$21='Index Tables'!$I$97,'Technical forecasts (Year 2)'!$I461,'Technical forecasts (Year 2)'!$I492))))</f>
        <v>0</v>
      </c>
      <c r="FX49" s="400" cm="1">
        <f ca="1" t="array" ref="FX49">IF(AND(FX$20='Index Tables'!$I$123,FX$21='Index Tables'!$I$97),IF(FX$22&lt;&gt;"Demand",0,SUMIFS('Power Purchase Inputs Summary'!$J$61:$K$61,'Power Purchase Inputs Summary'!$J$44:$K$44,FX$23)*SUMPRODUCT('Technical forecasts (Year 2)'!$L428:$AE428,TRANSPOSE('Comm. &amp; Fin. forecasts (Year 2)'!$O$444:$O$463))),SUMIFS(OFFSET('3) Cost Classification (Year 2)'!$J$29:$AB$29,FX$19-1,),'3) Cost Classification (Year 2)'!$J$26:$AB$26,FX$24,'3) Cost Classification (Year 2)'!$J$25:$AB$25,FX$23,'3) Cost Classification (Year 2)'!$J$24:$AB$24,FX$22,'3) Cost Classification (Year 2)'!$J$23:$AB$23,FX$21)*IF(FX$22="Energy",IF(FX$21='Index Tables'!$I$97,'Technical forecasts (Year 2)'!$J461,'Technical forecasts (Year 2)'!$J492),IF(FX$22="Demand",'Technical forecasts (Year 2)'!$K492,IF(FX$21='Index Tables'!$I$97,'Technical forecasts (Year 2)'!$I461,'Technical forecasts (Year 2)'!$I492))))</f>
        <v>0</v>
      </c>
      <c r="FY49" s="400" cm="1">
        <f ca="1" t="array" ref="FY49">IF(AND(FY$20='Index Tables'!$I$123,FY$21='Index Tables'!$I$97),IF(FY$22&lt;&gt;"Demand",0,SUMIFS('Power Purchase Inputs Summary'!$J$61:$K$61,'Power Purchase Inputs Summary'!$J$44:$K$44,FY$23)*SUMPRODUCT('Technical forecasts (Year 2)'!$L428:$AE428,TRANSPOSE('Comm. &amp; Fin. forecasts (Year 2)'!$O$444:$O$463))),SUMIFS(OFFSET('3) Cost Classification (Year 2)'!$J$29:$AB$29,FY$19-1,),'3) Cost Classification (Year 2)'!$J$26:$AB$26,FY$24,'3) Cost Classification (Year 2)'!$J$25:$AB$25,FY$23,'3) Cost Classification (Year 2)'!$J$24:$AB$24,FY$22,'3) Cost Classification (Year 2)'!$J$23:$AB$23,FY$21)*IF(FY$22="Energy",IF(FY$21='Index Tables'!$I$97,'Technical forecasts (Year 2)'!$J461,'Technical forecasts (Year 2)'!$J492),IF(FY$22="Demand",'Technical forecasts (Year 2)'!$K492,IF(FY$21='Index Tables'!$I$97,'Technical forecasts (Year 2)'!$I461,'Technical forecasts (Year 2)'!$I492))))</f>
        <v>0</v>
      </c>
      <c r="FZ49" s="400" cm="1">
        <f ca="1" t="array" ref="FZ49">IF(AND(FZ$20='Index Tables'!$I$123,FZ$21='Index Tables'!$I$97),IF(FZ$22&lt;&gt;"Demand",0,SUMIFS('Power Purchase Inputs Summary'!$J$61:$K$61,'Power Purchase Inputs Summary'!$J$44:$K$44,FZ$23)*SUMPRODUCT('Technical forecasts (Year 2)'!$L428:$AE428,TRANSPOSE('Comm. &amp; Fin. forecasts (Year 2)'!$O$444:$O$463))),SUMIFS(OFFSET('3) Cost Classification (Year 2)'!$J$29:$AB$29,FZ$19-1,),'3) Cost Classification (Year 2)'!$J$26:$AB$26,FZ$24,'3) Cost Classification (Year 2)'!$J$25:$AB$25,FZ$23,'3) Cost Classification (Year 2)'!$J$24:$AB$24,FZ$22,'3) Cost Classification (Year 2)'!$J$23:$AB$23,FZ$21)*IF(FZ$22="Energy",IF(FZ$21='Index Tables'!$I$97,'Technical forecasts (Year 2)'!$J461,'Technical forecasts (Year 2)'!$J492),IF(FZ$22="Demand",'Technical forecasts (Year 2)'!$K492,IF(FZ$21='Index Tables'!$I$97,'Technical forecasts (Year 2)'!$I461,'Technical forecasts (Year 2)'!$I492))))</f>
        <v>0</v>
      </c>
      <c r="GA49" s="400" cm="1">
        <f ca="1" t="array" ref="GA49">IF(AND(GA$20='Index Tables'!$I$123,GA$21='Index Tables'!$I$97),IF(GA$22&lt;&gt;"Demand",0,SUMIFS('Power Purchase Inputs Summary'!$J$61:$K$61,'Power Purchase Inputs Summary'!$J$44:$K$44,GA$23)*SUMPRODUCT('Technical forecasts (Year 2)'!$L428:$AE428,TRANSPOSE('Comm. &amp; Fin. forecasts (Year 2)'!$O$444:$O$463))),SUMIFS(OFFSET('3) Cost Classification (Year 2)'!$J$29:$AB$29,GA$19-1,),'3) Cost Classification (Year 2)'!$J$26:$AB$26,GA$24,'3) Cost Classification (Year 2)'!$J$25:$AB$25,GA$23,'3) Cost Classification (Year 2)'!$J$24:$AB$24,GA$22,'3) Cost Classification (Year 2)'!$J$23:$AB$23,GA$21)*IF(GA$22="Energy",IF(GA$21='Index Tables'!$I$97,'Technical forecasts (Year 2)'!$J461,'Technical forecasts (Year 2)'!$J492),IF(GA$22="Demand",'Technical forecasts (Year 2)'!$K492,IF(GA$21='Index Tables'!$I$97,'Technical forecasts (Year 2)'!$I461,'Technical forecasts (Year 2)'!$I492))))</f>
        <v>0</v>
      </c>
      <c r="GB49" s="400" cm="1">
        <f ca="1" t="array" ref="GB49">IF(AND(GB$20='Index Tables'!$I$123,GB$21='Index Tables'!$I$97),IF(GB$22&lt;&gt;"Demand",0,SUMIFS('Power Purchase Inputs Summary'!$J$61:$K$61,'Power Purchase Inputs Summary'!$J$44:$K$44,GB$23)*SUMPRODUCT('Technical forecasts (Year 2)'!$L428:$AE428,TRANSPOSE('Comm. &amp; Fin. forecasts (Year 2)'!$O$444:$O$463))),SUMIFS(OFFSET('3) Cost Classification (Year 2)'!$J$29:$AB$29,GB$19-1,),'3) Cost Classification (Year 2)'!$J$26:$AB$26,GB$24,'3) Cost Classification (Year 2)'!$J$25:$AB$25,GB$23,'3) Cost Classification (Year 2)'!$J$24:$AB$24,GB$22,'3) Cost Classification (Year 2)'!$J$23:$AB$23,GB$21)*IF(GB$22="Energy",IF(GB$21='Index Tables'!$I$97,'Technical forecasts (Year 2)'!$J461,'Technical forecasts (Year 2)'!$J492),IF(GB$22="Demand",'Technical forecasts (Year 2)'!$K492,IF(GB$21='Index Tables'!$I$97,'Technical forecasts (Year 2)'!$I461,'Technical forecasts (Year 2)'!$I492))))</f>
        <v>0</v>
      </c>
      <c r="GC49" s="400" cm="1">
        <f ca="1" t="array" ref="GC49">IF(AND(GC$20='Index Tables'!$I$123,GC$21='Index Tables'!$I$97),IF(GC$22&lt;&gt;"Demand",0,SUMIFS('Power Purchase Inputs Summary'!$J$61:$K$61,'Power Purchase Inputs Summary'!$J$44:$K$44,GC$23)*SUMPRODUCT('Technical forecasts (Year 2)'!$L428:$AE428,TRANSPOSE('Comm. &amp; Fin. forecasts (Year 2)'!$O$444:$O$463))),SUMIFS(OFFSET('3) Cost Classification (Year 2)'!$J$29:$AB$29,GC$19-1,),'3) Cost Classification (Year 2)'!$J$26:$AB$26,GC$24,'3) Cost Classification (Year 2)'!$J$25:$AB$25,GC$23,'3) Cost Classification (Year 2)'!$J$24:$AB$24,GC$22,'3) Cost Classification (Year 2)'!$J$23:$AB$23,GC$21)*IF(GC$22="Energy",IF(GC$21='Index Tables'!$I$97,'Technical forecasts (Year 2)'!$J461,'Technical forecasts (Year 2)'!$J492),IF(GC$22="Demand",'Technical forecasts (Year 2)'!$K492,IF(GC$21='Index Tables'!$I$97,'Technical forecasts (Year 2)'!$I461,'Technical forecasts (Year 2)'!$I492))))</f>
        <v>0</v>
      </c>
      <c r="GD49" s="400" cm="1">
        <f ca="1" t="array" ref="GD49">IF(AND(GD$20='Index Tables'!$I$123,GD$21='Index Tables'!$I$97),IF(GD$22&lt;&gt;"Demand",0,SUMIFS('Power Purchase Inputs Summary'!$J$61:$K$61,'Power Purchase Inputs Summary'!$J$44:$K$44,GD$23)*SUMPRODUCT('Technical forecasts (Year 2)'!$L428:$AE428,TRANSPOSE('Comm. &amp; Fin. forecasts (Year 2)'!$O$444:$O$463))),SUMIFS(OFFSET('3) Cost Classification (Year 2)'!$J$29:$AB$29,GD$19-1,),'3) Cost Classification (Year 2)'!$J$26:$AB$26,GD$24,'3) Cost Classification (Year 2)'!$J$25:$AB$25,GD$23,'3) Cost Classification (Year 2)'!$J$24:$AB$24,GD$22,'3) Cost Classification (Year 2)'!$J$23:$AB$23,GD$21)*IF(GD$22="Energy",IF(GD$21='Index Tables'!$I$97,'Technical forecasts (Year 2)'!$J461,'Technical forecasts (Year 2)'!$J492),IF(GD$22="Demand",'Technical forecasts (Year 2)'!$K492,IF(GD$21='Index Tables'!$I$97,'Technical forecasts (Year 2)'!$I461,'Technical forecasts (Year 2)'!$I492))))</f>
        <v>0</v>
      </c>
      <c r="GE49" s="400" cm="1">
        <f ca="1" t="array" ref="GE49">IF(AND(GE$20='Index Tables'!$I$123,GE$21='Index Tables'!$I$97),IF(GE$22&lt;&gt;"Demand",0,SUMIFS('Power Purchase Inputs Summary'!$J$61:$K$61,'Power Purchase Inputs Summary'!$J$44:$K$44,GE$23)*SUMPRODUCT('Technical forecasts (Year 2)'!$L428:$AE428,TRANSPOSE('Comm. &amp; Fin. forecasts (Year 2)'!$O$444:$O$463))),SUMIFS(OFFSET('3) Cost Classification (Year 2)'!$J$29:$AB$29,GE$19-1,),'3) Cost Classification (Year 2)'!$J$26:$AB$26,GE$24,'3) Cost Classification (Year 2)'!$J$25:$AB$25,GE$23,'3) Cost Classification (Year 2)'!$J$24:$AB$24,GE$22,'3) Cost Classification (Year 2)'!$J$23:$AB$23,GE$21)*IF(GE$22="Energy",IF(GE$21='Index Tables'!$I$97,'Technical forecasts (Year 2)'!$J461,'Technical forecasts (Year 2)'!$J492),IF(GE$22="Demand",'Technical forecasts (Year 2)'!$K492,IF(GE$21='Index Tables'!$I$97,'Technical forecasts (Year 2)'!$I461,'Technical forecasts (Year 2)'!$I492))))</f>
        <v>0</v>
      </c>
      <c r="GG49" s="400" cm="1">
        <f ca="1" t="array" ref="GG49">IF(AND(GG$20='Index Tables'!$I$123,GG$21='Index Tables'!$I$97),IF(GG$22&lt;&gt;"Demand",0,SUMIFS('Power Purchase Inputs Summary'!$J$61:$K$61,'Power Purchase Inputs Summary'!$J$44:$K$44,GG$23)*SUMPRODUCT('Technical forecasts (Year 2)'!$L428:$AE428,TRANSPOSE('Comm. &amp; Fin. forecasts (Year 2)'!$O$444:$O$463))),SUMIFS(OFFSET('3) Cost Classification (Year 2)'!$J$29:$AB$29,GG$19-1,),'3) Cost Classification (Year 2)'!$J$26:$AB$26,GG$24,'3) Cost Classification (Year 2)'!$J$25:$AB$25,GG$23,'3) Cost Classification (Year 2)'!$J$24:$AB$24,GG$22,'3) Cost Classification (Year 2)'!$J$23:$AB$23,GG$21)*IF(GG$22="Energy",IF(GG$21='Index Tables'!$I$97,'Technical forecasts (Year 2)'!$J461,'Technical forecasts (Year 2)'!$J492),IF(GG$22="Demand",'Technical forecasts (Year 2)'!$K492,IF(GG$21='Index Tables'!$I$97,'Technical forecasts (Year 2)'!$I461,'Technical forecasts (Year 2)'!$I492))))</f>
        <v>0</v>
      </c>
      <c r="GH49" s="400" cm="1">
        <f ca="1" t="array" ref="GH49">IF(AND(GH$20='Index Tables'!$I$123,GH$21='Index Tables'!$I$97),IF(GH$22&lt;&gt;"Demand",0,SUMIFS('Power Purchase Inputs Summary'!$J$61:$K$61,'Power Purchase Inputs Summary'!$J$44:$K$44,GH$23)*SUMPRODUCT('Technical forecasts (Year 2)'!$L428:$AE428,TRANSPOSE('Comm. &amp; Fin. forecasts (Year 2)'!$O$444:$O$463))),SUMIFS(OFFSET('3) Cost Classification (Year 2)'!$J$29:$AB$29,GH$19-1,),'3) Cost Classification (Year 2)'!$J$26:$AB$26,GH$24,'3) Cost Classification (Year 2)'!$J$25:$AB$25,GH$23,'3) Cost Classification (Year 2)'!$J$24:$AB$24,GH$22,'3) Cost Classification (Year 2)'!$J$23:$AB$23,GH$21)*IF(GH$22="Energy",IF(GH$21='Index Tables'!$I$97,'Technical forecasts (Year 2)'!$J461,'Technical forecasts (Year 2)'!$J492),IF(GH$22="Demand",'Technical forecasts (Year 2)'!$K492,IF(GH$21='Index Tables'!$I$97,'Technical forecasts (Year 2)'!$I461,'Technical forecasts (Year 2)'!$I492))))</f>
        <v>0</v>
      </c>
      <c r="GI49" s="400" cm="1">
        <f ca="1" t="array" ref="GI49">IF(AND(GI$20='Index Tables'!$I$123,GI$21='Index Tables'!$I$97),IF(GI$22&lt;&gt;"Demand",0,SUMIFS('Power Purchase Inputs Summary'!$J$61:$K$61,'Power Purchase Inputs Summary'!$J$44:$K$44,GI$23)*SUMPRODUCT('Technical forecasts (Year 2)'!$L428:$AE428,TRANSPOSE('Comm. &amp; Fin. forecasts (Year 2)'!$O$444:$O$463))),SUMIFS(OFFSET('3) Cost Classification (Year 2)'!$J$29:$AB$29,GI$19-1,),'3) Cost Classification (Year 2)'!$J$26:$AB$26,GI$24,'3) Cost Classification (Year 2)'!$J$25:$AB$25,GI$23,'3) Cost Classification (Year 2)'!$J$24:$AB$24,GI$22,'3) Cost Classification (Year 2)'!$J$23:$AB$23,GI$21)*IF(GI$22="Energy",IF(GI$21='Index Tables'!$I$97,'Technical forecasts (Year 2)'!$J461,'Technical forecasts (Year 2)'!$J492),IF(GI$22="Demand",'Technical forecasts (Year 2)'!$K492,IF(GI$21='Index Tables'!$I$97,'Technical forecasts (Year 2)'!$I461,'Technical forecasts (Year 2)'!$I492))))</f>
        <v>0</v>
      </c>
      <c r="GJ49" s="400" cm="1">
        <f ca="1" t="array" ref="GJ49">IF(AND(GJ$20='Index Tables'!$I$123,GJ$21='Index Tables'!$I$97),IF(GJ$22&lt;&gt;"Demand",0,SUMIFS('Power Purchase Inputs Summary'!$J$61:$K$61,'Power Purchase Inputs Summary'!$J$44:$K$44,GJ$23)*SUMPRODUCT('Technical forecasts (Year 2)'!$L428:$AE428,TRANSPOSE('Comm. &amp; Fin. forecasts (Year 2)'!$O$444:$O$463))),SUMIFS(OFFSET('3) Cost Classification (Year 2)'!$J$29:$AB$29,GJ$19-1,),'3) Cost Classification (Year 2)'!$J$26:$AB$26,GJ$24,'3) Cost Classification (Year 2)'!$J$25:$AB$25,GJ$23,'3) Cost Classification (Year 2)'!$J$24:$AB$24,GJ$22,'3) Cost Classification (Year 2)'!$J$23:$AB$23,GJ$21)*IF(GJ$22="Energy",IF(GJ$21='Index Tables'!$I$97,'Technical forecasts (Year 2)'!$J461,'Technical forecasts (Year 2)'!$J492),IF(GJ$22="Demand",'Technical forecasts (Year 2)'!$K492,IF(GJ$21='Index Tables'!$I$97,'Technical forecasts (Year 2)'!$I461,'Technical forecasts (Year 2)'!$I492))))</f>
        <v>0</v>
      </c>
      <c r="GK49" s="400" cm="1">
        <f ca="1" t="array" ref="GK49">IF(AND(GK$20='Index Tables'!$I$123,GK$21='Index Tables'!$I$97),IF(GK$22&lt;&gt;"Demand",0,SUMIFS('Power Purchase Inputs Summary'!$J$61:$K$61,'Power Purchase Inputs Summary'!$J$44:$K$44,GK$23)*SUMPRODUCT('Technical forecasts (Year 2)'!$L428:$AE428,TRANSPOSE('Comm. &amp; Fin. forecasts (Year 2)'!$O$444:$O$463))),SUMIFS(OFFSET('3) Cost Classification (Year 2)'!$J$29:$AB$29,GK$19-1,),'3) Cost Classification (Year 2)'!$J$26:$AB$26,GK$24,'3) Cost Classification (Year 2)'!$J$25:$AB$25,GK$23,'3) Cost Classification (Year 2)'!$J$24:$AB$24,GK$22,'3) Cost Classification (Year 2)'!$J$23:$AB$23,GK$21)*IF(GK$22="Energy",IF(GK$21='Index Tables'!$I$97,'Technical forecasts (Year 2)'!$J461,'Technical forecasts (Year 2)'!$J492),IF(GK$22="Demand",'Technical forecasts (Year 2)'!$K492,IF(GK$21='Index Tables'!$I$97,'Technical forecasts (Year 2)'!$I461,'Technical forecasts (Year 2)'!$I492))))</f>
        <v>0</v>
      </c>
      <c r="GL49" s="400" cm="1">
        <f ca="1" t="array" ref="GL49">IF(AND(GL$20='Index Tables'!$I$123,GL$21='Index Tables'!$I$97),IF(GL$22&lt;&gt;"Demand",0,SUMIFS('Power Purchase Inputs Summary'!$J$61:$K$61,'Power Purchase Inputs Summary'!$J$44:$K$44,GL$23)*SUMPRODUCT('Technical forecasts (Year 2)'!$L428:$AE428,TRANSPOSE('Comm. &amp; Fin. forecasts (Year 2)'!$O$444:$O$463))),SUMIFS(OFFSET('3) Cost Classification (Year 2)'!$J$29:$AB$29,GL$19-1,),'3) Cost Classification (Year 2)'!$J$26:$AB$26,GL$24,'3) Cost Classification (Year 2)'!$J$25:$AB$25,GL$23,'3) Cost Classification (Year 2)'!$J$24:$AB$24,GL$22,'3) Cost Classification (Year 2)'!$J$23:$AB$23,GL$21)*IF(GL$22="Energy",IF(GL$21='Index Tables'!$I$97,'Technical forecasts (Year 2)'!$J461,'Technical forecasts (Year 2)'!$J492),IF(GL$22="Demand",'Technical forecasts (Year 2)'!$K492,IF(GL$21='Index Tables'!$I$97,'Technical forecasts (Year 2)'!$I461,'Technical forecasts (Year 2)'!$I492))))</f>
        <v>0</v>
      </c>
      <c r="GM49" s="400" cm="1">
        <f ca="1" t="array" ref="GM49">IF(AND(GM$20='Index Tables'!$I$123,GM$21='Index Tables'!$I$97),IF(GM$22&lt;&gt;"Demand",0,SUMIFS('Power Purchase Inputs Summary'!$J$61:$K$61,'Power Purchase Inputs Summary'!$J$44:$K$44,GM$23)*SUMPRODUCT('Technical forecasts (Year 2)'!$L428:$AE428,TRANSPOSE('Comm. &amp; Fin. forecasts (Year 2)'!$O$444:$O$463))),SUMIFS(OFFSET('3) Cost Classification (Year 2)'!$J$29:$AB$29,GM$19-1,),'3) Cost Classification (Year 2)'!$J$26:$AB$26,GM$24,'3) Cost Classification (Year 2)'!$J$25:$AB$25,GM$23,'3) Cost Classification (Year 2)'!$J$24:$AB$24,GM$22,'3) Cost Classification (Year 2)'!$J$23:$AB$23,GM$21)*IF(GM$22="Energy",IF(GM$21='Index Tables'!$I$97,'Technical forecasts (Year 2)'!$J461,'Technical forecasts (Year 2)'!$J492),IF(GM$22="Demand",'Technical forecasts (Year 2)'!$K492,IF(GM$21='Index Tables'!$I$97,'Technical forecasts (Year 2)'!$I461,'Technical forecasts (Year 2)'!$I492))))</f>
        <v>0</v>
      </c>
      <c r="GN49" s="400" cm="1">
        <f ca="1" t="array" ref="GN49">IF(AND(GN$20='Index Tables'!$I$123,GN$21='Index Tables'!$I$97),IF(GN$22&lt;&gt;"Demand",0,SUMIFS('Power Purchase Inputs Summary'!$J$61:$K$61,'Power Purchase Inputs Summary'!$J$44:$K$44,GN$23)*SUMPRODUCT('Technical forecasts (Year 2)'!$L428:$AE428,TRANSPOSE('Comm. &amp; Fin. forecasts (Year 2)'!$O$444:$O$463))),SUMIFS(OFFSET('3) Cost Classification (Year 2)'!$J$29:$AB$29,GN$19-1,),'3) Cost Classification (Year 2)'!$J$26:$AB$26,GN$24,'3) Cost Classification (Year 2)'!$J$25:$AB$25,GN$23,'3) Cost Classification (Year 2)'!$J$24:$AB$24,GN$22,'3) Cost Classification (Year 2)'!$J$23:$AB$23,GN$21)*IF(GN$22="Energy",IF(GN$21='Index Tables'!$I$97,'Technical forecasts (Year 2)'!$J461,'Technical forecasts (Year 2)'!$J492),IF(GN$22="Demand",'Technical forecasts (Year 2)'!$K492,IF(GN$21='Index Tables'!$I$97,'Technical forecasts (Year 2)'!$I461,'Technical forecasts (Year 2)'!$I492))))</f>
        <v>0</v>
      </c>
      <c r="GO49" s="400" cm="1">
        <f ca="1" t="array" ref="GO49">IF(AND(GO$20='Index Tables'!$I$123,GO$21='Index Tables'!$I$97),IF(GO$22&lt;&gt;"Demand",0,SUMIFS('Power Purchase Inputs Summary'!$J$61:$K$61,'Power Purchase Inputs Summary'!$J$44:$K$44,GO$23)*SUMPRODUCT('Technical forecasts (Year 2)'!$L428:$AE428,TRANSPOSE('Comm. &amp; Fin. forecasts (Year 2)'!$O$444:$O$463))),SUMIFS(OFFSET('3) Cost Classification (Year 2)'!$J$29:$AB$29,GO$19-1,),'3) Cost Classification (Year 2)'!$J$26:$AB$26,GO$24,'3) Cost Classification (Year 2)'!$J$25:$AB$25,GO$23,'3) Cost Classification (Year 2)'!$J$24:$AB$24,GO$22,'3) Cost Classification (Year 2)'!$J$23:$AB$23,GO$21)*IF(GO$22="Energy",IF(GO$21='Index Tables'!$I$97,'Technical forecasts (Year 2)'!$J461,'Technical forecasts (Year 2)'!$J492),IF(GO$22="Demand",'Technical forecasts (Year 2)'!$K492,IF(GO$21='Index Tables'!$I$97,'Technical forecasts (Year 2)'!$I461,'Technical forecasts (Year 2)'!$I492))))</f>
        <v>0</v>
      </c>
      <c r="GQ49" s="400" cm="1">
        <f ca="1" t="array" ref="GQ49">IF(AND(GQ$20='Index Tables'!$I$123,GQ$21='Index Tables'!$I$97),IF(GQ$22&lt;&gt;"Demand",0,SUMIFS('Power Purchase Inputs Summary'!$J$61:$K$61,'Power Purchase Inputs Summary'!$J$44:$K$44,GQ$23)*SUMPRODUCT('Technical forecasts (Year 2)'!$L428:$AE428,TRANSPOSE('Comm. &amp; Fin. forecasts (Year 2)'!$O$444:$O$463))),SUMIFS(OFFSET('3) Cost Classification (Year 2)'!$J$29:$AB$29,GQ$19-1,),'3) Cost Classification (Year 2)'!$J$26:$AB$26,GQ$24,'3) Cost Classification (Year 2)'!$J$25:$AB$25,GQ$23,'3) Cost Classification (Year 2)'!$J$24:$AB$24,GQ$22,'3) Cost Classification (Year 2)'!$J$23:$AB$23,GQ$21)*IF(GQ$22="Energy",IF(GQ$21='Index Tables'!$I$97,'Technical forecasts (Year 2)'!$J461,'Technical forecasts (Year 2)'!$J492),IF(GQ$22="Demand",'Technical forecasts (Year 2)'!$K492,IF(GQ$21='Index Tables'!$I$97,'Technical forecasts (Year 2)'!$I461,'Technical forecasts (Year 2)'!$I492))))</f>
        <v>0</v>
      </c>
      <c r="GR49" s="400" cm="1">
        <f ca="1" t="array" ref="GR49">IF(AND(GR$20='Index Tables'!$I$123,GR$21='Index Tables'!$I$97),IF(GR$22&lt;&gt;"Demand",0,SUMIFS('Power Purchase Inputs Summary'!$J$61:$K$61,'Power Purchase Inputs Summary'!$J$44:$K$44,GR$23)*SUMPRODUCT('Technical forecasts (Year 2)'!$L428:$AE428,TRANSPOSE('Comm. &amp; Fin. forecasts (Year 2)'!$O$444:$O$463))),SUMIFS(OFFSET('3) Cost Classification (Year 2)'!$J$29:$AB$29,GR$19-1,),'3) Cost Classification (Year 2)'!$J$26:$AB$26,GR$24,'3) Cost Classification (Year 2)'!$J$25:$AB$25,GR$23,'3) Cost Classification (Year 2)'!$J$24:$AB$24,GR$22,'3) Cost Classification (Year 2)'!$J$23:$AB$23,GR$21)*IF(GR$22="Energy",IF(GR$21='Index Tables'!$I$97,'Technical forecasts (Year 2)'!$J461,'Technical forecasts (Year 2)'!$J492),IF(GR$22="Demand",'Technical forecasts (Year 2)'!$K492,IF(GR$21='Index Tables'!$I$97,'Technical forecasts (Year 2)'!$I461,'Technical forecasts (Year 2)'!$I492))))</f>
        <v>0</v>
      </c>
      <c r="GS49" s="400" cm="1">
        <f ca="1" t="array" ref="GS49">IF(AND(GS$20='Index Tables'!$I$123,GS$21='Index Tables'!$I$97),IF(GS$22&lt;&gt;"Demand",0,SUMIFS('Power Purchase Inputs Summary'!$J$61:$K$61,'Power Purchase Inputs Summary'!$J$44:$K$44,GS$23)*SUMPRODUCT('Technical forecasts (Year 2)'!$L428:$AE428,TRANSPOSE('Comm. &amp; Fin. forecasts (Year 2)'!$O$444:$O$463))),SUMIFS(OFFSET('3) Cost Classification (Year 2)'!$J$29:$AB$29,GS$19-1,),'3) Cost Classification (Year 2)'!$J$26:$AB$26,GS$24,'3) Cost Classification (Year 2)'!$J$25:$AB$25,GS$23,'3) Cost Classification (Year 2)'!$J$24:$AB$24,GS$22,'3) Cost Classification (Year 2)'!$J$23:$AB$23,GS$21)*IF(GS$22="Energy",IF(GS$21='Index Tables'!$I$97,'Technical forecasts (Year 2)'!$J461,'Technical forecasts (Year 2)'!$J492),IF(GS$22="Demand",'Technical forecasts (Year 2)'!$K492,IF(GS$21='Index Tables'!$I$97,'Technical forecasts (Year 2)'!$I461,'Technical forecasts (Year 2)'!$I492))))</f>
        <v>0</v>
      </c>
      <c r="GT49" s="400" cm="1">
        <f ca="1" t="array" ref="GT49">IF(AND(GT$20='Index Tables'!$I$123,GT$21='Index Tables'!$I$97),IF(GT$22&lt;&gt;"Demand",0,SUMIFS('Power Purchase Inputs Summary'!$J$61:$K$61,'Power Purchase Inputs Summary'!$J$44:$K$44,GT$23)*SUMPRODUCT('Technical forecasts (Year 2)'!$L428:$AE428,TRANSPOSE('Comm. &amp; Fin. forecasts (Year 2)'!$O$444:$O$463))),SUMIFS(OFFSET('3) Cost Classification (Year 2)'!$J$29:$AB$29,GT$19-1,),'3) Cost Classification (Year 2)'!$J$26:$AB$26,GT$24,'3) Cost Classification (Year 2)'!$J$25:$AB$25,GT$23,'3) Cost Classification (Year 2)'!$J$24:$AB$24,GT$22,'3) Cost Classification (Year 2)'!$J$23:$AB$23,GT$21)*IF(GT$22="Energy",IF(GT$21='Index Tables'!$I$97,'Technical forecasts (Year 2)'!$J461,'Technical forecasts (Year 2)'!$J492),IF(GT$22="Demand",'Technical forecasts (Year 2)'!$K492,IF(GT$21='Index Tables'!$I$97,'Technical forecasts (Year 2)'!$I461,'Technical forecasts (Year 2)'!$I492))))</f>
        <v>0</v>
      </c>
      <c r="GU49" s="400" cm="1">
        <f ca="1" t="array" ref="GU49">IF(AND(GU$20='Index Tables'!$I$123,GU$21='Index Tables'!$I$97),IF(GU$22&lt;&gt;"Demand",0,SUMIFS('Power Purchase Inputs Summary'!$J$61:$K$61,'Power Purchase Inputs Summary'!$J$44:$K$44,GU$23)*SUMPRODUCT('Technical forecasts (Year 2)'!$L428:$AE428,TRANSPOSE('Comm. &amp; Fin. forecasts (Year 2)'!$O$444:$O$463))),SUMIFS(OFFSET('3) Cost Classification (Year 2)'!$J$29:$AB$29,GU$19-1,),'3) Cost Classification (Year 2)'!$J$26:$AB$26,GU$24,'3) Cost Classification (Year 2)'!$J$25:$AB$25,GU$23,'3) Cost Classification (Year 2)'!$J$24:$AB$24,GU$22,'3) Cost Classification (Year 2)'!$J$23:$AB$23,GU$21)*IF(GU$22="Energy",IF(GU$21='Index Tables'!$I$97,'Technical forecasts (Year 2)'!$J461,'Technical forecasts (Year 2)'!$J492),IF(GU$22="Demand",'Technical forecasts (Year 2)'!$K492,IF(GU$21='Index Tables'!$I$97,'Technical forecasts (Year 2)'!$I461,'Technical forecasts (Year 2)'!$I492))))</f>
        <v>0</v>
      </c>
      <c r="GV49" s="400" cm="1">
        <f ca="1" t="array" ref="GV49">IF(AND(GV$20='Index Tables'!$I$123,GV$21='Index Tables'!$I$97),IF(GV$22&lt;&gt;"Demand",0,SUMIFS('Power Purchase Inputs Summary'!$J$61:$K$61,'Power Purchase Inputs Summary'!$J$44:$K$44,GV$23)*SUMPRODUCT('Technical forecasts (Year 2)'!$L428:$AE428,TRANSPOSE('Comm. &amp; Fin. forecasts (Year 2)'!$O$444:$O$463))),SUMIFS(OFFSET('3) Cost Classification (Year 2)'!$J$29:$AB$29,GV$19-1,),'3) Cost Classification (Year 2)'!$J$26:$AB$26,GV$24,'3) Cost Classification (Year 2)'!$J$25:$AB$25,GV$23,'3) Cost Classification (Year 2)'!$J$24:$AB$24,GV$22,'3) Cost Classification (Year 2)'!$J$23:$AB$23,GV$21)*IF(GV$22="Energy",IF(GV$21='Index Tables'!$I$97,'Technical forecasts (Year 2)'!$J461,'Technical forecasts (Year 2)'!$J492),IF(GV$22="Demand",'Technical forecasts (Year 2)'!$K492,IF(GV$21='Index Tables'!$I$97,'Technical forecasts (Year 2)'!$I461,'Technical forecasts (Year 2)'!$I492))))</f>
        <v>0</v>
      </c>
      <c r="GW49" s="400" cm="1">
        <f ca="1" t="array" ref="GW49">IF(AND(GW$20='Index Tables'!$I$123,GW$21='Index Tables'!$I$97),IF(GW$22&lt;&gt;"Demand",0,SUMIFS('Power Purchase Inputs Summary'!$J$61:$K$61,'Power Purchase Inputs Summary'!$J$44:$K$44,GW$23)*SUMPRODUCT('Technical forecasts (Year 2)'!$L428:$AE428,TRANSPOSE('Comm. &amp; Fin. forecasts (Year 2)'!$O$444:$O$463))),SUMIFS(OFFSET('3) Cost Classification (Year 2)'!$J$29:$AB$29,GW$19-1,),'3) Cost Classification (Year 2)'!$J$26:$AB$26,GW$24,'3) Cost Classification (Year 2)'!$J$25:$AB$25,GW$23,'3) Cost Classification (Year 2)'!$J$24:$AB$24,GW$22,'3) Cost Classification (Year 2)'!$J$23:$AB$23,GW$21)*IF(GW$22="Energy",IF(GW$21='Index Tables'!$I$97,'Technical forecasts (Year 2)'!$J461,'Technical forecasts (Year 2)'!$J492),IF(GW$22="Demand",'Technical forecasts (Year 2)'!$K492,IF(GW$21='Index Tables'!$I$97,'Technical forecasts (Year 2)'!$I461,'Technical forecasts (Year 2)'!$I492))))</f>
        <v>0</v>
      </c>
      <c r="GX49" s="400" cm="1">
        <f ca="1" t="array" ref="GX49">IF(AND(GX$20='Index Tables'!$I$123,GX$21='Index Tables'!$I$97),IF(GX$22&lt;&gt;"Demand",0,SUMIFS('Power Purchase Inputs Summary'!$J$61:$K$61,'Power Purchase Inputs Summary'!$J$44:$K$44,GX$23)*SUMPRODUCT('Technical forecasts (Year 2)'!$L428:$AE428,TRANSPOSE('Comm. &amp; Fin. forecasts (Year 2)'!$O$444:$O$463))),SUMIFS(OFFSET('3) Cost Classification (Year 2)'!$J$29:$AB$29,GX$19-1,),'3) Cost Classification (Year 2)'!$J$26:$AB$26,GX$24,'3) Cost Classification (Year 2)'!$J$25:$AB$25,GX$23,'3) Cost Classification (Year 2)'!$J$24:$AB$24,GX$22,'3) Cost Classification (Year 2)'!$J$23:$AB$23,GX$21)*IF(GX$22="Energy",IF(GX$21='Index Tables'!$I$97,'Technical forecasts (Year 2)'!$J461,'Technical forecasts (Year 2)'!$J492),IF(GX$22="Demand",'Technical forecasts (Year 2)'!$K492,IF(GX$21='Index Tables'!$I$97,'Technical forecasts (Year 2)'!$I461,'Technical forecasts (Year 2)'!$I492))))</f>
        <v>0</v>
      </c>
      <c r="GY49" s="400" cm="1">
        <f ca="1" t="array" ref="GY49">IF(AND(GY$20='Index Tables'!$I$123,GY$21='Index Tables'!$I$97),IF(GY$22&lt;&gt;"Demand",0,SUMIFS('Power Purchase Inputs Summary'!$J$61:$K$61,'Power Purchase Inputs Summary'!$J$44:$K$44,GY$23)*SUMPRODUCT('Technical forecasts (Year 2)'!$L428:$AE428,TRANSPOSE('Comm. &amp; Fin. forecasts (Year 2)'!$O$444:$O$463))),SUMIFS(OFFSET('3) Cost Classification (Year 2)'!$J$29:$AB$29,GY$19-1,),'3) Cost Classification (Year 2)'!$J$26:$AB$26,GY$24,'3) Cost Classification (Year 2)'!$J$25:$AB$25,GY$23,'3) Cost Classification (Year 2)'!$J$24:$AB$24,GY$22,'3) Cost Classification (Year 2)'!$J$23:$AB$23,GY$21)*IF(GY$22="Energy",IF(GY$21='Index Tables'!$I$97,'Technical forecasts (Year 2)'!$J461,'Technical forecasts (Year 2)'!$J492),IF(GY$22="Demand",'Technical forecasts (Year 2)'!$K492,IF(GY$21='Index Tables'!$I$97,'Technical forecasts (Year 2)'!$I461,'Technical forecasts (Year 2)'!$I492))))</f>
        <v>0</v>
      </c>
      <c r="HA49" s="400" cm="1">
        <f ca="1" t="array" ref="HA49">IF(AND(HA$20='Index Tables'!$I$123,HA$21='Index Tables'!$I$97),IF(HA$22&lt;&gt;"Demand",0,SUMIFS('Power Purchase Inputs Summary'!$J$61:$K$61,'Power Purchase Inputs Summary'!$J$44:$K$44,HA$23)*SUMPRODUCT('Technical forecasts (Year 2)'!$L428:$AE428,TRANSPOSE('Comm. &amp; Fin. forecasts (Year 2)'!$O$444:$O$463))),SUMIFS(OFFSET('3) Cost Classification (Year 2)'!$J$29:$AB$29,HA$19-1,),'3) Cost Classification (Year 2)'!$J$26:$AB$26,HA$24,'3) Cost Classification (Year 2)'!$J$25:$AB$25,HA$23,'3) Cost Classification (Year 2)'!$J$24:$AB$24,HA$22,'3) Cost Classification (Year 2)'!$J$23:$AB$23,HA$21)*IF(HA$22="Energy",IF(HA$21='Index Tables'!$I$97,'Technical forecasts (Year 2)'!$J461,'Technical forecasts (Year 2)'!$J492),IF(HA$22="Demand",'Technical forecasts (Year 2)'!$K492,IF(HA$21='Index Tables'!$I$97,'Technical forecasts (Year 2)'!$I461,'Technical forecasts (Year 2)'!$I492))))</f>
        <v>0</v>
      </c>
      <c r="HB49" s="400" cm="1">
        <f ca="1" t="array" ref="HB49">IF(AND(HB$20='Index Tables'!$I$123,HB$21='Index Tables'!$I$97),IF(HB$22&lt;&gt;"Demand",0,SUMIFS('Power Purchase Inputs Summary'!$J$61:$K$61,'Power Purchase Inputs Summary'!$J$44:$K$44,HB$23)*SUMPRODUCT('Technical forecasts (Year 2)'!$L428:$AE428,TRANSPOSE('Comm. &amp; Fin. forecasts (Year 2)'!$O$444:$O$463))),SUMIFS(OFFSET('3) Cost Classification (Year 2)'!$J$29:$AB$29,HB$19-1,),'3) Cost Classification (Year 2)'!$J$26:$AB$26,HB$24,'3) Cost Classification (Year 2)'!$J$25:$AB$25,HB$23,'3) Cost Classification (Year 2)'!$J$24:$AB$24,HB$22,'3) Cost Classification (Year 2)'!$J$23:$AB$23,HB$21)*IF(HB$22="Energy",IF(HB$21='Index Tables'!$I$97,'Technical forecasts (Year 2)'!$J461,'Technical forecasts (Year 2)'!$J492),IF(HB$22="Demand",'Technical forecasts (Year 2)'!$K492,IF(HB$21='Index Tables'!$I$97,'Technical forecasts (Year 2)'!$I461,'Technical forecasts (Year 2)'!$I492))))</f>
        <v>0</v>
      </c>
      <c r="HC49" s="400" cm="1">
        <f ca="1" t="array" ref="HC49">IF(AND(HC$20='Index Tables'!$I$123,HC$21='Index Tables'!$I$97),IF(HC$22&lt;&gt;"Demand",0,SUMIFS('Power Purchase Inputs Summary'!$J$61:$K$61,'Power Purchase Inputs Summary'!$J$44:$K$44,HC$23)*SUMPRODUCT('Technical forecasts (Year 2)'!$L428:$AE428,TRANSPOSE('Comm. &amp; Fin. forecasts (Year 2)'!$O$444:$O$463))),SUMIFS(OFFSET('3) Cost Classification (Year 2)'!$J$29:$AB$29,HC$19-1,),'3) Cost Classification (Year 2)'!$J$26:$AB$26,HC$24,'3) Cost Classification (Year 2)'!$J$25:$AB$25,HC$23,'3) Cost Classification (Year 2)'!$J$24:$AB$24,HC$22,'3) Cost Classification (Year 2)'!$J$23:$AB$23,HC$21)*IF(HC$22="Energy",IF(HC$21='Index Tables'!$I$97,'Technical forecasts (Year 2)'!$J461,'Technical forecasts (Year 2)'!$J492),IF(HC$22="Demand",'Technical forecasts (Year 2)'!$K492,IF(HC$21='Index Tables'!$I$97,'Technical forecasts (Year 2)'!$I461,'Technical forecasts (Year 2)'!$I492))))</f>
        <v>0</v>
      </c>
      <c r="HD49" s="400" cm="1">
        <f ca="1" t="array" ref="HD49">IF(AND(HD$20='Index Tables'!$I$123,HD$21='Index Tables'!$I$97),IF(HD$22&lt;&gt;"Demand",0,SUMIFS('Power Purchase Inputs Summary'!$J$61:$K$61,'Power Purchase Inputs Summary'!$J$44:$K$44,HD$23)*SUMPRODUCT('Technical forecasts (Year 2)'!$L428:$AE428,TRANSPOSE('Comm. &amp; Fin. forecasts (Year 2)'!$O$444:$O$463))),SUMIFS(OFFSET('3) Cost Classification (Year 2)'!$J$29:$AB$29,HD$19-1,),'3) Cost Classification (Year 2)'!$J$26:$AB$26,HD$24,'3) Cost Classification (Year 2)'!$J$25:$AB$25,HD$23,'3) Cost Classification (Year 2)'!$J$24:$AB$24,HD$22,'3) Cost Classification (Year 2)'!$J$23:$AB$23,HD$21)*IF(HD$22="Energy",IF(HD$21='Index Tables'!$I$97,'Technical forecasts (Year 2)'!$J461,'Technical forecasts (Year 2)'!$J492),IF(HD$22="Demand",'Technical forecasts (Year 2)'!$K492,IF(HD$21='Index Tables'!$I$97,'Technical forecasts (Year 2)'!$I461,'Technical forecasts (Year 2)'!$I492))))</f>
        <v>0</v>
      </c>
      <c r="HE49" s="400" cm="1">
        <f ca="1" t="array" ref="HE49">IF(AND(HE$20='Index Tables'!$I$123,HE$21='Index Tables'!$I$97),IF(HE$22&lt;&gt;"Demand",0,SUMIFS('Power Purchase Inputs Summary'!$J$61:$K$61,'Power Purchase Inputs Summary'!$J$44:$K$44,HE$23)*SUMPRODUCT('Technical forecasts (Year 2)'!$L428:$AE428,TRANSPOSE('Comm. &amp; Fin. forecasts (Year 2)'!$O$444:$O$463))),SUMIFS(OFFSET('3) Cost Classification (Year 2)'!$J$29:$AB$29,HE$19-1,),'3) Cost Classification (Year 2)'!$J$26:$AB$26,HE$24,'3) Cost Classification (Year 2)'!$J$25:$AB$25,HE$23,'3) Cost Classification (Year 2)'!$J$24:$AB$24,HE$22,'3) Cost Classification (Year 2)'!$J$23:$AB$23,HE$21)*IF(HE$22="Energy",IF(HE$21='Index Tables'!$I$97,'Technical forecasts (Year 2)'!$J461,'Technical forecasts (Year 2)'!$J492),IF(HE$22="Demand",'Technical forecasts (Year 2)'!$K492,IF(HE$21='Index Tables'!$I$97,'Technical forecasts (Year 2)'!$I461,'Technical forecasts (Year 2)'!$I492))))</f>
        <v>0</v>
      </c>
      <c r="HF49" s="400" cm="1">
        <f ca="1" t="array" ref="HF49">IF(AND(HF$20='Index Tables'!$I$123,HF$21='Index Tables'!$I$97),IF(HF$22&lt;&gt;"Demand",0,SUMIFS('Power Purchase Inputs Summary'!$J$61:$K$61,'Power Purchase Inputs Summary'!$J$44:$K$44,HF$23)*SUMPRODUCT('Technical forecasts (Year 2)'!$L428:$AE428,TRANSPOSE('Comm. &amp; Fin. forecasts (Year 2)'!$O$444:$O$463))),SUMIFS(OFFSET('3) Cost Classification (Year 2)'!$J$29:$AB$29,HF$19-1,),'3) Cost Classification (Year 2)'!$J$26:$AB$26,HF$24,'3) Cost Classification (Year 2)'!$J$25:$AB$25,HF$23,'3) Cost Classification (Year 2)'!$J$24:$AB$24,HF$22,'3) Cost Classification (Year 2)'!$J$23:$AB$23,HF$21)*IF(HF$22="Energy",IF(HF$21='Index Tables'!$I$97,'Technical forecasts (Year 2)'!$J461,'Technical forecasts (Year 2)'!$J492),IF(HF$22="Demand",'Technical forecasts (Year 2)'!$K492,IF(HF$21='Index Tables'!$I$97,'Technical forecasts (Year 2)'!$I461,'Technical forecasts (Year 2)'!$I492))))</f>
        <v>0</v>
      </c>
      <c r="HG49" s="400" cm="1">
        <f ca="1" t="array" ref="HG49">IF(AND(HG$20='Index Tables'!$I$123,HG$21='Index Tables'!$I$97),IF(HG$22&lt;&gt;"Demand",0,SUMIFS('Power Purchase Inputs Summary'!$J$61:$K$61,'Power Purchase Inputs Summary'!$J$44:$K$44,HG$23)*SUMPRODUCT('Technical forecasts (Year 2)'!$L428:$AE428,TRANSPOSE('Comm. &amp; Fin. forecasts (Year 2)'!$O$444:$O$463))),SUMIFS(OFFSET('3) Cost Classification (Year 2)'!$J$29:$AB$29,HG$19-1,),'3) Cost Classification (Year 2)'!$J$26:$AB$26,HG$24,'3) Cost Classification (Year 2)'!$J$25:$AB$25,HG$23,'3) Cost Classification (Year 2)'!$J$24:$AB$24,HG$22,'3) Cost Classification (Year 2)'!$J$23:$AB$23,HG$21)*IF(HG$22="Energy",IF(HG$21='Index Tables'!$I$97,'Technical forecasts (Year 2)'!$J461,'Technical forecasts (Year 2)'!$J492),IF(HG$22="Demand",'Technical forecasts (Year 2)'!$K492,IF(HG$21='Index Tables'!$I$97,'Technical forecasts (Year 2)'!$I461,'Technical forecasts (Year 2)'!$I492))))</f>
        <v>0</v>
      </c>
      <c r="HH49" s="400" cm="1">
        <f ca="1" t="array" ref="HH49">IF(AND(HH$20='Index Tables'!$I$123,HH$21='Index Tables'!$I$97),IF(HH$22&lt;&gt;"Demand",0,SUMIFS('Power Purchase Inputs Summary'!$J$61:$K$61,'Power Purchase Inputs Summary'!$J$44:$K$44,HH$23)*SUMPRODUCT('Technical forecasts (Year 2)'!$L428:$AE428,TRANSPOSE('Comm. &amp; Fin. forecasts (Year 2)'!$O$444:$O$463))),SUMIFS(OFFSET('3) Cost Classification (Year 2)'!$J$29:$AB$29,HH$19-1,),'3) Cost Classification (Year 2)'!$J$26:$AB$26,HH$24,'3) Cost Classification (Year 2)'!$J$25:$AB$25,HH$23,'3) Cost Classification (Year 2)'!$J$24:$AB$24,HH$22,'3) Cost Classification (Year 2)'!$J$23:$AB$23,HH$21)*IF(HH$22="Energy",IF(HH$21='Index Tables'!$I$97,'Technical forecasts (Year 2)'!$J461,'Technical forecasts (Year 2)'!$J492),IF(HH$22="Demand",'Technical forecasts (Year 2)'!$K492,IF(HH$21='Index Tables'!$I$97,'Technical forecasts (Year 2)'!$I461,'Technical forecasts (Year 2)'!$I492))))</f>
        <v>0</v>
      </c>
      <c r="HI49" s="400" cm="1">
        <f ca="1" t="array" ref="HI49">IF(AND(HI$20='Index Tables'!$I$123,HI$21='Index Tables'!$I$97),IF(HI$22&lt;&gt;"Demand",0,SUMIFS('Power Purchase Inputs Summary'!$J$61:$K$61,'Power Purchase Inputs Summary'!$J$44:$K$44,HI$23)*SUMPRODUCT('Technical forecasts (Year 2)'!$L428:$AE428,TRANSPOSE('Comm. &amp; Fin. forecasts (Year 2)'!$O$444:$O$463))),SUMIFS(OFFSET('3) Cost Classification (Year 2)'!$J$29:$AB$29,HI$19-1,),'3) Cost Classification (Year 2)'!$J$26:$AB$26,HI$24,'3) Cost Classification (Year 2)'!$J$25:$AB$25,HI$23,'3) Cost Classification (Year 2)'!$J$24:$AB$24,HI$22,'3) Cost Classification (Year 2)'!$J$23:$AB$23,HI$21)*IF(HI$22="Energy",IF(HI$21='Index Tables'!$I$97,'Technical forecasts (Year 2)'!$J461,'Technical forecasts (Year 2)'!$J492),IF(HI$22="Demand",'Technical forecasts (Year 2)'!$K492,IF(HI$21='Index Tables'!$I$97,'Technical forecasts (Year 2)'!$I461,'Technical forecasts (Year 2)'!$I492))))</f>
        <v>0</v>
      </c>
      <c r="HK49" s="400" cm="1">
        <f ca="1" t="array" ref="HK49">IF(AND(HK$20='Index Tables'!$I$123,HK$21='Index Tables'!$I$97),IF(HK$22&lt;&gt;"Demand",0,SUMIFS('Power Purchase Inputs Summary'!$J$61:$K$61,'Power Purchase Inputs Summary'!$J$44:$K$44,HK$23)*SUMPRODUCT('Technical forecasts (Year 2)'!$L428:$AE428,TRANSPOSE('Comm. &amp; Fin. forecasts (Year 2)'!$O$444:$O$463))),SUMIFS(OFFSET('3) Cost Classification (Year 2)'!$J$29:$AB$29,HK$19-1,),'3) Cost Classification (Year 2)'!$J$26:$AB$26,HK$24,'3) Cost Classification (Year 2)'!$J$25:$AB$25,HK$23,'3) Cost Classification (Year 2)'!$J$24:$AB$24,HK$22,'3) Cost Classification (Year 2)'!$J$23:$AB$23,HK$21)*IF(HK$22="Energy",IF(HK$21='Index Tables'!$I$97,'Technical forecasts (Year 2)'!$J461,'Technical forecasts (Year 2)'!$J492),IF(HK$22="Demand",'Technical forecasts (Year 2)'!$K492,IF(HK$21='Index Tables'!$I$97,'Technical forecasts (Year 2)'!$I461,'Technical forecasts (Year 2)'!$I492))))</f>
        <v>0</v>
      </c>
      <c r="HL49" s="400" cm="1">
        <f ca="1" t="array" ref="HL49">IF(AND(HL$20='Index Tables'!$I$123,HL$21='Index Tables'!$I$97),IF(HL$22&lt;&gt;"Demand",0,SUMIFS('Power Purchase Inputs Summary'!$J$61:$K$61,'Power Purchase Inputs Summary'!$J$44:$K$44,HL$23)*SUMPRODUCT('Technical forecasts (Year 2)'!$L428:$AE428,TRANSPOSE('Comm. &amp; Fin. forecasts (Year 2)'!$O$444:$O$463))),SUMIFS(OFFSET('3) Cost Classification (Year 2)'!$J$29:$AB$29,HL$19-1,),'3) Cost Classification (Year 2)'!$J$26:$AB$26,HL$24,'3) Cost Classification (Year 2)'!$J$25:$AB$25,HL$23,'3) Cost Classification (Year 2)'!$J$24:$AB$24,HL$22,'3) Cost Classification (Year 2)'!$J$23:$AB$23,HL$21)*IF(HL$22="Energy",IF(HL$21='Index Tables'!$I$97,'Technical forecasts (Year 2)'!$J461,'Technical forecasts (Year 2)'!$J492),IF(HL$22="Demand",'Technical forecasts (Year 2)'!$K492,IF(HL$21='Index Tables'!$I$97,'Technical forecasts (Year 2)'!$I461,'Technical forecasts (Year 2)'!$I492))))</f>
        <v>0</v>
      </c>
      <c r="HM49" s="400" cm="1">
        <f ca="1" t="array" ref="HM49">IF(AND(HM$20='Index Tables'!$I$123,HM$21='Index Tables'!$I$97),IF(HM$22&lt;&gt;"Demand",0,SUMIFS('Power Purchase Inputs Summary'!$J$61:$K$61,'Power Purchase Inputs Summary'!$J$44:$K$44,HM$23)*SUMPRODUCT('Technical forecasts (Year 2)'!$L428:$AE428,TRANSPOSE('Comm. &amp; Fin. forecasts (Year 2)'!$O$444:$O$463))),SUMIFS(OFFSET('3) Cost Classification (Year 2)'!$J$29:$AB$29,HM$19-1,),'3) Cost Classification (Year 2)'!$J$26:$AB$26,HM$24,'3) Cost Classification (Year 2)'!$J$25:$AB$25,HM$23,'3) Cost Classification (Year 2)'!$J$24:$AB$24,HM$22,'3) Cost Classification (Year 2)'!$J$23:$AB$23,HM$21)*IF(HM$22="Energy",IF(HM$21='Index Tables'!$I$97,'Technical forecasts (Year 2)'!$J461,'Technical forecasts (Year 2)'!$J492),IF(HM$22="Demand",'Technical forecasts (Year 2)'!$K492,IF(HM$21='Index Tables'!$I$97,'Technical forecasts (Year 2)'!$I461,'Technical forecasts (Year 2)'!$I492))))</f>
        <v>0</v>
      </c>
      <c r="HN49" s="400" cm="1">
        <f ca="1" t="array" ref="HN49">IF(AND(HN$20='Index Tables'!$I$123,HN$21='Index Tables'!$I$97),IF(HN$22&lt;&gt;"Demand",0,SUMIFS('Power Purchase Inputs Summary'!$J$61:$K$61,'Power Purchase Inputs Summary'!$J$44:$K$44,HN$23)*SUMPRODUCT('Technical forecasts (Year 2)'!$L428:$AE428,TRANSPOSE('Comm. &amp; Fin. forecasts (Year 2)'!$O$444:$O$463))),SUMIFS(OFFSET('3) Cost Classification (Year 2)'!$J$29:$AB$29,HN$19-1,),'3) Cost Classification (Year 2)'!$J$26:$AB$26,HN$24,'3) Cost Classification (Year 2)'!$J$25:$AB$25,HN$23,'3) Cost Classification (Year 2)'!$J$24:$AB$24,HN$22,'3) Cost Classification (Year 2)'!$J$23:$AB$23,HN$21)*IF(HN$22="Energy",IF(HN$21='Index Tables'!$I$97,'Technical forecasts (Year 2)'!$J461,'Technical forecasts (Year 2)'!$J492),IF(HN$22="Demand",'Technical forecasts (Year 2)'!$K492,IF(HN$21='Index Tables'!$I$97,'Technical forecasts (Year 2)'!$I461,'Technical forecasts (Year 2)'!$I492))))</f>
        <v>0</v>
      </c>
      <c r="HO49" s="400" cm="1">
        <f ca="1" t="array" ref="HO49">IF(AND(HO$20='Index Tables'!$I$123,HO$21='Index Tables'!$I$97),IF(HO$22&lt;&gt;"Demand",0,SUMIFS('Power Purchase Inputs Summary'!$J$61:$K$61,'Power Purchase Inputs Summary'!$J$44:$K$44,HO$23)*SUMPRODUCT('Technical forecasts (Year 2)'!$L428:$AE428,TRANSPOSE('Comm. &amp; Fin. forecasts (Year 2)'!$O$444:$O$463))),SUMIFS(OFFSET('3) Cost Classification (Year 2)'!$J$29:$AB$29,HO$19-1,),'3) Cost Classification (Year 2)'!$J$26:$AB$26,HO$24,'3) Cost Classification (Year 2)'!$J$25:$AB$25,HO$23,'3) Cost Classification (Year 2)'!$J$24:$AB$24,HO$22,'3) Cost Classification (Year 2)'!$J$23:$AB$23,HO$21)*IF(HO$22="Energy",IF(HO$21='Index Tables'!$I$97,'Technical forecasts (Year 2)'!$J461,'Technical forecasts (Year 2)'!$J492),IF(HO$22="Demand",'Technical forecasts (Year 2)'!$K492,IF(HO$21='Index Tables'!$I$97,'Technical forecasts (Year 2)'!$I461,'Technical forecasts (Year 2)'!$I492))))</f>
        <v>0</v>
      </c>
      <c r="HP49" s="400" cm="1">
        <f ca="1" t="array" ref="HP49">IF(AND(HP$20='Index Tables'!$I$123,HP$21='Index Tables'!$I$97),IF(HP$22&lt;&gt;"Demand",0,SUMIFS('Power Purchase Inputs Summary'!$J$61:$K$61,'Power Purchase Inputs Summary'!$J$44:$K$44,HP$23)*SUMPRODUCT('Technical forecasts (Year 2)'!$L428:$AE428,TRANSPOSE('Comm. &amp; Fin. forecasts (Year 2)'!$O$444:$O$463))),SUMIFS(OFFSET('3) Cost Classification (Year 2)'!$J$29:$AB$29,HP$19-1,),'3) Cost Classification (Year 2)'!$J$26:$AB$26,HP$24,'3) Cost Classification (Year 2)'!$J$25:$AB$25,HP$23,'3) Cost Classification (Year 2)'!$J$24:$AB$24,HP$22,'3) Cost Classification (Year 2)'!$J$23:$AB$23,HP$21)*IF(HP$22="Energy",IF(HP$21='Index Tables'!$I$97,'Technical forecasts (Year 2)'!$J461,'Technical forecasts (Year 2)'!$J492),IF(HP$22="Demand",'Technical forecasts (Year 2)'!$K492,IF(HP$21='Index Tables'!$I$97,'Technical forecasts (Year 2)'!$I461,'Technical forecasts (Year 2)'!$I492))))</f>
        <v>0</v>
      </c>
      <c r="HQ49" s="400" cm="1">
        <f ca="1" t="array" ref="HQ49">IF(AND(HQ$20='Index Tables'!$I$123,HQ$21='Index Tables'!$I$97),IF(HQ$22&lt;&gt;"Demand",0,SUMIFS('Power Purchase Inputs Summary'!$J$61:$K$61,'Power Purchase Inputs Summary'!$J$44:$K$44,HQ$23)*SUMPRODUCT('Technical forecasts (Year 2)'!$L428:$AE428,TRANSPOSE('Comm. &amp; Fin. forecasts (Year 2)'!$O$444:$O$463))),SUMIFS(OFFSET('3) Cost Classification (Year 2)'!$J$29:$AB$29,HQ$19-1,),'3) Cost Classification (Year 2)'!$J$26:$AB$26,HQ$24,'3) Cost Classification (Year 2)'!$J$25:$AB$25,HQ$23,'3) Cost Classification (Year 2)'!$J$24:$AB$24,HQ$22,'3) Cost Classification (Year 2)'!$J$23:$AB$23,HQ$21)*IF(HQ$22="Energy",IF(HQ$21='Index Tables'!$I$97,'Technical forecasts (Year 2)'!$J461,'Technical forecasts (Year 2)'!$J492),IF(HQ$22="Demand",'Technical forecasts (Year 2)'!$K492,IF(HQ$21='Index Tables'!$I$97,'Technical forecasts (Year 2)'!$I461,'Technical forecasts (Year 2)'!$I492))))</f>
        <v>0</v>
      </c>
      <c r="HR49" s="400" cm="1">
        <f ca="1" t="array" ref="HR49">IF(AND(HR$20='Index Tables'!$I$123,HR$21='Index Tables'!$I$97),IF(HR$22&lt;&gt;"Demand",0,SUMIFS('Power Purchase Inputs Summary'!$J$61:$K$61,'Power Purchase Inputs Summary'!$J$44:$K$44,HR$23)*SUMPRODUCT('Technical forecasts (Year 2)'!$L428:$AE428,TRANSPOSE('Comm. &amp; Fin. forecasts (Year 2)'!$O$444:$O$463))),SUMIFS(OFFSET('3) Cost Classification (Year 2)'!$J$29:$AB$29,HR$19-1,),'3) Cost Classification (Year 2)'!$J$26:$AB$26,HR$24,'3) Cost Classification (Year 2)'!$J$25:$AB$25,HR$23,'3) Cost Classification (Year 2)'!$J$24:$AB$24,HR$22,'3) Cost Classification (Year 2)'!$J$23:$AB$23,HR$21)*IF(HR$22="Energy",IF(HR$21='Index Tables'!$I$97,'Technical forecasts (Year 2)'!$J461,'Technical forecasts (Year 2)'!$J492),IF(HR$22="Demand",'Technical forecasts (Year 2)'!$K492,IF(HR$21='Index Tables'!$I$97,'Technical forecasts (Year 2)'!$I461,'Technical forecasts (Year 2)'!$I492))))</f>
        <v>0</v>
      </c>
      <c r="HS49" s="400" cm="1">
        <f ca="1" t="array" ref="HS49">IF(AND(HS$20='Index Tables'!$I$123,HS$21='Index Tables'!$I$97),IF(HS$22&lt;&gt;"Demand",0,SUMIFS('Power Purchase Inputs Summary'!$J$61:$K$61,'Power Purchase Inputs Summary'!$J$44:$K$44,HS$23)*SUMPRODUCT('Technical forecasts (Year 2)'!$L428:$AE428,TRANSPOSE('Comm. &amp; Fin. forecasts (Year 2)'!$O$444:$O$463))),SUMIFS(OFFSET('3) Cost Classification (Year 2)'!$J$29:$AB$29,HS$19-1,),'3) Cost Classification (Year 2)'!$J$26:$AB$26,HS$24,'3) Cost Classification (Year 2)'!$J$25:$AB$25,HS$23,'3) Cost Classification (Year 2)'!$J$24:$AB$24,HS$22,'3) Cost Classification (Year 2)'!$J$23:$AB$23,HS$21)*IF(HS$22="Energy",IF(HS$21='Index Tables'!$I$97,'Technical forecasts (Year 2)'!$J461,'Technical forecasts (Year 2)'!$J492),IF(HS$22="Demand",'Technical forecasts (Year 2)'!$K492,IF(HS$21='Index Tables'!$I$97,'Technical forecasts (Year 2)'!$I461,'Technical forecasts (Year 2)'!$I492))))</f>
        <v>0</v>
      </c>
      <c r="HU49" s="400" cm="1">
        <f ca="1" t="array" ref="HU49">IF(AND(HU$20='Index Tables'!$I$123,HU$21='Index Tables'!$I$97),IF(HU$22&lt;&gt;"Demand",0,SUMIFS('Power Purchase Inputs Summary'!$J$61:$K$61,'Power Purchase Inputs Summary'!$J$44:$K$44,HU$23)*SUMPRODUCT('Technical forecasts (Year 2)'!$L428:$AE428,TRANSPOSE('Comm. &amp; Fin. forecasts (Year 2)'!$O$444:$O$463))),SUMIFS(OFFSET('3) Cost Classification (Year 2)'!$J$29:$AB$29,HU$19-1,),'3) Cost Classification (Year 2)'!$J$26:$AB$26,HU$24,'3) Cost Classification (Year 2)'!$J$25:$AB$25,HU$23,'3) Cost Classification (Year 2)'!$J$24:$AB$24,HU$22,'3) Cost Classification (Year 2)'!$J$23:$AB$23,HU$21)*IF(HU$22="Energy",IF(HU$21='Index Tables'!$I$97,'Technical forecasts (Year 2)'!$J461,'Technical forecasts (Year 2)'!$J492),IF(HU$22="Demand",'Technical forecasts (Year 2)'!$K492,IF(HU$21='Index Tables'!$I$97,'Technical forecasts (Year 2)'!$I461,'Technical forecasts (Year 2)'!$I492))))</f>
        <v>0</v>
      </c>
      <c r="HV49" s="400" cm="1">
        <f ca="1" t="array" ref="HV49">IF(AND(HV$20='Index Tables'!$I$123,HV$21='Index Tables'!$I$97),IF(HV$22&lt;&gt;"Demand",0,SUMIFS('Power Purchase Inputs Summary'!$J$61:$K$61,'Power Purchase Inputs Summary'!$J$44:$K$44,HV$23)*SUMPRODUCT('Technical forecasts (Year 2)'!$L428:$AE428,TRANSPOSE('Comm. &amp; Fin. forecasts (Year 2)'!$O$444:$O$463))),SUMIFS(OFFSET('3) Cost Classification (Year 2)'!$J$29:$AB$29,HV$19-1,),'3) Cost Classification (Year 2)'!$J$26:$AB$26,HV$24,'3) Cost Classification (Year 2)'!$J$25:$AB$25,HV$23,'3) Cost Classification (Year 2)'!$J$24:$AB$24,HV$22,'3) Cost Classification (Year 2)'!$J$23:$AB$23,HV$21)*IF(HV$22="Energy",IF(HV$21='Index Tables'!$I$97,'Technical forecasts (Year 2)'!$J461,'Technical forecasts (Year 2)'!$J492),IF(HV$22="Demand",'Technical forecasts (Year 2)'!$K492,IF(HV$21='Index Tables'!$I$97,'Technical forecasts (Year 2)'!$I461,'Technical forecasts (Year 2)'!$I492))))</f>
        <v>0</v>
      </c>
      <c r="HW49" s="400" cm="1">
        <f ca="1" t="array" ref="HW49">IF(AND(HW$20='Index Tables'!$I$123,HW$21='Index Tables'!$I$97),IF(HW$22&lt;&gt;"Demand",0,SUMIFS('Power Purchase Inputs Summary'!$J$61:$K$61,'Power Purchase Inputs Summary'!$J$44:$K$44,HW$23)*SUMPRODUCT('Technical forecasts (Year 2)'!$L428:$AE428,TRANSPOSE('Comm. &amp; Fin. forecasts (Year 2)'!$O$444:$O$463))),SUMIFS(OFFSET('3) Cost Classification (Year 2)'!$J$29:$AB$29,HW$19-1,),'3) Cost Classification (Year 2)'!$J$26:$AB$26,HW$24,'3) Cost Classification (Year 2)'!$J$25:$AB$25,HW$23,'3) Cost Classification (Year 2)'!$J$24:$AB$24,HW$22,'3) Cost Classification (Year 2)'!$J$23:$AB$23,HW$21)*IF(HW$22="Energy",IF(HW$21='Index Tables'!$I$97,'Technical forecasts (Year 2)'!$J461,'Technical forecasts (Year 2)'!$J492),IF(HW$22="Demand",'Technical forecasts (Year 2)'!$K492,IF(HW$21='Index Tables'!$I$97,'Technical forecasts (Year 2)'!$I461,'Technical forecasts (Year 2)'!$I492))))</f>
        <v>0</v>
      </c>
      <c r="HX49" s="400" cm="1">
        <f ca="1" t="array" ref="HX49">IF(AND(HX$20='Index Tables'!$I$123,HX$21='Index Tables'!$I$97),IF(HX$22&lt;&gt;"Demand",0,SUMIFS('Power Purchase Inputs Summary'!$J$61:$K$61,'Power Purchase Inputs Summary'!$J$44:$K$44,HX$23)*SUMPRODUCT('Technical forecasts (Year 2)'!$L428:$AE428,TRANSPOSE('Comm. &amp; Fin. forecasts (Year 2)'!$O$444:$O$463))),SUMIFS(OFFSET('3) Cost Classification (Year 2)'!$J$29:$AB$29,HX$19-1,),'3) Cost Classification (Year 2)'!$J$26:$AB$26,HX$24,'3) Cost Classification (Year 2)'!$J$25:$AB$25,HX$23,'3) Cost Classification (Year 2)'!$J$24:$AB$24,HX$22,'3) Cost Classification (Year 2)'!$J$23:$AB$23,HX$21)*IF(HX$22="Energy",IF(HX$21='Index Tables'!$I$97,'Technical forecasts (Year 2)'!$J461,'Technical forecasts (Year 2)'!$J492),IF(HX$22="Demand",'Technical forecasts (Year 2)'!$K492,IF(HX$21='Index Tables'!$I$97,'Technical forecasts (Year 2)'!$I461,'Technical forecasts (Year 2)'!$I492))))</f>
        <v>0</v>
      </c>
      <c r="HY49" s="400" cm="1">
        <f ca="1" t="array" ref="HY49">IF(AND(HY$20='Index Tables'!$I$123,HY$21='Index Tables'!$I$97),IF(HY$22&lt;&gt;"Demand",0,SUMIFS('Power Purchase Inputs Summary'!$J$61:$K$61,'Power Purchase Inputs Summary'!$J$44:$K$44,HY$23)*SUMPRODUCT('Technical forecasts (Year 2)'!$L428:$AE428,TRANSPOSE('Comm. &amp; Fin. forecasts (Year 2)'!$O$444:$O$463))),SUMIFS(OFFSET('3) Cost Classification (Year 2)'!$J$29:$AB$29,HY$19-1,),'3) Cost Classification (Year 2)'!$J$26:$AB$26,HY$24,'3) Cost Classification (Year 2)'!$J$25:$AB$25,HY$23,'3) Cost Classification (Year 2)'!$J$24:$AB$24,HY$22,'3) Cost Classification (Year 2)'!$J$23:$AB$23,HY$21)*IF(HY$22="Energy",IF(HY$21='Index Tables'!$I$97,'Technical forecasts (Year 2)'!$J461,'Technical forecasts (Year 2)'!$J492),IF(HY$22="Demand",'Technical forecasts (Year 2)'!$K492,IF(HY$21='Index Tables'!$I$97,'Technical forecasts (Year 2)'!$I461,'Technical forecasts (Year 2)'!$I492))))</f>
        <v>0</v>
      </c>
      <c r="HZ49" s="400" cm="1">
        <f ca="1" t="array" ref="HZ49">IF(AND(HZ$20='Index Tables'!$I$123,HZ$21='Index Tables'!$I$97),IF(HZ$22&lt;&gt;"Demand",0,SUMIFS('Power Purchase Inputs Summary'!$J$61:$K$61,'Power Purchase Inputs Summary'!$J$44:$K$44,HZ$23)*SUMPRODUCT('Technical forecasts (Year 2)'!$L428:$AE428,TRANSPOSE('Comm. &amp; Fin. forecasts (Year 2)'!$O$444:$O$463))),SUMIFS(OFFSET('3) Cost Classification (Year 2)'!$J$29:$AB$29,HZ$19-1,),'3) Cost Classification (Year 2)'!$J$26:$AB$26,HZ$24,'3) Cost Classification (Year 2)'!$J$25:$AB$25,HZ$23,'3) Cost Classification (Year 2)'!$J$24:$AB$24,HZ$22,'3) Cost Classification (Year 2)'!$J$23:$AB$23,HZ$21)*IF(HZ$22="Energy",IF(HZ$21='Index Tables'!$I$97,'Technical forecasts (Year 2)'!$J461,'Technical forecasts (Year 2)'!$J492),IF(HZ$22="Demand",'Technical forecasts (Year 2)'!$K492,IF(HZ$21='Index Tables'!$I$97,'Technical forecasts (Year 2)'!$I461,'Technical forecasts (Year 2)'!$I492))))</f>
        <v>0</v>
      </c>
      <c r="IA49" s="400" cm="1">
        <f ca="1" t="array" ref="IA49">IF(AND(IA$20='Index Tables'!$I$123,IA$21='Index Tables'!$I$97),IF(IA$22&lt;&gt;"Demand",0,SUMIFS('Power Purchase Inputs Summary'!$J$61:$K$61,'Power Purchase Inputs Summary'!$J$44:$K$44,IA$23)*SUMPRODUCT('Technical forecasts (Year 2)'!$L428:$AE428,TRANSPOSE('Comm. &amp; Fin. forecasts (Year 2)'!$O$444:$O$463))),SUMIFS(OFFSET('3) Cost Classification (Year 2)'!$J$29:$AB$29,IA$19-1,),'3) Cost Classification (Year 2)'!$J$26:$AB$26,IA$24,'3) Cost Classification (Year 2)'!$J$25:$AB$25,IA$23,'3) Cost Classification (Year 2)'!$J$24:$AB$24,IA$22,'3) Cost Classification (Year 2)'!$J$23:$AB$23,IA$21)*IF(IA$22="Energy",IF(IA$21='Index Tables'!$I$97,'Technical forecasts (Year 2)'!$J461,'Technical forecasts (Year 2)'!$J492),IF(IA$22="Demand",'Technical forecasts (Year 2)'!$K492,IF(IA$21='Index Tables'!$I$97,'Technical forecasts (Year 2)'!$I461,'Technical forecasts (Year 2)'!$I492))))</f>
        <v>0</v>
      </c>
      <c r="IB49" s="400" cm="1">
        <f ca="1" t="array" ref="IB49">IF(AND(IB$20='Index Tables'!$I$123,IB$21='Index Tables'!$I$97),IF(IB$22&lt;&gt;"Demand",0,SUMIFS('Power Purchase Inputs Summary'!$J$61:$K$61,'Power Purchase Inputs Summary'!$J$44:$K$44,IB$23)*SUMPRODUCT('Technical forecasts (Year 2)'!$L428:$AE428,TRANSPOSE('Comm. &amp; Fin. forecasts (Year 2)'!$O$444:$O$463))),SUMIFS(OFFSET('3) Cost Classification (Year 2)'!$J$29:$AB$29,IB$19-1,),'3) Cost Classification (Year 2)'!$J$26:$AB$26,IB$24,'3) Cost Classification (Year 2)'!$J$25:$AB$25,IB$23,'3) Cost Classification (Year 2)'!$J$24:$AB$24,IB$22,'3) Cost Classification (Year 2)'!$J$23:$AB$23,IB$21)*IF(IB$22="Energy",IF(IB$21='Index Tables'!$I$97,'Technical forecasts (Year 2)'!$J461,'Technical forecasts (Year 2)'!$J492),IF(IB$22="Demand",'Technical forecasts (Year 2)'!$K492,IF(IB$21='Index Tables'!$I$97,'Technical forecasts (Year 2)'!$I461,'Technical forecasts (Year 2)'!$I492))))</f>
        <v>0</v>
      </c>
      <c r="IC49" s="400" cm="1">
        <f ca="1" t="array" ref="IC49">IF(AND(IC$20='Index Tables'!$I$123,IC$21='Index Tables'!$I$97),IF(IC$22&lt;&gt;"Demand",0,SUMIFS('Power Purchase Inputs Summary'!$J$61:$K$61,'Power Purchase Inputs Summary'!$J$44:$K$44,IC$23)*SUMPRODUCT('Technical forecasts (Year 2)'!$L428:$AE428,TRANSPOSE('Comm. &amp; Fin. forecasts (Year 2)'!$O$444:$O$463))),SUMIFS(OFFSET('3) Cost Classification (Year 2)'!$J$29:$AB$29,IC$19-1,),'3) Cost Classification (Year 2)'!$J$26:$AB$26,IC$24,'3) Cost Classification (Year 2)'!$J$25:$AB$25,IC$23,'3) Cost Classification (Year 2)'!$J$24:$AB$24,IC$22,'3) Cost Classification (Year 2)'!$J$23:$AB$23,IC$21)*IF(IC$22="Energy",IF(IC$21='Index Tables'!$I$97,'Technical forecasts (Year 2)'!$J461,'Technical forecasts (Year 2)'!$J492),IF(IC$22="Demand",'Technical forecasts (Year 2)'!$K492,IF(IC$21='Index Tables'!$I$97,'Technical forecasts (Year 2)'!$I461,'Technical forecasts (Year 2)'!$I492))))</f>
        <v>0</v>
      </c>
      <c r="IE49" s="400" cm="1">
        <f ca="1" t="array" ref="IE49">IF(AND(IE$20='Index Tables'!$I$123,IE$21='Index Tables'!$I$97),IF(IE$22&lt;&gt;"Demand",0,SUMIFS('Power Purchase Inputs Summary'!$J$61:$K$61,'Power Purchase Inputs Summary'!$J$44:$K$44,IE$23)*SUMPRODUCT('Technical forecasts (Year 2)'!$L428:$AE428,TRANSPOSE('Comm. &amp; Fin. forecasts (Year 2)'!$O$444:$O$463))),SUMIFS(OFFSET('3) Cost Classification (Year 2)'!$J$29:$AB$29,IE$19-1,),'3) Cost Classification (Year 2)'!$J$26:$AB$26,IE$24,'3) Cost Classification (Year 2)'!$J$25:$AB$25,IE$23,'3) Cost Classification (Year 2)'!$J$24:$AB$24,IE$22,'3) Cost Classification (Year 2)'!$J$23:$AB$23,IE$21)*IF(IE$22="Energy",IF(IE$21='Index Tables'!$I$97,'Technical forecasts (Year 2)'!$J461,'Technical forecasts (Year 2)'!$J492),IF(IE$22="Demand",'Technical forecasts (Year 2)'!$K492,IF(IE$21='Index Tables'!$I$97,'Technical forecasts (Year 2)'!$I461,'Technical forecasts (Year 2)'!$I492))))</f>
        <v>0</v>
      </c>
      <c r="IF49" s="400" cm="1">
        <f ca="1" t="array" ref="IF49">IF(AND(IF$20='Index Tables'!$I$123,IF$21='Index Tables'!$I$97),IF(IF$22&lt;&gt;"Demand",0,SUMIFS('Power Purchase Inputs Summary'!$J$61:$K$61,'Power Purchase Inputs Summary'!$J$44:$K$44,IF$23)*SUMPRODUCT('Technical forecasts (Year 2)'!$L428:$AE428,TRANSPOSE('Comm. &amp; Fin. forecasts (Year 2)'!$O$444:$O$463))),SUMIFS(OFFSET('3) Cost Classification (Year 2)'!$J$29:$AB$29,IF$19-1,),'3) Cost Classification (Year 2)'!$J$26:$AB$26,IF$24,'3) Cost Classification (Year 2)'!$J$25:$AB$25,IF$23,'3) Cost Classification (Year 2)'!$J$24:$AB$24,IF$22,'3) Cost Classification (Year 2)'!$J$23:$AB$23,IF$21)*IF(IF$22="Energy",IF(IF$21='Index Tables'!$I$97,'Technical forecasts (Year 2)'!$J461,'Technical forecasts (Year 2)'!$J492),IF(IF$22="Demand",'Technical forecasts (Year 2)'!$K492,IF(IF$21='Index Tables'!$I$97,'Technical forecasts (Year 2)'!$I461,'Technical forecasts (Year 2)'!$I492))))</f>
        <v>0</v>
      </c>
      <c r="IG49" s="400" cm="1">
        <f ca="1" t="array" ref="IG49">IF(AND(IG$20='Index Tables'!$I$123,IG$21='Index Tables'!$I$97),IF(IG$22&lt;&gt;"Demand",0,SUMIFS('Power Purchase Inputs Summary'!$J$61:$K$61,'Power Purchase Inputs Summary'!$J$44:$K$44,IG$23)*SUMPRODUCT('Technical forecasts (Year 2)'!$L428:$AE428,TRANSPOSE('Comm. &amp; Fin. forecasts (Year 2)'!$O$444:$O$463))),SUMIFS(OFFSET('3) Cost Classification (Year 2)'!$J$29:$AB$29,IG$19-1,),'3) Cost Classification (Year 2)'!$J$26:$AB$26,IG$24,'3) Cost Classification (Year 2)'!$J$25:$AB$25,IG$23,'3) Cost Classification (Year 2)'!$J$24:$AB$24,IG$22,'3) Cost Classification (Year 2)'!$J$23:$AB$23,IG$21)*IF(IG$22="Energy",IF(IG$21='Index Tables'!$I$97,'Technical forecasts (Year 2)'!$J461,'Technical forecasts (Year 2)'!$J492),IF(IG$22="Demand",'Technical forecasts (Year 2)'!$K492,IF(IG$21='Index Tables'!$I$97,'Technical forecasts (Year 2)'!$I461,'Technical forecasts (Year 2)'!$I492))))</f>
        <v>0</v>
      </c>
      <c r="IH49" s="400" cm="1">
        <f ca="1" t="array" ref="IH49">IF(AND(IH$20='Index Tables'!$I$123,IH$21='Index Tables'!$I$97),IF(IH$22&lt;&gt;"Demand",0,SUMIFS('Power Purchase Inputs Summary'!$J$61:$K$61,'Power Purchase Inputs Summary'!$J$44:$K$44,IH$23)*SUMPRODUCT('Technical forecasts (Year 2)'!$L428:$AE428,TRANSPOSE('Comm. &amp; Fin. forecasts (Year 2)'!$O$444:$O$463))),SUMIFS(OFFSET('3) Cost Classification (Year 2)'!$J$29:$AB$29,IH$19-1,),'3) Cost Classification (Year 2)'!$J$26:$AB$26,IH$24,'3) Cost Classification (Year 2)'!$J$25:$AB$25,IH$23,'3) Cost Classification (Year 2)'!$J$24:$AB$24,IH$22,'3) Cost Classification (Year 2)'!$J$23:$AB$23,IH$21)*IF(IH$22="Energy",IF(IH$21='Index Tables'!$I$97,'Technical forecasts (Year 2)'!$J461,'Technical forecasts (Year 2)'!$J492),IF(IH$22="Demand",'Technical forecasts (Year 2)'!$K492,IF(IH$21='Index Tables'!$I$97,'Technical forecasts (Year 2)'!$I461,'Technical forecasts (Year 2)'!$I492))))</f>
        <v>0</v>
      </c>
      <c r="II49" s="400" cm="1">
        <f ca="1" t="array" ref="II49">IF(AND(II$20='Index Tables'!$I$123,II$21='Index Tables'!$I$97),IF(II$22&lt;&gt;"Demand",0,SUMIFS('Power Purchase Inputs Summary'!$J$61:$K$61,'Power Purchase Inputs Summary'!$J$44:$K$44,II$23)*SUMPRODUCT('Technical forecasts (Year 2)'!$L428:$AE428,TRANSPOSE('Comm. &amp; Fin. forecasts (Year 2)'!$O$444:$O$463))),SUMIFS(OFFSET('3) Cost Classification (Year 2)'!$J$29:$AB$29,II$19-1,),'3) Cost Classification (Year 2)'!$J$26:$AB$26,II$24,'3) Cost Classification (Year 2)'!$J$25:$AB$25,II$23,'3) Cost Classification (Year 2)'!$J$24:$AB$24,II$22,'3) Cost Classification (Year 2)'!$J$23:$AB$23,II$21)*IF(II$22="Energy",IF(II$21='Index Tables'!$I$97,'Technical forecasts (Year 2)'!$J461,'Technical forecasts (Year 2)'!$J492),IF(II$22="Demand",'Technical forecasts (Year 2)'!$K492,IF(II$21='Index Tables'!$I$97,'Technical forecasts (Year 2)'!$I461,'Technical forecasts (Year 2)'!$I492))))</f>
        <v>0</v>
      </c>
      <c r="IJ49" s="400" cm="1">
        <f ca="1" t="array" ref="IJ49">IF(AND(IJ$20='Index Tables'!$I$123,IJ$21='Index Tables'!$I$97),IF(IJ$22&lt;&gt;"Demand",0,SUMIFS('Power Purchase Inputs Summary'!$J$61:$K$61,'Power Purchase Inputs Summary'!$J$44:$K$44,IJ$23)*SUMPRODUCT('Technical forecasts (Year 2)'!$L428:$AE428,TRANSPOSE('Comm. &amp; Fin. forecasts (Year 2)'!$O$444:$O$463))),SUMIFS(OFFSET('3) Cost Classification (Year 2)'!$J$29:$AB$29,IJ$19-1,),'3) Cost Classification (Year 2)'!$J$26:$AB$26,IJ$24,'3) Cost Classification (Year 2)'!$J$25:$AB$25,IJ$23,'3) Cost Classification (Year 2)'!$J$24:$AB$24,IJ$22,'3) Cost Classification (Year 2)'!$J$23:$AB$23,IJ$21)*IF(IJ$22="Energy",IF(IJ$21='Index Tables'!$I$97,'Technical forecasts (Year 2)'!$J461,'Technical forecasts (Year 2)'!$J492),IF(IJ$22="Demand",'Technical forecasts (Year 2)'!$K492,IF(IJ$21='Index Tables'!$I$97,'Technical forecasts (Year 2)'!$I461,'Technical forecasts (Year 2)'!$I492))))</f>
        <v>0</v>
      </c>
      <c r="IK49" s="400" cm="1">
        <f ca="1" t="array" ref="IK49">IF(AND(IK$20='Index Tables'!$I$123,IK$21='Index Tables'!$I$97),IF(IK$22&lt;&gt;"Demand",0,SUMIFS('Power Purchase Inputs Summary'!$J$61:$K$61,'Power Purchase Inputs Summary'!$J$44:$K$44,IK$23)*SUMPRODUCT('Technical forecasts (Year 2)'!$L428:$AE428,TRANSPOSE('Comm. &amp; Fin. forecasts (Year 2)'!$O$444:$O$463))),SUMIFS(OFFSET('3) Cost Classification (Year 2)'!$J$29:$AB$29,IK$19-1,),'3) Cost Classification (Year 2)'!$J$26:$AB$26,IK$24,'3) Cost Classification (Year 2)'!$J$25:$AB$25,IK$23,'3) Cost Classification (Year 2)'!$J$24:$AB$24,IK$22,'3) Cost Classification (Year 2)'!$J$23:$AB$23,IK$21)*IF(IK$22="Energy",IF(IK$21='Index Tables'!$I$97,'Technical forecasts (Year 2)'!$J461,'Technical forecasts (Year 2)'!$J492),IF(IK$22="Demand",'Technical forecasts (Year 2)'!$K492,IF(IK$21='Index Tables'!$I$97,'Technical forecasts (Year 2)'!$I461,'Technical forecasts (Year 2)'!$I492))))</f>
        <v>0</v>
      </c>
      <c r="IL49" s="400" cm="1">
        <f ca="1" t="array" ref="IL49">IF(AND(IL$20='Index Tables'!$I$123,IL$21='Index Tables'!$I$97),IF(IL$22&lt;&gt;"Demand",0,SUMIFS('Power Purchase Inputs Summary'!$J$61:$K$61,'Power Purchase Inputs Summary'!$J$44:$K$44,IL$23)*SUMPRODUCT('Technical forecasts (Year 2)'!$L428:$AE428,TRANSPOSE('Comm. &amp; Fin. forecasts (Year 2)'!$O$444:$O$463))),SUMIFS(OFFSET('3) Cost Classification (Year 2)'!$J$29:$AB$29,IL$19-1,),'3) Cost Classification (Year 2)'!$J$26:$AB$26,IL$24,'3) Cost Classification (Year 2)'!$J$25:$AB$25,IL$23,'3) Cost Classification (Year 2)'!$J$24:$AB$24,IL$22,'3) Cost Classification (Year 2)'!$J$23:$AB$23,IL$21)*IF(IL$22="Energy",IF(IL$21='Index Tables'!$I$97,'Technical forecasts (Year 2)'!$J461,'Technical forecasts (Year 2)'!$J492),IF(IL$22="Demand",'Technical forecasts (Year 2)'!$K492,IF(IL$21='Index Tables'!$I$97,'Technical forecasts (Year 2)'!$I461,'Technical forecasts (Year 2)'!$I492))))</f>
        <v>0</v>
      </c>
      <c r="IM49" s="400" cm="1">
        <f ca="1" t="array" ref="IM49">IF(AND(IM$20='Index Tables'!$I$123,IM$21='Index Tables'!$I$97),IF(IM$22&lt;&gt;"Demand",0,SUMIFS('Power Purchase Inputs Summary'!$J$61:$K$61,'Power Purchase Inputs Summary'!$J$44:$K$44,IM$23)*SUMPRODUCT('Technical forecasts (Year 2)'!$L428:$AE428,TRANSPOSE('Comm. &amp; Fin. forecasts (Year 2)'!$O$444:$O$463))),SUMIFS(OFFSET('3) Cost Classification (Year 2)'!$J$29:$AB$29,IM$19-1,),'3) Cost Classification (Year 2)'!$J$26:$AB$26,IM$24,'3) Cost Classification (Year 2)'!$J$25:$AB$25,IM$23,'3) Cost Classification (Year 2)'!$J$24:$AB$24,IM$22,'3) Cost Classification (Year 2)'!$J$23:$AB$23,IM$21)*IF(IM$22="Energy",IF(IM$21='Index Tables'!$I$97,'Technical forecasts (Year 2)'!$J461,'Technical forecasts (Year 2)'!$J492),IF(IM$22="Demand",'Technical forecasts (Year 2)'!$K492,IF(IM$21='Index Tables'!$I$97,'Technical forecasts (Year 2)'!$I461,'Technical forecasts (Year 2)'!$I492))))</f>
        <v>0</v>
      </c>
      <c r="IO49" s="400" cm="1">
        <f ca="1" t="array" ref="IO49">IF(AND(IO$20='Index Tables'!$I$123,IO$21='Index Tables'!$I$97),IF(IO$22&lt;&gt;"Demand",0,SUMIFS('Power Purchase Inputs Summary'!$J$61:$K$61,'Power Purchase Inputs Summary'!$J$44:$K$44,IO$23)*SUMPRODUCT('Technical forecasts (Year 2)'!$L428:$AE428,TRANSPOSE('Comm. &amp; Fin. forecasts (Year 2)'!$O$444:$O$463))),SUMIFS(OFFSET('3) Cost Classification (Year 2)'!$J$29:$AB$29,IO$19-1,),'3) Cost Classification (Year 2)'!$J$26:$AB$26,IO$24,'3) Cost Classification (Year 2)'!$J$25:$AB$25,IO$23,'3) Cost Classification (Year 2)'!$J$24:$AB$24,IO$22,'3) Cost Classification (Year 2)'!$J$23:$AB$23,IO$21)*IF(IO$22="Energy",IF(IO$21='Index Tables'!$I$97,'Technical forecasts (Year 2)'!$J461,'Technical forecasts (Year 2)'!$J492),IF(IO$22="Demand",'Technical forecasts (Year 2)'!$K492,IF(IO$21='Index Tables'!$I$97,'Technical forecasts (Year 2)'!$I461,'Technical forecasts (Year 2)'!$I492))))</f>
        <v>0</v>
      </c>
      <c r="IP49" s="400" cm="1">
        <f ca="1" t="array" ref="IP49">IF(AND(IP$20='Index Tables'!$I$123,IP$21='Index Tables'!$I$97),IF(IP$22&lt;&gt;"Demand",0,SUMIFS('Power Purchase Inputs Summary'!$J$61:$K$61,'Power Purchase Inputs Summary'!$J$44:$K$44,IP$23)*SUMPRODUCT('Technical forecasts (Year 2)'!$L428:$AE428,TRANSPOSE('Comm. &amp; Fin. forecasts (Year 2)'!$O$444:$O$463))),SUMIFS(OFFSET('3) Cost Classification (Year 2)'!$J$29:$AB$29,IP$19-1,),'3) Cost Classification (Year 2)'!$J$26:$AB$26,IP$24,'3) Cost Classification (Year 2)'!$J$25:$AB$25,IP$23,'3) Cost Classification (Year 2)'!$J$24:$AB$24,IP$22,'3) Cost Classification (Year 2)'!$J$23:$AB$23,IP$21)*IF(IP$22="Energy",IF(IP$21='Index Tables'!$I$97,'Technical forecasts (Year 2)'!$J461,'Technical forecasts (Year 2)'!$J492),IF(IP$22="Demand",'Technical forecasts (Year 2)'!$K492,IF(IP$21='Index Tables'!$I$97,'Technical forecasts (Year 2)'!$I461,'Technical forecasts (Year 2)'!$I492))))</f>
        <v>0</v>
      </c>
      <c r="IQ49" s="400" cm="1">
        <f ca="1" t="array" ref="IQ49">IF(AND(IQ$20='Index Tables'!$I$123,IQ$21='Index Tables'!$I$97),IF(IQ$22&lt;&gt;"Demand",0,SUMIFS('Power Purchase Inputs Summary'!$J$61:$K$61,'Power Purchase Inputs Summary'!$J$44:$K$44,IQ$23)*SUMPRODUCT('Technical forecasts (Year 2)'!$L428:$AE428,TRANSPOSE('Comm. &amp; Fin. forecasts (Year 2)'!$O$444:$O$463))),SUMIFS(OFFSET('3) Cost Classification (Year 2)'!$J$29:$AB$29,IQ$19-1,),'3) Cost Classification (Year 2)'!$J$26:$AB$26,IQ$24,'3) Cost Classification (Year 2)'!$J$25:$AB$25,IQ$23,'3) Cost Classification (Year 2)'!$J$24:$AB$24,IQ$22,'3) Cost Classification (Year 2)'!$J$23:$AB$23,IQ$21)*IF(IQ$22="Energy",IF(IQ$21='Index Tables'!$I$97,'Technical forecasts (Year 2)'!$J461,'Technical forecasts (Year 2)'!$J492),IF(IQ$22="Demand",'Technical forecasts (Year 2)'!$K492,IF(IQ$21='Index Tables'!$I$97,'Technical forecasts (Year 2)'!$I461,'Technical forecasts (Year 2)'!$I492))))</f>
        <v>0</v>
      </c>
      <c r="IR49" s="400" cm="1">
        <f ca="1" t="array" ref="IR49">IF(AND(IR$20='Index Tables'!$I$123,IR$21='Index Tables'!$I$97),IF(IR$22&lt;&gt;"Demand",0,SUMIFS('Power Purchase Inputs Summary'!$J$61:$K$61,'Power Purchase Inputs Summary'!$J$44:$K$44,IR$23)*SUMPRODUCT('Technical forecasts (Year 2)'!$L428:$AE428,TRANSPOSE('Comm. &amp; Fin. forecasts (Year 2)'!$O$444:$O$463))),SUMIFS(OFFSET('3) Cost Classification (Year 2)'!$J$29:$AB$29,IR$19-1,),'3) Cost Classification (Year 2)'!$J$26:$AB$26,IR$24,'3) Cost Classification (Year 2)'!$J$25:$AB$25,IR$23,'3) Cost Classification (Year 2)'!$J$24:$AB$24,IR$22,'3) Cost Classification (Year 2)'!$J$23:$AB$23,IR$21)*IF(IR$22="Energy",IF(IR$21='Index Tables'!$I$97,'Technical forecasts (Year 2)'!$J461,'Technical forecasts (Year 2)'!$J492),IF(IR$22="Demand",'Technical forecasts (Year 2)'!$K492,IF(IR$21='Index Tables'!$I$97,'Technical forecasts (Year 2)'!$I461,'Technical forecasts (Year 2)'!$I492))))</f>
        <v>0</v>
      </c>
      <c r="IS49" s="400" cm="1">
        <f ca="1" t="array" ref="IS49">IF(AND(IS$20='Index Tables'!$I$123,IS$21='Index Tables'!$I$97),IF(IS$22&lt;&gt;"Demand",0,SUMIFS('Power Purchase Inputs Summary'!$J$61:$K$61,'Power Purchase Inputs Summary'!$J$44:$K$44,IS$23)*SUMPRODUCT('Technical forecasts (Year 2)'!$L428:$AE428,TRANSPOSE('Comm. &amp; Fin. forecasts (Year 2)'!$O$444:$O$463))),SUMIFS(OFFSET('3) Cost Classification (Year 2)'!$J$29:$AB$29,IS$19-1,),'3) Cost Classification (Year 2)'!$J$26:$AB$26,IS$24,'3) Cost Classification (Year 2)'!$J$25:$AB$25,IS$23,'3) Cost Classification (Year 2)'!$J$24:$AB$24,IS$22,'3) Cost Classification (Year 2)'!$J$23:$AB$23,IS$21)*IF(IS$22="Energy",IF(IS$21='Index Tables'!$I$97,'Technical forecasts (Year 2)'!$J461,'Technical forecasts (Year 2)'!$J492),IF(IS$22="Demand",'Technical forecasts (Year 2)'!$K492,IF(IS$21='Index Tables'!$I$97,'Technical forecasts (Year 2)'!$I461,'Technical forecasts (Year 2)'!$I492))))</f>
        <v>0</v>
      </c>
      <c r="IT49" s="400" cm="1">
        <f ca="1" t="array" ref="IT49">IF(AND(IT$20='Index Tables'!$I$123,IT$21='Index Tables'!$I$97),IF(IT$22&lt;&gt;"Demand",0,SUMIFS('Power Purchase Inputs Summary'!$J$61:$K$61,'Power Purchase Inputs Summary'!$J$44:$K$44,IT$23)*SUMPRODUCT('Technical forecasts (Year 2)'!$L428:$AE428,TRANSPOSE('Comm. &amp; Fin. forecasts (Year 2)'!$O$444:$O$463))),SUMIFS(OFFSET('3) Cost Classification (Year 2)'!$J$29:$AB$29,IT$19-1,),'3) Cost Classification (Year 2)'!$J$26:$AB$26,IT$24,'3) Cost Classification (Year 2)'!$J$25:$AB$25,IT$23,'3) Cost Classification (Year 2)'!$J$24:$AB$24,IT$22,'3) Cost Classification (Year 2)'!$J$23:$AB$23,IT$21)*IF(IT$22="Energy",IF(IT$21='Index Tables'!$I$97,'Technical forecasts (Year 2)'!$J461,'Technical forecasts (Year 2)'!$J492),IF(IT$22="Demand",'Technical forecasts (Year 2)'!$K492,IF(IT$21='Index Tables'!$I$97,'Technical forecasts (Year 2)'!$I461,'Technical forecasts (Year 2)'!$I492))))</f>
        <v>0</v>
      </c>
      <c r="IU49" s="400" cm="1">
        <f ca="1" t="array" ref="IU49">IF(AND(IU$20='Index Tables'!$I$123,IU$21='Index Tables'!$I$97),IF(IU$22&lt;&gt;"Demand",0,SUMIFS('Power Purchase Inputs Summary'!$J$61:$K$61,'Power Purchase Inputs Summary'!$J$44:$K$44,IU$23)*SUMPRODUCT('Technical forecasts (Year 2)'!$L428:$AE428,TRANSPOSE('Comm. &amp; Fin. forecasts (Year 2)'!$O$444:$O$463))),SUMIFS(OFFSET('3) Cost Classification (Year 2)'!$J$29:$AB$29,IU$19-1,),'3) Cost Classification (Year 2)'!$J$26:$AB$26,IU$24,'3) Cost Classification (Year 2)'!$J$25:$AB$25,IU$23,'3) Cost Classification (Year 2)'!$J$24:$AB$24,IU$22,'3) Cost Classification (Year 2)'!$J$23:$AB$23,IU$21)*IF(IU$22="Energy",IF(IU$21='Index Tables'!$I$97,'Technical forecasts (Year 2)'!$J461,'Technical forecasts (Year 2)'!$J492),IF(IU$22="Demand",'Technical forecasts (Year 2)'!$K492,IF(IU$21='Index Tables'!$I$97,'Technical forecasts (Year 2)'!$I461,'Technical forecasts (Year 2)'!$I492))))</f>
        <v>0</v>
      </c>
      <c r="IV49" s="400" cm="1">
        <f ca="1" t="array" ref="IV49">IF(AND(IV$20='Index Tables'!$I$123,IV$21='Index Tables'!$I$97),IF(IV$22&lt;&gt;"Demand",0,SUMIFS('Power Purchase Inputs Summary'!$J$61:$K$61,'Power Purchase Inputs Summary'!$J$44:$K$44,IV$23)*SUMPRODUCT('Technical forecasts (Year 2)'!$L428:$AE428,TRANSPOSE('Comm. &amp; Fin. forecasts (Year 2)'!$O$444:$O$463))),SUMIFS(OFFSET('3) Cost Classification (Year 2)'!$J$29:$AB$29,IV$19-1,),'3) Cost Classification (Year 2)'!$J$26:$AB$26,IV$24,'3) Cost Classification (Year 2)'!$J$25:$AB$25,IV$23,'3) Cost Classification (Year 2)'!$J$24:$AB$24,IV$22,'3) Cost Classification (Year 2)'!$J$23:$AB$23,IV$21)*IF(IV$22="Energy",IF(IV$21='Index Tables'!$I$97,'Technical forecasts (Year 2)'!$J461,'Technical forecasts (Year 2)'!$J492),IF(IV$22="Demand",'Technical forecasts (Year 2)'!$K492,IF(IV$21='Index Tables'!$I$97,'Technical forecasts (Year 2)'!$I461,'Technical forecasts (Year 2)'!$I492))))</f>
        <v>0</v>
      </c>
      <c r="IW49" s="400" cm="1">
        <f ca="1" t="array" ref="IW49">IF(AND(IW$20='Index Tables'!$I$123,IW$21='Index Tables'!$I$97),IF(IW$22&lt;&gt;"Demand",0,SUMIFS('Power Purchase Inputs Summary'!$J$61:$K$61,'Power Purchase Inputs Summary'!$J$44:$K$44,IW$23)*SUMPRODUCT('Technical forecasts (Year 2)'!$L428:$AE428,TRANSPOSE('Comm. &amp; Fin. forecasts (Year 2)'!$O$444:$O$463))),SUMIFS(OFFSET('3) Cost Classification (Year 2)'!$J$29:$AB$29,IW$19-1,),'3) Cost Classification (Year 2)'!$J$26:$AB$26,IW$24,'3) Cost Classification (Year 2)'!$J$25:$AB$25,IW$23,'3) Cost Classification (Year 2)'!$J$24:$AB$24,IW$22,'3) Cost Classification (Year 2)'!$J$23:$AB$23,IW$21)*IF(IW$22="Energy",IF(IW$21='Index Tables'!$I$97,'Technical forecasts (Year 2)'!$J461,'Technical forecasts (Year 2)'!$J492),IF(IW$22="Demand",'Technical forecasts (Year 2)'!$K492,IF(IW$21='Index Tables'!$I$97,'Technical forecasts (Year 2)'!$I461,'Technical forecasts (Year 2)'!$I492))))</f>
        <v>0</v>
      </c>
      <c r="IY49" s="400" cm="1">
        <f ca="1" t="array" ref="IY49">IF(AND(IY$20='Index Tables'!$I$123,IY$21='Index Tables'!$I$97),IF(IY$22&lt;&gt;"Demand",0,SUMIFS('Power Purchase Inputs Summary'!$J$61:$K$61,'Power Purchase Inputs Summary'!$J$44:$K$44,IY$23)*SUMPRODUCT('Technical forecasts (Year 2)'!$L428:$AE428,TRANSPOSE('Comm. &amp; Fin. forecasts (Year 2)'!$O$444:$O$463))),SUMIFS(OFFSET('3) Cost Classification (Year 2)'!$J$29:$AB$29,IY$19-1,),'3) Cost Classification (Year 2)'!$J$26:$AB$26,IY$24,'3) Cost Classification (Year 2)'!$J$25:$AB$25,IY$23,'3) Cost Classification (Year 2)'!$J$24:$AB$24,IY$22,'3) Cost Classification (Year 2)'!$J$23:$AB$23,IY$21)*IF(IY$22="Energy",IF(IY$21='Index Tables'!$I$97,'Technical forecasts (Year 2)'!$J461,'Technical forecasts (Year 2)'!$J492),IF(IY$22="Demand",'Technical forecasts (Year 2)'!$K492,IF(IY$21='Index Tables'!$I$97,'Technical forecasts (Year 2)'!$I461,'Technical forecasts (Year 2)'!$I492))))</f>
        <v>0</v>
      </c>
      <c r="IZ49" s="400" cm="1">
        <f ca="1" t="array" ref="IZ49">IF(AND(IZ$20='Index Tables'!$I$123,IZ$21='Index Tables'!$I$97),IF(IZ$22&lt;&gt;"Demand",0,SUMIFS('Power Purchase Inputs Summary'!$J$61:$K$61,'Power Purchase Inputs Summary'!$J$44:$K$44,IZ$23)*SUMPRODUCT('Technical forecasts (Year 2)'!$L428:$AE428,TRANSPOSE('Comm. &amp; Fin. forecasts (Year 2)'!$O$444:$O$463))),SUMIFS(OFFSET('3) Cost Classification (Year 2)'!$J$29:$AB$29,IZ$19-1,),'3) Cost Classification (Year 2)'!$J$26:$AB$26,IZ$24,'3) Cost Classification (Year 2)'!$J$25:$AB$25,IZ$23,'3) Cost Classification (Year 2)'!$J$24:$AB$24,IZ$22,'3) Cost Classification (Year 2)'!$J$23:$AB$23,IZ$21)*IF(IZ$22="Energy",IF(IZ$21='Index Tables'!$I$97,'Technical forecasts (Year 2)'!$J461,'Technical forecasts (Year 2)'!$J492),IF(IZ$22="Demand",'Technical forecasts (Year 2)'!$K492,IF(IZ$21='Index Tables'!$I$97,'Technical forecasts (Year 2)'!$I461,'Technical forecasts (Year 2)'!$I492))))</f>
        <v>0</v>
      </c>
      <c r="JA49" s="400" cm="1">
        <f ca="1" t="array" ref="JA49">IF(AND(JA$20='Index Tables'!$I$123,JA$21='Index Tables'!$I$97),IF(JA$22&lt;&gt;"Demand",0,SUMIFS('Power Purchase Inputs Summary'!$J$61:$K$61,'Power Purchase Inputs Summary'!$J$44:$K$44,JA$23)*SUMPRODUCT('Technical forecasts (Year 2)'!$L428:$AE428,TRANSPOSE('Comm. &amp; Fin. forecasts (Year 2)'!$O$444:$O$463))),SUMIFS(OFFSET('3) Cost Classification (Year 2)'!$J$29:$AB$29,JA$19-1,),'3) Cost Classification (Year 2)'!$J$26:$AB$26,JA$24,'3) Cost Classification (Year 2)'!$J$25:$AB$25,JA$23,'3) Cost Classification (Year 2)'!$J$24:$AB$24,JA$22,'3) Cost Classification (Year 2)'!$J$23:$AB$23,JA$21)*IF(JA$22="Energy",IF(JA$21='Index Tables'!$I$97,'Technical forecasts (Year 2)'!$J461,'Technical forecasts (Year 2)'!$J492),IF(JA$22="Demand",'Technical forecasts (Year 2)'!$K492,IF(JA$21='Index Tables'!$I$97,'Technical forecasts (Year 2)'!$I461,'Technical forecasts (Year 2)'!$I492))))</f>
        <v>0</v>
      </c>
      <c r="JB49" s="400" cm="1">
        <f ca="1" t="array" ref="JB49">IF(AND(JB$20='Index Tables'!$I$123,JB$21='Index Tables'!$I$97),IF(JB$22&lt;&gt;"Demand",0,SUMIFS('Power Purchase Inputs Summary'!$J$61:$K$61,'Power Purchase Inputs Summary'!$J$44:$K$44,JB$23)*SUMPRODUCT('Technical forecasts (Year 2)'!$L428:$AE428,TRANSPOSE('Comm. &amp; Fin. forecasts (Year 2)'!$O$444:$O$463))),SUMIFS(OFFSET('3) Cost Classification (Year 2)'!$J$29:$AB$29,JB$19-1,),'3) Cost Classification (Year 2)'!$J$26:$AB$26,JB$24,'3) Cost Classification (Year 2)'!$J$25:$AB$25,JB$23,'3) Cost Classification (Year 2)'!$J$24:$AB$24,JB$22,'3) Cost Classification (Year 2)'!$J$23:$AB$23,JB$21)*IF(JB$22="Energy",IF(JB$21='Index Tables'!$I$97,'Technical forecasts (Year 2)'!$J461,'Technical forecasts (Year 2)'!$J492),IF(JB$22="Demand",'Technical forecasts (Year 2)'!$K492,IF(JB$21='Index Tables'!$I$97,'Technical forecasts (Year 2)'!$I461,'Technical forecasts (Year 2)'!$I492))))</f>
        <v>0</v>
      </c>
      <c r="JC49" s="400" cm="1">
        <f ca="1" t="array" ref="JC49">IF(AND(JC$20='Index Tables'!$I$123,JC$21='Index Tables'!$I$97),IF(JC$22&lt;&gt;"Demand",0,SUMIFS('Power Purchase Inputs Summary'!$J$61:$K$61,'Power Purchase Inputs Summary'!$J$44:$K$44,JC$23)*SUMPRODUCT('Technical forecasts (Year 2)'!$L428:$AE428,TRANSPOSE('Comm. &amp; Fin. forecasts (Year 2)'!$O$444:$O$463))),SUMIFS(OFFSET('3) Cost Classification (Year 2)'!$J$29:$AB$29,JC$19-1,),'3) Cost Classification (Year 2)'!$J$26:$AB$26,JC$24,'3) Cost Classification (Year 2)'!$J$25:$AB$25,JC$23,'3) Cost Classification (Year 2)'!$J$24:$AB$24,JC$22,'3) Cost Classification (Year 2)'!$J$23:$AB$23,JC$21)*IF(JC$22="Energy",IF(JC$21='Index Tables'!$I$97,'Technical forecasts (Year 2)'!$J461,'Technical forecasts (Year 2)'!$J492),IF(JC$22="Demand",'Technical forecasts (Year 2)'!$K492,IF(JC$21='Index Tables'!$I$97,'Technical forecasts (Year 2)'!$I461,'Technical forecasts (Year 2)'!$I492))))</f>
        <v>0</v>
      </c>
      <c r="JD49" s="400" cm="1">
        <f ca="1" t="array" ref="JD49">IF(AND(JD$20='Index Tables'!$I$123,JD$21='Index Tables'!$I$97),IF(JD$22&lt;&gt;"Demand",0,SUMIFS('Power Purchase Inputs Summary'!$J$61:$K$61,'Power Purchase Inputs Summary'!$J$44:$K$44,JD$23)*SUMPRODUCT('Technical forecasts (Year 2)'!$L428:$AE428,TRANSPOSE('Comm. &amp; Fin. forecasts (Year 2)'!$O$444:$O$463))),SUMIFS(OFFSET('3) Cost Classification (Year 2)'!$J$29:$AB$29,JD$19-1,),'3) Cost Classification (Year 2)'!$J$26:$AB$26,JD$24,'3) Cost Classification (Year 2)'!$J$25:$AB$25,JD$23,'3) Cost Classification (Year 2)'!$J$24:$AB$24,JD$22,'3) Cost Classification (Year 2)'!$J$23:$AB$23,JD$21)*IF(JD$22="Energy",IF(JD$21='Index Tables'!$I$97,'Technical forecasts (Year 2)'!$J461,'Technical forecasts (Year 2)'!$J492),IF(JD$22="Demand",'Technical forecasts (Year 2)'!$K492,IF(JD$21='Index Tables'!$I$97,'Technical forecasts (Year 2)'!$I461,'Technical forecasts (Year 2)'!$I492))))</f>
        <v>0</v>
      </c>
      <c r="JE49" s="400" cm="1">
        <f ca="1" t="array" ref="JE49">IF(AND(JE$20='Index Tables'!$I$123,JE$21='Index Tables'!$I$97),IF(JE$22&lt;&gt;"Demand",0,SUMIFS('Power Purchase Inputs Summary'!$J$61:$K$61,'Power Purchase Inputs Summary'!$J$44:$K$44,JE$23)*SUMPRODUCT('Technical forecasts (Year 2)'!$L428:$AE428,TRANSPOSE('Comm. &amp; Fin. forecasts (Year 2)'!$O$444:$O$463))),SUMIFS(OFFSET('3) Cost Classification (Year 2)'!$J$29:$AB$29,JE$19-1,),'3) Cost Classification (Year 2)'!$J$26:$AB$26,JE$24,'3) Cost Classification (Year 2)'!$J$25:$AB$25,JE$23,'3) Cost Classification (Year 2)'!$J$24:$AB$24,JE$22,'3) Cost Classification (Year 2)'!$J$23:$AB$23,JE$21)*IF(JE$22="Energy",IF(JE$21='Index Tables'!$I$97,'Technical forecasts (Year 2)'!$J461,'Technical forecasts (Year 2)'!$J492),IF(JE$22="Demand",'Technical forecasts (Year 2)'!$K492,IF(JE$21='Index Tables'!$I$97,'Technical forecasts (Year 2)'!$I461,'Technical forecasts (Year 2)'!$I492))))</f>
        <v>0</v>
      </c>
      <c r="JF49" s="400" cm="1">
        <f ca="1" t="array" ref="JF49">IF(AND(JF$20='Index Tables'!$I$123,JF$21='Index Tables'!$I$97),IF(JF$22&lt;&gt;"Demand",0,SUMIFS('Power Purchase Inputs Summary'!$J$61:$K$61,'Power Purchase Inputs Summary'!$J$44:$K$44,JF$23)*SUMPRODUCT('Technical forecasts (Year 2)'!$L428:$AE428,TRANSPOSE('Comm. &amp; Fin. forecasts (Year 2)'!$O$444:$O$463))),SUMIFS(OFFSET('3) Cost Classification (Year 2)'!$J$29:$AB$29,JF$19-1,),'3) Cost Classification (Year 2)'!$J$26:$AB$26,JF$24,'3) Cost Classification (Year 2)'!$J$25:$AB$25,JF$23,'3) Cost Classification (Year 2)'!$J$24:$AB$24,JF$22,'3) Cost Classification (Year 2)'!$J$23:$AB$23,JF$21)*IF(JF$22="Energy",IF(JF$21='Index Tables'!$I$97,'Technical forecasts (Year 2)'!$J461,'Technical forecasts (Year 2)'!$J492),IF(JF$22="Demand",'Technical forecasts (Year 2)'!$K492,IF(JF$21='Index Tables'!$I$97,'Technical forecasts (Year 2)'!$I461,'Technical forecasts (Year 2)'!$I492))))</f>
        <v>0</v>
      </c>
      <c r="JG49" s="400" cm="1">
        <f ca="1" t="array" ref="JG49">IF(AND(JG$20='Index Tables'!$I$123,JG$21='Index Tables'!$I$97),IF(JG$22&lt;&gt;"Demand",0,SUMIFS('Power Purchase Inputs Summary'!$J$61:$K$61,'Power Purchase Inputs Summary'!$J$44:$K$44,JG$23)*SUMPRODUCT('Technical forecasts (Year 2)'!$L428:$AE428,TRANSPOSE('Comm. &amp; Fin. forecasts (Year 2)'!$O$444:$O$463))),SUMIFS(OFFSET('3) Cost Classification (Year 2)'!$J$29:$AB$29,JG$19-1,),'3) Cost Classification (Year 2)'!$J$26:$AB$26,JG$24,'3) Cost Classification (Year 2)'!$J$25:$AB$25,JG$23,'3) Cost Classification (Year 2)'!$J$24:$AB$24,JG$22,'3) Cost Classification (Year 2)'!$J$23:$AB$23,JG$21)*IF(JG$22="Energy",IF(JG$21='Index Tables'!$I$97,'Technical forecasts (Year 2)'!$J461,'Technical forecasts (Year 2)'!$J492),IF(JG$22="Demand",'Technical forecasts (Year 2)'!$K492,IF(JG$21='Index Tables'!$I$97,'Technical forecasts (Year 2)'!$I461,'Technical forecasts (Year 2)'!$I492))))</f>
        <v>0</v>
      </c>
      <c r="JI49" s="400" cm="1">
        <f ca="1" t="array" ref="JI49">IF(AND(JI$20='Index Tables'!$I$123,JI$21='Index Tables'!$I$97),IF(JI$22&lt;&gt;"Demand",0,SUMIFS('Power Purchase Inputs Summary'!$J$61:$K$61,'Power Purchase Inputs Summary'!$J$44:$K$44,JI$23)*SUMPRODUCT('Technical forecasts (Year 2)'!$L428:$AE428,TRANSPOSE('Comm. &amp; Fin. forecasts (Year 2)'!$O$444:$O$463))),SUMIFS(OFFSET('3) Cost Classification (Year 2)'!$J$29:$AB$29,JI$19-1,),'3) Cost Classification (Year 2)'!$J$26:$AB$26,JI$24,'3) Cost Classification (Year 2)'!$J$25:$AB$25,JI$23,'3) Cost Classification (Year 2)'!$J$24:$AB$24,JI$22,'3) Cost Classification (Year 2)'!$J$23:$AB$23,JI$21)*IF(JI$22="Energy",IF(JI$21='Index Tables'!$I$97,'Technical forecasts (Year 2)'!$J461,'Technical forecasts (Year 2)'!$J492),IF(JI$22="Demand",'Technical forecasts (Year 2)'!$K492,IF(JI$21='Index Tables'!$I$97,'Technical forecasts (Year 2)'!$I461,'Technical forecasts (Year 2)'!$I492))))</f>
        <v>0</v>
      </c>
      <c r="JJ49" s="400" cm="1">
        <f ca="1" t="array" ref="JJ49">IF(AND(JJ$20='Index Tables'!$I$123,JJ$21='Index Tables'!$I$97),IF(JJ$22&lt;&gt;"Demand",0,SUMIFS('Power Purchase Inputs Summary'!$J$61:$K$61,'Power Purchase Inputs Summary'!$J$44:$K$44,JJ$23)*SUMPRODUCT('Technical forecasts (Year 2)'!$L428:$AE428,TRANSPOSE('Comm. &amp; Fin. forecasts (Year 2)'!$O$444:$O$463))),SUMIFS(OFFSET('3) Cost Classification (Year 2)'!$J$29:$AB$29,JJ$19-1,),'3) Cost Classification (Year 2)'!$J$26:$AB$26,JJ$24,'3) Cost Classification (Year 2)'!$J$25:$AB$25,JJ$23,'3) Cost Classification (Year 2)'!$J$24:$AB$24,JJ$22,'3) Cost Classification (Year 2)'!$J$23:$AB$23,JJ$21)*IF(JJ$22="Energy",IF(JJ$21='Index Tables'!$I$97,'Technical forecasts (Year 2)'!$J461,'Technical forecasts (Year 2)'!$J492),IF(JJ$22="Demand",'Technical forecasts (Year 2)'!$K492,IF(JJ$21='Index Tables'!$I$97,'Technical forecasts (Year 2)'!$I461,'Technical forecasts (Year 2)'!$I492))))</f>
        <v>0</v>
      </c>
      <c r="JK49" s="400" cm="1">
        <f ca="1" t="array" ref="JK49">IF(AND(JK$20='Index Tables'!$I$123,JK$21='Index Tables'!$I$97),IF(JK$22&lt;&gt;"Demand",0,SUMIFS('Power Purchase Inputs Summary'!$J$61:$K$61,'Power Purchase Inputs Summary'!$J$44:$K$44,JK$23)*SUMPRODUCT('Technical forecasts (Year 2)'!$L428:$AE428,TRANSPOSE('Comm. &amp; Fin. forecasts (Year 2)'!$O$444:$O$463))),SUMIFS(OFFSET('3) Cost Classification (Year 2)'!$J$29:$AB$29,JK$19-1,),'3) Cost Classification (Year 2)'!$J$26:$AB$26,JK$24,'3) Cost Classification (Year 2)'!$J$25:$AB$25,JK$23,'3) Cost Classification (Year 2)'!$J$24:$AB$24,JK$22,'3) Cost Classification (Year 2)'!$J$23:$AB$23,JK$21)*IF(JK$22="Energy",IF(JK$21='Index Tables'!$I$97,'Technical forecasts (Year 2)'!$J461,'Technical forecasts (Year 2)'!$J492),IF(JK$22="Demand",'Technical forecasts (Year 2)'!$K492,IF(JK$21='Index Tables'!$I$97,'Technical forecasts (Year 2)'!$I461,'Technical forecasts (Year 2)'!$I492))))</f>
        <v>0</v>
      </c>
      <c r="JL49" s="400" cm="1">
        <f ca="1" t="array" ref="JL49">IF(AND(JL$20='Index Tables'!$I$123,JL$21='Index Tables'!$I$97),IF(JL$22&lt;&gt;"Demand",0,SUMIFS('Power Purchase Inputs Summary'!$J$61:$K$61,'Power Purchase Inputs Summary'!$J$44:$K$44,JL$23)*SUMPRODUCT('Technical forecasts (Year 2)'!$L428:$AE428,TRANSPOSE('Comm. &amp; Fin. forecasts (Year 2)'!$O$444:$O$463))),SUMIFS(OFFSET('3) Cost Classification (Year 2)'!$J$29:$AB$29,JL$19-1,),'3) Cost Classification (Year 2)'!$J$26:$AB$26,JL$24,'3) Cost Classification (Year 2)'!$J$25:$AB$25,JL$23,'3) Cost Classification (Year 2)'!$J$24:$AB$24,JL$22,'3) Cost Classification (Year 2)'!$J$23:$AB$23,JL$21)*IF(JL$22="Energy",IF(JL$21='Index Tables'!$I$97,'Technical forecasts (Year 2)'!$J461,'Technical forecasts (Year 2)'!$J492),IF(JL$22="Demand",'Technical forecasts (Year 2)'!$K492,IF(JL$21='Index Tables'!$I$97,'Technical forecasts (Year 2)'!$I461,'Technical forecasts (Year 2)'!$I492))))</f>
        <v>0</v>
      </c>
      <c r="JM49" s="400" cm="1">
        <f ca="1" t="array" ref="JM49">IF(AND(JM$20='Index Tables'!$I$123,JM$21='Index Tables'!$I$97),IF(JM$22&lt;&gt;"Demand",0,SUMIFS('Power Purchase Inputs Summary'!$J$61:$K$61,'Power Purchase Inputs Summary'!$J$44:$K$44,JM$23)*SUMPRODUCT('Technical forecasts (Year 2)'!$L428:$AE428,TRANSPOSE('Comm. &amp; Fin. forecasts (Year 2)'!$O$444:$O$463))),SUMIFS(OFFSET('3) Cost Classification (Year 2)'!$J$29:$AB$29,JM$19-1,),'3) Cost Classification (Year 2)'!$J$26:$AB$26,JM$24,'3) Cost Classification (Year 2)'!$J$25:$AB$25,JM$23,'3) Cost Classification (Year 2)'!$J$24:$AB$24,JM$22,'3) Cost Classification (Year 2)'!$J$23:$AB$23,JM$21)*IF(JM$22="Energy",IF(JM$21='Index Tables'!$I$97,'Technical forecasts (Year 2)'!$J461,'Technical forecasts (Year 2)'!$J492),IF(JM$22="Demand",'Technical forecasts (Year 2)'!$K492,IF(JM$21='Index Tables'!$I$97,'Technical forecasts (Year 2)'!$I461,'Technical forecasts (Year 2)'!$I492))))</f>
        <v>0</v>
      </c>
      <c r="JN49" s="400" cm="1">
        <f ca="1" t="array" ref="JN49">IF(AND(JN$20='Index Tables'!$I$123,JN$21='Index Tables'!$I$97),IF(JN$22&lt;&gt;"Demand",0,SUMIFS('Power Purchase Inputs Summary'!$J$61:$K$61,'Power Purchase Inputs Summary'!$J$44:$K$44,JN$23)*SUMPRODUCT('Technical forecasts (Year 2)'!$L428:$AE428,TRANSPOSE('Comm. &amp; Fin. forecasts (Year 2)'!$O$444:$O$463))),SUMIFS(OFFSET('3) Cost Classification (Year 2)'!$J$29:$AB$29,JN$19-1,),'3) Cost Classification (Year 2)'!$J$26:$AB$26,JN$24,'3) Cost Classification (Year 2)'!$J$25:$AB$25,JN$23,'3) Cost Classification (Year 2)'!$J$24:$AB$24,JN$22,'3) Cost Classification (Year 2)'!$J$23:$AB$23,JN$21)*IF(JN$22="Energy",IF(JN$21='Index Tables'!$I$97,'Technical forecasts (Year 2)'!$J461,'Technical forecasts (Year 2)'!$J492),IF(JN$22="Demand",'Technical forecasts (Year 2)'!$K492,IF(JN$21='Index Tables'!$I$97,'Technical forecasts (Year 2)'!$I461,'Technical forecasts (Year 2)'!$I492))))</f>
        <v>0</v>
      </c>
      <c r="JO49" s="400" cm="1">
        <f ca="1" t="array" ref="JO49">IF(AND(JO$20='Index Tables'!$I$123,JO$21='Index Tables'!$I$97),IF(JO$22&lt;&gt;"Demand",0,SUMIFS('Power Purchase Inputs Summary'!$J$61:$K$61,'Power Purchase Inputs Summary'!$J$44:$K$44,JO$23)*SUMPRODUCT('Technical forecasts (Year 2)'!$L428:$AE428,TRANSPOSE('Comm. &amp; Fin. forecasts (Year 2)'!$O$444:$O$463))),SUMIFS(OFFSET('3) Cost Classification (Year 2)'!$J$29:$AB$29,JO$19-1,),'3) Cost Classification (Year 2)'!$J$26:$AB$26,JO$24,'3) Cost Classification (Year 2)'!$J$25:$AB$25,JO$23,'3) Cost Classification (Year 2)'!$J$24:$AB$24,JO$22,'3) Cost Classification (Year 2)'!$J$23:$AB$23,JO$21)*IF(JO$22="Energy",IF(JO$21='Index Tables'!$I$97,'Technical forecasts (Year 2)'!$J461,'Technical forecasts (Year 2)'!$J492),IF(JO$22="Demand",'Technical forecasts (Year 2)'!$K492,IF(JO$21='Index Tables'!$I$97,'Technical forecasts (Year 2)'!$I461,'Technical forecasts (Year 2)'!$I492))))</f>
        <v>0</v>
      </c>
      <c r="JP49" s="400" cm="1">
        <f ca="1" t="array" ref="JP49">IF(AND(JP$20='Index Tables'!$I$123,JP$21='Index Tables'!$I$97),IF(JP$22&lt;&gt;"Demand",0,SUMIFS('Power Purchase Inputs Summary'!$J$61:$K$61,'Power Purchase Inputs Summary'!$J$44:$K$44,JP$23)*SUMPRODUCT('Technical forecasts (Year 2)'!$L428:$AE428,TRANSPOSE('Comm. &amp; Fin. forecasts (Year 2)'!$O$444:$O$463))),SUMIFS(OFFSET('3) Cost Classification (Year 2)'!$J$29:$AB$29,JP$19-1,),'3) Cost Classification (Year 2)'!$J$26:$AB$26,JP$24,'3) Cost Classification (Year 2)'!$J$25:$AB$25,JP$23,'3) Cost Classification (Year 2)'!$J$24:$AB$24,JP$22,'3) Cost Classification (Year 2)'!$J$23:$AB$23,JP$21)*IF(JP$22="Energy",IF(JP$21='Index Tables'!$I$97,'Technical forecasts (Year 2)'!$J461,'Technical forecasts (Year 2)'!$J492),IF(JP$22="Demand",'Technical forecasts (Year 2)'!$K492,IF(JP$21='Index Tables'!$I$97,'Technical forecasts (Year 2)'!$I461,'Technical forecasts (Year 2)'!$I492))))</f>
        <v>0</v>
      </c>
      <c r="JQ49" s="400" cm="1">
        <f ca="1" t="array" ref="JQ49">IF(AND(JQ$20='Index Tables'!$I$123,JQ$21='Index Tables'!$I$97),IF(JQ$22&lt;&gt;"Demand",0,SUMIFS('Power Purchase Inputs Summary'!$J$61:$K$61,'Power Purchase Inputs Summary'!$J$44:$K$44,JQ$23)*SUMPRODUCT('Technical forecasts (Year 2)'!$L428:$AE428,TRANSPOSE('Comm. &amp; Fin. forecasts (Year 2)'!$O$444:$O$463))),SUMIFS(OFFSET('3) Cost Classification (Year 2)'!$J$29:$AB$29,JQ$19-1,),'3) Cost Classification (Year 2)'!$J$26:$AB$26,JQ$24,'3) Cost Classification (Year 2)'!$J$25:$AB$25,JQ$23,'3) Cost Classification (Year 2)'!$J$24:$AB$24,JQ$22,'3) Cost Classification (Year 2)'!$J$23:$AB$23,JQ$21)*IF(JQ$22="Energy",IF(JQ$21='Index Tables'!$I$97,'Technical forecasts (Year 2)'!$J461,'Technical forecasts (Year 2)'!$J492),IF(JQ$22="Demand",'Technical forecasts (Year 2)'!$K492,IF(JQ$21='Index Tables'!$I$97,'Technical forecasts (Year 2)'!$I461,'Technical forecasts (Year 2)'!$I492))))</f>
        <v>0</v>
      </c>
      <c r="JS49" s="400" cm="1">
        <f ca="1" t="array" ref="JS49">IF(AND(JS$20='Index Tables'!$I$123,JS$21='Index Tables'!$I$97),IF(JS$22&lt;&gt;"Demand",0,SUMIFS('Power Purchase Inputs Summary'!$J$61:$K$61,'Power Purchase Inputs Summary'!$J$44:$K$44,JS$23)*SUMPRODUCT('Technical forecasts (Year 2)'!$L428:$AE428,TRANSPOSE('Comm. &amp; Fin. forecasts (Year 2)'!$O$444:$O$463))),SUMIFS(OFFSET('3) Cost Classification (Year 2)'!$J$29:$AB$29,JS$19-1,),'3) Cost Classification (Year 2)'!$J$26:$AB$26,JS$24,'3) Cost Classification (Year 2)'!$J$25:$AB$25,JS$23,'3) Cost Classification (Year 2)'!$J$24:$AB$24,JS$22,'3) Cost Classification (Year 2)'!$J$23:$AB$23,JS$21)*IF(JS$22="Energy",IF(JS$21='Index Tables'!$I$97,'Technical forecasts (Year 2)'!$J461,'Technical forecasts (Year 2)'!$J492),IF(JS$22="Demand",'Technical forecasts (Year 2)'!$K492,IF(JS$21='Index Tables'!$I$97,'Technical forecasts (Year 2)'!$I461,'Technical forecasts (Year 2)'!$I492))))</f>
        <v>0</v>
      </c>
      <c r="JT49" s="400" cm="1">
        <f ca="1" t="array" ref="JT49">IF(AND(JT$20='Index Tables'!$I$123,JT$21='Index Tables'!$I$97),IF(JT$22&lt;&gt;"Demand",0,SUMIFS('Power Purchase Inputs Summary'!$J$61:$K$61,'Power Purchase Inputs Summary'!$J$44:$K$44,JT$23)*SUMPRODUCT('Technical forecasts (Year 2)'!$L428:$AE428,TRANSPOSE('Comm. &amp; Fin. forecasts (Year 2)'!$O$444:$O$463))),SUMIFS(OFFSET('3) Cost Classification (Year 2)'!$J$29:$AB$29,JT$19-1,),'3) Cost Classification (Year 2)'!$J$26:$AB$26,JT$24,'3) Cost Classification (Year 2)'!$J$25:$AB$25,JT$23,'3) Cost Classification (Year 2)'!$J$24:$AB$24,JT$22,'3) Cost Classification (Year 2)'!$J$23:$AB$23,JT$21)*IF(JT$22="Energy",IF(JT$21='Index Tables'!$I$97,'Technical forecasts (Year 2)'!$J461,'Technical forecasts (Year 2)'!$J492),IF(JT$22="Demand",'Technical forecasts (Year 2)'!$K492,IF(JT$21='Index Tables'!$I$97,'Technical forecasts (Year 2)'!$I461,'Technical forecasts (Year 2)'!$I492))))</f>
        <v>0</v>
      </c>
      <c r="JU49" s="400" cm="1">
        <f ca="1" t="array" ref="JU49">IF(AND(JU$20='Index Tables'!$I$123,JU$21='Index Tables'!$I$97),IF(JU$22&lt;&gt;"Demand",0,SUMIFS('Power Purchase Inputs Summary'!$J$61:$K$61,'Power Purchase Inputs Summary'!$J$44:$K$44,JU$23)*SUMPRODUCT('Technical forecasts (Year 2)'!$L428:$AE428,TRANSPOSE('Comm. &amp; Fin. forecasts (Year 2)'!$O$444:$O$463))),SUMIFS(OFFSET('3) Cost Classification (Year 2)'!$J$29:$AB$29,JU$19-1,),'3) Cost Classification (Year 2)'!$J$26:$AB$26,JU$24,'3) Cost Classification (Year 2)'!$J$25:$AB$25,JU$23,'3) Cost Classification (Year 2)'!$J$24:$AB$24,JU$22,'3) Cost Classification (Year 2)'!$J$23:$AB$23,JU$21)*IF(JU$22="Energy",IF(JU$21='Index Tables'!$I$97,'Technical forecasts (Year 2)'!$J461,'Technical forecasts (Year 2)'!$J492),IF(JU$22="Demand",'Technical forecasts (Year 2)'!$K492,IF(JU$21='Index Tables'!$I$97,'Technical forecasts (Year 2)'!$I461,'Technical forecasts (Year 2)'!$I492))))</f>
        <v>0</v>
      </c>
      <c r="JV49" s="400" cm="1">
        <f ca="1" t="array" ref="JV49">IF(AND(JV$20='Index Tables'!$I$123,JV$21='Index Tables'!$I$97),IF(JV$22&lt;&gt;"Demand",0,SUMIFS('Power Purchase Inputs Summary'!$J$61:$K$61,'Power Purchase Inputs Summary'!$J$44:$K$44,JV$23)*SUMPRODUCT('Technical forecasts (Year 2)'!$L428:$AE428,TRANSPOSE('Comm. &amp; Fin. forecasts (Year 2)'!$O$444:$O$463))),SUMIFS(OFFSET('3) Cost Classification (Year 2)'!$J$29:$AB$29,JV$19-1,),'3) Cost Classification (Year 2)'!$J$26:$AB$26,JV$24,'3) Cost Classification (Year 2)'!$J$25:$AB$25,JV$23,'3) Cost Classification (Year 2)'!$J$24:$AB$24,JV$22,'3) Cost Classification (Year 2)'!$J$23:$AB$23,JV$21)*IF(JV$22="Energy",IF(JV$21='Index Tables'!$I$97,'Technical forecasts (Year 2)'!$J461,'Technical forecasts (Year 2)'!$J492),IF(JV$22="Demand",'Technical forecasts (Year 2)'!$K492,IF(JV$21='Index Tables'!$I$97,'Technical forecasts (Year 2)'!$I461,'Technical forecasts (Year 2)'!$I492))))</f>
        <v>0</v>
      </c>
      <c r="JW49" s="400" cm="1">
        <f ca="1" t="array" ref="JW49">IF(AND(JW$20='Index Tables'!$I$123,JW$21='Index Tables'!$I$97),IF(JW$22&lt;&gt;"Demand",0,SUMIFS('Power Purchase Inputs Summary'!$J$61:$K$61,'Power Purchase Inputs Summary'!$J$44:$K$44,JW$23)*SUMPRODUCT('Technical forecasts (Year 2)'!$L428:$AE428,TRANSPOSE('Comm. &amp; Fin. forecasts (Year 2)'!$O$444:$O$463))),SUMIFS(OFFSET('3) Cost Classification (Year 2)'!$J$29:$AB$29,JW$19-1,),'3) Cost Classification (Year 2)'!$J$26:$AB$26,JW$24,'3) Cost Classification (Year 2)'!$J$25:$AB$25,JW$23,'3) Cost Classification (Year 2)'!$J$24:$AB$24,JW$22,'3) Cost Classification (Year 2)'!$J$23:$AB$23,JW$21)*IF(JW$22="Energy",IF(JW$21='Index Tables'!$I$97,'Technical forecasts (Year 2)'!$J461,'Technical forecasts (Year 2)'!$J492),IF(JW$22="Demand",'Technical forecasts (Year 2)'!$K492,IF(JW$21='Index Tables'!$I$97,'Technical forecasts (Year 2)'!$I461,'Technical forecasts (Year 2)'!$I492))))</f>
        <v>0</v>
      </c>
      <c r="JX49" s="400" cm="1">
        <f ca="1" t="array" ref="JX49">IF(AND(JX$20='Index Tables'!$I$123,JX$21='Index Tables'!$I$97),IF(JX$22&lt;&gt;"Demand",0,SUMIFS('Power Purchase Inputs Summary'!$J$61:$K$61,'Power Purchase Inputs Summary'!$J$44:$K$44,JX$23)*SUMPRODUCT('Technical forecasts (Year 2)'!$L428:$AE428,TRANSPOSE('Comm. &amp; Fin. forecasts (Year 2)'!$O$444:$O$463))),SUMIFS(OFFSET('3) Cost Classification (Year 2)'!$J$29:$AB$29,JX$19-1,),'3) Cost Classification (Year 2)'!$J$26:$AB$26,JX$24,'3) Cost Classification (Year 2)'!$J$25:$AB$25,JX$23,'3) Cost Classification (Year 2)'!$J$24:$AB$24,JX$22,'3) Cost Classification (Year 2)'!$J$23:$AB$23,JX$21)*IF(JX$22="Energy",IF(JX$21='Index Tables'!$I$97,'Technical forecasts (Year 2)'!$J461,'Technical forecasts (Year 2)'!$J492),IF(JX$22="Demand",'Technical forecasts (Year 2)'!$K492,IF(JX$21='Index Tables'!$I$97,'Technical forecasts (Year 2)'!$I461,'Technical forecasts (Year 2)'!$I492))))</f>
        <v>0</v>
      </c>
      <c r="JY49" s="400" cm="1">
        <f ca="1" t="array" ref="JY49">IF(AND(JY$20='Index Tables'!$I$123,JY$21='Index Tables'!$I$97),IF(JY$22&lt;&gt;"Demand",0,SUMIFS('Power Purchase Inputs Summary'!$J$61:$K$61,'Power Purchase Inputs Summary'!$J$44:$K$44,JY$23)*SUMPRODUCT('Technical forecasts (Year 2)'!$L428:$AE428,TRANSPOSE('Comm. &amp; Fin. forecasts (Year 2)'!$O$444:$O$463))),SUMIFS(OFFSET('3) Cost Classification (Year 2)'!$J$29:$AB$29,JY$19-1,),'3) Cost Classification (Year 2)'!$J$26:$AB$26,JY$24,'3) Cost Classification (Year 2)'!$J$25:$AB$25,JY$23,'3) Cost Classification (Year 2)'!$J$24:$AB$24,JY$22,'3) Cost Classification (Year 2)'!$J$23:$AB$23,JY$21)*IF(JY$22="Energy",IF(JY$21='Index Tables'!$I$97,'Technical forecasts (Year 2)'!$J461,'Technical forecasts (Year 2)'!$J492),IF(JY$22="Demand",'Technical forecasts (Year 2)'!$K492,IF(JY$21='Index Tables'!$I$97,'Technical forecasts (Year 2)'!$I461,'Technical forecasts (Year 2)'!$I492))))</f>
        <v>0</v>
      </c>
      <c r="JZ49" s="400" cm="1">
        <f ca="1" t="array" ref="JZ49">IF(AND(JZ$20='Index Tables'!$I$123,JZ$21='Index Tables'!$I$97),IF(JZ$22&lt;&gt;"Demand",0,SUMIFS('Power Purchase Inputs Summary'!$J$61:$K$61,'Power Purchase Inputs Summary'!$J$44:$K$44,JZ$23)*SUMPRODUCT('Technical forecasts (Year 2)'!$L428:$AE428,TRANSPOSE('Comm. &amp; Fin. forecasts (Year 2)'!$O$444:$O$463))),SUMIFS(OFFSET('3) Cost Classification (Year 2)'!$J$29:$AB$29,JZ$19-1,),'3) Cost Classification (Year 2)'!$J$26:$AB$26,JZ$24,'3) Cost Classification (Year 2)'!$J$25:$AB$25,JZ$23,'3) Cost Classification (Year 2)'!$J$24:$AB$24,JZ$22,'3) Cost Classification (Year 2)'!$J$23:$AB$23,JZ$21)*IF(JZ$22="Energy",IF(JZ$21='Index Tables'!$I$97,'Technical forecasts (Year 2)'!$J461,'Technical forecasts (Year 2)'!$J492),IF(JZ$22="Demand",'Technical forecasts (Year 2)'!$K492,IF(JZ$21='Index Tables'!$I$97,'Technical forecasts (Year 2)'!$I461,'Technical forecasts (Year 2)'!$I492))))</f>
        <v>0</v>
      </c>
      <c r="KA49" s="400" cm="1">
        <f ca="1" t="array" ref="KA49">IF(AND(KA$20='Index Tables'!$I$123,KA$21='Index Tables'!$I$97),IF(KA$22&lt;&gt;"Demand",0,SUMIFS('Power Purchase Inputs Summary'!$J$61:$K$61,'Power Purchase Inputs Summary'!$J$44:$K$44,KA$23)*SUMPRODUCT('Technical forecasts (Year 2)'!$L428:$AE428,TRANSPOSE('Comm. &amp; Fin. forecasts (Year 2)'!$O$444:$O$463))),SUMIFS(OFFSET('3) Cost Classification (Year 2)'!$J$29:$AB$29,KA$19-1,),'3) Cost Classification (Year 2)'!$J$26:$AB$26,KA$24,'3) Cost Classification (Year 2)'!$J$25:$AB$25,KA$23,'3) Cost Classification (Year 2)'!$J$24:$AB$24,KA$22,'3) Cost Classification (Year 2)'!$J$23:$AB$23,KA$21)*IF(KA$22="Energy",IF(KA$21='Index Tables'!$I$97,'Technical forecasts (Year 2)'!$J461,'Technical forecasts (Year 2)'!$J492),IF(KA$22="Demand",'Technical forecasts (Year 2)'!$K492,IF(KA$21='Index Tables'!$I$97,'Technical forecasts (Year 2)'!$I461,'Technical forecasts (Year 2)'!$I492))))</f>
        <v>0</v>
      </c>
      <c r="KC49" s="400" cm="1">
        <f ca="1" t="array" ref="KC49">IF(AND(KC$20='Index Tables'!$I$123,KC$21='Index Tables'!$I$97),IF(KC$22&lt;&gt;"Demand",0,SUMIFS('Power Purchase Inputs Summary'!$J$61:$K$61,'Power Purchase Inputs Summary'!$J$44:$K$44,KC$23)*SUMPRODUCT('Technical forecasts (Year 2)'!$L428:$AE428,TRANSPOSE('Comm. &amp; Fin. forecasts (Year 2)'!$O$444:$O$463))),SUMIFS(OFFSET('3) Cost Classification (Year 2)'!$J$29:$AB$29,KC$19-1,),'3) Cost Classification (Year 2)'!$J$26:$AB$26,KC$24,'3) Cost Classification (Year 2)'!$J$25:$AB$25,KC$23,'3) Cost Classification (Year 2)'!$J$24:$AB$24,KC$22,'3) Cost Classification (Year 2)'!$J$23:$AB$23,KC$21)*IF(KC$22="Energy",IF(KC$21='Index Tables'!$I$97,'Technical forecasts (Year 2)'!$J461,'Technical forecasts (Year 2)'!$J492),IF(KC$22="Demand",'Technical forecasts (Year 2)'!$K492,IF(KC$21='Index Tables'!$I$97,'Technical forecasts (Year 2)'!$I461,'Technical forecasts (Year 2)'!$I492))))</f>
        <v>0</v>
      </c>
      <c r="KD49" s="400" cm="1">
        <f ca="1" t="array" ref="KD49">IF(AND(KD$20='Index Tables'!$I$123,KD$21='Index Tables'!$I$97),IF(KD$22&lt;&gt;"Demand",0,SUMIFS('Power Purchase Inputs Summary'!$J$61:$K$61,'Power Purchase Inputs Summary'!$J$44:$K$44,KD$23)*SUMPRODUCT('Technical forecasts (Year 2)'!$L428:$AE428,TRANSPOSE('Comm. &amp; Fin. forecasts (Year 2)'!$O$444:$O$463))),SUMIFS(OFFSET('3) Cost Classification (Year 2)'!$J$29:$AB$29,KD$19-1,),'3) Cost Classification (Year 2)'!$J$26:$AB$26,KD$24,'3) Cost Classification (Year 2)'!$J$25:$AB$25,KD$23,'3) Cost Classification (Year 2)'!$J$24:$AB$24,KD$22,'3) Cost Classification (Year 2)'!$J$23:$AB$23,KD$21)*IF(KD$22="Energy",IF(KD$21='Index Tables'!$I$97,'Technical forecasts (Year 2)'!$J461,'Technical forecasts (Year 2)'!$J492),IF(KD$22="Demand",'Technical forecasts (Year 2)'!$K492,IF(KD$21='Index Tables'!$I$97,'Technical forecasts (Year 2)'!$I461,'Technical forecasts (Year 2)'!$I492))))</f>
        <v>0</v>
      </c>
      <c r="KE49" s="400" cm="1">
        <f ca="1" t="array" ref="KE49">IF(AND(KE$20='Index Tables'!$I$123,KE$21='Index Tables'!$I$97),IF(KE$22&lt;&gt;"Demand",0,SUMIFS('Power Purchase Inputs Summary'!$J$61:$K$61,'Power Purchase Inputs Summary'!$J$44:$K$44,KE$23)*SUMPRODUCT('Technical forecasts (Year 2)'!$L428:$AE428,TRANSPOSE('Comm. &amp; Fin. forecasts (Year 2)'!$O$444:$O$463))),SUMIFS(OFFSET('3) Cost Classification (Year 2)'!$J$29:$AB$29,KE$19-1,),'3) Cost Classification (Year 2)'!$J$26:$AB$26,KE$24,'3) Cost Classification (Year 2)'!$J$25:$AB$25,KE$23,'3) Cost Classification (Year 2)'!$J$24:$AB$24,KE$22,'3) Cost Classification (Year 2)'!$J$23:$AB$23,KE$21)*IF(KE$22="Energy",IF(KE$21='Index Tables'!$I$97,'Technical forecasts (Year 2)'!$J461,'Technical forecasts (Year 2)'!$J492),IF(KE$22="Demand",'Technical forecasts (Year 2)'!$K492,IF(KE$21='Index Tables'!$I$97,'Technical forecasts (Year 2)'!$I461,'Technical forecasts (Year 2)'!$I492))))</f>
        <v>0</v>
      </c>
      <c r="KF49" s="400" cm="1">
        <f ca="1" t="array" ref="KF49">IF(AND(KF$20='Index Tables'!$I$123,KF$21='Index Tables'!$I$97),IF(KF$22&lt;&gt;"Demand",0,SUMIFS('Power Purchase Inputs Summary'!$J$61:$K$61,'Power Purchase Inputs Summary'!$J$44:$K$44,KF$23)*SUMPRODUCT('Technical forecasts (Year 2)'!$L428:$AE428,TRANSPOSE('Comm. &amp; Fin. forecasts (Year 2)'!$O$444:$O$463))),SUMIFS(OFFSET('3) Cost Classification (Year 2)'!$J$29:$AB$29,KF$19-1,),'3) Cost Classification (Year 2)'!$J$26:$AB$26,KF$24,'3) Cost Classification (Year 2)'!$J$25:$AB$25,KF$23,'3) Cost Classification (Year 2)'!$J$24:$AB$24,KF$22,'3) Cost Classification (Year 2)'!$J$23:$AB$23,KF$21)*IF(KF$22="Energy",IF(KF$21='Index Tables'!$I$97,'Technical forecasts (Year 2)'!$J461,'Technical forecasts (Year 2)'!$J492),IF(KF$22="Demand",'Technical forecasts (Year 2)'!$K492,IF(KF$21='Index Tables'!$I$97,'Technical forecasts (Year 2)'!$I461,'Technical forecasts (Year 2)'!$I492))))</f>
        <v>0</v>
      </c>
      <c r="KG49" s="400" cm="1">
        <f ca="1" t="array" ref="KG49">IF(AND(KG$20='Index Tables'!$I$123,KG$21='Index Tables'!$I$97),IF(KG$22&lt;&gt;"Demand",0,SUMIFS('Power Purchase Inputs Summary'!$J$61:$K$61,'Power Purchase Inputs Summary'!$J$44:$K$44,KG$23)*SUMPRODUCT('Technical forecasts (Year 2)'!$L428:$AE428,TRANSPOSE('Comm. &amp; Fin. forecasts (Year 2)'!$O$444:$O$463))),SUMIFS(OFFSET('3) Cost Classification (Year 2)'!$J$29:$AB$29,KG$19-1,),'3) Cost Classification (Year 2)'!$J$26:$AB$26,KG$24,'3) Cost Classification (Year 2)'!$J$25:$AB$25,KG$23,'3) Cost Classification (Year 2)'!$J$24:$AB$24,KG$22,'3) Cost Classification (Year 2)'!$J$23:$AB$23,KG$21)*IF(KG$22="Energy",IF(KG$21='Index Tables'!$I$97,'Technical forecasts (Year 2)'!$J461,'Technical forecasts (Year 2)'!$J492),IF(KG$22="Demand",'Technical forecasts (Year 2)'!$K492,IF(KG$21='Index Tables'!$I$97,'Technical forecasts (Year 2)'!$I461,'Technical forecasts (Year 2)'!$I492))))</f>
        <v>0</v>
      </c>
      <c r="KH49" s="400" cm="1">
        <f ca="1" t="array" ref="KH49">IF(AND(KH$20='Index Tables'!$I$123,KH$21='Index Tables'!$I$97),IF(KH$22&lt;&gt;"Demand",0,SUMIFS('Power Purchase Inputs Summary'!$J$61:$K$61,'Power Purchase Inputs Summary'!$J$44:$K$44,KH$23)*SUMPRODUCT('Technical forecasts (Year 2)'!$L428:$AE428,TRANSPOSE('Comm. &amp; Fin. forecasts (Year 2)'!$O$444:$O$463))),SUMIFS(OFFSET('3) Cost Classification (Year 2)'!$J$29:$AB$29,KH$19-1,),'3) Cost Classification (Year 2)'!$J$26:$AB$26,KH$24,'3) Cost Classification (Year 2)'!$J$25:$AB$25,KH$23,'3) Cost Classification (Year 2)'!$J$24:$AB$24,KH$22,'3) Cost Classification (Year 2)'!$J$23:$AB$23,KH$21)*IF(KH$22="Energy",IF(KH$21='Index Tables'!$I$97,'Technical forecasts (Year 2)'!$J461,'Technical forecasts (Year 2)'!$J492),IF(KH$22="Demand",'Technical forecasts (Year 2)'!$K492,IF(KH$21='Index Tables'!$I$97,'Technical forecasts (Year 2)'!$I461,'Technical forecasts (Year 2)'!$I492))))</f>
        <v>0</v>
      </c>
      <c r="KI49" s="400" cm="1">
        <f ca="1" t="array" ref="KI49">IF(AND(KI$20='Index Tables'!$I$123,KI$21='Index Tables'!$I$97),IF(KI$22&lt;&gt;"Demand",0,SUMIFS('Power Purchase Inputs Summary'!$J$61:$K$61,'Power Purchase Inputs Summary'!$J$44:$K$44,KI$23)*SUMPRODUCT('Technical forecasts (Year 2)'!$L428:$AE428,TRANSPOSE('Comm. &amp; Fin. forecasts (Year 2)'!$O$444:$O$463))),SUMIFS(OFFSET('3) Cost Classification (Year 2)'!$J$29:$AB$29,KI$19-1,),'3) Cost Classification (Year 2)'!$J$26:$AB$26,KI$24,'3) Cost Classification (Year 2)'!$J$25:$AB$25,KI$23,'3) Cost Classification (Year 2)'!$J$24:$AB$24,KI$22,'3) Cost Classification (Year 2)'!$J$23:$AB$23,KI$21)*IF(KI$22="Energy",IF(KI$21='Index Tables'!$I$97,'Technical forecasts (Year 2)'!$J461,'Technical forecasts (Year 2)'!$J492),IF(KI$22="Demand",'Technical forecasts (Year 2)'!$K492,IF(KI$21='Index Tables'!$I$97,'Technical forecasts (Year 2)'!$I461,'Technical forecasts (Year 2)'!$I492))))</f>
        <v>0</v>
      </c>
      <c r="KJ49" s="400" cm="1">
        <f ca="1" t="array" ref="KJ49">IF(AND(KJ$20='Index Tables'!$I$123,KJ$21='Index Tables'!$I$97),IF(KJ$22&lt;&gt;"Demand",0,SUMIFS('Power Purchase Inputs Summary'!$J$61:$K$61,'Power Purchase Inputs Summary'!$J$44:$K$44,KJ$23)*SUMPRODUCT('Technical forecasts (Year 2)'!$L428:$AE428,TRANSPOSE('Comm. &amp; Fin. forecasts (Year 2)'!$O$444:$O$463))),SUMIFS(OFFSET('3) Cost Classification (Year 2)'!$J$29:$AB$29,KJ$19-1,),'3) Cost Classification (Year 2)'!$J$26:$AB$26,KJ$24,'3) Cost Classification (Year 2)'!$J$25:$AB$25,KJ$23,'3) Cost Classification (Year 2)'!$J$24:$AB$24,KJ$22,'3) Cost Classification (Year 2)'!$J$23:$AB$23,KJ$21)*IF(KJ$22="Energy",IF(KJ$21='Index Tables'!$I$97,'Technical forecasts (Year 2)'!$J461,'Technical forecasts (Year 2)'!$J492),IF(KJ$22="Demand",'Technical forecasts (Year 2)'!$K492,IF(KJ$21='Index Tables'!$I$97,'Technical forecasts (Year 2)'!$I461,'Technical forecasts (Year 2)'!$I492))))</f>
        <v>0</v>
      </c>
      <c r="KK49" s="400" cm="1">
        <f ca="1" t="array" ref="KK49">IF(AND(KK$20='Index Tables'!$I$123,KK$21='Index Tables'!$I$97),IF(KK$22&lt;&gt;"Demand",0,SUMIFS('Power Purchase Inputs Summary'!$J$61:$K$61,'Power Purchase Inputs Summary'!$J$44:$K$44,KK$23)*SUMPRODUCT('Technical forecasts (Year 2)'!$L428:$AE428,TRANSPOSE('Comm. &amp; Fin. forecasts (Year 2)'!$O$444:$O$463))),SUMIFS(OFFSET('3) Cost Classification (Year 2)'!$J$29:$AB$29,KK$19-1,),'3) Cost Classification (Year 2)'!$J$26:$AB$26,KK$24,'3) Cost Classification (Year 2)'!$J$25:$AB$25,KK$23,'3) Cost Classification (Year 2)'!$J$24:$AB$24,KK$22,'3) Cost Classification (Year 2)'!$J$23:$AB$23,KK$21)*IF(KK$22="Energy",IF(KK$21='Index Tables'!$I$97,'Technical forecasts (Year 2)'!$J461,'Technical forecasts (Year 2)'!$J492),IF(KK$22="Demand",'Technical forecasts (Year 2)'!$K492,IF(KK$21='Index Tables'!$I$97,'Technical forecasts (Year 2)'!$I461,'Technical forecasts (Year 2)'!$I492))))</f>
        <v>0</v>
      </c>
      <c r="KM49" s="400" cm="1">
        <f ca="1" t="array" ref="KM49">IF(AND(KM$20='Index Tables'!$I$123,KM$21='Index Tables'!$I$97),IF(KM$22&lt;&gt;"Demand",0,SUMIFS('Power Purchase Inputs Summary'!$J$61:$K$61,'Power Purchase Inputs Summary'!$J$44:$K$44,KM$23)*SUMPRODUCT('Technical forecasts (Year 2)'!$L428:$AE428,TRANSPOSE('Comm. &amp; Fin. forecasts (Year 2)'!$O$444:$O$463))),SUMIFS(OFFSET('3) Cost Classification (Year 2)'!$J$29:$AB$29,KM$19-1,),'3) Cost Classification (Year 2)'!$J$26:$AB$26,KM$24,'3) Cost Classification (Year 2)'!$J$25:$AB$25,KM$23,'3) Cost Classification (Year 2)'!$J$24:$AB$24,KM$22,'3) Cost Classification (Year 2)'!$J$23:$AB$23,KM$21)*IF(KM$22="Energy",IF(KM$21='Index Tables'!$I$97,'Technical forecasts (Year 2)'!$J461,'Technical forecasts (Year 2)'!$J492),IF(KM$22="Demand",'Technical forecasts (Year 2)'!$K492,IF(KM$21='Index Tables'!$I$97,'Technical forecasts (Year 2)'!$I461,'Technical forecasts (Year 2)'!$I492))))</f>
        <v>0</v>
      </c>
      <c r="KN49" s="400" cm="1">
        <f ca="1" t="array" ref="KN49">IF(AND(KN$20='Index Tables'!$I$123,KN$21='Index Tables'!$I$97),IF(KN$22&lt;&gt;"Demand",0,SUMIFS('Power Purchase Inputs Summary'!$J$61:$K$61,'Power Purchase Inputs Summary'!$J$44:$K$44,KN$23)*SUMPRODUCT('Technical forecasts (Year 2)'!$L428:$AE428,TRANSPOSE('Comm. &amp; Fin. forecasts (Year 2)'!$O$444:$O$463))),SUMIFS(OFFSET('3) Cost Classification (Year 2)'!$J$29:$AB$29,KN$19-1,),'3) Cost Classification (Year 2)'!$J$26:$AB$26,KN$24,'3) Cost Classification (Year 2)'!$J$25:$AB$25,KN$23,'3) Cost Classification (Year 2)'!$J$24:$AB$24,KN$22,'3) Cost Classification (Year 2)'!$J$23:$AB$23,KN$21)*IF(KN$22="Energy",IF(KN$21='Index Tables'!$I$97,'Technical forecasts (Year 2)'!$J461,'Technical forecasts (Year 2)'!$J492),IF(KN$22="Demand",'Technical forecasts (Year 2)'!$K492,IF(KN$21='Index Tables'!$I$97,'Technical forecasts (Year 2)'!$I461,'Technical forecasts (Year 2)'!$I492))))</f>
        <v>0</v>
      </c>
      <c r="KO49" s="400" cm="1">
        <f ca="1" t="array" ref="KO49">IF(AND(KO$20='Index Tables'!$I$123,KO$21='Index Tables'!$I$97),IF(KO$22&lt;&gt;"Demand",0,SUMIFS('Power Purchase Inputs Summary'!$J$61:$K$61,'Power Purchase Inputs Summary'!$J$44:$K$44,KO$23)*SUMPRODUCT('Technical forecasts (Year 2)'!$L428:$AE428,TRANSPOSE('Comm. &amp; Fin. forecasts (Year 2)'!$O$444:$O$463))),SUMIFS(OFFSET('3) Cost Classification (Year 2)'!$J$29:$AB$29,KO$19-1,),'3) Cost Classification (Year 2)'!$J$26:$AB$26,KO$24,'3) Cost Classification (Year 2)'!$J$25:$AB$25,KO$23,'3) Cost Classification (Year 2)'!$J$24:$AB$24,KO$22,'3) Cost Classification (Year 2)'!$J$23:$AB$23,KO$21)*IF(KO$22="Energy",IF(KO$21='Index Tables'!$I$97,'Technical forecasts (Year 2)'!$J461,'Technical forecasts (Year 2)'!$J492),IF(KO$22="Demand",'Technical forecasts (Year 2)'!$K492,IF(KO$21='Index Tables'!$I$97,'Technical forecasts (Year 2)'!$I461,'Technical forecasts (Year 2)'!$I492))))</f>
        <v>0</v>
      </c>
      <c r="KP49" s="400" cm="1">
        <f ca="1" t="array" ref="KP49">IF(AND(KP$20='Index Tables'!$I$123,KP$21='Index Tables'!$I$97),IF(KP$22&lt;&gt;"Demand",0,SUMIFS('Power Purchase Inputs Summary'!$J$61:$K$61,'Power Purchase Inputs Summary'!$J$44:$K$44,KP$23)*SUMPRODUCT('Technical forecasts (Year 2)'!$L428:$AE428,TRANSPOSE('Comm. &amp; Fin. forecasts (Year 2)'!$O$444:$O$463))),SUMIFS(OFFSET('3) Cost Classification (Year 2)'!$J$29:$AB$29,KP$19-1,),'3) Cost Classification (Year 2)'!$J$26:$AB$26,KP$24,'3) Cost Classification (Year 2)'!$J$25:$AB$25,KP$23,'3) Cost Classification (Year 2)'!$J$24:$AB$24,KP$22,'3) Cost Classification (Year 2)'!$J$23:$AB$23,KP$21)*IF(KP$22="Energy",IF(KP$21='Index Tables'!$I$97,'Technical forecasts (Year 2)'!$J461,'Technical forecasts (Year 2)'!$J492),IF(KP$22="Demand",'Technical forecasts (Year 2)'!$K492,IF(KP$21='Index Tables'!$I$97,'Technical forecasts (Year 2)'!$I461,'Technical forecasts (Year 2)'!$I492))))</f>
        <v>0</v>
      </c>
      <c r="KQ49" s="400" cm="1">
        <f ca="1" t="array" ref="KQ49">IF(AND(KQ$20='Index Tables'!$I$123,KQ$21='Index Tables'!$I$97),IF(KQ$22&lt;&gt;"Demand",0,SUMIFS('Power Purchase Inputs Summary'!$J$61:$K$61,'Power Purchase Inputs Summary'!$J$44:$K$44,KQ$23)*SUMPRODUCT('Technical forecasts (Year 2)'!$L428:$AE428,TRANSPOSE('Comm. &amp; Fin. forecasts (Year 2)'!$O$444:$O$463))),SUMIFS(OFFSET('3) Cost Classification (Year 2)'!$J$29:$AB$29,KQ$19-1,),'3) Cost Classification (Year 2)'!$J$26:$AB$26,KQ$24,'3) Cost Classification (Year 2)'!$J$25:$AB$25,KQ$23,'3) Cost Classification (Year 2)'!$J$24:$AB$24,KQ$22,'3) Cost Classification (Year 2)'!$J$23:$AB$23,KQ$21)*IF(KQ$22="Energy",IF(KQ$21='Index Tables'!$I$97,'Technical forecasts (Year 2)'!$J461,'Technical forecasts (Year 2)'!$J492),IF(KQ$22="Demand",'Technical forecasts (Year 2)'!$K492,IF(KQ$21='Index Tables'!$I$97,'Technical forecasts (Year 2)'!$I461,'Technical forecasts (Year 2)'!$I492))))</f>
        <v>0</v>
      </c>
      <c r="KR49" s="400" cm="1">
        <f ca="1" t="array" ref="KR49">IF(AND(KR$20='Index Tables'!$I$123,KR$21='Index Tables'!$I$97),IF(KR$22&lt;&gt;"Demand",0,SUMIFS('Power Purchase Inputs Summary'!$J$61:$K$61,'Power Purchase Inputs Summary'!$J$44:$K$44,KR$23)*SUMPRODUCT('Technical forecasts (Year 2)'!$L428:$AE428,TRANSPOSE('Comm. &amp; Fin. forecasts (Year 2)'!$O$444:$O$463))),SUMIFS(OFFSET('3) Cost Classification (Year 2)'!$J$29:$AB$29,KR$19-1,),'3) Cost Classification (Year 2)'!$J$26:$AB$26,KR$24,'3) Cost Classification (Year 2)'!$J$25:$AB$25,KR$23,'3) Cost Classification (Year 2)'!$J$24:$AB$24,KR$22,'3) Cost Classification (Year 2)'!$J$23:$AB$23,KR$21)*IF(KR$22="Energy",IF(KR$21='Index Tables'!$I$97,'Technical forecasts (Year 2)'!$J461,'Technical forecasts (Year 2)'!$J492),IF(KR$22="Demand",'Technical forecasts (Year 2)'!$K492,IF(KR$21='Index Tables'!$I$97,'Technical forecasts (Year 2)'!$I461,'Technical forecasts (Year 2)'!$I492))))</f>
        <v>0</v>
      </c>
      <c r="KS49" s="400" cm="1">
        <f ca="1" t="array" ref="KS49">IF(AND(KS$20='Index Tables'!$I$123,KS$21='Index Tables'!$I$97),IF(KS$22&lt;&gt;"Demand",0,SUMIFS('Power Purchase Inputs Summary'!$J$61:$K$61,'Power Purchase Inputs Summary'!$J$44:$K$44,KS$23)*SUMPRODUCT('Technical forecasts (Year 2)'!$L428:$AE428,TRANSPOSE('Comm. &amp; Fin. forecasts (Year 2)'!$O$444:$O$463))),SUMIFS(OFFSET('3) Cost Classification (Year 2)'!$J$29:$AB$29,KS$19-1,),'3) Cost Classification (Year 2)'!$J$26:$AB$26,KS$24,'3) Cost Classification (Year 2)'!$J$25:$AB$25,KS$23,'3) Cost Classification (Year 2)'!$J$24:$AB$24,KS$22,'3) Cost Classification (Year 2)'!$J$23:$AB$23,KS$21)*IF(KS$22="Energy",IF(KS$21='Index Tables'!$I$97,'Technical forecasts (Year 2)'!$J461,'Technical forecasts (Year 2)'!$J492),IF(KS$22="Demand",'Technical forecasts (Year 2)'!$K492,IF(KS$21='Index Tables'!$I$97,'Technical forecasts (Year 2)'!$I461,'Technical forecasts (Year 2)'!$I492))))</f>
        <v>0</v>
      </c>
      <c r="KT49" s="400" cm="1">
        <f ca="1" t="array" ref="KT49">IF(AND(KT$20='Index Tables'!$I$123,KT$21='Index Tables'!$I$97),IF(KT$22&lt;&gt;"Demand",0,SUMIFS('Power Purchase Inputs Summary'!$J$61:$K$61,'Power Purchase Inputs Summary'!$J$44:$K$44,KT$23)*SUMPRODUCT('Technical forecasts (Year 2)'!$L428:$AE428,TRANSPOSE('Comm. &amp; Fin. forecasts (Year 2)'!$O$444:$O$463))),SUMIFS(OFFSET('3) Cost Classification (Year 2)'!$J$29:$AB$29,KT$19-1,),'3) Cost Classification (Year 2)'!$J$26:$AB$26,KT$24,'3) Cost Classification (Year 2)'!$J$25:$AB$25,KT$23,'3) Cost Classification (Year 2)'!$J$24:$AB$24,KT$22,'3) Cost Classification (Year 2)'!$J$23:$AB$23,KT$21)*IF(KT$22="Energy",IF(KT$21='Index Tables'!$I$97,'Technical forecasts (Year 2)'!$J461,'Technical forecasts (Year 2)'!$J492),IF(KT$22="Demand",'Technical forecasts (Year 2)'!$K492,IF(KT$21='Index Tables'!$I$97,'Technical forecasts (Year 2)'!$I461,'Technical forecasts (Year 2)'!$I492))))</f>
        <v>0</v>
      </c>
      <c r="KU49" s="400" cm="1">
        <f ca="1" t="array" ref="KU49">IF(AND(KU$20='Index Tables'!$I$123,KU$21='Index Tables'!$I$97),IF(KU$22&lt;&gt;"Demand",0,SUMIFS('Power Purchase Inputs Summary'!$J$61:$K$61,'Power Purchase Inputs Summary'!$J$44:$K$44,KU$23)*SUMPRODUCT('Technical forecasts (Year 2)'!$L428:$AE428,TRANSPOSE('Comm. &amp; Fin. forecasts (Year 2)'!$O$444:$O$463))),SUMIFS(OFFSET('3) Cost Classification (Year 2)'!$J$29:$AB$29,KU$19-1,),'3) Cost Classification (Year 2)'!$J$26:$AB$26,KU$24,'3) Cost Classification (Year 2)'!$J$25:$AB$25,KU$23,'3) Cost Classification (Year 2)'!$J$24:$AB$24,KU$22,'3) Cost Classification (Year 2)'!$J$23:$AB$23,KU$21)*IF(KU$22="Energy",IF(KU$21='Index Tables'!$I$97,'Technical forecasts (Year 2)'!$J461,'Technical forecasts (Year 2)'!$J492),IF(KU$22="Demand",'Technical forecasts (Year 2)'!$K492,IF(KU$21='Index Tables'!$I$97,'Technical forecasts (Year 2)'!$I461,'Technical forecasts (Year 2)'!$I492))))</f>
        <v>0</v>
      </c>
      <c r="KW49" s="400" cm="1">
        <f ca="1" t="array" ref="KW49">IF(AND(KW$20='Index Tables'!$I$123,KW$21='Index Tables'!$I$97),IF(KW$22&lt;&gt;"Demand",0,SUMIFS('Power Purchase Inputs Summary'!$J$61:$K$61,'Power Purchase Inputs Summary'!$J$44:$K$44,KW$23)*SUMPRODUCT('Technical forecasts (Year 2)'!$L428:$AE428,TRANSPOSE('Comm. &amp; Fin. forecasts (Year 2)'!$O$444:$O$463))),SUMIFS(OFFSET('3) Cost Classification (Year 2)'!$J$29:$AB$29,KW$19-1,),'3) Cost Classification (Year 2)'!$J$26:$AB$26,KW$24,'3) Cost Classification (Year 2)'!$J$25:$AB$25,KW$23,'3) Cost Classification (Year 2)'!$J$24:$AB$24,KW$22,'3) Cost Classification (Year 2)'!$J$23:$AB$23,KW$21)*IF(KW$22="Energy",IF(KW$21='Index Tables'!$I$97,'Technical forecasts (Year 2)'!$J461,'Technical forecasts (Year 2)'!$J492),IF(KW$22="Demand",'Technical forecasts (Year 2)'!$K492,IF(KW$21='Index Tables'!$I$97,'Technical forecasts (Year 2)'!$I461,'Technical forecasts (Year 2)'!$I492))))</f>
        <v>0</v>
      </c>
      <c r="KX49" s="400" cm="1">
        <f ca="1" t="array" ref="KX49">IF(AND(KX$20='Index Tables'!$I$123,KX$21='Index Tables'!$I$97),IF(KX$22&lt;&gt;"Demand",0,SUMIFS('Power Purchase Inputs Summary'!$J$61:$K$61,'Power Purchase Inputs Summary'!$J$44:$K$44,KX$23)*SUMPRODUCT('Technical forecasts (Year 2)'!$L428:$AE428,TRANSPOSE('Comm. &amp; Fin. forecasts (Year 2)'!$O$444:$O$463))),SUMIFS(OFFSET('3) Cost Classification (Year 2)'!$J$29:$AB$29,KX$19-1,),'3) Cost Classification (Year 2)'!$J$26:$AB$26,KX$24,'3) Cost Classification (Year 2)'!$J$25:$AB$25,KX$23,'3) Cost Classification (Year 2)'!$J$24:$AB$24,KX$22,'3) Cost Classification (Year 2)'!$J$23:$AB$23,KX$21)*IF(KX$22="Energy",IF(KX$21='Index Tables'!$I$97,'Technical forecasts (Year 2)'!$J461,'Technical forecasts (Year 2)'!$J492),IF(KX$22="Demand",'Technical forecasts (Year 2)'!$K492,IF(KX$21='Index Tables'!$I$97,'Technical forecasts (Year 2)'!$I461,'Technical forecasts (Year 2)'!$I492))))</f>
        <v>0</v>
      </c>
      <c r="KY49" s="400" cm="1">
        <f ca="1" t="array" ref="KY49">IF(AND(KY$20='Index Tables'!$I$123,KY$21='Index Tables'!$I$97),IF(KY$22&lt;&gt;"Demand",0,SUMIFS('Power Purchase Inputs Summary'!$J$61:$K$61,'Power Purchase Inputs Summary'!$J$44:$K$44,KY$23)*SUMPRODUCT('Technical forecasts (Year 2)'!$L428:$AE428,TRANSPOSE('Comm. &amp; Fin. forecasts (Year 2)'!$O$444:$O$463))),SUMIFS(OFFSET('3) Cost Classification (Year 2)'!$J$29:$AB$29,KY$19-1,),'3) Cost Classification (Year 2)'!$J$26:$AB$26,KY$24,'3) Cost Classification (Year 2)'!$J$25:$AB$25,KY$23,'3) Cost Classification (Year 2)'!$J$24:$AB$24,KY$22,'3) Cost Classification (Year 2)'!$J$23:$AB$23,KY$21)*IF(KY$22="Energy",IF(KY$21='Index Tables'!$I$97,'Technical forecasts (Year 2)'!$J461,'Technical forecasts (Year 2)'!$J492),IF(KY$22="Demand",'Technical forecasts (Year 2)'!$K492,IF(KY$21='Index Tables'!$I$97,'Technical forecasts (Year 2)'!$I461,'Technical forecasts (Year 2)'!$I492))))</f>
        <v>0</v>
      </c>
      <c r="KZ49" s="400" cm="1">
        <f ca="1" t="array" ref="KZ49">IF(AND(KZ$20='Index Tables'!$I$123,KZ$21='Index Tables'!$I$97),IF(KZ$22&lt;&gt;"Demand",0,SUMIFS('Power Purchase Inputs Summary'!$J$61:$K$61,'Power Purchase Inputs Summary'!$J$44:$K$44,KZ$23)*SUMPRODUCT('Technical forecasts (Year 2)'!$L428:$AE428,TRANSPOSE('Comm. &amp; Fin. forecasts (Year 2)'!$O$444:$O$463))),SUMIFS(OFFSET('3) Cost Classification (Year 2)'!$J$29:$AB$29,KZ$19-1,),'3) Cost Classification (Year 2)'!$J$26:$AB$26,KZ$24,'3) Cost Classification (Year 2)'!$J$25:$AB$25,KZ$23,'3) Cost Classification (Year 2)'!$J$24:$AB$24,KZ$22,'3) Cost Classification (Year 2)'!$J$23:$AB$23,KZ$21)*IF(KZ$22="Energy",IF(KZ$21='Index Tables'!$I$97,'Technical forecasts (Year 2)'!$J461,'Technical forecasts (Year 2)'!$J492),IF(KZ$22="Demand",'Technical forecasts (Year 2)'!$K492,IF(KZ$21='Index Tables'!$I$97,'Technical forecasts (Year 2)'!$I461,'Technical forecasts (Year 2)'!$I492))))</f>
        <v>0</v>
      </c>
      <c r="LA49" s="400" cm="1">
        <f ca="1" t="array" ref="LA49">IF(AND(LA$20='Index Tables'!$I$123,LA$21='Index Tables'!$I$97),IF(LA$22&lt;&gt;"Demand",0,SUMIFS('Power Purchase Inputs Summary'!$J$61:$K$61,'Power Purchase Inputs Summary'!$J$44:$K$44,LA$23)*SUMPRODUCT('Technical forecasts (Year 2)'!$L428:$AE428,TRANSPOSE('Comm. &amp; Fin. forecasts (Year 2)'!$O$444:$O$463))),SUMIFS(OFFSET('3) Cost Classification (Year 2)'!$J$29:$AB$29,LA$19-1,),'3) Cost Classification (Year 2)'!$J$26:$AB$26,LA$24,'3) Cost Classification (Year 2)'!$J$25:$AB$25,LA$23,'3) Cost Classification (Year 2)'!$J$24:$AB$24,LA$22,'3) Cost Classification (Year 2)'!$J$23:$AB$23,LA$21)*IF(LA$22="Energy",IF(LA$21='Index Tables'!$I$97,'Technical forecasts (Year 2)'!$J461,'Technical forecasts (Year 2)'!$J492),IF(LA$22="Demand",'Technical forecasts (Year 2)'!$K492,IF(LA$21='Index Tables'!$I$97,'Technical forecasts (Year 2)'!$I461,'Technical forecasts (Year 2)'!$I492))))</f>
        <v>0</v>
      </c>
      <c r="LB49" s="400" cm="1">
        <f ca="1" t="array" ref="LB49">IF(AND(LB$20='Index Tables'!$I$123,LB$21='Index Tables'!$I$97),IF(LB$22&lt;&gt;"Demand",0,SUMIFS('Power Purchase Inputs Summary'!$J$61:$K$61,'Power Purchase Inputs Summary'!$J$44:$K$44,LB$23)*SUMPRODUCT('Technical forecasts (Year 2)'!$L428:$AE428,TRANSPOSE('Comm. &amp; Fin. forecasts (Year 2)'!$O$444:$O$463))),SUMIFS(OFFSET('3) Cost Classification (Year 2)'!$J$29:$AB$29,LB$19-1,),'3) Cost Classification (Year 2)'!$J$26:$AB$26,LB$24,'3) Cost Classification (Year 2)'!$J$25:$AB$25,LB$23,'3) Cost Classification (Year 2)'!$J$24:$AB$24,LB$22,'3) Cost Classification (Year 2)'!$J$23:$AB$23,LB$21)*IF(LB$22="Energy",IF(LB$21='Index Tables'!$I$97,'Technical forecasts (Year 2)'!$J461,'Technical forecasts (Year 2)'!$J492),IF(LB$22="Demand",'Technical forecasts (Year 2)'!$K492,IF(LB$21='Index Tables'!$I$97,'Technical forecasts (Year 2)'!$I461,'Technical forecasts (Year 2)'!$I492))))</f>
        <v>0</v>
      </c>
      <c r="LC49" s="400" cm="1">
        <f ca="1" t="array" ref="LC49">IF(AND(LC$20='Index Tables'!$I$123,LC$21='Index Tables'!$I$97),IF(LC$22&lt;&gt;"Demand",0,SUMIFS('Power Purchase Inputs Summary'!$J$61:$K$61,'Power Purchase Inputs Summary'!$J$44:$K$44,LC$23)*SUMPRODUCT('Technical forecasts (Year 2)'!$L428:$AE428,TRANSPOSE('Comm. &amp; Fin. forecasts (Year 2)'!$O$444:$O$463))),SUMIFS(OFFSET('3) Cost Classification (Year 2)'!$J$29:$AB$29,LC$19-1,),'3) Cost Classification (Year 2)'!$J$26:$AB$26,LC$24,'3) Cost Classification (Year 2)'!$J$25:$AB$25,LC$23,'3) Cost Classification (Year 2)'!$J$24:$AB$24,LC$22,'3) Cost Classification (Year 2)'!$J$23:$AB$23,LC$21)*IF(LC$22="Energy",IF(LC$21='Index Tables'!$I$97,'Technical forecasts (Year 2)'!$J461,'Technical forecasts (Year 2)'!$J492),IF(LC$22="Demand",'Technical forecasts (Year 2)'!$K492,IF(LC$21='Index Tables'!$I$97,'Technical forecasts (Year 2)'!$I461,'Technical forecasts (Year 2)'!$I492))))</f>
        <v>0</v>
      </c>
      <c r="LD49" s="400" cm="1">
        <f ca="1" t="array" ref="LD49">IF(AND(LD$20='Index Tables'!$I$123,LD$21='Index Tables'!$I$97),IF(LD$22&lt;&gt;"Demand",0,SUMIFS('Power Purchase Inputs Summary'!$J$61:$K$61,'Power Purchase Inputs Summary'!$J$44:$K$44,LD$23)*SUMPRODUCT('Technical forecasts (Year 2)'!$L428:$AE428,TRANSPOSE('Comm. &amp; Fin. forecasts (Year 2)'!$O$444:$O$463))),SUMIFS(OFFSET('3) Cost Classification (Year 2)'!$J$29:$AB$29,LD$19-1,),'3) Cost Classification (Year 2)'!$J$26:$AB$26,LD$24,'3) Cost Classification (Year 2)'!$J$25:$AB$25,LD$23,'3) Cost Classification (Year 2)'!$J$24:$AB$24,LD$22,'3) Cost Classification (Year 2)'!$J$23:$AB$23,LD$21)*IF(LD$22="Energy",IF(LD$21='Index Tables'!$I$97,'Technical forecasts (Year 2)'!$J461,'Technical forecasts (Year 2)'!$J492),IF(LD$22="Demand",'Technical forecasts (Year 2)'!$K492,IF(LD$21='Index Tables'!$I$97,'Technical forecasts (Year 2)'!$I461,'Technical forecasts (Year 2)'!$I492))))</f>
        <v>0</v>
      </c>
      <c r="LE49" s="400" cm="1">
        <f ca="1" t="array" ref="LE49">IF(AND(LE$20='Index Tables'!$I$123,LE$21='Index Tables'!$I$97),IF(LE$22&lt;&gt;"Demand",0,SUMIFS('Power Purchase Inputs Summary'!$J$61:$K$61,'Power Purchase Inputs Summary'!$J$44:$K$44,LE$23)*SUMPRODUCT('Technical forecasts (Year 2)'!$L428:$AE428,TRANSPOSE('Comm. &amp; Fin. forecasts (Year 2)'!$O$444:$O$463))),SUMIFS(OFFSET('3) Cost Classification (Year 2)'!$J$29:$AB$29,LE$19-1,),'3) Cost Classification (Year 2)'!$J$26:$AB$26,LE$24,'3) Cost Classification (Year 2)'!$J$25:$AB$25,LE$23,'3) Cost Classification (Year 2)'!$J$24:$AB$24,LE$22,'3) Cost Classification (Year 2)'!$J$23:$AB$23,LE$21)*IF(LE$22="Energy",IF(LE$21='Index Tables'!$I$97,'Technical forecasts (Year 2)'!$J461,'Technical forecasts (Year 2)'!$J492),IF(LE$22="Demand",'Technical forecasts (Year 2)'!$K492,IF(LE$21='Index Tables'!$I$97,'Technical forecasts (Year 2)'!$I461,'Technical forecasts (Year 2)'!$I492))))</f>
        <v>0</v>
      </c>
      <c r="LG49" s="400" cm="1">
        <f ca="1" t="array" ref="LG49">IF(AND(LG$20='Index Tables'!$I$123,LG$21='Index Tables'!$I$97),IF(LG$22&lt;&gt;"Demand",0,SUMIFS('Power Purchase Inputs Summary'!$J$61:$K$61,'Power Purchase Inputs Summary'!$J$44:$K$44,LG$23)*SUMPRODUCT('Technical forecasts (Year 2)'!$L428:$AE428,TRANSPOSE('Comm. &amp; Fin. forecasts (Year 2)'!$O$444:$O$463))),SUMIFS(OFFSET('3) Cost Classification (Year 2)'!$J$29:$AB$29,LG$19-1,),'3) Cost Classification (Year 2)'!$J$26:$AB$26,LG$24,'3) Cost Classification (Year 2)'!$J$25:$AB$25,LG$23,'3) Cost Classification (Year 2)'!$J$24:$AB$24,LG$22,'3) Cost Classification (Year 2)'!$J$23:$AB$23,LG$21)*IF(LG$22="Energy",IF(LG$21='Index Tables'!$I$97,'Technical forecasts (Year 2)'!$J461,'Technical forecasts (Year 2)'!$J492),IF(LG$22="Demand",'Technical forecasts (Year 2)'!$K492,IF(LG$21='Index Tables'!$I$97,'Technical forecasts (Year 2)'!$I461,'Technical forecasts (Year 2)'!$I492))))</f>
        <v>0</v>
      </c>
      <c r="LH49" s="400" cm="1">
        <f ca="1" t="array" ref="LH49">IF(AND(LH$20='Index Tables'!$I$123,LH$21='Index Tables'!$I$97),IF(LH$22&lt;&gt;"Demand",0,SUMIFS('Power Purchase Inputs Summary'!$J$61:$K$61,'Power Purchase Inputs Summary'!$J$44:$K$44,LH$23)*SUMPRODUCT('Technical forecasts (Year 2)'!$L428:$AE428,TRANSPOSE('Comm. &amp; Fin. forecasts (Year 2)'!$O$444:$O$463))),SUMIFS(OFFSET('3) Cost Classification (Year 2)'!$J$29:$AB$29,LH$19-1,),'3) Cost Classification (Year 2)'!$J$26:$AB$26,LH$24,'3) Cost Classification (Year 2)'!$J$25:$AB$25,LH$23,'3) Cost Classification (Year 2)'!$J$24:$AB$24,LH$22,'3) Cost Classification (Year 2)'!$J$23:$AB$23,LH$21)*IF(LH$22="Energy",IF(LH$21='Index Tables'!$I$97,'Technical forecasts (Year 2)'!$J461,'Technical forecasts (Year 2)'!$J492),IF(LH$22="Demand",'Technical forecasts (Year 2)'!$K492,IF(LH$21='Index Tables'!$I$97,'Technical forecasts (Year 2)'!$I461,'Technical forecasts (Year 2)'!$I492))))</f>
        <v>0</v>
      </c>
      <c r="LI49" s="400" cm="1">
        <f ca="1" t="array" ref="LI49">IF(AND(LI$20='Index Tables'!$I$123,LI$21='Index Tables'!$I$97),IF(LI$22&lt;&gt;"Demand",0,SUMIFS('Power Purchase Inputs Summary'!$J$61:$K$61,'Power Purchase Inputs Summary'!$J$44:$K$44,LI$23)*SUMPRODUCT('Technical forecasts (Year 2)'!$L428:$AE428,TRANSPOSE('Comm. &amp; Fin. forecasts (Year 2)'!$O$444:$O$463))),SUMIFS(OFFSET('3) Cost Classification (Year 2)'!$J$29:$AB$29,LI$19-1,),'3) Cost Classification (Year 2)'!$J$26:$AB$26,LI$24,'3) Cost Classification (Year 2)'!$J$25:$AB$25,LI$23,'3) Cost Classification (Year 2)'!$J$24:$AB$24,LI$22,'3) Cost Classification (Year 2)'!$J$23:$AB$23,LI$21)*IF(LI$22="Energy",IF(LI$21='Index Tables'!$I$97,'Technical forecasts (Year 2)'!$J461,'Technical forecasts (Year 2)'!$J492),IF(LI$22="Demand",'Technical forecasts (Year 2)'!$K492,IF(LI$21='Index Tables'!$I$97,'Technical forecasts (Year 2)'!$I461,'Technical forecasts (Year 2)'!$I492))))</f>
        <v>0</v>
      </c>
      <c r="LJ49" s="400" cm="1">
        <f ca="1" t="array" ref="LJ49">IF(AND(LJ$20='Index Tables'!$I$123,LJ$21='Index Tables'!$I$97),IF(LJ$22&lt;&gt;"Demand",0,SUMIFS('Power Purchase Inputs Summary'!$J$61:$K$61,'Power Purchase Inputs Summary'!$J$44:$K$44,LJ$23)*SUMPRODUCT('Technical forecasts (Year 2)'!$L428:$AE428,TRANSPOSE('Comm. &amp; Fin. forecasts (Year 2)'!$O$444:$O$463))),SUMIFS(OFFSET('3) Cost Classification (Year 2)'!$J$29:$AB$29,LJ$19-1,),'3) Cost Classification (Year 2)'!$J$26:$AB$26,LJ$24,'3) Cost Classification (Year 2)'!$J$25:$AB$25,LJ$23,'3) Cost Classification (Year 2)'!$J$24:$AB$24,LJ$22,'3) Cost Classification (Year 2)'!$J$23:$AB$23,LJ$21)*IF(LJ$22="Energy",IF(LJ$21='Index Tables'!$I$97,'Technical forecasts (Year 2)'!$J461,'Technical forecasts (Year 2)'!$J492),IF(LJ$22="Demand",'Technical forecasts (Year 2)'!$K492,IF(LJ$21='Index Tables'!$I$97,'Technical forecasts (Year 2)'!$I461,'Technical forecasts (Year 2)'!$I492))))</f>
        <v>0</v>
      </c>
      <c r="LK49" s="400" cm="1">
        <f ca="1" t="array" ref="LK49">IF(AND(LK$20='Index Tables'!$I$123,LK$21='Index Tables'!$I$97),IF(LK$22&lt;&gt;"Demand",0,SUMIFS('Power Purchase Inputs Summary'!$J$61:$K$61,'Power Purchase Inputs Summary'!$J$44:$K$44,LK$23)*SUMPRODUCT('Technical forecasts (Year 2)'!$L428:$AE428,TRANSPOSE('Comm. &amp; Fin. forecasts (Year 2)'!$O$444:$O$463))),SUMIFS(OFFSET('3) Cost Classification (Year 2)'!$J$29:$AB$29,LK$19-1,),'3) Cost Classification (Year 2)'!$J$26:$AB$26,LK$24,'3) Cost Classification (Year 2)'!$J$25:$AB$25,LK$23,'3) Cost Classification (Year 2)'!$J$24:$AB$24,LK$22,'3) Cost Classification (Year 2)'!$J$23:$AB$23,LK$21)*IF(LK$22="Energy",IF(LK$21='Index Tables'!$I$97,'Technical forecasts (Year 2)'!$J461,'Technical forecasts (Year 2)'!$J492),IF(LK$22="Demand",'Technical forecasts (Year 2)'!$K492,IF(LK$21='Index Tables'!$I$97,'Technical forecasts (Year 2)'!$I461,'Technical forecasts (Year 2)'!$I492))))</f>
        <v>0</v>
      </c>
      <c r="LL49" s="400" cm="1">
        <f ca="1" t="array" ref="LL49">IF(AND(LL$20='Index Tables'!$I$123,LL$21='Index Tables'!$I$97),IF(LL$22&lt;&gt;"Demand",0,SUMIFS('Power Purchase Inputs Summary'!$J$61:$K$61,'Power Purchase Inputs Summary'!$J$44:$K$44,LL$23)*SUMPRODUCT('Technical forecasts (Year 2)'!$L428:$AE428,TRANSPOSE('Comm. &amp; Fin. forecasts (Year 2)'!$O$444:$O$463))),SUMIFS(OFFSET('3) Cost Classification (Year 2)'!$J$29:$AB$29,LL$19-1,),'3) Cost Classification (Year 2)'!$J$26:$AB$26,LL$24,'3) Cost Classification (Year 2)'!$J$25:$AB$25,LL$23,'3) Cost Classification (Year 2)'!$J$24:$AB$24,LL$22,'3) Cost Classification (Year 2)'!$J$23:$AB$23,LL$21)*IF(LL$22="Energy",IF(LL$21='Index Tables'!$I$97,'Technical forecasts (Year 2)'!$J461,'Technical forecasts (Year 2)'!$J492),IF(LL$22="Demand",'Technical forecasts (Year 2)'!$K492,IF(LL$21='Index Tables'!$I$97,'Technical forecasts (Year 2)'!$I461,'Technical forecasts (Year 2)'!$I492))))</f>
        <v>0</v>
      </c>
      <c r="LM49" s="400" cm="1">
        <f ca="1" t="array" ref="LM49">IF(AND(LM$20='Index Tables'!$I$123,LM$21='Index Tables'!$I$97),IF(LM$22&lt;&gt;"Demand",0,SUMIFS('Power Purchase Inputs Summary'!$J$61:$K$61,'Power Purchase Inputs Summary'!$J$44:$K$44,LM$23)*SUMPRODUCT('Technical forecasts (Year 2)'!$L428:$AE428,TRANSPOSE('Comm. &amp; Fin. forecasts (Year 2)'!$O$444:$O$463))),SUMIFS(OFFSET('3) Cost Classification (Year 2)'!$J$29:$AB$29,LM$19-1,),'3) Cost Classification (Year 2)'!$J$26:$AB$26,LM$24,'3) Cost Classification (Year 2)'!$J$25:$AB$25,LM$23,'3) Cost Classification (Year 2)'!$J$24:$AB$24,LM$22,'3) Cost Classification (Year 2)'!$J$23:$AB$23,LM$21)*IF(LM$22="Energy",IF(LM$21='Index Tables'!$I$97,'Technical forecasts (Year 2)'!$J461,'Technical forecasts (Year 2)'!$J492),IF(LM$22="Demand",'Technical forecasts (Year 2)'!$K492,IF(LM$21='Index Tables'!$I$97,'Technical forecasts (Year 2)'!$I461,'Technical forecasts (Year 2)'!$I492))))</f>
        <v>0</v>
      </c>
      <c r="LN49" s="400" cm="1">
        <f ca="1" t="array" ref="LN49">IF(AND(LN$20='Index Tables'!$I$123,LN$21='Index Tables'!$I$97),IF(LN$22&lt;&gt;"Demand",0,SUMIFS('Power Purchase Inputs Summary'!$J$61:$K$61,'Power Purchase Inputs Summary'!$J$44:$K$44,LN$23)*SUMPRODUCT('Technical forecasts (Year 2)'!$L428:$AE428,TRANSPOSE('Comm. &amp; Fin. forecasts (Year 2)'!$O$444:$O$463))),SUMIFS(OFFSET('3) Cost Classification (Year 2)'!$J$29:$AB$29,LN$19-1,),'3) Cost Classification (Year 2)'!$J$26:$AB$26,LN$24,'3) Cost Classification (Year 2)'!$J$25:$AB$25,LN$23,'3) Cost Classification (Year 2)'!$J$24:$AB$24,LN$22,'3) Cost Classification (Year 2)'!$J$23:$AB$23,LN$21)*IF(LN$22="Energy",IF(LN$21='Index Tables'!$I$97,'Technical forecasts (Year 2)'!$J461,'Technical forecasts (Year 2)'!$J492),IF(LN$22="Demand",'Technical forecasts (Year 2)'!$K492,IF(LN$21='Index Tables'!$I$97,'Technical forecasts (Year 2)'!$I461,'Technical forecasts (Year 2)'!$I492))))</f>
        <v>0</v>
      </c>
      <c r="LO49" s="400" cm="1">
        <f ca="1" t="array" ref="LO49">IF(AND(LO$20='Index Tables'!$I$123,LO$21='Index Tables'!$I$97),IF(LO$22&lt;&gt;"Demand",0,SUMIFS('Power Purchase Inputs Summary'!$J$61:$K$61,'Power Purchase Inputs Summary'!$J$44:$K$44,LO$23)*SUMPRODUCT('Technical forecasts (Year 2)'!$L428:$AE428,TRANSPOSE('Comm. &amp; Fin. forecasts (Year 2)'!$O$444:$O$463))),SUMIFS(OFFSET('3) Cost Classification (Year 2)'!$J$29:$AB$29,LO$19-1,),'3) Cost Classification (Year 2)'!$J$26:$AB$26,LO$24,'3) Cost Classification (Year 2)'!$J$25:$AB$25,LO$23,'3) Cost Classification (Year 2)'!$J$24:$AB$24,LO$22,'3) Cost Classification (Year 2)'!$J$23:$AB$23,LO$21)*IF(LO$22="Energy",IF(LO$21='Index Tables'!$I$97,'Technical forecasts (Year 2)'!$J461,'Technical forecasts (Year 2)'!$J492),IF(LO$22="Demand",'Technical forecasts (Year 2)'!$K492,IF(LO$21='Index Tables'!$I$97,'Technical forecasts (Year 2)'!$I461,'Technical forecasts (Year 2)'!$I492))))</f>
        <v>0</v>
      </c>
      <c r="LQ49" s="400" cm="1">
        <f ca="1" t="array" ref="LQ49">IF(AND(LQ$20='Index Tables'!$I$123,LQ$21='Index Tables'!$I$97),IF(LQ$22&lt;&gt;"Demand",0,SUMIFS('Power Purchase Inputs Summary'!$J$61:$K$61,'Power Purchase Inputs Summary'!$J$44:$K$44,LQ$23)*SUMPRODUCT('Technical forecasts (Year 2)'!$L428:$AE428,TRANSPOSE('Comm. &amp; Fin. forecasts (Year 2)'!$O$444:$O$463))),SUMIFS(OFFSET('3) Cost Classification (Year 2)'!$J$29:$AB$29,LQ$19-1,),'3) Cost Classification (Year 2)'!$J$26:$AB$26,LQ$24,'3) Cost Classification (Year 2)'!$J$25:$AB$25,LQ$23,'3) Cost Classification (Year 2)'!$J$24:$AB$24,LQ$22,'3) Cost Classification (Year 2)'!$J$23:$AB$23,LQ$21)*IF(LQ$22="Energy",IF(LQ$21='Index Tables'!$I$97,'Technical forecasts (Year 2)'!$J461,'Technical forecasts (Year 2)'!$J492),IF(LQ$22="Demand",'Technical forecasts (Year 2)'!$K492,IF(LQ$21='Index Tables'!$I$97,'Technical forecasts (Year 2)'!$I461,'Technical forecasts (Year 2)'!$I492))))</f>
        <v>0</v>
      </c>
      <c r="LR49" s="400" cm="1">
        <f ca="1" t="array" ref="LR49">IF(AND(LR$20='Index Tables'!$I$123,LR$21='Index Tables'!$I$97),IF(LR$22&lt;&gt;"Demand",0,SUMIFS('Power Purchase Inputs Summary'!$J$61:$K$61,'Power Purchase Inputs Summary'!$J$44:$K$44,LR$23)*SUMPRODUCT('Technical forecasts (Year 2)'!$L428:$AE428,TRANSPOSE('Comm. &amp; Fin. forecasts (Year 2)'!$O$444:$O$463))),SUMIFS(OFFSET('3) Cost Classification (Year 2)'!$J$29:$AB$29,LR$19-1,),'3) Cost Classification (Year 2)'!$J$26:$AB$26,LR$24,'3) Cost Classification (Year 2)'!$J$25:$AB$25,LR$23,'3) Cost Classification (Year 2)'!$J$24:$AB$24,LR$22,'3) Cost Classification (Year 2)'!$J$23:$AB$23,LR$21)*IF(LR$22="Energy",IF(LR$21='Index Tables'!$I$97,'Technical forecasts (Year 2)'!$J461,'Technical forecasts (Year 2)'!$J492),IF(LR$22="Demand",'Technical forecasts (Year 2)'!$K492,IF(LR$21='Index Tables'!$I$97,'Technical forecasts (Year 2)'!$I461,'Technical forecasts (Year 2)'!$I492))))</f>
        <v>0</v>
      </c>
      <c r="LS49" s="400" cm="1">
        <f ca="1" t="array" ref="LS49">IF(AND(LS$20='Index Tables'!$I$123,LS$21='Index Tables'!$I$97),IF(LS$22&lt;&gt;"Demand",0,SUMIFS('Power Purchase Inputs Summary'!$J$61:$K$61,'Power Purchase Inputs Summary'!$J$44:$K$44,LS$23)*SUMPRODUCT('Technical forecasts (Year 2)'!$L428:$AE428,TRANSPOSE('Comm. &amp; Fin. forecasts (Year 2)'!$O$444:$O$463))),SUMIFS(OFFSET('3) Cost Classification (Year 2)'!$J$29:$AB$29,LS$19-1,),'3) Cost Classification (Year 2)'!$J$26:$AB$26,LS$24,'3) Cost Classification (Year 2)'!$J$25:$AB$25,LS$23,'3) Cost Classification (Year 2)'!$J$24:$AB$24,LS$22,'3) Cost Classification (Year 2)'!$J$23:$AB$23,LS$21)*IF(LS$22="Energy",IF(LS$21='Index Tables'!$I$97,'Technical forecasts (Year 2)'!$J461,'Technical forecasts (Year 2)'!$J492),IF(LS$22="Demand",'Technical forecasts (Year 2)'!$K492,IF(LS$21='Index Tables'!$I$97,'Technical forecasts (Year 2)'!$I461,'Technical forecasts (Year 2)'!$I492))))</f>
        <v>0</v>
      </c>
      <c r="LT49" s="400" cm="1">
        <f ca="1" t="array" ref="LT49">IF(AND(LT$20='Index Tables'!$I$123,LT$21='Index Tables'!$I$97),IF(LT$22&lt;&gt;"Demand",0,SUMIFS('Power Purchase Inputs Summary'!$J$61:$K$61,'Power Purchase Inputs Summary'!$J$44:$K$44,LT$23)*SUMPRODUCT('Technical forecasts (Year 2)'!$L428:$AE428,TRANSPOSE('Comm. &amp; Fin. forecasts (Year 2)'!$O$444:$O$463))),SUMIFS(OFFSET('3) Cost Classification (Year 2)'!$J$29:$AB$29,LT$19-1,),'3) Cost Classification (Year 2)'!$J$26:$AB$26,LT$24,'3) Cost Classification (Year 2)'!$J$25:$AB$25,LT$23,'3) Cost Classification (Year 2)'!$J$24:$AB$24,LT$22,'3) Cost Classification (Year 2)'!$J$23:$AB$23,LT$21)*IF(LT$22="Energy",IF(LT$21='Index Tables'!$I$97,'Technical forecasts (Year 2)'!$J461,'Technical forecasts (Year 2)'!$J492),IF(LT$22="Demand",'Technical forecasts (Year 2)'!$K492,IF(LT$21='Index Tables'!$I$97,'Technical forecasts (Year 2)'!$I461,'Technical forecasts (Year 2)'!$I492))))</f>
        <v>0</v>
      </c>
      <c r="LU49" s="400" cm="1">
        <f ca="1" t="array" ref="LU49">IF(AND(LU$20='Index Tables'!$I$123,LU$21='Index Tables'!$I$97),IF(LU$22&lt;&gt;"Demand",0,SUMIFS('Power Purchase Inputs Summary'!$J$61:$K$61,'Power Purchase Inputs Summary'!$J$44:$K$44,LU$23)*SUMPRODUCT('Technical forecasts (Year 2)'!$L428:$AE428,TRANSPOSE('Comm. &amp; Fin. forecasts (Year 2)'!$O$444:$O$463))),SUMIFS(OFFSET('3) Cost Classification (Year 2)'!$J$29:$AB$29,LU$19-1,),'3) Cost Classification (Year 2)'!$J$26:$AB$26,LU$24,'3) Cost Classification (Year 2)'!$J$25:$AB$25,LU$23,'3) Cost Classification (Year 2)'!$J$24:$AB$24,LU$22,'3) Cost Classification (Year 2)'!$J$23:$AB$23,LU$21)*IF(LU$22="Energy",IF(LU$21='Index Tables'!$I$97,'Technical forecasts (Year 2)'!$J461,'Technical forecasts (Year 2)'!$J492),IF(LU$22="Demand",'Technical forecasts (Year 2)'!$K492,IF(LU$21='Index Tables'!$I$97,'Technical forecasts (Year 2)'!$I461,'Technical forecasts (Year 2)'!$I492))))</f>
        <v>0</v>
      </c>
      <c r="LV49" s="400" cm="1">
        <f ca="1" t="array" ref="LV49">IF(AND(LV$20='Index Tables'!$I$123,LV$21='Index Tables'!$I$97),IF(LV$22&lt;&gt;"Demand",0,SUMIFS('Power Purchase Inputs Summary'!$J$61:$K$61,'Power Purchase Inputs Summary'!$J$44:$K$44,LV$23)*SUMPRODUCT('Technical forecasts (Year 2)'!$L428:$AE428,TRANSPOSE('Comm. &amp; Fin. forecasts (Year 2)'!$O$444:$O$463))),SUMIFS(OFFSET('3) Cost Classification (Year 2)'!$J$29:$AB$29,LV$19-1,),'3) Cost Classification (Year 2)'!$J$26:$AB$26,LV$24,'3) Cost Classification (Year 2)'!$J$25:$AB$25,LV$23,'3) Cost Classification (Year 2)'!$J$24:$AB$24,LV$22,'3) Cost Classification (Year 2)'!$J$23:$AB$23,LV$21)*IF(LV$22="Energy",IF(LV$21='Index Tables'!$I$97,'Technical forecasts (Year 2)'!$J461,'Technical forecasts (Year 2)'!$J492),IF(LV$22="Demand",'Technical forecasts (Year 2)'!$K492,IF(LV$21='Index Tables'!$I$97,'Technical forecasts (Year 2)'!$I461,'Technical forecasts (Year 2)'!$I492))))</f>
        <v>0</v>
      </c>
      <c r="LW49" s="400" cm="1">
        <f ca="1" t="array" ref="LW49">IF(AND(LW$20='Index Tables'!$I$123,LW$21='Index Tables'!$I$97),IF(LW$22&lt;&gt;"Demand",0,SUMIFS('Power Purchase Inputs Summary'!$J$61:$K$61,'Power Purchase Inputs Summary'!$J$44:$K$44,LW$23)*SUMPRODUCT('Technical forecasts (Year 2)'!$L428:$AE428,TRANSPOSE('Comm. &amp; Fin. forecasts (Year 2)'!$O$444:$O$463))),SUMIFS(OFFSET('3) Cost Classification (Year 2)'!$J$29:$AB$29,LW$19-1,),'3) Cost Classification (Year 2)'!$J$26:$AB$26,LW$24,'3) Cost Classification (Year 2)'!$J$25:$AB$25,LW$23,'3) Cost Classification (Year 2)'!$J$24:$AB$24,LW$22,'3) Cost Classification (Year 2)'!$J$23:$AB$23,LW$21)*IF(LW$22="Energy",IF(LW$21='Index Tables'!$I$97,'Technical forecasts (Year 2)'!$J461,'Technical forecasts (Year 2)'!$J492),IF(LW$22="Demand",'Technical forecasts (Year 2)'!$K492,IF(LW$21='Index Tables'!$I$97,'Technical forecasts (Year 2)'!$I461,'Technical forecasts (Year 2)'!$I492))))</f>
        <v>0</v>
      </c>
      <c r="LX49" s="400" cm="1">
        <f ca="1" t="array" ref="LX49">IF(AND(LX$20='Index Tables'!$I$123,LX$21='Index Tables'!$I$97),IF(LX$22&lt;&gt;"Demand",0,SUMIFS('Power Purchase Inputs Summary'!$J$61:$K$61,'Power Purchase Inputs Summary'!$J$44:$K$44,LX$23)*SUMPRODUCT('Technical forecasts (Year 2)'!$L428:$AE428,TRANSPOSE('Comm. &amp; Fin. forecasts (Year 2)'!$O$444:$O$463))),SUMIFS(OFFSET('3) Cost Classification (Year 2)'!$J$29:$AB$29,LX$19-1,),'3) Cost Classification (Year 2)'!$J$26:$AB$26,LX$24,'3) Cost Classification (Year 2)'!$J$25:$AB$25,LX$23,'3) Cost Classification (Year 2)'!$J$24:$AB$24,LX$22,'3) Cost Classification (Year 2)'!$J$23:$AB$23,LX$21)*IF(LX$22="Energy",IF(LX$21='Index Tables'!$I$97,'Technical forecasts (Year 2)'!$J461,'Technical forecasts (Year 2)'!$J492),IF(LX$22="Demand",'Technical forecasts (Year 2)'!$K492,IF(LX$21='Index Tables'!$I$97,'Technical forecasts (Year 2)'!$I461,'Technical forecasts (Year 2)'!$I492))))</f>
        <v>0</v>
      </c>
      <c r="LY49" s="400" cm="1">
        <f ca="1" t="array" ref="LY49">IF(AND(LY$20='Index Tables'!$I$123,LY$21='Index Tables'!$I$97),IF(LY$22&lt;&gt;"Demand",0,SUMIFS('Power Purchase Inputs Summary'!$J$61:$K$61,'Power Purchase Inputs Summary'!$J$44:$K$44,LY$23)*SUMPRODUCT('Technical forecasts (Year 2)'!$L428:$AE428,TRANSPOSE('Comm. &amp; Fin. forecasts (Year 2)'!$O$444:$O$463))),SUMIFS(OFFSET('3) Cost Classification (Year 2)'!$J$29:$AB$29,LY$19-1,),'3) Cost Classification (Year 2)'!$J$26:$AB$26,LY$24,'3) Cost Classification (Year 2)'!$J$25:$AB$25,LY$23,'3) Cost Classification (Year 2)'!$J$24:$AB$24,LY$22,'3) Cost Classification (Year 2)'!$J$23:$AB$23,LY$21)*IF(LY$22="Energy",IF(LY$21='Index Tables'!$I$97,'Technical forecasts (Year 2)'!$J461,'Technical forecasts (Year 2)'!$J492),IF(LY$22="Demand",'Technical forecasts (Year 2)'!$K492,IF(LY$21='Index Tables'!$I$97,'Technical forecasts (Year 2)'!$I461,'Technical forecasts (Year 2)'!$I492))))</f>
        <v>0</v>
      </c>
      <c r="MA49" s="400" cm="1">
        <f ca="1" t="array" ref="MA49">IF(AND(MA$20='Index Tables'!$I$123,MA$21='Index Tables'!$I$97),IF(MA$22&lt;&gt;"Demand",0,SUMIFS('Power Purchase Inputs Summary'!$J$61:$K$61,'Power Purchase Inputs Summary'!$J$44:$K$44,MA$23)*SUMPRODUCT('Technical forecasts (Year 2)'!$L428:$AE428,TRANSPOSE('Comm. &amp; Fin. forecasts (Year 2)'!$O$444:$O$463))),SUMIFS(OFFSET('3) Cost Classification (Year 2)'!$J$29:$AB$29,MA$19-1,),'3) Cost Classification (Year 2)'!$J$26:$AB$26,MA$24,'3) Cost Classification (Year 2)'!$J$25:$AB$25,MA$23,'3) Cost Classification (Year 2)'!$J$24:$AB$24,MA$22,'3) Cost Classification (Year 2)'!$J$23:$AB$23,MA$21)*IF(MA$22="Energy",IF(MA$21='Index Tables'!$I$97,'Technical forecasts (Year 2)'!$J461,'Technical forecasts (Year 2)'!$J492),IF(MA$22="Demand",'Technical forecasts (Year 2)'!$K492,IF(MA$21='Index Tables'!$I$97,'Technical forecasts (Year 2)'!$I461,'Technical forecasts (Year 2)'!$I492))))</f>
        <v>0</v>
      </c>
      <c r="MB49" s="400" cm="1">
        <f ca="1" t="array" ref="MB49">IF(AND(MB$20='Index Tables'!$I$123,MB$21='Index Tables'!$I$97),IF(MB$22&lt;&gt;"Demand",0,SUMIFS('Power Purchase Inputs Summary'!$J$61:$K$61,'Power Purchase Inputs Summary'!$J$44:$K$44,MB$23)*SUMPRODUCT('Technical forecasts (Year 2)'!$L428:$AE428,TRANSPOSE('Comm. &amp; Fin. forecasts (Year 2)'!$O$444:$O$463))),SUMIFS(OFFSET('3) Cost Classification (Year 2)'!$J$29:$AB$29,MB$19-1,),'3) Cost Classification (Year 2)'!$J$26:$AB$26,MB$24,'3) Cost Classification (Year 2)'!$J$25:$AB$25,MB$23,'3) Cost Classification (Year 2)'!$J$24:$AB$24,MB$22,'3) Cost Classification (Year 2)'!$J$23:$AB$23,MB$21)*IF(MB$22="Energy",IF(MB$21='Index Tables'!$I$97,'Technical forecasts (Year 2)'!$J461,'Technical forecasts (Year 2)'!$J492),IF(MB$22="Demand",'Technical forecasts (Year 2)'!$K492,IF(MB$21='Index Tables'!$I$97,'Technical forecasts (Year 2)'!$I461,'Technical forecasts (Year 2)'!$I492))))</f>
        <v>0</v>
      </c>
      <c r="MC49" s="400" cm="1">
        <f ca="1" t="array" ref="MC49">IF(AND(MC$20='Index Tables'!$I$123,MC$21='Index Tables'!$I$97),IF(MC$22&lt;&gt;"Demand",0,SUMIFS('Power Purchase Inputs Summary'!$J$61:$K$61,'Power Purchase Inputs Summary'!$J$44:$K$44,MC$23)*SUMPRODUCT('Technical forecasts (Year 2)'!$L428:$AE428,TRANSPOSE('Comm. &amp; Fin. forecasts (Year 2)'!$O$444:$O$463))),SUMIFS(OFFSET('3) Cost Classification (Year 2)'!$J$29:$AB$29,MC$19-1,),'3) Cost Classification (Year 2)'!$J$26:$AB$26,MC$24,'3) Cost Classification (Year 2)'!$J$25:$AB$25,MC$23,'3) Cost Classification (Year 2)'!$J$24:$AB$24,MC$22,'3) Cost Classification (Year 2)'!$J$23:$AB$23,MC$21)*IF(MC$22="Energy",IF(MC$21='Index Tables'!$I$97,'Technical forecasts (Year 2)'!$J461,'Technical forecasts (Year 2)'!$J492),IF(MC$22="Demand",'Technical forecasts (Year 2)'!$K492,IF(MC$21='Index Tables'!$I$97,'Technical forecasts (Year 2)'!$I461,'Technical forecasts (Year 2)'!$I492))))</f>
        <v>0</v>
      </c>
      <c r="MD49" s="400" cm="1">
        <f ca="1" t="array" ref="MD49">IF(AND(MD$20='Index Tables'!$I$123,MD$21='Index Tables'!$I$97),IF(MD$22&lt;&gt;"Demand",0,SUMIFS('Power Purchase Inputs Summary'!$J$61:$K$61,'Power Purchase Inputs Summary'!$J$44:$K$44,MD$23)*SUMPRODUCT('Technical forecasts (Year 2)'!$L428:$AE428,TRANSPOSE('Comm. &amp; Fin. forecasts (Year 2)'!$O$444:$O$463))),SUMIFS(OFFSET('3) Cost Classification (Year 2)'!$J$29:$AB$29,MD$19-1,),'3) Cost Classification (Year 2)'!$J$26:$AB$26,MD$24,'3) Cost Classification (Year 2)'!$J$25:$AB$25,MD$23,'3) Cost Classification (Year 2)'!$J$24:$AB$24,MD$22,'3) Cost Classification (Year 2)'!$J$23:$AB$23,MD$21)*IF(MD$22="Energy",IF(MD$21='Index Tables'!$I$97,'Technical forecasts (Year 2)'!$J461,'Technical forecasts (Year 2)'!$J492),IF(MD$22="Demand",'Technical forecasts (Year 2)'!$K492,IF(MD$21='Index Tables'!$I$97,'Technical forecasts (Year 2)'!$I461,'Technical forecasts (Year 2)'!$I492))))</f>
        <v>0</v>
      </c>
      <c r="ME49" s="400" cm="1">
        <f ca="1" t="array" ref="ME49">IF(AND(ME$20='Index Tables'!$I$123,ME$21='Index Tables'!$I$97),IF(ME$22&lt;&gt;"Demand",0,SUMIFS('Power Purchase Inputs Summary'!$J$61:$K$61,'Power Purchase Inputs Summary'!$J$44:$K$44,ME$23)*SUMPRODUCT('Technical forecasts (Year 2)'!$L428:$AE428,TRANSPOSE('Comm. &amp; Fin. forecasts (Year 2)'!$O$444:$O$463))),SUMIFS(OFFSET('3) Cost Classification (Year 2)'!$J$29:$AB$29,ME$19-1,),'3) Cost Classification (Year 2)'!$J$26:$AB$26,ME$24,'3) Cost Classification (Year 2)'!$J$25:$AB$25,ME$23,'3) Cost Classification (Year 2)'!$J$24:$AB$24,ME$22,'3) Cost Classification (Year 2)'!$J$23:$AB$23,ME$21)*IF(ME$22="Energy",IF(ME$21='Index Tables'!$I$97,'Technical forecasts (Year 2)'!$J461,'Technical forecasts (Year 2)'!$J492),IF(ME$22="Demand",'Technical forecasts (Year 2)'!$K492,IF(ME$21='Index Tables'!$I$97,'Technical forecasts (Year 2)'!$I461,'Technical forecasts (Year 2)'!$I492))))</f>
        <v>0</v>
      </c>
      <c r="MF49" s="400" cm="1">
        <f ca="1" t="array" ref="MF49">IF(AND(MF$20='Index Tables'!$I$123,MF$21='Index Tables'!$I$97),IF(MF$22&lt;&gt;"Demand",0,SUMIFS('Power Purchase Inputs Summary'!$J$61:$K$61,'Power Purchase Inputs Summary'!$J$44:$K$44,MF$23)*SUMPRODUCT('Technical forecasts (Year 2)'!$L428:$AE428,TRANSPOSE('Comm. &amp; Fin. forecasts (Year 2)'!$O$444:$O$463))),SUMIFS(OFFSET('3) Cost Classification (Year 2)'!$J$29:$AB$29,MF$19-1,),'3) Cost Classification (Year 2)'!$J$26:$AB$26,MF$24,'3) Cost Classification (Year 2)'!$J$25:$AB$25,MF$23,'3) Cost Classification (Year 2)'!$J$24:$AB$24,MF$22,'3) Cost Classification (Year 2)'!$J$23:$AB$23,MF$21)*IF(MF$22="Energy",IF(MF$21='Index Tables'!$I$97,'Technical forecasts (Year 2)'!$J461,'Technical forecasts (Year 2)'!$J492),IF(MF$22="Demand",'Technical forecasts (Year 2)'!$K492,IF(MF$21='Index Tables'!$I$97,'Technical forecasts (Year 2)'!$I461,'Technical forecasts (Year 2)'!$I492))))</f>
        <v>0</v>
      </c>
      <c r="MG49" s="400" cm="1">
        <f ca="1" t="array" ref="MG49">IF(AND(MG$20='Index Tables'!$I$123,MG$21='Index Tables'!$I$97),IF(MG$22&lt;&gt;"Demand",0,SUMIFS('Power Purchase Inputs Summary'!$J$61:$K$61,'Power Purchase Inputs Summary'!$J$44:$K$44,MG$23)*SUMPRODUCT('Technical forecasts (Year 2)'!$L428:$AE428,TRANSPOSE('Comm. &amp; Fin. forecasts (Year 2)'!$O$444:$O$463))),SUMIFS(OFFSET('3) Cost Classification (Year 2)'!$J$29:$AB$29,MG$19-1,),'3) Cost Classification (Year 2)'!$J$26:$AB$26,MG$24,'3) Cost Classification (Year 2)'!$J$25:$AB$25,MG$23,'3) Cost Classification (Year 2)'!$J$24:$AB$24,MG$22,'3) Cost Classification (Year 2)'!$J$23:$AB$23,MG$21)*IF(MG$22="Energy",IF(MG$21='Index Tables'!$I$97,'Technical forecasts (Year 2)'!$J461,'Technical forecasts (Year 2)'!$J492),IF(MG$22="Demand",'Technical forecasts (Year 2)'!$K492,IF(MG$21='Index Tables'!$I$97,'Technical forecasts (Year 2)'!$I461,'Technical forecasts (Year 2)'!$I492))))</f>
        <v>0</v>
      </c>
      <c r="MH49" s="400" cm="1">
        <f ca="1" t="array" ref="MH49">IF(AND(MH$20='Index Tables'!$I$123,MH$21='Index Tables'!$I$97),IF(MH$22&lt;&gt;"Demand",0,SUMIFS('Power Purchase Inputs Summary'!$J$61:$K$61,'Power Purchase Inputs Summary'!$J$44:$K$44,MH$23)*SUMPRODUCT('Technical forecasts (Year 2)'!$L428:$AE428,TRANSPOSE('Comm. &amp; Fin. forecasts (Year 2)'!$O$444:$O$463))),SUMIFS(OFFSET('3) Cost Classification (Year 2)'!$J$29:$AB$29,MH$19-1,),'3) Cost Classification (Year 2)'!$J$26:$AB$26,MH$24,'3) Cost Classification (Year 2)'!$J$25:$AB$25,MH$23,'3) Cost Classification (Year 2)'!$J$24:$AB$24,MH$22,'3) Cost Classification (Year 2)'!$J$23:$AB$23,MH$21)*IF(MH$22="Energy",IF(MH$21='Index Tables'!$I$97,'Technical forecasts (Year 2)'!$J461,'Technical forecasts (Year 2)'!$J492),IF(MH$22="Demand",'Technical forecasts (Year 2)'!$K492,IF(MH$21='Index Tables'!$I$97,'Technical forecasts (Year 2)'!$I461,'Technical forecasts (Year 2)'!$I492))))</f>
        <v>0</v>
      </c>
      <c r="MI49" s="400" cm="1">
        <f ca="1" t="array" ref="MI49">IF(AND(MI$20='Index Tables'!$I$123,MI$21='Index Tables'!$I$97),IF(MI$22&lt;&gt;"Demand",0,SUMIFS('Power Purchase Inputs Summary'!$J$61:$K$61,'Power Purchase Inputs Summary'!$J$44:$K$44,MI$23)*SUMPRODUCT('Technical forecasts (Year 2)'!$L428:$AE428,TRANSPOSE('Comm. &amp; Fin. forecasts (Year 2)'!$O$444:$O$463))),SUMIFS(OFFSET('3) Cost Classification (Year 2)'!$J$29:$AB$29,MI$19-1,),'3) Cost Classification (Year 2)'!$J$26:$AB$26,MI$24,'3) Cost Classification (Year 2)'!$J$25:$AB$25,MI$23,'3) Cost Classification (Year 2)'!$J$24:$AB$24,MI$22,'3) Cost Classification (Year 2)'!$J$23:$AB$23,MI$21)*IF(MI$22="Energy",IF(MI$21='Index Tables'!$I$97,'Technical forecasts (Year 2)'!$J461,'Technical forecasts (Year 2)'!$J492),IF(MI$22="Demand",'Technical forecasts (Year 2)'!$K492,IF(MI$21='Index Tables'!$I$97,'Technical forecasts (Year 2)'!$I461,'Technical forecasts (Year 2)'!$I492))))</f>
        <v>0</v>
      </c>
      <c r="MK49" s="400" cm="1">
        <f ca="1" t="array" ref="MK49">IF(AND(MK$20='Index Tables'!$I$123,MK$21='Index Tables'!$I$97),IF(MK$22&lt;&gt;"Demand",0,SUMIFS('Power Purchase Inputs Summary'!$J$61:$K$61,'Power Purchase Inputs Summary'!$J$44:$K$44,MK$23)*SUMPRODUCT('Technical forecasts (Year 2)'!$L428:$AE428,TRANSPOSE('Comm. &amp; Fin. forecasts (Year 2)'!$O$444:$O$463))),SUMIFS(OFFSET('3) Cost Classification (Year 2)'!$J$29:$AB$29,MK$19-1,),'3) Cost Classification (Year 2)'!$J$26:$AB$26,MK$24,'3) Cost Classification (Year 2)'!$J$25:$AB$25,MK$23,'3) Cost Classification (Year 2)'!$J$24:$AB$24,MK$22,'3) Cost Classification (Year 2)'!$J$23:$AB$23,MK$21)*IF(MK$22="Energy",IF(MK$21='Index Tables'!$I$97,'Technical forecasts (Year 2)'!$J461,'Technical forecasts (Year 2)'!$J492),IF(MK$22="Demand",'Technical forecasts (Year 2)'!$K492,IF(MK$21='Index Tables'!$I$97,'Technical forecasts (Year 2)'!$I461,'Technical forecasts (Year 2)'!$I492))))</f>
        <v>0</v>
      </c>
      <c r="ML49" s="400" cm="1">
        <f ca="1" t="array" ref="ML49">IF(AND(ML$20='Index Tables'!$I$123,ML$21='Index Tables'!$I$97),IF(ML$22&lt;&gt;"Demand",0,SUMIFS('Power Purchase Inputs Summary'!$J$61:$K$61,'Power Purchase Inputs Summary'!$J$44:$K$44,ML$23)*SUMPRODUCT('Technical forecasts (Year 2)'!$L428:$AE428,TRANSPOSE('Comm. &amp; Fin. forecasts (Year 2)'!$O$444:$O$463))),SUMIFS(OFFSET('3) Cost Classification (Year 2)'!$J$29:$AB$29,ML$19-1,),'3) Cost Classification (Year 2)'!$J$26:$AB$26,ML$24,'3) Cost Classification (Year 2)'!$J$25:$AB$25,ML$23,'3) Cost Classification (Year 2)'!$J$24:$AB$24,ML$22,'3) Cost Classification (Year 2)'!$J$23:$AB$23,ML$21)*IF(ML$22="Energy",IF(ML$21='Index Tables'!$I$97,'Technical forecasts (Year 2)'!$J461,'Technical forecasts (Year 2)'!$J492),IF(ML$22="Demand",'Technical forecasts (Year 2)'!$K492,IF(ML$21='Index Tables'!$I$97,'Technical forecasts (Year 2)'!$I461,'Technical forecasts (Year 2)'!$I492))))</f>
        <v>0</v>
      </c>
      <c r="MM49" s="400" cm="1">
        <f ca="1" t="array" ref="MM49">IF(AND(MM$20='Index Tables'!$I$123,MM$21='Index Tables'!$I$97),IF(MM$22&lt;&gt;"Demand",0,SUMIFS('Power Purchase Inputs Summary'!$J$61:$K$61,'Power Purchase Inputs Summary'!$J$44:$K$44,MM$23)*SUMPRODUCT('Technical forecasts (Year 2)'!$L428:$AE428,TRANSPOSE('Comm. &amp; Fin. forecasts (Year 2)'!$O$444:$O$463))),SUMIFS(OFFSET('3) Cost Classification (Year 2)'!$J$29:$AB$29,MM$19-1,),'3) Cost Classification (Year 2)'!$J$26:$AB$26,MM$24,'3) Cost Classification (Year 2)'!$J$25:$AB$25,MM$23,'3) Cost Classification (Year 2)'!$J$24:$AB$24,MM$22,'3) Cost Classification (Year 2)'!$J$23:$AB$23,MM$21)*IF(MM$22="Energy",IF(MM$21='Index Tables'!$I$97,'Technical forecasts (Year 2)'!$J461,'Technical forecasts (Year 2)'!$J492),IF(MM$22="Demand",'Technical forecasts (Year 2)'!$K492,IF(MM$21='Index Tables'!$I$97,'Technical forecasts (Year 2)'!$I461,'Technical forecasts (Year 2)'!$I492))))</f>
        <v>0</v>
      </c>
      <c r="MN49" s="400" cm="1">
        <f ca="1" t="array" ref="MN49">IF(AND(MN$20='Index Tables'!$I$123,MN$21='Index Tables'!$I$97),IF(MN$22&lt;&gt;"Demand",0,SUMIFS('Power Purchase Inputs Summary'!$J$61:$K$61,'Power Purchase Inputs Summary'!$J$44:$K$44,MN$23)*SUMPRODUCT('Technical forecasts (Year 2)'!$L428:$AE428,TRANSPOSE('Comm. &amp; Fin. forecasts (Year 2)'!$O$444:$O$463))),SUMIFS(OFFSET('3) Cost Classification (Year 2)'!$J$29:$AB$29,MN$19-1,),'3) Cost Classification (Year 2)'!$J$26:$AB$26,MN$24,'3) Cost Classification (Year 2)'!$J$25:$AB$25,MN$23,'3) Cost Classification (Year 2)'!$J$24:$AB$24,MN$22,'3) Cost Classification (Year 2)'!$J$23:$AB$23,MN$21)*IF(MN$22="Energy",IF(MN$21='Index Tables'!$I$97,'Technical forecasts (Year 2)'!$J461,'Technical forecasts (Year 2)'!$J492),IF(MN$22="Demand",'Technical forecasts (Year 2)'!$K492,IF(MN$21='Index Tables'!$I$97,'Technical forecasts (Year 2)'!$I461,'Technical forecasts (Year 2)'!$I492))))</f>
        <v>0</v>
      </c>
      <c r="MO49" s="400" cm="1">
        <f ca="1" t="array" ref="MO49">IF(AND(MO$20='Index Tables'!$I$123,MO$21='Index Tables'!$I$97),IF(MO$22&lt;&gt;"Demand",0,SUMIFS('Power Purchase Inputs Summary'!$J$61:$K$61,'Power Purchase Inputs Summary'!$J$44:$K$44,MO$23)*SUMPRODUCT('Technical forecasts (Year 2)'!$L428:$AE428,TRANSPOSE('Comm. &amp; Fin. forecasts (Year 2)'!$O$444:$O$463))),SUMIFS(OFFSET('3) Cost Classification (Year 2)'!$J$29:$AB$29,MO$19-1,),'3) Cost Classification (Year 2)'!$J$26:$AB$26,MO$24,'3) Cost Classification (Year 2)'!$J$25:$AB$25,MO$23,'3) Cost Classification (Year 2)'!$J$24:$AB$24,MO$22,'3) Cost Classification (Year 2)'!$J$23:$AB$23,MO$21)*IF(MO$22="Energy",IF(MO$21='Index Tables'!$I$97,'Technical forecasts (Year 2)'!$J461,'Technical forecasts (Year 2)'!$J492),IF(MO$22="Demand",'Technical forecasts (Year 2)'!$K492,IF(MO$21='Index Tables'!$I$97,'Technical forecasts (Year 2)'!$I461,'Technical forecasts (Year 2)'!$I492))))</f>
        <v>0</v>
      </c>
      <c r="MP49" s="400" cm="1">
        <f ca="1" t="array" ref="MP49">IF(AND(MP$20='Index Tables'!$I$123,MP$21='Index Tables'!$I$97),IF(MP$22&lt;&gt;"Demand",0,SUMIFS('Power Purchase Inputs Summary'!$J$61:$K$61,'Power Purchase Inputs Summary'!$J$44:$K$44,MP$23)*SUMPRODUCT('Technical forecasts (Year 2)'!$L428:$AE428,TRANSPOSE('Comm. &amp; Fin. forecasts (Year 2)'!$O$444:$O$463))),SUMIFS(OFFSET('3) Cost Classification (Year 2)'!$J$29:$AB$29,MP$19-1,),'3) Cost Classification (Year 2)'!$J$26:$AB$26,MP$24,'3) Cost Classification (Year 2)'!$J$25:$AB$25,MP$23,'3) Cost Classification (Year 2)'!$J$24:$AB$24,MP$22,'3) Cost Classification (Year 2)'!$J$23:$AB$23,MP$21)*IF(MP$22="Energy",IF(MP$21='Index Tables'!$I$97,'Technical forecasts (Year 2)'!$J461,'Technical forecasts (Year 2)'!$J492),IF(MP$22="Demand",'Technical forecasts (Year 2)'!$K492,IF(MP$21='Index Tables'!$I$97,'Technical forecasts (Year 2)'!$I461,'Technical forecasts (Year 2)'!$I492))))</f>
        <v>0</v>
      </c>
      <c r="MQ49" s="400" cm="1">
        <f ca="1" t="array" ref="MQ49">IF(AND(MQ$20='Index Tables'!$I$123,MQ$21='Index Tables'!$I$97),IF(MQ$22&lt;&gt;"Demand",0,SUMIFS('Power Purchase Inputs Summary'!$J$61:$K$61,'Power Purchase Inputs Summary'!$J$44:$K$44,MQ$23)*SUMPRODUCT('Technical forecasts (Year 2)'!$L428:$AE428,TRANSPOSE('Comm. &amp; Fin. forecasts (Year 2)'!$O$444:$O$463))),SUMIFS(OFFSET('3) Cost Classification (Year 2)'!$J$29:$AB$29,MQ$19-1,),'3) Cost Classification (Year 2)'!$J$26:$AB$26,MQ$24,'3) Cost Classification (Year 2)'!$J$25:$AB$25,MQ$23,'3) Cost Classification (Year 2)'!$J$24:$AB$24,MQ$22,'3) Cost Classification (Year 2)'!$J$23:$AB$23,MQ$21)*IF(MQ$22="Energy",IF(MQ$21='Index Tables'!$I$97,'Technical forecasts (Year 2)'!$J461,'Technical forecasts (Year 2)'!$J492),IF(MQ$22="Demand",'Technical forecasts (Year 2)'!$K492,IF(MQ$21='Index Tables'!$I$97,'Technical forecasts (Year 2)'!$I461,'Technical forecasts (Year 2)'!$I492))))</f>
        <v>0</v>
      </c>
      <c r="MR49" s="400" cm="1">
        <f ca="1" t="array" ref="MR49">IF(AND(MR$20='Index Tables'!$I$123,MR$21='Index Tables'!$I$97),IF(MR$22&lt;&gt;"Demand",0,SUMIFS('Power Purchase Inputs Summary'!$J$61:$K$61,'Power Purchase Inputs Summary'!$J$44:$K$44,MR$23)*SUMPRODUCT('Technical forecasts (Year 2)'!$L428:$AE428,TRANSPOSE('Comm. &amp; Fin. forecasts (Year 2)'!$O$444:$O$463))),SUMIFS(OFFSET('3) Cost Classification (Year 2)'!$J$29:$AB$29,MR$19-1,),'3) Cost Classification (Year 2)'!$J$26:$AB$26,MR$24,'3) Cost Classification (Year 2)'!$J$25:$AB$25,MR$23,'3) Cost Classification (Year 2)'!$J$24:$AB$24,MR$22,'3) Cost Classification (Year 2)'!$J$23:$AB$23,MR$21)*IF(MR$22="Energy",IF(MR$21='Index Tables'!$I$97,'Technical forecasts (Year 2)'!$J461,'Technical forecasts (Year 2)'!$J492),IF(MR$22="Demand",'Technical forecasts (Year 2)'!$K492,IF(MR$21='Index Tables'!$I$97,'Technical forecasts (Year 2)'!$I461,'Technical forecasts (Year 2)'!$I492))))</f>
        <v>0</v>
      </c>
      <c r="MS49" s="400" cm="1">
        <f ca="1" t="array" ref="MS49">IF(AND(MS$20='Index Tables'!$I$123,MS$21='Index Tables'!$I$97),IF(MS$22&lt;&gt;"Demand",0,SUMIFS('Power Purchase Inputs Summary'!$J$61:$K$61,'Power Purchase Inputs Summary'!$J$44:$K$44,MS$23)*SUMPRODUCT('Technical forecasts (Year 2)'!$L428:$AE428,TRANSPOSE('Comm. &amp; Fin. forecasts (Year 2)'!$O$444:$O$463))),SUMIFS(OFFSET('3) Cost Classification (Year 2)'!$J$29:$AB$29,MS$19-1,),'3) Cost Classification (Year 2)'!$J$26:$AB$26,MS$24,'3) Cost Classification (Year 2)'!$J$25:$AB$25,MS$23,'3) Cost Classification (Year 2)'!$J$24:$AB$24,MS$22,'3) Cost Classification (Year 2)'!$J$23:$AB$23,MS$21)*IF(MS$22="Energy",IF(MS$21='Index Tables'!$I$97,'Technical forecasts (Year 2)'!$J461,'Technical forecasts (Year 2)'!$J492),IF(MS$22="Demand",'Technical forecasts (Year 2)'!$K492,IF(MS$21='Index Tables'!$I$97,'Technical forecasts (Year 2)'!$I461,'Technical forecasts (Year 2)'!$I492))))</f>
        <v>0</v>
      </c>
      <c r="MU49" s="400" cm="1">
        <f ca="1" t="array" ref="MU49">IF(AND(MU$20='Index Tables'!$I$123,MU$21='Index Tables'!$I$97),IF(MU$22&lt;&gt;"Demand",0,SUMIFS('Power Purchase Inputs Summary'!$J$61:$K$61,'Power Purchase Inputs Summary'!$J$44:$K$44,MU$23)*SUMPRODUCT('Technical forecasts (Year 2)'!$L428:$AE428,TRANSPOSE('Comm. &amp; Fin. forecasts (Year 2)'!$O$444:$O$463))),SUMIFS(OFFSET('3) Cost Classification (Year 2)'!$J$29:$AB$29,MU$19-1,),'3) Cost Classification (Year 2)'!$J$26:$AB$26,MU$24,'3) Cost Classification (Year 2)'!$J$25:$AB$25,MU$23,'3) Cost Classification (Year 2)'!$J$24:$AB$24,MU$22,'3) Cost Classification (Year 2)'!$J$23:$AB$23,MU$21)*IF(MU$22="Energy",IF(MU$21='Index Tables'!$I$97,'Technical forecasts (Year 2)'!$J461,'Technical forecasts (Year 2)'!$J492),IF(MU$22="Demand",'Technical forecasts (Year 2)'!$K492,IF(MU$21='Index Tables'!$I$97,'Technical forecasts (Year 2)'!$I461,'Technical forecasts (Year 2)'!$I492))))</f>
        <v>0</v>
      </c>
      <c r="MV49" s="400" cm="1">
        <f ca="1" t="array" ref="MV49">IF(AND(MV$20='Index Tables'!$I$123,MV$21='Index Tables'!$I$97),IF(MV$22&lt;&gt;"Demand",0,SUMIFS('Power Purchase Inputs Summary'!$J$61:$K$61,'Power Purchase Inputs Summary'!$J$44:$K$44,MV$23)*SUMPRODUCT('Technical forecasts (Year 2)'!$L428:$AE428,TRANSPOSE('Comm. &amp; Fin. forecasts (Year 2)'!$O$444:$O$463))),SUMIFS(OFFSET('3) Cost Classification (Year 2)'!$J$29:$AB$29,MV$19-1,),'3) Cost Classification (Year 2)'!$J$26:$AB$26,MV$24,'3) Cost Classification (Year 2)'!$J$25:$AB$25,MV$23,'3) Cost Classification (Year 2)'!$J$24:$AB$24,MV$22,'3) Cost Classification (Year 2)'!$J$23:$AB$23,MV$21)*IF(MV$22="Energy",IF(MV$21='Index Tables'!$I$97,'Technical forecasts (Year 2)'!$J461,'Technical forecasts (Year 2)'!$J492),IF(MV$22="Demand",'Technical forecasts (Year 2)'!$K492,IF(MV$21='Index Tables'!$I$97,'Technical forecasts (Year 2)'!$I461,'Technical forecasts (Year 2)'!$I492))))</f>
        <v>0</v>
      </c>
      <c r="MW49" s="400" cm="1">
        <f ca="1" t="array" ref="MW49">IF(AND(MW$20='Index Tables'!$I$123,MW$21='Index Tables'!$I$97),IF(MW$22&lt;&gt;"Demand",0,SUMIFS('Power Purchase Inputs Summary'!$J$61:$K$61,'Power Purchase Inputs Summary'!$J$44:$K$44,MW$23)*SUMPRODUCT('Technical forecasts (Year 2)'!$L428:$AE428,TRANSPOSE('Comm. &amp; Fin. forecasts (Year 2)'!$O$444:$O$463))),SUMIFS(OFFSET('3) Cost Classification (Year 2)'!$J$29:$AB$29,MW$19-1,),'3) Cost Classification (Year 2)'!$J$26:$AB$26,MW$24,'3) Cost Classification (Year 2)'!$J$25:$AB$25,MW$23,'3) Cost Classification (Year 2)'!$J$24:$AB$24,MW$22,'3) Cost Classification (Year 2)'!$J$23:$AB$23,MW$21)*IF(MW$22="Energy",IF(MW$21='Index Tables'!$I$97,'Technical forecasts (Year 2)'!$J461,'Technical forecasts (Year 2)'!$J492),IF(MW$22="Demand",'Technical forecasts (Year 2)'!$K492,IF(MW$21='Index Tables'!$I$97,'Technical forecasts (Year 2)'!$I461,'Technical forecasts (Year 2)'!$I492))))</f>
        <v>0</v>
      </c>
      <c r="MX49" s="400" cm="1">
        <f ca="1" t="array" ref="MX49">IF(AND(MX$20='Index Tables'!$I$123,MX$21='Index Tables'!$I$97),IF(MX$22&lt;&gt;"Demand",0,SUMIFS('Power Purchase Inputs Summary'!$J$61:$K$61,'Power Purchase Inputs Summary'!$J$44:$K$44,MX$23)*SUMPRODUCT('Technical forecasts (Year 2)'!$L428:$AE428,TRANSPOSE('Comm. &amp; Fin. forecasts (Year 2)'!$O$444:$O$463))),SUMIFS(OFFSET('3) Cost Classification (Year 2)'!$J$29:$AB$29,MX$19-1,),'3) Cost Classification (Year 2)'!$J$26:$AB$26,MX$24,'3) Cost Classification (Year 2)'!$J$25:$AB$25,MX$23,'3) Cost Classification (Year 2)'!$J$24:$AB$24,MX$22,'3) Cost Classification (Year 2)'!$J$23:$AB$23,MX$21)*IF(MX$22="Energy",IF(MX$21='Index Tables'!$I$97,'Technical forecasts (Year 2)'!$J461,'Technical forecasts (Year 2)'!$J492),IF(MX$22="Demand",'Technical forecasts (Year 2)'!$K492,IF(MX$21='Index Tables'!$I$97,'Technical forecasts (Year 2)'!$I461,'Technical forecasts (Year 2)'!$I492))))</f>
        <v>0</v>
      </c>
      <c r="MY49" s="400" cm="1">
        <f ca="1" t="array" ref="MY49">IF(AND(MY$20='Index Tables'!$I$123,MY$21='Index Tables'!$I$97),IF(MY$22&lt;&gt;"Demand",0,SUMIFS('Power Purchase Inputs Summary'!$J$61:$K$61,'Power Purchase Inputs Summary'!$J$44:$K$44,MY$23)*SUMPRODUCT('Technical forecasts (Year 2)'!$L428:$AE428,TRANSPOSE('Comm. &amp; Fin. forecasts (Year 2)'!$O$444:$O$463))),SUMIFS(OFFSET('3) Cost Classification (Year 2)'!$J$29:$AB$29,MY$19-1,),'3) Cost Classification (Year 2)'!$J$26:$AB$26,MY$24,'3) Cost Classification (Year 2)'!$J$25:$AB$25,MY$23,'3) Cost Classification (Year 2)'!$J$24:$AB$24,MY$22,'3) Cost Classification (Year 2)'!$J$23:$AB$23,MY$21)*IF(MY$22="Energy",IF(MY$21='Index Tables'!$I$97,'Technical forecasts (Year 2)'!$J461,'Technical forecasts (Year 2)'!$J492),IF(MY$22="Demand",'Technical forecasts (Year 2)'!$K492,IF(MY$21='Index Tables'!$I$97,'Technical forecasts (Year 2)'!$I461,'Technical forecasts (Year 2)'!$I492))))</f>
        <v>0</v>
      </c>
      <c r="MZ49" s="400" cm="1">
        <f ca="1" t="array" ref="MZ49">IF(AND(MZ$20='Index Tables'!$I$123,MZ$21='Index Tables'!$I$97),IF(MZ$22&lt;&gt;"Demand",0,SUMIFS('Power Purchase Inputs Summary'!$J$61:$K$61,'Power Purchase Inputs Summary'!$J$44:$K$44,MZ$23)*SUMPRODUCT('Technical forecasts (Year 2)'!$L428:$AE428,TRANSPOSE('Comm. &amp; Fin. forecasts (Year 2)'!$O$444:$O$463))),SUMIFS(OFFSET('3) Cost Classification (Year 2)'!$J$29:$AB$29,MZ$19-1,),'3) Cost Classification (Year 2)'!$J$26:$AB$26,MZ$24,'3) Cost Classification (Year 2)'!$J$25:$AB$25,MZ$23,'3) Cost Classification (Year 2)'!$J$24:$AB$24,MZ$22,'3) Cost Classification (Year 2)'!$J$23:$AB$23,MZ$21)*IF(MZ$22="Energy",IF(MZ$21='Index Tables'!$I$97,'Technical forecasts (Year 2)'!$J461,'Technical forecasts (Year 2)'!$J492),IF(MZ$22="Demand",'Technical forecasts (Year 2)'!$K492,IF(MZ$21='Index Tables'!$I$97,'Technical forecasts (Year 2)'!$I461,'Technical forecasts (Year 2)'!$I492))))</f>
        <v>0</v>
      </c>
      <c r="NA49" s="400" cm="1">
        <f ca="1" t="array" ref="NA49">IF(AND(NA$20='Index Tables'!$I$123,NA$21='Index Tables'!$I$97),IF(NA$22&lt;&gt;"Demand",0,SUMIFS('Power Purchase Inputs Summary'!$J$61:$K$61,'Power Purchase Inputs Summary'!$J$44:$K$44,NA$23)*SUMPRODUCT('Technical forecasts (Year 2)'!$L428:$AE428,TRANSPOSE('Comm. &amp; Fin. forecasts (Year 2)'!$O$444:$O$463))),SUMIFS(OFFSET('3) Cost Classification (Year 2)'!$J$29:$AB$29,NA$19-1,),'3) Cost Classification (Year 2)'!$J$26:$AB$26,NA$24,'3) Cost Classification (Year 2)'!$J$25:$AB$25,NA$23,'3) Cost Classification (Year 2)'!$J$24:$AB$24,NA$22,'3) Cost Classification (Year 2)'!$J$23:$AB$23,NA$21)*IF(NA$22="Energy",IF(NA$21='Index Tables'!$I$97,'Technical forecasts (Year 2)'!$J461,'Technical forecasts (Year 2)'!$J492),IF(NA$22="Demand",'Technical forecasts (Year 2)'!$K492,IF(NA$21='Index Tables'!$I$97,'Technical forecasts (Year 2)'!$I461,'Technical forecasts (Year 2)'!$I492))))</f>
        <v>0</v>
      </c>
      <c r="NB49" s="400" cm="1">
        <f ca="1" t="array" ref="NB49">IF(AND(NB$20='Index Tables'!$I$123,NB$21='Index Tables'!$I$97),IF(NB$22&lt;&gt;"Demand",0,SUMIFS('Power Purchase Inputs Summary'!$J$61:$K$61,'Power Purchase Inputs Summary'!$J$44:$K$44,NB$23)*SUMPRODUCT('Technical forecasts (Year 2)'!$L428:$AE428,TRANSPOSE('Comm. &amp; Fin. forecasts (Year 2)'!$O$444:$O$463))),SUMIFS(OFFSET('3) Cost Classification (Year 2)'!$J$29:$AB$29,NB$19-1,),'3) Cost Classification (Year 2)'!$J$26:$AB$26,NB$24,'3) Cost Classification (Year 2)'!$J$25:$AB$25,NB$23,'3) Cost Classification (Year 2)'!$J$24:$AB$24,NB$22,'3) Cost Classification (Year 2)'!$J$23:$AB$23,NB$21)*IF(NB$22="Energy",IF(NB$21='Index Tables'!$I$97,'Technical forecasts (Year 2)'!$J461,'Technical forecasts (Year 2)'!$J492),IF(NB$22="Demand",'Technical forecasts (Year 2)'!$K492,IF(NB$21='Index Tables'!$I$97,'Technical forecasts (Year 2)'!$I461,'Technical forecasts (Year 2)'!$I492))))</f>
        <v>0</v>
      </c>
      <c r="NC49" s="400" cm="1">
        <f ca="1" t="array" ref="NC49">IF(AND(NC$20='Index Tables'!$I$123,NC$21='Index Tables'!$I$97),IF(NC$22&lt;&gt;"Demand",0,SUMIFS('Power Purchase Inputs Summary'!$J$61:$K$61,'Power Purchase Inputs Summary'!$J$44:$K$44,NC$23)*SUMPRODUCT('Technical forecasts (Year 2)'!$L428:$AE428,TRANSPOSE('Comm. &amp; Fin. forecasts (Year 2)'!$O$444:$O$463))),SUMIFS(OFFSET('3) Cost Classification (Year 2)'!$J$29:$AB$29,NC$19-1,),'3) Cost Classification (Year 2)'!$J$26:$AB$26,NC$24,'3) Cost Classification (Year 2)'!$J$25:$AB$25,NC$23,'3) Cost Classification (Year 2)'!$J$24:$AB$24,NC$22,'3) Cost Classification (Year 2)'!$J$23:$AB$23,NC$21)*IF(NC$22="Energy",IF(NC$21='Index Tables'!$I$97,'Technical forecasts (Year 2)'!$J461,'Technical forecasts (Year 2)'!$J492),IF(NC$22="Demand",'Technical forecasts (Year 2)'!$K492,IF(NC$21='Index Tables'!$I$97,'Technical forecasts (Year 2)'!$I461,'Technical forecasts (Year 2)'!$I492))))</f>
        <v>0</v>
      </c>
      <c r="NE49" s="400" cm="1">
        <f ca="1" t="array" ref="NE49">IF(AND(NE$20='Index Tables'!$I$123,NE$21='Index Tables'!$I$97),IF(NE$22&lt;&gt;"Demand",0,SUMIFS('Power Purchase Inputs Summary'!$J$61:$K$61,'Power Purchase Inputs Summary'!$J$44:$K$44,NE$23)*SUMPRODUCT('Technical forecasts (Year 2)'!$L428:$AE428,TRANSPOSE('Comm. &amp; Fin. forecasts (Year 2)'!$O$444:$O$463))),SUMIFS(OFFSET('3) Cost Classification (Year 2)'!$J$29:$AB$29,NE$19-1,),'3) Cost Classification (Year 2)'!$J$26:$AB$26,NE$24,'3) Cost Classification (Year 2)'!$J$25:$AB$25,NE$23,'3) Cost Classification (Year 2)'!$J$24:$AB$24,NE$22,'3) Cost Classification (Year 2)'!$J$23:$AB$23,NE$21)*IF(NE$22="Energy",IF(NE$21='Index Tables'!$I$97,'Technical forecasts (Year 2)'!$J461,'Technical forecasts (Year 2)'!$J492),IF(NE$22="Demand",'Technical forecasts (Year 2)'!$K492,IF(NE$21='Index Tables'!$I$97,'Technical forecasts (Year 2)'!$I461,'Technical forecasts (Year 2)'!$I492))))</f>
        <v>0</v>
      </c>
      <c r="NF49" s="400" cm="1">
        <f ca="1" t="array" ref="NF49">IF(AND(NF$20='Index Tables'!$I$123,NF$21='Index Tables'!$I$97),IF(NF$22&lt;&gt;"Demand",0,SUMIFS('Power Purchase Inputs Summary'!$J$61:$K$61,'Power Purchase Inputs Summary'!$J$44:$K$44,NF$23)*SUMPRODUCT('Technical forecasts (Year 2)'!$L428:$AE428,TRANSPOSE('Comm. &amp; Fin. forecasts (Year 2)'!$O$444:$O$463))),SUMIFS(OFFSET('3) Cost Classification (Year 2)'!$J$29:$AB$29,NF$19-1,),'3) Cost Classification (Year 2)'!$J$26:$AB$26,NF$24,'3) Cost Classification (Year 2)'!$J$25:$AB$25,NF$23,'3) Cost Classification (Year 2)'!$J$24:$AB$24,NF$22,'3) Cost Classification (Year 2)'!$J$23:$AB$23,NF$21)*IF(NF$22="Energy",IF(NF$21='Index Tables'!$I$97,'Technical forecasts (Year 2)'!$J461,'Technical forecasts (Year 2)'!$J492),IF(NF$22="Demand",'Technical forecasts (Year 2)'!$K492,IF(NF$21='Index Tables'!$I$97,'Technical forecasts (Year 2)'!$I461,'Technical forecasts (Year 2)'!$I492))))</f>
        <v>0</v>
      </c>
      <c r="NG49" s="400" cm="1">
        <f ca="1" t="array" ref="NG49">IF(AND(NG$20='Index Tables'!$I$123,NG$21='Index Tables'!$I$97),IF(NG$22&lt;&gt;"Demand",0,SUMIFS('Power Purchase Inputs Summary'!$J$61:$K$61,'Power Purchase Inputs Summary'!$J$44:$K$44,NG$23)*SUMPRODUCT('Technical forecasts (Year 2)'!$L428:$AE428,TRANSPOSE('Comm. &amp; Fin. forecasts (Year 2)'!$O$444:$O$463))),SUMIFS(OFFSET('3) Cost Classification (Year 2)'!$J$29:$AB$29,NG$19-1,),'3) Cost Classification (Year 2)'!$J$26:$AB$26,NG$24,'3) Cost Classification (Year 2)'!$J$25:$AB$25,NG$23,'3) Cost Classification (Year 2)'!$J$24:$AB$24,NG$22,'3) Cost Classification (Year 2)'!$J$23:$AB$23,NG$21)*IF(NG$22="Energy",IF(NG$21='Index Tables'!$I$97,'Technical forecasts (Year 2)'!$J461,'Technical forecasts (Year 2)'!$J492),IF(NG$22="Demand",'Technical forecasts (Year 2)'!$K492,IF(NG$21='Index Tables'!$I$97,'Technical forecasts (Year 2)'!$I461,'Technical forecasts (Year 2)'!$I492))))</f>
        <v>0</v>
      </c>
      <c r="NH49" s="400" cm="1">
        <f ca="1" t="array" ref="NH49">IF(AND(NH$20='Index Tables'!$I$123,NH$21='Index Tables'!$I$97),IF(NH$22&lt;&gt;"Demand",0,SUMIFS('Power Purchase Inputs Summary'!$J$61:$K$61,'Power Purchase Inputs Summary'!$J$44:$K$44,NH$23)*SUMPRODUCT('Technical forecasts (Year 2)'!$L428:$AE428,TRANSPOSE('Comm. &amp; Fin. forecasts (Year 2)'!$O$444:$O$463))),SUMIFS(OFFSET('3) Cost Classification (Year 2)'!$J$29:$AB$29,NH$19-1,),'3) Cost Classification (Year 2)'!$J$26:$AB$26,NH$24,'3) Cost Classification (Year 2)'!$J$25:$AB$25,NH$23,'3) Cost Classification (Year 2)'!$J$24:$AB$24,NH$22,'3) Cost Classification (Year 2)'!$J$23:$AB$23,NH$21)*IF(NH$22="Energy",IF(NH$21='Index Tables'!$I$97,'Technical forecasts (Year 2)'!$J461,'Technical forecasts (Year 2)'!$J492),IF(NH$22="Demand",'Technical forecasts (Year 2)'!$K492,IF(NH$21='Index Tables'!$I$97,'Technical forecasts (Year 2)'!$I461,'Technical forecasts (Year 2)'!$I492))))</f>
        <v>0</v>
      </c>
      <c r="NI49" s="400" cm="1">
        <f ca="1" t="array" ref="NI49">IF(AND(NI$20='Index Tables'!$I$123,NI$21='Index Tables'!$I$97),IF(NI$22&lt;&gt;"Demand",0,SUMIFS('Power Purchase Inputs Summary'!$J$61:$K$61,'Power Purchase Inputs Summary'!$J$44:$K$44,NI$23)*SUMPRODUCT('Technical forecasts (Year 2)'!$L428:$AE428,TRANSPOSE('Comm. &amp; Fin. forecasts (Year 2)'!$O$444:$O$463))),SUMIFS(OFFSET('3) Cost Classification (Year 2)'!$J$29:$AB$29,NI$19-1,),'3) Cost Classification (Year 2)'!$J$26:$AB$26,NI$24,'3) Cost Classification (Year 2)'!$J$25:$AB$25,NI$23,'3) Cost Classification (Year 2)'!$J$24:$AB$24,NI$22,'3) Cost Classification (Year 2)'!$J$23:$AB$23,NI$21)*IF(NI$22="Energy",IF(NI$21='Index Tables'!$I$97,'Technical forecasts (Year 2)'!$J461,'Technical forecasts (Year 2)'!$J492),IF(NI$22="Demand",'Technical forecasts (Year 2)'!$K492,IF(NI$21='Index Tables'!$I$97,'Technical forecasts (Year 2)'!$I461,'Technical forecasts (Year 2)'!$I492))))</f>
        <v>0</v>
      </c>
      <c r="NJ49" s="400" cm="1">
        <f ca="1" t="array" ref="NJ49">IF(AND(NJ$20='Index Tables'!$I$123,NJ$21='Index Tables'!$I$97),IF(NJ$22&lt;&gt;"Demand",0,SUMIFS('Power Purchase Inputs Summary'!$J$61:$K$61,'Power Purchase Inputs Summary'!$J$44:$K$44,NJ$23)*SUMPRODUCT('Technical forecasts (Year 2)'!$L428:$AE428,TRANSPOSE('Comm. &amp; Fin. forecasts (Year 2)'!$O$444:$O$463))),SUMIFS(OFFSET('3) Cost Classification (Year 2)'!$J$29:$AB$29,NJ$19-1,),'3) Cost Classification (Year 2)'!$J$26:$AB$26,NJ$24,'3) Cost Classification (Year 2)'!$J$25:$AB$25,NJ$23,'3) Cost Classification (Year 2)'!$J$24:$AB$24,NJ$22,'3) Cost Classification (Year 2)'!$J$23:$AB$23,NJ$21)*IF(NJ$22="Energy",IF(NJ$21='Index Tables'!$I$97,'Technical forecasts (Year 2)'!$J461,'Technical forecasts (Year 2)'!$J492),IF(NJ$22="Demand",'Technical forecasts (Year 2)'!$K492,IF(NJ$21='Index Tables'!$I$97,'Technical forecasts (Year 2)'!$I461,'Technical forecasts (Year 2)'!$I492))))</f>
        <v>0</v>
      </c>
      <c r="NK49" s="400" cm="1">
        <f ca="1" t="array" ref="NK49">IF(AND(NK$20='Index Tables'!$I$123,NK$21='Index Tables'!$I$97),IF(NK$22&lt;&gt;"Demand",0,SUMIFS('Power Purchase Inputs Summary'!$J$61:$K$61,'Power Purchase Inputs Summary'!$J$44:$K$44,NK$23)*SUMPRODUCT('Technical forecasts (Year 2)'!$L428:$AE428,TRANSPOSE('Comm. &amp; Fin. forecasts (Year 2)'!$O$444:$O$463))),SUMIFS(OFFSET('3) Cost Classification (Year 2)'!$J$29:$AB$29,NK$19-1,),'3) Cost Classification (Year 2)'!$J$26:$AB$26,NK$24,'3) Cost Classification (Year 2)'!$J$25:$AB$25,NK$23,'3) Cost Classification (Year 2)'!$J$24:$AB$24,NK$22,'3) Cost Classification (Year 2)'!$J$23:$AB$23,NK$21)*IF(NK$22="Energy",IF(NK$21='Index Tables'!$I$97,'Technical forecasts (Year 2)'!$J461,'Technical forecasts (Year 2)'!$J492),IF(NK$22="Demand",'Technical forecasts (Year 2)'!$K492,IF(NK$21='Index Tables'!$I$97,'Technical forecasts (Year 2)'!$I461,'Technical forecasts (Year 2)'!$I492))))</f>
        <v>0</v>
      </c>
      <c r="NL49" s="400" cm="1">
        <f ca="1" t="array" ref="NL49">IF(AND(NL$20='Index Tables'!$I$123,NL$21='Index Tables'!$I$97),IF(NL$22&lt;&gt;"Demand",0,SUMIFS('Power Purchase Inputs Summary'!$J$61:$K$61,'Power Purchase Inputs Summary'!$J$44:$K$44,NL$23)*SUMPRODUCT('Technical forecasts (Year 2)'!$L428:$AE428,TRANSPOSE('Comm. &amp; Fin. forecasts (Year 2)'!$O$444:$O$463))),SUMIFS(OFFSET('3) Cost Classification (Year 2)'!$J$29:$AB$29,NL$19-1,),'3) Cost Classification (Year 2)'!$J$26:$AB$26,NL$24,'3) Cost Classification (Year 2)'!$J$25:$AB$25,NL$23,'3) Cost Classification (Year 2)'!$J$24:$AB$24,NL$22,'3) Cost Classification (Year 2)'!$J$23:$AB$23,NL$21)*IF(NL$22="Energy",IF(NL$21='Index Tables'!$I$97,'Technical forecasts (Year 2)'!$J461,'Technical forecasts (Year 2)'!$J492),IF(NL$22="Demand",'Technical forecasts (Year 2)'!$K492,IF(NL$21='Index Tables'!$I$97,'Technical forecasts (Year 2)'!$I461,'Technical forecasts (Year 2)'!$I492))))</f>
        <v>0</v>
      </c>
      <c r="NM49" s="400" cm="1">
        <f ca="1" t="array" ref="NM49">IF(AND(NM$20='Index Tables'!$I$123,NM$21='Index Tables'!$I$97),IF(NM$22&lt;&gt;"Demand",0,SUMIFS('Power Purchase Inputs Summary'!$J$61:$K$61,'Power Purchase Inputs Summary'!$J$44:$K$44,NM$23)*SUMPRODUCT('Technical forecasts (Year 2)'!$L428:$AE428,TRANSPOSE('Comm. &amp; Fin. forecasts (Year 2)'!$O$444:$O$463))),SUMIFS(OFFSET('3) Cost Classification (Year 2)'!$J$29:$AB$29,NM$19-1,),'3) Cost Classification (Year 2)'!$J$26:$AB$26,NM$24,'3) Cost Classification (Year 2)'!$J$25:$AB$25,NM$23,'3) Cost Classification (Year 2)'!$J$24:$AB$24,NM$22,'3) Cost Classification (Year 2)'!$J$23:$AB$23,NM$21)*IF(NM$22="Energy",IF(NM$21='Index Tables'!$I$97,'Technical forecasts (Year 2)'!$J461,'Technical forecasts (Year 2)'!$J492),IF(NM$22="Demand",'Technical forecasts (Year 2)'!$K492,IF(NM$21='Index Tables'!$I$97,'Technical forecasts (Year 2)'!$I461,'Technical forecasts (Year 2)'!$I492))))</f>
        <v>0</v>
      </c>
      <c r="NO49" s="400" cm="1">
        <f ca="1" t="array" ref="NO49">IF(AND(NO$20='Index Tables'!$I$123,NO$21='Index Tables'!$I$97),IF(NO$22&lt;&gt;"Demand",0,SUMIFS('Power Purchase Inputs Summary'!$J$61:$K$61,'Power Purchase Inputs Summary'!$J$44:$K$44,NO$23)*SUMPRODUCT('Technical forecasts (Year 2)'!$L428:$AE428,TRANSPOSE('Comm. &amp; Fin. forecasts (Year 2)'!$O$444:$O$463))),SUMIFS(OFFSET('3) Cost Classification (Year 2)'!$J$29:$AB$29,NO$19-1,),'3) Cost Classification (Year 2)'!$J$26:$AB$26,NO$24,'3) Cost Classification (Year 2)'!$J$25:$AB$25,NO$23,'3) Cost Classification (Year 2)'!$J$24:$AB$24,NO$22,'3) Cost Classification (Year 2)'!$J$23:$AB$23,NO$21)*IF(NO$22="Energy",IF(NO$21='Index Tables'!$I$97,'Technical forecasts (Year 2)'!$J461,'Technical forecasts (Year 2)'!$J492),IF(NO$22="Demand",'Technical forecasts (Year 2)'!$K492,IF(NO$21='Index Tables'!$I$97,'Technical forecasts (Year 2)'!$I461,'Technical forecasts (Year 2)'!$I492))))</f>
        <v>0</v>
      </c>
      <c r="NP49" s="400" cm="1">
        <f ca="1" t="array" ref="NP49">IF(AND(NP$20='Index Tables'!$I$123,NP$21='Index Tables'!$I$97),IF(NP$22&lt;&gt;"Demand",0,SUMIFS('Power Purchase Inputs Summary'!$J$61:$K$61,'Power Purchase Inputs Summary'!$J$44:$K$44,NP$23)*SUMPRODUCT('Technical forecasts (Year 2)'!$L428:$AE428,TRANSPOSE('Comm. &amp; Fin. forecasts (Year 2)'!$O$444:$O$463))),SUMIFS(OFFSET('3) Cost Classification (Year 2)'!$J$29:$AB$29,NP$19-1,),'3) Cost Classification (Year 2)'!$J$26:$AB$26,NP$24,'3) Cost Classification (Year 2)'!$J$25:$AB$25,NP$23,'3) Cost Classification (Year 2)'!$J$24:$AB$24,NP$22,'3) Cost Classification (Year 2)'!$J$23:$AB$23,NP$21)*IF(NP$22="Energy",IF(NP$21='Index Tables'!$I$97,'Technical forecasts (Year 2)'!$J461,'Technical forecasts (Year 2)'!$J492),IF(NP$22="Demand",'Technical forecasts (Year 2)'!$K492,IF(NP$21='Index Tables'!$I$97,'Technical forecasts (Year 2)'!$I461,'Technical forecasts (Year 2)'!$I492))))</f>
        <v>0</v>
      </c>
      <c r="NQ49" s="400" cm="1">
        <f ca="1" t="array" ref="NQ49">IF(AND(NQ$20='Index Tables'!$I$123,NQ$21='Index Tables'!$I$97),IF(NQ$22&lt;&gt;"Demand",0,SUMIFS('Power Purchase Inputs Summary'!$J$61:$K$61,'Power Purchase Inputs Summary'!$J$44:$K$44,NQ$23)*SUMPRODUCT('Technical forecasts (Year 2)'!$L428:$AE428,TRANSPOSE('Comm. &amp; Fin. forecasts (Year 2)'!$O$444:$O$463))),SUMIFS(OFFSET('3) Cost Classification (Year 2)'!$J$29:$AB$29,NQ$19-1,),'3) Cost Classification (Year 2)'!$J$26:$AB$26,NQ$24,'3) Cost Classification (Year 2)'!$J$25:$AB$25,NQ$23,'3) Cost Classification (Year 2)'!$J$24:$AB$24,NQ$22,'3) Cost Classification (Year 2)'!$J$23:$AB$23,NQ$21)*IF(NQ$22="Energy",IF(NQ$21='Index Tables'!$I$97,'Technical forecasts (Year 2)'!$J461,'Technical forecasts (Year 2)'!$J492),IF(NQ$22="Demand",'Technical forecasts (Year 2)'!$K492,IF(NQ$21='Index Tables'!$I$97,'Technical forecasts (Year 2)'!$I461,'Technical forecasts (Year 2)'!$I492))))</f>
        <v>0</v>
      </c>
      <c r="NR49" s="400" cm="1">
        <f ca="1" t="array" ref="NR49">IF(AND(NR$20='Index Tables'!$I$123,NR$21='Index Tables'!$I$97),IF(NR$22&lt;&gt;"Demand",0,SUMIFS('Power Purchase Inputs Summary'!$J$61:$K$61,'Power Purchase Inputs Summary'!$J$44:$K$44,NR$23)*SUMPRODUCT('Technical forecasts (Year 2)'!$L428:$AE428,TRANSPOSE('Comm. &amp; Fin. forecasts (Year 2)'!$O$444:$O$463))),SUMIFS(OFFSET('3) Cost Classification (Year 2)'!$J$29:$AB$29,NR$19-1,),'3) Cost Classification (Year 2)'!$J$26:$AB$26,NR$24,'3) Cost Classification (Year 2)'!$J$25:$AB$25,NR$23,'3) Cost Classification (Year 2)'!$J$24:$AB$24,NR$22,'3) Cost Classification (Year 2)'!$J$23:$AB$23,NR$21)*IF(NR$22="Energy",IF(NR$21='Index Tables'!$I$97,'Technical forecasts (Year 2)'!$J461,'Technical forecasts (Year 2)'!$J492),IF(NR$22="Demand",'Technical forecasts (Year 2)'!$K492,IF(NR$21='Index Tables'!$I$97,'Technical forecasts (Year 2)'!$I461,'Technical forecasts (Year 2)'!$I492))))</f>
        <v>0</v>
      </c>
      <c r="NS49" s="400" cm="1">
        <f ca="1" t="array" ref="NS49">IF(AND(NS$20='Index Tables'!$I$123,NS$21='Index Tables'!$I$97),IF(NS$22&lt;&gt;"Demand",0,SUMIFS('Power Purchase Inputs Summary'!$J$61:$K$61,'Power Purchase Inputs Summary'!$J$44:$K$44,NS$23)*SUMPRODUCT('Technical forecasts (Year 2)'!$L428:$AE428,TRANSPOSE('Comm. &amp; Fin. forecasts (Year 2)'!$O$444:$O$463))),SUMIFS(OFFSET('3) Cost Classification (Year 2)'!$J$29:$AB$29,NS$19-1,),'3) Cost Classification (Year 2)'!$J$26:$AB$26,NS$24,'3) Cost Classification (Year 2)'!$J$25:$AB$25,NS$23,'3) Cost Classification (Year 2)'!$J$24:$AB$24,NS$22,'3) Cost Classification (Year 2)'!$J$23:$AB$23,NS$21)*IF(NS$22="Energy",IF(NS$21='Index Tables'!$I$97,'Technical forecasts (Year 2)'!$J461,'Technical forecasts (Year 2)'!$J492),IF(NS$22="Demand",'Technical forecasts (Year 2)'!$K492,IF(NS$21='Index Tables'!$I$97,'Technical forecasts (Year 2)'!$I461,'Technical forecasts (Year 2)'!$I492))))</f>
        <v>0</v>
      </c>
      <c r="NT49" s="400" cm="1">
        <f ca="1" t="array" ref="NT49">IF(AND(NT$20='Index Tables'!$I$123,NT$21='Index Tables'!$I$97),IF(NT$22&lt;&gt;"Demand",0,SUMIFS('Power Purchase Inputs Summary'!$J$61:$K$61,'Power Purchase Inputs Summary'!$J$44:$K$44,NT$23)*SUMPRODUCT('Technical forecasts (Year 2)'!$L428:$AE428,TRANSPOSE('Comm. &amp; Fin. forecasts (Year 2)'!$O$444:$O$463))),SUMIFS(OFFSET('3) Cost Classification (Year 2)'!$J$29:$AB$29,NT$19-1,),'3) Cost Classification (Year 2)'!$J$26:$AB$26,NT$24,'3) Cost Classification (Year 2)'!$J$25:$AB$25,NT$23,'3) Cost Classification (Year 2)'!$J$24:$AB$24,NT$22,'3) Cost Classification (Year 2)'!$J$23:$AB$23,NT$21)*IF(NT$22="Energy",IF(NT$21='Index Tables'!$I$97,'Technical forecasts (Year 2)'!$J461,'Technical forecasts (Year 2)'!$J492),IF(NT$22="Demand",'Technical forecasts (Year 2)'!$K492,IF(NT$21='Index Tables'!$I$97,'Technical forecasts (Year 2)'!$I461,'Technical forecasts (Year 2)'!$I492))))</f>
        <v>0</v>
      </c>
      <c r="NU49" s="400" cm="1">
        <f ca="1" t="array" ref="NU49">IF(AND(NU$20='Index Tables'!$I$123,NU$21='Index Tables'!$I$97),IF(NU$22&lt;&gt;"Demand",0,SUMIFS('Power Purchase Inputs Summary'!$J$61:$K$61,'Power Purchase Inputs Summary'!$J$44:$K$44,NU$23)*SUMPRODUCT('Technical forecasts (Year 2)'!$L428:$AE428,TRANSPOSE('Comm. &amp; Fin. forecasts (Year 2)'!$O$444:$O$463))),SUMIFS(OFFSET('3) Cost Classification (Year 2)'!$J$29:$AB$29,NU$19-1,),'3) Cost Classification (Year 2)'!$J$26:$AB$26,NU$24,'3) Cost Classification (Year 2)'!$J$25:$AB$25,NU$23,'3) Cost Classification (Year 2)'!$J$24:$AB$24,NU$22,'3) Cost Classification (Year 2)'!$J$23:$AB$23,NU$21)*IF(NU$22="Energy",IF(NU$21='Index Tables'!$I$97,'Technical forecasts (Year 2)'!$J461,'Technical forecasts (Year 2)'!$J492),IF(NU$22="Demand",'Technical forecasts (Year 2)'!$K492,IF(NU$21='Index Tables'!$I$97,'Technical forecasts (Year 2)'!$I461,'Technical forecasts (Year 2)'!$I492))))</f>
        <v>0</v>
      </c>
      <c r="NV49" s="400" cm="1">
        <f ca="1" t="array" ref="NV49">IF(AND(NV$20='Index Tables'!$I$123,NV$21='Index Tables'!$I$97),IF(NV$22&lt;&gt;"Demand",0,SUMIFS('Power Purchase Inputs Summary'!$J$61:$K$61,'Power Purchase Inputs Summary'!$J$44:$K$44,NV$23)*SUMPRODUCT('Technical forecasts (Year 2)'!$L428:$AE428,TRANSPOSE('Comm. &amp; Fin. forecasts (Year 2)'!$O$444:$O$463))),SUMIFS(OFFSET('3) Cost Classification (Year 2)'!$J$29:$AB$29,NV$19-1,),'3) Cost Classification (Year 2)'!$J$26:$AB$26,NV$24,'3) Cost Classification (Year 2)'!$J$25:$AB$25,NV$23,'3) Cost Classification (Year 2)'!$J$24:$AB$24,NV$22,'3) Cost Classification (Year 2)'!$J$23:$AB$23,NV$21)*IF(NV$22="Energy",IF(NV$21='Index Tables'!$I$97,'Technical forecasts (Year 2)'!$J461,'Technical forecasts (Year 2)'!$J492),IF(NV$22="Demand",'Technical forecasts (Year 2)'!$K492,IF(NV$21='Index Tables'!$I$97,'Technical forecasts (Year 2)'!$I461,'Technical forecasts (Year 2)'!$I492))))</f>
        <v>0</v>
      </c>
      <c r="NW49" s="400" cm="1">
        <f ca="1" t="array" ref="NW49">IF(AND(NW$20='Index Tables'!$I$123,NW$21='Index Tables'!$I$97),IF(NW$22&lt;&gt;"Demand",0,SUMIFS('Power Purchase Inputs Summary'!$J$61:$K$61,'Power Purchase Inputs Summary'!$J$44:$K$44,NW$23)*SUMPRODUCT('Technical forecasts (Year 2)'!$L428:$AE428,TRANSPOSE('Comm. &amp; Fin. forecasts (Year 2)'!$O$444:$O$463))),SUMIFS(OFFSET('3) Cost Classification (Year 2)'!$J$29:$AB$29,NW$19-1,),'3) Cost Classification (Year 2)'!$J$26:$AB$26,NW$24,'3) Cost Classification (Year 2)'!$J$25:$AB$25,NW$23,'3) Cost Classification (Year 2)'!$J$24:$AB$24,NW$22,'3) Cost Classification (Year 2)'!$J$23:$AB$23,NW$21)*IF(NW$22="Energy",IF(NW$21='Index Tables'!$I$97,'Technical forecasts (Year 2)'!$J461,'Technical forecasts (Year 2)'!$J492),IF(NW$22="Demand",'Technical forecasts (Year 2)'!$K492,IF(NW$21='Index Tables'!$I$97,'Technical forecasts (Year 2)'!$I461,'Technical forecasts (Year 2)'!$I492))))</f>
        <v>0</v>
      </c>
      <c r="NY49" s="400" cm="1">
        <f ca="1" t="array" ref="NY49">IF(AND(NY$20='Index Tables'!$I$123,NY$21='Index Tables'!$I$97),IF(NY$22&lt;&gt;"Demand",0,SUMIFS('Power Purchase Inputs Summary'!$J$61:$K$61,'Power Purchase Inputs Summary'!$J$44:$K$44,NY$23)*SUMPRODUCT('Technical forecasts (Year 2)'!$L428:$AE428,TRANSPOSE('Comm. &amp; Fin. forecasts (Year 2)'!$O$444:$O$463))),SUMIFS(OFFSET('3) Cost Classification (Year 2)'!$J$29:$AB$29,NY$19-1,),'3) Cost Classification (Year 2)'!$J$26:$AB$26,NY$24,'3) Cost Classification (Year 2)'!$J$25:$AB$25,NY$23,'3) Cost Classification (Year 2)'!$J$24:$AB$24,NY$22,'3) Cost Classification (Year 2)'!$J$23:$AB$23,NY$21)*IF(NY$22="Energy",IF(NY$21='Index Tables'!$I$97,'Technical forecasts (Year 2)'!$J461,'Technical forecasts (Year 2)'!$J492),IF(NY$22="Demand",'Technical forecasts (Year 2)'!$K492,IF(NY$21='Index Tables'!$I$97,'Technical forecasts (Year 2)'!$I461,'Technical forecasts (Year 2)'!$I492))))</f>
        <v>0</v>
      </c>
      <c r="NZ49" s="400" cm="1">
        <f ca="1" t="array" ref="NZ49">IF(AND(NZ$20='Index Tables'!$I$123,NZ$21='Index Tables'!$I$97),IF(NZ$22&lt;&gt;"Demand",0,SUMIFS('Power Purchase Inputs Summary'!$J$61:$K$61,'Power Purchase Inputs Summary'!$J$44:$K$44,NZ$23)*SUMPRODUCT('Technical forecasts (Year 2)'!$L428:$AE428,TRANSPOSE('Comm. &amp; Fin. forecasts (Year 2)'!$O$444:$O$463))),SUMIFS(OFFSET('3) Cost Classification (Year 2)'!$J$29:$AB$29,NZ$19-1,),'3) Cost Classification (Year 2)'!$J$26:$AB$26,NZ$24,'3) Cost Classification (Year 2)'!$J$25:$AB$25,NZ$23,'3) Cost Classification (Year 2)'!$J$24:$AB$24,NZ$22,'3) Cost Classification (Year 2)'!$J$23:$AB$23,NZ$21)*IF(NZ$22="Energy",IF(NZ$21='Index Tables'!$I$97,'Technical forecasts (Year 2)'!$J461,'Technical forecasts (Year 2)'!$J492),IF(NZ$22="Demand",'Technical forecasts (Year 2)'!$K492,IF(NZ$21='Index Tables'!$I$97,'Technical forecasts (Year 2)'!$I461,'Technical forecasts (Year 2)'!$I492))))</f>
        <v>0</v>
      </c>
      <c r="OA49" s="400" cm="1">
        <f ca="1" t="array" ref="OA49">IF(AND(OA$20='Index Tables'!$I$123,OA$21='Index Tables'!$I$97),IF(OA$22&lt;&gt;"Demand",0,SUMIFS('Power Purchase Inputs Summary'!$J$61:$K$61,'Power Purchase Inputs Summary'!$J$44:$K$44,OA$23)*SUMPRODUCT('Technical forecasts (Year 2)'!$L428:$AE428,TRANSPOSE('Comm. &amp; Fin. forecasts (Year 2)'!$O$444:$O$463))),SUMIFS(OFFSET('3) Cost Classification (Year 2)'!$J$29:$AB$29,OA$19-1,),'3) Cost Classification (Year 2)'!$J$26:$AB$26,OA$24,'3) Cost Classification (Year 2)'!$J$25:$AB$25,OA$23,'3) Cost Classification (Year 2)'!$J$24:$AB$24,OA$22,'3) Cost Classification (Year 2)'!$J$23:$AB$23,OA$21)*IF(OA$22="Energy",IF(OA$21='Index Tables'!$I$97,'Technical forecasts (Year 2)'!$J461,'Technical forecasts (Year 2)'!$J492),IF(OA$22="Demand",'Technical forecasts (Year 2)'!$K492,IF(OA$21='Index Tables'!$I$97,'Technical forecasts (Year 2)'!$I461,'Technical forecasts (Year 2)'!$I492))))</f>
        <v>0</v>
      </c>
      <c r="OB49" s="400" cm="1">
        <f ca="1" t="array" ref="OB49">IF(AND(OB$20='Index Tables'!$I$123,OB$21='Index Tables'!$I$97),IF(OB$22&lt;&gt;"Demand",0,SUMIFS('Power Purchase Inputs Summary'!$J$61:$K$61,'Power Purchase Inputs Summary'!$J$44:$K$44,OB$23)*SUMPRODUCT('Technical forecasts (Year 2)'!$L428:$AE428,TRANSPOSE('Comm. &amp; Fin. forecasts (Year 2)'!$O$444:$O$463))),SUMIFS(OFFSET('3) Cost Classification (Year 2)'!$J$29:$AB$29,OB$19-1,),'3) Cost Classification (Year 2)'!$J$26:$AB$26,OB$24,'3) Cost Classification (Year 2)'!$J$25:$AB$25,OB$23,'3) Cost Classification (Year 2)'!$J$24:$AB$24,OB$22,'3) Cost Classification (Year 2)'!$J$23:$AB$23,OB$21)*IF(OB$22="Energy",IF(OB$21='Index Tables'!$I$97,'Technical forecasts (Year 2)'!$J461,'Technical forecasts (Year 2)'!$J492),IF(OB$22="Demand",'Technical forecasts (Year 2)'!$K492,IF(OB$21='Index Tables'!$I$97,'Technical forecasts (Year 2)'!$I461,'Technical forecasts (Year 2)'!$I492))))</f>
        <v>0</v>
      </c>
      <c r="OC49" s="400" cm="1">
        <f ca="1" t="array" ref="OC49">IF(AND(OC$20='Index Tables'!$I$123,OC$21='Index Tables'!$I$97),IF(OC$22&lt;&gt;"Demand",0,SUMIFS('Power Purchase Inputs Summary'!$J$61:$K$61,'Power Purchase Inputs Summary'!$J$44:$K$44,OC$23)*SUMPRODUCT('Technical forecasts (Year 2)'!$L428:$AE428,TRANSPOSE('Comm. &amp; Fin. forecasts (Year 2)'!$O$444:$O$463))),SUMIFS(OFFSET('3) Cost Classification (Year 2)'!$J$29:$AB$29,OC$19-1,),'3) Cost Classification (Year 2)'!$J$26:$AB$26,OC$24,'3) Cost Classification (Year 2)'!$J$25:$AB$25,OC$23,'3) Cost Classification (Year 2)'!$J$24:$AB$24,OC$22,'3) Cost Classification (Year 2)'!$J$23:$AB$23,OC$21)*IF(OC$22="Energy",IF(OC$21='Index Tables'!$I$97,'Technical forecasts (Year 2)'!$J461,'Technical forecasts (Year 2)'!$J492),IF(OC$22="Demand",'Technical forecasts (Year 2)'!$K492,IF(OC$21='Index Tables'!$I$97,'Technical forecasts (Year 2)'!$I461,'Technical forecasts (Year 2)'!$I492))))</f>
        <v>0</v>
      </c>
      <c r="OD49" s="400" cm="1">
        <f ca="1" t="array" ref="OD49">IF(AND(OD$20='Index Tables'!$I$123,OD$21='Index Tables'!$I$97),IF(OD$22&lt;&gt;"Demand",0,SUMIFS('Power Purchase Inputs Summary'!$J$61:$K$61,'Power Purchase Inputs Summary'!$J$44:$K$44,OD$23)*SUMPRODUCT('Technical forecasts (Year 2)'!$L428:$AE428,TRANSPOSE('Comm. &amp; Fin. forecasts (Year 2)'!$O$444:$O$463))),SUMIFS(OFFSET('3) Cost Classification (Year 2)'!$J$29:$AB$29,OD$19-1,),'3) Cost Classification (Year 2)'!$J$26:$AB$26,OD$24,'3) Cost Classification (Year 2)'!$J$25:$AB$25,OD$23,'3) Cost Classification (Year 2)'!$J$24:$AB$24,OD$22,'3) Cost Classification (Year 2)'!$J$23:$AB$23,OD$21)*IF(OD$22="Energy",IF(OD$21='Index Tables'!$I$97,'Technical forecasts (Year 2)'!$J461,'Technical forecasts (Year 2)'!$J492),IF(OD$22="Demand",'Technical forecasts (Year 2)'!$K492,IF(OD$21='Index Tables'!$I$97,'Technical forecasts (Year 2)'!$I461,'Technical forecasts (Year 2)'!$I492))))</f>
        <v>0</v>
      </c>
      <c r="OE49" s="400" cm="1">
        <f ca="1" t="array" ref="OE49">IF(AND(OE$20='Index Tables'!$I$123,OE$21='Index Tables'!$I$97),IF(OE$22&lt;&gt;"Demand",0,SUMIFS('Power Purchase Inputs Summary'!$J$61:$K$61,'Power Purchase Inputs Summary'!$J$44:$K$44,OE$23)*SUMPRODUCT('Technical forecasts (Year 2)'!$L428:$AE428,TRANSPOSE('Comm. &amp; Fin. forecasts (Year 2)'!$O$444:$O$463))),SUMIFS(OFFSET('3) Cost Classification (Year 2)'!$J$29:$AB$29,OE$19-1,),'3) Cost Classification (Year 2)'!$J$26:$AB$26,OE$24,'3) Cost Classification (Year 2)'!$J$25:$AB$25,OE$23,'3) Cost Classification (Year 2)'!$J$24:$AB$24,OE$22,'3) Cost Classification (Year 2)'!$J$23:$AB$23,OE$21)*IF(OE$22="Energy",IF(OE$21='Index Tables'!$I$97,'Technical forecasts (Year 2)'!$J461,'Technical forecasts (Year 2)'!$J492),IF(OE$22="Demand",'Technical forecasts (Year 2)'!$K492,IF(OE$21='Index Tables'!$I$97,'Technical forecasts (Year 2)'!$I461,'Technical forecasts (Year 2)'!$I492))))</f>
        <v>0</v>
      </c>
      <c r="OF49" s="400" cm="1">
        <f ca="1" t="array" ref="OF49">IF(AND(OF$20='Index Tables'!$I$123,OF$21='Index Tables'!$I$97),IF(OF$22&lt;&gt;"Demand",0,SUMIFS('Power Purchase Inputs Summary'!$J$61:$K$61,'Power Purchase Inputs Summary'!$J$44:$K$44,OF$23)*SUMPRODUCT('Technical forecasts (Year 2)'!$L428:$AE428,TRANSPOSE('Comm. &amp; Fin. forecasts (Year 2)'!$O$444:$O$463))),SUMIFS(OFFSET('3) Cost Classification (Year 2)'!$J$29:$AB$29,OF$19-1,),'3) Cost Classification (Year 2)'!$J$26:$AB$26,OF$24,'3) Cost Classification (Year 2)'!$J$25:$AB$25,OF$23,'3) Cost Classification (Year 2)'!$J$24:$AB$24,OF$22,'3) Cost Classification (Year 2)'!$J$23:$AB$23,OF$21)*IF(OF$22="Energy",IF(OF$21='Index Tables'!$I$97,'Technical forecasts (Year 2)'!$J461,'Technical forecasts (Year 2)'!$J492),IF(OF$22="Demand",'Technical forecasts (Year 2)'!$K492,IF(OF$21='Index Tables'!$I$97,'Technical forecasts (Year 2)'!$I461,'Technical forecasts (Year 2)'!$I492))))</f>
        <v>0</v>
      </c>
      <c r="OG49" s="400" cm="1">
        <f ca="1" t="array" ref="OG49">IF(AND(OG$20='Index Tables'!$I$123,OG$21='Index Tables'!$I$97),IF(OG$22&lt;&gt;"Demand",0,SUMIFS('Power Purchase Inputs Summary'!$J$61:$K$61,'Power Purchase Inputs Summary'!$J$44:$K$44,OG$23)*SUMPRODUCT('Technical forecasts (Year 2)'!$L428:$AE428,TRANSPOSE('Comm. &amp; Fin. forecasts (Year 2)'!$O$444:$O$463))),SUMIFS(OFFSET('3) Cost Classification (Year 2)'!$J$29:$AB$29,OG$19-1,),'3) Cost Classification (Year 2)'!$J$26:$AB$26,OG$24,'3) Cost Classification (Year 2)'!$J$25:$AB$25,OG$23,'3) Cost Classification (Year 2)'!$J$24:$AB$24,OG$22,'3) Cost Classification (Year 2)'!$J$23:$AB$23,OG$21)*IF(OG$22="Energy",IF(OG$21='Index Tables'!$I$97,'Technical forecasts (Year 2)'!$J461,'Technical forecasts (Year 2)'!$J492),IF(OG$22="Demand",'Technical forecasts (Year 2)'!$K492,IF(OG$21='Index Tables'!$I$97,'Technical forecasts (Year 2)'!$I461,'Technical forecasts (Year 2)'!$I492))))</f>
        <v>0</v>
      </c>
      <c r="OI49" s="400" cm="1">
        <f ca="1" t="array" ref="OI49">IF(AND(OI$20='Index Tables'!$I$123,OI$21='Index Tables'!$I$97),IF(OI$22&lt;&gt;"Demand",0,SUMIFS('Power Purchase Inputs Summary'!$J$61:$K$61,'Power Purchase Inputs Summary'!$J$44:$K$44,OI$23)*SUMPRODUCT('Technical forecasts (Year 2)'!$L428:$AE428,TRANSPOSE('Comm. &amp; Fin. forecasts (Year 2)'!$O$444:$O$463))),SUMIFS(OFFSET('3) Cost Classification (Year 2)'!$J$29:$AB$29,OI$19-1,),'3) Cost Classification (Year 2)'!$J$26:$AB$26,OI$24,'3) Cost Classification (Year 2)'!$J$25:$AB$25,OI$23,'3) Cost Classification (Year 2)'!$J$24:$AB$24,OI$22,'3) Cost Classification (Year 2)'!$J$23:$AB$23,OI$21)*IF(OI$22="Energy",IF(OI$21='Index Tables'!$I$97,'Technical forecasts (Year 2)'!$J461,'Technical forecasts (Year 2)'!$J492),IF(OI$22="Demand",'Technical forecasts (Year 2)'!$K492,IF(OI$21='Index Tables'!$I$97,'Technical forecasts (Year 2)'!$I461,'Technical forecasts (Year 2)'!$I492))))</f>
        <v>0</v>
      </c>
      <c r="OJ49" s="400" cm="1">
        <f ca="1" t="array" ref="OJ49">IF(AND(OJ$20='Index Tables'!$I$123,OJ$21='Index Tables'!$I$97),IF(OJ$22&lt;&gt;"Demand",0,SUMIFS('Power Purchase Inputs Summary'!$J$61:$K$61,'Power Purchase Inputs Summary'!$J$44:$K$44,OJ$23)*SUMPRODUCT('Technical forecasts (Year 2)'!$L428:$AE428,TRANSPOSE('Comm. &amp; Fin. forecasts (Year 2)'!$O$444:$O$463))),SUMIFS(OFFSET('3) Cost Classification (Year 2)'!$J$29:$AB$29,OJ$19-1,),'3) Cost Classification (Year 2)'!$J$26:$AB$26,OJ$24,'3) Cost Classification (Year 2)'!$J$25:$AB$25,OJ$23,'3) Cost Classification (Year 2)'!$J$24:$AB$24,OJ$22,'3) Cost Classification (Year 2)'!$J$23:$AB$23,OJ$21)*IF(OJ$22="Energy",IF(OJ$21='Index Tables'!$I$97,'Technical forecasts (Year 2)'!$J461,'Technical forecasts (Year 2)'!$J492),IF(OJ$22="Demand",'Technical forecasts (Year 2)'!$K492,IF(OJ$21='Index Tables'!$I$97,'Technical forecasts (Year 2)'!$I461,'Technical forecasts (Year 2)'!$I492))))</f>
        <v>0</v>
      </c>
      <c r="OK49" s="400" cm="1">
        <f ca="1" t="array" ref="OK49">IF(AND(OK$20='Index Tables'!$I$123,OK$21='Index Tables'!$I$97),IF(OK$22&lt;&gt;"Demand",0,SUMIFS('Power Purchase Inputs Summary'!$J$61:$K$61,'Power Purchase Inputs Summary'!$J$44:$K$44,OK$23)*SUMPRODUCT('Technical forecasts (Year 2)'!$L428:$AE428,TRANSPOSE('Comm. &amp; Fin. forecasts (Year 2)'!$O$444:$O$463))),SUMIFS(OFFSET('3) Cost Classification (Year 2)'!$J$29:$AB$29,OK$19-1,),'3) Cost Classification (Year 2)'!$J$26:$AB$26,OK$24,'3) Cost Classification (Year 2)'!$J$25:$AB$25,OK$23,'3) Cost Classification (Year 2)'!$J$24:$AB$24,OK$22,'3) Cost Classification (Year 2)'!$J$23:$AB$23,OK$21)*IF(OK$22="Energy",IF(OK$21='Index Tables'!$I$97,'Technical forecasts (Year 2)'!$J461,'Technical forecasts (Year 2)'!$J492),IF(OK$22="Demand",'Technical forecasts (Year 2)'!$K492,IF(OK$21='Index Tables'!$I$97,'Technical forecasts (Year 2)'!$I461,'Technical forecasts (Year 2)'!$I492))))</f>
        <v>0</v>
      </c>
      <c r="OL49" s="400" cm="1">
        <f ca="1" t="array" ref="OL49">IF(AND(OL$20='Index Tables'!$I$123,OL$21='Index Tables'!$I$97),IF(OL$22&lt;&gt;"Demand",0,SUMIFS('Power Purchase Inputs Summary'!$J$61:$K$61,'Power Purchase Inputs Summary'!$J$44:$K$44,OL$23)*SUMPRODUCT('Technical forecasts (Year 2)'!$L428:$AE428,TRANSPOSE('Comm. &amp; Fin. forecasts (Year 2)'!$O$444:$O$463))),SUMIFS(OFFSET('3) Cost Classification (Year 2)'!$J$29:$AB$29,OL$19-1,),'3) Cost Classification (Year 2)'!$J$26:$AB$26,OL$24,'3) Cost Classification (Year 2)'!$J$25:$AB$25,OL$23,'3) Cost Classification (Year 2)'!$J$24:$AB$24,OL$22,'3) Cost Classification (Year 2)'!$J$23:$AB$23,OL$21)*IF(OL$22="Energy",IF(OL$21='Index Tables'!$I$97,'Technical forecasts (Year 2)'!$J461,'Technical forecasts (Year 2)'!$J492),IF(OL$22="Demand",'Technical forecasts (Year 2)'!$K492,IF(OL$21='Index Tables'!$I$97,'Technical forecasts (Year 2)'!$I461,'Technical forecasts (Year 2)'!$I492))))</f>
        <v>0</v>
      </c>
      <c r="OM49" s="400" cm="1">
        <f ca="1" t="array" ref="OM49">IF(AND(OM$20='Index Tables'!$I$123,OM$21='Index Tables'!$I$97),IF(OM$22&lt;&gt;"Demand",0,SUMIFS('Power Purchase Inputs Summary'!$J$61:$K$61,'Power Purchase Inputs Summary'!$J$44:$K$44,OM$23)*SUMPRODUCT('Technical forecasts (Year 2)'!$L428:$AE428,TRANSPOSE('Comm. &amp; Fin. forecasts (Year 2)'!$O$444:$O$463))),SUMIFS(OFFSET('3) Cost Classification (Year 2)'!$J$29:$AB$29,OM$19-1,),'3) Cost Classification (Year 2)'!$J$26:$AB$26,OM$24,'3) Cost Classification (Year 2)'!$J$25:$AB$25,OM$23,'3) Cost Classification (Year 2)'!$J$24:$AB$24,OM$22,'3) Cost Classification (Year 2)'!$J$23:$AB$23,OM$21)*IF(OM$22="Energy",IF(OM$21='Index Tables'!$I$97,'Technical forecasts (Year 2)'!$J461,'Technical forecasts (Year 2)'!$J492),IF(OM$22="Demand",'Technical forecasts (Year 2)'!$K492,IF(OM$21='Index Tables'!$I$97,'Technical forecasts (Year 2)'!$I461,'Technical forecasts (Year 2)'!$I492))))</f>
        <v>0</v>
      </c>
      <c r="ON49" s="400" cm="1">
        <f ca="1" t="array" ref="ON49">IF(AND(ON$20='Index Tables'!$I$123,ON$21='Index Tables'!$I$97),IF(ON$22&lt;&gt;"Demand",0,SUMIFS('Power Purchase Inputs Summary'!$J$61:$K$61,'Power Purchase Inputs Summary'!$J$44:$K$44,ON$23)*SUMPRODUCT('Technical forecasts (Year 2)'!$L428:$AE428,TRANSPOSE('Comm. &amp; Fin. forecasts (Year 2)'!$O$444:$O$463))),SUMIFS(OFFSET('3) Cost Classification (Year 2)'!$J$29:$AB$29,ON$19-1,),'3) Cost Classification (Year 2)'!$J$26:$AB$26,ON$24,'3) Cost Classification (Year 2)'!$J$25:$AB$25,ON$23,'3) Cost Classification (Year 2)'!$J$24:$AB$24,ON$22,'3) Cost Classification (Year 2)'!$J$23:$AB$23,ON$21)*IF(ON$22="Energy",IF(ON$21='Index Tables'!$I$97,'Technical forecasts (Year 2)'!$J461,'Technical forecasts (Year 2)'!$J492),IF(ON$22="Demand",'Technical forecasts (Year 2)'!$K492,IF(ON$21='Index Tables'!$I$97,'Technical forecasts (Year 2)'!$I461,'Technical forecasts (Year 2)'!$I492))))</f>
        <v>0</v>
      </c>
      <c r="OO49" s="400" cm="1">
        <f ca="1" t="array" ref="OO49">IF(AND(OO$20='Index Tables'!$I$123,OO$21='Index Tables'!$I$97),IF(OO$22&lt;&gt;"Demand",0,SUMIFS('Power Purchase Inputs Summary'!$J$61:$K$61,'Power Purchase Inputs Summary'!$J$44:$K$44,OO$23)*SUMPRODUCT('Technical forecasts (Year 2)'!$L428:$AE428,TRANSPOSE('Comm. &amp; Fin. forecasts (Year 2)'!$O$444:$O$463))),SUMIFS(OFFSET('3) Cost Classification (Year 2)'!$J$29:$AB$29,OO$19-1,),'3) Cost Classification (Year 2)'!$J$26:$AB$26,OO$24,'3) Cost Classification (Year 2)'!$J$25:$AB$25,OO$23,'3) Cost Classification (Year 2)'!$J$24:$AB$24,OO$22,'3) Cost Classification (Year 2)'!$J$23:$AB$23,OO$21)*IF(OO$22="Energy",IF(OO$21='Index Tables'!$I$97,'Technical forecasts (Year 2)'!$J461,'Technical forecasts (Year 2)'!$J492),IF(OO$22="Demand",'Technical forecasts (Year 2)'!$K492,IF(OO$21='Index Tables'!$I$97,'Technical forecasts (Year 2)'!$I461,'Technical forecasts (Year 2)'!$I492))))</f>
        <v>0</v>
      </c>
      <c r="OP49" s="400" cm="1">
        <f ca="1" t="array" ref="OP49">IF(AND(OP$20='Index Tables'!$I$123,OP$21='Index Tables'!$I$97),IF(OP$22&lt;&gt;"Demand",0,SUMIFS('Power Purchase Inputs Summary'!$J$61:$K$61,'Power Purchase Inputs Summary'!$J$44:$K$44,OP$23)*SUMPRODUCT('Technical forecasts (Year 2)'!$L428:$AE428,TRANSPOSE('Comm. &amp; Fin. forecasts (Year 2)'!$O$444:$O$463))),SUMIFS(OFFSET('3) Cost Classification (Year 2)'!$J$29:$AB$29,OP$19-1,),'3) Cost Classification (Year 2)'!$J$26:$AB$26,OP$24,'3) Cost Classification (Year 2)'!$J$25:$AB$25,OP$23,'3) Cost Classification (Year 2)'!$J$24:$AB$24,OP$22,'3) Cost Classification (Year 2)'!$J$23:$AB$23,OP$21)*IF(OP$22="Energy",IF(OP$21='Index Tables'!$I$97,'Technical forecasts (Year 2)'!$J461,'Technical forecasts (Year 2)'!$J492),IF(OP$22="Demand",'Technical forecasts (Year 2)'!$K492,IF(OP$21='Index Tables'!$I$97,'Technical forecasts (Year 2)'!$I461,'Technical forecasts (Year 2)'!$I492))))</f>
        <v>0</v>
      </c>
      <c r="OQ49" s="400" cm="1">
        <f ca="1" t="array" ref="OQ49">IF(AND(OQ$20='Index Tables'!$I$123,OQ$21='Index Tables'!$I$97),IF(OQ$22&lt;&gt;"Demand",0,SUMIFS('Power Purchase Inputs Summary'!$J$61:$K$61,'Power Purchase Inputs Summary'!$J$44:$K$44,OQ$23)*SUMPRODUCT('Technical forecasts (Year 2)'!$L428:$AE428,TRANSPOSE('Comm. &amp; Fin. forecasts (Year 2)'!$O$444:$O$463))),SUMIFS(OFFSET('3) Cost Classification (Year 2)'!$J$29:$AB$29,OQ$19-1,),'3) Cost Classification (Year 2)'!$J$26:$AB$26,OQ$24,'3) Cost Classification (Year 2)'!$J$25:$AB$25,OQ$23,'3) Cost Classification (Year 2)'!$J$24:$AB$24,OQ$22,'3) Cost Classification (Year 2)'!$J$23:$AB$23,OQ$21)*IF(OQ$22="Energy",IF(OQ$21='Index Tables'!$I$97,'Technical forecasts (Year 2)'!$J461,'Technical forecasts (Year 2)'!$J492),IF(OQ$22="Demand",'Technical forecasts (Year 2)'!$K492,IF(OQ$21='Index Tables'!$I$97,'Technical forecasts (Year 2)'!$I461,'Technical forecasts (Year 2)'!$I492))))</f>
        <v>0</v>
      </c>
    </row>
    <row r="50" ht="17" spans="7:407">
      <c r="G50">
        <f t="shared" si="40"/>
        <v>24</v>
      </c>
      <c r="H50" s="388" t="str">
        <f>IF('Index Tables'!$I$91="","",'Index Tables'!$I$91)</f>
        <v/>
      </c>
      <c r="I50" s="400" cm="1">
        <f ca="1" t="array" ref="I50">IF(AND(I$20='Index Tables'!$I$123,I$21='Index Tables'!$I$97),IF(I$22&lt;&gt;"Demand",0,SUMIFS('Power Purchase Inputs Summary'!$J$61:$K$61,'Power Purchase Inputs Summary'!$J$44:$K$44,I$23)*SUMPRODUCT('Technical forecasts (Year 2)'!$L429:$AE429,TRANSPOSE('Comm. &amp; Fin. forecasts (Year 2)'!$O$444:$O$463))),SUMIFS(OFFSET('3) Cost Classification (Year 2)'!$J$29:$AB$29,I$19-1,),'3) Cost Classification (Year 2)'!$J$26:$AB$26,I$24,'3) Cost Classification (Year 2)'!$J$25:$AB$25,I$23,'3) Cost Classification (Year 2)'!$J$24:$AB$24,I$22,'3) Cost Classification (Year 2)'!$J$23:$AB$23,I$21)*IF(I$22="Energy",IF(I$21='Index Tables'!$I$97,'Technical forecasts (Year 2)'!$J462,'Technical forecasts (Year 2)'!$J493),IF(I$22="Demand",'Technical forecasts (Year 2)'!$K493,IF(I$21='Index Tables'!$I$97,'Technical forecasts (Year 2)'!$I462,'Technical forecasts (Year 2)'!$I493))))</f>
        <v>0</v>
      </c>
      <c r="J50" s="400" cm="1">
        <f ca="1" t="array" ref="J50">IF(AND(J$20='Index Tables'!$I$123,J$21='Index Tables'!$I$97),IF(J$22&lt;&gt;"Demand",0,SUMIFS('Power Purchase Inputs Summary'!$J$61:$K$61,'Power Purchase Inputs Summary'!$J$44:$K$44,J$23)*SUMPRODUCT('Technical forecasts (Year 2)'!$L429:$AE429,TRANSPOSE('Comm. &amp; Fin. forecasts (Year 2)'!$O$444:$O$463))),SUMIFS(OFFSET('3) Cost Classification (Year 2)'!$J$29:$AB$29,J$19-1,),'3) Cost Classification (Year 2)'!$J$26:$AB$26,J$24,'3) Cost Classification (Year 2)'!$J$25:$AB$25,J$23,'3) Cost Classification (Year 2)'!$J$24:$AB$24,J$22,'3) Cost Classification (Year 2)'!$J$23:$AB$23,J$21)*IF(J$22="Energy",IF(J$21='Index Tables'!$I$97,'Technical forecasts (Year 2)'!$J462,'Technical forecasts (Year 2)'!$J493),IF(J$22="Demand",'Technical forecasts (Year 2)'!$K493,IF(J$21='Index Tables'!$I$97,'Technical forecasts (Year 2)'!$I462,'Technical forecasts (Year 2)'!$I493))))</f>
        <v>0</v>
      </c>
      <c r="K50" s="400" cm="1">
        <f ca="1" t="array" ref="K50">IF(AND(K$20='Index Tables'!$I$123,K$21='Index Tables'!$I$97),IF(K$22&lt;&gt;"Demand",0,SUMIFS('Power Purchase Inputs Summary'!$J$61:$K$61,'Power Purchase Inputs Summary'!$J$44:$K$44,K$23)*SUMPRODUCT('Technical forecasts (Year 2)'!$L429:$AE429,TRANSPOSE('Comm. &amp; Fin. forecasts (Year 2)'!$O$444:$O$463))),SUMIFS(OFFSET('3) Cost Classification (Year 2)'!$J$29:$AB$29,K$19-1,),'3) Cost Classification (Year 2)'!$J$26:$AB$26,K$24,'3) Cost Classification (Year 2)'!$J$25:$AB$25,K$23,'3) Cost Classification (Year 2)'!$J$24:$AB$24,K$22,'3) Cost Classification (Year 2)'!$J$23:$AB$23,K$21)*IF(K$22="Energy",IF(K$21='Index Tables'!$I$97,'Technical forecasts (Year 2)'!$J462,'Technical forecasts (Year 2)'!$J493),IF(K$22="Demand",'Technical forecasts (Year 2)'!$K493,IF(K$21='Index Tables'!$I$97,'Technical forecasts (Year 2)'!$I462,'Technical forecasts (Year 2)'!$I493))))</f>
        <v>0</v>
      </c>
      <c r="L50" s="400" cm="1">
        <f ca="1" t="array" ref="L50">IF(AND(L$20='Index Tables'!$I$123,L$21='Index Tables'!$I$97),IF(L$22&lt;&gt;"Demand",0,SUMIFS('Power Purchase Inputs Summary'!$J$61:$K$61,'Power Purchase Inputs Summary'!$J$44:$K$44,L$23)*SUMPRODUCT('Technical forecasts (Year 2)'!$L429:$AE429,TRANSPOSE('Comm. &amp; Fin. forecasts (Year 2)'!$O$444:$O$463))),SUMIFS(OFFSET('3) Cost Classification (Year 2)'!$J$29:$AB$29,L$19-1,),'3) Cost Classification (Year 2)'!$J$26:$AB$26,L$24,'3) Cost Classification (Year 2)'!$J$25:$AB$25,L$23,'3) Cost Classification (Year 2)'!$J$24:$AB$24,L$22,'3) Cost Classification (Year 2)'!$J$23:$AB$23,L$21)*IF(L$22="Energy",IF(L$21='Index Tables'!$I$97,'Technical forecasts (Year 2)'!$J462,'Technical forecasts (Year 2)'!$J493),IF(L$22="Demand",'Technical forecasts (Year 2)'!$K493,IF(L$21='Index Tables'!$I$97,'Technical forecasts (Year 2)'!$I462,'Technical forecasts (Year 2)'!$I493))))</f>
        <v>0</v>
      </c>
      <c r="M50" s="400" cm="1">
        <f ca="1" t="array" ref="M50">IF(AND(M$20='Index Tables'!$I$123,M$21='Index Tables'!$I$97),IF(M$22&lt;&gt;"Demand",0,SUMIFS('Power Purchase Inputs Summary'!$J$61:$K$61,'Power Purchase Inputs Summary'!$J$44:$K$44,M$23)*SUMPRODUCT('Technical forecasts (Year 2)'!$L429:$AE429,TRANSPOSE('Comm. &amp; Fin. forecasts (Year 2)'!$O$444:$O$463))),SUMIFS(OFFSET('3) Cost Classification (Year 2)'!$J$29:$AB$29,M$19-1,),'3) Cost Classification (Year 2)'!$J$26:$AB$26,M$24,'3) Cost Classification (Year 2)'!$J$25:$AB$25,M$23,'3) Cost Classification (Year 2)'!$J$24:$AB$24,M$22,'3) Cost Classification (Year 2)'!$J$23:$AB$23,M$21)*IF(M$22="Energy",IF(M$21='Index Tables'!$I$97,'Technical forecasts (Year 2)'!$J462,'Technical forecasts (Year 2)'!$J493),IF(M$22="Demand",'Technical forecasts (Year 2)'!$K493,IF(M$21='Index Tables'!$I$97,'Technical forecasts (Year 2)'!$I462,'Technical forecasts (Year 2)'!$I493))))</f>
        <v>0</v>
      </c>
      <c r="N50" s="400" cm="1">
        <f ca="1" t="array" ref="N50">IF(AND(N$20='Index Tables'!$I$123,N$21='Index Tables'!$I$97),IF(N$22&lt;&gt;"Demand",0,SUMIFS('Power Purchase Inputs Summary'!$J$61:$K$61,'Power Purchase Inputs Summary'!$J$44:$K$44,N$23)*SUMPRODUCT('Technical forecasts (Year 2)'!$L429:$AE429,TRANSPOSE('Comm. &amp; Fin. forecasts (Year 2)'!$O$444:$O$463))),SUMIFS(OFFSET('3) Cost Classification (Year 2)'!$J$29:$AB$29,N$19-1,),'3) Cost Classification (Year 2)'!$J$26:$AB$26,N$24,'3) Cost Classification (Year 2)'!$J$25:$AB$25,N$23,'3) Cost Classification (Year 2)'!$J$24:$AB$24,N$22,'3) Cost Classification (Year 2)'!$J$23:$AB$23,N$21)*IF(N$22="Energy",IF(N$21='Index Tables'!$I$97,'Technical forecasts (Year 2)'!$J462,'Technical forecasts (Year 2)'!$J493),IF(N$22="Demand",'Technical forecasts (Year 2)'!$K493,IF(N$21='Index Tables'!$I$97,'Technical forecasts (Year 2)'!$I462,'Technical forecasts (Year 2)'!$I493))))</f>
        <v>0</v>
      </c>
      <c r="O50" s="400" cm="1">
        <f ca="1" t="array" ref="O50">IF(AND(O$20='Index Tables'!$I$123,O$21='Index Tables'!$I$97),IF(O$22&lt;&gt;"Demand",0,SUMIFS('Power Purchase Inputs Summary'!$J$61:$K$61,'Power Purchase Inputs Summary'!$J$44:$K$44,O$23)*SUMPRODUCT('Technical forecasts (Year 2)'!$L429:$AE429,TRANSPOSE('Comm. &amp; Fin. forecasts (Year 2)'!$O$444:$O$463))),SUMIFS(OFFSET('3) Cost Classification (Year 2)'!$J$29:$AB$29,O$19-1,),'3) Cost Classification (Year 2)'!$J$26:$AB$26,O$24,'3) Cost Classification (Year 2)'!$J$25:$AB$25,O$23,'3) Cost Classification (Year 2)'!$J$24:$AB$24,O$22,'3) Cost Classification (Year 2)'!$J$23:$AB$23,O$21)*IF(O$22="Energy",IF(O$21='Index Tables'!$I$97,'Technical forecasts (Year 2)'!$J462,'Technical forecasts (Year 2)'!$J493),IF(O$22="Demand",'Technical forecasts (Year 2)'!$K493,IF(O$21='Index Tables'!$I$97,'Technical forecasts (Year 2)'!$I462,'Technical forecasts (Year 2)'!$I493))))</f>
        <v>0</v>
      </c>
      <c r="P50" s="400" cm="1">
        <f ca="1" t="array" ref="P50">IF(AND(P$20='Index Tables'!$I$123,P$21='Index Tables'!$I$97),IF(P$22&lt;&gt;"Demand",0,SUMIFS('Power Purchase Inputs Summary'!$J$61:$K$61,'Power Purchase Inputs Summary'!$J$44:$K$44,P$23)*SUMPRODUCT('Technical forecasts (Year 2)'!$L429:$AE429,TRANSPOSE('Comm. &amp; Fin. forecasts (Year 2)'!$O$444:$O$463))),SUMIFS(OFFSET('3) Cost Classification (Year 2)'!$J$29:$AB$29,P$19-1,),'3) Cost Classification (Year 2)'!$J$26:$AB$26,P$24,'3) Cost Classification (Year 2)'!$J$25:$AB$25,P$23,'3) Cost Classification (Year 2)'!$J$24:$AB$24,P$22,'3) Cost Classification (Year 2)'!$J$23:$AB$23,P$21)*IF(P$22="Energy",IF(P$21='Index Tables'!$I$97,'Technical forecasts (Year 2)'!$J462,'Technical forecasts (Year 2)'!$J493),IF(P$22="Demand",'Technical forecasts (Year 2)'!$K493,IF(P$21='Index Tables'!$I$97,'Technical forecasts (Year 2)'!$I462,'Technical forecasts (Year 2)'!$I493))))</f>
        <v>0</v>
      </c>
      <c r="Q50" s="400" cm="1">
        <f ca="1" t="array" ref="Q50">IF(AND(Q$20='Index Tables'!$I$123,Q$21='Index Tables'!$I$97),IF(Q$22&lt;&gt;"Demand",0,SUMIFS('Power Purchase Inputs Summary'!$J$61:$K$61,'Power Purchase Inputs Summary'!$J$44:$K$44,Q$23)*SUMPRODUCT('Technical forecasts (Year 2)'!$L429:$AE429,TRANSPOSE('Comm. &amp; Fin. forecasts (Year 2)'!$O$444:$O$463))),SUMIFS(OFFSET('3) Cost Classification (Year 2)'!$J$29:$AB$29,Q$19-1,),'3) Cost Classification (Year 2)'!$J$26:$AB$26,Q$24,'3) Cost Classification (Year 2)'!$J$25:$AB$25,Q$23,'3) Cost Classification (Year 2)'!$J$24:$AB$24,Q$22,'3) Cost Classification (Year 2)'!$J$23:$AB$23,Q$21)*IF(Q$22="Energy",IF(Q$21='Index Tables'!$I$97,'Technical forecasts (Year 2)'!$J462,'Technical forecasts (Year 2)'!$J493),IF(Q$22="Demand",'Technical forecasts (Year 2)'!$K493,IF(Q$21='Index Tables'!$I$97,'Technical forecasts (Year 2)'!$I462,'Technical forecasts (Year 2)'!$I493))))</f>
        <v>0</v>
      </c>
      <c r="S50" s="400" cm="1">
        <f ca="1" t="array" ref="S50">IF(AND(S$20='Index Tables'!$I$123,S$21='Index Tables'!$I$97),IF(S$22&lt;&gt;"Demand",0,SUMIFS('Power Purchase Inputs Summary'!$J$61:$K$61,'Power Purchase Inputs Summary'!$J$44:$K$44,S$23)*SUMPRODUCT('Technical forecasts (Year 2)'!$L429:$AE429,TRANSPOSE('Comm. &amp; Fin. forecasts (Year 2)'!$O$444:$O$463))),SUMIFS(OFFSET('3) Cost Classification (Year 2)'!$J$29:$AB$29,S$19-1,),'3) Cost Classification (Year 2)'!$J$26:$AB$26,S$24,'3) Cost Classification (Year 2)'!$J$25:$AB$25,S$23,'3) Cost Classification (Year 2)'!$J$24:$AB$24,S$22,'3) Cost Classification (Year 2)'!$J$23:$AB$23,S$21)*IF(S$22="Energy",IF(S$21='Index Tables'!$I$97,'Technical forecasts (Year 2)'!$J462,'Technical forecasts (Year 2)'!$J493),IF(S$22="Demand",'Technical forecasts (Year 2)'!$K493,IF(S$21='Index Tables'!$I$97,'Technical forecasts (Year 2)'!$I462,'Technical forecasts (Year 2)'!$I493))))</f>
        <v>0</v>
      </c>
      <c r="T50" s="400" cm="1">
        <f ca="1" t="array" ref="T50">IF(AND(T$20='Index Tables'!$I$123,T$21='Index Tables'!$I$97),IF(T$22&lt;&gt;"Demand",0,SUMIFS('Power Purchase Inputs Summary'!$J$61:$K$61,'Power Purchase Inputs Summary'!$J$44:$K$44,T$23)*SUMPRODUCT('Technical forecasts (Year 2)'!$L429:$AE429,TRANSPOSE('Comm. &amp; Fin. forecasts (Year 2)'!$O$444:$O$463))),SUMIFS(OFFSET('3) Cost Classification (Year 2)'!$J$29:$AB$29,T$19-1,),'3) Cost Classification (Year 2)'!$J$26:$AB$26,T$24,'3) Cost Classification (Year 2)'!$J$25:$AB$25,T$23,'3) Cost Classification (Year 2)'!$J$24:$AB$24,T$22,'3) Cost Classification (Year 2)'!$J$23:$AB$23,T$21)*IF(T$22="Energy",IF(T$21='Index Tables'!$I$97,'Technical forecasts (Year 2)'!$J462,'Technical forecasts (Year 2)'!$J493),IF(T$22="Demand",'Technical forecasts (Year 2)'!$K493,IF(T$21='Index Tables'!$I$97,'Technical forecasts (Year 2)'!$I462,'Technical forecasts (Year 2)'!$I493))))</f>
        <v>0</v>
      </c>
      <c r="U50" s="400" cm="1">
        <f ca="1" t="array" ref="U50">IF(AND(U$20='Index Tables'!$I$123,U$21='Index Tables'!$I$97),IF(U$22&lt;&gt;"Demand",0,SUMIFS('Power Purchase Inputs Summary'!$J$61:$K$61,'Power Purchase Inputs Summary'!$J$44:$K$44,U$23)*SUMPRODUCT('Technical forecasts (Year 2)'!$L429:$AE429,TRANSPOSE('Comm. &amp; Fin. forecasts (Year 2)'!$O$444:$O$463))),SUMIFS(OFFSET('3) Cost Classification (Year 2)'!$J$29:$AB$29,U$19-1,),'3) Cost Classification (Year 2)'!$J$26:$AB$26,U$24,'3) Cost Classification (Year 2)'!$J$25:$AB$25,U$23,'3) Cost Classification (Year 2)'!$J$24:$AB$24,U$22,'3) Cost Classification (Year 2)'!$J$23:$AB$23,U$21)*IF(U$22="Energy",IF(U$21='Index Tables'!$I$97,'Technical forecasts (Year 2)'!$J462,'Technical forecasts (Year 2)'!$J493),IF(U$22="Demand",'Technical forecasts (Year 2)'!$K493,IF(U$21='Index Tables'!$I$97,'Technical forecasts (Year 2)'!$I462,'Technical forecasts (Year 2)'!$I493))))</f>
        <v>0</v>
      </c>
      <c r="V50" s="400" cm="1">
        <f ca="1" t="array" ref="V50">IF(AND(V$20='Index Tables'!$I$123,V$21='Index Tables'!$I$97),IF(V$22&lt;&gt;"Demand",0,SUMIFS('Power Purchase Inputs Summary'!$J$61:$K$61,'Power Purchase Inputs Summary'!$J$44:$K$44,V$23)*SUMPRODUCT('Technical forecasts (Year 2)'!$L429:$AE429,TRANSPOSE('Comm. &amp; Fin. forecasts (Year 2)'!$O$444:$O$463))),SUMIFS(OFFSET('3) Cost Classification (Year 2)'!$J$29:$AB$29,V$19-1,),'3) Cost Classification (Year 2)'!$J$26:$AB$26,V$24,'3) Cost Classification (Year 2)'!$J$25:$AB$25,V$23,'3) Cost Classification (Year 2)'!$J$24:$AB$24,V$22,'3) Cost Classification (Year 2)'!$J$23:$AB$23,V$21)*IF(V$22="Energy",IF(V$21='Index Tables'!$I$97,'Technical forecasts (Year 2)'!$J462,'Technical forecasts (Year 2)'!$J493),IF(V$22="Demand",'Technical forecasts (Year 2)'!$K493,IF(V$21='Index Tables'!$I$97,'Technical forecasts (Year 2)'!$I462,'Technical forecasts (Year 2)'!$I493))))</f>
        <v>0</v>
      </c>
      <c r="W50" s="400" cm="1">
        <f ca="1" t="array" ref="W50">IF(AND(W$20='Index Tables'!$I$123,W$21='Index Tables'!$I$97),IF(W$22&lt;&gt;"Demand",0,SUMIFS('Power Purchase Inputs Summary'!$J$61:$K$61,'Power Purchase Inputs Summary'!$J$44:$K$44,W$23)*SUMPRODUCT('Technical forecasts (Year 2)'!$L429:$AE429,TRANSPOSE('Comm. &amp; Fin. forecasts (Year 2)'!$O$444:$O$463))),SUMIFS(OFFSET('3) Cost Classification (Year 2)'!$J$29:$AB$29,W$19-1,),'3) Cost Classification (Year 2)'!$J$26:$AB$26,W$24,'3) Cost Classification (Year 2)'!$J$25:$AB$25,W$23,'3) Cost Classification (Year 2)'!$J$24:$AB$24,W$22,'3) Cost Classification (Year 2)'!$J$23:$AB$23,W$21)*IF(W$22="Energy",IF(W$21='Index Tables'!$I$97,'Technical forecasts (Year 2)'!$J462,'Technical forecasts (Year 2)'!$J493),IF(W$22="Demand",'Technical forecasts (Year 2)'!$K493,IF(W$21='Index Tables'!$I$97,'Technical forecasts (Year 2)'!$I462,'Technical forecasts (Year 2)'!$I493))))</f>
        <v>0</v>
      </c>
      <c r="X50" s="400" cm="1">
        <f ca="1" t="array" ref="X50">IF(AND(X$20='Index Tables'!$I$123,X$21='Index Tables'!$I$97),IF(X$22&lt;&gt;"Demand",0,SUMIFS('Power Purchase Inputs Summary'!$J$61:$K$61,'Power Purchase Inputs Summary'!$J$44:$K$44,X$23)*SUMPRODUCT('Technical forecasts (Year 2)'!$L429:$AE429,TRANSPOSE('Comm. &amp; Fin. forecasts (Year 2)'!$O$444:$O$463))),SUMIFS(OFFSET('3) Cost Classification (Year 2)'!$J$29:$AB$29,X$19-1,),'3) Cost Classification (Year 2)'!$J$26:$AB$26,X$24,'3) Cost Classification (Year 2)'!$J$25:$AB$25,X$23,'3) Cost Classification (Year 2)'!$J$24:$AB$24,X$22,'3) Cost Classification (Year 2)'!$J$23:$AB$23,X$21)*IF(X$22="Energy",IF(X$21='Index Tables'!$I$97,'Technical forecasts (Year 2)'!$J462,'Technical forecasts (Year 2)'!$J493),IF(X$22="Demand",'Technical forecasts (Year 2)'!$K493,IF(X$21='Index Tables'!$I$97,'Technical forecasts (Year 2)'!$I462,'Technical forecasts (Year 2)'!$I493))))</f>
        <v>0</v>
      </c>
      <c r="Y50" s="400" cm="1">
        <f ca="1" t="array" ref="Y50">IF(AND(Y$20='Index Tables'!$I$123,Y$21='Index Tables'!$I$97),IF(Y$22&lt;&gt;"Demand",0,SUMIFS('Power Purchase Inputs Summary'!$J$61:$K$61,'Power Purchase Inputs Summary'!$J$44:$K$44,Y$23)*SUMPRODUCT('Technical forecasts (Year 2)'!$L429:$AE429,TRANSPOSE('Comm. &amp; Fin. forecasts (Year 2)'!$O$444:$O$463))),SUMIFS(OFFSET('3) Cost Classification (Year 2)'!$J$29:$AB$29,Y$19-1,),'3) Cost Classification (Year 2)'!$J$26:$AB$26,Y$24,'3) Cost Classification (Year 2)'!$J$25:$AB$25,Y$23,'3) Cost Classification (Year 2)'!$J$24:$AB$24,Y$22,'3) Cost Classification (Year 2)'!$J$23:$AB$23,Y$21)*IF(Y$22="Energy",IF(Y$21='Index Tables'!$I$97,'Technical forecasts (Year 2)'!$J462,'Technical forecasts (Year 2)'!$J493),IF(Y$22="Demand",'Technical forecasts (Year 2)'!$K493,IF(Y$21='Index Tables'!$I$97,'Technical forecasts (Year 2)'!$I462,'Technical forecasts (Year 2)'!$I493))))</f>
        <v>0</v>
      </c>
      <c r="Z50" s="400" cm="1">
        <f ca="1" t="array" ref="Z50">IF(AND(Z$20='Index Tables'!$I$123,Z$21='Index Tables'!$I$97),IF(Z$22&lt;&gt;"Demand",0,SUMIFS('Power Purchase Inputs Summary'!$J$61:$K$61,'Power Purchase Inputs Summary'!$J$44:$K$44,Z$23)*SUMPRODUCT('Technical forecasts (Year 2)'!$L429:$AE429,TRANSPOSE('Comm. &amp; Fin. forecasts (Year 2)'!$O$444:$O$463))),SUMIFS(OFFSET('3) Cost Classification (Year 2)'!$J$29:$AB$29,Z$19-1,),'3) Cost Classification (Year 2)'!$J$26:$AB$26,Z$24,'3) Cost Classification (Year 2)'!$J$25:$AB$25,Z$23,'3) Cost Classification (Year 2)'!$J$24:$AB$24,Z$22,'3) Cost Classification (Year 2)'!$J$23:$AB$23,Z$21)*IF(Z$22="Energy",IF(Z$21='Index Tables'!$I$97,'Technical forecasts (Year 2)'!$J462,'Technical forecasts (Year 2)'!$J493),IF(Z$22="Demand",'Technical forecasts (Year 2)'!$K493,IF(Z$21='Index Tables'!$I$97,'Technical forecasts (Year 2)'!$I462,'Technical forecasts (Year 2)'!$I493))))</f>
        <v>0</v>
      </c>
      <c r="AA50" s="400" cm="1">
        <f ca="1" t="array" ref="AA50">IF(AND(AA$20='Index Tables'!$I$123,AA$21='Index Tables'!$I$97),IF(AA$22&lt;&gt;"Demand",0,SUMIFS('Power Purchase Inputs Summary'!$J$61:$K$61,'Power Purchase Inputs Summary'!$J$44:$K$44,AA$23)*SUMPRODUCT('Technical forecasts (Year 2)'!$L429:$AE429,TRANSPOSE('Comm. &amp; Fin. forecasts (Year 2)'!$O$444:$O$463))),SUMIFS(OFFSET('3) Cost Classification (Year 2)'!$J$29:$AB$29,AA$19-1,),'3) Cost Classification (Year 2)'!$J$26:$AB$26,AA$24,'3) Cost Classification (Year 2)'!$J$25:$AB$25,AA$23,'3) Cost Classification (Year 2)'!$J$24:$AB$24,AA$22,'3) Cost Classification (Year 2)'!$J$23:$AB$23,AA$21)*IF(AA$22="Energy",IF(AA$21='Index Tables'!$I$97,'Technical forecasts (Year 2)'!$J462,'Technical forecasts (Year 2)'!$J493),IF(AA$22="Demand",'Technical forecasts (Year 2)'!$K493,IF(AA$21='Index Tables'!$I$97,'Technical forecasts (Year 2)'!$I462,'Technical forecasts (Year 2)'!$I493))))</f>
        <v>0</v>
      </c>
      <c r="AC50" s="400" cm="1">
        <f ca="1" t="array" ref="AC50">IF(AND(AC$20='Index Tables'!$I$123,AC$21='Index Tables'!$I$97),IF(AC$22&lt;&gt;"Demand",0,SUMIFS('Power Purchase Inputs Summary'!$J$61:$K$61,'Power Purchase Inputs Summary'!$J$44:$K$44,AC$23)*SUMPRODUCT('Technical forecasts (Year 2)'!$L429:$AE429,TRANSPOSE('Comm. &amp; Fin. forecasts (Year 2)'!$O$444:$O$463))),SUMIFS(OFFSET('3) Cost Classification (Year 2)'!$J$29:$AB$29,AC$19-1,),'3) Cost Classification (Year 2)'!$J$26:$AB$26,AC$24,'3) Cost Classification (Year 2)'!$J$25:$AB$25,AC$23,'3) Cost Classification (Year 2)'!$J$24:$AB$24,AC$22,'3) Cost Classification (Year 2)'!$J$23:$AB$23,AC$21)*IF(AC$22="Energy",IF(AC$21='Index Tables'!$I$97,'Technical forecasts (Year 2)'!$J462,'Technical forecasts (Year 2)'!$J493),IF(AC$22="Demand",'Technical forecasts (Year 2)'!$K493,IF(AC$21='Index Tables'!$I$97,'Technical forecasts (Year 2)'!$I462,'Technical forecasts (Year 2)'!$I493))))</f>
        <v>0</v>
      </c>
      <c r="AD50" s="400" cm="1">
        <f ca="1" t="array" ref="AD50">IF(AND(AD$20='Index Tables'!$I$123,AD$21='Index Tables'!$I$97),IF(AD$22&lt;&gt;"Demand",0,SUMIFS('Power Purchase Inputs Summary'!$J$61:$K$61,'Power Purchase Inputs Summary'!$J$44:$K$44,AD$23)*SUMPRODUCT('Technical forecasts (Year 2)'!$L429:$AE429,TRANSPOSE('Comm. &amp; Fin. forecasts (Year 2)'!$O$444:$O$463))),SUMIFS(OFFSET('3) Cost Classification (Year 2)'!$J$29:$AB$29,AD$19-1,),'3) Cost Classification (Year 2)'!$J$26:$AB$26,AD$24,'3) Cost Classification (Year 2)'!$J$25:$AB$25,AD$23,'3) Cost Classification (Year 2)'!$J$24:$AB$24,AD$22,'3) Cost Classification (Year 2)'!$J$23:$AB$23,AD$21)*IF(AD$22="Energy",IF(AD$21='Index Tables'!$I$97,'Technical forecasts (Year 2)'!$J462,'Technical forecasts (Year 2)'!$J493),IF(AD$22="Demand",'Technical forecasts (Year 2)'!$K493,IF(AD$21='Index Tables'!$I$97,'Technical forecasts (Year 2)'!$I462,'Technical forecasts (Year 2)'!$I493))))</f>
        <v>0</v>
      </c>
      <c r="AE50" s="400" cm="1">
        <f ca="1" t="array" ref="AE50">IF(AND(AE$20='Index Tables'!$I$123,AE$21='Index Tables'!$I$97),IF(AE$22&lt;&gt;"Demand",0,SUMIFS('Power Purchase Inputs Summary'!$J$61:$K$61,'Power Purchase Inputs Summary'!$J$44:$K$44,AE$23)*SUMPRODUCT('Technical forecasts (Year 2)'!$L429:$AE429,TRANSPOSE('Comm. &amp; Fin. forecasts (Year 2)'!$O$444:$O$463))),SUMIFS(OFFSET('3) Cost Classification (Year 2)'!$J$29:$AB$29,AE$19-1,),'3) Cost Classification (Year 2)'!$J$26:$AB$26,AE$24,'3) Cost Classification (Year 2)'!$J$25:$AB$25,AE$23,'3) Cost Classification (Year 2)'!$J$24:$AB$24,AE$22,'3) Cost Classification (Year 2)'!$J$23:$AB$23,AE$21)*IF(AE$22="Energy",IF(AE$21='Index Tables'!$I$97,'Technical forecasts (Year 2)'!$J462,'Technical forecasts (Year 2)'!$J493),IF(AE$22="Demand",'Technical forecasts (Year 2)'!$K493,IF(AE$21='Index Tables'!$I$97,'Technical forecasts (Year 2)'!$I462,'Technical forecasts (Year 2)'!$I493))))</f>
        <v>0</v>
      </c>
      <c r="AF50" s="400" cm="1">
        <f ca="1" t="array" ref="AF50">IF(AND(AF$20='Index Tables'!$I$123,AF$21='Index Tables'!$I$97),IF(AF$22&lt;&gt;"Demand",0,SUMIFS('Power Purchase Inputs Summary'!$J$61:$K$61,'Power Purchase Inputs Summary'!$J$44:$K$44,AF$23)*SUMPRODUCT('Technical forecasts (Year 2)'!$L429:$AE429,TRANSPOSE('Comm. &amp; Fin. forecasts (Year 2)'!$O$444:$O$463))),SUMIFS(OFFSET('3) Cost Classification (Year 2)'!$J$29:$AB$29,AF$19-1,),'3) Cost Classification (Year 2)'!$J$26:$AB$26,AF$24,'3) Cost Classification (Year 2)'!$J$25:$AB$25,AF$23,'3) Cost Classification (Year 2)'!$J$24:$AB$24,AF$22,'3) Cost Classification (Year 2)'!$J$23:$AB$23,AF$21)*IF(AF$22="Energy",IF(AF$21='Index Tables'!$I$97,'Technical forecasts (Year 2)'!$J462,'Technical forecasts (Year 2)'!$J493),IF(AF$22="Demand",'Technical forecasts (Year 2)'!$K493,IF(AF$21='Index Tables'!$I$97,'Technical forecasts (Year 2)'!$I462,'Technical forecasts (Year 2)'!$I493))))</f>
        <v>0</v>
      </c>
      <c r="AG50" s="400" cm="1">
        <f ca="1" t="array" ref="AG50">IF(AND(AG$20='Index Tables'!$I$123,AG$21='Index Tables'!$I$97),IF(AG$22&lt;&gt;"Demand",0,SUMIFS('Power Purchase Inputs Summary'!$J$61:$K$61,'Power Purchase Inputs Summary'!$J$44:$K$44,AG$23)*SUMPRODUCT('Technical forecasts (Year 2)'!$L429:$AE429,TRANSPOSE('Comm. &amp; Fin. forecasts (Year 2)'!$O$444:$O$463))),SUMIFS(OFFSET('3) Cost Classification (Year 2)'!$J$29:$AB$29,AG$19-1,),'3) Cost Classification (Year 2)'!$J$26:$AB$26,AG$24,'3) Cost Classification (Year 2)'!$J$25:$AB$25,AG$23,'3) Cost Classification (Year 2)'!$J$24:$AB$24,AG$22,'3) Cost Classification (Year 2)'!$J$23:$AB$23,AG$21)*IF(AG$22="Energy",IF(AG$21='Index Tables'!$I$97,'Technical forecasts (Year 2)'!$J462,'Technical forecasts (Year 2)'!$J493),IF(AG$22="Demand",'Technical forecasts (Year 2)'!$K493,IF(AG$21='Index Tables'!$I$97,'Technical forecasts (Year 2)'!$I462,'Technical forecasts (Year 2)'!$I493))))</f>
        <v>0</v>
      </c>
      <c r="AH50" s="400" cm="1">
        <f ca="1" t="array" ref="AH50">IF(AND(AH$20='Index Tables'!$I$123,AH$21='Index Tables'!$I$97),IF(AH$22&lt;&gt;"Demand",0,SUMIFS('Power Purchase Inputs Summary'!$J$61:$K$61,'Power Purchase Inputs Summary'!$J$44:$K$44,AH$23)*SUMPRODUCT('Technical forecasts (Year 2)'!$L429:$AE429,TRANSPOSE('Comm. &amp; Fin. forecasts (Year 2)'!$O$444:$O$463))),SUMIFS(OFFSET('3) Cost Classification (Year 2)'!$J$29:$AB$29,AH$19-1,),'3) Cost Classification (Year 2)'!$J$26:$AB$26,AH$24,'3) Cost Classification (Year 2)'!$J$25:$AB$25,AH$23,'3) Cost Classification (Year 2)'!$J$24:$AB$24,AH$22,'3) Cost Classification (Year 2)'!$J$23:$AB$23,AH$21)*IF(AH$22="Energy",IF(AH$21='Index Tables'!$I$97,'Technical forecasts (Year 2)'!$J462,'Technical forecasts (Year 2)'!$J493),IF(AH$22="Demand",'Technical forecasts (Year 2)'!$K493,IF(AH$21='Index Tables'!$I$97,'Technical forecasts (Year 2)'!$I462,'Technical forecasts (Year 2)'!$I493))))</f>
        <v>0</v>
      </c>
      <c r="AI50" s="400" cm="1">
        <f ca="1" t="array" ref="AI50">IF(AND(AI$20='Index Tables'!$I$123,AI$21='Index Tables'!$I$97),IF(AI$22&lt;&gt;"Demand",0,SUMIFS('Power Purchase Inputs Summary'!$J$61:$K$61,'Power Purchase Inputs Summary'!$J$44:$K$44,AI$23)*SUMPRODUCT('Technical forecasts (Year 2)'!$L429:$AE429,TRANSPOSE('Comm. &amp; Fin. forecasts (Year 2)'!$O$444:$O$463))),SUMIFS(OFFSET('3) Cost Classification (Year 2)'!$J$29:$AB$29,AI$19-1,),'3) Cost Classification (Year 2)'!$J$26:$AB$26,AI$24,'3) Cost Classification (Year 2)'!$J$25:$AB$25,AI$23,'3) Cost Classification (Year 2)'!$J$24:$AB$24,AI$22,'3) Cost Classification (Year 2)'!$J$23:$AB$23,AI$21)*IF(AI$22="Energy",IF(AI$21='Index Tables'!$I$97,'Technical forecasts (Year 2)'!$J462,'Technical forecasts (Year 2)'!$J493),IF(AI$22="Demand",'Technical forecasts (Year 2)'!$K493,IF(AI$21='Index Tables'!$I$97,'Technical forecasts (Year 2)'!$I462,'Technical forecasts (Year 2)'!$I493))))</f>
        <v>0</v>
      </c>
      <c r="AJ50" s="400" cm="1">
        <f ca="1" t="array" ref="AJ50">IF(AND(AJ$20='Index Tables'!$I$123,AJ$21='Index Tables'!$I$97),IF(AJ$22&lt;&gt;"Demand",0,SUMIFS('Power Purchase Inputs Summary'!$J$61:$K$61,'Power Purchase Inputs Summary'!$J$44:$K$44,AJ$23)*SUMPRODUCT('Technical forecasts (Year 2)'!$L429:$AE429,TRANSPOSE('Comm. &amp; Fin. forecasts (Year 2)'!$O$444:$O$463))),SUMIFS(OFFSET('3) Cost Classification (Year 2)'!$J$29:$AB$29,AJ$19-1,),'3) Cost Classification (Year 2)'!$J$26:$AB$26,AJ$24,'3) Cost Classification (Year 2)'!$J$25:$AB$25,AJ$23,'3) Cost Classification (Year 2)'!$J$24:$AB$24,AJ$22,'3) Cost Classification (Year 2)'!$J$23:$AB$23,AJ$21)*IF(AJ$22="Energy",IF(AJ$21='Index Tables'!$I$97,'Technical forecasts (Year 2)'!$J462,'Technical forecasts (Year 2)'!$J493),IF(AJ$22="Demand",'Technical forecasts (Year 2)'!$K493,IF(AJ$21='Index Tables'!$I$97,'Technical forecasts (Year 2)'!$I462,'Technical forecasts (Year 2)'!$I493))))</f>
        <v>0</v>
      </c>
      <c r="AK50" s="400" cm="1">
        <f ca="1" t="array" ref="AK50">IFERROR(IF(AND(AK$20='Index Tables'!$I$123,AK$21='Index Tables'!$I$97),IF(AK$22&lt;&gt;"Demand",0,SUMIFS('Power Purchase Inputs Summary'!$J$61:$K$61,'Power Purchase Inputs Summary'!$J$44:$K$44,AK$23)*SUMPRODUCT('Technical forecasts (Year 2)'!$L429:$AE429,TRANSPOSE('Comm. &amp; Fin. forecasts (Year 2)'!$O$444:$O$463))),SUMIFS(OFFSET('3) Cost Classification (Year 2)'!$J$29:$AB$29,AK$19-1,),'3) Cost Classification (Year 2)'!$J$26:$AB$26,AK$24,'3) Cost Classification (Year 2)'!$J$25:$AB$25,AK$23,'3) Cost Classification (Year 2)'!$J$24:$AB$24,AK$22,'3) Cost Classification (Year 2)'!$J$23:$AB$23,AK$21)*IF(AK$22="Energy",IF(AK$21='Index Tables'!$I$97,'Technical forecasts (Year 2)'!$J462,'Technical forecasts (Year 2)'!$J493),IF(AK$22="Demand",'Technical forecasts (Year 2)'!$K493,IF(AK$21='Index Tables'!$I$97,'Technical forecasts (Year 2)'!$I462,'Technical forecasts (Year 2)'!$I493)))),0)</f>
        <v>0</v>
      </c>
      <c r="AM50" s="400" cm="1">
        <f ca="1" t="array" ref="AM50">IF(AND(AM$20='Index Tables'!$I$123,AM$21='Index Tables'!$I$97),IF(AM$22&lt;&gt;"Demand",0,SUMIFS('Power Purchase Inputs Summary'!$J$61:$K$61,'Power Purchase Inputs Summary'!$J$44:$K$44,AM$23)*SUMPRODUCT('Technical forecasts (Year 2)'!$L429:$AE429,TRANSPOSE('Comm. &amp; Fin. forecasts (Year 2)'!$O$444:$O$463))),SUMIFS(OFFSET('3) Cost Classification (Year 2)'!$J$29:$AB$29,AM$19-1,),'3) Cost Classification (Year 2)'!$J$26:$AB$26,AM$24,'3) Cost Classification (Year 2)'!$J$25:$AB$25,AM$23,'3) Cost Classification (Year 2)'!$J$24:$AB$24,AM$22,'3) Cost Classification (Year 2)'!$J$23:$AB$23,AM$21)*IF(AM$22="Energy",IF(AM$21='Index Tables'!$I$97,'Technical forecasts (Year 2)'!$J462,'Technical forecasts (Year 2)'!$J493),IF(AM$22="Demand",'Technical forecasts (Year 2)'!$K493,IF(AM$21='Index Tables'!$I$97,'Technical forecasts (Year 2)'!$I462,'Technical forecasts (Year 2)'!$I493))))</f>
        <v>0</v>
      </c>
      <c r="AN50" s="400" cm="1">
        <f ca="1" t="array" ref="AN50">IF(AND(AN$20='Index Tables'!$I$123,AN$21='Index Tables'!$I$97),IF(AN$22&lt;&gt;"Demand",0,SUMIFS('Power Purchase Inputs Summary'!$J$61:$K$61,'Power Purchase Inputs Summary'!$J$44:$K$44,AN$23)*SUMPRODUCT('Technical forecasts (Year 2)'!$L429:$AE429,TRANSPOSE('Comm. &amp; Fin. forecasts (Year 2)'!$O$444:$O$463))),SUMIFS(OFFSET('3) Cost Classification (Year 2)'!$J$29:$AB$29,AN$19-1,),'3) Cost Classification (Year 2)'!$J$26:$AB$26,AN$24,'3) Cost Classification (Year 2)'!$J$25:$AB$25,AN$23,'3) Cost Classification (Year 2)'!$J$24:$AB$24,AN$22,'3) Cost Classification (Year 2)'!$J$23:$AB$23,AN$21)*IF(AN$22="Energy",IF(AN$21='Index Tables'!$I$97,'Technical forecasts (Year 2)'!$J462,'Technical forecasts (Year 2)'!$J493),IF(AN$22="Demand",'Technical forecasts (Year 2)'!$K493,IF(AN$21='Index Tables'!$I$97,'Technical forecasts (Year 2)'!$I462,'Technical forecasts (Year 2)'!$I493))))</f>
        <v>0</v>
      </c>
      <c r="AO50" s="400" cm="1">
        <f ca="1" t="array" ref="AO50">IF(AND(AO$20='Index Tables'!$I$123,AO$21='Index Tables'!$I$97),IF(AO$22&lt;&gt;"Demand",0,SUMIFS('Power Purchase Inputs Summary'!$J$61:$K$61,'Power Purchase Inputs Summary'!$J$44:$K$44,AO$23)*SUMPRODUCT('Technical forecasts (Year 2)'!$L429:$AE429,TRANSPOSE('Comm. &amp; Fin. forecasts (Year 2)'!$O$444:$O$463))),SUMIFS(OFFSET('3) Cost Classification (Year 2)'!$J$29:$AB$29,AO$19-1,),'3) Cost Classification (Year 2)'!$J$26:$AB$26,AO$24,'3) Cost Classification (Year 2)'!$J$25:$AB$25,AO$23,'3) Cost Classification (Year 2)'!$J$24:$AB$24,AO$22,'3) Cost Classification (Year 2)'!$J$23:$AB$23,AO$21)*IF(AO$22="Energy",IF(AO$21='Index Tables'!$I$97,'Technical forecasts (Year 2)'!$J462,'Technical forecasts (Year 2)'!$J493),IF(AO$22="Demand",'Technical forecasts (Year 2)'!$K493,IF(AO$21='Index Tables'!$I$97,'Technical forecasts (Year 2)'!$I462,'Technical forecasts (Year 2)'!$I493))))</f>
        <v>0</v>
      </c>
      <c r="AP50" s="400" cm="1">
        <f ca="1" t="array" ref="AP50">IF(AND(AP$20='Index Tables'!$I$123,AP$21='Index Tables'!$I$97),IF(AP$22&lt;&gt;"Demand",0,SUMIFS('Power Purchase Inputs Summary'!$J$61:$K$61,'Power Purchase Inputs Summary'!$J$44:$K$44,AP$23)*SUMPRODUCT('Technical forecasts (Year 2)'!$L429:$AE429,TRANSPOSE('Comm. &amp; Fin. forecasts (Year 2)'!$O$444:$O$463))),SUMIFS(OFFSET('3) Cost Classification (Year 2)'!$J$29:$AB$29,AP$19-1,),'3) Cost Classification (Year 2)'!$J$26:$AB$26,AP$24,'3) Cost Classification (Year 2)'!$J$25:$AB$25,AP$23,'3) Cost Classification (Year 2)'!$J$24:$AB$24,AP$22,'3) Cost Classification (Year 2)'!$J$23:$AB$23,AP$21)*IF(AP$22="Energy",IF(AP$21='Index Tables'!$I$97,'Technical forecasts (Year 2)'!$J462,'Technical forecasts (Year 2)'!$J493),IF(AP$22="Demand",'Technical forecasts (Year 2)'!$K493,IF(AP$21='Index Tables'!$I$97,'Technical forecasts (Year 2)'!$I462,'Technical forecasts (Year 2)'!$I493))))</f>
        <v>0</v>
      </c>
      <c r="AQ50" s="400" cm="1">
        <f ca="1" t="array" ref="AQ50">IF(AND(AQ$20='Index Tables'!$I$123,AQ$21='Index Tables'!$I$97),IF(AQ$22&lt;&gt;"Demand",0,SUMIFS('Power Purchase Inputs Summary'!$J$61:$K$61,'Power Purchase Inputs Summary'!$J$44:$K$44,AQ$23)*SUMPRODUCT('Technical forecasts (Year 2)'!$L429:$AE429,TRANSPOSE('Comm. &amp; Fin. forecasts (Year 2)'!$O$444:$O$463))),SUMIFS(OFFSET('3) Cost Classification (Year 2)'!$J$29:$AB$29,AQ$19-1,),'3) Cost Classification (Year 2)'!$J$26:$AB$26,AQ$24,'3) Cost Classification (Year 2)'!$J$25:$AB$25,AQ$23,'3) Cost Classification (Year 2)'!$J$24:$AB$24,AQ$22,'3) Cost Classification (Year 2)'!$J$23:$AB$23,AQ$21)*IF(AQ$22="Energy",IF(AQ$21='Index Tables'!$I$97,'Technical forecasts (Year 2)'!$J462,'Technical forecasts (Year 2)'!$J493),IF(AQ$22="Demand",'Technical forecasts (Year 2)'!$K493,IF(AQ$21='Index Tables'!$I$97,'Technical forecasts (Year 2)'!$I462,'Technical forecasts (Year 2)'!$I493))))</f>
        <v>0</v>
      </c>
      <c r="AR50" s="400" cm="1">
        <f ca="1" t="array" ref="AR50">IF(AND(AR$20='Index Tables'!$I$123,AR$21='Index Tables'!$I$97),IF(AR$22&lt;&gt;"Demand",0,SUMIFS('Power Purchase Inputs Summary'!$J$61:$K$61,'Power Purchase Inputs Summary'!$J$44:$K$44,AR$23)*SUMPRODUCT('Technical forecasts (Year 2)'!$L429:$AE429,TRANSPOSE('Comm. &amp; Fin. forecasts (Year 2)'!$O$444:$O$463))),SUMIFS(OFFSET('3) Cost Classification (Year 2)'!$J$29:$AB$29,AR$19-1,),'3) Cost Classification (Year 2)'!$J$26:$AB$26,AR$24,'3) Cost Classification (Year 2)'!$J$25:$AB$25,AR$23,'3) Cost Classification (Year 2)'!$J$24:$AB$24,AR$22,'3) Cost Classification (Year 2)'!$J$23:$AB$23,AR$21)*IF(AR$22="Energy",IF(AR$21='Index Tables'!$I$97,'Technical forecasts (Year 2)'!$J462,'Technical forecasts (Year 2)'!$J493),IF(AR$22="Demand",'Technical forecasts (Year 2)'!$K493,IF(AR$21='Index Tables'!$I$97,'Technical forecasts (Year 2)'!$I462,'Technical forecasts (Year 2)'!$I493))))</f>
        <v>0</v>
      </c>
      <c r="AS50" s="400" cm="1">
        <f ca="1" t="array" ref="AS50">IF(AND(AS$20='Index Tables'!$I$123,AS$21='Index Tables'!$I$97),IF(AS$22&lt;&gt;"Demand",0,SUMIFS('Power Purchase Inputs Summary'!$J$61:$K$61,'Power Purchase Inputs Summary'!$J$44:$K$44,AS$23)*SUMPRODUCT('Technical forecasts (Year 2)'!$L429:$AE429,TRANSPOSE('Comm. &amp; Fin. forecasts (Year 2)'!$O$444:$O$463))),SUMIFS(OFFSET('3) Cost Classification (Year 2)'!$J$29:$AB$29,AS$19-1,),'3) Cost Classification (Year 2)'!$J$26:$AB$26,AS$24,'3) Cost Classification (Year 2)'!$J$25:$AB$25,AS$23,'3) Cost Classification (Year 2)'!$J$24:$AB$24,AS$22,'3) Cost Classification (Year 2)'!$J$23:$AB$23,AS$21)*IF(AS$22="Energy",IF(AS$21='Index Tables'!$I$97,'Technical forecasts (Year 2)'!$J462,'Technical forecasts (Year 2)'!$J493),IF(AS$22="Demand",'Technical forecasts (Year 2)'!$K493,IF(AS$21='Index Tables'!$I$97,'Technical forecasts (Year 2)'!$I462,'Technical forecasts (Year 2)'!$I493))))</f>
        <v>0</v>
      </c>
      <c r="AT50" s="400" cm="1">
        <f ca="1" t="array" ref="AT50">IF(AND(AT$20='Index Tables'!$I$123,AT$21='Index Tables'!$I$97),IF(AT$22&lt;&gt;"Demand",0,SUMIFS('Power Purchase Inputs Summary'!$J$61:$K$61,'Power Purchase Inputs Summary'!$J$44:$K$44,AT$23)*SUMPRODUCT('Technical forecasts (Year 2)'!$L429:$AE429,TRANSPOSE('Comm. &amp; Fin. forecasts (Year 2)'!$O$444:$O$463))),SUMIFS(OFFSET('3) Cost Classification (Year 2)'!$J$29:$AB$29,AT$19-1,),'3) Cost Classification (Year 2)'!$J$26:$AB$26,AT$24,'3) Cost Classification (Year 2)'!$J$25:$AB$25,AT$23,'3) Cost Classification (Year 2)'!$J$24:$AB$24,AT$22,'3) Cost Classification (Year 2)'!$J$23:$AB$23,AT$21)*IF(AT$22="Energy",IF(AT$21='Index Tables'!$I$97,'Technical forecasts (Year 2)'!$J462,'Technical forecasts (Year 2)'!$J493),IF(AT$22="Demand",'Technical forecasts (Year 2)'!$K493,IF(AT$21='Index Tables'!$I$97,'Technical forecasts (Year 2)'!$I462,'Technical forecasts (Year 2)'!$I493))))</f>
        <v>0</v>
      </c>
      <c r="AU50" s="400" cm="1">
        <f ca="1" t="array" ref="AU50">IF(AND(AU$20='Index Tables'!$I$123,AU$21='Index Tables'!$I$97),IF(AU$22&lt;&gt;"Demand",0,SUMIFS('Power Purchase Inputs Summary'!$J$61:$K$61,'Power Purchase Inputs Summary'!$J$44:$K$44,AU$23)*SUMPRODUCT('Technical forecasts (Year 2)'!$L429:$AE429,TRANSPOSE('Comm. &amp; Fin. forecasts (Year 2)'!$O$444:$O$463))),SUMIFS(OFFSET('3) Cost Classification (Year 2)'!$J$29:$AB$29,AU$19-1,),'3) Cost Classification (Year 2)'!$J$26:$AB$26,AU$24,'3) Cost Classification (Year 2)'!$J$25:$AB$25,AU$23,'3) Cost Classification (Year 2)'!$J$24:$AB$24,AU$22,'3) Cost Classification (Year 2)'!$J$23:$AB$23,AU$21)*IF(AU$22="Energy",IF(AU$21='Index Tables'!$I$97,'Technical forecasts (Year 2)'!$J462,'Technical forecasts (Year 2)'!$J493),IF(AU$22="Demand",'Technical forecasts (Year 2)'!$K493,IF(AU$21='Index Tables'!$I$97,'Technical forecasts (Year 2)'!$I462,'Technical forecasts (Year 2)'!$I493))))</f>
        <v>0</v>
      </c>
      <c r="AW50" s="400" cm="1">
        <f ca="1" t="array" ref="AW50">IF(AND(AW$20='Index Tables'!$I$123,AW$21='Index Tables'!$I$97),IF(AW$22&lt;&gt;"Demand",0,SUMIFS('Power Purchase Inputs Summary'!$J$61:$K$61,'Power Purchase Inputs Summary'!$J$44:$K$44,AW$23)*SUMPRODUCT('Technical forecasts (Year 2)'!$L429:$AE429,TRANSPOSE('Comm. &amp; Fin. forecasts (Year 2)'!$O$444:$O$463))),SUMIFS(OFFSET('3) Cost Classification (Year 2)'!$J$29:$AB$29,AW$19-1,),'3) Cost Classification (Year 2)'!$J$26:$AB$26,AW$24,'3) Cost Classification (Year 2)'!$J$25:$AB$25,AW$23,'3) Cost Classification (Year 2)'!$J$24:$AB$24,AW$22,'3) Cost Classification (Year 2)'!$J$23:$AB$23,AW$21)*IF(AW$22="Energy",IF(AW$21='Index Tables'!$I$97,'Technical forecasts (Year 2)'!$J462,'Technical forecasts (Year 2)'!$J493),IF(AW$22="Demand",'Technical forecasts (Year 2)'!$K493,IF(AW$21='Index Tables'!$I$97,'Technical forecasts (Year 2)'!$I462,'Technical forecasts (Year 2)'!$I493))))</f>
        <v>0</v>
      </c>
      <c r="AX50" s="400" cm="1">
        <f ca="1" t="array" ref="AX50">IF(AND(AX$20='Index Tables'!$I$123,AX$21='Index Tables'!$I$97),IF(AX$22&lt;&gt;"Demand",0,SUMIFS('Power Purchase Inputs Summary'!$J$61:$K$61,'Power Purchase Inputs Summary'!$J$44:$K$44,AX$23)*SUMPRODUCT('Technical forecasts (Year 2)'!$L429:$AE429,TRANSPOSE('Comm. &amp; Fin. forecasts (Year 2)'!$O$444:$O$463))),SUMIFS(OFFSET('3) Cost Classification (Year 2)'!$J$29:$AB$29,AX$19-1,),'3) Cost Classification (Year 2)'!$J$26:$AB$26,AX$24,'3) Cost Classification (Year 2)'!$J$25:$AB$25,AX$23,'3) Cost Classification (Year 2)'!$J$24:$AB$24,AX$22,'3) Cost Classification (Year 2)'!$J$23:$AB$23,AX$21)*IF(AX$22="Energy",IF(AX$21='Index Tables'!$I$97,'Technical forecasts (Year 2)'!$J462,'Technical forecasts (Year 2)'!$J493),IF(AX$22="Demand",'Technical forecasts (Year 2)'!$K493,IF(AX$21='Index Tables'!$I$97,'Technical forecasts (Year 2)'!$I462,'Technical forecasts (Year 2)'!$I493))))</f>
        <v>0</v>
      </c>
      <c r="AY50" s="400" cm="1">
        <f ca="1" t="array" ref="AY50">IF(AND(AY$20='Index Tables'!$I$123,AY$21='Index Tables'!$I$97),IF(AY$22&lt;&gt;"Demand",0,SUMIFS('Power Purchase Inputs Summary'!$J$61:$K$61,'Power Purchase Inputs Summary'!$J$44:$K$44,AY$23)*SUMPRODUCT('Technical forecasts (Year 2)'!$L429:$AE429,TRANSPOSE('Comm. &amp; Fin. forecasts (Year 2)'!$O$444:$O$463))),SUMIFS(OFFSET('3) Cost Classification (Year 2)'!$J$29:$AB$29,AY$19-1,),'3) Cost Classification (Year 2)'!$J$26:$AB$26,AY$24,'3) Cost Classification (Year 2)'!$J$25:$AB$25,AY$23,'3) Cost Classification (Year 2)'!$J$24:$AB$24,AY$22,'3) Cost Classification (Year 2)'!$J$23:$AB$23,AY$21)*IF(AY$22="Energy",IF(AY$21='Index Tables'!$I$97,'Technical forecasts (Year 2)'!$J462,'Technical forecasts (Year 2)'!$J493),IF(AY$22="Demand",'Technical forecasts (Year 2)'!$K493,IF(AY$21='Index Tables'!$I$97,'Technical forecasts (Year 2)'!$I462,'Technical forecasts (Year 2)'!$I493))))</f>
        <v>0</v>
      </c>
      <c r="AZ50" s="400" cm="1">
        <f ca="1" t="array" ref="AZ50">IF(AND(AZ$20='Index Tables'!$I$123,AZ$21='Index Tables'!$I$97),IF(AZ$22&lt;&gt;"Demand",0,SUMIFS('Power Purchase Inputs Summary'!$J$61:$K$61,'Power Purchase Inputs Summary'!$J$44:$K$44,AZ$23)*SUMPRODUCT('Technical forecasts (Year 2)'!$L429:$AE429,TRANSPOSE('Comm. &amp; Fin. forecasts (Year 2)'!$O$444:$O$463))),SUMIFS(OFFSET('3) Cost Classification (Year 2)'!$J$29:$AB$29,AZ$19-1,),'3) Cost Classification (Year 2)'!$J$26:$AB$26,AZ$24,'3) Cost Classification (Year 2)'!$J$25:$AB$25,AZ$23,'3) Cost Classification (Year 2)'!$J$24:$AB$24,AZ$22,'3) Cost Classification (Year 2)'!$J$23:$AB$23,AZ$21)*IF(AZ$22="Energy",IF(AZ$21='Index Tables'!$I$97,'Technical forecasts (Year 2)'!$J462,'Technical forecasts (Year 2)'!$J493),IF(AZ$22="Demand",'Technical forecasts (Year 2)'!$K493,IF(AZ$21='Index Tables'!$I$97,'Technical forecasts (Year 2)'!$I462,'Technical forecasts (Year 2)'!$I493))))</f>
        <v>0</v>
      </c>
      <c r="BA50" s="400" cm="1">
        <f ca="1" t="array" ref="BA50">IF(AND(BA$20='Index Tables'!$I$123,BA$21='Index Tables'!$I$97),IF(BA$22&lt;&gt;"Demand",0,SUMIFS('Power Purchase Inputs Summary'!$J$61:$K$61,'Power Purchase Inputs Summary'!$J$44:$K$44,BA$23)*SUMPRODUCT('Technical forecasts (Year 2)'!$L429:$AE429,TRANSPOSE('Comm. &amp; Fin. forecasts (Year 2)'!$O$444:$O$463))),SUMIFS(OFFSET('3) Cost Classification (Year 2)'!$J$29:$AB$29,BA$19-1,),'3) Cost Classification (Year 2)'!$J$26:$AB$26,BA$24,'3) Cost Classification (Year 2)'!$J$25:$AB$25,BA$23,'3) Cost Classification (Year 2)'!$J$24:$AB$24,BA$22,'3) Cost Classification (Year 2)'!$J$23:$AB$23,BA$21)*IF(BA$22="Energy",IF(BA$21='Index Tables'!$I$97,'Technical forecasts (Year 2)'!$J462,'Technical forecasts (Year 2)'!$J493),IF(BA$22="Demand",'Technical forecasts (Year 2)'!$K493,IF(BA$21='Index Tables'!$I$97,'Technical forecasts (Year 2)'!$I462,'Technical forecasts (Year 2)'!$I493))))</f>
        <v>0</v>
      </c>
      <c r="BB50" s="400" cm="1">
        <f ca="1" t="array" ref="BB50">IF(AND(BB$20='Index Tables'!$I$123,BB$21='Index Tables'!$I$97),IF(BB$22&lt;&gt;"Demand",0,SUMIFS('Power Purchase Inputs Summary'!$J$61:$K$61,'Power Purchase Inputs Summary'!$J$44:$K$44,BB$23)*SUMPRODUCT('Technical forecasts (Year 2)'!$L429:$AE429,TRANSPOSE('Comm. &amp; Fin. forecasts (Year 2)'!$O$444:$O$463))),SUMIFS(OFFSET('3) Cost Classification (Year 2)'!$J$29:$AB$29,BB$19-1,),'3) Cost Classification (Year 2)'!$J$26:$AB$26,BB$24,'3) Cost Classification (Year 2)'!$J$25:$AB$25,BB$23,'3) Cost Classification (Year 2)'!$J$24:$AB$24,BB$22,'3) Cost Classification (Year 2)'!$J$23:$AB$23,BB$21)*IF(BB$22="Energy",IF(BB$21='Index Tables'!$I$97,'Technical forecasts (Year 2)'!$J462,'Technical forecasts (Year 2)'!$J493),IF(BB$22="Demand",'Technical forecasts (Year 2)'!$K493,IF(BB$21='Index Tables'!$I$97,'Technical forecasts (Year 2)'!$I462,'Technical forecasts (Year 2)'!$I493))))</f>
        <v>0</v>
      </c>
      <c r="BC50" s="400" cm="1">
        <f ca="1" t="array" ref="BC50">IF(AND(BC$20='Index Tables'!$I$123,BC$21='Index Tables'!$I$97),IF(BC$22&lt;&gt;"Demand",0,SUMIFS('Power Purchase Inputs Summary'!$J$61:$K$61,'Power Purchase Inputs Summary'!$J$44:$K$44,BC$23)*SUMPRODUCT('Technical forecasts (Year 2)'!$L429:$AE429,TRANSPOSE('Comm. &amp; Fin. forecasts (Year 2)'!$O$444:$O$463))),SUMIFS(OFFSET('3) Cost Classification (Year 2)'!$J$29:$AB$29,BC$19-1,),'3) Cost Classification (Year 2)'!$J$26:$AB$26,BC$24,'3) Cost Classification (Year 2)'!$J$25:$AB$25,BC$23,'3) Cost Classification (Year 2)'!$J$24:$AB$24,BC$22,'3) Cost Classification (Year 2)'!$J$23:$AB$23,BC$21)*IF(BC$22="Energy",IF(BC$21='Index Tables'!$I$97,'Technical forecasts (Year 2)'!$J462,'Technical forecasts (Year 2)'!$J493),IF(BC$22="Demand",'Technical forecasts (Year 2)'!$K493,IF(BC$21='Index Tables'!$I$97,'Technical forecasts (Year 2)'!$I462,'Technical forecasts (Year 2)'!$I493))))</f>
        <v>0</v>
      </c>
      <c r="BD50" s="400" cm="1">
        <f ca="1" t="array" ref="BD50">IF(AND(BD$20='Index Tables'!$I$123,BD$21='Index Tables'!$I$97),IF(BD$22&lt;&gt;"Demand",0,SUMIFS('Power Purchase Inputs Summary'!$J$61:$K$61,'Power Purchase Inputs Summary'!$J$44:$K$44,BD$23)*SUMPRODUCT('Technical forecasts (Year 2)'!$L429:$AE429,TRANSPOSE('Comm. &amp; Fin. forecasts (Year 2)'!$O$444:$O$463))),SUMIFS(OFFSET('3) Cost Classification (Year 2)'!$J$29:$AB$29,BD$19-1,),'3) Cost Classification (Year 2)'!$J$26:$AB$26,BD$24,'3) Cost Classification (Year 2)'!$J$25:$AB$25,BD$23,'3) Cost Classification (Year 2)'!$J$24:$AB$24,BD$22,'3) Cost Classification (Year 2)'!$J$23:$AB$23,BD$21)*IF(BD$22="Energy",IF(BD$21='Index Tables'!$I$97,'Technical forecasts (Year 2)'!$J462,'Technical forecasts (Year 2)'!$J493),IF(BD$22="Demand",'Technical forecasts (Year 2)'!$K493,IF(BD$21='Index Tables'!$I$97,'Technical forecasts (Year 2)'!$I462,'Technical forecasts (Year 2)'!$I493))))</f>
        <v>0</v>
      </c>
      <c r="BE50" s="400" cm="1">
        <f ca="1" t="array" ref="BE50">IFERROR(IF(AND(BE$20='Index Tables'!$I$123,BE$21='Index Tables'!$I$97),IF(BE$22&lt;&gt;"Demand",0,SUMIFS('Power Purchase Inputs Summary'!$J$61:$K$61,'Power Purchase Inputs Summary'!$J$44:$K$44,BE$23)*SUMPRODUCT('Technical forecasts (Year 2)'!$L429:$AE429,TRANSPOSE('Comm. &amp; Fin. forecasts (Year 2)'!$O$444:$O$463))),SUMIFS(OFFSET('3) Cost Classification (Year 2)'!$J$29:$AB$29,BE$19-1,),'3) Cost Classification (Year 2)'!$J$26:$AB$26,BE$24,'3) Cost Classification (Year 2)'!$J$25:$AB$25,BE$23,'3) Cost Classification (Year 2)'!$J$24:$AB$24,BE$22,'3) Cost Classification (Year 2)'!$J$23:$AB$23,BE$21)*IF(BE$22="Energy",IF(BE$21='Index Tables'!$I$97,'Technical forecasts (Year 2)'!$J462,'Technical forecasts (Year 2)'!$J493),IF(BE$22="Demand",'Technical forecasts (Year 2)'!$K493,IF(BE$21='Index Tables'!$I$97,'Technical forecasts (Year 2)'!$I462,'Technical forecasts (Year 2)'!$I493)))),0)</f>
        <v>0</v>
      </c>
      <c r="BG50" s="400" cm="1">
        <f ca="1" t="array" ref="BG50">IF(AND(BG$20='Index Tables'!$I$123,BG$21='Index Tables'!$I$97),IF(BG$22&lt;&gt;"Demand",0,SUMIFS('Power Purchase Inputs Summary'!$J$61:$K$61,'Power Purchase Inputs Summary'!$J$44:$K$44,BG$23)*SUMPRODUCT('Technical forecasts (Year 2)'!$L429:$AE429,TRANSPOSE('Comm. &amp; Fin. forecasts (Year 2)'!$O$444:$O$463))),SUMIFS(OFFSET('3) Cost Classification (Year 2)'!$J$29:$AB$29,BG$19-1,),'3) Cost Classification (Year 2)'!$J$26:$AB$26,BG$24,'3) Cost Classification (Year 2)'!$J$25:$AB$25,BG$23,'3) Cost Classification (Year 2)'!$J$24:$AB$24,BG$22,'3) Cost Classification (Year 2)'!$J$23:$AB$23,BG$21)*IF(BG$22="Energy",IF(BG$21='Index Tables'!$I$97,'Technical forecasts (Year 2)'!$J462,'Technical forecasts (Year 2)'!$J493),IF(BG$22="Demand",'Technical forecasts (Year 2)'!$K493,IF(BG$21='Index Tables'!$I$97,'Technical forecasts (Year 2)'!$I462,'Technical forecasts (Year 2)'!$I493))))</f>
        <v>0</v>
      </c>
      <c r="BH50" s="400" cm="1">
        <f ca="1" t="array" ref="BH50">IF(AND(BH$20='Index Tables'!$I$123,BH$21='Index Tables'!$I$97),IF(BH$22&lt;&gt;"Demand",0,SUMIFS('Power Purchase Inputs Summary'!$J$61:$K$61,'Power Purchase Inputs Summary'!$J$44:$K$44,BH$23)*SUMPRODUCT('Technical forecasts (Year 2)'!$L429:$AE429,TRANSPOSE('Comm. &amp; Fin. forecasts (Year 2)'!$O$444:$O$463))),SUMIFS(OFFSET('3) Cost Classification (Year 2)'!$J$29:$AB$29,BH$19-1,),'3) Cost Classification (Year 2)'!$J$26:$AB$26,BH$24,'3) Cost Classification (Year 2)'!$J$25:$AB$25,BH$23,'3) Cost Classification (Year 2)'!$J$24:$AB$24,BH$22,'3) Cost Classification (Year 2)'!$J$23:$AB$23,BH$21)*IF(BH$22="Energy",IF(BH$21='Index Tables'!$I$97,'Technical forecasts (Year 2)'!$J462,'Technical forecasts (Year 2)'!$J493),IF(BH$22="Demand",'Technical forecasts (Year 2)'!$K493,IF(BH$21='Index Tables'!$I$97,'Technical forecasts (Year 2)'!$I462,'Technical forecasts (Year 2)'!$I493))))</f>
        <v>0</v>
      </c>
      <c r="BI50" s="400" cm="1">
        <f ca="1" t="array" ref="BI50">IF(AND(BI$20='Index Tables'!$I$123,BI$21='Index Tables'!$I$97),IF(BI$22&lt;&gt;"Demand",0,SUMIFS('Power Purchase Inputs Summary'!$J$61:$K$61,'Power Purchase Inputs Summary'!$J$44:$K$44,BI$23)*SUMPRODUCT('Technical forecasts (Year 2)'!$L429:$AE429,TRANSPOSE('Comm. &amp; Fin. forecasts (Year 2)'!$O$444:$O$463))),SUMIFS(OFFSET('3) Cost Classification (Year 2)'!$J$29:$AB$29,BI$19-1,),'3) Cost Classification (Year 2)'!$J$26:$AB$26,BI$24,'3) Cost Classification (Year 2)'!$J$25:$AB$25,BI$23,'3) Cost Classification (Year 2)'!$J$24:$AB$24,BI$22,'3) Cost Classification (Year 2)'!$J$23:$AB$23,BI$21)*IF(BI$22="Energy",IF(BI$21='Index Tables'!$I$97,'Technical forecasts (Year 2)'!$J462,'Technical forecasts (Year 2)'!$J493),IF(BI$22="Demand",'Technical forecasts (Year 2)'!$K493,IF(BI$21='Index Tables'!$I$97,'Technical forecasts (Year 2)'!$I462,'Technical forecasts (Year 2)'!$I493))))</f>
        <v>0</v>
      </c>
      <c r="BJ50" s="400" cm="1">
        <f ca="1" t="array" ref="BJ50">IF(AND(BJ$20='Index Tables'!$I$123,BJ$21='Index Tables'!$I$97),IF(BJ$22&lt;&gt;"Demand",0,SUMIFS('Power Purchase Inputs Summary'!$J$61:$K$61,'Power Purchase Inputs Summary'!$J$44:$K$44,BJ$23)*SUMPRODUCT('Technical forecasts (Year 2)'!$L429:$AE429,TRANSPOSE('Comm. &amp; Fin. forecasts (Year 2)'!$O$444:$O$463))),SUMIFS(OFFSET('3) Cost Classification (Year 2)'!$J$29:$AB$29,BJ$19-1,),'3) Cost Classification (Year 2)'!$J$26:$AB$26,BJ$24,'3) Cost Classification (Year 2)'!$J$25:$AB$25,BJ$23,'3) Cost Classification (Year 2)'!$J$24:$AB$24,BJ$22,'3) Cost Classification (Year 2)'!$J$23:$AB$23,BJ$21)*IF(BJ$22="Energy",IF(BJ$21='Index Tables'!$I$97,'Technical forecasts (Year 2)'!$J462,'Technical forecasts (Year 2)'!$J493),IF(BJ$22="Demand",'Technical forecasts (Year 2)'!$K493,IF(BJ$21='Index Tables'!$I$97,'Technical forecasts (Year 2)'!$I462,'Technical forecasts (Year 2)'!$I493))))</f>
        <v>0</v>
      </c>
      <c r="BK50" s="400" cm="1">
        <f ca="1" t="array" ref="BK50">IF(AND(BK$20='Index Tables'!$I$123,BK$21='Index Tables'!$I$97),IF(BK$22&lt;&gt;"Demand",0,SUMIFS('Power Purchase Inputs Summary'!$J$61:$K$61,'Power Purchase Inputs Summary'!$J$44:$K$44,BK$23)*SUMPRODUCT('Technical forecasts (Year 2)'!$L429:$AE429,TRANSPOSE('Comm. &amp; Fin. forecasts (Year 2)'!$O$444:$O$463))),SUMIFS(OFFSET('3) Cost Classification (Year 2)'!$J$29:$AB$29,BK$19-1,),'3) Cost Classification (Year 2)'!$J$26:$AB$26,BK$24,'3) Cost Classification (Year 2)'!$J$25:$AB$25,BK$23,'3) Cost Classification (Year 2)'!$J$24:$AB$24,BK$22,'3) Cost Classification (Year 2)'!$J$23:$AB$23,BK$21)*IF(BK$22="Energy",IF(BK$21='Index Tables'!$I$97,'Technical forecasts (Year 2)'!$J462,'Technical forecasts (Year 2)'!$J493),IF(BK$22="Demand",'Technical forecasts (Year 2)'!$K493,IF(BK$21='Index Tables'!$I$97,'Technical forecasts (Year 2)'!$I462,'Technical forecasts (Year 2)'!$I493))))</f>
        <v>0</v>
      </c>
      <c r="BL50" s="400" cm="1">
        <f ca="1" t="array" ref="BL50">IF(AND(BL$20='Index Tables'!$I$123,BL$21='Index Tables'!$I$97),IF(BL$22&lt;&gt;"Demand",0,SUMIFS('Power Purchase Inputs Summary'!$J$61:$K$61,'Power Purchase Inputs Summary'!$J$44:$K$44,BL$23)*SUMPRODUCT('Technical forecasts (Year 2)'!$L429:$AE429,TRANSPOSE('Comm. &amp; Fin. forecasts (Year 2)'!$O$444:$O$463))),SUMIFS(OFFSET('3) Cost Classification (Year 2)'!$J$29:$AB$29,BL$19-1,),'3) Cost Classification (Year 2)'!$J$26:$AB$26,BL$24,'3) Cost Classification (Year 2)'!$J$25:$AB$25,BL$23,'3) Cost Classification (Year 2)'!$J$24:$AB$24,BL$22,'3) Cost Classification (Year 2)'!$J$23:$AB$23,BL$21)*IF(BL$22="Energy",IF(BL$21='Index Tables'!$I$97,'Technical forecasts (Year 2)'!$J462,'Technical forecasts (Year 2)'!$J493),IF(BL$22="Demand",'Technical forecasts (Year 2)'!$K493,IF(BL$21='Index Tables'!$I$97,'Technical forecasts (Year 2)'!$I462,'Technical forecasts (Year 2)'!$I493))))</f>
        <v>0</v>
      </c>
      <c r="BM50" s="400" cm="1">
        <f ca="1" t="array" ref="BM50">IF(AND(BM$20='Index Tables'!$I$123,BM$21='Index Tables'!$I$97),IF(BM$22&lt;&gt;"Demand",0,SUMIFS('Power Purchase Inputs Summary'!$J$61:$K$61,'Power Purchase Inputs Summary'!$J$44:$K$44,BM$23)*SUMPRODUCT('Technical forecasts (Year 2)'!$L429:$AE429,TRANSPOSE('Comm. &amp; Fin. forecasts (Year 2)'!$O$444:$O$463))),SUMIFS(OFFSET('3) Cost Classification (Year 2)'!$J$29:$AB$29,BM$19-1,),'3) Cost Classification (Year 2)'!$J$26:$AB$26,BM$24,'3) Cost Classification (Year 2)'!$J$25:$AB$25,BM$23,'3) Cost Classification (Year 2)'!$J$24:$AB$24,BM$22,'3) Cost Classification (Year 2)'!$J$23:$AB$23,BM$21)*IF(BM$22="Energy",IF(BM$21='Index Tables'!$I$97,'Technical forecasts (Year 2)'!$J462,'Technical forecasts (Year 2)'!$J493),IF(BM$22="Demand",'Technical forecasts (Year 2)'!$K493,IF(BM$21='Index Tables'!$I$97,'Technical forecasts (Year 2)'!$I462,'Technical forecasts (Year 2)'!$I493))))</f>
        <v>0</v>
      </c>
      <c r="BN50" s="400" cm="1">
        <f ca="1" t="array" ref="BN50">IF(AND(BN$20='Index Tables'!$I$123,BN$21='Index Tables'!$I$97),IF(BN$22&lt;&gt;"Demand",0,SUMIFS('Power Purchase Inputs Summary'!$J$61:$K$61,'Power Purchase Inputs Summary'!$J$44:$K$44,BN$23)*SUMPRODUCT('Technical forecasts (Year 2)'!$L429:$AE429,TRANSPOSE('Comm. &amp; Fin. forecasts (Year 2)'!$O$444:$O$463))),SUMIFS(OFFSET('3) Cost Classification (Year 2)'!$J$29:$AB$29,BN$19-1,),'3) Cost Classification (Year 2)'!$J$26:$AB$26,BN$24,'3) Cost Classification (Year 2)'!$J$25:$AB$25,BN$23,'3) Cost Classification (Year 2)'!$J$24:$AB$24,BN$22,'3) Cost Classification (Year 2)'!$J$23:$AB$23,BN$21)*IF(BN$22="Energy",IF(BN$21='Index Tables'!$I$97,'Technical forecasts (Year 2)'!$J462,'Technical forecasts (Year 2)'!$J493),IF(BN$22="Demand",'Technical forecasts (Year 2)'!$K493,IF(BN$21='Index Tables'!$I$97,'Technical forecasts (Year 2)'!$I462,'Technical forecasts (Year 2)'!$I493))))</f>
        <v>0</v>
      </c>
      <c r="BO50" s="400" cm="1">
        <f ca="1" t="array" ref="BO50">IF(AND(BO$20='Index Tables'!$I$123,BO$21='Index Tables'!$I$97),IF(BO$22&lt;&gt;"Demand",0,SUMIFS('Power Purchase Inputs Summary'!$J$61:$K$61,'Power Purchase Inputs Summary'!$J$44:$K$44,BO$23)*SUMPRODUCT('Technical forecasts (Year 2)'!$L429:$AE429,TRANSPOSE('Comm. &amp; Fin. forecasts (Year 2)'!$O$444:$O$463))),SUMIFS(OFFSET('3) Cost Classification (Year 2)'!$J$29:$AB$29,BO$19-1,),'3) Cost Classification (Year 2)'!$J$26:$AB$26,BO$24,'3) Cost Classification (Year 2)'!$J$25:$AB$25,BO$23,'3) Cost Classification (Year 2)'!$J$24:$AB$24,BO$22,'3) Cost Classification (Year 2)'!$J$23:$AB$23,BO$21)*IF(BO$22="Energy",IF(BO$21='Index Tables'!$I$97,'Technical forecasts (Year 2)'!$J462,'Technical forecasts (Year 2)'!$J493),IF(BO$22="Demand",'Technical forecasts (Year 2)'!$K493,IF(BO$21='Index Tables'!$I$97,'Technical forecasts (Year 2)'!$I462,'Technical forecasts (Year 2)'!$I493))))</f>
        <v>0</v>
      </c>
      <c r="BQ50" s="400" cm="1">
        <f ca="1" t="array" ref="BQ50">IF(AND(BQ$20='Index Tables'!$I$123,BQ$21='Index Tables'!$I$97),IF(BQ$22&lt;&gt;"Demand",0,SUMIFS('Power Purchase Inputs Summary'!$J$61:$K$61,'Power Purchase Inputs Summary'!$J$44:$K$44,BQ$23)*SUMPRODUCT('Technical forecasts (Year 2)'!$L429:$AE429,TRANSPOSE('Comm. &amp; Fin. forecasts (Year 2)'!$O$444:$O$463))),SUMIFS(OFFSET('3) Cost Classification (Year 2)'!$J$29:$AB$29,BQ$19-1,),'3) Cost Classification (Year 2)'!$J$26:$AB$26,BQ$24,'3) Cost Classification (Year 2)'!$J$25:$AB$25,BQ$23,'3) Cost Classification (Year 2)'!$J$24:$AB$24,BQ$22,'3) Cost Classification (Year 2)'!$J$23:$AB$23,BQ$21)*IF(BQ$22="Energy",IF(BQ$21='Index Tables'!$I$97,'Technical forecasts (Year 2)'!$J462,'Technical forecasts (Year 2)'!$J493),IF(BQ$22="Demand",'Technical forecasts (Year 2)'!$K493,IF(BQ$21='Index Tables'!$I$97,'Technical forecasts (Year 2)'!$I462,'Technical forecasts (Year 2)'!$I493))))</f>
        <v>0</v>
      </c>
      <c r="BR50" s="400" cm="1">
        <f ca="1" t="array" ref="BR50">IF(AND(BR$20='Index Tables'!$I$123,BR$21='Index Tables'!$I$97),IF(BR$22&lt;&gt;"Demand",0,SUMIFS('Power Purchase Inputs Summary'!$J$61:$K$61,'Power Purchase Inputs Summary'!$J$44:$K$44,BR$23)*SUMPRODUCT('Technical forecasts (Year 2)'!$L429:$AE429,TRANSPOSE('Comm. &amp; Fin. forecasts (Year 2)'!$O$444:$O$463))),SUMIFS(OFFSET('3) Cost Classification (Year 2)'!$J$29:$AB$29,BR$19-1,),'3) Cost Classification (Year 2)'!$J$26:$AB$26,BR$24,'3) Cost Classification (Year 2)'!$J$25:$AB$25,BR$23,'3) Cost Classification (Year 2)'!$J$24:$AB$24,BR$22,'3) Cost Classification (Year 2)'!$J$23:$AB$23,BR$21)*IF(BR$22="Energy",IF(BR$21='Index Tables'!$I$97,'Technical forecasts (Year 2)'!$J462,'Technical forecasts (Year 2)'!$J493),IF(BR$22="Demand",'Technical forecasts (Year 2)'!$K493,IF(BR$21='Index Tables'!$I$97,'Technical forecasts (Year 2)'!$I462,'Technical forecasts (Year 2)'!$I493))))</f>
        <v>0</v>
      </c>
      <c r="BS50" s="400" cm="1">
        <f ca="1" t="array" ref="BS50">IF(AND(BS$20='Index Tables'!$I$123,BS$21='Index Tables'!$I$97),IF(BS$22&lt;&gt;"Demand",0,SUMIFS('Power Purchase Inputs Summary'!$J$61:$K$61,'Power Purchase Inputs Summary'!$J$44:$K$44,BS$23)*SUMPRODUCT('Technical forecasts (Year 2)'!$L429:$AE429,TRANSPOSE('Comm. &amp; Fin. forecasts (Year 2)'!$O$444:$O$463))),SUMIFS(OFFSET('3) Cost Classification (Year 2)'!$J$29:$AB$29,BS$19-1,),'3) Cost Classification (Year 2)'!$J$26:$AB$26,BS$24,'3) Cost Classification (Year 2)'!$J$25:$AB$25,BS$23,'3) Cost Classification (Year 2)'!$J$24:$AB$24,BS$22,'3) Cost Classification (Year 2)'!$J$23:$AB$23,BS$21)*IF(BS$22="Energy",IF(BS$21='Index Tables'!$I$97,'Technical forecasts (Year 2)'!$J462,'Technical forecasts (Year 2)'!$J493),IF(BS$22="Demand",'Technical forecasts (Year 2)'!$K493,IF(BS$21='Index Tables'!$I$97,'Technical forecasts (Year 2)'!$I462,'Technical forecasts (Year 2)'!$I493))))</f>
        <v>0</v>
      </c>
      <c r="BT50" s="400" cm="1">
        <f ca="1" t="array" ref="BT50">IF(AND(BT$20='Index Tables'!$I$123,BT$21='Index Tables'!$I$97),IF(BT$22&lt;&gt;"Demand",0,SUMIFS('Power Purchase Inputs Summary'!$J$61:$K$61,'Power Purchase Inputs Summary'!$J$44:$K$44,BT$23)*SUMPRODUCT('Technical forecasts (Year 2)'!$L429:$AE429,TRANSPOSE('Comm. &amp; Fin. forecasts (Year 2)'!$O$444:$O$463))),SUMIFS(OFFSET('3) Cost Classification (Year 2)'!$J$29:$AB$29,BT$19-1,),'3) Cost Classification (Year 2)'!$J$26:$AB$26,BT$24,'3) Cost Classification (Year 2)'!$J$25:$AB$25,BT$23,'3) Cost Classification (Year 2)'!$J$24:$AB$24,BT$22,'3) Cost Classification (Year 2)'!$J$23:$AB$23,BT$21)*IF(BT$22="Energy",IF(BT$21='Index Tables'!$I$97,'Technical forecasts (Year 2)'!$J462,'Technical forecasts (Year 2)'!$J493),IF(BT$22="Demand",'Technical forecasts (Year 2)'!$K493,IF(BT$21='Index Tables'!$I$97,'Technical forecasts (Year 2)'!$I462,'Technical forecasts (Year 2)'!$I493))))</f>
        <v>0</v>
      </c>
      <c r="BU50" s="400" cm="1">
        <f ca="1" t="array" ref="BU50">IF(AND(BU$20='Index Tables'!$I$123,BU$21='Index Tables'!$I$97),IF(BU$22&lt;&gt;"Demand",0,SUMIFS('Power Purchase Inputs Summary'!$J$61:$K$61,'Power Purchase Inputs Summary'!$J$44:$K$44,BU$23)*SUMPRODUCT('Technical forecasts (Year 2)'!$L429:$AE429,TRANSPOSE('Comm. &amp; Fin. forecasts (Year 2)'!$O$444:$O$463))),SUMIFS(OFFSET('3) Cost Classification (Year 2)'!$J$29:$AB$29,BU$19-1,),'3) Cost Classification (Year 2)'!$J$26:$AB$26,BU$24,'3) Cost Classification (Year 2)'!$J$25:$AB$25,BU$23,'3) Cost Classification (Year 2)'!$J$24:$AB$24,BU$22,'3) Cost Classification (Year 2)'!$J$23:$AB$23,BU$21)*IF(BU$22="Energy",IF(BU$21='Index Tables'!$I$97,'Technical forecasts (Year 2)'!$J462,'Technical forecasts (Year 2)'!$J493),IF(BU$22="Demand",'Technical forecasts (Year 2)'!$K493,IF(BU$21='Index Tables'!$I$97,'Technical forecasts (Year 2)'!$I462,'Technical forecasts (Year 2)'!$I493))))</f>
        <v>0</v>
      </c>
      <c r="BV50" s="400" cm="1">
        <f ca="1" t="array" ref="BV50">IF(AND(BV$20='Index Tables'!$I$123,BV$21='Index Tables'!$I$97),IF(BV$22&lt;&gt;"Demand",0,SUMIFS('Power Purchase Inputs Summary'!$J$61:$K$61,'Power Purchase Inputs Summary'!$J$44:$K$44,BV$23)*SUMPRODUCT('Technical forecasts (Year 2)'!$L429:$AE429,TRANSPOSE('Comm. &amp; Fin. forecasts (Year 2)'!$O$444:$O$463))),SUMIFS(OFFSET('3) Cost Classification (Year 2)'!$J$29:$AB$29,BV$19-1,),'3) Cost Classification (Year 2)'!$J$26:$AB$26,BV$24,'3) Cost Classification (Year 2)'!$J$25:$AB$25,BV$23,'3) Cost Classification (Year 2)'!$J$24:$AB$24,BV$22,'3) Cost Classification (Year 2)'!$J$23:$AB$23,BV$21)*IF(BV$22="Energy",IF(BV$21='Index Tables'!$I$97,'Technical forecasts (Year 2)'!$J462,'Technical forecasts (Year 2)'!$J493),IF(BV$22="Demand",'Technical forecasts (Year 2)'!$K493,IF(BV$21='Index Tables'!$I$97,'Technical forecasts (Year 2)'!$I462,'Technical forecasts (Year 2)'!$I493))))</f>
        <v>0</v>
      </c>
      <c r="BW50" s="400" cm="1">
        <f ca="1" t="array" ref="BW50">IF(AND(BW$20='Index Tables'!$I$123,BW$21='Index Tables'!$I$97),IF(BW$22&lt;&gt;"Demand",0,SUMIFS('Power Purchase Inputs Summary'!$J$61:$K$61,'Power Purchase Inputs Summary'!$J$44:$K$44,BW$23)*SUMPRODUCT('Technical forecasts (Year 2)'!$L429:$AE429,TRANSPOSE('Comm. &amp; Fin. forecasts (Year 2)'!$O$444:$O$463))),SUMIFS(OFFSET('3) Cost Classification (Year 2)'!$J$29:$AB$29,BW$19-1,),'3) Cost Classification (Year 2)'!$J$26:$AB$26,BW$24,'3) Cost Classification (Year 2)'!$J$25:$AB$25,BW$23,'3) Cost Classification (Year 2)'!$J$24:$AB$24,BW$22,'3) Cost Classification (Year 2)'!$J$23:$AB$23,BW$21)*IF(BW$22="Energy",IF(BW$21='Index Tables'!$I$97,'Technical forecasts (Year 2)'!$J462,'Technical forecasts (Year 2)'!$J493),IF(BW$22="Demand",'Technical forecasts (Year 2)'!$K493,IF(BW$21='Index Tables'!$I$97,'Technical forecasts (Year 2)'!$I462,'Technical forecasts (Year 2)'!$I493))))</f>
        <v>0</v>
      </c>
      <c r="BX50" s="400" cm="1">
        <f ca="1" t="array" ref="BX50">IF(AND(BX$20='Index Tables'!$I$123,BX$21='Index Tables'!$I$97),IF(BX$22&lt;&gt;"Demand",0,SUMIFS('Power Purchase Inputs Summary'!$J$61:$K$61,'Power Purchase Inputs Summary'!$J$44:$K$44,BX$23)*SUMPRODUCT('Technical forecasts (Year 2)'!$L429:$AE429,TRANSPOSE('Comm. &amp; Fin. forecasts (Year 2)'!$O$444:$O$463))),SUMIFS(OFFSET('3) Cost Classification (Year 2)'!$J$29:$AB$29,BX$19-1,),'3) Cost Classification (Year 2)'!$J$26:$AB$26,BX$24,'3) Cost Classification (Year 2)'!$J$25:$AB$25,BX$23,'3) Cost Classification (Year 2)'!$J$24:$AB$24,BX$22,'3) Cost Classification (Year 2)'!$J$23:$AB$23,BX$21)*IF(BX$22="Energy",IF(BX$21='Index Tables'!$I$97,'Technical forecasts (Year 2)'!$J462,'Technical forecasts (Year 2)'!$J493),IF(BX$22="Demand",'Technical forecasts (Year 2)'!$K493,IF(BX$21='Index Tables'!$I$97,'Technical forecasts (Year 2)'!$I462,'Technical forecasts (Year 2)'!$I493))))</f>
        <v>0</v>
      </c>
      <c r="BY50" s="400" cm="1">
        <f ca="1" t="array" ref="BY50">IFERROR(IF(AND(BY$20='Index Tables'!$I$123,BY$21='Index Tables'!$I$97),IF(BY$22&lt;&gt;"Demand",0,SUMIFS('Power Purchase Inputs Summary'!$J$61:$K$61,'Power Purchase Inputs Summary'!$J$44:$K$44,BY$23)*SUMPRODUCT('Technical forecasts (Year 2)'!$L429:$AE429,TRANSPOSE('Comm. &amp; Fin. forecasts (Year 2)'!$O$444:$O$463))),SUMIFS(OFFSET('3) Cost Classification (Year 2)'!$J$29:$AB$29,BY$19-1,),'3) Cost Classification (Year 2)'!$J$26:$AB$26,BY$24,'3) Cost Classification (Year 2)'!$J$25:$AB$25,BY$23,'3) Cost Classification (Year 2)'!$J$24:$AB$24,BY$22,'3) Cost Classification (Year 2)'!$J$23:$AB$23,BY$21)*IF(BY$22="Energy",IF(BY$21='Index Tables'!$I$97,'Technical forecasts (Year 2)'!$J462,'Technical forecasts (Year 2)'!$J493),IF(BY$22="Demand",'Technical forecasts (Year 2)'!$K493,IF(BY$21='Index Tables'!$I$97,'Technical forecasts (Year 2)'!$I462,'Technical forecasts (Year 2)'!$I493)))),0)</f>
        <v>0</v>
      </c>
      <c r="CA50" s="400" cm="1">
        <f ca="1" t="array" ref="CA50">IF(AND(CA$20='Index Tables'!$I$123,CA$21='Index Tables'!$I$97),IF(CA$22&lt;&gt;"Demand",0,SUMIFS('Power Purchase Inputs Summary'!$J$61:$K$61,'Power Purchase Inputs Summary'!$J$44:$K$44,CA$23)*SUMPRODUCT('Technical forecasts (Year 2)'!$L429:$AE429,TRANSPOSE('Comm. &amp; Fin. forecasts (Year 2)'!$O$444:$O$463))),SUMIFS(OFFSET('3) Cost Classification (Year 2)'!$J$29:$AB$29,CA$19-1,),'3) Cost Classification (Year 2)'!$J$26:$AB$26,CA$24,'3) Cost Classification (Year 2)'!$J$25:$AB$25,CA$23,'3) Cost Classification (Year 2)'!$J$24:$AB$24,CA$22,'3) Cost Classification (Year 2)'!$J$23:$AB$23,CA$21)*IF(CA$22="Energy",IF(CA$21='Index Tables'!$I$97,'Technical forecasts (Year 2)'!$J462,'Technical forecasts (Year 2)'!$J493),IF(CA$22="Demand",'Technical forecasts (Year 2)'!$K493,IF(CA$21='Index Tables'!$I$97,'Technical forecasts (Year 2)'!$I462,'Technical forecasts (Year 2)'!$I493))))</f>
        <v>0</v>
      </c>
      <c r="CB50" s="400" cm="1">
        <f ca="1" t="array" ref="CB50">IF(AND(CB$20='Index Tables'!$I$123,CB$21='Index Tables'!$I$97),IF(CB$22&lt;&gt;"Demand",0,SUMIFS('Power Purchase Inputs Summary'!$J$61:$K$61,'Power Purchase Inputs Summary'!$J$44:$K$44,CB$23)*SUMPRODUCT('Technical forecasts (Year 2)'!$L429:$AE429,TRANSPOSE('Comm. &amp; Fin. forecasts (Year 2)'!$O$444:$O$463))),SUMIFS(OFFSET('3) Cost Classification (Year 2)'!$J$29:$AB$29,CB$19-1,),'3) Cost Classification (Year 2)'!$J$26:$AB$26,CB$24,'3) Cost Classification (Year 2)'!$J$25:$AB$25,CB$23,'3) Cost Classification (Year 2)'!$J$24:$AB$24,CB$22,'3) Cost Classification (Year 2)'!$J$23:$AB$23,CB$21)*IF(CB$22="Energy",IF(CB$21='Index Tables'!$I$97,'Technical forecasts (Year 2)'!$J462,'Technical forecasts (Year 2)'!$J493),IF(CB$22="Demand",'Technical forecasts (Year 2)'!$K493,IF(CB$21='Index Tables'!$I$97,'Technical forecasts (Year 2)'!$I462,'Technical forecasts (Year 2)'!$I493))))</f>
        <v>0</v>
      </c>
      <c r="CC50" s="400" cm="1">
        <f ca="1" t="array" ref="CC50">IF(AND(CC$20='Index Tables'!$I$123,CC$21='Index Tables'!$I$97),IF(CC$22&lt;&gt;"Demand",0,SUMIFS('Power Purchase Inputs Summary'!$J$61:$K$61,'Power Purchase Inputs Summary'!$J$44:$K$44,CC$23)*SUMPRODUCT('Technical forecasts (Year 2)'!$L429:$AE429,TRANSPOSE('Comm. &amp; Fin. forecasts (Year 2)'!$O$444:$O$463))),SUMIFS(OFFSET('3) Cost Classification (Year 2)'!$J$29:$AB$29,CC$19-1,),'3) Cost Classification (Year 2)'!$J$26:$AB$26,CC$24,'3) Cost Classification (Year 2)'!$J$25:$AB$25,CC$23,'3) Cost Classification (Year 2)'!$J$24:$AB$24,CC$22,'3) Cost Classification (Year 2)'!$J$23:$AB$23,CC$21)*IF(CC$22="Energy",IF(CC$21='Index Tables'!$I$97,'Technical forecasts (Year 2)'!$J462,'Technical forecasts (Year 2)'!$J493),IF(CC$22="Demand",'Technical forecasts (Year 2)'!$K493,IF(CC$21='Index Tables'!$I$97,'Technical forecasts (Year 2)'!$I462,'Technical forecasts (Year 2)'!$I493))))</f>
        <v>0</v>
      </c>
      <c r="CD50" s="400" cm="1">
        <f ca="1" t="array" ref="CD50">IF(AND(CD$20='Index Tables'!$I$123,CD$21='Index Tables'!$I$97),IF(CD$22&lt;&gt;"Demand",0,SUMIFS('Power Purchase Inputs Summary'!$J$61:$K$61,'Power Purchase Inputs Summary'!$J$44:$K$44,CD$23)*SUMPRODUCT('Technical forecasts (Year 2)'!$L429:$AE429,TRANSPOSE('Comm. &amp; Fin. forecasts (Year 2)'!$O$444:$O$463))),SUMIFS(OFFSET('3) Cost Classification (Year 2)'!$J$29:$AB$29,CD$19-1,),'3) Cost Classification (Year 2)'!$J$26:$AB$26,CD$24,'3) Cost Classification (Year 2)'!$J$25:$AB$25,CD$23,'3) Cost Classification (Year 2)'!$J$24:$AB$24,CD$22,'3) Cost Classification (Year 2)'!$J$23:$AB$23,CD$21)*IF(CD$22="Energy",IF(CD$21='Index Tables'!$I$97,'Technical forecasts (Year 2)'!$J462,'Technical forecasts (Year 2)'!$J493),IF(CD$22="Demand",'Technical forecasts (Year 2)'!$K493,IF(CD$21='Index Tables'!$I$97,'Technical forecasts (Year 2)'!$I462,'Technical forecasts (Year 2)'!$I493))))</f>
        <v>0</v>
      </c>
      <c r="CE50" s="400" cm="1">
        <f ca="1" t="array" ref="CE50">IF(AND(CE$20='Index Tables'!$I$123,CE$21='Index Tables'!$I$97),IF(CE$22&lt;&gt;"Demand",0,SUMIFS('Power Purchase Inputs Summary'!$J$61:$K$61,'Power Purchase Inputs Summary'!$J$44:$K$44,CE$23)*SUMPRODUCT('Technical forecasts (Year 2)'!$L429:$AE429,TRANSPOSE('Comm. &amp; Fin. forecasts (Year 2)'!$O$444:$O$463))),SUMIFS(OFFSET('3) Cost Classification (Year 2)'!$J$29:$AB$29,CE$19-1,),'3) Cost Classification (Year 2)'!$J$26:$AB$26,CE$24,'3) Cost Classification (Year 2)'!$J$25:$AB$25,CE$23,'3) Cost Classification (Year 2)'!$J$24:$AB$24,CE$22,'3) Cost Classification (Year 2)'!$J$23:$AB$23,CE$21)*IF(CE$22="Energy",IF(CE$21='Index Tables'!$I$97,'Technical forecasts (Year 2)'!$J462,'Technical forecasts (Year 2)'!$J493),IF(CE$22="Demand",'Technical forecasts (Year 2)'!$K493,IF(CE$21='Index Tables'!$I$97,'Technical forecasts (Year 2)'!$I462,'Technical forecasts (Year 2)'!$I493))))</f>
        <v>0</v>
      </c>
      <c r="CF50" s="400" cm="1">
        <f ca="1" t="array" ref="CF50">IF(AND(CF$20='Index Tables'!$I$123,CF$21='Index Tables'!$I$97),IF(CF$22&lt;&gt;"Demand",0,SUMIFS('Power Purchase Inputs Summary'!$J$61:$K$61,'Power Purchase Inputs Summary'!$J$44:$K$44,CF$23)*SUMPRODUCT('Technical forecasts (Year 2)'!$L429:$AE429,TRANSPOSE('Comm. &amp; Fin. forecasts (Year 2)'!$O$444:$O$463))),SUMIFS(OFFSET('3) Cost Classification (Year 2)'!$J$29:$AB$29,CF$19-1,),'3) Cost Classification (Year 2)'!$J$26:$AB$26,CF$24,'3) Cost Classification (Year 2)'!$J$25:$AB$25,CF$23,'3) Cost Classification (Year 2)'!$J$24:$AB$24,CF$22,'3) Cost Classification (Year 2)'!$J$23:$AB$23,CF$21)*IF(CF$22="Energy",IF(CF$21='Index Tables'!$I$97,'Technical forecasts (Year 2)'!$J462,'Technical forecasts (Year 2)'!$J493),IF(CF$22="Demand",'Technical forecasts (Year 2)'!$K493,IF(CF$21='Index Tables'!$I$97,'Technical forecasts (Year 2)'!$I462,'Technical forecasts (Year 2)'!$I493))))</f>
        <v>0</v>
      </c>
      <c r="CG50" s="400" cm="1">
        <f ca="1" t="array" ref="CG50">IF(AND(CG$20='Index Tables'!$I$123,CG$21='Index Tables'!$I$97),IF(CG$22&lt;&gt;"Demand",0,SUMIFS('Power Purchase Inputs Summary'!$J$61:$K$61,'Power Purchase Inputs Summary'!$J$44:$K$44,CG$23)*SUMPRODUCT('Technical forecasts (Year 2)'!$L429:$AE429,TRANSPOSE('Comm. &amp; Fin. forecasts (Year 2)'!$O$444:$O$463))),SUMIFS(OFFSET('3) Cost Classification (Year 2)'!$J$29:$AB$29,CG$19-1,),'3) Cost Classification (Year 2)'!$J$26:$AB$26,CG$24,'3) Cost Classification (Year 2)'!$J$25:$AB$25,CG$23,'3) Cost Classification (Year 2)'!$J$24:$AB$24,CG$22,'3) Cost Classification (Year 2)'!$J$23:$AB$23,CG$21)*IF(CG$22="Energy",IF(CG$21='Index Tables'!$I$97,'Technical forecasts (Year 2)'!$J462,'Technical forecasts (Year 2)'!$J493),IF(CG$22="Demand",'Technical forecasts (Year 2)'!$K493,IF(CG$21='Index Tables'!$I$97,'Technical forecasts (Year 2)'!$I462,'Technical forecasts (Year 2)'!$I493))))</f>
        <v>0</v>
      </c>
      <c r="CH50" s="400" cm="1">
        <f ca="1" t="array" ref="CH50">IF(AND(CH$20='Index Tables'!$I$123,CH$21='Index Tables'!$I$97),IF(CH$22&lt;&gt;"Demand",0,SUMIFS('Power Purchase Inputs Summary'!$J$61:$K$61,'Power Purchase Inputs Summary'!$J$44:$K$44,CH$23)*SUMPRODUCT('Technical forecasts (Year 2)'!$L429:$AE429,TRANSPOSE('Comm. &amp; Fin. forecasts (Year 2)'!$O$444:$O$463))),SUMIFS(OFFSET('3) Cost Classification (Year 2)'!$J$29:$AB$29,CH$19-1,),'3) Cost Classification (Year 2)'!$J$26:$AB$26,CH$24,'3) Cost Classification (Year 2)'!$J$25:$AB$25,CH$23,'3) Cost Classification (Year 2)'!$J$24:$AB$24,CH$22,'3) Cost Classification (Year 2)'!$J$23:$AB$23,CH$21)*IF(CH$22="Energy",IF(CH$21='Index Tables'!$I$97,'Technical forecasts (Year 2)'!$J462,'Technical forecasts (Year 2)'!$J493),IF(CH$22="Demand",'Technical forecasts (Year 2)'!$K493,IF(CH$21='Index Tables'!$I$97,'Technical forecasts (Year 2)'!$I462,'Technical forecasts (Year 2)'!$I493))))</f>
        <v>0</v>
      </c>
      <c r="CI50" s="400" cm="1">
        <f ca="1" t="array" ref="CI50">IF(AND(CI$20='Index Tables'!$I$123,CI$21='Index Tables'!$I$97),IF(CI$22&lt;&gt;"Demand",0,SUMIFS('Power Purchase Inputs Summary'!$J$61:$K$61,'Power Purchase Inputs Summary'!$J$44:$K$44,CI$23)*SUMPRODUCT('Technical forecasts (Year 2)'!$L429:$AE429,TRANSPOSE('Comm. &amp; Fin. forecasts (Year 2)'!$O$444:$O$463))),SUMIFS(OFFSET('3) Cost Classification (Year 2)'!$J$29:$AB$29,CI$19-1,),'3) Cost Classification (Year 2)'!$J$26:$AB$26,CI$24,'3) Cost Classification (Year 2)'!$J$25:$AB$25,CI$23,'3) Cost Classification (Year 2)'!$J$24:$AB$24,CI$22,'3) Cost Classification (Year 2)'!$J$23:$AB$23,CI$21)*IF(CI$22="Energy",IF(CI$21='Index Tables'!$I$97,'Technical forecasts (Year 2)'!$J462,'Technical forecasts (Year 2)'!$J493),IF(CI$22="Demand",'Technical forecasts (Year 2)'!$K493,IF(CI$21='Index Tables'!$I$97,'Technical forecasts (Year 2)'!$I462,'Technical forecasts (Year 2)'!$I493))))</f>
        <v>0</v>
      </c>
      <c r="CK50" s="400" cm="1">
        <f ca="1" t="array" ref="CK50">IF(AND(CK$20='Index Tables'!$I$123,CK$21='Index Tables'!$I$97),IF(CK$22&lt;&gt;"Demand",0,SUMIFS('Power Purchase Inputs Summary'!$J$61:$K$61,'Power Purchase Inputs Summary'!$J$44:$K$44,CK$23)*SUMPRODUCT('Technical forecasts (Year 2)'!$L429:$AE429,TRANSPOSE('Comm. &amp; Fin. forecasts (Year 2)'!$O$444:$O$463))),SUMIFS(OFFSET('3) Cost Classification (Year 2)'!$J$29:$AB$29,CK$19-1,),'3) Cost Classification (Year 2)'!$J$26:$AB$26,CK$24,'3) Cost Classification (Year 2)'!$J$25:$AB$25,CK$23,'3) Cost Classification (Year 2)'!$J$24:$AB$24,CK$22,'3) Cost Classification (Year 2)'!$J$23:$AB$23,CK$21)*IF(CK$22="Energy",IF(CK$21='Index Tables'!$I$97,'Technical forecasts (Year 2)'!$J462,'Technical forecasts (Year 2)'!$J493),IF(CK$22="Demand",'Technical forecasts (Year 2)'!$K493,IF(CK$21='Index Tables'!$I$97,'Technical forecasts (Year 2)'!$I462,'Technical forecasts (Year 2)'!$I493))))</f>
        <v>0</v>
      </c>
      <c r="CL50" s="400" cm="1">
        <f ca="1" t="array" ref="CL50">IF(AND(CL$20='Index Tables'!$I$123,CL$21='Index Tables'!$I$97),IF(CL$22&lt;&gt;"Demand",0,SUMIFS('Power Purchase Inputs Summary'!$J$61:$K$61,'Power Purchase Inputs Summary'!$J$44:$K$44,CL$23)*SUMPRODUCT('Technical forecasts (Year 2)'!$L429:$AE429,TRANSPOSE('Comm. &amp; Fin. forecasts (Year 2)'!$O$444:$O$463))),SUMIFS(OFFSET('3) Cost Classification (Year 2)'!$J$29:$AB$29,CL$19-1,),'3) Cost Classification (Year 2)'!$J$26:$AB$26,CL$24,'3) Cost Classification (Year 2)'!$J$25:$AB$25,CL$23,'3) Cost Classification (Year 2)'!$J$24:$AB$24,CL$22,'3) Cost Classification (Year 2)'!$J$23:$AB$23,CL$21)*IF(CL$22="Energy",IF(CL$21='Index Tables'!$I$97,'Technical forecasts (Year 2)'!$J462,'Technical forecasts (Year 2)'!$J493),IF(CL$22="Demand",'Technical forecasts (Year 2)'!$K493,IF(CL$21='Index Tables'!$I$97,'Technical forecasts (Year 2)'!$I462,'Technical forecasts (Year 2)'!$I493))))</f>
        <v>0</v>
      </c>
      <c r="CM50" s="400" cm="1">
        <f ca="1" t="array" ref="CM50">IF(AND(CM$20='Index Tables'!$I$123,CM$21='Index Tables'!$I$97),IF(CM$22&lt;&gt;"Demand",0,SUMIFS('Power Purchase Inputs Summary'!$J$61:$K$61,'Power Purchase Inputs Summary'!$J$44:$K$44,CM$23)*SUMPRODUCT('Technical forecasts (Year 2)'!$L429:$AE429,TRANSPOSE('Comm. &amp; Fin. forecasts (Year 2)'!$O$444:$O$463))),SUMIFS(OFFSET('3) Cost Classification (Year 2)'!$J$29:$AB$29,CM$19-1,),'3) Cost Classification (Year 2)'!$J$26:$AB$26,CM$24,'3) Cost Classification (Year 2)'!$J$25:$AB$25,CM$23,'3) Cost Classification (Year 2)'!$J$24:$AB$24,CM$22,'3) Cost Classification (Year 2)'!$J$23:$AB$23,CM$21)*IF(CM$22="Energy",IF(CM$21='Index Tables'!$I$97,'Technical forecasts (Year 2)'!$J462,'Technical forecasts (Year 2)'!$J493),IF(CM$22="Demand",'Technical forecasts (Year 2)'!$K493,IF(CM$21='Index Tables'!$I$97,'Technical forecasts (Year 2)'!$I462,'Technical forecasts (Year 2)'!$I493))))</f>
        <v>0</v>
      </c>
      <c r="CN50" s="400" cm="1">
        <f ca="1" t="array" ref="CN50">IF(AND(CN$20='Index Tables'!$I$123,CN$21='Index Tables'!$I$97),IF(CN$22&lt;&gt;"Demand",0,SUMIFS('Power Purchase Inputs Summary'!$J$61:$K$61,'Power Purchase Inputs Summary'!$J$44:$K$44,CN$23)*SUMPRODUCT('Technical forecasts (Year 2)'!$L429:$AE429,TRANSPOSE('Comm. &amp; Fin. forecasts (Year 2)'!$O$444:$O$463))),SUMIFS(OFFSET('3) Cost Classification (Year 2)'!$J$29:$AB$29,CN$19-1,),'3) Cost Classification (Year 2)'!$J$26:$AB$26,CN$24,'3) Cost Classification (Year 2)'!$J$25:$AB$25,CN$23,'3) Cost Classification (Year 2)'!$J$24:$AB$24,CN$22,'3) Cost Classification (Year 2)'!$J$23:$AB$23,CN$21)*IF(CN$22="Energy",IF(CN$21='Index Tables'!$I$97,'Technical forecasts (Year 2)'!$J462,'Technical forecasts (Year 2)'!$J493),IF(CN$22="Demand",'Technical forecasts (Year 2)'!$K493,IF(CN$21='Index Tables'!$I$97,'Technical forecasts (Year 2)'!$I462,'Technical forecasts (Year 2)'!$I493))))</f>
        <v>0</v>
      </c>
      <c r="CO50" s="400" cm="1">
        <f ca="1" t="array" ref="CO50">IF(AND(CO$20='Index Tables'!$I$123,CO$21='Index Tables'!$I$97),IF(CO$22&lt;&gt;"Demand",0,SUMIFS('Power Purchase Inputs Summary'!$J$61:$K$61,'Power Purchase Inputs Summary'!$J$44:$K$44,CO$23)*SUMPRODUCT('Technical forecasts (Year 2)'!$L429:$AE429,TRANSPOSE('Comm. &amp; Fin. forecasts (Year 2)'!$O$444:$O$463))),SUMIFS(OFFSET('3) Cost Classification (Year 2)'!$J$29:$AB$29,CO$19-1,),'3) Cost Classification (Year 2)'!$J$26:$AB$26,CO$24,'3) Cost Classification (Year 2)'!$J$25:$AB$25,CO$23,'3) Cost Classification (Year 2)'!$J$24:$AB$24,CO$22,'3) Cost Classification (Year 2)'!$J$23:$AB$23,CO$21)*IF(CO$22="Energy",IF(CO$21='Index Tables'!$I$97,'Technical forecasts (Year 2)'!$J462,'Technical forecasts (Year 2)'!$J493),IF(CO$22="Demand",'Technical forecasts (Year 2)'!$K493,IF(CO$21='Index Tables'!$I$97,'Technical forecasts (Year 2)'!$I462,'Technical forecasts (Year 2)'!$I493))))</f>
        <v>0</v>
      </c>
      <c r="CP50" s="400" cm="1">
        <f ca="1" t="array" ref="CP50">IF(AND(CP$20='Index Tables'!$I$123,CP$21='Index Tables'!$I$97),IF(CP$22&lt;&gt;"Demand",0,SUMIFS('Power Purchase Inputs Summary'!$J$61:$K$61,'Power Purchase Inputs Summary'!$J$44:$K$44,CP$23)*SUMPRODUCT('Technical forecasts (Year 2)'!$L429:$AE429,TRANSPOSE('Comm. &amp; Fin. forecasts (Year 2)'!$O$444:$O$463))),SUMIFS(OFFSET('3) Cost Classification (Year 2)'!$J$29:$AB$29,CP$19-1,),'3) Cost Classification (Year 2)'!$J$26:$AB$26,CP$24,'3) Cost Classification (Year 2)'!$J$25:$AB$25,CP$23,'3) Cost Classification (Year 2)'!$J$24:$AB$24,CP$22,'3) Cost Classification (Year 2)'!$J$23:$AB$23,CP$21)*IF(CP$22="Energy",IF(CP$21='Index Tables'!$I$97,'Technical forecasts (Year 2)'!$J462,'Technical forecasts (Year 2)'!$J493),IF(CP$22="Demand",'Technical forecasts (Year 2)'!$K493,IF(CP$21='Index Tables'!$I$97,'Technical forecasts (Year 2)'!$I462,'Technical forecasts (Year 2)'!$I493))))</f>
        <v>0</v>
      </c>
      <c r="CQ50" s="400" cm="1">
        <f ca="1" t="array" ref="CQ50">IF(AND(CQ$20='Index Tables'!$I$123,CQ$21='Index Tables'!$I$97),IF(CQ$22&lt;&gt;"Demand",0,SUMIFS('Power Purchase Inputs Summary'!$J$61:$K$61,'Power Purchase Inputs Summary'!$J$44:$K$44,CQ$23)*SUMPRODUCT('Technical forecasts (Year 2)'!$L429:$AE429,TRANSPOSE('Comm. &amp; Fin. forecasts (Year 2)'!$O$444:$O$463))),SUMIFS(OFFSET('3) Cost Classification (Year 2)'!$J$29:$AB$29,CQ$19-1,),'3) Cost Classification (Year 2)'!$J$26:$AB$26,CQ$24,'3) Cost Classification (Year 2)'!$J$25:$AB$25,CQ$23,'3) Cost Classification (Year 2)'!$J$24:$AB$24,CQ$22,'3) Cost Classification (Year 2)'!$J$23:$AB$23,CQ$21)*IF(CQ$22="Energy",IF(CQ$21='Index Tables'!$I$97,'Technical forecasts (Year 2)'!$J462,'Technical forecasts (Year 2)'!$J493),IF(CQ$22="Demand",'Technical forecasts (Year 2)'!$K493,IF(CQ$21='Index Tables'!$I$97,'Technical forecasts (Year 2)'!$I462,'Technical forecasts (Year 2)'!$I493))))</f>
        <v>0</v>
      </c>
      <c r="CR50" s="400" cm="1">
        <f ca="1" t="array" ref="CR50">IF(AND(CR$20='Index Tables'!$I$123,CR$21='Index Tables'!$I$97),IF(CR$22&lt;&gt;"Demand",0,SUMIFS('Power Purchase Inputs Summary'!$J$61:$K$61,'Power Purchase Inputs Summary'!$J$44:$K$44,CR$23)*SUMPRODUCT('Technical forecasts (Year 2)'!$L429:$AE429,TRANSPOSE('Comm. &amp; Fin. forecasts (Year 2)'!$O$444:$O$463))),SUMIFS(OFFSET('3) Cost Classification (Year 2)'!$J$29:$AB$29,CR$19-1,),'3) Cost Classification (Year 2)'!$J$26:$AB$26,CR$24,'3) Cost Classification (Year 2)'!$J$25:$AB$25,CR$23,'3) Cost Classification (Year 2)'!$J$24:$AB$24,CR$22,'3) Cost Classification (Year 2)'!$J$23:$AB$23,CR$21)*IF(CR$22="Energy",IF(CR$21='Index Tables'!$I$97,'Technical forecasts (Year 2)'!$J462,'Technical forecasts (Year 2)'!$J493),IF(CR$22="Demand",'Technical forecasts (Year 2)'!$K493,IF(CR$21='Index Tables'!$I$97,'Technical forecasts (Year 2)'!$I462,'Technical forecasts (Year 2)'!$I493))))</f>
        <v>0</v>
      </c>
      <c r="CS50" s="400" cm="1">
        <f ca="1" t="array" ref="CS50">IFERROR(IF(AND(CS$20='Index Tables'!$I$123,CS$21='Index Tables'!$I$97),IF(CS$22&lt;&gt;"Demand",0,SUMIFS('Power Purchase Inputs Summary'!$J$61:$K$61,'Power Purchase Inputs Summary'!$J$44:$K$44,CS$23)*SUMPRODUCT('Technical forecasts (Year 2)'!$L429:$AE429,TRANSPOSE('Comm. &amp; Fin. forecasts (Year 2)'!$O$444:$O$463))),SUMIFS(OFFSET('3) Cost Classification (Year 2)'!$J$29:$AB$29,CS$19-1,),'3) Cost Classification (Year 2)'!$J$26:$AB$26,CS$24,'3) Cost Classification (Year 2)'!$J$25:$AB$25,CS$23,'3) Cost Classification (Year 2)'!$J$24:$AB$24,CS$22,'3) Cost Classification (Year 2)'!$J$23:$AB$23,CS$21)*IF(CS$22="Energy",IF(CS$21='Index Tables'!$I$97,'Technical forecasts (Year 2)'!$J462,'Technical forecasts (Year 2)'!$J493),IF(CS$22="Demand",'Technical forecasts (Year 2)'!$K493,IF(CS$21='Index Tables'!$I$97,'Technical forecasts (Year 2)'!$I462,'Technical forecasts (Year 2)'!$I493)))),0)</f>
        <v>0</v>
      </c>
      <c r="CU50" s="400" cm="1">
        <f ca="1" t="array" ref="CU50">IF(AND(CU$20='Index Tables'!$I$123,CU$21='Index Tables'!$I$97),IF(CU$22&lt;&gt;"Demand",0,SUMIFS('Power Purchase Inputs Summary'!$J$61:$K$61,'Power Purchase Inputs Summary'!$J$44:$K$44,CU$23)*SUMPRODUCT('Technical forecasts (Year 2)'!$L429:$AE429,TRANSPOSE('Comm. &amp; Fin. forecasts (Year 2)'!$O$444:$O$463))),SUMIFS(OFFSET('3) Cost Classification (Year 2)'!$J$29:$AB$29,CU$19-1,),'3) Cost Classification (Year 2)'!$J$26:$AB$26,CU$24,'3) Cost Classification (Year 2)'!$J$25:$AB$25,CU$23,'3) Cost Classification (Year 2)'!$J$24:$AB$24,CU$22,'3) Cost Classification (Year 2)'!$J$23:$AB$23,CU$21)*IF(CU$22="Energy",IF(CU$21='Index Tables'!$I$97,'Technical forecasts (Year 2)'!$J462,'Technical forecasts (Year 2)'!$J493),IF(CU$22="Demand",'Technical forecasts (Year 2)'!$K493,IF(CU$21='Index Tables'!$I$97,'Technical forecasts (Year 2)'!$I462,'Technical forecasts (Year 2)'!$I493))))</f>
        <v>0</v>
      </c>
      <c r="CV50" s="400" cm="1">
        <f ca="1" t="array" ref="CV50">IF(AND(CV$20='Index Tables'!$I$123,CV$21='Index Tables'!$I$97),IF(CV$22&lt;&gt;"Demand",0,SUMIFS('Power Purchase Inputs Summary'!$J$61:$K$61,'Power Purchase Inputs Summary'!$J$44:$K$44,CV$23)*SUMPRODUCT('Technical forecasts (Year 2)'!$L429:$AE429,TRANSPOSE('Comm. &amp; Fin. forecasts (Year 2)'!$O$444:$O$463))),SUMIFS(OFFSET('3) Cost Classification (Year 2)'!$J$29:$AB$29,CV$19-1,),'3) Cost Classification (Year 2)'!$J$26:$AB$26,CV$24,'3) Cost Classification (Year 2)'!$J$25:$AB$25,CV$23,'3) Cost Classification (Year 2)'!$J$24:$AB$24,CV$22,'3) Cost Classification (Year 2)'!$J$23:$AB$23,CV$21)*IF(CV$22="Energy",IF(CV$21='Index Tables'!$I$97,'Technical forecasts (Year 2)'!$J462,'Technical forecasts (Year 2)'!$J493),IF(CV$22="Demand",'Technical forecasts (Year 2)'!$K493,IF(CV$21='Index Tables'!$I$97,'Technical forecasts (Year 2)'!$I462,'Technical forecasts (Year 2)'!$I493))))</f>
        <v>0</v>
      </c>
      <c r="CW50" s="400" cm="1">
        <f ca="1" t="array" ref="CW50">IF(AND(CW$20='Index Tables'!$I$123,CW$21='Index Tables'!$I$97),IF(CW$22&lt;&gt;"Demand",0,SUMIFS('Power Purchase Inputs Summary'!$J$61:$K$61,'Power Purchase Inputs Summary'!$J$44:$K$44,CW$23)*SUMPRODUCT('Technical forecasts (Year 2)'!$L429:$AE429,TRANSPOSE('Comm. &amp; Fin. forecasts (Year 2)'!$O$444:$O$463))),SUMIFS(OFFSET('3) Cost Classification (Year 2)'!$J$29:$AB$29,CW$19-1,),'3) Cost Classification (Year 2)'!$J$26:$AB$26,CW$24,'3) Cost Classification (Year 2)'!$J$25:$AB$25,CW$23,'3) Cost Classification (Year 2)'!$J$24:$AB$24,CW$22,'3) Cost Classification (Year 2)'!$J$23:$AB$23,CW$21)*IF(CW$22="Energy",IF(CW$21='Index Tables'!$I$97,'Technical forecasts (Year 2)'!$J462,'Technical forecasts (Year 2)'!$J493),IF(CW$22="Demand",'Technical forecasts (Year 2)'!$K493,IF(CW$21='Index Tables'!$I$97,'Technical forecasts (Year 2)'!$I462,'Technical forecasts (Year 2)'!$I493))))</f>
        <v>0</v>
      </c>
      <c r="CX50" s="400" cm="1">
        <f ca="1" t="array" ref="CX50">IF(AND(CX$20='Index Tables'!$I$123,CX$21='Index Tables'!$I$97),IF(CX$22&lt;&gt;"Demand",0,SUMIFS('Power Purchase Inputs Summary'!$J$61:$K$61,'Power Purchase Inputs Summary'!$J$44:$K$44,CX$23)*SUMPRODUCT('Technical forecasts (Year 2)'!$L429:$AE429,TRANSPOSE('Comm. &amp; Fin. forecasts (Year 2)'!$O$444:$O$463))),SUMIFS(OFFSET('3) Cost Classification (Year 2)'!$J$29:$AB$29,CX$19-1,),'3) Cost Classification (Year 2)'!$J$26:$AB$26,CX$24,'3) Cost Classification (Year 2)'!$J$25:$AB$25,CX$23,'3) Cost Classification (Year 2)'!$J$24:$AB$24,CX$22,'3) Cost Classification (Year 2)'!$J$23:$AB$23,CX$21)*IF(CX$22="Energy",IF(CX$21='Index Tables'!$I$97,'Technical forecasts (Year 2)'!$J462,'Technical forecasts (Year 2)'!$J493),IF(CX$22="Demand",'Technical forecasts (Year 2)'!$K493,IF(CX$21='Index Tables'!$I$97,'Technical forecasts (Year 2)'!$I462,'Technical forecasts (Year 2)'!$I493))))</f>
        <v>0</v>
      </c>
      <c r="CY50" s="400" cm="1">
        <f ca="1" t="array" ref="CY50">IF(AND(CY$20='Index Tables'!$I$123,CY$21='Index Tables'!$I$97),IF(CY$22&lt;&gt;"Demand",0,SUMIFS('Power Purchase Inputs Summary'!$J$61:$K$61,'Power Purchase Inputs Summary'!$J$44:$K$44,CY$23)*SUMPRODUCT('Technical forecasts (Year 2)'!$L429:$AE429,TRANSPOSE('Comm. &amp; Fin. forecasts (Year 2)'!$O$444:$O$463))),SUMIFS(OFFSET('3) Cost Classification (Year 2)'!$J$29:$AB$29,CY$19-1,),'3) Cost Classification (Year 2)'!$J$26:$AB$26,CY$24,'3) Cost Classification (Year 2)'!$J$25:$AB$25,CY$23,'3) Cost Classification (Year 2)'!$J$24:$AB$24,CY$22,'3) Cost Classification (Year 2)'!$J$23:$AB$23,CY$21)*IF(CY$22="Energy",IF(CY$21='Index Tables'!$I$97,'Technical forecasts (Year 2)'!$J462,'Technical forecasts (Year 2)'!$J493),IF(CY$22="Demand",'Technical forecasts (Year 2)'!$K493,IF(CY$21='Index Tables'!$I$97,'Technical forecasts (Year 2)'!$I462,'Technical forecasts (Year 2)'!$I493))))</f>
        <v>0</v>
      </c>
      <c r="CZ50" s="400" cm="1">
        <f ca="1" t="array" ref="CZ50">IF(AND(CZ$20='Index Tables'!$I$123,CZ$21='Index Tables'!$I$97),IF(CZ$22&lt;&gt;"Demand",0,SUMIFS('Power Purchase Inputs Summary'!$J$61:$K$61,'Power Purchase Inputs Summary'!$J$44:$K$44,CZ$23)*SUMPRODUCT('Technical forecasts (Year 2)'!$L429:$AE429,TRANSPOSE('Comm. &amp; Fin. forecasts (Year 2)'!$O$444:$O$463))),SUMIFS(OFFSET('3) Cost Classification (Year 2)'!$J$29:$AB$29,CZ$19-1,),'3) Cost Classification (Year 2)'!$J$26:$AB$26,CZ$24,'3) Cost Classification (Year 2)'!$J$25:$AB$25,CZ$23,'3) Cost Classification (Year 2)'!$J$24:$AB$24,CZ$22,'3) Cost Classification (Year 2)'!$J$23:$AB$23,CZ$21)*IF(CZ$22="Energy",IF(CZ$21='Index Tables'!$I$97,'Technical forecasts (Year 2)'!$J462,'Technical forecasts (Year 2)'!$J493),IF(CZ$22="Demand",'Technical forecasts (Year 2)'!$K493,IF(CZ$21='Index Tables'!$I$97,'Technical forecasts (Year 2)'!$I462,'Technical forecasts (Year 2)'!$I493))))</f>
        <v>0</v>
      </c>
      <c r="DA50" s="400" cm="1">
        <f ca="1" t="array" ref="DA50">IF(AND(DA$20='Index Tables'!$I$123,DA$21='Index Tables'!$I$97),IF(DA$22&lt;&gt;"Demand",0,SUMIFS('Power Purchase Inputs Summary'!$J$61:$K$61,'Power Purchase Inputs Summary'!$J$44:$K$44,DA$23)*SUMPRODUCT('Technical forecasts (Year 2)'!$L429:$AE429,TRANSPOSE('Comm. &amp; Fin. forecasts (Year 2)'!$O$444:$O$463))),SUMIFS(OFFSET('3) Cost Classification (Year 2)'!$J$29:$AB$29,DA$19-1,),'3) Cost Classification (Year 2)'!$J$26:$AB$26,DA$24,'3) Cost Classification (Year 2)'!$J$25:$AB$25,DA$23,'3) Cost Classification (Year 2)'!$J$24:$AB$24,DA$22,'3) Cost Classification (Year 2)'!$J$23:$AB$23,DA$21)*IF(DA$22="Energy",IF(DA$21='Index Tables'!$I$97,'Technical forecasts (Year 2)'!$J462,'Technical forecasts (Year 2)'!$J493),IF(DA$22="Demand",'Technical forecasts (Year 2)'!$K493,IF(DA$21='Index Tables'!$I$97,'Technical forecasts (Year 2)'!$I462,'Technical forecasts (Year 2)'!$I493))))</f>
        <v>0</v>
      </c>
      <c r="DB50" s="400" cm="1">
        <f ca="1" t="array" ref="DB50">IF(AND(DB$20='Index Tables'!$I$123,DB$21='Index Tables'!$I$97),IF(DB$22&lt;&gt;"Demand",0,SUMIFS('Power Purchase Inputs Summary'!$J$61:$K$61,'Power Purchase Inputs Summary'!$J$44:$K$44,DB$23)*SUMPRODUCT('Technical forecasts (Year 2)'!$L429:$AE429,TRANSPOSE('Comm. &amp; Fin. forecasts (Year 2)'!$O$444:$O$463))),SUMIFS(OFFSET('3) Cost Classification (Year 2)'!$J$29:$AB$29,DB$19-1,),'3) Cost Classification (Year 2)'!$J$26:$AB$26,DB$24,'3) Cost Classification (Year 2)'!$J$25:$AB$25,DB$23,'3) Cost Classification (Year 2)'!$J$24:$AB$24,DB$22,'3) Cost Classification (Year 2)'!$J$23:$AB$23,DB$21)*IF(DB$22="Energy",IF(DB$21='Index Tables'!$I$97,'Technical forecasts (Year 2)'!$J462,'Technical forecasts (Year 2)'!$J493),IF(DB$22="Demand",'Technical forecasts (Year 2)'!$K493,IF(DB$21='Index Tables'!$I$97,'Technical forecasts (Year 2)'!$I462,'Technical forecasts (Year 2)'!$I493))))</f>
        <v>0</v>
      </c>
      <c r="DC50" s="400" cm="1">
        <f ca="1" t="array" ref="DC50">IF(AND(DC$20='Index Tables'!$I$123,DC$21='Index Tables'!$I$97),IF(DC$22&lt;&gt;"Demand",0,SUMIFS('Power Purchase Inputs Summary'!$J$61:$K$61,'Power Purchase Inputs Summary'!$J$44:$K$44,DC$23)*SUMPRODUCT('Technical forecasts (Year 2)'!$L429:$AE429,TRANSPOSE('Comm. &amp; Fin. forecasts (Year 2)'!$O$444:$O$463))),SUMIFS(OFFSET('3) Cost Classification (Year 2)'!$J$29:$AB$29,DC$19-1,),'3) Cost Classification (Year 2)'!$J$26:$AB$26,DC$24,'3) Cost Classification (Year 2)'!$J$25:$AB$25,DC$23,'3) Cost Classification (Year 2)'!$J$24:$AB$24,DC$22,'3) Cost Classification (Year 2)'!$J$23:$AB$23,DC$21)*IF(DC$22="Energy",IF(DC$21='Index Tables'!$I$97,'Technical forecasts (Year 2)'!$J462,'Technical forecasts (Year 2)'!$J493),IF(DC$22="Demand",'Technical forecasts (Year 2)'!$K493,IF(DC$21='Index Tables'!$I$97,'Technical forecasts (Year 2)'!$I462,'Technical forecasts (Year 2)'!$I493))))</f>
        <v>0</v>
      </c>
      <c r="DE50" s="400" cm="1">
        <f ca="1" t="array" ref="DE50">IF(AND(DE$20='Index Tables'!$I$123,DE$21='Index Tables'!$I$97),IF(DE$22&lt;&gt;"Demand",0,SUMIFS('Power Purchase Inputs Summary'!$J$61:$K$61,'Power Purchase Inputs Summary'!$J$44:$K$44,DE$23)*SUMPRODUCT('Technical forecasts (Year 2)'!$L429:$AE429,TRANSPOSE('Comm. &amp; Fin. forecasts (Year 2)'!$O$444:$O$463))),SUMIFS(OFFSET('3) Cost Classification (Year 2)'!$J$29:$AB$29,DE$19-1,),'3) Cost Classification (Year 2)'!$J$26:$AB$26,DE$24,'3) Cost Classification (Year 2)'!$J$25:$AB$25,DE$23,'3) Cost Classification (Year 2)'!$J$24:$AB$24,DE$22,'3) Cost Classification (Year 2)'!$J$23:$AB$23,DE$21)*IF(DE$22="Energy",IF(DE$21='Index Tables'!$I$97,'Technical forecasts (Year 2)'!$J462,'Technical forecasts (Year 2)'!$J493),IF(DE$22="Demand",'Technical forecasts (Year 2)'!$K493,IF(DE$21='Index Tables'!$I$97,'Technical forecasts (Year 2)'!$I462,'Technical forecasts (Year 2)'!$I493))))</f>
        <v>0</v>
      </c>
      <c r="DF50" s="400" cm="1">
        <f ca="1" t="array" ref="DF50">IF(AND(DF$20='Index Tables'!$I$123,DF$21='Index Tables'!$I$97),IF(DF$22&lt;&gt;"Demand",0,SUMIFS('Power Purchase Inputs Summary'!$J$61:$K$61,'Power Purchase Inputs Summary'!$J$44:$K$44,DF$23)*SUMPRODUCT('Technical forecasts (Year 2)'!$L429:$AE429,TRANSPOSE('Comm. &amp; Fin. forecasts (Year 2)'!$O$444:$O$463))),SUMIFS(OFFSET('3) Cost Classification (Year 2)'!$J$29:$AB$29,DF$19-1,),'3) Cost Classification (Year 2)'!$J$26:$AB$26,DF$24,'3) Cost Classification (Year 2)'!$J$25:$AB$25,DF$23,'3) Cost Classification (Year 2)'!$J$24:$AB$24,DF$22,'3) Cost Classification (Year 2)'!$J$23:$AB$23,DF$21)*IF(DF$22="Energy",IF(DF$21='Index Tables'!$I$97,'Technical forecasts (Year 2)'!$J462,'Technical forecasts (Year 2)'!$J493),IF(DF$22="Demand",'Technical forecasts (Year 2)'!$K493,IF(DF$21='Index Tables'!$I$97,'Technical forecasts (Year 2)'!$I462,'Technical forecasts (Year 2)'!$I493))))</f>
        <v>0</v>
      </c>
      <c r="DG50" s="400" cm="1">
        <f ca="1" t="array" ref="DG50">IF(AND(DG$20='Index Tables'!$I$123,DG$21='Index Tables'!$I$97),IF(DG$22&lt;&gt;"Demand",0,SUMIFS('Power Purchase Inputs Summary'!$J$61:$K$61,'Power Purchase Inputs Summary'!$J$44:$K$44,DG$23)*SUMPRODUCT('Technical forecasts (Year 2)'!$L429:$AE429,TRANSPOSE('Comm. &amp; Fin. forecasts (Year 2)'!$O$444:$O$463))),SUMIFS(OFFSET('3) Cost Classification (Year 2)'!$J$29:$AB$29,DG$19-1,),'3) Cost Classification (Year 2)'!$J$26:$AB$26,DG$24,'3) Cost Classification (Year 2)'!$J$25:$AB$25,DG$23,'3) Cost Classification (Year 2)'!$J$24:$AB$24,DG$22,'3) Cost Classification (Year 2)'!$J$23:$AB$23,DG$21)*IF(DG$22="Energy",IF(DG$21='Index Tables'!$I$97,'Technical forecasts (Year 2)'!$J462,'Technical forecasts (Year 2)'!$J493),IF(DG$22="Demand",'Technical forecasts (Year 2)'!$K493,IF(DG$21='Index Tables'!$I$97,'Technical forecasts (Year 2)'!$I462,'Technical forecasts (Year 2)'!$I493))))</f>
        <v>0</v>
      </c>
      <c r="DH50" s="400" cm="1">
        <f ca="1" t="array" ref="DH50">IF(AND(DH$20='Index Tables'!$I$123,DH$21='Index Tables'!$I$97),IF(DH$22&lt;&gt;"Demand",0,SUMIFS('Power Purchase Inputs Summary'!$J$61:$K$61,'Power Purchase Inputs Summary'!$J$44:$K$44,DH$23)*SUMPRODUCT('Technical forecasts (Year 2)'!$L429:$AE429,TRANSPOSE('Comm. &amp; Fin. forecasts (Year 2)'!$O$444:$O$463))),SUMIFS(OFFSET('3) Cost Classification (Year 2)'!$J$29:$AB$29,DH$19-1,),'3) Cost Classification (Year 2)'!$J$26:$AB$26,DH$24,'3) Cost Classification (Year 2)'!$J$25:$AB$25,DH$23,'3) Cost Classification (Year 2)'!$J$24:$AB$24,DH$22,'3) Cost Classification (Year 2)'!$J$23:$AB$23,DH$21)*IF(DH$22="Energy",IF(DH$21='Index Tables'!$I$97,'Technical forecasts (Year 2)'!$J462,'Technical forecasts (Year 2)'!$J493),IF(DH$22="Demand",'Technical forecasts (Year 2)'!$K493,IF(DH$21='Index Tables'!$I$97,'Technical forecasts (Year 2)'!$I462,'Technical forecasts (Year 2)'!$I493))))</f>
        <v>0</v>
      </c>
      <c r="DI50" s="400" cm="1">
        <f ca="1" t="array" ref="DI50">IF(AND(DI$20='Index Tables'!$I$123,DI$21='Index Tables'!$I$97),IF(DI$22&lt;&gt;"Demand",0,SUMIFS('Power Purchase Inputs Summary'!$J$61:$K$61,'Power Purchase Inputs Summary'!$J$44:$K$44,DI$23)*SUMPRODUCT('Technical forecasts (Year 2)'!$L429:$AE429,TRANSPOSE('Comm. &amp; Fin. forecasts (Year 2)'!$O$444:$O$463))),SUMIFS(OFFSET('3) Cost Classification (Year 2)'!$J$29:$AB$29,DI$19-1,),'3) Cost Classification (Year 2)'!$J$26:$AB$26,DI$24,'3) Cost Classification (Year 2)'!$J$25:$AB$25,DI$23,'3) Cost Classification (Year 2)'!$J$24:$AB$24,DI$22,'3) Cost Classification (Year 2)'!$J$23:$AB$23,DI$21)*IF(DI$22="Energy",IF(DI$21='Index Tables'!$I$97,'Technical forecasts (Year 2)'!$J462,'Technical forecasts (Year 2)'!$J493),IF(DI$22="Demand",'Technical forecasts (Year 2)'!$K493,IF(DI$21='Index Tables'!$I$97,'Technical forecasts (Year 2)'!$I462,'Technical forecasts (Year 2)'!$I493))))</f>
        <v>0</v>
      </c>
      <c r="DJ50" s="400" cm="1">
        <f ca="1" t="array" ref="DJ50">IF(AND(DJ$20='Index Tables'!$I$123,DJ$21='Index Tables'!$I$97),IF(DJ$22&lt;&gt;"Demand",0,SUMIFS('Power Purchase Inputs Summary'!$J$61:$K$61,'Power Purchase Inputs Summary'!$J$44:$K$44,DJ$23)*SUMPRODUCT('Technical forecasts (Year 2)'!$L429:$AE429,TRANSPOSE('Comm. &amp; Fin. forecasts (Year 2)'!$O$444:$O$463))),SUMIFS(OFFSET('3) Cost Classification (Year 2)'!$J$29:$AB$29,DJ$19-1,),'3) Cost Classification (Year 2)'!$J$26:$AB$26,DJ$24,'3) Cost Classification (Year 2)'!$J$25:$AB$25,DJ$23,'3) Cost Classification (Year 2)'!$J$24:$AB$24,DJ$22,'3) Cost Classification (Year 2)'!$J$23:$AB$23,DJ$21)*IF(DJ$22="Energy",IF(DJ$21='Index Tables'!$I$97,'Technical forecasts (Year 2)'!$J462,'Technical forecasts (Year 2)'!$J493),IF(DJ$22="Demand",'Technical forecasts (Year 2)'!$K493,IF(DJ$21='Index Tables'!$I$97,'Technical forecasts (Year 2)'!$I462,'Technical forecasts (Year 2)'!$I493))))</f>
        <v>0</v>
      </c>
      <c r="DK50" s="400" cm="1">
        <f ca="1" t="array" ref="DK50">IF(AND(DK$20='Index Tables'!$I$123,DK$21='Index Tables'!$I$97),IF(DK$22&lt;&gt;"Demand",0,SUMIFS('Power Purchase Inputs Summary'!$J$61:$K$61,'Power Purchase Inputs Summary'!$J$44:$K$44,DK$23)*SUMPRODUCT('Technical forecasts (Year 2)'!$L429:$AE429,TRANSPOSE('Comm. &amp; Fin. forecasts (Year 2)'!$O$444:$O$463))),SUMIFS(OFFSET('3) Cost Classification (Year 2)'!$J$29:$AB$29,DK$19-1,),'3) Cost Classification (Year 2)'!$J$26:$AB$26,DK$24,'3) Cost Classification (Year 2)'!$J$25:$AB$25,DK$23,'3) Cost Classification (Year 2)'!$J$24:$AB$24,DK$22,'3) Cost Classification (Year 2)'!$J$23:$AB$23,DK$21)*IF(DK$22="Energy",IF(DK$21='Index Tables'!$I$97,'Technical forecasts (Year 2)'!$J462,'Technical forecasts (Year 2)'!$J493),IF(DK$22="Demand",'Technical forecasts (Year 2)'!$K493,IF(DK$21='Index Tables'!$I$97,'Technical forecasts (Year 2)'!$I462,'Technical forecasts (Year 2)'!$I493))))</f>
        <v>0</v>
      </c>
      <c r="DL50" s="400" cm="1">
        <f ca="1" t="array" ref="DL50">IF(AND(DL$20='Index Tables'!$I$123,DL$21='Index Tables'!$I$97),IF(DL$22&lt;&gt;"Demand",0,SUMIFS('Power Purchase Inputs Summary'!$J$61:$K$61,'Power Purchase Inputs Summary'!$J$44:$K$44,DL$23)*SUMPRODUCT('Technical forecasts (Year 2)'!$L429:$AE429,TRANSPOSE('Comm. &amp; Fin. forecasts (Year 2)'!$O$444:$O$463))),SUMIFS(OFFSET('3) Cost Classification (Year 2)'!$J$29:$AB$29,DL$19-1,),'3) Cost Classification (Year 2)'!$J$26:$AB$26,DL$24,'3) Cost Classification (Year 2)'!$J$25:$AB$25,DL$23,'3) Cost Classification (Year 2)'!$J$24:$AB$24,DL$22,'3) Cost Classification (Year 2)'!$J$23:$AB$23,DL$21)*IF(DL$22="Energy",IF(DL$21='Index Tables'!$I$97,'Technical forecasts (Year 2)'!$J462,'Technical forecasts (Year 2)'!$J493),IF(DL$22="Demand",'Technical forecasts (Year 2)'!$K493,IF(DL$21='Index Tables'!$I$97,'Technical forecasts (Year 2)'!$I462,'Technical forecasts (Year 2)'!$I493))))</f>
        <v>0</v>
      </c>
      <c r="DM50" s="400" cm="1">
        <f ca="1" t="array" ref="DM50">IFERROR(IF(AND(DM$20='Index Tables'!$I$123,DM$21='Index Tables'!$I$97),IF(DM$22&lt;&gt;"Demand",0,SUMIFS('Power Purchase Inputs Summary'!$J$61:$K$61,'Power Purchase Inputs Summary'!$J$44:$K$44,DM$23)*SUMPRODUCT('Technical forecasts (Year 2)'!$L429:$AE429,TRANSPOSE('Comm. &amp; Fin. forecasts (Year 2)'!$O$444:$O$463))),SUMIFS(OFFSET('3) Cost Classification (Year 2)'!$J$29:$AB$29,DM$19-1,),'3) Cost Classification (Year 2)'!$J$26:$AB$26,DM$24,'3) Cost Classification (Year 2)'!$J$25:$AB$25,DM$23,'3) Cost Classification (Year 2)'!$J$24:$AB$24,DM$22,'3) Cost Classification (Year 2)'!$J$23:$AB$23,DM$21)*IF(DM$22="Energy",IF(DM$21='Index Tables'!$I$97,'Technical forecasts (Year 2)'!$J462,'Technical forecasts (Year 2)'!$J493),IF(DM$22="Demand",'Technical forecasts (Year 2)'!$K493,IF(DM$21='Index Tables'!$I$97,'Technical forecasts (Year 2)'!$I462,'Technical forecasts (Year 2)'!$I493)))),0)</f>
        <v>0</v>
      </c>
      <c r="DO50" s="400" cm="1">
        <f ca="1" t="array" ref="DO50">IF(AND(DO$20='Index Tables'!$I$123,DO$21='Index Tables'!$I$97),IF(DO$22&lt;&gt;"Demand",0,SUMIFS('Power Purchase Inputs Summary'!$J$61:$K$61,'Power Purchase Inputs Summary'!$J$44:$K$44,DO$23)*SUMPRODUCT('Technical forecasts (Year 2)'!$L429:$AE429,TRANSPOSE('Comm. &amp; Fin. forecasts (Year 2)'!$O$444:$O$463))),SUMIFS(OFFSET('3) Cost Classification (Year 2)'!$J$29:$AB$29,DO$19-1,),'3) Cost Classification (Year 2)'!$J$26:$AB$26,DO$24,'3) Cost Classification (Year 2)'!$J$25:$AB$25,DO$23,'3) Cost Classification (Year 2)'!$J$24:$AB$24,DO$22,'3) Cost Classification (Year 2)'!$J$23:$AB$23,DO$21)*IF(DO$22="Energy",IF(DO$21='Index Tables'!$I$97,'Technical forecasts (Year 2)'!$J462,'Technical forecasts (Year 2)'!$J493),IF(DO$22="Demand",'Technical forecasts (Year 2)'!$K493,IF(DO$21='Index Tables'!$I$97,'Technical forecasts (Year 2)'!$I462,'Technical forecasts (Year 2)'!$I493))))</f>
        <v>0</v>
      </c>
      <c r="DP50" s="400" cm="1">
        <f ca="1" t="array" ref="DP50">IF(AND(DP$20='Index Tables'!$I$123,DP$21='Index Tables'!$I$97),IF(DP$22&lt;&gt;"Demand",0,SUMIFS('Power Purchase Inputs Summary'!$J$61:$K$61,'Power Purchase Inputs Summary'!$J$44:$K$44,DP$23)*SUMPRODUCT('Technical forecasts (Year 2)'!$L429:$AE429,TRANSPOSE('Comm. &amp; Fin. forecasts (Year 2)'!$O$444:$O$463))),SUMIFS(OFFSET('3) Cost Classification (Year 2)'!$J$29:$AB$29,DP$19-1,),'3) Cost Classification (Year 2)'!$J$26:$AB$26,DP$24,'3) Cost Classification (Year 2)'!$J$25:$AB$25,DP$23,'3) Cost Classification (Year 2)'!$J$24:$AB$24,DP$22,'3) Cost Classification (Year 2)'!$J$23:$AB$23,DP$21)*IF(DP$22="Energy",IF(DP$21='Index Tables'!$I$97,'Technical forecasts (Year 2)'!$J462,'Technical forecasts (Year 2)'!$J493),IF(DP$22="Demand",'Technical forecasts (Year 2)'!$K493,IF(DP$21='Index Tables'!$I$97,'Technical forecasts (Year 2)'!$I462,'Technical forecasts (Year 2)'!$I493))))</f>
        <v>0</v>
      </c>
      <c r="DQ50" s="400" cm="1">
        <f ca="1" t="array" ref="DQ50">IF(AND(DQ$20='Index Tables'!$I$123,DQ$21='Index Tables'!$I$97),IF(DQ$22&lt;&gt;"Demand",0,SUMIFS('Power Purchase Inputs Summary'!$J$61:$K$61,'Power Purchase Inputs Summary'!$J$44:$K$44,DQ$23)*SUMPRODUCT('Technical forecasts (Year 2)'!$L429:$AE429,TRANSPOSE('Comm. &amp; Fin. forecasts (Year 2)'!$O$444:$O$463))),SUMIFS(OFFSET('3) Cost Classification (Year 2)'!$J$29:$AB$29,DQ$19-1,),'3) Cost Classification (Year 2)'!$J$26:$AB$26,DQ$24,'3) Cost Classification (Year 2)'!$J$25:$AB$25,DQ$23,'3) Cost Classification (Year 2)'!$J$24:$AB$24,DQ$22,'3) Cost Classification (Year 2)'!$J$23:$AB$23,DQ$21)*IF(DQ$22="Energy",IF(DQ$21='Index Tables'!$I$97,'Technical forecasts (Year 2)'!$J462,'Technical forecasts (Year 2)'!$J493),IF(DQ$22="Demand",'Technical forecasts (Year 2)'!$K493,IF(DQ$21='Index Tables'!$I$97,'Technical forecasts (Year 2)'!$I462,'Technical forecasts (Year 2)'!$I493))))</f>
        <v>0</v>
      </c>
      <c r="DR50" s="400" cm="1">
        <f ca="1" t="array" ref="DR50">IF(AND(DR$20='Index Tables'!$I$123,DR$21='Index Tables'!$I$97),IF(DR$22&lt;&gt;"Demand",0,SUMIFS('Power Purchase Inputs Summary'!$J$61:$K$61,'Power Purchase Inputs Summary'!$J$44:$K$44,DR$23)*SUMPRODUCT('Technical forecasts (Year 2)'!$L429:$AE429,TRANSPOSE('Comm. &amp; Fin. forecasts (Year 2)'!$O$444:$O$463))),SUMIFS(OFFSET('3) Cost Classification (Year 2)'!$J$29:$AB$29,DR$19-1,),'3) Cost Classification (Year 2)'!$J$26:$AB$26,DR$24,'3) Cost Classification (Year 2)'!$J$25:$AB$25,DR$23,'3) Cost Classification (Year 2)'!$J$24:$AB$24,DR$22,'3) Cost Classification (Year 2)'!$J$23:$AB$23,DR$21)*IF(DR$22="Energy",IF(DR$21='Index Tables'!$I$97,'Technical forecasts (Year 2)'!$J462,'Technical forecasts (Year 2)'!$J493),IF(DR$22="Demand",'Technical forecasts (Year 2)'!$K493,IF(DR$21='Index Tables'!$I$97,'Technical forecasts (Year 2)'!$I462,'Technical forecasts (Year 2)'!$I493))))</f>
        <v>0</v>
      </c>
      <c r="DS50" s="400" cm="1">
        <f ca="1" t="array" ref="DS50">IF(AND(DS$20='Index Tables'!$I$123,DS$21='Index Tables'!$I$97),IF(DS$22&lt;&gt;"Demand",0,SUMIFS('Power Purchase Inputs Summary'!$J$61:$K$61,'Power Purchase Inputs Summary'!$J$44:$K$44,DS$23)*SUMPRODUCT('Technical forecasts (Year 2)'!$L429:$AE429,TRANSPOSE('Comm. &amp; Fin. forecasts (Year 2)'!$O$444:$O$463))),SUMIFS(OFFSET('3) Cost Classification (Year 2)'!$J$29:$AB$29,DS$19-1,),'3) Cost Classification (Year 2)'!$J$26:$AB$26,DS$24,'3) Cost Classification (Year 2)'!$J$25:$AB$25,DS$23,'3) Cost Classification (Year 2)'!$J$24:$AB$24,DS$22,'3) Cost Classification (Year 2)'!$J$23:$AB$23,DS$21)*IF(DS$22="Energy",IF(DS$21='Index Tables'!$I$97,'Technical forecasts (Year 2)'!$J462,'Technical forecasts (Year 2)'!$J493),IF(DS$22="Demand",'Technical forecasts (Year 2)'!$K493,IF(DS$21='Index Tables'!$I$97,'Technical forecasts (Year 2)'!$I462,'Technical forecasts (Year 2)'!$I493))))</f>
        <v>0</v>
      </c>
      <c r="DT50" s="400" cm="1">
        <f ca="1" t="array" ref="DT50">IF(AND(DT$20='Index Tables'!$I$123,DT$21='Index Tables'!$I$97),IF(DT$22&lt;&gt;"Demand",0,SUMIFS('Power Purchase Inputs Summary'!$J$61:$K$61,'Power Purchase Inputs Summary'!$J$44:$K$44,DT$23)*SUMPRODUCT('Technical forecasts (Year 2)'!$L429:$AE429,TRANSPOSE('Comm. &amp; Fin. forecasts (Year 2)'!$O$444:$O$463))),SUMIFS(OFFSET('3) Cost Classification (Year 2)'!$J$29:$AB$29,DT$19-1,),'3) Cost Classification (Year 2)'!$J$26:$AB$26,DT$24,'3) Cost Classification (Year 2)'!$J$25:$AB$25,DT$23,'3) Cost Classification (Year 2)'!$J$24:$AB$24,DT$22,'3) Cost Classification (Year 2)'!$J$23:$AB$23,DT$21)*IF(DT$22="Energy",IF(DT$21='Index Tables'!$I$97,'Technical forecasts (Year 2)'!$J462,'Technical forecasts (Year 2)'!$J493),IF(DT$22="Demand",'Technical forecasts (Year 2)'!$K493,IF(DT$21='Index Tables'!$I$97,'Technical forecasts (Year 2)'!$I462,'Technical forecasts (Year 2)'!$I493))))</f>
        <v>0</v>
      </c>
      <c r="DU50" s="400" cm="1">
        <f ca="1" t="array" ref="DU50">IF(AND(DU$20='Index Tables'!$I$123,DU$21='Index Tables'!$I$97),IF(DU$22&lt;&gt;"Demand",0,SUMIFS('Power Purchase Inputs Summary'!$J$61:$K$61,'Power Purchase Inputs Summary'!$J$44:$K$44,DU$23)*SUMPRODUCT('Technical forecasts (Year 2)'!$L429:$AE429,TRANSPOSE('Comm. &amp; Fin. forecasts (Year 2)'!$O$444:$O$463))),SUMIFS(OFFSET('3) Cost Classification (Year 2)'!$J$29:$AB$29,DU$19-1,),'3) Cost Classification (Year 2)'!$J$26:$AB$26,DU$24,'3) Cost Classification (Year 2)'!$J$25:$AB$25,DU$23,'3) Cost Classification (Year 2)'!$J$24:$AB$24,DU$22,'3) Cost Classification (Year 2)'!$J$23:$AB$23,DU$21)*IF(DU$22="Energy",IF(DU$21='Index Tables'!$I$97,'Technical forecasts (Year 2)'!$J462,'Technical forecasts (Year 2)'!$J493),IF(DU$22="Demand",'Technical forecasts (Year 2)'!$K493,IF(DU$21='Index Tables'!$I$97,'Technical forecasts (Year 2)'!$I462,'Technical forecasts (Year 2)'!$I493))))</f>
        <v>0</v>
      </c>
      <c r="DV50" s="400" cm="1">
        <f ca="1" t="array" ref="DV50">IF(AND(DV$20='Index Tables'!$I$123,DV$21='Index Tables'!$I$97),IF(DV$22&lt;&gt;"Demand",0,SUMIFS('Power Purchase Inputs Summary'!$J$61:$K$61,'Power Purchase Inputs Summary'!$J$44:$K$44,DV$23)*SUMPRODUCT('Technical forecasts (Year 2)'!$L429:$AE429,TRANSPOSE('Comm. &amp; Fin. forecasts (Year 2)'!$O$444:$O$463))),SUMIFS(OFFSET('3) Cost Classification (Year 2)'!$J$29:$AB$29,DV$19-1,),'3) Cost Classification (Year 2)'!$J$26:$AB$26,DV$24,'3) Cost Classification (Year 2)'!$J$25:$AB$25,DV$23,'3) Cost Classification (Year 2)'!$J$24:$AB$24,DV$22,'3) Cost Classification (Year 2)'!$J$23:$AB$23,DV$21)*IF(DV$22="Energy",IF(DV$21='Index Tables'!$I$97,'Technical forecasts (Year 2)'!$J462,'Technical forecasts (Year 2)'!$J493),IF(DV$22="Demand",'Technical forecasts (Year 2)'!$K493,IF(DV$21='Index Tables'!$I$97,'Technical forecasts (Year 2)'!$I462,'Technical forecasts (Year 2)'!$I493))))</f>
        <v>0</v>
      </c>
      <c r="DW50" s="400" cm="1">
        <f ca="1" t="array" ref="DW50">IF(AND(DW$20='Index Tables'!$I$123,DW$21='Index Tables'!$I$97),IF(DW$22&lt;&gt;"Demand",0,SUMIFS('Power Purchase Inputs Summary'!$J$61:$K$61,'Power Purchase Inputs Summary'!$J$44:$K$44,DW$23)*SUMPRODUCT('Technical forecasts (Year 2)'!$L429:$AE429,TRANSPOSE('Comm. &amp; Fin. forecasts (Year 2)'!$O$444:$O$463))),SUMIFS(OFFSET('3) Cost Classification (Year 2)'!$J$29:$AB$29,DW$19-1,),'3) Cost Classification (Year 2)'!$J$26:$AB$26,DW$24,'3) Cost Classification (Year 2)'!$J$25:$AB$25,DW$23,'3) Cost Classification (Year 2)'!$J$24:$AB$24,DW$22,'3) Cost Classification (Year 2)'!$J$23:$AB$23,DW$21)*IF(DW$22="Energy",IF(DW$21='Index Tables'!$I$97,'Technical forecasts (Year 2)'!$J462,'Technical forecasts (Year 2)'!$J493),IF(DW$22="Demand",'Technical forecasts (Year 2)'!$K493,IF(DW$21='Index Tables'!$I$97,'Technical forecasts (Year 2)'!$I462,'Technical forecasts (Year 2)'!$I493))))</f>
        <v>0</v>
      </c>
      <c r="DY50" s="400" cm="1">
        <f ca="1" t="array" ref="DY50">IF(AND(DY$20='Index Tables'!$I$123,DY$21='Index Tables'!$I$97),IF(DY$22&lt;&gt;"Demand",0,SUMIFS('Power Purchase Inputs Summary'!$J$61:$K$61,'Power Purchase Inputs Summary'!$J$44:$K$44,DY$23)*SUMPRODUCT('Technical forecasts (Year 2)'!$L429:$AE429,TRANSPOSE('Comm. &amp; Fin. forecasts (Year 2)'!$O$444:$O$463))),SUMIFS(OFFSET('3) Cost Classification (Year 2)'!$J$29:$AB$29,DY$19-1,),'3) Cost Classification (Year 2)'!$J$26:$AB$26,DY$24,'3) Cost Classification (Year 2)'!$J$25:$AB$25,DY$23,'3) Cost Classification (Year 2)'!$J$24:$AB$24,DY$22,'3) Cost Classification (Year 2)'!$J$23:$AB$23,DY$21)*IF(DY$22="Energy",IF(DY$21='Index Tables'!$I$97,'Technical forecasts (Year 2)'!$J462,'Technical forecasts (Year 2)'!$J493),IF(DY$22="Demand",'Technical forecasts (Year 2)'!$K493,IF(DY$21='Index Tables'!$I$97,'Technical forecasts (Year 2)'!$I462,'Technical forecasts (Year 2)'!$I493))))</f>
        <v>0</v>
      </c>
      <c r="DZ50" s="400" cm="1">
        <f ca="1" t="array" ref="DZ50">IF(AND(DZ$20='Index Tables'!$I$123,DZ$21='Index Tables'!$I$97),IF(DZ$22&lt;&gt;"Demand",0,SUMIFS('Power Purchase Inputs Summary'!$J$61:$K$61,'Power Purchase Inputs Summary'!$J$44:$K$44,DZ$23)*SUMPRODUCT('Technical forecasts (Year 2)'!$L429:$AE429,TRANSPOSE('Comm. &amp; Fin. forecasts (Year 2)'!$O$444:$O$463))),SUMIFS(OFFSET('3) Cost Classification (Year 2)'!$J$29:$AB$29,DZ$19-1,),'3) Cost Classification (Year 2)'!$J$26:$AB$26,DZ$24,'3) Cost Classification (Year 2)'!$J$25:$AB$25,DZ$23,'3) Cost Classification (Year 2)'!$J$24:$AB$24,DZ$22,'3) Cost Classification (Year 2)'!$J$23:$AB$23,DZ$21)*IF(DZ$22="Energy",IF(DZ$21='Index Tables'!$I$97,'Technical forecasts (Year 2)'!$J462,'Technical forecasts (Year 2)'!$J493),IF(DZ$22="Demand",'Technical forecasts (Year 2)'!$K493,IF(DZ$21='Index Tables'!$I$97,'Technical forecasts (Year 2)'!$I462,'Technical forecasts (Year 2)'!$I493))))</f>
        <v>0</v>
      </c>
      <c r="EA50" s="400" cm="1">
        <f ca="1" t="array" ref="EA50">IF(AND(EA$20='Index Tables'!$I$123,EA$21='Index Tables'!$I$97),IF(EA$22&lt;&gt;"Demand",0,SUMIFS('Power Purchase Inputs Summary'!$J$61:$K$61,'Power Purchase Inputs Summary'!$J$44:$K$44,EA$23)*SUMPRODUCT('Technical forecasts (Year 2)'!$L429:$AE429,TRANSPOSE('Comm. &amp; Fin. forecasts (Year 2)'!$O$444:$O$463))),SUMIFS(OFFSET('3) Cost Classification (Year 2)'!$J$29:$AB$29,EA$19-1,),'3) Cost Classification (Year 2)'!$J$26:$AB$26,EA$24,'3) Cost Classification (Year 2)'!$J$25:$AB$25,EA$23,'3) Cost Classification (Year 2)'!$J$24:$AB$24,EA$22,'3) Cost Classification (Year 2)'!$J$23:$AB$23,EA$21)*IF(EA$22="Energy",IF(EA$21='Index Tables'!$I$97,'Technical forecasts (Year 2)'!$J462,'Technical forecasts (Year 2)'!$J493),IF(EA$22="Demand",'Technical forecasts (Year 2)'!$K493,IF(EA$21='Index Tables'!$I$97,'Technical forecasts (Year 2)'!$I462,'Technical forecasts (Year 2)'!$I493))))</f>
        <v>0</v>
      </c>
      <c r="EB50" s="400" cm="1">
        <f ca="1" t="array" ref="EB50">IF(AND(EB$20='Index Tables'!$I$123,EB$21='Index Tables'!$I$97),IF(EB$22&lt;&gt;"Demand",0,SUMIFS('Power Purchase Inputs Summary'!$J$61:$K$61,'Power Purchase Inputs Summary'!$J$44:$K$44,EB$23)*SUMPRODUCT('Technical forecasts (Year 2)'!$L429:$AE429,TRANSPOSE('Comm. &amp; Fin. forecasts (Year 2)'!$O$444:$O$463))),SUMIFS(OFFSET('3) Cost Classification (Year 2)'!$J$29:$AB$29,EB$19-1,),'3) Cost Classification (Year 2)'!$J$26:$AB$26,EB$24,'3) Cost Classification (Year 2)'!$J$25:$AB$25,EB$23,'3) Cost Classification (Year 2)'!$J$24:$AB$24,EB$22,'3) Cost Classification (Year 2)'!$J$23:$AB$23,EB$21)*IF(EB$22="Energy",IF(EB$21='Index Tables'!$I$97,'Technical forecasts (Year 2)'!$J462,'Technical forecasts (Year 2)'!$J493),IF(EB$22="Demand",'Technical forecasts (Year 2)'!$K493,IF(EB$21='Index Tables'!$I$97,'Technical forecasts (Year 2)'!$I462,'Technical forecasts (Year 2)'!$I493))))</f>
        <v>0</v>
      </c>
      <c r="EC50" s="400" cm="1">
        <f ca="1" t="array" ref="EC50">IF(AND(EC$20='Index Tables'!$I$123,EC$21='Index Tables'!$I$97),IF(EC$22&lt;&gt;"Demand",0,SUMIFS('Power Purchase Inputs Summary'!$J$61:$K$61,'Power Purchase Inputs Summary'!$J$44:$K$44,EC$23)*SUMPRODUCT('Technical forecasts (Year 2)'!$L429:$AE429,TRANSPOSE('Comm. &amp; Fin. forecasts (Year 2)'!$O$444:$O$463))),SUMIFS(OFFSET('3) Cost Classification (Year 2)'!$J$29:$AB$29,EC$19-1,),'3) Cost Classification (Year 2)'!$J$26:$AB$26,EC$24,'3) Cost Classification (Year 2)'!$J$25:$AB$25,EC$23,'3) Cost Classification (Year 2)'!$J$24:$AB$24,EC$22,'3) Cost Classification (Year 2)'!$J$23:$AB$23,EC$21)*IF(EC$22="Energy",IF(EC$21='Index Tables'!$I$97,'Technical forecasts (Year 2)'!$J462,'Technical forecasts (Year 2)'!$J493),IF(EC$22="Demand",'Technical forecasts (Year 2)'!$K493,IF(EC$21='Index Tables'!$I$97,'Technical forecasts (Year 2)'!$I462,'Technical forecasts (Year 2)'!$I493))))</f>
        <v>0</v>
      </c>
      <c r="ED50" s="400" cm="1">
        <f ca="1" t="array" ref="ED50">IF(AND(ED$20='Index Tables'!$I$123,ED$21='Index Tables'!$I$97),IF(ED$22&lt;&gt;"Demand",0,SUMIFS('Power Purchase Inputs Summary'!$J$61:$K$61,'Power Purchase Inputs Summary'!$J$44:$K$44,ED$23)*SUMPRODUCT('Technical forecasts (Year 2)'!$L429:$AE429,TRANSPOSE('Comm. &amp; Fin. forecasts (Year 2)'!$O$444:$O$463))),SUMIFS(OFFSET('3) Cost Classification (Year 2)'!$J$29:$AB$29,ED$19-1,),'3) Cost Classification (Year 2)'!$J$26:$AB$26,ED$24,'3) Cost Classification (Year 2)'!$J$25:$AB$25,ED$23,'3) Cost Classification (Year 2)'!$J$24:$AB$24,ED$22,'3) Cost Classification (Year 2)'!$J$23:$AB$23,ED$21)*IF(ED$22="Energy",IF(ED$21='Index Tables'!$I$97,'Technical forecasts (Year 2)'!$J462,'Technical forecasts (Year 2)'!$J493),IF(ED$22="Demand",'Technical forecasts (Year 2)'!$K493,IF(ED$21='Index Tables'!$I$97,'Technical forecasts (Year 2)'!$I462,'Technical forecasts (Year 2)'!$I493))))</f>
        <v>0</v>
      </c>
      <c r="EE50" s="400" cm="1">
        <f ca="1" t="array" ref="EE50">IF(AND(EE$20='Index Tables'!$I$123,EE$21='Index Tables'!$I$97),IF(EE$22&lt;&gt;"Demand",0,SUMIFS('Power Purchase Inputs Summary'!$J$61:$K$61,'Power Purchase Inputs Summary'!$J$44:$K$44,EE$23)*SUMPRODUCT('Technical forecasts (Year 2)'!$L429:$AE429,TRANSPOSE('Comm. &amp; Fin. forecasts (Year 2)'!$O$444:$O$463))),SUMIFS(OFFSET('3) Cost Classification (Year 2)'!$J$29:$AB$29,EE$19-1,),'3) Cost Classification (Year 2)'!$J$26:$AB$26,EE$24,'3) Cost Classification (Year 2)'!$J$25:$AB$25,EE$23,'3) Cost Classification (Year 2)'!$J$24:$AB$24,EE$22,'3) Cost Classification (Year 2)'!$J$23:$AB$23,EE$21)*IF(EE$22="Energy",IF(EE$21='Index Tables'!$I$97,'Technical forecasts (Year 2)'!$J462,'Technical forecasts (Year 2)'!$J493),IF(EE$22="Demand",'Technical forecasts (Year 2)'!$K493,IF(EE$21='Index Tables'!$I$97,'Technical forecasts (Year 2)'!$I462,'Technical forecasts (Year 2)'!$I493))))</f>
        <v>0</v>
      </c>
      <c r="EF50" s="400" cm="1">
        <f ca="1" t="array" ref="EF50">IF(AND(EF$20='Index Tables'!$I$123,EF$21='Index Tables'!$I$97),IF(EF$22&lt;&gt;"Demand",0,SUMIFS('Power Purchase Inputs Summary'!$J$61:$K$61,'Power Purchase Inputs Summary'!$J$44:$K$44,EF$23)*SUMPRODUCT('Technical forecasts (Year 2)'!$L429:$AE429,TRANSPOSE('Comm. &amp; Fin. forecasts (Year 2)'!$O$444:$O$463))),SUMIFS(OFFSET('3) Cost Classification (Year 2)'!$J$29:$AB$29,EF$19-1,),'3) Cost Classification (Year 2)'!$J$26:$AB$26,EF$24,'3) Cost Classification (Year 2)'!$J$25:$AB$25,EF$23,'3) Cost Classification (Year 2)'!$J$24:$AB$24,EF$22,'3) Cost Classification (Year 2)'!$J$23:$AB$23,EF$21)*IF(EF$22="Energy",IF(EF$21='Index Tables'!$I$97,'Technical forecasts (Year 2)'!$J462,'Technical forecasts (Year 2)'!$J493),IF(EF$22="Demand",'Technical forecasts (Year 2)'!$K493,IF(EF$21='Index Tables'!$I$97,'Technical forecasts (Year 2)'!$I462,'Technical forecasts (Year 2)'!$I493))))</f>
        <v>0</v>
      </c>
      <c r="EG50" s="400" cm="1">
        <f ca="1" t="array" ref="EG50">IF(AND(EG$20='Index Tables'!$I$123,EG$21='Index Tables'!$I$97),IF(EG$22&lt;&gt;"Demand",0,SUMIFS('Power Purchase Inputs Summary'!$J$61:$K$61,'Power Purchase Inputs Summary'!$J$44:$K$44,EG$23)*SUMPRODUCT('Technical forecasts (Year 2)'!$L429:$AE429,TRANSPOSE('Comm. &amp; Fin. forecasts (Year 2)'!$O$444:$O$463))),SUMIFS(OFFSET('3) Cost Classification (Year 2)'!$J$29:$AB$29,EG$19-1,),'3) Cost Classification (Year 2)'!$J$26:$AB$26,EG$24,'3) Cost Classification (Year 2)'!$J$25:$AB$25,EG$23,'3) Cost Classification (Year 2)'!$J$24:$AB$24,EG$22,'3) Cost Classification (Year 2)'!$J$23:$AB$23,EG$21)*IF(EG$22="Energy",IF(EG$21='Index Tables'!$I$97,'Technical forecasts (Year 2)'!$J462,'Technical forecasts (Year 2)'!$J493),IF(EG$22="Demand",'Technical forecasts (Year 2)'!$K493,IF(EG$21='Index Tables'!$I$97,'Technical forecasts (Year 2)'!$I462,'Technical forecasts (Year 2)'!$I493))))</f>
        <v>0</v>
      </c>
      <c r="EI50" s="400" cm="1">
        <f ca="1" t="array" ref="EI50">IF(AND(EI$20='Index Tables'!$I$123,EI$21='Index Tables'!$I$97),IF(EI$22&lt;&gt;"Demand",0,SUMIFS('Power Purchase Inputs Summary'!$J$61:$K$61,'Power Purchase Inputs Summary'!$J$44:$K$44,EI$23)*SUMPRODUCT('Technical forecasts (Year 2)'!$L429:$AE429,TRANSPOSE('Comm. &amp; Fin. forecasts (Year 2)'!$O$444:$O$463))),SUMIFS(OFFSET('3) Cost Classification (Year 2)'!$J$29:$AB$29,EI$19-1,),'3) Cost Classification (Year 2)'!$J$26:$AB$26,EI$24,'3) Cost Classification (Year 2)'!$J$25:$AB$25,EI$23,'3) Cost Classification (Year 2)'!$J$24:$AB$24,EI$22,'3) Cost Classification (Year 2)'!$J$23:$AB$23,EI$21)*IF(EI$22="Energy",IF(EI$21='Index Tables'!$I$97,'Technical forecasts (Year 2)'!$J462,'Technical forecasts (Year 2)'!$J493),IF(EI$22="Demand",'Technical forecasts (Year 2)'!$K493,IF(EI$21='Index Tables'!$I$97,'Technical forecasts (Year 2)'!$I462,'Technical forecasts (Year 2)'!$I493))))</f>
        <v>0</v>
      </c>
      <c r="EJ50" s="400" cm="1">
        <f ca="1" t="array" ref="EJ50">IF(AND(EJ$20='Index Tables'!$I$123,EJ$21='Index Tables'!$I$97),IF(EJ$22&lt;&gt;"Demand",0,SUMIFS('Power Purchase Inputs Summary'!$J$61:$K$61,'Power Purchase Inputs Summary'!$J$44:$K$44,EJ$23)*SUMPRODUCT('Technical forecasts (Year 2)'!$L429:$AE429,TRANSPOSE('Comm. &amp; Fin. forecasts (Year 2)'!$O$444:$O$463))),SUMIFS(OFFSET('3) Cost Classification (Year 2)'!$J$29:$AB$29,EJ$19-1,),'3) Cost Classification (Year 2)'!$J$26:$AB$26,EJ$24,'3) Cost Classification (Year 2)'!$J$25:$AB$25,EJ$23,'3) Cost Classification (Year 2)'!$J$24:$AB$24,EJ$22,'3) Cost Classification (Year 2)'!$J$23:$AB$23,EJ$21)*IF(EJ$22="Energy",IF(EJ$21='Index Tables'!$I$97,'Technical forecasts (Year 2)'!$J462,'Technical forecasts (Year 2)'!$J493),IF(EJ$22="Demand",'Technical forecasts (Year 2)'!$K493,IF(EJ$21='Index Tables'!$I$97,'Technical forecasts (Year 2)'!$I462,'Technical forecasts (Year 2)'!$I493))))</f>
        <v>0</v>
      </c>
      <c r="EK50" s="400" cm="1">
        <f ca="1" t="array" ref="EK50">IF(AND(EK$20='Index Tables'!$I$123,EK$21='Index Tables'!$I$97),IF(EK$22&lt;&gt;"Demand",0,SUMIFS('Power Purchase Inputs Summary'!$J$61:$K$61,'Power Purchase Inputs Summary'!$J$44:$K$44,EK$23)*SUMPRODUCT('Technical forecasts (Year 2)'!$L429:$AE429,TRANSPOSE('Comm. &amp; Fin. forecasts (Year 2)'!$O$444:$O$463))),SUMIFS(OFFSET('3) Cost Classification (Year 2)'!$J$29:$AB$29,EK$19-1,),'3) Cost Classification (Year 2)'!$J$26:$AB$26,EK$24,'3) Cost Classification (Year 2)'!$J$25:$AB$25,EK$23,'3) Cost Classification (Year 2)'!$J$24:$AB$24,EK$22,'3) Cost Classification (Year 2)'!$J$23:$AB$23,EK$21)*IF(EK$22="Energy",IF(EK$21='Index Tables'!$I$97,'Technical forecasts (Year 2)'!$J462,'Technical forecasts (Year 2)'!$J493),IF(EK$22="Demand",'Technical forecasts (Year 2)'!$K493,IF(EK$21='Index Tables'!$I$97,'Technical forecasts (Year 2)'!$I462,'Technical forecasts (Year 2)'!$I493))))</f>
        <v>0</v>
      </c>
      <c r="EL50" s="400" cm="1">
        <f ca="1" t="array" ref="EL50">IF(AND(EL$20='Index Tables'!$I$123,EL$21='Index Tables'!$I$97),IF(EL$22&lt;&gt;"Demand",0,SUMIFS('Power Purchase Inputs Summary'!$J$61:$K$61,'Power Purchase Inputs Summary'!$J$44:$K$44,EL$23)*SUMPRODUCT('Technical forecasts (Year 2)'!$L429:$AE429,TRANSPOSE('Comm. &amp; Fin. forecasts (Year 2)'!$O$444:$O$463))),SUMIFS(OFFSET('3) Cost Classification (Year 2)'!$J$29:$AB$29,EL$19-1,),'3) Cost Classification (Year 2)'!$J$26:$AB$26,EL$24,'3) Cost Classification (Year 2)'!$J$25:$AB$25,EL$23,'3) Cost Classification (Year 2)'!$J$24:$AB$24,EL$22,'3) Cost Classification (Year 2)'!$J$23:$AB$23,EL$21)*IF(EL$22="Energy",IF(EL$21='Index Tables'!$I$97,'Technical forecasts (Year 2)'!$J462,'Technical forecasts (Year 2)'!$J493),IF(EL$22="Demand",'Technical forecasts (Year 2)'!$K493,IF(EL$21='Index Tables'!$I$97,'Technical forecasts (Year 2)'!$I462,'Technical forecasts (Year 2)'!$I493))))</f>
        <v>0</v>
      </c>
      <c r="EM50" s="400" cm="1">
        <f ca="1" t="array" ref="EM50">IF(AND(EM$20='Index Tables'!$I$123,EM$21='Index Tables'!$I$97),IF(EM$22&lt;&gt;"Demand",0,SUMIFS('Power Purchase Inputs Summary'!$J$61:$K$61,'Power Purchase Inputs Summary'!$J$44:$K$44,EM$23)*SUMPRODUCT('Technical forecasts (Year 2)'!$L429:$AE429,TRANSPOSE('Comm. &amp; Fin. forecasts (Year 2)'!$O$444:$O$463))),SUMIFS(OFFSET('3) Cost Classification (Year 2)'!$J$29:$AB$29,EM$19-1,),'3) Cost Classification (Year 2)'!$J$26:$AB$26,EM$24,'3) Cost Classification (Year 2)'!$J$25:$AB$25,EM$23,'3) Cost Classification (Year 2)'!$J$24:$AB$24,EM$22,'3) Cost Classification (Year 2)'!$J$23:$AB$23,EM$21)*IF(EM$22="Energy",IF(EM$21='Index Tables'!$I$97,'Technical forecasts (Year 2)'!$J462,'Technical forecasts (Year 2)'!$J493),IF(EM$22="Demand",'Technical forecasts (Year 2)'!$K493,IF(EM$21='Index Tables'!$I$97,'Technical forecasts (Year 2)'!$I462,'Technical forecasts (Year 2)'!$I493))))</f>
        <v>0</v>
      </c>
      <c r="EN50" s="400" cm="1">
        <f ca="1" t="array" ref="EN50">IF(AND(EN$20='Index Tables'!$I$123,EN$21='Index Tables'!$I$97),IF(EN$22&lt;&gt;"Demand",0,SUMIFS('Power Purchase Inputs Summary'!$J$61:$K$61,'Power Purchase Inputs Summary'!$J$44:$K$44,EN$23)*SUMPRODUCT('Technical forecasts (Year 2)'!$L429:$AE429,TRANSPOSE('Comm. &amp; Fin. forecasts (Year 2)'!$O$444:$O$463))),SUMIFS(OFFSET('3) Cost Classification (Year 2)'!$J$29:$AB$29,EN$19-1,),'3) Cost Classification (Year 2)'!$J$26:$AB$26,EN$24,'3) Cost Classification (Year 2)'!$J$25:$AB$25,EN$23,'3) Cost Classification (Year 2)'!$J$24:$AB$24,EN$22,'3) Cost Classification (Year 2)'!$J$23:$AB$23,EN$21)*IF(EN$22="Energy",IF(EN$21='Index Tables'!$I$97,'Technical forecasts (Year 2)'!$J462,'Technical forecasts (Year 2)'!$J493),IF(EN$22="Demand",'Technical forecasts (Year 2)'!$K493,IF(EN$21='Index Tables'!$I$97,'Technical forecasts (Year 2)'!$I462,'Technical forecasts (Year 2)'!$I493))))</f>
        <v>0</v>
      </c>
      <c r="EO50" s="400" cm="1">
        <f ca="1" t="array" ref="EO50">IF(AND(EO$20='Index Tables'!$I$123,EO$21='Index Tables'!$I$97),IF(EO$22&lt;&gt;"Demand",0,SUMIFS('Power Purchase Inputs Summary'!$J$61:$K$61,'Power Purchase Inputs Summary'!$J$44:$K$44,EO$23)*SUMPRODUCT('Technical forecasts (Year 2)'!$L429:$AE429,TRANSPOSE('Comm. &amp; Fin. forecasts (Year 2)'!$O$444:$O$463))),SUMIFS(OFFSET('3) Cost Classification (Year 2)'!$J$29:$AB$29,EO$19-1,),'3) Cost Classification (Year 2)'!$J$26:$AB$26,EO$24,'3) Cost Classification (Year 2)'!$J$25:$AB$25,EO$23,'3) Cost Classification (Year 2)'!$J$24:$AB$24,EO$22,'3) Cost Classification (Year 2)'!$J$23:$AB$23,EO$21)*IF(EO$22="Energy",IF(EO$21='Index Tables'!$I$97,'Technical forecasts (Year 2)'!$J462,'Technical forecasts (Year 2)'!$J493),IF(EO$22="Demand",'Technical forecasts (Year 2)'!$K493,IF(EO$21='Index Tables'!$I$97,'Technical forecasts (Year 2)'!$I462,'Technical forecasts (Year 2)'!$I493))))</f>
        <v>0</v>
      </c>
      <c r="EP50" s="400" cm="1">
        <f ca="1" t="array" ref="EP50">IF(AND(EP$20='Index Tables'!$I$123,EP$21='Index Tables'!$I$97),IF(EP$22&lt;&gt;"Demand",0,SUMIFS('Power Purchase Inputs Summary'!$J$61:$K$61,'Power Purchase Inputs Summary'!$J$44:$K$44,EP$23)*SUMPRODUCT('Technical forecasts (Year 2)'!$L429:$AE429,TRANSPOSE('Comm. &amp; Fin. forecasts (Year 2)'!$O$444:$O$463))),SUMIFS(OFFSET('3) Cost Classification (Year 2)'!$J$29:$AB$29,EP$19-1,),'3) Cost Classification (Year 2)'!$J$26:$AB$26,EP$24,'3) Cost Classification (Year 2)'!$J$25:$AB$25,EP$23,'3) Cost Classification (Year 2)'!$J$24:$AB$24,EP$22,'3) Cost Classification (Year 2)'!$J$23:$AB$23,EP$21)*IF(EP$22="Energy",IF(EP$21='Index Tables'!$I$97,'Technical forecasts (Year 2)'!$J462,'Technical forecasts (Year 2)'!$J493),IF(EP$22="Demand",'Technical forecasts (Year 2)'!$K493,IF(EP$21='Index Tables'!$I$97,'Technical forecasts (Year 2)'!$I462,'Technical forecasts (Year 2)'!$I493))))</f>
        <v>0</v>
      </c>
      <c r="EQ50" s="400" cm="1">
        <f ca="1" t="array" ref="EQ50">IF(AND(EQ$20='Index Tables'!$I$123,EQ$21='Index Tables'!$I$97),IF(EQ$22&lt;&gt;"Demand",0,SUMIFS('Power Purchase Inputs Summary'!$J$61:$K$61,'Power Purchase Inputs Summary'!$J$44:$K$44,EQ$23)*SUMPRODUCT('Technical forecasts (Year 2)'!$L429:$AE429,TRANSPOSE('Comm. &amp; Fin. forecasts (Year 2)'!$O$444:$O$463))),SUMIFS(OFFSET('3) Cost Classification (Year 2)'!$J$29:$AB$29,EQ$19-1,),'3) Cost Classification (Year 2)'!$J$26:$AB$26,EQ$24,'3) Cost Classification (Year 2)'!$J$25:$AB$25,EQ$23,'3) Cost Classification (Year 2)'!$J$24:$AB$24,EQ$22,'3) Cost Classification (Year 2)'!$J$23:$AB$23,EQ$21)*IF(EQ$22="Energy",IF(EQ$21='Index Tables'!$I$97,'Technical forecasts (Year 2)'!$J462,'Technical forecasts (Year 2)'!$J493),IF(EQ$22="Demand",'Technical forecasts (Year 2)'!$K493,IF(EQ$21='Index Tables'!$I$97,'Technical forecasts (Year 2)'!$I462,'Technical forecasts (Year 2)'!$I493))))</f>
        <v>0</v>
      </c>
      <c r="ES50" s="400" cm="1">
        <f ca="1" t="array" ref="ES50">IF(AND(ES$20='Index Tables'!$I$123,ES$21='Index Tables'!$I$97),IF(ES$22&lt;&gt;"Demand",0,SUMIFS('Power Purchase Inputs Summary'!$J$61:$K$61,'Power Purchase Inputs Summary'!$J$44:$K$44,ES$23)*SUMPRODUCT('Technical forecasts (Year 2)'!$L429:$AE429,TRANSPOSE('Comm. &amp; Fin. forecasts (Year 2)'!$O$444:$O$463))),SUMIFS(OFFSET('3) Cost Classification (Year 2)'!$J$29:$AB$29,ES$19-1,),'3) Cost Classification (Year 2)'!$J$26:$AB$26,ES$24,'3) Cost Classification (Year 2)'!$J$25:$AB$25,ES$23,'3) Cost Classification (Year 2)'!$J$24:$AB$24,ES$22,'3) Cost Classification (Year 2)'!$J$23:$AB$23,ES$21)*IF(ES$22="Energy",IF(ES$21='Index Tables'!$I$97,'Technical forecasts (Year 2)'!$J462,'Technical forecasts (Year 2)'!$J493),IF(ES$22="Demand",'Technical forecasts (Year 2)'!$K493,IF(ES$21='Index Tables'!$I$97,'Technical forecasts (Year 2)'!$I462,'Technical forecasts (Year 2)'!$I493))))</f>
        <v>0</v>
      </c>
      <c r="ET50" s="400" cm="1">
        <f ca="1" t="array" ref="ET50">IF(AND(ET$20='Index Tables'!$I$123,ET$21='Index Tables'!$I$97),IF(ET$22&lt;&gt;"Demand",0,SUMIFS('Power Purchase Inputs Summary'!$J$61:$K$61,'Power Purchase Inputs Summary'!$J$44:$K$44,ET$23)*SUMPRODUCT('Technical forecasts (Year 2)'!$L429:$AE429,TRANSPOSE('Comm. &amp; Fin. forecasts (Year 2)'!$O$444:$O$463))),SUMIFS(OFFSET('3) Cost Classification (Year 2)'!$J$29:$AB$29,ET$19-1,),'3) Cost Classification (Year 2)'!$J$26:$AB$26,ET$24,'3) Cost Classification (Year 2)'!$J$25:$AB$25,ET$23,'3) Cost Classification (Year 2)'!$J$24:$AB$24,ET$22,'3) Cost Classification (Year 2)'!$J$23:$AB$23,ET$21)*IF(ET$22="Energy",IF(ET$21='Index Tables'!$I$97,'Technical forecasts (Year 2)'!$J462,'Technical forecasts (Year 2)'!$J493),IF(ET$22="Demand",'Technical forecasts (Year 2)'!$K493,IF(ET$21='Index Tables'!$I$97,'Technical forecasts (Year 2)'!$I462,'Technical forecasts (Year 2)'!$I493))))</f>
        <v>0</v>
      </c>
      <c r="EU50" s="400" cm="1">
        <f ca="1" t="array" ref="EU50">IF(AND(EU$20='Index Tables'!$I$123,EU$21='Index Tables'!$I$97),IF(EU$22&lt;&gt;"Demand",0,SUMIFS('Power Purchase Inputs Summary'!$J$61:$K$61,'Power Purchase Inputs Summary'!$J$44:$K$44,EU$23)*SUMPRODUCT('Technical forecasts (Year 2)'!$L429:$AE429,TRANSPOSE('Comm. &amp; Fin. forecasts (Year 2)'!$O$444:$O$463))),SUMIFS(OFFSET('3) Cost Classification (Year 2)'!$J$29:$AB$29,EU$19-1,),'3) Cost Classification (Year 2)'!$J$26:$AB$26,EU$24,'3) Cost Classification (Year 2)'!$J$25:$AB$25,EU$23,'3) Cost Classification (Year 2)'!$J$24:$AB$24,EU$22,'3) Cost Classification (Year 2)'!$J$23:$AB$23,EU$21)*IF(EU$22="Energy",IF(EU$21='Index Tables'!$I$97,'Technical forecasts (Year 2)'!$J462,'Technical forecasts (Year 2)'!$J493),IF(EU$22="Demand",'Technical forecasts (Year 2)'!$K493,IF(EU$21='Index Tables'!$I$97,'Technical forecasts (Year 2)'!$I462,'Technical forecasts (Year 2)'!$I493))))</f>
        <v>0</v>
      </c>
      <c r="EV50" s="400" cm="1">
        <f ca="1" t="array" ref="EV50">IF(AND(EV$20='Index Tables'!$I$123,EV$21='Index Tables'!$I$97),IF(EV$22&lt;&gt;"Demand",0,SUMIFS('Power Purchase Inputs Summary'!$J$61:$K$61,'Power Purchase Inputs Summary'!$J$44:$K$44,EV$23)*SUMPRODUCT('Technical forecasts (Year 2)'!$L429:$AE429,TRANSPOSE('Comm. &amp; Fin. forecasts (Year 2)'!$O$444:$O$463))),SUMIFS(OFFSET('3) Cost Classification (Year 2)'!$J$29:$AB$29,EV$19-1,),'3) Cost Classification (Year 2)'!$J$26:$AB$26,EV$24,'3) Cost Classification (Year 2)'!$J$25:$AB$25,EV$23,'3) Cost Classification (Year 2)'!$J$24:$AB$24,EV$22,'3) Cost Classification (Year 2)'!$J$23:$AB$23,EV$21)*IF(EV$22="Energy",IF(EV$21='Index Tables'!$I$97,'Technical forecasts (Year 2)'!$J462,'Technical forecasts (Year 2)'!$J493),IF(EV$22="Demand",'Technical forecasts (Year 2)'!$K493,IF(EV$21='Index Tables'!$I$97,'Technical forecasts (Year 2)'!$I462,'Technical forecasts (Year 2)'!$I493))))</f>
        <v>0</v>
      </c>
      <c r="EW50" s="400" cm="1">
        <f ca="1" t="array" ref="EW50">IF(AND(EW$20='Index Tables'!$I$123,EW$21='Index Tables'!$I$97),IF(EW$22&lt;&gt;"Demand",0,SUMIFS('Power Purchase Inputs Summary'!$J$61:$K$61,'Power Purchase Inputs Summary'!$J$44:$K$44,EW$23)*SUMPRODUCT('Technical forecasts (Year 2)'!$L429:$AE429,TRANSPOSE('Comm. &amp; Fin. forecasts (Year 2)'!$O$444:$O$463))),SUMIFS(OFFSET('3) Cost Classification (Year 2)'!$J$29:$AB$29,EW$19-1,),'3) Cost Classification (Year 2)'!$J$26:$AB$26,EW$24,'3) Cost Classification (Year 2)'!$J$25:$AB$25,EW$23,'3) Cost Classification (Year 2)'!$J$24:$AB$24,EW$22,'3) Cost Classification (Year 2)'!$J$23:$AB$23,EW$21)*IF(EW$22="Energy",IF(EW$21='Index Tables'!$I$97,'Technical forecasts (Year 2)'!$J462,'Technical forecasts (Year 2)'!$J493),IF(EW$22="Demand",'Technical forecasts (Year 2)'!$K493,IF(EW$21='Index Tables'!$I$97,'Technical forecasts (Year 2)'!$I462,'Technical forecasts (Year 2)'!$I493))))</f>
        <v>0</v>
      </c>
      <c r="EX50" s="400" cm="1">
        <f ca="1" t="array" ref="EX50">IF(AND(EX$20='Index Tables'!$I$123,EX$21='Index Tables'!$I$97),IF(EX$22&lt;&gt;"Demand",0,SUMIFS('Power Purchase Inputs Summary'!$J$61:$K$61,'Power Purchase Inputs Summary'!$J$44:$K$44,EX$23)*SUMPRODUCT('Technical forecasts (Year 2)'!$L429:$AE429,TRANSPOSE('Comm. &amp; Fin. forecasts (Year 2)'!$O$444:$O$463))),SUMIFS(OFFSET('3) Cost Classification (Year 2)'!$J$29:$AB$29,EX$19-1,),'3) Cost Classification (Year 2)'!$J$26:$AB$26,EX$24,'3) Cost Classification (Year 2)'!$J$25:$AB$25,EX$23,'3) Cost Classification (Year 2)'!$J$24:$AB$24,EX$22,'3) Cost Classification (Year 2)'!$J$23:$AB$23,EX$21)*IF(EX$22="Energy",IF(EX$21='Index Tables'!$I$97,'Technical forecasts (Year 2)'!$J462,'Technical forecasts (Year 2)'!$J493),IF(EX$22="Demand",'Technical forecasts (Year 2)'!$K493,IF(EX$21='Index Tables'!$I$97,'Technical forecasts (Year 2)'!$I462,'Technical forecasts (Year 2)'!$I493))))</f>
        <v>0</v>
      </c>
      <c r="EY50" s="400" cm="1">
        <f ca="1" t="array" ref="EY50">IF(AND(EY$20='Index Tables'!$I$123,EY$21='Index Tables'!$I$97),IF(EY$22&lt;&gt;"Demand",0,SUMIFS('Power Purchase Inputs Summary'!$J$61:$K$61,'Power Purchase Inputs Summary'!$J$44:$K$44,EY$23)*SUMPRODUCT('Technical forecasts (Year 2)'!$L429:$AE429,TRANSPOSE('Comm. &amp; Fin. forecasts (Year 2)'!$O$444:$O$463))),SUMIFS(OFFSET('3) Cost Classification (Year 2)'!$J$29:$AB$29,EY$19-1,),'3) Cost Classification (Year 2)'!$J$26:$AB$26,EY$24,'3) Cost Classification (Year 2)'!$J$25:$AB$25,EY$23,'3) Cost Classification (Year 2)'!$J$24:$AB$24,EY$22,'3) Cost Classification (Year 2)'!$J$23:$AB$23,EY$21)*IF(EY$22="Energy",IF(EY$21='Index Tables'!$I$97,'Technical forecasts (Year 2)'!$J462,'Technical forecasts (Year 2)'!$J493),IF(EY$22="Demand",'Technical forecasts (Year 2)'!$K493,IF(EY$21='Index Tables'!$I$97,'Technical forecasts (Year 2)'!$I462,'Technical forecasts (Year 2)'!$I493))))</f>
        <v>0</v>
      </c>
      <c r="EZ50" s="400" cm="1">
        <f ca="1" t="array" ref="EZ50">IF(AND(EZ$20='Index Tables'!$I$123,EZ$21='Index Tables'!$I$97),IF(EZ$22&lt;&gt;"Demand",0,SUMIFS('Power Purchase Inputs Summary'!$J$61:$K$61,'Power Purchase Inputs Summary'!$J$44:$K$44,EZ$23)*SUMPRODUCT('Technical forecasts (Year 2)'!$L429:$AE429,TRANSPOSE('Comm. &amp; Fin. forecasts (Year 2)'!$O$444:$O$463))),SUMIFS(OFFSET('3) Cost Classification (Year 2)'!$J$29:$AB$29,EZ$19-1,),'3) Cost Classification (Year 2)'!$J$26:$AB$26,EZ$24,'3) Cost Classification (Year 2)'!$J$25:$AB$25,EZ$23,'3) Cost Classification (Year 2)'!$J$24:$AB$24,EZ$22,'3) Cost Classification (Year 2)'!$J$23:$AB$23,EZ$21)*IF(EZ$22="Energy",IF(EZ$21='Index Tables'!$I$97,'Technical forecasts (Year 2)'!$J462,'Technical forecasts (Year 2)'!$J493),IF(EZ$22="Demand",'Technical forecasts (Year 2)'!$K493,IF(EZ$21='Index Tables'!$I$97,'Technical forecasts (Year 2)'!$I462,'Technical forecasts (Year 2)'!$I493))))</f>
        <v>0</v>
      </c>
      <c r="FA50" s="400" cm="1">
        <f ca="1" t="array" ref="FA50">IF(AND(FA$20='Index Tables'!$I$123,FA$21='Index Tables'!$I$97),IF(FA$22&lt;&gt;"Demand",0,SUMIFS('Power Purchase Inputs Summary'!$J$61:$K$61,'Power Purchase Inputs Summary'!$J$44:$K$44,FA$23)*SUMPRODUCT('Technical forecasts (Year 2)'!$L429:$AE429,TRANSPOSE('Comm. &amp; Fin. forecasts (Year 2)'!$O$444:$O$463))),SUMIFS(OFFSET('3) Cost Classification (Year 2)'!$J$29:$AB$29,FA$19-1,),'3) Cost Classification (Year 2)'!$J$26:$AB$26,FA$24,'3) Cost Classification (Year 2)'!$J$25:$AB$25,FA$23,'3) Cost Classification (Year 2)'!$J$24:$AB$24,FA$22,'3) Cost Classification (Year 2)'!$J$23:$AB$23,FA$21)*IF(FA$22="Energy",IF(FA$21='Index Tables'!$I$97,'Technical forecasts (Year 2)'!$J462,'Technical forecasts (Year 2)'!$J493),IF(FA$22="Demand",'Technical forecasts (Year 2)'!$K493,IF(FA$21='Index Tables'!$I$97,'Technical forecasts (Year 2)'!$I462,'Technical forecasts (Year 2)'!$I493))))</f>
        <v>0</v>
      </c>
      <c r="FC50" s="400" cm="1">
        <f ca="1" t="array" ref="FC50">IF(AND(FC$20='Index Tables'!$I$123,FC$21='Index Tables'!$I$97),IF(FC$22&lt;&gt;"Demand",0,SUMIFS('Power Purchase Inputs Summary'!$J$61:$K$61,'Power Purchase Inputs Summary'!$J$44:$K$44,FC$23)*SUMPRODUCT('Technical forecasts (Year 2)'!$L429:$AE429,TRANSPOSE('Comm. &amp; Fin. forecasts (Year 2)'!$O$444:$O$463))),SUMIFS(OFFSET('3) Cost Classification (Year 2)'!$J$29:$AB$29,FC$19-1,),'3) Cost Classification (Year 2)'!$J$26:$AB$26,FC$24,'3) Cost Classification (Year 2)'!$J$25:$AB$25,FC$23,'3) Cost Classification (Year 2)'!$J$24:$AB$24,FC$22,'3) Cost Classification (Year 2)'!$J$23:$AB$23,FC$21)*IF(FC$22="Energy",IF(FC$21='Index Tables'!$I$97,'Technical forecasts (Year 2)'!$J462,'Technical forecasts (Year 2)'!$J493),IF(FC$22="Demand",'Technical forecasts (Year 2)'!$K493,IF(FC$21='Index Tables'!$I$97,'Technical forecasts (Year 2)'!$I462,'Technical forecasts (Year 2)'!$I493))))</f>
        <v>0</v>
      </c>
      <c r="FD50" s="400" cm="1">
        <f ca="1" t="array" ref="FD50">IF(AND(FD$20='Index Tables'!$I$123,FD$21='Index Tables'!$I$97),IF(FD$22&lt;&gt;"Demand",0,SUMIFS('Power Purchase Inputs Summary'!$J$61:$K$61,'Power Purchase Inputs Summary'!$J$44:$K$44,FD$23)*SUMPRODUCT('Technical forecasts (Year 2)'!$L429:$AE429,TRANSPOSE('Comm. &amp; Fin. forecasts (Year 2)'!$O$444:$O$463))),SUMIFS(OFFSET('3) Cost Classification (Year 2)'!$J$29:$AB$29,FD$19-1,),'3) Cost Classification (Year 2)'!$J$26:$AB$26,FD$24,'3) Cost Classification (Year 2)'!$J$25:$AB$25,FD$23,'3) Cost Classification (Year 2)'!$J$24:$AB$24,FD$22,'3) Cost Classification (Year 2)'!$J$23:$AB$23,FD$21)*IF(FD$22="Energy",IF(FD$21='Index Tables'!$I$97,'Technical forecasts (Year 2)'!$J462,'Technical forecasts (Year 2)'!$J493),IF(FD$22="Demand",'Technical forecasts (Year 2)'!$K493,IF(FD$21='Index Tables'!$I$97,'Technical forecasts (Year 2)'!$I462,'Technical forecasts (Year 2)'!$I493))))</f>
        <v>0</v>
      </c>
      <c r="FE50" s="400" cm="1">
        <f ca="1" t="array" ref="FE50">IF(AND(FE$20='Index Tables'!$I$123,FE$21='Index Tables'!$I$97),IF(FE$22&lt;&gt;"Demand",0,SUMIFS('Power Purchase Inputs Summary'!$J$61:$K$61,'Power Purchase Inputs Summary'!$J$44:$K$44,FE$23)*SUMPRODUCT('Technical forecasts (Year 2)'!$L429:$AE429,TRANSPOSE('Comm. &amp; Fin. forecasts (Year 2)'!$O$444:$O$463))),SUMIFS(OFFSET('3) Cost Classification (Year 2)'!$J$29:$AB$29,FE$19-1,),'3) Cost Classification (Year 2)'!$J$26:$AB$26,FE$24,'3) Cost Classification (Year 2)'!$J$25:$AB$25,FE$23,'3) Cost Classification (Year 2)'!$J$24:$AB$24,FE$22,'3) Cost Classification (Year 2)'!$J$23:$AB$23,FE$21)*IF(FE$22="Energy",IF(FE$21='Index Tables'!$I$97,'Technical forecasts (Year 2)'!$J462,'Technical forecasts (Year 2)'!$J493),IF(FE$22="Demand",'Technical forecasts (Year 2)'!$K493,IF(FE$21='Index Tables'!$I$97,'Technical forecasts (Year 2)'!$I462,'Technical forecasts (Year 2)'!$I493))))</f>
        <v>0</v>
      </c>
      <c r="FF50" s="400" cm="1">
        <f ca="1" t="array" ref="FF50">IF(AND(FF$20='Index Tables'!$I$123,FF$21='Index Tables'!$I$97),IF(FF$22&lt;&gt;"Demand",0,SUMIFS('Power Purchase Inputs Summary'!$J$61:$K$61,'Power Purchase Inputs Summary'!$J$44:$K$44,FF$23)*SUMPRODUCT('Technical forecasts (Year 2)'!$L429:$AE429,TRANSPOSE('Comm. &amp; Fin. forecasts (Year 2)'!$O$444:$O$463))),SUMIFS(OFFSET('3) Cost Classification (Year 2)'!$J$29:$AB$29,FF$19-1,),'3) Cost Classification (Year 2)'!$J$26:$AB$26,FF$24,'3) Cost Classification (Year 2)'!$J$25:$AB$25,FF$23,'3) Cost Classification (Year 2)'!$J$24:$AB$24,FF$22,'3) Cost Classification (Year 2)'!$J$23:$AB$23,FF$21)*IF(FF$22="Energy",IF(FF$21='Index Tables'!$I$97,'Technical forecasts (Year 2)'!$J462,'Technical forecasts (Year 2)'!$J493),IF(FF$22="Demand",'Technical forecasts (Year 2)'!$K493,IF(FF$21='Index Tables'!$I$97,'Technical forecasts (Year 2)'!$I462,'Technical forecasts (Year 2)'!$I493))))</f>
        <v>0</v>
      </c>
      <c r="FG50" s="400" cm="1">
        <f ca="1" t="array" ref="FG50">IF(AND(FG$20='Index Tables'!$I$123,FG$21='Index Tables'!$I$97),IF(FG$22&lt;&gt;"Demand",0,SUMIFS('Power Purchase Inputs Summary'!$J$61:$K$61,'Power Purchase Inputs Summary'!$J$44:$K$44,FG$23)*SUMPRODUCT('Technical forecasts (Year 2)'!$L429:$AE429,TRANSPOSE('Comm. &amp; Fin. forecasts (Year 2)'!$O$444:$O$463))),SUMIFS(OFFSET('3) Cost Classification (Year 2)'!$J$29:$AB$29,FG$19-1,),'3) Cost Classification (Year 2)'!$J$26:$AB$26,FG$24,'3) Cost Classification (Year 2)'!$J$25:$AB$25,FG$23,'3) Cost Classification (Year 2)'!$J$24:$AB$24,FG$22,'3) Cost Classification (Year 2)'!$J$23:$AB$23,FG$21)*IF(FG$22="Energy",IF(FG$21='Index Tables'!$I$97,'Technical forecasts (Year 2)'!$J462,'Technical forecasts (Year 2)'!$J493),IF(FG$22="Demand",'Technical forecasts (Year 2)'!$K493,IF(FG$21='Index Tables'!$I$97,'Technical forecasts (Year 2)'!$I462,'Technical forecasts (Year 2)'!$I493))))</f>
        <v>0</v>
      </c>
      <c r="FH50" s="400" cm="1">
        <f ca="1" t="array" ref="FH50">IF(AND(FH$20='Index Tables'!$I$123,FH$21='Index Tables'!$I$97),IF(FH$22&lt;&gt;"Demand",0,SUMIFS('Power Purchase Inputs Summary'!$J$61:$K$61,'Power Purchase Inputs Summary'!$J$44:$K$44,FH$23)*SUMPRODUCT('Technical forecasts (Year 2)'!$L429:$AE429,TRANSPOSE('Comm. &amp; Fin. forecasts (Year 2)'!$O$444:$O$463))),SUMIFS(OFFSET('3) Cost Classification (Year 2)'!$J$29:$AB$29,FH$19-1,),'3) Cost Classification (Year 2)'!$J$26:$AB$26,FH$24,'3) Cost Classification (Year 2)'!$J$25:$AB$25,FH$23,'3) Cost Classification (Year 2)'!$J$24:$AB$24,FH$22,'3) Cost Classification (Year 2)'!$J$23:$AB$23,FH$21)*IF(FH$22="Energy",IF(FH$21='Index Tables'!$I$97,'Technical forecasts (Year 2)'!$J462,'Technical forecasts (Year 2)'!$J493),IF(FH$22="Demand",'Technical forecasts (Year 2)'!$K493,IF(FH$21='Index Tables'!$I$97,'Technical forecasts (Year 2)'!$I462,'Technical forecasts (Year 2)'!$I493))))</f>
        <v>0</v>
      </c>
      <c r="FI50" s="400" cm="1">
        <f ca="1" t="array" ref="FI50">IF(AND(FI$20='Index Tables'!$I$123,FI$21='Index Tables'!$I$97),IF(FI$22&lt;&gt;"Demand",0,SUMIFS('Power Purchase Inputs Summary'!$J$61:$K$61,'Power Purchase Inputs Summary'!$J$44:$K$44,FI$23)*SUMPRODUCT('Technical forecasts (Year 2)'!$L429:$AE429,TRANSPOSE('Comm. &amp; Fin. forecasts (Year 2)'!$O$444:$O$463))),SUMIFS(OFFSET('3) Cost Classification (Year 2)'!$J$29:$AB$29,FI$19-1,),'3) Cost Classification (Year 2)'!$J$26:$AB$26,FI$24,'3) Cost Classification (Year 2)'!$J$25:$AB$25,FI$23,'3) Cost Classification (Year 2)'!$J$24:$AB$24,FI$22,'3) Cost Classification (Year 2)'!$J$23:$AB$23,FI$21)*IF(FI$22="Energy",IF(FI$21='Index Tables'!$I$97,'Technical forecasts (Year 2)'!$J462,'Technical forecasts (Year 2)'!$J493),IF(FI$22="Demand",'Technical forecasts (Year 2)'!$K493,IF(FI$21='Index Tables'!$I$97,'Technical forecasts (Year 2)'!$I462,'Technical forecasts (Year 2)'!$I493))))</f>
        <v>0</v>
      </c>
      <c r="FJ50" s="400" cm="1">
        <f ca="1" t="array" ref="FJ50">IF(AND(FJ$20='Index Tables'!$I$123,FJ$21='Index Tables'!$I$97),IF(FJ$22&lt;&gt;"Demand",0,SUMIFS('Power Purchase Inputs Summary'!$J$61:$K$61,'Power Purchase Inputs Summary'!$J$44:$K$44,FJ$23)*SUMPRODUCT('Technical forecasts (Year 2)'!$L429:$AE429,TRANSPOSE('Comm. &amp; Fin. forecasts (Year 2)'!$O$444:$O$463))),SUMIFS(OFFSET('3) Cost Classification (Year 2)'!$J$29:$AB$29,FJ$19-1,),'3) Cost Classification (Year 2)'!$J$26:$AB$26,FJ$24,'3) Cost Classification (Year 2)'!$J$25:$AB$25,FJ$23,'3) Cost Classification (Year 2)'!$J$24:$AB$24,FJ$22,'3) Cost Classification (Year 2)'!$J$23:$AB$23,FJ$21)*IF(FJ$22="Energy",IF(FJ$21='Index Tables'!$I$97,'Technical forecasts (Year 2)'!$J462,'Technical forecasts (Year 2)'!$J493),IF(FJ$22="Demand",'Technical forecasts (Year 2)'!$K493,IF(FJ$21='Index Tables'!$I$97,'Technical forecasts (Year 2)'!$I462,'Technical forecasts (Year 2)'!$I493))))</f>
        <v>0</v>
      </c>
      <c r="FK50" s="400" cm="1">
        <f ca="1" t="array" ref="FK50">IF(AND(FK$20='Index Tables'!$I$123,FK$21='Index Tables'!$I$97),IF(FK$22&lt;&gt;"Demand",0,SUMIFS('Power Purchase Inputs Summary'!$J$61:$K$61,'Power Purchase Inputs Summary'!$J$44:$K$44,FK$23)*SUMPRODUCT('Technical forecasts (Year 2)'!$L429:$AE429,TRANSPOSE('Comm. &amp; Fin. forecasts (Year 2)'!$O$444:$O$463))),SUMIFS(OFFSET('3) Cost Classification (Year 2)'!$J$29:$AB$29,FK$19-1,),'3) Cost Classification (Year 2)'!$J$26:$AB$26,FK$24,'3) Cost Classification (Year 2)'!$J$25:$AB$25,FK$23,'3) Cost Classification (Year 2)'!$J$24:$AB$24,FK$22,'3) Cost Classification (Year 2)'!$J$23:$AB$23,FK$21)*IF(FK$22="Energy",IF(FK$21='Index Tables'!$I$97,'Technical forecasts (Year 2)'!$J462,'Technical forecasts (Year 2)'!$J493),IF(FK$22="Demand",'Technical forecasts (Year 2)'!$K493,IF(FK$21='Index Tables'!$I$97,'Technical forecasts (Year 2)'!$I462,'Technical forecasts (Year 2)'!$I493))))</f>
        <v>0</v>
      </c>
      <c r="FM50" s="400" cm="1">
        <f ca="1" t="array" ref="FM50">IF(AND(FM$20='Index Tables'!$I$123,FM$21='Index Tables'!$I$97),IF(FM$22&lt;&gt;"Demand",0,SUMIFS('Power Purchase Inputs Summary'!$J$61:$K$61,'Power Purchase Inputs Summary'!$J$44:$K$44,FM$23)*SUMPRODUCT('Technical forecasts (Year 2)'!$L429:$AE429,TRANSPOSE('Comm. &amp; Fin. forecasts (Year 2)'!$O$444:$O$463))),SUMIFS(OFFSET('3) Cost Classification (Year 2)'!$J$29:$AB$29,FM$19-1,),'3) Cost Classification (Year 2)'!$J$26:$AB$26,FM$24,'3) Cost Classification (Year 2)'!$J$25:$AB$25,FM$23,'3) Cost Classification (Year 2)'!$J$24:$AB$24,FM$22,'3) Cost Classification (Year 2)'!$J$23:$AB$23,FM$21)*IF(FM$22="Energy",IF(FM$21='Index Tables'!$I$97,'Technical forecasts (Year 2)'!$J462,'Technical forecasts (Year 2)'!$J493),IF(FM$22="Demand",'Technical forecasts (Year 2)'!$K493,IF(FM$21='Index Tables'!$I$97,'Technical forecasts (Year 2)'!$I462,'Technical forecasts (Year 2)'!$I493))))</f>
        <v>0</v>
      </c>
      <c r="FN50" s="400" cm="1">
        <f ca="1" t="array" ref="FN50">IF(AND(FN$20='Index Tables'!$I$123,FN$21='Index Tables'!$I$97),IF(FN$22&lt;&gt;"Demand",0,SUMIFS('Power Purchase Inputs Summary'!$J$61:$K$61,'Power Purchase Inputs Summary'!$J$44:$K$44,FN$23)*SUMPRODUCT('Technical forecasts (Year 2)'!$L429:$AE429,TRANSPOSE('Comm. &amp; Fin. forecasts (Year 2)'!$O$444:$O$463))),SUMIFS(OFFSET('3) Cost Classification (Year 2)'!$J$29:$AB$29,FN$19-1,),'3) Cost Classification (Year 2)'!$J$26:$AB$26,FN$24,'3) Cost Classification (Year 2)'!$J$25:$AB$25,FN$23,'3) Cost Classification (Year 2)'!$J$24:$AB$24,FN$22,'3) Cost Classification (Year 2)'!$J$23:$AB$23,FN$21)*IF(FN$22="Energy",IF(FN$21='Index Tables'!$I$97,'Technical forecasts (Year 2)'!$J462,'Technical forecasts (Year 2)'!$J493),IF(FN$22="Demand",'Technical forecasts (Year 2)'!$K493,IF(FN$21='Index Tables'!$I$97,'Technical forecasts (Year 2)'!$I462,'Technical forecasts (Year 2)'!$I493))))</f>
        <v>0</v>
      </c>
      <c r="FO50" s="400" cm="1">
        <f ca="1" t="array" ref="FO50">IF(AND(FO$20='Index Tables'!$I$123,FO$21='Index Tables'!$I$97),IF(FO$22&lt;&gt;"Demand",0,SUMIFS('Power Purchase Inputs Summary'!$J$61:$K$61,'Power Purchase Inputs Summary'!$J$44:$K$44,FO$23)*SUMPRODUCT('Technical forecasts (Year 2)'!$L429:$AE429,TRANSPOSE('Comm. &amp; Fin. forecasts (Year 2)'!$O$444:$O$463))),SUMIFS(OFFSET('3) Cost Classification (Year 2)'!$J$29:$AB$29,FO$19-1,),'3) Cost Classification (Year 2)'!$J$26:$AB$26,FO$24,'3) Cost Classification (Year 2)'!$J$25:$AB$25,FO$23,'3) Cost Classification (Year 2)'!$J$24:$AB$24,FO$22,'3) Cost Classification (Year 2)'!$J$23:$AB$23,FO$21)*IF(FO$22="Energy",IF(FO$21='Index Tables'!$I$97,'Technical forecasts (Year 2)'!$J462,'Technical forecasts (Year 2)'!$J493),IF(FO$22="Demand",'Technical forecasts (Year 2)'!$K493,IF(FO$21='Index Tables'!$I$97,'Technical forecasts (Year 2)'!$I462,'Technical forecasts (Year 2)'!$I493))))</f>
        <v>0</v>
      </c>
      <c r="FP50" s="400" cm="1">
        <f ca="1" t="array" ref="FP50">IF(AND(FP$20='Index Tables'!$I$123,FP$21='Index Tables'!$I$97),IF(FP$22&lt;&gt;"Demand",0,SUMIFS('Power Purchase Inputs Summary'!$J$61:$K$61,'Power Purchase Inputs Summary'!$J$44:$K$44,FP$23)*SUMPRODUCT('Technical forecasts (Year 2)'!$L429:$AE429,TRANSPOSE('Comm. &amp; Fin. forecasts (Year 2)'!$O$444:$O$463))),SUMIFS(OFFSET('3) Cost Classification (Year 2)'!$J$29:$AB$29,FP$19-1,),'3) Cost Classification (Year 2)'!$J$26:$AB$26,FP$24,'3) Cost Classification (Year 2)'!$J$25:$AB$25,FP$23,'3) Cost Classification (Year 2)'!$J$24:$AB$24,FP$22,'3) Cost Classification (Year 2)'!$J$23:$AB$23,FP$21)*IF(FP$22="Energy",IF(FP$21='Index Tables'!$I$97,'Technical forecasts (Year 2)'!$J462,'Technical forecasts (Year 2)'!$J493),IF(FP$22="Demand",'Technical forecasts (Year 2)'!$K493,IF(FP$21='Index Tables'!$I$97,'Technical forecasts (Year 2)'!$I462,'Technical forecasts (Year 2)'!$I493))))</f>
        <v>0</v>
      </c>
      <c r="FQ50" s="400" cm="1">
        <f ca="1" t="array" ref="FQ50">IF(AND(FQ$20='Index Tables'!$I$123,FQ$21='Index Tables'!$I$97),IF(FQ$22&lt;&gt;"Demand",0,SUMIFS('Power Purchase Inputs Summary'!$J$61:$K$61,'Power Purchase Inputs Summary'!$J$44:$K$44,FQ$23)*SUMPRODUCT('Technical forecasts (Year 2)'!$L429:$AE429,TRANSPOSE('Comm. &amp; Fin. forecasts (Year 2)'!$O$444:$O$463))),SUMIFS(OFFSET('3) Cost Classification (Year 2)'!$J$29:$AB$29,FQ$19-1,),'3) Cost Classification (Year 2)'!$J$26:$AB$26,FQ$24,'3) Cost Classification (Year 2)'!$J$25:$AB$25,FQ$23,'3) Cost Classification (Year 2)'!$J$24:$AB$24,FQ$22,'3) Cost Classification (Year 2)'!$J$23:$AB$23,FQ$21)*IF(FQ$22="Energy",IF(FQ$21='Index Tables'!$I$97,'Technical forecasts (Year 2)'!$J462,'Technical forecasts (Year 2)'!$J493),IF(FQ$22="Demand",'Technical forecasts (Year 2)'!$K493,IF(FQ$21='Index Tables'!$I$97,'Technical forecasts (Year 2)'!$I462,'Technical forecasts (Year 2)'!$I493))))</f>
        <v>0</v>
      </c>
      <c r="FR50" s="400" cm="1">
        <f ca="1" t="array" ref="FR50">IF(AND(FR$20='Index Tables'!$I$123,FR$21='Index Tables'!$I$97),IF(FR$22&lt;&gt;"Demand",0,SUMIFS('Power Purchase Inputs Summary'!$J$61:$K$61,'Power Purchase Inputs Summary'!$J$44:$K$44,FR$23)*SUMPRODUCT('Technical forecasts (Year 2)'!$L429:$AE429,TRANSPOSE('Comm. &amp; Fin. forecasts (Year 2)'!$O$444:$O$463))),SUMIFS(OFFSET('3) Cost Classification (Year 2)'!$J$29:$AB$29,FR$19-1,),'3) Cost Classification (Year 2)'!$J$26:$AB$26,FR$24,'3) Cost Classification (Year 2)'!$J$25:$AB$25,FR$23,'3) Cost Classification (Year 2)'!$J$24:$AB$24,FR$22,'3) Cost Classification (Year 2)'!$J$23:$AB$23,FR$21)*IF(FR$22="Energy",IF(FR$21='Index Tables'!$I$97,'Technical forecasts (Year 2)'!$J462,'Technical forecasts (Year 2)'!$J493),IF(FR$22="Demand",'Technical forecasts (Year 2)'!$K493,IF(FR$21='Index Tables'!$I$97,'Technical forecasts (Year 2)'!$I462,'Technical forecasts (Year 2)'!$I493))))</f>
        <v>0</v>
      </c>
      <c r="FS50" s="400" cm="1">
        <f ca="1" t="array" ref="FS50">IF(AND(FS$20='Index Tables'!$I$123,FS$21='Index Tables'!$I$97),IF(FS$22&lt;&gt;"Demand",0,SUMIFS('Power Purchase Inputs Summary'!$J$61:$K$61,'Power Purchase Inputs Summary'!$J$44:$K$44,FS$23)*SUMPRODUCT('Technical forecasts (Year 2)'!$L429:$AE429,TRANSPOSE('Comm. &amp; Fin. forecasts (Year 2)'!$O$444:$O$463))),SUMIFS(OFFSET('3) Cost Classification (Year 2)'!$J$29:$AB$29,FS$19-1,),'3) Cost Classification (Year 2)'!$J$26:$AB$26,FS$24,'3) Cost Classification (Year 2)'!$J$25:$AB$25,FS$23,'3) Cost Classification (Year 2)'!$J$24:$AB$24,FS$22,'3) Cost Classification (Year 2)'!$J$23:$AB$23,FS$21)*IF(FS$22="Energy",IF(FS$21='Index Tables'!$I$97,'Technical forecasts (Year 2)'!$J462,'Technical forecasts (Year 2)'!$J493),IF(FS$22="Demand",'Technical forecasts (Year 2)'!$K493,IF(FS$21='Index Tables'!$I$97,'Technical forecasts (Year 2)'!$I462,'Technical forecasts (Year 2)'!$I493))))</f>
        <v>0</v>
      </c>
      <c r="FT50" s="400" cm="1">
        <f ca="1" t="array" ref="FT50">IF(AND(FT$20='Index Tables'!$I$123,FT$21='Index Tables'!$I$97),IF(FT$22&lt;&gt;"Demand",0,SUMIFS('Power Purchase Inputs Summary'!$J$61:$K$61,'Power Purchase Inputs Summary'!$J$44:$K$44,FT$23)*SUMPRODUCT('Technical forecasts (Year 2)'!$L429:$AE429,TRANSPOSE('Comm. &amp; Fin. forecasts (Year 2)'!$O$444:$O$463))),SUMIFS(OFFSET('3) Cost Classification (Year 2)'!$J$29:$AB$29,FT$19-1,),'3) Cost Classification (Year 2)'!$J$26:$AB$26,FT$24,'3) Cost Classification (Year 2)'!$J$25:$AB$25,FT$23,'3) Cost Classification (Year 2)'!$J$24:$AB$24,FT$22,'3) Cost Classification (Year 2)'!$J$23:$AB$23,FT$21)*IF(FT$22="Energy",IF(FT$21='Index Tables'!$I$97,'Technical forecasts (Year 2)'!$J462,'Technical forecasts (Year 2)'!$J493),IF(FT$22="Demand",'Technical forecasts (Year 2)'!$K493,IF(FT$21='Index Tables'!$I$97,'Technical forecasts (Year 2)'!$I462,'Technical forecasts (Year 2)'!$I493))))</f>
        <v>0</v>
      </c>
      <c r="FU50" s="400" cm="1">
        <f ca="1" t="array" ref="FU50">IF(AND(FU$20='Index Tables'!$I$123,FU$21='Index Tables'!$I$97),IF(FU$22&lt;&gt;"Demand",0,SUMIFS('Power Purchase Inputs Summary'!$J$61:$K$61,'Power Purchase Inputs Summary'!$J$44:$K$44,FU$23)*SUMPRODUCT('Technical forecasts (Year 2)'!$L429:$AE429,TRANSPOSE('Comm. &amp; Fin. forecasts (Year 2)'!$O$444:$O$463))),SUMIFS(OFFSET('3) Cost Classification (Year 2)'!$J$29:$AB$29,FU$19-1,),'3) Cost Classification (Year 2)'!$J$26:$AB$26,FU$24,'3) Cost Classification (Year 2)'!$J$25:$AB$25,FU$23,'3) Cost Classification (Year 2)'!$J$24:$AB$24,FU$22,'3) Cost Classification (Year 2)'!$J$23:$AB$23,FU$21)*IF(FU$22="Energy",IF(FU$21='Index Tables'!$I$97,'Technical forecasts (Year 2)'!$J462,'Technical forecasts (Year 2)'!$J493),IF(FU$22="Demand",'Technical forecasts (Year 2)'!$K493,IF(FU$21='Index Tables'!$I$97,'Technical forecasts (Year 2)'!$I462,'Technical forecasts (Year 2)'!$I493))))</f>
        <v>0</v>
      </c>
      <c r="FW50" s="400" cm="1">
        <f ca="1" t="array" ref="FW50">IF(AND(FW$20='Index Tables'!$I$123,FW$21='Index Tables'!$I$97),IF(FW$22&lt;&gt;"Demand",0,SUMIFS('Power Purchase Inputs Summary'!$J$61:$K$61,'Power Purchase Inputs Summary'!$J$44:$K$44,FW$23)*SUMPRODUCT('Technical forecasts (Year 2)'!$L429:$AE429,TRANSPOSE('Comm. &amp; Fin. forecasts (Year 2)'!$O$444:$O$463))),SUMIFS(OFFSET('3) Cost Classification (Year 2)'!$J$29:$AB$29,FW$19-1,),'3) Cost Classification (Year 2)'!$J$26:$AB$26,FW$24,'3) Cost Classification (Year 2)'!$J$25:$AB$25,FW$23,'3) Cost Classification (Year 2)'!$J$24:$AB$24,FW$22,'3) Cost Classification (Year 2)'!$J$23:$AB$23,FW$21)*IF(FW$22="Energy",IF(FW$21='Index Tables'!$I$97,'Technical forecasts (Year 2)'!$J462,'Technical forecasts (Year 2)'!$J493),IF(FW$22="Demand",'Technical forecasts (Year 2)'!$K493,IF(FW$21='Index Tables'!$I$97,'Technical forecasts (Year 2)'!$I462,'Technical forecasts (Year 2)'!$I493))))</f>
        <v>0</v>
      </c>
      <c r="FX50" s="400" cm="1">
        <f ca="1" t="array" ref="FX50">IF(AND(FX$20='Index Tables'!$I$123,FX$21='Index Tables'!$I$97),IF(FX$22&lt;&gt;"Demand",0,SUMIFS('Power Purchase Inputs Summary'!$J$61:$K$61,'Power Purchase Inputs Summary'!$J$44:$K$44,FX$23)*SUMPRODUCT('Technical forecasts (Year 2)'!$L429:$AE429,TRANSPOSE('Comm. &amp; Fin. forecasts (Year 2)'!$O$444:$O$463))),SUMIFS(OFFSET('3) Cost Classification (Year 2)'!$J$29:$AB$29,FX$19-1,),'3) Cost Classification (Year 2)'!$J$26:$AB$26,FX$24,'3) Cost Classification (Year 2)'!$J$25:$AB$25,FX$23,'3) Cost Classification (Year 2)'!$J$24:$AB$24,FX$22,'3) Cost Classification (Year 2)'!$J$23:$AB$23,FX$21)*IF(FX$22="Energy",IF(FX$21='Index Tables'!$I$97,'Technical forecasts (Year 2)'!$J462,'Technical forecasts (Year 2)'!$J493),IF(FX$22="Demand",'Technical forecasts (Year 2)'!$K493,IF(FX$21='Index Tables'!$I$97,'Technical forecasts (Year 2)'!$I462,'Technical forecasts (Year 2)'!$I493))))</f>
        <v>0</v>
      </c>
      <c r="FY50" s="400" cm="1">
        <f ca="1" t="array" ref="FY50">IF(AND(FY$20='Index Tables'!$I$123,FY$21='Index Tables'!$I$97),IF(FY$22&lt;&gt;"Demand",0,SUMIFS('Power Purchase Inputs Summary'!$J$61:$K$61,'Power Purchase Inputs Summary'!$J$44:$K$44,FY$23)*SUMPRODUCT('Technical forecasts (Year 2)'!$L429:$AE429,TRANSPOSE('Comm. &amp; Fin. forecasts (Year 2)'!$O$444:$O$463))),SUMIFS(OFFSET('3) Cost Classification (Year 2)'!$J$29:$AB$29,FY$19-1,),'3) Cost Classification (Year 2)'!$J$26:$AB$26,FY$24,'3) Cost Classification (Year 2)'!$J$25:$AB$25,FY$23,'3) Cost Classification (Year 2)'!$J$24:$AB$24,FY$22,'3) Cost Classification (Year 2)'!$J$23:$AB$23,FY$21)*IF(FY$22="Energy",IF(FY$21='Index Tables'!$I$97,'Technical forecasts (Year 2)'!$J462,'Technical forecasts (Year 2)'!$J493),IF(FY$22="Demand",'Technical forecasts (Year 2)'!$K493,IF(FY$21='Index Tables'!$I$97,'Technical forecasts (Year 2)'!$I462,'Technical forecasts (Year 2)'!$I493))))</f>
        <v>0</v>
      </c>
      <c r="FZ50" s="400" cm="1">
        <f ca="1" t="array" ref="FZ50">IF(AND(FZ$20='Index Tables'!$I$123,FZ$21='Index Tables'!$I$97),IF(FZ$22&lt;&gt;"Demand",0,SUMIFS('Power Purchase Inputs Summary'!$J$61:$K$61,'Power Purchase Inputs Summary'!$J$44:$K$44,FZ$23)*SUMPRODUCT('Technical forecasts (Year 2)'!$L429:$AE429,TRANSPOSE('Comm. &amp; Fin. forecasts (Year 2)'!$O$444:$O$463))),SUMIFS(OFFSET('3) Cost Classification (Year 2)'!$J$29:$AB$29,FZ$19-1,),'3) Cost Classification (Year 2)'!$J$26:$AB$26,FZ$24,'3) Cost Classification (Year 2)'!$J$25:$AB$25,FZ$23,'3) Cost Classification (Year 2)'!$J$24:$AB$24,FZ$22,'3) Cost Classification (Year 2)'!$J$23:$AB$23,FZ$21)*IF(FZ$22="Energy",IF(FZ$21='Index Tables'!$I$97,'Technical forecasts (Year 2)'!$J462,'Technical forecasts (Year 2)'!$J493),IF(FZ$22="Demand",'Technical forecasts (Year 2)'!$K493,IF(FZ$21='Index Tables'!$I$97,'Technical forecasts (Year 2)'!$I462,'Technical forecasts (Year 2)'!$I493))))</f>
        <v>0</v>
      </c>
      <c r="GA50" s="400" cm="1">
        <f ca="1" t="array" ref="GA50">IF(AND(GA$20='Index Tables'!$I$123,GA$21='Index Tables'!$I$97),IF(GA$22&lt;&gt;"Demand",0,SUMIFS('Power Purchase Inputs Summary'!$J$61:$K$61,'Power Purchase Inputs Summary'!$J$44:$K$44,GA$23)*SUMPRODUCT('Technical forecasts (Year 2)'!$L429:$AE429,TRANSPOSE('Comm. &amp; Fin. forecasts (Year 2)'!$O$444:$O$463))),SUMIFS(OFFSET('3) Cost Classification (Year 2)'!$J$29:$AB$29,GA$19-1,),'3) Cost Classification (Year 2)'!$J$26:$AB$26,GA$24,'3) Cost Classification (Year 2)'!$J$25:$AB$25,GA$23,'3) Cost Classification (Year 2)'!$J$24:$AB$24,GA$22,'3) Cost Classification (Year 2)'!$J$23:$AB$23,GA$21)*IF(GA$22="Energy",IF(GA$21='Index Tables'!$I$97,'Technical forecasts (Year 2)'!$J462,'Technical forecasts (Year 2)'!$J493),IF(GA$22="Demand",'Technical forecasts (Year 2)'!$K493,IF(GA$21='Index Tables'!$I$97,'Technical forecasts (Year 2)'!$I462,'Technical forecasts (Year 2)'!$I493))))</f>
        <v>0</v>
      </c>
      <c r="GB50" s="400" cm="1">
        <f ca="1" t="array" ref="GB50">IF(AND(GB$20='Index Tables'!$I$123,GB$21='Index Tables'!$I$97),IF(GB$22&lt;&gt;"Demand",0,SUMIFS('Power Purchase Inputs Summary'!$J$61:$K$61,'Power Purchase Inputs Summary'!$J$44:$K$44,GB$23)*SUMPRODUCT('Technical forecasts (Year 2)'!$L429:$AE429,TRANSPOSE('Comm. &amp; Fin. forecasts (Year 2)'!$O$444:$O$463))),SUMIFS(OFFSET('3) Cost Classification (Year 2)'!$J$29:$AB$29,GB$19-1,),'3) Cost Classification (Year 2)'!$J$26:$AB$26,GB$24,'3) Cost Classification (Year 2)'!$J$25:$AB$25,GB$23,'3) Cost Classification (Year 2)'!$J$24:$AB$24,GB$22,'3) Cost Classification (Year 2)'!$J$23:$AB$23,GB$21)*IF(GB$22="Energy",IF(GB$21='Index Tables'!$I$97,'Technical forecasts (Year 2)'!$J462,'Technical forecasts (Year 2)'!$J493),IF(GB$22="Demand",'Technical forecasts (Year 2)'!$K493,IF(GB$21='Index Tables'!$I$97,'Technical forecasts (Year 2)'!$I462,'Technical forecasts (Year 2)'!$I493))))</f>
        <v>0</v>
      </c>
      <c r="GC50" s="400" cm="1">
        <f ca="1" t="array" ref="GC50">IF(AND(GC$20='Index Tables'!$I$123,GC$21='Index Tables'!$I$97),IF(GC$22&lt;&gt;"Demand",0,SUMIFS('Power Purchase Inputs Summary'!$J$61:$K$61,'Power Purchase Inputs Summary'!$J$44:$K$44,GC$23)*SUMPRODUCT('Technical forecasts (Year 2)'!$L429:$AE429,TRANSPOSE('Comm. &amp; Fin. forecasts (Year 2)'!$O$444:$O$463))),SUMIFS(OFFSET('3) Cost Classification (Year 2)'!$J$29:$AB$29,GC$19-1,),'3) Cost Classification (Year 2)'!$J$26:$AB$26,GC$24,'3) Cost Classification (Year 2)'!$J$25:$AB$25,GC$23,'3) Cost Classification (Year 2)'!$J$24:$AB$24,GC$22,'3) Cost Classification (Year 2)'!$J$23:$AB$23,GC$21)*IF(GC$22="Energy",IF(GC$21='Index Tables'!$I$97,'Technical forecasts (Year 2)'!$J462,'Technical forecasts (Year 2)'!$J493),IF(GC$22="Demand",'Technical forecasts (Year 2)'!$K493,IF(GC$21='Index Tables'!$I$97,'Technical forecasts (Year 2)'!$I462,'Technical forecasts (Year 2)'!$I493))))</f>
        <v>0</v>
      </c>
      <c r="GD50" s="400" cm="1">
        <f ca="1" t="array" ref="GD50">IF(AND(GD$20='Index Tables'!$I$123,GD$21='Index Tables'!$I$97),IF(GD$22&lt;&gt;"Demand",0,SUMIFS('Power Purchase Inputs Summary'!$J$61:$K$61,'Power Purchase Inputs Summary'!$J$44:$K$44,GD$23)*SUMPRODUCT('Technical forecasts (Year 2)'!$L429:$AE429,TRANSPOSE('Comm. &amp; Fin. forecasts (Year 2)'!$O$444:$O$463))),SUMIFS(OFFSET('3) Cost Classification (Year 2)'!$J$29:$AB$29,GD$19-1,),'3) Cost Classification (Year 2)'!$J$26:$AB$26,GD$24,'3) Cost Classification (Year 2)'!$J$25:$AB$25,GD$23,'3) Cost Classification (Year 2)'!$J$24:$AB$24,GD$22,'3) Cost Classification (Year 2)'!$J$23:$AB$23,GD$21)*IF(GD$22="Energy",IF(GD$21='Index Tables'!$I$97,'Technical forecasts (Year 2)'!$J462,'Technical forecasts (Year 2)'!$J493),IF(GD$22="Demand",'Technical forecasts (Year 2)'!$K493,IF(GD$21='Index Tables'!$I$97,'Technical forecasts (Year 2)'!$I462,'Technical forecasts (Year 2)'!$I493))))</f>
        <v>0</v>
      </c>
      <c r="GE50" s="400" cm="1">
        <f ca="1" t="array" ref="GE50">IF(AND(GE$20='Index Tables'!$I$123,GE$21='Index Tables'!$I$97),IF(GE$22&lt;&gt;"Demand",0,SUMIFS('Power Purchase Inputs Summary'!$J$61:$K$61,'Power Purchase Inputs Summary'!$J$44:$K$44,GE$23)*SUMPRODUCT('Technical forecasts (Year 2)'!$L429:$AE429,TRANSPOSE('Comm. &amp; Fin. forecasts (Year 2)'!$O$444:$O$463))),SUMIFS(OFFSET('3) Cost Classification (Year 2)'!$J$29:$AB$29,GE$19-1,),'3) Cost Classification (Year 2)'!$J$26:$AB$26,GE$24,'3) Cost Classification (Year 2)'!$J$25:$AB$25,GE$23,'3) Cost Classification (Year 2)'!$J$24:$AB$24,GE$22,'3) Cost Classification (Year 2)'!$J$23:$AB$23,GE$21)*IF(GE$22="Energy",IF(GE$21='Index Tables'!$I$97,'Technical forecasts (Year 2)'!$J462,'Technical forecasts (Year 2)'!$J493),IF(GE$22="Demand",'Technical forecasts (Year 2)'!$K493,IF(GE$21='Index Tables'!$I$97,'Technical forecasts (Year 2)'!$I462,'Technical forecasts (Year 2)'!$I493))))</f>
        <v>0</v>
      </c>
      <c r="GG50" s="400" cm="1">
        <f ca="1" t="array" ref="GG50">IF(AND(GG$20='Index Tables'!$I$123,GG$21='Index Tables'!$I$97),IF(GG$22&lt;&gt;"Demand",0,SUMIFS('Power Purchase Inputs Summary'!$J$61:$K$61,'Power Purchase Inputs Summary'!$J$44:$K$44,GG$23)*SUMPRODUCT('Technical forecasts (Year 2)'!$L429:$AE429,TRANSPOSE('Comm. &amp; Fin. forecasts (Year 2)'!$O$444:$O$463))),SUMIFS(OFFSET('3) Cost Classification (Year 2)'!$J$29:$AB$29,GG$19-1,),'3) Cost Classification (Year 2)'!$J$26:$AB$26,GG$24,'3) Cost Classification (Year 2)'!$J$25:$AB$25,GG$23,'3) Cost Classification (Year 2)'!$J$24:$AB$24,GG$22,'3) Cost Classification (Year 2)'!$J$23:$AB$23,GG$21)*IF(GG$22="Energy",IF(GG$21='Index Tables'!$I$97,'Technical forecasts (Year 2)'!$J462,'Technical forecasts (Year 2)'!$J493),IF(GG$22="Demand",'Technical forecasts (Year 2)'!$K493,IF(GG$21='Index Tables'!$I$97,'Technical forecasts (Year 2)'!$I462,'Technical forecasts (Year 2)'!$I493))))</f>
        <v>0</v>
      </c>
      <c r="GH50" s="400" cm="1">
        <f ca="1" t="array" ref="GH50">IF(AND(GH$20='Index Tables'!$I$123,GH$21='Index Tables'!$I$97),IF(GH$22&lt;&gt;"Demand",0,SUMIFS('Power Purchase Inputs Summary'!$J$61:$K$61,'Power Purchase Inputs Summary'!$J$44:$K$44,GH$23)*SUMPRODUCT('Technical forecasts (Year 2)'!$L429:$AE429,TRANSPOSE('Comm. &amp; Fin. forecasts (Year 2)'!$O$444:$O$463))),SUMIFS(OFFSET('3) Cost Classification (Year 2)'!$J$29:$AB$29,GH$19-1,),'3) Cost Classification (Year 2)'!$J$26:$AB$26,GH$24,'3) Cost Classification (Year 2)'!$J$25:$AB$25,GH$23,'3) Cost Classification (Year 2)'!$J$24:$AB$24,GH$22,'3) Cost Classification (Year 2)'!$J$23:$AB$23,GH$21)*IF(GH$22="Energy",IF(GH$21='Index Tables'!$I$97,'Technical forecasts (Year 2)'!$J462,'Technical forecasts (Year 2)'!$J493),IF(GH$22="Demand",'Technical forecasts (Year 2)'!$K493,IF(GH$21='Index Tables'!$I$97,'Technical forecasts (Year 2)'!$I462,'Technical forecasts (Year 2)'!$I493))))</f>
        <v>0</v>
      </c>
      <c r="GI50" s="400" cm="1">
        <f ca="1" t="array" ref="GI50">IF(AND(GI$20='Index Tables'!$I$123,GI$21='Index Tables'!$I$97),IF(GI$22&lt;&gt;"Demand",0,SUMIFS('Power Purchase Inputs Summary'!$J$61:$K$61,'Power Purchase Inputs Summary'!$J$44:$K$44,GI$23)*SUMPRODUCT('Technical forecasts (Year 2)'!$L429:$AE429,TRANSPOSE('Comm. &amp; Fin. forecasts (Year 2)'!$O$444:$O$463))),SUMIFS(OFFSET('3) Cost Classification (Year 2)'!$J$29:$AB$29,GI$19-1,),'3) Cost Classification (Year 2)'!$J$26:$AB$26,GI$24,'3) Cost Classification (Year 2)'!$J$25:$AB$25,GI$23,'3) Cost Classification (Year 2)'!$J$24:$AB$24,GI$22,'3) Cost Classification (Year 2)'!$J$23:$AB$23,GI$21)*IF(GI$22="Energy",IF(GI$21='Index Tables'!$I$97,'Technical forecasts (Year 2)'!$J462,'Technical forecasts (Year 2)'!$J493),IF(GI$22="Demand",'Technical forecasts (Year 2)'!$K493,IF(GI$21='Index Tables'!$I$97,'Technical forecasts (Year 2)'!$I462,'Technical forecasts (Year 2)'!$I493))))</f>
        <v>0</v>
      </c>
      <c r="GJ50" s="400" cm="1">
        <f ca="1" t="array" ref="GJ50">IF(AND(GJ$20='Index Tables'!$I$123,GJ$21='Index Tables'!$I$97),IF(GJ$22&lt;&gt;"Demand",0,SUMIFS('Power Purchase Inputs Summary'!$J$61:$K$61,'Power Purchase Inputs Summary'!$J$44:$K$44,GJ$23)*SUMPRODUCT('Technical forecasts (Year 2)'!$L429:$AE429,TRANSPOSE('Comm. &amp; Fin. forecasts (Year 2)'!$O$444:$O$463))),SUMIFS(OFFSET('3) Cost Classification (Year 2)'!$J$29:$AB$29,GJ$19-1,),'3) Cost Classification (Year 2)'!$J$26:$AB$26,GJ$24,'3) Cost Classification (Year 2)'!$J$25:$AB$25,GJ$23,'3) Cost Classification (Year 2)'!$J$24:$AB$24,GJ$22,'3) Cost Classification (Year 2)'!$J$23:$AB$23,GJ$21)*IF(GJ$22="Energy",IF(GJ$21='Index Tables'!$I$97,'Technical forecasts (Year 2)'!$J462,'Technical forecasts (Year 2)'!$J493),IF(GJ$22="Demand",'Technical forecasts (Year 2)'!$K493,IF(GJ$21='Index Tables'!$I$97,'Technical forecasts (Year 2)'!$I462,'Technical forecasts (Year 2)'!$I493))))</f>
        <v>0</v>
      </c>
      <c r="GK50" s="400" cm="1">
        <f ca="1" t="array" ref="GK50">IF(AND(GK$20='Index Tables'!$I$123,GK$21='Index Tables'!$I$97),IF(GK$22&lt;&gt;"Demand",0,SUMIFS('Power Purchase Inputs Summary'!$J$61:$K$61,'Power Purchase Inputs Summary'!$J$44:$K$44,GK$23)*SUMPRODUCT('Technical forecasts (Year 2)'!$L429:$AE429,TRANSPOSE('Comm. &amp; Fin. forecasts (Year 2)'!$O$444:$O$463))),SUMIFS(OFFSET('3) Cost Classification (Year 2)'!$J$29:$AB$29,GK$19-1,),'3) Cost Classification (Year 2)'!$J$26:$AB$26,GK$24,'3) Cost Classification (Year 2)'!$J$25:$AB$25,GK$23,'3) Cost Classification (Year 2)'!$J$24:$AB$24,GK$22,'3) Cost Classification (Year 2)'!$J$23:$AB$23,GK$21)*IF(GK$22="Energy",IF(GK$21='Index Tables'!$I$97,'Technical forecasts (Year 2)'!$J462,'Technical forecasts (Year 2)'!$J493),IF(GK$22="Demand",'Technical forecasts (Year 2)'!$K493,IF(GK$21='Index Tables'!$I$97,'Technical forecasts (Year 2)'!$I462,'Technical forecasts (Year 2)'!$I493))))</f>
        <v>0</v>
      </c>
      <c r="GL50" s="400" cm="1">
        <f ca="1" t="array" ref="GL50">IF(AND(GL$20='Index Tables'!$I$123,GL$21='Index Tables'!$I$97),IF(GL$22&lt;&gt;"Demand",0,SUMIFS('Power Purchase Inputs Summary'!$J$61:$K$61,'Power Purchase Inputs Summary'!$J$44:$K$44,GL$23)*SUMPRODUCT('Technical forecasts (Year 2)'!$L429:$AE429,TRANSPOSE('Comm. &amp; Fin. forecasts (Year 2)'!$O$444:$O$463))),SUMIFS(OFFSET('3) Cost Classification (Year 2)'!$J$29:$AB$29,GL$19-1,),'3) Cost Classification (Year 2)'!$J$26:$AB$26,GL$24,'3) Cost Classification (Year 2)'!$J$25:$AB$25,GL$23,'3) Cost Classification (Year 2)'!$J$24:$AB$24,GL$22,'3) Cost Classification (Year 2)'!$J$23:$AB$23,GL$21)*IF(GL$22="Energy",IF(GL$21='Index Tables'!$I$97,'Technical forecasts (Year 2)'!$J462,'Technical forecasts (Year 2)'!$J493),IF(GL$22="Demand",'Technical forecasts (Year 2)'!$K493,IF(GL$21='Index Tables'!$I$97,'Technical forecasts (Year 2)'!$I462,'Technical forecasts (Year 2)'!$I493))))</f>
        <v>0</v>
      </c>
      <c r="GM50" s="400" cm="1">
        <f ca="1" t="array" ref="GM50">IF(AND(GM$20='Index Tables'!$I$123,GM$21='Index Tables'!$I$97),IF(GM$22&lt;&gt;"Demand",0,SUMIFS('Power Purchase Inputs Summary'!$J$61:$K$61,'Power Purchase Inputs Summary'!$J$44:$K$44,GM$23)*SUMPRODUCT('Technical forecasts (Year 2)'!$L429:$AE429,TRANSPOSE('Comm. &amp; Fin. forecasts (Year 2)'!$O$444:$O$463))),SUMIFS(OFFSET('3) Cost Classification (Year 2)'!$J$29:$AB$29,GM$19-1,),'3) Cost Classification (Year 2)'!$J$26:$AB$26,GM$24,'3) Cost Classification (Year 2)'!$J$25:$AB$25,GM$23,'3) Cost Classification (Year 2)'!$J$24:$AB$24,GM$22,'3) Cost Classification (Year 2)'!$J$23:$AB$23,GM$21)*IF(GM$22="Energy",IF(GM$21='Index Tables'!$I$97,'Technical forecasts (Year 2)'!$J462,'Technical forecasts (Year 2)'!$J493),IF(GM$22="Demand",'Technical forecasts (Year 2)'!$K493,IF(GM$21='Index Tables'!$I$97,'Technical forecasts (Year 2)'!$I462,'Technical forecasts (Year 2)'!$I493))))</f>
        <v>0</v>
      </c>
      <c r="GN50" s="400" cm="1">
        <f ca="1" t="array" ref="GN50">IF(AND(GN$20='Index Tables'!$I$123,GN$21='Index Tables'!$I$97),IF(GN$22&lt;&gt;"Demand",0,SUMIFS('Power Purchase Inputs Summary'!$J$61:$K$61,'Power Purchase Inputs Summary'!$J$44:$K$44,GN$23)*SUMPRODUCT('Technical forecasts (Year 2)'!$L429:$AE429,TRANSPOSE('Comm. &amp; Fin. forecasts (Year 2)'!$O$444:$O$463))),SUMIFS(OFFSET('3) Cost Classification (Year 2)'!$J$29:$AB$29,GN$19-1,),'3) Cost Classification (Year 2)'!$J$26:$AB$26,GN$24,'3) Cost Classification (Year 2)'!$J$25:$AB$25,GN$23,'3) Cost Classification (Year 2)'!$J$24:$AB$24,GN$22,'3) Cost Classification (Year 2)'!$J$23:$AB$23,GN$21)*IF(GN$22="Energy",IF(GN$21='Index Tables'!$I$97,'Technical forecasts (Year 2)'!$J462,'Technical forecasts (Year 2)'!$J493),IF(GN$22="Demand",'Technical forecasts (Year 2)'!$K493,IF(GN$21='Index Tables'!$I$97,'Technical forecasts (Year 2)'!$I462,'Technical forecasts (Year 2)'!$I493))))</f>
        <v>0</v>
      </c>
      <c r="GO50" s="400" cm="1">
        <f ca="1" t="array" ref="GO50">IF(AND(GO$20='Index Tables'!$I$123,GO$21='Index Tables'!$I$97),IF(GO$22&lt;&gt;"Demand",0,SUMIFS('Power Purchase Inputs Summary'!$J$61:$K$61,'Power Purchase Inputs Summary'!$J$44:$K$44,GO$23)*SUMPRODUCT('Technical forecasts (Year 2)'!$L429:$AE429,TRANSPOSE('Comm. &amp; Fin. forecasts (Year 2)'!$O$444:$O$463))),SUMIFS(OFFSET('3) Cost Classification (Year 2)'!$J$29:$AB$29,GO$19-1,),'3) Cost Classification (Year 2)'!$J$26:$AB$26,GO$24,'3) Cost Classification (Year 2)'!$J$25:$AB$25,GO$23,'3) Cost Classification (Year 2)'!$J$24:$AB$24,GO$22,'3) Cost Classification (Year 2)'!$J$23:$AB$23,GO$21)*IF(GO$22="Energy",IF(GO$21='Index Tables'!$I$97,'Technical forecasts (Year 2)'!$J462,'Technical forecasts (Year 2)'!$J493),IF(GO$22="Demand",'Technical forecasts (Year 2)'!$K493,IF(GO$21='Index Tables'!$I$97,'Technical forecasts (Year 2)'!$I462,'Technical forecasts (Year 2)'!$I493))))</f>
        <v>0</v>
      </c>
      <c r="GQ50" s="400" cm="1">
        <f ca="1" t="array" ref="GQ50">IF(AND(GQ$20='Index Tables'!$I$123,GQ$21='Index Tables'!$I$97),IF(GQ$22&lt;&gt;"Demand",0,SUMIFS('Power Purchase Inputs Summary'!$J$61:$K$61,'Power Purchase Inputs Summary'!$J$44:$K$44,GQ$23)*SUMPRODUCT('Technical forecasts (Year 2)'!$L429:$AE429,TRANSPOSE('Comm. &amp; Fin. forecasts (Year 2)'!$O$444:$O$463))),SUMIFS(OFFSET('3) Cost Classification (Year 2)'!$J$29:$AB$29,GQ$19-1,),'3) Cost Classification (Year 2)'!$J$26:$AB$26,GQ$24,'3) Cost Classification (Year 2)'!$J$25:$AB$25,GQ$23,'3) Cost Classification (Year 2)'!$J$24:$AB$24,GQ$22,'3) Cost Classification (Year 2)'!$J$23:$AB$23,GQ$21)*IF(GQ$22="Energy",IF(GQ$21='Index Tables'!$I$97,'Technical forecasts (Year 2)'!$J462,'Technical forecasts (Year 2)'!$J493),IF(GQ$22="Demand",'Technical forecasts (Year 2)'!$K493,IF(GQ$21='Index Tables'!$I$97,'Technical forecasts (Year 2)'!$I462,'Technical forecasts (Year 2)'!$I493))))</f>
        <v>0</v>
      </c>
      <c r="GR50" s="400" cm="1">
        <f ca="1" t="array" ref="GR50">IF(AND(GR$20='Index Tables'!$I$123,GR$21='Index Tables'!$I$97),IF(GR$22&lt;&gt;"Demand",0,SUMIFS('Power Purchase Inputs Summary'!$J$61:$K$61,'Power Purchase Inputs Summary'!$J$44:$K$44,GR$23)*SUMPRODUCT('Technical forecasts (Year 2)'!$L429:$AE429,TRANSPOSE('Comm. &amp; Fin. forecasts (Year 2)'!$O$444:$O$463))),SUMIFS(OFFSET('3) Cost Classification (Year 2)'!$J$29:$AB$29,GR$19-1,),'3) Cost Classification (Year 2)'!$J$26:$AB$26,GR$24,'3) Cost Classification (Year 2)'!$J$25:$AB$25,GR$23,'3) Cost Classification (Year 2)'!$J$24:$AB$24,GR$22,'3) Cost Classification (Year 2)'!$J$23:$AB$23,GR$21)*IF(GR$22="Energy",IF(GR$21='Index Tables'!$I$97,'Technical forecasts (Year 2)'!$J462,'Technical forecasts (Year 2)'!$J493),IF(GR$22="Demand",'Technical forecasts (Year 2)'!$K493,IF(GR$21='Index Tables'!$I$97,'Technical forecasts (Year 2)'!$I462,'Technical forecasts (Year 2)'!$I493))))</f>
        <v>0</v>
      </c>
      <c r="GS50" s="400" cm="1">
        <f ca="1" t="array" ref="GS50">IF(AND(GS$20='Index Tables'!$I$123,GS$21='Index Tables'!$I$97),IF(GS$22&lt;&gt;"Demand",0,SUMIFS('Power Purchase Inputs Summary'!$J$61:$K$61,'Power Purchase Inputs Summary'!$J$44:$K$44,GS$23)*SUMPRODUCT('Technical forecasts (Year 2)'!$L429:$AE429,TRANSPOSE('Comm. &amp; Fin. forecasts (Year 2)'!$O$444:$O$463))),SUMIFS(OFFSET('3) Cost Classification (Year 2)'!$J$29:$AB$29,GS$19-1,),'3) Cost Classification (Year 2)'!$J$26:$AB$26,GS$24,'3) Cost Classification (Year 2)'!$J$25:$AB$25,GS$23,'3) Cost Classification (Year 2)'!$J$24:$AB$24,GS$22,'3) Cost Classification (Year 2)'!$J$23:$AB$23,GS$21)*IF(GS$22="Energy",IF(GS$21='Index Tables'!$I$97,'Technical forecasts (Year 2)'!$J462,'Technical forecasts (Year 2)'!$J493),IF(GS$22="Demand",'Technical forecasts (Year 2)'!$K493,IF(GS$21='Index Tables'!$I$97,'Technical forecasts (Year 2)'!$I462,'Technical forecasts (Year 2)'!$I493))))</f>
        <v>0</v>
      </c>
      <c r="GT50" s="400" cm="1">
        <f ca="1" t="array" ref="GT50">IF(AND(GT$20='Index Tables'!$I$123,GT$21='Index Tables'!$I$97),IF(GT$22&lt;&gt;"Demand",0,SUMIFS('Power Purchase Inputs Summary'!$J$61:$K$61,'Power Purchase Inputs Summary'!$J$44:$K$44,GT$23)*SUMPRODUCT('Technical forecasts (Year 2)'!$L429:$AE429,TRANSPOSE('Comm. &amp; Fin. forecasts (Year 2)'!$O$444:$O$463))),SUMIFS(OFFSET('3) Cost Classification (Year 2)'!$J$29:$AB$29,GT$19-1,),'3) Cost Classification (Year 2)'!$J$26:$AB$26,GT$24,'3) Cost Classification (Year 2)'!$J$25:$AB$25,GT$23,'3) Cost Classification (Year 2)'!$J$24:$AB$24,GT$22,'3) Cost Classification (Year 2)'!$J$23:$AB$23,GT$21)*IF(GT$22="Energy",IF(GT$21='Index Tables'!$I$97,'Technical forecasts (Year 2)'!$J462,'Technical forecasts (Year 2)'!$J493),IF(GT$22="Demand",'Technical forecasts (Year 2)'!$K493,IF(GT$21='Index Tables'!$I$97,'Technical forecasts (Year 2)'!$I462,'Technical forecasts (Year 2)'!$I493))))</f>
        <v>0</v>
      </c>
      <c r="GU50" s="400" cm="1">
        <f ca="1" t="array" ref="GU50">IF(AND(GU$20='Index Tables'!$I$123,GU$21='Index Tables'!$I$97),IF(GU$22&lt;&gt;"Demand",0,SUMIFS('Power Purchase Inputs Summary'!$J$61:$K$61,'Power Purchase Inputs Summary'!$J$44:$K$44,GU$23)*SUMPRODUCT('Technical forecasts (Year 2)'!$L429:$AE429,TRANSPOSE('Comm. &amp; Fin. forecasts (Year 2)'!$O$444:$O$463))),SUMIFS(OFFSET('3) Cost Classification (Year 2)'!$J$29:$AB$29,GU$19-1,),'3) Cost Classification (Year 2)'!$J$26:$AB$26,GU$24,'3) Cost Classification (Year 2)'!$J$25:$AB$25,GU$23,'3) Cost Classification (Year 2)'!$J$24:$AB$24,GU$22,'3) Cost Classification (Year 2)'!$J$23:$AB$23,GU$21)*IF(GU$22="Energy",IF(GU$21='Index Tables'!$I$97,'Technical forecasts (Year 2)'!$J462,'Technical forecasts (Year 2)'!$J493),IF(GU$22="Demand",'Technical forecasts (Year 2)'!$K493,IF(GU$21='Index Tables'!$I$97,'Technical forecasts (Year 2)'!$I462,'Technical forecasts (Year 2)'!$I493))))</f>
        <v>0</v>
      </c>
      <c r="GV50" s="400" cm="1">
        <f ca="1" t="array" ref="GV50">IF(AND(GV$20='Index Tables'!$I$123,GV$21='Index Tables'!$I$97),IF(GV$22&lt;&gt;"Demand",0,SUMIFS('Power Purchase Inputs Summary'!$J$61:$K$61,'Power Purchase Inputs Summary'!$J$44:$K$44,GV$23)*SUMPRODUCT('Technical forecasts (Year 2)'!$L429:$AE429,TRANSPOSE('Comm. &amp; Fin. forecasts (Year 2)'!$O$444:$O$463))),SUMIFS(OFFSET('3) Cost Classification (Year 2)'!$J$29:$AB$29,GV$19-1,),'3) Cost Classification (Year 2)'!$J$26:$AB$26,GV$24,'3) Cost Classification (Year 2)'!$J$25:$AB$25,GV$23,'3) Cost Classification (Year 2)'!$J$24:$AB$24,GV$22,'3) Cost Classification (Year 2)'!$J$23:$AB$23,GV$21)*IF(GV$22="Energy",IF(GV$21='Index Tables'!$I$97,'Technical forecasts (Year 2)'!$J462,'Technical forecasts (Year 2)'!$J493),IF(GV$22="Demand",'Technical forecasts (Year 2)'!$K493,IF(GV$21='Index Tables'!$I$97,'Technical forecasts (Year 2)'!$I462,'Technical forecasts (Year 2)'!$I493))))</f>
        <v>0</v>
      </c>
      <c r="GW50" s="400" cm="1">
        <f ca="1" t="array" ref="GW50">IF(AND(GW$20='Index Tables'!$I$123,GW$21='Index Tables'!$I$97),IF(GW$22&lt;&gt;"Demand",0,SUMIFS('Power Purchase Inputs Summary'!$J$61:$K$61,'Power Purchase Inputs Summary'!$J$44:$K$44,GW$23)*SUMPRODUCT('Technical forecasts (Year 2)'!$L429:$AE429,TRANSPOSE('Comm. &amp; Fin. forecasts (Year 2)'!$O$444:$O$463))),SUMIFS(OFFSET('3) Cost Classification (Year 2)'!$J$29:$AB$29,GW$19-1,),'3) Cost Classification (Year 2)'!$J$26:$AB$26,GW$24,'3) Cost Classification (Year 2)'!$J$25:$AB$25,GW$23,'3) Cost Classification (Year 2)'!$J$24:$AB$24,GW$22,'3) Cost Classification (Year 2)'!$J$23:$AB$23,GW$21)*IF(GW$22="Energy",IF(GW$21='Index Tables'!$I$97,'Technical forecasts (Year 2)'!$J462,'Technical forecasts (Year 2)'!$J493),IF(GW$22="Demand",'Technical forecasts (Year 2)'!$K493,IF(GW$21='Index Tables'!$I$97,'Technical forecasts (Year 2)'!$I462,'Technical forecasts (Year 2)'!$I493))))</f>
        <v>0</v>
      </c>
      <c r="GX50" s="400" cm="1">
        <f ca="1" t="array" ref="GX50">IF(AND(GX$20='Index Tables'!$I$123,GX$21='Index Tables'!$I$97),IF(GX$22&lt;&gt;"Demand",0,SUMIFS('Power Purchase Inputs Summary'!$J$61:$K$61,'Power Purchase Inputs Summary'!$J$44:$K$44,GX$23)*SUMPRODUCT('Technical forecasts (Year 2)'!$L429:$AE429,TRANSPOSE('Comm. &amp; Fin. forecasts (Year 2)'!$O$444:$O$463))),SUMIFS(OFFSET('3) Cost Classification (Year 2)'!$J$29:$AB$29,GX$19-1,),'3) Cost Classification (Year 2)'!$J$26:$AB$26,GX$24,'3) Cost Classification (Year 2)'!$J$25:$AB$25,GX$23,'3) Cost Classification (Year 2)'!$J$24:$AB$24,GX$22,'3) Cost Classification (Year 2)'!$J$23:$AB$23,GX$21)*IF(GX$22="Energy",IF(GX$21='Index Tables'!$I$97,'Technical forecasts (Year 2)'!$J462,'Technical forecasts (Year 2)'!$J493),IF(GX$22="Demand",'Technical forecasts (Year 2)'!$K493,IF(GX$21='Index Tables'!$I$97,'Technical forecasts (Year 2)'!$I462,'Technical forecasts (Year 2)'!$I493))))</f>
        <v>0</v>
      </c>
      <c r="GY50" s="400" cm="1">
        <f ca="1" t="array" ref="GY50">IF(AND(GY$20='Index Tables'!$I$123,GY$21='Index Tables'!$I$97),IF(GY$22&lt;&gt;"Demand",0,SUMIFS('Power Purchase Inputs Summary'!$J$61:$K$61,'Power Purchase Inputs Summary'!$J$44:$K$44,GY$23)*SUMPRODUCT('Technical forecasts (Year 2)'!$L429:$AE429,TRANSPOSE('Comm. &amp; Fin. forecasts (Year 2)'!$O$444:$O$463))),SUMIFS(OFFSET('3) Cost Classification (Year 2)'!$J$29:$AB$29,GY$19-1,),'3) Cost Classification (Year 2)'!$J$26:$AB$26,GY$24,'3) Cost Classification (Year 2)'!$J$25:$AB$25,GY$23,'3) Cost Classification (Year 2)'!$J$24:$AB$24,GY$22,'3) Cost Classification (Year 2)'!$J$23:$AB$23,GY$21)*IF(GY$22="Energy",IF(GY$21='Index Tables'!$I$97,'Technical forecasts (Year 2)'!$J462,'Technical forecasts (Year 2)'!$J493),IF(GY$22="Demand",'Technical forecasts (Year 2)'!$K493,IF(GY$21='Index Tables'!$I$97,'Technical forecasts (Year 2)'!$I462,'Technical forecasts (Year 2)'!$I493))))</f>
        <v>0</v>
      </c>
      <c r="HA50" s="400" cm="1">
        <f ca="1" t="array" ref="HA50">IF(AND(HA$20='Index Tables'!$I$123,HA$21='Index Tables'!$I$97),IF(HA$22&lt;&gt;"Demand",0,SUMIFS('Power Purchase Inputs Summary'!$J$61:$K$61,'Power Purchase Inputs Summary'!$J$44:$K$44,HA$23)*SUMPRODUCT('Technical forecasts (Year 2)'!$L429:$AE429,TRANSPOSE('Comm. &amp; Fin. forecasts (Year 2)'!$O$444:$O$463))),SUMIFS(OFFSET('3) Cost Classification (Year 2)'!$J$29:$AB$29,HA$19-1,),'3) Cost Classification (Year 2)'!$J$26:$AB$26,HA$24,'3) Cost Classification (Year 2)'!$J$25:$AB$25,HA$23,'3) Cost Classification (Year 2)'!$J$24:$AB$24,HA$22,'3) Cost Classification (Year 2)'!$J$23:$AB$23,HA$21)*IF(HA$22="Energy",IF(HA$21='Index Tables'!$I$97,'Technical forecasts (Year 2)'!$J462,'Technical forecasts (Year 2)'!$J493),IF(HA$22="Demand",'Technical forecasts (Year 2)'!$K493,IF(HA$21='Index Tables'!$I$97,'Technical forecasts (Year 2)'!$I462,'Technical forecasts (Year 2)'!$I493))))</f>
        <v>0</v>
      </c>
      <c r="HB50" s="400" cm="1">
        <f ca="1" t="array" ref="HB50">IF(AND(HB$20='Index Tables'!$I$123,HB$21='Index Tables'!$I$97),IF(HB$22&lt;&gt;"Demand",0,SUMIFS('Power Purchase Inputs Summary'!$J$61:$K$61,'Power Purchase Inputs Summary'!$J$44:$K$44,HB$23)*SUMPRODUCT('Technical forecasts (Year 2)'!$L429:$AE429,TRANSPOSE('Comm. &amp; Fin. forecasts (Year 2)'!$O$444:$O$463))),SUMIFS(OFFSET('3) Cost Classification (Year 2)'!$J$29:$AB$29,HB$19-1,),'3) Cost Classification (Year 2)'!$J$26:$AB$26,HB$24,'3) Cost Classification (Year 2)'!$J$25:$AB$25,HB$23,'3) Cost Classification (Year 2)'!$J$24:$AB$24,HB$22,'3) Cost Classification (Year 2)'!$J$23:$AB$23,HB$21)*IF(HB$22="Energy",IF(HB$21='Index Tables'!$I$97,'Technical forecasts (Year 2)'!$J462,'Technical forecasts (Year 2)'!$J493),IF(HB$22="Demand",'Technical forecasts (Year 2)'!$K493,IF(HB$21='Index Tables'!$I$97,'Technical forecasts (Year 2)'!$I462,'Technical forecasts (Year 2)'!$I493))))</f>
        <v>0</v>
      </c>
      <c r="HC50" s="400" cm="1">
        <f ca="1" t="array" ref="HC50">IF(AND(HC$20='Index Tables'!$I$123,HC$21='Index Tables'!$I$97),IF(HC$22&lt;&gt;"Demand",0,SUMIFS('Power Purchase Inputs Summary'!$J$61:$K$61,'Power Purchase Inputs Summary'!$J$44:$K$44,HC$23)*SUMPRODUCT('Technical forecasts (Year 2)'!$L429:$AE429,TRANSPOSE('Comm. &amp; Fin. forecasts (Year 2)'!$O$444:$O$463))),SUMIFS(OFFSET('3) Cost Classification (Year 2)'!$J$29:$AB$29,HC$19-1,),'3) Cost Classification (Year 2)'!$J$26:$AB$26,HC$24,'3) Cost Classification (Year 2)'!$J$25:$AB$25,HC$23,'3) Cost Classification (Year 2)'!$J$24:$AB$24,HC$22,'3) Cost Classification (Year 2)'!$J$23:$AB$23,HC$21)*IF(HC$22="Energy",IF(HC$21='Index Tables'!$I$97,'Technical forecasts (Year 2)'!$J462,'Technical forecasts (Year 2)'!$J493),IF(HC$22="Demand",'Technical forecasts (Year 2)'!$K493,IF(HC$21='Index Tables'!$I$97,'Technical forecasts (Year 2)'!$I462,'Technical forecasts (Year 2)'!$I493))))</f>
        <v>0</v>
      </c>
      <c r="HD50" s="400" cm="1">
        <f ca="1" t="array" ref="HD50">IF(AND(HD$20='Index Tables'!$I$123,HD$21='Index Tables'!$I$97),IF(HD$22&lt;&gt;"Demand",0,SUMIFS('Power Purchase Inputs Summary'!$J$61:$K$61,'Power Purchase Inputs Summary'!$J$44:$K$44,HD$23)*SUMPRODUCT('Technical forecasts (Year 2)'!$L429:$AE429,TRANSPOSE('Comm. &amp; Fin. forecasts (Year 2)'!$O$444:$O$463))),SUMIFS(OFFSET('3) Cost Classification (Year 2)'!$J$29:$AB$29,HD$19-1,),'3) Cost Classification (Year 2)'!$J$26:$AB$26,HD$24,'3) Cost Classification (Year 2)'!$J$25:$AB$25,HD$23,'3) Cost Classification (Year 2)'!$J$24:$AB$24,HD$22,'3) Cost Classification (Year 2)'!$J$23:$AB$23,HD$21)*IF(HD$22="Energy",IF(HD$21='Index Tables'!$I$97,'Technical forecasts (Year 2)'!$J462,'Technical forecasts (Year 2)'!$J493),IF(HD$22="Demand",'Technical forecasts (Year 2)'!$K493,IF(HD$21='Index Tables'!$I$97,'Technical forecasts (Year 2)'!$I462,'Technical forecasts (Year 2)'!$I493))))</f>
        <v>0</v>
      </c>
      <c r="HE50" s="400" cm="1">
        <f ca="1" t="array" ref="HE50">IF(AND(HE$20='Index Tables'!$I$123,HE$21='Index Tables'!$I$97),IF(HE$22&lt;&gt;"Demand",0,SUMIFS('Power Purchase Inputs Summary'!$J$61:$K$61,'Power Purchase Inputs Summary'!$J$44:$K$44,HE$23)*SUMPRODUCT('Technical forecasts (Year 2)'!$L429:$AE429,TRANSPOSE('Comm. &amp; Fin. forecasts (Year 2)'!$O$444:$O$463))),SUMIFS(OFFSET('3) Cost Classification (Year 2)'!$J$29:$AB$29,HE$19-1,),'3) Cost Classification (Year 2)'!$J$26:$AB$26,HE$24,'3) Cost Classification (Year 2)'!$J$25:$AB$25,HE$23,'3) Cost Classification (Year 2)'!$J$24:$AB$24,HE$22,'3) Cost Classification (Year 2)'!$J$23:$AB$23,HE$21)*IF(HE$22="Energy",IF(HE$21='Index Tables'!$I$97,'Technical forecasts (Year 2)'!$J462,'Technical forecasts (Year 2)'!$J493),IF(HE$22="Demand",'Technical forecasts (Year 2)'!$K493,IF(HE$21='Index Tables'!$I$97,'Technical forecasts (Year 2)'!$I462,'Technical forecasts (Year 2)'!$I493))))</f>
        <v>0</v>
      </c>
      <c r="HF50" s="400" cm="1">
        <f ca="1" t="array" ref="HF50">IF(AND(HF$20='Index Tables'!$I$123,HF$21='Index Tables'!$I$97),IF(HF$22&lt;&gt;"Demand",0,SUMIFS('Power Purchase Inputs Summary'!$J$61:$K$61,'Power Purchase Inputs Summary'!$J$44:$K$44,HF$23)*SUMPRODUCT('Technical forecasts (Year 2)'!$L429:$AE429,TRANSPOSE('Comm. &amp; Fin. forecasts (Year 2)'!$O$444:$O$463))),SUMIFS(OFFSET('3) Cost Classification (Year 2)'!$J$29:$AB$29,HF$19-1,),'3) Cost Classification (Year 2)'!$J$26:$AB$26,HF$24,'3) Cost Classification (Year 2)'!$J$25:$AB$25,HF$23,'3) Cost Classification (Year 2)'!$J$24:$AB$24,HF$22,'3) Cost Classification (Year 2)'!$J$23:$AB$23,HF$21)*IF(HF$22="Energy",IF(HF$21='Index Tables'!$I$97,'Technical forecasts (Year 2)'!$J462,'Technical forecasts (Year 2)'!$J493),IF(HF$22="Demand",'Technical forecasts (Year 2)'!$K493,IF(HF$21='Index Tables'!$I$97,'Technical forecasts (Year 2)'!$I462,'Technical forecasts (Year 2)'!$I493))))</f>
        <v>0</v>
      </c>
      <c r="HG50" s="400" cm="1">
        <f ca="1" t="array" ref="HG50">IF(AND(HG$20='Index Tables'!$I$123,HG$21='Index Tables'!$I$97),IF(HG$22&lt;&gt;"Demand",0,SUMIFS('Power Purchase Inputs Summary'!$J$61:$K$61,'Power Purchase Inputs Summary'!$J$44:$K$44,HG$23)*SUMPRODUCT('Technical forecasts (Year 2)'!$L429:$AE429,TRANSPOSE('Comm. &amp; Fin. forecasts (Year 2)'!$O$444:$O$463))),SUMIFS(OFFSET('3) Cost Classification (Year 2)'!$J$29:$AB$29,HG$19-1,),'3) Cost Classification (Year 2)'!$J$26:$AB$26,HG$24,'3) Cost Classification (Year 2)'!$J$25:$AB$25,HG$23,'3) Cost Classification (Year 2)'!$J$24:$AB$24,HG$22,'3) Cost Classification (Year 2)'!$J$23:$AB$23,HG$21)*IF(HG$22="Energy",IF(HG$21='Index Tables'!$I$97,'Technical forecasts (Year 2)'!$J462,'Technical forecasts (Year 2)'!$J493),IF(HG$22="Demand",'Technical forecasts (Year 2)'!$K493,IF(HG$21='Index Tables'!$I$97,'Technical forecasts (Year 2)'!$I462,'Technical forecasts (Year 2)'!$I493))))</f>
        <v>0</v>
      </c>
      <c r="HH50" s="400" cm="1">
        <f ca="1" t="array" ref="HH50">IF(AND(HH$20='Index Tables'!$I$123,HH$21='Index Tables'!$I$97),IF(HH$22&lt;&gt;"Demand",0,SUMIFS('Power Purchase Inputs Summary'!$J$61:$K$61,'Power Purchase Inputs Summary'!$J$44:$K$44,HH$23)*SUMPRODUCT('Technical forecasts (Year 2)'!$L429:$AE429,TRANSPOSE('Comm. &amp; Fin. forecasts (Year 2)'!$O$444:$O$463))),SUMIFS(OFFSET('3) Cost Classification (Year 2)'!$J$29:$AB$29,HH$19-1,),'3) Cost Classification (Year 2)'!$J$26:$AB$26,HH$24,'3) Cost Classification (Year 2)'!$J$25:$AB$25,HH$23,'3) Cost Classification (Year 2)'!$J$24:$AB$24,HH$22,'3) Cost Classification (Year 2)'!$J$23:$AB$23,HH$21)*IF(HH$22="Energy",IF(HH$21='Index Tables'!$I$97,'Technical forecasts (Year 2)'!$J462,'Technical forecasts (Year 2)'!$J493),IF(HH$22="Demand",'Technical forecasts (Year 2)'!$K493,IF(HH$21='Index Tables'!$I$97,'Technical forecasts (Year 2)'!$I462,'Technical forecasts (Year 2)'!$I493))))</f>
        <v>0</v>
      </c>
      <c r="HI50" s="400" cm="1">
        <f ca="1" t="array" ref="HI50">IF(AND(HI$20='Index Tables'!$I$123,HI$21='Index Tables'!$I$97),IF(HI$22&lt;&gt;"Demand",0,SUMIFS('Power Purchase Inputs Summary'!$J$61:$K$61,'Power Purchase Inputs Summary'!$J$44:$K$44,HI$23)*SUMPRODUCT('Technical forecasts (Year 2)'!$L429:$AE429,TRANSPOSE('Comm. &amp; Fin. forecasts (Year 2)'!$O$444:$O$463))),SUMIFS(OFFSET('3) Cost Classification (Year 2)'!$J$29:$AB$29,HI$19-1,),'3) Cost Classification (Year 2)'!$J$26:$AB$26,HI$24,'3) Cost Classification (Year 2)'!$J$25:$AB$25,HI$23,'3) Cost Classification (Year 2)'!$J$24:$AB$24,HI$22,'3) Cost Classification (Year 2)'!$J$23:$AB$23,HI$21)*IF(HI$22="Energy",IF(HI$21='Index Tables'!$I$97,'Technical forecasts (Year 2)'!$J462,'Technical forecasts (Year 2)'!$J493),IF(HI$22="Demand",'Technical forecasts (Year 2)'!$K493,IF(HI$21='Index Tables'!$I$97,'Technical forecasts (Year 2)'!$I462,'Technical forecasts (Year 2)'!$I493))))</f>
        <v>0</v>
      </c>
      <c r="HK50" s="400" cm="1">
        <f ca="1" t="array" ref="HK50">IF(AND(HK$20='Index Tables'!$I$123,HK$21='Index Tables'!$I$97),IF(HK$22&lt;&gt;"Demand",0,SUMIFS('Power Purchase Inputs Summary'!$J$61:$K$61,'Power Purchase Inputs Summary'!$J$44:$K$44,HK$23)*SUMPRODUCT('Technical forecasts (Year 2)'!$L429:$AE429,TRANSPOSE('Comm. &amp; Fin. forecasts (Year 2)'!$O$444:$O$463))),SUMIFS(OFFSET('3) Cost Classification (Year 2)'!$J$29:$AB$29,HK$19-1,),'3) Cost Classification (Year 2)'!$J$26:$AB$26,HK$24,'3) Cost Classification (Year 2)'!$J$25:$AB$25,HK$23,'3) Cost Classification (Year 2)'!$J$24:$AB$24,HK$22,'3) Cost Classification (Year 2)'!$J$23:$AB$23,HK$21)*IF(HK$22="Energy",IF(HK$21='Index Tables'!$I$97,'Technical forecasts (Year 2)'!$J462,'Technical forecasts (Year 2)'!$J493),IF(HK$22="Demand",'Technical forecasts (Year 2)'!$K493,IF(HK$21='Index Tables'!$I$97,'Technical forecasts (Year 2)'!$I462,'Technical forecasts (Year 2)'!$I493))))</f>
        <v>0</v>
      </c>
      <c r="HL50" s="400" cm="1">
        <f ca="1" t="array" ref="HL50">IF(AND(HL$20='Index Tables'!$I$123,HL$21='Index Tables'!$I$97),IF(HL$22&lt;&gt;"Demand",0,SUMIFS('Power Purchase Inputs Summary'!$J$61:$K$61,'Power Purchase Inputs Summary'!$J$44:$K$44,HL$23)*SUMPRODUCT('Technical forecasts (Year 2)'!$L429:$AE429,TRANSPOSE('Comm. &amp; Fin. forecasts (Year 2)'!$O$444:$O$463))),SUMIFS(OFFSET('3) Cost Classification (Year 2)'!$J$29:$AB$29,HL$19-1,),'3) Cost Classification (Year 2)'!$J$26:$AB$26,HL$24,'3) Cost Classification (Year 2)'!$J$25:$AB$25,HL$23,'3) Cost Classification (Year 2)'!$J$24:$AB$24,HL$22,'3) Cost Classification (Year 2)'!$J$23:$AB$23,HL$21)*IF(HL$22="Energy",IF(HL$21='Index Tables'!$I$97,'Technical forecasts (Year 2)'!$J462,'Technical forecasts (Year 2)'!$J493),IF(HL$22="Demand",'Technical forecasts (Year 2)'!$K493,IF(HL$21='Index Tables'!$I$97,'Technical forecasts (Year 2)'!$I462,'Technical forecasts (Year 2)'!$I493))))</f>
        <v>0</v>
      </c>
      <c r="HM50" s="400" cm="1">
        <f ca="1" t="array" ref="HM50">IF(AND(HM$20='Index Tables'!$I$123,HM$21='Index Tables'!$I$97),IF(HM$22&lt;&gt;"Demand",0,SUMIFS('Power Purchase Inputs Summary'!$J$61:$K$61,'Power Purchase Inputs Summary'!$J$44:$K$44,HM$23)*SUMPRODUCT('Technical forecasts (Year 2)'!$L429:$AE429,TRANSPOSE('Comm. &amp; Fin. forecasts (Year 2)'!$O$444:$O$463))),SUMIFS(OFFSET('3) Cost Classification (Year 2)'!$J$29:$AB$29,HM$19-1,),'3) Cost Classification (Year 2)'!$J$26:$AB$26,HM$24,'3) Cost Classification (Year 2)'!$J$25:$AB$25,HM$23,'3) Cost Classification (Year 2)'!$J$24:$AB$24,HM$22,'3) Cost Classification (Year 2)'!$J$23:$AB$23,HM$21)*IF(HM$22="Energy",IF(HM$21='Index Tables'!$I$97,'Technical forecasts (Year 2)'!$J462,'Technical forecasts (Year 2)'!$J493),IF(HM$22="Demand",'Technical forecasts (Year 2)'!$K493,IF(HM$21='Index Tables'!$I$97,'Technical forecasts (Year 2)'!$I462,'Technical forecasts (Year 2)'!$I493))))</f>
        <v>0</v>
      </c>
      <c r="HN50" s="400" cm="1">
        <f ca="1" t="array" ref="HN50">IF(AND(HN$20='Index Tables'!$I$123,HN$21='Index Tables'!$I$97),IF(HN$22&lt;&gt;"Demand",0,SUMIFS('Power Purchase Inputs Summary'!$J$61:$K$61,'Power Purchase Inputs Summary'!$J$44:$K$44,HN$23)*SUMPRODUCT('Technical forecasts (Year 2)'!$L429:$AE429,TRANSPOSE('Comm. &amp; Fin. forecasts (Year 2)'!$O$444:$O$463))),SUMIFS(OFFSET('3) Cost Classification (Year 2)'!$J$29:$AB$29,HN$19-1,),'3) Cost Classification (Year 2)'!$J$26:$AB$26,HN$24,'3) Cost Classification (Year 2)'!$J$25:$AB$25,HN$23,'3) Cost Classification (Year 2)'!$J$24:$AB$24,HN$22,'3) Cost Classification (Year 2)'!$J$23:$AB$23,HN$21)*IF(HN$22="Energy",IF(HN$21='Index Tables'!$I$97,'Technical forecasts (Year 2)'!$J462,'Technical forecasts (Year 2)'!$J493),IF(HN$22="Demand",'Technical forecasts (Year 2)'!$K493,IF(HN$21='Index Tables'!$I$97,'Technical forecasts (Year 2)'!$I462,'Technical forecasts (Year 2)'!$I493))))</f>
        <v>0</v>
      </c>
      <c r="HO50" s="400" cm="1">
        <f ca="1" t="array" ref="HO50">IF(AND(HO$20='Index Tables'!$I$123,HO$21='Index Tables'!$I$97),IF(HO$22&lt;&gt;"Demand",0,SUMIFS('Power Purchase Inputs Summary'!$J$61:$K$61,'Power Purchase Inputs Summary'!$J$44:$K$44,HO$23)*SUMPRODUCT('Technical forecasts (Year 2)'!$L429:$AE429,TRANSPOSE('Comm. &amp; Fin. forecasts (Year 2)'!$O$444:$O$463))),SUMIFS(OFFSET('3) Cost Classification (Year 2)'!$J$29:$AB$29,HO$19-1,),'3) Cost Classification (Year 2)'!$J$26:$AB$26,HO$24,'3) Cost Classification (Year 2)'!$J$25:$AB$25,HO$23,'3) Cost Classification (Year 2)'!$J$24:$AB$24,HO$22,'3) Cost Classification (Year 2)'!$J$23:$AB$23,HO$21)*IF(HO$22="Energy",IF(HO$21='Index Tables'!$I$97,'Technical forecasts (Year 2)'!$J462,'Technical forecasts (Year 2)'!$J493),IF(HO$22="Demand",'Technical forecasts (Year 2)'!$K493,IF(HO$21='Index Tables'!$I$97,'Technical forecasts (Year 2)'!$I462,'Technical forecasts (Year 2)'!$I493))))</f>
        <v>0</v>
      </c>
      <c r="HP50" s="400" cm="1">
        <f ca="1" t="array" ref="HP50">IF(AND(HP$20='Index Tables'!$I$123,HP$21='Index Tables'!$I$97),IF(HP$22&lt;&gt;"Demand",0,SUMIFS('Power Purchase Inputs Summary'!$J$61:$K$61,'Power Purchase Inputs Summary'!$J$44:$K$44,HP$23)*SUMPRODUCT('Technical forecasts (Year 2)'!$L429:$AE429,TRANSPOSE('Comm. &amp; Fin. forecasts (Year 2)'!$O$444:$O$463))),SUMIFS(OFFSET('3) Cost Classification (Year 2)'!$J$29:$AB$29,HP$19-1,),'3) Cost Classification (Year 2)'!$J$26:$AB$26,HP$24,'3) Cost Classification (Year 2)'!$J$25:$AB$25,HP$23,'3) Cost Classification (Year 2)'!$J$24:$AB$24,HP$22,'3) Cost Classification (Year 2)'!$J$23:$AB$23,HP$21)*IF(HP$22="Energy",IF(HP$21='Index Tables'!$I$97,'Technical forecasts (Year 2)'!$J462,'Technical forecasts (Year 2)'!$J493),IF(HP$22="Demand",'Technical forecasts (Year 2)'!$K493,IF(HP$21='Index Tables'!$I$97,'Technical forecasts (Year 2)'!$I462,'Technical forecasts (Year 2)'!$I493))))</f>
        <v>0</v>
      </c>
      <c r="HQ50" s="400" cm="1">
        <f ca="1" t="array" ref="HQ50">IF(AND(HQ$20='Index Tables'!$I$123,HQ$21='Index Tables'!$I$97),IF(HQ$22&lt;&gt;"Demand",0,SUMIFS('Power Purchase Inputs Summary'!$J$61:$K$61,'Power Purchase Inputs Summary'!$J$44:$K$44,HQ$23)*SUMPRODUCT('Technical forecasts (Year 2)'!$L429:$AE429,TRANSPOSE('Comm. &amp; Fin. forecasts (Year 2)'!$O$444:$O$463))),SUMIFS(OFFSET('3) Cost Classification (Year 2)'!$J$29:$AB$29,HQ$19-1,),'3) Cost Classification (Year 2)'!$J$26:$AB$26,HQ$24,'3) Cost Classification (Year 2)'!$J$25:$AB$25,HQ$23,'3) Cost Classification (Year 2)'!$J$24:$AB$24,HQ$22,'3) Cost Classification (Year 2)'!$J$23:$AB$23,HQ$21)*IF(HQ$22="Energy",IF(HQ$21='Index Tables'!$I$97,'Technical forecasts (Year 2)'!$J462,'Technical forecasts (Year 2)'!$J493),IF(HQ$22="Demand",'Technical forecasts (Year 2)'!$K493,IF(HQ$21='Index Tables'!$I$97,'Technical forecasts (Year 2)'!$I462,'Technical forecasts (Year 2)'!$I493))))</f>
        <v>0</v>
      </c>
      <c r="HR50" s="400" cm="1">
        <f ca="1" t="array" ref="HR50">IF(AND(HR$20='Index Tables'!$I$123,HR$21='Index Tables'!$I$97),IF(HR$22&lt;&gt;"Demand",0,SUMIFS('Power Purchase Inputs Summary'!$J$61:$K$61,'Power Purchase Inputs Summary'!$J$44:$K$44,HR$23)*SUMPRODUCT('Technical forecasts (Year 2)'!$L429:$AE429,TRANSPOSE('Comm. &amp; Fin. forecasts (Year 2)'!$O$444:$O$463))),SUMIFS(OFFSET('3) Cost Classification (Year 2)'!$J$29:$AB$29,HR$19-1,),'3) Cost Classification (Year 2)'!$J$26:$AB$26,HR$24,'3) Cost Classification (Year 2)'!$J$25:$AB$25,HR$23,'3) Cost Classification (Year 2)'!$J$24:$AB$24,HR$22,'3) Cost Classification (Year 2)'!$J$23:$AB$23,HR$21)*IF(HR$22="Energy",IF(HR$21='Index Tables'!$I$97,'Technical forecasts (Year 2)'!$J462,'Technical forecasts (Year 2)'!$J493),IF(HR$22="Demand",'Technical forecasts (Year 2)'!$K493,IF(HR$21='Index Tables'!$I$97,'Technical forecasts (Year 2)'!$I462,'Technical forecasts (Year 2)'!$I493))))</f>
        <v>0</v>
      </c>
      <c r="HS50" s="400" cm="1">
        <f ca="1" t="array" ref="HS50">IF(AND(HS$20='Index Tables'!$I$123,HS$21='Index Tables'!$I$97),IF(HS$22&lt;&gt;"Demand",0,SUMIFS('Power Purchase Inputs Summary'!$J$61:$K$61,'Power Purchase Inputs Summary'!$J$44:$K$44,HS$23)*SUMPRODUCT('Technical forecasts (Year 2)'!$L429:$AE429,TRANSPOSE('Comm. &amp; Fin. forecasts (Year 2)'!$O$444:$O$463))),SUMIFS(OFFSET('3) Cost Classification (Year 2)'!$J$29:$AB$29,HS$19-1,),'3) Cost Classification (Year 2)'!$J$26:$AB$26,HS$24,'3) Cost Classification (Year 2)'!$J$25:$AB$25,HS$23,'3) Cost Classification (Year 2)'!$J$24:$AB$24,HS$22,'3) Cost Classification (Year 2)'!$J$23:$AB$23,HS$21)*IF(HS$22="Energy",IF(HS$21='Index Tables'!$I$97,'Technical forecasts (Year 2)'!$J462,'Technical forecasts (Year 2)'!$J493),IF(HS$22="Demand",'Technical forecasts (Year 2)'!$K493,IF(HS$21='Index Tables'!$I$97,'Technical forecasts (Year 2)'!$I462,'Technical forecasts (Year 2)'!$I493))))</f>
        <v>0</v>
      </c>
      <c r="HU50" s="400" cm="1">
        <f ca="1" t="array" ref="HU50">IF(AND(HU$20='Index Tables'!$I$123,HU$21='Index Tables'!$I$97),IF(HU$22&lt;&gt;"Demand",0,SUMIFS('Power Purchase Inputs Summary'!$J$61:$K$61,'Power Purchase Inputs Summary'!$J$44:$K$44,HU$23)*SUMPRODUCT('Technical forecasts (Year 2)'!$L429:$AE429,TRANSPOSE('Comm. &amp; Fin. forecasts (Year 2)'!$O$444:$O$463))),SUMIFS(OFFSET('3) Cost Classification (Year 2)'!$J$29:$AB$29,HU$19-1,),'3) Cost Classification (Year 2)'!$J$26:$AB$26,HU$24,'3) Cost Classification (Year 2)'!$J$25:$AB$25,HU$23,'3) Cost Classification (Year 2)'!$J$24:$AB$24,HU$22,'3) Cost Classification (Year 2)'!$J$23:$AB$23,HU$21)*IF(HU$22="Energy",IF(HU$21='Index Tables'!$I$97,'Technical forecasts (Year 2)'!$J462,'Technical forecasts (Year 2)'!$J493),IF(HU$22="Demand",'Technical forecasts (Year 2)'!$K493,IF(HU$21='Index Tables'!$I$97,'Technical forecasts (Year 2)'!$I462,'Technical forecasts (Year 2)'!$I493))))</f>
        <v>0</v>
      </c>
      <c r="HV50" s="400" cm="1">
        <f ca="1" t="array" ref="HV50">IF(AND(HV$20='Index Tables'!$I$123,HV$21='Index Tables'!$I$97),IF(HV$22&lt;&gt;"Demand",0,SUMIFS('Power Purchase Inputs Summary'!$J$61:$K$61,'Power Purchase Inputs Summary'!$J$44:$K$44,HV$23)*SUMPRODUCT('Technical forecasts (Year 2)'!$L429:$AE429,TRANSPOSE('Comm. &amp; Fin. forecasts (Year 2)'!$O$444:$O$463))),SUMIFS(OFFSET('3) Cost Classification (Year 2)'!$J$29:$AB$29,HV$19-1,),'3) Cost Classification (Year 2)'!$J$26:$AB$26,HV$24,'3) Cost Classification (Year 2)'!$J$25:$AB$25,HV$23,'3) Cost Classification (Year 2)'!$J$24:$AB$24,HV$22,'3) Cost Classification (Year 2)'!$J$23:$AB$23,HV$21)*IF(HV$22="Energy",IF(HV$21='Index Tables'!$I$97,'Technical forecasts (Year 2)'!$J462,'Technical forecasts (Year 2)'!$J493),IF(HV$22="Demand",'Technical forecasts (Year 2)'!$K493,IF(HV$21='Index Tables'!$I$97,'Technical forecasts (Year 2)'!$I462,'Technical forecasts (Year 2)'!$I493))))</f>
        <v>0</v>
      </c>
      <c r="HW50" s="400" cm="1">
        <f ca="1" t="array" ref="HW50">IF(AND(HW$20='Index Tables'!$I$123,HW$21='Index Tables'!$I$97),IF(HW$22&lt;&gt;"Demand",0,SUMIFS('Power Purchase Inputs Summary'!$J$61:$K$61,'Power Purchase Inputs Summary'!$J$44:$K$44,HW$23)*SUMPRODUCT('Technical forecasts (Year 2)'!$L429:$AE429,TRANSPOSE('Comm. &amp; Fin. forecasts (Year 2)'!$O$444:$O$463))),SUMIFS(OFFSET('3) Cost Classification (Year 2)'!$J$29:$AB$29,HW$19-1,),'3) Cost Classification (Year 2)'!$J$26:$AB$26,HW$24,'3) Cost Classification (Year 2)'!$J$25:$AB$25,HW$23,'3) Cost Classification (Year 2)'!$J$24:$AB$24,HW$22,'3) Cost Classification (Year 2)'!$J$23:$AB$23,HW$21)*IF(HW$22="Energy",IF(HW$21='Index Tables'!$I$97,'Technical forecasts (Year 2)'!$J462,'Technical forecasts (Year 2)'!$J493),IF(HW$22="Demand",'Technical forecasts (Year 2)'!$K493,IF(HW$21='Index Tables'!$I$97,'Technical forecasts (Year 2)'!$I462,'Technical forecasts (Year 2)'!$I493))))</f>
        <v>0</v>
      </c>
      <c r="HX50" s="400" cm="1">
        <f ca="1" t="array" ref="HX50">IF(AND(HX$20='Index Tables'!$I$123,HX$21='Index Tables'!$I$97),IF(HX$22&lt;&gt;"Demand",0,SUMIFS('Power Purchase Inputs Summary'!$J$61:$K$61,'Power Purchase Inputs Summary'!$J$44:$K$44,HX$23)*SUMPRODUCT('Technical forecasts (Year 2)'!$L429:$AE429,TRANSPOSE('Comm. &amp; Fin. forecasts (Year 2)'!$O$444:$O$463))),SUMIFS(OFFSET('3) Cost Classification (Year 2)'!$J$29:$AB$29,HX$19-1,),'3) Cost Classification (Year 2)'!$J$26:$AB$26,HX$24,'3) Cost Classification (Year 2)'!$J$25:$AB$25,HX$23,'3) Cost Classification (Year 2)'!$J$24:$AB$24,HX$22,'3) Cost Classification (Year 2)'!$J$23:$AB$23,HX$21)*IF(HX$22="Energy",IF(HX$21='Index Tables'!$I$97,'Technical forecasts (Year 2)'!$J462,'Technical forecasts (Year 2)'!$J493),IF(HX$22="Demand",'Technical forecasts (Year 2)'!$K493,IF(HX$21='Index Tables'!$I$97,'Technical forecasts (Year 2)'!$I462,'Technical forecasts (Year 2)'!$I493))))</f>
        <v>0</v>
      </c>
      <c r="HY50" s="400" cm="1">
        <f ca="1" t="array" ref="HY50">IF(AND(HY$20='Index Tables'!$I$123,HY$21='Index Tables'!$I$97),IF(HY$22&lt;&gt;"Demand",0,SUMIFS('Power Purchase Inputs Summary'!$J$61:$K$61,'Power Purchase Inputs Summary'!$J$44:$K$44,HY$23)*SUMPRODUCT('Technical forecasts (Year 2)'!$L429:$AE429,TRANSPOSE('Comm. &amp; Fin. forecasts (Year 2)'!$O$444:$O$463))),SUMIFS(OFFSET('3) Cost Classification (Year 2)'!$J$29:$AB$29,HY$19-1,),'3) Cost Classification (Year 2)'!$J$26:$AB$26,HY$24,'3) Cost Classification (Year 2)'!$J$25:$AB$25,HY$23,'3) Cost Classification (Year 2)'!$J$24:$AB$24,HY$22,'3) Cost Classification (Year 2)'!$J$23:$AB$23,HY$21)*IF(HY$22="Energy",IF(HY$21='Index Tables'!$I$97,'Technical forecasts (Year 2)'!$J462,'Technical forecasts (Year 2)'!$J493),IF(HY$22="Demand",'Technical forecasts (Year 2)'!$K493,IF(HY$21='Index Tables'!$I$97,'Technical forecasts (Year 2)'!$I462,'Technical forecasts (Year 2)'!$I493))))</f>
        <v>0</v>
      </c>
      <c r="HZ50" s="400" cm="1">
        <f ca="1" t="array" ref="HZ50">IF(AND(HZ$20='Index Tables'!$I$123,HZ$21='Index Tables'!$I$97),IF(HZ$22&lt;&gt;"Demand",0,SUMIFS('Power Purchase Inputs Summary'!$J$61:$K$61,'Power Purchase Inputs Summary'!$J$44:$K$44,HZ$23)*SUMPRODUCT('Technical forecasts (Year 2)'!$L429:$AE429,TRANSPOSE('Comm. &amp; Fin. forecasts (Year 2)'!$O$444:$O$463))),SUMIFS(OFFSET('3) Cost Classification (Year 2)'!$J$29:$AB$29,HZ$19-1,),'3) Cost Classification (Year 2)'!$J$26:$AB$26,HZ$24,'3) Cost Classification (Year 2)'!$J$25:$AB$25,HZ$23,'3) Cost Classification (Year 2)'!$J$24:$AB$24,HZ$22,'3) Cost Classification (Year 2)'!$J$23:$AB$23,HZ$21)*IF(HZ$22="Energy",IF(HZ$21='Index Tables'!$I$97,'Technical forecasts (Year 2)'!$J462,'Technical forecasts (Year 2)'!$J493),IF(HZ$22="Demand",'Technical forecasts (Year 2)'!$K493,IF(HZ$21='Index Tables'!$I$97,'Technical forecasts (Year 2)'!$I462,'Technical forecasts (Year 2)'!$I493))))</f>
        <v>0</v>
      </c>
      <c r="IA50" s="400" cm="1">
        <f ca="1" t="array" ref="IA50">IF(AND(IA$20='Index Tables'!$I$123,IA$21='Index Tables'!$I$97),IF(IA$22&lt;&gt;"Demand",0,SUMIFS('Power Purchase Inputs Summary'!$J$61:$K$61,'Power Purchase Inputs Summary'!$J$44:$K$44,IA$23)*SUMPRODUCT('Technical forecasts (Year 2)'!$L429:$AE429,TRANSPOSE('Comm. &amp; Fin. forecasts (Year 2)'!$O$444:$O$463))),SUMIFS(OFFSET('3) Cost Classification (Year 2)'!$J$29:$AB$29,IA$19-1,),'3) Cost Classification (Year 2)'!$J$26:$AB$26,IA$24,'3) Cost Classification (Year 2)'!$J$25:$AB$25,IA$23,'3) Cost Classification (Year 2)'!$J$24:$AB$24,IA$22,'3) Cost Classification (Year 2)'!$J$23:$AB$23,IA$21)*IF(IA$22="Energy",IF(IA$21='Index Tables'!$I$97,'Technical forecasts (Year 2)'!$J462,'Technical forecasts (Year 2)'!$J493),IF(IA$22="Demand",'Technical forecasts (Year 2)'!$K493,IF(IA$21='Index Tables'!$I$97,'Technical forecasts (Year 2)'!$I462,'Technical forecasts (Year 2)'!$I493))))</f>
        <v>0</v>
      </c>
      <c r="IB50" s="400" cm="1">
        <f ca="1" t="array" ref="IB50">IF(AND(IB$20='Index Tables'!$I$123,IB$21='Index Tables'!$I$97),IF(IB$22&lt;&gt;"Demand",0,SUMIFS('Power Purchase Inputs Summary'!$J$61:$K$61,'Power Purchase Inputs Summary'!$J$44:$K$44,IB$23)*SUMPRODUCT('Technical forecasts (Year 2)'!$L429:$AE429,TRANSPOSE('Comm. &amp; Fin. forecasts (Year 2)'!$O$444:$O$463))),SUMIFS(OFFSET('3) Cost Classification (Year 2)'!$J$29:$AB$29,IB$19-1,),'3) Cost Classification (Year 2)'!$J$26:$AB$26,IB$24,'3) Cost Classification (Year 2)'!$J$25:$AB$25,IB$23,'3) Cost Classification (Year 2)'!$J$24:$AB$24,IB$22,'3) Cost Classification (Year 2)'!$J$23:$AB$23,IB$21)*IF(IB$22="Energy",IF(IB$21='Index Tables'!$I$97,'Technical forecasts (Year 2)'!$J462,'Technical forecasts (Year 2)'!$J493),IF(IB$22="Demand",'Technical forecasts (Year 2)'!$K493,IF(IB$21='Index Tables'!$I$97,'Technical forecasts (Year 2)'!$I462,'Technical forecasts (Year 2)'!$I493))))</f>
        <v>0</v>
      </c>
      <c r="IC50" s="400" cm="1">
        <f ca="1" t="array" ref="IC50">IF(AND(IC$20='Index Tables'!$I$123,IC$21='Index Tables'!$I$97),IF(IC$22&lt;&gt;"Demand",0,SUMIFS('Power Purchase Inputs Summary'!$J$61:$K$61,'Power Purchase Inputs Summary'!$J$44:$K$44,IC$23)*SUMPRODUCT('Technical forecasts (Year 2)'!$L429:$AE429,TRANSPOSE('Comm. &amp; Fin. forecasts (Year 2)'!$O$444:$O$463))),SUMIFS(OFFSET('3) Cost Classification (Year 2)'!$J$29:$AB$29,IC$19-1,),'3) Cost Classification (Year 2)'!$J$26:$AB$26,IC$24,'3) Cost Classification (Year 2)'!$J$25:$AB$25,IC$23,'3) Cost Classification (Year 2)'!$J$24:$AB$24,IC$22,'3) Cost Classification (Year 2)'!$J$23:$AB$23,IC$21)*IF(IC$22="Energy",IF(IC$21='Index Tables'!$I$97,'Technical forecasts (Year 2)'!$J462,'Technical forecasts (Year 2)'!$J493),IF(IC$22="Demand",'Technical forecasts (Year 2)'!$K493,IF(IC$21='Index Tables'!$I$97,'Technical forecasts (Year 2)'!$I462,'Technical forecasts (Year 2)'!$I493))))</f>
        <v>0</v>
      </c>
      <c r="IE50" s="400" cm="1">
        <f ca="1" t="array" ref="IE50">IF(AND(IE$20='Index Tables'!$I$123,IE$21='Index Tables'!$I$97),IF(IE$22&lt;&gt;"Demand",0,SUMIFS('Power Purchase Inputs Summary'!$J$61:$K$61,'Power Purchase Inputs Summary'!$J$44:$K$44,IE$23)*SUMPRODUCT('Technical forecasts (Year 2)'!$L429:$AE429,TRANSPOSE('Comm. &amp; Fin. forecasts (Year 2)'!$O$444:$O$463))),SUMIFS(OFFSET('3) Cost Classification (Year 2)'!$J$29:$AB$29,IE$19-1,),'3) Cost Classification (Year 2)'!$J$26:$AB$26,IE$24,'3) Cost Classification (Year 2)'!$J$25:$AB$25,IE$23,'3) Cost Classification (Year 2)'!$J$24:$AB$24,IE$22,'3) Cost Classification (Year 2)'!$J$23:$AB$23,IE$21)*IF(IE$22="Energy",IF(IE$21='Index Tables'!$I$97,'Technical forecasts (Year 2)'!$J462,'Technical forecasts (Year 2)'!$J493),IF(IE$22="Demand",'Technical forecasts (Year 2)'!$K493,IF(IE$21='Index Tables'!$I$97,'Technical forecasts (Year 2)'!$I462,'Technical forecasts (Year 2)'!$I493))))</f>
        <v>0</v>
      </c>
      <c r="IF50" s="400" cm="1">
        <f ca="1" t="array" ref="IF50">IF(AND(IF$20='Index Tables'!$I$123,IF$21='Index Tables'!$I$97),IF(IF$22&lt;&gt;"Demand",0,SUMIFS('Power Purchase Inputs Summary'!$J$61:$K$61,'Power Purchase Inputs Summary'!$J$44:$K$44,IF$23)*SUMPRODUCT('Technical forecasts (Year 2)'!$L429:$AE429,TRANSPOSE('Comm. &amp; Fin. forecasts (Year 2)'!$O$444:$O$463))),SUMIFS(OFFSET('3) Cost Classification (Year 2)'!$J$29:$AB$29,IF$19-1,),'3) Cost Classification (Year 2)'!$J$26:$AB$26,IF$24,'3) Cost Classification (Year 2)'!$J$25:$AB$25,IF$23,'3) Cost Classification (Year 2)'!$J$24:$AB$24,IF$22,'3) Cost Classification (Year 2)'!$J$23:$AB$23,IF$21)*IF(IF$22="Energy",IF(IF$21='Index Tables'!$I$97,'Technical forecasts (Year 2)'!$J462,'Technical forecasts (Year 2)'!$J493),IF(IF$22="Demand",'Technical forecasts (Year 2)'!$K493,IF(IF$21='Index Tables'!$I$97,'Technical forecasts (Year 2)'!$I462,'Technical forecasts (Year 2)'!$I493))))</f>
        <v>0</v>
      </c>
      <c r="IG50" s="400" cm="1">
        <f ca="1" t="array" ref="IG50">IF(AND(IG$20='Index Tables'!$I$123,IG$21='Index Tables'!$I$97),IF(IG$22&lt;&gt;"Demand",0,SUMIFS('Power Purchase Inputs Summary'!$J$61:$K$61,'Power Purchase Inputs Summary'!$J$44:$K$44,IG$23)*SUMPRODUCT('Technical forecasts (Year 2)'!$L429:$AE429,TRANSPOSE('Comm. &amp; Fin. forecasts (Year 2)'!$O$444:$O$463))),SUMIFS(OFFSET('3) Cost Classification (Year 2)'!$J$29:$AB$29,IG$19-1,),'3) Cost Classification (Year 2)'!$J$26:$AB$26,IG$24,'3) Cost Classification (Year 2)'!$J$25:$AB$25,IG$23,'3) Cost Classification (Year 2)'!$J$24:$AB$24,IG$22,'3) Cost Classification (Year 2)'!$J$23:$AB$23,IG$21)*IF(IG$22="Energy",IF(IG$21='Index Tables'!$I$97,'Technical forecasts (Year 2)'!$J462,'Technical forecasts (Year 2)'!$J493),IF(IG$22="Demand",'Technical forecasts (Year 2)'!$K493,IF(IG$21='Index Tables'!$I$97,'Technical forecasts (Year 2)'!$I462,'Technical forecasts (Year 2)'!$I493))))</f>
        <v>0</v>
      </c>
      <c r="IH50" s="400" cm="1">
        <f ca="1" t="array" ref="IH50">IF(AND(IH$20='Index Tables'!$I$123,IH$21='Index Tables'!$I$97),IF(IH$22&lt;&gt;"Demand",0,SUMIFS('Power Purchase Inputs Summary'!$J$61:$K$61,'Power Purchase Inputs Summary'!$J$44:$K$44,IH$23)*SUMPRODUCT('Technical forecasts (Year 2)'!$L429:$AE429,TRANSPOSE('Comm. &amp; Fin. forecasts (Year 2)'!$O$444:$O$463))),SUMIFS(OFFSET('3) Cost Classification (Year 2)'!$J$29:$AB$29,IH$19-1,),'3) Cost Classification (Year 2)'!$J$26:$AB$26,IH$24,'3) Cost Classification (Year 2)'!$J$25:$AB$25,IH$23,'3) Cost Classification (Year 2)'!$J$24:$AB$24,IH$22,'3) Cost Classification (Year 2)'!$J$23:$AB$23,IH$21)*IF(IH$22="Energy",IF(IH$21='Index Tables'!$I$97,'Technical forecasts (Year 2)'!$J462,'Technical forecasts (Year 2)'!$J493),IF(IH$22="Demand",'Technical forecasts (Year 2)'!$K493,IF(IH$21='Index Tables'!$I$97,'Technical forecasts (Year 2)'!$I462,'Technical forecasts (Year 2)'!$I493))))</f>
        <v>0</v>
      </c>
      <c r="II50" s="400" cm="1">
        <f ca="1" t="array" ref="II50">IF(AND(II$20='Index Tables'!$I$123,II$21='Index Tables'!$I$97),IF(II$22&lt;&gt;"Demand",0,SUMIFS('Power Purchase Inputs Summary'!$J$61:$K$61,'Power Purchase Inputs Summary'!$J$44:$K$44,II$23)*SUMPRODUCT('Technical forecasts (Year 2)'!$L429:$AE429,TRANSPOSE('Comm. &amp; Fin. forecasts (Year 2)'!$O$444:$O$463))),SUMIFS(OFFSET('3) Cost Classification (Year 2)'!$J$29:$AB$29,II$19-1,),'3) Cost Classification (Year 2)'!$J$26:$AB$26,II$24,'3) Cost Classification (Year 2)'!$J$25:$AB$25,II$23,'3) Cost Classification (Year 2)'!$J$24:$AB$24,II$22,'3) Cost Classification (Year 2)'!$J$23:$AB$23,II$21)*IF(II$22="Energy",IF(II$21='Index Tables'!$I$97,'Technical forecasts (Year 2)'!$J462,'Technical forecasts (Year 2)'!$J493),IF(II$22="Demand",'Technical forecasts (Year 2)'!$K493,IF(II$21='Index Tables'!$I$97,'Technical forecasts (Year 2)'!$I462,'Technical forecasts (Year 2)'!$I493))))</f>
        <v>0</v>
      </c>
      <c r="IJ50" s="400" cm="1">
        <f ca="1" t="array" ref="IJ50">IF(AND(IJ$20='Index Tables'!$I$123,IJ$21='Index Tables'!$I$97),IF(IJ$22&lt;&gt;"Demand",0,SUMIFS('Power Purchase Inputs Summary'!$J$61:$K$61,'Power Purchase Inputs Summary'!$J$44:$K$44,IJ$23)*SUMPRODUCT('Technical forecasts (Year 2)'!$L429:$AE429,TRANSPOSE('Comm. &amp; Fin. forecasts (Year 2)'!$O$444:$O$463))),SUMIFS(OFFSET('3) Cost Classification (Year 2)'!$J$29:$AB$29,IJ$19-1,),'3) Cost Classification (Year 2)'!$J$26:$AB$26,IJ$24,'3) Cost Classification (Year 2)'!$J$25:$AB$25,IJ$23,'3) Cost Classification (Year 2)'!$J$24:$AB$24,IJ$22,'3) Cost Classification (Year 2)'!$J$23:$AB$23,IJ$21)*IF(IJ$22="Energy",IF(IJ$21='Index Tables'!$I$97,'Technical forecasts (Year 2)'!$J462,'Technical forecasts (Year 2)'!$J493),IF(IJ$22="Demand",'Technical forecasts (Year 2)'!$K493,IF(IJ$21='Index Tables'!$I$97,'Technical forecasts (Year 2)'!$I462,'Technical forecasts (Year 2)'!$I493))))</f>
        <v>0</v>
      </c>
      <c r="IK50" s="400" cm="1">
        <f ca="1" t="array" ref="IK50">IF(AND(IK$20='Index Tables'!$I$123,IK$21='Index Tables'!$I$97),IF(IK$22&lt;&gt;"Demand",0,SUMIFS('Power Purchase Inputs Summary'!$J$61:$K$61,'Power Purchase Inputs Summary'!$J$44:$K$44,IK$23)*SUMPRODUCT('Technical forecasts (Year 2)'!$L429:$AE429,TRANSPOSE('Comm. &amp; Fin. forecasts (Year 2)'!$O$444:$O$463))),SUMIFS(OFFSET('3) Cost Classification (Year 2)'!$J$29:$AB$29,IK$19-1,),'3) Cost Classification (Year 2)'!$J$26:$AB$26,IK$24,'3) Cost Classification (Year 2)'!$J$25:$AB$25,IK$23,'3) Cost Classification (Year 2)'!$J$24:$AB$24,IK$22,'3) Cost Classification (Year 2)'!$J$23:$AB$23,IK$21)*IF(IK$22="Energy",IF(IK$21='Index Tables'!$I$97,'Technical forecasts (Year 2)'!$J462,'Technical forecasts (Year 2)'!$J493),IF(IK$22="Demand",'Technical forecasts (Year 2)'!$K493,IF(IK$21='Index Tables'!$I$97,'Technical forecasts (Year 2)'!$I462,'Technical forecasts (Year 2)'!$I493))))</f>
        <v>0</v>
      </c>
      <c r="IL50" s="400" cm="1">
        <f ca="1" t="array" ref="IL50">IF(AND(IL$20='Index Tables'!$I$123,IL$21='Index Tables'!$I$97),IF(IL$22&lt;&gt;"Demand",0,SUMIFS('Power Purchase Inputs Summary'!$J$61:$K$61,'Power Purchase Inputs Summary'!$J$44:$K$44,IL$23)*SUMPRODUCT('Technical forecasts (Year 2)'!$L429:$AE429,TRANSPOSE('Comm. &amp; Fin. forecasts (Year 2)'!$O$444:$O$463))),SUMIFS(OFFSET('3) Cost Classification (Year 2)'!$J$29:$AB$29,IL$19-1,),'3) Cost Classification (Year 2)'!$J$26:$AB$26,IL$24,'3) Cost Classification (Year 2)'!$J$25:$AB$25,IL$23,'3) Cost Classification (Year 2)'!$J$24:$AB$24,IL$22,'3) Cost Classification (Year 2)'!$J$23:$AB$23,IL$21)*IF(IL$22="Energy",IF(IL$21='Index Tables'!$I$97,'Technical forecasts (Year 2)'!$J462,'Technical forecasts (Year 2)'!$J493),IF(IL$22="Demand",'Technical forecasts (Year 2)'!$K493,IF(IL$21='Index Tables'!$I$97,'Technical forecasts (Year 2)'!$I462,'Technical forecasts (Year 2)'!$I493))))</f>
        <v>0</v>
      </c>
      <c r="IM50" s="400" cm="1">
        <f ca="1" t="array" ref="IM50">IF(AND(IM$20='Index Tables'!$I$123,IM$21='Index Tables'!$I$97),IF(IM$22&lt;&gt;"Demand",0,SUMIFS('Power Purchase Inputs Summary'!$J$61:$K$61,'Power Purchase Inputs Summary'!$J$44:$K$44,IM$23)*SUMPRODUCT('Technical forecasts (Year 2)'!$L429:$AE429,TRANSPOSE('Comm. &amp; Fin. forecasts (Year 2)'!$O$444:$O$463))),SUMIFS(OFFSET('3) Cost Classification (Year 2)'!$J$29:$AB$29,IM$19-1,),'3) Cost Classification (Year 2)'!$J$26:$AB$26,IM$24,'3) Cost Classification (Year 2)'!$J$25:$AB$25,IM$23,'3) Cost Classification (Year 2)'!$J$24:$AB$24,IM$22,'3) Cost Classification (Year 2)'!$J$23:$AB$23,IM$21)*IF(IM$22="Energy",IF(IM$21='Index Tables'!$I$97,'Technical forecasts (Year 2)'!$J462,'Technical forecasts (Year 2)'!$J493),IF(IM$22="Demand",'Technical forecasts (Year 2)'!$K493,IF(IM$21='Index Tables'!$I$97,'Technical forecasts (Year 2)'!$I462,'Technical forecasts (Year 2)'!$I493))))</f>
        <v>0</v>
      </c>
      <c r="IO50" s="400" cm="1">
        <f ca="1" t="array" ref="IO50">IF(AND(IO$20='Index Tables'!$I$123,IO$21='Index Tables'!$I$97),IF(IO$22&lt;&gt;"Demand",0,SUMIFS('Power Purchase Inputs Summary'!$J$61:$K$61,'Power Purchase Inputs Summary'!$J$44:$K$44,IO$23)*SUMPRODUCT('Technical forecasts (Year 2)'!$L429:$AE429,TRANSPOSE('Comm. &amp; Fin. forecasts (Year 2)'!$O$444:$O$463))),SUMIFS(OFFSET('3) Cost Classification (Year 2)'!$J$29:$AB$29,IO$19-1,),'3) Cost Classification (Year 2)'!$J$26:$AB$26,IO$24,'3) Cost Classification (Year 2)'!$J$25:$AB$25,IO$23,'3) Cost Classification (Year 2)'!$J$24:$AB$24,IO$22,'3) Cost Classification (Year 2)'!$J$23:$AB$23,IO$21)*IF(IO$22="Energy",IF(IO$21='Index Tables'!$I$97,'Technical forecasts (Year 2)'!$J462,'Technical forecasts (Year 2)'!$J493),IF(IO$22="Demand",'Technical forecasts (Year 2)'!$K493,IF(IO$21='Index Tables'!$I$97,'Technical forecasts (Year 2)'!$I462,'Technical forecasts (Year 2)'!$I493))))</f>
        <v>0</v>
      </c>
      <c r="IP50" s="400" cm="1">
        <f ca="1" t="array" ref="IP50">IF(AND(IP$20='Index Tables'!$I$123,IP$21='Index Tables'!$I$97),IF(IP$22&lt;&gt;"Demand",0,SUMIFS('Power Purchase Inputs Summary'!$J$61:$K$61,'Power Purchase Inputs Summary'!$J$44:$K$44,IP$23)*SUMPRODUCT('Technical forecasts (Year 2)'!$L429:$AE429,TRANSPOSE('Comm. &amp; Fin. forecasts (Year 2)'!$O$444:$O$463))),SUMIFS(OFFSET('3) Cost Classification (Year 2)'!$J$29:$AB$29,IP$19-1,),'3) Cost Classification (Year 2)'!$J$26:$AB$26,IP$24,'3) Cost Classification (Year 2)'!$J$25:$AB$25,IP$23,'3) Cost Classification (Year 2)'!$J$24:$AB$24,IP$22,'3) Cost Classification (Year 2)'!$J$23:$AB$23,IP$21)*IF(IP$22="Energy",IF(IP$21='Index Tables'!$I$97,'Technical forecasts (Year 2)'!$J462,'Technical forecasts (Year 2)'!$J493),IF(IP$22="Demand",'Technical forecasts (Year 2)'!$K493,IF(IP$21='Index Tables'!$I$97,'Technical forecasts (Year 2)'!$I462,'Technical forecasts (Year 2)'!$I493))))</f>
        <v>0</v>
      </c>
      <c r="IQ50" s="400" cm="1">
        <f ca="1" t="array" ref="IQ50">IF(AND(IQ$20='Index Tables'!$I$123,IQ$21='Index Tables'!$I$97),IF(IQ$22&lt;&gt;"Demand",0,SUMIFS('Power Purchase Inputs Summary'!$J$61:$K$61,'Power Purchase Inputs Summary'!$J$44:$K$44,IQ$23)*SUMPRODUCT('Technical forecasts (Year 2)'!$L429:$AE429,TRANSPOSE('Comm. &amp; Fin. forecasts (Year 2)'!$O$444:$O$463))),SUMIFS(OFFSET('3) Cost Classification (Year 2)'!$J$29:$AB$29,IQ$19-1,),'3) Cost Classification (Year 2)'!$J$26:$AB$26,IQ$24,'3) Cost Classification (Year 2)'!$J$25:$AB$25,IQ$23,'3) Cost Classification (Year 2)'!$J$24:$AB$24,IQ$22,'3) Cost Classification (Year 2)'!$J$23:$AB$23,IQ$21)*IF(IQ$22="Energy",IF(IQ$21='Index Tables'!$I$97,'Technical forecasts (Year 2)'!$J462,'Technical forecasts (Year 2)'!$J493),IF(IQ$22="Demand",'Technical forecasts (Year 2)'!$K493,IF(IQ$21='Index Tables'!$I$97,'Technical forecasts (Year 2)'!$I462,'Technical forecasts (Year 2)'!$I493))))</f>
        <v>0</v>
      </c>
      <c r="IR50" s="400" cm="1">
        <f ca="1" t="array" ref="IR50">IF(AND(IR$20='Index Tables'!$I$123,IR$21='Index Tables'!$I$97),IF(IR$22&lt;&gt;"Demand",0,SUMIFS('Power Purchase Inputs Summary'!$J$61:$K$61,'Power Purchase Inputs Summary'!$J$44:$K$44,IR$23)*SUMPRODUCT('Technical forecasts (Year 2)'!$L429:$AE429,TRANSPOSE('Comm. &amp; Fin. forecasts (Year 2)'!$O$444:$O$463))),SUMIFS(OFFSET('3) Cost Classification (Year 2)'!$J$29:$AB$29,IR$19-1,),'3) Cost Classification (Year 2)'!$J$26:$AB$26,IR$24,'3) Cost Classification (Year 2)'!$J$25:$AB$25,IR$23,'3) Cost Classification (Year 2)'!$J$24:$AB$24,IR$22,'3) Cost Classification (Year 2)'!$J$23:$AB$23,IR$21)*IF(IR$22="Energy",IF(IR$21='Index Tables'!$I$97,'Technical forecasts (Year 2)'!$J462,'Technical forecasts (Year 2)'!$J493),IF(IR$22="Demand",'Technical forecasts (Year 2)'!$K493,IF(IR$21='Index Tables'!$I$97,'Technical forecasts (Year 2)'!$I462,'Technical forecasts (Year 2)'!$I493))))</f>
        <v>0</v>
      </c>
      <c r="IS50" s="400" cm="1">
        <f ca="1" t="array" ref="IS50">IF(AND(IS$20='Index Tables'!$I$123,IS$21='Index Tables'!$I$97),IF(IS$22&lt;&gt;"Demand",0,SUMIFS('Power Purchase Inputs Summary'!$J$61:$K$61,'Power Purchase Inputs Summary'!$J$44:$K$44,IS$23)*SUMPRODUCT('Technical forecasts (Year 2)'!$L429:$AE429,TRANSPOSE('Comm. &amp; Fin. forecasts (Year 2)'!$O$444:$O$463))),SUMIFS(OFFSET('3) Cost Classification (Year 2)'!$J$29:$AB$29,IS$19-1,),'3) Cost Classification (Year 2)'!$J$26:$AB$26,IS$24,'3) Cost Classification (Year 2)'!$J$25:$AB$25,IS$23,'3) Cost Classification (Year 2)'!$J$24:$AB$24,IS$22,'3) Cost Classification (Year 2)'!$J$23:$AB$23,IS$21)*IF(IS$22="Energy",IF(IS$21='Index Tables'!$I$97,'Technical forecasts (Year 2)'!$J462,'Technical forecasts (Year 2)'!$J493),IF(IS$22="Demand",'Technical forecasts (Year 2)'!$K493,IF(IS$21='Index Tables'!$I$97,'Technical forecasts (Year 2)'!$I462,'Technical forecasts (Year 2)'!$I493))))</f>
        <v>0</v>
      </c>
      <c r="IT50" s="400" cm="1">
        <f ca="1" t="array" ref="IT50">IF(AND(IT$20='Index Tables'!$I$123,IT$21='Index Tables'!$I$97),IF(IT$22&lt;&gt;"Demand",0,SUMIFS('Power Purchase Inputs Summary'!$J$61:$K$61,'Power Purchase Inputs Summary'!$J$44:$K$44,IT$23)*SUMPRODUCT('Technical forecasts (Year 2)'!$L429:$AE429,TRANSPOSE('Comm. &amp; Fin. forecasts (Year 2)'!$O$444:$O$463))),SUMIFS(OFFSET('3) Cost Classification (Year 2)'!$J$29:$AB$29,IT$19-1,),'3) Cost Classification (Year 2)'!$J$26:$AB$26,IT$24,'3) Cost Classification (Year 2)'!$J$25:$AB$25,IT$23,'3) Cost Classification (Year 2)'!$J$24:$AB$24,IT$22,'3) Cost Classification (Year 2)'!$J$23:$AB$23,IT$21)*IF(IT$22="Energy",IF(IT$21='Index Tables'!$I$97,'Technical forecasts (Year 2)'!$J462,'Technical forecasts (Year 2)'!$J493),IF(IT$22="Demand",'Technical forecasts (Year 2)'!$K493,IF(IT$21='Index Tables'!$I$97,'Technical forecasts (Year 2)'!$I462,'Technical forecasts (Year 2)'!$I493))))</f>
        <v>0</v>
      </c>
      <c r="IU50" s="400" cm="1">
        <f ca="1" t="array" ref="IU50">IF(AND(IU$20='Index Tables'!$I$123,IU$21='Index Tables'!$I$97),IF(IU$22&lt;&gt;"Demand",0,SUMIFS('Power Purchase Inputs Summary'!$J$61:$K$61,'Power Purchase Inputs Summary'!$J$44:$K$44,IU$23)*SUMPRODUCT('Technical forecasts (Year 2)'!$L429:$AE429,TRANSPOSE('Comm. &amp; Fin. forecasts (Year 2)'!$O$444:$O$463))),SUMIFS(OFFSET('3) Cost Classification (Year 2)'!$J$29:$AB$29,IU$19-1,),'3) Cost Classification (Year 2)'!$J$26:$AB$26,IU$24,'3) Cost Classification (Year 2)'!$J$25:$AB$25,IU$23,'3) Cost Classification (Year 2)'!$J$24:$AB$24,IU$22,'3) Cost Classification (Year 2)'!$J$23:$AB$23,IU$21)*IF(IU$22="Energy",IF(IU$21='Index Tables'!$I$97,'Technical forecasts (Year 2)'!$J462,'Technical forecasts (Year 2)'!$J493),IF(IU$22="Demand",'Technical forecasts (Year 2)'!$K493,IF(IU$21='Index Tables'!$I$97,'Technical forecasts (Year 2)'!$I462,'Technical forecasts (Year 2)'!$I493))))</f>
        <v>0</v>
      </c>
      <c r="IV50" s="400" cm="1">
        <f ca="1" t="array" ref="IV50">IF(AND(IV$20='Index Tables'!$I$123,IV$21='Index Tables'!$I$97),IF(IV$22&lt;&gt;"Demand",0,SUMIFS('Power Purchase Inputs Summary'!$J$61:$K$61,'Power Purchase Inputs Summary'!$J$44:$K$44,IV$23)*SUMPRODUCT('Technical forecasts (Year 2)'!$L429:$AE429,TRANSPOSE('Comm. &amp; Fin. forecasts (Year 2)'!$O$444:$O$463))),SUMIFS(OFFSET('3) Cost Classification (Year 2)'!$J$29:$AB$29,IV$19-1,),'3) Cost Classification (Year 2)'!$J$26:$AB$26,IV$24,'3) Cost Classification (Year 2)'!$J$25:$AB$25,IV$23,'3) Cost Classification (Year 2)'!$J$24:$AB$24,IV$22,'3) Cost Classification (Year 2)'!$J$23:$AB$23,IV$21)*IF(IV$22="Energy",IF(IV$21='Index Tables'!$I$97,'Technical forecasts (Year 2)'!$J462,'Technical forecasts (Year 2)'!$J493),IF(IV$22="Demand",'Technical forecasts (Year 2)'!$K493,IF(IV$21='Index Tables'!$I$97,'Technical forecasts (Year 2)'!$I462,'Technical forecasts (Year 2)'!$I493))))</f>
        <v>0</v>
      </c>
      <c r="IW50" s="400" cm="1">
        <f ca="1" t="array" ref="IW50">IF(AND(IW$20='Index Tables'!$I$123,IW$21='Index Tables'!$I$97),IF(IW$22&lt;&gt;"Demand",0,SUMIFS('Power Purchase Inputs Summary'!$J$61:$K$61,'Power Purchase Inputs Summary'!$J$44:$K$44,IW$23)*SUMPRODUCT('Technical forecasts (Year 2)'!$L429:$AE429,TRANSPOSE('Comm. &amp; Fin. forecasts (Year 2)'!$O$444:$O$463))),SUMIFS(OFFSET('3) Cost Classification (Year 2)'!$J$29:$AB$29,IW$19-1,),'3) Cost Classification (Year 2)'!$J$26:$AB$26,IW$24,'3) Cost Classification (Year 2)'!$J$25:$AB$25,IW$23,'3) Cost Classification (Year 2)'!$J$24:$AB$24,IW$22,'3) Cost Classification (Year 2)'!$J$23:$AB$23,IW$21)*IF(IW$22="Energy",IF(IW$21='Index Tables'!$I$97,'Technical forecasts (Year 2)'!$J462,'Technical forecasts (Year 2)'!$J493),IF(IW$22="Demand",'Technical forecasts (Year 2)'!$K493,IF(IW$21='Index Tables'!$I$97,'Technical forecasts (Year 2)'!$I462,'Technical forecasts (Year 2)'!$I493))))</f>
        <v>0</v>
      </c>
      <c r="IY50" s="400" cm="1">
        <f ca="1" t="array" ref="IY50">IF(AND(IY$20='Index Tables'!$I$123,IY$21='Index Tables'!$I$97),IF(IY$22&lt;&gt;"Demand",0,SUMIFS('Power Purchase Inputs Summary'!$J$61:$K$61,'Power Purchase Inputs Summary'!$J$44:$K$44,IY$23)*SUMPRODUCT('Technical forecasts (Year 2)'!$L429:$AE429,TRANSPOSE('Comm. &amp; Fin. forecasts (Year 2)'!$O$444:$O$463))),SUMIFS(OFFSET('3) Cost Classification (Year 2)'!$J$29:$AB$29,IY$19-1,),'3) Cost Classification (Year 2)'!$J$26:$AB$26,IY$24,'3) Cost Classification (Year 2)'!$J$25:$AB$25,IY$23,'3) Cost Classification (Year 2)'!$J$24:$AB$24,IY$22,'3) Cost Classification (Year 2)'!$J$23:$AB$23,IY$21)*IF(IY$22="Energy",IF(IY$21='Index Tables'!$I$97,'Technical forecasts (Year 2)'!$J462,'Technical forecasts (Year 2)'!$J493),IF(IY$22="Demand",'Technical forecasts (Year 2)'!$K493,IF(IY$21='Index Tables'!$I$97,'Technical forecasts (Year 2)'!$I462,'Technical forecasts (Year 2)'!$I493))))</f>
        <v>0</v>
      </c>
      <c r="IZ50" s="400" cm="1">
        <f ca="1" t="array" ref="IZ50">IF(AND(IZ$20='Index Tables'!$I$123,IZ$21='Index Tables'!$I$97),IF(IZ$22&lt;&gt;"Demand",0,SUMIFS('Power Purchase Inputs Summary'!$J$61:$K$61,'Power Purchase Inputs Summary'!$J$44:$K$44,IZ$23)*SUMPRODUCT('Technical forecasts (Year 2)'!$L429:$AE429,TRANSPOSE('Comm. &amp; Fin. forecasts (Year 2)'!$O$444:$O$463))),SUMIFS(OFFSET('3) Cost Classification (Year 2)'!$J$29:$AB$29,IZ$19-1,),'3) Cost Classification (Year 2)'!$J$26:$AB$26,IZ$24,'3) Cost Classification (Year 2)'!$J$25:$AB$25,IZ$23,'3) Cost Classification (Year 2)'!$J$24:$AB$24,IZ$22,'3) Cost Classification (Year 2)'!$J$23:$AB$23,IZ$21)*IF(IZ$22="Energy",IF(IZ$21='Index Tables'!$I$97,'Technical forecasts (Year 2)'!$J462,'Technical forecasts (Year 2)'!$J493),IF(IZ$22="Demand",'Technical forecasts (Year 2)'!$K493,IF(IZ$21='Index Tables'!$I$97,'Technical forecasts (Year 2)'!$I462,'Technical forecasts (Year 2)'!$I493))))</f>
        <v>0</v>
      </c>
      <c r="JA50" s="400" cm="1">
        <f ca="1" t="array" ref="JA50">IF(AND(JA$20='Index Tables'!$I$123,JA$21='Index Tables'!$I$97),IF(JA$22&lt;&gt;"Demand",0,SUMIFS('Power Purchase Inputs Summary'!$J$61:$K$61,'Power Purchase Inputs Summary'!$J$44:$K$44,JA$23)*SUMPRODUCT('Technical forecasts (Year 2)'!$L429:$AE429,TRANSPOSE('Comm. &amp; Fin. forecasts (Year 2)'!$O$444:$O$463))),SUMIFS(OFFSET('3) Cost Classification (Year 2)'!$J$29:$AB$29,JA$19-1,),'3) Cost Classification (Year 2)'!$J$26:$AB$26,JA$24,'3) Cost Classification (Year 2)'!$J$25:$AB$25,JA$23,'3) Cost Classification (Year 2)'!$J$24:$AB$24,JA$22,'3) Cost Classification (Year 2)'!$J$23:$AB$23,JA$21)*IF(JA$22="Energy",IF(JA$21='Index Tables'!$I$97,'Technical forecasts (Year 2)'!$J462,'Technical forecasts (Year 2)'!$J493),IF(JA$22="Demand",'Technical forecasts (Year 2)'!$K493,IF(JA$21='Index Tables'!$I$97,'Technical forecasts (Year 2)'!$I462,'Technical forecasts (Year 2)'!$I493))))</f>
        <v>0</v>
      </c>
      <c r="JB50" s="400" cm="1">
        <f ca="1" t="array" ref="JB50">IF(AND(JB$20='Index Tables'!$I$123,JB$21='Index Tables'!$I$97),IF(JB$22&lt;&gt;"Demand",0,SUMIFS('Power Purchase Inputs Summary'!$J$61:$K$61,'Power Purchase Inputs Summary'!$J$44:$K$44,JB$23)*SUMPRODUCT('Technical forecasts (Year 2)'!$L429:$AE429,TRANSPOSE('Comm. &amp; Fin. forecasts (Year 2)'!$O$444:$O$463))),SUMIFS(OFFSET('3) Cost Classification (Year 2)'!$J$29:$AB$29,JB$19-1,),'3) Cost Classification (Year 2)'!$J$26:$AB$26,JB$24,'3) Cost Classification (Year 2)'!$J$25:$AB$25,JB$23,'3) Cost Classification (Year 2)'!$J$24:$AB$24,JB$22,'3) Cost Classification (Year 2)'!$J$23:$AB$23,JB$21)*IF(JB$22="Energy",IF(JB$21='Index Tables'!$I$97,'Technical forecasts (Year 2)'!$J462,'Technical forecasts (Year 2)'!$J493),IF(JB$22="Demand",'Technical forecasts (Year 2)'!$K493,IF(JB$21='Index Tables'!$I$97,'Technical forecasts (Year 2)'!$I462,'Technical forecasts (Year 2)'!$I493))))</f>
        <v>0</v>
      </c>
      <c r="JC50" s="400" cm="1">
        <f ca="1" t="array" ref="JC50">IF(AND(JC$20='Index Tables'!$I$123,JC$21='Index Tables'!$I$97),IF(JC$22&lt;&gt;"Demand",0,SUMIFS('Power Purchase Inputs Summary'!$J$61:$K$61,'Power Purchase Inputs Summary'!$J$44:$K$44,JC$23)*SUMPRODUCT('Technical forecasts (Year 2)'!$L429:$AE429,TRANSPOSE('Comm. &amp; Fin. forecasts (Year 2)'!$O$444:$O$463))),SUMIFS(OFFSET('3) Cost Classification (Year 2)'!$J$29:$AB$29,JC$19-1,),'3) Cost Classification (Year 2)'!$J$26:$AB$26,JC$24,'3) Cost Classification (Year 2)'!$J$25:$AB$25,JC$23,'3) Cost Classification (Year 2)'!$J$24:$AB$24,JC$22,'3) Cost Classification (Year 2)'!$J$23:$AB$23,JC$21)*IF(JC$22="Energy",IF(JC$21='Index Tables'!$I$97,'Technical forecasts (Year 2)'!$J462,'Technical forecasts (Year 2)'!$J493),IF(JC$22="Demand",'Technical forecasts (Year 2)'!$K493,IF(JC$21='Index Tables'!$I$97,'Technical forecasts (Year 2)'!$I462,'Technical forecasts (Year 2)'!$I493))))</f>
        <v>0</v>
      </c>
      <c r="JD50" s="400" cm="1">
        <f ca="1" t="array" ref="JD50">IF(AND(JD$20='Index Tables'!$I$123,JD$21='Index Tables'!$I$97),IF(JD$22&lt;&gt;"Demand",0,SUMIFS('Power Purchase Inputs Summary'!$J$61:$K$61,'Power Purchase Inputs Summary'!$J$44:$K$44,JD$23)*SUMPRODUCT('Technical forecasts (Year 2)'!$L429:$AE429,TRANSPOSE('Comm. &amp; Fin. forecasts (Year 2)'!$O$444:$O$463))),SUMIFS(OFFSET('3) Cost Classification (Year 2)'!$J$29:$AB$29,JD$19-1,),'3) Cost Classification (Year 2)'!$J$26:$AB$26,JD$24,'3) Cost Classification (Year 2)'!$J$25:$AB$25,JD$23,'3) Cost Classification (Year 2)'!$J$24:$AB$24,JD$22,'3) Cost Classification (Year 2)'!$J$23:$AB$23,JD$21)*IF(JD$22="Energy",IF(JD$21='Index Tables'!$I$97,'Technical forecasts (Year 2)'!$J462,'Technical forecasts (Year 2)'!$J493),IF(JD$22="Demand",'Technical forecasts (Year 2)'!$K493,IF(JD$21='Index Tables'!$I$97,'Technical forecasts (Year 2)'!$I462,'Technical forecasts (Year 2)'!$I493))))</f>
        <v>0</v>
      </c>
      <c r="JE50" s="400" cm="1">
        <f ca="1" t="array" ref="JE50">IF(AND(JE$20='Index Tables'!$I$123,JE$21='Index Tables'!$I$97),IF(JE$22&lt;&gt;"Demand",0,SUMIFS('Power Purchase Inputs Summary'!$J$61:$K$61,'Power Purchase Inputs Summary'!$J$44:$K$44,JE$23)*SUMPRODUCT('Technical forecasts (Year 2)'!$L429:$AE429,TRANSPOSE('Comm. &amp; Fin. forecasts (Year 2)'!$O$444:$O$463))),SUMIFS(OFFSET('3) Cost Classification (Year 2)'!$J$29:$AB$29,JE$19-1,),'3) Cost Classification (Year 2)'!$J$26:$AB$26,JE$24,'3) Cost Classification (Year 2)'!$J$25:$AB$25,JE$23,'3) Cost Classification (Year 2)'!$J$24:$AB$24,JE$22,'3) Cost Classification (Year 2)'!$J$23:$AB$23,JE$21)*IF(JE$22="Energy",IF(JE$21='Index Tables'!$I$97,'Technical forecasts (Year 2)'!$J462,'Technical forecasts (Year 2)'!$J493),IF(JE$22="Demand",'Technical forecasts (Year 2)'!$K493,IF(JE$21='Index Tables'!$I$97,'Technical forecasts (Year 2)'!$I462,'Technical forecasts (Year 2)'!$I493))))</f>
        <v>0</v>
      </c>
      <c r="JF50" s="400" cm="1">
        <f ca="1" t="array" ref="JF50">IF(AND(JF$20='Index Tables'!$I$123,JF$21='Index Tables'!$I$97),IF(JF$22&lt;&gt;"Demand",0,SUMIFS('Power Purchase Inputs Summary'!$J$61:$K$61,'Power Purchase Inputs Summary'!$J$44:$K$44,JF$23)*SUMPRODUCT('Technical forecasts (Year 2)'!$L429:$AE429,TRANSPOSE('Comm. &amp; Fin. forecasts (Year 2)'!$O$444:$O$463))),SUMIFS(OFFSET('3) Cost Classification (Year 2)'!$J$29:$AB$29,JF$19-1,),'3) Cost Classification (Year 2)'!$J$26:$AB$26,JF$24,'3) Cost Classification (Year 2)'!$J$25:$AB$25,JF$23,'3) Cost Classification (Year 2)'!$J$24:$AB$24,JF$22,'3) Cost Classification (Year 2)'!$J$23:$AB$23,JF$21)*IF(JF$22="Energy",IF(JF$21='Index Tables'!$I$97,'Technical forecasts (Year 2)'!$J462,'Technical forecasts (Year 2)'!$J493),IF(JF$22="Demand",'Technical forecasts (Year 2)'!$K493,IF(JF$21='Index Tables'!$I$97,'Technical forecasts (Year 2)'!$I462,'Technical forecasts (Year 2)'!$I493))))</f>
        <v>0</v>
      </c>
      <c r="JG50" s="400" cm="1">
        <f ca="1" t="array" ref="JG50">IF(AND(JG$20='Index Tables'!$I$123,JG$21='Index Tables'!$I$97),IF(JG$22&lt;&gt;"Demand",0,SUMIFS('Power Purchase Inputs Summary'!$J$61:$K$61,'Power Purchase Inputs Summary'!$J$44:$K$44,JG$23)*SUMPRODUCT('Technical forecasts (Year 2)'!$L429:$AE429,TRANSPOSE('Comm. &amp; Fin. forecasts (Year 2)'!$O$444:$O$463))),SUMIFS(OFFSET('3) Cost Classification (Year 2)'!$J$29:$AB$29,JG$19-1,),'3) Cost Classification (Year 2)'!$J$26:$AB$26,JG$24,'3) Cost Classification (Year 2)'!$J$25:$AB$25,JG$23,'3) Cost Classification (Year 2)'!$J$24:$AB$24,JG$22,'3) Cost Classification (Year 2)'!$J$23:$AB$23,JG$21)*IF(JG$22="Energy",IF(JG$21='Index Tables'!$I$97,'Technical forecasts (Year 2)'!$J462,'Technical forecasts (Year 2)'!$J493),IF(JG$22="Demand",'Technical forecasts (Year 2)'!$K493,IF(JG$21='Index Tables'!$I$97,'Technical forecasts (Year 2)'!$I462,'Technical forecasts (Year 2)'!$I493))))</f>
        <v>0</v>
      </c>
      <c r="JI50" s="400" cm="1">
        <f ca="1" t="array" ref="JI50">IF(AND(JI$20='Index Tables'!$I$123,JI$21='Index Tables'!$I$97),IF(JI$22&lt;&gt;"Demand",0,SUMIFS('Power Purchase Inputs Summary'!$J$61:$K$61,'Power Purchase Inputs Summary'!$J$44:$K$44,JI$23)*SUMPRODUCT('Technical forecasts (Year 2)'!$L429:$AE429,TRANSPOSE('Comm. &amp; Fin. forecasts (Year 2)'!$O$444:$O$463))),SUMIFS(OFFSET('3) Cost Classification (Year 2)'!$J$29:$AB$29,JI$19-1,),'3) Cost Classification (Year 2)'!$J$26:$AB$26,JI$24,'3) Cost Classification (Year 2)'!$J$25:$AB$25,JI$23,'3) Cost Classification (Year 2)'!$J$24:$AB$24,JI$22,'3) Cost Classification (Year 2)'!$J$23:$AB$23,JI$21)*IF(JI$22="Energy",IF(JI$21='Index Tables'!$I$97,'Technical forecasts (Year 2)'!$J462,'Technical forecasts (Year 2)'!$J493),IF(JI$22="Demand",'Technical forecasts (Year 2)'!$K493,IF(JI$21='Index Tables'!$I$97,'Technical forecasts (Year 2)'!$I462,'Technical forecasts (Year 2)'!$I493))))</f>
        <v>0</v>
      </c>
      <c r="JJ50" s="400" cm="1">
        <f ca="1" t="array" ref="JJ50">IF(AND(JJ$20='Index Tables'!$I$123,JJ$21='Index Tables'!$I$97),IF(JJ$22&lt;&gt;"Demand",0,SUMIFS('Power Purchase Inputs Summary'!$J$61:$K$61,'Power Purchase Inputs Summary'!$J$44:$K$44,JJ$23)*SUMPRODUCT('Technical forecasts (Year 2)'!$L429:$AE429,TRANSPOSE('Comm. &amp; Fin. forecasts (Year 2)'!$O$444:$O$463))),SUMIFS(OFFSET('3) Cost Classification (Year 2)'!$J$29:$AB$29,JJ$19-1,),'3) Cost Classification (Year 2)'!$J$26:$AB$26,JJ$24,'3) Cost Classification (Year 2)'!$J$25:$AB$25,JJ$23,'3) Cost Classification (Year 2)'!$J$24:$AB$24,JJ$22,'3) Cost Classification (Year 2)'!$J$23:$AB$23,JJ$21)*IF(JJ$22="Energy",IF(JJ$21='Index Tables'!$I$97,'Technical forecasts (Year 2)'!$J462,'Technical forecasts (Year 2)'!$J493),IF(JJ$22="Demand",'Technical forecasts (Year 2)'!$K493,IF(JJ$21='Index Tables'!$I$97,'Technical forecasts (Year 2)'!$I462,'Technical forecasts (Year 2)'!$I493))))</f>
        <v>0</v>
      </c>
      <c r="JK50" s="400" cm="1">
        <f ca="1" t="array" ref="JK50">IF(AND(JK$20='Index Tables'!$I$123,JK$21='Index Tables'!$I$97),IF(JK$22&lt;&gt;"Demand",0,SUMIFS('Power Purchase Inputs Summary'!$J$61:$K$61,'Power Purchase Inputs Summary'!$J$44:$K$44,JK$23)*SUMPRODUCT('Technical forecasts (Year 2)'!$L429:$AE429,TRANSPOSE('Comm. &amp; Fin. forecasts (Year 2)'!$O$444:$O$463))),SUMIFS(OFFSET('3) Cost Classification (Year 2)'!$J$29:$AB$29,JK$19-1,),'3) Cost Classification (Year 2)'!$J$26:$AB$26,JK$24,'3) Cost Classification (Year 2)'!$J$25:$AB$25,JK$23,'3) Cost Classification (Year 2)'!$J$24:$AB$24,JK$22,'3) Cost Classification (Year 2)'!$J$23:$AB$23,JK$21)*IF(JK$22="Energy",IF(JK$21='Index Tables'!$I$97,'Technical forecasts (Year 2)'!$J462,'Technical forecasts (Year 2)'!$J493),IF(JK$22="Demand",'Technical forecasts (Year 2)'!$K493,IF(JK$21='Index Tables'!$I$97,'Technical forecasts (Year 2)'!$I462,'Technical forecasts (Year 2)'!$I493))))</f>
        <v>0</v>
      </c>
      <c r="JL50" s="400" cm="1">
        <f ca="1" t="array" ref="JL50">IF(AND(JL$20='Index Tables'!$I$123,JL$21='Index Tables'!$I$97),IF(JL$22&lt;&gt;"Demand",0,SUMIFS('Power Purchase Inputs Summary'!$J$61:$K$61,'Power Purchase Inputs Summary'!$J$44:$K$44,JL$23)*SUMPRODUCT('Technical forecasts (Year 2)'!$L429:$AE429,TRANSPOSE('Comm. &amp; Fin. forecasts (Year 2)'!$O$444:$O$463))),SUMIFS(OFFSET('3) Cost Classification (Year 2)'!$J$29:$AB$29,JL$19-1,),'3) Cost Classification (Year 2)'!$J$26:$AB$26,JL$24,'3) Cost Classification (Year 2)'!$J$25:$AB$25,JL$23,'3) Cost Classification (Year 2)'!$J$24:$AB$24,JL$22,'3) Cost Classification (Year 2)'!$J$23:$AB$23,JL$21)*IF(JL$22="Energy",IF(JL$21='Index Tables'!$I$97,'Technical forecasts (Year 2)'!$J462,'Technical forecasts (Year 2)'!$J493),IF(JL$22="Demand",'Technical forecasts (Year 2)'!$K493,IF(JL$21='Index Tables'!$I$97,'Technical forecasts (Year 2)'!$I462,'Technical forecasts (Year 2)'!$I493))))</f>
        <v>0</v>
      </c>
      <c r="JM50" s="400" cm="1">
        <f ca="1" t="array" ref="JM50">IF(AND(JM$20='Index Tables'!$I$123,JM$21='Index Tables'!$I$97),IF(JM$22&lt;&gt;"Demand",0,SUMIFS('Power Purchase Inputs Summary'!$J$61:$K$61,'Power Purchase Inputs Summary'!$J$44:$K$44,JM$23)*SUMPRODUCT('Technical forecasts (Year 2)'!$L429:$AE429,TRANSPOSE('Comm. &amp; Fin. forecasts (Year 2)'!$O$444:$O$463))),SUMIFS(OFFSET('3) Cost Classification (Year 2)'!$J$29:$AB$29,JM$19-1,),'3) Cost Classification (Year 2)'!$J$26:$AB$26,JM$24,'3) Cost Classification (Year 2)'!$J$25:$AB$25,JM$23,'3) Cost Classification (Year 2)'!$J$24:$AB$24,JM$22,'3) Cost Classification (Year 2)'!$J$23:$AB$23,JM$21)*IF(JM$22="Energy",IF(JM$21='Index Tables'!$I$97,'Technical forecasts (Year 2)'!$J462,'Technical forecasts (Year 2)'!$J493),IF(JM$22="Demand",'Technical forecasts (Year 2)'!$K493,IF(JM$21='Index Tables'!$I$97,'Technical forecasts (Year 2)'!$I462,'Technical forecasts (Year 2)'!$I493))))</f>
        <v>0</v>
      </c>
      <c r="JN50" s="400" cm="1">
        <f ca="1" t="array" ref="JN50">IF(AND(JN$20='Index Tables'!$I$123,JN$21='Index Tables'!$I$97),IF(JN$22&lt;&gt;"Demand",0,SUMIFS('Power Purchase Inputs Summary'!$J$61:$K$61,'Power Purchase Inputs Summary'!$J$44:$K$44,JN$23)*SUMPRODUCT('Technical forecasts (Year 2)'!$L429:$AE429,TRANSPOSE('Comm. &amp; Fin. forecasts (Year 2)'!$O$444:$O$463))),SUMIFS(OFFSET('3) Cost Classification (Year 2)'!$J$29:$AB$29,JN$19-1,),'3) Cost Classification (Year 2)'!$J$26:$AB$26,JN$24,'3) Cost Classification (Year 2)'!$J$25:$AB$25,JN$23,'3) Cost Classification (Year 2)'!$J$24:$AB$24,JN$22,'3) Cost Classification (Year 2)'!$J$23:$AB$23,JN$21)*IF(JN$22="Energy",IF(JN$21='Index Tables'!$I$97,'Technical forecasts (Year 2)'!$J462,'Technical forecasts (Year 2)'!$J493),IF(JN$22="Demand",'Technical forecasts (Year 2)'!$K493,IF(JN$21='Index Tables'!$I$97,'Technical forecasts (Year 2)'!$I462,'Technical forecasts (Year 2)'!$I493))))</f>
        <v>0</v>
      </c>
      <c r="JO50" s="400" cm="1">
        <f ca="1" t="array" ref="JO50">IF(AND(JO$20='Index Tables'!$I$123,JO$21='Index Tables'!$I$97),IF(JO$22&lt;&gt;"Demand",0,SUMIFS('Power Purchase Inputs Summary'!$J$61:$K$61,'Power Purchase Inputs Summary'!$J$44:$K$44,JO$23)*SUMPRODUCT('Technical forecasts (Year 2)'!$L429:$AE429,TRANSPOSE('Comm. &amp; Fin. forecasts (Year 2)'!$O$444:$O$463))),SUMIFS(OFFSET('3) Cost Classification (Year 2)'!$J$29:$AB$29,JO$19-1,),'3) Cost Classification (Year 2)'!$J$26:$AB$26,JO$24,'3) Cost Classification (Year 2)'!$J$25:$AB$25,JO$23,'3) Cost Classification (Year 2)'!$J$24:$AB$24,JO$22,'3) Cost Classification (Year 2)'!$J$23:$AB$23,JO$21)*IF(JO$22="Energy",IF(JO$21='Index Tables'!$I$97,'Technical forecasts (Year 2)'!$J462,'Technical forecasts (Year 2)'!$J493),IF(JO$22="Demand",'Technical forecasts (Year 2)'!$K493,IF(JO$21='Index Tables'!$I$97,'Technical forecasts (Year 2)'!$I462,'Technical forecasts (Year 2)'!$I493))))</f>
        <v>0</v>
      </c>
      <c r="JP50" s="400" cm="1">
        <f ca="1" t="array" ref="JP50">IF(AND(JP$20='Index Tables'!$I$123,JP$21='Index Tables'!$I$97),IF(JP$22&lt;&gt;"Demand",0,SUMIFS('Power Purchase Inputs Summary'!$J$61:$K$61,'Power Purchase Inputs Summary'!$J$44:$K$44,JP$23)*SUMPRODUCT('Technical forecasts (Year 2)'!$L429:$AE429,TRANSPOSE('Comm. &amp; Fin. forecasts (Year 2)'!$O$444:$O$463))),SUMIFS(OFFSET('3) Cost Classification (Year 2)'!$J$29:$AB$29,JP$19-1,),'3) Cost Classification (Year 2)'!$J$26:$AB$26,JP$24,'3) Cost Classification (Year 2)'!$J$25:$AB$25,JP$23,'3) Cost Classification (Year 2)'!$J$24:$AB$24,JP$22,'3) Cost Classification (Year 2)'!$J$23:$AB$23,JP$21)*IF(JP$22="Energy",IF(JP$21='Index Tables'!$I$97,'Technical forecasts (Year 2)'!$J462,'Technical forecasts (Year 2)'!$J493),IF(JP$22="Demand",'Technical forecasts (Year 2)'!$K493,IF(JP$21='Index Tables'!$I$97,'Technical forecasts (Year 2)'!$I462,'Technical forecasts (Year 2)'!$I493))))</f>
        <v>0</v>
      </c>
      <c r="JQ50" s="400" cm="1">
        <f ca="1" t="array" ref="JQ50">IF(AND(JQ$20='Index Tables'!$I$123,JQ$21='Index Tables'!$I$97),IF(JQ$22&lt;&gt;"Demand",0,SUMIFS('Power Purchase Inputs Summary'!$J$61:$K$61,'Power Purchase Inputs Summary'!$J$44:$K$44,JQ$23)*SUMPRODUCT('Technical forecasts (Year 2)'!$L429:$AE429,TRANSPOSE('Comm. &amp; Fin. forecasts (Year 2)'!$O$444:$O$463))),SUMIFS(OFFSET('3) Cost Classification (Year 2)'!$J$29:$AB$29,JQ$19-1,),'3) Cost Classification (Year 2)'!$J$26:$AB$26,JQ$24,'3) Cost Classification (Year 2)'!$J$25:$AB$25,JQ$23,'3) Cost Classification (Year 2)'!$J$24:$AB$24,JQ$22,'3) Cost Classification (Year 2)'!$J$23:$AB$23,JQ$21)*IF(JQ$22="Energy",IF(JQ$21='Index Tables'!$I$97,'Technical forecasts (Year 2)'!$J462,'Technical forecasts (Year 2)'!$J493),IF(JQ$22="Demand",'Technical forecasts (Year 2)'!$K493,IF(JQ$21='Index Tables'!$I$97,'Technical forecasts (Year 2)'!$I462,'Technical forecasts (Year 2)'!$I493))))</f>
        <v>0</v>
      </c>
      <c r="JS50" s="400" cm="1">
        <f ca="1" t="array" ref="JS50">IF(AND(JS$20='Index Tables'!$I$123,JS$21='Index Tables'!$I$97),IF(JS$22&lt;&gt;"Demand",0,SUMIFS('Power Purchase Inputs Summary'!$J$61:$K$61,'Power Purchase Inputs Summary'!$J$44:$K$44,JS$23)*SUMPRODUCT('Technical forecasts (Year 2)'!$L429:$AE429,TRANSPOSE('Comm. &amp; Fin. forecasts (Year 2)'!$O$444:$O$463))),SUMIFS(OFFSET('3) Cost Classification (Year 2)'!$J$29:$AB$29,JS$19-1,),'3) Cost Classification (Year 2)'!$J$26:$AB$26,JS$24,'3) Cost Classification (Year 2)'!$J$25:$AB$25,JS$23,'3) Cost Classification (Year 2)'!$J$24:$AB$24,JS$22,'3) Cost Classification (Year 2)'!$J$23:$AB$23,JS$21)*IF(JS$22="Energy",IF(JS$21='Index Tables'!$I$97,'Technical forecasts (Year 2)'!$J462,'Technical forecasts (Year 2)'!$J493),IF(JS$22="Demand",'Technical forecasts (Year 2)'!$K493,IF(JS$21='Index Tables'!$I$97,'Technical forecasts (Year 2)'!$I462,'Technical forecasts (Year 2)'!$I493))))</f>
        <v>0</v>
      </c>
      <c r="JT50" s="400" cm="1">
        <f ca="1" t="array" ref="JT50">IF(AND(JT$20='Index Tables'!$I$123,JT$21='Index Tables'!$I$97),IF(JT$22&lt;&gt;"Demand",0,SUMIFS('Power Purchase Inputs Summary'!$J$61:$K$61,'Power Purchase Inputs Summary'!$J$44:$K$44,JT$23)*SUMPRODUCT('Technical forecasts (Year 2)'!$L429:$AE429,TRANSPOSE('Comm. &amp; Fin. forecasts (Year 2)'!$O$444:$O$463))),SUMIFS(OFFSET('3) Cost Classification (Year 2)'!$J$29:$AB$29,JT$19-1,),'3) Cost Classification (Year 2)'!$J$26:$AB$26,JT$24,'3) Cost Classification (Year 2)'!$J$25:$AB$25,JT$23,'3) Cost Classification (Year 2)'!$J$24:$AB$24,JT$22,'3) Cost Classification (Year 2)'!$J$23:$AB$23,JT$21)*IF(JT$22="Energy",IF(JT$21='Index Tables'!$I$97,'Technical forecasts (Year 2)'!$J462,'Technical forecasts (Year 2)'!$J493),IF(JT$22="Demand",'Technical forecasts (Year 2)'!$K493,IF(JT$21='Index Tables'!$I$97,'Technical forecasts (Year 2)'!$I462,'Technical forecasts (Year 2)'!$I493))))</f>
        <v>0</v>
      </c>
      <c r="JU50" s="400" cm="1">
        <f ca="1" t="array" ref="JU50">IF(AND(JU$20='Index Tables'!$I$123,JU$21='Index Tables'!$I$97),IF(JU$22&lt;&gt;"Demand",0,SUMIFS('Power Purchase Inputs Summary'!$J$61:$K$61,'Power Purchase Inputs Summary'!$J$44:$K$44,JU$23)*SUMPRODUCT('Technical forecasts (Year 2)'!$L429:$AE429,TRANSPOSE('Comm. &amp; Fin. forecasts (Year 2)'!$O$444:$O$463))),SUMIFS(OFFSET('3) Cost Classification (Year 2)'!$J$29:$AB$29,JU$19-1,),'3) Cost Classification (Year 2)'!$J$26:$AB$26,JU$24,'3) Cost Classification (Year 2)'!$J$25:$AB$25,JU$23,'3) Cost Classification (Year 2)'!$J$24:$AB$24,JU$22,'3) Cost Classification (Year 2)'!$J$23:$AB$23,JU$21)*IF(JU$22="Energy",IF(JU$21='Index Tables'!$I$97,'Technical forecasts (Year 2)'!$J462,'Technical forecasts (Year 2)'!$J493),IF(JU$22="Demand",'Technical forecasts (Year 2)'!$K493,IF(JU$21='Index Tables'!$I$97,'Technical forecasts (Year 2)'!$I462,'Technical forecasts (Year 2)'!$I493))))</f>
        <v>0</v>
      </c>
      <c r="JV50" s="400" cm="1">
        <f ca="1" t="array" ref="JV50">IF(AND(JV$20='Index Tables'!$I$123,JV$21='Index Tables'!$I$97),IF(JV$22&lt;&gt;"Demand",0,SUMIFS('Power Purchase Inputs Summary'!$J$61:$K$61,'Power Purchase Inputs Summary'!$J$44:$K$44,JV$23)*SUMPRODUCT('Technical forecasts (Year 2)'!$L429:$AE429,TRANSPOSE('Comm. &amp; Fin. forecasts (Year 2)'!$O$444:$O$463))),SUMIFS(OFFSET('3) Cost Classification (Year 2)'!$J$29:$AB$29,JV$19-1,),'3) Cost Classification (Year 2)'!$J$26:$AB$26,JV$24,'3) Cost Classification (Year 2)'!$J$25:$AB$25,JV$23,'3) Cost Classification (Year 2)'!$J$24:$AB$24,JV$22,'3) Cost Classification (Year 2)'!$J$23:$AB$23,JV$21)*IF(JV$22="Energy",IF(JV$21='Index Tables'!$I$97,'Technical forecasts (Year 2)'!$J462,'Technical forecasts (Year 2)'!$J493),IF(JV$22="Demand",'Technical forecasts (Year 2)'!$K493,IF(JV$21='Index Tables'!$I$97,'Technical forecasts (Year 2)'!$I462,'Technical forecasts (Year 2)'!$I493))))</f>
        <v>0</v>
      </c>
      <c r="JW50" s="400" cm="1">
        <f ca="1" t="array" ref="JW50">IF(AND(JW$20='Index Tables'!$I$123,JW$21='Index Tables'!$I$97),IF(JW$22&lt;&gt;"Demand",0,SUMIFS('Power Purchase Inputs Summary'!$J$61:$K$61,'Power Purchase Inputs Summary'!$J$44:$K$44,JW$23)*SUMPRODUCT('Technical forecasts (Year 2)'!$L429:$AE429,TRANSPOSE('Comm. &amp; Fin. forecasts (Year 2)'!$O$444:$O$463))),SUMIFS(OFFSET('3) Cost Classification (Year 2)'!$J$29:$AB$29,JW$19-1,),'3) Cost Classification (Year 2)'!$J$26:$AB$26,JW$24,'3) Cost Classification (Year 2)'!$J$25:$AB$25,JW$23,'3) Cost Classification (Year 2)'!$J$24:$AB$24,JW$22,'3) Cost Classification (Year 2)'!$J$23:$AB$23,JW$21)*IF(JW$22="Energy",IF(JW$21='Index Tables'!$I$97,'Technical forecasts (Year 2)'!$J462,'Technical forecasts (Year 2)'!$J493),IF(JW$22="Demand",'Technical forecasts (Year 2)'!$K493,IF(JW$21='Index Tables'!$I$97,'Technical forecasts (Year 2)'!$I462,'Technical forecasts (Year 2)'!$I493))))</f>
        <v>0</v>
      </c>
      <c r="JX50" s="400" cm="1">
        <f ca="1" t="array" ref="JX50">IF(AND(JX$20='Index Tables'!$I$123,JX$21='Index Tables'!$I$97),IF(JX$22&lt;&gt;"Demand",0,SUMIFS('Power Purchase Inputs Summary'!$J$61:$K$61,'Power Purchase Inputs Summary'!$J$44:$K$44,JX$23)*SUMPRODUCT('Technical forecasts (Year 2)'!$L429:$AE429,TRANSPOSE('Comm. &amp; Fin. forecasts (Year 2)'!$O$444:$O$463))),SUMIFS(OFFSET('3) Cost Classification (Year 2)'!$J$29:$AB$29,JX$19-1,),'3) Cost Classification (Year 2)'!$J$26:$AB$26,JX$24,'3) Cost Classification (Year 2)'!$J$25:$AB$25,JX$23,'3) Cost Classification (Year 2)'!$J$24:$AB$24,JX$22,'3) Cost Classification (Year 2)'!$J$23:$AB$23,JX$21)*IF(JX$22="Energy",IF(JX$21='Index Tables'!$I$97,'Technical forecasts (Year 2)'!$J462,'Technical forecasts (Year 2)'!$J493),IF(JX$22="Demand",'Technical forecasts (Year 2)'!$K493,IF(JX$21='Index Tables'!$I$97,'Technical forecasts (Year 2)'!$I462,'Technical forecasts (Year 2)'!$I493))))</f>
        <v>0</v>
      </c>
      <c r="JY50" s="400" cm="1">
        <f ca="1" t="array" ref="JY50">IF(AND(JY$20='Index Tables'!$I$123,JY$21='Index Tables'!$I$97),IF(JY$22&lt;&gt;"Demand",0,SUMIFS('Power Purchase Inputs Summary'!$J$61:$K$61,'Power Purchase Inputs Summary'!$J$44:$K$44,JY$23)*SUMPRODUCT('Technical forecasts (Year 2)'!$L429:$AE429,TRANSPOSE('Comm. &amp; Fin. forecasts (Year 2)'!$O$444:$O$463))),SUMIFS(OFFSET('3) Cost Classification (Year 2)'!$J$29:$AB$29,JY$19-1,),'3) Cost Classification (Year 2)'!$J$26:$AB$26,JY$24,'3) Cost Classification (Year 2)'!$J$25:$AB$25,JY$23,'3) Cost Classification (Year 2)'!$J$24:$AB$24,JY$22,'3) Cost Classification (Year 2)'!$J$23:$AB$23,JY$21)*IF(JY$22="Energy",IF(JY$21='Index Tables'!$I$97,'Technical forecasts (Year 2)'!$J462,'Technical forecasts (Year 2)'!$J493),IF(JY$22="Demand",'Technical forecasts (Year 2)'!$K493,IF(JY$21='Index Tables'!$I$97,'Technical forecasts (Year 2)'!$I462,'Technical forecasts (Year 2)'!$I493))))</f>
        <v>0</v>
      </c>
      <c r="JZ50" s="400" cm="1">
        <f ca="1" t="array" ref="JZ50">IF(AND(JZ$20='Index Tables'!$I$123,JZ$21='Index Tables'!$I$97),IF(JZ$22&lt;&gt;"Demand",0,SUMIFS('Power Purchase Inputs Summary'!$J$61:$K$61,'Power Purchase Inputs Summary'!$J$44:$K$44,JZ$23)*SUMPRODUCT('Technical forecasts (Year 2)'!$L429:$AE429,TRANSPOSE('Comm. &amp; Fin. forecasts (Year 2)'!$O$444:$O$463))),SUMIFS(OFFSET('3) Cost Classification (Year 2)'!$J$29:$AB$29,JZ$19-1,),'3) Cost Classification (Year 2)'!$J$26:$AB$26,JZ$24,'3) Cost Classification (Year 2)'!$J$25:$AB$25,JZ$23,'3) Cost Classification (Year 2)'!$J$24:$AB$24,JZ$22,'3) Cost Classification (Year 2)'!$J$23:$AB$23,JZ$21)*IF(JZ$22="Energy",IF(JZ$21='Index Tables'!$I$97,'Technical forecasts (Year 2)'!$J462,'Technical forecasts (Year 2)'!$J493),IF(JZ$22="Demand",'Technical forecasts (Year 2)'!$K493,IF(JZ$21='Index Tables'!$I$97,'Technical forecasts (Year 2)'!$I462,'Technical forecasts (Year 2)'!$I493))))</f>
        <v>0</v>
      </c>
      <c r="KA50" s="400" cm="1">
        <f ca="1" t="array" ref="KA50">IF(AND(KA$20='Index Tables'!$I$123,KA$21='Index Tables'!$I$97),IF(KA$22&lt;&gt;"Demand",0,SUMIFS('Power Purchase Inputs Summary'!$J$61:$K$61,'Power Purchase Inputs Summary'!$J$44:$K$44,KA$23)*SUMPRODUCT('Technical forecasts (Year 2)'!$L429:$AE429,TRANSPOSE('Comm. &amp; Fin. forecasts (Year 2)'!$O$444:$O$463))),SUMIFS(OFFSET('3) Cost Classification (Year 2)'!$J$29:$AB$29,KA$19-1,),'3) Cost Classification (Year 2)'!$J$26:$AB$26,KA$24,'3) Cost Classification (Year 2)'!$J$25:$AB$25,KA$23,'3) Cost Classification (Year 2)'!$J$24:$AB$24,KA$22,'3) Cost Classification (Year 2)'!$J$23:$AB$23,KA$21)*IF(KA$22="Energy",IF(KA$21='Index Tables'!$I$97,'Technical forecasts (Year 2)'!$J462,'Technical forecasts (Year 2)'!$J493),IF(KA$22="Demand",'Technical forecasts (Year 2)'!$K493,IF(KA$21='Index Tables'!$I$97,'Technical forecasts (Year 2)'!$I462,'Technical forecasts (Year 2)'!$I493))))</f>
        <v>0</v>
      </c>
      <c r="KC50" s="400" cm="1">
        <f ca="1" t="array" ref="KC50">IF(AND(KC$20='Index Tables'!$I$123,KC$21='Index Tables'!$I$97),IF(KC$22&lt;&gt;"Demand",0,SUMIFS('Power Purchase Inputs Summary'!$J$61:$K$61,'Power Purchase Inputs Summary'!$J$44:$K$44,KC$23)*SUMPRODUCT('Technical forecasts (Year 2)'!$L429:$AE429,TRANSPOSE('Comm. &amp; Fin. forecasts (Year 2)'!$O$444:$O$463))),SUMIFS(OFFSET('3) Cost Classification (Year 2)'!$J$29:$AB$29,KC$19-1,),'3) Cost Classification (Year 2)'!$J$26:$AB$26,KC$24,'3) Cost Classification (Year 2)'!$J$25:$AB$25,KC$23,'3) Cost Classification (Year 2)'!$J$24:$AB$24,KC$22,'3) Cost Classification (Year 2)'!$J$23:$AB$23,KC$21)*IF(KC$22="Energy",IF(KC$21='Index Tables'!$I$97,'Technical forecasts (Year 2)'!$J462,'Technical forecasts (Year 2)'!$J493),IF(KC$22="Demand",'Technical forecasts (Year 2)'!$K493,IF(KC$21='Index Tables'!$I$97,'Technical forecasts (Year 2)'!$I462,'Technical forecasts (Year 2)'!$I493))))</f>
        <v>0</v>
      </c>
      <c r="KD50" s="400" cm="1">
        <f ca="1" t="array" ref="KD50">IF(AND(KD$20='Index Tables'!$I$123,KD$21='Index Tables'!$I$97),IF(KD$22&lt;&gt;"Demand",0,SUMIFS('Power Purchase Inputs Summary'!$J$61:$K$61,'Power Purchase Inputs Summary'!$J$44:$K$44,KD$23)*SUMPRODUCT('Technical forecasts (Year 2)'!$L429:$AE429,TRANSPOSE('Comm. &amp; Fin. forecasts (Year 2)'!$O$444:$O$463))),SUMIFS(OFFSET('3) Cost Classification (Year 2)'!$J$29:$AB$29,KD$19-1,),'3) Cost Classification (Year 2)'!$J$26:$AB$26,KD$24,'3) Cost Classification (Year 2)'!$J$25:$AB$25,KD$23,'3) Cost Classification (Year 2)'!$J$24:$AB$24,KD$22,'3) Cost Classification (Year 2)'!$J$23:$AB$23,KD$21)*IF(KD$22="Energy",IF(KD$21='Index Tables'!$I$97,'Technical forecasts (Year 2)'!$J462,'Technical forecasts (Year 2)'!$J493),IF(KD$22="Demand",'Technical forecasts (Year 2)'!$K493,IF(KD$21='Index Tables'!$I$97,'Technical forecasts (Year 2)'!$I462,'Technical forecasts (Year 2)'!$I493))))</f>
        <v>0</v>
      </c>
      <c r="KE50" s="400" cm="1">
        <f ca="1" t="array" ref="KE50">IF(AND(KE$20='Index Tables'!$I$123,KE$21='Index Tables'!$I$97),IF(KE$22&lt;&gt;"Demand",0,SUMIFS('Power Purchase Inputs Summary'!$J$61:$K$61,'Power Purchase Inputs Summary'!$J$44:$K$44,KE$23)*SUMPRODUCT('Technical forecasts (Year 2)'!$L429:$AE429,TRANSPOSE('Comm. &amp; Fin. forecasts (Year 2)'!$O$444:$O$463))),SUMIFS(OFFSET('3) Cost Classification (Year 2)'!$J$29:$AB$29,KE$19-1,),'3) Cost Classification (Year 2)'!$J$26:$AB$26,KE$24,'3) Cost Classification (Year 2)'!$J$25:$AB$25,KE$23,'3) Cost Classification (Year 2)'!$J$24:$AB$24,KE$22,'3) Cost Classification (Year 2)'!$J$23:$AB$23,KE$21)*IF(KE$22="Energy",IF(KE$21='Index Tables'!$I$97,'Technical forecasts (Year 2)'!$J462,'Technical forecasts (Year 2)'!$J493),IF(KE$22="Demand",'Technical forecasts (Year 2)'!$K493,IF(KE$21='Index Tables'!$I$97,'Technical forecasts (Year 2)'!$I462,'Technical forecasts (Year 2)'!$I493))))</f>
        <v>0</v>
      </c>
      <c r="KF50" s="400" cm="1">
        <f ca="1" t="array" ref="KF50">IF(AND(KF$20='Index Tables'!$I$123,KF$21='Index Tables'!$I$97),IF(KF$22&lt;&gt;"Demand",0,SUMIFS('Power Purchase Inputs Summary'!$J$61:$K$61,'Power Purchase Inputs Summary'!$J$44:$K$44,KF$23)*SUMPRODUCT('Technical forecasts (Year 2)'!$L429:$AE429,TRANSPOSE('Comm. &amp; Fin. forecasts (Year 2)'!$O$444:$O$463))),SUMIFS(OFFSET('3) Cost Classification (Year 2)'!$J$29:$AB$29,KF$19-1,),'3) Cost Classification (Year 2)'!$J$26:$AB$26,KF$24,'3) Cost Classification (Year 2)'!$J$25:$AB$25,KF$23,'3) Cost Classification (Year 2)'!$J$24:$AB$24,KF$22,'3) Cost Classification (Year 2)'!$J$23:$AB$23,KF$21)*IF(KF$22="Energy",IF(KF$21='Index Tables'!$I$97,'Technical forecasts (Year 2)'!$J462,'Technical forecasts (Year 2)'!$J493),IF(KF$22="Demand",'Technical forecasts (Year 2)'!$K493,IF(KF$21='Index Tables'!$I$97,'Technical forecasts (Year 2)'!$I462,'Technical forecasts (Year 2)'!$I493))))</f>
        <v>0</v>
      </c>
      <c r="KG50" s="400" cm="1">
        <f ca="1" t="array" ref="KG50">IF(AND(KG$20='Index Tables'!$I$123,KG$21='Index Tables'!$I$97),IF(KG$22&lt;&gt;"Demand",0,SUMIFS('Power Purchase Inputs Summary'!$J$61:$K$61,'Power Purchase Inputs Summary'!$J$44:$K$44,KG$23)*SUMPRODUCT('Technical forecasts (Year 2)'!$L429:$AE429,TRANSPOSE('Comm. &amp; Fin. forecasts (Year 2)'!$O$444:$O$463))),SUMIFS(OFFSET('3) Cost Classification (Year 2)'!$J$29:$AB$29,KG$19-1,),'3) Cost Classification (Year 2)'!$J$26:$AB$26,KG$24,'3) Cost Classification (Year 2)'!$J$25:$AB$25,KG$23,'3) Cost Classification (Year 2)'!$J$24:$AB$24,KG$22,'3) Cost Classification (Year 2)'!$J$23:$AB$23,KG$21)*IF(KG$22="Energy",IF(KG$21='Index Tables'!$I$97,'Technical forecasts (Year 2)'!$J462,'Technical forecasts (Year 2)'!$J493),IF(KG$22="Demand",'Technical forecasts (Year 2)'!$K493,IF(KG$21='Index Tables'!$I$97,'Technical forecasts (Year 2)'!$I462,'Technical forecasts (Year 2)'!$I493))))</f>
        <v>0</v>
      </c>
      <c r="KH50" s="400" cm="1">
        <f ca="1" t="array" ref="KH50">IF(AND(KH$20='Index Tables'!$I$123,KH$21='Index Tables'!$I$97),IF(KH$22&lt;&gt;"Demand",0,SUMIFS('Power Purchase Inputs Summary'!$J$61:$K$61,'Power Purchase Inputs Summary'!$J$44:$K$44,KH$23)*SUMPRODUCT('Technical forecasts (Year 2)'!$L429:$AE429,TRANSPOSE('Comm. &amp; Fin. forecasts (Year 2)'!$O$444:$O$463))),SUMIFS(OFFSET('3) Cost Classification (Year 2)'!$J$29:$AB$29,KH$19-1,),'3) Cost Classification (Year 2)'!$J$26:$AB$26,KH$24,'3) Cost Classification (Year 2)'!$J$25:$AB$25,KH$23,'3) Cost Classification (Year 2)'!$J$24:$AB$24,KH$22,'3) Cost Classification (Year 2)'!$J$23:$AB$23,KH$21)*IF(KH$22="Energy",IF(KH$21='Index Tables'!$I$97,'Technical forecasts (Year 2)'!$J462,'Technical forecasts (Year 2)'!$J493),IF(KH$22="Demand",'Technical forecasts (Year 2)'!$K493,IF(KH$21='Index Tables'!$I$97,'Technical forecasts (Year 2)'!$I462,'Technical forecasts (Year 2)'!$I493))))</f>
        <v>0</v>
      </c>
      <c r="KI50" s="400" cm="1">
        <f ca="1" t="array" ref="KI50">IF(AND(KI$20='Index Tables'!$I$123,KI$21='Index Tables'!$I$97),IF(KI$22&lt;&gt;"Demand",0,SUMIFS('Power Purchase Inputs Summary'!$J$61:$K$61,'Power Purchase Inputs Summary'!$J$44:$K$44,KI$23)*SUMPRODUCT('Technical forecasts (Year 2)'!$L429:$AE429,TRANSPOSE('Comm. &amp; Fin. forecasts (Year 2)'!$O$444:$O$463))),SUMIFS(OFFSET('3) Cost Classification (Year 2)'!$J$29:$AB$29,KI$19-1,),'3) Cost Classification (Year 2)'!$J$26:$AB$26,KI$24,'3) Cost Classification (Year 2)'!$J$25:$AB$25,KI$23,'3) Cost Classification (Year 2)'!$J$24:$AB$24,KI$22,'3) Cost Classification (Year 2)'!$J$23:$AB$23,KI$21)*IF(KI$22="Energy",IF(KI$21='Index Tables'!$I$97,'Technical forecasts (Year 2)'!$J462,'Technical forecasts (Year 2)'!$J493),IF(KI$22="Demand",'Technical forecasts (Year 2)'!$K493,IF(KI$21='Index Tables'!$I$97,'Technical forecasts (Year 2)'!$I462,'Technical forecasts (Year 2)'!$I493))))</f>
        <v>0</v>
      </c>
      <c r="KJ50" s="400" cm="1">
        <f ca="1" t="array" ref="KJ50">IF(AND(KJ$20='Index Tables'!$I$123,KJ$21='Index Tables'!$I$97),IF(KJ$22&lt;&gt;"Demand",0,SUMIFS('Power Purchase Inputs Summary'!$J$61:$K$61,'Power Purchase Inputs Summary'!$J$44:$K$44,KJ$23)*SUMPRODUCT('Technical forecasts (Year 2)'!$L429:$AE429,TRANSPOSE('Comm. &amp; Fin. forecasts (Year 2)'!$O$444:$O$463))),SUMIFS(OFFSET('3) Cost Classification (Year 2)'!$J$29:$AB$29,KJ$19-1,),'3) Cost Classification (Year 2)'!$J$26:$AB$26,KJ$24,'3) Cost Classification (Year 2)'!$J$25:$AB$25,KJ$23,'3) Cost Classification (Year 2)'!$J$24:$AB$24,KJ$22,'3) Cost Classification (Year 2)'!$J$23:$AB$23,KJ$21)*IF(KJ$22="Energy",IF(KJ$21='Index Tables'!$I$97,'Technical forecasts (Year 2)'!$J462,'Technical forecasts (Year 2)'!$J493),IF(KJ$22="Demand",'Technical forecasts (Year 2)'!$K493,IF(KJ$21='Index Tables'!$I$97,'Technical forecasts (Year 2)'!$I462,'Technical forecasts (Year 2)'!$I493))))</f>
        <v>0</v>
      </c>
      <c r="KK50" s="400" cm="1">
        <f ca="1" t="array" ref="KK50">IF(AND(KK$20='Index Tables'!$I$123,KK$21='Index Tables'!$I$97),IF(KK$22&lt;&gt;"Demand",0,SUMIFS('Power Purchase Inputs Summary'!$J$61:$K$61,'Power Purchase Inputs Summary'!$J$44:$K$44,KK$23)*SUMPRODUCT('Technical forecasts (Year 2)'!$L429:$AE429,TRANSPOSE('Comm. &amp; Fin. forecasts (Year 2)'!$O$444:$O$463))),SUMIFS(OFFSET('3) Cost Classification (Year 2)'!$J$29:$AB$29,KK$19-1,),'3) Cost Classification (Year 2)'!$J$26:$AB$26,KK$24,'3) Cost Classification (Year 2)'!$J$25:$AB$25,KK$23,'3) Cost Classification (Year 2)'!$J$24:$AB$24,KK$22,'3) Cost Classification (Year 2)'!$J$23:$AB$23,KK$21)*IF(KK$22="Energy",IF(KK$21='Index Tables'!$I$97,'Technical forecasts (Year 2)'!$J462,'Technical forecasts (Year 2)'!$J493),IF(KK$22="Demand",'Technical forecasts (Year 2)'!$K493,IF(KK$21='Index Tables'!$I$97,'Technical forecasts (Year 2)'!$I462,'Technical forecasts (Year 2)'!$I493))))</f>
        <v>0</v>
      </c>
      <c r="KM50" s="400" cm="1">
        <f ca="1" t="array" ref="KM50">IF(AND(KM$20='Index Tables'!$I$123,KM$21='Index Tables'!$I$97),IF(KM$22&lt;&gt;"Demand",0,SUMIFS('Power Purchase Inputs Summary'!$J$61:$K$61,'Power Purchase Inputs Summary'!$J$44:$K$44,KM$23)*SUMPRODUCT('Technical forecasts (Year 2)'!$L429:$AE429,TRANSPOSE('Comm. &amp; Fin. forecasts (Year 2)'!$O$444:$O$463))),SUMIFS(OFFSET('3) Cost Classification (Year 2)'!$J$29:$AB$29,KM$19-1,),'3) Cost Classification (Year 2)'!$J$26:$AB$26,KM$24,'3) Cost Classification (Year 2)'!$J$25:$AB$25,KM$23,'3) Cost Classification (Year 2)'!$J$24:$AB$24,KM$22,'3) Cost Classification (Year 2)'!$J$23:$AB$23,KM$21)*IF(KM$22="Energy",IF(KM$21='Index Tables'!$I$97,'Technical forecasts (Year 2)'!$J462,'Technical forecasts (Year 2)'!$J493),IF(KM$22="Demand",'Technical forecasts (Year 2)'!$K493,IF(KM$21='Index Tables'!$I$97,'Technical forecasts (Year 2)'!$I462,'Technical forecasts (Year 2)'!$I493))))</f>
        <v>0</v>
      </c>
      <c r="KN50" s="400" cm="1">
        <f ca="1" t="array" ref="KN50">IF(AND(KN$20='Index Tables'!$I$123,KN$21='Index Tables'!$I$97),IF(KN$22&lt;&gt;"Demand",0,SUMIFS('Power Purchase Inputs Summary'!$J$61:$K$61,'Power Purchase Inputs Summary'!$J$44:$K$44,KN$23)*SUMPRODUCT('Technical forecasts (Year 2)'!$L429:$AE429,TRANSPOSE('Comm. &amp; Fin. forecasts (Year 2)'!$O$444:$O$463))),SUMIFS(OFFSET('3) Cost Classification (Year 2)'!$J$29:$AB$29,KN$19-1,),'3) Cost Classification (Year 2)'!$J$26:$AB$26,KN$24,'3) Cost Classification (Year 2)'!$J$25:$AB$25,KN$23,'3) Cost Classification (Year 2)'!$J$24:$AB$24,KN$22,'3) Cost Classification (Year 2)'!$J$23:$AB$23,KN$21)*IF(KN$22="Energy",IF(KN$21='Index Tables'!$I$97,'Technical forecasts (Year 2)'!$J462,'Technical forecasts (Year 2)'!$J493),IF(KN$22="Demand",'Technical forecasts (Year 2)'!$K493,IF(KN$21='Index Tables'!$I$97,'Technical forecasts (Year 2)'!$I462,'Technical forecasts (Year 2)'!$I493))))</f>
        <v>0</v>
      </c>
      <c r="KO50" s="400" cm="1">
        <f ca="1" t="array" ref="KO50">IF(AND(KO$20='Index Tables'!$I$123,KO$21='Index Tables'!$I$97),IF(KO$22&lt;&gt;"Demand",0,SUMIFS('Power Purchase Inputs Summary'!$J$61:$K$61,'Power Purchase Inputs Summary'!$J$44:$K$44,KO$23)*SUMPRODUCT('Technical forecasts (Year 2)'!$L429:$AE429,TRANSPOSE('Comm. &amp; Fin. forecasts (Year 2)'!$O$444:$O$463))),SUMIFS(OFFSET('3) Cost Classification (Year 2)'!$J$29:$AB$29,KO$19-1,),'3) Cost Classification (Year 2)'!$J$26:$AB$26,KO$24,'3) Cost Classification (Year 2)'!$J$25:$AB$25,KO$23,'3) Cost Classification (Year 2)'!$J$24:$AB$24,KO$22,'3) Cost Classification (Year 2)'!$J$23:$AB$23,KO$21)*IF(KO$22="Energy",IF(KO$21='Index Tables'!$I$97,'Technical forecasts (Year 2)'!$J462,'Technical forecasts (Year 2)'!$J493),IF(KO$22="Demand",'Technical forecasts (Year 2)'!$K493,IF(KO$21='Index Tables'!$I$97,'Technical forecasts (Year 2)'!$I462,'Technical forecasts (Year 2)'!$I493))))</f>
        <v>0</v>
      </c>
      <c r="KP50" s="400" cm="1">
        <f ca="1" t="array" ref="KP50">IF(AND(KP$20='Index Tables'!$I$123,KP$21='Index Tables'!$I$97),IF(KP$22&lt;&gt;"Demand",0,SUMIFS('Power Purchase Inputs Summary'!$J$61:$K$61,'Power Purchase Inputs Summary'!$J$44:$K$44,KP$23)*SUMPRODUCT('Technical forecasts (Year 2)'!$L429:$AE429,TRANSPOSE('Comm. &amp; Fin. forecasts (Year 2)'!$O$444:$O$463))),SUMIFS(OFFSET('3) Cost Classification (Year 2)'!$J$29:$AB$29,KP$19-1,),'3) Cost Classification (Year 2)'!$J$26:$AB$26,KP$24,'3) Cost Classification (Year 2)'!$J$25:$AB$25,KP$23,'3) Cost Classification (Year 2)'!$J$24:$AB$24,KP$22,'3) Cost Classification (Year 2)'!$J$23:$AB$23,KP$21)*IF(KP$22="Energy",IF(KP$21='Index Tables'!$I$97,'Technical forecasts (Year 2)'!$J462,'Technical forecasts (Year 2)'!$J493),IF(KP$22="Demand",'Technical forecasts (Year 2)'!$K493,IF(KP$21='Index Tables'!$I$97,'Technical forecasts (Year 2)'!$I462,'Technical forecasts (Year 2)'!$I493))))</f>
        <v>0</v>
      </c>
      <c r="KQ50" s="400" cm="1">
        <f ca="1" t="array" ref="KQ50">IF(AND(KQ$20='Index Tables'!$I$123,KQ$21='Index Tables'!$I$97),IF(KQ$22&lt;&gt;"Demand",0,SUMIFS('Power Purchase Inputs Summary'!$J$61:$K$61,'Power Purchase Inputs Summary'!$J$44:$K$44,KQ$23)*SUMPRODUCT('Technical forecasts (Year 2)'!$L429:$AE429,TRANSPOSE('Comm. &amp; Fin. forecasts (Year 2)'!$O$444:$O$463))),SUMIFS(OFFSET('3) Cost Classification (Year 2)'!$J$29:$AB$29,KQ$19-1,),'3) Cost Classification (Year 2)'!$J$26:$AB$26,KQ$24,'3) Cost Classification (Year 2)'!$J$25:$AB$25,KQ$23,'3) Cost Classification (Year 2)'!$J$24:$AB$24,KQ$22,'3) Cost Classification (Year 2)'!$J$23:$AB$23,KQ$21)*IF(KQ$22="Energy",IF(KQ$21='Index Tables'!$I$97,'Technical forecasts (Year 2)'!$J462,'Technical forecasts (Year 2)'!$J493),IF(KQ$22="Demand",'Technical forecasts (Year 2)'!$K493,IF(KQ$21='Index Tables'!$I$97,'Technical forecasts (Year 2)'!$I462,'Technical forecasts (Year 2)'!$I493))))</f>
        <v>0</v>
      </c>
      <c r="KR50" s="400" cm="1">
        <f ca="1" t="array" ref="KR50">IF(AND(KR$20='Index Tables'!$I$123,KR$21='Index Tables'!$I$97),IF(KR$22&lt;&gt;"Demand",0,SUMIFS('Power Purchase Inputs Summary'!$J$61:$K$61,'Power Purchase Inputs Summary'!$J$44:$K$44,KR$23)*SUMPRODUCT('Technical forecasts (Year 2)'!$L429:$AE429,TRANSPOSE('Comm. &amp; Fin. forecasts (Year 2)'!$O$444:$O$463))),SUMIFS(OFFSET('3) Cost Classification (Year 2)'!$J$29:$AB$29,KR$19-1,),'3) Cost Classification (Year 2)'!$J$26:$AB$26,KR$24,'3) Cost Classification (Year 2)'!$J$25:$AB$25,KR$23,'3) Cost Classification (Year 2)'!$J$24:$AB$24,KR$22,'3) Cost Classification (Year 2)'!$J$23:$AB$23,KR$21)*IF(KR$22="Energy",IF(KR$21='Index Tables'!$I$97,'Technical forecasts (Year 2)'!$J462,'Technical forecasts (Year 2)'!$J493),IF(KR$22="Demand",'Technical forecasts (Year 2)'!$K493,IF(KR$21='Index Tables'!$I$97,'Technical forecasts (Year 2)'!$I462,'Technical forecasts (Year 2)'!$I493))))</f>
        <v>0</v>
      </c>
      <c r="KS50" s="400" cm="1">
        <f ca="1" t="array" ref="KS50">IF(AND(KS$20='Index Tables'!$I$123,KS$21='Index Tables'!$I$97),IF(KS$22&lt;&gt;"Demand",0,SUMIFS('Power Purchase Inputs Summary'!$J$61:$K$61,'Power Purchase Inputs Summary'!$J$44:$K$44,KS$23)*SUMPRODUCT('Technical forecasts (Year 2)'!$L429:$AE429,TRANSPOSE('Comm. &amp; Fin. forecasts (Year 2)'!$O$444:$O$463))),SUMIFS(OFFSET('3) Cost Classification (Year 2)'!$J$29:$AB$29,KS$19-1,),'3) Cost Classification (Year 2)'!$J$26:$AB$26,KS$24,'3) Cost Classification (Year 2)'!$J$25:$AB$25,KS$23,'3) Cost Classification (Year 2)'!$J$24:$AB$24,KS$22,'3) Cost Classification (Year 2)'!$J$23:$AB$23,KS$21)*IF(KS$22="Energy",IF(KS$21='Index Tables'!$I$97,'Technical forecasts (Year 2)'!$J462,'Technical forecasts (Year 2)'!$J493),IF(KS$22="Demand",'Technical forecasts (Year 2)'!$K493,IF(KS$21='Index Tables'!$I$97,'Technical forecasts (Year 2)'!$I462,'Technical forecasts (Year 2)'!$I493))))</f>
        <v>0</v>
      </c>
      <c r="KT50" s="400" cm="1">
        <f ca="1" t="array" ref="KT50">IF(AND(KT$20='Index Tables'!$I$123,KT$21='Index Tables'!$I$97),IF(KT$22&lt;&gt;"Demand",0,SUMIFS('Power Purchase Inputs Summary'!$J$61:$K$61,'Power Purchase Inputs Summary'!$J$44:$K$44,KT$23)*SUMPRODUCT('Technical forecasts (Year 2)'!$L429:$AE429,TRANSPOSE('Comm. &amp; Fin. forecasts (Year 2)'!$O$444:$O$463))),SUMIFS(OFFSET('3) Cost Classification (Year 2)'!$J$29:$AB$29,KT$19-1,),'3) Cost Classification (Year 2)'!$J$26:$AB$26,KT$24,'3) Cost Classification (Year 2)'!$J$25:$AB$25,KT$23,'3) Cost Classification (Year 2)'!$J$24:$AB$24,KT$22,'3) Cost Classification (Year 2)'!$J$23:$AB$23,KT$21)*IF(KT$22="Energy",IF(KT$21='Index Tables'!$I$97,'Technical forecasts (Year 2)'!$J462,'Technical forecasts (Year 2)'!$J493),IF(KT$22="Demand",'Technical forecasts (Year 2)'!$K493,IF(KT$21='Index Tables'!$I$97,'Technical forecasts (Year 2)'!$I462,'Technical forecasts (Year 2)'!$I493))))</f>
        <v>0</v>
      </c>
      <c r="KU50" s="400" cm="1">
        <f ca="1" t="array" ref="KU50">IF(AND(KU$20='Index Tables'!$I$123,KU$21='Index Tables'!$I$97),IF(KU$22&lt;&gt;"Demand",0,SUMIFS('Power Purchase Inputs Summary'!$J$61:$K$61,'Power Purchase Inputs Summary'!$J$44:$K$44,KU$23)*SUMPRODUCT('Technical forecasts (Year 2)'!$L429:$AE429,TRANSPOSE('Comm. &amp; Fin. forecasts (Year 2)'!$O$444:$O$463))),SUMIFS(OFFSET('3) Cost Classification (Year 2)'!$J$29:$AB$29,KU$19-1,),'3) Cost Classification (Year 2)'!$J$26:$AB$26,KU$24,'3) Cost Classification (Year 2)'!$J$25:$AB$25,KU$23,'3) Cost Classification (Year 2)'!$J$24:$AB$24,KU$22,'3) Cost Classification (Year 2)'!$J$23:$AB$23,KU$21)*IF(KU$22="Energy",IF(KU$21='Index Tables'!$I$97,'Technical forecasts (Year 2)'!$J462,'Technical forecasts (Year 2)'!$J493),IF(KU$22="Demand",'Technical forecasts (Year 2)'!$K493,IF(KU$21='Index Tables'!$I$97,'Technical forecasts (Year 2)'!$I462,'Technical forecasts (Year 2)'!$I493))))</f>
        <v>0</v>
      </c>
      <c r="KW50" s="400" cm="1">
        <f ca="1" t="array" ref="KW50">IF(AND(KW$20='Index Tables'!$I$123,KW$21='Index Tables'!$I$97),IF(KW$22&lt;&gt;"Demand",0,SUMIFS('Power Purchase Inputs Summary'!$J$61:$K$61,'Power Purchase Inputs Summary'!$J$44:$K$44,KW$23)*SUMPRODUCT('Technical forecasts (Year 2)'!$L429:$AE429,TRANSPOSE('Comm. &amp; Fin. forecasts (Year 2)'!$O$444:$O$463))),SUMIFS(OFFSET('3) Cost Classification (Year 2)'!$J$29:$AB$29,KW$19-1,),'3) Cost Classification (Year 2)'!$J$26:$AB$26,KW$24,'3) Cost Classification (Year 2)'!$J$25:$AB$25,KW$23,'3) Cost Classification (Year 2)'!$J$24:$AB$24,KW$22,'3) Cost Classification (Year 2)'!$J$23:$AB$23,KW$21)*IF(KW$22="Energy",IF(KW$21='Index Tables'!$I$97,'Technical forecasts (Year 2)'!$J462,'Technical forecasts (Year 2)'!$J493),IF(KW$22="Demand",'Technical forecasts (Year 2)'!$K493,IF(KW$21='Index Tables'!$I$97,'Technical forecasts (Year 2)'!$I462,'Technical forecasts (Year 2)'!$I493))))</f>
        <v>0</v>
      </c>
      <c r="KX50" s="400" cm="1">
        <f ca="1" t="array" ref="KX50">IF(AND(KX$20='Index Tables'!$I$123,KX$21='Index Tables'!$I$97),IF(KX$22&lt;&gt;"Demand",0,SUMIFS('Power Purchase Inputs Summary'!$J$61:$K$61,'Power Purchase Inputs Summary'!$J$44:$K$44,KX$23)*SUMPRODUCT('Technical forecasts (Year 2)'!$L429:$AE429,TRANSPOSE('Comm. &amp; Fin. forecasts (Year 2)'!$O$444:$O$463))),SUMIFS(OFFSET('3) Cost Classification (Year 2)'!$J$29:$AB$29,KX$19-1,),'3) Cost Classification (Year 2)'!$J$26:$AB$26,KX$24,'3) Cost Classification (Year 2)'!$J$25:$AB$25,KX$23,'3) Cost Classification (Year 2)'!$J$24:$AB$24,KX$22,'3) Cost Classification (Year 2)'!$J$23:$AB$23,KX$21)*IF(KX$22="Energy",IF(KX$21='Index Tables'!$I$97,'Technical forecasts (Year 2)'!$J462,'Technical forecasts (Year 2)'!$J493),IF(KX$22="Demand",'Technical forecasts (Year 2)'!$K493,IF(KX$21='Index Tables'!$I$97,'Technical forecasts (Year 2)'!$I462,'Technical forecasts (Year 2)'!$I493))))</f>
        <v>0</v>
      </c>
      <c r="KY50" s="400" cm="1">
        <f ca="1" t="array" ref="KY50">IF(AND(KY$20='Index Tables'!$I$123,KY$21='Index Tables'!$I$97),IF(KY$22&lt;&gt;"Demand",0,SUMIFS('Power Purchase Inputs Summary'!$J$61:$K$61,'Power Purchase Inputs Summary'!$J$44:$K$44,KY$23)*SUMPRODUCT('Technical forecasts (Year 2)'!$L429:$AE429,TRANSPOSE('Comm. &amp; Fin. forecasts (Year 2)'!$O$444:$O$463))),SUMIFS(OFFSET('3) Cost Classification (Year 2)'!$J$29:$AB$29,KY$19-1,),'3) Cost Classification (Year 2)'!$J$26:$AB$26,KY$24,'3) Cost Classification (Year 2)'!$J$25:$AB$25,KY$23,'3) Cost Classification (Year 2)'!$J$24:$AB$24,KY$22,'3) Cost Classification (Year 2)'!$J$23:$AB$23,KY$21)*IF(KY$22="Energy",IF(KY$21='Index Tables'!$I$97,'Technical forecasts (Year 2)'!$J462,'Technical forecasts (Year 2)'!$J493),IF(KY$22="Demand",'Technical forecasts (Year 2)'!$K493,IF(KY$21='Index Tables'!$I$97,'Technical forecasts (Year 2)'!$I462,'Technical forecasts (Year 2)'!$I493))))</f>
        <v>0</v>
      </c>
      <c r="KZ50" s="400" cm="1">
        <f ca="1" t="array" ref="KZ50">IF(AND(KZ$20='Index Tables'!$I$123,KZ$21='Index Tables'!$I$97),IF(KZ$22&lt;&gt;"Demand",0,SUMIFS('Power Purchase Inputs Summary'!$J$61:$K$61,'Power Purchase Inputs Summary'!$J$44:$K$44,KZ$23)*SUMPRODUCT('Technical forecasts (Year 2)'!$L429:$AE429,TRANSPOSE('Comm. &amp; Fin. forecasts (Year 2)'!$O$444:$O$463))),SUMIFS(OFFSET('3) Cost Classification (Year 2)'!$J$29:$AB$29,KZ$19-1,),'3) Cost Classification (Year 2)'!$J$26:$AB$26,KZ$24,'3) Cost Classification (Year 2)'!$J$25:$AB$25,KZ$23,'3) Cost Classification (Year 2)'!$J$24:$AB$24,KZ$22,'3) Cost Classification (Year 2)'!$J$23:$AB$23,KZ$21)*IF(KZ$22="Energy",IF(KZ$21='Index Tables'!$I$97,'Technical forecasts (Year 2)'!$J462,'Technical forecasts (Year 2)'!$J493),IF(KZ$22="Demand",'Technical forecasts (Year 2)'!$K493,IF(KZ$21='Index Tables'!$I$97,'Technical forecasts (Year 2)'!$I462,'Technical forecasts (Year 2)'!$I493))))</f>
        <v>0</v>
      </c>
      <c r="LA50" s="400" cm="1">
        <f ca="1" t="array" ref="LA50">IF(AND(LA$20='Index Tables'!$I$123,LA$21='Index Tables'!$I$97),IF(LA$22&lt;&gt;"Demand",0,SUMIFS('Power Purchase Inputs Summary'!$J$61:$K$61,'Power Purchase Inputs Summary'!$J$44:$K$44,LA$23)*SUMPRODUCT('Technical forecasts (Year 2)'!$L429:$AE429,TRANSPOSE('Comm. &amp; Fin. forecasts (Year 2)'!$O$444:$O$463))),SUMIFS(OFFSET('3) Cost Classification (Year 2)'!$J$29:$AB$29,LA$19-1,),'3) Cost Classification (Year 2)'!$J$26:$AB$26,LA$24,'3) Cost Classification (Year 2)'!$J$25:$AB$25,LA$23,'3) Cost Classification (Year 2)'!$J$24:$AB$24,LA$22,'3) Cost Classification (Year 2)'!$J$23:$AB$23,LA$21)*IF(LA$22="Energy",IF(LA$21='Index Tables'!$I$97,'Technical forecasts (Year 2)'!$J462,'Technical forecasts (Year 2)'!$J493),IF(LA$22="Demand",'Technical forecasts (Year 2)'!$K493,IF(LA$21='Index Tables'!$I$97,'Technical forecasts (Year 2)'!$I462,'Technical forecasts (Year 2)'!$I493))))</f>
        <v>0</v>
      </c>
      <c r="LB50" s="400" cm="1">
        <f ca="1" t="array" ref="LB50">IF(AND(LB$20='Index Tables'!$I$123,LB$21='Index Tables'!$I$97),IF(LB$22&lt;&gt;"Demand",0,SUMIFS('Power Purchase Inputs Summary'!$J$61:$K$61,'Power Purchase Inputs Summary'!$J$44:$K$44,LB$23)*SUMPRODUCT('Technical forecasts (Year 2)'!$L429:$AE429,TRANSPOSE('Comm. &amp; Fin. forecasts (Year 2)'!$O$444:$O$463))),SUMIFS(OFFSET('3) Cost Classification (Year 2)'!$J$29:$AB$29,LB$19-1,),'3) Cost Classification (Year 2)'!$J$26:$AB$26,LB$24,'3) Cost Classification (Year 2)'!$J$25:$AB$25,LB$23,'3) Cost Classification (Year 2)'!$J$24:$AB$24,LB$22,'3) Cost Classification (Year 2)'!$J$23:$AB$23,LB$21)*IF(LB$22="Energy",IF(LB$21='Index Tables'!$I$97,'Technical forecasts (Year 2)'!$J462,'Technical forecasts (Year 2)'!$J493),IF(LB$22="Demand",'Technical forecasts (Year 2)'!$K493,IF(LB$21='Index Tables'!$I$97,'Technical forecasts (Year 2)'!$I462,'Technical forecasts (Year 2)'!$I493))))</f>
        <v>0</v>
      </c>
      <c r="LC50" s="400" cm="1">
        <f ca="1" t="array" ref="LC50">IF(AND(LC$20='Index Tables'!$I$123,LC$21='Index Tables'!$I$97),IF(LC$22&lt;&gt;"Demand",0,SUMIFS('Power Purchase Inputs Summary'!$J$61:$K$61,'Power Purchase Inputs Summary'!$J$44:$K$44,LC$23)*SUMPRODUCT('Technical forecasts (Year 2)'!$L429:$AE429,TRANSPOSE('Comm. &amp; Fin. forecasts (Year 2)'!$O$444:$O$463))),SUMIFS(OFFSET('3) Cost Classification (Year 2)'!$J$29:$AB$29,LC$19-1,),'3) Cost Classification (Year 2)'!$J$26:$AB$26,LC$24,'3) Cost Classification (Year 2)'!$J$25:$AB$25,LC$23,'3) Cost Classification (Year 2)'!$J$24:$AB$24,LC$22,'3) Cost Classification (Year 2)'!$J$23:$AB$23,LC$21)*IF(LC$22="Energy",IF(LC$21='Index Tables'!$I$97,'Technical forecasts (Year 2)'!$J462,'Technical forecasts (Year 2)'!$J493),IF(LC$22="Demand",'Technical forecasts (Year 2)'!$K493,IF(LC$21='Index Tables'!$I$97,'Technical forecasts (Year 2)'!$I462,'Technical forecasts (Year 2)'!$I493))))</f>
        <v>0</v>
      </c>
      <c r="LD50" s="400" cm="1">
        <f ca="1" t="array" ref="LD50">IF(AND(LD$20='Index Tables'!$I$123,LD$21='Index Tables'!$I$97),IF(LD$22&lt;&gt;"Demand",0,SUMIFS('Power Purchase Inputs Summary'!$J$61:$K$61,'Power Purchase Inputs Summary'!$J$44:$K$44,LD$23)*SUMPRODUCT('Technical forecasts (Year 2)'!$L429:$AE429,TRANSPOSE('Comm. &amp; Fin. forecasts (Year 2)'!$O$444:$O$463))),SUMIFS(OFFSET('3) Cost Classification (Year 2)'!$J$29:$AB$29,LD$19-1,),'3) Cost Classification (Year 2)'!$J$26:$AB$26,LD$24,'3) Cost Classification (Year 2)'!$J$25:$AB$25,LD$23,'3) Cost Classification (Year 2)'!$J$24:$AB$24,LD$22,'3) Cost Classification (Year 2)'!$J$23:$AB$23,LD$21)*IF(LD$22="Energy",IF(LD$21='Index Tables'!$I$97,'Technical forecasts (Year 2)'!$J462,'Technical forecasts (Year 2)'!$J493),IF(LD$22="Demand",'Technical forecasts (Year 2)'!$K493,IF(LD$21='Index Tables'!$I$97,'Technical forecasts (Year 2)'!$I462,'Technical forecasts (Year 2)'!$I493))))</f>
        <v>0</v>
      </c>
      <c r="LE50" s="400" cm="1">
        <f ca="1" t="array" ref="LE50">IF(AND(LE$20='Index Tables'!$I$123,LE$21='Index Tables'!$I$97),IF(LE$22&lt;&gt;"Demand",0,SUMIFS('Power Purchase Inputs Summary'!$J$61:$K$61,'Power Purchase Inputs Summary'!$J$44:$K$44,LE$23)*SUMPRODUCT('Technical forecasts (Year 2)'!$L429:$AE429,TRANSPOSE('Comm. &amp; Fin. forecasts (Year 2)'!$O$444:$O$463))),SUMIFS(OFFSET('3) Cost Classification (Year 2)'!$J$29:$AB$29,LE$19-1,),'3) Cost Classification (Year 2)'!$J$26:$AB$26,LE$24,'3) Cost Classification (Year 2)'!$J$25:$AB$25,LE$23,'3) Cost Classification (Year 2)'!$J$24:$AB$24,LE$22,'3) Cost Classification (Year 2)'!$J$23:$AB$23,LE$21)*IF(LE$22="Energy",IF(LE$21='Index Tables'!$I$97,'Technical forecasts (Year 2)'!$J462,'Technical forecasts (Year 2)'!$J493),IF(LE$22="Demand",'Technical forecasts (Year 2)'!$K493,IF(LE$21='Index Tables'!$I$97,'Technical forecasts (Year 2)'!$I462,'Technical forecasts (Year 2)'!$I493))))</f>
        <v>0</v>
      </c>
      <c r="LG50" s="400" cm="1">
        <f ca="1" t="array" ref="LG50">IF(AND(LG$20='Index Tables'!$I$123,LG$21='Index Tables'!$I$97),IF(LG$22&lt;&gt;"Demand",0,SUMIFS('Power Purchase Inputs Summary'!$J$61:$K$61,'Power Purchase Inputs Summary'!$J$44:$K$44,LG$23)*SUMPRODUCT('Technical forecasts (Year 2)'!$L429:$AE429,TRANSPOSE('Comm. &amp; Fin. forecasts (Year 2)'!$O$444:$O$463))),SUMIFS(OFFSET('3) Cost Classification (Year 2)'!$J$29:$AB$29,LG$19-1,),'3) Cost Classification (Year 2)'!$J$26:$AB$26,LG$24,'3) Cost Classification (Year 2)'!$J$25:$AB$25,LG$23,'3) Cost Classification (Year 2)'!$J$24:$AB$24,LG$22,'3) Cost Classification (Year 2)'!$J$23:$AB$23,LG$21)*IF(LG$22="Energy",IF(LG$21='Index Tables'!$I$97,'Technical forecasts (Year 2)'!$J462,'Technical forecasts (Year 2)'!$J493),IF(LG$22="Demand",'Technical forecasts (Year 2)'!$K493,IF(LG$21='Index Tables'!$I$97,'Technical forecasts (Year 2)'!$I462,'Technical forecasts (Year 2)'!$I493))))</f>
        <v>0</v>
      </c>
      <c r="LH50" s="400" cm="1">
        <f ca="1" t="array" ref="LH50">IF(AND(LH$20='Index Tables'!$I$123,LH$21='Index Tables'!$I$97),IF(LH$22&lt;&gt;"Demand",0,SUMIFS('Power Purchase Inputs Summary'!$J$61:$K$61,'Power Purchase Inputs Summary'!$J$44:$K$44,LH$23)*SUMPRODUCT('Technical forecasts (Year 2)'!$L429:$AE429,TRANSPOSE('Comm. &amp; Fin. forecasts (Year 2)'!$O$444:$O$463))),SUMIFS(OFFSET('3) Cost Classification (Year 2)'!$J$29:$AB$29,LH$19-1,),'3) Cost Classification (Year 2)'!$J$26:$AB$26,LH$24,'3) Cost Classification (Year 2)'!$J$25:$AB$25,LH$23,'3) Cost Classification (Year 2)'!$J$24:$AB$24,LH$22,'3) Cost Classification (Year 2)'!$J$23:$AB$23,LH$21)*IF(LH$22="Energy",IF(LH$21='Index Tables'!$I$97,'Technical forecasts (Year 2)'!$J462,'Technical forecasts (Year 2)'!$J493),IF(LH$22="Demand",'Technical forecasts (Year 2)'!$K493,IF(LH$21='Index Tables'!$I$97,'Technical forecasts (Year 2)'!$I462,'Technical forecasts (Year 2)'!$I493))))</f>
        <v>0</v>
      </c>
      <c r="LI50" s="400" cm="1">
        <f ca="1" t="array" ref="LI50">IF(AND(LI$20='Index Tables'!$I$123,LI$21='Index Tables'!$I$97),IF(LI$22&lt;&gt;"Demand",0,SUMIFS('Power Purchase Inputs Summary'!$J$61:$K$61,'Power Purchase Inputs Summary'!$J$44:$K$44,LI$23)*SUMPRODUCT('Technical forecasts (Year 2)'!$L429:$AE429,TRANSPOSE('Comm. &amp; Fin. forecasts (Year 2)'!$O$444:$O$463))),SUMIFS(OFFSET('3) Cost Classification (Year 2)'!$J$29:$AB$29,LI$19-1,),'3) Cost Classification (Year 2)'!$J$26:$AB$26,LI$24,'3) Cost Classification (Year 2)'!$J$25:$AB$25,LI$23,'3) Cost Classification (Year 2)'!$J$24:$AB$24,LI$22,'3) Cost Classification (Year 2)'!$J$23:$AB$23,LI$21)*IF(LI$22="Energy",IF(LI$21='Index Tables'!$I$97,'Technical forecasts (Year 2)'!$J462,'Technical forecasts (Year 2)'!$J493),IF(LI$22="Demand",'Technical forecasts (Year 2)'!$K493,IF(LI$21='Index Tables'!$I$97,'Technical forecasts (Year 2)'!$I462,'Technical forecasts (Year 2)'!$I493))))</f>
        <v>0</v>
      </c>
      <c r="LJ50" s="400" cm="1">
        <f ca="1" t="array" ref="LJ50">IF(AND(LJ$20='Index Tables'!$I$123,LJ$21='Index Tables'!$I$97),IF(LJ$22&lt;&gt;"Demand",0,SUMIFS('Power Purchase Inputs Summary'!$J$61:$K$61,'Power Purchase Inputs Summary'!$J$44:$K$44,LJ$23)*SUMPRODUCT('Technical forecasts (Year 2)'!$L429:$AE429,TRANSPOSE('Comm. &amp; Fin. forecasts (Year 2)'!$O$444:$O$463))),SUMIFS(OFFSET('3) Cost Classification (Year 2)'!$J$29:$AB$29,LJ$19-1,),'3) Cost Classification (Year 2)'!$J$26:$AB$26,LJ$24,'3) Cost Classification (Year 2)'!$J$25:$AB$25,LJ$23,'3) Cost Classification (Year 2)'!$J$24:$AB$24,LJ$22,'3) Cost Classification (Year 2)'!$J$23:$AB$23,LJ$21)*IF(LJ$22="Energy",IF(LJ$21='Index Tables'!$I$97,'Technical forecasts (Year 2)'!$J462,'Technical forecasts (Year 2)'!$J493),IF(LJ$22="Demand",'Technical forecasts (Year 2)'!$K493,IF(LJ$21='Index Tables'!$I$97,'Technical forecasts (Year 2)'!$I462,'Technical forecasts (Year 2)'!$I493))))</f>
        <v>0</v>
      </c>
      <c r="LK50" s="400" cm="1">
        <f ca="1" t="array" ref="LK50">IF(AND(LK$20='Index Tables'!$I$123,LK$21='Index Tables'!$I$97),IF(LK$22&lt;&gt;"Demand",0,SUMIFS('Power Purchase Inputs Summary'!$J$61:$K$61,'Power Purchase Inputs Summary'!$J$44:$K$44,LK$23)*SUMPRODUCT('Technical forecasts (Year 2)'!$L429:$AE429,TRANSPOSE('Comm. &amp; Fin. forecasts (Year 2)'!$O$444:$O$463))),SUMIFS(OFFSET('3) Cost Classification (Year 2)'!$J$29:$AB$29,LK$19-1,),'3) Cost Classification (Year 2)'!$J$26:$AB$26,LK$24,'3) Cost Classification (Year 2)'!$J$25:$AB$25,LK$23,'3) Cost Classification (Year 2)'!$J$24:$AB$24,LK$22,'3) Cost Classification (Year 2)'!$J$23:$AB$23,LK$21)*IF(LK$22="Energy",IF(LK$21='Index Tables'!$I$97,'Technical forecasts (Year 2)'!$J462,'Technical forecasts (Year 2)'!$J493),IF(LK$22="Demand",'Technical forecasts (Year 2)'!$K493,IF(LK$21='Index Tables'!$I$97,'Technical forecasts (Year 2)'!$I462,'Technical forecasts (Year 2)'!$I493))))</f>
        <v>0</v>
      </c>
      <c r="LL50" s="400" cm="1">
        <f ca="1" t="array" ref="LL50">IF(AND(LL$20='Index Tables'!$I$123,LL$21='Index Tables'!$I$97),IF(LL$22&lt;&gt;"Demand",0,SUMIFS('Power Purchase Inputs Summary'!$J$61:$K$61,'Power Purchase Inputs Summary'!$J$44:$K$44,LL$23)*SUMPRODUCT('Technical forecasts (Year 2)'!$L429:$AE429,TRANSPOSE('Comm. &amp; Fin. forecasts (Year 2)'!$O$444:$O$463))),SUMIFS(OFFSET('3) Cost Classification (Year 2)'!$J$29:$AB$29,LL$19-1,),'3) Cost Classification (Year 2)'!$J$26:$AB$26,LL$24,'3) Cost Classification (Year 2)'!$J$25:$AB$25,LL$23,'3) Cost Classification (Year 2)'!$J$24:$AB$24,LL$22,'3) Cost Classification (Year 2)'!$J$23:$AB$23,LL$21)*IF(LL$22="Energy",IF(LL$21='Index Tables'!$I$97,'Technical forecasts (Year 2)'!$J462,'Technical forecasts (Year 2)'!$J493),IF(LL$22="Demand",'Technical forecasts (Year 2)'!$K493,IF(LL$21='Index Tables'!$I$97,'Technical forecasts (Year 2)'!$I462,'Technical forecasts (Year 2)'!$I493))))</f>
        <v>0</v>
      </c>
      <c r="LM50" s="400" cm="1">
        <f ca="1" t="array" ref="LM50">IF(AND(LM$20='Index Tables'!$I$123,LM$21='Index Tables'!$I$97),IF(LM$22&lt;&gt;"Demand",0,SUMIFS('Power Purchase Inputs Summary'!$J$61:$K$61,'Power Purchase Inputs Summary'!$J$44:$K$44,LM$23)*SUMPRODUCT('Technical forecasts (Year 2)'!$L429:$AE429,TRANSPOSE('Comm. &amp; Fin. forecasts (Year 2)'!$O$444:$O$463))),SUMIFS(OFFSET('3) Cost Classification (Year 2)'!$J$29:$AB$29,LM$19-1,),'3) Cost Classification (Year 2)'!$J$26:$AB$26,LM$24,'3) Cost Classification (Year 2)'!$J$25:$AB$25,LM$23,'3) Cost Classification (Year 2)'!$J$24:$AB$24,LM$22,'3) Cost Classification (Year 2)'!$J$23:$AB$23,LM$21)*IF(LM$22="Energy",IF(LM$21='Index Tables'!$I$97,'Technical forecasts (Year 2)'!$J462,'Technical forecasts (Year 2)'!$J493),IF(LM$22="Demand",'Technical forecasts (Year 2)'!$K493,IF(LM$21='Index Tables'!$I$97,'Technical forecasts (Year 2)'!$I462,'Technical forecasts (Year 2)'!$I493))))</f>
        <v>0</v>
      </c>
      <c r="LN50" s="400" cm="1">
        <f ca="1" t="array" ref="LN50">IF(AND(LN$20='Index Tables'!$I$123,LN$21='Index Tables'!$I$97),IF(LN$22&lt;&gt;"Demand",0,SUMIFS('Power Purchase Inputs Summary'!$J$61:$K$61,'Power Purchase Inputs Summary'!$J$44:$K$44,LN$23)*SUMPRODUCT('Technical forecasts (Year 2)'!$L429:$AE429,TRANSPOSE('Comm. &amp; Fin. forecasts (Year 2)'!$O$444:$O$463))),SUMIFS(OFFSET('3) Cost Classification (Year 2)'!$J$29:$AB$29,LN$19-1,),'3) Cost Classification (Year 2)'!$J$26:$AB$26,LN$24,'3) Cost Classification (Year 2)'!$J$25:$AB$25,LN$23,'3) Cost Classification (Year 2)'!$J$24:$AB$24,LN$22,'3) Cost Classification (Year 2)'!$J$23:$AB$23,LN$21)*IF(LN$22="Energy",IF(LN$21='Index Tables'!$I$97,'Technical forecasts (Year 2)'!$J462,'Technical forecasts (Year 2)'!$J493),IF(LN$22="Demand",'Technical forecasts (Year 2)'!$K493,IF(LN$21='Index Tables'!$I$97,'Technical forecasts (Year 2)'!$I462,'Technical forecasts (Year 2)'!$I493))))</f>
        <v>0</v>
      </c>
      <c r="LO50" s="400" cm="1">
        <f ca="1" t="array" ref="LO50">IF(AND(LO$20='Index Tables'!$I$123,LO$21='Index Tables'!$I$97),IF(LO$22&lt;&gt;"Demand",0,SUMIFS('Power Purchase Inputs Summary'!$J$61:$K$61,'Power Purchase Inputs Summary'!$J$44:$K$44,LO$23)*SUMPRODUCT('Technical forecasts (Year 2)'!$L429:$AE429,TRANSPOSE('Comm. &amp; Fin. forecasts (Year 2)'!$O$444:$O$463))),SUMIFS(OFFSET('3) Cost Classification (Year 2)'!$J$29:$AB$29,LO$19-1,),'3) Cost Classification (Year 2)'!$J$26:$AB$26,LO$24,'3) Cost Classification (Year 2)'!$J$25:$AB$25,LO$23,'3) Cost Classification (Year 2)'!$J$24:$AB$24,LO$22,'3) Cost Classification (Year 2)'!$J$23:$AB$23,LO$21)*IF(LO$22="Energy",IF(LO$21='Index Tables'!$I$97,'Technical forecasts (Year 2)'!$J462,'Technical forecasts (Year 2)'!$J493),IF(LO$22="Demand",'Technical forecasts (Year 2)'!$K493,IF(LO$21='Index Tables'!$I$97,'Technical forecasts (Year 2)'!$I462,'Technical forecasts (Year 2)'!$I493))))</f>
        <v>0</v>
      </c>
      <c r="LQ50" s="400" cm="1">
        <f ca="1" t="array" ref="LQ50">IF(AND(LQ$20='Index Tables'!$I$123,LQ$21='Index Tables'!$I$97),IF(LQ$22&lt;&gt;"Demand",0,SUMIFS('Power Purchase Inputs Summary'!$J$61:$K$61,'Power Purchase Inputs Summary'!$J$44:$K$44,LQ$23)*SUMPRODUCT('Technical forecasts (Year 2)'!$L429:$AE429,TRANSPOSE('Comm. &amp; Fin. forecasts (Year 2)'!$O$444:$O$463))),SUMIFS(OFFSET('3) Cost Classification (Year 2)'!$J$29:$AB$29,LQ$19-1,),'3) Cost Classification (Year 2)'!$J$26:$AB$26,LQ$24,'3) Cost Classification (Year 2)'!$J$25:$AB$25,LQ$23,'3) Cost Classification (Year 2)'!$J$24:$AB$24,LQ$22,'3) Cost Classification (Year 2)'!$J$23:$AB$23,LQ$21)*IF(LQ$22="Energy",IF(LQ$21='Index Tables'!$I$97,'Technical forecasts (Year 2)'!$J462,'Technical forecasts (Year 2)'!$J493),IF(LQ$22="Demand",'Technical forecasts (Year 2)'!$K493,IF(LQ$21='Index Tables'!$I$97,'Technical forecasts (Year 2)'!$I462,'Technical forecasts (Year 2)'!$I493))))</f>
        <v>0</v>
      </c>
      <c r="LR50" s="400" cm="1">
        <f ca="1" t="array" ref="LR50">IF(AND(LR$20='Index Tables'!$I$123,LR$21='Index Tables'!$I$97),IF(LR$22&lt;&gt;"Demand",0,SUMIFS('Power Purchase Inputs Summary'!$J$61:$K$61,'Power Purchase Inputs Summary'!$J$44:$K$44,LR$23)*SUMPRODUCT('Technical forecasts (Year 2)'!$L429:$AE429,TRANSPOSE('Comm. &amp; Fin. forecasts (Year 2)'!$O$444:$O$463))),SUMIFS(OFFSET('3) Cost Classification (Year 2)'!$J$29:$AB$29,LR$19-1,),'3) Cost Classification (Year 2)'!$J$26:$AB$26,LR$24,'3) Cost Classification (Year 2)'!$J$25:$AB$25,LR$23,'3) Cost Classification (Year 2)'!$J$24:$AB$24,LR$22,'3) Cost Classification (Year 2)'!$J$23:$AB$23,LR$21)*IF(LR$22="Energy",IF(LR$21='Index Tables'!$I$97,'Technical forecasts (Year 2)'!$J462,'Technical forecasts (Year 2)'!$J493),IF(LR$22="Demand",'Technical forecasts (Year 2)'!$K493,IF(LR$21='Index Tables'!$I$97,'Technical forecasts (Year 2)'!$I462,'Technical forecasts (Year 2)'!$I493))))</f>
        <v>0</v>
      </c>
      <c r="LS50" s="400" cm="1">
        <f ca="1" t="array" ref="LS50">IF(AND(LS$20='Index Tables'!$I$123,LS$21='Index Tables'!$I$97),IF(LS$22&lt;&gt;"Demand",0,SUMIFS('Power Purchase Inputs Summary'!$J$61:$K$61,'Power Purchase Inputs Summary'!$J$44:$K$44,LS$23)*SUMPRODUCT('Technical forecasts (Year 2)'!$L429:$AE429,TRANSPOSE('Comm. &amp; Fin. forecasts (Year 2)'!$O$444:$O$463))),SUMIFS(OFFSET('3) Cost Classification (Year 2)'!$J$29:$AB$29,LS$19-1,),'3) Cost Classification (Year 2)'!$J$26:$AB$26,LS$24,'3) Cost Classification (Year 2)'!$J$25:$AB$25,LS$23,'3) Cost Classification (Year 2)'!$J$24:$AB$24,LS$22,'3) Cost Classification (Year 2)'!$J$23:$AB$23,LS$21)*IF(LS$22="Energy",IF(LS$21='Index Tables'!$I$97,'Technical forecasts (Year 2)'!$J462,'Technical forecasts (Year 2)'!$J493),IF(LS$22="Demand",'Technical forecasts (Year 2)'!$K493,IF(LS$21='Index Tables'!$I$97,'Technical forecasts (Year 2)'!$I462,'Technical forecasts (Year 2)'!$I493))))</f>
        <v>0</v>
      </c>
      <c r="LT50" s="400" cm="1">
        <f ca="1" t="array" ref="LT50">IF(AND(LT$20='Index Tables'!$I$123,LT$21='Index Tables'!$I$97),IF(LT$22&lt;&gt;"Demand",0,SUMIFS('Power Purchase Inputs Summary'!$J$61:$K$61,'Power Purchase Inputs Summary'!$J$44:$K$44,LT$23)*SUMPRODUCT('Technical forecasts (Year 2)'!$L429:$AE429,TRANSPOSE('Comm. &amp; Fin. forecasts (Year 2)'!$O$444:$O$463))),SUMIFS(OFFSET('3) Cost Classification (Year 2)'!$J$29:$AB$29,LT$19-1,),'3) Cost Classification (Year 2)'!$J$26:$AB$26,LT$24,'3) Cost Classification (Year 2)'!$J$25:$AB$25,LT$23,'3) Cost Classification (Year 2)'!$J$24:$AB$24,LT$22,'3) Cost Classification (Year 2)'!$J$23:$AB$23,LT$21)*IF(LT$22="Energy",IF(LT$21='Index Tables'!$I$97,'Technical forecasts (Year 2)'!$J462,'Technical forecasts (Year 2)'!$J493),IF(LT$22="Demand",'Technical forecasts (Year 2)'!$K493,IF(LT$21='Index Tables'!$I$97,'Technical forecasts (Year 2)'!$I462,'Technical forecasts (Year 2)'!$I493))))</f>
        <v>0</v>
      </c>
      <c r="LU50" s="400" cm="1">
        <f ca="1" t="array" ref="LU50">IF(AND(LU$20='Index Tables'!$I$123,LU$21='Index Tables'!$I$97),IF(LU$22&lt;&gt;"Demand",0,SUMIFS('Power Purchase Inputs Summary'!$J$61:$K$61,'Power Purchase Inputs Summary'!$J$44:$K$44,LU$23)*SUMPRODUCT('Technical forecasts (Year 2)'!$L429:$AE429,TRANSPOSE('Comm. &amp; Fin. forecasts (Year 2)'!$O$444:$O$463))),SUMIFS(OFFSET('3) Cost Classification (Year 2)'!$J$29:$AB$29,LU$19-1,),'3) Cost Classification (Year 2)'!$J$26:$AB$26,LU$24,'3) Cost Classification (Year 2)'!$J$25:$AB$25,LU$23,'3) Cost Classification (Year 2)'!$J$24:$AB$24,LU$22,'3) Cost Classification (Year 2)'!$J$23:$AB$23,LU$21)*IF(LU$22="Energy",IF(LU$21='Index Tables'!$I$97,'Technical forecasts (Year 2)'!$J462,'Technical forecasts (Year 2)'!$J493),IF(LU$22="Demand",'Technical forecasts (Year 2)'!$K493,IF(LU$21='Index Tables'!$I$97,'Technical forecasts (Year 2)'!$I462,'Technical forecasts (Year 2)'!$I493))))</f>
        <v>0</v>
      </c>
      <c r="LV50" s="400" cm="1">
        <f ca="1" t="array" ref="LV50">IF(AND(LV$20='Index Tables'!$I$123,LV$21='Index Tables'!$I$97),IF(LV$22&lt;&gt;"Demand",0,SUMIFS('Power Purchase Inputs Summary'!$J$61:$K$61,'Power Purchase Inputs Summary'!$J$44:$K$44,LV$23)*SUMPRODUCT('Technical forecasts (Year 2)'!$L429:$AE429,TRANSPOSE('Comm. &amp; Fin. forecasts (Year 2)'!$O$444:$O$463))),SUMIFS(OFFSET('3) Cost Classification (Year 2)'!$J$29:$AB$29,LV$19-1,),'3) Cost Classification (Year 2)'!$J$26:$AB$26,LV$24,'3) Cost Classification (Year 2)'!$J$25:$AB$25,LV$23,'3) Cost Classification (Year 2)'!$J$24:$AB$24,LV$22,'3) Cost Classification (Year 2)'!$J$23:$AB$23,LV$21)*IF(LV$22="Energy",IF(LV$21='Index Tables'!$I$97,'Technical forecasts (Year 2)'!$J462,'Technical forecasts (Year 2)'!$J493),IF(LV$22="Demand",'Technical forecasts (Year 2)'!$K493,IF(LV$21='Index Tables'!$I$97,'Technical forecasts (Year 2)'!$I462,'Technical forecasts (Year 2)'!$I493))))</f>
        <v>0</v>
      </c>
      <c r="LW50" s="400" cm="1">
        <f ca="1" t="array" ref="LW50">IF(AND(LW$20='Index Tables'!$I$123,LW$21='Index Tables'!$I$97),IF(LW$22&lt;&gt;"Demand",0,SUMIFS('Power Purchase Inputs Summary'!$J$61:$K$61,'Power Purchase Inputs Summary'!$J$44:$K$44,LW$23)*SUMPRODUCT('Technical forecasts (Year 2)'!$L429:$AE429,TRANSPOSE('Comm. &amp; Fin. forecasts (Year 2)'!$O$444:$O$463))),SUMIFS(OFFSET('3) Cost Classification (Year 2)'!$J$29:$AB$29,LW$19-1,),'3) Cost Classification (Year 2)'!$J$26:$AB$26,LW$24,'3) Cost Classification (Year 2)'!$J$25:$AB$25,LW$23,'3) Cost Classification (Year 2)'!$J$24:$AB$24,LW$22,'3) Cost Classification (Year 2)'!$J$23:$AB$23,LW$21)*IF(LW$22="Energy",IF(LW$21='Index Tables'!$I$97,'Technical forecasts (Year 2)'!$J462,'Technical forecasts (Year 2)'!$J493),IF(LW$22="Demand",'Technical forecasts (Year 2)'!$K493,IF(LW$21='Index Tables'!$I$97,'Technical forecasts (Year 2)'!$I462,'Technical forecasts (Year 2)'!$I493))))</f>
        <v>0</v>
      </c>
      <c r="LX50" s="400" cm="1">
        <f ca="1" t="array" ref="LX50">IF(AND(LX$20='Index Tables'!$I$123,LX$21='Index Tables'!$I$97),IF(LX$22&lt;&gt;"Demand",0,SUMIFS('Power Purchase Inputs Summary'!$J$61:$K$61,'Power Purchase Inputs Summary'!$J$44:$K$44,LX$23)*SUMPRODUCT('Technical forecasts (Year 2)'!$L429:$AE429,TRANSPOSE('Comm. &amp; Fin. forecasts (Year 2)'!$O$444:$O$463))),SUMIFS(OFFSET('3) Cost Classification (Year 2)'!$J$29:$AB$29,LX$19-1,),'3) Cost Classification (Year 2)'!$J$26:$AB$26,LX$24,'3) Cost Classification (Year 2)'!$J$25:$AB$25,LX$23,'3) Cost Classification (Year 2)'!$J$24:$AB$24,LX$22,'3) Cost Classification (Year 2)'!$J$23:$AB$23,LX$21)*IF(LX$22="Energy",IF(LX$21='Index Tables'!$I$97,'Technical forecasts (Year 2)'!$J462,'Technical forecasts (Year 2)'!$J493),IF(LX$22="Demand",'Technical forecasts (Year 2)'!$K493,IF(LX$21='Index Tables'!$I$97,'Technical forecasts (Year 2)'!$I462,'Technical forecasts (Year 2)'!$I493))))</f>
        <v>0</v>
      </c>
      <c r="LY50" s="400" cm="1">
        <f ca="1" t="array" ref="LY50">IF(AND(LY$20='Index Tables'!$I$123,LY$21='Index Tables'!$I$97),IF(LY$22&lt;&gt;"Demand",0,SUMIFS('Power Purchase Inputs Summary'!$J$61:$K$61,'Power Purchase Inputs Summary'!$J$44:$K$44,LY$23)*SUMPRODUCT('Technical forecasts (Year 2)'!$L429:$AE429,TRANSPOSE('Comm. &amp; Fin. forecasts (Year 2)'!$O$444:$O$463))),SUMIFS(OFFSET('3) Cost Classification (Year 2)'!$J$29:$AB$29,LY$19-1,),'3) Cost Classification (Year 2)'!$J$26:$AB$26,LY$24,'3) Cost Classification (Year 2)'!$J$25:$AB$25,LY$23,'3) Cost Classification (Year 2)'!$J$24:$AB$24,LY$22,'3) Cost Classification (Year 2)'!$J$23:$AB$23,LY$21)*IF(LY$22="Energy",IF(LY$21='Index Tables'!$I$97,'Technical forecasts (Year 2)'!$J462,'Technical forecasts (Year 2)'!$J493),IF(LY$22="Demand",'Technical forecasts (Year 2)'!$K493,IF(LY$21='Index Tables'!$I$97,'Technical forecasts (Year 2)'!$I462,'Technical forecasts (Year 2)'!$I493))))</f>
        <v>0</v>
      </c>
      <c r="MA50" s="400" cm="1">
        <f ca="1" t="array" ref="MA50">IF(AND(MA$20='Index Tables'!$I$123,MA$21='Index Tables'!$I$97),IF(MA$22&lt;&gt;"Demand",0,SUMIFS('Power Purchase Inputs Summary'!$J$61:$K$61,'Power Purchase Inputs Summary'!$J$44:$K$44,MA$23)*SUMPRODUCT('Technical forecasts (Year 2)'!$L429:$AE429,TRANSPOSE('Comm. &amp; Fin. forecasts (Year 2)'!$O$444:$O$463))),SUMIFS(OFFSET('3) Cost Classification (Year 2)'!$J$29:$AB$29,MA$19-1,),'3) Cost Classification (Year 2)'!$J$26:$AB$26,MA$24,'3) Cost Classification (Year 2)'!$J$25:$AB$25,MA$23,'3) Cost Classification (Year 2)'!$J$24:$AB$24,MA$22,'3) Cost Classification (Year 2)'!$J$23:$AB$23,MA$21)*IF(MA$22="Energy",IF(MA$21='Index Tables'!$I$97,'Technical forecasts (Year 2)'!$J462,'Technical forecasts (Year 2)'!$J493),IF(MA$22="Demand",'Technical forecasts (Year 2)'!$K493,IF(MA$21='Index Tables'!$I$97,'Technical forecasts (Year 2)'!$I462,'Technical forecasts (Year 2)'!$I493))))</f>
        <v>0</v>
      </c>
      <c r="MB50" s="400" cm="1">
        <f ca="1" t="array" ref="MB50">IF(AND(MB$20='Index Tables'!$I$123,MB$21='Index Tables'!$I$97),IF(MB$22&lt;&gt;"Demand",0,SUMIFS('Power Purchase Inputs Summary'!$J$61:$K$61,'Power Purchase Inputs Summary'!$J$44:$K$44,MB$23)*SUMPRODUCT('Technical forecasts (Year 2)'!$L429:$AE429,TRANSPOSE('Comm. &amp; Fin. forecasts (Year 2)'!$O$444:$O$463))),SUMIFS(OFFSET('3) Cost Classification (Year 2)'!$J$29:$AB$29,MB$19-1,),'3) Cost Classification (Year 2)'!$J$26:$AB$26,MB$24,'3) Cost Classification (Year 2)'!$J$25:$AB$25,MB$23,'3) Cost Classification (Year 2)'!$J$24:$AB$24,MB$22,'3) Cost Classification (Year 2)'!$J$23:$AB$23,MB$21)*IF(MB$22="Energy",IF(MB$21='Index Tables'!$I$97,'Technical forecasts (Year 2)'!$J462,'Technical forecasts (Year 2)'!$J493),IF(MB$22="Demand",'Technical forecasts (Year 2)'!$K493,IF(MB$21='Index Tables'!$I$97,'Technical forecasts (Year 2)'!$I462,'Technical forecasts (Year 2)'!$I493))))</f>
        <v>0</v>
      </c>
      <c r="MC50" s="400" cm="1">
        <f ca="1" t="array" ref="MC50">IF(AND(MC$20='Index Tables'!$I$123,MC$21='Index Tables'!$I$97),IF(MC$22&lt;&gt;"Demand",0,SUMIFS('Power Purchase Inputs Summary'!$J$61:$K$61,'Power Purchase Inputs Summary'!$J$44:$K$44,MC$23)*SUMPRODUCT('Technical forecasts (Year 2)'!$L429:$AE429,TRANSPOSE('Comm. &amp; Fin. forecasts (Year 2)'!$O$444:$O$463))),SUMIFS(OFFSET('3) Cost Classification (Year 2)'!$J$29:$AB$29,MC$19-1,),'3) Cost Classification (Year 2)'!$J$26:$AB$26,MC$24,'3) Cost Classification (Year 2)'!$J$25:$AB$25,MC$23,'3) Cost Classification (Year 2)'!$J$24:$AB$24,MC$22,'3) Cost Classification (Year 2)'!$J$23:$AB$23,MC$21)*IF(MC$22="Energy",IF(MC$21='Index Tables'!$I$97,'Technical forecasts (Year 2)'!$J462,'Technical forecasts (Year 2)'!$J493),IF(MC$22="Demand",'Technical forecasts (Year 2)'!$K493,IF(MC$21='Index Tables'!$I$97,'Technical forecasts (Year 2)'!$I462,'Technical forecasts (Year 2)'!$I493))))</f>
        <v>0</v>
      </c>
      <c r="MD50" s="400" cm="1">
        <f ca="1" t="array" ref="MD50">IF(AND(MD$20='Index Tables'!$I$123,MD$21='Index Tables'!$I$97),IF(MD$22&lt;&gt;"Demand",0,SUMIFS('Power Purchase Inputs Summary'!$J$61:$K$61,'Power Purchase Inputs Summary'!$J$44:$K$44,MD$23)*SUMPRODUCT('Technical forecasts (Year 2)'!$L429:$AE429,TRANSPOSE('Comm. &amp; Fin. forecasts (Year 2)'!$O$444:$O$463))),SUMIFS(OFFSET('3) Cost Classification (Year 2)'!$J$29:$AB$29,MD$19-1,),'3) Cost Classification (Year 2)'!$J$26:$AB$26,MD$24,'3) Cost Classification (Year 2)'!$J$25:$AB$25,MD$23,'3) Cost Classification (Year 2)'!$J$24:$AB$24,MD$22,'3) Cost Classification (Year 2)'!$J$23:$AB$23,MD$21)*IF(MD$22="Energy",IF(MD$21='Index Tables'!$I$97,'Technical forecasts (Year 2)'!$J462,'Technical forecasts (Year 2)'!$J493),IF(MD$22="Demand",'Technical forecasts (Year 2)'!$K493,IF(MD$21='Index Tables'!$I$97,'Technical forecasts (Year 2)'!$I462,'Technical forecasts (Year 2)'!$I493))))</f>
        <v>0</v>
      </c>
      <c r="ME50" s="400" cm="1">
        <f ca="1" t="array" ref="ME50">IF(AND(ME$20='Index Tables'!$I$123,ME$21='Index Tables'!$I$97),IF(ME$22&lt;&gt;"Demand",0,SUMIFS('Power Purchase Inputs Summary'!$J$61:$K$61,'Power Purchase Inputs Summary'!$J$44:$K$44,ME$23)*SUMPRODUCT('Technical forecasts (Year 2)'!$L429:$AE429,TRANSPOSE('Comm. &amp; Fin. forecasts (Year 2)'!$O$444:$O$463))),SUMIFS(OFFSET('3) Cost Classification (Year 2)'!$J$29:$AB$29,ME$19-1,),'3) Cost Classification (Year 2)'!$J$26:$AB$26,ME$24,'3) Cost Classification (Year 2)'!$J$25:$AB$25,ME$23,'3) Cost Classification (Year 2)'!$J$24:$AB$24,ME$22,'3) Cost Classification (Year 2)'!$J$23:$AB$23,ME$21)*IF(ME$22="Energy",IF(ME$21='Index Tables'!$I$97,'Technical forecasts (Year 2)'!$J462,'Technical forecasts (Year 2)'!$J493),IF(ME$22="Demand",'Technical forecasts (Year 2)'!$K493,IF(ME$21='Index Tables'!$I$97,'Technical forecasts (Year 2)'!$I462,'Technical forecasts (Year 2)'!$I493))))</f>
        <v>0</v>
      </c>
      <c r="MF50" s="400" cm="1">
        <f ca="1" t="array" ref="MF50">IF(AND(MF$20='Index Tables'!$I$123,MF$21='Index Tables'!$I$97),IF(MF$22&lt;&gt;"Demand",0,SUMIFS('Power Purchase Inputs Summary'!$J$61:$K$61,'Power Purchase Inputs Summary'!$J$44:$K$44,MF$23)*SUMPRODUCT('Technical forecasts (Year 2)'!$L429:$AE429,TRANSPOSE('Comm. &amp; Fin. forecasts (Year 2)'!$O$444:$O$463))),SUMIFS(OFFSET('3) Cost Classification (Year 2)'!$J$29:$AB$29,MF$19-1,),'3) Cost Classification (Year 2)'!$J$26:$AB$26,MF$24,'3) Cost Classification (Year 2)'!$J$25:$AB$25,MF$23,'3) Cost Classification (Year 2)'!$J$24:$AB$24,MF$22,'3) Cost Classification (Year 2)'!$J$23:$AB$23,MF$21)*IF(MF$22="Energy",IF(MF$21='Index Tables'!$I$97,'Technical forecasts (Year 2)'!$J462,'Technical forecasts (Year 2)'!$J493),IF(MF$22="Demand",'Technical forecasts (Year 2)'!$K493,IF(MF$21='Index Tables'!$I$97,'Technical forecasts (Year 2)'!$I462,'Technical forecasts (Year 2)'!$I493))))</f>
        <v>0</v>
      </c>
      <c r="MG50" s="400" cm="1">
        <f ca="1" t="array" ref="MG50">IF(AND(MG$20='Index Tables'!$I$123,MG$21='Index Tables'!$I$97),IF(MG$22&lt;&gt;"Demand",0,SUMIFS('Power Purchase Inputs Summary'!$J$61:$K$61,'Power Purchase Inputs Summary'!$J$44:$K$44,MG$23)*SUMPRODUCT('Technical forecasts (Year 2)'!$L429:$AE429,TRANSPOSE('Comm. &amp; Fin. forecasts (Year 2)'!$O$444:$O$463))),SUMIFS(OFFSET('3) Cost Classification (Year 2)'!$J$29:$AB$29,MG$19-1,),'3) Cost Classification (Year 2)'!$J$26:$AB$26,MG$24,'3) Cost Classification (Year 2)'!$J$25:$AB$25,MG$23,'3) Cost Classification (Year 2)'!$J$24:$AB$24,MG$22,'3) Cost Classification (Year 2)'!$J$23:$AB$23,MG$21)*IF(MG$22="Energy",IF(MG$21='Index Tables'!$I$97,'Technical forecasts (Year 2)'!$J462,'Technical forecasts (Year 2)'!$J493),IF(MG$22="Demand",'Technical forecasts (Year 2)'!$K493,IF(MG$21='Index Tables'!$I$97,'Technical forecasts (Year 2)'!$I462,'Technical forecasts (Year 2)'!$I493))))</f>
        <v>0</v>
      </c>
      <c r="MH50" s="400" cm="1">
        <f ca="1" t="array" ref="MH50">IF(AND(MH$20='Index Tables'!$I$123,MH$21='Index Tables'!$I$97),IF(MH$22&lt;&gt;"Demand",0,SUMIFS('Power Purchase Inputs Summary'!$J$61:$K$61,'Power Purchase Inputs Summary'!$J$44:$K$44,MH$23)*SUMPRODUCT('Technical forecasts (Year 2)'!$L429:$AE429,TRANSPOSE('Comm. &amp; Fin. forecasts (Year 2)'!$O$444:$O$463))),SUMIFS(OFFSET('3) Cost Classification (Year 2)'!$J$29:$AB$29,MH$19-1,),'3) Cost Classification (Year 2)'!$J$26:$AB$26,MH$24,'3) Cost Classification (Year 2)'!$J$25:$AB$25,MH$23,'3) Cost Classification (Year 2)'!$J$24:$AB$24,MH$22,'3) Cost Classification (Year 2)'!$J$23:$AB$23,MH$21)*IF(MH$22="Energy",IF(MH$21='Index Tables'!$I$97,'Technical forecasts (Year 2)'!$J462,'Technical forecasts (Year 2)'!$J493),IF(MH$22="Demand",'Technical forecasts (Year 2)'!$K493,IF(MH$21='Index Tables'!$I$97,'Technical forecasts (Year 2)'!$I462,'Technical forecasts (Year 2)'!$I493))))</f>
        <v>0</v>
      </c>
      <c r="MI50" s="400" cm="1">
        <f ca="1" t="array" ref="MI50">IF(AND(MI$20='Index Tables'!$I$123,MI$21='Index Tables'!$I$97),IF(MI$22&lt;&gt;"Demand",0,SUMIFS('Power Purchase Inputs Summary'!$J$61:$K$61,'Power Purchase Inputs Summary'!$J$44:$K$44,MI$23)*SUMPRODUCT('Technical forecasts (Year 2)'!$L429:$AE429,TRANSPOSE('Comm. &amp; Fin. forecasts (Year 2)'!$O$444:$O$463))),SUMIFS(OFFSET('3) Cost Classification (Year 2)'!$J$29:$AB$29,MI$19-1,),'3) Cost Classification (Year 2)'!$J$26:$AB$26,MI$24,'3) Cost Classification (Year 2)'!$J$25:$AB$25,MI$23,'3) Cost Classification (Year 2)'!$J$24:$AB$24,MI$22,'3) Cost Classification (Year 2)'!$J$23:$AB$23,MI$21)*IF(MI$22="Energy",IF(MI$21='Index Tables'!$I$97,'Technical forecasts (Year 2)'!$J462,'Technical forecasts (Year 2)'!$J493),IF(MI$22="Demand",'Technical forecasts (Year 2)'!$K493,IF(MI$21='Index Tables'!$I$97,'Technical forecasts (Year 2)'!$I462,'Technical forecasts (Year 2)'!$I493))))</f>
        <v>0</v>
      </c>
      <c r="MK50" s="400" cm="1">
        <f ca="1" t="array" ref="MK50">IF(AND(MK$20='Index Tables'!$I$123,MK$21='Index Tables'!$I$97),IF(MK$22&lt;&gt;"Demand",0,SUMIFS('Power Purchase Inputs Summary'!$J$61:$K$61,'Power Purchase Inputs Summary'!$J$44:$K$44,MK$23)*SUMPRODUCT('Technical forecasts (Year 2)'!$L429:$AE429,TRANSPOSE('Comm. &amp; Fin. forecasts (Year 2)'!$O$444:$O$463))),SUMIFS(OFFSET('3) Cost Classification (Year 2)'!$J$29:$AB$29,MK$19-1,),'3) Cost Classification (Year 2)'!$J$26:$AB$26,MK$24,'3) Cost Classification (Year 2)'!$J$25:$AB$25,MK$23,'3) Cost Classification (Year 2)'!$J$24:$AB$24,MK$22,'3) Cost Classification (Year 2)'!$J$23:$AB$23,MK$21)*IF(MK$22="Energy",IF(MK$21='Index Tables'!$I$97,'Technical forecasts (Year 2)'!$J462,'Technical forecasts (Year 2)'!$J493),IF(MK$22="Demand",'Technical forecasts (Year 2)'!$K493,IF(MK$21='Index Tables'!$I$97,'Technical forecasts (Year 2)'!$I462,'Technical forecasts (Year 2)'!$I493))))</f>
        <v>0</v>
      </c>
      <c r="ML50" s="400" cm="1">
        <f ca="1" t="array" ref="ML50">IF(AND(ML$20='Index Tables'!$I$123,ML$21='Index Tables'!$I$97),IF(ML$22&lt;&gt;"Demand",0,SUMIFS('Power Purchase Inputs Summary'!$J$61:$K$61,'Power Purchase Inputs Summary'!$J$44:$K$44,ML$23)*SUMPRODUCT('Technical forecasts (Year 2)'!$L429:$AE429,TRANSPOSE('Comm. &amp; Fin. forecasts (Year 2)'!$O$444:$O$463))),SUMIFS(OFFSET('3) Cost Classification (Year 2)'!$J$29:$AB$29,ML$19-1,),'3) Cost Classification (Year 2)'!$J$26:$AB$26,ML$24,'3) Cost Classification (Year 2)'!$J$25:$AB$25,ML$23,'3) Cost Classification (Year 2)'!$J$24:$AB$24,ML$22,'3) Cost Classification (Year 2)'!$J$23:$AB$23,ML$21)*IF(ML$22="Energy",IF(ML$21='Index Tables'!$I$97,'Technical forecasts (Year 2)'!$J462,'Technical forecasts (Year 2)'!$J493),IF(ML$22="Demand",'Technical forecasts (Year 2)'!$K493,IF(ML$21='Index Tables'!$I$97,'Technical forecasts (Year 2)'!$I462,'Technical forecasts (Year 2)'!$I493))))</f>
        <v>0</v>
      </c>
      <c r="MM50" s="400" cm="1">
        <f ca="1" t="array" ref="MM50">IF(AND(MM$20='Index Tables'!$I$123,MM$21='Index Tables'!$I$97),IF(MM$22&lt;&gt;"Demand",0,SUMIFS('Power Purchase Inputs Summary'!$J$61:$K$61,'Power Purchase Inputs Summary'!$J$44:$K$44,MM$23)*SUMPRODUCT('Technical forecasts (Year 2)'!$L429:$AE429,TRANSPOSE('Comm. &amp; Fin. forecasts (Year 2)'!$O$444:$O$463))),SUMIFS(OFFSET('3) Cost Classification (Year 2)'!$J$29:$AB$29,MM$19-1,),'3) Cost Classification (Year 2)'!$J$26:$AB$26,MM$24,'3) Cost Classification (Year 2)'!$J$25:$AB$25,MM$23,'3) Cost Classification (Year 2)'!$J$24:$AB$24,MM$22,'3) Cost Classification (Year 2)'!$J$23:$AB$23,MM$21)*IF(MM$22="Energy",IF(MM$21='Index Tables'!$I$97,'Technical forecasts (Year 2)'!$J462,'Technical forecasts (Year 2)'!$J493),IF(MM$22="Demand",'Technical forecasts (Year 2)'!$K493,IF(MM$21='Index Tables'!$I$97,'Technical forecasts (Year 2)'!$I462,'Technical forecasts (Year 2)'!$I493))))</f>
        <v>0</v>
      </c>
      <c r="MN50" s="400" cm="1">
        <f ca="1" t="array" ref="MN50">IF(AND(MN$20='Index Tables'!$I$123,MN$21='Index Tables'!$I$97),IF(MN$22&lt;&gt;"Demand",0,SUMIFS('Power Purchase Inputs Summary'!$J$61:$K$61,'Power Purchase Inputs Summary'!$J$44:$K$44,MN$23)*SUMPRODUCT('Technical forecasts (Year 2)'!$L429:$AE429,TRANSPOSE('Comm. &amp; Fin. forecasts (Year 2)'!$O$444:$O$463))),SUMIFS(OFFSET('3) Cost Classification (Year 2)'!$J$29:$AB$29,MN$19-1,),'3) Cost Classification (Year 2)'!$J$26:$AB$26,MN$24,'3) Cost Classification (Year 2)'!$J$25:$AB$25,MN$23,'3) Cost Classification (Year 2)'!$J$24:$AB$24,MN$22,'3) Cost Classification (Year 2)'!$J$23:$AB$23,MN$21)*IF(MN$22="Energy",IF(MN$21='Index Tables'!$I$97,'Technical forecasts (Year 2)'!$J462,'Technical forecasts (Year 2)'!$J493),IF(MN$22="Demand",'Technical forecasts (Year 2)'!$K493,IF(MN$21='Index Tables'!$I$97,'Technical forecasts (Year 2)'!$I462,'Technical forecasts (Year 2)'!$I493))))</f>
        <v>0</v>
      </c>
      <c r="MO50" s="400" cm="1">
        <f ca="1" t="array" ref="MO50">IF(AND(MO$20='Index Tables'!$I$123,MO$21='Index Tables'!$I$97),IF(MO$22&lt;&gt;"Demand",0,SUMIFS('Power Purchase Inputs Summary'!$J$61:$K$61,'Power Purchase Inputs Summary'!$J$44:$K$44,MO$23)*SUMPRODUCT('Technical forecasts (Year 2)'!$L429:$AE429,TRANSPOSE('Comm. &amp; Fin. forecasts (Year 2)'!$O$444:$O$463))),SUMIFS(OFFSET('3) Cost Classification (Year 2)'!$J$29:$AB$29,MO$19-1,),'3) Cost Classification (Year 2)'!$J$26:$AB$26,MO$24,'3) Cost Classification (Year 2)'!$J$25:$AB$25,MO$23,'3) Cost Classification (Year 2)'!$J$24:$AB$24,MO$22,'3) Cost Classification (Year 2)'!$J$23:$AB$23,MO$21)*IF(MO$22="Energy",IF(MO$21='Index Tables'!$I$97,'Technical forecasts (Year 2)'!$J462,'Technical forecasts (Year 2)'!$J493),IF(MO$22="Demand",'Technical forecasts (Year 2)'!$K493,IF(MO$21='Index Tables'!$I$97,'Technical forecasts (Year 2)'!$I462,'Technical forecasts (Year 2)'!$I493))))</f>
        <v>0</v>
      </c>
      <c r="MP50" s="400" cm="1">
        <f ca="1" t="array" ref="MP50">IF(AND(MP$20='Index Tables'!$I$123,MP$21='Index Tables'!$I$97),IF(MP$22&lt;&gt;"Demand",0,SUMIFS('Power Purchase Inputs Summary'!$J$61:$K$61,'Power Purchase Inputs Summary'!$J$44:$K$44,MP$23)*SUMPRODUCT('Technical forecasts (Year 2)'!$L429:$AE429,TRANSPOSE('Comm. &amp; Fin. forecasts (Year 2)'!$O$444:$O$463))),SUMIFS(OFFSET('3) Cost Classification (Year 2)'!$J$29:$AB$29,MP$19-1,),'3) Cost Classification (Year 2)'!$J$26:$AB$26,MP$24,'3) Cost Classification (Year 2)'!$J$25:$AB$25,MP$23,'3) Cost Classification (Year 2)'!$J$24:$AB$24,MP$22,'3) Cost Classification (Year 2)'!$J$23:$AB$23,MP$21)*IF(MP$22="Energy",IF(MP$21='Index Tables'!$I$97,'Technical forecasts (Year 2)'!$J462,'Technical forecasts (Year 2)'!$J493),IF(MP$22="Demand",'Technical forecasts (Year 2)'!$K493,IF(MP$21='Index Tables'!$I$97,'Technical forecasts (Year 2)'!$I462,'Technical forecasts (Year 2)'!$I493))))</f>
        <v>0</v>
      </c>
      <c r="MQ50" s="400" cm="1">
        <f ca="1" t="array" ref="MQ50">IF(AND(MQ$20='Index Tables'!$I$123,MQ$21='Index Tables'!$I$97),IF(MQ$22&lt;&gt;"Demand",0,SUMIFS('Power Purchase Inputs Summary'!$J$61:$K$61,'Power Purchase Inputs Summary'!$J$44:$K$44,MQ$23)*SUMPRODUCT('Technical forecasts (Year 2)'!$L429:$AE429,TRANSPOSE('Comm. &amp; Fin. forecasts (Year 2)'!$O$444:$O$463))),SUMIFS(OFFSET('3) Cost Classification (Year 2)'!$J$29:$AB$29,MQ$19-1,),'3) Cost Classification (Year 2)'!$J$26:$AB$26,MQ$24,'3) Cost Classification (Year 2)'!$J$25:$AB$25,MQ$23,'3) Cost Classification (Year 2)'!$J$24:$AB$24,MQ$22,'3) Cost Classification (Year 2)'!$J$23:$AB$23,MQ$21)*IF(MQ$22="Energy",IF(MQ$21='Index Tables'!$I$97,'Technical forecasts (Year 2)'!$J462,'Technical forecasts (Year 2)'!$J493),IF(MQ$22="Demand",'Technical forecasts (Year 2)'!$K493,IF(MQ$21='Index Tables'!$I$97,'Technical forecasts (Year 2)'!$I462,'Technical forecasts (Year 2)'!$I493))))</f>
        <v>0</v>
      </c>
      <c r="MR50" s="400" cm="1">
        <f ca="1" t="array" ref="MR50">IF(AND(MR$20='Index Tables'!$I$123,MR$21='Index Tables'!$I$97),IF(MR$22&lt;&gt;"Demand",0,SUMIFS('Power Purchase Inputs Summary'!$J$61:$K$61,'Power Purchase Inputs Summary'!$J$44:$K$44,MR$23)*SUMPRODUCT('Technical forecasts (Year 2)'!$L429:$AE429,TRANSPOSE('Comm. &amp; Fin. forecasts (Year 2)'!$O$444:$O$463))),SUMIFS(OFFSET('3) Cost Classification (Year 2)'!$J$29:$AB$29,MR$19-1,),'3) Cost Classification (Year 2)'!$J$26:$AB$26,MR$24,'3) Cost Classification (Year 2)'!$J$25:$AB$25,MR$23,'3) Cost Classification (Year 2)'!$J$24:$AB$24,MR$22,'3) Cost Classification (Year 2)'!$J$23:$AB$23,MR$21)*IF(MR$22="Energy",IF(MR$21='Index Tables'!$I$97,'Technical forecasts (Year 2)'!$J462,'Technical forecasts (Year 2)'!$J493),IF(MR$22="Demand",'Technical forecasts (Year 2)'!$K493,IF(MR$21='Index Tables'!$I$97,'Technical forecasts (Year 2)'!$I462,'Technical forecasts (Year 2)'!$I493))))</f>
        <v>0</v>
      </c>
      <c r="MS50" s="400" cm="1">
        <f ca="1" t="array" ref="MS50">IF(AND(MS$20='Index Tables'!$I$123,MS$21='Index Tables'!$I$97),IF(MS$22&lt;&gt;"Demand",0,SUMIFS('Power Purchase Inputs Summary'!$J$61:$K$61,'Power Purchase Inputs Summary'!$J$44:$K$44,MS$23)*SUMPRODUCT('Technical forecasts (Year 2)'!$L429:$AE429,TRANSPOSE('Comm. &amp; Fin. forecasts (Year 2)'!$O$444:$O$463))),SUMIFS(OFFSET('3) Cost Classification (Year 2)'!$J$29:$AB$29,MS$19-1,),'3) Cost Classification (Year 2)'!$J$26:$AB$26,MS$24,'3) Cost Classification (Year 2)'!$J$25:$AB$25,MS$23,'3) Cost Classification (Year 2)'!$J$24:$AB$24,MS$22,'3) Cost Classification (Year 2)'!$J$23:$AB$23,MS$21)*IF(MS$22="Energy",IF(MS$21='Index Tables'!$I$97,'Technical forecasts (Year 2)'!$J462,'Technical forecasts (Year 2)'!$J493),IF(MS$22="Demand",'Technical forecasts (Year 2)'!$K493,IF(MS$21='Index Tables'!$I$97,'Technical forecasts (Year 2)'!$I462,'Technical forecasts (Year 2)'!$I493))))</f>
        <v>0</v>
      </c>
      <c r="MU50" s="400" cm="1">
        <f ca="1" t="array" ref="MU50">IF(AND(MU$20='Index Tables'!$I$123,MU$21='Index Tables'!$I$97),IF(MU$22&lt;&gt;"Demand",0,SUMIFS('Power Purchase Inputs Summary'!$J$61:$K$61,'Power Purchase Inputs Summary'!$J$44:$K$44,MU$23)*SUMPRODUCT('Technical forecasts (Year 2)'!$L429:$AE429,TRANSPOSE('Comm. &amp; Fin. forecasts (Year 2)'!$O$444:$O$463))),SUMIFS(OFFSET('3) Cost Classification (Year 2)'!$J$29:$AB$29,MU$19-1,),'3) Cost Classification (Year 2)'!$J$26:$AB$26,MU$24,'3) Cost Classification (Year 2)'!$J$25:$AB$25,MU$23,'3) Cost Classification (Year 2)'!$J$24:$AB$24,MU$22,'3) Cost Classification (Year 2)'!$J$23:$AB$23,MU$21)*IF(MU$22="Energy",IF(MU$21='Index Tables'!$I$97,'Technical forecasts (Year 2)'!$J462,'Technical forecasts (Year 2)'!$J493),IF(MU$22="Demand",'Technical forecasts (Year 2)'!$K493,IF(MU$21='Index Tables'!$I$97,'Technical forecasts (Year 2)'!$I462,'Technical forecasts (Year 2)'!$I493))))</f>
        <v>0</v>
      </c>
      <c r="MV50" s="400" cm="1">
        <f ca="1" t="array" ref="MV50">IF(AND(MV$20='Index Tables'!$I$123,MV$21='Index Tables'!$I$97),IF(MV$22&lt;&gt;"Demand",0,SUMIFS('Power Purchase Inputs Summary'!$J$61:$K$61,'Power Purchase Inputs Summary'!$J$44:$K$44,MV$23)*SUMPRODUCT('Technical forecasts (Year 2)'!$L429:$AE429,TRANSPOSE('Comm. &amp; Fin. forecasts (Year 2)'!$O$444:$O$463))),SUMIFS(OFFSET('3) Cost Classification (Year 2)'!$J$29:$AB$29,MV$19-1,),'3) Cost Classification (Year 2)'!$J$26:$AB$26,MV$24,'3) Cost Classification (Year 2)'!$J$25:$AB$25,MV$23,'3) Cost Classification (Year 2)'!$J$24:$AB$24,MV$22,'3) Cost Classification (Year 2)'!$J$23:$AB$23,MV$21)*IF(MV$22="Energy",IF(MV$21='Index Tables'!$I$97,'Technical forecasts (Year 2)'!$J462,'Technical forecasts (Year 2)'!$J493),IF(MV$22="Demand",'Technical forecasts (Year 2)'!$K493,IF(MV$21='Index Tables'!$I$97,'Technical forecasts (Year 2)'!$I462,'Technical forecasts (Year 2)'!$I493))))</f>
        <v>0</v>
      </c>
      <c r="MW50" s="400" cm="1">
        <f ca="1" t="array" ref="MW50">IF(AND(MW$20='Index Tables'!$I$123,MW$21='Index Tables'!$I$97),IF(MW$22&lt;&gt;"Demand",0,SUMIFS('Power Purchase Inputs Summary'!$J$61:$K$61,'Power Purchase Inputs Summary'!$J$44:$K$44,MW$23)*SUMPRODUCT('Technical forecasts (Year 2)'!$L429:$AE429,TRANSPOSE('Comm. &amp; Fin. forecasts (Year 2)'!$O$444:$O$463))),SUMIFS(OFFSET('3) Cost Classification (Year 2)'!$J$29:$AB$29,MW$19-1,),'3) Cost Classification (Year 2)'!$J$26:$AB$26,MW$24,'3) Cost Classification (Year 2)'!$J$25:$AB$25,MW$23,'3) Cost Classification (Year 2)'!$J$24:$AB$24,MW$22,'3) Cost Classification (Year 2)'!$J$23:$AB$23,MW$21)*IF(MW$22="Energy",IF(MW$21='Index Tables'!$I$97,'Technical forecasts (Year 2)'!$J462,'Technical forecasts (Year 2)'!$J493),IF(MW$22="Demand",'Technical forecasts (Year 2)'!$K493,IF(MW$21='Index Tables'!$I$97,'Technical forecasts (Year 2)'!$I462,'Technical forecasts (Year 2)'!$I493))))</f>
        <v>0</v>
      </c>
      <c r="MX50" s="400" cm="1">
        <f ca="1" t="array" ref="MX50">IF(AND(MX$20='Index Tables'!$I$123,MX$21='Index Tables'!$I$97),IF(MX$22&lt;&gt;"Demand",0,SUMIFS('Power Purchase Inputs Summary'!$J$61:$K$61,'Power Purchase Inputs Summary'!$J$44:$K$44,MX$23)*SUMPRODUCT('Technical forecasts (Year 2)'!$L429:$AE429,TRANSPOSE('Comm. &amp; Fin. forecasts (Year 2)'!$O$444:$O$463))),SUMIFS(OFFSET('3) Cost Classification (Year 2)'!$J$29:$AB$29,MX$19-1,),'3) Cost Classification (Year 2)'!$J$26:$AB$26,MX$24,'3) Cost Classification (Year 2)'!$J$25:$AB$25,MX$23,'3) Cost Classification (Year 2)'!$J$24:$AB$24,MX$22,'3) Cost Classification (Year 2)'!$J$23:$AB$23,MX$21)*IF(MX$22="Energy",IF(MX$21='Index Tables'!$I$97,'Technical forecasts (Year 2)'!$J462,'Technical forecasts (Year 2)'!$J493),IF(MX$22="Demand",'Technical forecasts (Year 2)'!$K493,IF(MX$21='Index Tables'!$I$97,'Technical forecasts (Year 2)'!$I462,'Technical forecasts (Year 2)'!$I493))))</f>
        <v>0</v>
      </c>
      <c r="MY50" s="400" cm="1">
        <f ca="1" t="array" ref="MY50">IF(AND(MY$20='Index Tables'!$I$123,MY$21='Index Tables'!$I$97),IF(MY$22&lt;&gt;"Demand",0,SUMIFS('Power Purchase Inputs Summary'!$J$61:$K$61,'Power Purchase Inputs Summary'!$J$44:$K$44,MY$23)*SUMPRODUCT('Technical forecasts (Year 2)'!$L429:$AE429,TRANSPOSE('Comm. &amp; Fin. forecasts (Year 2)'!$O$444:$O$463))),SUMIFS(OFFSET('3) Cost Classification (Year 2)'!$J$29:$AB$29,MY$19-1,),'3) Cost Classification (Year 2)'!$J$26:$AB$26,MY$24,'3) Cost Classification (Year 2)'!$J$25:$AB$25,MY$23,'3) Cost Classification (Year 2)'!$J$24:$AB$24,MY$22,'3) Cost Classification (Year 2)'!$J$23:$AB$23,MY$21)*IF(MY$22="Energy",IF(MY$21='Index Tables'!$I$97,'Technical forecasts (Year 2)'!$J462,'Technical forecasts (Year 2)'!$J493),IF(MY$22="Demand",'Technical forecasts (Year 2)'!$K493,IF(MY$21='Index Tables'!$I$97,'Technical forecasts (Year 2)'!$I462,'Technical forecasts (Year 2)'!$I493))))</f>
        <v>0</v>
      </c>
      <c r="MZ50" s="400" cm="1">
        <f ca="1" t="array" ref="MZ50">IF(AND(MZ$20='Index Tables'!$I$123,MZ$21='Index Tables'!$I$97),IF(MZ$22&lt;&gt;"Demand",0,SUMIFS('Power Purchase Inputs Summary'!$J$61:$K$61,'Power Purchase Inputs Summary'!$J$44:$K$44,MZ$23)*SUMPRODUCT('Technical forecasts (Year 2)'!$L429:$AE429,TRANSPOSE('Comm. &amp; Fin. forecasts (Year 2)'!$O$444:$O$463))),SUMIFS(OFFSET('3) Cost Classification (Year 2)'!$J$29:$AB$29,MZ$19-1,),'3) Cost Classification (Year 2)'!$J$26:$AB$26,MZ$24,'3) Cost Classification (Year 2)'!$J$25:$AB$25,MZ$23,'3) Cost Classification (Year 2)'!$J$24:$AB$24,MZ$22,'3) Cost Classification (Year 2)'!$J$23:$AB$23,MZ$21)*IF(MZ$22="Energy",IF(MZ$21='Index Tables'!$I$97,'Technical forecasts (Year 2)'!$J462,'Technical forecasts (Year 2)'!$J493),IF(MZ$22="Demand",'Technical forecasts (Year 2)'!$K493,IF(MZ$21='Index Tables'!$I$97,'Technical forecasts (Year 2)'!$I462,'Technical forecasts (Year 2)'!$I493))))</f>
        <v>0</v>
      </c>
      <c r="NA50" s="400" cm="1">
        <f ca="1" t="array" ref="NA50">IF(AND(NA$20='Index Tables'!$I$123,NA$21='Index Tables'!$I$97),IF(NA$22&lt;&gt;"Demand",0,SUMIFS('Power Purchase Inputs Summary'!$J$61:$K$61,'Power Purchase Inputs Summary'!$J$44:$K$44,NA$23)*SUMPRODUCT('Technical forecasts (Year 2)'!$L429:$AE429,TRANSPOSE('Comm. &amp; Fin. forecasts (Year 2)'!$O$444:$O$463))),SUMIFS(OFFSET('3) Cost Classification (Year 2)'!$J$29:$AB$29,NA$19-1,),'3) Cost Classification (Year 2)'!$J$26:$AB$26,NA$24,'3) Cost Classification (Year 2)'!$J$25:$AB$25,NA$23,'3) Cost Classification (Year 2)'!$J$24:$AB$24,NA$22,'3) Cost Classification (Year 2)'!$J$23:$AB$23,NA$21)*IF(NA$22="Energy",IF(NA$21='Index Tables'!$I$97,'Technical forecasts (Year 2)'!$J462,'Technical forecasts (Year 2)'!$J493),IF(NA$22="Demand",'Technical forecasts (Year 2)'!$K493,IF(NA$21='Index Tables'!$I$97,'Technical forecasts (Year 2)'!$I462,'Technical forecasts (Year 2)'!$I493))))</f>
        <v>0</v>
      </c>
      <c r="NB50" s="400" cm="1">
        <f ca="1" t="array" ref="NB50">IF(AND(NB$20='Index Tables'!$I$123,NB$21='Index Tables'!$I$97),IF(NB$22&lt;&gt;"Demand",0,SUMIFS('Power Purchase Inputs Summary'!$J$61:$K$61,'Power Purchase Inputs Summary'!$J$44:$K$44,NB$23)*SUMPRODUCT('Technical forecasts (Year 2)'!$L429:$AE429,TRANSPOSE('Comm. &amp; Fin. forecasts (Year 2)'!$O$444:$O$463))),SUMIFS(OFFSET('3) Cost Classification (Year 2)'!$J$29:$AB$29,NB$19-1,),'3) Cost Classification (Year 2)'!$J$26:$AB$26,NB$24,'3) Cost Classification (Year 2)'!$J$25:$AB$25,NB$23,'3) Cost Classification (Year 2)'!$J$24:$AB$24,NB$22,'3) Cost Classification (Year 2)'!$J$23:$AB$23,NB$21)*IF(NB$22="Energy",IF(NB$21='Index Tables'!$I$97,'Technical forecasts (Year 2)'!$J462,'Technical forecasts (Year 2)'!$J493),IF(NB$22="Demand",'Technical forecasts (Year 2)'!$K493,IF(NB$21='Index Tables'!$I$97,'Technical forecasts (Year 2)'!$I462,'Technical forecasts (Year 2)'!$I493))))</f>
        <v>0</v>
      </c>
      <c r="NC50" s="400" cm="1">
        <f ca="1" t="array" ref="NC50">IF(AND(NC$20='Index Tables'!$I$123,NC$21='Index Tables'!$I$97),IF(NC$22&lt;&gt;"Demand",0,SUMIFS('Power Purchase Inputs Summary'!$J$61:$K$61,'Power Purchase Inputs Summary'!$J$44:$K$44,NC$23)*SUMPRODUCT('Technical forecasts (Year 2)'!$L429:$AE429,TRANSPOSE('Comm. &amp; Fin. forecasts (Year 2)'!$O$444:$O$463))),SUMIFS(OFFSET('3) Cost Classification (Year 2)'!$J$29:$AB$29,NC$19-1,),'3) Cost Classification (Year 2)'!$J$26:$AB$26,NC$24,'3) Cost Classification (Year 2)'!$J$25:$AB$25,NC$23,'3) Cost Classification (Year 2)'!$J$24:$AB$24,NC$22,'3) Cost Classification (Year 2)'!$J$23:$AB$23,NC$21)*IF(NC$22="Energy",IF(NC$21='Index Tables'!$I$97,'Technical forecasts (Year 2)'!$J462,'Technical forecasts (Year 2)'!$J493),IF(NC$22="Demand",'Technical forecasts (Year 2)'!$K493,IF(NC$21='Index Tables'!$I$97,'Technical forecasts (Year 2)'!$I462,'Technical forecasts (Year 2)'!$I493))))</f>
        <v>0</v>
      </c>
      <c r="NE50" s="400" cm="1">
        <f ca="1" t="array" ref="NE50">IF(AND(NE$20='Index Tables'!$I$123,NE$21='Index Tables'!$I$97),IF(NE$22&lt;&gt;"Demand",0,SUMIFS('Power Purchase Inputs Summary'!$J$61:$K$61,'Power Purchase Inputs Summary'!$J$44:$K$44,NE$23)*SUMPRODUCT('Technical forecasts (Year 2)'!$L429:$AE429,TRANSPOSE('Comm. &amp; Fin. forecasts (Year 2)'!$O$444:$O$463))),SUMIFS(OFFSET('3) Cost Classification (Year 2)'!$J$29:$AB$29,NE$19-1,),'3) Cost Classification (Year 2)'!$J$26:$AB$26,NE$24,'3) Cost Classification (Year 2)'!$J$25:$AB$25,NE$23,'3) Cost Classification (Year 2)'!$J$24:$AB$24,NE$22,'3) Cost Classification (Year 2)'!$J$23:$AB$23,NE$21)*IF(NE$22="Energy",IF(NE$21='Index Tables'!$I$97,'Technical forecasts (Year 2)'!$J462,'Technical forecasts (Year 2)'!$J493),IF(NE$22="Demand",'Technical forecasts (Year 2)'!$K493,IF(NE$21='Index Tables'!$I$97,'Technical forecasts (Year 2)'!$I462,'Technical forecasts (Year 2)'!$I493))))</f>
        <v>0</v>
      </c>
      <c r="NF50" s="400" cm="1">
        <f ca="1" t="array" ref="NF50">IF(AND(NF$20='Index Tables'!$I$123,NF$21='Index Tables'!$I$97),IF(NF$22&lt;&gt;"Demand",0,SUMIFS('Power Purchase Inputs Summary'!$J$61:$K$61,'Power Purchase Inputs Summary'!$J$44:$K$44,NF$23)*SUMPRODUCT('Technical forecasts (Year 2)'!$L429:$AE429,TRANSPOSE('Comm. &amp; Fin. forecasts (Year 2)'!$O$444:$O$463))),SUMIFS(OFFSET('3) Cost Classification (Year 2)'!$J$29:$AB$29,NF$19-1,),'3) Cost Classification (Year 2)'!$J$26:$AB$26,NF$24,'3) Cost Classification (Year 2)'!$J$25:$AB$25,NF$23,'3) Cost Classification (Year 2)'!$J$24:$AB$24,NF$22,'3) Cost Classification (Year 2)'!$J$23:$AB$23,NF$21)*IF(NF$22="Energy",IF(NF$21='Index Tables'!$I$97,'Technical forecasts (Year 2)'!$J462,'Technical forecasts (Year 2)'!$J493),IF(NF$22="Demand",'Technical forecasts (Year 2)'!$K493,IF(NF$21='Index Tables'!$I$97,'Technical forecasts (Year 2)'!$I462,'Technical forecasts (Year 2)'!$I493))))</f>
        <v>0</v>
      </c>
      <c r="NG50" s="400" cm="1">
        <f ca="1" t="array" ref="NG50">IF(AND(NG$20='Index Tables'!$I$123,NG$21='Index Tables'!$I$97),IF(NG$22&lt;&gt;"Demand",0,SUMIFS('Power Purchase Inputs Summary'!$J$61:$K$61,'Power Purchase Inputs Summary'!$J$44:$K$44,NG$23)*SUMPRODUCT('Technical forecasts (Year 2)'!$L429:$AE429,TRANSPOSE('Comm. &amp; Fin. forecasts (Year 2)'!$O$444:$O$463))),SUMIFS(OFFSET('3) Cost Classification (Year 2)'!$J$29:$AB$29,NG$19-1,),'3) Cost Classification (Year 2)'!$J$26:$AB$26,NG$24,'3) Cost Classification (Year 2)'!$J$25:$AB$25,NG$23,'3) Cost Classification (Year 2)'!$J$24:$AB$24,NG$22,'3) Cost Classification (Year 2)'!$J$23:$AB$23,NG$21)*IF(NG$22="Energy",IF(NG$21='Index Tables'!$I$97,'Technical forecasts (Year 2)'!$J462,'Technical forecasts (Year 2)'!$J493),IF(NG$22="Demand",'Technical forecasts (Year 2)'!$K493,IF(NG$21='Index Tables'!$I$97,'Technical forecasts (Year 2)'!$I462,'Technical forecasts (Year 2)'!$I493))))</f>
        <v>0</v>
      </c>
      <c r="NH50" s="400" cm="1">
        <f ca="1" t="array" ref="NH50">IF(AND(NH$20='Index Tables'!$I$123,NH$21='Index Tables'!$I$97),IF(NH$22&lt;&gt;"Demand",0,SUMIFS('Power Purchase Inputs Summary'!$J$61:$K$61,'Power Purchase Inputs Summary'!$J$44:$K$44,NH$23)*SUMPRODUCT('Technical forecasts (Year 2)'!$L429:$AE429,TRANSPOSE('Comm. &amp; Fin. forecasts (Year 2)'!$O$444:$O$463))),SUMIFS(OFFSET('3) Cost Classification (Year 2)'!$J$29:$AB$29,NH$19-1,),'3) Cost Classification (Year 2)'!$J$26:$AB$26,NH$24,'3) Cost Classification (Year 2)'!$J$25:$AB$25,NH$23,'3) Cost Classification (Year 2)'!$J$24:$AB$24,NH$22,'3) Cost Classification (Year 2)'!$J$23:$AB$23,NH$21)*IF(NH$22="Energy",IF(NH$21='Index Tables'!$I$97,'Technical forecasts (Year 2)'!$J462,'Technical forecasts (Year 2)'!$J493),IF(NH$22="Demand",'Technical forecasts (Year 2)'!$K493,IF(NH$21='Index Tables'!$I$97,'Technical forecasts (Year 2)'!$I462,'Technical forecasts (Year 2)'!$I493))))</f>
        <v>0</v>
      </c>
      <c r="NI50" s="400" cm="1">
        <f ca="1" t="array" ref="NI50">IF(AND(NI$20='Index Tables'!$I$123,NI$21='Index Tables'!$I$97),IF(NI$22&lt;&gt;"Demand",0,SUMIFS('Power Purchase Inputs Summary'!$J$61:$K$61,'Power Purchase Inputs Summary'!$J$44:$K$44,NI$23)*SUMPRODUCT('Technical forecasts (Year 2)'!$L429:$AE429,TRANSPOSE('Comm. &amp; Fin. forecasts (Year 2)'!$O$444:$O$463))),SUMIFS(OFFSET('3) Cost Classification (Year 2)'!$J$29:$AB$29,NI$19-1,),'3) Cost Classification (Year 2)'!$J$26:$AB$26,NI$24,'3) Cost Classification (Year 2)'!$J$25:$AB$25,NI$23,'3) Cost Classification (Year 2)'!$J$24:$AB$24,NI$22,'3) Cost Classification (Year 2)'!$J$23:$AB$23,NI$21)*IF(NI$22="Energy",IF(NI$21='Index Tables'!$I$97,'Technical forecasts (Year 2)'!$J462,'Technical forecasts (Year 2)'!$J493),IF(NI$22="Demand",'Technical forecasts (Year 2)'!$K493,IF(NI$21='Index Tables'!$I$97,'Technical forecasts (Year 2)'!$I462,'Technical forecasts (Year 2)'!$I493))))</f>
        <v>0</v>
      </c>
      <c r="NJ50" s="400" cm="1">
        <f ca="1" t="array" ref="NJ50">IF(AND(NJ$20='Index Tables'!$I$123,NJ$21='Index Tables'!$I$97),IF(NJ$22&lt;&gt;"Demand",0,SUMIFS('Power Purchase Inputs Summary'!$J$61:$K$61,'Power Purchase Inputs Summary'!$J$44:$K$44,NJ$23)*SUMPRODUCT('Technical forecasts (Year 2)'!$L429:$AE429,TRANSPOSE('Comm. &amp; Fin. forecasts (Year 2)'!$O$444:$O$463))),SUMIFS(OFFSET('3) Cost Classification (Year 2)'!$J$29:$AB$29,NJ$19-1,),'3) Cost Classification (Year 2)'!$J$26:$AB$26,NJ$24,'3) Cost Classification (Year 2)'!$J$25:$AB$25,NJ$23,'3) Cost Classification (Year 2)'!$J$24:$AB$24,NJ$22,'3) Cost Classification (Year 2)'!$J$23:$AB$23,NJ$21)*IF(NJ$22="Energy",IF(NJ$21='Index Tables'!$I$97,'Technical forecasts (Year 2)'!$J462,'Technical forecasts (Year 2)'!$J493),IF(NJ$22="Demand",'Technical forecasts (Year 2)'!$K493,IF(NJ$21='Index Tables'!$I$97,'Technical forecasts (Year 2)'!$I462,'Technical forecasts (Year 2)'!$I493))))</f>
        <v>0</v>
      </c>
      <c r="NK50" s="400" cm="1">
        <f ca="1" t="array" ref="NK50">IF(AND(NK$20='Index Tables'!$I$123,NK$21='Index Tables'!$I$97),IF(NK$22&lt;&gt;"Demand",0,SUMIFS('Power Purchase Inputs Summary'!$J$61:$K$61,'Power Purchase Inputs Summary'!$J$44:$K$44,NK$23)*SUMPRODUCT('Technical forecasts (Year 2)'!$L429:$AE429,TRANSPOSE('Comm. &amp; Fin. forecasts (Year 2)'!$O$444:$O$463))),SUMIFS(OFFSET('3) Cost Classification (Year 2)'!$J$29:$AB$29,NK$19-1,),'3) Cost Classification (Year 2)'!$J$26:$AB$26,NK$24,'3) Cost Classification (Year 2)'!$J$25:$AB$25,NK$23,'3) Cost Classification (Year 2)'!$J$24:$AB$24,NK$22,'3) Cost Classification (Year 2)'!$J$23:$AB$23,NK$21)*IF(NK$22="Energy",IF(NK$21='Index Tables'!$I$97,'Technical forecasts (Year 2)'!$J462,'Technical forecasts (Year 2)'!$J493),IF(NK$22="Demand",'Technical forecasts (Year 2)'!$K493,IF(NK$21='Index Tables'!$I$97,'Technical forecasts (Year 2)'!$I462,'Technical forecasts (Year 2)'!$I493))))</f>
        <v>0</v>
      </c>
      <c r="NL50" s="400" cm="1">
        <f ca="1" t="array" ref="NL50">IF(AND(NL$20='Index Tables'!$I$123,NL$21='Index Tables'!$I$97),IF(NL$22&lt;&gt;"Demand",0,SUMIFS('Power Purchase Inputs Summary'!$J$61:$K$61,'Power Purchase Inputs Summary'!$J$44:$K$44,NL$23)*SUMPRODUCT('Technical forecasts (Year 2)'!$L429:$AE429,TRANSPOSE('Comm. &amp; Fin. forecasts (Year 2)'!$O$444:$O$463))),SUMIFS(OFFSET('3) Cost Classification (Year 2)'!$J$29:$AB$29,NL$19-1,),'3) Cost Classification (Year 2)'!$J$26:$AB$26,NL$24,'3) Cost Classification (Year 2)'!$J$25:$AB$25,NL$23,'3) Cost Classification (Year 2)'!$J$24:$AB$24,NL$22,'3) Cost Classification (Year 2)'!$J$23:$AB$23,NL$21)*IF(NL$22="Energy",IF(NL$21='Index Tables'!$I$97,'Technical forecasts (Year 2)'!$J462,'Technical forecasts (Year 2)'!$J493),IF(NL$22="Demand",'Technical forecasts (Year 2)'!$K493,IF(NL$21='Index Tables'!$I$97,'Technical forecasts (Year 2)'!$I462,'Technical forecasts (Year 2)'!$I493))))</f>
        <v>0</v>
      </c>
      <c r="NM50" s="400" cm="1">
        <f ca="1" t="array" ref="NM50">IF(AND(NM$20='Index Tables'!$I$123,NM$21='Index Tables'!$I$97),IF(NM$22&lt;&gt;"Demand",0,SUMIFS('Power Purchase Inputs Summary'!$J$61:$K$61,'Power Purchase Inputs Summary'!$J$44:$K$44,NM$23)*SUMPRODUCT('Technical forecasts (Year 2)'!$L429:$AE429,TRANSPOSE('Comm. &amp; Fin. forecasts (Year 2)'!$O$444:$O$463))),SUMIFS(OFFSET('3) Cost Classification (Year 2)'!$J$29:$AB$29,NM$19-1,),'3) Cost Classification (Year 2)'!$J$26:$AB$26,NM$24,'3) Cost Classification (Year 2)'!$J$25:$AB$25,NM$23,'3) Cost Classification (Year 2)'!$J$24:$AB$24,NM$22,'3) Cost Classification (Year 2)'!$J$23:$AB$23,NM$21)*IF(NM$22="Energy",IF(NM$21='Index Tables'!$I$97,'Technical forecasts (Year 2)'!$J462,'Technical forecasts (Year 2)'!$J493),IF(NM$22="Demand",'Technical forecasts (Year 2)'!$K493,IF(NM$21='Index Tables'!$I$97,'Technical forecasts (Year 2)'!$I462,'Technical forecasts (Year 2)'!$I493))))</f>
        <v>0</v>
      </c>
      <c r="NO50" s="400" cm="1">
        <f ca="1" t="array" ref="NO50">IF(AND(NO$20='Index Tables'!$I$123,NO$21='Index Tables'!$I$97),IF(NO$22&lt;&gt;"Demand",0,SUMIFS('Power Purchase Inputs Summary'!$J$61:$K$61,'Power Purchase Inputs Summary'!$J$44:$K$44,NO$23)*SUMPRODUCT('Technical forecasts (Year 2)'!$L429:$AE429,TRANSPOSE('Comm. &amp; Fin. forecasts (Year 2)'!$O$444:$O$463))),SUMIFS(OFFSET('3) Cost Classification (Year 2)'!$J$29:$AB$29,NO$19-1,),'3) Cost Classification (Year 2)'!$J$26:$AB$26,NO$24,'3) Cost Classification (Year 2)'!$J$25:$AB$25,NO$23,'3) Cost Classification (Year 2)'!$J$24:$AB$24,NO$22,'3) Cost Classification (Year 2)'!$J$23:$AB$23,NO$21)*IF(NO$22="Energy",IF(NO$21='Index Tables'!$I$97,'Technical forecasts (Year 2)'!$J462,'Technical forecasts (Year 2)'!$J493),IF(NO$22="Demand",'Technical forecasts (Year 2)'!$K493,IF(NO$21='Index Tables'!$I$97,'Technical forecasts (Year 2)'!$I462,'Technical forecasts (Year 2)'!$I493))))</f>
        <v>0</v>
      </c>
      <c r="NP50" s="400" cm="1">
        <f ca="1" t="array" ref="NP50">IF(AND(NP$20='Index Tables'!$I$123,NP$21='Index Tables'!$I$97),IF(NP$22&lt;&gt;"Demand",0,SUMIFS('Power Purchase Inputs Summary'!$J$61:$K$61,'Power Purchase Inputs Summary'!$J$44:$K$44,NP$23)*SUMPRODUCT('Technical forecasts (Year 2)'!$L429:$AE429,TRANSPOSE('Comm. &amp; Fin. forecasts (Year 2)'!$O$444:$O$463))),SUMIFS(OFFSET('3) Cost Classification (Year 2)'!$J$29:$AB$29,NP$19-1,),'3) Cost Classification (Year 2)'!$J$26:$AB$26,NP$24,'3) Cost Classification (Year 2)'!$J$25:$AB$25,NP$23,'3) Cost Classification (Year 2)'!$J$24:$AB$24,NP$22,'3) Cost Classification (Year 2)'!$J$23:$AB$23,NP$21)*IF(NP$22="Energy",IF(NP$21='Index Tables'!$I$97,'Technical forecasts (Year 2)'!$J462,'Technical forecasts (Year 2)'!$J493),IF(NP$22="Demand",'Technical forecasts (Year 2)'!$K493,IF(NP$21='Index Tables'!$I$97,'Technical forecasts (Year 2)'!$I462,'Technical forecasts (Year 2)'!$I493))))</f>
        <v>0</v>
      </c>
      <c r="NQ50" s="400" cm="1">
        <f ca="1" t="array" ref="NQ50">IF(AND(NQ$20='Index Tables'!$I$123,NQ$21='Index Tables'!$I$97),IF(NQ$22&lt;&gt;"Demand",0,SUMIFS('Power Purchase Inputs Summary'!$J$61:$K$61,'Power Purchase Inputs Summary'!$J$44:$K$44,NQ$23)*SUMPRODUCT('Technical forecasts (Year 2)'!$L429:$AE429,TRANSPOSE('Comm. &amp; Fin. forecasts (Year 2)'!$O$444:$O$463))),SUMIFS(OFFSET('3) Cost Classification (Year 2)'!$J$29:$AB$29,NQ$19-1,),'3) Cost Classification (Year 2)'!$J$26:$AB$26,NQ$24,'3) Cost Classification (Year 2)'!$J$25:$AB$25,NQ$23,'3) Cost Classification (Year 2)'!$J$24:$AB$24,NQ$22,'3) Cost Classification (Year 2)'!$J$23:$AB$23,NQ$21)*IF(NQ$22="Energy",IF(NQ$21='Index Tables'!$I$97,'Technical forecasts (Year 2)'!$J462,'Technical forecasts (Year 2)'!$J493),IF(NQ$22="Demand",'Technical forecasts (Year 2)'!$K493,IF(NQ$21='Index Tables'!$I$97,'Technical forecasts (Year 2)'!$I462,'Technical forecasts (Year 2)'!$I493))))</f>
        <v>0</v>
      </c>
      <c r="NR50" s="400" cm="1">
        <f ca="1" t="array" ref="NR50">IF(AND(NR$20='Index Tables'!$I$123,NR$21='Index Tables'!$I$97),IF(NR$22&lt;&gt;"Demand",0,SUMIFS('Power Purchase Inputs Summary'!$J$61:$K$61,'Power Purchase Inputs Summary'!$J$44:$K$44,NR$23)*SUMPRODUCT('Technical forecasts (Year 2)'!$L429:$AE429,TRANSPOSE('Comm. &amp; Fin. forecasts (Year 2)'!$O$444:$O$463))),SUMIFS(OFFSET('3) Cost Classification (Year 2)'!$J$29:$AB$29,NR$19-1,),'3) Cost Classification (Year 2)'!$J$26:$AB$26,NR$24,'3) Cost Classification (Year 2)'!$J$25:$AB$25,NR$23,'3) Cost Classification (Year 2)'!$J$24:$AB$24,NR$22,'3) Cost Classification (Year 2)'!$J$23:$AB$23,NR$21)*IF(NR$22="Energy",IF(NR$21='Index Tables'!$I$97,'Technical forecasts (Year 2)'!$J462,'Technical forecasts (Year 2)'!$J493),IF(NR$22="Demand",'Technical forecasts (Year 2)'!$K493,IF(NR$21='Index Tables'!$I$97,'Technical forecasts (Year 2)'!$I462,'Technical forecasts (Year 2)'!$I493))))</f>
        <v>0</v>
      </c>
      <c r="NS50" s="400" cm="1">
        <f ca="1" t="array" ref="NS50">IF(AND(NS$20='Index Tables'!$I$123,NS$21='Index Tables'!$I$97),IF(NS$22&lt;&gt;"Demand",0,SUMIFS('Power Purchase Inputs Summary'!$J$61:$K$61,'Power Purchase Inputs Summary'!$J$44:$K$44,NS$23)*SUMPRODUCT('Technical forecasts (Year 2)'!$L429:$AE429,TRANSPOSE('Comm. &amp; Fin. forecasts (Year 2)'!$O$444:$O$463))),SUMIFS(OFFSET('3) Cost Classification (Year 2)'!$J$29:$AB$29,NS$19-1,),'3) Cost Classification (Year 2)'!$J$26:$AB$26,NS$24,'3) Cost Classification (Year 2)'!$J$25:$AB$25,NS$23,'3) Cost Classification (Year 2)'!$J$24:$AB$24,NS$22,'3) Cost Classification (Year 2)'!$J$23:$AB$23,NS$21)*IF(NS$22="Energy",IF(NS$21='Index Tables'!$I$97,'Technical forecasts (Year 2)'!$J462,'Technical forecasts (Year 2)'!$J493),IF(NS$22="Demand",'Technical forecasts (Year 2)'!$K493,IF(NS$21='Index Tables'!$I$97,'Technical forecasts (Year 2)'!$I462,'Technical forecasts (Year 2)'!$I493))))</f>
        <v>0</v>
      </c>
      <c r="NT50" s="400" cm="1">
        <f ca="1" t="array" ref="NT50">IF(AND(NT$20='Index Tables'!$I$123,NT$21='Index Tables'!$I$97),IF(NT$22&lt;&gt;"Demand",0,SUMIFS('Power Purchase Inputs Summary'!$J$61:$K$61,'Power Purchase Inputs Summary'!$J$44:$K$44,NT$23)*SUMPRODUCT('Technical forecasts (Year 2)'!$L429:$AE429,TRANSPOSE('Comm. &amp; Fin. forecasts (Year 2)'!$O$444:$O$463))),SUMIFS(OFFSET('3) Cost Classification (Year 2)'!$J$29:$AB$29,NT$19-1,),'3) Cost Classification (Year 2)'!$J$26:$AB$26,NT$24,'3) Cost Classification (Year 2)'!$J$25:$AB$25,NT$23,'3) Cost Classification (Year 2)'!$J$24:$AB$24,NT$22,'3) Cost Classification (Year 2)'!$J$23:$AB$23,NT$21)*IF(NT$22="Energy",IF(NT$21='Index Tables'!$I$97,'Technical forecasts (Year 2)'!$J462,'Technical forecasts (Year 2)'!$J493),IF(NT$22="Demand",'Technical forecasts (Year 2)'!$K493,IF(NT$21='Index Tables'!$I$97,'Technical forecasts (Year 2)'!$I462,'Technical forecasts (Year 2)'!$I493))))</f>
        <v>0</v>
      </c>
      <c r="NU50" s="400" cm="1">
        <f ca="1" t="array" ref="NU50">IF(AND(NU$20='Index Tables'!$I$123,NU$21='Index Tables'!$I$97),IF(NU$22&lt;&gt;"Demand",0,SUMIFS('Power Purchase Inputs Summary'!$J$61:$K$61,'Power Purchase Inputs Summary'!$J$44:$K$44,NU$23)*SUMPRODUCT('Technical forecasts (Year 2)'!$L429:$AE429,TRANSPOSE('Comm. &amp; Fin. forecasts (Year 2)'!$O$444:$O$463))),SUMIFS(OFFSET('3) Cost Classification (Year 2)'!$J$29:$AB$29,NU$19-1,),'3) Cost Classification (Year 2)'!$J$26:$AB$26,NU$24,'3) Cost Classification (Year 2)'!$J$25:$AB$25,NU$23,'3) Cost Classification (Year 2)'!$J$24:$AB$24,NU$22,'3) Cost Classification (Year 2)'!$J$23:$AB$23,NU$21)*IF(NU$22="Energy",IF(NU$21='Index Tables'!$I$97,'Technical forecasts (Year 2)'!$J462,'Technical forecasts (Year 2)'!$J493),IF(NU$22="Demand",'Technical forecasts (Year 2)'!$K493,IF(NU$21='Index Tables'!$I$97,'Technical forecasts (Year 2)'!$I462,'Technical forecasts (Year 2)'!$I493))))</f>
        <v>0</v>
      </c>
      <c r="NV50" s="400" cm="1">
        <f ca="1" t="array" ref="NV50">IF(AND(NV$20='Index Tables'!$I$123,NV$21='Index Tables'!$I$97),IF(NV$22&lt;&gt;"Demand",0,SUMIFS('Power Purchase Inputs Summary'!$J$61:$K$61,'Power Purchase Inputs Summary'!$J$44:$K$44,NV$23)*SUMPRODUCT('Technical forecasts (Year 2)'!$L429:$AE429,TRANSPOSE('Comm. &amp; Fin. forecasts (Year 2)'!$O$444:$O$463))),SUMIFS(OFFSET('3) Cost Classification (Year 2)'!$J$29:$AB$29,NV$19-1,),'3) Cost Classification (Year 2)'!$J$26:$AB$26,NV$24,'3) Cost Classification (Year 2)'!$J$25:$AB$25,NV$23,'3) Cost Classification (Year 2)'!$J$24:$AB$24,NV$22,'3) Cost Classification (Year 2)'!$J$23:$AB$23,NV$21)*IF(NV$22="Energy",IF(NV$21='Index Tables'!$I$97,'Technical forecasts (Year 2)'!$J462,'Technical forecasts (Year 2)'!$J493),IF(NV$22="Demand",'Technical forecasts (Year 2)'!$K493,IF(NV$21='Index Tables'!$I$97,'Technical forecasts (Year 2)'!$I462,'Technical forecasts (Year 2)'!$I493))))</f>
        <v>0</v>
      </c>
      <c r="NW50" s="400" cm="1">
        <f ca="1" t="array" ref="NW50">IF(AND(NW$20='Index Tables'!$I$123,NW$21='Index Tables'!$I$97),IF(NW$22&lt;&gt;"Demand",0,SUMIFS('Power Purchase Inputs Summary'!$J$61:$K$61,'Power Purchase Inputs Summary'!$J$44:$K$44,NW$23)*SUMPRODUCT('Technical forecasts (Year 2)'!$L429:$AE429,TRANSPOSE('Comm. &amp; Fin. forecasts (Year 2)'!$O$444:$O$463))),SUMIFS(OFFSET('3) Cost Classification (Year 2)'!$J$29:$AB$29,NW$19-1,),'3) Cost Classification (Year 2)'!$J$26:$AB$26,NW$24,'3) Cost Classification (Year 2)'!$J$25:$AB$25,NW$23,'3) Cost Classification (Year 2)'!$J$24:$AB$24,NW$22,'3) Cost Classification (Year 2)'!$J$23:$AB$23,NW$21)*IF(NW$22="Energy",IF(NW$21='Index Tables'!$I$97,'Technical forecasts (Year 2)'!$J462,'Technical forecasts (Year 2)'!$J493),IF(NW$22="Demand",'Technical forecasts (Year 2)'!$K493,IF(NW$21='Index Tables'!$I$97,'Technical forecasts (Year 2)'!$I462,'Technical forecasts (Year 2)'!$I493))))</f>
        <v>0</v>
      </c>
      <c r="NY50" s="400" cm="1">
        <f ca="1" t="array" ref="NY50">IF(AND(NY$20='Index Tables'!$I$123,NY$21='Index Tables'!$I$97),IF(NY$22&lt;&gt;"Demand",0,SUMIFS('Power Purchase Inputs Summary'!$J$61:$K$61,'Power Purchase Inputs Summary'!$J$44:$K$44,NY$23)*SUMPRODUCT('Technical forecasts (Year 2)'!$L429:$AE429,TRANSPOSE('Comm. &amp; Fin. forecasts (Year 2)'!$O$444:$O$463))),SUMIFS(OFFSET('3) Cost Classification (Year 2)'!$J$29:$AB$29,NY$19-1,),'3) Cost Classification (Year 2)'!$J$26:$AB$26,NY$24,'3) Cost Classification (Year 2)'!$J$25:$AB$25,NY$23,'3) Cost Classification (Year 2)'!$J$24:$AB$24,NY$22,'3) Cost Classification (Year 2)'!$J$23:$AB$23,NY$21)*IF(NY$22="Energy",IF(NY$21='Index Tables'!$I$97,'Technical forecasts (Year 2)'!$J462,'Technical forecasts (Year 2)'!$J493),IF(NY$22="Demand",'Technical forecasts (Year 2)'!$K493,IF(NY$21='Index Tables'!$I$97,'Technical forecasts (Year 2)'!$I462,'Technical forecasts (Year 2)'!$I493))))</f>
        <v>0</v>
      </c>
      <c r="NZ50" s="400" cm="1">
        <f ca="1" t="array" ref="NZ50">IF(AND(NZ$20='Index Tables'!$I$123,NZ$21='Index Tables'!$I$97),IF(NZ$22&lt;&gt;"Demand",0,SUMIFS('Power Purchase Inputs Summary'!$J$61:$K$61,'Power Purchase Inputs Summary'!$J$44:$K$44,NZ$23)*SUMPRODUCT('Technical forecasts (Year 2)'!$L429:$AE429,TRANSPOSE('Comm. &amp; Fin. forecasts (Year 2)'!$O$444:$O$463))),SUMIFS(OFFSET('3) Cost Classification (Year 2)'!$J$29:$AB$29,NZ$19-1,),'3) Cost Classification (Year 2)'!$J$26:$AB$26,NZ$24,'3) Cost Classification (Year 2)'!$J$25:$AB$25,NZ$23,'3) Cost Classification (Year 2)'!$J$24:$AB$24,NZ$22,'3) Cost Classification (Year 2)'!$J$23:$AB$23,NZ$21)*IF(NZ$22="Energy",IF(NZ$21='Index Tables'!$I$97,'Technical forecasts (Year 2)'!$J462,'Technical forecasts (Year 2)'!$J493),IF(NZ$22="Demand",'Technical forecasts (Year 2)'!$K493,IF(NZ$21='Index Tables'!$I$97,'Technical forecasts (Year 2)'!$I462,'Technical forecasts (Year 2)'!$I493))))</f>
        <v>0</v>
      </c>
      <c r="OA50" s="400" cm="1">
        <f ca="1" t="array" ref="OA50">IF(AND(OA$20='Index Tables'!$I$123,OA$21='Index Tables'!$I$97),IF(OA$22&lt;&gt;"Demand",0,SUMIFS('Power Purchase Inputs Summary'!$J$61:$K$61,'Power Purchase Inputs Summary'!$J$44:$K$44,OA$23)*SUMPRODUCT('Technical forecasts (Year 2)'!$L429:$AE429,TRANSPOSE('Comm. &amp; Fin. forecasts (Year 2)'!$O$444:$O$463))),SUMIFS(OFFSET('3) Cost Classification (Year 2)'!$J$29:$AB$29,OA$19-1,),'3) Cost Classification (Year 2)'!$J$26:$AB$26,OA$24,'3) Cost Classification (Year 2)'!$J$25:$AB$25,OA$23,'3) Cost Classification (Year 2)'!$J$24:$AB$24,OA$22,'3) Cost Classification (Year 2)'!$J$23:$AB$23,OA$21)*IF(OA$22="Energy",IF(OA$21='Index Tables'!$I$97,'Technical forecasts (Year 2)'!$J462,'Technical forecasts (Year 2)'!$J493),IF(OA$22="Demand",'Technical forecasts (Year 2)'!$K493,IF(OA$21='Index Tables'!$I$97,'Technical forecasts (Year 2)'!$I462,'Technical forecasts (Year 2)'!$I493))))</f>
        <v>0</v>
      </c>
      <c r="OB50" s="400" cm="1">
        <f ca="1" t="array" ref="OB50">IF(AND(OB$20='Index Tables'!$I$123,OB$21='Index Tables'!$I$97),IF(OB$22&lt;&gt;"Demand",0,SUMIFS('Power Purchase Inputs Summary'!$J$61:$K$61,'Power Purchase Inputs Summary'!$J$44:$K$44,OB$23)*SUMPRODUCT('Technical forecasts (Year 2)'!$L429:$AE429,TRANSPOSE('Comm. &amp; Fin. forecasts (Year 2)'!$O$444:$O$463))),SUMIFS(OFFSET('3) Cost Classification (Year 2)'!$J$29:$AB$29,OB$19-1,),'3) Cost Classification (Year 2)'!$J$26:$AB$26,OB$24,'3) Cost Classification (Year 2)'!$J$25:$AB$25,OB$23,'3) Cost Classification (Year 2)'!$J$24:$AB$24,OB$22,'3) Cost Classification (Year 2)'!$J$23:$AB$23,OB$21)*IF(OB$22="Energy",IF(OB$21='Index Tables'!$I$97,'Technical forecasts (Year 2)'!$J462,'Technical forecasts (Year 2)'!$J493),IF(OB$22="Demand",'Technical forecasts (Year 2)'!$K493,IF(OB$21='Index Tables'!$I$97,'Technical forecasts (Year 2)'!$I462,'Technical forecasts (Year 2)'!$I493))))</f>
        <v>0</v>
      </c>
      <c r="OC50" s="400" cm="1">
        <f ca="1" t="array" ref="OC50">IF(AND(OC$20='Index Tables'!$I$123,OC$21='Index Tables'!$I$97),IF(OC$22&lt;&gt;"Demand",0,SUMIFS('Power Purchase Inputs Summary'!$J$61:$K$61,'Power Purchase Inputs Summary'!$J$44:$K$44,OC$23)*SUMPRODUCT('Technical forecasts (Year 2)'!$L429:$AE429,TRANSPOSE('Comm. &amp; Fin. forecasts (Year 2)'!$O$444:$O$463))),SUMIFS(OFFSET('3) Cost Classification (Year 2)'!$J$29:$AB$29,OC$19-1,),'3) Cost Classification (Year 2)'!$J$26:$AB$26,OC$24,'3) Cost Classification (Year 2)'!$J$25:$AB$25,OC$23,'3) Cost Classification (Year 2)'!$J$24:$AB$24,OC$22,'3) Cost Classification (Year 2)'!$J$23:$AB$23,OC$21)*IF(OC$22="Energy",IF(OC$21='Index Tables'!$I$97,'Technical forecasts (Year 2)'!$J462,'Technical forecasts (Year 2)'!$J493),IF(OC$22="Demand",'Technical forecasts (Year 2)'!$K493,IF(OC$21='Index Tables'!$I$97,'Technical forecasts (Year 2)'!$I462,'Technical forecasts (Year 2)'!$I493))))</f>
        <v>0</v>
      </c>
      <c r="OD50" s="400" cm="1">
        <f ca="1" t="array" ref="OD50">IF(AND(OD$20='Index Tables'!$I$123,OD$21='Index Tables'!$I$97),IF(OD$22&lt;&gt;"Demand",0,SUMIFS('Power Purchase Inputs Summary'!$J$61:$K$61,'Power Purchase Inputs Summary'!$J$44:$K$44,OD$23)*SUMPRODUCT('Technical forecasts (Year 2)'!$L429:$AE429,TRANSPOSE('Comm. &amp; Fin. forecasts (Year 2)'!$O$444:$O$463))),SUMIFS(OFFSET('3) Cost Classification (Year 2)'!$J$29:$AB$29,OD$19-1,),'3) Cost Classification (Year 2)'!$J$26:$AB$26,OD$24,'3) Cost Classification (Year 2)'!$J$25:$AB$25,OD$23,'3) Cost Classification (Year 2)'!$J$24:$AB$24,OD$22,'3) Cost Classification (Year 2)'!$J$23:$AB$23,OD$21)*IF(OD$22="Energy",IF(OD$21='Index Tables'!$I$97,'Technical forecasts (Year 2)'!$J462,'Technical forecasts (Year 2)'!$J493),IF(OD$22="Demand",'Technical forecasts (Year 2)'!$K493,IF(OD$21='Index Tables'!$I$97,'Technical forecasts (Year 2)'!$I462,'Technical forecasts (Year 2)'!$I493))))</f>
        <v>0</v>
      </c>
      <c r="OE50" s="400" cm="1">
        <f ca="1" t="array" ref="OE50">IF(AND(OE$20='Index Tables'!$I$123,OE$21='Index Tables'!$I$97),IF(OE$22&lt;&gt;"Demand",0,SUMIFS('Power Purchase Inputs Summary'!$J$61:$K$61,'Power Purchase Inputs Summary'!$J$44:$K$44,OE$23)*SUMPRODUCT('Technical forecasts (Year 2)'!$L429:$AE429,TRANSPOSE('Comm. &amp; Fin. forecasts (Year 2)'!$O$444:$O$463))),SUMIFS(OFFSET('3) Cost Classification (Year 2)'!$J$29:$AB$29,OE$19-1,),'3) Cost Classification (Year 2)'!$J$26:$AB$26,OE$24,'3) Cost Classification (Year 2)'!$J$25:$AB$25,OE$23,'3) Cost Classification (Year 2)'!$J$24:$AB$24,OE$22,'3) Cost Classification (Year 2)'!$J$23:$AB$23,OE$21)*IF(OE$22="Energy",IF(OE$21='Index Tables'!$I$97,'Technical forecasts (Year 2)'!$J462,'Technical forecasts (Year 2)'!$J493),IF(OE$22="Demand",'Technical forecasts (Year 2)'!$K493,IF(OE$21='Index Tables'!$I$97,'Technical forecasts (Year 2)'!$I462,'Technical forecasts (Year 2)'!$I493))))</f>
        <v>0</v>
      </c>
      <c r="OF50" s="400" cm="1">
        <f ca="1" t="array" ref="OF50">IF(AND(OF$20='Index Tables'!$I$123,OF$21='Index Tables'!$I$97),IF(OF$22&lt;&gt;"Demand",0,SUMIFS('Power Purchase Inputs Summary'!$J$61:$K$61,'Power Purchase Inputs Summary'!$J$44:$K$44,OF$23)*SUMPRODUCT('Technical forecasts (Year 2)'!$L429:$AE429,TRANSPOSE('Comm. &amp; Fin. forecasts (Year 2)'!$O$444:$O$463))),SUMIFS(OFFSET('3) Cost Classification (Year 2)'!$J$29:$AB$29,OF$19-1,),'3) Cost Classification (Year 2)'!$J$26:$AB$26,OF$24,'3) Cost Classification (Year 2)'!$J$25:$AB$25,OF$23,'3) Cost Classification (Year 2)'!$J$24:$AB$24,OF$22,'3) Cost Classification (Year 2)'!$J$23:$AB$23,OF$21)*IF(OF$22="Energy",IF(OF$21='Index Tables'!$I$97,'Technical forecasts (Year 2)'!$J462,'Technical forecasts (Year 2)'!$J493),IF(OF$22="Demand",'Technical forecasts (Year 2)'!$K493,IF(OF$21='Index Tables'!$I$97,'Technical forecasts (Year 2)'!$I462,'Technical forecasts (Year 2)'!$I493))))</f>
        <v>0</v>
      </c>
      <c r="OG50" s="400" cm="1">
        <f ca="1" t="array" ref="OG50">IF(AND(OG$20='Index Tables'!$I$123,OG$21='Index Tables'!$I$97),IF(OG$22&lt;&gt;"Demand",0,SUMIFS('Power Purchase Inputs Summary'!$J$61:$K$61,'Power Purchase Inputs Summary'!$J$44:$K$44,OG$23)*SUMPRODUCT('Technical forecasts (Year 2)'!$L429:$AE429,TRANSPOSE('Comm. &amp; Fin. forecasts (Year 2)'!$O$444:$O$463))),SUMIFS(OFFSET('3) Cost Classification (Year 2)'!$J$29:$AB$29,OG$19-1,),'3) Cost Classification (Year 2)'!$J$26:$AB$26,OG$24,'3) Cost Classification (Year 2)'!$J$25:$AB$25,OG$23,'3) Cost Classification (Year 2)'!$J$24:$AB$24,OG$22,'3) Cost Classification (Year 2)'!$J$23:$AB$23,OG$21)*IF(OG$22="Energy",IF(OG$21='Index Tables'!$I$97,'Technical forecasts (Year 2)'!$J462,'Technical forecasts (Year 2)'!$J493),IF(OG$22="Demand",'Technical forecasts (Year 2)'!$K493,IF(OG$21='Index Tables'!$I$97,'Technical forecasts (Year 2)'!$I462,'Technical forecasts (Year 2)'!$I493))))</f>
        <v>0</v>
      </c>
      <c r="OI50" s="400" cm="1">
        <f ca="1" t="array" ref="OI50">IF(AND(OI$20='Index Tables'!$I$123,OI$21='Index Tables'!$I$97),IF(OI$22&lt;&gt;"Demand",0,SUMIFS('Power Purchase Inputs Summary'!$J$61:$K$61,'Power Purchase Inputs Summary'!$J$44:$K$44,OI$23)*SUMPRODUCT('Technical forecasts (Year 2)'!$L429:$AE429,TRANSPOSE('Comm. &amp; Fin. forecasts (Year 2)'!$O$444:$O$463))),SUMIFS(OFFSET('3) Cost Classification (Year 2)'!$J$29:$AB$29,OI$19-1,),'3) Cost Classification (Year 2)'!$J$26:$AB$26,OI$24,'3) Cost Classification (Year 2)'!$J$25:$AB$25,OI$23,'3) Cost Classification (Year 2)'!$J$24:$AB$24,OI$22,'3) Cost Classification (Year 2)'!$J$23:$AB$23,OI$21)*IF(OI$22="Energy",IF(OI$21='Index Tables'!$I$97,'Technical forecasts (Year 2)'!$J462,'Technical forecasts (Year 2)'!$J493),IF(OI$22="Demand",'Technical forecasts (Year 2)'!$K493,IF(OI$21='Index Tables'!$I$97,'Technical forecasts (Year 2)'!$I462,'Technical forecasts (Year 2)'!$I493))))</f>
        <v>0</v>
      </c>
      <c r="OJ50" s="400" cm="1">
        <f ca="1" t="array" ref="OJ50">IF(AND(OJ$20='Index Tables'!$I$123,OJ$21='Index Tables'!$I$97),IF(OJ$22&lt;&gt;"Demand",0,SUMIFS('Power Purchase Inputs Summary'!$J$61:$K$61,'Power Purchase Inputs Summary'!$J$44:$K$44,OJ$23)*SUMPRODUCT('Technical forecasts (Year 2)'!$L429:$AE429,TRANSPOSE('Comm. &amp; Fin. forecasts (Year 2)'!$O$444:$O$463))),SUMIFS(OFFSET('3) Cost Classification (Year 2)'!$J$29:$AB$29,OJ$19-1,),'3) Cost Classification (Year 2)'!$J$26:$AB$26,OJ$24,'3) Cost Classification (Year 2)'!$J$25:$AB$25,OJ$23,'3) Cost Classification (Year 2)'!$J$24:$AB$24,OJ$22,'3) Cost Classification (Year 2)'!$J$23:$AB$23,OJ$21)*IF(OJ$22="Energy",IF(OJ$21='Index Tables'!$I$97,'Technical forecasts (Year 2)'!$J462,'Technical forecasts (Year 2)'!$J493),IF(OJ$22="Demand",'Technical forecasts (Year 2)'!$K493,IF(OJ$21='Index Tables'!$I$97,'Technical forecasts (Year 2)'!$I462,'Technical forecasts (Year 2)'!$I493))))</f>
        <v>0</v>
      </c>
      <c r="OK50" s="400" cm="1">
        <f ca="1" t="array" ref="OK50">IF(AND(OK$20='Index Tables'!$I$123,OK$21='Index Tables'!$I$97),IF(OK$22&lt;&gt;"Demand",0,SUMIFS('Power Purchase Inputs Summary'!$J$61:$K$61,'Power Purchase Inputs Summary'!$J$44:$K$44,OK$23)*SUMPRODUCT('Technical forecasts (Year 2)'!$L429:$AE429,TRANSPOSE('Comm. &amp; Fin. forecasts (Year 2)'!$O$444:$O$463))),SUMIFS(OFFSET('3) Cost Classification (Year 2)'!$J$29:$AB$29,OK$19-1,),'3) Cost Classification (Year 2)'!$J$26:$AB$26,OK$24,'3) Cost Classification (Year 2)'!$J$25:$AB$25,OK$23,'3) Cost Classification (Year 2)'!$J$24:$AB$24,OK$22,'3) Cost Classification (Year 2)'!$J$23:$AB$23,OK$21)*IF(OK$22="Energy",IF(OK$21='Index Tables'!$I$97,'Technical forecasts (Year 2)'!$J462,'Technical forecasts (Year 2)'!$J493),IF(OK$22="Demand",'Technical forecasts (Year 2)'!$K493,IF(OK$21='Index Tables'!$I$97,'Technical forecasts (Year 2)'!$I462,'Technical forecasts (Year 2)'!$I493))))</f>
        <v>0</v>
      </c>
      <c r="OL50" s="400" cm="1">
        <f ca="1" t="array" ref="OL50">IF(AND(OL$20='Index Tables'!$I$123,OL$21='Index Tables'!$I$97),IF(OL$22&lt;&gt;"Demand",0,SUMIFS('Power Purchase Inputs Summary'!$J$61:$K$61,'Power Purchase Inputs Summary'!$J$44:$K$44,OL$23)*SUMPRODUCT('Technical forecasts (Year 2)'!$L429:$AE429,TRANSPOSE('Comm. &amp; Fin. forecasts (Year 2)'!$O$444:$O$463))),SUMIFS(OFFSET('3) Cost Classification (Year 2)'!$J$29:$AB$29,OL$19-1,),'3) Cost Classification (Year 2)'!$J$26:$AB$26,OL$24,'3) Cost Classification (Year 2)'!$J$25:$AB$25,OL$23,'3) Cost Classification (Year 2)'!$J$24:$AB$24,OL$22,'3) Cost Classification (Year 2)'!$J$23:$AB$23,OL$21)*IF(OL$22="Energy",IF(OL$21='Index Tables'!$I$97,'Technical forecasts (Year 2)'!$J462,'Technical forecasts (Year 2)'!$J493),IF(OL$22="Demand",'Technical forecasts (Year 2)'!$K493,IF(OL$21='Index Tables'!$I$97,'Technical forecasts (Year 2)'!$I462,'Technical forecasts (Year 2)'!$I493))))</f>
        <v>0</v>
      </c>
      <c r="OM50" s="400" cm="1">
        <f ca="1" t="array" ref="OM50">IF(AND(OM$20='Index Tables'!$I$123,OM$21='Index Tables'!$I$97),IF(OM$22&lt;&gt;"Demand",0,SUMIFS('Power Purchase Inputs Summary'!$J$61:$K$61,'Power Purchase Inputs Summary'!$J$44:$K$44,OM$23)*SUMPRODUCT('Technical forecasts (Year 2)'!$L429:$AE429,TRANSPOSE('Comm. &amp; Fin. forecasts (Year 2)'!$O$444:$O$463))),SUMIFS(OFFSET('3) Cost Classification (Year 2)'!$J$29:$AB$29,OM$19-1,),'3) Cost Classification (Year 2)'!$J$26:$AB$26,OM$24,'3) Cost Classification (Year 2)'!$J$25:$AB$25,OM$23,'3) Cost Classification (Year 2)'!$J$24:$AB$24,OM$22,'3) Cost Classification (Year 2)'!$J$23:$AB$23,OM$21)*IF(OM$22="Energy",IF(OM$21='Index Tables'!$I$97,'Technical forecasts (Year 2)'!$J462,'Technical forecasts (Year 2)'!$J493),IF(OM$22="Demand",'Technical forecasts (Year 2)'!$K493,IF(OM$21='Index Tables'!$I$97,'Technical forecasts (Year 2)'!$I462,'Technical forecasts (Year 2)'!$I493))))</f>
        <v>0</v>
      </c>
      <c r="ON50" s="400" cm="1">
        <f ca="1" t="array" ref="ON50">IF(AND(ON$20='Index Tables'!$I$123,ON$21='Index Tables'!$I$97),IF(ON$22&lt;&gt;"Demand",0,SUMIFS('Power Purchase Inputs Summary'!$J$61:$K$61,'Power Purchase Inputs Summary'!$J$44:$K$44,ON$23)*SUMPRODUCT('Technical forecasts (Year 2)'!$L429:$AE429,TRANSPOSE('Comm. &amp; Fin. forecasts (Year 2)'!$O$444:$O$463))),SUMIFS(OFFSET('3) Cost Classification (Year 2)'!$J$29:$AB$29,ON$19-1,),'3) Cost Classification (Year 2)'!$J$26:$AB$26,ON$24,'3) Cost Classification (Year 2)'!$J$25:$AB$25,ON$23,'3) Cost Classification (Year 2)'!$J$24:$AB$24,ON$22,'3) Cost Classification (Year 2)'!$J$23:$AB$23,ON$21)*IF(ON$22="Energy",IF(ON$21='Index Tables'!$I$97,'Technical forecasts (Year 2)'!$J462,'Technical forecasts (Year 2)'!$J493),IF(ON$22="Demand",'Technical forecasts (Year 2)'!$K493,IF(ON$21='Index Tables'!$I$97,'Technical forecasts (Year 2)'!$I462,'Technical forecasts (Year 2)'!$I493))))</f>
        <v>0</v>
      </c>
      <c r="OO50" s="400" cm="1">
        <f ca="1" t="array" ref="OO50">IF(AND(OO$20='Index Tables'!$I$123,OO$21='Index Tables'!$I$97),IF(OO$22&lt;&gt;"Demand",0,SUMIFS('Power Purchase Inputs Summary'!$J$61:$K$61,'Power Purchase Inputs Summary'!$J$44:$K$44,OO$23)*SUMPRODUCT('Technical forecasts (Year 2)'!$L429:$AE429,TRANSPOSE('Comm. &amp; Fin. forecasts (Year 2)'!$O$444:$O$463))),SUMIFS(OFFSET('3) Cost Classification (Year 2)'!$J$29:$AB$29,OO$19-1,),'3) Cost Classification (Year 2)'!$J$26:$AB$26,OO$24,'3) Cost Classification (Year 2)'!$J$25:$AB$25,OO$23,'3) Cost Classification (Year 2)'!$J$24:$AB$24,OO$22,'3) Cost Classification (Year 2)'!$J$23:$AB$23,OO$21)*IF(OO$22="Energy",IF(OO$21='Index Tables'!$I$97,'Technical forecasts (Year 2)'!$J462,'Technical forecasts (Year 2)'!$J493),IF(OO$22="Demand",'Technical forecasts (Year 2)'!$K493,IF(OO$21='Index Tables'!$I$97,'Technical forecasts (Year 2)'!$I462,'Technical forecasts (Year 2)'!$I493))))</f>
        <v>0</v>
      </c>
      <c r="OP50" s="400" cm="1">
        <f ca="1" t="array" ref="OP50">IF(AND(OP$20='Index Tables'!$I$123,OP$21='Index Tables'!$I$97),IF(OP$22&lt;&gt;"Demand",0,SUMIFS('Power Purchase Inputs Summary'!$J$61:$K$61,'Power Purchase Inputs Summary'!$J$44:$K$44,OP$23)*SUMPRODUCT('Technical forecasts (Year 2)'!$L429:$AE429,TRANSPOSE('Comm. &amp; Fin. forecasts (Year 2)'!$O$444:$O$463))),SUMIFS(OFFSET('3) Cost Classification (Year 2)'!$J$29:$AB$29,OP$19-1,),'3) Cost Classification (Year 2)'!$J$26:$AB$26,OP$24,'3) Cost Classification (Year 2)'!$J$25:$AB$25,OP$23,'3) Cost Classification (Year 2)'!$J$24:$AB$24,OP$22,'3) Cost Classification (Year 2)'!$J$23:$AB$23,OP$21)*IF(OP$22="Energy",IF(OP$21='Index Tables'!$I$97,'Technical forecasts (Year 2)'!$J462,'Technical forecasts (Year 2)'!$J493),IF(OP$22="Demand",'Technical forecasts (Year 2)'!$K493,IF(OP$21='Index Tables'!$I$97,'Technical forecasts (Year 2)'!$I462,'Technical forecasts (Year 2)'!$I493))))</f>
        <v>0</v>
      </c>
      <c r="OQ50" s="400" cm="1">
        <f ca="1" t="array" ref="OQ50">IF(AND(OQ$20='Index Tables'!$I$123,OQ$21='Index Tables'!$I$97),IF(OQ$22&lt;&gt;"Demand",0,SUMIFS('Power Purchase Inputs Summary'!$J$61:$K$61,'Power Purchase Inputs Summary'!$J$44:$K$44,OQ$23)*SUMPRODUCT('Technical forecasts (Year 2)'!$L429:$AE429,TRANSPOSE('Comm. &amp; Fin. forecasts (Year 2)'!$O$444:$O$463))),SUMIFS(OFFSET('3) Cost Classification (Year 2)'!$J$29:$AB$29,OQ$19-1,),'3) Cost Classification (Year 2)'!$J$26:$AB$26,OQ$24,'3) Cost Classification (Year 2)'!$J$25:$AB$25,OQ$23,'3) Cost Classification (Year 2)'!$J$24:$AB$24,OQ$22,'3) Cost Classification (Year 2)'!$J$23:$AB$23,OQ$21)*IF(OQ$22="Energy",IF(OQ$21='Index Tables'!$I$97,'Technical forecasts (Year 2)'!$J462,'Technical forecasts (Year 2)'!$J493),IF(OQ$22="Demand",'Technical forecasts (Year 2)'!$K493,IF(OQ$21='Index Tables'!$I$97,'Technical forecasts (Year 2)'!$I462,'Technical forecasts (Year 2)'!$I493))))</f>
        <v>0</v>
      </c>
    </row>
    <row r="51" ht="17" spans="7:407">
      <c r="G51">
        <f t="shared" si="40"/>
        <v>25</v>
      </c>
      <c r="H51" s="388" t="str">
        <f>IF('Index Tables'!$I$92="","",'Index Tables'!$I$92)</f>
        <v/>
      </c>
      <c r="I51" s="400" cm="1">
        <f ca="1" t="array" ref="I51">IF(AND(I$20='Index Tables'!$I$123,I$21='Index Tables'!$I$97),IF(I$22&lt;&gt;"Demand",0,SUMIFS('Power Purchase Inputs Summary'!$J$61:$K$61,'Power Purchase Inputs Summary'!$J$44:$K$44,I$23)*SUMPRODUCT('Technical forecasts (Year 2)'!$L430:$AE430,TRANSPOSE('Comm. &amp; Fin. forecasts (Year 2)'!$O$444:$O$463))),SUMIFS(OFFSET('3) Cost Classification (Year 2)'!$J$29:$AB$29,I$19-1,),'3) Cost Classification (Year 2)'!$J$26:$AB$26,I$24,'3) Cost Classification (Year 2)'!$J$25:$AB$25,I$23,'3) Cost Classification (Year 2)'!$J$24:$AB$24,I$22,'3) Cost Classification (Year 2)'!$J$23:$AB$23,I$21)*IF(I$22="Energy",IF(I$21='Index Tables'!$I$97,'Technical forecasts (Year 2)'!$J463,'Technical forecasts (Year 2)'!$J494),IF(I$22="Demand",'Technical forecasts (Year 2)'!$K494,IF(I$21='Index Tables'!$I$97,'Technical forecasts (Year 2)'!$I463,'Technical forecasts (Year 2)'!$I494))))</f>
        <v>0</v>
      </c>
      <c r="J51" s="400" cm="1">
        <f ca="1" t="array" ref="J51">IF(AND(J$20='Index Tables'!$I$123,J$21='Index Tables'!$I$97),IF(J$22&lt;&gt;"Demand",0,SUMIFS('Power Purchase Inputs Summary'!$J$61:$K$61,'Power Purchase Inputs Summary'!$J$44:$K$44,J$23)*SUMPRODUCT('Technical forecasts (Year 2)'!$L430:$AE430,TRANSPOSE('Comm. &amp; Fin. forecasts (Year 2)'!$O$444:$O$463))),SUMIFS(OFFSET('3) Cost Classification (Year 2)'!$J$29:$AB$29,J$19-1,),'3) Cost Classification (Year 2)'!$J$26:$AB$26,J$24,'3) Cost Classification (Year 2)'!$J$25:$AB$25,J$23,'3) Cost Classification (Year 2)'!$J$24:$AB$24,J$22,'3) Cost Classification (Year 2)'!$J$23:$AB$23,J$21)*IF(J$22="Energy",IF(J$21='Index Tables'!$I$97,'Technical forecasts (Year 2)'!$J463,'Technical forecasts (Year 2)'!$J494),IF(J$22="Demand",'Technical forecasts (Year 2)'!$K494,IF(J$21='Index Tables'!$I$97,'Technical forecasts (Year 2)'!$I463,'Technical forecasts (Year 2)'!$I494))))</f>
        <v>0</v>
      </c>
      <c r="K51" s="400" cm="1">
        <f ca="1" t="array" ref="K51">IF(AND(K$20='Index Tables'!$I$123,K$21='Index Tables'!$I$97),IF(K$22&lt;&gt;"Demand",0,SUMIFS('Power Purchase Inputs Summary'!$J$61:$K$61,'Power Purchase Inputs Summary'!$J$44:$K$44,K$23)*SUMPRODUCT('Technical forecasts (Year 2)'!$L430:$AE430,TRANSPOSE('Comm. &amp; Fin. forecasts (Year 2)'!$O$444:$O$463))),SUMIFS(OFFSET('3) Cost Classification (Year 2)'!$J$29:$AB$29,K$19-1,),'3) Cost Classification (Year 2)'!$J$26:$AB$26,K$24,'3) Cost Classification (Year 2)'!$J$25:$AB$25,K$23,'3) Cost Classification (Year 2)'!$J$24:$AB$24,K$22,'3) Cost Classification (Year 2)'!$J$23:$AB$23,K$21)*IF(K$22="Energy",IF(K$21='Index Tables'!$I$97,'Technical forecasts (Year 2)'!$J463,'Technical forecasts (Year 2)'!$J494),IF(K$22="Demand",'Technical forecasts (Year 2)'!$K494,IF(K$21='Index Tables'!$I$97,'Technical forecasts (Year 2)'!$I463,'Technical forecasts (Year 2)'!$I494))))</f>
        <v>0</v>
      </c>
      <c r="L51" s="400" cm="1">
        <f ca="1" t="array" ref="L51">IF(AND(L$20='Index Tables'!$I$123,L$21='Index Tables'!$I$97),IF(L$22&lt;&gt;"Demand",0,SUMIFS('Power Purchase Inputs Summary'!$J$61:$K$61,'Power Purchase Inputs Summary'!$J$44:$K$44,L$23)*SUMPRODUCT('Technical forecasts (Year 2)'!$L430:$AE430,TRANSPOSE('Comm. &amp; Fin. forecasts (Year 2)'!$O$444:$O$463))),SUMIFS(OFFSET('3) Cost Classification (Year 2)'!$J$29:$AB$29,L$19-1,),'3) Cost Classification (Year 2)'!$J$26:$AB$26,L$24,'3) Cost Classification (Year 2)'!$J$25:$AB$25,L$23,'3) Cost Classification (Year 2)'!$J$24:$AB$24,L$22,'3) Cost Classification (Year 2)'!$J$23:$AB$23,L$21)*IF(L$22="Energy",IF(L$21='Index Tables'!$I$97,'Technical forecasts (Year 2)'!$J463,'Technical forecasts (Year 2)'!$J494),IF(L$22="Demand",'Technical forecasts (Year 2)'!$K494,IF(L$21='Index Tables'!$I$97,'Technical forecasts (Year 2)'!$I463,'Technical forecasts (Year 2)'!$I494))))</f>
        <v>0</v>
      </c>
      <c r="M51" s="400" cm="1">
        <f ca="1" t="array" ref="M51">IF(AND(M$20='Index Tables'!$I$123,M$21='Index Tables'!$I$97),IF(M$22&lt;&gt;"Demand",0,SUMIFS('Power Purchase Inputs Summary'!$J$61:$K$61,'Power Purchase Inputs Summary'!$J$44:$K$44,M$23)*SUMPRODUCT('Technical forecasts (Year 2)'!$L430:$AE430,TRANSPOSE('Comm. &amp; Fin. forecasts (Year 2)'!$O$444:$O$463))),SUMIFS(OFFSET('3) Cost Classification (Year 2)'!$J$29:$AB$29,M$19-1,),'3) Cost Classification (Year 2)'!$J$26:$AB$26,M$24,'3) Cost Classification (Year 2)'!$J$25:$AB$25,M$23,'3) Cost Classification (Year 2)'!$J$24:$AB$24,M$22,'3) Cost Classification (Year 2)'!$J$23:$AB$23,M$21)*IF(M$22="Energy",IF(M$21='Index Tables'!$I$97,'Technical forecasts (Year 2)'!$J463,'Technical forecasts (Year 2)'!$J494),IF(M$22="Demand",'Technical forecasts (Year 2)'!$K494,IF(M$21='Index Tables'!$I$97,'Technical forecasts (Year 2)'!$I463,'Technical forecasts (Year 2)'!$I494))))</f>
        <v>0</v>
      </c>
      <c r="N51" s="400" cm="1">
        <f ca="1" t="array" ref="N51">IF(AND(N$20='Index Tables'!$I$123,N$21='Index Tables'!$I$97),IF(N$22&lt;&gt;"Demand",0,SUMIFS('Power Purchase Inputs Summary'!$J$61:$K$61,'Power Purchase Inputs Summary'!$J$44:$K$44,N$23)*SUMPRODUCT('Technical forecasts (Year 2)'!$L430:$AE430,TRANSPOSE('Comm. &amp; Fin. forecasts (Year 2)'!$O$444:$O$463))),SUMIFS(OFFSET('3) Cost Classification (Year 2)'!$J$29:$AB$29,N$19-1,),'3) Cost Classification (Year 2)'!$J$26:$AB$26,N$24,'3) Cost Classification (Year 2)'!$J$25:$AB$25,N$23,'3) Cost Classification (Year 2)'!$J$24:$AB$24,N$22,'3) Cost Classification (Year 2)'!$J$23:$AB$23,N$21)*IF(N$22="Energy",IF(N$21='Index Tables'!$I$97,'Technical forecasts (Year 2)'!$J463,'Technical forecasts (Year 2)'!$J494),IF(N$22="Demand",'Technical forecasts (Year 2)'!$K494,IF(N$21='Index Tables'!$I$97,'Technical forecasts (Year 2)'!$I463,'Technical forecasts (Year 2)'!$I494))))</f>
        <v>0</v>
      </c>
      <c r="O51" s="400" cm="1">
        <f ca="1" t="array" ref="O51">IF(AND(O$20='Index Tables'!$I$123,O$21='Index Tables'!$I$97),IF(O$22&lt;&gt;"Demand",0,SUMIFS('Power Purchase Inputs Summary'!$J$61:$K$61,'Power Purchase Inputs Summary'!$J$44:$K$44,O$23)*SUMPRODUCT('Technical forecasts (Year 2)'!$L430:$AE430,TRANSPOSE('Comm. &amp; Fin. forecasts (Year 2)'!$O$444:$O$463))),SUMIFS(OFFSET('3) Cost Classification (Year 2)'!$J$29:$AB$29,O$19-1,),'3) Cost Classification (Year 2)'!$J$26:$AB$26,O$24,'3) Cost Classification (Year 2)'!$J$25:$AB$25,O$23,'3) Cost Classification (Year 2)'!$J$24:$AB$24,O$22,'3) Cost Classification (Year 2)'!$J$23:$AB$23,O$21)*IF(O$22="Energy",IF(O$21='Index Tables'!$I$97,'Technical forecasts (Year 2)'!$J463,'Technical forecasts (Year 2)'!$J494),IF(O$22="Demand",'Technical forecasts (Year 2)'!$K494,IF(O$21='Index Tables'!$I$97,'Technical forecasts (Year 2)'!$I463,'Technical forecasts (Year 2)'!$I494))))</f>
        <v>0</v>
      </c>
      <c r="P51" s="400" cm="1">
        <f ca="1" t="array" ref="P51">IF(AND(P$20='Index Tables'!$I$123,P$21='Index Tables'!$I$97),IF(P$22&lt;&gt;"Demand",0,SUMIFS('Power Purchase Inputs Summary'!$J$61:$K$61,'Power Purchase Inputs Summary'!$J$44:$K$44,P$23)*SUMPRODUCT('Technical forecasts (Year 2)'!$L430:$AE430,TRANSPOSE('Comm. &amp; Fin. forecasts (Year 2)'!$O$444:$O$463))),SUMIFS(OFFSET('3) Cost Classification (Year 2)'!$J$29:$AB$29,P$19-1,),'3) Cost Classification (Year 2)'!$J$26:$AB$26,P$24,'3) Cost Classification (Year 2)'!$J$25:$AB$25,P$23,'3) Cost Classification (Year 2)'!$J$24:$AB$24,P$22,'3) Cost Classification (Year 2)'!$J$23:$AB$23,P$21)*IF(P$22="Energy",IF(P$21='Index Tables'!$I$97,'Technical forecasts (Year 2)'!$J463,'Technical forecasts (Year 2)'!$J494),IF(P$22="Demand",'Technical forecasts (Year 2)'!$K494,IF(P$21='Index Tables'!$I$97,'Technical forecasts (Year 2)'!$I463,'Technical forecasts (Year 2)'!$I494))))</f>
        <v>0</v>
      </c>
      <c r="Q51" s="400" cm="1">
        <f ca="1" t="array" ref="Q51">IF(AND(Q$20='Index Tables'!$I$123,Q$21='Index Tables'!$I$97),IF(Q$22&lt;&gt;"Demand",0,SUMIFS('Power Purchase Inputs Summary'!$J$61:$K$61,'Power Purchase Inputs Summary'!$J$44:$K$44,Q$23)*SUMPRODUCT('Technical forecasts (Year 2)'!$L430:$AE430,TRANSPOSE('Comm. &amp; Fin. forecasts (Year 2)'!$O$444:$O$463))),SUMIFS(OFFSET('3) Cost Classification (Year 2)'!$J$29:$AB$29,Q$19-1,),'3) Cost Classification (Year 2)'!$J$26:$AB$26,Q$24,'3) Cost Classification (Year 2)'!$J$25:$AB$25,Q$23,'3) Cost Classification (Year 2)'!$J$24:$AB$24,Q$22,'3) Cost Classification (Year 2)'!$J$23:$AB$23,Q$21)*IF(Q$22="Energy",IF(Q$21='Index Tables'!$I$97,'Technical forecasts (Year 2)'!$J463,'Technical forecasts (Year 2)'!$J494),IF(Q$22="Demand",'Technical forecasts (Year 2)'!$K494,IF(Q$21='Index Tables'!$I$97,'Technical forecasts (Year 2)'!$I463,'Technical forecasts (Year 2)'!$I494))))</f>
        <v>0</v>
      </c>
      <c r="S51" s="400" cm="1">
        <f ca="1" t="array" ref="S51">IF(AND(S$20='Index Tables'!$I$123,S$21='Index Tables'!$I$97),IF(S$22&lt;&gt;"Demand",0,SUMIFS('Power Purchase Inputs Summary'!$J$61:$K$61,'Power Purchase Inputs Summary'!$J$44:$K$44,S$23)*SUMPRODUCT('Technical forecasts (Year 2)'!$L430:$AE430,TRANSPOSE('Comm. &amp; Fin. forecasts (Year 2)'!$O$444:$O$463))),SUMIFS(OFFSET('3) Cost Classification (Year 2)'!$J$29:$AB$29,S$19-1,),'3) Cost Classification (Year 2)'!$J$26:$AB$26,S$24,'3) Cost Classification (Year 2)'!$J$25:$AB$25,S$23,'3) Cost Classification (Year 2)'!$J$24:$AB$24,S$22,'3) Cost Classification (Year 2)'!$J$23:$AB$23,S$21)*IF(S$22="Energy",IF(S$21='Index Tables'!$I$97,'Technical forecasts (Year 2)'!$J463,'Technical forecasts (Year 2)'!$J494),IF(S$22="Demand",'Technical forecasts (Year 2)'!$K494,IF(S$21='Index Tables'!$I$97,'Technical forecasts (Year 2)'!$I463,'Technical forecasts (Year 2)'!$I494))))</f>
        <v>0</v>
      </c>
      <c r="T51" s="400" cm="1">
        <f ca="1" t="array" ref="T51">IF(AND(T$20='Index Tables'!$I$123,T$21='Index Tables'!$I$97),IF(T$22&lt;&gt;"Demand",0,SUMIFS('Power Purchase Inputs Summary'!$J$61:$K$61,'Power Purchase Inputs Summary'!$J$44:$K$44,T$23)*SUMPRODUCT('Technical forecasts (Year 2)'!$L430:$AE430,TRANSPOSE('Comm. &amp; Fin. forecasts (Year 2)'!$O$444:$O$463))),SUMIFS(OFFSET('3) Cost Classification (Year 2)'!$J$29:$AB$29,T$19-1,),'3) Cost Classification (Year 2)'!$J$26:$AB$26,T$24,'3) Cost Classification (Year 2)'!$J$25:$AB$25,T$23,'3) Cost Classification (Year 2)'!$J$24:$AB$24,T$22,'3) Cost Classification (Year 2)'!$J$23:$AB$23,T$21)*IF(T$22="Energy",IF(T$21='Index Tables'!$I$97,'Technical forecasts (Year 2)'!$J463,'Technical forecasts (Year 2)'!$J494),IF(T$22="Demand",'Technical forecasts (Year 2)'!$K494,IF(T$21='Index Tables'!$I$97,'Technical forecasts (Year 2)'!$I463,'Technical forecasts (Year 2)'!$I494))))</f>
        <v>0</v>
      </c>
      <c r="U51" s="400" cm="1">
        <f ca="1" t="array" ref="U51">IF(AND(U$20='Index Tables'!$I$123,U$21='Index Tables'!$I$97),IF(U$22&lt;&gt;"Demand",0,SUMIFS('Power Purchase Inputs Summary'!$J$61:$K$61,'Power Purchase Inputs Summary'!$J$44:$K$44,U$23)*SUMPRODUCT('Technical forecasts (Year 2)'!$L430:$AE430,TRANSPOSE('Comm. &amp; Fin. forecasts (Year 2)'!$O$444:$O$463))),SUMIFS(OFFSET('3) Cost Classification (Year 2)'!$J$29:$AB$29,U$19-1,),'3) Cost Classification (Year 2)'!$J$26:$AB$26,U$24,'3) Cost Classification (Year 2)'!$J$25:$AB$25,U$23,'3) Cost Classification (Year 2)'!$J$24:$AB$24,U$22,'3) Cost Classification (Year 2)'!$J$23:$AB$23,U$21)*IF(U$22="Energy",IF(U$21='Index Tables'!$I$97,'Technical forecasts (Year 2)'!$J463,'Technical forecasts (Year 2)'!$J494),IF(U$22="Demand",'Technical forecasts (Year 2)'!$K494,IF(U$21='Index Tables'!$I$97,'Technical forecasts (Year 2)'!$I463,'Technical forecasts (Year 2)'!$I494))))</f>
        <v>0</v>
      </c>
      <c r="V51" s="400" cm="1">
        <f ca="1" t="array" ref="V51">IF(AND(V$20='Index Tables'!$I$123,V$21='Index Tables'!$I$97),IF(V$22&lt;&gt;"Demand",0,SUMIFS('Power Purchase Inputs Summary'!$J$61:$K$61,'Power Purchase Inputs Summary'!$J$44:$K$44,V$23)*SUMPRODUCT('Technical forecasts (Year 2)'!$L430:$AE430,TRANSPOSE('Comm. &amp; Fin. forecasts (Year 2)'!$O$444:$O$463))),SUMIFS(OFFSET('3) Cost Classification (Year 2)'!$J$29:$AB$29,V$19-1,),'3) Cost Classification (Year 2)'!$J$26:$AB$26,V$24,'3) Cost Classification (Year 2)'!$J$25:$AB$25,V$23,'3) Cost Classification (Year 2)'!$J$24:$AB$24,V$22,'3) Cost Classification (Year 2)'!$J$23:$AB$23,V$21)*IF(V$22="Energy",IF(V$21='Index Tables'!$I$97,'Technical forecasts (Year 2)'!$J463,'Technical forecasts (Year 2)'!$J494),IF(V$22="Demand",'Technical forecasts (Year 2)'!$K494,IF(V$21='Index Tables'!$I$97,'Technical forecasts (Year 2)'!$I463,'Technical forecasts (Year 2)'!$I494))))</f>
        <v>0</v>
      </c>
      <c r="W51" s="400" cm="1">
        <f ca="1" t="array" ref="W51">IF(AND(W$20='Index Tables'!$I$123,W$21='Index Tables'!$I$97),IF(W$22&lt;&gt;"Demand",0,SUMIFS('Power Purchase Inputs Summary'!$J$61:$K$61,'Power Purchase Inputs Summary'!$J$44:$K$44,W$23)*SUMPRODUCT('Technical forecasts (Year 2)'!$L430:$AE430,TRANSPOSE('Comm. &amp; Fin. forecasts (Year 2)'!$O$444:$O$463))),SUMIFS(OFFSET('3) Cost Classification (Year 2)'!$J$29:$AB$29,W$19-1,),'3) Cost Classification (Year 2)'!$J$26:$AB$26,W$24,'3) Cost Classification (Year 2)'!$J$25:$AB$25,W$23,'3) Cost Classification (Year 2)'!$J$24:$AB$24,W$22,'3) Cost Classification (Year 2)'!$J$23:$AB$23,W$21)*IF(W$22="Energy",IF(W$21='Index Tables'!$I$97,'Technical forecasts (Year 2)'!$J463,'Technical forecasts (Year 2)'!$J494),IF(W$22="Demand",'Technical forecasts (Year 2)'!$K494,IF(W$21='Index Tables'!$I$97,'Technical forecasts (Year 2)'!$I463,'Technical forecasts (Year 2)'!$I494))))</f>
        <v>0</v>
      </c>
      <c r="X51" s="400" cm="1">
        <f ca="1" t="array" ref="X51">IF(AND(X$20='Index Tables'!$I$123,X$21='Index Tables'!$I$97),IF(X$22&lt;&gt;"Demand",0,SUMIFS('Power Purchase Inputs Summary'!$J$61:$K$61,'Power Purchase Inputs Summary'!$J$44:$K$44,X$23)*SUMPRODUCT('Technical forecasts (Year 2)'!$L430:$AE430,TRANSPOSE('Comm. &amp; Fin. forecasts (Year 2)'!$O$444:$O$463))),SUMIFS(OFFSET('3) Cost Classification (Year 2)'!$J$29:$AB$29,X$19-1,),'3) Cost Classification (Year 2)'!$J$26:$AB$26,X$24,'3) Cost Classification (Year 2)'!$J$25:$AB$25,X$23,'3) Cost Classification (Year 2)'!$J$24:$AB$24,X$22,'3) Cost Classification (Year 2)'!$J$23:$AB$23,X$21)*IF(X$22="Energy",IF(X$21='Index Tables'!$I$97,'Technical forecasts (Year 2)'!$J463,'Technical forecasts (Year 2)'!$J494),IF(X$22="Demand",'Technical forecasts (Year 2)'!$K494,IF(X$21='Index Tables'!$I$97,'Technical forecasts (Year 2)'!$I463,'Technical forecasts (Year 2)'!$I494))))</f>
        <v>0</v>
      </c>
      <c r="Y51" s="400" cm="1">
        <f ca="1" t="array" ref="Y51">IF(AND(Y$20='Index Tables'!$I$123,Y$21='Index Tables'!$I$97),IF(Y$22&lt;&gt;"Demand",0,SUMIFS('Power Purchase Inputs Summary'!$J$61:$K$61,'Power Purchase Inputs Summary'!$J$44:$K$44,Y$23)*SUMPRODUCT('Technical forecasts (Year 2)'!$L430:$AE430,TRANSPOSE('Comm. &amp; Fin. forecasts (Year 2)'!$O$444:$O$463))),SUMIFS(OFFSET('3) Cost Classification (Year 2)'!$J$29:$AB$29,Y$19-1,),'3) Cost Classification (Year 2)'!$J$26:$AB$26,Y$24,'3) Cost Classification (Year 2)'!$J$25:$AB$25,Y$23,'3) Cost Classification (Year 2)'!$J$24:$AB$24,Y$22,'3) Cost Classification (Year 2)'!$J$23:$AB$23,Y$21)*IF(Y$22="Energy",IF(Y$21='Index Tables'!$I$97,'Technical forecasts (Year 2)'!$J463,'Technical forecasts (Year 2)'!$J494),IF(Y$22="Demand",'Technical forecasts (Year 2)'!$K494,IF(Y$21='Index Tables'!$I$97,'Technical forecasts (Year 2)'!$I463,'Technical forecasts (Year 2)'!$I494))))</f>
        <v>0</v>
      </c>
      <c r="Z51" s="400" cm="1">
        <f ca="1" t="array" ref="Z51">IF(AND(Z$20='Index Tables'!$I$123,Z$21='Index Tables'!$I$97),IF(Z$22&lt;&gt;"Demand",0,SUMIFS('Power Purchase Inputs Summary'!$J$61:$K$61,'Power Purchase Inputs Summary'!$J$44:$K$44,Z$23)*SUMPRODUCT('Technical forecasts (Year 2)'!$L430:$AE430,TRANSPOSE('Comm. &amp; Fin. forecasts (Year 2)'!$O$444:$O$463))),SUMIFS(OFFSET('3) Cost Classification (Year 2)'!$J$29:$AB$29,Z$19-1,),'3) Cost Classification (Year 2)'!$J$26:$AB$26,Z$24,'3) Cost Classification (Year 2)'!$J$25:$AB$25,Z$23,'3) Cost Classification (Year 2)'!$J$24:$AB$24,Z$22,'3) Cost Classification (Year 2)'!$J$23:$AB$23,Z$21)*IF(Z$22="Energy",IF(Z$21='Index Tables'!$I$97,'Technical forecasts (Year 2)'!$J463,'Technical forecasts (Year 2)'!$J494),IF(Z$22="Demand",'Technical forecasts (Year 2)'!$K494,IF(Z$21='Index Tables'!$I$97,'Technical forecasts (Year 2)'!$I463,'Technical forecasts (Year 2)'!$I494))))</f>
        <v>0</v>
      </c>
      <c r="AA51" s="400" cm="1">
        <f ca="1" t="array" ref="AA51">IF(AND(AA$20='Index Tables'!$I$123,AA$21='Index Tables'!$I$97),IF(AA$22&lt;&gt;"Demand",0,SUMIFS('Power Purchase Inputs Summary'!$J$61:$K$61,'Power Purchase Inputs Summary'!$J$44:$K$44,AA$23)*SUMPRODUCT('Technical forecasts (Year 2)'!$L430:$AE430,TRANSPOSE('Comm. &amp; Fin. forecasts (Year 2)'!$O$444:$O$463))),SUMIFS(OFFSET('3) Cost Classification (Year 2)'!$J$29:$AB$29,AA$19-1,),'3) Cost Classification (Year 2)'!$J$26:$AB$26,AA$24,'3) Cost Classification (Year 2)'!$J$25:$AB$25,AA$23,'3) Cost Classification (Year 2)'!$J$24:$AB$24,AA$22,'3) Cost Classification (Year 2)'!$J$23:$AB$23,AA$21)*IF(AA$22="Energy",IF(AA$21='Index Tables'!$I$97,'Technical forecasts (Year 2)'!$J463,'Technical forecasts (Year 2)'!$J494),IF(AA$22="Demand",'Technical forecasts (Year 2)'!$K494,IF(AA$21='Index Tables'!$I$97,'Technical forecasts (Year 2)'!$I463,'Technical forecasts (Year 2)'!$I494))))</f>
        <v>0</v>
      </c>
      <c r="AC51" s="400" cm="1">
        <f ca="1" t="array" ref="AC51">IF(AND(AC$20='Index Tables'!$I$123,AC$21='Index Tables'!$I$97),IF(AC$22&lt;&gt;"Demand",0,SUMIFS('Power Purchase Inputs Summary'!$J$61:$K$61,'Power Purchase Inputs Summary'!$J$44:$K$44,AC$23)*SUMPRODUCT('Technical forecasts (Year 2)'!$L430:$AE430,TRANSPOSE('Comm. &amp; Fin. forecasts (Year 2)'!$O$444:$O$463))),SUMIFS(OFFSET('3) Cost Classification (Year 2)'!$J$29:$AB$29,AC$19-1,),'3) Cost Classification (Year 2)'!$J$26:$AB$26,AC$24,'3) Cost Classification (Year 2)'!$J$25:$AB$25,AC$23,'3) Cost Classification (Year 2)'!$J$24:$AB$24,AC$22,'3) Cost Classification (Year 2)'!$J$23:$AB$23,AC$21)*IF(AC$22="Energy",IF(AC$21='Index Tables'!$I$97,'Technical forecasts (Year 2)'!$J463,'Technical forecasts (Year 2)'!$J494),IF(AC$22="Demand",'Technical forecasts (Year 2)'!$K494,IF(AC$21='Index Tables'!$I$97,'Technical forecasts (Year 2)'!$I463,'Technical forecasts (Year 2)'!$I494))))</f>
        <v>0</v>
      </c>
      <c r="AD51" s="400" cm="1">
        <f ca="1" t="array" ref="AD51">IF(AND(AD$20='Index Tables'!$I$123,AD$21='Index Tables'!$I$97),IF(AD$22&lt;&gt;"Demand",0,SUMIFS('Power Purchase Inputs Summary'!$J$61:$K$61,'Power Purchase Inputs Summary'!$J$44:$K$44,AD$23)*SUMPRODUCT('Technical forecasts (Year 2)'!$L430:$AE430,TRANSPOSE('Comm. &amp; Fin. forecasts (Year 2)'!$O$444:$O$463))),SUMIFS(OFFSET('3) Cost Classification (Year 2)'!$J$29:$AB$29,AD$19-1,),'3) Cost Classification (Year 2)'!$J$26:$AB$26,AD$24,'3) Cost Classification (Year 2)'!$J$25:$AB$25,AD$23,'3) Cost Classification (Year 2)'!$J$24:$AB$24,AD$22,'3) Cost Classification (Year 2)'!$J$23:$AB$23,AD$21)*IF(AD$22="Energy",IF(AD$21='Index Tables'!$I$97,'Technical forecasts (Year 2)'!$J463,'Technical forecasts (Year 2)'!$J494),IF(AD$22="Demand",'Technical forecasts (Year 2)'!$K494,IF(AD$21='Index Tables'!$I$97,'Technical forecasts (Year 2)'!$I463,'Technical forecasts (Year 2)'!$I494))))</f>
        <v>0</v>
      </c>
      <c r="AE51" s="400" cm="1">
        <f ca="1" t="array" ref="AE51">IF(AND(AE$20='Index Tables'!$I$123,AE$21='Index Tables'!$I$97),IF(AE$22&lt;&gt;"Demand",0,SUMIFS('Power Purchase Inputs Summary'!$J$61:$K$61,'Power Purchase Inputs Summary'!$J$44:$K$44,AE$23)*SUMPRODUCT('Technical forecasts (Year 2)'!$L430:$AE430,TRANSPOSE('Comm. &amp; Fin. forecasts (Year 2)'!$O$444:$O$463))),SUMIFS(OFFSET('3) Cost Classification (Year 2)'!$J$29:$AB$29,AE$19-1,),'3) Cost Classification (Year 2)'!$J$26:$AB$26,AE$24,'3) Cost Classification (Year 2)'!$J$25:$AB$25,AE$23,'3) Cost Classification (Year 2)'!$J$24:$AB$24,AE$22,'3) Cost Classification (Year 2)'!$J$23:$AB$23,AE$21)*IF(AE$22="Energy",IF(AE$21='Index Tables'!$I$97,'Technical forecasts (Year 2)'!$J463,'Technical forecasts (Year 2)'!$J494),IF(AE$22="Demand",'Technical forecasts (Year 2)'!$K494,IF(AE$21='Index Tables'!$I$97,'Technical forecasts (Year 2)'!$I463,'Technical forecasts (Year 2)'!$I494))))</f>
        <v>0</v>
      </c>
      <c r="AF51" s="400" cm="1">
        <f ca="1" t="array" ref="AF51">IF(AND(AF$20='Index Tables'!$I$123,AF$21='Index Tables'!$I$97),IF(AF$22&lt;&gt;"Demand",0,SUMIFS('Power Purchase Inputs Summary'!$J$61:$K$61,'Power Purchase Inputs Summary'!$J$44:$K$44,AF$23)*SUMPRODUCT('Technical forecasts (Year 2)'!$L430:$AE430,TRANSPOSE('Comm. &amp; Fin. forecasts (Year 2)'!$O$444:$O$463))),SUMIFS(OFFSET('3) Cost Classification (Year 2)'!$J$29:$AB$29,AF$19-1,),'3) Cost Classification (Year 2)'!$J$26:$AB$26,AF$24,'3) Cost Classification (Year 2)'!$J$25:$AB$25,AF$23,'3) Cost Classification (Year 2)'!$J$24:$AB$24,AF$22,'3) Cost Classification (Year 2)'!$J$23:$AB$23,AF$21)*IF(AF$22="Energy",IF(AF$21='Index Tables'!$I$97,'Technical forecasts (Year 2)'!$J463,'Technical forecasts (Year 2)'!$J494),IF(AF$22="Demand",'Technical forecasts (Year 2)'!$K494,IF(AF$21='Index Tables'!$I$97,'Technical forecasts (Year 2)'!$I463,'Technical forecasts (Year 2)'!$I494))))</f>
        <v>0</v>
      </c>
      <c r="AG51" s="400" cm="1">
        <f ca="1" t="array" ref="AG51">IF(AND(AG$20='Index Tables'!$I$123,AG$21='Index Tables'!$I$97),IF(AG$22&lt;&gt;"Demand",0,SUMIFS('Power Purchase Inputs Summary'!$J$61:$K$61,'Power Purchase Inputs Summary'!$J$44:$K$44,AG$23)*SUMPRODUCT('Technical forecasts (Year 2)'!$L430:$AE430,TRANSPOSE('Comm. &amp; Fin. forecasts (Year 2)'!$O$444:$O$463))),SUMIFS(OFFSET('3) Cost Classification (Year 2)'!$J$29:$AB$29,AG$19-1,),'3) Cost Classification (Year 2)'!$J$26:$AB$26,AG$24,'3) Cost Classification (Year 2)'!$J$25:$AB$25,AG$23,'3) Cost Classification (Year 2)'!$J$24:$AB$24,AG$22,'3) Cost Classification (Year 2)'!$J$23:$AB$23,AG$21)*IF(AG$22="Energy",IF(AG$21='Index Tables'!$I$97,'Technical forecasts (Year 2)'!$J463,'Technical forecasts (Year 2)'!$J494),IF(AG$22="Demand",'Technical forecasts (Year 2)'!$K494,IF(AG$21='Index Tables'!$I$97,'Technical forecasts (Year 2)'!$I463,'Technical forecasts (Year 2)'!$I494))))</f>
        <v>0</v>
      </c>
      <c r="AH51" s="400" cm="1">
        <f ca="1" t="array" ref="AH51">IF(AND(AH$20='Index Tables'!$I$123,AH$21='Index Tables'!$I$97),IF(AH$22&lt;&gt;"Demand",0,SUMIFS('Power Purchase Inputs Summary'!$J$61:$K$61,'Power Purchase Inputs Summary'!$J$44:$K$44,AH$23)*SUMPRODUCT('Technical forecasts (Year 2)'!$L430:$AE430,TRANSPOSE('Comm. &amp; Fin. forecasts (Year 2)'!$O$444:$O$463))),SUMIFS(OFFSET('3) Cost Classification (Year 2)'!$J$29:$AB$29,AH$19-1,),'3) Cost Classification (Year 2)'!$J$26:$AB$26,AH$24,'3) Cost Classification (Year 2)'!$J$25:$AB$25,AH$23,'3) Cost Classification (Year 2)'!$J$24:$AB$24,AH$22,'3) Cost Classification (Year 2)'!$J$23:$AB$23,AH$21)*IF(AH$22="Energy",IF(AH$21='Index Tables'!$I$97,'Technical forecasts (Year 2)'!$J463,'Technical forecasts (Year 2)'!$J494),IF(AH$22="Demand",'Technical forecasts (Year 2)'!$K494,IF(AH$21='Index Tables'!$I$97,'Technical forecasts (Year 2)'!$I463,'Technical forecasts (Year 2)'!$I494))))</f>
        <v>0</v>
      </c>
      <c r="AI51" s="400" cm="1">
        <f ca="1" t="array" ref="AI51">IF(AND(AI$20='Index Tables'!$I$123,AI$21='Index Tables'!$I$97),IF(AI$22&lt;&gt;"Demand",0,SUMIFS('Power Purchase Inputs Summary'!$J$61:$K$61,'Power Purchase Inputs Summary'!$J$44:$K$44,AI$23)*SUMPRODUCT('Technical forecasts (Year 2)'!$L430:$AE430,TRANSPOSE('Comm. &amp; Fin. forecasts (Year 2)'!$O$444:$O$463))),SUMIFS(OFFSET('3) Cost Classification (Year 2)'!$J$29:$AB$29,AI$19-1,),'3) Cost Classification (Year 2)'!$J$26:$AB$26,AI$24,'3) Cost Classification (Year 2)'!$J$25:$AB$25,AI$23,'3) Cost Classification (Year 2)'!$J$24:$AB$24,AI$22,'3) Cost Classification (Year 2)'!$J$23:$AB$23,AI$21)*IF(AI$22="Energy",IF(AI$21='Index Tables'!$I$97,'Technical forecasts (Year 2)'!$J463,'Technical forecasts (Year 2)'!$J494),IF(AI$22="Demand",'Technical forecasts (Year 2)'!$K494,IF(AI$21='Index Tables'!$I$97,'Technical forecasts (Year 2)'!$I463,'Technical forecasts (Year 2)'!$I494))))</f>
        <v>0</v>
      </c>
      <c r="AJ51" s="400" cm="1">
        <f ca="1" t="array" ref="AJ51">IF(AND(AJ$20='Index Tables'!$I$123,AJ$21='Index Tables'!$I$97),IF(AJ$22&lt;&gt;"Demand",0,SUMIFS('Power Purchase Inputs Summary'!$J$61:$K$61,'Power Purchase Inputs Summary'!$J$44:$K$44,AJ$23)*SUMPRODUCT('Technical forecasts (Year 2)'!$L430:$AE430,TRANSPOSE('Comm. &amp; Fin. forecasts (Year 2)'!$O$444:$O$463))),SUMIFS(OFFSET('3) Cost Classification (Year 2)'!$J$29:$AB$29,AJ$19-1,),'3) Cost Classification (Year 2)'!$J$26:$AB$26,AJ$24,'3) Cost Classification (Year 2)'!$J$25:$AB$25,AJ$23,'3) Cost Classification (Year 2)'!$J$24:$AB$24,AJ$22,'3) Cost Classification (Year 2)'!$J$23:$AB$23,AJ$21)*IF(AJ$22="Energy",IF(AJ$21='Index Tables'!$I$97,'Technical forecasts (Year 2)'!$J463,'Technical forecasts (Year 2)'!$J494),IF(AJ$22="Demand",'Technical forecasts (Year 2)'!$K494,IF(AJ$21='Index Tables'!$I$97,'Technical forecasts (Year 2)'!$I463,'Technical forecasts (Year 2)'!$I494))))</f>
        <v>0</v>
      </c>
      <c r="AK51" s="400" cm="1">
        <f ca="1" t="array" ref="AK51">IFERROR(IF(AND(AK$20='Index Tables'!$I$123,AK$21='Index Tables'!$I$97),IF(AK$22&lt;&gt;"Demand",0,SUMIFS('Power Purchase Inputs Summary'!$J$61:$K$61,'Power Purchase Inputs Summary'!$J$44:$K$44,AK$23)*SUMPRODUCT('Technical forecasts (Year 2)'!$L430:$AE430,TRANSPOSE('Comm. &amp; Fin. forecasts (Year 2)'!$O$444:$O$463))),SUMIFS(OFFSET('3) Cost Classification (Year 2)'!$J$29:$AB$29,AK$19-1,),'3) Cost Classification (Year 2)'!$J$26:$AB$26,AK$24,'3) Cost Classification (Year 2)'!$J$25:$AB$25,AK$23,'3) Cost Classification (Year 2)'!$J$24:$AB$24,AK$22,'3) Cost Classification (Year 2)'!$J$23:$AB$23,AK$21)*IF(AK$22="Energy",IF(AK$21='Index Tables'!$I$97,'Technical forecasts (Year 2)'!$J463,'Technical forecasts (Year 2)'!$J494),IF(AK$22="Demand",'Technical forecasts (Year 2)'!$K494,IF(AK$21='Index Tables'!$I$97,'Technical forecasts (Year 2)'!$I463,'Technical forecasts (Year 2)'!$I494)))),0)</f>
        <v>0</v>
      </c>
      <c r="AM51" s="400" cm="1">
        <f ca="1" t="array" ref="AM51">IF(AND(AM$20='Index Tables'!$I$123,AM$21='Index Tables'!$I$97),IF(AM$22&lt;&gt;"Demand",0,SUMIFS('Power Purchase Inputs Summary'!$J$61:$K$61,'Power Purchase Inputs Summary'!$J$44:$K$44,AM$23)*SUMPRODUCT('Technical forecasts (Year 2)'!$L430:$AE430,TRANSPOSE('Comm. &amp; Fin. forecasts (Year 2)'!$O$444:$O$463))),SUMIFS(OFFSET('3) Cost Classification (Year 2)'!$J$29:$AB$29,AM$19-1,),'3) Cost Classification (Year 2)'!$J$26:$AB$26,AM$24,'3) Cost Classification (Year 2)'!$J$25:$AB$25,AM$23,'3) Cost Classification (Year 2)'!$J$24:$AB$24,AM$22,'3) Cost Classification (Year 2)'!$J$23:$AB$23,AM$21)*IF(AM$22="Energy",IF(AM$21='Index Tables'!$I$97,'Technical forecasts (Year 2)'!$J463,'Technical forecasts (Year 2)'!$J494),IF(AM$22="Demand",'Technical forecasts (Year 2)'!$K494,IF(AM$21='Index Tables'!$I$97,'Technical forecasts (Year 2)'!$I463,'Technical forecasts (Year 2)'!$I494))))</f>
        <v>0</v>
      </c>
      <c r="AN51" s="400" cm="1">
        <f ca="1" t="array" ref="AN51">IF(AND(AN$20='Index Tables'!$I$123,AN$21='Index Tables'!$I$97),IF(AN$22&lt;&gt;"Demand",0,SUMIFS('Power Purchase Inputs Summary'!$J$61:$K$61,'Power Purchase Inputs Summary'!$J$44:$K$44,AN$23)*SUMPRODUCT('Technical forecasts (Year 2)'!$L430:$AE430,TRANSPOSE('Comm. &amp; Fin. forecasts (Year 2)'!$O$444:$O$463))),SUMIFS(OFFSET('3) Cost Classification (Year 2)'!$J$29:$AB$29,AN$19-1,),'3) Cost Classification (Year 2)'!$J$26:$AB$26,AN$24,'3) Cost Classification (Year 2)'!$J$25:$AB$25,AN$23,'3) Cost Classification (Year 2)'!$J$24:$AB$24,AN$22,'3) Cost Classification (Year 2)'!$J$23:$AB$23,AN$21)*IF(AN$22="Energy",IF(AN$21='Index Tables'!$I$97,'Technical forecasts (Year 2)'!$J463,'Technical forecasts (Year 2)'!$J494),IF(AN$22="Demand",'Technical forecasts (Year 2)'!$K494,IF(AN$21='Index Tables'!$I$97,'Technical forecasts (Year 2)'!$I463,'Technical forecasts (Year 2)'!$I494))))</f>
        <v>0</v>
      </c>
      <c r="AO51" s="400" cm="1">
        <f ca="1" t="array" ref="AO51">IF(AND(AO$20='Index Tables'!$I$123,AO$21='Index Tables'!$I$97),IF(AO$22&lt;&gt;"Demand",0,SUMIFS('Power Purchase Inputs Summary'!$J$61:$K$61,'Power Purchase Inputs Summary'!$J$44:$K$44,AO$23)*SUMPRODUCT('Technical forecasts (Year 2)'!$L430:$AE430,TRANSPOSE('Comm. &amp; Fin. forecasts (Year 2)'!$O$444:$O$463))),SUMIFS(OFFSET('3) Cost Classification (Year 2)'!$J$29:$AB$29,AO$19-1,),'3) Cost Classification (Year 2)'!$J$26:$AB$26,AO$24,'3) Cost Classification (Year 2)'!$J$25:$AB$25,AO$23,'3) Cost Classification (Year 2)'!$J$24:$AB$24,AO$22,'3) Cost Classification (Year 2)'!$J$23:$AB$23,AO$21)*IF(AO$22="Energy",IF(AO$21='Index Tables'!$I$97,'Technical forecasts (Year 2)'!$J463,'Technical forecasts (Year 2)'!$J494),IF(AO$22="Demand",'Technical forecasts (Year 2)'!$K494,IF(AO$21='Index Tables'!$I$97,'Technical forecasts (Year 2)'!$I463,'Technical forecasts (Year 2)'!$I494))))</f>
        <v>0</v>
      </c>
      <c r="AP51" s="400" cm="1">
        <f ca="1" t="array" ref="AP51">IF(AND(AP$20='Index Tables'!$I$123,AP$21='Index Tables'!$I$97),IF(AP$22&lt;&gt;"Demand",0,SUMIFS('Power Purchase Inputs Summary'!$J$61:$K$61,'Power Purchase Inputs Summary'!$J$44:$K$44,AP$23)*SUMPRODUCT('Technical forecasts (Year 2)'!$L430:$AE430,TRANSPOSE('Comm. &amp; Fin. forecasts (Year 2)'!$O$444:$O$463))),SUMIFS(OFFSET('3) Cost Classification (Year 2)'!$J$29:$AB$29,AP$19-1,),'3) Cost Classification (Year 2)'!$J$26:$AB$26,AP$24,'3) Cost Classification (Year 2)'!$J$25:$AB$25,AP$23,'3) Cost Classification (Year 2)'!$J$24:$AB$24,AP$22,'3) Cost Classification (Year 2)'!$J$23:$AB$23,AP$21)*IF(AP$22="Energy",IF(AP$21='Index Tables'!$I$97,'Technical forecasts (Year 2)'!$J463,'Technical forecasts (Year 2)'!$J494),IF(AP$22="Demand",'Technical forecasts (Year 2)'!$K494,IF(AP$21='Index Tables'!$I$97,'Technical forecasts (Year 2)'!$I463,'Technical forecasts (Year 2)'!$I494))))</f>
        <v>0</v>
      </c>
      <c r="AQ51" s="400" cm="1">
        <f ca="1" t="array" ref="AQ51">IF(AND(AQ$20='Index Tables'!$I$123,AQ$21='Index Tables'!$I$97),IF(AQ$22&lt;&gt;"Demand",0,SUMIFS('Power Purchase Inputs Summary'!$J$61:$K$61,'Power Purchase Inputs Summary'!$J$44:$K$44,AQ$23)*SUMPRODUCT('Technical forecasts (Year 2)'!$L430:$AE430,TRANSPOSE('Comm. &amp; Fin. forecasts (Year 2)'!$O$444:$O$463))),SUMIFS(OFFSET('3) Cost Classification (Year 2)'!$J$29:$AB$29,AQ$19-1,),'3) Cost Classification (Year 2)'!$J$26:$AB$26,AQ$24,'3) Cost Classification (Year 2)'!$J$25:$AB$25,AQ$23,'3) Cost Classification (Year 2)'!$J$24:$AB$24,AQ$22,'3) Cost Classification (Year 2)'!$J$23:$AB$23,AQ$21)*IF(AQ$22="Energy",IF(AQ$21='Index Tables'!$I$97,'Technical forecasts (Year 2)'!$J463,'Technical forecasts (Year 2)'!$J494),IF(AQ$22="Demand",'Technical forecasts (Year 2)'!$K494,IF(AQ$21='Index Tables'!$I$97,'Technical forecasts (Year 2)'!$I463,'Technical forecasts (Year 2)'!$I494))))</f>
        <v>0</v>
      </c>
      <c r="AR51" s="400" cm="1">
        <f ca="1" t="array" ref="AR51">IF(AND(AR$20='Index Tables'!$I$123,AR$21='Index Tables'!$I$97),IF(AR$22&lt;&gt;"Demand",0,SUMIFS('Power Purchase Inputs Summary'!$J$61:$K$61,'Power Purchase Inputs Summary'!$J$44:$K$44,AR$23)*SUMPRODUCT('Technical forecasts (Year 2)'!$L430:$AE430,TRANSPOSE('Comm. &amp; Fin. forecasts (Year 2)'!$O$444:$O$463))),SUMIFS(OFFSET('3) Cost Classification (Year 2)'!$J$29:$AB$29,AR$19-1,),'3) Cost Classification (Year 2)'!$J$26:$AB$26,AR$24,'3) Cost Classification (Year 2)'!$J$25:$AB$25,AR$23,'3) Cost Classification (Year 2)'!$J$24:$AB$24,AR$22,'3) Cost Classification (Year 2)'!$J$23:$AB$23,AR$21)*IF(AR$22="Energy",IF(AR$21='Index Tables'!$I$97,'Technical forecasts (Year 2)'!$J463,'Technical forecasts (Year 2)'!$J494),IF(AR$22="Demand",'Technical forecasts (Year 2)'!$K494,IF(AR$21='Index Tables'!$I$97,'Technical forecasts (Year 2)'!$I463,'Technical forecasts (Year 2)'!$I494))))</f>
        <v>0</v>
      </c>
      <c r="AS51" s="400" cm="1">
        <f ca="1" t="array" ref="AS51">IF(AND(AS$20='Index Tables'!$I$123,AS$21='Index Tables'!$I$97),IF(AS$22&lt;&gt;"Demand",0,SUMIFS('Power Purchase Inputs Summary'!$J$61:$K$61,'Power Purchase Inputs Summary'!$J$44:$K$44,AS$23)*SUMPRODUCT('Technical forecasts (Year 2)'!$L430:$AE430,TRANSPOSE('Comm. &amp; Fin. forecasts (Year 2)'!$O$444:$O$463))),SUMIFS(OFFSET('3) Cost Classification (Year 2)'!$J$29:$AB$29,AS$19-1,),'3) Cost Classification (Year 2)'!$J$26:$AB$26,AS$24,'3) Cost Classification (Year 2)'!$J$25:$AB$25,AS$23,'3) Cost Classification (Year 2)'!$J$24:$AB$24,AS$22,'3) Cost Classification (Year 2)'!$J$23:$AB$23,AS$21)*IF(AS$22="Energy",IF(AS$21='Index Tables'!$I$97,'Technical forecasts (Year 2)'!$J463,'Technical forecasts (Year 2)'!$J494),IF(AS$22="Demand",'Technical forecasts (Year 2)'!$K494,IF(AS$21='Index Tables'!$I$97,'Technical forecasts (Year 2)'!$I463,'Technical forecasts (Year 2)'!$I494))))</f>
        <v>0</v>
      </c>
      <c r="AT51" s="400" cm="1">
        <f ca="1" t="array" ref="AT51">IF(AND(AT$20='Index Tables'!$I$123,AT$21='Index Tables'!$I$97),IF(AT$22&lt;&gt;"Demand",0,SUMIFS('Power Purchase Inputs Summary'!$J$61:$K$61,'Power Purchase Inputs Summary'!$J$44:$K$44,AT$23)*SUMPRODUCT('Technical forecasts (Year 2)'!$L430:$AE430,TRANSPOSE('Comm. &amp; Fin. forecasts (Year 2)'!$O$444:$O$463))),SUMIFS(OFFSET('3) Cost Classification (Year 2)'!$J$29:$AB$29,AT$19-1,),'3) Cost Classification (Year 2)'!$J$26:$AB$26,AT$24,'3) Cost Classification (Year 2)'!$J$25:$AB$25,AT$23,'3) Cost Classification (Year 2)'!$J$24:$AB$24,AT$22,'3) Cost Classification (Year 2)'!$J$23:$AB$23,AT$21)*IF(AT$22="Energy",IF(AT$21='Index Tables'!$I$97,'Technical forecasts (Year 2)'!$J463,'Technical forecasts (Year 2)'!$J494),IF(AT$22="Demand",'Technical forecasts (Year 2)'!$K494,IF(AT$21='Index Tables'!$I$97,'Technical forecasts (Year 2)'!$I463,'Technical forecasts (Year 2)'!$I494))))</f>
        <v>0</v>
      </c>
      <c r="AU51" s="400" cm="1">
        <f ca="1" t="array" ref="AU51">IF(AND(AU$20='Index Tables'!$I$123,AU$21='Index Tables'!$I$97),IF(AU$22&lt;&gt;"Demand",0,SUMIFS('Power Purchase Inputs Summary'!$J$61:$K$61,'Power Purchase Inputs Summary'!$J$44:$K$44,AU$23)*SUMPRODUCT('Technical forecasts (Year 2)'!$L430:$AE430,TRANSPOSE('Comm. &amp; Fin. forecasts (Year 2)'!$O$444:$O$463))),SUMIFS(OFFSET('3) Cost Classification (Year 2)'!$J$29:$AB$29,AU$19-1,),'3) Cost Classification (Year 2)'!$J$26:$AB$26,AU$24,'3) Cost Classification (Year 2)'!$J$25:$AB$25,AU$23,'3) Cost Classification (Year 2)'!$J$24:$AB$24,AU$22,'3) Cost Classification (Year 2)'!$J$23:$AB$23,AU$21)*IF(AU$22="Energy",IF(AU$21='Index Tables'!$I$97,'Technical forecasts (Year 2)'!$J463,'Technical forecasts (Year 2)'!$J494),IF(AU$22="Demand",'Technical forecasts (Year 2)'!$K494,IF(AU$21='Index Tables'!$I$97,'Technical forecasts (Year 2)'!$I463,'Technical forecasts (Year 2)'!$I494))))</f>
        <v>0</v>
      </c>
      <c r="AW51" s="400" cm="1">
        <f ca="1" t="array" ref="AW51">IF(AND(AW$20='Index Tables'!$I$123,AW$21='Index Tables'!$I$97),IF(AW$22&lt;&gt;"Demand",0,SUMIFS('Power Purchase Inputs Summary'!$J$61:$K$61,'Power Purchase Inputs Summary'!$J$44:$K$44,AW$23)*SUMPRODUCT('Technical forecasts (Year 2)'!$L430:$AE430,TRANSPOSE('Comm. &amp; Fin. forecasts (Year 2)'!$O$444:$O$463))),SUMIFS(OFFSET('3) Cost Classification (Year 2)'!$J$29:$AB$29,AW$19-1,),'3) Cost Classification (Year 2)'!$J$26:$AB$26,AW$24,'3) Cost Classification (Year 2)'!$J$25:$AB$25,AW$23,'3) Cost Classification (Year 2)'!$J$24:$AB$24,AW$22,'3) Cost Classification (Year 2)'!$J$23:$AB$23,AW$21)*IF(AW$22="Energy",IF(AW$21='Index Tables'!$I$97,'Technical forecasts (Year 2)'!$J463,'Technical forecasts (Year 2)'!$J494),IF(AW$22="Demand",'Technical forecasts (Year 2)'!$K494,IF(AW$21='Index Tables'!$I$97,'Technical forecasts (Year 2)'!$I463,'Technical forecasts (Year 2)'!$I494))))</f>
        <v>0</v>
      </c>
      <c r="AX51" s="400" cm="1">
        <f ca="1" t="array" ref="AX51">IF(AND(AX$20='Index Tables'!$I$123,AX$21='Index Tables'!$I$97),IF(AX$22&lt;&gt;"Demand",0,SUMIFS('Power Purchase Inputs Summary'!$J$61:$K$61,'Power Purchase Inputs Summary'!$J$44:$K$44,AX$23)*SUMPRODUCT('Technical forecasts (Year 2)'!$L430:$AE430,TRANSPOSE('Comm. &amp; Fin. forecasts (Year 2)'!$O$444:$O$463))),SUMIFS(OFFSET('3) Cost Classification (Year 2)'!$J$29:$AB$29,AX$19-1,),'3) Cost Classification (Year 2)'!$J$26:$AB$26,AX$24,'3) Cost Classification (Year 2)'!$J$25:$AB$25,AX$23,'3) Cost Classification (Year 2)'!$J$24:$AB$24,AX$22,'3) Cost Classification (Year 2)'!$J$23:$AB$23,AX$21)*IF(AX$22="Energy",IF(AX$21='Index Tables'!$I$97,'Technical forecasts (Year 2)'!$J463,'Technical forecasts (Year 2)'!$J494),IF(AX$22="Demand",'Technical forecasts (Year 2)'!$K494,IF(AX$21='Index Tables'!$I$97,'Technical forecasts (Year 2)'!$I463,'Technical forecasts (Year 2)'!$I494))))</f>
        <v>0</v>
      </c>
      <c r="AY51" s="400" cm="1">
        <f ca="1" t="array" ref="AY51">IF(AND(AY$20='Index Tables'!$I$123,AY$21='Index Tables'!$I$97),IF(AY$22&lt;&gt;"Demand",0,SUMIFS('Power Purchase Inputs Summary'!$J$61:$K$61,'Power Purchase Inputs Summary'!$J$44:$K$44,AY$23)*SUMPRODUCT('Technical forecasts (Year 2)'!$L430:$AE430,TRANSPOSE('Comm. &amp; Fin. forecasts (Year 2)'!$O$444:$O$463))),SUMIFS(OFFSET('3) Cost Classification (Year 2)'!$J$29:$AB$29,AY$19-1,),'3) Cost Classification (Year 2)'!$J$26:$AB$26,AY$24,'3) Cost Classification (Year 2)'!$J$25:$AB$25,AY$23,'3) Cost Classification (Year 2)'!$J$24:$AB$24,AY$22,'3) Cost Classification (Year 2)'!$J$23:$AB$23,AY$21)*IF(AY$22="Energy",IF(AY$21='Index Tables'!$I$97,'Technical forecasts (Year 2)'!$J463,'Technical forecasts (Year 2)'!$J494),IF(AY$22="Demand",'Technical forecasts (Year 2)'!$K494,IF(AY$21='Index Tables'!$I$97,'Technical forecasts (Year 2)'!$I463,'Technical forecasts (Year 2)'!$I494))))</f>
        <v>0</v>
      </c>
      <c r="AZ51" s="400" cm="1">
        <f ca="1" t="array" ref="AZ51">IF(AND(AZ$20='Index Tables'!$I$123,AZ$21='Index Tables'!$I$97),IF(AZ$22&lt;&gt;"Demand",0,SUMIFS('Power Purchase Inputs Summary'!$J$61:$K$61,'Power Purchase Inputs Summary'!$J$44:$K$44,AZ$23)*SUMPRODUCT('Technical forecasts (Year 2)'!$L430:$AE430,TRANSPOSE('Comm. &amp; Fin. forecasts (Year 2)'!$O$444:$O$463))),SUMIFS(OFFSET('3) Cost Classification (Year 2)'!$J$29:$AB$29,AZ$19-1,),'3) Cost Classification (Year 2)'!$J$26:$AB$26,AZ$24,'3) Cost Classification (Year 2)'!$J$25:$AB$25,AZ$23,'3) Cost Classification (Year 2)'!$J$24:$AB$24,AZ$22,'3) Cost Classification (Year 2)'!$J$23:$AB$23,AZ$21)*IF(AZ$22="Energy",IF(AZ$21='Index Tables'!$I$97,'Technical forecasts (Year 2)'!$J463,'Technical forecasts (Year 2)'!$J494),IF(AZ$22="Demand",'Technical forecasts (Year 2)'!$K494,IF(AZ$21='Index Tables'!$I$97,'Technical forecasts (Year 2)'!$I463,'Technical forecasts (Year 2)'!$I494))))</f>
        <v>0</v>
      </c>
      <c r="BA51" s="400" cm="1">
        <f ca="1" t="array" ref="BA51">IF(AND(BA$20='Index Tables'!$I$123,BA$21='Index Tables'!$I$97),IF(BA$22&lt;&gt;"Demand",0,SUMIFS('Power Purchase Inputs Summary'!$J$61:$K$61,'Power Purchase Inputs Summary'!$J$44:$K$44,BA$23)*SUMPRODUCT('Technical forecasts (Year 2)'!$L430:$AE430,TRANSPOSE('Comm. &amp; Fin. forecasts (Year 2)'!$O$444:$O$463))),SUMIFS(OFFSET('3) Cost Classification (Year 2)'!$J$29:$AB$29,BA$19-1,),'3) Cost Classification (Year 2)'!$J$26:$AB$26,BA$24,'3) Cost Classification (Year 2)'!$J$25:$AB$25,BA$23,'3) Cost Classification (Year 2)'!$J$24:$AB$24,BA$22,'3) Cost Classification (Year 2)'!$J$23:$AB$23,BA$21)*IF(BA$22="Energy",IF(BA$21='Index Tables'!$I$97,'Technical forecasts (Year 2)'!$J463,'Technical forecasts (Year 2)'!$J494),IF(BA$22="Demand",'Technical forecasts (Year 2)'!$K494,IF(BA$21='Index Tables'!$I$97,'Technical forecasts (Year 2)'!$I463,'Technical forecasts (Year 2)'!$I494))))</f>
        <v>0</v>
      </c>
      <c r="BB51" s="400" cm="1">
        <f ca="1" t="array" ref="BB51">IF(AND(BB$20='Index Tables'!$I$123,BB$21='Index Tables'!$I$97),IF(BB$22&lt;&gt;"Demand",0,SUMIFS('Power Purchase Inputs Summary'!$J$61:$K$61,'Power Purchase Inputs Summary'!$J$44:$K$44,BB$23)*SUMPRODUCT('Technical forecasts (Year 2)'!$L430:$AE430,TRANSPOSE('Comm. &amp; Fin. forecasts (Year 2)'!$O$444:$O$463))),SUMIFS(OFFSET('3) Cost Classification (Year 2)'!$J$29:$AB$29,BB$19-1,),'3) Cost Classification (Year 2)'!$J$26:$AB$26,BB$24,'3) Cost Classification (Year 2)'!$J$25:$AB$25,BB$23,'3) Cost Classification (Year 2)'!$J$24:$AB$24,BB$22,'3) Cost Classification (Year 2)'!$J$23:$AB$23,BB$21)*IF(BB$22="Energy",IF(BB$21='Index Tables'!$I$97,'Technical forecasts (Year 2)'!$J463,'Technical forecasts (Year 2)'!$J494),IF(BB$22="Demand",'Technical forecasts (Year 2)'!$K494,IF(BB$21='Index Tables'!$I$97,'Technical forecasts (Year 2)'!$I463,'Technical forecasts (Year 2)'!$I494))))</f>
        <v>0</v>
      </c>
      <c r="BC51" s="400" cm="1">
        <f ca="1" t="array" ref="BC51">IF(AND(BC$20='Index Tables'!$I$123,BC$21='Index Tables'!$I$97),IF(BC$22&lt;&gt;"Demand",0,SUMIFS('Power Purchase Inputs Summary'!$J$61:$K$61,'Power Purchase Inputs Summary'!$J$44:$K$44,BC$23)*SUMPRODUCT('Technical forecasts (Year 2)'!$L430:$AE430,TRANSPOSE('Comm. &amp; Fin. forecasts (Year 2)'!$O$444:$O$463))),SUMIFS(OFFSET('3) Cost Classification (Year 2)'!$J$29:$AB$29,BC$19-1,),'3) Cost Classification (Year 2)'!$J$26:$AB$26,BC$24,'3) Cost Classification (Year 2)'!$J$25:$AB$25,BC$23,'3) Cost Classification (Year 2)'!$J$24:$AB$24,BC$22,'3) Cost Classification (Year 2)'!$J$23:$AB$23,BC$21)*IF(BC$22="Energy",IF(BC$21='Index Tables'!$I$97,'Technical forecasts (Year 2)'!$J463,'Technical forecasts (Year 2)'!$J494),IF(BC$22="Demand",'Technical forecasts (Year 2)'!$K494,IF(BC$21='Index Tables'!$I$97,'Technical forecasts (Year 2)'!$I463,'Technical forecasts (Year 2)'!$I494))))</f>
        <v>0</v>
      </c>
      <c r="BD51" s="400" cm="1">
        <f ca="1" t="array" ref="BD51">IF(AND(BD$20='Index Tables'!$I$123,BD$21='Index Tables'!$I$97),IF(BD$22&lt;&gt;"Demand",0,SUMIFS('Power Purchase Inputs Summary'!$J$61:$K$61,'Power Purchase Inputs Summary'!$J$44:$K$44,BD$23)*SUMPRODUCT('Technical forecasts (Year 2)'!$L430:$AE430,TRANSPOSE('Comm. &amp; Fin. forecasts (Year 2)'!$O$444:$O$463))),SUMIFS(OFFSET('3) Cost Classification (Year 2)'!$J$29:$AB$29,BD$19-1,),'3) Cost Classification (Year 2)'!$J$26:$AB$26,BD$24,'3) Cost Classification (Year 2)'!$J$25:$AB$25,BD$23,'3) Cost Classification (Year 2)'!$J$24:$AB$24,BD$22,'3) Cost Classification (Year 2)'!$J$23:$AB$23,BD$21)*IF(BD$22="Energy",IF(BD$21='Index Tables'!$I$97,'Technical forecasts (Year 2)'!$J463,'Technical forecasts (Year 2)'!$J494),IF(BD$22="Demand",'Technical forecasts (Year 2)'!$K494,IF(BD$21='Index Tables'!$I$97,'Technical forecasts (Year 2)'!$I463,'Technical forecasts (Year 2)'!$I494))))</f>
        <v>0</v>
      </c>
      <c r="BE51" s="400" cm="1">
        <f ca="1" t="array" ref="BE51">IFERROR(IF(AND(BE$20='Index Tables'!$I$123,BE$21='Index Tables'!$I$97),IF(BE$22&lt;&gt;"Demand",0,SUMIFS('Power Purchase Inputs Summary'!$J$61:$K$61,'Power Purchase Inputs Summary'!$J$44:$K$44,BE$23)*SUMPRODUCT('Technical forecasts (Year 2)'!$L430:$AE430,TRANSPOSE('Comm. &amp; Fin. forecasts (Year 2)'!$O$444:$O$463))),SUMIFS(OFFSET('3) Cost Classification (Year 2)'!$J$29:$AB$29,BE$19-1,),'3) Cost Classification (Year 2)'!$J$26:$AB$26,BE$24,'3) Cost Classification (Year 2)'!$J$25:$AB$25,BE$23,'3) Cost Classification (Year 2)'!$J$24:$AB$24,BE$22,'3) Cost Classification (Year 2)'!$J$23:$AB$23,BE$21)*IF(BE$22="Energy",IF(BE$21='Index Tables'!$I$97,'Technical forecasts (Year 2)'!$J463,'Technical forecasts (Year 2)'!$J494),IF(BE$22="Demand",'Technical forecasts (Year 2)'!$K494,IF(BE$21='Index Tables'!$I$97,'Technical forecasts (Year 2)'!$I463,'Technical forecasts (Year 2)'!$I494)))),0)</f>
        <v>0</v>
      </c>
      <c r="BG51" s="400" cm="1">
        <f ca="1" t="array" ref="BG51">IF(AND(BG$20='Index Tables'!$I$123,BG$21='Index Tables'!$I$97),IF(BG$22&lt;&gt;"Demand",0,SUMIFS('Power Purchase Inputs Summary'!$J$61:$K$61,'Power Purchase Inputs Summary'!$J$44:$K$44,BG$23)*SUMPRODUCT('Technical forecasts (Year 2)'!$L430:$AE430,TRANSPOSE('Comm. &amp; Fin. forecasts (Year 2)'!$O$444:$O$463))),SUMIFS(OFFSET('3) Cost Classification (Year 2)'!$J$29:$AB$29,BG$19-1,),'3) Cost Classification (Year 2)'!$J$26:$AB$26,BG$24,'3) Cost Classification (Year 2)'!$J$25:$AB$25,BG$23,'3) Cost Classification (Year 2)'!$J$24:$AB$24,BG$22,'3) Cost Classification (Year 2)'!$J$23:$AB$23,BG$21)*IF(BG$22="Energy",IF(BG$21='Index Tables'!$I$97,'Technical forecasts (Year 2)'!$J463,'Technical forecasts (Year 2)'!$J494),IF(BG$22="Demand",'Technical forecasts (Year 2)'!$K494,IF(BG$21='Index Tables'!$I$97,'Technical forecasts (Year 2)'!$I463,'Technical forecasts (Year 2)'!$I494))))</f>
        <v>0</v>
      </c>
      <c r="BH51" s="400" cm="1">
        <f ca="1" t="array" ref="BH51">IF(AND(BH$20='Index Tables'!$I$123,BH$21='Index Tables'!$I$97),IF(BH$22&lt;&gt;"Demand",0,SUMIFS('Power Purchase Inputs Summary'!$J$61:$K$61,'Power Purchase Inputs Summary'!$J$44:$K$44,BH$23)*SUMPRODUCT('Technical forecasts (Year 2)'!$L430:$AE430,TRANSPOSE('Comm. &amp; Fin. forecasts (Year 2)'!$O$444:$O$463))),SUMIFS(OFFSET('3) Cost Classification (Year 2)'!$J$29:$AB$29,BH$19-1,),'3) Cost Classification (Year 2)'!$J$26:$AB$26,BH$24,'3) Cost Classification (Year 2)'!$J$25:$AB$25,BH$23,'3) Cost Classification (Year 2)'!$J$24:$AB$24,BH$22,'3) Cost Classification (Year 2)'!$J$23:$AB$23,BH$21)*IF(BH$22="Energy",IF(BH$21='Index Tables'!$I$97,'Technical forecasts (Year 2)'!$J463,'Technical forecasts (Year 2)'!$J494),IF(BH$22="Demand",'Technical forecasts (Year 2)'!$K494,IF(BH$21='Index Tables'!$I$97,'Technical forecasts (Year 2)'!$I463,'Technical forecasts (Year 2)'!$I494))))</f>
        <v>0</v>
      </c>
      <c r="BI51" s="400" cm="1">
        <f ca="1" t="array" ref="BI51">IF(AND(BI$20='Index Tables'!$I$123,BI$21='Index Tables'!$I$97),IF(BI$22&lt;&gt;"Demand",0,SUMIFS('Power Purchase Inputs Summary'!$J$61:$K$61,'Power Purchase Inputs Summary'!$J$44:$K$44,BI$23)*SUMPRODUCT('Technical forecasts (Year 2)'!$L430:$AE430,TRANSPOSE('Comm. &amp; Fin. forecasts (Year 2)'!$O$444:$O$463))),SUMIFS(OFFSET('3) Cost Classification (Year 2)'!$J$29:$AB$29,BI$19-1,),'3) Cost Classification (Year 2)'!$J$26:$AB$26,BI$24,'3) Cost Classification (Year 2)'!$J$25:$AB$25,BI$23,'3) Cost Classification (Year 2)'!$J$24:$AB$24,BI$22,'3) Cost Classification (Year 2)'!$J$23:$AB$23,BI$21)*IF(BI$22="Energy",IF(BI$21='Index Tables'!$I$97,'Technical forecasts (Year 2)'!$J463,'Technical forecasts (Year 2)'!$J494),IF(BI$22="Demand",'Technical forecasts (Year 2)'!$K494,IF(BI$21='Index Tables'!$I$97,'Technical forecasts (Year 2)'!$I463,'Technical forecasts (Year 2)'!$I494))))</f>
        <v>0</v>
      </c>
      <c r="BJ51" s="400" cm="1">
        <f ca="1" t="array" ref="BJ51">IF(AND(BJ$20='Index Tables'!$I$123,BJ$21='Index Tables'!$I$97),IF(BJ$22&lt;&gt;"Demand",0,SUMIFS('Power Purchase Inputs Summary'!$J$61:$K$61,'Power Purchase Inputs Summary'!$J$44:$K$44,BJ$23)*SUMPRODUCT('Technical forecasts (Year 2)'!$L430:$AE430,TRANSPOSE('Comm. &amp; Fin. forecasts (Year 2)'!$O$444:$O$463))),SUMIFS(OFFSET('3) Cost Classification (Year 2)'!$J$29:$AB$29,BJ$19-1,),'3) Cost Classification (Year 2)'!$J$26:$AB$26,BJ$24,'3) Cost Classification (Year 2)'!$J$25:$AB$25,BJ$23,'3) Cost Classification (Year 2)'!$J$24:$AB$24,BJ$22,'3) Cost Classification (Year 2)'!$J$23:$AB$23,BJ$21)*IF(BJ$22="Energy",IF(BJ$21='Index Tables'!$I$97,'Technical forecasts (Year 2)'!$J463,'Technical forecasts (Year 2)'!$J494),IF(BJ$22="Demand",'Technical forecasts (Year 2)'!$K494,IF(BJ$21='Index Tables'!$I$97,'Technical forecasts (Year 2)'!$I463,'Technical forecasts (Year 2)'!$I494))))</f>
        <v>0</v>
      </c>
      <c r="BK51" s="400" cm="1">
        <f ca="1" t="array" ref="BK51">IF(AND(BK$20='Index Tables'!$I$123,BK$21='Index Tables'!$I$97),IF(BK$22&lt;&gt;"Demand",0,SUMIFS('Power Purchase Inputs Summary'!$J$61:$K$61,'Power Purchase Inputs Summary'!$J$44:$K$44,BK$23)*SUMPRODUCT('Technical forecasts (Year 2)'!$L430:$AE430,TRANSPOSE('Comm. &amp; Fin. forecasts (Year 2)'!$O$444:$O$463))),SUMIFS(OFFSET('3) Cost Classification (Year 2)'!$J$29:$AB$29,BK$19-1,),'3) Cost Classification (Year 2)'!$J$26:$AB$26,BK$24,'3) Cost Classification (Year 2)'!$J$25:$AB$25,BK$23,'3) Cost Classification (Year 2)'!$J$24:$AB$24,BK$22,'3) Cost Classification (Year 2)'!$J$23:$AB$23,BK$21)*IF(BK$22="Energy",IF(BK$21='Index Tables'!$I$97,'Technical forecasts (Year 2)'!$J463,'Technical forecasts (Year 2)'!$J494),IF(BK$22="Demand",'Technical forecasts (Year 2)'!$K494,IF(BK$21='Index Tables'!$I$97,'Technical forecasts (Year 2)'!$I463,'Technical forecasts (Year 2)'!$I494))))</f>
        <v>0</v>
      </c>
      <c r="BL51" s="400" cm="1">
        <f ca="1" t="array" ref="BL51">IF(AND(BL$20='Index Tables'!$I$123,BL$21='Index Tables'!$I$97),IF(BL$22&lt;&gt;"Demand",0,SUMIFS('Power Purchase Inputs Summary'!$J$61:$K$61,'Power Purchase Inputs Summary'!$J$44:$K$44,BL$23)*SUMPRODUCT('Technical forecasts (Year 2)'!$L430:$AE430,TRANSPOSE('Comm. &amp; Fin. forecasts (Year 2)'!$O$444:$O$463))),SUMIFS(OFFSET('3) Cost Classification (Year 2)'!$J$29:$AB$29,BL$19-1,),'3) Cost Classification (Year 2)'!$J$26:$AB$26,BL$24,'3) Cost Classification (Year 2)'!$J$25:$AB$25,BL$23,'3) Cost Classification (Year 2)'!$J$24:$AB$24,BL$22,'3) Cost Classification (Year 2)'!$J$23:$AB$23,BL$21)*IF(BL$22="Energy",IF(BL$21='Index Tables'!$I$97,'Technical forecasts (Year 2)'!$J463,'Technical forecasts (Year 2)'!$J494),IF(BL$22="Demand",'Technical forecasts (Year 2)'!$K494,IF(BL$21='Index Tables'!$I$97,'Technical forecasts (Year 2)'!$I463,'Technical forecasts (Year 2)'!$I494))))</f>
        <v>0</v>
      </c>
      <c r="BM51" s="400" cm="1">
        <f ca="1" t="array" ref="BM51">IF(AND(BM$20='Index Tables'!$I$123,BM$21='Index Tables'!$I$97),IF(BM$22&lt;&gt;"Demand",0,SUMIFS('Power Purchase Inputs Summary'!$J$61:$K$61,'Power Purchase Inputs Summary'!$J$44:$K$44,BM$23)*SUMPRODUCT('Technical forecasts (Year 2)'!$L430:$AE430,TRANSPOSE('Comm. &amp; Fin. forecasts (Year 2)'!$O$444:$O$463))),SUMIFS(OFFSET('3) Cost Classification (Year 2)'!$J$29:$AB$29,BM$19-1,),'3) Cost Classification (Year 2)'!$J$26:$AB$26,BM$24,'3) Cost Classification (Year 2)'!$J$25:$AB$25,BM$23,'3) Cost Classification (Year 2)'!$J$24:$AB$24,BM$22,'3) Cost Classification (Year 2)'!$J$23:$AB$23,BM$21)*IF(BM$22="Energy",IF(BM$21='Index Tables'!$I$97,'Technical forecasts (Year 2)'!$J463,'Technical forecasts (Year 2)'!$J494),IF(BM$22="Demand",'Technical forecasts (Year 2)'!$K494,IF(BM$21='Index Tables'!$I$97,'Technical forecasts (Year 2)'!$I463,'Technical forecasts (Year 2)'!$I494))))</f>
        <v>0</v>
      </c>
      <c r="BN51" s="400" cm="1">
        <f ca="1" t="array" ref="BN51">IF(AND(BN$20='Index Tables'!$I$123,BN$21='Index Tables'!$I$97),IF(BN$22&lt;&gt;"Demand",0,SUMIFS('Power Purchase Inputs Summary'!$J$61:$K$61,'Power Purchase Inputs Summary'!$J$44:$K$44,BN$23)*SUMPRODUCT('Technical forecasts (Year 2)'!$L430:$AE430,TRANSPOSE('Comm. &amp; Fin. forecasts (Year 2)'!$O$444:$O$463))),SUMIFS(OFFSET('3) Cost Classification (Year 2)'!$J$29:$AB$29,BN$19-1,),'3) Cost Classification (Year 2)'!$J$26:$AB$26,BN$24,'3) Cost Classification (Year 2)'!$J$25:$AB$25,BN$23,'3) Cost Classification (Year 2)'!$J$24:$AB$24,BN$22,'3) Cost Classification (Year 2)'!$J$23:$AB$23,BN$21)*IF(BN$22="Energy",IF(BN$21='Index Tables'!$I$97,'Technical forecasts (Year 2)'!$J463,'Technical forecasts (Year 2)'!$J494),IF(BN$22="Demand",'Technical forecasts (Year 2)'!$K494,IF(BN$21='Index Tables'!$I$97,'Technical forecasts (Year 2)'!$I463,'Technical forecasts (Year 2)'!$I494))))</f>
        <v>0</v>
      </c>
      <c r="BO51" s="400" cm="1">
        <f ca="1" t="array" ref="BO51">IF(AND(BO$20='Index Tables'!$I$123,BO$21='Index Tables'!$I$97),IF(BO$22&lt;&gt;"Demand",0,SUMIFS('Power Purchase Inputs Summary'!$J$61:$K$61,'Power Purchase Inputs Summary'!$J$44:$K$44,BO$23)*SUMPRODUCT('Technical forecasts (Year 2)'!$L430:$AE430,TRANSPOSE('Comm. &amp; Fin. forecasts (Year 2)'!$O$444:$O$463))),SUMIFS(OFFSET('3) Cost Classification (Year 2)'!$J$29:$AB$29,BO$19-1,),'3) Cost Classification (Year 2)'!$J$26:$AB$26,BO$24,'3) Cost Classification (Year 2)'!$J$25:$AB$25,BO$23,'3) Cost Classification (Year 2)'!$J$24:$AB$24,BO$22,'3) Cost Classification (Year 2)'!$J$23:$AB$23,BO$21)*IF(BO$22="Energy",IF(BO$21='Index Tables'!$I$97,'Technical forecasts (Year 2)'!$J463,'Technical forecasts (Year 2)'!$J494),IF(BO$22="Demand",'Technical forecasts (Year 2)'!$K494,IF(BO$21='Index Tables'!$I$97,'Technical forecasts (Year 2)'!$I463,'Technical forecasts (Year 2)'!$I494))))</f>
        <v>0</v>
      </c>
      <c r="BQ51" s="400" cm="1">
        <f ca="1" t="array" ref="BQ51">IF(AND(BQ$20='Index Tables'!$I$123,BQ$21='Index Tables'!$I$97),IF(BQ$22&lt;&gt;"Demand",0,SUMIFS('Power Purchase Inputs Summary'!$J$61:$K$61,'Power Purchase Inputs Summary'!$J$44:$K$44,BQ$23)*SUMPRODUCT('Technical forecasts (Year 2)'!$L430:$AE430,TRANSPOSE('Comm. &amp; Fin. forecasts (Year 2)'!$O$444:$O$463))),SUMIFS(OFFSET('3) Cost Classification (Year 2)'!$J$29:$AB$29,BQ$19-1,),'3) Cost Classification (Year 2)'!$J$26:$AB$26,BQ$24,'3) Cost Classification (Year 2)'!$J$25:$AB$25,BQ$23,'3) Cost Classification (Year 2)'!$J$24:$AB$24,BQ$22,'3) Cost Classification (Year 2)'!$J$23:$AB$23,BQ$21)*IF(BQ$22="Energy",IF(BQ$21='Index Tables'!$I$97,'Technical forecasts (Year 2)'!$J463,'Technical forecasts (Year 2)'!$J494),IF(BQ$22="Demand",'Technical forecasts (Year 2)'!$K494,IF(BQ$21='Index Tables'!$I$97,'Technical forecasts (Year 2)'!$I463,'Technical forecasts (Year 2)'!$I494))))</f>
        <v>0</v>
      </c>
      <c r="BR51" s="400" cm="1">
        <f ca="1" t="array" ref="BR51">IF(AND(BR$20='Index Tables'!$I$123,BR$21='Index Tables'!$I$97),IF(BR$22&lt;&gt;"Demand",0,SUMIFS('Power Purchase Inputs Summary'!$J$61:$K$61,'Power Purchase Inputs Summary'!$J$44:$K$44,BR$23)*SUMPRODUCT('Technical forecasts (Year 2)'!$L430:$AE430,TRANSPOSE('Comm. &amp; Fin. forecasts (Year 2)'!$O$444:$O$463))),SUMIFS(OFFSET('3) Cost Classification (Year 2)'!$J$29:$AB$29,BR$19-1,),'3) Cost Classification (Year 2)'!$J$26:$AB$26,BR$24,'3) Cost Classification (Year 2)'!$J$25:$AB$25,BR$23,'3) Cost Classification (Year 2)'!$J$24:$AB$24,BR$22,'3) Cost Classification (Year 2)'!$J$23:$AB$23,BR$21)*IF(BR$22="Energy",IF(BR$21='Index Tables'!$I$97,'Technical forecasts (Year 2)'!$J463,'Technical forecasts (Year 2)'!$J494),IF(BR$22="Demand",'Technical forecasts (Year 2)'!$K494,IF(BR$21='Index Tables'!$I$97,'Technical forecasts (Year 2)'!$I463,'Technical forecasts (Year 2)'!$I494))))</f>
        <v>0</v>
      </c>
      <c r="BS51" s="400" cm="1">
        <f ca="1" t="array" ref="BS51">IF(AND(BS$20='Index Tables'!$I$123,BS$21='Index Tables'!$I$97),IF(BS$22&lt;&gt;"Demand",0,SUMIFS('Power Purchase Inputs Summary'!$J$61:$K$61,'Power Purchase Inputs Summary'!$J$44:$K$44,BS$23)*SUMPRODUCT('Technical forecasts (Year 2)'!$L430:$AE430,TRANSPOSE('Comm. &amp; Fin. forecasts (Year 2)'!$O$444:$O$463))),SUMIFS(OFFSET('3) Cost Classification (Year 2)'!$J$29:$AB$29,BS$19-1,),'3) Cost Classification (Year 2)'!$J$26:$AB$26,BS$24,'3) Cost Classification (Year 2)'!$J$25:$AB$25,BS$23,'3) Cost Classification (Year 2)'!$J$24:$AB$24,BS$22,'3) Cost Classification (Year 2)'!$J$23:$AB$23,BS$21)*IF(BS$22="Energy",IF(BS$21='Index Tables'!$I$97,'Technical forecasts (Year 2)'!$J463,'Technical forecasts (Year 2)'!$J494),IF(BS$22="Demand",'Technical forecasts (Year 2)'!$K494,IF(BS$21='Index Tables'!$I$97,'Technical forecasts (Year 2)'!$I463,'Technical forecasts (Year 2)'!$I494))))</f>
        <v>0</v>
      </c>
      <c r="BT51" s="400" cm="1">
        <f ca="1" t="array" ref="BT51">IF(AND(BT$20='Index Tables'!$I$123,BT$21='Index Tables'!$I$97),IF(BT$22&lt;&gt;"Demand",0,SUMIFS('Power Purchase Inputs Summary'!$J$61:$K$61,'Power Purchase Inputs Summary'!$J$44:$K$44,BT$23)*SUMPRODUCT('Technical forecasts (Year 2)'!$L430:$AE430,TRANSPOSE('Comm. &amp; Fin. forecasts (Year 2)'!$O$444:$O$463))),SUMIFS(OFFSET('3) Cost Classification (Year 2)'!$J$29:$AB$29,BT$19-1,),'3) Cost Classification (Year 2)'!$J$26:$AB$26,BT$24,'3) Cost Classification (Year 2)'!$J$25:$AB$25,BT$23,'3) Cost Classification (Year 2)'!$J$24:$AB$24,BT$22,'3) Cost Classification (Year 2)'!$J$23:$AB$23,BT$21)*IF(BT$22="Energy",IF(BT$21='Index Tables'!$I$97,'Technical forecasts (Year 2)'!$J463,'Technical forecasts (Year 2)'!$J494),IF(BT$22="Demand",'Technical forecasts (Year 2)'!$K494,IF(BT$21='Index Tables'!$I$97,'Technical forecasts (Year 2)'!$I463,'Technical forecasts (Year 2)'!$I494))))</f>
        <v>0</v>
      </c>
      <c r="BU51" s="400" cm="1">
        <f ca="1" t="array" ref="BU51">IF(AND(BU$20='Index Tables'!$I$123,BU$21='Index Tables'!$I$97),IF(BU$22&lt;&gt;"Demand",0,SUMIFS('Power Purchase Inputs Summary'!$J$61:$K$61,'Power Purchase Inputs Summary'!$J$44:$K$44,BU$23)*SUMPRODUCT('Technical forecasts (Year 2)'!$L430:$AE430,TRANSPOSE('Comm. &amp; Fin. forecasts (Year 2)'!$O$444:$O$463))),SUMIFS(OFFSET('3) Cost Classification (Year 2)'!$J$29:$AB$29,BU$19-1,),'3) Cost Classification (Year 2)'!$J$26:$AB$26,BU$24,'3) Cost Classification (Year 2)'!$J$25:$AB$25,BU$23,'3) Cost Classification (Year 2)'!$J$24:$AB$24,BU$22,'3) Cost Classification (Year 2)'!$J$23:$AB$23,BU$21)*IF(BU$22="Energy",IF(BU$21='Index Tables'!$I$97,'Technical forecasts (Year 2)'!$J463,'Technical forecasts (Year 2)'!$J494),IF(BU$22="Demand",'Technical forecasts (Year 2)'!$K494,IF(BU$21='Index Tables'!$I$97,'Technical forecasts (Year 2)'!$I463,'Technical forecasts (Year 2)'!$I494))))</f>
        <v>0</v>
      </c>
      <c r="BV51" s="400" cm="1">
        <f ca="1" t="array" ref="BV51">IF(AND(BV$20='Index Tables'!$I$123,BV$21='Index Tables'!$I$97),IF(BV$22&lt;&gt;"Demand",0,SUMIFS('Power Purchase Inputs Summary'!$J$61:$K$61,'Power Purchase Inputs Summary'!$J$44:$K$44,BV$23)*SUMPRODUCT('Technical forecasts (Year 2)'!$L430:$AE430,TRANSPOSE('Comm. &amp; Fin. forecasts (Year 2)'!$O$444:$O$463))),SUMIFS(OFFSET('3) Cost Classification (Year 2)'!$J$29:$AB$29,BV$19-1,),'3) Cost Classification (Year 2)'!$J$26:$AB$26,BV$24,'3) Cost Classification (Year 2)'!$J$25:$AB$25,BV$23,'3) Cost Classification (Year 2)'!$J$24:$AB$24,BV$22,'3) Cost Classification (Year 2)'!$J$23:$AB$23,BV$21)*IF(BV$22="Energy",IF(BV$21='Index Tables'!$I$97,'Technical forecasts (Year 2)'!$J463,'Technical forecasts (Year 2)'!$J494),IF(BV$22="Demand",'Technical forecasts (Year 2)'!$K494,IF(BV$21='Index Tables'!$I$97,'Technical forecasts (Year 2)'!$I463,'Technical forecasts (Year 2)'!$I494))))</f>
        <v>0</v>
      </c>
      <c r="BW51" s="400" cm="1">
        <f ca="1" t="array" ref="BW51">IF(AND(BW$20='Index Tables'!$I$123,BW$21='Index Tables'!$I$97),IF(BW$22&lt;&gt;"Demand",0,SUMIFS('Power Purchase Inputs Summary'!$J$61:$K$61,'Power Purchase Inputs Summary'!$J$44:$K$44,BW$23)*SUMPRODUCT('Technical forecasts (Year 2)'!$L430:$AE430,TRANSPOSE('Comm. &amp; Fin. forecasts (Year 2)'!$O$444:$O$463))),SUMIFS(OFFSET('3) Cost Classification (Year 2)'!$J$29:$AB$29,BW$19-1,),'3) Cost Classification (Year 2)'!$J$26:$AB$26,BW$24,'3) Cost Classification (Year 2)'!$J$25:$AB$25,BW$23,'3) Cost Classification (Year 2)'!$J$24:$AB$24,BW$22,'3) Cost Classification (Year 2)'!$J$23:$AB$23,BW$21)*IF(BW$22="Energy",IF(BW$21='Index Tables'!$I$97,'Technical forecasts (Year 2)'!$J463,'Technical forecasts (Year 2)'!$J494),IF(BW$22="Demand",'Technical forecasts (Year 2)'!$K494,IF(BW$21='Index Tables'!$I$97,'Technical forecasts (Year 2)'!$I463,'Technical forecasts (Year 2)'!$I494))))</f>
        <v>0</v>
      </c>
      <c r="BX51" s="400" cm="1">
        <f ca="1" t="array" ref="BX51">IF(AND(BX$20='Index Tables'!$I$123,BX$21='Index Tables'!$I$97),IF(BX$22&lt;&gt;"Demand",0,SUMIFS('Power Purchase Inputs Summary'!$J$61:$K$61,'Power Purchase Inputs Summary'!$J$44:$K$44,BX$23)*SUMPRODUCT('Technical forecasts (Year 2)'!$L430:$AE430,TRANSPOSE('Comm. &amp; Fin. forecasts (Year 2)'!$O$444:$O$463))),SUMIFS(OFFSET('3) Cost Classification (Year 2)'!$J$29:$AB$29,BX$19-1,),'3) Cost Classification (Year 2)'!$J$26:$AB$26,BX$24,'3) Cost Classification (Year 2)'!$J$25:$AB$25,BX$23,'3) Cost Classification (Year 2)'!$J$24:$AB$24,BX$22,'3) Cost Classification (Year 2)'!$J$23:$AB$23,BX$21)*IF(BX$22="Energy",IF(BX$21='Index Tables'!$I$97,'Technical forecasts (Year 2)'!$J463,'Technical forecasts (Year 2)'!$J494),IF(BX$22="Demand",'Technical forecasts (Year 2)'!$K494,IF(BX$21='Index Tables'!$I$97,'Technical forecasts (Year 2)'!$I463,'Technical forecasts (Year 2)'!$I494))))</f>
        <v>0</v>
      </c>
      <c r="BY51" s="400" cm="1">
        <f ca="1" t="array" ref="BY51">IFERROR(IF(AND(BY$20='Index Tables'!$I$123,BY$21='Index Tables'!$I$97),IF(BY$22&lt;&gt;"Demand",0,SUMIFS('Power Purchase Inputs Summary'!$J$61:$K$61,'Power Purchase Inputs Summary'!$J$44:$K$44,BY$23)*SUMPRODUCT('Technical forecasts (Year 2)'!$L430:$AE430,TRANSPOSE('Comm. &amp; Fin. forecasts (Year 2)'!$O$444:$O$463))),SUMIFS(OFFSET('3) Cost Classification (Year 2)'!$J$29:$AB$29,BY$19-1,),'3) Cost Classification (Year 2)'!$J$26:$AB$26,BY$24,'3) Cost Classification (Year 2)'!$J$25:$AB$25,BY$23,'3) Cost Classification (Year 2)'!$J$24:$AB$24,BY$22,'3) Cost Classification (Year 2)'!$J$23:$AB$23,BY$21)*IF(BY$22="Energy",IF(BY$21='Index Tables'!$I$97,'Technical forecasts (Year 2)'!$J463,'Technical forecasts (Year 2)'!$J494),IF(BY$22="Demand",'Technical forecasts (Year 2)'!$K494,IF(BY$21='Index Tables'!$I$97,'Technical forecasts (Year 2)'!$I463,'Technical forecasts (Year 2)'!$I494)))),0)</f>
        <v>0</v>
      </c>
      <c r="CA51" s="400" cm="1">
        <f ca="1" t="array" ref="CA51">IF(AND(CA$20='Index Tables'!$I$123,CA$21='Index Tables'!$I$97),IF(CA$22&lt;&gt;"Demand",0,SUMIFS('Power Purchase Inputs Summary'!$J$61:$K$61,'Power Purchase Inputs Summary'!$J$44:$K$44,CA$23)*SUMPRODUCT('Technical forecasts (Year 2)'!$L430:$AE430,TRANSPOSE('Comm. &amp; Fin. forecasts (Year 2)'!$O$444:$O$463))),SUMIFS(OFFSET('3) Cost Classification (Year 2)'!$J$29:$AB$29,CA$19-1,),'3) Cost Classification (Year 2)'!$J$26:$AB$26,CA$24,'3) Cost Classification (Year 2)'!$J$25:$AB$25,CA$23,'3) Cost Classification (Year 2)'!$J$24:$AB$24,CA$22,'3) Cost Classification (Year 2)'!$J$23:$AB$23,CA$21)*IF(CA$22="Energy",IF(CA$21='Index Tables'!$I$97,'Technical forecasts (Year 2)'!$J463,'Technical forecasts (Year 2)'!$J494),IF(CA$22="Demand",'Technical forecasts (Year 2)'!$K494,IF(CA$21='Index Tables'!$I$97,'Technical forecasts (Year 2)'!$I463,'Technical forecasts (Year 2)'!$I494))))</f>
        <v>0</v>
      </c>
      <c r="CB51" s="400" cm="1">
        <f ca="1" t="array" ref="CB51">IF(AND(CB$20='Index Tables'!$I$123,CB$21='Index Tables'!$I$97),IF(CB$22&lt;&gt;"Demand",0,SUMIFS('Power Purchase Inputs Summary'!$J$61:$K$61,'Power Purchase Inputs Summary'!$J$44:$K$44,CB$23)*SUMPRODUCT('Technical forecasts (Year 2)'!$L430:$AE430,TRANSPOSE('Comm. &amp; Fin. forecasts (Year 2)'!$O$444:$O$463))),SUMIFS(OFFSET('3) Cost Classification (Year 2)'!$J$29:$AB$29,CB$19-1,),'3) Cost Classification (Year 2)'!$J$26:$AB$26,CB$24,'3) Cost Classification (Year 2)'!$J$25:$AB$25,CB$23,'3) Cost Classification (Year 2)'!$J$24:$AB$24,CB$22,'3) Cost Classification (Year 2)'!$J$23:$AB$23,CB$21)*IF(CB$22="Energy",IF(CB$21='Index Tables'!$I$97,'Technical forecasts (Year 2)'!$J463,'Technical forecasts (Year 2)'!$J494),IF(CB$22="Demand",'Technical forecasts (Year 2)'!$K494,IF(CB$21='Index Tables'!$I$97,'Technical forecasts (Year 2)'!$I463,'Technical forecasts (Year 2)'!$I494))))</f>
        <v>0</v>
      </c>
      <c r="CC51" s="400" cm="1">
        <f ca="1" t="array" ref="CC51">IF(AND(CC$20='Index Tables'!$I$123,CC$21='Index Tables'!$I$97),IF(CC$22&lt;&gt;"Demand",0,SUMIFS('Power Purchase Inputs Summary'!$J$61:$K$61,'Power Purchase Inputs Summary'!$J$44:$K$44,CC$23)*SUMPRODUCT('Technical forecasts (Year 2)'!$L430:$AE430,TRANSPOSE('Comm. &amp; Fin. forecasts (Year 2)'!$O$444:$O$463))),SUMIFS(OFFSET('3) Cost Classification (Year 2)'!$J$29:$AB$29,CC$19-1,),'3) Cost Classification (Year 2)'!$J$26:$AB$26,CC$24,'3) Cost Classification (Year 2)'!$J$25:$AB$25,CC$23,'3) Cost Classification (Year 2)'!$J$24:$AB$24,CC$22,'3) Cost Classification (Year 2)'!$J$23:$AB$23,CC$21)*IF(CC$22="Energy",IF(CC$21='Index Tables'!$I$97,'Technical forecasts (Year 2)'!$J463,'Technical forecasts (Year 2)'!$J494),IF(CC$22="Demand",'Technical forecasts (Year 2)'!$K494,IF(CC$21='Index Tables'!$I$97,'Technical forecasts (Year 2)'!$I463,'Technical forecasts (Year 2)'!$I494))))</f>
        <v>0</v>
      </c>
      <c r="CD51" s="400" cm="1">
        <f ca="1" t="array" ref="CD51">IF(AND(CD$20='Index Tables'!$I$123,CD$21='Index Tables'!$I$97),IF(CD$22&lt;&gt;"Demand",0,SUMIFS('Power Purchase Inputs Summary'!$J$61:$K$61,'Power Purchase Inputs Summary'!$J$44:$K$44,CD$23)*SUMPRODUCT('Technical forecasts (Year 2)'!$L430:$AE430,TRANSPOSE('Comm. &amp; Fin. forecasts (Year 2)'!$O$444:$O$463))),SUMIFS(OFFSET('3) Cost Classification (Year 2)'!$J$29:$AB$29,CD$19-1,),'3) Cost Classification (Year 2)'!$J$26:$AB$26,CD$24,'3) Cost Classification (Year 2)'!$J$25:$AB$25,CD$23,'3) Cost Classification (Year 2)'!$J$24:$AB$24,CD$22,'3) Cost Classification (Year 2)'!$J$23:$AB$23,CD$21)*IF(CD$22="Energy",IF(CD$21='Index Tables'!$I$97,'Technical forecasts (Year 2)'!$J463,'Technical forecasts (Year 2)'!$J494),IF(CD$22="Demand",'Technical forecasts (Year 2)'!$K494,IF(CD$21='Index Tables'!$I$97,'Technical forecasts (Year 2)'!$I463,'Technical forecasts (Year 2)'!$I494))))</f>
        <v>0</v>
      </c>
      <c r="CE51" s="400" cm="1">
        <f ca="1" t="array" ref="CE51">IF(AND(CE$20='Index Tables'!$I$123,CE$21='Index Tables'!$I$97),IF(CE$22&lt;&gt;"Demand",0,SUMIFS('Power Purchase Inputs Summary'!$J$61:$K$61,'Power Purchase Inputs Summary'!$J$44:$K$44,CE$23)*SUMPRODUCT('Technical forecasts (Year 2)'!$L430:$AE430,TRANSPOSE('Comm. &amp; Fin. forecasts (Year 2)'!$O$444:$O$463))),SUMIFS(OFFSET('3) Cost Classification (Year 2)'!$J$29:$AB$29,CE$19-1,),'3) Cost Classification (Year 2)'!$J$26:$AB$26,CE$24,'3) Cost Classification (Year 2)'!$J$25:$AB$25,CE$23,'3) Cost Classification (Year 2)'!$J$24:$AB$24,CE$22,'3) Cost Classification (Year 2)'!$J$23:$AB$23,CE$21)*IF(CE$22="Energy",IF(CE$21='Index Tables'!$I$97,'Technical forecasts (Year 2)'!$J463,'Technical forecasts (Year 2)'!$J494),IF(CE$22="Demand",'Technical forecasts (Year 2)'!$K494,IF(CE$21='Index Tables'!$I$97,'Technical forecasts (Year 2)'!$I463,'Technical forecasts (Year 2)'!$I494))))</f>
        <v>0</v>
      </c>
      <c r="CF51" s="400" cm="1">
        <f ca="1" t="array" ref="CF51">IF(AND(CF$20='Index Tables'!$I$123,CF$21='Index Tables'!$I$97),IF(CF$22&lt;&gt;"Demand",0,SUMIFS('Power Purchase Inputs Summary'!$J$61:$K$61,'Power Purchase Inputs Summary'!$J$44:$K$44,CF$23)*SUMPRODUCT('Technical forecasts (Year 2)'!$L430:$AE430,TRANSPOSE('Comm. &amp; Fin. forecasts (Year 2)'!$O$444:$O$463))),SUMIFS(OFFSET('3) Cost Classification (Year 2)'!$J$29:$AB$29,CF$19-1,),'3) Cost Classification (Year 2)'!$J$26:$AB$26,CF$24,'3) Cost Classification (Year 2)'!$J$25:$AB$25,CF$23,'3) Cost Classification (Year 2)'!$J$24:$AB$24,CF$22,'3) Cost Classification (Year 2)'!$J$23:$AB$23,CF$21)*IF(CF$22="Energy",IF(CF$21='Index Tables'!$I$97,'Technical forecasts (Year 2)'!$J463,'Technical forecasts (Year 2)'!$J494),IF(CF$22="Demand",'Technical forecasts (Year 2)'!$K494,IF(CF$21='Index Tables'!$I$97,'Technical forecasts (Year 2)'!$I463,'Technical forecasts (Year 2)'!$I494))))</f>
        <v>0</v>
      </c>
      <c r="CG51" s="400" cm="1">
        <f ca="1" t="array" ref="CG51">IF(AND(CG$20='Index Tables'!$I$123,CG$21='Index Tables'!$I$97),IF(CG$22&lt;&gt;"Demand",0,SUMIFS('Power Purchase Inputs Summary'!$J$61:$K$61,'Power Purchase Inputs Summary'!$J$44:$K$44,CG$23)*SUMPRODUCT('Technical forecasts (Year 2)'!$L430:$AE430,TRANSPOSE('Comm. &amp; Fin. forecasts (Year 2)'!$O$444:$O$463))),SUMIFS(OFFSET('3) Cost Classification (Year 2)'!$J$29:$AB$29,CG$19-1,),'3) Cost Classification (Year 2)'!$J$26:$AB$26,CG$24,'3) Cost Classification (Year 2)'!$J$25:$AB$25,CG$23,'3) Cost Classification (Year 2)'!$J$24:$AB$24,CG$22,'3) Cost Classification (Year 2)'!$J$23:$AB$23,CG$21)*IF(CG$22="Energy",IF(CG$21='Index Tables'!$I$97,'Technical forecasts (Year 2)'!$J463,'Technical forecasts (Year 2)'!$J494),IF(CG$22="Demand",'Technical forecasts (Year 2)'!$K494,IF(CG$21='Index Tables'!$I$97,'Technical forecasts (Year 2)'!$I463,'Technical forecasts (Year 2)'!$I494))))</f>
        <v>0</v>
      </c>
      <c r="CH51" s="400" cm="1">
        <f ca="1" t="array" ref="CH51">IF(AND(CH$20='Index Tables'!$I$123,CH$21='Index Tables'!$I$97),IF(CH$22&lt;&gt;"Demand",0,SUMIFS('Power Purchase Inputs Summary'!$J$61:$K$61,'Power Purchase Inputs Summary'!$J$44:$K$44,CH$23)*SUMPRODUCT('Technical forecasts (Year 2)'!$L430:$AE430,TRANSPOSE('Comm. &amp; Fin. forecasts (Year 2)'!$O$444:$O$463))),SUMIFS(OFFSET('3) Cost Classification (Year 2)'!$J$29:$AB$29,CH$19-1,),'3) Cost Classification (Year 2)'!$J$26:$AB$26,CH$24,'3) Cost Classification (Year 2)'!$J$25:$AB$25,CH$23,'3) Cost Classification (Year 2)'!$J$24:$AB$24,CH$22,'3) Cost Classification (Year 2)'!$J$23:$AB$23,CH$21)*IF(CH$22="Energy",IF(CH$21='Index Tables'!$I$97,'Technical forecasts (Year 2)'!$J463,'Technical forecasts (Year 2)'!$J494),IF(CH$22="Demand",'Technical forecasts (Year 2)'!$K494,IF(CH$21='Index Tables'!$I$97,'Technical forecasts (Year 2)'!$I463,'Technical forecasts (Year 2)'!$I494))))</f>
        <v>0</v>
      </c>
      <c r="CI51" s="400" cm="1">
        <f ca="1" t="array" ref="CI51">IF(AND(CI$20='Index Tables'!$I$123,CI$21='Index Tables'!$I$97),IF(CI$22&lt;&gt;"Demand",0,SUMIFS('Power Purchase Inputs Summary'!$J$61:$K$61,'Power Purchase Inputs Summary'!$J$44:$K$44,CI$23)*SUMPRODUCT('Technical forecasts (Year 2)'!$L430:$AE430,TRANSPOSE('Comm. &amp; Fin. forecasts (Year 2)'!$O$444:$O$463))),SUMIFS(OFFSET('3) Cost Classification (Year 2)'!$J$29:$AB$29,CI$19-1,),'3) Cost Classification (Year 2)'!$J$26:$AB$26,CI$24,'3) Cost Classification (Year 2)'!$J$25:$AB$25,CI$23,'3) Cost Classification (Year 2)'!$J$24:$AB$24,CI$22,'3) Cost Classification (Year 2)'!$J$23:$AB$23,CI$21)*IF(CI$22="Energy",IF(CI$21='Index Tables'!$I$97,'Technical forecasts (Year 2)'!$J463,'Technical forecasts (Year 2)'!$J494),IF(CI$22="Demand",'Technical forecasts (Year 2)'!$K494,IF(CI$21='Index Tables'!$I$97,'Technical forecasts (Year 2)'!$I463,'Technical forecasts (Year 2)'!$I494))))</f>
        <v>0</v>
      </c>
      <c r="CK51" s="400" cm="1">
        <f ca="1" t="array" ref="CK51">IF(AND(CK$20='Index Tables'!$I$123,CK$21='Index Tables'!$I$97),IF(CK$22&lt;&gt;"Demand",0,SUMIFS('Power Purchase Inputs Summary'!$J$61:$K$61,'Power Purchase Inputs Summary'!$J$44:$K$44,CK$23)*SUMPRODUCT('Technical forecasts (Year 2)'!$L430:$AE430,TRANSPOSE('Comm. &amp; Fin. forecasts (Year 2)'!$O$444:$O$463))),SUMIFS(OFFSET('3) Cost Classification (Year 2)'!$J$29:$AB$29,CK$19-1,),'3) Cost Classification (Year 2)'!$J$26:$AB$26,CK$24,'3) Cost Classification (Year 2)'!$J$25:$AB$25,CK$23,'3) Cost Classification (Year 2)'!$J$24:$AB$24,CK$22,'3) Cost Classification (Year 2)'!$J$23:$AB$23,CK$21)*IF(CK$22="Energy",IF(CK$21='Index Tables'!$I$97,'Technical forecasts (Year 2)'!$J463,'Technical forecasts (Year 2)'!$J494),IF(CK$22="Demand",'Technical forecasts (Year 2)'!$K494,IF(CK$21='Index Tables'!$I$97,'Technical forecasts (Year 2)'!$I463,'Technical forecasts (Year 2)'!$I494))))</f>
        <v>0</v>
      </c>
      <c r="CL51" s="400" cm="1">
        <f ca="1" t="array" ref="CL51">IF(AND(CL$20='Index Tables'!$I$123,CL$21='Index Tables'!$I$97),IF(CL$22&lt;&gt;"Demand",0,SUMIFS('Power Purchase Inputs Summary'!$J$61:$K$61,'Power Purchase Inputs Summary'!$J$44:$K$44,CL$23)*SUMPRODUCT('Technical forecasts (Year 2)'!$L430:$AE430,TRANSPOSE('Comm. &amp; Fin. forecasts (Year 2)'!$O$444:$O$463))),SUMIFS(OFFSET('3) Cost Classification (Year 2)'!$J$29:$AB$29,CL$19-1,),'3) Cost Classification (Year 2)'!$J$26:$AB$26,CL$24,'3) Cost Classification (Year 2)'!$J$25:$AB$25,CL$23,'3) Cost Classification (Year 2)'!$J$24:$AB$24,CL$22,'3) Cost Classification (Year 2)'!$J$23:$AB$23,CL$21)*IF(CL$22="Energy",IF(CL$21='Index Tables'!$I$97,'Technical forecasts (Year 2)'!$J463,'Technical forecasts (Year 2)'!$J494),IF(CL$22="Demand",'Technical forecasts (Year 2)'!$K494,IF(CL$21='Index Tables'!$I$97,'Technical forecasts (Year 2)'!$I463,'Technical forecasts (Year 2)'!$I494))))</f>
        <v>0</v>
      </c>
      <c r="CM51" s="400" cm="1">
        <f ca="1" t="array" ref="CM51">IF(AND(CM$20='Index Tables'!$I$123,CM$21='Index Tables'!$I$97),IF(CM$22&lt;&gt;"Demand",0,SUMIFS('Power Purchase Inputs Summary'!$J$61:$K$61,'Power Purchase Inputs Summary'!$J$44:$K$44,CM$23)*SUMPRODUCT('Technical forecasts (Year 2)'!$L430:$AE430,TRANSPOSE('Comm. &amp; Fin. forecasts (Year 2)'!$O$444:$O$463))),SUMIFS(OFFSET('3) Cost Classification (Year 2)'!$J$29:$AB$29,CM$19-1,),'3) Cost Classification (Year 2)'!$J$26:$AB$26,CM$24,'3) Cost Classification (Year 2)'!$J$25:$AB$25,CM$23,'3) Cost Classification (Year 2)'!$J$24:$AB$24,CM$22,'3) Cost Classification (Year 2)'!$J$23:$AB$23,CM$21)*IF(CM$22="Energy",IF(CM$21='Index Tables'!$I$97,'Technical forecasts (Year 2)'!$J463,'Technical forecasts (Year 2)'!$J494),IF(CM$22="Demand",'Technical forecasts (Year 2)'!$K494,IF(CM$21='Index Tables'!$I$97,'Technical forecasts (Year 2)'!$I463,'Technical forecasts (Year 2)'!$I494))))</f>
        <v>0</v>
      </c>
      <c r="CN51" s="400" cm="1">
        <f ca="1" t="array" ref="CN51">IF(AND(CN$20='Index Tables'!$I$123,CN$21='Index Tables'!$I$97),IF(CN$22&lt;&gt;"Demand",0,SUMIFS('Power Purchase Inputs Summary'!$J$61:$K$61,'Power Purchase Inputs Summary'!$J$44:$K$44,CN$23)*SUMPRODUCT('Technical forecasts (Year 2)'!$L430:$AE430,TRANSPOSE('Comm. &amp; Fin. forecasts (Year 2)'!$O$444:$O$463))),SUMIFS(OFFSET('3) Cost Classification (Year 2)'!$J$29:$AB$29,CN$19-1,),'3) Cost Classification (Year 2)'!$J$26:$AB$26,CN$24,'3) Cost Classification (Year 2)'!$J$25:$AB$25,CN$23,'3) Cost Classification (Year 2)'!$J$24:$AB$24,CN$22,'3) Cost Classification (Year 2)'!$J$23:$AB$23,CN$21)*IF(CN$22="Energy",IF(CN$21='Index Tables'!$I$97,'Technical forecasts (Year 2)'!$J463,'Technical forecasts (Year 2)'!$J494),IF(CN$22="Demand",'Technical forecasts (Year 2)'!$K494,IF(CN$21='Index Tables'!$I$97,'Technical forecasts (Year 2)'!$I463,'Technical forecasts (Year 2)'!$I494))))</f>
        <v>0</v>
      </c>
      <c r="CO51" s="400" cm="1">
        <f ca="1" t="array" ref="CO51">IF(AND(CO$20='Index Tables'!$I$123,CO$21='Index Tables'!$I$97),IF(CO$22&lt;&gt;"Demand",0,SUMIFS('Power Purchase Inputs Summary'!$J$61:$K$61,'Power Purchase Inputs Summary'!$J$44:$K$44,CO$23)*SUMPRODUCT('Technical forecasts (Year 2)'!$L430:$AE430,TRANSPOSE('Comm. &amp; Fin. forecasts (Year 2)'!$O$444:$O$463))),SUMIFS(OFFSET('3) Cost Classification (Year 2)'!$J$29:$AB$29,CO$19-1,),'3) Cost Classification (Year 2)'!$J$26:$AB$26,CO$24,'3) Cost Classification (Year 2)'!$J$25:$AB$25,CO$23,'3) Cost Classification (Year 2)'!$J$24:$AB$24,CO$22,'3) Cost Classification (Year 2)'!$J$23:$AB$23,CO$21)*IF(CO$22="Energy",IF(CO$21='Index Tables'!$I$97,'Technical forecasts (Year 2)'!$J463,'Technical forecasts (Year 2)'!$J494),IF(CO$22="Demand",'Technical forecasts (Year 2)'!$K494,IF(CO$21='Index Tables'!$I$97,'Technical forecasts (Year 2)'!$I463,'Technical forecasts (Year 2)'!$I494))))</f>
        <v>0</v>
      </c>
      <c r="CP51" s="400" cm="1">
        <f ca="1" t="array" ref="CP51">IF(AND(CP$20='Index Tables'!$I$123,CP$21='Index Tables'!$I$97),IF(CP$22&lt;&gt;"Demand",0,SUMIFS('Power Purchase Inputs Summary'!$J$61:$K$61,'Power Purchase Inputs Summary'!$J$44:$K$44,CP$23)*SUMPRODUCT('Technical forecasts (Year 2)'!$L430:$AE430,TRANSPOSE('Comm. &amp; Fin. forecasts (Year 2)'!$O$444:$O$463))),SUMIFS(OFFSET('3) Cost Classification (Year 2)'!$J$29:$AB$29,CP$19-1,),'3) Cost Classification (Year 2)'!$J$26:$AB$26,CP$24,'3) Cost Classification (Year 2)'!$J$25:$AB$25,CP$23,'3) Cost Classification (Year 2)'!$J$24:$AB$24,CP$22,'3) Cost Classification (Year 2)'!$J$23:$AB$23,CP$21)*IF(CP$22="Energy",IF(CP$21='Index Tables'!$I$97,'Technical forecasts (Year 2)'!$J463,'Technical forecasts (Year 2)'!$J494),IF(CP$22="Demand",'Technical forecasts (Year 2)'!$K494,IF(CP$21='Index Tables'!$I$97,'Technical forecasts (Year 2)'!$I463,'Technical forecasts (Year 2)'!$I494))))</f>
        <v>0</v>
      </c>
      <c r="CQ51" s="400" cm="1">
        <f ca="1" t="array" ref="CQ51">IF(AND(CQ$20='Index Tables'!$I$123,CQ$21='Index Tables'!$I$97),IF(CQ$22&lt;&gt;"Demand",0,SUMIFS('Power Purchase Inputs Summary'!$J$61:$K$61,'Power Purchase Inputs Summary'!$J$44:$K$44,CQ$23)*SUMPRODUCT('Technical forecasts (Year 2)'!$L430:$AE430,TRANSPOSE('Comm. &amp; Fin. forecasts (Year 2)'!$O$444:$O$463))),SUMIFS(OFFSET('3) Cost Classification (Year 2)'!$J$29:$AB$29,CQ$19-1,),'3) Cost Classification (Year 2)'!$J$26:$AB$26,CQ$24,'3) Cost Classification (Year 2)'!$J$25:$AB$25,CQ$23,'3) Cost Classification (Year 2)'!$J$24:$AB$24,CQ$22,'3) Cost Classification (Year 2)'!$J$23:$AB$23,CQ$21)*IF(CQ$22="Energy",IF(CQ$21='Index Tables'!$I$97,'Technical forecasts (Year 2)'!$J463,'Technical forecasts (Year 2)'!$J494),IF(CQ$22="Demand",'Technical forecasts (Year 2)'!$K494,IF(CQ$21='Index Tables'!$I$97,'Technical forecasts (Year 2)'!$I463,'Technical forecasts (Year 2)'!$I494))))</f>
        <v>0</v>
      </c>
      <c r="CR51" s="400" cm="1">
        <f ca="1" t="array" ref="CR51">IF(AND(CR$20='Index Tables'!$I$123,CR$21='Index Tables'!$I$97),IF(CR$22&lt;&gt;"Demand",0,SUMIFS('Power Purchase Inputs Summary'!$J$61:$K$61,'Power Purchase Inputs Summary'!$J$44:$K$44,CR$23)*SUMPRODUCT('Technical forecasts (Year 2)'!$L430:$AE430,TRANSPOSE('Comm. &amp; Fin. forecasts (Year 2)'!$O$444:$O$463))),SUMIFS(OFFSET('3) Cost Classification (Year 2)'!$J$29:$AB$29,CR$19-1,),'3) Cost Classification (Year 2)'!$J$26:$AB$26,CR$24,'3) Cost Classification (Year 2)'!$J$25:$AB$25,CR$23,'3) Cost Classification (Year 2)'!$J$24:$AB$24,CR$22,'3) Cost Classification (Year 2)'!$J$23:$AB$23,CR$21)*IF(CR$22="Energy",IF(CR$21='Index Tables'!$I$97,'Technical forecasts (Year 2)'!$J463,'Technical forecasts (Year 2)'!$J494),IF(CR$22="Demand",'Technical forecasts (Year 2)'!$K494,IF(CR$21='Index Tables'!$I$97,'Technical forecasts (Year 2)'!$I463,'Technical forecasts (Year 2)'!$I494))))</f>
        <v>0</v>
      </c>
      <c r="CS51" s="400" cm="1">
        <f ca="1" t="array" ref="CS51">IFERROR(IF(AND(CS$20='Index Tables'!$I$123,CS$21='Index Tables'!$I$97),IF(CS$22&lt;&gt;"Demand",0,SUMIFS('Power Purchase Inputs Summary'!$J$61:$K$61,'Power Purchase Inputs Summary'!$J$44:$K$44,CS$23)*SUMPRODUCT('Technical forecasts (Year 2)'!$L430:$AE430,TRANSPOSE('Comm. &amp; Fin. forecasts (Year 2)'!$O$444:$O$463))),SUMIFS(OFFSET('3) Cost Classification (Year 2)'!$J$29:$AB$29,CS$19-1,),'3) Cost Classification (Year 2)'!$J$26:$AB$26,CS$24,'3) Cost Classification (Year 2)'!$J$25:$AB$25,CS$23,'3) Cost Classification (Year 2)'!$J$24:$AB$24,CS$22,'3) Cost Classification (Year 2)'!$J$23:$AB$23,CS$21)*IF(CS$22="Energy",IF(CS$21='Index Tables'!$I$97,'Technical forecasts (Year 2)'!$J463,'Technical forecasts (Year 2)'!$J494),IF(CS$22="Demand",'Technical forecasts (Year 2)'!$K494,IF(CS$21='Index Tables'!$I$97,'Technical forecasts (Year 2)'!$I463,'Technical forecasts (Year 2)'!$I494)))),0)</f>
        <v>0</v>
      </c>
      <c r="CU51" s="400" cm="1">
        <f ca="1" t="array" ref="CU51">IF(AND(CU$20='Index Tables'!$I$123,CU$21='Index Tables'!$I$97),IF(CU$22&lt;&gt;"Demand",0,SUMIFS('Power Purchase Inputs Summary'!$J$61:$K$61,'Power Purchase Inputs Summary'!$J$44:$K$44,CU$23)*SUMPRODUCT('Technical forecasts (Year 2)'!$L430:$AE430,TRANSPOSE('Comm. &amp; Fin. forecasts (Year 2)'!$O$444:$O$463))),SUMIFS(OFFSET('3) Cost Classification (Year 2)'!$J$29:$AB$29,CU$19-1,),'3) Cost Classification (Year 2)'!$J$26:$AB$26,CU$24,'3) Cost Classification (Year 2)'!$J$25:$AB$25,CU$23,'3) Cost Classification (Year 2)'!$J$24:$AB$24,CU$22,'3) Cost Classification (Year 2)'!$J$23:$AB$23,CU$21)*IF(CU$22="Energy",IF(CU$21='Index Tables'!$I$97,'Technical forecasts (Year 2)'!$J463,'Technical forecasts (Year 2)'!$J494),IF(CU$22="Demand",'Technical forecasts (Year 2)'!$K494,IF(CU$21='Index Tables'!$I$97,'Technical forecasts (Year 2)'!$I463,'Technical forecasts (Year 2)'!$I494))))</f>
        <v>0</v>
      </c>
      <c r="CV51" s="400" cm="1">
        <f ca="1" t="array" ref="CV51">IF(AND(CV$20='Index Tables'!$I$123,CV$21='Index Tables'!$I$97),IF(CV$22&lt;&gt;"Demand",0,SUMIFS('Power Purchase Inputs Summary'!$J$61:$K$61,'Power Purchase Inputs Summary'!$J$44:$K$44,CV$23)*SUMPRODUCT('Technical forecasts (Year 2)'!$L430:$AE430,TRANSPOSE('Comm. &amp; Fin. forecasts (Year 2)'!$O$444:$O$463))),SUMIFS(OFFSET('3) Cost Classification (Year 2)'!$J$29:$AB$29,CV$19-1,),'3) Cost Classification (Year 2)'!$J$26:$AB$26,CV$24,'3) Cost Classification (Year 2)'!$J$25:$AB$25,CV$23,'3) Cost Classification (Year 2)'!$J$24:$AB$24,CV$22,'3) Cost Classification (Year 2)'!$J$23:$AB$23,CV$21)*IF(CV$22="Energy",IF(CV$21='Index Tables'!$I$97,'Technical forecasts (Year 2)'!$J463,'Technical forecasts (Year 2)'!$J494),IF(CV$22="Demand",'Technical forecasts (Year 2)'!$K494,IF(CV$21='Index Tables'!$I$97,'Technical forecasts (Year 2)'!$I463,'Technical forecasts (Year 2)'!$I494))))</f>
        <v>0</v>
      </c>
      <c r="CW51" s="400" cm="1">
        <f ca="1" t="array" ref="CW51">IF(AND(CW$20='Index Tables'!$I$123,CW$21='Index Tables'!$I$97),IF(CW$22&lt;&gt;"Demand",0,SUMIFS('Power Purchase Inputs Summary'!$J$61:$K$61,'Power Purchase Inputs Summary'!$J$44:$K$44,CW$23)*SUMPRODUCT('Technical forecasts (Year 2)'!$L430:$AE430,TRANSPOSE('Comm. &amp; Fin. forecasts (Year 2)'!$O$444:$O$463))),SUMIFS(OFFSET('3) Cost Classification (Year 2)'!$J$29:$AB$29,CW$19-1,),'3) Cost Classification (Year 2)'!$J$26:$AB$26,CW$24,'3) Cost Classification (Year 2)'!$J$25:$AB$25,CW$23,'3) Cost Classification (Year 2)'!$J$24:$AB$24,CW$22,'3) Cost Classification (Year 2)'!$J$23:$AB$23,CW$21)*IF(CW$22="Energy",IF(CW$21='Index Tables'!$I$97,'Technical forecasts (Year 2)'!$J463,'Technical forecasts (Year 2)'!$J494),IF(CW$22="Demand",'Technical forecasts (Year 2)'!$K494,IF(CW$21='Index Tables'!$I$97,'Technical forecasts (Year 2)'!$I463,'Technical forecasts (Year 2)'!$I494))))</f>
        <v>0</v>
      </c>
      <c r="CX51" s="400" cm="1">
        <f ca="1" t="array" ref="CX51">IF(AND(CX$20='Index Tables'!$I$123,CX$21='Index Tables'!$I$97),IF(CX$22&lt;&gt;"Demand",0,SUMIFS('Power Purchase Inputs Summary'!$J$61:$K$61,'Power Purchase Inputs Summary'!$J$44:$K$44,CX$23)*SUMPRODUCT('Technical forecasts (Year 2)'!$L430:$AE430,TRANSPOSE('Comm. &amp; Fin. forecasts (Year 2)'!$O$444:$O$463))),SUMIFS(OFFSET('3) Cost Classification (Year 2)'!$J$29:$AB$29,CX$19-1,),'3) Cost Classification (Year 2)'!$J$26:$AB$26,CX$24,'3) Cost Classification (Year 2)'!$J$25:$AB$25,CX$23,'3) Cost Classification (Year 2)'!$J$24:$AB$24,CX$22,'3) Cost Classification (Year 2)'!$J$23:$AB$23,CX$21)*IF(CX$22="Energy",IF(CX$21='Index Tables'!$I$97,'Technical forecasts (Year 2)'!$J463,'Technical forecasts (Year 2)'!$J494),IF(CX$22="Demand",'Technical forecasts (Year 2)'!$K494,IF(CX$21='Index Tables'!$I$97,'Technical forecasts (Year 2)'!$I463,'Technical forecasts (Year 2)'!$I494))))</f>
        <v>0</v>
      </c>
      <c r="CY51" s="400" cm="1">
        <f ca="1" t="array" ref="CY51">IF(AND(CY$20='Index Tables'!$I$123,CY$21='Index Tables'!$I$97),IF(CY$22&lt;&gt;"Demand",0,SUMIFS('Power Purchase Inputs Summary'!$J$61:$K$61,'Power Purchase Inputs Summary'!$J$44:$K$44,CY$23)*SUMPRODUCT('Technical forecasts (Year 2)'!$L430:$AE430,TRANSPOSE('Comm. &amp; Fin. forecasts (Year 2)'!$O$444:$O$463))),SUMIFS(OFFSET('3) Cost Classification (Year 2)'!$J$29:$AB$29,CY$19-1,),'3) Cost Classification (Year 2)'!$J$26:$AB$26,CY$24,'3) Cost Classification (Year 2)'!$J$25:$AB$25,CY$23,'3) Cost Classification (Year 2)'!$J$24:$AB$24,CY$22,'3) Cost Classification (Year 2)'!$J$23:$AB$23,CY$21)*IF(CY$22="Energy",IF(CY$21='Index Tables'!$I$97,'Technical forecasts (Year 2)'!$J463,'Technical forecasts (Year 2)'!$J494),IF(CY$22="Demand",'Technical forecasts (Year 2)'!$K494,IF(CY$21='Index Tables'!$I$97,'Technical forecasts (Year 2)'!$I463,'Technical forecasts (Year 2)'!$I494))))</f>
        <v>0</v>
      </c>
      <c r="CZ51" s="400" cm="1">
        <f ca="1" t="array" ref="CZ51">IF(AND(CZ$20='Index Tables'!$I$123,CZ$21='Index Tables'!$I$97),IF(CZ$22&lt;&gt;"Demand",0,SUMIFS('Power Purchase Inputs Summary'!$J$61:$K$61,'Power Purchase Inputs Summary'!$J$44:$K$44,CZ$23)*SUMPRODUCT('Technical forecasts (Year 2)'!$L430:$AE430,TRANSPOSE('Comm. &amp; Fin. forecasts (Year 2)'!$O$444:$O$463))),SUMIFS(OFFSET('3) Cost Classification (Year 2)'!$J$29:$AB$29,CZ$19-1,),'3) Cost Classification (Year 2)'!$J$26:$AB$26,CZ$24,'3) Cost Classification (Year 2)'!$J$25:$AB$25,CZ$23,'3) Cost Classification (Year 2)'!$J$24:$AB$24,CZ$22,'3) Cost Classification (Year 2)'!$J$23:$AB$23,CZ$21)*IF(CZ$22="Energy",IF(CZ$21='Index Tables'!$I$97,'Technical forecasts (Year 2)'!$J463,'Technical forecasts (Year 2)'!$J494),IF(CZ$22="Demand",'Technical forecasts (Year 2)'!$K494,IF(CZ$21='Index Tables'!$I$97,'Technical forecasts (Year 2)'!$I463,'Technical forecasts (Year 2)'!$I494))))</f>
        <v>0</v>
      </c>
      <c r="DA51" s="400" cm="1">
        <f ca="1" t="array" ref="DA51">IF(AND(DA$20='Index Tables'!$I$123,DA$21='Index Tables'!$I$97),IF(DA$22&lt;&gt;"Demand",0,SUMIFS('Power Purchase Inputs Summary'!$J$61:$K$61,'Power Purchase Inputs Summary'!$J$44:$K$44,DA$23)*SUMPRODUCT('Technical forecasts (Year 2)'!$L430:$AE430,TRANSPOSE('Comm. &amp; Fin. forecasts (Year 2)'!$O$444:$O$463))),SUMIFS(OFFSET('3) Cost Classification (Year 2)'!$J$29:$AB$29,DA$19-1,),'3) Cost Classification (Year 2)'!$J$26:$AB$26,DA$24,'3) Cost Classification (Year 2)'!$J$25:$AB$25,DA$23,'3) Cost Classification (Year 2)'!$J$24:$AB$24,DA$22,'3) Cost Classification (Year 2)'!$J$23:$AB$23,DA$21)*IF(DA$22="Energy",IF(DA$21='Index Tables'!$I$97,'Technical forecasts (Year 2)'!$J463,'Technical forecasts (Year 2)'!$J494),IF(DA$22="Demand",'Technical forecasts (Year 2)'!$K494,IF(DA$21='Index Tables'!$I$97,'Technical forecasts (Year 2)'!$I463,'Technical forecasts (Year 2)'!$I494))))</f>
        <v>0</v>
      </c>
      <c r="DB51" s="400" cm="1">
        <f ca="1" t="array" ref="DB51">IF(AND(DB$20='Index Tables'!$I$123,DB$21='Index Tables'!$I$97),IF(DB$22&lt;&gt;"Demand",0,SUMIFS('Power Purchase Inputs Summary'!$J$61:$K$61,'Power Purchase Inputs Summary'!$J$44:$K$44,DB$23)*SUMPRODUCT('Technical forecasts (Year 2)'!$L430:$AE430,TRANSPOSE('Comm. &amp; Fin. forecasts (Year 2)'!$O$444:$O$463))),SUMIFS(OFFSET('3) Cost Classification (Year 2)'!$J$29:$AB$29,DB$19-1,),'3) Cost Classification (Year 2)'!$J$26:$AB$26,DB$24,'3) Cost Classification (Year 2)'!$J$25:$AB$25,DB$23,'3) Cost Classification (Year 2)'!$J$24:$AB$24,DB$22,'3) Cost Classification (Year 2)'!$J$23:$AB$23,DB$21)*IF(DB$22="Energy",IF(DB$21='Index Tables'!$I$97,'Technical forecasts (Year 2)'!$J463,'Technical forecasts (Year 2)'!$J494),IF(DB$22="Demand",'Technical forecasts (Year 2)'!$K494,IF(DB$21='Index Tables'!$I$97,'Technical forecasts (Year 2)'!$I463,'Technical forecasts (Year 2)'!$I494))))</f>
        <v>0</v>
      </c>
      <c r="DC51" s="400" cm="1">
        <f ca="1" t="array" ref="DC51">IF(AND(DC$20='Index Tables'!$I$123,DC$21='Index Tables'!$I$97),IF(DC$22&lt;&gt;"Demand",0,SUMIFS('Power Purchase Inputs Summary'!$J$61:$K$61,'Power Purchase Inputs Summary'!$J$44:$K$44,DC$23)*SUMPRODUCT('Technical forecasts (Year 2)'!$L430:$AE430,TRANSPOSE('Comm. &amp; Fin. forecasts (Year 2)'!$O$444:$O$463))),SUMIFS(OFFSET('3) Cost Classification (Year 2)'!$J$29:$AB$29,DC$19-1,),'3) Cost Classification (Year 2)'!$J$26:$AB$26,DC$24,'3) Cost Classification (Year 2)'!$J$25:$AB$25,DC$23,'3) Cost Classification (Year 2)'!$J$24:$AB$24,DC$22,'3) Cost Classification (Year 2)'!$J$23:$AB$23,DC$21)*IF(DC$22="Energy",IF(DC$21='Index Tables'!$I$97,'Technical forecasts (Year 2)'!$J463,'Technical forecasts (Year 2)'!$J494),IF(DC$22="Demand",'Technical forecasts (Year 2)'!$K494,IF(DC$21='Index Tables'!$I$97,'Technical forecasts (Year 2)'!$I463,'Technical forecasts (Year 2)'!$I494))))</f>
        <v>0</v>
      </c>
      <c r="DE51" s="400" cm="1">
        <f ca="1" t="array" ref="DE51">IF(AND(DE$20='Index Tables'!$I$123,DE$21='Index Tables'!$I$97),IF(DE$22&lt;&gt;"Demand",0,SUMIFS('Power Purchase Inputs Summary'!$J$61:$K$61,'Power Purchase Inputs Summary'!$J$44:$K$44,DE$23)*SUMPRODUCT('Technical forecasts (Year 2)'!$L430:$AE430,TRANSPOSE('Comm. &amp; Fin. forecasts (Year 2)'!$O$444:$O$463))),SUMIFS(OFFSET('3) Cost Classification (Year 2)'!$J$29:$AB$29,DE$19-1,),'3) Cost Classification (Year 2)'!$J$26:$AB$26,DE$24,'3) Cost Classification (Year 2)'!$J$25:$AB$25,DE$23,'3) Cost Classification (Year 2)'!$J$24:$AB$24,DE$22,'3) Cost Classification (Year 2)'!$J$23:$AB$23,DE$21)*IF(DE$22="Energy",IF(DE$21='Index Tables'!$I$97,'Technical forecasts (Year 2)'!$J463,'Technical forecasts (Year 2)'!$J494),IF(DE$22="Demand",'Technical forecasts (Year 2)'!$K494,IF(DE$21='Index Tables'!$I$97,'Technical forecasts (Year 2)'!$I463,'Technical forecasts (Year 2)'!$I494))))</f>
        <v>0</v>
      </c>
      <c r="DF51" s="400" cm="1">
        <f ca="1" t="array" ref="DF51">IF(AND(DF$20='Index Tables'!$I$123,DF$21='Index Tables'!$I$97),IF(DF$22&lt;&gt;"Demand",0,SUMIFS('Power Purchase Inputs Summary'!$J$61:$K$61,'Power Purchase Inputs Summary'!$J$44:$K$44,DF$23)*SUMPRODUCT('Technical forecasts (Year 2)'!$L430:$AE430,TRANSPOSE('Comm. &amp; Fin. forecasts (Year 2)'!$O$444:$O$463))),SUMIFS(OFFSET('3) Cost Classification (Year 2)'!$J$29:$AB$29,DF$19-1,),'3) Cost Classification (Year 2)'!$J$26:$AB$26,DF$24,'3) Cost Classification (Year 2)'!$J$25:$AB$25,DF$23,'3) Cost Classification (Year 2)'!$J$24:$AB$24,DF$22,'3) Cost Classification (Year 2)'!$J$23:$AB$23,DF$21)*IF(DF$22="Energy",IF(DF$21='Index Tables'!$I$97,'Technical forecasts (Year 2)'!$J463,'Technical forecasts (Year 2)'!$J494),IF(DF$22="Demand",'Technical forecasts (Year 2)'!$K494,IF(DF$21='Index Tables'!$I$97,'Technical forecasts (Year 2)'!$I463,'Technical forecasts (Year 2)'!$I494))))</f>
        <v>0</v>
      </c>
      <c r="DG51" s="400" cm="1">
        <f ca="1" t="array" ref="DG51">IF(AND(DG$20='Index Tables'!$I$123,DG$21='Index Tables'!$I$97),IF(DG$22&lt;&gt;"Demand",0,SUMIFS('Power Purchase Inputs Summary'!$J$61:$K$61,'Power Purchase Inputs Summary'!$J$44:$K$44,DG$23)*SUMPRODUCT('Technical forecasts (Year 2)'!$L430:$AE430,TRANSPOSE('Comm. &amp; Fin. forecasts (Year 2)'!$O$444:$O$463))),SUMIFS(OFFSET('3) Cost Classification (Year 2)'!$J$29:$AB$29,DG$19-1,),'3) Cost Classification (Year 2)'!$J$26:$AB$26,DG$24,'3) Cost Classification (Year 2)'!$J$25:$AB$25,DG$23,'3) Cost Classification (Year 2)'!$J$24:$AB$24,DG$22,'3) Cost Classification (Year 2)'!$J$23:$AB$23,DG$21)*IF(DG$22="Energy",IF(DG$21='Index Tables'!$I$97,'Technical forecasts (Year 2)'!$J463,'Technical forecasts (Year 2)'!$J494),IF(DG$22="Demand",'Technical forecasts (Year 2)'!$K494,IF(DG$21='Index Tables'!$I$97,'Technical forecasts (Year 2)'!$I463,'Technical forecasts (Year 2)'!$I494))))</f>
        <v>0</v>
      </c>
      <c r="DH51" s="400" cm="1">
        <f ca="1" t="array" ref="DH51">IF(AND(DH$20='Index Tables'!$I$123,DH$21='Index Tables'!$I$97),IF(DH$22&lt;&gt;"Demand",0,SUMIFS('Power Purchase Inputs Summary'!$J$61:$K$61,'Power Purchase Inputs Summary'!$J$44:$K$44,DH$23)*SUMPRODUCT('Technical forecasts (Year 2)'!$L430:$AE430,TRANSPOSE('Comm. &amp; Fin. forecasts (Year 2)'!$O$444:$O$463))),SUMIFS(OFFSET('3) Cost Classification (Year 2)'!$J$29:$AB$29,DH$19-1,),'3) Cost Classification (Year 2)'!$J$26:$AB$26,DH$24,'3) Cost Classification (Year 2)'!$J$25:$AB$25,DH$23,'3) Cost Classification (Year 2)'!$J$24:$AB$24,DH$22,'3) Cost Classification (Year 2)'!$J$23:$AB$23,DH$21)*IF(DH$22="Energy",IF(DH$21='Index Tables'!$I$97,'Technical forecasts (Year 2)'!$J463,'Technical forecasts (Year 2)'!$J494),IF(DH$22="Demand",'Technical forecasts (Year 2)'!$K494,IF(DH$21='Index Tables'!$I$97,'Technical forecasts (Year 2)'!$I463,'Technical forecasts (Year 2)'!$I494))))</f>
        <v>0</v>
      </c>
      <c r="DI51" s="400" cm="1">
        <f ca="1" t="array" ref="DI51">IF(AND(DI$20='Index Tables'!$I$123,DI$21='Index Tables'!$I$97),IF(DI$22&lt;&gt;"Demand",0,SUMIFS('Power Purchase Inputs Summary'!$J$61:$K$61,'Power Purchase Inputs Summary'!$J$44:$K$44,DI$23)*SUMPRODUCT('Technical forecasts (Year 2)'!$L430:$AE430,TRANSPOSE('Comm. &amp; Fin. forecasts (Year 2)'!$O$444:$O$463))),SUMIFS(OFFSET('3) Cost Classification (Year 2)'!$J$29:$AB$29,DI$19-1,),'3) Cost Classification (Year 2)'!$J$26:$AB$26,DI$24,'3) Cost Classification (Year 2)'!$J$25:$AB$25,DI$23,'3) Cost Classification (Year 2)'!$J$24:$AB$24,DI$22,'3) Cost Classification (Year 2)'!$J$23:$AB$23,DI$21)*IF(DI$22="Energy",IF(DI$21='Index Tables'!$I$97,'Technical forecasts (Year 2)'!$J463,'Technical forecasts (Year 2)'!$J494),IF(DI$22="Demand",'Technical forecasts (Year 2)'!$K494,IF(DI$21='Index Tables'!$I$97,'Technical forecasts (Year 2)'!$I463,'Technical forecasts (Year 2)'!$I494))))</f>
        <v>0</v>
      </c>
      <c r="DJ51" s="400" cm="1">
        <f ca="1" t="array" ref="DJ51">IF(AND(DJ$20='Index Tables'!$I$123,DJ$21='Index Tables'!$I$97),IF(DJ$22&lt;&gt;"Demand",0,SUMIFS('Power Purchase Inputs Summary'!$J$61:$K$61,'Power Purchase Inputs Summary'!$J$44:$K$44,DJ$23)*SUMPRODUCT('Technical forecasts (Year 2)'!$L430:$AE430,TRANSPOSE('Comm. &amp; Fin. forecasts (Year 2)'!$O$444:$O$463))),SUMIFS(OFFSET('3) Cost Classification (Year 2)'!$J$29:$AB$29,DJ$19-1,),'3) Cost Classification (Year 2)'!$J$26:$AB$26,DJ$24,'3) Cost Classification (Year 2)'!$J$25:$AB$25,DJ$23,'3) Cost Classification (Year 2)'!$J$24:$AB$24,DJ$22,'3) Cost Classification (Year 2)'!$J$23:$AB$23,DJ$21)*IF(DJ$22="Energy",IF(DJ$21='Index Tables'!$I$97,'Technical forecasts (Year 2)'!$J463,'Technical forecasts (Year 2)'!$J494),IF(DJ$22="Demand",'Technical forecasts (Year 2)'!$K494,IF(DJ$21='Index Tables'!$I$97,'Technical forecasts (Year 2)'!$I463,'Technical forecasts (Year 2)'!$I494))))</f>
        <v>0</v>
      </c>
      <c r="DK51" s="400" cm="1">
        <f ca="1" t="array" ref="DK51">IF(AND(DK$20='Index Tables'!$I$123,DK$21='Index Tables'!$I$97),IF(DK$22&lt;&gt;"Demand",0,SUMIFS('Power Purchase Inputs Summary'!$J$61:$K$61,'Power Purchase Inputs Summary'!$J$44:$K$44,DK$23)*SUMPRODUCT('Technical forecasts (Year 2)'!$L430:$AE430,TRANSPOSE('Comm. &amp; Fin. forecasts (Year 2)'!$O$444:$O$463))),SUMIFS(OFFSET('3) Cost Classification (Year 2)'!$J$29:$AB$29,DK$19-1,),'3) Cost Classification (Year 2)'!$J$26:$AB$26,DK$24,'3) Cost Classification (Year 2)'!$J$25:$AB$25,DK$23,'3) Cost Classification (Year 2)'!$J$24:$AB$24,DK$22,'3) Cost Classification (Year 2)'!$J$23:$AB$23,DK$21)*IF(DK$22="Energy",IF(DK$21='Index Tables'!$I$97,'Technical forecasts (Year 2)'!$J463,'Technical forecasts (Year 2)'!$J494),IF(DK$22="Demand",'Technical forecasts (Year 2)'!$K494,IF(DK$21='Index Tables'!$I$97,'Technical forecasts (Year 2)'!$I463,'Technical forecasts (Year 2)'!$I494))))</f>
        <v>0</v>
      </c>
      <c r="DL51" s="400" cm="1">
        <f ca="1" t="array" ref="DL51">IF(AND(DL$20='Index Tables'!$I$123,DL$21='Index Tables'!$I$97),IF(DL$22&lt;&gt;"Demand",0,SUMIFS('Power Purchase Inputs Summary'!$J$61:$K$61,'Power Purchase Inputs Summary'!$J$44:$K$44,DL$23)*SUMPRODUCT('Technical forecasts (Year 2)'!$L430:$AE430,TRANSPOSE('Comm. &amp; Fin. forecasts (Year 2)'!$O$444:$O$463))),SUMIFS(OFFSET('3) Cost Classification (Year 2)'!$J$29:$AB$29,DL$19-1,),'3) Cost Classification (Year 2)'!$J$26:$AB$26,DL$24,'3) Cost Classification (Year 2)'!$J$25:$AB$25,DL$23,'3) Cost Classification (Year 2)'!$J$24:$AB$24,DL$22,'3) Cost Classification (Year 2)'!$J$23:$AB$23,DL$21)*IF(DL$22="Energy",IF(DL$21='Index Tables'!$I$97,'Technical forecasts (Year 2)'!$J463,'Technical forecasts (Year 2)'!$J494),IF(DL$22="Demand",'Technical forecasts (Year 2)'!$K494,IF(DL$21='Index Tables'!$I$97,'Technical forecasts (Year 2)'!$I463,'Technical forecasts (Year 2)'!$I494))))</f>
        <v>0</v>
      </c>
      <c r="DM51" s="400" cm="1">
        <f ca="1" t="array" ref="DM51">IFERROR(IF(AND(DM$20='Index Tables'!$I$123,DM$21='Index Tables'!$I$97),IF(DM$22&lt;&gt;"Demand",0,SUMIFS('Power Purchase Inputs Summary'!$J$61:$K$61,'Power Purchase Inputs Summary'!$J$44:$K$44,DM$23)*SUMPRODUCT('Technical forecasts (Year 2)'!$L430:$AE430,TRANSPOSE('Comm. &amp; Fin. forecasts (Year 2)'!$O$444:$O$463))),SUMIFS(OFFSET('3) Cost Classification (Year 2)'!$J$29:$AB$29,DM$19-1,),'3) Cost Classification (Year 2)'!$J$26:$AB$26,DM$24,'3) Cost Classification (Year 2)'!$J$25:$AB$25,DM$23,'3) Cost Classification (Year 2)'!$J$24:$AB$24,DM$22,'3) Cost Classification (Year 2)'!$J$23:$AB$23,DM$21)*IF(DM$22="Energy",IF(DM$21='Index Tables'!$I$97,'Technical forecasts (Year 2)'!$J463,'Technical forecasts (Year 2)'!$J494),IF(DM$22="Demand",'Technical forecasts (Year 2)'!$K494,IF(DM$21='Index Tables'!$I$97,'Technical forecasts (Year 2)'!$I463,'Technical forecasts (Year 2)'!$I494)))),0)</f>
        <v>0</v>
      </c>
      <c r="DO51" s="400" cm="1">
        <f ca="1" t="array" ref="DO51">IF(AND(DO$20='Index Tables'!$I$123,DO$21='Index Tables'!$I$97),IF(DO$22&lt;&gt;"Demand",0,SUMIFS('Power Purchase Inputs Summary'!$J$61:$K$61,'Power Purchase Inputs Summary'!$J$44:$K$44,DO$23)*SUMPRODUCT('Technical forecasts (Year 2)'!$L430:$AE430,TRANSPOSE('Comm. &amp; Fin. forecasts (Year 2)'!$O$444:$O$463))),SUMIFS(OFFSET('3) Cost Classification (Year 2)'!$J$29:$AB$29,DO$19-1,),'3) Cost Classification (Year 2)'!$J$26:$AB$26,DO$24,'3) Cost Classification (Year 2)'!$J$25:$AB$25,DO$23,'3) Cost Classification (Year 2)'!$J$24:$AB$24,DO$22,'3) Cost Classification (Year 2)'!$J$23:$AB$23,DO$21)*IF(DO$22="Energy",IF(DO$21='Index Tables'!$I$97,'Technical forecasts (Year 2)'!$J463,'Technical forecasts (Year 2)'!$J494),IF(DO$22="Demand",'Technical forecasts (Year 2)'!$K494,IF(DO$21='Index Tables'!$I$97,'Technical forecasts (Year 2)'!$I463,'Technical forecasts (Year 2)'!$I494))))</f>
        <v>0</v>
      </c>
      <c r="DP51" s="400" cm="1">
        <f ca="1" t="array" ref="DP51">IF(AND(DP$20='Index Tables'!$I$123,DP$21='Index Tables'!$I$97),IF(DP$22&lt;&gt;"Demand",0,SUMIFS('Power Purchase Inputs Summary'!$J$61:$K$61,'Power Purchase Inputs Summary'!$J$44:$K$44,DP$23)*SUMPRODUCT('Technical forecasts (Year 2)'!$L430:$AE430,TRANSPOSE('Comm. &amp; Fin. forecasts (Year 2)'!$O$444:$O$463))),SUMIFS(OFFSET('3) Cost Classification (Year 2)'!$J$29:$AB$29,DP$19-1,),'3) Cost Classification (Year 2)'!$J$26:$AB$26,DP$24,'3) Cost Classification (Year 2)'!$J$25:$AB$25,DP$23,'3) Cost Classification (Year 2)'!$J$24:$AB$24,DP$22,'3) Cost Classification (Year 2)'!$J$23:$AB$23,DP$21)*IF(DP$22="Energy",IF(DP$21='Index Tables'!$I$97,'Technical forecasts (Year 2)'!$J463,'Technical forecasts (Year 2)'!$J494),IF(DP$22="Demand",'Technical forecasts (Year 2)'!$K494,IF(DP$21='Index Tables'!$I$97,'Technical forecasts (Year 2)'!$I463,'Technical forecasts (Year 2)'!$I494))))</f>
        <v>0</v>
      </c>
      <c r="DQ51" s="400" cm="1">
        <f ca="1" t="array" ref="DQ51">IF(AND(DQ$20='Index Tables'!$I$123,DQ$21='Index Tables'!$I$97),IF(DQ$22&lt;&gt;"Demand",0,SUMIFS('Power Purchase Inputs Summary'!$J$61:$K$61,'Power Purchase Inputs Summary'!$J$44:$K$44,DQ$23)*SUMPRODUCT('Technical forecasts (Year 2)'!$L430:$AE430,TRANSPOSE('Comm. &amp; Fin. forecasts (Year 2)'!$O$444:$O$463))),SUMIFS(OFFSET('3) Cost Classification (Year 2)'!$J$29:$AB$29,DQ$19-1,),'3) Cost Classification (Year 2)'!$J$26:$AB$26,DQ$24,'3) Cost Classification (Year 2)'!$J$25:$AB$25,DQ$23,'3) Cost Classification (Year 2)'!$J$24:$AB$24,DQ$22,'3) Cost Classification (Year 2)'!$J$23:$AB$23,DQ$21)*IF(DQ$22="Energy",IF(DQ$21='Index Tables'!$I$97,'Technical forecasts (Year 2)'!$J463,'Technical forecasts (Year 2)'!$J494),IF(DQ$22="Demand",'Technical forecasts (Year 2)'!$K494,IF(DQ$21='Index Tables'!$I$97,'Technical forecasts (Year 2)'!$I463,'Technical forecasts (Year 2)'!$I494))))</f>
        <v>0</v>
      </c>
      <c r="DR51" s="400" cm="1">
        <f ca="1" t="array" ref="DR51">IF(AND(DR$20='Index Tables'!$I$123,DR$21='Index Tables'!$I$97),IF(DR$22&lt;&gt;"Demand",0,SUMIFS('Power Purchase Inputs Summary'!$J$61:$K$61,'Power Purchase Inputs Summary'!$J$44:$K$44,DR$23)*SUMPRODUCT('Technical forecasts (Year 2)'!$L430:$AE430,TRANSPOSE('Comm. &amp; Fin. forecasts (Year 2)'!$O$444:$O$463))),SUMIFS(OFFSET('3) Cost Classification (Year 2)'!$J$29:$AB$29,DR$19-1,),'3) Cost Classification (Year 2)'!$J$26:$AB$26,DR$24,'3) Cost Classification (Year 2)'!$J$25:$AB$25,DR$23,'3) Cost Classification (Year 2)'!$J$24:$AB$24,DR$22,'3) Cost Classification (Year 2)'!$J$23:$AB$23,DR$21)*IF(DR$22="Energy",IF(DR$21='Index Tables'!$I$97,'Technical forecasts (Year 2)'!$J463,'Technical forecasts (Year 2)'!$J494),IF(DR$22="Demand",'Technical forecasts (Year 2)'!$K494,IF(DR$21='Index Tables'!$I$97,'Technical forecasts (Year 2)'!$I463,'Technical forecasts (Year 2)'!$I494))))</f>
        <v>0</v>
      </c>
      <c r="DS51" s="400" cm="1">
        <f ca="1" t="array" ref="DS51">IF(AND(DS$20='Index Tables'!$I$123,DS$21='Index Tables'!$I$97),IF(DS$22&lt;&gt;"Demand",0,SUMIFS('Power Purchase Inputs Summary'!$J$61:$K$61,'Power Purchase Inputs Summary'!$J$44:$K$44,DS$23)*SUMPRODUCT('Technical forecasts (Year 2)'!$L430:$AE430,TRANSPOSE('Comm. &amp; Fin. forecasts (Year 2)'!$O$444:$O$463))),SUMIFS(OFFSET('3) Cost Classification (Year 2)'!$J$29:$AB$29,DS$19-1,),'3) Cost Classification (Year 2)'!$J$26:$AB$26,DS$24,'3) Cost Classification (Year 2)'!$J$25:$AB$25,DS$23,'3) Cost Classification (Year 2)'!$J$24:$AB$24,DS$22,'3) Cost Classification (Year 2)'!$J$23:$AB$23,DS$21)*IF(DS$22="Energy",IF(DS$21='Index Tables'!$I$97,'Technical forecasts (Year 2)'!$J463,'Technical forecasts (Year 2)'!$J494),IF(DS$22="Demand",'Technical forecasts (Year 2)'!$K494,IF(DS$21='Index Tables'!$I$97,'Technical forecasts (Year 2)'!$I463,'Technical forecasts (Year 2)'!$I494))))</f>
        <v>0</v>
      </c>
      <c r="DT51" s="400" cm="1">
        <f ca="1" t="array" ref="DT51">IF(AND(DT$20='Index Tables'!$I$123,DT$21='Index Tables'!$I$97),IF(DT$22&lt;&gt;"Demand",0,SUMIFS('Power Purchase Inputs Summary'!$J$61:$K$61,'Power Purchase Inputs Summary'!$J$44:$K$44,DT$23)*SUMPRODUCT('Technical forecasts (Year 2)'!$L430:$AE430,TRANSPOSE('Comm. &amp; Fin. forecasts (Year 2)'!$O$444:$O$463))),SUMIFS(OFFSET('3) Cost Classification (Year 2)'!$J$29:$AB$29,DT$19-1,),'3) Cost Classification (Year 2)'!$J$26:$AB$26,DT$24,'3) Cost Classification (Year 2)'!$J$25:$AB$25,DT$23,'3) Cost Classification (Year 2)'!$J$24:$AB$24,DT$22,'3) Cost Classification (Year 2)'!$J$23:$AB$23,DT$21)*IF(DT$22="Energy",IF(DT$21='Index Tables'!$I$97,'Technical forecasts (Year 2)'!$J463,'Technical forecasts (Year 2)'!$J494),IF(DT$22="Demand",'Technical forecasts (Year 2)'!$K494,IF(DT$21='Index Tables'!$I$97,'Technical forecasts (Year 2)'!$I463,'Technical forecasts (Year 2)'!$I494))))</f>
        <v>0</v>
      </c>
      <c r="DU51" s="400" cm="1">
        <f ca="1" t="array" ref="DU51">IF(AND(DU$20='Index Tables'!$I$123,DU$21='Index Tables'!$I$97),IF(DU$22&lt;&gt;"Demand",0,SUMIFS('Power Purchase Inputs Summary'!$J$61:$K$61,'Power Purchase Inputs Summary'!$J$44:$K$44,DU$23)*SUMPRODUCT('Technical forecasts (Year 2)'!$L430:$AE430,TRANSPOSE('Comm. &amp; Fin. forecasts (Year 2)'!$O$444:$O$463))),SUMIFS(OFFSET('3) Cost Classification (Year 2)'!$J$29:$AB$29,DU$19-1,),'3) Cost Classification (Year 2)'!$J$26:$AB$26,DU$24,'3) Cost Classification (Year 2)'!$J$25:$AB$25,DU$23,'3) Cost Classification (Year 2)'!$J$24:$AB$24,DU$22,'3) Cost Classification (Year 2)'!$J$23:$AB$23,DU$21)*IF(DU$22="Energy",IF(DU$21='Index Tables'!$I$97,'Technical forecasts (Year 2)'!$J463,'Technical forecasts (Year 2)'!$J494),IF(DU$22="Demand",'Technical forecasts (Year 2)'!$K494,IF(DU$21='Index Tables'!$I$97,'Technical forecasts (Year 2)'!$I463,'Technical forecasts (Year 2)'!$I494))))</f>
        <v>0</v>
      </c>
      <c r="DV51" s="400" cm="1">
        <f ca="1" t="array" ref="DV51">IF(AND(DV$20='Index Tables'!$I$123,DV$21='Index Tables'!$I$97),IF(DV$22&lt;&gt;"Demand",0,SUMIFS('Power Purchase Inputs Summary'!$J$61:$K$61,'Power Purchase Inputs Summary'!$J$44:$K$44,DV$23)*SUMPRODUCT('Technical forecasts (Year 2)'!$L430:$AE430,TRANSPOSE('Comm. &amp; Fin. forecasts (Year 2)'!$O$444:$O$463))),SUMIFS(OFFSET('3) Cost Classification (Year 2)'!$J$29:$AB$29,DV$19-1,),'3) Cost Classification (Year 2)'!$J$26:$AB$26,DV$24,'3) Cost Classification (Year 2)'!$J$25:$AB$25,DV$23,'3) Cost Classification (Year 2)'!$J$24:$AB$24,DV$22,'3) Cost Classification (Year 2)'!$J$23:$AB$23,DV$21)*IF(DV$22="Energy",IF(DV$21='Index Tables'!$I$97,'Technical forecasts (Year 2)'!$J463,'Technical forecasts (Year 2)'!$J494),IF(DV$22="Demand",'Technical forecasts (Year 2)'!$K494,IF(DV$21='Index Tables'!$I$97,'Technical forecasts (Year 2)'!$I463,'Technical forecasts (Year 2)'!$I494))))</f>
        <v>0</v>
      </c>
      <c r="DW51" s="400" cm="1">
        <f ca="1" t="array" ref="DW51">IF(AND(DW$20='Index Tables'!$I$123,DW$21='Index Tables'!$I$97),IF(DW$22&lt;&gt;"Demand",0,SUMIFS('Power Purchase Inputs Summary'!$J$61:$K$61,'Power Purchase Inputs Summary'!$J$44:$K$44,DW$23)*SUMPRODUCT('Technical forecasts (Year 2)'!$L430:$AE430,TRANSPOSE('Comm. &amp; Fin. forecasts (Year 2)'!$O$444:$O$463))),SUMIFS(OFFSET('3) Cost Classification (Year 2)'!$J$29:$AB$29,DW$19-1,),'3) Cost Classification (Year 2)'!$J$26:$AB$26,DW$24,'3) Cost Classification (Year 2)'!$J$25:$AB$25,DW$23,'3) Cost Classification (Year 2)'!$J$24:$AB$24,DW$22,'3) Cost Classification (Year 2)'!$J$23:$AB$23,DW$21)*IF(DW$22="Energy",IF(DW$21='Index Tables'!$I$97,'Technical forecasts (Year 2)'!$J463,'Technical forecasts (Year 2)'!$J494),IF(DW$22="Demand",'Technical forecasts (Year 2)'!$K494,IF(DW$21='Index Tables'!$I$97,'Technical forecasts (Year 2)'!$I463,'Technical forecasts (Year 2)'!$I494))))</f>
        <v>0</v>
      </c>
      <c r="DY51" s="400" cm="1">
        <f ca="1" t="array" ref="DY51">IF(AND(DY$20='Index Tables'!$I$123,DY$21='Index Tables'!$I$97),IF(DY$22&lt;&gt;"Demand",0,SUMIFS('Power Purchase Inputs Summary'!$J$61:$K$61,'Power Purchase Inputs Summary'!$J$44:$K$44,DY$23)*SUMPRODUCT('Technical forecasts (Year 2)'!$L430:$AE430,TRANSPOSE('Comm. &amp; Fin. forecasts (Year 2)'!$O$444:$O$463))),SUMIFS(OFFSET('3) Cost Classification (Year 2)'!$J$29:$AB$29,DY$19-1,),'3) Cost Classification (Year 2)'!$J$26:$AB$26,DY$24,'3) Cost Classification (Year 2)'!$J$25:$AB$25,DY$23,'3) Cost Classification (Year 2)'!$J$24:$AB$24,DY$22,'3) Cost Classification (Year 2)'!$J$23:$AB$23,DY$21)*IF(DY$22="Energy",IF(DY$21='Index Tables'!$I$97,'Technical forecasts (Year 2)'!$J463,'Technical forecasts (Year 2)'!$J494),IF(DY$22="Demand",'Technical forecasts (Year 2)'!$K494,IF(DY$21='Index Tables'!$I$97,'Technical forecasts (Year 2)'!$I463,'Technical forecasts (Year 2)'!$I494))))</f>
        <v>0</v>
      </c>
      <c r="DZ51" s="400" cm="1">
        <f ca="1" t="array" ref="DZ51">IF(AND(DZ$20='Index Tables'!$I$123,DZ$21='Index Tables'!$I$97),IF(DZ$22&lt;&gt;"Demand",0,SUMIFS('Power Purchase Inputs Summary'!$J$61:$K$61,'Power Purchase Inputs Summary'!$J$44:$K$44,DZ$23)*SUMPRODUCT('Technical forecasts (Year 2)'!$L430:$AE430,TRANSPOSE('Comm. &amp; Fin. forecasts (Year 2)'!$O$444:$O$463))),SUMIFS(OFFSET('3) Cost Classification (Year 2)'!$J$29:$AB$29,DZ$19-1,),'3) Cost Classification (Year 2)'!$J$26:$AB$26,DZ$24,'3) Cost Classification (Year 2)'!$J$25:$AB$25,DZ$23,'3) Cost Classification (Year 2)'!$J$24:$AB$24,DZ$22,'3) Cost Classification (Year 2)'!$J$23:$AB$23,DZ$21)*IF(DZ$22="Energy",IF(DZ$21='Index Tables'!$I$97,'Technical forecasts (Year 2)'!$J463,'Technical forecasts (Year 2)'!$J494),IF(DZ$22="Demand",'Technical forecasts (Year 2)'!$K494,IF(DZ$21='Index Tables'!$I$97,'Technical forecasts (Year 2)'!$I463,'Technical forecasts (Year 2)'!$I494))))</f>
        <v>0</v>
      </c>
      <c r="EA51" s="400" cm="1">
        <f ca="1" t="array" ref="EA51">IF(AND(EA$20='Index Tables'!$I$123,EA$21='Index Tables'!$I$97),IF(EA$22&lt;&gt;"Demand",0,SUMIFS('Power Purchase Inputs Summary'!$J$61:$K$61,'Power Purchase Inputs Summary'!$J$44:$K$44,EA$23)*SUMPRODUCT('Technical forecasts (Year 2)'!$L430:$AE430,TRANSPOSE('Comm. &amp; Fin. forecasts (Year 2)'!$O$444:$O$463))),SUMIFS(OFFSET('3) Cost Classification (Year 2)'!$J$29:$AB$29,EA$19-1,),'3) Cost Classification (Year 2)'!$J$26:$AB$26,EA$24,'3) Cost Classification (Year 2)'!$J$25:$AB$25,EA$23,'3) Cost Classification (Year 2)'!$J$24:$AB$24,EA$22,'3) Cost Classification (Year 2)'!$J$23:$AB$23,EA$21)*IF(EA$22="Energy",IF(EA$21='Index Tables'!$I$97,'Technical forecasts (Year 2)'!$J463,'Technical forecasts (Year 2)'!$J494),IF(EA$22="Demand",'Technical forecasts (Year 2)'!$K494,IF(EA$21='Index Tables'!$I$97,'Technical forecasts (Year 2)'!$I463,'Technical forecasts (Year 2)'!$I494))))</f>
        <v>0</v>
      </c>
      <c r="EB51" s="400" cm="1">
        <f ca="1" t="array" ref="EB51">IF(AND(EB$20='Index Tables'!$I$123,EB$21='Index Tables'!$I$97),IF(EB$22&lt;&gt;"Demand",0,SUMIFS('Power Purchase Inputs Summary'!$J$61:$K$61,'Power Purchase Inputs Summary'!$J$44:$K$44,EB$23)*SUMPRODUCT('Technical forecasts (Year 2)'!$L430:$AE430,TRANSPOSE('Comm. &amp; Fin. forecasts (Year 2)'!$O$444:$O$463))),SUMIFS(OFFSET('3) Cost Classification (Year 2)'!$J$29:$AB$29,EB$19-1,),'3) Cost Classification (Year 2)'!$J$26:$AB$26,EB$24,'3) Cost Classification (Year 2)'!$J$25:$AB$25,EB$23,'3) Cost Classification (Year 2)'!$J$24:$AB$24,EB$22,'3) Cost Classification (Year 2)'!$J$23:$AB$23,EB$21)*IF(EB$22="Energy",IF(EB$21='Index Tables'!$I$97,'Technical forecasts (Year 2)'!$J463,'Technical forecasts (Year 2)'!$J494),IF(EB$22="Demand",'Technical forecasts (Year 2)'!$K494,IF(EB$21='Index Tables'!$I$97,'Technical forecasts (Year 2)'!$I463,'Technical forecasts (Year 2)'!$I494))))</f>
        <v>0</v>
      </c>
      <c r="EC51" s="400" cm="1">
        <f ca="1" t="array" ref="EC51">IF(AND(EC$20='Index Tables'!$I$123,EC$21='Index Tables'!$I$97),IF(EC$22&lt;&gt;"Demand",0,SUMIFS('Power Purchase Inputs Summary'!$J$61:$K$61,'Power Purchase Inputs Summary'!$J$44:$K$44,EC$23)*SUMPRODUCT('Technical forecasts (Year 2)'!$L430:$AE430,TRANSPOSE('Comm. &amp; Fin. forecasts (Year 2)'!$O$444:$O$463))),SUMIFS(OFFSET('3) Cost Classification (Year 2)'!$J$29:$AB$29,EC$19-1,),'3) Cost Classification (Year 2)'!$J$26:$AB$26,EC$24,'3) Cost Classification (Year 2)'!$J$25:$AB$25,EC$23,'3) Cost Classification (Year 2)'!$J$24:$AB$24,EC$22,'3) Cost Classification (Year 2)'!$J$23:$AB$23,EC$21)*IF(EC$22="Energy",IF(EC$21='Index Tables'!$I$97,'Technical forecasts (Year 2)'!$J463,'Technical forecasts (Year 2)'!$J494),IF(EC$22="Demand",'Technical forecasts (Year 2)'!$K494,IF(EC$21='Index Tables'!$I$97,'Technical forecasts (Year 2)'!$I463,'Technical forecasts (Year 2)'!$I494))))</f>
        <v>0</v>
      </c>
      <c r="ED51" s="400" cm="1">
        <f ca="1" t="array" ref="ED51">IF(AND(ED$20='Index Tables'!$I$123,ED$21='Index Tables'!$I$97),IF(ED$22&lt;&gt;"Demand",0,SUMIFS('Power Purchase Inputs Summary'!$J$61:$K$61,'Power Purchase Inputs Summary'!$J$44:$K$44,ED$23)*SUMPRODUCT('Technical forecasts (Year 2)'!$L430:$AE430,TRANSPOSE('Comm. &amp; Fin. forecasts (Year 2)'!$O$444:$O$463))),SUMIFS(OFFSET('3) Cost Classification (Year 2)'!$J$29:$AB$29,ED$19-1,),'3) Cost Classification (Year 2)'!$J$26:$AB$26,ED$24,'3) Cost Classification (Year 2)'!$J$25:$AB$25,ED$23,'3) Cost Classification (Year 2)'!$J$24:$AB$24,ED$22,'3) Cost Classification (Year 2)'!$J$23:$AB$23,ED$21)*IF(ED$22="Energy",IF(ED$21='Index Tables'!$I$97,'Technical forecasts (Year 2)'!$J463,'Technical forecasts (Year 2)'!$J494),IF(ED$22="Demand",'Technical forecasts (Year 2)'!$K494,IF(ED$21='Index Tables'!$I$97,'Technical forecasts (Year 2)'!$I463,'Technical forecasts (Year 2)'!$I494))))</f>
        <v>0</v>
      </c>
      <c r="EE51" s="400" cm="1">
        <f ca="1" t="array" ref="EE51">IF(AND(EE$20='Index Tables'!$I$123,EE$21='Index Tables'!$I$97),IF(EE$22&lt;&gt;"Demand",0,SUMIFS('Power Purchase Inputs Summary'!$J$61:$K$61,'Power Purchase Inputs Summary'!$J$44:$K$44,EE$23)*SUMPRODUCT('Technical forecasts (Year 2)'!$L430:$AE430,TRANSPOSE('Comm. &amp; Fin. forecasts (Year 2)'!$O$444:$O$463))),SUMIFS(OFFSET('3) Cost Classification (Year 2)'!$J$29:$AB$29,EE$19-1,),'3) Cost Classification (Year 2)'!$J$26:$AB$26,EE$24,'3) Cost Classification (Year 2)'!$J$25:$AB$25,EE$23,'3) Cost Classification (Year 2)'!$J$24:$AB$24,EE$22,'3) Cost Classification (Year 2)'!$J$23:$AB$23,EE$21)*IF(EE$22="Energy",IF(EE$21='Index Tables'!$I$97,'Technical forecasts (Year 2)'!$J463,'Technical forecasts (Year 2)'!$J494),IF(EE$22="Demand",'Technical forecasts (Year 2)'!$K494,IF(EE$21='Index Tables'!$I$97,'Technical forecasts (Year 2)'!$I463,'Technical forecasts (Year 2)'!$I494))))</f>
        <v>0</v>
      </c>
      <c r="EF51" s="400" cm="1">
        <f ca="1" t="array" ref="EF51">IF(AND(EF$20='Index Tables'!$I$123,EF$21='Index Tables'!$I$97),IF(EF$22&lt;&gt;"Demand",0,SUMIFS('Power Purchase Inputs Summary'!$J$61:$K$61,'Power Purchase Inputs Summary'!$J$44:$K$44,EF$23)*SUMPRODUCT('Technical forecasts (Year 2)'!$L430:$AE430,TRANSPOSE('Comm. &amp; Fin. forecasts (Year 2)'!$O$444:$O$463))),SUMIFS(OFFSET('3) Cost Classification (Year 2)'!$J$29:$AB$29,EF$19-1,),'3) Cost Classification (Year 2)'!$J$26:$AB$26,EF$24,'3) Cost Classification (Year 2)'!$J$25:$AB$25,EF$23,'3) Cost Classification (Year 2)'!$J$24:$AB$24,EF$22,'3) Cost Classification (Year 2)'!$J$23:$AB$23,EF$21)*IF(EF$22="Energy",IF(EF$21='Index Tables'!$I$97,'Technical forecasts (Year 2)'!$J463,'Technical forecasts (Year 2)'!$J494),IF(EF$22="Demand",'Technical forecasts (Year 2)'!$K494,IF(EF$21='Index Tables'!$I$97,'Technical forecasts (Year 2)'!$I463,'Technical forecasts (Year 2)'!$I494))))</f>
        <v>0</v>
      </c>
      <c r="EG51" s="400" cm="1">
        <f ca="1" t="array" ref="EG51">IF(AND(EG$20='Index Tables'!$I$123,EG$21='Index Tables'!$I$97),IF(EG$22&lt;&gt;"Demand",0,SUMIFS('Power Purchase Inputs Summary'!$J$61:$K$61,'Power Purchase Inputs Summary'!$J$44:$K$44,EG$23)*SUMPRODUCT('Technical forecasts (Year 2)'!$L430:$AE430,TRANSPOSE('Comm. &amp; Fin. forecasts (Year 2)'!$O$444:$O$463))),SUMIFS(OFFSET('3) Cost Classification (Year 2)'!$J$29:$AB$29,EG$19-1,),'3) Cost Classification (Year 2)'!$J$26:$AB$26,EG$24,'3) Cost Classification (Year 2)'!$J$25:$AB$25,EG$23,'3) Cost Classification (Year 2)'!$J$24:$AB$24,EG$22,'3) Cost Classification (Year 2)'!$J$23:$AB$23,EG$21)*IF(EG$22="Energy",IF(EG$21='Index Tables'!$I$97,'Technical forecasts (Year 2)'!$J463,'Technical forecasts (Year 2)'!$J494),IF(EG$22="Demand",'Technical forecasts (Year 2)'!$K494,IF(EG$21='Index Tables'!$I$97,'Technical forecasts (Year 2)'!$I463,'Technical forecasts (Year 2)'!$I494))))</f>
        <v>0</v>
      </c>
      <c r="EI51" s="400" cm="1">
        <f ca="1" t="array" ref="EI51">IF(AND(EI$20='Index Tables'!$I$123,EI$21='Index Tables'!$I$97),IF(EI$22&lt;&gt;"Demand",0,SUMIFS('Power Purchase Inputs Summary'!$J$61:$K$61,'Power Purchase Inputs Summary'!$J$44:$K$44,EI$23)*SUMPRODUCT('Technical forecasts (Year 2)'!$L430:$AE430,TRANSPOSE('Comm. &amp; Fin. forecasts (Year 2)'!$O$444:$O$463))),SUMIFS(OFFSET('3) Cost Classification (Year 2)'!$J$29:$AB$29,EI$19-1,),'3) Cost Classification (Year 2)'!$J$26:$AB$26,EI$24,'3) Cost Classification (Year 2)'!$J$25:$AB$25,EI$23,'3) Cost Classification (Year 2)'!$J$24:$AB$24,EI$22,'3) Cost Classification (Year 2)'!$J$23:$AB$23,EI$21)*IF(EI$22="Energy",IF(EI$21='Index Tables'!$I$97,'Technical forecasts (Year 2)'!$J463,'Technical forecasts (Year 2)'!$J494),IF(EI$22="Demand",'Technical forecasts (Year 2)'!$K494,IF(EI$21='Index Tables'!$I$97,'Technical forecasts (Year 2)'!$I463,'Technical forecasts (Year 2)'!$I494))))</f>
        <v>0</v>
      </c>
      <c r="EJ51" s="400" cm="1">
        <f ca="1" t="array" ref="EJ51">IF(AND(EJ$20='Index Tables'!$I$123,EJ$21='Index Tables'!$I$97),IF(EJ$22&lt;&gt;"Demand",0,SUMIFS('Power Purchase Inputs Summary'!$J$61:$K$61,'Power Purchase Inputs Summary'!$J$44:$K$44,EJ$23)*SUMPRODUCT('Technical forecasts (Year 2)'!$L430:$AE430,TRANSPOSE('Comm. &amp; Fin. forecasts (Year 2)'!$O$444:$O$463))),SUMIFS(OFFSET('3) Cost Classification (Year 2)'!$J$29:$AB$29,EJ$19-1,),'3) Cost Classification (Year 2)'!$J$26:$AB$26,EJ$24,'3) Cost Classification (Year 2)'!$J$25:$AB$25,EJ$23,'3) Cost Classification (Year 2)'!$J$24:$AB$24,EJ$22,'3) Cost Classification (Year 2)'!$J$23:$AB$23,EJ$21)*IF(EJ$22="Energy",IF(EJ$21='Index Tables'!$I$97,'Technical forecasts (Year 2)'!$J463,'Technical forecasts (Year 2)'!$J494),IF(EJ$22="Demand",'Technical forecasts (Year 2)'!$K494,IF(EJ$21='Index Tables'!$I$97,'Technical forecasts (Year 2)'!$I463,'Technical forecasts (Year 2)'!$I494))))</f>
        <v>0</v>
      </c>
      <c r="EK51" s="400" cm="1">
        <f ca="1" t="array" ref="EK51">IF(AND(EK$20='Index Tables'!$I$123,EK$21='Index Tables'!$I$97),IF(EK$22&lt;&gt;"Demand",0,SUMIFS('Power Purchase Inputs Summary'!$J$61:$K$61,'Power Purchase Inputs Summary'!$J$44:$K$44,EK$23)*SUMPRODUCT('Technical forecasts (Year 2)'!$L430:$AE430,TRANSPOSE('Comm. &amp; Fin. forecasts (Year 2)'!$O$444:$O$463))),SUMIFS(OFFSET('3) Cost Classification (Year 2)'!$J$29:$AB$29,EK$19-1,),'3) Cost Classification (Year 2)'!$J$26:$AB$26,EK$24,'3) Cost Classification (Year 2)'!$J$25:$AB$25,EK$23,'3) Cost Classification (Year 2)'!$J$24:$AB$24,EK$22,'3) Cost Classification (Year 2)'!$J$23:$AB$23,EK$21)*IF(EK$22="Energy",IF(EK$21='Index Tables'!$I$97,'Technical forecasts (Year 2)'!$J463,'Technical forecasts (Year 2)'!$J494),IF(EK$22="Demand",'Technical forecasts (Year 2)'!$K494,IF(EK$21='Index Tables'!$I$97,'Technical forecasts (Year 2)'!$I463,'Technical forecasts (Year 2)'!$I494))))</f>
        <v>0</v>
      </c>
      <c r="EL51" s="400" cm="1">
        <f ca="1" t="array" ref="EL51">IF(AND(EL$20='Index Tables'!$I$123,EL$21='Index Tables'!$I$97),IF(EL$22&lt;&gt;"Demand",0,SUMIFS('Power Purchase Inputs Summary'!$J$61:$K$61,'Power Purchase Inputs Summary'!$J$44:$K$44,EL$23)*SUMPRODUCT('Technical forecasts (Year 2)'!$L430:$AE430,TRANSPOSE('Comm. &amp; Fin. forecasts (Year 2)'!$O$444:$O$463))),SUMIFS(OFFSET('3) Cost Classification (Year 2)'!$J$29:$AB$29,EL$19-1,),'3) Cost Classification (Year 2)'!$J$26:$AB$26,EL$24,'3) Cost Classification (Year 2)'!$J$25:$AB$25,EL$23,'3) Cost Classification (Year 2)'!$J$24:$AB$24,EL$22,'3) Cost Classification (Year 2)'!$J$23:$AB$23,EL$21)*IF(EL$22="Energy",IF(EL$21='Index Tables'!$I$97,'Technical forecasts (Year 2)'!$J463,'Technical forecasts (Year 2)'!$J494),IF(EL$22="Demand",'Technical forecasts (Year 2)'!$K494,IF(EL$21='Index Tables'!$I$97,'Technical forecasts (Year 2)'!$I463,'Technical forecasts (Year 2)'!$I494))))</f>
        <v>0</v>
      </c>
      <c r="EM51" s="400" cm="1">
        <f ca="1" t="array" ref="EM51">IF(AND(EM$20='Index Tables'!$I$123,EM$21='Index Tables'!$I$97),IF(EM$22&lt;&gt;"Demand",0,SUMIFS('Power Purchase Inputs Summary'!$J$61:$K$61,'Power Purchase Inputs Summary'!$J$44:$K$44,EM$23)*SUMPRODUCT('Technical forecasts (Year 2)'!$L430:$AE430,TRANSPOSE('Comm. &amp; Fin. forecasts (Year 2)'!$O$444:$O$463))),SUMIFS(OFFSET('3) Cost Classification (Year 2)'!$J$29:$AB$29,EM$19-1,),'3) Cost Classification (Year 2)'!$J$26:$AB$26,EM$24,'3) Cost Classification (Year 2)'!$J$25:$AB$25,EM$23,'3) Cost Classification (Year 2)'!$J$24:$AB$24,EM$22,'3) Cost Classification (Year 2)'!$J$23:$AB$23,EM$21)*IF(EM$22="Energy",IF(EM$21='Index Tables'!$I$97,'Technical forecasts (Year 2)'!$J463,'Technical forecasts (Year 2)'!$J494),IF(EM$22="Demand",'Technical forecasts (Year 2)'!$K494,IF(EM$21='Index Tables'!$I$97,'Technical forecasts (Year 2)'!$I463,'Technical forecasts (Year 2)'!$I494))))</f>
        <v>0</v>
      </c>
      <c r="EN51" s="400" cm="1">
        <f ca="1" t="array" ref="EN51">IF(AND(EN$20='Index Tables'!$I$123,EN$21='Index Tables'!$I$97),IF(EN$22&lt;&gt;"Demand",0,SUMIFS('Power Purchase Inputs Summary'!$J$61:$K$61,'Power Purchase Inputs Summary'!$J$44:$K$44,EN$23)*SUMPRODUCT('Technical forecasts (Year 2)'!$L430:$AE430,TRANSPOSE('Comm. &amp; Fin. forecasts (Year 2)'!$O$444:$O$463))),SUMIFS(OFFSET('3) Cost Classification (Year 2)'!$J$29:$AB$29,EN$19-1,),'3) Cost Classification (Year 2)'!$J$26:$AB$26,EN$24,'3) Cost Classification (Year 2)'!$J$25:$AB$25,EN$23,'3) Cost Classification (Year 2)'!$J$24:$AB$24,EN$22,'3) Cost Classification (Year 2)'!$J$23:$AB$23,EN$21)*IF(EN$22="Energy",IF(EN$21='Index Tables'!$I$97,'Technical forecasts (Year 2)'!$J463,'Technical forecasts (Year 2)'!$J494),IF(EN$22="Demand",'Technical forecasts (Year 2)'!$K494,IF(EN$21='Index Tables'!$I$97,'Technical forecasts (Year 2)'!$I463,'Technical forecasts (Year 2)'!$I494))))</f>
        <v>0</v>
      </c>
      <c r="EO51" s="400" cm="1">
        <f ca="1" t="array" ref="EO51">IF(AND(EO$20='Index Tables'!$I$123,EO$21='Index Tables'!$I$97),IF(EO$22&lt;&gt;"Demand",0,SUMIFS('Power Purchase Inputs Summary'!$J$61:$K$61,'Power Purchase Inputs Summary'!$J$44:$K$44,EO$23)*SUMPRODUCT('Technical forecasts (Year 2)'!$L430:$AE430,TRANSPOSE('Comm. &amp; Fin. forecasts (Year 2)'!$O$444:$O$463))),SUMIFS(OFFSET('3) Cost Classification (Year 2)'!$J$29:$AB$29,EO$19-1,),'3) Cost Classification (Year 2)'!$J$26:$AB$26,EO$24,'3) Cost Classification (Year 2)'!$J$25:$AB$25,EO$23,'3) Cost Classification (Year 2)'!$J$24:$AB$24,EO$22,'3) Cost Classification (Year 2)'!$J$23:$AB$23,EO$21)*IF(EO$22="Energy",IF(EO$21='Index Tables'!$I$97,'Technical forecasts (Year 2)'!$J463,'Technical forecasts (Year 2)'!$J494),IF(EO$22="Demand",'Technical forecasts (Year 2)'!$K494,IF(EO$21='Index Tables'!$I$97,'Technical forecasts (Year 2)'!$I463,'Technical forecasts (Year 2)'!$I494))))</f>
        <v>0</v>
      </c>
      <c r="EP51" s="400" cm="1">
        <f ca="1" t="array" ref="EP51">IF(AND(EP$20='Index Tables'!$I$123,EP$21='Index Tables'!$I$97),IF(EP$22&lt;&gt;"Demand",0,SUMIFS('Power Purchase Inputs Summary'!$J$61:$K$61,'Power Purchase Inputs Summary'!$J$44:$K$44,EP$23)*SUMPRODUCT('Technical forecasts (Year 2)'!$L430:$AE430,TRANSPOSE('Comm. &amp; Fin. forecasts (Year 2)'!$O$444:$O$463))),SUMIFS(OFFSET('3) Cost Classification (Year 2)'!$J$29:$AB$29,EP$19-1,),'3) Cost Classification (Year 2)'!$J$26:$AB$26,EP$24,'3) Cost Classification (Year 2)'!$J$25:$AB$25,EP$23,'3) Cost Classification (Year 2)'!$J$24:$AB$24,EP$22,'3) Cost Classification (Year 2)'!$J$23:$AB$23,EP$21)*IF(EP$22="Energy",IF(EP$21='Index Tables'!$I$97,'Technical forecasts (Year 2)'!$J463,'Technical forecasts (Year 2)'!$J494),IF(EP$22="Demand",'Technical forecasts (Year 2)'!$K494,IF(EP$21='Index Tables'!$I$97,'Technical forecasts (Year 2)'!$I463,'Technical forecasts (Year 2)'!$I494))))</f>
        <v>0</v>
      </c>
      <c r="EQ51" s="400" cm="1">
        <f ca="1" t="array" ref="EQ51">IF(AND(EQ$20='Index Tables'!$I$123,EQ$21='Index Tables'!$I$97),IF(EQ$22&lt;&gt;"Demand",0,SUMIFS('Power Purchase Inputs Summary'!$J$61:$K$61,'Power Purchase Inputs Summary'!$J$44:$K$44,EQ$23)*SUMPRODUCT('Technical forecasts (Year 2)'!$L430:$AE430,TRANSPOSE('Comm. &amp; Fin. forecasts (Year 2)'!$O$444:$O$463))),SUMIFS(OFFSET('3) Cost Classification (Year 2)'!$J$29:$AB$29,EQ$19-1,),'3) Cost Classification (Year 2)'!$J$26:$AB$26,EQ$24,'3) Cost Classification (Year 2)'!$J$25:$AB$25,EQ$23,'3) Cost Classification (Year 2)'!$J$24:$AB$24,EQ$22,'3) Cost Classification (Year 2)'!$J$23:$AB$23,EQ$21)*IF(EQ$22="Energy",IF(EQ$21='Index Tables'!$I$97,'Technical forecasts (Year 2)'!$J463,'Technical forecasts (Year 2)'!$J494),IF(EQ$22="Demand",'Technical forecasts (Year 2)'!$K494,IF(EQ$21='Index Tables'!$I$97,'Technical forecasts (Year 2)'!$I463,'Technical forecasts (Year 2)'!$I494))))</f>
        <v>0</v>
      </c>
      <c r="ES51" s="400" cm="1">
        <f ca="1" t="array" ref="ES51">IF(AND(ES$20='Index Tables'!$I$123,ES$21='Index Tables'!$I$97),IF(ES$22&lt;&gt;"Demand",0,SUMIFS('Power Purchase Inputs Summary'!$J$61:$K$61,'Power Purchase Inputs Summary'!$J$44:$K$44,ES$23)*SUMPRODUCT('Technical forecasts (Year 2)'!$L430:$AE430,TRANSPOSE('Comm. &amp; Fin. forecasts (Year 2)'!$O$444:$O$463))),SUMIFS(OFFSET('3) Cost Classification (Year 2)'!$J$29:$AB$29,ES$19-1,),'3) Cost Classification (Year 2)'!$J$26:$AB$26,ES$24,'3) Cost Classification (Year 2)'!$J$25:$AB$25,ES$23,'3) Cost Classification (Year 2)'!$J$24:$AB$24,ES$22,'3) Cost Classification (Year 2)'!$J$23:$AB$23,ES$21)*IF(ES$22="Energy",IF(ES$21='Index Tables'!$I$97,'Technical forecasts (Year 2)'!$J463,'Technical forecasts (Year 2)'!$J494),IF(ES$22="Demand",'Technical forecasts (Year 2)'!$K494,IF(ES$21='Index Tables'!$I$97,'Technical forecasts (Year 2)'!$I463,'Technical forecasts (Year 2)'!$I494))))</f>
        <v>0</v>
      </c>
      <c r="ET51" s="400" cm="1">
        <f ca="1" t="array" ref="ET51">IF(AND(ET$20='Index Tables'!$I$123,ET$21='Index Tables'!$I$97),IF(ET$22&lt;&gt;"Demand",0,SUMIFS('Power Purchase Inputs Summary'!$J$61:$K$61,'Power Purchase Inputs Summary'!$J$44:$K$44,ET$23)*SUMPRODUCT('Technical forecasts (Year 2)'!$L430:$AE430,TRANSPOSE('Comm. &amp; Fin. forecasts (Year 2)'!$O$444:$O$463))),SUMIFS(OFFSET('3) Cost Classification (Year 2)'!$J$29:$AB$29,ET$19-1,),'3) Cost Classification (Year 2)'!$J$26:$AB$26,ET$24,'3) Cost Classification (Year 2)'!$J$25:$AB$25,ET$23,'3) Cost Classification (Year 2)'!$J$24:$AB$24,ET$22,'3) Cost Classification (Year 2)'!$J$23:$AB$23,ET$21)*IF(ET$22="Energy",IF(ET$21='Index Tables'!$I$97,'Technical forecasts (Year 2)'!$J463,'Technical forecasts (Year 2)'!$J494),IF(ET$22="Demand",'Technical forecasts (Year 2)'!$K494,IF(ET$21='Index Tables'!$I$97,'Technical forecasts (Year 2)'!$I463,'Technical forecasts (Year 2)'!$I494))))</f>
        <v>0</v>
      </c>
      <c r="EU51" s="400" cm="1">
        <f ca="1" t="array" ref="EU51">IF(AND(EU$20='Index Tables'!$I$123,EU$21='Index Tables'!$I$97),IF(EU$22&lt;&gt;"Demand",0,SUMIFS('Power Purchase Inputs Summary'!$J$61:$K$61,'Power Purchase Inputs Summary'!$J$44:$K$44,EU$23)*SUMPRODUCT('Technical forecasts (Year 2)'!$L430:$AE430,TRANSPOSE('Comm. &amp; Fin. forecasts (Year 2)'!$O$444:$O$463))),SUMIFS(OFFSET('3) Cost Classification (Year 2)'!$J$29:$AB$29,EU$19-1,),'3) Cost Classification (Year 2)'!$J$26:$AB$26,EU$24,'3) Cost Classification (Year 2)'!$J$25:$AB$25,EU$23,'3) Cost Classification (Year 2)'!$J$24:$AB$24,EU$22,'3) Cost Classification (Year 2)'!$J$23:$AB$23,EU$21)*IF(EU$22="Energy",IF(EU$21='Index Tables'!$I$97,'Technical forecasts (Year 2)'!$J463,'Technical forecasts (Year 2)'!$J494),IF(EU$22="Demand",'Technical forecasts (Year 2)'!$K494,IF(EU$21='Index Tables'!$I$97,'Technical forecasts (Year 2)'!$I463,'Technical forecasts (Year 2)'!$I494))))</f>
        <v>0</v>
      </c>
      <c r="EV51" s="400" cm="1">
        <f ca="1" t="array" ref="EV51">IF(AND(EV$20='Index Tables'!$I$123,EV$21='Index Tables'!$I$97),IF(EV$22&lt;&gt;"Demand",0,SUMIFS('Power Purchase Inputs Summary'!$J$61:$K$61,'Power Purchase Inputs Summary'!$J$44:$K$44,EV$23)*SUMPRODUCT('Technical forecasts (Year 2)'!$L430:$AE430,TRANSPOSE('Comm. &amp; Fin. forecasts (Year 2)'!$O$444:$O$463))),SUMIFS(OFFSET('3) Cost Classification (Year 2)'!$J$29:$AB$29,EV$19-1,),'3) Cost Classification (Year 2)'!$J$26:$AB$26,EV$24,'3) Cost Classification (Year 2)'!$J$25:$AB$25,EV$23,'3) Cost Classification (Year 2)'!$J$24:$AB$24,EV$22,'3) Cost Classification (Year 2)'!$J$23:$AB$23,EV$21)*IF(EV$22="Energy",IF(EV$21='Index Tables'!$I$97,'Technical forecasts (Year 2)'!$J463,'Technical forecasts (Year 2)'!$J494),IF(EV$22="Demand",'Technical forecasts (Year 2)'!$K494,IF(EV$21='Index Tables'!$I$97,'Technical forecasts (Year 2)'!$I463,'Technical forecasts (Year 2)'!$I494))))</f>
        <v>0</v>
      </c>
      <c r="EW51" s="400" cm="1">
        <f ca="1" t="array" ref="EW51">IF(AND(EW$20='Index Tables'!$I$123,EW$21='Index Tables'!$I$97),IF(EW$22&lt;&gt;"Demand",0,SUMIFS('Power Purchase Inputs Summary'!$J$61:$K$61,'Power Purchase Inputs Summary'!$J$44:$K$44,EW$23)*SUMPRODUCT('Technical forecasts (Year 2)'!$L430:$AE430,TRANSPOSE('Comm. &amp; Fin. forecasts (Year 2)'!$O$444:$O$463))),SUMIFS(OFFSET('3) Cost Classification (Year 2)'!$J$29:$AB$29,EW$19-1,),'3) Cost Classification (Year 2)'!$J$26:$AB$26,EW$24,'3) Cost Classification (Year 2)'!$J$25:$AB$25,EW$23,'3) Cost Classification (Year 2)'!$J$24:$AB$24,EW$22,'3) Cost Classification (Year 2)'!$J$23:$AB$23,EW$21)*IF(EW$22="Energy",IF(EW$21='Index Tables'!$I$97,'Technical forecasts (Year 2)'!$J463,'Technical forecasts (Year 2)'!$J494),IF(EW$22="Demand",'Technical forecasts (Year 2)'!$K494,IF(EW$21='Index Tables'!$I$97,'Technical forecasts (Year 2)'!$I463,'Technical forecasts (Year 2)'!$I494))))</f>
        <v>0</v>
      </c>
      <c r="EX51" s="400" cm="1">
        <f ca="1" t="array" ref="EX51">IF(AND(EX$20='Index Tables'!$I$123,EX$21='Index Tables'!$I$97),IF(EX$22&lt;&gt;"Demand",0,SUMIFS('Power Purchase Inputs Summary'!$J$61:$K$61,'Power Purchase Inputs Summary'!$J$44:$K$44,EX$23)*SUMPRODUCT('Technical forecasts (Year 2)'!$L430:$AE430,TRANSPOSE('Comm. &amp; Fin. forecasts (Year 2)'!$O$444:$O$463))),SUMIFS(OFFSET('3) Cost Classification (Year 2)'!$J$29:$AB$29,EX$19-1,),'3) Cost Classification (Year 2)'!$J$26:$AB$26,EX$24,'3) Cost Classification (Year 2)'!$J$25:$AB$25,EX$23,'3) Cost Classification (Year 2)'!$J$24:$AB$24,EX$22,'3) Cost Classification (Year 2)'!$J$23:$AB$23,EX$21)*IF(EX$22="Energy",IF(EX$21='Index Tables'!$I$97,'Technical forecasts (Year 2)'!$J463,'Technical forecasts (Year 2)'!$J494),IF(EX$22="Demand",'Technical forecasts (Year 2)'!$K494,IF(EX$21='Index Tables'!$I$97,'Technical forecasts (Year 2)'!$I463,'Technical forecasts (Year 2)'!$I494))))</f>
        <v>0</v>
      </c>
      <c r="EY51" s="400" cm="1">
        <f ca="1" t="array" ref="EY51">IF(AND(EY$20='Index Tables'!$I$123,EY$21='Index Tables'!$I$97),IF(EY$22&lt;&gt;"Demand",0,SUMIFS('Power Purchase Inputs Summary'!$J$61:$K$61,'Power Purchase Inputs Summary'!$J$44:$K$44,EY$23)*SUMPRODUCT('Technical forecasts (Year 2)'!$L430:$AE430,TRANSPOSE('Comm. &amp; Fin. forecasts (Year 2)'!$O$444:$O$463))),SUMIFS(OFFSET('3) Cost Classification (Year 2)'!$J$29:$AB$29,EY$19-1,),'3) Cost Classification (Year 2)'!$J$26:$AB$26,EY$24,'3) Cost Classification (Year 2)'!$J$25:$AB$25,EY$23,'3) Cost Classification (Year 2)'!$J$24:$AB$24,EY$22,'3) Cost Classification (Year 2)'!$J$23:$AB$23,EY$21)*IF(EY$22="Energy",IF(EY$21='Index Tables'!$I$97,'Technical forecasts (Year 2)'!$J463,'Technical forecasts (Year 2)'!$J494),IF(EY$22="Demand",'Technical forecasts (Year 2)'!$K494,IF(EY$21='Index Tables'!$I$97,'Technical forecasts (Year 2)'!$I463,'Technical forecasts (Year 2)'!$I494))))</f>
        <v>0</v>
      </c>
      <c r="EZ51" s="400" cm="1">
        <f ca="1" t="array" ref="EZ51">IF(AND(EZ$20='Index Tables'!$I$123,EZ$21='Index Tables'!$I$97),IF(EZ$22&lt;&gt;"Demand",0,SUMIFS('Power Purchase Inputs Summary'!$J$61:$K$61,'Power Purchase Inputs Summary'!$J$44:$K$44,EZ$23)*SUMPRODUCT('Technical forecasts (Year 2)'!$L430:$AE430,TRANSPOSE('Comm. &amp; Fin. forecasts (Year 2)'!$O$444:$O$463))),SUMIFS(OFFSET('3) Cost Classification (Year 2)'!$J$29:$AB$29,EZ$19-1,),'3) Cost Classification (Year 2)'!$J$26:$AB$26,EZ$24,'3) Cost Classification (Year 2)'!$J$25:$AB$25,EZ$23,'3) Cost Classification (Year 2)'!$J$24:$AB$24,EZ$22,'3) Cost Classification (Year 2)'!$J$23:$AB$23,EZ$21)*IF(EZ$22="Energy",IF(EZ$21='Index Tables'!$I$97,'Technical forecasts (Year 2)'!$J463,'Technical forecasts (Year 2)'!$J494),IF(EZ$22="Demand",'Technical forecasts (Year 2)'!$K494,IF(EZ$21='Index Tables'!$I$97,'Technical forecasts (Year 2)'!$I463,'Technical forecasts (Year 2)'!$I494))))</f>
        <v>0</v>
      </c>
      <c r="FA51" s="400" cm="1">
        <f ca="1" t="array" ref="FA51">IF(AND(FA$20='Index Tables'!$I$123,FA$21='Index Tables'!$I$97),IF(FA$22&lt;&gt;"Demand",0,SUMIFS('Power Purchase Inputs Summary'!$J$61:$K$61,'Power Purchase Inputs Summary'!$J$44:$K$44,FA$23)*SUMPRODUCT('Technical forecasts (Year 2)'!$L430:$AE430,TRANSPOSE('Comm. &amp; Fin. forecasts (Year 2)'!$O$444:$O$463))),SUMIFS(OFFSET('3) Cost Classification (Year 2)'!$J$29:$AB$29,FA$19-1,),'3) Cost Classification (Year 2)'!$J$26:$AB$26,FA$24,'3) Cost Classification (Year 2)'!$J$25:$AB$25,FA$23,'3) Cost Classification (Year 2)'!$J$24:$AB$24,FA$22,'3) Cost Classification (Year 2)'!$J$23:$AB$23,FA$21)*IF(FA$22="Energy",IF(FA$21='Index Tables'!$I$97,'Technical forecasts (Year 2)'!$J463,'Technical forecasts (Year 2)'!$J494),IF(FA$22="Demand",'Technical forecasts (Year 2)'!$K494,IF(FA$21='Index Tables'!$I$97,'Technical forecasts (Year 2)'!$I463,'Technical forecasts (Year 2)'!$I494))))</f>
        <v>0</v>
      </c>
      <c r="FC51" s="400" cm="1">
        <f ca="1" t="array" ref="FC51">IF(AND(FC$20='Index Tables'!$I$123,FC$21='Index Tables'!$I$97),IF(FC$22&lt;&gt;"Demand",0,SUMIFS('Power Purchase Inputs Summary'!$J$61:$K$61,'Power Purchase Inputs Summary'!$J$44:$K$44,FC$23)*SUMPRODUCT('Technical forecasts (Year 2)'!$L430:$AE430,TRANSPOSE('Comm. &amp; Fin. forecasts (Year 2)'!$O$444:$O$463))),SUMIFS(OFFSET('3) Cost Classification (Year 2)'!$J$29:$AB$29,FC$19-1,),'3) Cost Classification (Year 2)'!$J$26:$AB$26,FC$24,'3) Cost Classification (Year 2)'!$J$25:$AB$25,FC$23,'3) Cost Classification (Year 2)'!$J$24:$AB$24,FC$22,'3) Cost Classification (Year 2)'!$J$23:$AB$23,FC$21)*IF(FC$22="Energy",IF(FC$21='Index Tables'!$I$97,'Technical forecasts (Year 2)'!$J463,'Technical forecasts (Year 2)'!$J494),IF(FC$22="Demand",'Technical forecasts (Year 2)'!$K494,IF(FC$21='Index Tables'!$I$97,'Technical forecasts (Year 2)'!$I463,'Technical forecasts (Year 2)'!$I494))))</f>
        <v>0</v>
      </c>
      <c r="FD51" s="400" cm="1">
        <f ca="1" t="array" ref="FD51">IF(AND(FD$20='Index Tables'!$I$123,FD$21='Index Tables'!$I$97),IF(FD$22&lt;&gt;"Demand",0,SUMIFS('Power Purchase Inputs Summary'!$J$61:$K$61,'Power Purchase Inputs Summary'!$J$44:$K$44,FD$23)*SUMPRODUCT('Technical forecasts (Year 2)'!$L430:$AE430,TRANSPOSE('Comm. &amp; Fin. forecasts (Year 2)'!$O$444:$O$463))),SUMIFS(OFFSET('3) Cost Classification (Year 2)'!$J$29:$AB$29,FD$19-1,),'3) Cost Classification (Year 2)'!$J$26:$AB$26,FD$24,'3) Cost Classification (Year 2)'!$J$25:$AB$25,FD$23,'3) Cost Classification (Year 2)'!$J$24:$AB$24,FD$22,'3) Cost Classification (Year 2)'!$J$23:$AB$23,FD$21)*IF(FD$22="Energy",IF(FD$21='Index Tables'!$I$97,'Technical forecasts (Year 2)'!$J463,'Technical forecasts (Year 2)'!$J494),IF(FD$22="Demand",'Technical forecasts (Year 2)'!$K494,IF(FD$21='Index Tables'!$I$97,'Technical forecasts (Year 2)'!$I463,'Technical forecasts (Year 2)'!$I494))))</f>
        <v>0</v>
      </c>
      <c r="FE51" s="400" cm="1">
        <f ca="1" t="array" ref="FE51">IF(AND(FE$20='Index Tables'!$I$123,FE$21='Index Tables'!$I$97),IF(FE$22&lt;&gt;"Demand",0,SUMIFS('Power Purchase Inputs Summary'!$J$61:$K$61,'Power Purchase Inputs Summary'!$J$44:$K$44,FE$23)*SUMPRODUCT('Technical forecasts (Year 2)'!$L430:$AE430,TRANSPOSE('Comm. &amp; Fin. forecasts (Year 2)'!$O$444:$O$463))),SUMIFS(OFFSET('3) Cost Classification (Year 2)'!$J$29:$AB$29,FE$19-1,),'3) Cost Classification (Year 2)'!$J$26:$AB$26,FE$24,'3) Cost Classification (Year 2)'!$J$25:$AB$25,FE$23,'3) Cost Classification (Year 2)'!$J$24:$AB$24,FE$22,'3) Cost Classification (Year 2)'!$J$23:$AB$23,FE$21)*IF(FE$22="Energy",IF(FE$21='Index Tables'!$I$97,'Technical forecasts (Year 2)'!$J463,'Technical forecasts (Year 2)'!$J494),IF(FE$22="Demand",'Technical forecasts (Year 2)'!$K494,IF(FE$21='Index Tables'!$I$97,'Technical forecasts (Year 2)'!$I463,'Technical forecasts (Year 2)'!$I494))))</f>
        <v>0</v>
      </c>
      <c r="FF51" s="400" cm="1">
        <f ca="1" t="array" ref="FF51">IF(AND(FF$20='Index Tables'!$I$123,FF$21='Index Tables'!$I$97),IF(FF$22&lt;&gt;"Demand",0,SUMIFS('Power Purchase Inputs Summary'!$J$61:$K$61,'Power Purchase Inputs Summary'!$J$44:$K$44,FF$23)*SUMPRODUCT('Technical forecasts (Year 2)'!$L430:$AE430,TRANSPOSE('Comm. &amp; Fin. forecasts (Year 2)'!$O$444:$O$463))),SUMIFS(OFFSET('3) Cost Classification (Year 2)'!$J$29:$AB$29,FF$19-1,),'3) Cost Classification (Year 2)'!$J$26:$AB$26,FF$24,'3) Cost Classification (Year 2)'!$J$25:$AB$25,FF$23,'3) Cost Classification (Year 2)'!$J$24:$AB$24,FF$22,'3) Cost Classification (Year 2)'!$J$23:$AB$23,FF$21)*IF(FF$22="Energy",IF(FF$21='Index Tables'!$I$97,'Technical forecasts (Year 2)'!$J463,'Technical forecasts (Year 2)'!$J494),IF(FF$22="Demand",'Technical forecasts (Year 2)'!$K494,IF(FF$21='Index Tables'!$I$97,'Technical forecasts (Year 2)'!$I463,'Technical forecasts (Year 2)'!$I494))))</f>
        <v>0</v>
      </c>
      <c r="FG51" s="400" cm="1">
        <f ca="1" t="array" ref="FG51">IF(AND(FG$20='Index Tables'!$I$123,FG$21='Index Tables'!$I$97),IF(FG$22&lt;&gt;"Demand",0,SUMIFS('Power Purchase Inputs Summary'!$J$61:$K$61,'Power Purchase Inputs Summary'!$J$44:$K$44,FG$23)*SUMPRODUCT('Technical forecasts (Year 2)'!$L430:$AE430,TRANSPOSE('Comm. &amp; Fin. forecasts (Year 2)'!$O$444:$O$463))),SUMIFS(OFFSET('3) Cost Classification (Year 2)'!$J$29:$AB$29,FG$19-1,),'3) Cost Classification (Year 2)'!$J$26:$AB$26,FG$24,'3) Cost Classification (Year 2)'!$J$25:$AB$25,FG$23,'3) Cost Classification (Year 2)'!$J$24:$AB$24,FG$22,'3) Cost Classification (Year 2)'!$J$23:$AB$23,FG$21)*IF(FG$22="Energy",IF(FG$21='Index Tables'!$I$97,'Technical forecasts (Year 2)'!$J463,'Technical forecasts (Year 2)'!$J494),IF(FG$22="Demand",'Technical forecasts (Year 2)'!$K494,IF(FG$21='Index Tables'!$I$97,'Technical forecasts (Year 2)'!$I463,'Technical forecasts (Year 2)'!$I494))))</f>
        <v>0</v>
      </c>
      <c r="FH51" s="400" cm="1">
        <f ca="1" t="array" ref="FH51">IF(AND(FH$20='Index Tables'!$I$123,FH$21='Index Tables'!$I$97),IF(FH$22&lt;&gt;"Demand",0,SUMIFS('Power Purchase Inputs Summary'!$J$61:$K$61,'Power Purchase Inputs Summary'!$J$44:$K$44,FH$23)*SUMPRODUCT('Technical forecasts (Year 2)'!$L430:$AE430,TRANSPOSE('Comm. &amp; Fin. forecasts (Year 2)'!$O$444:$O$463))),SUMIFS(OFFSET('3) Cost Classification (Year 2)'!$J$29:$AB$29,FH$19-1,),'3) Cost Classification (Year 2)'!$J$26:$AB$26,FH$24,'3) Cost Classification (Year 2)'!$J$25:$AB$25,FH$23,'3) Cost Classification (Year 2)'!$J$24:$AB$24,FH$22,'3) Cost Classification (Year 2)'!$J$23:$AB$23,FH$21)*IF(FH$22="Energy",IF(FH$21='Index Tables'!$I$97,'Technical forecasts (Year 2)'!$J463,'Technical forecasts (Year 2)'!$J494),IF(FH$22="Demand",'Technical forecasts (Year 2)'!$K494,IF(FH$21='Index Tables'!$I$97,'Technical forecasts (Year 2)'!$I463,'Technical forecasts (Year 2)'!$I494))))</f>
        <v>0</v>
      </c>
      <c r="FI51" s="400" cm="1">
        <f ca="1" t="array" ref="FI51">IF(AND(FI$20='Index Tables'!$I$123,FI$21='Index Tables'!$I$97),IF(FI$22&lt;&gt;"Demand",0,SUMIFS('Power Purchase Inputs Summary'!$J$61:$K$61,'Power Purchase Inputs Summary'!$J$44:$K$44,FI$23)*SUMPRODUCT('Technical forecasts (Year 2)'!$L430:$AE430,TRANSPOSE('Comm. &amp; Fin. forecasts (Year 2)'!$O$444:$O$463))),SUMIFS(OFFSET('3) Cost Classification (Year 2)'!$J$29:$AB$29,FI$19-1,),'3) Cost Classification (Year 2)'!$J$26:$AB$26,FI$24,'3) Cost Classification (Year 2)'!$J$25:$AB$25,FI$23,'3) Cost Classification (Year 2)'!$J$24:$AB$24,FI$22,'3) Cost Classification (Year 2)'!$J$23:$AB$23,FI$21)*IF(FI$22="Energy",IF(FI$21='Index Tables'!$I$97,'Technical forecasts (Year 2)'!$J463,'Technical forecasts (Year 2)'!$J494),IF(FI$22="Demand",'Technical forecasts (Year 2)'!$K494,IF(FI$21='Index Tables'!$I$97,'Technical forecasts (Year 2)'!$I463,'Technical forecasts (Year 2)'!$I494))))</f>
        <v>0</v>
      </c>
      <c r="FJ51" s="400" cm="1">
        <f ca="1" t="array" ref="FJ51">IF(AND(FJ$20='Index Tables'!$I$123,FJ$21='Index Tables'!$I$97),IF(FJ$22&lt;&gt;"Demand",0,SUMIFS('Power Purchase Inputs Summary'!$J$61:$K$61,'Power Purchase Inputs Summary'!$J$44:$K$44,FJ$23)*SUMPRODUCT('Technical forecasts (Year 2)'!$L430:$AE430,TRANSPOSE('Comm. &amp; Fin. forecasts (Year 2)'!$O$444:$O$463))),SUMIFS(OFFSET('3) Cost Classification (Year 2)'!$J$29:$AB$29,FJ$19-1,),'3) Cost Classification (Year 2)'!$J$26:$AB$26,FJ$24,'3) Cost Classification (Year 2)'!$J$25:$AB$25,FJ$23,'3) Cost Classification (Year 2)'!$J$24:$AB$24,FJ$22,'3) Cost Classification (Year 2)'!$J$23:$AB$23,FJ$21)*IF(FJ$22="Energy",IF(FJ$21='Index Tables'!$I$97,'Technical forecasts (Year 2)'!$J463,'Technical forecasts (Year 2)'!$J494),IF(FJ$22="Demand",'Technical forecasts (Year 2)'!$K494,IF(FJ$21='Index Tables'!$I$97,'Technical forecasts (Year 2)'!$I463,'Technical forecasts (Year 2)'!$I494))))</f>
        <v>0</v>
      </c>
      <c r="FK51" s="400" cm="1">
        <f ca="1" t="array" ref="FK51">IF(AND(FK$20='Index Tables'!$I$123,FK$21='Index Tables'!$I$97),IF(FK$22&lt;&gt;"Demand",0,SUMIFS('Power Purchase Inputs Summary'!$J$61:$K$61,'Power Purchase Inputs Summary'!$J$44:$K$44,FK$23)*SUMPRODUCT('Technical forecasts (Year 2)'!$L430:$AE430,TRANSPOSE('Comm. &amp; Fin. forecasts (Year 2)'!$O$444:$O$463))),SUMIFS(OFFSET('3) Cost Classification (Year 2)'!$J$29:$AB$29,FK$19-1,),'3) Cost Classification (Year 2)'!$J$26:$AB$26,FK$24,'3) Cost Classification (Year 2)'!$J$25:$AB$25,FK$23,'3) Cost Classification (Year 2)'!$J$24:$AB$24,FK$22,'3) Cost Classification (Year 2)'!$J$23:$AB$23,FK$21)*IF(FK$22="Energy",IF(FK$21='Index Tables'!$I$97,'Technical forecasts (Year 2)'!$J463,'Technical forecasts (Year 2)'!$J494),IF(FK$22="Demand",'Technical forecasts (Year 2)'!$K494,IF(FK$21='Index Tables'!$I$97,'Technical forecasts (Year 2)'!$I463,'Technical forecasts (Year 2)'!$I494))))</f>
        <v>0</v>
      </c>
      <c r="FM51" s="400" cm="1">
        <f ca="1" t="array" ref="FM51">IF(AND(FM$20='Index Tables'!$I$123,FM$21='Index Tables'!$I$97),IF(FM$22&lt;&gt;"Demand",0,SUMIFS('Power Purchase Inputs Summary'!$J$61:$K$61,'Power Purchase Inputs Summary'!$J$44:$K$44,FM$23)*SUMPRODUCT('Technical forecasts (Year 2)'!$L430:$AE430,TRANSPOSE('Comm. &amp; Fin. forecasts (Year 2)'!$O$444:$O$463))),SUMIFS(OFFSET('3) Cost Classification (Year 2)'!$J$29:$AB$29,FM$19-1,),'3) Cost Classification (Year 2)'!$J$26:$AB$26,FM$24,'3) Cost Classification (Year 2)'!$J$25:$AB$25,FM$23,'3) Cost Classification (Year 2)'!$J$24:$AB$24,FM$22,'3) Cost Classification (Year 2)'!$J$23:$AB$23,FM$21)*IF(FM$22="Energy",IF(FM$21='Index Tables'!$I$97,'Technical forecasts (Year 2)'!$J463,'Technical forecasts (Year 2)'!$J494),IF(FM$22="Demand",'Technical forecasts (Year 2)'!$K494,IF(FM$21='Index Tables'!$I$97,'Technical forecasts (Year 2)'!$I463,'Technical forecasts (Year 2)'!$I494))))</f>
        <v>0</v>
      </c>
      <c r="FN51" s="400" cm="1">
        <f ca="1" t="array" ref="FN51">IF(AND(FN$20='Index Tables'!$I$123,FN$21='Index Tables'!$I$97),IF(FN$22&lt;&gt;"Demand",0,SUMIFS('Power Purchase Inputs Summary'!$J$61:$K$61,'Power Purchase Inputs Summary'!$J$44:$K$44,FN$23)*SUMPRODUCT('Technical forecasts (Year 2)'!$L430:$AE430,TRANSPOSE('Comm. &amp; Fin. forecasts (Year 2)'!$O$444:$O$463))),SUMIFS(OFFSET('3) Cost Classification (Year 2)'!$J$29:$AB$29,FN$19-1,),'3) Cost Classification (Year 2)'!$J$26:$AB$26,FN$24,'3) Cost Classification (Year 2)'!$J$25:$AB$25,FN$23,'3) Cost Classification (Year 2)'!$J$24:$AB$24,FN$22,'3) Cost Classification (Year 2)'!$J$23:$AB$23,FN$21)*IF(FN$22="Energy",IF(FN$21='Index Tables'!$I$97,'Technical forecasts (Year 2)'!$J463,'Technical forecasts (Year 2)'!$J494),IF(FN$22="Demand",'Technical forecasts (Year 2)'!$K494,IF(FN$21='Index Tables'!$I$97,'Technical forecasts (Year 2)'!$I463,'Technical forecasts (Year 2)'!$I494))))</f>
        <v>0</v>
      </c>
      <c r="FO51" s="400" cm="1">
        <f ca="1" t="array" ref="FO51">IF(AND(FO$20='Index Tables'!$I$123,FO$21='Index Tables'!$I$97),IF(FO$22&lt;&gt;"Demand",0,SUMIFS('Power Purchase Inputs Summary'!$J$61:$K$61,'Power Purchase Inputs Summary'!$J$44:$K$44,FO$23)*SUMPRODUCT('Technical forecasts (Year 2)'!$L430:$AE430,TRANSPOSE('Comm. &amp; Fin. forecasts (Year 2)'!$O$444:$O$463))),SUMIFS(OFFSET('3) Cost Classification (Year 2)'!$J$29:$AB$29,FO$19-1,),'3) Cost Classification (Year 2)'!$J$26:$AB$26,FO$24,'3) Cost Classification (Year 2)'!$J$25:$AB$25,FO$23,'3) Cost Classification (Year 2)'!$J$24:$AB$24,FO$22,'3) Cost Classification (Year 2)'!$J$23:$AB$23,FO$21)*IF(FO$22="Energy",IF(FO$21='Index Tables'!$I$97,'Technical forecasts (Year 2)'!$J463,'Technical forecasts (Year 2)'!$J494),IF(FO$22="Demand",'Technical forecasts (Year 2)'!$K494,IF(FO$21='Index Tables'!$I$97,'Technical forecasts (Year 2)'!$I463,'Technical forecasts (Year 2)'!$I494))))</f>
        <v>0</v>
      </c>
      <c r="FP51" s="400" cm="1">
        <f ca="1" t="array" ref="FP51">IF(AND(FP$20='Index Tables'!$I$123,FP$21='Index Tables'!$I$97),IF(FP$22&lt;&gt;"Demand",0,SUMIFS('Power Purchase Inputs Summary'!$J$61:$K$61,'Power Purchase Inputs Summary'!$J$44:$K$44,FP$23)*SUMPRODUCT('Technical forecasts (Year 2)'!$L430:$AE430,TRANSPOSE('Comm. &amp; Fin. forecasts (Year 2)'!$O$444:$O$463))),SUMIFS(OFFSET('3) Cost Classification (Year 2)'!$J$29:$AB$29,FP$19-1,),'3) Cost Classification (Year 2)'!$J$26:$AB$26,FP$24,'3) Cost Classification (Year 2)'!$J$25:$AB$25,FP$23,'3) Cost Classification (Year 2)'!$J$24:$AB$24,FP$22,'3) Cost Classification (Year 2)'!$J$23:$AB$23,FP$21)*IF(FP$22="Energy",IF(FP$21='Index Tables'!$I$97,'Technical forecasts (Year 2)'!$J463,'Technical forecasts (Year 2)'!$J494),IF(FP$22="Demand",'Technical forecasts (Year 2)'!$K494,IF(FP$21='Index Tables'!$I$97,'Technical forecasts (Year 2)'!$I463,'Technical forecasts (Year 2)'!$I494))))</f>
        <v>0</v>
      </c>
      <c r="FQ51" s="400" cm="1">
        <f ca="1" t="array" ref="FQ51">IF(AND(FQ$20='Index Tables'!$I$123,FQ$21='Index Tables'!$I$97),IF(FQ$22&lt;&gt;"Demand",0,SUMIFS('Power Purchase Inputs Summary'!$J$61:$K$61,'Power Purchase Inputs Summary'!$J$44:$K$44,FQ$23)*SUMPRODUCT('Technical forecasts (Year 2)'!$L430:$AE430,TRANSPOSE('Comm. &amp; Fin. forecasts (Year 2)'!$O$444:$O$463))),SUMIFS(OFFSET('3) Cost Classification (Year 2)'!$J$29:$AB$29,FQ$19-1,),'3) Cost Classification (Year 2)'!$J$26:$AB$26,FQ$24,'3) Cost Classification (Year 2)'!$J$25:$AB$25,FQ$23,'3) Cost Classification (Year 2)'!$J$24:$AB$24,FQ$22,'3) Cost Classification (Year 2)'!$J$23:$AB$23,FQ$21)*IF(FQ$22="Energy",IF(FQ$21='Index Tables'!$I$97,'Technical forecasts (Year 2)'!$J463,'Technical forecasts (Year 2)'!$J494),IF(FQ$22="Demand",'Technical forecasts (Year 2)'!$K494,IF(FQ$21='Index Tables'!$I$97,'Technical forecasts (Year 2)'!$I463,'Technical forecasts (Year 2)'!$I494))))</f>
        <v>0</v>
      </c>
      <c r="FR51" s="400" cm="1">
        <f ca="1" t="array" ref="FR51">IF(AND(FR$20='Index Tables'!$I$123,FR$21='Index Tables'!$I$97),IF(FR$22&lt;&gt;"Demand",0,SUMIFS('Power Purchase Inputs Summary'!$J$61:$K$61,'Power Purchase Inputs Summary'!$J$44:$K$44,FR$23)*SUMPRODUCT('Technical forecasts (Year 2)'!$L430:$AE430,TRANSPOSE('Comm. &amp; Fin. forecasts (Year 2)'!$O$444:$O$463))),SUMIFS(OFFSET('3) Cost Classification (Year 2)'!$J$29:$AB$29,FR$19-1,),'3) Cost Classification (Year 2)'!$J$26:$AB$26,FR$24,'3) Cost Classification (Year 2)'!$J$25:$AB$25,FR$23,'3) Cost Classification (Year 2)'!$J$24:$AB$24,FR$22,'3) Cost Classification (Year 2)'!$J$23:$AB$23,FR$21)*IF(FR$22="Energy",IF(FR$21='Index Tables'!$I$97,'Technical forecasts (Year 2)'!$J463,'Technical forecasts (Year 2)'!$J494),IF(FR$22="Demand",'Technical forecasts (Year 2)'!$K494,IF(FR$21='Index Tables'!$I$97,'Technical forecasts (Year 2)'!$I463,'Technical forecasts (Year 2)'!$I494))))</f>
        <v>0</v>
      </c>
      <c r="FS51" s="400" cm="1">
        <f ca="1" t="array" ref="FS51">IF(AND(FS$20='Index Tables'!$I$123,FS$21='Index Tables'!$I$97),IF(FS$22&lt;&gt;"Demand",0,SUMIFS('Power Purchase Inputs Summary'!$J$61:$K$61,'Power Purchase Inputs Summary'!$J$44:$K$44,FS$23)*SUMPRODUCT('Technical forecasts (Year 2)'!$L430:$AE430,TRANSPOSE('Comm. &amp; Fin. forecasts (Year 2)'!$O$444:$O$463))),SUMIFS(OFFSET('3) Cost Classification (Year 2)'!$J$29:$AB$29,FS$19-1,),'3) Cost Classification (Year 2)'!$J$26:$AB$26,FS$24,'3) Cost Classification (Year 2)'!$J$25:$AB$25,FS$23,'3) Cost Classification (Year 2)'!$J$24:$AB$24,FS$22,'3) Cost Classification (Year 2)'!$J$23:$AB$23,FS$21)*IF(FS$22="Energy",IF(FS$21='Index Tables'!$I$97,'Technical forecasts (Year 2)'!$J463,'Technical forecasts (Year 2)'!$J494),IF(FS$22="Demand",'Technical forecasts (Year 2)'!$K494,IF(FS$21='Index Tables'!$I$97,'Technical forecasts (Year 2)'!$I463,'Technical forecasts (Year 2)'!$I494))))</f>
        <v>0</v>
      </c>
      <c r="FT51" s="400" cm="1">
        <f ca="1" t="array" ref="FT51">IF(AND(FT$20='Index Tables'!$I$123,FT$21='Index Tables'!$I$97),IF(FT$22&lt;&gt;"Demand",0,SUMIFS('Power Purchase Inputs Summary'!$J$61:$K$61,'Power Purchase Inputs Summary'!$J$44:$K$44,FT$23)*SUMPRODUCT('Technical forecasts (Year 2)'!$L430:$AE430,TRANSPOSE('Comm. &amp; Fin. forecasts (Year 2)'!$O$444:$O$463))),SUMIFS(OFFSET('3) Cost Classification (Year 2)'!$J$29:$AB$29,FT$19-1,),'3) Cost Classification (Year 2)'!$J$26:$AB$26,FT$24,'3) Cost Classification (Year 2)'!$J$25:$AB$25,FT$23,'3) Cost Classification (Year 2)'!$J$24:$AB$24,FT$22,'3) Cost Classification (Year 2)'!$J$23:$AB$23,FT$21)*IF(FT$22="Energy",IF(FT$21='Index Tables'!$I$97,'Technical forecasts (Year 2)'!$J463,'Technical forecasts (Year 2)'!$J494),IF(FT$22="Demand",'Technical forecasts (Year 2)'!$K494,IF(FT$21='Index Tables'!$I$97,'Technical forecasts (Year 2)'!$I463,'Technical forecasts (Year 2)'!$I494))))</f>
        <v>0</v>
      </c>
      <c r="FU51" s="400" cm="1">
        <f ca="1" t="array" ref="FU51">IF(AND(FU$20='Index Tables'!$I$123,FU$21='Index Tables'!$I$97),IF(FU$22&lt;&gt;"Demand",0,SUMIFS('Power Purchase Inputs Summary'!$J$61:$K$61,'Power Purchase Inputs Summary'!$J$44:$K$44,FU$23)*SUMPRODUCT('Technical forecasts (Year 2)'!$L430:$AE430,TRANSPOSE('Comm. &amp; Fin. forecasts (Year 2)'!$O$444:$O$463))),SUMIFS(OFFSET('3) Cost Classification (Year 2)'!$J$29:$AB$29,FU$19-1,),'3) Cost Classification (Year 2)'!$J$26:$AB$26,FU$24,'3) Cost Classification (Year 2)'!$J$25:$AB$25,FU$23,'3) Cost Classification (Year 2)'!$J$24:$AB$24,FU$22,'3) Cost Classification (Year 2)'!$J$23:$AB$23,FU$21)*IF(FU$22="Energy",IF(FU$21='Index Tables'!$I$97,'Technical forecasts (Year 2)'!$J463,'Technical forecasts (Year 2)'!$J494),IF(FU$22="Demand",'Technical forecasts (Year 2)'!$K494,IF(FU$21='Index Tables'!$I$97,'Technical forecasts (Year 2)'!$I463,'Technical forecasts (Year 2)'!$I494))))</f>
        <v>0</v>
      </c>
      <c r="FW51" s="400" cm="1">
        <f ca="1" t="array" ref="FW51">IF(AND(FW$20='Index Tables'!$I$123,FW$21='Index Tables'!$I$97),IF(FW$22&lt;&gt;"Demand",0,SUMIFS('Power Purchase Inputs Summary'!$J$61:$K$61,'Power Purchase Inputs Summary'!$J$44:$K$44,FW$23)*SUMPRODUCT('Technical forecasts (Year 2)'!$L430:$AE430,TRANSPOSE('Comm. &amp; Fin. forecasts (Year 2)'!$O$444:$O$463))),SUMIFS(OFFSET('3) Cost Classification (Year 2)'!$J$29:$AB$29,FW$19-1,),'3) Cost Classification (Year 2)'!$J$26:$AB$26,FW$24,'3) Cost Classification (Year 2)'!$J$25:$AB$25,FW$23,'3) Cost Classification (Year 2)'!$J$24:$AB$24,FW$22,'3) Cost Classification (Year 2)'!$J$23:$AB$23,FW$21)*IF(FW$22="Energy",IF(FW$21='Index Tables'!$I$97,'Technical forecasts (Year 2)'!$J463,'Technical forecasts (Year 2)'!$J494),IF(FW$22="Demand",'Technical forecasts (Year 2)'!$K494,IF(FW$21='Index Tables'!$I$97,'Technical forecasts (Year 2)'!$I463,'Technical forecasts (Year 2)'!$I494))))</f>
        <v>0</v>
      </c>
      <c r="FX51" s="400" cm="1">
        <f ca="1" t="array" ref="FX51">IF(AND(FX$20='Index Tables'!$I$123,FX$21='Index Tables'!$I$97),IF(FX$22&lt;&gt;"Demand",0,SUMIFS('Power Purchase Inputs Summary'!$J$61:$K$61,'Power Purchase Inputs Summary'!$J$44:$K$44,FX$23)*SUMPRODUCT('Technical forecasts (Year 2)'!$L430:$AE430,TRANSPOSE('Comm. &amp; Fin. forecasts (Year 2)'!$O$444:$O$463))),SUMIFS(OFFSET('3) Cost Classification (Year 2)'!$J$29:$AB$29,FX$19-1,),'3) Cost Classification (Year 2)'!$J$26:$AB$26,FX$24,'3) Cost Classification (Year 2)'!$J$25:$AB$25,FX$23,'3) Cost Classification (Year 2)'!$J$24:$AB$24,FX$22,'3) Cost Classification (Year 2)'!$J$23:$AB$23,FX$21)*IF(FX$22="Energy",IF(FX$21='Index Tables'!$I$97,'Technical forecasts (Year 2)'!$J463,'Technical forecasts (Year 2)'!$J494),IF(FX$22="Demand",'Technical forecasts (Year 2)'!$K494,IF(FX$21='Index Tables'!$I$97,'Technical forecasts (Year 2)'!$I463,'Technical forecasts (Year 2)'!$I494))))</f>
        <v>0</v>
      </c>
      <c r="FY51" s="400" cm="1">
        <f ca="1" t="array" ref="FY51">IF(AND(FY$20='Index Tables'!$I$123,FY$21='Index Tables'!$I$97),IF(FY$22&lt;&gt;"Demand",0,SUMIFS('Power Purchase Inputs Summary'!$J$61:$K$61,'Power Purchase Inputs Summary'!$J$44:$K$44,FY$23)*SUMPRODUCT('Technical forecasts (Year 2)'!$L430:$AE430,TRANSPOSE('Comm. &amp; Fin. forecasts (Year 2)'!$O$444:$O$463))),SUMIFS(OFFSET('3) Cost Classification (Year 2)'!$J$29:$AB$29,FY$19-1,),'3) Cost Classification (Year 2)'!$J$26:$AB$26,FY$24,'3) Cost Classification (Year 2)'!$J$25:$AB$25,FY$23,'3) Cost Classification (Year 2)'!$J$24:$AB$24,FY$22,'3) Cost Classification (Year 2)'!$J$23:$AB$23,FY$21)*IF(FY$22="Energy",IF(FY$21='Index Tables'!$I$97,'Technical forecasts (Year 2)'!$J463,'Technical forecasts (Year 2)'!$J494),IF(FY$22="Demand",'Technical forecasts (Year 2)'!$K494,IF(FY$21='Index Tables'!$I$97,'Technical forecasts (Year 2)'!$I463,'Technical forecasts (Year 2)'!$I494))))</f>
        <v>0</v>
      </c>
      <c r="FZ51" s="400" cm="1">
        <f ca="1" t="array" ref="FZ51">IF(AND(FZ$20='Index Tables'!$I$123,FZ$21='Index Tables'!$I$97),IF(FZ$22&lt;&gt;"Demand",0,SUMIFS('Power Purchase Inputs Summary'!$J$61:$K$61,'Power Purchase Inputs Summary'!$J$44:$K$44,FZ$23)*SUMPRODUCT('Technical forecasts (Year 2)'!$L430:$AE430,TRANSPOSE('Comm. &amp; Fin. forecasts (Year 2)'!$O$444:$O$463))),SUMIFS(OFFSET('3) Cost Classification (Year 2)'!$J$29:$AB$29,FZ$19-1,),'3) Cost Classification (Year 2)'!$J$26:$AB$26,FZ$24,'3) Cost Classification (Year 2)'!$J$25:$AB$25,FZ$23,'3) Cost Classification (Year 2)'!$J$24:$AB$24,FZ$22,'3) Cost Classification (Year 2)'!$J$23:$AB$23,FZ$21)*IF(FZ$22="Energy",IF(FZ$21='Index Tables'!$I$97,'Technical forecasts (Year 2)'!$J463,'Technical forecasts (Year 2)'!$J494),IF(FZ$22="Demand",'Technical forecasts (Year 2)'!$K494,IF(FZ$21='Index Tables'!$I$97,'Technical forecasts (Year 2)'!$I463,'Technical forecasts (Year 2)'!$I494))))</f>
        <v>0</v>
      </c>
      <c r="GA51" s="400" cm="1">
        <f ca="1" t="array" ref="GA51">IF(AND(GA$20='Index Tables'!$I$123,GA$21='Index Tables'!$I$97),IF(GA$22&lt;&gt;"Demand",0,SUMIFS('Power Purchase Inputs Summary'!$J$61:$K$61,'Power Purchase Inputs Summary'!$J$44:$K$44,GA$23)*SUMPRODUCT('Technical forecasts (Year 2)'!$L430:$AE430,TRANSPOSE('Comm. &amp; Fin. forecasts (Year 2)'!$O$444:$O$463))),SUMIFS(OFFSET('3) Cost Classification (Year 2)'!$J$29:$AB$29,GA$19-1,),'3) Cost Classification (Year 2)'!$J$26:$AB$26,GA$24,'3) Cost Classification (Year 2)'!$J$25:$AB$25,GA$23,'3) Cost Classification (Year 2)'!$J$24:$AB$24,GA$22,'3) Cost Classification (Year 2)'!$J$23:$AB$23,GA$21)*IF(GA$22="Energy",IF(GA$21='Index Tables'!$I$97,'Technical forecasts (Year 2)'!$J463,'Technical forecasts (Year 2)'!$J494),IF(GA$22="Demand",'Technical forecasts (Year 2)'!$K494,IF(GA$21='Index Tables'!$I$97,'Technical forecasts (Year 2)'!$I463,'Technical forecasts (Year 2)'!$I494))))</f>
        <v>0</v>
      </c>
      <c r="GB51" s="400" cm="1">
        <f ca="1" t="array" ref="GB51">IF(AND(GB$20='Index Tables'!$I$123,GB$21='Index Tables'!$I$97),IF(GB$22&lt;&gt;"Demand",0,SUMIFS('Power Purchase Inputs Summary'!$J$61:$K$61,'Power Purchase Inputs Summary'!$J$44:$K$44,GB$23)*SUMPRODUCT('Technical forecasts (Year 2)'!$L430:$AE430,TRANSPOSE('Comm. &amp; Fin. forecasts (Year 2)'!$O$444:$O$463))),SUMIFS(OFFSET('3) Cost Classification (Year 2)'!$J$29:$AB$29,GB$19-1,),'3) Cost Classification (Year 2)'!$J$26:$AB$26,GB$24,'3) Cost Classification (Year 2)'!$J$25:$AB$25,GB$23,'3) Cost Classification (Year 2)'!$J$24:$AB$24,GB$22,'3) Cost Classification (Year 2)'!$J$23:$AB$23,GB$21)*IF(GB$22="Energy",IF(GB$21='Index Tables'!$I$97,'Technical forecasts (Year 2)'!$J463,'Technical forecasts (Year 2)'!$J494),IF(GB$22="Demand",'Technical forecasts (Year 2)'!$K494,IF(GB$21='Index Tables'!$I$97,'Technical forecasts (Year 2)'!$I463,'Technical forecasts (Year 2)'!$I494))))</f>
        <v>0</v>
      </c>
      <c r="GC51" s="400" cm="1">
        <f ca="1" t="array" ref="GC51">IF(AND(GC$20='Index Tables'!$I$123,GC$21='Index Tables'!$I$97),IF(GC$22&lt;&gt;"Demand",0,SUMIFS('Power Purchase Inputs Summary'!$J$61:$K$61,'Power Purchase Inputs Summary'!$J$44:$K$44,GC$23)*SUMPRODUCT('Technical forecasts (Year 2)'!$L430:$AE430,TRANSPOSE('Comm. &amp; Fin. forecasts (Year 2)'!$O$444:$O$463))),SUMIFS(OFFSET('3) Cost Classification (Year 2)'!$J$29:$AB$29,GC$19-1,),'3) Cost Classification (Year 2)'!$J$26:$AB$26,GC$24,'3) Cost Classification (Year 2)'!$J$25:$AB$25,GC$23,'3) Cost Classification (Year 2)'!$J$24:$AB$24,GC$22,'3) Cost Classification (Year 2)'!$J$23:$AB$23,GC$21)*IF(GC$22="Energy",IF(GC$21='Index Tables'!$I$97,'Technical forecasts (Year 2)'!$J463,'Technical forecasts (Year 2)'!$J494),IF(GC$22="Demand",'Technical forecasts (Year 2)'!$K494,IF(GC$21='Index Tables'!$I$97,'Technical forecasts (Year 2)'!$I463,'Technical forecasts (Year 2)'!$I494))))</f>
        <v>0</v>
      </c>
      <c r="GD51" s="400" cm="1">
        <f ca="1" t="array" ref="GD51">IF(AND(GD$20='Index Tables'!$I$123,GD$21='Index Tables'!$I$97),IF(GD$22&lt;&gt;"Demand",0,SUMIFS('Power Purchase Inputs Summary'!$J$61:$K$61,'Power Purchase Inputs Summary'!$J$44:$K$44,GD$23)*SUMPRODUCT('Technical forecasts (Year 2)'!$L430:$AE430,TRANSPOSE('Comm. &amp; Fin. forecasts (Year 2)'!$O$444:$O$463))),SUMIFS(OFFSET('3) Cost Classification (Year 2)'!$J$29:$AB$29,GD$19-1,),'3) Cost Classification (Year 2)'!$J$26:$AB$26,GD$24,'3) Cost Classification (Year 2)'!$J$25:$AB$25,GD$23,'3) Cost Classification (Year 2)'!$J$24:$AB$24,GD$22,'3) Cost Classification (Year 2)'!$J$23:$AB$23,GD$21)*IF(GD$22="Energy",IF(GD$21='Index Tables'!$I$97,'Technical forecasts (Year 2)'!$J463,'Technical forecasts (Year 2)'!$J494),IF(GD$22="Demand",'Technical forecasts (Year 2)'!$K494,IF(GD$21='Index Tables'!$I$97,'Technical forecasts (Year 2)'!$I463,'Technical forecasts (Year 2)'!$I494))))</f>
        <v>0</v>
      </c>
      <c r="GE51" s="400" cm="1">
        <f ca="1" t="array" ref="GE51">IF(AND(GE$20='Index Tables'!$I$123,GE$21='Index Tables'!$I$97),IF(GE$22&lt;&gt;"Demand",0,SUMIFS('Power Purchase Inputs Summary'!$J$61:$K$61,'Power Purchase Inputs Summary'!$J$44:$K$44,GE$23)*SUMPRODUCT('Technical forecasts (Year 2)'!$L430:$AE430,TRANSPOSE('Comm. &amp; Fin. forecasts (Year 2)'!$O$444:$O$463))),SUMIFS(OFFSET('3) Cost Classification (Year 2)'!$J$29:$AB$29,GE$19-1,),'3) Cost Classification (Year 2)'!$J$26:$AB$26,GE$24,'3) Cost Classification (Year 2)'!$J$25:$AB$25,GE$23,'3) Cost Classification (Year 2)'!$J$24:$AB$24,GE$22,'3) Cost Classification (Year 2)'!$J$23:$AB$23,GE$21)*IF(GE$22="Energy",IF(GE$21='Index Tables'!$I$97,'Technical forecasts (Year 2)'!$J463,'Technical forecasts (Year 2)'!$J494),IF(GE$22="Demand",'Technical forecasts (Year 2)'!$K494,IF(GE$21='Index Tables'!$I$97,'Technical forecasts (Year 2)'!$I463,'Technical forecasts (Year 2)'!$I494))))</f>
        <v>0</v>
      </c>
      <c r="GG51" s="400" cm="1">
        <f ca="1" t="array" ref="GG51">IF(AND(GG$20='Index Tables'!$I$123,GG$21='Index Tables'!$I$97),IF(GG$22&lt;&gt;"Demand",0,SUMIFS('Power Purchase Inputs Summary'!$J$61:$K$61,'Power Purchase Inputs Summary'!$J$44:$K$44,GG$23)*SUMPRODUCT('Technical forecasts (Year 2)'!$L430:$AE430,TRANSPOSE('Comm. &amp; Fin. forecasts (Year 2)'!$O$444:$O$463))),SUMIFS(OFFSET('3) Cost Classification (Year 2)'!$J$29:$AB$29,GG$19-1,),'3) Cost Classification (Year 2)'!$J$26:$AB$26,GG$24,'3) Cost Classification (Year 2)'!$J$25:$AB$25,GG$23,'3) Cost Classification (Year 2)'!$J$24:$AB$24,GG$22,'3) Cost Classification (Year 2)'!$J$23:$AB$23,GG$21)*IF(GG$22="Energy",IF(GG$21='Index Tables'!$I$97,'Technical forecasts (Year 2)'!$J463,'Technical forecasts (Year 2)'!$J494),IF(GG$22="Demand",'Technical forecasts (Year 2)'!$K494,IF(GG$21='Index Tables'!$I$97,'Technical forecasts (Year 2)'!$I463,'Technical forecasts (Year 2)'!$I494))))</f>
        <v>0</v>
      </c>
      <c r="GH51" s="400" cm="1">
        <f ca="1" t="array" ref="GH51">IF(AND(GH$20='Index Tables'!$I$123,GH$21='Index Tables'!$I$97),IF(GH$22&lt;&gt;"Demand",0,SUMIFS('Power Purchase Inputs Summary'!$J$61:$K$61,'Power Purchase Inputs Summary'!$J$44:$K$44,GH$23)*SUMPRODUCT('Technical forecasts (Year 2)'!$L430:$AE430,TRANSPOSE('Comm. &amp; Fin. forecasts (Year 2)'!$O$444:$O$463))),SUMIFS(OFFSET('3) Cost Classification (Year 2)'!$J$29:$AB$29,GH$19-1,),'3) Cost Classification (Year 2)'!$J$26:$AB$26,GH$24,'3) Cost Classification (Year 2)'!$J$25:$AB$25,GH$23,'3) Cost Classification (Year 2)'!$J$24:$AB$24,GH$22,'3) Cost Classification (Year 2)'!$J$23:$AB$23,GH$21)*IF(GH$22="Energy",IF(GH$21='Index Tables'!$I$97,'Technical forecasts (Year 2)'!$J463,'Technical forecasts (Year 2)'!$J494),IF(GH$22="Demand",'Technical forecasts (Year 2)'!$K494,IF(GH$21='Index Tables'!$I$97,'Technical forecasts (Year 2)'!$I463,'Technical forecasts (Year 2)'!$I494))))</f>
        <v>0</v>
      </c>
      <c r="GI51" s="400" cm="1">
        <f ca="1" t="array" ref="GI51">IF(AND(GI$20='Index Tables'!$I$123,GI$21='Index Tables'!$I$97),IF(GI$22&lt;&gt;"Demand",0,SUMIFS('Power Purchase Inputs Summary'!$J$61:$K$61,'Power Purchase Inputs Summary'!$J$44:$K$44,GI$23)*SUMPRODUCT('Technical forecasts (Year 2)'!$L430:$AE430,TRANSPOSE('Comm. &amp; Fin. forecasts (Year 2)'!$O$444:$O$463))),SUMIFS(OFFSET('3) Cost Classification (Year 2)'!$J$29:$AB$29,GI$19-1,),'3) Cost Classification (Year 2)'!$J$26:$AB$26,GI$24,'3) Cost Classification (Year 2)'!$J$25:$AB$25,GI$23,'3) Cost Classification (Year 2)'!$J$24:$AB$24,GI$22,'3) Cost Classification (Year 2)'!$J$23:$AB$23,GI$21)*IF(GI$22="Energy",IF(GI$21='Index Tables'!$I$97,'Technical forecasts (Year 2)'!$J463,'Technical forecasts (Year 2)'!$J494),IF(GI$22="Demand",'Technical forecasts (Year 2)'!$K494,IF(GI$21='Index Tables'!$I$97,'Technical forecasts (Year 2)'!$I463,'Technical forecasts (Year 2)'!$I494))))</f>
        <v>0</v>
      </c>
      <c r="GJ51" s="400" cm="1">
        <f ca="1" t="array" ref="GJ51">IF(AND(GJ$20='Index Tables'!$I$123,GJ$21='Index Tables'!$I$97),IF(GJ$22&lt;&gt;"Demand",0,SUMIFS('Power Purchase Inputs Summary'!$J$61:$K$61,'Power Purchase Inputs Summary'!$J$44:$K$44,GJ$23)*SUMPRODUCT('Technical forecasts (Year 2)'!$L430:$AE430,TRANSPOSE('Comm. &amp; Fin. forecasts (Year 2)'!$O$444:$O$463))),SUMIFS(OFFSET('3) Cost Classification (Year 2)'!$J$29:$AB$29,GJ$19-1,),'3) Cost Classification (Year 2)'!$J$26:$AB$26,GJ$24,'3) Cost Classification (Year 2)'!$J$25:$AB$25,GJ$23,'3) Cost Classification (Year 2)'!$J$24:$AB$24,GJ$22,'3) Cost Classification (Year 2)'!$J$23:$AB$23,GJ$21)*IF(GJ$22="Energy",IF(GJ$21='Index Tables'!$I$97,'Technical forecasts (Year 2)'!$J463,'Technical forecasts (Year 2)'!$J494),IF(GJ$22="Demand",'Technical forecasts (Year 2)'!$K494,IF(GJ$21='Index Tables'!$I$97,'Technical forecasts (Year 2)'!$I463,'Technical forecasts (Year 2)'!$I494))))</f>
        <v>0</v>
      </c>
      <c r="GK51" s="400" cm="1">
        <f ca="1" t="array" ref="GK51">IF(AND(GK$20='Index Tables'!$I$123,GK$21='Index Tables'!$I$97),IF(GK$22&lt;&gt;"Demand",0,SUMIFS('Power Purchase Inputs Summary'!$J$61:$K$61,'Power Purchase Inputs Summary'!$J$44:$K$44,GK$23)*SUMPRODUCT('Technical forecasts (Year 2)'!$L430:$AE430,TRANSPOSE('Comm. &amp; Fin. forecasts (Year 2)'!$O$444:$O$463))),SUMIFS(OFFSET('3) Cost Classification (Year 2)'!$J$29:$AB$29,GK$19-1,),'3) Cost Classification (Year 2)'!$J$26:$AB$26,GK$24,'3) Cost Classification (Year 2)'!$J$25:$AB$25,GK$23,'3) Cost Classification (Year 2)'!$J$24:$AB$24,GK$22,'3) Cost Classification (Year 2)'!$J$23:$AB$23,GK$21)*IF(GK$22="Energy",IF(GK$21='Index Tables'!$I$97,'Technical forecasts (Year 2)'!$J463,'Technical forecasts (Year 2)'!$J494),IF(GK$22="Demand",'Technical forecasts (Year 2)'!$K494,IF(GK$21='Index Tables'!$I$97,'Technical forecasts (Year 2)'!$I463,'Technical forecasts (Year 2)'!$I494))))</f>
        <v>0</v>
      </c>
      <c r="GL51" s="400" cm="1">
        <f ca="1" t="array" ref="GL51">IF(AND(GL$20='Index Tables'!$I$123,GL$21='Index Tables'!$I$97),IF(GL$22&lt;&gt;"Demand",0,SUMIFS('Power Purchase Inputs Summary'!$J$61:$K$61,'Power Purchase Inputs Summary'!$J$44:$K$44,GL$23)*SUMPRODUCT('Technical forecasts (Year 2)'!$L430:$AE430,TRANSPOSE('Comm. &amp; Fin. forecasts (Year 2)'!$O$444:$O$463))),SUMIFS(OFFSET('3) Cost Classification (Year 2)'!$J$29:$AB$29,GL$19-1,),'3) Cost Classification (Year 2)'!$J$26:$AB$26,GL$24,'3) Cost Classification (Year 2)'!$J$25:$AB$25,GL$23,'3) Cost Classification (Year 2)'!$J$24:$AB$24,GL$22,'3) Cost Classification (Year 2)'!$J$23:$AB$23,GL$21)*IF(GL$22="Energy",IF(GL$21='Index Tables'!$I$97,'Technical forecasts (Year 2)'!$J463,'Technical forecasts (Year 2)'!$J494),IF(GL$22="Demand",'Technical forecasts (Year 2)'!$K494,IF(GL$21='Index Tables'!$I$97,'Technical forecasts (Year 2)'!$I463,'Technical forecasts (Year 2)'!$I494))))</f>
        <v>0</v>
      </c>
      <c r="GM51" s="400" cm="1">
        <f ca="1" t="array" ref="GM51">IF(AND(GM$20='Index Tables'!$I$123,GM$21='Index Tables'!$I$97),IF(GM$22&lt;&gt;"Demand",0,SUMIFS('Power Purchase Inputs Summary'!$J$61:$K$61,'Power Purchase Inputs Summary'!$J$44:$K$44,GM$23)*SUMPRODUCT('Technical forecasts (Year 2)'!$L430:$AE430,TRANSPOSE('Comm. &amp; Fin. forecasts (Year 2)'!$O$444:$O$463))),SUMIFS(OFFSET('3) Cost Classification (Year 2)'!$J$29:$AB$29,GM$19-1,),'3) Cost Classification (Year 2)'!$J$26:$AB$26,GM$24,'3) Cost Classification (Year 2)'!$J$25:$AB$25,GM$23,'3) Cost Classification (Year 2)'!$J$24:$AB$24,GM$22,'3) Cost Classification (Year 2)'!$J$23:$AB$23,GM$21)*IF(GM$22="Energy",IF(GM$21='Index Tables'!$I$97,'Technical forecasts (Year 2)'!$J463,'Technical forecasts (Year 2)'!$J494),IF(GM$22="Demand",'Technical forecasts (Year 2)'!$K494,IF(GM$21='Index Tables'!$I$97,'Technical forecasts (Year 2)'!$I463,'Technical forecasts (Year 2)'!$I494))))</f>
        <v>0</v>
      </c>
      <c r="GN51" s="400" cm="1">
        <f ca="1" t="array" ref="GN51">IF(AND(GN$20='Index Tables'!$I$123,GN$21='Index Tables'!$I$97),IF(GN$22&lt;&gt;"Demand",0,SUMIFS('Power Purchase Inputs Summary'!$J$61:$K$61,'Power Purchase Inputs Summary'!$J$44:$K$44,GN$23)*SUMPRODUCT('Technical forecasts (Year 2)'!$L430:$AE430,TRANSPOSE('Comm. &amp; Fin. forecasts (Year 2)'!$O$444:$O$463))),SUMIFS(OFFSET('3) Cost Classification (Year 2)'!$J$29:$AB$29,GN$19-1,),'3) Cost Classification (Year 2)'!$J$26:$AB$26,GN$24,'3) Cost Classification (Year 2)'!$J$25:$AB$25,GN$23,'3) Cost Classification (Year 2)'!$J$24:$AB$24,GN$22,'3) Cost Classification (Year 2)'!$J$23:$AB$23,GN$21)*IF(GN$22="Energy",IF(GN$21='Index Tables'!$I$97,'Technical forecasts (Year 2)'!$J463,'Technical forecasts (Year 2)'!$J494),IF(GN$22="Demand",'Technical forecasts (Year 2)'!$K494,IF(GN$21='Index Tables'!$I$97,'Technical forecasts (Year 2)'!$I463,'Technical forecasts (Year 2)'!$I494))))</f>
        <v>0</v>
      </c>
      <c r="GO51" s="400" cm="1">
        <f ca="1" t="array" ref="GO51">IF(AND(GO$20='Index Tables'!$I$123,GO$21='Index Tables'!$I$97),IF(GO$22&lt;&gt;"Demand",0,SUMIFS('Power Purchase Inputs Summary'!$J$61:$K$61,'Power Purchase Inputs Summary'!$J$44:$K$44,GO$23)*SUMPRODUCT('Technical forecasts (Year 2)'!$L430:$AE430,TRANSPOSE('Comm. &amp; Fin. forecasts (Year 2)'!$O$444:$O$463))),SUMIFS(OFFSET('3) Cost Classification (Year 2)'!$J$29:$AB$29,GO$19-1,),'3) Cost Classification (Year 2)'!$J$26:$AB$26,GO$24,'3) Cost Classification (Year 2)'!$J$25:$AB$25,GO$23,'3) Cost Classification (Year 2)'!$J$24:$AB$24,GO$22,'3) Cost Classification (Year 2)'!$J$23:$AB$23,GO$21)*IF(GO$22="Energy",IF(GO$21='Index Tables'!$I$97,'Technical forecasts (Year 2)'!$J463,'Technical forecasts (Year 2)'!$J494),IF(GO$22="Demand",'Technical forecasts (Year 2)'!$K494,IF(GO$21='Index Tables'!$I$97,'Technical forecasts (Year 2)'!$I463,'Technical forecasts (Year 2)'!$I494))))</f>
        <v>0</v>
      </c>
      <c r="GQ51" s="400" cm="1">
        <f ca="1" t="array" ref="GQ51">IF(AND(GQ$20='Index Tables'!$I$123,GQ$21='Index Tables'!$I$97),IF(GQ$22&lt;&gt;"Demand",0,SUMIFS('Power Purchase Inputs Summary'!$J$61:$K$61,'Power Purchase Inputs Summary'!$J$44:$K$44,GQ$23)*SUMPRODUCT('Technical forecasts (Year 2)'!$L430:$AE430,TRANSPOSE('Comm. &amp; Fin. forecasts (Year 2)'!$O$444:$O$463))),SUMIFS(OFFSET('3) Cost Classification (Year 2)'!$J$29:$AB$29,GQ$19-1,),'3) Cost Classification (Year 2)'!$J$26:$AB$26,GQ$24,'3) Cost Classification (Year 2)'!$J$25:$AB$25,GQ$23,'3) Cost Classification (Year 2)'!$J$24:$AB$24,GQ$22,'3) Cost Classification (Year 2)'!$J$23:$AB$23,GQ$21)*IF(GQ$22="Energy",IF(GQ$21='Index Tables'!$I$97,'Technical forecasts (Year 2)'!$J463,'Technical forecasts (Year 2)'!$J494),IF(GQ$22="Demand",'Technical forecasts (Year 2)'!$K494,IF(GQ$21='Index Tables'!$I$97,'Technical forecasts (Year 2)'!$I463,'Technical forecasts (Year 2)'!$I494))))</f>
        <v>0</v>
      </c>
      <c r="GR51" s="400" cm="1">
        <f ca="1" t="array" ref="GR51">IF(AND(GR$20='Index Tables'!$I$123,GR$21='Index Tables'!$I$97),IF(GR$22&lt;&gt;"Demand",0,SUMIFS('Power Purchase Inputs Summary'!$J$61:$K$61,'Power Purchase Inputs Summary'!$J$44:$K$44,GR$23)*SUMPRODUCT('Technical forecasts (Year 2)'!$L430:$AE430,TRANSPOSE('Comm. &amp; Fin. forecasts (Year 2)'!$O$444:$O$463))),SUMIFS(OFFSET('3) Cost Classification (Year 2)'!$J$29:$AB$29,GR$19-1,),'3) Cost Classification (Year 2)'!$J$26:$AB$26,GR$24,'3) Cost Classification (Year 2)'!$J$25:$AB$25,GR$23,'3) Cost Classification (Year 2)'!$J$24:$AB$24,GR$22,'3) Cost Classification (Year 2)'!$J$23:$AB$23,GR$21)*IF(GR$22="Energy",IF(GR$21='Index Tables'!$I$97,'Technical forecasts (Year 2)'!$J463,'Technical forecasts (Year 2)'!$J494),IF(GR$22="Demand",'Technical forecasts (Year 2)'!$K494,IF(GR$21='Index Tables'!$I$97,'Technical forecasts (Year 2)'!$I463,'Technical forecasts (Year 2)'!$I494))))</f>
        <v>0</v>
      </c>
      <c r="GS51" s="400" cm="1">
        <f ca="1" t="array" ref="GS51">IF(AND(GS$20='Index Tables'!$I$123,GS$21='Index Tables'!$I$97),IF(GS$22&lt;&gt;"Demand",0,SUMIFS('Power Purchase Inputs Summary'!$J$61:$K$61,'Power Purchase Inputs Summary'!$J$44:$K$44,GS$23)*SUMPRODUCT('Technical forecasts (Year 2)'!$L430:$AE430,TRANSPOSE('Comm. &amp; Fin. forecasts (Year 2)'!$O$444:$O$463))),SUMIFS(OFFSET('3) Cost Classification (Year 2)'!$J$29:$AB$29,GS$19-1,),'3) Cost Classification (Year 2)'!$J$26:$AB$26,GS$24,'3) Cost Classification (Year 2)'!$J$25:$AB$25,GS$23,'3) Cost Classification (Year 2)'!$J$24:$AB$24,GS$22,'3) Cost Classification (Year 2)'!$J$23:$AB$23,GS$21)*IF(GS$22="Energy",IF(GS$21='Index Tables'!$I$97,'Technical forecasts (Year 2)'!$J463,'Technical forecasts (Year 2)'!$J494),IF(GS$22="Demand",'Technical forecasts (Year 2)'!$K494,IF(GS$21='Index Tables'!$I$97,'Technical forecasts (Year 2)'!$I463,'Technical forecasts (Year 2)'!$I494))))</f>
        <v>0</v>
      </c>
      <c r="GT51" s="400" cm="1">
        <f ca="1" t="array" ref="GT51">IF(AND(GT$20='Index Tables'!$I$123,GT$21='Index Tables'!$I$97),IF(GT$22&lt;&gt;"Demand",0,SUMIFS('Power Purchase Inputs Summary'!$J$61:$K$61,'Power Purchase Inputs Summary'!$J$44:$K$44,GT$23)*SUMPRODUCT('Technical forecasts (Year 2)'!$L430:$AE430,TRANSPOSE('Comm. &amp; Fin. forecasts (Year 2)'!$O$444:$O$463))),SUMIFS(OFFSET('3) Cost Classification (Year 2)'!$J$29:$AB$29,GT$19-1,),'3) Cost Classification (Year 2)'!$J$26:$AB$26,GT$24,'3) Cost Classification (Year 2)'!$J$25:$AB$25,GT$23,'3) Cost Classification (Year 2)'!$J$24:$AB$24,GT$22,'3) Cost Classification (Year 2)'!$J$23:$AB$23,GT$21)*IF(GT$22="Energy",IF(GT$21='Index Tables'!$I$97,'Technical forecasts (Year 2)'!$J463,'Technical forecasts (Year 2)'!$J494),IF(GT$22="Demand",'Technical forecasts (Year 2)'!$K494,IF(GT$21='Index Tables'!$I$97,'Technical forecasts (Year 2)'!$I463,'Technical forecasts (Year 2)'!$I494))))</f>
        <v>0</v>
      </c>
      <c r="GU51" s="400" cm="1">
        <f ca="1" t="array" ref="GU51">IF(AND(GU$20='Index Tables'!$I$123,GU$21='Index Tables'!$I$97),IF(GU$22&lt;&gt;"Demand",0,SUMIFS('Power Purchase Inputs Summary'!$J$61:$K$61,'Power Purchase Inputs Summary'!$J$44:$K$44,GU$23)*SUMPRODUCT('Technical forecasts (Year 2)'!$L430:$AE430,TRANSPOSE('Comm. &amp; Fin. forecasts (Year 2)'!$O$444:$O$463))),SUMIFS(OFFSET('3) Cost Classification (Year 2)'!$J$29:$AB$29,GU$19-1,),'3) Cost Classification (Year 2)'!$J$26:$AB$26,GU$24,'3) Cost Classification (Year 2)'!$J$25:$AB$25,GU$23,'3) Cost Classification (Year 2)'!$J$24:$AB$24,GU$22,'3) Cost Classification (Year 2)'!$J$23:$AB$23,GU$21)*IF(GU$22="Energy",IF(GU$21='Index Tables'!$I$97,'Technical forecasts (Year 2)'!$J463,'Technical forecasts (Year 2)'!$J494),IF(GU$22="Demand",'Technical forecasts (Year 2)'!$K494,IF(GU$21='Index Tables'!$I$97,'Technical forecasts (Year 2)'!$I463,'Technical forecasts (Year 2)'!$I494))))</f>
        <v>0</v>
      </c>
      <c r="GV51" s="400" cm="1">
        <f ca="1" t="array" ref="GV51">IF(AND(GV$20='Index Tables'!$I$123,GV$21='Index Tables'!$I$97),IF(GV$22&lt;&gt;"Demand",0,SUMIFS('Power Purchase Inputs Summary'!$J$61:$K$61,'Power Purchase Inputs Summary'!$J$44:$K$44,GV$23)*SUMPRODUCT('Technical forecasts (Year 2)'!$L430:$AE430,TRANSPOSE('Comm. &amp; Fin. forecasts (Year 2)'!$O$444:$O$463))),SUMIFS(OFFSET('3) Cost Classification (Year 2)'!$J$29:$AB$29,GV$19-1,),'3) Cost Classification (Year 2)'!$J$26:$AB$26,GV$24,'3) Cost Classification (Year 2)'!$J$25:$AB$25,GV$23,'3) Cost Classification (Year 2)'!$J$24:$AB$24,GV$22,'3) Cost Classification (Year 2)'!$J$23:$AB$23,GV$21)*IF(GV$22="Energy",IF(GV$21='Index Tables'!$I$97,'Technical forecasts (Year 2)'!$J463,'Technical forecasts (Year 2)'!$J494),IF(GV$22="Demand",'Technical forecasts (Year 2)'!$K494,IF(GV$21='Index Tables'!$I$97,'Technical forecasts (Year 2)'!$I463,'Technical forecasts (Year 2)'!$I494))))</f>
        <v>0</v>
      </c>
      <c r="GW51" s="400" cm="1">
        <f ca="1" t="array" ref="GW51">IF(AND(GW$20='Index Tables'!$I$123,GW$21='Index Tables'!$I$97),IF(GW$22&lt;&gt;"Demand",0,SUMIFS('Power Purchase Inputs Summary'!$J$61:$K$61,'Power Purchase Inputs Summary'!$J$44:$K$44,GW$23)*SUMPRODUCT('Technical forecasts (Year 2)'!$L430:$AE430,TRANSPOSE('Comm. &amp; Fin. forecasts (Year 2)'!$O$444:$O$463))),SUMIFS(OFFSET('3) Cost Classification (Year 2)'!$J$29:$AB$29,GW$19-1,),'3) Cost Classification (Year 2)'!$J$26:$AB$26,GW$24,'3) Cost Classification (Year 2)'!$J$25:$AB$25,GW$23,'3) Cost Classification (Year 2)'!$J$24:$AB$24,GW$22,'3) Cost Classification (Year 2)'!$J$23:$AB$23,GW$21)*IF(GW$22="Energy",IF(GW$21='Index Tables'!$I$97,'Technical forecasts (Year 2)'!$J463,'Technical forecasts (Year 2)'!$J494),IF(GW$22="Demand",'Technical forecasts (Year 2)'!$K494,IF(GW$21='Index Tables'!$I$97,'Technical forecasts (Year 2)'!$I463,'Technical forecasts (Year 2)'!$I494))))</f>
        <v>0</v>
      </c>
      <c r="GX51" s="400" cm="1">
        <f ca="1" t="array" ref="GX51">IF(AND(GX$20='Index Tables'!$I$123,GX$21='Index Tables'!$I$97),IF(GX$22&lt;&gt;"Demand",0,SUMIFS('Power Purchase Inputs Summary'!$J$61:$K$61,'Power Purchase Inputs Summary'!$J$44:$K$44,GX$23)*SUMPRODUCT('Technical forecasts (Year 2)'!$L430:$AE430,TRANSPOSE('Comm. &amp; Fin. forecasts (Year 2)'!$O$444:$O$463))),SUMIFS(OFFSET('3) Cost Classification (Year 2)'!$J$29:$AB$29,GX$19-1,),'3) Cost Classification (Year 2)'!$J$26:$AB$26,GX$24,'3) Cost Classification (Year 2)'!$J$25:$AB$25,GX$23,'3) Cost Classification (Year 2)'!$J$24:$AB$24,GX$22,'3) Cost Classification (Year 2)'!$J$23:$AB$23,GX$21)*IF(GX$22="Energy",IF(GX$21='Index Tables'!$I$97,'Technical forecasts (Year 2)'!$J463,'Technical forecasts (Year 2)'!$J494),IF(GX$22="Demand",'Technical forecasts (Year 2)'!$K494,IF(GX$21='Index Tables'!$I$97,'Technical forecasts (Year 2)'!$I463,'Technical forecasts (Year 2)'!$I494))))</f>
        <v>0</v>
      </c>
      <c r="GY51" s="400" cm="1">
        <f ca="1" t="array" ref="GY51">IF(AND(GY$20='Index Tables'!$I$123,GY$21='Index Tables'!$I$97),IF(GY$22&lt;&gt;"Demand",0,SUMIFS('Power Purchase Inputs Summary'!$J$61:$K$61,'Power Purchase Inputs Summary'!$J$44:$K$44,GY$23)*SUMPRODUCT('Technical forecasts (Year 2)'!$L430:$AE430,TRANSPOSE('Comm. &amp; Fin. forecasts (Year 2)'!$O$444:$O$463))),SUMIFS(OFFSET('3) Cost Classification (Year 2)'!$J$29:$AB$29,GY$19-1,),'3) Cost Classification (Year 2)'!$J$26:$AB$26,GY$24,'3) Cost Classification (Year 2)'!$J$25:$AB$25,GY$23,'3) Cost Classification (Year 2)'!$J$24:$AB$24,GY$22,'3) Cost Classification (Year 2)'!$J$23:$AB$23,GY$21)*IF(GY$22="Energy",IF(GY$21='Index Tables'!$I$97,'Technical forecasts (Year 2)'!$J463,'Technical forecasts (Year 2)'!$J494),IF(GY$22="Demand",'Technical forecasts (Year 2)'!$K494,IF(GY$21='Index Tables'!$I$97,'Technical forecasts (Year 2)'!$I463,'Technical forecasts (Year 2)'!$I494))))</f>
        <v>0</v>
      </c>
      <c r="HA51" s="400" cm="1">
        <f ca="1" t="array" ref="HA51">IF(AND(HA$20='Index Tables'!$I$123,HA$21='Index Tables'!$I$97),IF(HA$22&lt;&gt;"Demand",0,SUMIFS('Power Purchase Inputs Summary'!$J$61:$K$61,'Power Purchase Inputs Summary'!$J$44:$K$44,HA$23)*SUMPRODUCT('Technical forecasts (Year 2)'!$L430:$AE430,TRANSPOSE('Comm. &amp; Fin. forecasts (Year 2)'!$O$444:$O$463))),SUMIFS(OFFSET('3) Cost Classification (Year 2)'!$J$29:$AB$29,HA$19-1,),'3) Cost Classification (Year 2)'!$J$26:$AB$26,HA$24,'3) Cost Classification (Year 2)'!$J$25:$AB$25,HA$23,'3) Cost Classification (Year 2)'!$J$24:$AB$24,HA$22,'3) Cost Classification (Year 2)'!$J$23:$AB$23,HA$21)*IF(HA$22="Energy",IF(HA$21='Index Tables'!$I$97,'Technical forecasts (Year 2)'!$J463,'Technical forecasts (Year 2)'!$J494),IF(HA$22="Demand",'Technical forecasts (Year 2)'!$K494,IF(HA$21='Index Tables'!$I$97,'Technical forecasts (Year 2)'!$I463,'Technical forecasts (Year 2)'!$I494))))</f>
        <v>0</v>
      </c>
      <c r="HB51" s="400" cm="1">
        <f ca="1" t="array" ref="HB51">IF(AND(HB$20='Index Tables'!$I$123,HB$21='Index Tables'!$I$97),IF(HB$22&lt;&gt;"Demand",0,SUMIFS('Power Purchase Inputs Summary'!$J$61:$K$61,'Power Purchase Inputs Summary'!$J$44:$K$44,HB$23)*SUMPRODUCT('Technical forecasts (Year 2)'!$L430:$AE430,TRANSPOSE('Comm. &amp; Fin. forecasts (Year 2)'!$O$444:$O$463))),SUMIFS(OFFSET('3) Cost Classification (Year 2)'!$J$29:$AB$29,HB$19-1,),'3) Cost Classification (Year 2)'!$J$26:$AB$26,HB$24,'3) Cost Classification (Year 2)'!$J$25:$AB$25,HB$23,'3) Cost Classification (Year 2)'!$J$24:$AB$24,HB$22,'3) Cost Classification (Year 2)'!$J$23:$AB$23,HB$21)*IF(HB$22="Energy",IF(HB$21='Index Tables'!$I$97,'Technical forecasts (Year 2)'!$J463,'Technical forecasts (Year 2)'!$J494),IF(HB$22="Demand",'Technical forecasts (Year 2)'!$K494,IF(HB$21='Index Tables'!$I$97,'Technical forecasts (Year 2)'!$I463,'Technical forecasts (Year 2)'!$I494))))</f>
        <v>0</v>
      </c>
      <c r="HC51" s="400" cm="1">
        <f ca="1" t="array" ref="HC51">IF(AND(HC$20='Index Tables'!$I$123,HC$21='Index Tables'!$I$97),IF(HC$22&lt;&gt;"Demand",0,SUMIFS('Power Purchase Inputs Summary'!$J$61:$K$61,'Power Purchase Inputs Summary'!$J$44:$K$44,HC$23)*SUMPRODUCT('Technical forecasts (Year 2)'!$L430:$AE430,TRANSPOSE('Comm. &amp; Fin. forecasts (Year 2)'!$O$444:$O$463))),SUMIFS(OFFSET('3) Cost Classification (Year 2)'!$J$29:$AB$29,HC$19-1,),'3) Cost Classification (Year 2)'!$J$26:$AB$26,HC$24,'3) Cost Classification (Year 2)'!$J$25:$AB$25,HC$23,'3) Cost Classification (Year 2)'!$J$24:$AB$24,HC$22,'3) Cost Classification (Year 2)'!$J$23:$AB$23,HC$21)*IF(HC$22="Energy",IF(HC$21='Index Tables'!$I$97,'Technical forecasts (Year 2)'!$J463,'Technical forecasts (Year 2)'!$J494),IF(HC$22="Demand",'Technical forecasts (Year 2)'!$K494,IF(HC$21='Index Tables'!$I$97,'Technical forecasts (Year 2)'!$I463,'Technical forecasts (Year 2)'!$I494))))</f>
        <v>0</v>
      </c>
      <c r="HD51" s="400" cm="1">
        <f ca="1" t="array" ref="HD51">IF(AND(HD$20='Index Tables'!$I$123,HD$21='Index Tables'!$I$97),IF(HD$22&lt;&gt;"Demand",0,SUMIFS('Power Purchase Inputs Summary'!$J$61:$K$61,'Power Purchase Inputs Summary'!$J$44:$K$44,HD$23)*SUMPRODUCT('Technical forecasts (Year 2)'!$L430:$AE430,TRANSPOSE('Comm. &amp; Fin. forecasts (Year 2)'!$O$444:$O$463))),SUMIFS(OFFSET('3) Cost Classification (Year 2)'!$J$29:$AB$29,HD$19-1,),'3) Cost Classification (Year 2)'!$J$26:$AB$26,HD$24,'3) Cost Classification (Year 2)'!$J$25:$AB$25,HD$23,'3) Cost Classification (Year 2)'!$J$24:$AB$24,HD$22,'3) Cost Classification (Year 2)'!$J$23:$AB$23,HD$21)*IF(HD$22="Energy",IF(HD$21='Index Tables'!$I$97,'Technical forecasts (Year 2)'!$J463,'Technical forecasts (Year 2)'!$J494),IF(HD$22="Demand",'Technical forecasts (Year 2)'!$K494,IF(HD$21='Index Tables'!$I$97,'Technical forecasts (Year 2)'!$I463,'Technical forecasts (Year 2)'!$I494))))</f>
        <v>0</v>
      </c>
      <c r="HE51" s="400" cm="1">
        <f ca="1" t="array" ref="HE51">IF(AND(HE$20='Index Tables'!$I$123,HE$21='Index Tables'!$I$97),IF(HE$22&lt;&gt;"Demand",0,SUMIFS('Power Purchase Inputs Summary'!$J$61:$K$61,'Power Purchase Inputs Summary'!$J$44:$K$44,HE$23)*SUMPRODUCT('Technical forecasts (Year 2)'!$L430:$AE430,TRANSPOSE('Comm. &amp; Fin. forecasts (Year 2)'!$O$444:$O$463))),SUMIFS(OFFSET('3) Cost Classification (Year 2)'!$J$29:$AB$29,HE$19-1,),'3) Cost Classification (Year 2)'!$J$26:$AB$26,HE$24,'3) Cost Classification (Year 2)'!$J$25:$AB$25,HE$23,'3) Cost Classification (Year 2)'!$J$24:$AB$24,HE$22,'3) Cost Classification (Year 2)'!$J$23:$AB$23,HE$21)*IF(HE$22="Energy",IF(HE$21='Index Tables'!$I$97,'Technical forecasts (Year 2)'!$J463,'Technical forecasts (Year 2)'!$J494),IF(HE$22="Demand",'Technical forecasts (Year 2)'!$K494,IF(HE$21='Index Tables'!$I$97,'Technical forecasts (Year 2)'!$I463,'Technical forecasts (Year 2)'!$I494))))</f>
        <v>0</v>
      </c>
      <c r="HF51" s="400" cm="1">
        <f ca="1" t="array" ref="HF51">IF(AND(HF$20='Index Tables'!$I$123,HF$21='Index Tables'!$I$97),IF(HF$22&lt;&gt;"Demand",0,SUMIFS('Power Purchase Inputs Summary'!$J$61:$K$61,'Power Purchase Inputs Summary'!$J$44:$K$44,HF$23)*SUMPRODUCT('Technical forecasts (Year 2)'!$L430:$AE430,TRANSPOSE('Comm. &amp; Fin. forecasts (Year 2)'!$O$444:$O$463))),SUMIFS(OFFSET('3) Cost Classification (Year 2)'!$J$29:$AB$29,HF$19-1,),'3) Cost Classification (Year 2)'!$J$26:$AB$26,HF$24,'3) Cost Classification (Year 2)'!$J$25:$AB$25,HF$23,'3) Cost Classification (Year 2)'!$J$24:$AB$24,HF$22,'3) Cost Classification (Year 2)'!$J$23:$AB$23,HF$21)*IF(HF$22="Energy",IF(HF$21='Index Tables'!$I$97,'Technical forecasts (Year 2)'!$J463,'Technical forecasts (Year 2)'!$J494),IF(HF$22="Demand",'Technical forecasts (Year 2)'!$K494,IF(HF$21='Index Tables'!$I$97,'Technical forecasts (Year 2)'!$I463,'Technical forecasts (Year 2)'!$I494))))</f>
        <v>0</v>
      </c>
      <c r="HG51" s="400" cm="1">
        <f ca="1" t="array" ref="HG51">IF(AND(HG$20='Index Tables'!$I$123,HG$21='Index Tables'!$I$97),IF(HG$22&lt;&gt;"Demand",0,SUMIFS('Power Purchase Inputs Summary'!$J$61:$K$61,'Power Purchase Inputs Summary'!$J$44:$K$44,HG$23)*SUMPRODUCT('Technical forecasts (Year 2)'!$L430:$AE430,TRANSPOSE('Comm. &amp; Fin. forecasts (Year 2)'!$O$444:$O$463))),SUMIFS(OFFSET('3) Cost Classification (Year 2)'!$J$29:$AB$29,HG$19-1,),'3) Cost Classification (Year 2)'!$J$26:$AB$26,HG$24,'3) Cost Classification (Year 2)'!$J$25:$AB$25,HG$23,'3) Cost Classification (Year 2)'!$J$24:$AB$24,HG$22,'3) Cost Classification (Year 2)'!$J$23:$AB$23,HG$21)*IF(HG$22="Energy",IF(HG$21='Index Tables'!$I$97,'Technical forecasts (Year 2)'!$J463,'Technical forecasts (Year 2)'!$J494),IF(HG$22="Demand",'Technical forecasts (Year 2)'!$K494,IF(HG$21='Index Tables'!$I$97,'Technical forecasts (Year 2)'!$I463,'Technical forecasts (Year 2)'!$I494))))</f>
        <v>0</v>
      </c>
      <c r="HH51" s="400" cm="1">
        <f ca="1" t="array" ref="HH51">IF(AND(HH$20='Index Tables'!$I$123,HH$21='Index Tables'!$I$97),IF(HH$22&lt;&gt;"Demand",0,SUMIFS('Power Purchase Inputs Summary'!$J$61:$K$61,'Power Purchase Inputs Summary'!$J$44:$K$44,HH$23)*SUMPRODUCT('Technical forecasts (Year 2)'!$L430:$AE430,TRANSPOSE('Comm. &amp; Fin. forecasts (Year 2)'!$O$444:$O$463))),SUMIFS(OFFSET('3) Cost Classification (Year 2)'!$J$29:$AB$29,HH$19-1,),'3) Cost Classification (Year 2)'!$J$26:$AB$26,HH$24,'3) Cost Classification (Year 2)'!$J$25:$AB$25,HH$23,'3) Cost Classification (Year 2)'!$J$24:$AB$24,HH$22,'3) Cost Classification (Year 2)'!$J$23:$AB$23,HH$21)*IF(HH$22="Energy",IF(HH$21='Index Tables'!$I$97,'Technical forecasts (Year 2)'!$J463,'Technical forecasts (Year 2)'!$J494),IF(HH$22="Demand",'Technical forecasts (Year 2)'!$K494,IF(HH$21='Index Tables'!$I$97,'Technical forecasts (Year 2)'!$I463,'Technical forecasts (Year 2)'!$I494))))</f>
        <v>0</v>
      </c>
      <c r="HI51" s="400" cm="1">
        <f ca="1" t="array" ref="HI51">IF(AND(HI$20='Index Tables'!$I$123,HI$21='Index Tables'!$I$97),IF(HI$22&lt;&gt;"Demand",0,SUMIFS('Power Purchase Inputs Summary'!$J$61:$K$61,'Power Purchase Inputs Summary'!$J$44:$K$44,HI$23)*SUMPRODUCT('Technical forecasts (Year 2)'!$L430:$AE430,TRANSPOSE('Comm. &amp; Fin. forecasts (Year 2)'!$O$444:$O$463))),SUMIFS(OFFSET('3) Cost Classification (Year 2)'!$J$29:$AB$29,HI$19-1,),'3) Cost Classification (Year 2)'!$J$26:$AB$26,HI$24,'3) Cost Classification (Year 2)'!$J$25:$AB$25,HI$23,'3) Cost Classification (Year 2)'!$J$24:$AB$24,HI$22,'3) Cost Classification (Year 2)'!$J$23:$AB$23,HI$21)*IF(HI$22="Energy",IF(HI$21='Index Tables'!$I$97,'Technical forecasts (Year 2)'!$J463,'Technical forecasts (Year 2)'!$J494),IF(HI$22="Demand",'Technical forecasts (Year 2)'!$K494,IF(HI$21='Index Tables'!$I$97,'Technical forecasts (Year 2)'!$I463,'Technical forecasts (Year 2)'!$I494))))</f>
        <v>0</v>
      </c>
      <c r="HK51" s="400" cm="1">
        <f ca="1" t="array" ref="HK51">IF(AND(HK$20='Index Tables'!$I$123,HK$21='Index Tables'!$I$97),IF(HK$22&lt;&gt;"Demand",0,SUMIFS('Power Purchase Inputs Summary'!$J$61:$K$61,'Power Purchase Inputs Summary'!$J$44:$K$44,HK$23)*SUMPRODUCT('Technical forecasts (Year 2)'!$L430:$AE430,TRANSPOSE('Comm. &amp; Fin. forecasts (Year 2)'!$O$444:$O$463))),SUMIFS(OFFSET('3) Cost Classification (Year 2)'!$J$29:$AB$29,HK$19-1,),'3) Cost Classification (Year 2)'!$J$26:$AB$26,HK$24,'3) Cost Classification (Year 2)'!$J$25:$AB$25,HK$23,'3) Cost Classification (Year 2)'!$J$24:$AB$24,HK$22,'3) Cost Classification (Year 2)'!$J$23:$AB$23,HK$21)*IF(HK$22="Energy",IF(HK$21='Index Tables'!$I$97,'Technical forecasts (Year 2)'!$J463,'Technical forecasts (Year 2)'!$J494),IF(HK$22="Demand",'Technical forecasts (Year 2)'!$K494,IF(HK$21='Index Tables'!$I$97,'Technical forecasts (Year 2)'!$I463,'Technical forecasts (Year 2)'!$I494))))</f>
        <v>0</v>
      </c>
      <c r="HL51" s="400" cm="1">
        <f ca="1" t="array" ref="HL51">IF(AND(HL$20='Index Tables'!$I$123,HL$21='Index Tables'!$I$97),IF(HL$22&lt;&gt;"Demand",0,SUMIFS('Power Purchase Inputs Summary'!$J$61:$K$61,'Power Purchase Inputs Summary'!$J$44:$K$44,HL$23)*SUMPRODUCT('Technical forecasts (Year 2)'!$L430:$AE430,TRANSPOSE('Comm. &amp; Fin. forecasts (Year 2)'!$O$444:$O$463))),SUMIFS(OFFSET('3) Cost Classification (Year 2)'!$J$29:$AB$29,HL$19-1,),'3) Cost Classification (Year 2)'!$J$26:$AB$26,HL$24,'3) Cost Classification (Year 2)'!$J$25:$AB$25,HL$23,'3) Cost Classification (Year 2)'!$J$24:$AB$24,HL$22,'3) Cost Classification (Year 2)'!$J$23:$AB$23,HL$21)*IF(HL$22="Energy",IF(HL$21='Index Tables'!$I$97,'Technical forecasts (Year 2)'!$J463,'Technical forecasts (Year 2)'!$J494),IF(HL$22="Demand",'Technical forecasts (Year 2)'!$K494,IF(HL$21='Index Tables'!$I$97,'Technical forecasts (Year 2)'!$I463,'Technical forecasts (Year 2)'!$I494))))</f>
        <v>0</v>
      </c>
      <c r="HM51" s="400" cm="1">
        <f ca="1" t="array" ref="HM51">IF(AND(HM$20='Index Tables'!$I$123,HM$21='Index Tables'!$I$97),IF(HM$22&lt;&gt;"Demand",0,SUMIFS('Power Purchase Inputs Summary'!$J$61:$K$61,'Power Purchase Inputs Summary'!$J$44:$K$44,HM$23)*SUMPRODUCT('Technical forecasts (Year 2)'!$L430:$AE430,TRANSPOSE('Comm. &amp; Fin. forecasts (Year 2)'!$O$444:$O$463))),SUMIFS(OFFSET('3) Cost Classification (Year 2)'!$J$29:$AB$29,HM$19-1,),'3) Cost Classification (Year 2)'!$J$26:$AB$26,HM$24,'3) Cost Classification (Year 2)'!$J$25:$AB$25,HM$23,'3) Cost Classification (Year 2)'!$J$24:$AB$24,HM$22,'3) Cost Classification (Year 2)'!$J$23:$AB$23,HM$21)*IF(HM$22="Energy",IF(HM$21='Index Tables'!$I$97,'Technical forecasts (Year 2)'!$J463,'Technical forecasts (Year 2)'!$J494),IF(HM$22="Demand",'Technical forecasts (Year 2)'!$K494,IF(HM$21='Index Tables'!$I$97,'Technical forecasts (Year 2)'!$I463,'Technical forecasts (Year 2)'!$I494))))</f>
        <v>0</v>
      </c>
      <c r="HN51" s="400" cm="1">
        <f ca="1" t="array" ref="HN51">IF(AND(HN$20='Index Tables'!$I$123,HN$21='Index Tables'!$I$97),IF(HN$22&lt;&gt;"Demand",0,SUMIFS('Power Purchase Inputs Summary'!$J$61:$K$61,'Power Purchase Inputs Summary'!$J$44:$K$44,HN$23)*SUMPRODUCT('Technical forecasts (Year 2)'!$L430:$AE430,TRANSPOSE('Comm. &amp; Fin. forecasts (Year 2)'!$O$444:$O$463))),SUMIFS(OFFSET('3) Cost Classification (Year 2)'!$J$29:$AB$29,HN$19-1,),'3) Cost Classification (Year 2)'!$J$26:$AB$26,HN$24,'3) Cost Classification (Year 2)'!$J$25:$AB$25,HN$23,'3) Cost Classification (Year 2)'!$J$24:$AB$24,HN$22,'3) Cost Classification (Year 2)'!$J$23:$AB$23,HN$21)*IF(HN$22="Energy",IF(HN$21='Index Tables'!$I$97,'Technical forecasts (Year 2)'!$J463,'Technical forecasts (Year 2)'!$J494),IF(HN$22="Demand",'Technical forecasts (Year 2)'!$K494,IF(HN$21='Index Tables'!$I$97,'Technical forecasts (Year 2)'!$I463,'Technical forecasts (Year 2)'!$I494))))</f>
        <v>0</v>
      </c>
      <c r="HO51" s="400" cm="1">
        <f ca="1" t="array" ref="HO51">IF(AND(HO$20='Index Tables'!$I$123,HO$21='Index Tables'!$I$97),IF(HO$22&lt;&gt;"Demand",0,SUMIFS('Power Purchase Inputs Summary'!$J$61:$K$61,'Power Purchase Inputs Summary'!$J$44:$K$44,HO$23)*SUMPRODUCT('Technical forecasts (Year 2)'!$L430:$AE430,TRANSPOSE('Comm. &amp; Fin. forecasts (Year 2)'!$O$444:$O$463))),SUMIFS(OFFSET('3) Cost Classification (Year 2)'!$J$29:$AB$29,HO$19-1,),'3) Cost Classification (Year 2)'!$J$26:$AB$26,HO$24,'3) Cost Classification (Year 2)'!$J$25:$AB$25,HO$23,'3) Cost Classification (Year 2)'!$J$24:$AB$24,HO$22,'3) Cost Classification (Year 2)'!$J$23:$AB$23,HO$21)*IF(HO$22="Energy",IF(HO$21='Index Tables'!$I$97,'Technical forecasts (Year 2)'!$J463,'Technical forecasts (Year 2)'!$J494),IF(HO$22="Demand",'Technical forecasts (Year 2)'!$K494,IF(HO$21='Index Tables'!$I$97,'Technical forecasts (Year 2)'!$I463,'Technical forecasts (Year 2)'!$I494))))</f>
        <v>0</v>
      </c>
      <c r="HP51" s="400" cm="1">
        <f ca="1" t="array" ref="HP51">IF(AND(HP$20='Index Tables'!$I$123,HP$21='Index Tables'!$I$97),IF(HP$22&lt;&gt;"Demand",0,SUMIFS('Power Purchase Inputs Summary'!$J$61:$K$61,'Power Purchase Inputs Summary'!$J$44:$K$44,HP$23)*SUMPRODUCT('Technical forecasts (Year 2)'!$L430:$AE430,TRANSPOSE('Comm. &amp; Fin. forecasts (Year 2)'!$O$444:$O$463))),SUMIFS(OFFSET('3) Cost Classification (Year 2)'!$J$29:$AB$29,HP$19-1,),'3) Cost Classification (Year 2)'!$J$26:$AB$26,HP$24,'3) Cost Classification (Year 2)'!$J$25:$AB$25,HP$23,'3) Cost Classification (Year 2)'!$J$24:$AB$24,HP$22,'3) Cost Classification (Year 2)'!$J$23:$AB$23,HP$21)*IF(HP$22="Energy",IF(HP$21='Index Tables'!$I$97,'Technical forecasts (Year 2)'!$J463,'Technical forecasts (Year 2)'!$J494),IF(HP$22="Demand",'Technical forecasts (Year 2)'!$K494,IF(HP$21='Index Tables'!$I$97,'Technical forecasts (Year 2)'!$I463,'Technical forecasts (Year 2)'!$I494))))</f>
        <v>0</v>
      </c>
      <c r="HQ51" s="400" cm="1">
        <f ca="1" t="array" ref="HQ51">IF(AND(HQ$20='Index Tables'!$I$123,HQ$21='Index Tables'!$I$97),IF(HQ$22&lt;&gt;"Demand",0,SUMIFS('Power Purchase Inputs Summary'!$J$61:$K$61,'Power Purchase Inputs Summary'!$J$44:$K$44,HQ$23)*SUMPRODUCT('Technical forecasts (Year 2)'!$L430:$AE430,TRANSPOSE('Comm. &amp; Fin. forecasts (Year 2)'!$O$444:$O$463))),SUMIFS(OFFSET('3) Cost Classification (Year 2)'!$J$29:$AB$29,HQ$19-1,),'3) Cost Classification (Year 2)'!$J$26:$AB$26,HQ$24,'3) Cost Classification (Year 2)'!$J$25:$AB$25,HQ$23,'3) Cost Classification (Year 2)'!$J$24:$AB$24,HQ$22,'3) Cost Classification (Year 2)'!$J$23:$AB$23,HQ$21)*IF(HQ$22="Energy",IF(HQ$21='Index Tables'!$I$97,'Technical forecasts (Year 2)'!$J463,'Technical forecasts (Year 2)'!$J494),IF(HQ$22="Demand",'Technical forecasts (Year 2)'!$K494,IF(HQ$21='Index Tables'!$I$97,'Technical forecasts (Year 2)'!$I463,'Technical forecasts (Year 2)'!$I494))))</f>
        <v>0</v>
      </c>
      <c r="HR51" s="400" cm="1">
        <f ca="1" t="array" ref="HR51">IF(AND(HR$20='Index Tables'!$I$123,HR$21='Index Tables'!$I$97),IF(HR$22&lt;&gt;"Demand",0,SUMIFS('Power Purchase Inputs Summary'!$J$61:$K$61,'Power Purchase Inputs Summary'!$J$44:$K$44,HR$23)*SUMPRODUCT('Technical forecasts (Year 2)'!$L430:$AE430,TRANSPOSE('Comm. &amp; Fin. forecasts (Year 2)'!$O$444:$O$463))),SUMIFS(OFFSET('3) Cost Classification (Year 2)'!$J$29:$AB$29,HR$19-1,),'3) Cost Classification (Year 2)'!$J$26:$AB$26,HR$24,'3) Cost Classification (Year 2)'!$J$25:$AB$25,HR$23,'3) Cost Classification (Year 2)'!$J$24:$AB$24,HR$22,'3) Cost Classification (Year 2)'!$J$23:$AB$23,HR$21)*IF(HR$22="Energy",IF(HR$21='Index Tables'!$I$97,'Technical forecasts (Year 2)'!$J463,'Technical forecasts (Year 2)'!$J494),IF(HR$22="Demand",'Technical forecasts (Year 2)'!$K494,IF(HR$21='Index Tables'!$I$97,'Technical forecasts (Year 2)'!$I463,'Technical forecasts (Year 2)'!$I494))))</f>
        <v>0</v>
      </c>
      <c r="HS51" s="400" cm="1">
        <f ca="1" t="array" ref="HS51">IF(AND(HS$20='Index Tables'!$I$123,HS$21='Index Tables'!$I$97),IF(HS$22&lt;&gt;"Demand",0,SUMIFS('Power Purchase Inputs Summary'!$J$61:$K$61,'Power Purchase Inputs Summary'!$J$44:$K$44,HS$23)*SUMPRODUCT('Technical forecasts (Year 2)'!$L430:$AE430,TRANSPOSE('Comm. &amp; Fin. forecasts (Year 2)'!$O$444:$O$463))),SUMIFS(OFFSET('3) Cost Classification (Year 2)'!$J$29:$AB$29,HS$19-1,),'3) Cost Classification (Year 2)'!$J$26:$AB$26,HS$24,'3) Cost Classification (Year 2)'!$J$25:$AB$25,HS$23,'3) Cost Classification (Year 2)'!$J$24:$AB$24,HS$22,'3) Cost Classification (Year 2)'!$J$23:$AB$23,HS$21)*IF(HS$22="Energy",IF(HS$21='Index Tables'!$I$97,'Technical forecasts (Year 2)'!$J463,'Technical forecasts (Year 2)'!$J494),IF(HS$22="Demand",'Technical forecasts (Year 2)'!$K494,IF(HS$21='Index Tables'!$I$97,'Technical forecasts (Year 2)'!$I463,'Technical forecasts (Year 2)'!$I494))))</f>
        <v>0</v>
      </c>
      <c r="HU51" s="400" cm="1">
        <f ca="1" t="array" ref="HU51">IF(AND(HU$20='Index Tables'!$I$123,HU$21='Index Tables'!$I$97),IF(HU$22&lt;&gt;"Demand",0,SUMIFS('Power Purchase Inputs Summary'!$J$61:$K$61,'Power Purchase Inputs Summary'!$J$44:$K$44,HU$23)*SUMPRODUCT('Technical forecasts (Year 2)'!$L430:$AE430,TRANSPOSE('Comm. &amp; Fin. forecasts (Year 2)'!$O$444:$O$463))),SUMIFS(OFFSET('3) Cost Classification (Year 2)'!$J$29:$AB$29,HU$19-1,),'3) Cost Classification (Year 2)'!$J$26:$AB$26,HU$24,'3) Cost Classification (Year 2)'!$J$25:$AB$25,HU$23,'3) Cost Classification (Year 2)'!$J$24:$AB$24,HU$22,'3) Cost Classification (Year 2)'!$J$23:$AB$23,HU$21)*IF(HU$22="Energy",IF(HU$21='Index Tables'!$I$97,'Technical forecasts (Year 2)'!$J463,'Technical forecasts (Year 2)'!$J494),IF(HU$22="Demand",'Technical forecasts (Year 2)'!$K494,IF(HU$21='Index Tables'!$I$97,'Technical forecasts (Year 2)'!$I463,'Technical forecasts (Year 2)'!$I494))))</f>
        <v>0</v>
      </c>
      <c r="HV51" s="400" cm="1">
        <f ca="1" t="array" ref="HV51">IF(AND(HV$20='Index Tables'!$I$123,HV$21='Index Tables'!$I$97),IF(HV$22&lt;&gt;"Demand",0,SUMIFS('Power Purchase Inputs Summary'!$J$61:$K$61,'Power Purchase Inputs Summary'!$J$44:$K$44,HV$23)*SUMPRODUCT('Technical forecasts (Year 2)'!$L430:$AE430,TRANSPOSE('Comm. &amp; Fin. forecasts (Year 2)'!$O$444:$O$463))),SUMIFS(OFFSET('3) Cost Classification (Year 2)'!$J$29:$AB$29,HV$19-1,),'3) Cost Classification (Year 2)'!$J$26:$AB$26,HV$24,'3) Cost Classification (Year 2)'!$J$25:$AB$25,HV$23,'3) Cost Classification (Year 2)'!$J$24:$AB$24,HV$22,'3) Cost Classification (Year 2)'!$J$23:$AB$23,HV$21)*IF(HV$22="Energy",IF(HV$21='Index Tables'!$I$97,'Technical forecasts (Year 2)'!$J463,'Technical forecasts (Year 2)'!$J494),IF(HV$22="Demand",'Technical forecasts (Year 2)'!$K494,IF(HV$21='Index Tables'!$I$97,'Technical forecasts (Year 2)'!$I463,'Technical forecasts (Year 2)'!$I494))))</f>
        <v>0</v>
      </c>
      <c r="HW51" s="400" cm="1">
        <f ca="1" t="array" ref="HW51">IF(AND(HW$20='Index Tables'!$I$123,HW$21='Index Tables'!$I$97),IF(HW$22&lt;&gt;"Demand",0,SUMIFS('Power Purchase Inputs Summary'!$J$61:$K$61,'Power Purchase Inputs Summary'!$J$44:$K$44,HW$23)*SUMPRODUCT('Technical forecasts (Year 2)'!$L430:$AE430,TRANSPOSE('Comm. &amp; Fin. forecasts (Year 2)'!$O$444:$O$463))),SUMIFS(OFFSET('3) Cost Classification (Year 2)'!$J$29:$AB$29,HW$19-1,),'3) Cost Classification (Year 2)'!$J$26:$AB$26,HW$24,'3) Cost Classification (Year 2)'!$J$25:$AB$25,HW$23,'3) Cost Classification (Year 2)'!$J$24:$AB$24,HW$22,'3) Cost Classification (Year 2)'!$J$23:$AB$23,HW$21)*IF(HW$22="Energy",IF(HW$21='Index Tables'!$I$97,'Technical forecasts (Year 2)'!$J463,'Technical forecasts (Year 2)'!$J494),IF(HW$22="Demand",'Technical forecasts (Year 2)'!$K494,IF(HW$21='Index Tables'!$I$97,'Technical forecasts (Year 2)'!$I463,'Technical forecasts (Year 2)'!$I494))))</f>
        <v>0</v>
      </c>
      <c r="HX51" s="400" cm="1">
        <f ca="1" t="array" ref="HX51">IF(AND(HX$20='Index Tables'!$I$123,HX$21='Index Tables'!$I$97),IF(HX$22&lt;&gt;"Demand",0,SUMIFS('Power Purchase Inputs Summary'!$J$61:$K$61,'Power Purchase Inputs Summary'!$J$44:$K$44,HX$23)*SUMPRODUCT('Technical forecasts (Year 2)'!$L430:$AE430,TRANSPOSE('Comm. &amp; Fin. forecasts (Year 2)'!$O$444:$O$463))),SUMIFS(OFFSET('3) Cost Classification (Year 2)'!$J$29:$AB$29,HX$19-1,),'3) Cost Classification (Year 2)'!$J$26:$AB$26,HX$24,'3) Cost Classification (Year 2)'!$J$25:$AB$25,HX$23,'3) Cost Classification (Year 2)'!$J$24:$AB$24,HX$22,'3) Cost Classification (Year 2)'!$J$23:$AB$23,HX$21)*IF(HX$22="Energy",IF(HX$21='Index Tables'!$I$97,'Technical forecasts (Year 2)'!$J463,'Technical forecasts (Year 2)'!$J494),IF(HX$22="Demand",'Technical forecasts (Year 2)'!$K494,IF(HX$21='Index Tables'!$I$97,'Technical forecasts (Year 2)'!$I463,'Technical forecasts (Year 2)'!$I494))))</f>
        <v>0</v>
      </c>
      <c r="HY51" s="400" cm="1">
        <f ca="1" t="array" ref="HY51">IF(AND(HY$20='Index Tables'!$I$123,HY$21='Index Tables'!$I$97),IF(HY$22&lt;&gt;"Demand",0,SUMIFS('Power Purchase Inputs Summary'!$J$61:$K$61,'Power Purchase Inputs Summary'!$J$44:$K$44,HY$23)*SUMPRODUCT('Technical forecasts (Year 2)'!$L430:$AE430,TRANSPOSE('Comm. &amp; Fin. forecasts (Year 2)'!$O$444:$O$463))),SUMIFS(OFFSET('3) Cost Classification (Year 2)'!$J$29:$AB$29,HY$19-1,),'3) Cost Classification (Year 2)'!$J$26:$AB$26,HY$24,'3) Cost Classification (Year 2)'!$J$25:$AB$25,HY$23,'3) Cost Classification (Year 2)'!$J$24:$AB$24,HY$22,'3) Cost Classification (Year 2)'!$J$23:$AB$23,HY$21)*IF(HY$22="Energy",IF(HY$21='Index Tables'!$I$97,'Technical forecasts (Year 2)'!$J463,'Technical forecasts (Year 2)'!$J494),IF(HY$22="Demand",'Technical forecasts (Year 2)'!$K494,IF(HY$21='Index Tables'!$I$97,'Technical forecasts (Year 2)'!$I463,'Technical forecasts (Year 2)'!$I494))))</f>
        <v>0</v>
      </c>
      <c r="HZ51" s="400" cm="1">
        <f ca="1" t="array" ref="HZ51">IF(AND(HZ$20='Index Tables'!$I$123,HZ$21='Index Tables'!$I$97),IF(HZ$22&lt;&gt;"Demand",0,SUMIFS('Power Purchase Inputs Summary'!$J$61:$K$61,'Power Purchase Inputs Summary'!$J$44:$K$44,HZ$23)*SUMPRODUCT('Technical forecasts (Year 2)'!$L430:$AE430,TRANSPOSE('Comm. &amp; Fin. forecasts (Year 2)'!$O$444:$O$463))),SUMIFS(OFFSET('3) Cost Classification (Year 2)'!$J$29:$AB$29,HZ$19-1,),'3) Cost Classification (Year 2)'!$J$26:$AB$26,HZ$24,'3) Cost Classification (Year 2)'!$J$25:$AB$25,HZ$23,'3) Cost Classification (Year 2)'!$J$24:$AB$24,HZ$22,'3) Cost Classification (Year 2)'!$J$23:$AB$23,HZ$21)*IF(HZ$22="Energy",IF(HZ$21='Index Tables'!$I$97,'Technical forecasts (Year 2)'!$J463,'Technical forecasts (Year 2)'!$J494),IF(HZ$22="Demand",'Technical forecasts (Year 2)'!$K494,IF(HZ$21='Index Tables'!$I$97,'Technical forecasts (Year 2)'!$I463,'Technical forecasts (Year 2)'!$I494))))</f>
        <v>0</v>
      </c>
      <c r="IA51" s="400" cm="1">
        <f ca="1" t="array" ref="IA51">IF(AND(IA$20='Index Tables'!$I$123,IA$21='Index Tables'!$I$97),IF(IA$22&lt;&gt;"Demand",0,SUMIFS('Power Purchase Inputs Summary'!$J$61:$K$61,'Power Purchase Inputs Summary'!$J$44:$K$44,IA$23)*SUMPRODUCT('Technical forecasts (Year 2)'!$L430:$AE430,TRANSPOSE('Comm. &amp; Fin. forecasts (Year 2)'!$O$444:$O$463))),SUMIFS(OFFSET('3) Cost Classification (Year 2)'!$J$29:$AB$29,IA$19-1,),'3) Cost Classification (Year 2)'!$J$26:$AB$26,IA$24,'3) Cost Classification (Year 2)'!$J$25:$AB$25,IA$23,'3) Cost Classification (Year 2)'!$J$24:$AB$24,IA$22,'3) Cost Classification (Year 2)'!$J$23:$AB$23,IA$21)*IF(IA$22="Energy",IF(IA$21='Index Tables'!$I$97,'Technical forecasts (Year 2)'!$J463,'Technical forecasts (Year 2)'!$J494),IF(IA$22="Demand",'Technical forecasts (Year 2)'!$K494,IF(IA$21='Index Tables'!$I$97,'Technical forecasts (Year 2)'!$I463,'Technical forecasts (Year 2)'!$I494))))</f>
        <v>0</v>
      </c>
      <c r="IB51" s="400" cm="1">
        <f ca="1" t="array" ref="IB51">IF(AND(IB$20='Index Tables'!$I$123,IB$21='Index Tables'!$I$97),IF(IB$22&lt;&gt;"Demand",0,SUMIFS('Power Purchase Inputs Summary'!$J$61:$K$61,'Power Purchase Inputs Summary'!$J$44:$K$44,IB$23)*SUMPRODUCT('Technical forecasts (Year 2)'!$L430:$AE430,TRANSPOSE('Comm. &amp; Fin. forecasts (Year 2)'!$O$444:$O$463))),SUMIFS(OFFSET('3) Cost Classification (Year 2)'!$J$29:$AB$29,IB$19-1,),'3) Cost Classification (Year 2)'!$J$26:$AB$26,IB$24,'3) Cost Classification (Year 2)'!$J$25:$AB$25,IB$23,'3) Cost Classification (Year 2)'!$J$24:$AB$24,IB$22,'3) Cost Classification (Year 2)'!$J$23:$AB$23,IB$21)*IF(IB$22="Energy",IF(IB$21='Index Tables'!$I$97,'Technical forecasts (Year 2)'!$J463,'Technical forecasts (Year 2)'!$J494),IF(IB$22="Demand",'Technical forecasts (Year 2)'!$K494,IF(IB$21='Index Tables'!$I$97,'Technical forecasts (Year 2)'!$I463,'Technical forecasts (Year 2)'!$I494))))</f>
        <v>0</v>
      </c>
      <c r="IC51" s="400" cm="1">
        <f ca="1" t="array" ref="IC51">IF(AND(IC$20='Index Tables'!$I$123,IC$21='Index Tables'!$I$97),IF(IC$22&lt;&gt;"Demand",0,SUMIFS('Power Purchase Inputs Summary'!$J$61:$K$61,'Power Purchase Inputs Summary'!$J$44:$K$44,IC$23)*SUMPRODUCT('Technical forecasts (Year 2)'!$L430:$AE430,TRANSPOSE('Comm. &amp; Fin. forecasts (Year 2)'!$O$444:$O$463))),SUMIFS(OFFSET('3) Cost Classification (Year 2)'!$J$29:$AB$29,IC$19-1,),'3) Cost Classification (Year 2)'!$J$26:$AB$26,IC$24,'3) Cost Classification (Year 2)'!$J$25:$AB$25,IC$23,'3) Cost Classification (Year 2)'!$J$24:$AB$24,IC$22,'3) Cost Classification (Year 2)'!$J$23:$AB$23,IC$21)*IF(IC$22="Energy",IF(IC$21='Index Tables'!$I$97,'Technical forecasts (Year 2)'!$J463,'Technical forecasts (Year 2)'!$J494),IF(IC$22="Demand",'Technical forecasts (Year 2)'!$K494,IF(IC$21='Index Tables'!$I$97,'Technical forecasts (Year 2)'!$I463,'Technical forecasts (Year 2)'!$I494))))</f>
        <v>0</v>
      </c>
      <c r="IE51" s="400" cm="1">
        <f ca="1" t="array" ref="IE51">IF(AND(IE$20='Index Tables'!$I$123,IE$21='Index Tables'!$I$97),IF(IE$22&lt;&gt;"Demand",0,SUMIFS('Power Purchase Inputs Summary'!$J$61:$K$61,'Power Purchase Inputs Summary'!$J$44:$K$44,IE$23)*SUMPRODUCT('Technical forecasts (Year 2)'!$L430:$AE430,TRANSPOSE('Comm. &amp; Fin. forecasts (Year 2)'!$O$444:$O$463))),SUMIFS(OFFSET('3) Cost Classification (Year 2)'!$J$29:$AB$29,IE$19-1,),'3) Cost Classification (Year 2)'!$J$26:$AB$26,IE$24,'3) Cost Classification (Year 2)'!$J$25:$AB$25,IE$23,'3) Cost Classification (Year 2)'!$J$24:$AB$24,IE$22,'3) Cost Classification (Year 2)'!$J$23:$AB$23,IE$21)*IF(IE$22="Energy",IF(IE$21='Index Tables'!$I$97,'Technical forecasts (Year 2)'!$J463,'Technical forecasts (Year 2)'!$J494),IF(IE$22="Demand",'Technical forecasts (Year 2)'!$K494,IF(IE$21='Index Tables'!$I$97,'Technical forecasts (Year 2)'!$I463,'Technical forecasts (Year 2)'!$I494))))</f>
        <v>0</v>
      </c>
      <c r="IF51" s="400" cm="1">
        <f ca="1" t="array" ref="IF51">IF(AND(IF$20='Index Tables'!$I$123,IF$21='Index Tables'!$I$97),IF(IF$22&lt;&gt;"Demand",0,SUMIFS('Power Purchase Inputs Summary'!$J$61:$K$61,'Power Purchase Inputs Summary'!$J$44:$K$44,IF$23)*SUMPRODUCT('Technical forecasts (Year 2)'!$L430:$AE430,TRANSPOSE('Comm. &amp; Fin. forecasts (Year 2)'!$O$444:$O$463))),SUMIFS(OFFSET('3) Cost Classification (Year 2)'!$J$29:$AB$29,IF$19-1,),'3) Cost Classification (Year 2)'!$J$26:$AB$26,IF$24,'3) Cost Classification (Year 2)'!$J$25:$AB$25,IF$23,'3) Cost Classification (Year 2)'!$J$24:$AB$24,IF$22,'3) Cost Classification (Year 2)'!$J$23:$AB$23,IF$21)*IF(IF$22="Energy",IF(IF$21='Index Tables'!$I$97,'Technical forecasts (Year 2)'!$J463,'Technical forecasts (Year 2)'!$J494),IF(IF$22="Demand",'Technical forecasts (Year 2)'!$K494,IF(IF$21='Index Tables'!$I$97,'Technical forecasts (Year 2)'!$I463,'Technical forecasts (Year 2)'!$I494))))</f>
        <v>0</v>
      </c>
      <c r="IG51" s="400" cm="1">
        <f ca="1" t="array" ref="IG51">IF(AND(IG$20='Index Tables'!$I$123,IG$21='Index Tables'!$I$97),IF(IG$22&lt;&gt;"Demand",0,SUMIFS('Power Purchase Inputs Summary'!$J$61:$K$61,'Power Purchase Inputs Summary'!$J$44:$K$44,IG$23)*SUMPRODUCT('Technical forecasts (Year 2)'!$L430:$AE430,TRANSPOSE('Comm. &amp; Fin. forecasts (Year 2)'!$O$444:$O$463))),SUMIFS(OFFSET('3) Cost Classification (Year 2)'!$J$29:$AB$29,IG$19-1,),'3) Cost Classification (Year 2)'!$J$26:$AB$26,IG$24,'3) Cost Classification (Year 2)'!$J$25:$AB$25,IG$23,'3) Cost Classification (Year 2)'!$J$24:$AB$24,IG$22,'3) Cost Classification (Year 2)'!$J$23:$AB$23,IG$21)*IF(IG$22="Energy",IF(IG$21='Index Tables'!$I$97,'Technical forecasts (Year 2)'!$J463,'Technical forecasts (Year 2)'!$J494),IF(IG$22="Demand",'Technical forecasts (Year 2)'!$K494,IF(IG$21='Index Tables'!$I$97,'Technical forecasts (Year 2)'!$I463,'Technical forecasts (Year 2)'!$I494))))</f>
        <v>0</v>
      </c>
      <c r="IH51" s="400" cm="1">
        <f ca="1" t="array" ref="IH51">IF(AND(IH$20='Index Tables'!$I$123,IH$21='Index Tables'!$I$97),IF(IH$22&lt;&gt;"Demand",0,SUMIFS('Power Purchase Inputs Summary'!$J$61:$K$61,'Power Purchase Inputs Summary'!$J$44:$K$44,IH$23)*SUMPRODUCT('Technical forecasts (Year 2)'!$L430:$AE430,TRANSPOSE('Comm. &amp; Fin. forecasts (Year 2)'!$O$444:$O$463))),SUMIFS(OFFSET('3) Cost Classification (Year 2)'!$J$29:$AB$29,IH$19-1,),'3) Cost Classification (Year 2)'!$J$26:$AB$26,IH$24,'3) Cost Classification (Year 2)'!$J$25:$AB$25,IH$23,'3) Cost Classification (Year 2)'!$J$24:$AB$24,IH$22,'3) Cost Classification (Year 2)'!$J$23:$AB$23,IH$21)*IF(IH$22="Energy",IF(IH$21='Index Tables'!$I$97,'Technical forecasts (Year 2)'!$J463,'Technical forecasts (Year 2)'!$J494),IF(IH$22="Demand",'Technical forecasts (Year 2)'!$K494,IF(IH$21='Index Tables'!$I$97,'Technical forecasts (Year 2)'!$I463,'Technical forecasts (Year 2)'!$I494))))</f>
        <v>0</v>
      </c>
      <c r="II51" s="400" cm="1">
        <f ca="1" t="array" ref="II51">IF(AND(II$20='Index Tables'!$I$123,II$21='Index Tables'!$I$97),IF(II$22&lt;&gt;"Demand",0,SUMIFS('Power Purchase Inputs Summary'!$J$61:$K$61,'Power Purchase Inputs Summary'!$J$44:$K$44,II$23)*SUMPRODUCT('Technical forecasts (Year 2)'!$L430:$AE430,TRANSPOSE('Comm. &amp; Fin. forecasts (Year 2)'!$O$444:$O$463))),SUMIFS(OFFSET('3) Cost Classification (Year 2)'!$J$29:$AB$29,II$19-1,),'3) Cost Classification (Year 2)'!$J$26:$AB$26,II$24,'3) Cost Classification (Year 2)'!$J$25:$AB$25,II$23,'3) Cost Classification (Year 2)'!$J$24:$AB$24,II$22,'3) Cost Classification (Year 2)'!$J$23:$AB$23,II$21)*IF(II$22="Energy",IF(II$21='Index Tables'!$I$97,'Technical forecasts (Year 2)'!$J463,'Technical forecasts (Year 2)'!$J494),IF(II$22="Demand",'Technical forecasts (Year 2)'!$K494,IF(II$21='Index Tables'!$I$97,'Technical forecasts (Year 2)'!$I463,'Technical forecasts (Year 2)'!$I494))))</f>
        <v>0</v>
      </c>
      <c r="IJ51" s="400" cm="1">
        <f ca="1" t="array" ref="IJ51">IF(AND(IJ$20='Index Tables'!$I$123,IJ$21='Index Tables'!$I$97),IF(IJ$22&lt;&gt;"Demand",0,SUMIFS('Power Purchase Inputs Summary'!$J$61:$K$61,'Power Purchase Inputs Summary'!$J$44:$K$44,IJ$23)*SUMPRODUCT('Technical forecasts (Year 2)'!$L430:$AE430,TRANSPOSE('Comm. &amp; Fin. forecasts (Year 2)'!$O$444:$O$463))),SUMIFS(OFFSET('3) Cost Classification (Year 2)'!$J$29:$AB$29,IJ$19-1,),'3) Cost Classification (Year 2)'!$J$26:$AB$26,IJ$24,'3) Cost Classification (Year 2)'!$J$25:$AB$25,IJ$23,'3) Cost Classification (Year 2)'!$J$24:$AB$24,IJ$22,'3) Cost Classification (Year 2)'!$J$23:$AB$23,IJ$21)*IF(IJ$22="Energy",IF(IJ$21='Index Tables'!$I$97,'Technical forecasts (Year 2)'!$J463,'Technical forecasts (Year 2)'!$J494),IF(IJ$22="Demand",'Technical forecasts (Year 2)'!$K494,IF(IJ$21='Index Tables'!$I$97,'Technical forecasts (Year 2)'!$I463,'Technical forecasts (Year 2)'!$I494))))</f>
        <v>0</v>
      </c>
      <c r="IK51" s="400" cm="1">
        <f ca="1" t="array" ref="IK51">IF(AND(IK$20='Index Tables'!$I$123,IK$21='Index Tables'!$I$97),IF(IK$22&lt;&gt;"Demand",0,SUMIFS('Power Purchase Inputs Summary'!$J$61:$K$61,'Power Purchase Inputs Summary'!$J$44:$K$44,IK$23)*SUMPRODUCT('Technical forecasts (Year 2)'!$L430:$AE430,TRANSPOSE('Comm. &amp; Fin. forecasts (Year 2)'!$O$444:$O$463))),SUMIFS(OFFSET('3) Cost Classification (Year 2)'!$J$29:$AB$29,IK$19-1,),'3) Cost Classification (Year 2)'!$J$26:$AB$26,IK$24,'3) Cost Classification (Year 2)'!$J$25:$AB$25,IK$23,'3) Cost Classification (Year 2)'!$J$24:$AB$24,IK$22,'3) Cost Classification (Year 2)'!$J$23:$AB$23,IK$21)*IF(IK$22="Energy",IF(IK$21='Index Tables'!$I$97,'Technical forecasts (Year 2)'!$J463,'Technical forecasts (Year 2)'!$J494),IF(IK$22="Demand",'Technical forecasts (Year 2)'!$K494,IF(IK$21='Index Tables'!$I$97,'Technical forecasts (Year 2)'!$I463,'Technical forecasts (Year 2)'!$I494))))</f>
        <v>0</v>
      </c>
      <c r="IL51" s="400" cm="1">
        <f ca="1" t="array" ref="IL51">IF(AND(IL$20='Index Tables'!$I$123,IL$21='Index Tables'!$I$97),IF(IL$22&lt;&gt;"Demand",0,SUMIFS('Power Purchase Inputs Summary'!$J$61:$K$61,'Power Purchase Inputs Summary'!$J$44:$K$44,IL$23)*SUMPRODUCT('Technical forecasts (Year 2)'!$L430:$AE430,TRANSPOSE('Comm. &amp; Fin. forecasts (Year 2)'!$O$444:$O$463))),SUMIFS(OFFSET('3) Cost Classification (Year 2)'!$J$29:$AB$29,IL$19-1,),'3) Cost Classification (Year 2)'!$J$26:$AB$26,IL$24,'3) Cost Classification (Year 2)'!$J$25:$AB$25,IL$23,'3) Cost Classification (Year 2)'!$J$24:$AB$24,IL$22,'3) Cost Classification (Year 2)'!$J$23:$AB$23,IL$21)*IF(IL$22="Energy",IF(IL$21='Index Tables'!$I$97,'Technical forecasts (Year 2)'!$J463,'Technical forecasts (Year 2)'!$J494),IF(IL$22="Demand",'Technical forecasts (Year 2)'!$K494,IF(IL$21='Index Tables'!$I$97,'Technical forecasts (Year 2)'!$I463,'Technical forecasts (Year 2)'!$I494))))</f>
        <v>0</v>
      </c>
      <c r="IM51" s="400" cm="1">
        <f ca="1" t="array" ref="IM51">IF(AND(IM$20='Index Tables'!$I$123,IM$21='Index Tables'!$I$97),IF(IM$22&lt;&gt;"Demand",0,SUMIFS('Power Purchase Inputs Summary'!$J$61:$K$61,'Power Purchase Inputs Summary'!$J$44:$K$44,IM$23)*SUMPRODUCT('Technical forecasts (Year 2)'!$L430:$AE430,TRANSPOSE('Comm. &amp; Fin. forecasts (Year 2)'!$O$444:$O$463))),SUMIFS(OFFSET('3) Cost Classification (Year 2)'!$J$29:$AB$29,IM$19-1,),'3) Cost Classification (Year 2)'!$J$26:$AB$26,IM$24,'3) Cost Classification (Year 2)'!$J$25:$AB$25,IM$23,'3) Cost Classification (Year 2)'!$J$24:$AB$24,IM$22,'3) Cost Classification (Year 2)'!$J$23:$AB$23,IM$21)*IF(IM$22="Energy",IF(IM$21='Index Tables'!$I$97,'Technical forecasts (Year 2)'!$J463,'Technical forecasts (Year 2)'!$J494),IF(IM$22="Demand",'Technical forecasts (Year 2)'!$K494,IF(IM$21='Index Tables'!$I$97,'Technical forecasts (Year 2)'!$I463,'Technical forecasts (Year 2)'!$I494))))</f>
        <v>0</v>
      </c>
      <c r="IO51" s="400" cm="1">
        <f ca="1" t="array" ref="IO51">IF(AND(IO$20='Index Tables'!$I$123,IO$21='Index Tables'!$I$97),IF(IO$22&lt;&gt;"Demand",0,SUMIFS('Power Purchase Inputs Summary'!$J$61:$K$61,'Power Purchase Inputs Summary'!$J$44:$K$44,IO$23)*SUMPRODUCT('Technical forecasts (Year 2)'!$L430:$AE430,TRANSPOSE('Comm. &amp; Fin. forecasts (Year 2)'!$O$444:$O$463))),SUMIFS(OFFSET('3) Cost Classification (Year 2)'!$J$29:$AB$29,IO$19-1,),'3) Cost Classification (Year 2)'!$J$26:$AB$26,IO$24,'3) Cost Classification (Year 2)'!$J$25:$AB$25,IO$23,'3) Cost Classification (Year 2)'!$J$24:$AB$24,IO$22,'3) Cost Classification (Year 2)'!$J$23:$AB$23,IO$21)*IF(IO$22="Energy",IF(IO$21='Index Tables'!$I$97,'Technical forecasts (Year 2)'!$J463,'Technical forecasts (Year 2)'!$J494),IF(IO$22="Demand",'Technical forecasts (Year 2)'!$K494,IF(IO$21='Index Tables'!$I$97,'Technical forecasts (Year 2)'!$I463,'Technical forecasts (Year 2)'!$I494))))</f>
        <v>0</v>
      </c>
      <c r="IP51" s="400" cm="1">
        <f ca="1" t="array" ref="IP51">IF(AND(IP$20='Index Tables'!$I$123,IP$21='Index Tables'!$I$97),IF(IP$22&lt;&gt;"Demand",0,SUMIFS('Power Purchase Inputs Summary'!$J$61:$K$61,'Power Purchase Inputs Summary'!$J$44:$K$44,IP$23)*SUMPRODUCT('Technical forecasts (Year 2)'!$L430:$AE430,TRANSPOSE('Comm. &amp; Fin. forecasts (Year 2)'!$O$444:$O$463))),SUMIFS(OFFSET('3) Cost Classification (Year 2)'!$J$29:$AB$29,IP$19-1,),'3) Cost Classification (Year 2)'!$J$26:$AB$26,IP$24,'3) Cost Classification (Year 2)'!$J$25:$AB$25,IP$23,'3) Cost Classification (Year 2)'!$J$24:$AB$24,IP$22,'3) Cost Classification (Year 2)'!$J$23:$AB$23,IP$21)*IF(IP$22="Energy",IF(IP$21='Index Tables'!$I$97,'Technical forecasts (Year 2)'!$J463,'Technical forecasts (Year 2)'!$J494),IF(IP$22="Demand",'Technical forecasts (Year 2)'!$K494,IF(IP$21='Index Tables'!$I$97,'Technical forecasts (Year 2)'!$I463,'Technical forecasts (Year 2)'!$I494))))</f>
        <v>0</v>
      </c>
      <c r="IQ51" s="400" cm="1">
        <f ca="1" t="array" ref="IQ51">IF(AND(IQ$20='Index Tables'!$I$123,IQ$21='Index Tables'!$I$97),IF(IQ$22&lt;&gt;"Demand",0,SUMIFS('Power Purchase Inputs Summary'!$J$61:$K$61,'Power Purchase Inputs Summary'!$J$44:$K$44,IQ$23)*SUMPRODUCT('Technical forecasts (Year 2)'!$L430:$AE430,TRANSPOSE('Comm. &amp; Fin. forecasts (Year 2)'!$O$444:$O$463))),SUMIFS(OFFSET('3) Cost Classification (Year 2)'!$J$29:$AB$29,IQ$19-1,),'3) Cost Classification (Year 2)'!$J$26:$AB$26,IQ$24,'3) Cost Classification (Year 2)'!$J$25:$AB$25,IQ$23,'3) Cost Classification (Year 2)'!$J$24:$AB$24,IQ$22,'3) Cost Classification (Year 2)'!$J$23:$AB$23,IQ$21)*IF(IQ$22="Energy",IF(IQ$21='Index Tables'!$I$97,'Technical forecasts (Year 2)'!$J463,'Technical forecasts (Year 2)'!$J494),IF(IQ$22="Demand",'Technical forecasts (Year 2)'!$K494,IF(IQ$21='Index Tables'!$I$97,'Technical forecasts (Year 2)'!$I463,'Technical forecasts (Year 2)'!$I494))))</f>
        <v>0</v>
      </c>
      <c r="IR51" s="400" cm="1">
        <f ca="1" t="array" ref="IR51">IF(AND(IR$20='Index Tables'!$I$123,IR$21='Index Tables'!$I$97),IF(IR$22&lt;&gt;"Demand",0,SUMIFS('Power Purchase Inputs Summary'!$J$61:$K$61,'Power Purchase Inputs Summary'!$J$44:$K$44,IR$23)*SUMPRODUCT('Technical forecasts (Year 2)'!$L430:$AE430,TRANSPOSE('Comm. &amp; Fin. forecasts (Year 2)'!$O$444:$O$463))),SUMIFS(OFFSET('3) Cost Classification (Year 2)'!$J$29:$AB$29,IR$19-1,),'3) Cost Classification (Year 2)'!$J$26:$AB$26,IR$24,'3) Cost Classification (Year 2)'!$J$25:$AB$25,IR$23,'3) Cost Classification (Year 2)'!$J$24:$AB$24,IR$22,'3) Cost Classification (Year 2)'!$J$23:$AB$23,IR$21)*IF(IR$22="Energy",IF(IR$21='Index Tables'!$I$97,'Technical forecasts (Year 2)'!$J463,'Technical forecasts (Year 2)'!$J494),IF(IR$22="Demand",'Technical forecasts (Year 2)'!$K494,IF(IR$21='Index Tables'!$I$97,'Technical forecasts (Year 2)'!$I463,'Technical forecasts (Year 2)'!$I494))))</f>
        <v>0</v>
      </c>
      <c r="IS51" s="400" cm="1">
        <f ca="1" t="array" ref="IS51">IF(AND(IS$20='Index Tables'!$I$123,IS$21='Index Tables'!$I$97),IF(IS$22&lt;&gt;"Demand",0,SUMIFS('Power Purchase Inputs Summary'!$J$61:$K$61,'Power Purchase Inputs Summary'!$J$44:$K$44,IS$23)*SUMPRODUCT('Technical forecasts (Year 2)'!$L430:$AE430,TRANSPOSE('Comm. &amp; Fin. forecasts (Year 2)'!$O$444:$O$463))),SUMIFS(OFFSET('3) Cost Classification (Year 2)'!$J$29:$AB$29,IS$19-1,),'3) Cost Classification (Year 2)'!$J$26:$AB$26,IS$24,'3) Cost Classification (Year 2)'!$J$25:$AB$25,IS$23,'3) Cost Classification (Year 2)'!$J$24:$AB$24,IS$22,'3) Cost Classification (Year 2)'!$J$23:$AB$23,IS$21)*IF(IS$22="Energy",IF(IS$21='Index Tables'!$I$97,'Technical forecasts (Year 2)'!$J463,'Technical forecasts (Year 2)'!$J494),IF(IS$22="Demand",'Technical forecasts (Year 2)'!$K494,IF(IS$21='Index Tables'!$I$97,'Technical forecasts (Year 2)'!$I463,'Technical forecasts (Year 2)'!$I494))))</f>
        <v>0</v>
      </c>
      <c r="IT51" s="400" cm="1">
        <f ca="1" t="array" ref="IT51">IF(AND(IT$20='Index Tables'!$I$123,IT$21='Index Tables'!$I$97),IF(IT$22&lt;&gt;"Demand",0,SUMIFS('Power Purchase Inputs Summary'!$J$61:$K$61,'Power Purchase Inputs Summary'!$J$44:$K$44,IT$23)*SUMPRODUCT('Technical forecasts (Year 2)'!$L430:$AE430,TRANSPOSE('Comm. &amp; Fin. forecasts (Year 2)'!$O$444:$O$463))),SUMIFS(OFFSET('3) Cost Classification (Year 2)'!$J$29:$AB$29,IT$19-1,),'3) Cost Classification (Year 2)'!$J$26:$AB$26,IT$24,'3) Cost Classification (Year 2)'!$J$25:$AB$25,IT$23,'3) Cost Classification (Year 2)'!$J$24:$AB$24,IT$22,'3) Cost Classification (Year 2)'!$J$23:$AB$23,IT$21)*IF(IT$22="Energy",IF(IT$21='Index Tables'!$I$97,'Technical forecasts (Year 2)'!$J463,'Technical forecasts (Year 2)'!$J494),IF(IT$22="Demand",'Technical forecasts (Year 2)'!$K494,IF(IT$21='Index Tables'!$I$97,'Technical forecasts (Year 2)'!$I463,'Technical forecasts (Year 2)'!$I494))))</f>
        <v>0</v>
      </c>
      <c r="IU51" s="400" cm="1">
        <f ca="1" t="array" ref="IU51">IF(AND(IU$20='Index Tables'!$I$123,IU$21='Index Tables'!$I$97),IF(IU$22&lt;&gt;"Demand",0,SUMIFS('Power Purchase Inputs Summary'!$J$61:$K$61,'Power Purchase Inputs Summary'!$J$44:$K$44,IU$23)*SUMPRODUCT('Technical forecasts (Year 2)'!$L430:$AE430,TRANSPOSE('Comm. &amp; Fin. forecasts (Year 2)'!$O$444:$O$463))),SUMIFS(OFFSET('3) Cost Classification (Year 2)'!$J$29:$AB$29,IU$19-1,),'3) Cost Classification (Year 2)'!$J$26:$AB$26,IU$24,'3) Cost Classification (Year 2)'!$J$25:$AB$25,IU$23,'3) Cost Classification (Year 2)'!$J$24:$AB$24,IU$22,'3) Cost Classification (Year 2)'!$J$23:$AB$23,IU$21)*IF(IU$22="Energy",IF(IU$21='Index Tables'!$I$97,'Technical forecasts (Year 2)'!$J463,'Technical forecasts (Year 2)'!$J494),IF(IU$22="Demand",'Technical forecasts (Year 2)'!$K494,IF(IU$21='Index Tables'!$I$97,'Technical forecasts (Year 2)'!$I463,'Technical forecasts (Year 2)'!$I494))))</f>
        <v>0</v>
      </c>
      <c r="IV51" s="400" cm="1">
        <f ca="1" t="array" ref="IV51">IF(AND(IV$20='Index Tables'!$I$123,IV$21='Index Tables'!$I$97),IF(IV$22&lt;&gt;"Demand",0,SUMIFS('Power Purchase Inputs Summary'!$J$61:$K$61,'Power Purchase Inputs Summary'!$J$44:$K$44,IV$23)*SUMPRODUCT('Technical forecasts (Year 2)'!$L430:$AE430,TRANSPOSE('Comm. &amp; Fin. forecasts (Year 2)'!$O$444:$O$463))),SUMIFS(OFFSET('3) Cost Classification (Year 2)'!$J$29:$AB$29,IV$19-1,),'3) Cost Classification (Year 2)'!$J$26:$AB$26,IV$24,'3) Cost Classification (Year 2)'!$J$25:$AB$25,IV$23,'3) Cost Classification (Year 2)'!$J$24:$AB$24,IV$22,'3) Cost Classification (Year 2)'!$J$23:$AB$23,IV$21)*IF(IV$22="Energy",IF(IV$21='Index Tables'!$I$97,'Technical forecasts (Year 2)'!$J463,'Technical forecasts (Year 2)'!$J494),IF(IV$22="Demand",'Technical forecasts (Year 2)'!$K494,IF(IV$21='Index Tables'!$I$97,'Technical forecasts (Year 2)'!$I463,'Technical forecasts (Year 2)'!$I494))))</f>
        <v>0</v>
      </c>
      <c r="IW51" s="400" cm="1">
        <f ca="1" t="array" ref="IW51">IF(AND(IW$20='Index Tables'!$I$123,IW$21='Index Tables'!$I$97),IF(IW$22&lt;&gt;"Demand",0,SUMIFS('Power Purchase Inputs Summary'!$J$61:$K$61,'Power Purchase Inputs Summary'!$J$44:$K$44,IW$23)*SUMPRODUCT('Technical forecasts (Year 2)'!$L430:$AE430,TRANSPOSE('Comm. &amp; Fin. forecasts (Year 2)'!$O$444:$O$463))),SUMIFS(OFFSET('3) Cost Classification (Year 2)'!$J$29:$AB$29,IW$19-1,),'3) Cost Classification (Year 2)'!$J$26:$AB$26,IW$24,'3) Cost Classification (Year 2)'!$J$25:$AB$25,IW$23,'3) Cost Classification (Year 2)'!$J$24:$AB$24,IW$22,'3) Cost Classification (Year 2)'!$J$23:$AB$23,IW$21)*IF(IW$22="Energy",IF(IW$21='Index Tables'!$I$97,'Technical forecasts (Year 2)'!$J463,'Technical forecasts (Year 2)'!$J494),IF(IW$22="Demand",'Technical forecasts (Year 2)'!$K494,IF(IW$21='Index Tables'!$I$97,'Technical forecasts (Year 2)'!$I463,'Technical forecasts (Year 2)'!$I494))))</f>
        <v>0</v>
      </c>
      <c r="IY51" s="400" cm="1">
        <f ca="1" t="array" ref="IY51">IF(AND(IY$20='Index Tables'!$I$123,IY$21='Index Tables'!$I$97),IF(IY$22&lt;&gt;"Demand",0,SUMIFS('Power Purchase Inputs Summary'!$J$61:$K$61,'Power Purchase Inputs Summary'!$J$44:$K$44,IY$23)*SUMPRODUCT('Technical forecasts (Year 2)'!$L430:$AE430,TRANSPOSE('Comm. &amp; Fin. forecasts (Year 2)'!$O$444:$O$463))),SUMIFS(OFFSET('3) Cost Classification (Year 2)'!$J$29:$AB$29,IY$19-1,),'3) Cost Classification (Year 2)'!$J$26:$AB$26,IY$24,'3) Cost Classification (Year 2)'!$J$25:$AB$25,IY$23,'3) Cost Classification (Year 2)'!$J$24:$AB$24,IY$22,'3) Cost Classification (Year 2)'!$J$23:$AB$23,IY$21)*IF(IY$22="Energy",IF(IY$21='Index Tables'!$I$97,'Technical forecasts (Year 2)'!$J463,'Technical forecasts (Year 2)'!$J494),IF(IY$22="Demand",'Technical forecasts (Year 2)'!$K494,IF(IY$21='Index Tables'!$I$97,'Technical forecasts (Year 2)'!$I463,'Technical forecasts (Year 2)'!$I494))))</f>
        <v>0</v>
      </c>
      <c r="IZ51" s="400" cm="1">
        <f ca="1" t="array" ref="IZ51">IF(AND(IZ$20='Index Tables'!$I$123,IZ$21='Index Tables'!$I$97),IF(IZ$22&lt;&gt;"Demand",0,SUMIFS('Power Purchase Inputs Summary'!$J$61:$K$61,'Power Purchase Inputs Summary'!$J$44:$K$44,IZ$23)*SUMPRODUCT('Technical forecasts (Year 2)'!$L430:$AE430,TRANSPOSE('Comm. &amp; Fin. forecasts (Year 2)'!$O$444:$O$463))),SUMIFS(OFFSET('3) Cost Classification (Year 2)'!$J$29:$AB$29,IZ$19-1,),'3) Cost Classification (Year 2)'!$J$26:$AB$26,IZ$24,'3) Cost Classification (Year 2)'!$J$25:$AB$25,IZ$23,'3) Cost Classification (Year 2)'!$J$24:$AB$24,IZ$22,'3) Cost Classification (Year 2)'!$J$23:$AB$23,IZ$21)*IF(IZ$22="Energy",IF(IZ$21='Index Tables'!$I$97,'Technical forecasts (Year 2)'!$J463,'Technical forecasts (Year 2)'!$J494),IF(IZ$22="Demand",'Technical forecasts (Year 2)'!$K494,IF(IZ$21='Index Tables'!$I$97,'Technical forecasts (Year 2)'!$I463,'Technical forecasts (Year 2)'!$I494))))</f>
        <v>0</v>
      </c>
      <c r="JA51" s="400" cm="1">
        <f ca="1" t="array" ref="JA51">IF(AND(JA$20='Index Tables'!$I$123,JA$21='Index Tables'!$I$97),IF(JA$22&lt;&gt;"Demand",0,SUMIFS('Power Purchase Inputs Summary'!$J$61:$K$61,'Power Purchase Inputs Summary'!$J$44:$K$44,JA$23)*SUMPRODUCT('Technical forecasts (Year 2)'!$L430:$AE430,TRANSPOSE('Comm. &amp; Fin. forecasts (Year 2)'!$O$444:$O$463))),SUMIFS(OFFSET('3) Cost Classification (Year 2)'!$J$29:$AB$29,JA$19-1,),'3) Cost Classification (Year 2)'!$J$26:$AB$26,JA$24,'3) Cost Classification (Year 2)'!$J$25:$AB$25,JA$23,'3) Cost Classification (Year 2)'!$J$24:$AB$24,JA$22,'3) Cost Classification (Year 2)'!$J$23:$AB$23,JA$21)*IF(JA$22="Energy",IF(JA$21='Index Tables'!$I$97,'Technical forecasts (Year 2)'!$J463,'Technical forecasts (Year 2)'!$J494),IF(JA$22="Demand",'Technical forecasts (Year 2)'!$K494,IF(JA$21='Index Tables'!$I$97,'Technical forecasts (Year 2)'!$I463,'Technical forecasts (Year 2)'!$I494))))</f>
        <v>0</v>
      </c>
      <c r="JB51" s="400" cm="1">
        <f ca="1" t="array" ref="JB51">IF(AND(JB$20='Index Tables'!$I$123,JB$21='Index Tables'!$I$97),IF(JB$22&lt;&gt;"Demand",0,SUMIFS('Power Purchase Inputs Summary'!$J$61:$K$61,'Power Purchase Inputs Summary'!$J$44:$K$44,JB$23)*SUMPRODUCT('Technical forecasts (Year 2)'!$L430:$AE430,TRANSPOSE('Comm. &amp; Fin. forecasts (Year 2)'!$O$444:$O$463))),SUMIFS(OFFSET('3) Cost Classification (Year 2)'!$J$29:$AB$29,JB$19-1,),'3) Cost Classification (Year 2)'!$J$26:$AB$26,JB$24,'3) Cost Classification (Year 2)'!$J$25:$AB$25,JB$23,'3) Cost Classification (Year 2)'!$J$24:$AB$24,JB$22,'3) Cost Classification (Year 2)'!$J$23:$AB$23,JB$21)*IF(JB$22="Energy",IF(JB$21='Index Tables'!$I$97,'Technical forecasts (Year 2)'!$J463,'Technical forecasts (Year 2)'!$J494),IF(JB$22="Demand",'Technical forecasts (Year 2)'!$K494,IF(JB$21='Index Tables'!$I$97,'Technical forecasts (Year 2)'!$I463,'Technical forecasts (Year 2)'!$I494))))</f>
        <v>0</v>
      </c>
      <c r="JC51" s="400" cm="1">
        <f ca="1" t="array" ref="JC51">IF(AND(JC$20='Index Tables'!$I$123,JC$21='Index Tables'!$I$97),IF(JC$22&lt;&gt;"Demand",0,SUMIFS('Power Purchase Inputs Summary'!$J$61:$K$61,'Power Purchase Inputs Summary'!$J$44:$K$44,JC$23)*SUMPRODUCT('Technical forecasts (Year 2)'!$L430:$AE430,TRANSPOSE('Comm. &amp; Fin. forecasts (Year 2)'!$O$444:$O$463))),SUMIFS(OFFSET('3) Cost Classification (Year 2)'!$J$29:$AB$29,JC$19-1,),'3) Cost Classification (Year 2)'!$J$26:$AB$26,JC$24,'3) Cost Classification (Year 2)'!$J$25:$AB$25,JC$23,'3) Cost Classification (Year 2)'!$J$24:$AB$24,JC$22,'3) Cost Classification (Year 2)'!$J$23:$AB$23,JC$21)*IF(JC$22="Energy",IF(JC$21='Index Tables'!$I$97,'Technical forecasts (Year 2)'!$J463,'Technical forecasts (Year 2)'!$J494),IF(JC$22="Demand",'Technical forecasts (Year 2)'!$K494,IF(JC$21='Index Tables'!$I$97,'Technical forecasts (Year 2)'!$I463,'Technical forecasts (Year 2)'!$I494))))</f>
        <v>0</v>
      </c>
      <c r="JD51" s="400" cm="1">
        <f ca="1" t="array" ref="JD51">IF(AND(JD$20='Index Tables'!$I$123,JD$21='Index Tables'!$I$97),IF(JD$22&lt;&gt;"Demand",0,SUMIFS('Power Purchase Inputs Summary'!$J$61:$K$61,'Power Purchase Inputs Summary'!$J$44:$K$44,JD$23)*SUMPRODUCT('Technical forecasts (Year 2)'!$L430:$AE430,TRANSPOSE('Comm. &amp; Fin. forecasts (Year 2)'!$O$444:$O$463))),SUMIFS(OFFSET('3) Cost Classification (Year 2)'!$J$29:$AB$29,JD$19-1,),'3) Cost Classification (Year 2)'!$J$26:$AB$26,JD$24,'3) Cost Classification (Year 2)'!$J$25:$AB$25,JD$23,'3) Cost Classification (Year 2)'!$J$24:$AB$24,JD$22,'3) Cost Classification (Year 2)'!$J$23:$AB$23,JD$21)*IF(JD$22="Energy",IF(JD$21='Index Tables'!$I$97,'Technical forecasts (Year 2)'!$J463,'Technical forecasts (Year 2)'!$J494),IF(JD$22="Demand",'Technical forecasts (Year 2)'!$K494,IF(JD$21='Index Tables'!$I$97,'Technical forecasts (Year 2)'!$I463,'Technical forecasts (Year 2)'!$I494))))</f>
        <v>0</v>
      </c>
      <c r="JE51" s="400" cm="1">
        <f ca="1" t="array" ref="JE51">IF(AND(JE$20='Index Tables'!$I$123,JE$21='Index Tables'!$I$97),IF(JE$22&lt;&gt;"Demand",0,SUMIFS('Power Purchase Inputs Summary'!$J$61:$K$61,'Power Purchase Inputs Summary'!$J$44:$K$44,JE$23)*SUMPRODUCT('Technical forecasts (Year 2)'!$L430:$AE430,TRANSPOSE('Comm. &amp; Fin. forecasts (Year 2)'!$O$444:$O$463))),SUMIFS(OFFSET('3) Cost Classification (Year 2)'!$J$29:$AB$29,JE$19-1,),'3) Cost Classification (Year 2)'!$J$26:$AB$26,JE$24,'3) Cost Classification (Year 2)'!$J$25:$AB$25,JE$23,'3) Cost Classification (Year 2)'!$J$24:$AB$24,JE$22,'3) Cost Classification (Year 2)'!$J$23:$AB$23,JE$21)*IF(JE$22="Energy",IF(JE$21='Index Tables'!$I$97,'Technical forecasts (Year 2)'!$J463,'Technical forecasts (Year 2)'!$J494),IF(JE$22="Demand",'Technical forecasts (Year 2)'!$K494,IF(JE$21='Index Tables'!$I$97,'Technical forecasts (Year 2)'!$I463,'Technical forecasts (Year 2)'!$I494))))</f>
        <v>0</v>
      </c>
      <c r="JF51" s="400" cm="1">
        <f ca="1" t="array" ref="JF51">IF(AND(JF$20='Index Tables'!$I$123,JF$21='Index Tables'!$I$97),IF(JF$22&lt;&gt;"Demand",0,SUMIFS('Power Purchase Inputs Summary'!$J$61:$K$61,'Power Purchase Inputs Summary'!$J$44:$K$44,JF$23)*SUMPRODUCT('Technical forecasts (Year 2)'!$L430:$AE430,TRANSPOSE('Comm. &amp; Fin. forecasts (Year 2)'!$O$444:$O$463))),SUMIFS(OFFSET('3) Cost Classification (Year 2)'!$J$29:$AB$29,JF$19-1,),'3) Cost Classification (Year 2)'!$J$26:$AB$26,JF$24,'3) Cost Classification (Year 2)'!$J$25:$AB$25,JF$23,'3) Cost Classification (Year 2)'!$J$24:$AB$24,JF$22,'3) Cost Classification (Year 2)'!$J$23:$AB$23,JF$21)*IF(JF$22="Energy",IF(JF$21='Index Tables'!$I$97,'Technical forecasts (Year 2)'!$J463,'Technical forecasts (Year 2)'!$J494),IF(JF$22="Demand",'Technical forecasts (Year 2)'!$K494,IF(JF$21='Index Tables'!$I$97,'Technical forecasts (Year 2)'!$I463,'Technical forecasts (Year 2)'!$I494))))</f>
        <v>0</v>
      </c>
      <c r="JG51" s="400" cm="1">
        <f ca="1" t="array" ref="JG51">IF(AND(JG$20='Index Tables'!$I$123,JG$21='Index Tables'!$I$97),IF(JG$22&lt;&gt;"Demand",0,SUMIFS('Power Purchase Inputs Summary'!$J$61:$K$61,'Power Purchase Inputs Summary'!$J$44:$K$44,JG$23)*SUMPRODUCT('Technical forecasts (Year 2)'!$L430:$AE430,TRANSPOSE('Comm. &amp; Fin. forecasts (Year 2)'!$O$444:$O$463))),SUMIFS(OFFSET('3) Cost Classification (Year 2)'!$J$29:$AB$29,JG$19-1,),'3) Cost Classification (Year 2)'!$J$26:$AB$26,JG$24,'3) Cost Classification (Year 2)'!$J$25:$AB$25,JG$23,'3) Cost Classification (Year 2)'!$J$24:$AB$24,JG$22,'3) Cost Classification (Year 2)'!$J$23:$AB$23,JG$21)*IF(JG$22="Energy",IF(JG$21='Index Tables'!$I$97,'Technical forecasts (Year 2)'!$J463,'Technical forecasts (Year 2)'!$J494),IF(JG$22="Demand",'Technical forecasts (Year 2)'!$K494,IF(JG$21='Index Tables'!$I$97,'Technical forecasts (Year 2)'!$I463,'Technical forecasts (Year 2)'!$I494))))</f>
        <v>0</v>
      </c>
      <c r="JI51" s="400" cm="1">
        <f ca="1" t="array" ref="JI51">IF(AND(JI$20='Index Tables'!$I$123,JI$21='Index Tables'!$I$97),IF(JI$22&lt;&gt;"Demand",0,SUMIFS('Power Purchase Inputs Summary'!$J$61:$K$61,'Power Purchase Inputs Summary'!$J$44:$K$44,JI$23)*SUMPRODUCT('Technical forecasts (Year 2)'!$L430:$AE430,TRANSPOSE('Comm. &amp; Fin. forecasts (Year 2)'!$O$444:$O$463))),SUMIFS(OFFSET('3) Cost Classification (Year 2)'!$J$29:$AB$29,JI$19-1,),'3) Cost Classification (Year 2)'!$J$26:$AB$26,JI$24,'3) Cost Classification (Year 2)'!$J$25:$AB$25,JI$23,'3) Cost Classification (Year 2)'!$J$24:$AB$24,JI$22,'3) Cost Classification (Year 2)'!$J$23:$AB$23,JI$21)*IF(JI$22="Energy",IF(JI$21='Index Tables'!$I$97,'Technical forecasts (Year 2)'!$J463,'Technical forecasts (Year 2)'!$J494),IF(JI$22="Demand",'Technical forecasts (Year 2)'!$K494,IF(JI$21='Index Tables'!$I$97,'Technical forecasts (Year 2)'!$I463,'Technical forecasts (Year 2)'!$I494))))</f>
        <v>0</v>
      </c>
      <c r="JJ51" s="400" cm="1">
        <f ca="1" t="array" ref="JJ51">IF(AND(JJ$20='Index Tables'!$I$123,JJ$21='Index Tables'!$I$97),IF(JJ$22&lt;&gt;"Demand",0,SUMIFS('Power Purchase Inputs Summary'!$J$61:$K$61,'Power Purchase Inputs Summary'!$J$44:$K$44,JJ$23)*SUMPRODUCT('Technical forecasts (Year 2)'!$L430:$AE430,TRANSPOSE('Comm. &amp; Fin. forecasts (Year 2)'!$O$444:$O$463))),SUMIFS(OFFSET('3) Cost Classification (Year 2)'!$J$29:$AB$29,JJ$19-1,),'3) Cost Classification (Year 2)'!$J$26:$AB$26,JJ$24,'3) Cost Classification (Year 2)'!$J$25:$AB$25,JJ$23,'3) Cost Classification (Year 2)'!$J$24:$AB$24,JJ$22,'3) Cost Classification (Year 2)'!$J$23:$AB$23,JJ$21)*IF(JJ$22="Energy",IF(JJ$21='Index Tables'!$I$97,'Technical forecasts (Year 2)'!$J463,'Technical forecasts (Year 2)'!$J494),IF(JJ$22="Demand",'Technical forecasts (Year 2)'!$K494,IF(JJ$21='Index Tables'!$I$97,'Technical forecasts (Year 2)'!$I463,'Technical forecasts (Year 2)'!$I494))))</f>
        <v>0</v>
      </c>
      <c r="JK51" s="400" cm="1">
        <f ca="1" t="array" ref="JK51">IF(AND(JK$20='Index Tables'!$I$123,JK$21='Index Tables'!$I$97),IF(JK$22&lt;&gt;"Demand",0,SUMIFS('Power Purchase Inputs Summary'!$J$61:$K$61,'Power Purchase Inputs Summary'!$J$44:$K$44,JK$23)*SUMPRODUCT('Technical forecasts (Year 2)'!$L430:$AE430,TRANSPOSE('Comm. &amp; Fin. forecasts (Year 2)'!$O$444:$O$463))),SUMIFS(OFFSET('3) Cost Classification (Year 2)'!$J$29:$AB$29,JK$19-1,),'3) Cost Classification (Year 2)'!$J$26:$AB$26,JK$24,'3) Cost Classification (Year 2)'!$J$25:$AB$25,JK$23,'3) Cost Classification (Year 2)'!$J$24:$AB$24,JK$22,'3) Cost Classification (Year 2)'!$J$23:$AB$23,JK$21)*IF(JK$22="Energy",IF(JK$21='Index Tables'!$I$97,'Technical forecasts (Year 2)'!$J463,'Technical forecasts (Year 2)'!$J494),IF(JK$22="Demand",'Technical forecasts (Year 2)'!$K494,IF(JK$21='Index Tables'!$I$97,'Technical forecasts (Year 2)'!$I463,'Technical forecasts (Year 2)'!$I494))))</f>
        <v>0</v>
      </c>
      <c r="JL51" s="400" cm="1">
        <f ca="1" t="array" ref="JL51">IF(AND(JL$20='Index Tables'!$I$123,JL$21='Index Tables'!$I$97),IF(JL$22&lt;&gt;"Demand",0,SUMIFS('Power Purchase Inputs Summary'!$J$61:$K$61,'Power Purchase Inputs Summary'!$J$44:$K$44,JL$23)*SUMPRODUCT('Technical forecasts (Year 2)'!$L430:$AE430,TRANSPOSE('Comm. &amp; Fin. forecasts (Year 2)'!$O$444:$O$463))),SUMIFS(OFFSET('3) Cost Classification (Year 2)'!$J$29:$AB$29,JL$19-1,),'3) Cost Classification (Year 2)'!$J$26:$AB$26,JL$24,'3) Cost Classification (Year 2)'!$J$25:$AB$25,JL$23,'3) Cost Classification (Year 2)'!$J$24:$AB$24,JL$22,'3) Cost Classification (Year 2)'!$J$23:$AB$23,JL$21)*IF(JL$22="Energy",IF(JL$21='Index Tables'!$I$97,'Technical forecasts (Year 2)'!$J463,'Technical forecasts (Year 2)'!$J494),IF(JL$22="Demand",'Technical forecasts (Year 2)'!$K494,IF(JL$21='Index Tables'!$I$97,'Technical forecasts (Year 2)'!$I463,'Technical forecasts (Year 2)'!$I494))))</f>
        <v>0</v>
      </c>
      <c r="JM51" s="400" cm="1">
        <f ca="1" t="array" ref="JM51">IF(AND(JM$20='Index Tables'!$I$123,JM$21='Index Tables'!$I$97),IF(JM$22&lt;&gt;"Demand",0,SUMIFS('Power Purchase Inputs Summary'!$J$61:$K$61,'Power Purchase Inputs Summary'!$J$44:$K$44,JM$23)*SUMPRODUCT('Technical forecasts (Year 2)'!$L430:$AE430,TRANSPOSE('Comm. &amp; Fin. forecasts (Year 2)'!$O$444:$O$463))),SUMIFS(OFFSET('3) Cost Classification (Year 2)'!$J$29:$AB$29,JM$19-1,),'3) Cost Classification (Year 2)'!$J$26:$AB$26,JM$24,'3) Cost Classification (Year 2)'!$J$25:$AB$25,JM$23,'3) Cost Classification (Year 2)'!$J$24:$AB$24,JM$22,'3) Cost Classification (Year 2)'!$J$23:$AB$23,JM$21)*IF(JM$22="Energy",IF(JM$21='Index Tables'!$I$97,'Technical forecasts (Year 2)'!$J463,'Technical forecasts (Year 2)'!$J494),IF(JM$22="Demand",'Technical forecasts (Year 2)'!$K494,IF(JM$21='Index Tables'!$I$97,'Technical forecasts (Year 2)'!$I463,'Technical forecasts (Year 2)'!$I494))))</f>
        <v>0</v>
      </c>
      <c r="JN51" s="400" cm="1">
        <f ca="1" t="array" ref="JN51">IF(AND(JN$20='Index Tables'!$I$123,JN$21='Index Tables'!$I$97),IF(JN$22&lt;&gt;"Demand",0,SUMIFS('Power Purchase Inputs Summary'!$J$61:$K$61,'Power Purchase Inputs Summary'!$J$44:$K$44,JN$23)*SUMPRODUCT('Technical forecasts (Year 2)'!$L430:$AE430,TRANSPOSE('Comm. &amp; Fin. forecasts (Year 2)'!$O$444:$O$463))),SUMIFS(OFFSET('3) Cost Classification (Year 2)'!$J$29:$AB$29,JN$19-1,),'3) Cost Classification (Year 2)'!$J$26:$AB$26,JN$24,'3) Cost Classification (Year 2)'!$J$25:$AB$25,JN$23,'3) Cost Classification (Year 2)'!$J$24:$AB$24,JN$22,'3) Cost Classification (Year 2)'!$J$23:$AB$23,JN$21)*IF(JN$22="Energy",IF(JN$21='Index Tables'!$I$97,'Technical forecasts (Year 2)'!$J463,'Technical forecasts (Year 2)'!$J494),IF(JN$22="Demand",'Technical forecasts (Year 2)'!$K494,IF(JN$21='Index Tables'!$I$97,'Technical forecasts (Year 2)'!$I463,'Technical forecasts (Year 2)'!$I494))))</f>
        <v>0</v>
      </c>
      <c r="JO51" s="400" cm="1">
        <f ca="1" t="array" ref="JO51">IF(AND(JO$20='Index Tables'!$I$123,JO$21='Index Tables'!$I$97),IF(JO$22&lt;&gt;"Demand",0,SUMIFS('Power Purchase Inputs Summary'!$J$61:$K$61,'Power Purchase Inputs Summary'!$J$44:$K$44,JO$23)*SUMPRODUCT('Technical forecasts (Year 2)'!$L430:$AE430,TRANSPOSE('Comm. &amp; Fin. forecasts (Year 2)'!$O$444:$O$463))),SUMIFS(OFFSET('3) Cost Classification (Year 2)'!$J$29:$AB$29,JO$19-1,),'3) Cost Classification (Year 2)'!$J$26:$AB$26,JO$24,'3) Cost Classification (Year 2)'!$J$25:$AB$25,JO$23,'3) Cost Classification (Year 2)'!$J$24:$AB$24,JO$22,'3) Cost Classification (Year 2)'!$J$23:$AB$23,JO$21)*IF(JO$22="Energy",IF(JO$21='Index Tables'!$I$97,'Technical forecasts (Year 2)'!$J463,'Technical forecasts (Year 2)'!$J494),IF(JO$22="Demand",'Technical forecasts (Year 2)'!$K494,IF(JO$21='Index Tables'!$I$97,'Technical forecasts (Year 2)'!$I463,'Technical forecasts (Year 2)'!$I494))))</f>
        <v>0</v>
      </c>
      <c r="JP51" s="400" cm="1">
        <f ca="1" t="array" ref="JP51">IF(AND(JP$20='Index Tables'!$I$123,JP$21='Index Tables'!$I$97),IF(JP$22&lt;&gt;"Demand",0,SUMIFS('Power Purchase Inputs Summary'!$J$61:$K$61,'Power Purchase Inputs Summary'!$J$44:$K$44,JP$23)*SUMPRODUCT('Technical forecasts (Year 2)'!$L430:$AE430,TRANSPOSE('Comm. &amp; Fin. forecasts (Year 2)'!$O$444:$O$463))),SUMIFS(OFFSET('3) Cost Classification (Year 2)'!$J$29:$AB$29,JP$19-1,),'3) Cost Classification (Year 2)'!$J$26:$AB$26,JP$24,'3) Cost Classification (Year 2)'!$J$25:$AB$25,JP$23,'3) Cost Classification (Year 2)'!$J$24:$AB$24,JP$22,'3) Cost Classification (Year 2)'!$J$23:$AB$23,JP$21)*IF(JP$22="Energy",IF(JP$21='Index Tables'!$I$97,'Technical forecasts (Year 2)'!$J463,'Technical forecasts (Year 2)'!$J494),IF(JP$22="Demand",'Technical forecasts (Year 2)'!$K494,IF(JP$21='Index Tables'!$I$97,'Technical forecasts (Year 2)'!$I463,'Technical forecasts (Year 2)'!$I494))))</f>
        <v>0</v>
      </c>
      <c r="JQ51" s="400" cm="1">
        <f ca="1" t="array" ref="JQ51">IF(AND(JQ$20='Index Tables'!$I$123,JQ$21='Index Tables'!$I$97),IF(JQ$22&lt;&gt;"Demand",0,SUMIFS('Power Purchase Inputs Summary'!$J$61:$K$61,'Power Purchase Inputs Summary'!$J$44:$K$44,JQ$23)*SUMPRODUCT('Technical forecasts (Year 2)'!$L430:$AE430,TRANSPOSE('Comm. &amp; Fin. forecasts (Year 2)'!$O$444:$O$463))),SUMIFS(OFFSET('3) Cost Classification (Year 2)'!$J$29:$AB$29,JQ$19-1,),'3) Cost Classification (Year 2)'!$J$26:$AB$26,JQ$24,'3) Cost Classification (Year 2)'!$J$25:$AB$25,JQ$23,'3) Cost Classification (Year 2)'!$J$24:$AB$24,JQ$22,'3) Cost Classification (Year 2)'!$J$23:$AB$23,JQ$21)*IF(JQ$22="Energy",IF(JQ$21='Index Tables'!$I$97,'Technical forecasts (Year 2)'!$J463,'Technical forecasts (Year 2)'!$J494),IF(JQ$22="Demand",'Technical forecasts (Year 2)'!$K494,IF(JQ$21='Index Tables'!$I$97,'Technical forecasts (Year 2)'!$I463,'Technical forecasts (Year 2)'!$I494))))</f>
        <v>0</v>
      </c>
      <c r="JS51" s="400" cm="1">
        <f ca="1" t="array" ref="JS51">IF(AND(JS$20='Index Tables'!$I$123,JS$21='Index Tables'!$I$97),IF(JS$22&lt;&gt;"Demand",0,SUMIFS('Power Purchase Inputs Summary'!$J$61:$K$61,'Power Purchase Inputs Summary'!$J$44:$K$44,JS$23)*SUMPRODUCT('Technical forecasts (Year 2)'!$L430:$AE430,TRANSPOSE('Comm. &amp; Fin. forecasts (Year 2)'!$O$444:$O$463))),SUMIFS(OFFSET('3) Cost Classification (Year 2)'!$J$29:$AB$29,JS$19-1,),'3) Cost Classification (Year 2)'!$J$26:$AB$26,JS$24,'3) Cost Classification (Year 2)'!$J$25:$AB$25,JS$23,'3) Cost Classification (Year 2)'!$J$24:$AB$24,JS$22,'3) Cost Classification (Year 2)'!$J$23:$AB$23,JS$21)*IF(JS$22="Energy",IF(JS$21='Index Tables'!$I$97,'Technical forecasts (Year 2)'!$J463,'Technical forecasts (Year 2)'!$J494),IF(JS$22="Demand",'Technical forecasts (Year 2)'!$K494,IF(JS$21='Index Tables'!$I$97,'Technical forecasts (Year 2)'!$I463,'Technical forecasts (Year 2)'!$I494))))</f>
        <v>0</v>
      </c>
      <c r="JT51" s="400" cm="1">
        <f ca="1" t="array" ref="JT51">IF(AND(JT$20='Index Tables'!$I$123,JT$21='Index Tables'!$I$97),IF(JT$22&lt;&gt;"Demand",0,SUMIFS('Power Purchase Inputs Summary'!$J$61:$K$61,'Power Purchase Inputs Summary'!$J$44:$K$44,JT$23)*SUMPRODUCT('Technical forecasts (Year 2)'!$L430:$AE430,TRANSPOSE('Comm. &amp; Fin. forecasts (Year 2)'!$O$444:$O$463))),SUMIFS(OFFSET('3) Cost Classification (Year 2)'!$J$29:$AB$29,JT$19-1,),'3) Cost Classification (Year 2)'!$J$26:$AB$26,JT$24,'3) Cost Classification (Year 2)'!$J$25:$AB$25,JT$23,'3) Cost Classification (Year 2)'!$J$24:$AB$24,JT$22,'3) Cost Classification (Year 2)'!$J$23:$AB$23,JT$21)*IF(JT$22="Energy",IF(JT$21='Index Tables'!$I$97,'Technical forecasts (Year 2)'!$J463,'Technical forecasts (Year 2)'!$J494),IF(JT$22="Demand",'Technical forecasts (Year 2)'!$K494,IF(JT$21='Index Tables'!$I$97,'Technical forecasts (Year 2)'!$I463,'Technical forecasts (Year 2)'!$I494))))</f>
        <v>0</v>
      </c>
      <c r="JU51" s="400" cm="1">
        <f ca="1" t="array" ref="JU51">IF(AND(JU$20='Index Tables'!$I$123,JU$21='Index Tables'!$I$97),IF(JU$22&lt;&gt;"Demand",0,SUMIFS('Power Purchase Inputs Summary'!$J$61:$K$61,'Power Purchase Inputs Summary'!$J$44:$K$44,JU$23)*SUMPRODUCT('Technical forecasts (Year 2)'!$L430:$AE430,TRANSPOSE('Comm. &amp; Fin. forecasts (Year 2)'!$O$444:$O$463))),SUMIFS(OFFSET('3) Cost Classification (Year 2)'!$J$29:$AB$29,JU$19-1,),'3) Cost Classification (Year 2)'!$J$26:$AB$26,JU$24,'3) Cost Classification (Year 2)'!$J$25:$AB$25,JU$23,'3) Cost Classification (Year 2)'!$J$24:$AB$24,JU$22,'3) Cost Classification (Year 2)'!$J$23:$AB$23,JU$21)*IF(JU$22="Energy",IF(JU$21='Index Tables'!$I$97,'Technical forecasts (Year 2)'!$J463,'Technical forecasts (Year 2)'!$J494),IF(JU$22="Demand",'Technical forecasts (Year 2)'!$K494,IF(JU$21='Index Tables'!$I$97,'Technical forecasts (Year 2)'!$I463,'Technical forecasts (Year 2)'!$I494))))</f>
        <v>0</v>
      </c>
      <c r="JV51" s="400" cm="1">
        <f ca="1" t="array" ref="JV51">IF(AND(JV$20='Index Tables'!$I$123,JV$21='Index Tables'!$I$97),IF(JV$22&lt;&gt;"Demand",0,SUMIFS('Power Purchase Inputs Summary'!$J$61:$K$61,'Power Purchase Inputs Summary'!$J$44:$K$44,JV$23)*SUMPRODUCT('Technical forecasts (Year 2)'!$L430:$AE430,TRANSPOSE('Comm. &amp; Fin. forecasts (Year 2)'!$O$444:$O$463))),SUMIFS(OFFSET('3) Cost Classification (Year 2)'!$J$29:$AB$29,JV$19-1,),'3) Cost Classification (Year 2)'!$J$26:$AB$26,JV$24,'3) Cost Classification (Year 2)'!$J$25:$AB$25,JV$23,'3) Cost Classification (Year 2)'!$J$24:$AB$24,JV$22,'3) Cost Classification (Year 2)'!$J$23:$AB$23,JV$21)*IF(JV$22="Energy",IF(JV$21='Index Tables'!$I$97,'Technical forecasts (Year 2)'!$J463,'Technical forecasts (Year 2)'!$J494),IF(JV$22="Demand",'Technical forecasts (Year 2)'!$K494,IF(JV$21='Index Tables'!$I$97,'Technical forecasts (Year 2)'!$I463,'Technical forecasts (Year 2)'!$I494))))</f>
        <v>0</v>
      </c>
      <c r="JW51" s="400" cm="1">
        <f ca="1" t="array" ref="JW51">IF(AND(JW$20='Index Tables'!$I$123,JW$21='Index Tables'!$I$97),IF(JW$22&lt;&gt;"Demand",0,SUMIFS('Power Purchase Inputs Summary'!$J$61:$K$61,'Power Purchase Inputs Summary'!$J$44:$K$44,JW$23)*SUMPRODUCT('Technical forecasts (Year 2)'!$L430:$AE430,TRANSPOSE('Comm. &amp; Fin. forecasts (Year 2)'!$O$444:$O$463))),SUMIFS(OFFSET('3) Cost Classification (Year 2)'!$J$29:$AB$29,JW$19-1,),'3) Cost Classification (Year 2)'!$J$26:$AB$26,JW$24,'3) Cost Classification (Year 2)'!$J$25:$AB$25,JW$23,'3) Cost Classification (Year 2)'!$J$24:$AB$24,JW$22,'3) Cost Classification (Year 2)'!$J$23:$AB$23,JW$21)*IF(JW$22="Energy",IF(JW$21='Index Tables'!$I$97,'Technical forecasts (Year 2)'!$J463,'Technical forecasts (Year 2)'!$J494),IF(JW$22="Demand",'Technical forecasts (Year 2)'!$K494,IF(JW$21='Index Tables'!$I$97,'Technical forecasts (Year 2)'!$I463,'Technical forecasts (Year 2)'!$I494))))</f>
        <v>0</v>
      </c>
      <c r="JX51" s="400" cm="1">
        <f ca="1" t="array" ref="JX51">IF(AND(JX$20='Index Tables'!$I$123,JX$21='Index Tables'!$I$97),IF(JX$22&lt;&gt;"Demand",0,SUMIFS('Power Purchase Inputs Summary'!$J$61:$K$61,'Power Purchase Inputs Summary'!$J$44:$K$44,JX$23)*SUMPRODUCT('Technical forecasts (Year 2)'!$L430:$AE430,TRANSPOSE('Comm. &amp; Fin. forecasts (Year 2)'!$O$444:$O$463))),SUMIFS(OFFSET('3) Cost Classification (Year 2)'!$J$29:$AB$29,JX$19-1,),'3) Cost Classification (Year 2)'!$J$26:$AB$26,JX$24,'3) Cost Classification (Year 2)'!$J$25:$AB$25,JX$23,'3) Cost Classification (Year 2)'!$J$24:$AB$24,JX$22,'3) Cost Classification (Year 2)'!$J$23:$AB$23,JX$21)*IF(JX$22="Energy",IF(JX$21='Index Tables'!$I$97,'Technical forecasts (Year 2)'!$J463,'Technical forecasts (Year 2)'!$J494),IF(JX$22="Demand",'Technical forecasts (Year 2)'!$K494,IF(JX$21='Index Tables'!$I$97,'Technical forecasts (Year 2)'!$I463,'Technical forecasts (Year 2)'!$I494))))</f>
        <v>0</v>
      </c>
      <c r="JY51" s="400" cm="1">
        <f ca="1" t="array" ref="JY51">IF(AND(JY$20='Index Tables'!$I$123,JY$21='Index Tables'!$I$97),IF(JY$22&lt;&gt;"Demand",0,SUMIFS('Power Purchase Inputs Summary'!$J$61:$K$61,'Power Purchase Inputs Summary'!$J$44:$K$44,JY$23)*SUMPRODUCT('Technical forecasts (Year 2)'!$L430:$AE430,TRANSPOSE('Comm. &amp; Fin. forecasts (Year 2)'!$O$444:$O$463))),SUMIFS(OFFSET('3) Cost Classification (Year 2)'!$J$29:$AB$29,JY$19-1,),'3) Cost Classification (Year 2)'!$J$26:$AB$26,JY$24,'3) Cost Classification (Year 2)'!$J$25:$AB$25,JY$23,'3) Cost Classification (Year 2)'!$J$24:$AB$24,JY$22,'3) Cost Classification (Year 2)'!$J$23:$AB$23,JY$21)*IF(JY$22="Energy",IF(JY$21='Index Tables'!$I$97,'Technical forecasts (Year 2)'!$J463,'Technical forecasts (Year 2)'!$J494),IF(JY$22="Demand",'Technical forecasts (Year 2)'!$K494,IF(JY$21='Index Tables'!$I$97,'Technical forecasts (Year 2)'!$I463,'Technical forecasts (Year 2)'!$I494))))</f>
        <v>0</v>
      </c>
      <c r="JZ51" s="400" cm="1">
        <f ca="1" t="array" ref="JZ51">IF(AND(JZ$20='Index Tables'!$I$123,JZ$21='Index Tables'!$I$97),IF(JZ$22&lt;&gt;"Demand",0,SUMIFS('Power Purchase Inputs Summary'!$J$61:$K$61,'Power Purchase Inputs Summary'!$J$44:$K$44,JZ$23)*SUMPRODUCT('Technical forecasts (Year 2)'!$L430:$AE430,TRANSPOSE('Comm. &amp; Fin. forecasts (Year 2)'!$O$444:$O$463))),SUMIFS(OFFSET('3) Cost Classification (Year 2)'!$J$29:$AB$29,JZ$19-1,),'3) Cost Classification (Year 2)'!$J$26:$AB$26,JZ$24,'3) Cost Classification (Year 2)'!$J$25:$AB$25,JZ$23,'3) Cost Classification (Year 2)'!$J$24:$AB$24,JZ$22,'3) Cost Classification (Year 2)'!$J$23:$AB$23,JZ$21)*IF(JZ$22="Energy",IF(JZ$21='Index Tables'!$I$97,'Technical forecasts (Year 2)'!$J463,'Technical forecasts (Year 2)'!$J494),IF(JZ$22="Demand",'Technical forecasts (Year 2)'!$K494,IF(JZ$21='Index Tables'!$I$97,'Technical forecasts (Year 2)'!$I463,'Technical forecasts (Year 2)'!$I494))))</f>
        <v>0</v>
      </c>
      <c r="KA51" s="400" cm="1">
        <f ca="1" t="array" ref="KA51">IF(AND(KA$20='Index Tables'!$I$123,KA$21='Index Tables'!$I$97),IF(KA$22&lt;&gt;"Demand",0,SUMIFS('Power Purchase Inputs Summary'!$J$61:$K$61,'Power Purchase Inputs Summary'!$J$44:$K$44,KA$23)*SUMPRODUCT('Technical forecasts (Year 2)'!$L430:$AE430,TRANSPOSE('Comm. &amp; Fin. forecasts (Year 2)'!$O$444:$O$463))),SUMIFS(OFFSET('3) Cost Classification (Year 2)'!$J$29:$AB$29,KA$19-1,),'3) Cost Classification (Year 2)'!$J$26:$AB$26,KA$24,'3) Cost Classification (Year 2)'!$J$25:$AB$25,KA$23,'3) Cost Classification (Year 2)'!$J$24:$AB$24,KA$22,'3) Cost Classification (Year 2)'!$J$23:$AB$23,KA$21)*IF(KA$22="Energy",IF(KA$21='Index Tables'!$I$97,'Technical forecasts (Year 2)'!$J463,'Technical forecasts (Year 2)'!$J494),IF(KA$22="Demand",'Technical forecasts (Year 2)'!$K494,IF(KA$21='Index Tables'!$I$97,'Technical forecasts (Year 2)'!$I463,'Technical forecasts (Year 2)'!$I494))))</f>
        <v>0</v>
      </c>
      <c r="KC51" s="400" cm="1">
        <f ca="1" t="array" ref="KC51">IF(AND(KC$20='Index Tables'!$I$123,KC$21='Index Tables'!$I$97),IF(KC$22&lt;&gt;"Demand",0,SUMIFS('Power Purchase Inputs Summary'!$J$61:$K$61,'Power Purchase Inputs Summary'!$J$44:$K$44,KC$23)*SUMPRODUCT('Technical forecasts (Year 2)'!$L430:$AE430,TRANSPOSE('Comm. &amp; Fin. forecasts (Year 2)'!$O$444:$O$463))),SUMIFS(OFFSET('3) Cost Classification (Year 2)'!$J$29:$AB$29,KC$19-1,),'3) Cost Classification (Year 2)'!$J$26:$AB$26,KC$24,'3) Cost Classification (Year 2)'!$J$25:$AB$25,KC$23,'3) Cost Classification (Year 2)'!$J$24:$AB$24,KC$22,'3) Cost Classification (Year 2)'!$J$23:$AB$23,KC$21)*IF(KC$22="Energy",IF(KC$21='Index Tables'!$I$97,'Technical forecasts (Year 2)'!$J463,'Technical forecasts (Year 2)'!$J494),IF(KC$22="Demand",'Technical forecasts (Year 2)'!$K494,IF(KC$21='Index Tables'!$I$97,'Technical forecasts (Year 2)'!$I463,'Technical forecasts (Year 2)'!$I494))))</f>
        <v>0</v>
      </c>
      <c r="KD51" s="400" cm="1">
        <f ca="1" t="array" ref="KD51">IF(AND(KD$20='Index Tables'!$I$123,KD$21='Index Tables'!$I$97),IF(KD$22&lt;&gt;"Demand",0,SUMIFS('Power Purchase Inputs Summary'!$J$61:$K$61,'Power Purchase Inputs Summary'!$J$44:$K$44,KD$23)*SUMPRODUCT('Technical forecasts (Year 2)'!$L430:$AE430,TRANSPOSE('Comm. &amp; Fin. forecasts (Year 2)'!$O$444:$O$463))),SUMIFS(OFFSET('3) Cost Classification (Year 2)'!$J$29:$AB$29,KD$19-1,),'3) Cost Classification (Year 2)'!$J$26:$AB$26,KD$24,'3) Cost Classification (Year 2)'!$J$25:$AB$25,KD$23,'3) Cost Classification (Year 2)'!$J$24:$AB$24,KD$22,'3) Cost Classification (Year 2)'!$J$23:$AB$23,KD$21)*IF(KD$22="Energy",IF(KD$21='Index Tables'!$I$97,'Technical forecasts (Year 2)'!$J463,'Technical forecasts (Year 2)'!$J494),IF(KD$22="Demand",'Technical forecasts (Year 2)'!$K494,IF(KD$21='Index Tables'!$I$97,'Technical forecasts (Year 2)'!$I463,'Technical forecasts (Year 2)'!$I494))))</f>
        <v>0</v>
      </c>
      <c r="KE51" s="400" cm="1">
        <f ca="1" t="array" ref="KE51">IF(AND(KE$20='Index Tables'!$I$123,KE$21='Index Tables'!$I$97),IF(KE$22&lt;&gt;"Demand",0,SUMIFS('Power Purchase Inputs Summary'!$J$61:$K$61,'Power Purchase Inputs Summary'!$J$44:$K$44,KE$23)*SUMPRODUCT('Technical forecasts (Year 2)'!$L430:$AE430,TRANSPOSE('Comm. &amp; Fin. forecasts (Year 2)'!$O$444:$O$463))),SUMIFS(OFFSET('3) Cost Classification (Year 2)'!$J$29:$AB$29,KE$19-1,),'3) Cost Classification (Year 2)'!$J$26:$AB$26,KE$24,'3) Cost Classification (Year 2)'!$J$25:$AB$25,KE$23,'3) Cost Classification (Year 2)'!$J$24:$AB$24,KE$22,'3) Cost Classification (Year 2)'!$J$23:$AB$23,KE$21)*IF(KE$22="Energy",IF(KE$21='Index Tables'!$I$97,'Technical forecasts (Year 2)'!$J463,'Technical forecasts (Year 2)'!$J494),IF(KE$22="Demand",'Technical forecasts (Year 2)'!$K494,IF(KE$21='Index Tables'!$I$97,'Technical forecasts (Year 2)'!$I463,'Technical forecasts (Year 2)'!$I494))))</f>
        <v>0</v>
      </c>
      <c r="KF51" s="400" cm="1">
        <f ca="1" t="array" ref="KF51">IF(AND(KF$20='Index Tables'!$I$123,KF$21='Index Tables'!$I$97),IF(KF$22&lt;&gt;"Demand",0,SUMIFS('Power Purchase Inputs Summary'!$J$61:$K$61,'Power Purchase Inputs Summary'!$J$44:$K$44,KF$23)*SUMPRODUCT('Technical forecasts (Year 2)'!$L430:$AE430,TRANSPOSE('Comm. &amp; Fin. forecasts (Year 2)'!$O$444:$O$463))),SUMIFS(OFFSET('3) Cost Classification (Year 2)'!$J$29:$AB$29,KF$19-1,),'3) Cost Classification (Year 2)'!$J$26:$AB$26,KF$24,'3) Cost Classification (Year 2)'!$J$25:$AB$25,KF$23,'3) Cost Classification (Year 2)'!$J$24:$AB$24,KF$22,'3) Cost Classification (Year 2)'!$J$23:$AB$23,KF$21)*IF(KF$22="Energy",IF(KF$21='Index Tables'!$I$97,'Technical forecasts (Year 2)'!$J463,'Technical forecasts (Year 2)'!$J494),IF(KF$22="Demand",'Technical forecasts (Year 2)'!$K494,IF(KF$21='Index Tables'!$I$97,'Technical forecasts (Year 2)'!$I463,'Technical forecasts (Year 2)'!$I494))))</f>
        <v>0</v>
      </c>
      <c r="KG51" s="400" cm="1">
        <f ca="1" t="array" ref="KG51">IF(AND(KG$20='Index Tables'!$I$123,KG$21='Index Tables'!$I$97),IF(KG$22&lt;&gt;"Demand",0,SUMIFS('Power Purchase Inputs Summary'!$J$61:$K$61,'Power Purchase Inputs Summary'!$J$44:$K$44,KG$23)*SUMPRODUCT('Technical forecasts (Year 2)'!$L430:$AE430,TRANSPOSE('Comm. &amp; Fin. forecasts (Year 2)'!$O$444:$O$463))),SUMIFS(OFFSET('3) Cost Classification (Year 2)'!$J$29:$AB$29,KG$19-1,),'3) Cost Classification (Year 2)'!$J$26:$AB$26,KG$24,'3) Cost Classification (Year 2)'!$J$25:$AB$25,KG$23,'3) Cost Classification (Year 2)'!$J$24:$AB$24,KG$22,'3) Cost Classification (Year 2)'!$J$23:$AB$23,KG$21)*IF(KG$22="Energy",IF(KG$21='Index Tables'!$I$97,'Technical forecasts (Year 2)'!$J463,'Technical forecasts (Year 2)'!$J494),IF(KG$22="Demand",'Technical forecasts (Year 2)'!$K494,IF(KG$21='Index Tables'!$I$97,'Technical forecasts (Year 2)'!$I463,'Technical forecasts (Year 2)'!$I494))))</f>
        <v>0</v>
      </c>
      <c r="KH51" s="400" cm="1">
        <f ca="1" t="array" ref="KH51">IF(AND(KH$20='Index Tables'!$I$123,KH$21='Index Tables'!$I$97),IF(KH$22&lt;&gt;"Demand",0,SUMIFS('Power Purchase Inputs Summary'!$J$61:$K$61,'Power Purchase Inputs Summary'!$J$44:$K$44,KH$23)*SUMPRODUCT('Technical forecasts (Year 2)'!$L430:$AE430,TRANSPOSE('Comm. &amp; Fin. forecasts (Year 2)'!$O$444:$O$463))),SUMIFS(OFFSET('3) Cost Classification (Year 2)'!$J$29:$AB$29,KH$19-1,),'3) Cost Classification (Year 2)'!$J$26:$AB$26,KH$24,'3) Cost Classification (Year 2)'!$J$25:$AB$25,KH$23,'3) Cost Classification (Year 2)'!$J$24:$AB$24,KH$22,'3) Cost Classification (Year 2)'!$J$23:$AB$23,KH$21)*IF(KH$22="Energy",IF(KH$21='Index Tables'!$I$97,'Technical forecasts (Year 2)'!$J463,'Technical forecasts (Year 2)'!$J494),IF(KH$22="Demand",'Technical forecasts (Year 2)'!$K494,IF(KH$21='Index Tables'!$I$97,'Technical forecasts (Year 2)'!$I463,'Technical forecasts (Year 2)'!$I494))))</f>
        <v>0</v>
      </c>
      <c r="KI51" s="400" cm="1">
        <f ca="1" t="array" ref="KI51">IF(AND(KI$20='Index Tables'!$I$123,KI$21='Index Tables'!$I$97),IF(KI$22&lt;&gt;"Demand",0,SUMIFS('Power Purchase Inputs Summary'!$J$61:$K$61,'Power Purchase Inputs Summary'!$J$44:$K$44,KI$23)*SUMPRODUCT('Technical forecasts (Year 2)'!$L430:$AE430,TRANSPOSE('Comm. &amp; Fin. forecasts (Year 2)'!$O$444:$O$463))),SUMIFS(OFFSET('3) Cost Classification (Year 2)'!$J$29:$AB$29,KI$19-1,),'3) Cost Classification (Year 2)'!$J$26:$AB$26,KI$24,'3) Cost Classification (Year 2)'!$J$25:$AB$25,KI$23,'3) Cost Classification (Year 2)'!$J$24:$AB$24,KI$22,'3) Cost Classification (Year 2)'!$J$23:$AB$23,KI$21)*IF(KI$22="Energy",IF(KI$21='Index Tables'!$I$97,'Technical forecasts (Year 2)'!$J463,'Technical forecasts (Year 2)'!$J494),IF(KI$22="Demand",'Technical forecasts (Year 2)'!$K494,IF(KI$21='Index Tables'!$I$97,'Technical forecasts (Year 2)'!$I463,'Technical forecasts (Year 2)'!$I494))))</f>
        <v>0</v>
      </c>
      <c r="KJ51" s="400" cm="1">
        <f ca="1" t="array" ref="KJ51">IF(AND(KJ$20='Index Tables'!$I$123,KJ$21='Index Tables'!$I$97),IF(KJ$22&lt;&gt;"Demand",0,SUMIFS('Power Purchase Inputs Summary'!$J$61:$K$61,'Power Purchase Inputs Summary'!$J$44:$K$44,KJ$23)*SUMPRODUCT('Technical forecasts (Year 2)'!$L430:$AE430,TRANSPOSE('Comm. &amp; Fin. forecasts (Year 2)'!$O$444:$O$463))),SUMIFS(OFFSET('3) Cost Classification (Year 2)'!$J$29:$AB$29,KJ$19-1,),'3) Cost Classification (Year 2)'!$J$26:$AB$26,KJ$24,'3) Cost Classification (Year 2)'!$J$25:$AB$25,KJ$23,'3) Cost Classification (Year 2)'!$J$24:$AB$24,KJ$22,'3) Cost Classification (Year 2)'!$J$23:$AB$23,KJ$21)*IF(KJ$22="Energy",IF(KJ$21='Index Tables'!$I$97,'Technical forecasts (Year 2)'!$J463,'Technical forecasts (Year 2)'!$J494),IF(KJ$22="Demand",'Technical forecasts (Year 2)'!$K494,IF(KJ$21='Index Tables'!$I$97,'Technical forecasts (Year 2)'!$I463,'Technical forecasts (Year 2)'!$I494))))</f>
        <v>0</v>
      </c>
      <c r="KK51" s="400" cm="1">
        <f ca="1" t="array" ref="KK51">IF(AND(KK$20='Index Tables'!$I$123,KK$21='Index Tables'!$I$97),IF(KK$22&lt;&gt;"Demand",0,SUMIFS('Power Purchase Inputs Summary'!$J$61:$K$61,'Power Purchase Inputs Summary'!$J$44:$K$44,KK$23)*SUMPRODUCT('Technical forecasts (Year 2)'!$L430:$AE430,TRANSPOSE('Comm. &amp; Fin. forecasts (Year 2)'!$O$444:$O$463))),SUMIFS(OFFSET('3) Cost Classification (Year 2)'!$J$29:$AB$29,KK$19-1,),'3) Cost Classification (Year 2)'!$J$26:$AB$26,KK$24,'3) Cost Classification (Year 2)'!$J$25:$AB$25,KK$23,'3) Cost Classification (Year 2)'!$J$24:$AB$24,KK$22,'3) Cost Classification (Year 2)'!$J$23:$AB$23,KK$21)*IF(KK$22="Energy",IF(KK$21='Index Tables'!$I$97,'Technical forecasts (Year 2)'!$J463,'Technical forecasts (Year 2)'!$J494),IF(KK$22="Demand",'Technical forecasts (Year 2)'!$K494,IF(KK$21='Index Tables'!$I$97,'Technical forecasts (Year 2)'!$I463,'Technical forecasts (Year 2)'!$I494))))</f>
        <v>0</v>
      </c>
      <c r="KM51" s="400" cm="1">
        <f ca="1" t="array" ref="KM51">IF(AND(KM$20='Index Tables'!$I$123,KM$21='Index Tables'!$I$97),IF(KM$22&lt;&gt;"Demand",0,SUMIFS('Power Purchase Inputs Summary'!$J$61:$K$61,'Power Purchase Inputs Summary'!$J$44:$K$44,KM$23)*SUMPRODUCT('Technical forecasts (Year 2)'!$L430:$AE430,TRANSPOSE('Comm. &amp; Fin. forecasts (Year 2)'!$O$444:$O$463))),SUMIFS(OFFSET('3) Cost Classification (Year 2)'!$J$29:$AB$29,KM$19-1,),'3) Cost Classification (Year 2)'!$J$26:$AB$26,KM$24,'3) Cost Classification (Year 2)'!$J$25:$AB$25,KM$23,'3) Cost Classification (Year 2)'!$J$24:$AB$24,KM$22,'3) Cost Classification (Year 2)'!$J$23:$AB$23,KM$21)*IF(KM$22="Energy",IF(KM$21='Index Tables'!$I$97,'Technical forecasts (Year 2)'!$J463,'Technical forecasts (Year 2)'!$J494),IF(KM$22="Demand",'Technical forecasts (Year 2)'!$K494,IF(KM$21='Index Tables'!$I$97,'Technical forecasts (Year 2)'!$I463,'Technical forecasts (Year 2)'!$I494))))</f>
        <v>0</v>
      </c>
      <c r="KN51" s="400" cm="1">
        <f ca="1" t="array" ref="KN51">IF(AND(KN$20='Index Tables'!$I$123,KN$21='Index Tables'!$I$97),IF(KN$22&lt;&gt;"Demand",0,SUMIFS('Power Purchase Inputs Summary'!$J$61:$K$61,'Power Purchase Inputs Summary'!$J$44:$K$44,KN$23)*SUMPRODUCT('Technical forecasts (Year 2)'!$L430:$AE430,TRANSPOSE('Comm. &amp; Fin. forecasts (Year 2)'!$O$444:$O$463))),SUMIFS(OFFSET('3) Cost Classification (Year 2)'!$J$29:$AB$29,KN$19-1,),'3) Cost Classification (Year 2)'!$J$26:$AB$26,KN$24,'3) Cost Classification (Year 2)'!$J$25:$AB$25,KN$23,'3) Cost Classification (Year 2)'!$J$24:$AB$24,KN$22,'3) Cost Classification (Year 2)'!$J$23:$AB$23,KN$21)*IF(KN$22="Energy",IF(KN$21='Index Tables'!$I$97,'Technical forecasts (Year 2)'!$J463,'Technical forecasts (Year 2)'!$J494),IF(KN$22="Demand",'Technical forecasts (Year 2)'!$K494,IF(KN$21='Index Tables'!$I$97,'Technical forecasts (Year 2)'!$I463,'Technical forecasts (Year 2)'!$I494))))</f>
        <v>0</v>
      </c>
      <c r="KO51" s="400" cm="1">
        <f ca="1" t="array" ref="KO51">IF(AND(KO$20='Index Tables'!$I$123,KO$21='Index Tables'!$I$97),IF(KO$22&lt;&gt;"Demand",0,SUMIFS('Power Purchase Inputs Summary'!$J$61:$K$61,'Power Purchase Inputs Summary'!$J$44:$K$44,KO$23)*SUMPRODUCT('Technical forecasts (Year 2)'!$L430:$AE430,TRANSPOSE('Comm. &amp; Fin. forecasts (Year 2)'!$O$444:$O$463))),SUMIFS(OFFSET('3) Cost Classification (Year 2)'!$J$29:$AB$29,KO$19-1,),'3) Cost Classification (Year 2)'!$J$26:$AB$26,KO$24,'3) Cost Classification (Year 2)'!$J$25:$AB$25,KO$23,'3) Cost Classification (Year 2)'!$J$24:$AB$24,KO$22,'3) Cost Classification (Year 2)'!$J$23:$AB$23,KO$21)*IF(KO$22="Energy",IF(KO$21='Index Tables'!$I$97,'Technical forecasts (Year 2)'!$J463,'Technical forecasts (Year 2)'!$J494),IF(KO$22="Demand",'Technical forecasts (Year 2)'!$K494,IF(KO$21='Index Tables'!$I$97,'Technical forecasts (Year 2)'!$I463,'Technical forecasts (Year 2)'!$I494))))</f>
        <v>0</v>
      </c>
      <c r="KP51" s="400" cm="1">
        <f ca="1" t="array" ref="KP51">IF(AND(KP$20='Index Tables'!$I$123,KP$21='Index Tables'!$I$97),IF(KP$22&lt;&gt;"Demand",0,SUMIFS('Power Purchase Inputs Summary'!$J$61:$K$61,'Power Purchase Inputs Summary'!$J$44:$K$44,KP$23)*SUMPRODUCT('Technical forecasts (Year 2)'!$L430:$AE430,TRANSPOSE('Comm. &amp; Fin. forecasts (Year 2)'!$O$444:$O$463))),SUMIFS(OFFSET('3) Cost Classification (Year 2)'!$J$29:$AB$29,KP$19-1,),'3) Cost Classification (Year 2)'!$J$26:$AB$26,KP$24,'3) Cost Classification (Year 2)'!$J$25:$AB$25,KP$23,'3) Cost Classification (Year 2)'!$J$24:$AB$24,KP$22,'3) Cost Classification (Year 2)'!$J$23:$AB$23,KP$21)*IF(KP$22="Energy",IF(KP$21='Index Tables'!$I$97,'Technical forecasts (Year 2)'!$J463,'Technical forecasts (Year 2)'!$J494),IF(KP$22="Demand",'Technical forecasts (Year 2)'!$K494,IF(KP$21='Index Tables'!$I$97,'Technical forecasts (Year 2)'!$I463,'Technical forecasts (Year 2)'!$I494))))</f>
        <v>0</v>
      </c>
      <c r="KQ51" s="400" cm="1">
        <f ca="1" t="array" ref="KQ51">IF(AND(KQ$20='Index Tables'!$I$123,KQ$21='Index Tables'!$I$97),IF(KQ$22&lt;&gt;"Demand",0,SUMIFS('Power Purchase Inputs Summary'!$J$61:$K$61,'Power Purchase Inputs Summary'!$J$44:$K$44,KQ$23)*SUMPRODUCT('Technical forecasts (Year 2)'!$L430:$AE430,TRANSPOSE('Comm. &amp; Fin. forecasts (Year 2)'!$O$444:$O$463))),SUMIFS(OFFSET('3) Cost Classification (Year 2)'!$J$29:$AB$29,KQ$19-1,),'3) Cost Classification (Year 2)'!$J$26:$AB$26,KQ$24,'3) Cost Classification (Year 2)'!$J$25:$AB$25,KQ$23,'3) Cost Classification (Year 2)'!$J$24:$AB$24,KQ$22,'3) Cost Classification (Year 2)'!$J$23:$AB$23,KQ$21)*IF(KQ$22="Energy",IF(KQ$21='Index Tables'!$I$97,'Technical forecasts (Year 2)'!$J463,'Technical forecasts (Year 2)'!$J494),IF(KQ$22="Demand",'Technical forecasts (Year 2)'!$K494,IF(KQ$21='Index Tables'!$I$97,'Technical forecasts (Year 2)'!$I463,'Technical forecasts (Year 2)'!$I494))))</f>
        <v>0</v>
      </c>
      <c r="KR51" s="400" cm="1">
        <f ca="1" t="array" ref="KR51">IF(AND(KR$20='Index Tables'!$I$123,KR$21='Index Tables'!$I$97),IF(KR$22&lt;&gt;"Demand",0,SUMIFS('Power Purchase Inputs Summary'!$J$61:$K$61,'Power Purchase Inputs Summary'!$J$44:$K$44,KR$23)*SUMPRODUCT('Technical forecasts (Year 2)'!$L430:$AE430,TRANSPOSE('Comm. &amp; Fin. forecasts (Year 2)'!$O$444:$O$463))),SUMIFS(OFFSET('3) Cost Classification (Year 2)'!$J$29:$AB$29,KR$19-1,),'3) Cost Classification (Year 2)'!$J$26:$AB$26,KR$24,'3) Cost Classification (Year 2)'!$J$25:$AB$25,KR$23,'3) Cost Classification (Year 2)'!$J$24:$AB$24,KR$22,'3) Cost Classification (Year 2)'!$J$23:$AB$23,KR$21)*IF(KR$22="Energy",IF(KR$21='Index Tables'!$I$97,'Technical forecasts (Year 2)'!$J463,'Technical forecasts (Year 2)'!$J494),IF(KR$22="Demand",'Technical forecasts (Year 2)'!$K494,IF(KR$21='Index Tables'!$I$97,'Technical forecasts (Year 2)'!$I463,'Technical forecasts (Year 2)'!$I494))))</f>
        <v>0</v>
      </c>
      <c r="KS51" s="400" cm="1">
        <f ca="1" t="array" ref="KS51">IF(AND(KS$20='Index Tables'!$I$123,KS$21='Index Tables'!$I$97),IF(KS$22&lt;&gt;"Demand",0,SUMIFS('Power Purchase Inputs Summary'!$J$61:$K$61,'Power Purchase Inputs Summary'!$J$44:$K$44,KS$23)*SUMPRODUCT('Technical forecasts (Year 2)'!$L430:$AE430,TRANSPOSE('Comm. &amp; Fin. forecasts (Year 2)'!$O$444:$O$463))),SUMIFS(OFFSET('3) Cost Classification (Year 2)'!$J$29:$AB$29,KS$19-1,),'3) Cost Classification (Year 2)'!$J$26:$AB$26,KS$24,'3) Cost Classification (Year 2)'!$J$25:$AB$25,KS$23,'3) Cost Classification (Year 2)'!$J$24:$AB$24,KS$22,'3) Cost Classification (Year 2)'!$J$23:$AB$23,KS$21)*IF(KS$22="Energy",IF(KS$21='Index Tables'!$I$97,'Technical forecasts (Year 2)'!$J463,'Technical forecasts (Year 2)'!$J494),IF(KS$22="Demand",'Technical forecasts (Year 2)'!$K494,IF(KS$21='Index Tables'!$I$97,'Technical forecasts (Year 2)'!$I463,'Technical forecasts (Year 2)'!$I494))))</f>
        <v>0</v>
      </c>
      <c r="KT51" s="400" cm="1">
        <f ca="1" t="array" ref="KT51">IF(AND(KT$20='Index Tables'!$I$123,KT$21='Index Tables'!$I$97),IF(KT$22&lt;&gt;"Demand",0,SUMIFS('Power Purchase Inputs Summary'!$J$61:$K$61,'Power Purchase Inputs Summary'!$J$44:$K$44,KT$23)*SUMPRODUCT('Technical forecasts (Year 2)'!$L430:$AE430,TRANSPOSE('Comm. &amp; Fin. forecasts (Year 2)'!$O$444:$O$463))),SUMIFS(OFFSET('3) Cost Classification (Year 2)'!$J$29:$AB$29,KT$19-1,),'3) Cost Classification (Year 2)'!$J$26:$AB$26,KT$24,'3) Cost Classification (Year 2)'!$J$25:$AB$25,KT$23,'3) Cost Classification (Year 2)'!$J$24:$AB$24,KT$22,'3) Cost Classification (Year 2)'!$J$23:$AB$23,KT$21)*IF(KT$22="Energy",IF(KT$21='Index Tables'!$I$97,'Technical forecasts (Year 2)'!$J463,'Technical forecasts (Year 2)'!$J494),IF(KT$22="Demand",'Technical forecasts (Year 2)'!$K494,IF(KT$21='Index Tables'!$I$97,'Technical forecasts (Year 2)'!$I463,'Technical forecasts (Year 2)'!$I494))))</f>
        <v>0</v>
      </c>
      <c r="KU51" s="400" cm="1">
        <f ca="1" t="array" ref="KU51">IF(AND(KU$20='Index Tables'!$I$123,KU$21='Index Tables'!$I$97),IF(KU$22&lt;&gt;"Demand",0,SUMIFS('Power Purchase Inputs Summary'!$J$61:$K$61,'Power Purchase Inputs Summary'!$J$44:$K$44,KU$23)*SUMPRODUCT('Technical forecasts (Year 2)'!$L430:$AE430,TRANSPOSE('Comm. &amp; Fin. forecasts (Year 2)'!$O$444:$O$463))),SUMIFS(OFFSET('3) Cost Classification (Year 2)'!$J$29:$AB$29,KU$19-1,),'3) Cost Classification (Year 2)'!$J$26:$AB$26,KU$24,'3) Cost Classification (Year 2)'!$J$25:$AB$25,KU$23,'3) Cost Classification (Year 2)'!$J$24:$AB$24,KU$22,'3) Cost Classification (Year 2)'!$J$23:$AB$23,KU$21)*IF(KU$22="Energy",IF(KU$21='Index Tables'!$I$97,'Technical forecasts (Year 2)'!$J463,'Technical forecasts (Year 2)'!$J494),IF(KU$22="Demand",'Technical forecasts (Year 2)'!$K494,IF(KU$21='Index Tables'!$I$97,'Technical forecasts (Year 2)'!$I463,'Technical forecasts (Year 2)'!$I494))))</f>
        <v>0</v>
      </c>
      <c r="KW51" s="400" cm="1">
        <f ca="1" t="array" ref="KW51">IF(AND(KW$20='Index Tables'!$I$123,KW$21='Index Tables'!$I$97),IF(KW$22&lt;&gt;"Demand",0,SUMIFS('Power Purchase Inputs Summary'!$J$61:$K$61,'Power Purchase Inputs Summary'!$J$44:$K$44,KW$23)*SUMPRODUCT('Technical forecasts (Year 2)'!$L430:$AE430,TRANSPOSE('Comm. &amp; Fin. forecasts (Year 2)'!$O$444:$O$463))),SUMIFS(OFFSET('3) Cost Classification (Year 2)'!$J$29:$AB$29,KW$19-1,),'3) Cost Classification (Year 2)'!$J$26:$AB$26,KW$24,'3) Cost Classification (Year 2)'!$J$25:$AB$25,KW$23,'3) Cost Classification (Year 2)'!$J$24:$AB$24,KW$22,'3) Cost Classification (Year 2)'!$J$23:$AB$23,KW$21)*IF(KW$22="Energy",IF(KW$21='Index Tables'!$I$97,'Technical forecasts (Year 2)'!$J463,'Technical forecasts (Year 2)'!$J494),IF(KW$22="Demand",'Technical forecasts (Year 2)'!$K494,IF(KW$21='Index Tables'!$I$97,'Technical forecasts (Year 2)'!$I463,'Technical forecasts (Year 2)'!$I494))))</f>
        <v>0</v>
      </c>
      <c r="KX51" s="400" cm="1">
        <f ca="1" t="array" ref="KX51">IF(AND(KX$20='Index Tables'!$I$123,KX$21='Index Tables'!$I$97),IF(KX$22&lt;&gt;"Demand",0,SUMIFS('Power Purchase Inputs Summary'!$J$61:$K$61,'Power Purchase Inputs Summary'!$J$44:$K$44,KX$23)*SUMPRODUCT('Technical forecasts (Year 2)'!$L430:$AE430,TRANSPOSE('Comm. &amp; Fin. forecasts (Year 2)'!$O$444:$O$463))),SUMIFS(OFFSET('3) Cost Classification (Year 2)'!$J$29:$AB$29,KX$19-1,),'3) Cost Classification (Year 2)'!$J$26:$AB$26,KX$24,'3) Cost Classification (Year 2)'!$J$25:$AB$25,KX$23,'3) Cost Classification (Year 2)'!$J$24:$AB$24,KX$22,'3) Cost Classification (Year 2)'!$J$23:$AB$23,KX$21)*IF(KX$22="Energy",IF(KX$21='Index Tables'!$I$97,'Technical forecasts (Year 2)'!$J463,'Technical forecasts (Year 2)'!$J494),IF(KX$22="Demand",'Technical forecasts (Year 2)'!$K494,IF(KX$21='Index Tables'!$I$97,'Technical forecasts (Year 2)'!$I463,'Technical forecasts (Year 2)'!$I494))))</f>
        <v>0</v>
      </c>
      <c r="KY51" s="400" cm="1">
        <f ca="1" t="array" ref="KY51">IF(AND(KY$20='Index Tables'!$I$123,KY$21='Index Tables'!$I$97),IF(KY$22&lt;&gt;"Demand",0,SUMIFS('Power Purchase Inputs Summary'!$J$61:$K$61,'Power Purchase Inputs Summary'!$J$44:$K$44,KY$23)*SUMPRODUCT('Technical forecasts (Year 2)'!$L430:$AE430,TRANSPOSE('Comm. &amp; Fin. forecasts (Year 2)'!$O$444:$O$463))),SUMIFS(OFFSET('3) Cost Classification (Year 2)'!$J$29:$AB$29,KY$19-1,),'3) Cost Classification (Year 2)'!$J$26:$AB$26,KY$24,'3) Cost Classification (Year 2)'!$J$25:$AB$25,KY$23,'3) Cost Classification (Year 2)'!$J$24:$AB$24,KY$22,'3) Cost Classification (Year 2)'!$J$23:$AB$23,KY$21)*IF(KY$22="Energy",IF(KY$21='Index Tables'!$I$97,'Technical forecasts (Year 2)'!$J463,'Technical forecasts (Year 2)'!$J494),IF(KY$22="Demand",'Technical forecasts (Year 2)'!$K494,IF(KY$21='Index Tables'!$I$97,'Technical forecasts (Year 2)'!$I463,'Technical forecasts (Year 2)'!$I494))))</f>
        <v>0</v>
      </c>
      <c r="KZ51" s="400" cm="1">
        <f ca="1" t="array" ref="KZ51">IF(AND(KZ$20='Index Tables'!$I$123,KZ$21='Index Tables'!$I$97),IF(KZ$22&lt;&gt;"Demand",0,SUMIFS('Power Purchase Inputs Summary'!$J$61:$K$61,'Power Purchase Inputs Summary'!$J$44:$K$44,KZ$23)*SUMPRODUCT('Technical forecasts (Year 2)'!$L430:$AE430,TRANSPOSE('Comm. &amp; Fin. forecasts (Year 2)'!$O$444:$O$463))),SUMIFS(OFFSET('3) Cost Classification (Year 2)'!$J$29:$AB$29,KZ$19-1,),'3) Cost Classification (Year 2)'!$J$26:$AB$26,KZ$24,'3) Cost Classification (Year 2)'!$J$25:$AB$25,KZ$23,'3) Cost Classification (Year 2)'!$J$24:$AB$24,KZ$22,'3) Cost Classification (Year 2)'!$J$23:$AB$23,KZ$21)*IF(KZ$22="Energy",IF(KZ$21='Index Tables'!$I$97,'Technical forecasts (Year 2)'!$J463,'Technical forecasts (Year 2)'!$J494),IF(KZ$22="Demand",'Technical forecasts (Year 2)'!$K494,IF(KZ$21='Index Tables'!$I$97,'Technical forecasts (Year 2)'!$I463,'Technical forecasts (Year 2)'!$I494))))</f>
        <v>0</v>
      </c>
      <c r="LA51" s="400" cm="1">
        <f ca="1" t="array" ref="LA51">IF(AND(LA$20='Index Tables'!$I$123,LA$21='Index Tables'!$I$97),IF(LA$22&lt;&gt;"Demand",0,SUMIFS('Power Purchase Inputs Summary'!$J$61:$K$61,'Power Purchase Inputs Summary'!$J$44:$K$44,LA$23)*SUMPRODUCT('Technical forecasts (Year 2)'!$L430:$AE430,TRANSPOSE('Comm. &amp; Fin. forecasts (Year 2)'!$O$444:$O$463))),SUMIFS(OFFSET('3) Cost Classification (Year 2)'!$J$29:$AB$29,LA$19-1,),'3) Cost Classification (Year 2)'!$J$26:$AB$26,LA$24,'3) Cost Classification (Year 2)'!$J$25:$AB$25,LA$23,'3) Cost Classification (Year 2)'!$J$24:$AB$24,LA$22,'3) Cost Classification (Year 2)'!$J$23:$AB$23,LA$21)*IF(LA$22="Energy",IF(LA$21='Index Tables'!$I$97,'Technical forecasts (Year 2)'!$J463,'Technical forecasts (Year 2)'!$J494),IF(LA$22="Demand",'Technical forecasts (Year 2)'!$K494,IF(LA$21='Index Tables'!$I$97,'Technical forecasts (Year 2)'!$I463,'Technical forecasts (Year 2)'!$I494))))</f>
        <v>0</v>
      </c>
      <c r="LB51" s="400" cm="1">
        <f ca="1" t="array" ref="LB51">IF(AND(LB$20='Index Tables'!$I$123,LB$21='Index Tables'!$I$97),IF(LB$22&lt;&gt;"Demand",0,SUMIFS('Power Purchase Inputs Summary'!$J$61:$K$61,'Power Purchase Inputs Summary'!$J$44:$K$44,LB$23)*SUMPRODUCT('Technical forecasts (Year 2)'!$L430:$AE430,TRANSPOSE('Comm. &amp; Fin. forecasts (Year 2)'!$O$444:$O$463))),SUMIFS(OFFSET('3) Cost Classification (Year 2)'!$J$29:$AB$29,LB$19-1,),'3) Cost Classification (Year 2)'!$J$26:$AB$26,LB$24,'3) Cost Classification (Year 2)'!$J$25:$AB$25,LB$23,'3) Cost Classification (Year 2)'!$J$24:$AB$24,LB$22,'3) Cost Classification (Year 2)'!$J$23:$AB$23,LB$21)*IF(LB$22="Energy",IF(LB$21='Index Tables'!$I$97,'Technical forecasts (Year 2)'!$J463,'Technical forecasts (Year 2)'!$J494),IF(LB$22="Demand",'Technical forecasts (Year 2)'!$K494,IF(LB$21='Index Tables'!$I$97,'Technical forecasts (Year 2)'!$I463,'Technical forecasts (Year 2)'!$I494))))</f>
        <v>0</v>
      </c>
      <c r="LC51" s="400" cm="1">
        <f ca="1" t="array" ref="LC51">IF(AND(LC$20='Index Tables'!$I$123,LC$21='Index Tables'!$I$97),IF(LC$22&lt;&gt;"Demand",0,SUMIFS('Power Purchase Inputs Summary'!$J$61:$K$61,'Power Purchase Inputs Summary'!$J$44:$K$44,LC$23)*SUMPRODUCT('Technical forecasts (Year 2)'!$L430:$AE430,TRANSPOSE('Comm. &amp; Fin. forecasts (Year 2)'!$O$444:$O$463))),SUMIFS(OFFSET('3) Cost Classification (Year 2)'!$J$29:$AB$29,LC$19-1,),'3) Cost Classification (Year 2)'!$J$26:$AB$26,LC$24,'3) Cost Classification (Year 2)'!$J$25:$AB$25,LC$23,'3) Cost Classification (Year 2)'!$J$24:$AB$24,LC$22,'3) Cost Classification (Year 2)'!$J$23:$AB$23,LC$21)*IF(LC$22="Energy",IF(LC$21='Index Tables'!$I$97,'Technical forecasts (Year 2)'!$J463,'Technical forecasts (Year 2)'!$J494),IF(LC$22="Demand",'Technical forecasts (Year 2)'!$K494,IF(LC$21='Index Tables'!$I$97,'Technical forecasts (Year 2)'!$I463,'Technical forecasts (Year 2)'!$I494))))</f>
        <v>0</v>
      </c>
      <c r="LD51" s="400" cm="1">
        <f ca="1" t="array" ref="LD51">IF(AND(LD$20='Index Tables'!$I$123,LD$21='Index Tables'!$I$97),IF(LD$22&lt;&gt;"Demand",0,SUMIFS('Power Purchase Inputs Summary'!$J$61:$K$61,'Power Purchase Inputs Summary'!$J$44:$K$44,LD$23)*SUMPRODUCT('Technical forecasts (Year 2)'!$L430:$AE430,TRANSPOSE('Comm. &amp; Fin. forecasts (Year 2)'!$O$444:$O$463))),SUMIFS(OFFSET('3) Cost Classification (Year 2)'!$J$29:$AB$29,LD$19-1,),'3) Cost Classification (Year 2)'!$J$26:$AB$26,LD$24,'3) Cost Classification (Year 2)'!$J$25:$AB$25,LD$23,'3) Cost Classification (Year 2)'!$J$24:$AB$24,LD$22,'3) Cost Classification (Year 2)'!$J$23:$AB$23,LD$21)*IF(LD$22="Energy",IF(LD$21='Index Tables'!$I$97,'Technical forecasts (Year 2)'!$J463,'Technical forecasts (Year 2)'!$J494),IF(LD$22="Demand",'Technical forecasts (Year 2)'!$K494,IF(LD$21='Index Tables'!$I$97,'Technical forecasts (Year 2)'!$I463,'Technical forecasts (Year 2)'!$I494))))</f>
        <v>0</v>
      </c>
      <c r="LE51" s="400" cm="1">
        <f ca="1" t="array" ref="LE51">IF(AND(LE$20='Index Tables'!$I$123,LE$21='Index Tables'!$I$97),IF(LE$22&lt;&gt;"Demand",0,SUMIFS('Power Purchase Inputs Summary'!$J$61:$K$61,'Power Purchase Inputs Summary'!$J$44:$K$44,LE$23)*SUMPRODUCT('Technical forecasts (Year 2)'!$L430:$AE430,TRANSPOSE('Comm. &amp; Fin. forecasts (Year 2)'!$O$444:$O$463))),SUMIFS(OFFSET('3) Cost Classification (Year 2)'!$J$29:$AB$29,LE$19-1,),'3) Cost Classification (Year 2)'!$J$26:$AB$26,LE$24,'3) Cost Classification (Year 2)'!$J$25:$AB$25,LE$23,'3) Cost Classification (Year 2)'!$J$24:$AB$24,LE$22,'3) Cost Classification (Year 2)'!$J$23:$AB$23,LE$21)*IF(LE$22="Energy",IF(LE$21='Index Tables'!$I$97,'Technical forecasts (Year 2)'!$J463,'Technical forecasts (Year 2)'!$J494),IF(LE$22="Demand",'Technical forecasts (Year 2)'!$K494,IF(LE$21='Index Tables'!$I$97,'Technical forecasts (Year 2)'!$I463,'Technical forecasts (Year 2)'!$I494))))</f>
        <v>0</v>
      </c>
      <c r="LG51" s="400" cm="1">
        <f ca="1" t="array" ref="LG51">IF(AND(LG$20='Index Tables'!$I$123,LG$21='Index Tables'!$I$97),IF(LG$22&lt;&gt;"Demand",0,SUMIFS('Power Purchase Inputs Summary'!$J$61:$K$61,'Power Purchase Inputs Summary'!$J$44:$K$44,LG$23)*SUMPRODUCT('Technical forecasts (Year 2)'!$L430:$AE430,TRANSPOSE('Comm. &amp; Fin. forecasts (Year 2)'!$O$444:$O$463))),SUMIFS(OFFSET('3) Cost Classification (Year 2)'!$J$29:$AB$29,LG$19-1,),'3) Cost Classification (Year 2)'!$J$26:$AB$26,LG$24,'3) Cost Classification (Year 2)'!$J$25:$AB$25,LG$23,'3) Cost Classification (Year 2)'!$J$24:$AB$24,LG$22,'3) Cost Classification (Year 2)'!$J$23:$AB$23,LG$21)*IF(LG$22="Energy",IF(LG$21='Index Tables'!$I$97,'Technical forecasts (Year 2)'!$J463,'Technical forecasts (Year 2)'!$J494),IF(LG$22="Demand",'Technical forecasts (Year 2)'!$K494,IF(LG$21='Index Tables'!$I$97,'Technical forecasts (Year 2)'!$I463,'Technical forecasts (Year 2)'!$I494))))</f>
        <v>0</v>
      </c>
      <c r="LH51" s="400" cm="1">
        <f ca="1" t="array" ref="LH51">IF(AND(LH$20='Index Tables'!$I$123,LH$21='Index Tables'!$I$97),IF(LH$22&lt;&gt;"Demand",0,SUMIFS('Power Purchase Inputs Summary'!$J$61:$K$61,'Power Purchase Inputs Summary'!$J$44:$K$44,LH$23)*SUMPRODUCT('Technical forecasts (Year 2)'!$L430:$AE430,TRANSPOSE('Comm. &amp; Fin. forecasts (Year 2)'!$O$444:$O$463))),SUMIFS(OFFSET('3) Cost Classification (Year 2)'!$J$29:$AB$29,LH$19-1,),'3) Cost Classification (Year 2)'!$J$26:$AB$26,LH$24,'3) Cost Classification (Year 2)'!$J$25:$AB$25,LH$23,'3) Cost Classification (Year 2)'!$J$24:$AB$24,LH$22,'3) Cost Classification (Year 2)'!$J$23:$AB$23,LH$21)*IF(LH$22="Energy",IF(LH$21='Index Tables'!$I$97,'Technical forecasts (Year 2)'!$J463,'Technical forecasts (Year 2)'!$J494),IF(LH$22="Demand",'Technical forecasts (Year 2)'!$K494,IF(LH$21='Index Tables'!$I$97,'Technical forecasts (Year 2)'!$I463,'Technical forecasts (Year 2)'!$I494))))</f>
        <v>0</v>
      </c>
      <c r="LI51" s="400" cm="1">
        <f ca="1" t="array" ref="LI51">IF(AND(LI$20='Index Tables'!$I$123,LI$21='Index Tables'!$I$97),IF(LI$22&lt;&gt;"Demand",0,SUMIFS('Power Purchase Inputs Summary'!$J$61:$K$61,'Power Purchase Inputs Summary'!$J$44:$K$44,LI$23)*SUMPRODUCT('Technical forecasts (Year 2)'!$L430:$AE430,TRANSPOSE('Comm. &amp; Fin. forecasts (Year 2)'!$O$444:$O$463))),SUMIFS(OFFSET('3) Cost Classification (Year 2)'!$J$29:$AB$29,LI$19-1,),'3) Cost Classification (Year 2)'!$J$26:$AB$26,LI$24,'3) Cost Classification (Year 2)'!$J$25:$AB$25,LI$23,'3) Cost Classification (Year 2)'!$J$24:$AB$24,LI$22,'3) Cost Classification (Year 2)'!$J$23:$AB$23,LI$21)*IF(LI$22="Energy",IF(LI$21='Index Tables'!$I$97,'Technical forecasts (Year 2)'!$J463,'Technical forecasts (Year 2)'!$J494),IF(LI$22="Demand",'Technical forecasts (Year 2)'!$K494,IF(LI$21='Index Tables'!$I$97,'Technical forecasts (Year 2)'!$I463,'Technical forecasts (Year 2)'!$I494))))</f>
        <v>0</v>
      </c>
      <c r="LJ51" s="400" cm="1">
        <f ca="1" t="array" ref="LJ51">IF(AND(LJ$20='Index Tables'!$I$123,LJ$21='Index Tables'!$I$97),IF(LJ$22&lt;&gt;"Demand",0,SUMIFS('Power Purchase Inputs Summary'!$J$61:$K$61,'Power Purchase Inputs Summary'!$J$44:$K$44,LJ$23)*SUMPRODUCT('Technical forecasts (Year 2)'!$L430:$AE430,TRANSPOSE('Comm. &amp; Fin. forecasts (Year 2)'!$O$444:$O$463))),SUMIFS(OFFSET('3) Cost Classification (Year 2)'!$J$29:$AB$29,LJ$19-1,),'3) Cost Classification (Year 2)'!$J$26:$AB$26,LJ$24,'3) Cost Classification (Year 2)'!$J$25:$AB$25,LJ$23,'3) Cost Classification (Year 2)'!$J$24:$AB$24,LJ$22,'3) Cost Classification (Year 2)'!$J$23:$AB$23,LJ$21)*IF(LJ$22="Energy",IF(LJ$21='Index Tables'!$I$97,'Technical forecasts (Year 2)'!$J463,'Technical forecasts (Year 2)'!$J494),IF(LJ$22="Demand",'Technical forecasts (Year 2)'!$K494,IF(LJ$21='Index Tables'!$I$97,'Technical forecasts (Year 2)'!$I463,'Technical forecasts (Year 2)'!$I494))))</f>
        <v>0</v>
      </c>
      <c r="LK51" s="400" cm="1">
        <f ca="1" t="array" ref="LK51">IF(AND(LK$20='Index Tables'!$I$123,LK$21='Index Tables'!$I$97),IF(LK$22&lt;&gt;"Demand",0,SUMIFS('Power Purchase Inputs Summary'!$J$61:$K$61,'Power Purchase Inputs Summary'!$J$44:$K$44,LK$23)*SUMPRODUCT('Technical forecasts (Year 2)'!$L430:$AE430,TRANSPOSE('Comm. &amp; Fin. forecasts (Year 2)'!$O$444:$O$463))),SUMIFS(OFFSET('3) Cost Classification (Year 2)'!$J$29:$AB$29,LK$19-1,),'3) Cost Classification (Year 2)'!$J$26:$AB$26,LK$24,'3) Cost Classification (Year 2)'!$J$25:$AB$25,LK$23,'3) Cost Classification (Year 2)'!$J$24:$AB$24,LK$22,'3) Cost Classification (Year 2)'!$J$23:$AB$23,LK$21)*IF(LK$22="Energy",IF(LK$21='Index Tables'!$I$97,'Technical forecasts (Year 2)'!$J463,'Technical forecasts (Year 2)'!$J494),IF(LK$22="Demand",'Technical forecasts (Year 2)'!$K494,IF(LK$21='Index Tables'!$I$97,'Technical forecasts (Year 2)'!$I463,'Technical forecasts (Year 2)'!$I494))))</f>
        <v>0</v>
      </c>
      <c r="LL51" s="400" cm="1">
        <f ca="1" t="array" ref="LL51">IF(AND(LL$20='Index Tables'!$I$123,LL$21='Index Tables'!$I$97),IF(LL$22&lt;&gt;"Demand",0,SUMIFS('Power Purchase Inputs Summary'!$J$61:$K$61,'Power Purchase Inputs Summary'!$J$44:$K$44,LL$23)*SUMPRODUCT('Technical forecasts (Year 2)'!$L430:$AE430,TRANSPOSE('Comm. &amp; Fin. forecasts (Year 2)'!$O$444:$O$463))),SUMIFS(OFFSET('3) Cost Classification (Year 2)'!$J$29:$AB$29,LL$19-1,),'3) Cost Classification (Year 2)'!$J$26:$AB$26,LL$24,'3) Cost Classification (Year 2)'!$J$25:$AB$25,LL$23,'3) Cost Classification (Year 2)'!$J$24:$AB$24,LL$22,'3) Cost Classification (Year 2)'!$J$23:$AB$23,LL$21)*IF(LL$22="Energy",IF(LL$21='Index Tables'!$I$97,'Technical forecasts (Year 2)'!$J463,'Technical forecasts (Year 2)'!$J494),IF(LL$22="Demand",'Technical forecasts (Year 2)'!$K494,IF(LL$21='Index Tables'!$I$97,'Technical forecasts (Year 2)'!$I463,'Technical forecasts (Year 2)'!$I494))))</f>
        <v>0</v>
      </c>
      <c r="LM51" s="400" cm="1">
        <f ca="1" t="array" ref="LM51">IF(AND(LM$20='Index Tables'!$I$123,LM$21='Index Tables'!$I$97),IF(LM$22&lt;&gt;"Demand",0,SUMIFS('Power Purchase Inputs Summary'!$J$61:$K$61,'Power Purchase Inputs Summary'!$J$44:$K$44,LM$23)*SUMPRODUCT('Technical forecasts (Year 2)'!$L430:$AE430,TRANSPOSE('Comm. &amp; Fin. forecasts (Year 2)'!$O$444:$O$463))),SUMIFS(OFFSET('3) Cost Classification (Year 2)'!$J$29:$AB$29,LM$19-1,),'3) Cost Classification (Year 2)'!$J$26:$AB$26,LM$24,'3) Cost Classification (Year 2)'!$J$25:$AB$25,LM$23,'3) Cost Classification (Year 2)'!$J$24:$AB$24,LM$22,'3) Cost Classification (Year 2)'!$J$23:$AB$23,LM$21)*IF(LM$22="Energy",IF(LM$21='Index Tables'!$I$97,'Technical forecasts (Year 2)'!$J463,'Technical forecasts (Year 2)'!$J494),IF(LM$22="Demand",'Technical forecasts (Year 2)'!$K494,IF(LM$21='Index Tables'!$I$97,'Technical forecasts (Year 2)'!$I463,'Technical forecasts (Year 2)'!$I494))))</f>
        <v>0</v>
      </c>
      <c r="LN51" s="400" cm="1">
        <f ca="1" t="array" ref="LN51">IF(AND(LN$20='Index Tables'!$I$123,LN$21='Index Tables'!$I$97),IF(LN$22&lt;&gt;"Demand",0,SUMIFS('Power Purchase Inputs Summary'!$J$61:$K$61,'Power Purchase Inputs Summary'!$J$44:$K$44,LN$23)*SUMPRODUCT('Technical forecasts (Year 2)'!$L430:$AE430,TRANSPOSE('Comm. &amp; Fin. forecasts (Year 2)'!$O$444:$O$463))),SUMIFS(OFFSET('3) Cost Classification (Year 2)'!$J$29:$AB$29,LN$19-1,),'3) Cost Classification (Year 2)'!$J$26:$AB$26,LN$24,'3) Cost Classification (Year 2)'!$J$25:$AB$25,LN$23,'3) Cost Classification (Year 2)'!$J$24:$AB$24,LN$22,'3) Cost Classification (Year 2)'!$J$23:$AB$23,LN$21)*IF(LN$22="Energy",IF(LN$21='Index Tables'!$I$97,'Technical forecasts (Year 2)'!$J463,'Technical forecasts (Year 2)'!$J494),IF(LN$22="Demand",'Technical forecasts (Year 2)'!$K494,IF(LN$21='Index Tables'!$I$97,'Technical forecasts (Year 2)'!$I463,'Technical forecasts (Year 2)'!$I494))))</f>
        <v>0</v>
      </c>
      <c r="LO51" s="400" cm="1">
        <f ca="1" t="array" ref="LO51">IF(AND(LO$20='Index Tables'!$I$123,LO$21='Index Tables'!$I$97),IF(LO$22&lt;&gt;"Demand",0,SUMIFS('Power Purchase Inputs Summary'!$J$61:$K$61,'Power Purchase Inputs Summary'!$J$44:$K$44,LO$23)*SUMPRODUCT('Technical forecasts (Year 2)'!$L430:$AE430,TRANSPOSE('Comm. &amp; Fin. forecasts (Year 2)'!$O$444:$O$463))),SUMIFS(OFFSET('3) Cost Classification (Year 2)'!$J$29:$AB$29,LO$19-1,),'3) Cost Classification (Year 2)'!$J$26:$AB$26,LO$24,'3) Cost Classification (Year 2)'!$J$25:$AB$25,LO$23,'3) Cost Classification (Year 2)'!$J$24:$AB$24,LO$22,'3) Cost Classification (Year 2)'!$J$23:$AB$23,LO$21)*IF(LO$22="Energy",IF(LO$21='Index Tables'!$I$97,'Technical forecasts (Year 2)'!$J463,'Technical forecasts (Year 2)'!$J494),IF(LO$22="Demand",'Technical forecasts (Year 2)'!$K494,IF(LO$21='Index Tables'!$I$97,'Technical forecasts (Year 2)'!$I463,'Technical forecasts (Year 2)'!$I494))))</f>
        <v>0</v>
      </c>
      <c r="LQ51" s="400" cm="1">
        <f ca="1" t="array" ref="LQ51">IF(AND(LQ$20='Index Tables'!$I$123,LQ$21='Index Tables'!$I$97),IF(LQ$22&lt;&gt;"Demand",0,SUMIFS('Power Purchase Inputs Summary'!$J$61:$K$61,'Power Purchase Inputs Summary'!$J$44:$K$44,LQ$23)*SUMPRODUCT('Technical forecasts (Year 2)'!$L430:$AE430,TRANSPOSE('Comm. &amp; Fin. forecasts (Year 2)'!$O$444:$O$463))),SUMIFS(OFFSET('3) Cost Classification (Year 2)'!$J$29:$AB$29,LQ$19-1,),'3) Cost Classification (Year 2)'!$J$26:$AB$26,LQ$24,'3) Cost Classification (Year 2)'!$J$25:$AB$25,LQ$23,'3) Cost Classification (Year 2)'!$J$24:$AB$24,LQ$22,'3) Cost Classification (Year 2)'!$J$23:$AB$23,LQ$21)*IF(LQ$22="Energy",IF(LQ$21='Index Tables'!$I$97,'Technical forecasts (Year 2)'!$J463,'Technical forecasts (Year 2)'!$J494),IF(LQ$22="Demand",'Technical forecasts (Year 2)'!$K494,IF(LQ$21='Index Tables'!$I$97,'Technical forecasts (Year 2)'!$I463,'Technical forecasts (Year 2)'!$I494))))</f>
        <v>0</v>
      </c>
      <c r="LR51" s="400" cm="1">
        <f ca="1" t="array" ref="LR51">IF(AND(LR$20='Index Tables'!$I$123,LR$21='Index Tables'!$I$97),IF(LR$22&lt;&gt;"Demand",0,SUMIFS('Power Purchase Inputs Summary'!$J$61:$K$61,'Power Purchase Inputs Summary'!$J$44:$K$44,LR$23)*SUMPRODUCT('Technical forecasts (Year 2)'!$L430:$AE430,TRANSPOSE('Comm. &amp; Fin. forecasts (Year 2)'!$O$444:$O$463))),SUMIFS(OFFSET('3) Cost Classification (Year 2)'!$J$29:$AB$29,LR$19-1,),'3) Cost Classification (Year 2)'!$J$26:$AB$26,LR$24,'3) Cost Classification (Year 2)'!$J$25:$AB$25,LR$23,'3) Cost Classification (Year 2)'!$J$24:$AB$24,LR$22,'3) Cost Classification (Year 2)'!$J$23:$AB$23,LR$21)*IF(LR$22="Energy",IF(LR$21='Index Tables'!$I$97,'Technical forecasts (Year 2)'!$J463,'Technical forecasts (Year 2)'!$J494),IF(LR$22="Demand",'Technical forecasts (Year 2)'!$K494,IF(LR$21='Index Tables'!$I$97,'Technical forecasts (Year 2)'!$I463,'Technical forecasts (Year 2)'!$I494))))</f>
        <v>0</v>
      </c>
      <c r="LS51" s="400" cm="1">
        <f ca="1" t="array" ref="LS51">IF(AND(LS$20='Index Tables'!$I$123,LS$21='Index Tables'!$I$97),IF(LS$22&lt;&gt;"Demand",0,SUMIFS('Power Purchase Inputs Summary'!$J$61:$K$61,'Power Purchase Inputs Summary'!$J$44:$K$44,LS$23)*SUMPRODUCT('Technical forecasts (Year 2)'!$L430:$AE430,TRANSPOSE('Comm. &amp; Fin. forecasts (Year 2)'!$O$444:$O$463))),SUMIFS(OFFSET('3) Cost Classification (Year 2)'!$J$29:$AB$29,LS$19-1,),'3) Cost Classification (Year 2)'!$J$26:$AB$26,LS$24,'3) Cost Classification (Year 2)'!$J$25:$AB$25,LS$23,'3) Cost Classification (Year 2)'!$J$24:$AB$24,LS$22,'3) Cost Classification (Year 2)'!$J$23:$AB$23,LS$21)*IF(LS$22="Energy",IF(LS$21='Index Tables'!$I$97,'Technical forecasts (Year 2)'!$J463,'Technical forecasts (Year 2)'!$J494),IF(LS$22="Demand",'Technical forecasts (Year 2)'!$K494,IF(LS$21='Index Tables'!$I$97,'Technical forecasts (Year 2)'!$I463,'Technical forecasts (Year 2)'!$I494))))</f>
        <v>0</v>
      </c>
      <c r="LT51" s="400" cm="1">
        <f ca="1" t="array" ref="LT51">IF(AND(LT$20='Index Tables'!$I$123,LT$21='Index Tables'!$I$97),IF(LT$22&lt;&gt;"Demand",0,SUMIFS('Power Purchase Inputs Summary'!$J$61:$K$61,'Power Purchase Inputs Summary'!$J$44:$K$44,LT$23)*SUMPRODUCT('Technical forecasts (Year 2)'!$L430:$AE430,TRANSPOSE('Comm. &amp; Fin. forecasts (Year 2)'!$O$444:$O$463))),SUMIFS(OFFSET('3) Cost Classification (Year 2)'!$J$29:$AB$29,LT$19-1,),'3) Cost Classification (Year 2)'!$J$26:$AB$26,LT$24,'3) Cost Classification (Year 2)'!$J$25:$AB$25,LT$23,'3) Cost Classification (Year 2)'!$J$24:$AB$24,LT$22,'3) Cost Classification (Year 2)'!$J$23:$AB$23,LT$21)*IF(LT$22="Energy",IF(LT$21='Index Tables'!$I$97,'Technical forecasts (Year 2)'!$J463,'Technical forecasts (Year 2)'!$J494),IF(LT$22="Demand",'Technical forecasts (Year 2)'!$K494,IF(LT$21='Index Tables'!$I$97,'Technical forecasts (Year 2)'!$I463,'Technical forecasts (Year 2)'!$I494))))</f>
        <v>0</v>
      </c>
      <c r="LU51" s="400" cm="1">
        <f ca="1" t="array" ref="LU51">IF(AND(LU$20='Index Tables'!$I$123,LU$21='Index Tables'!$I$97),IF(LU$22&lt;&gt;"Demand",0,SUMIFS('Power Purchase Inputs Summary'!$J$61:$K$61,'Power Purchase Inputs Summary'!$J$44:$K$44,LU$23)*SUMPRODUCT('Technical forecasts (Year 2)'!$L430:$AE430,TRANSPOSE('Comm. &amp; Fin. forecasts (Year 2)'!$O$444:$O$463))),SUMIFS(OFFSET('3) Cost Classification (Year 2)'!$J$29:$AB$29,LU$19-1,),'3) Cost Classification (Year 2)'!$J$26:$AB$26,LU$24,'3) Cost Classification (Year 2)'!$J$25:$AB$25,LU$23,'3) Cost Classification (Year 2)'!$J$24:$AB$24,LU$22,'3) Cost Classification (Year 2)'!$J$23:$AB$23,LU$21)*IF(LU$22="Energy",IF(LU$21='Index Tables'!$I$97,'Technical forecasts (Year 2)'!$J463,'Technical forecasts (Year 2)'!$J494),IF(LU$22="Demand",'Technical forecasts (Year 2)'!$K494,IF(LU$21='Index Tables'!$I$97,'Technical forecasts (Year 2)'!$I463,'Technical forecasts (Year 2)'!$I494))))</f>
        <v>0</v>
      </c>
      <c r="LV51" s="400" cm="1">
        <f ca="1" t="array" ref="LV51">IF(AND(LV$20='Index Tables'!$I$123,LV$21='Index Tables'!$I$97),IF(LV$22&lt;&gt;"Demand",0,SUMIFS('Power Purchase Inputs Summary'!$J$61:$K$61,'Power Purchase Inputs Summary'!$J$44:$K$44,LV$23)*SUMPRODUCT('Technical forecasts (Year 2)'!$L430:$AE430,TRANSPOSE('Comm. &amp; Fin. forecasts (Year 2)'!$O$444:$O$463))),SUMIFS(OFFSET('3) Cost Classification (Year 2)'!$J$29:$AB$29,LV$19-1,),'3) Cost Classification (Year 2)'!$J$26:$AB$26,LV$24,'3) Cost Classification (Year 2)'!$J$25:$AB$25,LV$23,'3) Cost Classification (Year 2)'!$J$24:$AB$24,LV$22,'3) Cost Classification (Year 2)'!$J$23:$AB$23,LV$21)*IF(LV$22="Energy",IF(LV$21='Index Tables'!$I$97,'Technical forecasts (Year 2)'!$J463,'Technical forecasts (Year 2)'!$J494),IF(LV$22="Demand",'Technical forecasts (Year 2)'!$K494,IF(LV$21='Index Tables'!$I$97,'Technical forecasts (Year 2)'!$I463,'Technical forecasts (Year 2)'!$I494))))</f>
        <v>0</v>
      </c>
      <c r="LW51" s="400" cm="1">
        <f ca="1" t="array" ref="LW51">IF(AND(LW$20='Index Tables'!$I$123,LW$21='Index Tables'!$I$97),IF(LW$22&lt;&gt;"Demand",0,SUMIFS('Power Purchase Inputs Summary'!$J$61:$K$61,'Power Purchase Inputs Summary'!$J$44:$K$44,LW$23)*SUMPRODUCT('Technical forecasts (Year 2)'!$L430:$AE430,TRANSPOSE('Comm. &amp; Fin. forecasts (Year 2)'!$O$444:$O$463))),SUMIFS(OFFSET('3) Cost Classification (Year 2)'!$J$29:$AB$29,LW$19-1,),'3) Cost Classification (Year 2)'!$J$26:$AB$26,LW$24,'3) Cost Classification (Year 2)'!$J$25:$AB$25,LW$23,'3) Cost Classification (Year 2)'!$J$24:$AB$24,LW$22,'3) Cost Classification (Year 2)'!$J$23:$AB$23,LW$21)*IF(LW$22="Energy",IF(LW$21='Index Tables'!$I$97,'Technical forecasts (Year 2)'!$J463,'Technical forecasts (Year 2)'!$J494),IF(LW$22="Demand",'Technical forecasts (Year 2)'!$K494,IF(LW$21='Index Tables'!$I$97,'Technical forecasts (Year 2)'!$I463,'Technical forecasts (Year 2)'!$I494))))</f>
        <v>0</v>
      </c>
      <c r="LX51" s="400" cm="1">
        <f ca="1" t="array" ref="LX51">IF(AND(LX$20='Index Tables'!$I$123,LX$21='Index Tables'!$I$97),IF(LX$22&lt;&gt;"Demand",0,SUMIFS('Power Purchase Inputs Summary'!$J$61:$K$61,'Power Purchase Inputs Summary'!$J$44:$K$44,LX$23)*SUMPRODUCT('Technical forecasts (Year 2)'!$L430:$AE430,TRANSPOSE('Comm. &amp; Fin. forecasts (Year 2)'!$O$444:$O$463))),SUMIFS(OFFSET('3) Cost Classification (Year 2)'!$J$29:$AB$29,LX$19-1,),'3) Cost Classification (Year 2)'!$J$26:$AB$26,LX$24,'3) Cost Classification (Year 2)'!$J$25:$AB$25,LX$23,'3) Cost Classification (Year 2)'!$J$24:$AB$24,LX$22,'3) Cost Classification (Year 2)'!$J$23:$AB$23,LX$21)*IF(LX$22="Energy",IF(LX$21='Index Tables'!$I$97,'Technical forecasts (Year 2)'!$J463,'Technical forecasts (Year 2)'!$J494),IF(LX$22="Demand",'Technical forecasts (Year 2)'!$K494,IF(LX$21='Index Tables'!$I$97,'Technical forecasts (Year 2)'!$I463,'Technical forecasts (Year 2)'!$I494))))</f>
        <v>0</v>
      </c>
      <c r="LY51" s="400" cm="1">
        <f ca="1" t="array" ref="LY51">IF(AND(LY$20='Index Tables'!$I$123,LY$21='Index Tables'!$I$97),IF(LY$22&lt;&gt;"Demand",0,SUMIFS('Power Purchase Inputs Summary'!$J$61:$K$61,'Power Purchase Inputs Summary'!$J$44:$K$44,LY$23)*SUMPRODUCT('Technical forecasts (Year 2)'!$L430:$AE430,TRANSPOSE('Comm. &amp; Fin. forecasts (Year 2)'!$O$444:$O$463))),SUMIFS(OFFSET('3) Cost Classification (Year 2)'!$J$29:$AB$29,LY$19-1,),'3) Cost Classification (Year 2)'!$J$26:$AB$26,LY$24,'3) Cost Classification (Year 2)'!$J$25:$AB$25,LY$23,'3) Cost Classification (Year 2)'!$J$24:$AB$24,LY$22,'3) Cost Classification (Year 2)'!$J$23:$AB$23,LY$21)*IF(LY$22="Energy",IF(LY$21='Index Tables'!$I$97,'Technical forecasts (Year 2)'!$J463,'Technical forecasts (Year 2)'!$J494),IF(LY$22="Demand",'Technical forecasts (Year 2)'!$K494,IF(LY$21='Index Tables'!$I$97,'Technical forecasts (Year 2)'!$I463,'Technical forecasts (Year 2)'!$I494))))</f>
        <v>0</v>
      </c>
      <c r="MA51" s="400" cm="1">
        <f ca="1" t="array" ref="MA51">IF(AND(MA$20='Index Tables'!$I$123,MA$21='Index Tables'!$I$97),IF(MA$22&lt;&gt;"Demand",0,SUMIFS('Power Purchase Inputs Summary'!$J$61:$K$61,'Power Purchase Inputs Summary'!$J$44:$K$44,MA$23)*SUMPRODUCT('Technical forecasts (Year 2)'!$L430:$AE430,TRANSPOSE('Comm. &amp; Fin. forecasts (Year 2)'!$O$444:$O$463))),SUMIFS(OFFSET('3) Cost Classification (Year 2)'!$J$29:$AB$29,MA$19-1,),'3) Cost Classification (Year 2)'!$J$26:$AB$26,MA$24,'3) Cost Classification (Year 2)'!$J$25:$AB$25,MA$23,'3) Cost Classification (Year 2)'!$J$24:$AB$24,MA$22,'3) Cost Classification (Year 2)'!$J$23:$AB$23,MA$21)*IF(MA$22="Energy",IF(MA$21='Index Tables'!$I$97,'Technical forecasts (Year 2)'!$J463,'Technical forecasts (Year 2)'!$J494),IF(MA$22="Demand",'Technical forecasts (Year 2)'!$K494,IF(MA$21='Index Tables'!$I$97,'Technical forecasts (Year 2)'!$I463,'Technical forecasts (Year 2)'!$I494))))</f>
        <v>0</v>
      </c>
      <c r="MB51" s="400" cm="1">
        <f ca="1" t="array" ref="MB51">IF(AND(MB$20='Index Tables'!$I$123,MB$21='Index Tables'!$I$97),IF(MB$22&lt;&gt;"Demand",0,SUMIFS('Power Purchase Inputs Summary'!$J$61:$K$61,'Power Purchase Inputs Summary'!$J$44:$K$44,MB$23)*SUMPRODUCT('Technical forecasts (Year 2)'!$L430:$AE430,TRANSPOSE('Comm. &amp; Fin. forecasts (Year 2)'!$O$444:$O$463))),SUMIFS(OFFSET('3) Cost Classification (Year 2)'!$J$29:$AB$29,MB$19-1,),'3) Cost Classification (Year 2)'!$J$26:$AB$26,MB$24,'3) Cost Classification (Year 2)'!$J$25:$AB$25,MB$23,'3) Cost Classification (Year 2)'!$J$24:$AB$24,MB$22,'3) Cost Classification (Year 2)'!$J$23:$AB$23,MB$21)*IF(MB$22="Energy",IF(MB$21='Index Tables'!$I$97,'Technical forecasts (Year 2)'!$J463,'Technical forecasts (Year 2)'!$J494),IF(MB$22="Demand",'Technical forecasts (Year 2)'!$K494,IF(MB$21='Index Tables'!$I$97,'Technical forecasts (Year 2)'!$I463,'Technical forecasts (Year 2)'!$I494))))</f>
        <v>0</v>
      </c>
      <c r="MC51" s="400" cm="1">
        <f ca="1" t="array" ref="MC51">IF(AND(MC$20='Index Tables'!$I$123,MC$21='Index Tables'!$I$97),IF(MC$22&lt;&gt;"Demand",0,SUMIFS('Power Purchase Inputs Summary'!$J$61:$K$61,'Power Purchase Inputs Summary'!$J$44:$K$44,MC$23)*SUMPRODUCT('Technical forecasts (Year 2)'!$L430:$AE430,TRANSPOSE('Comm. &amp; Fin. forecasts (Year 2)'!$O$444:$O$463))),SUMIFS(OFFSET('3) Cost Classification (Year 2)'!$J$29:$AB$29,MC$19-1,),'3) Cost Classification (Year 2)'!$J$26:$AB$26,MC$24,'3) Cost Classification (Year 2)'!$J$25:$AB$25,MC$23,'3) Cost Classification (Year 2)'!$J$24:$AB$24,MC$22,'3) Cost Classification (Year 2)'!$J$23:$AB$23,MC$21)*IF(MC$22="Energy",IF(MC$21='Index Tables'!$I$97,'Technical forecasts (Year 2)'!$J463,'Technical forecasts (Year 2)'!$J494),IF(MC$22="Demand",'Technical forecasts (Year 2)'!$K494,IF(MC$21='Index Tables'!$I$97,'Technical forecasts (Year 2)'!$I463,'Technical forecasts (Year 2)'!$I494))))</f>
        <v>0</v>
      </c>
      <c r="MD51" s="400" cm="1">
        <f ca="1" t="array" ref="MD51">IF(AND(MD$20='Index Tables'!$I$123,MD$21='Index Tables'!$I$97),IF(MD$22&lt;&gt;"Demand",0,SUMIFS('Power Purchase Inputs Summary'!$J$61:$K$61,'Power Purchase Inputs Summary'!$J$44:$K$44,MD$23)*SUMPRODUCT('Technical forecasts (Year 2)'!$L430:$AE430,TRANSPOSE('Comm. &amp; Fin. forecasts (Year 2)'!$O$444:$O$463))),SUMIFS(OFFSET('3) Cost Classification (Year 2)'!$J$29:$AB$29,MD$19-1,),'3) Cost Classification (Year 2)'!$J$26:$AB$26,MD$24,'3) Cost Classification (Year 2)'!$J$25:$AB$25,MD$23,'3) Cost Classification (Year 2)'!$J$24:$AB$24,MD$22,'3) Cost Classification (Year 2)'!$J$23:$AB$23,MD$21)*IF(MD$22="Energy",IF(MD$21='Index Tables'!$I$97,'Technical forecasts (Year 2)'!$J463,'Technical forecasts (Year 2)'!$J494),IF(MD$22="Demand",'Technical forecasts (Year 2)'!$K494,IF(MD$21='Index Tables'!$I$97,'Technical forecasts (Year 2)'!$I463,'Technical forecasts (Year 2)'!$I494))))</f>
        <v>0</v>
      </c>
      <c r="ME51" s="400" cm="1">
        <f ca="1" t="array" ref="ME51">IF(AND(ME$20='Index Tables'!$I$123,ME$21='Index Tables'!$I$97),IF(ME$22&lt;&gt;"Demand",0,SUMIFS('Power Purchase Inputs Summary'!$J$61:$K$61,'Power Purchase Inputs Summary'!$J$44:$K$44,ME$23)*SUMPRODUCT('Technical forecasts (Year 2)'!$L430:$AE430,TRANSPOSE('Comm. &amp; Fin. forecasts (Year 2)'!$O$444:$O$463))),SUMIFS(OFFSET('3) Cost Classification (Year 2)'!$J$29:$AB$29,ME$19-1,),'3) Cost Classification (Year 2)'!$J$26:$AB$26,ME$24,'3) Cost Classification (Year 2)'!$J$25:$AB$25,ME$23,'3) Cost Classification (Year 2)'!$J$24:$AB$24,ME$22,'3) Cost Classification (Year 2)'!$J$23:$AB$23,ME$21)*IF(ME$22="Energy",IF(ME$21='Index Tables'!$I$97,'Technical forecasts (Year 2)'!$J463,'Technical forecasts (Year 2)'!$J494),IF(ME$22="Demand",'Technical forecasts (Year 2)'!$K494,IF(ME$21='Index Tables'!$I$97,'Technical forecasts (Year 2)'!$I463,'Technical forecasts (Year 2)'!$I494))))</f>
        <v>0</v>
      </c>
      <c r="MF51" s="400" cm="1">
        <f ca="1" t="array" ref="MF51">IF(AND(MF$20='Index Tables'!$I$123,MF$21='Index Tables'!$I$97),IF(MF$22&lt;&gt;"Demand",0,SUMIFS('Power Purchase Inputs Summary'!$J$61:$K$61,'Power Purchase Inputs Summary'!$J$44:$K$44,MF$23)*SUMPRODUCT('Technical forecasts (Year 2)'!$L430:$AE430,TRANSPOSE('Comm. &amp; Fin. forecasts (Year 2)'!$O$444:$O$463))),SUMIFS(OFFSET('3) Cost Classification (Year 2)'!$J$29:$AB$29,MF$19-1,),'3) Cost Classification (Year 2)'!$J$26:$AB$26,MF$24,'3) Cost Classification (Year 2)'!$J$25:$AB$25,MF$23,'3) Cost Classification (Year 2)'!$J$24:$AB$24,MF$22,'3) Cost Classification (Year 2)'!$J$23:$AB$23,MF$21)*IF(MF$22="Energy",IF(MF$21='Index Tables'!$I$97,'Technical forecasts (Year 2)'!$J463,'Technical forecasts (Year 2)'!$J494),IF(MF$22="Demand",'Technical forecasts (Year 2)'!$K494,IF(MF$21='Index Tables'!$I$97,'Technical forecasts (Year 2)'!$I463,'Technical forecasts (Year 2)'!$I494))))</f>
        <v>0</v>
      </c>
      <c r="MG51" s="400" cm="1">
        <f ca="1" t="array" ref="MG51">IF(AND(MG$20='Index Tables'!$I$123,MG$21='Index Tables'!$I$97),IF(MG$22&lt;&gt;"Demand",0,SUMIFS('Power Purchase Inputs Summary'!$J$61:$K$61,'Power Purchase Inputs Summary'!$J$44:$K$44,MG$23)*SUMPRODUCT('Technical forecasts (Year 2)'!$L430:$AE430,TRANSPOSE('Comm. &amp; Fin. forecasts (Year 2)'!$O$444:$O$463))),SUMIFS(OFFSET('3) Cost Classification (Year 2)'!$J$29:$AB$29,MG$19-1,),'3) Cost Classification (Year 2)'!$J$26:$AB$26,MG$24,'3) Cost Classification (Year 2)'!$J$25:$AB$25,MG$23,'3) Cost Classification (Year 2)'!$J$24:$AB$24,MG$22,'3) Cost Classification (Year 2)'!$J$23:$AB$23,MG$21)*IF(MG$22="Energy",IF(MG$21='Index Tables'!$I$97,'Technical forecasts (Year 2)'!$J463,'Technical forecasts (Year 2)'!$J494),IF(MG$22="Demand",'Technical forecasts (Year 2)'!$K494,IF(MG$21='Index Tables'!$I$97,'Technical forecasts (Year 2)'!$I463,'Technical forecasts (Year 2)'!$I494))))</f>
        <v>0</v>
      </c>
      <c r="MH51" s="400" cm="1">
        <f ca="1" t="array" ref="MH51">IF(AND(MH$20='Index Tables'!$I$123,MH$21='Index Tables'!$I$97),IF(MH$22&lt;&gt;"Demand",0,SUMIFS('Power Purchase Inputs Summary'!$J$61:$K$61,'Power Purchase Inputs Summary'!$J$44:$K$44,MH$23)*SUMPRODUCT('Technical forecasts (Year 2)'!$L430:$AE430,TRANSPOSE('Comm. &amp; Fin. forecasts (Year 2)'!$O$444:$O$463))),SUMIFS(OFFSET('3) Cost Classification (Year 2)'!$J$29:$AB$29,MH$19-1,),'3) Cost Classification (Year 2)'!$J$26:$AB$26,MH$24,'3) Cost Classification (Year 2)'!$J$25:$AB$25,MH$23,'3) Cost Classification (Year 2)'!$J$24:$AB$24,MH$22,'3) Cost Classification (Year 2)'!$J$23:$AB$23,MH$21)*IF(MH$22="Energy",IF(MH$21='Index Tables'!$I$97,'Technical forecasts (Year 2)'!$J463,'Technical forecasts (Year 2)'!$J494),IF(MH$22="Demand",'Technical forecasts (Year 2)'!$K494,IF(MH$21='Index Tables'!$I$97,'Technical forecasts (Year 2)'!$I463,'Technical forecasts (Year 2)'!$I494))))</f>
        <v>0</v>
      </c>
      <c r="MI51" s="400" cm="1">
        <f ca="1" t="array" ref="MI51">IF(AND(MI$20='Index Tables'!$I$123,MI$21='Index Tables'!$I$97),IF(MI$22&lt;&gt;"Demand",0,SUMIFS('Power Purchase Inputs Summary'!$J$61:$K$61,'Power Purchase Inputs Summary'!$J$44:$K$44,MI$23)*SUMPRODUCT('Technical forecasts (Year 2)'!$L430:$AE430,TRANSPOSE('Comm. &amp; Fin. forecasts (Year 2)'!$O$444:$O$463))),SUMIFS(OFFSET('3) Cost Classification (Year 2)'!$J$29:$AB$29,MI$19-1,),'3) Cost Classification (Year 2)'!$J$26:$AB$26,MI$24,'3) Cost Classification (Year 2)'!$J$25:$AB$25,MI$23,'3) Cost Classification (Year 2)'!$J$24:$AB$24,MI$22,'3) Cost Classification (Year 2)'!$J$23:$AB$23,MI$21)*IF(MI$22="Energy",IF(MI$21='Index Tables'!$I$97,'Technical forecasts (Year 2)'!$J463,'Technical forecasts (Year 2)'!$J494),IF(MI$22="Demand",'Technical forecasts (Year 2)'!$K494,IF(MI$21='Index Tables'!$I$97,'Technical forecasts (Year 2)'!$I463,'Technical forecasts (Year 2)'!$I494))))</f>
        <v>0</v>
      </c>
      <c r="MK51" s="400" cm="1">
        <f ca="1" t="array" ref="MK51">IF(AND(MK$20='Index Tables'!$I$123,MK$21='Index Tables'!$I$97),IF(MK$22&lt;&gt;"Demand",0,SUMIFS('Power Purchase Inputs Summary'!$J$61:$K$61,'Power Purchase Inputs Summary'!$J$44:$K$44,MK$23)*SUMPRODUCT('Technical forecasts (Year 2)'!$L430:$AE430,TRANSPOSE('Comm. &amp; Fin. forecasts (Year 2)'!$O$444:$O$463))),SUMIFS(OFFSET('3) Cost Classification (Year 2)'!$J$29:$AB$29,MK$19-1,),'3) Cost Classification (Year 2)'!$J$26:$AB$26,MK$24,'3) Cost Classification (Year 2)'!$J$25:$AB$25,MK$23,'3) Cost Classification (Year 2)'!$J$24:$AB$24,MK$22,'3) Cost Classification (Year 2)'!$J$23:$AB$23,MK$21)*IF(MK$22="Energy",IF(MK$21='Index Tables'!$I$97,'Technical forecasts (Year 2)'!$J463,'Technical forecasts (Year 2)'!$J494),IF(MK$22="Demand",'Technical forecasts (Year 2)'!$K494,IF(MK$21='Index Tables'!$I$97,'Technical forecasts (Year 2)'!$I463,'Technical forecasts (Year 2)'!$I494))))</f>
        <v>0</v>
      </c>
      <c r="ML51" s="400" cm="1">
        <f ca="1" t="array" ref="ML51">IF(AND(ML$20='Index Tables'!$I$123,ML$21='Index Tables'!$I$97),IF(ML$22&lt;&gt;"Demand",0,SUMIFS('Power Purchase Inputs Summary'!$J$61:$K$61,'Power Purchase Inputs Summary'!$J$44:$K$44,ML$23)*SUMPRODUCT('Technical forecasts (Year 2)'!$L430:$AE430,TRANSPOSE('Comm. &amp; Fin. forecasts (Year 2)'!$O$444:$O$463))),SUMIFS(OFFSET('3) Cost Classification (Year 2)'!$J$29:$AB$29,ML$19-1,),'3) Cost Classification (Year 2)'!$J$26:$AB$26,ML$24,'3) Cost Classification (Year 2)'!$J$25:$AB$25,ML$23,'3) Cost Classification (Year 2)'!$J$24:$AB$24,ML$22,'3) Cost Classification (Year 2)'!$J$23:$AB$23,ML$21)*IF(ML$22="Energy",IF(ML$21='Index Tables'!$I$97,'Technical forecasts (Year 2)'!$J463,'Technical forecasts (Year 2)'!$J494),IF(ML$22="Demand",'Technical forecasts (Year 2)'!$K494,IF(ML$21='Index Tables'!$I$97,'Technical forecasts (Year 2)'!$I463,'Technical forecasts (Year 2)'!$I494))))</f>
        <v>0</v>
      </c>
      <c r="MM51" s="400" cm="1">
        <f ca="1" t="array" ref="MM51">IF(AND(MM$20='Index Tables'!$I$123,MM$21='Index Tables'!$I$97),IF(MM$22&lt;&gt;"Demand",0,SUMIFS('Power Purchase Inputs Summary'!$J$61:$K$61,'Power Purchase Inputs Summary'!$J$44:$K$44,MM$23)*SUMPRODUCT('Technical forecasts (Year 2)'!$L430:$AE430,TRANSPOSE('Comm. &amp; Fin. forecasts (Year 2)'!$O$444:$O$463))),SUMIFS(OFFSET('3) Cost Classification (Year 2)'!$J$29:$AB$29,MM$19-1,),'3) Cost Classification (Year 2)'!$J$26:$AB$26,MM$24,'3) Cost Classification (Year 2)'!$J$25:$AB$25,MM$23,'3) Cost Classification (Year 2)'!$J$24:$AB$24,MM$22,'3) Cost Classification (Year 2)'!$J$23:$AB$23,MM$21)*IF(MM$22="Energy",IF(MM$21='Index Tables'!$I$97,'Technical forecasts (Year 2)'!$J463,'Technical forecasts (Year 2)'!$J494),IF(MM$22="Demand",'Technical forecasts (Year 2)'!$K494,IF(MM$21='Index Tables'!$I$97,'Technical forecasts (Year 2)'!$I463,'Technical forecasts (Year 2)'!$I494))))</f>
        <v>0</v>
      </c>
      <c r="MN51" s="400" cm="1">
        <f ca="1" t="array" ref="MN51">IF(AND(MN$20='Index Tables'!$I$123,MN$21='Index Tables'!$I$97),IF(MN$22&lt;&gt;"Demand",0,SUMIFS('Power Purchase Inputs Summary'!$J$61:$K$61,'Power Purchase Inputs Summary'!$J$44:$K$44,MN$23)*SUMPRODUCT('Technical forecasts (Year 2)'!$L430:$AE430,TRANSPOSE('Comm. &amp; Fin. forecasts (Year 2)'!$O$444:$O$463))),SUMIFS(OFFSET('3) Cost Classification (Year 2)'!$J$29:$AB$29,MN$19-1,),'3) Cost Classification (Year 2)'!$J$26:$AB$26,MN$24,'3) Cost Classification (Year 2)'!$J$25:$AB$25,MN$23,'3) Cost Classification (Year 2)'!$J$24:$AB$24,MN$22,'3) Cost Classification (Year 2)'!$J$23:$AB$23,MN$21)*IF(MN$22="Energy",IF(MN$21='Index Tables'!$I$97,'Technical forecasts (Year 2)'!$J463,'Technical forecasts (Year 2)'!$J494),IF(MN$22="Demand",'Technical forecasts (Year 2)'!$K494,IF(MN$21='Index Tables'!$I$97,'Technical forecasts (Year 2)'!$I463,'Technical forecasts (Year 2)'!$I494))))</f>
        <v>0</v>
      </c>
      <c r="MO51" s="400" cm="1">
        <f ca="1" t="array" ref="MO51">IF(AND(MO$20='Index Tables'!$I$123,MO$21='Index Tables'!$I$97),IF(MO$22&lt;&gt;"Demand",0,SUMIFS('Power Purchase Inputs Summary'!$J$61:$K$61,'Power Purchase Inputs Summary'!$J$44:$K$44,MO$23)*SUMPRODUCT('Technical forecasts (Year 2)'!$L430:$AE430,TRANSPOSE('Comm. &amp; Fin. forecasts (Year 2)'!$O$444:$O$463))),SUMIFS(OFFSET('3) Cost Classification (Year 2)'!$J$29:$AB$29,MO$19-1,),'3) Cost Classification (Year 2)'!$J$26:$AB$26,MO$24,'3) Cost Classification (Year 2)'!$J$25:$AB$25,MO$23,'3) Cost Classification (Year 2)'!$J$24:$AB$24,MO$22,'3) Cost Classification (Year 2)'!$J$23:$AB$23,MO$21)*IF(MO$22="Energy",IF(MO$21='Index Tables'!$I$97,'Technical forecasts (Year 2)'!$J463,'Technical forecasts (Year 2)'!$J494),IF(MO$22="Demand",'Technical forecasts (Year 2)'!$K494,IF(MO$21='Index Tables'!$I$97,'Technical forecasts (Year 2)'!$I463,'Technical forecasts (Year 2)'!$I494))))</f>
        <v>0</v>
      </c>
      <c r="MP51" s="400" cm="1">
        <f ca="1" t="array" ref="MP51">IF(AND(MP$20='Index Tables'!$I$123,MP$21='Index Tables'!$I$97),IF(MP$22&lt;&gt;"Demand",0,SUMIFS('Power Purchase Inputs Summary'!$J$61:$K$61,'Power Purchase Inputs Summary'!$J$44:$K$44,MP$23)*SUMPRODUCT('Technical forecasts (Year 2)'!$L430:$AE430,TRANSPOSE('Comm. &amp; Fin. forecasts (Year 2)'!$O$444:$O$463))),SUMIFS(OFFSET('3) Cost Classification (Year 2)'!$J$29:$AB$29,MP$19-1,),'3) Cost Classification (Year 2)'!$J$26:$AB$26,MP$24,'3) Cost Classification (Year 2)'!$J$25:$AB$25,MP$23,'3) Cost Classification (Year 2)'!$J$24:$AB$24,MP$22,'3) Cost Classification (Year 2)'!$J$23:$AB$23,MP$21)*IF(MP$22="Energy",IF(MP$21='Index Tables'!$I$97,'Technical forecasts (Year 2)'!$J463,'Technical forecasts (Year 2)'!$J494),IF(MP$22="Demand",'Technical forecasts (Year 2)'!$K494,IF(MP$21='Index Tables'!$I$97,'Technical forecasts (Year 2)'!$I463,'Technical forecasts (Year 2)'!$I494))))</f>
        <v>0</v>
      </c>
      <c r="MQ51" s="400" cm="1">
        <f ca="1" t="array" ref="MQ51">IF(AND(MQ$20='Index Tables'!$I$123,MQ$21='Index Tables'!$I$97),IF(MQ$22&lt;&gt;"Demand",0,SUMIFS('Power Purchase Inputs Summary'!$J$61:$K$61,'Power Purchase Inputs Summary'!$J$44:$K$44,MQ$23)*SUMPRODUCT('Technical forecasts (Year 2)'!$L430:$AE430,TRANSPOSE('Comm. &amp; Fin. forecasts (Year 2)'!$O$444:$O$463))),SUMIFS(OFFSET('3) Cost Classification (Year 2)'!$J$29:$AB$29,MQ$19-1,),'3) Cost Classification (Year 2)'!$J$26:$AB$26,MQ$24,'3) Cost Classification (Year 2)'!$J$25:$AB$25,MQ$23,'3) Cost Classification (Year 2)'!$J$24:$AB$24,MQ$22,'3) Cost Classification (Year 2)'!$J$23:$AB$23,MQ$21)*IF(MQ$22="Energy",IF(MQ$21='Index Tables'!$I$97,'Technical forecasts (Year 2)'!$J463,'Technical forecasts (Year 2)'!$J494),IF(MQ$22="Demand",'Technical forecasts (Year 2)'!$K494,IF(MQ$21='Index Tables'!$I$97,'Technical forecasts (Year 2)'!$I463,'Technical forecasts (Year 2)'!$I494))))</f>
        <v>0</v>
      </c>
      <c r="MR51" s="400" cm="1">
        <f ca="1" t="array" ref="MR51">IF(AND(MR$20='Index Tables'!$I$123,MR$21='Index Tables'!$I$97),IF(MR$22&lt;&gt;"Demand",0,SUMIFS('Power Purchase Inputs Summary'!$J$61:$K$61,'Power Purchase Inputs Summary'!$J$44:$K$44,MR$23)*SUMPRODUCT('Technical forecasts (Year 2)'!$L430:$AE430,TRANSPOSE('Comm. &amp; Fin. forecasts (Year 2)'!$O$444:$O$463))),SUMIFS(OFFSET('3) Cost Classification (Year 2)'!$J$29:$AB$29,MR$19-1,),'3) Cost Classification (Year 2)'!$J$26:$AB$26,MR$24,'3) Cost Classification (Year 2)'!$J$25:$AB$25,MR$23,'3) Cost Classification (Year 2)'!$J$24:$AB$24,MR$22,'3) Cost Classification (Year 2)'!$J$23:$AB$23,MR$21)*IF(MR$22="Energy",IF(MR$21='Index Tables'!$I$97,'Technical forecasts (Year 2)'!$J463,'Technical forecasts (Year 2)'!$J494),IF(MR$22="Demand",'Technical forecasts (Year 2)'!$K494,IF(MR$21='Index Tables'!$I$97,'Technical forecasts (Year 2)'!$I463,'Technical forecasts (Year 2)'!$I494))))</f>
        <v>0</v>
      </c>
      <c r="MS51" s="400" cm="1">
        <f ca="1" t="array" ref="MS51">IF(AND(MS$20='Index Tables'!$I$123,MS$21='Index Tables'!$I$97),IF(MS$22&lt;&gt;"Demand",0,SUMIFS('Power Purchase Inputs Summary'!$J$61:$K$61,'Power Purchase Inputs Summary'!$J$44:$K$44,MS$23)*SUMPRODUCT('Technical forecasts (Year 2)'!$L430:$AE430,TRANSPOSE('Comm. &amp; Fin. forecasts (Year 2)'!$O$444:$O$463))),SUMIFS(OFFSET('3) Cost Classification (Year 2)'!$J$29:$AB$29,MS$19-1,),'3) Cost Classification (Year 2)'!$J$26:$AB$26,MS$24,'3) Cost Classification (Year 2)'!$J$25:$AB$25,MS$23,'3) Cost Classification (Year 2)'!$J$24:$AB$24,MS$22,'3) Cost Classification (Year 2)'!$J$23:$AB$23,MS$21)*IF(MS$22="Energy",IF(MS$21='Index Tables'!$I$97,'Technical forecasts (Year 2)'!$J463,'Technical forecasts (Year 2)'!$J494),IF(MS$22="Demand",'Technical forecasts (Year 2)'!$K494,IF(MS$21='Index Tables'!$I$97,'Technical forecasts (Year 2)'!$I463,'Technical forecasts (Year 2)'!$I494))))</f>
        <v>0</v>
      </c>
      <c r="MU51" s="400" cm="1">
        <f ca="1" t="array" ref="MU51">IF(AND(MU$20='Index Tables'!$I$123,MU$21='Index Tables'!$I$97),IF(MU$22&lt;&gt;"Demand",0,SUMIFS('Power Purchase Inputs Summary'!$J$61:$K$61,'Power Purchase Inputs Summary'!$J$44:$K$44,MU$23)*SUMPRODUCT('Technical forecasts (Year 2)'!$L430:$AE430,TRANSPOSE('Comm. &amp; Fin. forecasts (Year 2)'!$O$444:$O$463))),SUMIFS(OFFSET('3) Cost Classification (Year 2)'!$J$29:$AB$29,MU$19-1,),'3) Cost Classification (Year 2)'!$J$26:$AB$26,MU$24,'3) Cost Classification (Year 2)'!$J$25:$AB$25,MU$23,'3) Cost Classification (Year 2)'!$J$24:$AB$24,MU$22,'3) Cost Classification (Year 2)'!$J$23:$AB$23,MU$21)*IF(MU$22="Energy",IF(MU$21='Index Tables'!$I$97,'Technical forecasts (Year 2)'!$J463,'Technical forecasts (Year 2)'!$J494),IF(MU$22="Demand",'Technical forecasts (Year 2)'!$K494,IF(MU$21='Index Tables'!$I$97,'Technical forecasts (Year 2)'!$I463,'Technical forecasts (Year 2)'!$I494))))</f>
        <v>0</v>
      </c>
      <c r="MV51" s="400" cm="1">
        <f ca="1" t="array" ref="MV51">IF(AND(MV$20='Index Tables'!$I$123,MV$21='Index Tables'!$I$97),IF(MV$22&lt;&gt;"Demand",0,SUMIFS('Power Purchase Inputs Summary'!$J$61:$K$61,'Power Purchase Inputs Summary'!$J$44:$K$44,MV$23)*SUMPRODUCT('Technical forecasts (Year 2)'!$L430:$AE430,TRANSPOSE('Comm. &amp; Fin. forecasts (Year 2)'!$O$444:$O$463))),SUMIFS(OFFSET('3) Cost Classification (Year 2)'!$J$29:$AB$29,MV$19-1,),'3) Cost Classification (Year 2)'!$J$26:$AB$26,MV$24,'3) Cost Classification (Year 2)'!$J$25:$AB$25,MV$23,'3) Cost Classification (Year 2)'!$J$24:$AB$24,MV$22,'3) Cost Classification (Year 2)'!$J$23:$AB$23,MV$21)*IF(MV$22="Energy",IF(MV$21='Index Tables'!$I$97,'Technical forecasts (Year 2)'!$J463,'Technical forecasts (Year 2)'!$J494),IF(MV$22="Demand",'Technical forecasts (Year 2)'!$K494,IF(MV$21='Index Tables'!$I$97,'Technical forecasts (Year 2)'!$I463,'Technical forecasts (Year 2)'!$I494))))</f>
        <v>0</v>
      </c>
      <c r="MW51" s="400" cm="1">
        <f ca="1" t="array" ref="MW51">IF(AND(MW$20='Index Tables'!$I$123,MW$21='Index Tables'!$I$97),IF(MW$22&lt;&gt;"Demand",0,SUMIFS('Power Purchase Inputs Summary'!$J$61:$K$61,'Power Purchase Inputs Summary'!$J$44:$K$44,MW$23)*SUMPRODUCT('Technical forecasts (Year 2)'!$L430:$AE430,TRANSPOSE('Comm. &amp; Fin. forecasts (Year 2)'!$O$444:$O$463))),SUMIFS(OFFSET('3) Cost Classification (Year 2)'!$J$29:$AB$29,MW$19-1,),'3) Cost Classification (Year 2)'!$J$26:$AB$26,MW$24,'3) Cost Classification (Year 2)'!$J$25:$AB$25,MW$23,'3) Cost Classification (Year 2)'!$J$24:$AB$24,MW$22,'3) Cost Classification (Year 2)'!$J$23:$AB$23,MW$21)*IF(MW$22="Energy",IF(MW$21='Index Tables'!$I$97,'Technical forecasts (Year 2)'!$J463,'Technical forecasts (Year 2)'!$J494),IF(MW$22="Demand",'Technical forecasts (Year 2)'!$K494,IF(MW$21='Index Tables'!$I$97,'Technical forecasts (Year 2)'!$I463,'Technical forecasts (Year 2)'!$I494))))</f>
        <v>0</v>
      </c>
      <c r="MX51" s="400" cm="1">
        <f ca="1" t="array" ref="MX51">IF(AND(MX$20='Index Tables'!$I$123,MX$21='Index Tables'!$I$97),IF(MX$22&lt;&gt;"Demand",0,SUMIFS('Power Purchase Inputs Summary'!$J$61:$K$61,'Power Purchase Inputs Summary'!$J$44:$K$44,MX$23)*SUMPRODUCT('Technical forecasts (Year 2)'!$L430:$AE430,TRANSPOSE('Comm. &amp; Fin. forecasts (Year 2)'!$O$444:$O$463))),SUMIFS(OFFSET('3) Cost Classification (Year 2)'!$J$29:$AB$29,MX$19-1,),'3) Cost Classification (Year 2)'!$J$26:$AB$26,MX$24,'3) Cost Classification (Year 2)'!$J$25:$AB$25,MX$23,'3) Cost Classification (Year 2)'!$J$24:$AB$24,MX$22,'3) Cost Classification (Year 2)'!$J$23:$AB$23,MX$21)*IF(MX$22="Energy",IF(MX$21='Index Tables'!$I$97,'Technical forecasts (Year 2)'!$J463,'Technical forecasts (Year 2)'!$J494),IF(MX$22="Demand",'Technical forecasts (Year 2)'!$K494,IF(MX$21='Index Tables'!$I$97,'Technical forecasts (Year 2)'!$I463,'Technical forecasts (Year 2)'!$I494))))</f>
        <v>0</v>
      </c>
      <c r="MY51" s="400" cm="1">
        <f ca="1" t="array" ref="MY51">IF(AND(MY$20='Index Tables'!$I$123,MY$21='Index Tables'!$I$97),IF(MY$22&lt;&gt;"Demand",0,SUMIFS('Power Purchase Inputs Summary'!$J$61:$K$61,'Power Purchase Inputs Summary'!$J$44:$K$44,MY$23)*SUMPRODUCT('Technical forecasts (Year 2)'!$L430:$AE430,TRANSPOSE('Comm. &amp; Fin. forecasts (Year 2)'!$O$444:$O$463))),SUMIFS(OFFSET('3) Cost Classification (Year 2)'!$J$29:$AB$29,MY$19-1,),'3) Cost Classification (Year 2)'!$J$26:$AB$26,MY$24,'3) Cost Classification (Year 2)'!$J$25:$AB$25,MY$23,'3) Cost Classification (Year 2)'!$J$24:$AB$24,MY$22,'3) Cost Classification (Year 2)'!$J$23:$AB$23,MY$21)*IF(MY$22="Energy",IF(MY$21='Index Tables'!$I$97,'Technical forecasts (Year 2)'!$J463,'Technical forecasts (Year 2)'!$J494),IF(MY$22="Demand",'Technical forecasts (Year 2)'!$K494,IF(MY$21='Index Tables'!$I$97,'Technical forecasts (Year 2)'!$I463,'Technical forecasts (Year 2)'!$I494))))</f>
        <v>0</v>
      </c>
      <c r="MZ51" s="400" cm="1">
        <f ca="1" t="array" ref="MZ51">IF(AND(MZ$20='Index Tables'!$I$123,MZ$21='Index Tables'!$I$97),IF(MZ$22&lt;&gt;"Demand",0,SUMIFS('Power Purchase Inputs Summary'!$J$61:$K$61,'Power Purchase Inputs Summary'!$J$44:$K$44,MZ$23)*SUMPRODUCT('Technical forecasts (Year 2)'!$L430:$AE430,TRANSPOSE('Comm. &amp; Fin. forecasts (Year 2)'!$O$444:$O$463))),SUMIFS(OFFSET('3) Cost Classification (Year 2)'!$J$29:$AB$29,MZ$19-1,),'3) Cost Classification (Year 2)'!$J$26:$AB$26,MZ$24,'3) Cost Classification (Year 2)'!$J$25:$AB$25,MZ$23,'3) Cost Classification (Year 2)'!$J$24:$AB$24,MZ$22,'3) Cost Classification (Year 2)'!$J$23:$AB$23,MZ$21)*IF(MZ$22="Energy",IF(MZ$21='Index Tables'!$I$97,'Technical forecasts (Year 2)'!$J463,'Technical forecasts (Year 2)'!$J494),IF(MZ$22="Demand",'Technical forecasts (Year 2)'!$K494,IF(MZ$21='Index Tables'!$I$97,'Technical forecasts (Year 2)'!$I463,'Technical forecasts (Year 2)'!$I494))))</f>
        <v>0</v>
      </c>
      <c r="NA51" s="400" cm="1">
        <f ca="1" t="array" ref="NA51">IF(AND(NA$20='Index Tables'!$I$123,NA$21='Index Tables'!$I$97),IF(NA$22&lt;&gt;"Demand",0,SUMIFS('Power Purchase Inputs Summary'!$J$61:$K$61,'Power Purchase Inputs Summary'!$J$44:$K$44,NA$23)*SUMPRODUCT('Technical forecasts (Year 2)'!$L430:$AE430,TRANSPOSE('Comm. &amp; Fin. forecasts (Year 2)'!$O$444:$O$463))),SUMIFS(OFFSET('3) Cost Classification (Year 2)'!$J$29:$AB$29,NA$19-1,),'3) Cost Classification (Year 2)'!$J$26:$AB$26,NA$24,'3) Cost Classification (Year 2)'!$J$25:$AB$25,NA$23,'3) Cost Classification (Year 2)'!$J$24:$AB$24,NA$22,'3) Cost Classification (Year 2)'!$J$23:$AB$23,NA$21)*IF(NA$22="Energy",IF(NA$21='Index Tables'!$I$97,'Technical forecasts (Year 2)'!$J463,'Technical forecasts (Year 2)'!$J494),IF(NA$22="Demand",'Technical forecasts (Year 2)'!$K494,IF(NA$21='Index Tables'!$I$97,'Technical forecasts (Year 2)'!$I463,'Technical forecasts (Year 2)'!$I494))))</f>
        <v>0</v>
      </c>
      <c r="NB51" s="400" cm="1">
        <f ca="1" t="array" ref="NB51">IF(AND(NB$20='Index Tables'!$I$123,NB$21='Index Tables'!$I$97),IF(NB$22&lt;&gt;"Demand",0,SUMIFS('Power Purchase Inputs Summary'!$J$61:$K$61,'Power Purchase Inputs Summary'!$J$44:$K$44,NB$23)*SUMPRODUCT('Technical forecasts (Year 2)'!$L430:$AE430,TRANSPOSE('Comm. &amp; Fin. forecasts (Year 2)'!$O$444:$O$463))),SUMIFS(OFFSET('3) Cost Classification (Year 2)'!$J$29:$AB$29,NB$19-1,),'3) Cost Classification (Year 2)'!$J$26:$AB$26,NB$24,'3) Cost Classification (Year 2)'!$J$25:$AB$25,NB$23,'3) Cost Classification (Year 2)'!$J$24:$AB$24,NB$22,'3) Cost Classification (Year 2)'!$J$23:$AB$23,NB$21)*IF(NB$22="Energy",IF(NB$21='Index Tables'!$I$97,'Technical forecasts (Year 2)'!$J463,'Technical forecasts (Year 2)'!$J494),IF(NB$22="Demand",'Technical forecasts (Year 2)'!$K494,IF(NB$21='Index Tables'!$I$97,'Technical forecasts (Year 2)'!$I463,'Technical forecasts (Year 2)'!$I494))))</f>
        <v>0</v>
      </c>
      <c r="NC51" s="400" cm="1">
        <f ca="1" t="array" ref="NC51">IF(AND(NC$20='Index Tables'!$I$123,NC$21='Index Tables'!$I$97),IF(NC$22&lt;&gt;"Demand",0,SUMIFS('Power Purchase Inputs Summary'!$J$61:$K$61,'Power Purchase Inputs Summary'!$J$44:$K$44,NC$23)*SUMPRODUCT('Technical forecasts (Year 2)'!$L430:$AE430,TRANSPOSE('Comm. &amp; Fin. forecasts (Year 2)'!$O$444:$O$463))),SUMIFS(OFFSET('3) Cost Classification (Year 2)'!$J$29:$AB$29,NC$19-1,),'3) Cost Classification (Year 2)'!$J$26:$AB$26,NC$24,'3) Cost Classification (Year 2)'!$J$25:$AB$25,NC$23,'3) Cost Classification (Year 2)'!$J$24:$AB$24,NC$22,'3) Cost Classification (Year 2)'!$J$23:$AB$23,NC$21)*IF(NC$22="Energy",IF(NC$21='Index Tables'!$I$97,'Technical forecasts (Year 2)'!$J463,'Technical forecasts (Year 2)'!$J494),IF(NC$22="Demand",'Technical forecasts (Year 2)'!$K494,IF(NC$21='Index Tables'!$I$97,'Technical forecasts (Year 2)'!$I463,'Technical forecasts (Year 2)'!$I494))))</f>
        <v>0</v>
      </c>
      <c r="NE51" s="400" cm="1">
        <f ca="1" t="array" ref="NE51">IF(AND(NE$20='Index Tables'!$I$123,NE$21='Index Tables'!$I$97),IF(NE$22&lt;&gt;"Demand",0,SUMIFS('Power Purchase Inputs Summary'!$J$61:$K$61,'Power Purchase Inputs Summary'!$J$44:$K$44,NE$23)*SUMPRODUCT('Technical forecasts (Year 2)'!$L430:$AE430,TRANSPOSE('Comm. &amp; Fin. forecasts (Year 2)'!$O$444:$O$463))),SUMIFS(OFFSET('3) Cost Classification (Year 2)'!$J$29:$AB$29,NE$19-1,),'3) Cost Classification (Year 2)'!$J$26:$AB$26,NE$24,'3) Cost Classification (Year 2)'!$J$25:$AB$25,NE$23,'3) Cost Classification (Year 2)'!$J$24:$AB$24,NE$22,'3) Cost Classification (Year 2)'!$J$23:$AB$23,NE$21)*IF(NE$22="Energy",IF(NE$21='Index Tables'!$I$97,'Technical forecasts (Year 2)'!$J463,'Technical forecasts (Year 2)'!$J494),IF(NE$22="Demand",'Technical forecasts (Year 2)'!$K494,IF(NE$21='Index Tables'!$I$97,'Technical forecasts (Year 2)'!$I463,'Technical forecasts (Year 2)'!$I494))))</f>
        <v>0</v>
      </c>
      <c r="NF51" s="400" cm="1">
        <f ca="1" t="array" ref="NF51">IF(AND(NF$20='Index Tables'!$I$123,NF$21='Index Tables'!$I$97),IF(NF$22&lt;&gt;"Demand",0,SUMIFS('Power Purchase Inputs Summary'!$J$61:$K$61,'Power Purchase Inputs Summary'!$J$44:$K$44,NF$23)*SUMPRODUCT('Technical forecasts (Year 2)'!$L430:$AE430,TRANSPOSE('Comm. &amp; Fin. forecasts (Year 2)'!$O$444:$O$463))),SUMIFS(OFFSET('3) Cost Classification (Year 2)'!$J$29:$AB$29,NF$19-1,),'3) Cost Classification (Year 2)'!$J$26:$AB$26,NF$24,'3) Cost Classification (Year 2)'!$J$25:$AB$25,NF$23,'3) Cost Classification (Year 2)'!$J$24:$AB$24,NF$22,'3) Cost Classification (Year 2)'!$J$23:$AB$23,NF$21)*IF(NF$22="Energy",IF(NF$21='Index Tables'!$I$97,'Technical forecasts (Year 2)'!$J463,'Technical forecasts (Year 2)'!$J494),IF(NF$22="Demand",'Technical forecasts (Year 2)'!$K494,IF(NF$21='Index Tables'!$I$97,'Technical forecasts (Year 2)'!$I463,'Technical forecasts (Year 2)'!$I494))))</f>
        <v>0</v>
      </c>
      <c r="NG51" s="400" cm="1">
        <f ca="1" t="array" ref="NG51">IF(AND(NG$20='Index Tables'!$I$123,NG$21='Index Tables'!$I$97),IF(NG$22&lt;&gt;"Demand",0,SUMIFS('Power Purchase Inputs Summary'!$J$61:$K$61,'Power Purchase Inputs Summary'!$J$44:$K$44,NG$23)*SUMPRODUCT('Technical forecasts (Year 2)'!$L430:$AE430,TRANSPOSE('Comm. &amp; Fin. forecasts (Year 2)'!$O$444:$O$463))),SUMIFS(OFFSET('3) Cost Classification (Year 2)'!$J$29:$AB$29,NG$19-1,),'3) Cost Classification (Year 2)'!$J$26:$AB$26,NG$24,'3) Cost Classification (Year 2)'!$J$25:$AB$25,NG$23,'3) Cost Classification (Year 2)'!$J$24:$AB$24,NG$22,'3) Cost Classification (Year 2)'!$J$23:$AB$23,NG$21)*IF(NG$22="Energy",IF(NG$21='Index Tables'!$I$97,'Technical forecasts (Year 2)'!$J463,'Technical forecasts (Year 2)'!$J494),IF(NG$22="Demand",'Technical forecasts (Year 2)'!$K494,IF(NG$21='Index Tables'!$I$97,'Technical forecasts (Year 2)'!$I463,'Technical forecasts (Year 2)'!$I494))))</f>
        <v>0</v>
      </c>
      <c r="NH51" s="400" cm="1">
        <f ca="1" t="array" ref="NH51">IF(AND(NH$20='Index Tables'!$I$123,NH$21='Index Tables'!$I$97),IF(NH$22&lt;&gt;"Demand",0,SUMIFS('Power Purchase Inputs Summary'!$J$61:$K$61,'Power Purchase Inputs Summary'!$J$44:$K$44,NH$23)*SUMPRODUCT('Technical forecasts (Year 2)'!$L430:$AE430,TRANSPOSE('Comm. &amp; Fin. forecasts (Year 2)'!$O$444:$O$463))),SUMIFS(OFFSET('3) Cost Classification (Year 2)'!$J$29:$AB$29,NH$19-1,),'3) Cost Classification (Year 2)'!$J$26:$AB$26,NH$24,'3) Cost Classification (Year 2)'!$J$25:$AB$25,NH$23,'3) Cost Classification (Year 2)'!$J$24:$AB$24,NH$22,'3) Cost Classification (Year 2)'!$J$23:$AB$23,NH$21)*IF(NH$22="Energy",IF(NH$21='Index Tables'!$I$97,'Technical forecasts (Year 2)'!$J463,'Technical forecasts (Year 2)'!$J494),IF(NH$22="Demand",'Technical forecasts (Year 2)'!$K494,IF(NH$21='Index Tables'!$I$97,'Technical forecasts (Year 2)'!$I463,'Technical forecasts (Year 2)'!$I494))))</f>
        <v>0</v>
      </c>
      <c r="NI51" s="400" cm="1">
        <f ca="1" t="array" ref="NI51">IF(AND(NI$20='Index Tables'!$I$123,NI$21='Index Tables'!$I$97),IF(NI$22&lt;&gt;"Demand",0,SUMIFS('Power Purchase Inputs Summary'!$J$61:$K$61,'Power Purchase Inputs Summary'!$J$44:$K$44,NI$23)*SUMPRODUCT('Technical forecasts (Year 2)'!$L430:$AE430,TRANSPOSE('Comm. &amp; Fin. forecasts (Year 2)'!$O$444:$O$463))),SUMIFS(OFFSET('3) Cost Classification (Year 2)'!$J$29:$AB$29,NI$19-1,),'3) Cost Classification (Year 2)'!$J$26:$AB$26,NI$24,'3) Cost Classification (Year 2)'!$J$25:$AB$25,NI$23,'3) Cost Classification (Year 2)'!$J$24:$AB$24,NI$22,'3) Cost Classification (Year 2)'!$J$23:$AB$23,NI$21)*IF(NI$22="Energy",IF(NI$21='Index Tables'!$I$97,'Technical forecasts (Year 2)'!$J463,'Technical forecasts (Year 2)'!$J494),IF(NI$22="Demand",'Technical forecasts (Year 2)'!$K494,IF(NI$21='Index Tables'!$I$97,'Technical forecasts (Year 2)'!$I463,'Technical forecasts (Year 2)'!$I494))))</f>
        <v>0</v>
      </c>
      <c r="NJ51" s="400" cm="1">
        <f ca="1" t="array" ref="NJ51">IF(AND(NJ$20='Index Tables'!$I$123,NJ$21='Index Tables'!$I$97),IF(NJ$22&lt;&gt;"Demand",0,SUMIFS('Power Purchase Inputs Summary'!$J$61:$K$61,'Power Purchase Inputs Summary'!$J$44:$K$44,NJ$23)*SUMPRODUCT('Technical forecasts (Year 2)'!$L430:$AE430,TRANSPOSE('Comm. &amp; Fin. forecasts (Year 2)'!$O$444:$O$463))),SUMIFS(OFFSET('3) Cost Classification (Year 2)'!$J$29:$AB$29,NJ$19-1,),'3) Cost Classification (Year 2)'!$J$26:$AB$26,NJ$24,'3) Cost Classification (Year 2)'!$J$25:$AB$25,NJ$23,'3) Cost Classification (Year 2)'!$J$24:$AB$24,NJ$22,'3) Cost Classification (Year 2)'!$J$23:$AB$23,NJ$21)*IF(NJ$22="Energy",IF(NJ$21='Index Tables'!$I$97,'Technical forecasts (Year 2)'!$J463,'Technical forecasts (Year 2)'!$J494),IF(NJ$22="Demand",'Technical forecasts (Year 2)'!$K494,IF(NJ$21='Index Tables'!$I$97,'Technical forecasts (Year 2)'!$I463,'Technical forecasts (Year 2)'!$I494))))</f>
        <v>0</v>
      </c>
      <c r="NK51" s="400" cm="1">
        <f ca="1" t="array" ref="NK51">IF(AND(NK$20='Index Tables'!$I$123,NK$21='Index Tables'!$I$97),IF(NK$22&lt;&gt;"Demand",0,SUMIFS('Power Purchase Inputs Summary'!$J$61:$K$61,'Power Purchase Inputs Summary'!$J$44:$K$44,NK$23)*SUMPRODUCT('Technical forecasts (Year 2)'!$L430:$AE430,TRANSPOSE('Comm. &amp; Fin. forecasts (Year 2)'!$O$444:$O$463))),SUMIFS(OFFSET('3) Cost Classification (Year 2)'!$J$29:$AB$29,NK$19-1,),'3) Cost Classification (Year 2)'!$J$26:$AB$26,NK$24,'3) Cost Classification (Year 2)'!$J$25:$AB$25,NK$23,'3) Cost Classification (Year 2)'!$J$24:$AB$24,NK$22,'3) Cost Classification (Year 2)'!$J$23:$AB$23,NK$21)*IF(NK$22="Energy",IF(NK$21='Index Tables'!$I$97,'Technical forecasts (Year 2)'!$J463,'Technical forecasts (Year 2)'!$J494),IF(NK$22="Demand",'Technical forecasts (Year 2)'!$K494,IF(NK$21='Index Tables'!$I$97,'Technical forecasts (Year 2)'!$I463,'Technical forecasts (Year 2)'!$I494))))</f>
        <v>0</v>
      </c>
      <c r="NL51" s="400" cm="1">
        <f ca="1" t="array" ref="NL51">IF(AND(NL$20='Index Tables'!$I$123,NL$21='Index Tables'!$I$97),IF(NL$22&lt;&gt;"Demand",0,SUMIFS('Power Purchase Inputs Summary'!$J$61:$K$61,'Power Purchase Inputs Summary'!$J$44:$K$44,NL$23)*SUMPRODUCT('Technical forecasts (Year 2)'!$L430:$AE430,TRANSPOSE('Comm. &amp; Fin. forecasts (Year 2)'!$O$444:$O$463))),SUMIFS(OFFSET('3) Cost Classification (Year 2)'!$J$29:$AB$29,NL$19-1,),'3) Cost Classification (Year 2)'!$J$26:$AB$26,NL$24,'3) Cost Classification (Year 2)'!$J$25:$AB$25,NL$23,'3) Cost Classification (Year 2)'!$J$24:$AB$24,NL$22,'3) Cost Classification (Year 2)'!$J$23:$AB$23,NL$21)*IF(NL$22="Energy",IF(NL$21='Index Tables'!$I$97,'Technical forecasts (Year 2)'!$J463,'Technical forecasts (Year 2)'!$J494),IF(NL$22="Demand",'Technical forecasts (Year 2)'!$K494,IF(NL$21='Index Tables'!$I$97,'Technical forecasts (Year 2)'!$I463,'Technical forecasts (Year 2)'!$I494))))</f>
        <v>0</v>
      </c>
      <c r="NM51" s="400" cm="1">
        <f ca="1" t="array" ref="NM51">IF(AND(NM$20='Index Tables'!$I$123,NM$21='Index Tables'!$I$97),IF(NM$22&lt;&gt;"Demand",0,SUMIFS('Power Purchase Inputs Summary'!$J$61:$K$61,'Power Purchase Inputs Summary'!$J$44:$K$44,NM$23)*SUMPRODUCT('Technical forecasts (Year 2)'!$L430:$AE430,TRANSPOSE('Comm. &amp; Fin. forecasts (Year 2)'!$O$444:$O$463))),SUMIFS(OFFSET('3) Cost Classification (Year 2)'!$J$29:$AB$29,NM$19-1,),'3) Cost Classification (Year 2)'!$J$26:$AB$26,NM$24,'3) Cost Classification (Year 2)'!$J$25:$AB$25,NM$23,'3) Cost Classification (Year 2)'!$J$24:$AB$24,NM$22,'3) Cost Classification (Year 2)'!$J$23:$AB$23,NM$21)*IF(NM$22="Energy",IF(NM$21='Index Tables'!$I$97,'Technical forecasts (Year 2)'!$J463,'Technical forecasts (Year 2)'!$J494),IF(NM$22="Demand",'Technical forecasts (Year 2)'!$K494,IF(NM$21='Index Tables'!$I$97,'Technical forecasts (Year 2)'!$I463,'Technical forecasts (Year 2)'!$I494))))</f>
        <v>0</v>
      </c>
      <c r="NO51" s="400" cm="1">
        <f ca="1" t="array" ref="NO51">IF(AND(NO$20='Index Tables'!$I$123,NO$21='Index Tables'!$I$97),IF(NO$22&lt;&gt;"Demand",0,SUMIFS('Power Purchase Inputs Summary'!$J$61:$K$61,'Power Purchase Inputs Summary'!$J$44:$K$44,NO$23)*SUMPRODUCT('Technical forecasts (Year 2)'!$L430:$AE430,TRANSPOSE('Comm. &amp; Fin. forecasts (Year 2)'!$O$444:$O$463))),SUMIFS(OFFSET('3) Cost Classification (Year 2)'!$J$29:$AB$29,NO$19-1,),'3) Cost Classification (Year 2)'!$J$26:$AB$26,NO$24,'3) Cost Classification (Year 2)'!$J$25:$AB$25,NO$23,'3) Cost Classification (Year 2)'!$J$24:$AB$24,NO$22,'3) Cost Classification (Year 2)'!$J$23:$AB$23,NO$21)*IF(NO$22="Energy",IF(NO$21='Index Tables'!$I$97,'Technical forecasts (Year 2)'!$J463,'Technical forecasts (Year 2)'!$J494),IF(NO$22="Demand",'Technical forecasts (Year 2)'!$K494,IF(NO$21='Index Tables'!$I$97,'Technical forecasts (Year 2)'!$I463,'Technical forecasts (Year 2)'!$I494))))</f>
        <v>0</v>
      </c>
      <c r="NP51" s="400" cm="1">
        <f ca="1" t="array" ref="NP51">IF(AND(NP$20='Index Tables'!$I$123,NP$21='Index Tables'!$I$97),IF(NP$22&lt;&gt;"Demand",0,SUMIFS('Power Purchase Inputs Summary'!$J$61:$K$61,'Power Purchase Inputs Summary'!$J$44:$K$44,NP$23)*SUMPRODUCT('Technical forecasts (Year 2)'!$L430:$AE430,TRANSPOSE('Comm. &amp; Fin. forecasts (Year 2)'!$O$444:$O$463))),SUMIFS(OFFSET('3) Cost Classification (Year 2)'!$J$29:$AB$29,NP$19-1,),'3) Cost Classification (Year 2)'!$J$26:$AB$26,NP$24,'3) Cost Classification (Year 2)'!$J$25:$AB$25,NP$23,'3) Cost Classification (Year 2)'!$J$24:$AB$24,NP$22,'3) Cost Classification (Year 2)'!$J$23:$AB$23,NP$21)*IF(NP$22="Energy",IF(NP$21='Index Tables'!$I$97,'Technical forecasts (Year 2)'!$J463,'Technical forecasts (Year 2)'!$J494),IF(NP$22="Demand",'Technical forecasts (Year 2)'!$K494,IF(NP$21='Index Tables'!$I$97,'Technical forecasts (Year 2)'!$I463,'Technical forecasts (Year 2)'!$I494))))</f>
        <v>0</v>
      </c>
      <c r="NQ51" s="400" cm="1">
        <f ca="1" t="array" ref="NQ51">IF(AND(NQ$20='Index Tables'!$I$123,NQ$21='Index Tables'!$I$97),IF(NQ$22&lt;&gt;"Demand",0,SUMIFS('Power Purchase Inputs Summary'!$J$61:$K$61,'Power Purchase Inputs Summary'!$J$44:$K$44,NQ$23)*SUMPRODUCT('Technical forecasts (Year 2)'!$L430:$AE430,TRANSPOSE('Comm. &amp; Fin. forecasts (Year 2)'!$O$444:$O$463))),SUMIFS(OFFSET('3) Cost Classification (Year 2)'!$J$29:$AB$29,NQ$19-1,),'3) Cost Classification (Year 2)'!$J$26:$AB$26,NQ$24,'3) Cost Classification (Year 2)'!$J$25:$AB$25,NQ$23,'3) Cost Classification (Year 2)'!$J$24:$AB$24,NQ$22,'3) Cost Classification (Year 2)'!$J$23:$AB$23,NQ$21)*IF(NQ$22="Energy",IF(NQ$21='Index Tables'!$I$97,'Technical forecasts (Year 2)'!$J463,'Technical forecasts (Year 2)'!$J494),IF(NQ$22="Demand",'Technical forecasts (Year 2)'!$K494,IF(NQ$21='Index Tables'!$I$97,'Technical forecasts (Year 2)'!$I463,'Technical forecasts (Year 2)'!$I494))))</f>
        <v>0</v>
      </c>
      <c r="NR51" s="400" cm="1">
        <f ca="1" t="array" ref="NR51">IF(AND(NR$20='Index Tables'!$I$123,NR$21='Index Tables'!$I$97),IF(NR$22&lt;&gt;"Demand",0,SUMIFS('Power Purchase Inputs Summary'!$J$61:$K$61,'Power Purchase Inputs Summary'!$J$44:$K$44,NR$23)*SUMPRODUCT('Technical forecasts (Year 2)'!$L430:$AE430,TRANSPOSE('Comm. &amp; Fin. forecasts (Year 2)'!$O$444:$O$463))),SUMIFS(OFFSET('3) Cost Classification (Year 2)'!$J$29:$AB$29,NR$19-1,),'3) Cost Classification (Year 2)'!$J$26:$AB$26,NR$24,'3) Cost Classification (Year 2)'!$J$25:$AB$25,NR$23,'3) Cost Classification (Year 2)'!$J$24:$AB$24,NR$22,'3) Cost Classification (Year 2)'!$J$23:$AB$23,NR$21)*IF(NR$22="Energy",IF(NR$21='Index Tables'!$I$97,'Technical forecasts (Year 2)'!$J463,'Technical forecasts (Year 2)'!$J494),IF(NR$22="Demand",'Technical forecasts (Year 2)'!$K494,IF(NR$21='Index Tables'!$I$97,'Technical forecasts (Year 2)'!$I463,'Technical forecasts (Year 2)'!$I494))))</f>
        <v>0</v>
      </c>
      <c r="NS51" s="400" cm="1">
        <f ca="1" t="array" ref="NS51">IF(AND(NS$20='Index Tables'!$I$123,NS$21='Index Tables'!$I$97),IF(NS$22&lt;&gt;"Demand",0,SUMIFS('Power Purchase Inputs Summary'!$J$61:$K$61,'Power Purchase Inputs Summary'!$J$44:$K$44,NS$23)*SUMPRODUCT('Technical forecasts (Year 2)'!$L430:$AE430,TRANSPOSE('Comm. &amp; Fin. forecasts (Year 2)'!$O$444:$O$463))),SUMIFS(OFFSET('3) Cost Classification (Year 2)'!$J$29:$AB$29,NS$19-1,),'3) Cost Classification (Year 2)'!$J$26:$AB$26,NS$24,'3) Cost Classification (Year 2)'!$J$25:$AB$25,NS$23,'3) Cost Classification (Year 2)'!$J$24:$AB$24,NS$22,'3) Cost Classification (Year 2)'!$J$23:$AB$23,NS$21)*IF(NS$22="Energy",IF(NS$21='Index Tables'!$I$97,'Technical forecasts (Year 2)'!$J463,'Technical forecasts (Year 2)'!$J494),IF(NS$22="Demand",'Technical forecasts (Year 2)'!$K494,IF(NS$21='Index Tables'!$I$97,'Technical forecasts (Year 2)'!$I463,'Technical forecasts (Year 2)'!$I494))))</f>
        <v>0</v>
      </c>
      <c r="NT51" s="400" cm="1">
        <f ca="1" t="array" ref="NT51">IF(AND(NT$20='Index Tables'!$I$123,NT$21='Index Tables'!$I$97),IF(NT$22&lt;&gt;"Demand",0,SUMIFS('Power Purchase Inputs Summary'!$J$61:$K$61,'Power Purchase Inputs Summary'!$J$44:$K$44,NT$23)*SUMPRODUCT('Technical forecasts (Year 2)'!$L430:$AE430,TRANSPOSE('Comm. &amp; Fin. forecasts (Year 2)'!$O$444:$O$463))),SUMIFS(OFFSET('3) Cost Classification (Year 2)'!$J$29:$AB$29,NT$19-1,),'3) Cost Classification (Year 2)'!$J$26:$AB$26,NT$24,'3) Cost Classification (Year 2)'!$J$25:$AB$25,NT$23,'3) Cost Classification (Year 2)'!$J$24:$AB$24,NT$22,'3) Cost Classification (Year 2)'!$J$23:$AB$23,NT$21)*IF(NT$22="Energy",IF(NT$21='Index Tables'!$I$97,'Technical forecasts (Year 2)'!$J463,'Technical forecasts (Year 2)'!$J494),IF(NT$22="Demand",'Technical forecasts (Year 2)'!$K494,IF(NT$21='Index Tables'!$I$97,'Technical forecasts (Year 2)'!$I463,'Technical forecasts (Year 2)'!$I494))))</f>
        <v>0</v>
      </c>
      <c r="NU51" s="400" cm="1">
        <f ca="1" t="array" ref="NU51">IF(AND(NU$20='Index Tables'!$I$123,NU$21='Index Tables'!$I$97),IF(NU$22&lt;&gt;"Demand",0,SUMIFS('Power Purchase Inputs Summary'!$J$61:$K$61,'Power Purchase Inputs Summary'!$J$44:$K$44,NU$23)*SUMPRODUCT('Technical forecasts (Year 2)'!$L430:$AE430,TRANSPOSE('Comm. &amp; Fin. forecasts (Year 2)'!$O$444:$O$463))),SUMIFS(OFFSET('3) Cost Classification (Year 2)'!$J$29:$AB$29,NU$19-1,),'3) Cost Classification (Year 2)'!$J$26:$AB$26,NU$24,'3) Cost Classification (Year 2)'!$J$25:$AB$25,NU$23,'3) Cost Classification (Year 2)'!$J$24:$AB$24,NU$22,'3) Cost Classification (Year 2)'!$J$23:$AB$23,NU$21)*IF(NU$22="Energy",IF(NU$21='Index Tables'!$I$97,'Technical forecasts (Year 2)'!$J463,'Technical forecasts (Year 2)'!$J494),IF(NU$22="Demand",'Technical forecasts (Year 2)'!$K494,IF(NU$21='Index Tables'!$I$97,'Technical forecasts (Year 2)'!$I463,'Technical forecasts (Year 2)'!$I494))))</f>
        <v>0</v>
      </c>
      <c r="NV51" s="400" cm="1">
        <f ca="1" t="array" ref="NV51">IF(AND(NV$20='Index Tables'!$I$123,NV$21='Index Tables'!$I$97),IF(NV$22&lt;&gt;"Demand",0,SUMIFS('Power Purchase Inputs Summary'!$J$61:$K$61,'Power Purchase Inputs Summary'!$J$44:$K$44,NV$23)*SUMPRODUCT('Technical forecasts (Year 2)'!$L430:$AE430,TRANSPOSE('Comm. &amp; Fin. forecasts (Year 2)'!$O$444:$O$463))),SUMIFS(OFFSET('3) Cost Classification (Year 2)'!$J$29:$AB$29,NV$19-1,),'3) Cost Classification (Year 2)'!$J$26:$AB$26,NV$24,'3) Cost Classification (Year 2)'!$J$25:$AB$25,NV$23,'3) Cost Classification (Year 2)'!$J$24:$AB$24,NV$22,'3) Cost Classification (Year 2)'!$J$23:$AB$23,NV$21)*IF(NV$22="Energy",IF(NV$21='Index Tables'!$I$97,'Technical forecasts (Year 2)'!$J463,'Technical forecasts (Year 2)'!$J494),IF(NV$22="Demand",'Technical forecasts (Year 2)'!$K494,IF(NV$21='Index Tables'!$I$97,'Technical forecasts (Year 2)'!$I463,'Technical forecasts (Year 2)'!$I494))))</f>
        <v>0</v>
      </c>
      <c r="NW51" s="400" cm="1">
        <f ca="1" t="array" ref="NW51">IF(AND(NW$20='Index Tables'!$I$123,NW$21='Index Tables'!$I$97),IF(NW$22&lt;&gt;"Demand",0,SUMIFS('Power Purchase Inputs Summary'!$J$61:$K$61,'Power Purchase Inputs Summary'!$J$44:$K$44,NW$23)*SUMPRODUCT('Technical forecasts (Year 2)'!$L430:$AE430,TRANSPOSE('Comm. &amp; Fin. forecasts (Year 2)'!$O$444:$O$463))),SUMIFS(OFFSET('3) Cost Classification (Year 2)'!$J$29:$AB$29,NW$19-1,),'3) Cost Classification (Year 2)'!$J$26:$AB$26,NW$24,'3) Cost Classification (Year 2)'!$J$25:$AB$25,NW$23,'3) Cost Classification (Year 2)'!$J$24:$AB$24,NW$22,'3) Cost Classification (Year 2)'!$J$23:$AB$23,NW$21)*IF(NW$22="Energy",IF(NW$21='Index Tables'!$I$97,'Technical forecasts (Year 2)'!$J463,'Technical forecasts (Year 2)'!$J494),IF(NW$22="Demand",'Technical forecasts (Year 2)'!$K494,IF(NW$21='Index Tables'!$I$97,'Technical forecasts (Year 2)'!$I463,'Technical forecasts (Year 2)'!$I494))))</f>
        <v>0</v>
      </c>
      <c r="NY51" s="400" cm="1">
        <f ca="1" t="array" ref="NY51">IF(AND(NY$20='Index Tables'!$I$123,NY$21='Index Tables'!$I$97),IF(NY$22&lt;&gt;"Demand",0,SUMIFS('Power Purchase Inputs Summary'!$J$61:$K$61,'Power Purchase Inputs Summary'!$J$44:$K$44,NY$23)*SUMPRODUCT('Technical forecasts (Year 2)'!$L430:$AE430,TRANSPOSE('Comm. &amp; Fin. forecasts (Year 2)'!$O$444:$O$463))),SUMIFS(OFFSET('3) Cost Classification (Year 2)'!$J$29:$AB$29,NY$19-1,),'3) Cost Classification (Year 2)'!$J$26:$AB$26,NY$24,'3) Cost Classification (Year 2)'!$J$25:$AB$25,NY$23,'3) Cost Classification (Year 2)'!$J$24:$AB$24,NY$22,'3) Cost Classification (Year 2)'!$J$23:$AB$23,NY$21)*IF(NY$22="Energy",IF(NY$21='Index Tables'!$I$97,'Technical forecasts (Year 2)'!$J463,'Technical forecasts (Year 2)'!$J494),IF(NY$22="Demand",'Technical forecasts (Year 2)'!$K494,IF(NY$21='Index Tables'!$I$97,'Technical forecasts (Year 2)'!$I463,'Technical forecasts (Year 2)'!$I494))))</f>
        <v>0</v>
      </c>
      <c r="NZ51" s="400" cm="1">
        <f ca="1" t="array" ref="NZ51">IF(AND(NZ$20='Index Tables'!$I$123,NZ$21='Index Tables'!$I$97),IF(NZ$22&lt;&gt;"Demand",0,SUMIFS('Power Purchase Inputs Summary'!$J$61:$K$61,'Power Purchase Inputs Summary'!$J$44:$K$44,NZ$23)*SUMPRODUCT('Technical forecasts (Year 2)'!$L430:$AE430,TRANSPOSE('Comm. &amp; Fin. forecasts (Year 2)'!$O$444:$O$463))),SUMIFS(OFFSET('3) Cost Classification (Year 2)'!$J$29:$AB$29,NZ$19-1,),'3) Cost Classification (Year 2)'!$J$26:$AB$26,NZ$24,'3) Cost Classification (Year 2)'!$J$25:$AB$25,NZ$23,'3) Cost Classification (Year 2)'!$J$24:$AB$24,NZ$22,'3) Cost Classification (Year 2)'!$J$23:$AB$23,NZ$21)*IF(NZ$22="Energy",IF(NZ$21='Index Tables'!$I$97,'Technical forecasts (Year 2)'!$J463,'Technical forecasts (Year 2)'!$J494),IF(NZ$22="Demand",'Technical forecasts (Year 2)'!$K494,IF(NZ$21='Index Tables'!$I$97,'Technical forecasts (Year 2)'!$I463,'Technical forecasts (Year 2)'!$I494))))</f>
        <v>0</v>
      </c>
      <c r="OA51" s="400" cm="1">
        <f ca="1" t="array" ref="OA51">IF(AND(OA$20='Index Tables'!$I$123,OA$21='Index Tables'!$I$97),IF(OA$22&lt;&gt;"Demand",0,SUMIFS('Power Purchase Inputs Summary'!$J$61:$K$61,'Power Purchase Inputs Summary'!$J$44:$K$44,OA$23)*SUMPRODUCT('Technical forecasts (Year 2)'!$L430:$AE430,TRANSPOSE('Comm. &amp; Fin. forecasts (Year 2)'!$O$444:$O$463))),SUMIFS(OFFSET('3) Cost Classification (Year 2)'!$J$29:$AB$29,OA$19-1,),'3) Cost Classification (Year 2)'!$J$26:$AB$26,OA$24,'3) Cost Classification (Year 2)'!$J$25:$AB$25,OA$23,'3) Cost Classification (Year 2)'!$J$24:$AB$24,OA$22,'3) Cost Classification (Year 2)'!$J$23:$AB$23,OA$21)*IF(OA$22="Energy",IF(OA$21='Index Tables'!$I$97,'Technical forecasts (Year 2)'!$J463,'Technical forecasts (Year 2)'!$J494),IF(OA$22="Demand",'Technical forecasts (Year 2)'!$K494,IF(OA$21='Index Tables'!$I$97,'Technical forecasts (Year 2)'!$I463,'Technical forecasts (Year 2)'!$I494))))</f>
        <v>0</v>
      </c>
      <c r="OB51" s="400" cm="1">
        <f ca="1" t="array" ref="OB51">IF(AND(OB$20='Index Tables'!$I$123,OB$21='Index Tables'!$I$97),IF(OB$22&lt;&gt;"Demand",0,SUMIFS('Power Purchase Inputs Summary'!$J$61:$K$61,'Power Purchase Inputs Summary'!$J$44:$K$44,OB$23)*SUMPRODUCT('Technical forecasts (Year 2)'!$L430:$AE430,TRANSPOSE('Comm. &amp; Fin. forecasts (Year 2)'!$O$444:$O$463))),SUMIFS(OFFSET('3) Cost Classification (Year 2)'!$J$29:$AB$29,OB$19-1,),'3) Cost Classification (Year 2)'!$J$26:$AB$26,OB$24,'3) Cost Classification (Year 2)'!$J$25:$AB$25,OB$23,'3) Cost Classification (Year 2)'!$J$24:$AB$24,OB$22,'3) Cost Classification (Year 2)'!$J$23:$AB$23,OB$21)*IF(OB$22="Energy",IF(OB$21='Index Tables'!$I$97,'Technical forecasts (Year 2)'!$J463,'Technical forecasts (Year 2)'!$J494),IF(OB$22="Demand",'Technical forecasts (Year 2)'!$K494,IF(OB$21='Index Tables'!$I$97,'Technical forecasts (Year 2)'!$I463,'Technical forecasts (Year 2)'!$I494))))</f>
        <v>0</v>
      </c>
      <c r="OC51" s="400" cm="1">
        <f ca="1" t="array" ref="OC51">IF(AND(OC$20='Index Tables'!$I$123,OC$21='Index Tables'!$I$97),IF(OC$22&lt;&gt;"Demand",0,SUMIFS('Power Purchase Inputs Summary'!$J$61:$K$61,'Power Purchase Inputs Summary'!$J$44:$K$44,OC$23)*SUMPRODUCT('Technical forecasts (Year 2)'!$L430:$AE430,TRANSPOSE('Comm. &amp; Fin. forecasts (Year 2)'!$O$444:$O$463))),SUMIFS(OFFSET('3) Cost Classification (Year 2)'!$J$29:$AB$29,OC$19-1,),'3) Cost Classification (Year 2)'!$J$26:$AB$26,OC$24,'3) Cost Classification (Year 2)'!$J$25:$AB$25,OC$23,'3) Cost Classification (Year 2)'!$J$24:$AB$24,OC$22,'3) Cost Classification (Year 2)'!$J$23:$AB$23,OC$21)*IF(OC$22="Energy",IF(OC$21='Index Tables'!$I$97,'Technical forecasts (Year 2)'!$J463,'Technical forecasts (Year 2)'!$J494),IF(OC$22="Demand",'Technical forecasts (Year 2)'!$K494,IF(OC$21='Index Tables'!$I$97,'Technical forecasts (Year 2)'!$I463,'Technical forecasts (Year 2)'!$I494))))</f>
        <v>0</v>
      </c>
      <c r="OD51" s="400" cm="1">
        <f ca="1" t="array" ref="OD51">IF(AND(OD$20='Index Tables'!$I$123,OD$21='Index Tables'!$I$97),IF(OD$22&lt;&gt;"Demand",0,SUMIFS('Power Purchase Inputs Summary'!$J$61:$K$61,'Power Purchase Inputs Summary'!$J$44:$K$44,OD$23)*SUMPRODUCT('Technical forecasts (Year 2)'!$L430:$AE430,TRANSPOSE('Comm. &amp; Fin. forecasts (Year 2)'!$O$444:$O$463))),SUMIFS(OFFSET('3) Cost Classification (Year 2)'!$J$29:$AB$29,OD$19-1,),'3) Cost Classification (Year 2)'!$J$26:$AB$26,OD$24,'3) Cost Classification (Year 2)'!$J$25:$AB$25,OD$23,'3) Cost Classification (Year 2)'!$J$24:$AB$24,OD$22,'3) Cost Classification (Year 2)'!$J$23:$AB$23,OD$21)*IF(OD$22="Energy",IF(OD$21='Index Tables'!$I$97,'Technical forecasts (Year 2)'!$J463,'Technical forecasts (Year 2)'!$J494),IF(OD$22="Demand",'Technical forecasts (Year 2)'!$K494,IF(OD$21='Index Tables'!$I$97,'Technical forecasts (Year 2)'!$I463,'Technical forecasts (Year 2)'!$I494))))</f>
        <v>0</v>
      </c>
      <c r="OE51" s="400" cm="1">
        <f ca="1" t="array" ref="OE51">IF(AND(OE$20='Index Tables'!$I$123,OE$21='Index Tables'!$I$97),IF(OE$22&lt;&gt;"Demand",0,SUMIFS('Power Purchase Inputs Summary'!$J$61:$K$61,'Power Purchase Inputs Summary'!$J$44:$K$44,OE$23)*SUMPRODUCT('Technical forecasts (Year 2)'!$L430:$AE430,TRANSPOSE('Comm. &amp; Fin. forecasts (Year 2)'!$O$444:$O$463))),SUMIFS(OFFSET('3) Cost Classification (Year 2)'!$J$29:$AB$29,OE$19-1,),'3) Cost Classification (Year 2)'!$J$26:$AB$26,OE$24,'3) Cost Classification (Year 2)'!$J$25:$AB$25,OE$23,'3) Cost Classification (Year 2)'!$J$24:$AB$24,OE$22,'3) Cost Classification (Year 2)'!$J$23:$AB$23,OE$21)*IF(OE$22="Energy",IF(OE$21='Index Tables'!$I$97,'Technical forecasts (Year 2)'!$J463,'Technical forecasts (Year 2)'!$J494),IF(OE$22="Demand",'Technical forecasts (Year 2)'!$K494,IF(OE$21='Index Tables'!$I$97,'Technical forecasts (Year 2)'!$I463,'Technical forecasts (Year 2)'!$I494))))</f>
        <v>0</v>
      </c>
      <c r="OF51" s="400" cm="1">
        <f ca="1" t="array" ref="OF51">IF(AND(OF$20='Index Tables'!$I$123,OF$21='Index Tables'!$I$97),IF(OF$22&lt;&gt;"Demand",0,SUMIFS('Power Purchase Inputs Summary'!$J$61:$K$61,'Power Purchase Inputs Summary'!$J$44:$K$44,OF$23)*SUMPRODUCT('Technical forecasts (Year 2)'!$L430:$AE430,TRANSPOSE('Comm. &amp; Fin. forecasts (Year 2)'!$O$444:$O$463))),SUMIFS(OFFSET('3) Cost Classification (Year 2)'!$J$29:$AB$29,OF$19-1,),'3) Cost Classification (Year 2)'!$J$26:$AB$26,OF$24,'3) Cost Classification (Year 2)'!$J$25:$AB$25,OF$23,'3) Cost Classification (Year 2)'!$J$24:$AB$24,OF$22,'3) Cost Classification (Year 2)'!$J$23:$AB$23,OF$21)*IF(OF$22="Energy",IF(OF$21='Index Tables'!$I$97,'Technical forecasts (Year 2)'!$J463,'Technical forecasts (Year 2)'!$J494),IF(OF$22="Demand",'Technical forecasts (Year 2)'!$K494,IF(OF$21='Index Tables'!$I$97,'Technical forecasts (Year 2)'!$I463,'Technical forecasts (Year 2)'!$I494))))</f>
        <v>0</v>
      </c>
      <c r="OG51" s="400" cm="1">
        <f ca="1" t="array" ref="OG51">IF(AND(OG$20='Index Tables'!$I$123,OG$21='Index Tables'!$I$97),IF(OG$22&lt;&gt;"Demand",0,SUMIFS('Power Purchase Inputs Summary'!$J$61:$K$61,'Power Purchase Inputs Summary'!$J$44:$K$44,OG$23)*SUMPRODUCT('Technical forecasts (Year 2)'!$L430:$AE430,TRANSPOSE('Comm. &amp; Fin. forecasts (Year 2)'!$O$444:$O$463))),SUMIFS(OFFSET('3) Cost Classification (Year 2)'!$J$29:$AB$29,OG$19-1,),'3) Cost Classification (Year 2)'!$J$26:$AB$26,OG$24,'3) Cost Classification (Year 2)'!$J$25:$AB$25,OG$23,'3) Cost Classification (Year 2)'!$J$24:$AB$24,OG$22,'3) Cost Classification (Year 2)'!$J$23:$AB$23,OG$21)*IF(OG$22="Energy",IF(OG$21='Index Tables'!$I$97,'Technical forecasts (Year 2)'!$J463,'Technical forecasts (Year 2)'!$J494),IF(OG$22="Demand",'Technical forecasts (Year 2)'!$K494,IF(OG$21='Index Tables'!$I$97,'Technical forecasts (Year 2)'!$I463,'Technical forecasts (Year 2)'!$I494))))</f>
        <v>0</v>
      </c>
      <c r="OI51" s="400" cm="1">
        <f ca="1" t="array" ref="OI51">IF(AND(OI$20='Index Tables'!$I$123,OI$21='Index Tables'!$I$97),IF(OI$22&lt;&gt;"Demand",0,SUMIFS('Power Purchase Inputs Summary'!$J$61:$K$61,'Power Purchase Inputs Summary'!$J$44:$K$44,OI$23)*SUMPRODUCT('Technical forecasts (Year 2)'!$L430:$AE430,TRANSPOSE('Comm. &amp; Fin. forecasts (Year 2)'!$O$444:$O$463))),SUMIFS(OFFSET('3) Cost Classification (Year 2)'!$J$29:$AB$29,OI$19-1,),'3) Cost Classification (Year 2)'!$J$26:$AB$26,OI$24,'3) Cost Classification (Year 2)'!$J$25:$AB$25,OI$23,'3) Cost Classification (Year 2)'!$J$24:$AB$24,OI$22,'3) Cost Classification (Year 2)'!$J$23:$AB$23,OI$21)*IF(OI$22="Energy",IF(OI$21='Index Tables'!$I$97,'Technical forecasts (Year 2)'!$J463,'Technical forecasts (Year 2)'!$J494),IF(OI$22="Demand",'Technical forecasts (Year 2)'!$K494,IF(OI$21='Index Tables'!$I$97,'Technical forecasts (Year 2)'!$I463,'Technical forecasts (Year 2)'!$I494))))</f>
        <v>0</v>
      </c>
      <c r="OJ51" s="400" cm="1">
        <f ca="1" t="array" ref="OJ51">IF(AND(OJ$20='Index Tables'!$I$123,OJ$21='Index Tables'!$I$97),IF(OJ$22&lt;&gt;"Demand",0,SUMIFS('Power Purchase Inputs Summary'!$J$61:$K$61,'Power Purchase Inputs Summary'!$J$44:$K$44,OJ$23)*SUMPRODUCT('Technical forecasts (Year 2)'!$L430:$AE430,TRANSPOSE('Comm. &amp; Fin. forecasts (Year 2)'!$O$444:$O$463))),SUMIFS(OFFSET('3) Cost Classification (Year 2)'!$J$29:$AB$29,OJ$19-1,),'3) Cost Classification (Year 2)'!$J$26:$AB$26,OJ$24,'3) Cost Classification (Year 2)'!$J$25:$AB$25,OJ$23,'3) Cost Classification (Year 2)'!$J$24:$AB$24,OJ$22,'3) Cost Classification (Year 2)'!$J$23:$AB$23,OJ$21)*IF(OJ$22="Energy",IF(OJ$21='Index Tables'!$I$97,'Technical forecasts (Year 2)'!$J463,'Technical forecasts (Year 2)'!$J494),IF(OJ$22="Demand",'Technical forecasts (Year 2)'!$K494,IF(OJ$21='Index Tables'!$I$97,'Technical forecasts (Year 2)'!$I463,'Technical forecasts (Year 2)'!$I494))))</f>
        <v>0</v>
      </c>
      <c r="OK51" s="400" cm="1">
        <f ca="1" t="array" ref="OK51">IF(AND(OK$20='Index Tables'!$I$123,OK$21='Index Tables'!$I$97),IF(OK$22&lt;&gt;"Demand",0,SUMIFS('Power Purchase Inputs Summary'!$J$61:$K$61,'Power Purchase Inputs Summary'!$J$44:$K$44,OK$23)*SUMPRODUCT('Technical forecasts (Year 2)'!$L430:$AE430,TRANSPOSE('Comm. &amp; Fin. forecasts (Year 2)'!$O$444:$O$463))),SUMIFS(OFFSET('3) Cost Classification (Year 2)'!$J$29:$AB$29,OK$19-1,),'3) Cost Classification (Year 2)'!$J$26:$AB$26,OK$24,'3) Cost Classification (Year 2)'!$J$25:$AB$25,OK$23,'3) Cost Classification (Year 2)'!$J$24:$AB$24,OK$22,'3) Cost Classification (Year 2)'!$J$23:$AB$23,OK$21)*IF(OK$22="Energy",IF(OK$21='Index Tables'!$I$97,'Technical forecasts (Year 2)'!$J463,'Technical forecasts (Year 2)'!$J494),IF(OK$22="Demand",'Technical forecasts (Year 2)'!$K494,IF(OK$21='Index Tables'!$I$97,'Technical forecasts (Year 2)'!$I463,'Technical forecasts (Year 2)'!$I494))))</f>
        <v>0</v>
      </c>
      <c r="OL51" s="400" cm="1">
        <f ca="1" t="array" ref="OL51">IF(AND(OL$20='Index Tables'!$I$123,OL$21='Index Tables'!$I$97),IF(OL$22&lt;&gt;"Demand",0,SUMIFS('Power Purchase Inputs Summary'!$J$61:$K$61,'Power Purchase Inputs Summary'!$J$44:$K$44,OL$23)*SUMPRODUCT('Technical forecasts (Year 2)'!$L430:$AE430,TRANSPOSE('Comm. &amp; Fin. forecasts (Year 2)'!$O$444:$O$463))),SUMIFS(OFFSET('3) Cost Classification (Year 2)'!$J$29:$AB$29,OL$19-1,),'3) Cost Classification (Year 2)'!$J$26:$AB$26,OL$24,'3) Cost Classification (Year 2)'!$J$25:$AB$25,OL$23,'3) Cost Classification (Year 2)'!$J$24:$AB$24,OL$22,'3) Cost Classification (Year 2)'!$J$23:$AB$23,OL$21)*IF(OL$22="Energy",IF(OL$21='Index Tables'!$I$97,'Technical forecasts (Year 2)'!$J463,'Technical forecasts (Year 2)'!$J494),IF(OL$22="Demand",'Technical forecasts (Year 2)'!$K494,IF(OL$21='Index Tables'!$I$97,'Technical forecasts (Year 2)'!$I463,'Technical forecasts (Year 2)'!$I494))))</f>
        <v>0</v>
      </c>
      <c r="OM51" s="400" cm="1">
        <f ca="1" t="array" ref="OM51">IF(AND(OM$20='Index Tables'!$I$123,OM$21='Index Tables'!$I$97),IF(OM$22&lt;&gt;"Demand",0,SUMIFS('Power Purchase Inputs Summary'!$J$61:$K$61,'Power Purchase Inputs Summary'!$J$44:$K$44,OM$23)*SUMPRODUCT('Technical forecasts (Year 2)'!$L430:$AE430,TRANSPOSE('Comm. &amp; Fin. forecasts (Year 2)'!$O$444:$O$463))),SUMIFS(OFFSET('3) Cost Classification (Year 2)'!$J$29:$AB$29,OM$19-1,),'3) Cost Classification (Year 2)'!$J$26:$AB$26,OM$24,'3) Cost Classification (Year 2)'!$J$25:$AB$25,OM$23,'3) Cost Classification (Year 2)'!$J$24:$AB$24,OM$22,'3) Cost Classification (Year 2)'!$J$23:$AB$23,OM$21)*IF(OM$22="Energy",IF(OM$21='Index Tables'!$I$97,'Technical forecasts (Year 2)'!$J463,'Technical forecasts (Year 2)'!$J494),IF(OM$22="Demand",'Technical forecasts (Year 2)'!$K494,IF(OM$21='Index Tables'!$I$97,'Technical forecasts (Year 2)'!$I463,'Technical forecasts (Year 2)'!$I494))))</f>
        <v>0</v>
      </c>
      <c r="ON51" s="400" cm="1">
        <f ca="1" t="array" ref="ON51">IF(AND(ON$20='Index Tables'!$I$123,ON$21='Index Tables'!$I$97),IF(ON$22&lt;&gt;"Demand",0,SUMIFS('Power Purchase Inputs Summary'!$J$61:$K$61,'Power Purchase Inputs Summary'!$J$44:$K$44,ON$23)*SUMPRODUCT('Technical forecasts (Year 2)'!$L430:$AE430,TRANSPOSE('Comm. &amp; Fin. forecasts (Year 2)'!$O$444:$O$463))),SUMIFS(OFFSET('3) Cost Classification (Year 2)'!$J$29:$AB$29,ON$19-1,),'3) Cost Classification (Year 2)'!$J$26:$AB$26,ON$24,'3) Cost Classification (Year 2)'!$J$25:$AB$25,ON$23,'3) Cost Classification (Year 2)'!$J$24:$AB$24,ON$22,'3) Cost Classification (Year 2)'!$J$23:$AB$23,ON$21)*IF(ON$22="Energy",IF(ON$21='Index Tables'!$I$97,'Technical forecasts (Year 2)'!$J463,'Technical forecasts (Year 2)'!$J494),IF(ON$22="Demand",'Technical forecasts (Year 2)'!$K494,IF(ON$21='Index Tables'!$I$97,'Technical forecasts (Year 2)'!$I463,'Technical forecasts (Year 2)'!$I494))))</f>
        <v>0</v>
      </c>
      <c r="OO51" s="400" cm="1">
        <f ca="1" t="array" ref="OO51">IF(AND(OO$20='Index Tables'!$I$123,OO$21='Index Tables'!$I$97),IF(OO$22&lt;&gt;"Demand",0,SUMIFS('Power Purchase Inputs Summary'!$J$61:$K$61,'Power Purchase Inputs Summary'!$J$44:$K$44,OO$23)*SUMPRODUCT('Technical forecasts (Year 2)'!$L430:$AE430,TRANSPOSE('Comm. &amp; Fin. forecasts (Year 2)'!$O$444:$O$463))),SUMIFS(OFFSET('3) Cost Classification (Year 2)'!$J$29:$AB$29,OO$19-1,),'3) Cost Classification (Year 2)'!$J$26:$AB$26,OO$24,'3) Cost Classification (Year 2)'!$J$25:$AB$25,OO$23,'3) Cost Classification (Year 2)'!$J$24:$AB$24,OO$22,'3) Cost Classification (Year 2)'!$J$23:$AB$23,OO$21)*IF(OO$22="Energy",IF(OO$21='Index Tables'!$I$97,'Technical forecasts (Year 2)'!$J463,'Technical forecasts (Year 2)'!$J494),IF(OO$22="Demand",'Technical forecasts (Year 2)'!$K494,IF(OO$21='Index Tables'!$I$97,'Technical forecasts (Year 2)'!$I463,'Technical forecasts (Year 2)'!$I494))))</f>
        <v>0</v>
      </c>
      <c r="OP51" s="400" cm="1">
        <f ca="1" t="array" ref="OP51">IF(AND(OP$20='Index Tables'!$I$123,OP$21='Index Tables'!$I$97),IF(OP$22&lt;&gt;"Demand",0,SUMIFS('Power Purchase Inputs Summary'!$J$61:$K$61,'Power Purchase Inputs Summary'!$J$44:$K$44,OP$23)*SUMPRODUCT('Technical forecasts (Year 2)'!$L430:$AE430,TRANSPOSE('Comm. &amp; Fin. forecasts (Year 2)'!$O$444:$O$463))),SUMIFS(OFFSET('3) Cost Classification (Year 2)'!$J$29:$AB$29,OP$19-1,),'3) Cost Classification (Year 2)'!$J$26:$AB$26,OP$24,'3) Cost Classification (Year 2)'!$J$25:$AB$25,OP$23,'3) Cost Classification (Year 2)'!$J$24:$AB$24,OP$22,'3) Cost Classification (Year 2)'!$J$23:$AB$23,OP$21)*IF(OP$22="Energy",IF(OP$21='Index Tables'!$I$97,'Technical forecasts (Year 2)'!$J463,'Technical forecasts (Year 2)'!$J494),IF(OP$22="Demand",'Technical forecasts (Year 2)'!$K494,IF(OP$21='Index Tables'!$I$97,'Technical forecasts (Year 2)'!$I463,'Technical forecasts (Year 2)'!$I494))))</f>
        <v>0</v>
      </c>
      <c r="OQ51" s="400" cm="1">
        <f ca="1" t="array" ref="OQ51">IF(AND(OQ$20='Index Tables'!$I$123,OQ$21='Index Tables'!$I$97),IF(OQ$22&lt;&gt;"Demand",0,SUMIFS('Power Purchase Inputs Summary'!$J$61:$K$61,'Power Purchase Inputs Summary'!$J$44:$K$44,OQ$23)*SUMPRODUCT('Technical forecasts (Year 2)'!$L430:$AE430,TRANSPOSE('Comm. &amp; Fin. forecasts (Year 2)'!$O$444:$O$463))),SUMIFS(OFFSET('3) Cost Classification (Year 2)'!$J$29:$AB$29,OQ$19-1,),'3) Cost Classification (Year 2)'!$J$26:$AB$26,OQ$24,'3) Cost Classification (Year 2)'!$J$25:$AB$25,OQ$23,'3) Cost Classification (Year 2)'!$J$24:$AB$24,OQ$22,'3) Cost Classification (Year 2)'!$J$23:$AB$23,OQ$21)*IF(OQ$22="Energy",IF(OQ$21='Index Tables'!$I$97,'Technical forecasts (Year 2)'!$J463,'Technical forecasts (Year 2)'!$J494),IF(OQ$22="Demand",'Technical forecasts (Year 2)'!$K494,IF(OQ$21='Index Tables'!$I$97,'Technical forecasts (Year 2)'!$I463,'Technical forecasts (Year 2)'!$I494))))</f>
        <v>0</v>
      </c>
    </row>
    <row r="52"/>
    <row r="53" ht="17.55" spans="9:407">
      <c r="I53" s="401">
        <f ca="1">SUM(I27:I51)</f>
        <v>0</v>
      </c>
      <c r="J53" s="401">
        <f ca="1" t="shared" ref="J53:Q53" si="41">SUM(J27:J51)</f>
        <v>0</v>
      </c>
      <c r="K53" s="401">
        <f ca="1" t="shared" si="41"/>
        <v>0</v>
      </c>
      <c r="L53" s="401">
        <f ca="1" t="shared" si="41"/>
        <v>0</v>
      </c>
      <c r="M53" s="401">
        <f ca="1" t="shared" si="41"/>
        <v>0</v>
      </c>
      <c r="N53" s="401">
        <f ca="1" t="shared" si="41"/>
        <v>0</v>
      </c>
      <c r="O53" s="401">
        <f ca="1" t="shared" si="41"/>
        <v>0</v>
      </c>
      <c r="P53" s="401">
        <f ca="1" t="shared" si="41"/>
        <v>0</v>
      </c>
      <c r="Q53" s="401">
        <f ca="1" t="shared" si="41"/>
        <v>0</v>
      </c>
      <c r="S53" s="401">
        <f ca="1">SUM(S27:S51)</f>
        <v>97600096.8024106</v>
      </c>
      <c r="T53" s="401">
        <f ca="1" t="shared" ref="T53:AA53" si="42">SUM(T27:T51)</f>
        <v>135001715.24701</v>
      </c>
      <c r="U53" s="401">
        <f ca="1" t="shared" si="42"/>
        <v>212848790.56075</v>
      </c>
      <c r="V53" s="401">
        <f ca="1" t="shared" si="42"/>
        <v>262125648.730749</v>
      </c>
      <c r="W53" s="401">
        <f ca="1" t="shared" si="42"/>
        <v>330596132.58223</v>
      </c>
      <c r="X53" s="401">
        <f ca="1" t="shared" si="42"/>
        <v>234349662.837325</v>
      </c>
      <c r="Y53" s="401">
        <f ca="1" t="shared" si="42"/>
        <v>26958333.9433407</v>
      </c>
      <c r="Z53" s="401">
        <f ca="1" t="shared" si="42"/>
        <v>74289579.0239756</v>
      </c>
      <c r="AA53" s="401">
        <f ca="1" t="shared" si="42"/>
        <v>7658.30524755409</v>
      </c>
      <c r="AC53" s="401">
        <f ca="1">SUM(AC27:AC51)</f>
        <v>11180912.9728666</v>
      </c>
      <c r="AD53" s="401">
        <f ca="1" t="shared" ref="AD53:AK53" si="43">SUM(AD27:AD51)</f>
        <v>15465583.3223237</v>
      </c>
      <c r="AE53" s="401">
        <f ca="1" t="shared" si="43"/>
        <v>24383621.344737</v>
      </c>
      <c r="AF53" s="401">
        <f ca="1" t="shared" si="43"/>
        <v>30028700.4053702</v>
      </c>
      <c r="AG53" s="401">
        <f ca="1" t="shared" si="43"/>
        <v>37872570.9161069</v>
      </c>
      <c r="AH53" s="401">
        <f ca="1" t="shared" si="43"/>
        <v>26846727.3214841</v>
      </c>
      <c r="AI53" s="401">
        <f ca="1" t="shared" si="43"/>
        <v>3088304.16760943</v>
      </c>
      <c r="AJ53" s="401">
        <f ca="1" t="shared" si="43"/>
        <v>8510496.86497292</v>
      </c>
      <c r="AK53" s="401">
        <f ca="1" t="shared" si="43"/>
        <v>877.323356204245</v>
      </c>
      <c r="AM53" s="401">
        <f ca="1">SUM(AM27:AM51)</f>
        <v>11114931.2080178</v>
      </c>
      <c r="AN53" s="401">
        <f ca="1" t="shared" ref="AN53:AU53" si="44">SUM(AN27:AN51)</f>
        <v>15374316.4924592</v>
      </c>
      <c r="AO53" s="401">
        <f ca="1" t="shared" si="44"/>
        <v>24239726.6222187</v>
      </c>
      <c r="AP53" s="401">
        <f ca="1" t="shared" si="44"/>
        <v>29851492.4569967</v>
      </c>
      <c r="AQ53" s="401">
        <f ca="1" t="shared" si="44"/>
        <v>37649074.0447447</v>
      </c>
      <c r="AR53" s="401">
        <f ca="1" t="shared" si="44"/>
        <v>26688297.1062247</v>
      </c>
      <c r="AS53" s="401">
        <f ca="1" t="shared" si="44"/>
        <v>3070079.2015567</v>
      </c>
      <c r="AT53" s="401">
        <f ca="1" t="shared" si="44"/>
        <v>8460273.98923332</v>
      </c>
      <c r="AU53" s="401">
        <f ca="1" t="shared" si="44"/>
        <v>872.146020191885</v>
      </c>
      <c r="AW53" s="401">
        <f ca="1">SUM(AW27:AW51)</f>
        <v>0</v>
      </c>
      <c r="AX53" s="401">
        <f ca="1" t="shared" ref="AX53:BE53" si="45">SUM(AX27:AX51)</f>
        <v>0</v>
      </c>
      <c r="AY53" s="401">
        <f ca="1" t="shared" si="45"/>
        <v>0</v>
      </c>
      <c r="AZ53" s="401">
        <f ca="1" t="shared" si="45"/>
        <v>0</v>
      </c>
      <c r="BA53" s="401">
        <f ca="1" t="shared" si="45"/>
        <v>0</v>
      </c>
      <c r="BB53" s="401">
        <f ca="1" t="shared" si="45"/>
        <v>0</v>
      </c>
      <c r="BC53" s="401">
        <f ca="1" t="shared" si="45"/>
        <v>0</v>
      </c>
      <c r="BD53" s="401">
        <f ca="1" t="shared" si="45"/>
        <v>0</v>
      </c>
      <c r="BE53" s="401">
        <f ca="1" t="shared" si="45"/>
        <v>0</v>
      </c>
      <c r="BG53" s="401">
        <f ca="1">SUM(BG27:BG51)</f>
        <v>0</v>
      </c>
      <c r="BH53" s="401">
        <f ca="1" t="shared" ref="BH53:BO53" si="46">SUM(BH27:BH51)</f>
        <v>0</v>
      </c>
      <c r="BI53" s="401">
        <f ca="1" t="shared" si="46"/>
        <v>0</v>
      </c>
      <c r="BJ53" s="401">
        <f ca="1" t="shared" si="46"/>
        <v>0</v>
      </c>
      <c r="BK53" s="401">
        <f ca="1" t="shared" si="46"/>
        <v>0</v>
      </c>
      <c r="BL53" s="401">
        <f ca="1" t="shared" si="46"/>
        <v>0</v>
      </c>
      <c r="BM53" s="401">
        <f ca="1" t="shared" si="46"/>
        <v>0</v>
      </c>
      <c r="BN53" s="401">
        <f ca="1" t="shared" si="46"/>
        <v>0</v>
      </c>
      <c r="BO53" s="401">
        <f ca="1" t="shared" si="46"/>
        <v>0</v>
      </c>
      <c r="BQ53" s="401">
        <f ca="1">SUM(BQ27:BQ51)</f>
        <v>0</v>
      </c>
      <c r="BR53" s="401">
        <f ca="1" t="shared" ref="BR53:BY53" si="47">SUM(BR27:BR51)</f>
        <v>0</v>
      </c>
      <c r="BS53" s="401">
        <f ca="1" t="shared" si="47"/>
        <v>0</v>
      </c>
      <c r="BT53" s="401">
        <f ca="1" t="shared" si="47"/>
        <v>0</v>
      </c>
      <c r="BU53" s="401">
        <f ca="1" t="shared" si="47"/>
        <v>0</v>
      </c>
      <c r="BV53" s="401">
        <f ca="1" t="shared" si="47"/>
        <v>0</v>
      </c>
      <c r="BW53" s="401">
        <f ca="1" t="shared" si="47"/>
        <v>0</v>
      </c>
      <c r="BX53" s="401">
        <f ca="1" t="shared" si="47"/>
        <v>0</v>
      </c>
      <c r="BY53" s="401">
        <f ca="1" t="shared" si="47"/>
        <v>0</v>
      </c>
      <c r="CA53" s="401">
        <f ca="1">SUM(CA27:CA51)</f>
        <v>0</v>
      </c>
      <c r="CB53" s="401">
        <f ca="1" t="shared" ref="CB53:CI53" si="48">SUM(CB27:CB51)</f>
        <v>0</v>
      </c>
      <c r="CC53" s="401">
        <f ca="1" t="shared" si="48"/>
        <v>0</v>
      </c>
      <c r="CD53" s="401">
        <f ca="1" t="shared" si="48"/>
        <v>0</v>
      </c>
      <c r="CE53" s="401">
        <f ca="1" t="shared" si="48"/>
        <v>0</v>
      </c>
      <c r="CF53" s="401">
        <f ca="1" t="shared" si="48"/>
        <v>0</v>
      </c>
      <c r="CG53" s="401">
        <f ca="1" t="shared" si="48"/>
        <v>0</v>
      </c>
      <c r="CH53" s="401">
        <f ca="1" t="shared" si="48"/>
        <v>0</v>
      </c>
      <c r="CI53" s="401">
        <f ca="1" t="shared" si="48"/>
        <v>0</v>
      </c>
      <c r="CK53" s="401">
        <f ca="1">SUM(CK27:CK51)</f>
        <v>3575363.26436817</v>
      </c>
      <c r="CL53" s="401">
        <f ca="1" t="shared" ref="CL53:CS53" si="49">SUM(CL27:CL51)</f>
        <v>3530844.81025309</v>
      </c>
      <c r="CM53" s="401">
        <f ca="1" t="shared" si="49"/>
        <v>1557215.79012728</v>
      </c>
      <c r="CN53" s="401">
        <f ca="1" t="shared" si="49"/>
        <v>9602392.27034711</v>
      </c>
      <c r="CO53" s="401">
        <f ca="1" t="shared" si="49"/>
        <v>9171208.53412003</v>
      </c>
      <c r="CP53" s="401">
        <f ca="1" t="shared" si="49"/>
        <v>3912621.33078433</v>
      </c>
      <c r="CQ53" s="401">
        <f ca="1" t="shared" si="49"/>
        <v>9829725.24172318</v>
      </c>
      <c r="CR53" s="401">
        <f ca="1" t="shared" si="49"/>
        <v>21519920.7582768</v>
      </c>
      <c r="CS53" s="401">
        <f ca="1" t="shared" si="49"/>
        <v>0</v>
      </c>
      <c r="CU53" s="401">
        <f ca="1">SUM(CU27:CU51)</f>
        <v>0</v>
      </c>
      <c r="CV53" s="401">
        <f ca="1" t="shared" ref="CV53:DC53" si="50">SUM(CV27:CV51)</f>
        <v>0</v>
      </c>
      <c r="CW53" s="401">
        <f ca="1" t="shared" si="50"/>
        <v>0</v>
      </c>
      <c r="CX53" s="401">
        <f ca="1" t="shared" si="50"/>
        <v>0</v>
      </c>
      <c r="CY53" s="401">
        <f ca="1" t="shared" si="50"/>
        <v>0</v>
      </c>
      <c r="CZ53" s="401">
        <f ca="1" t="shared" si="50"/>
        <v>0</v>
      </c>
      <c r="DA53" s="401">
        <f ca="1" t="shared" si="50"/>
        <v>0</v>
      </c>
      <c r="DB53" s="401">
        <f ca="1" t="shared" si="50"/>
        <v>0</v>
      </c>
      <c r="DC53" s="401">
        <f ca="1" t="shared" si="50"/>
        <v>0</v>
      </c>
      <c r="DE53" s="401">
        <f ca="1">SUM(DE27:DE51)</f>
        <v>2378016.0819594</v>
      </c>
      <c r="DF53" s="401">
        <f ca="1" t="shared" ref="DF53:DM53" si="51">SUM(DF27:DF51)</f>
        <v>2348406.33548002</v>
      </c>
      <c r="DG53" s="401">
        <f ca="1" t="shared" si="51"/>
        <v>1035722.50375464</v>
      </c>
      <c r="DH53" s="401">
        <f ca="1" t="shared" si="51"/>
        <v>6386663.83126341</v>
      </c>
      <c r="DI53" s="401">
        <f ca="1" t="shared" si="51"/>
        <v>6099878.46619407</v>
      </c>
      <c r="DJ53" s="401">
        <f ca="1" t="shared" si="51"/>
        <v>2602330.38134847</v>
      </c>
      <c r="DK53" s="401">
        <f ca="1" t="shared" si="51"/>
        <v>26151462.637675</v>
      </c>
      <c r="DL53" s="401">
        <f ca="1" t="shared" si="51"/>
        <v>57252607.762325</v>
      </c>
      <c r="DM53" s="401">
        <f ca="1" t="shared" si="51"/>
        <v>0</v>
      </c>
      <c r="DO53" s="401">
        <f ca="1">SUM(DO27:DO51)</f>
        <v>0</v>
      </c>
      <c r="DP53" s="401">
        <f ca="1" t="shared" ref="DP53:DW53" si="52">SUM(DP27:DP51)</f>
        <v>0</v>
      </c>
      <c r="DQ53" s="401">
        <f ca="1" t="shared" si="52"/>
        <v>0</v>
      </c>
      <c r="DR53" s="401">
        <f ca="1" t="shared" si="52"/>
        <v>0</v>
      </c>
      <c r="DS53" s="401">
        <f ca="1" t="shared" si="52"/>
        <v>0</v>
      </c>
      <c r="DT53" s="401">
        <f ca="1" t="shared" si="52"/>
        <v>0</v>
      </c>
      <c r="DU53" s="401">
        <f ca="1" t="shared" si="52"/>
        <v>0</v>
      </c>
      <c r="DV53" s="401">
        <f ca="1" t="shared" si="52"/>
        <v>0</v>
      </c>
      <c r="DW53" s="401">
        <f ca="1" t="shared" si="52"/>
        <v>0</v>
      </c>
      <c r="DY53" s="401">
        <f ca="1">SUM(DY27:DY51)</f>
        <v>5697579.33375323</v>
      </c>
      <c r="DZ53" s="401">
        <f ca="1" t="shared" ref="DZ53:EG53" si="53">SUM(DZ27:DZ51)</f>
        <v>5626636.21402478</v>
      </c>
      <c r="EA53" s="401">
        <f ca="1" t="shared" si="53"/>
        <v>2481527.00802313</v>
      </c>
      <c r="EB53" s="401">
        <f ca="1" t="shared" si="53"/>
        <v>15302051.2067575</v>
      </c>
      <c r="EC53" s="401">
        <f ca="1" t="shared" si="53"/>
        <v>14614931.2239962</v>
      </c>
      <c r="ED53" s="401">
        <f ca="1" t="shared" si="53"/>
        <v>6235022.51008845</v>
      </c>
      <c r="EE53" s="401">
        <f ca="1" t="shared" si="53"/>
        <v>46992964.282983</v>
      </c>
      <c r="EF53" s="401">
        <f ca="1" t="shared" si="53"/>
        <v>102880278.206947</v>
      </c>
      <c r="EG53" s="401">
        <f ca="1" t="shared" si="53"/>
        <v>49957747.4966433</v>
      </c>
      <c r="EI53" s="401">
        <f ca="1">SUM(EI27:EI51)</f>
        <v>5686352.41649643</v>
      </c>
      <c r="EJ53" s="401">
        <f ca="1" t="shared" ref="EJ53:EQ53" si="54">SUM(EJ27:EJ51)</f>
        <v>5615549.08815806</v>
      </c>
      <c r="EK53" s="401">
        <f ca="1" t="shared" si="54"/>
        <v>2476637.2299687</v>
      </c>
      <c r="EL53" s="401">
        <f ca="1" t="shared" si="54"/>
        <v>15271898.952143</v>
      </c>
      <c r="EM53" s="401">
        <f ca="1" t="shared" si="54"/>
        <v>14586132.9196719</v>
      </c>
      <c r="EN53" s="401">
        <f ca="1" t="shared" si="54"/>
        <v>6222736.57641125</v>
      </c>
      <c r="EO53" s="401">
        <f ca="1" t="shared" si="54"/>
        <v>46900365.9897866</v>
      </c>
      <c r="EP53" s="401">
        <f ca="1" t="shared" si="54"/>
        <v>102677555.558761</v>
      </c>
      <c r="EQ53" s="401">
        <f ca="1" t="shared" si="54"/>
        <v>49859307.1828493</v>
      </c>
      <c r="ES53" s="401">
        <f ca="1">SUM(ES27:ES51)</f>
        <v>0</v>
      </c>
      <c r="ET53" s="401">
        <f ca="1" t="shared" ref="ET53:FA53" si="55">SUM(ET27:ET51)</f>
        <v>0</v>
      </c>
      <c r="EU53" s="401">
        <f ca="1" t="shared" si="55"/>
        <v>0</v>
      </c>
      <c r="EV53" s="401">
        <f ca="1" t="shared" si="55"/>
        <v>0</v>
      </c>
      <c r="EW53" s="401">
        <f ca="1" t="shared" si="55"/>
        <v>0</v>
      </c>
      <c r="EX53" s="401">
        <f ca="1" t="shared" si="55"/>
        <v>0</v>
      </c>
      <c r="EY53" s="401">
        <f ca="1" t="shared" si="55"/>
        <v>0</v>
      </c>
      <c r="EZ53" s="401">
        <f ca="1" t="shared" si="55"/>
        <v>0</v>
      </c>
      <c r="FA53" s="401">
        <f ca="1" t="shared" si="55"/>
        <v>0</v>
      </c>
      <c r="FC53" s="401">
        <f ca="1">SUM(FC27:FC51)</f>
        <v>0</v>
      </c>
      <c r="FD53" s="401">
        <f ca="1" t="shared" ref="FD53:FK53" si="56">SUM(FD27:FD51)</f>
        <v>0</v>
      </c>
      <c r="FE53" s="401">
        <f ca="1" t="shared" si="56"/>
        <v>0</v>
      </c>
      <c r="FF53" s="401">
        <f ca="1" t="shared" si="56"/>
        <v>0</v>
      </c>
      <c r="FG53" s="401">
        <f ca="1" t="shared" si="56"/>
        <v>0</v>
      </c>
      <c r="FH53" s="401">
        <f ca="1" t="shared" si="56"/>
        <v>0</v>
      </c>
      <c r="FI53" s="401">
        <f ca="1" t="shared" si="56"/>
        <v>0</v>
      </c>
      <c r="FJ53" s="401">
        <f ca="1" t="shared" si="56"/>
        <v>0</v>
      </c>
      <c r="FK53" s="401">
        <f ca="1" t="shared" si="56"/>
        <v>0</v>
      </c>
      <c r="FM53" s="401">
        <f ca="1">SUM(FM27:FM51)</f>
        <v>0</v>
      </c>
      <c r="FN53" s="401">
        <f ca="1" t="shared" ref="FN53:FU53" si="57">SUM(FN27:FN51)</f>
        <v>0</v>
      </c>
      <c r="FO53" s="401">
        <f ca="1" t="shared" si="57"/>
        <v>0</v>
      </c>
      <c r="FP53" s="401">
        <f ca="1" t="shared" si="57"/>
        <v>0</v>
      </c>
      <c r="FQ53" s="401">
        <f ca="1" t="shared" si="57"/>
        <v>0</v>
      </c>
      <c r="FR53" s="401">
        <f ca="1" t="shared" si="57"/>
        <v>0</v>
      </c>
      <c r="FS53" s="401">
        <f ca="1" t="shared" si="57"/>
        <v>0</v>
      </c>
      <c r="FT53" s="401">
        <f ca="1" t="shared" si="57"/>
        <v>0</v>
      </c>
      <c r="FU53" s="401">
        <f ca="1" t="shared" si="57"/>
        <v>0</v>
      </c>
      <c r="FW53" s="401">
        <f ca="1">SUM(FW27:FW51)</f>
        <v>0</v>
      </c>
      <c r="FX53" s="401">
        <f ca="1" t="shared" ref="FX53:GE53" si="58">SUM(FX27:FX51)</f>
        <v>0</v>
      </c>
      <c r="FY53" s="401">
        <f ca="1" t="shared" si="58"/>
        <v>0</v>
      </c>
      <c r="FZ53" s="401">
        <f ca="1" t="shared" si="58"/>
        <v>0</v>
      </c>
      <c r="GA53" s="401">
        <f ca="1" t="shared" si="58"/>
        <v>0</v>
      </c>
      <c r="GB53" s="401">
        <f ca="1" t="shared" si="58"/>
        <v>0</v>
      </c>
      <c r="GC53" s="401">
        <f ca="1" t="shared" si="58"/>
        <v>0</v>
      </c>
      <c r="GD53" s="401">
        <f ca="1" t="shared" si="58"/>
        <v>0</v>
      </c>
      <c r="GE53" s="401">
        <f ca="1" t="shared" si="58"/>
        <v>0</v>
      </c>
      <c r="GG53" s="401">
        <f ca="1">SUM(GG27:GG51)</f>
        <v>0</v>
      </c>
      <c r="GH53" s="401">
        <f ca="1" t="shared" ref="GH53:GO53" si="59">SUM(GH27:GH51)</f>
        <v>0</v>
      </c>
      <c r="GI53" s="401">
        <f ca="1" t="shared" si="59"/>
        <v>0</v>
      </c>
      <c r="GJ53" s="401">
        <f ca="1" t="shared" si="59"/>
        <v>0</v>
      </c>
      <c r="GK53" s="401">
        <f ca="1" t="shared" si="59"/>
        <v>0</v>
      </c>
      <c r="GL53" s="401">
        <f ca="1" t="shared" si="59"/>
        <v>0</v>
      </c>
      <c r="GM53" s="401">
        <f ca="1" t="shared" si="59"/>
        <v>0</v>
      </c>
      <c r="GN53" s="401">
        <f ca="1" t="shared" si="59"/>
        <v>0</v>
      </c>
      <c r="GO53" s="401">
        <f ca="1" t="shared" si="59"/>
        <v>0</v>
      </c>
      <c r="GQ53" s="401">
        <f ca="1">SUM(GQ27:GQ51)</f>
        <v>0</v>
      </c>
      <c r="GR53" s="401">
        <f ca="1" t="shared" ref="GR53:GY53" si="60">SUM(GR27:GR51)</f>
        <v>0</v>
      </c>
      <c r="GS53" s="401">
        <f ca="1" t="shared" si="60"/>
        <v>0</v>
      </c>
      <c r="GT53" s="401">
        <f ca="1" t="shared" si="60"/>
        <v>0</v>
      </c>
      <c r="GU53" s="401">
        <f ca="1" t="shared" si="60"/>
        <v>0</v>
      </c>
      <c r="GV53" s="401">
        <f ca="1" t="shared" si="60"/>
        <v>0</v>
      </c>
      <c r="GW53" s="401">
        <f ca="1" t="shared" si="60"/>
        <v>0</v>
      </c>
      <c r="GX53" s="401">
        <f ca="1" t="shared" si="60"/>
        <v>0</v>
      </c>
      <c r="GY53" s="401">
        <f ca="1" t="shared" si="60"/>
        <v>0</v>
      </c>
      <c r="HA53" s="401">
        <f ca="1">SUM(HA27:HA51)</f>
        <v>0</v>
      </c>
      <c r="HB53" s="401">
        <f ca="1" t="shared" ref="HB53:HI53" si="61">SUM(HB27:HB51)</f>
        <v>0</v>
      </c>
      <c r="HC53" s="401">
        <f ca="1" t="shared" si="61"/>
        <v>0</v>
      </c>
      <c r="HD53" s="401">
        <f ca="1" t="shared" si="61"/>
        <v>0</v>
      </c>
      <c r="HE53" s="401">
        <f ca="1" t="shared" si="61"/>
        <v>0</v>
      </c>
      <c r="HF53" s="401">
        <f ca="1" t="shared" si="61"/>
        <v>0</v>
      </c>
      <c r="HG53" s="401">
        <f ca="1" t="shared" si="61"/>
        <v>0</v>
      </c>
      <c r="HH53" s="401">
        <f ca="1" t="shared" si="61"/>
        <v>0</v>
      </c>
      <c r="HI53" s="401">
        <f ca="1" t="shared" si="61"/>
        <v>0</v>
      </c>
      <c r="HK53" s="401">
        <f ca="1">SUM(HK27:HK51)</f>
        <v>0</v>
      </c>
      <c r="HL53" s="401">
        <f ca="1" t="shared" ref="HL53:HS53" si="62">SUM(HL27:HL51)</f>
        <v>0</v>
      </c>
      <c r="HM53" s="401">
        <f ca="1" t="shared" si="62"/>
        <v>0</v>
      </c>
      <c r="HN53" s="401">
        <f ca="1" t="shared" si="62"/>
        <v>0</v>
      </c>
      <c r="HO53" s="401">
        <f ca="1" t="shared" si="62"/>
        <v>0</v>
      </c>
      <c r="HP53" s="401">
        <f ca="1" t="shared" si="62"/>
        <v>0</v>
      </c>
      <c r="HQ53" s="401">
        <f ca="1" t="shared" si="62"/>
        <v>0</v>
      </c>
      <c r="HR53" s="401">
        <f ca="1" t="shared" si="62"/>
        <v>0</v>
      </c>
      <c r="HS53" s="401">
        <f ca="1" t="shared" si="62"/>
        <v>0</v>
      </c>
      <c r="HU53" s="401">
        <f ca="1">SUM(HU27:HU51)</f>
        <v>0</v>
      </c>
      <c r="HV53" s="401">
        <f ca="1" t="shared" ref="HV53:IC53" si="63">SUM(HV27:HV51)</f>
        <v>0</v>
      </c>
      <c r="HW53" s="401">
        <f ca="1" t="shared" si="63"/>
        <v>0</v>
      </c>
      <c r="HX53" s="401">
        <f ca="1" t="shared" si="63"/>
        <v>0</v>
      </c>
      <c r="HY53" s="401">
        <f ca="1" t="shared" si="63"/>
        <v>0</v>
      </c>
      <c r="HZ53" s="401">
        <f ca="1" t="shared" si="63"/>
        <v>0</v>
      </c>
      <c r="IA53" s="401">
        <f ca="1" t="shared" si="63"/>
        <v>0</v>
      </c>
      <c r="IB53" s="401">
        <f ca="1" t="shared" si="63"/>
        <v>0</v>
      </c>
      <c r="IC53" s="401">
        <f ca="1" t="shared" si="63"/>
        <v>0</v>
      </c>
      <c r="IE53" s="401">
        <f ca="1">SUM(IE27:IE51)</f>
        <v>0</v>
      </c>
      <c r="IF53" s="401">
        <f ca="1" t="shared" ref="IF53:IM53" si="64">SUM(IF27:IF51)</f>
        <v>0</v>
      </c>
      <c r="IG53" s="401">
        <f ca="1" t="shared" si="64"/>
        <v>0</v>
      </c>
      <c r="IH53" s="401">
        <f ca="1" t="shared" si="64"/>
        <v>0</v>
      </c>
      <c r="II53" s="401">
        <f ca="1" t="shared" si="64"/>
        <v>0</v>
      </c>
      <c r="IJ53" s="401">
        <f ca="1" t="shared" si="64"/>
        <v>0</v>
      </c>
      <c r="IK53" s="401">
        <f ca="1" t="shared" si="64"/>
        <v>0</v>
      </c>
      <c r="IL53" s="401">
        <f ca="1" t="shared" si="64"/>
        <v>0</v>
      </c>
      <c r="IM53" s="401">
        <f ca="1" t="shared" si="64"/>
        <v>0</v>
      </c>
      <c r="IO53" s="401">
        <f ca="1">SUM(IO27:IO51)</f>
        <v>0</v>
      </c>
      <c r="IP53" s="401">
        <f ca="1" t="shared" ref="IP53:IW53" si="65">SUM(IP27:IP51)</f>
        <v>0</v>
      </c>
      <c r="IQ53" s="401">
        <f ca="1" t="shared" si="65"/>
        <v>0</v>
      </c>
      <c r="IR53" s="401">
        <f ca="1" t="shared" si="65"/>
        <v>0</v>
      </c>
      <c r="IS53" s="401">
        <f ca="1" t="shared" si="65"/>
        <v>0</v>
      </c>
      <c r="IT53" s="401">
        <f ca="1" t="shared" si="65"/>
        <v>0</v>
      </c>
      <c r="IU53" s="401">
        <f ca="1" t="shared" si="65"/>
        <v>0</v>
      </c>
      <c r="IV53" s="401">
        <f ca="1" t="shared" si="65"/>
        <v>0</v>
      </c>
      <c r="IW53" s="401">
        <f ca="1" t="shared" si="65"/>
        <v>0</v>
      </c>
      <c r="IY53" s="401">
        <f ca="1">SUM(IY27:IY51)</f>
        <v>0</v>
      </c>
      <c r="IZ53" s="401">
        <f ca="1" t="shared" ref="IZ53:JG53" si="66">SUM(IZ27:IZ51)</f>
        <v>0</v>
      </c>
      <c r="JA53" s="401">
        <f ca="1" t="shared" si="66"/>
        <v>0</v>
      </c>
      <c r="JB53" s="401">
        <f ca="1" t="shared" si="66"/>
        <v>0</v>
      </c>
      <c r="JC53" s="401">
        <f ca="1" t="shared" si="66"/>
        <v>0</v>
      </c>
      <c r="JD53" s="401">
        <f ca="1" t="shared" si="66"/>
        <v>0</v>
      </c>
      <c r="JE53" s="401">
        <f ca="1" t="shared" si="66"/>
        <v>0</v>
      </c>
      <c r="JF53" s="401">
        <f ca="1" t="shared" si="66"/>
        <v>0</v>
      </c>
      <c r="JG53" s="401">
        <f ca="1" t="shared" si="66"/>
        <v>0</v>
      </c>
      <c r="JI53" s="401">
        <f ca="1">SUM(JI27:JI51)</f>
        <v>0</v>
      </c>
      <c r="JJ53" s="401">
        <f ca="1" t="shared" ref="JJ53:JQ53" si="67">SUM(JJ27:JJ51)</f>
        <v>0</v>
      </c>
      <c r="JK53" s="401">
        <f ca="1" t="shared" si="67"/>
        <v>0</v>
      </c>
      <c r="JL53" s="401">
        <f ca="1" t="shared" si="67"/>
        <v>0</v>
      </c>
      <c r="JM53" s="401">
        <f ca="1" t="shared" si="67"/>
        <v>0</v>
      </c>
      <c r="JN53" s="401">
        <f ca="1" t="shared" si="67"/>
        <v>0</v>
      </c>
      <c r="JO53" s="401">
        <f ca="1" t="shared" si="67"/>
        <v>0</v>
      </c>
      <c r="JP53" s="401">
        <f ca="1" t="shared" si="67"/>
        <v>0</v>
      </c>
      <c r="JQ53" s="401">
        <f ca="1" t="shared" si="67"/>
        <v>0</v>
      </c>
      <c r="JS53" s="401">
        <f ca="1">SUM(JS27:JS51)</f>
        <v>0</v>
      </c>
      <c r="JT53" s="401">
        <f ca="1" t="shared" ref="JT53:KA53" si="68">SUM(JT27:JT51)</f>
        <v>0</v>
      </c>
      <c r="JU53" s="401">
        <f ca="1" t="shared" si="68"/>
        <v>0</v>
      </c>
      <c r="JV53" s="401">
        <f ca="1" t="shared" si="68"/>
        <v>0</v>
      </c>
      <c r="JW53" s="401">
        <f ca="1" t="shared" si="68"/>
        <v>0</v>
      </c>
      <c r="JX53" s="401">
        <f ca="1" t="shared" si="68"/>
        <v>0</v>
      </c>
      <c r="JY53" s="401">
        <f ca="1" t="shared" si="68"/>
        <v>0</v>
      </c>
      <c r="JZ53" s="401">
        <f ca="1" t="shared" si="68"/>
        <v>0</v>
      </c>
      <c r="KA53" s="401">
        <f ca="1" t="shared" si="68"/>
        <v>0</v>
      </c>
      <c r="KC53" s="401">
        <f ca="1">SUM(KC27:KC51)</f>
        <v>0</v>
      </c>
      <c r="KD53" s="401">
        <f ca="1" t="shared" ref="KD53:KK53" si="69">SUM(KD27:KD51)</f>
        <v>0</v>
      </c>
      <c r="KE53" s="401">
        <f ca="1" t="shared" si="69"/>
        <v>0</v>
      </c>
      <c r="KF53" s="401">
        <f ca="1" t="shared" si="69"/>
        <v>0</v>
      </c>
      <c r="KG53" s="401">
        <f ca="1" t="shared" si="69"/>
        <v>0</v>
      </c>
      <c r="KH53" s="401">
        <f ca="1" t="shared" si="69"/>
        <v>0</v>
      </c>
      <c r="KI53" s="401">
        <f ca="1" t="shared" si="69"/>
        <v>0</v>
      </c>
      <c r="KJ53" s="401">
        <f ca="1" t="shared" si="69"/>
        <v>0</v>
      </c>
      <c r="KK53" s="401">
        <f ca="1" t="shared" si="69"/>
        <v>0</v>
      </c>
      <c r="KM53" s="401">
        <f ca="1">SUM(KM27:KM51)</f>
        <v>0</v>
      </c>
      <c r="KN53" s="401">
        <f ca="1" t="shared" ref="KN53:KU53" si="70">SUM(KN27:KN51)</f>
        <v>0</v>
      </c>
      <c r="KO53" s="401">
        <f ca="1" t="shared" si="70"/>
        <v>0</v>
      </c>
      <c r="KP53" s="401">
        <f ca="1" t="shared" si="70"/>
        <v>0</v>
      </c>
      <c r="KQ53" s="401">
        <f ca="1" t="shared" si="70"/>
        <v>0</v>
      </c>
      <c r="KR53" s="401">
        <f ca="1" t="shared" si="70"/>
        <v>0</v>
      </c>
      <c r="KS53" s="401">
        <f ca="1" t="shared" si="70"/>
        <v>0</v>
      </c>
      <c r="KT53" s="401">
        <f ca="1" t="shared" si="70"/>
        <v>0</v>
      </c>
      <c r="KU53" s="401">
        <f ca="1" t="shared" si="70"/>
        <v>0</v>
      </c>
      <c r="KW53" s="401">
        <f ca="1">SUM(KW27:KW51)</f>
        <v>0</v>
      </c>
      <c r="KX53" s="401">
        <f ca="1" t="shared" ref="KX53:LE53" si="71">SUM(KX27:KX51)</f>
        <v>0</v>
      </c>
      <c r="KY53" s="401">
        <f ca="1" t="shared" si="71"/>
        <v>0</v>
      </c>
      <c r="KZ53" s="401">
        <f ca="1" t="shared" si="71"/>
        <v>0</v>
      </c>
      <c r="LA53" s="401">
        <f ca="1" t="shared" si="71"/>
        <v>0</v>
      </c>
      <c r="LB53" s="401">
        <f ca="1" t="shared" si="71"/>
        <v>0</v>
      </c>
      <c r="LC53" s="401">
        <f ca="1" t="shared" si="71"/>
        <v>0</v>
      </c>
      <c r="LD53" s="401">
        <f ca="1" t="shared" si="71"/>
        <v>0</v>
      </c>
      <c r="LE53" s="401">
        <f ca="1" t="shared" si="71"/>
        <v>0</v>
      </c>
      <c r="LG53" s="401">
        <f ca="1">SUM(LG27:LG51)</f>
        <v>0</v>
      </c>
      <c r="LH53" s="401">
        <f ca="1" t="shared" ref="LH53:LO53" si="72">SUM(LH27:LH51)</f>
        <v>0</v>
      </c>
      <c r="LI53" s="401">
        <f ca="1" t="shared" si="72"/>
        <v>0</v>
      </c>
      <c r="LJ53" s="401">
        <f ca="1" t="shared" si="72"/>
        <v>0</v>
      </c>
      <c r="LK53" s="401">
        <f ca="1" t="shared" si="72"/>
        <v>0</v>
      </c>
      <c r="LL53" s="401">
        <f ca="1" t="shared" si="72"/>
        <v>0</v>
      </c>
      <c r="LM53" s="401">
        <f ca="1" t="shared" si="72"/>
        <v>0</v>
      </c>
      <c r="LN53" s="401">
        <f ca="1" t="shared" si="72"/>
        <v>0</v>
      </c>
      <c r="LO53" s="401">
        <f ca="1" t="shared" si="72"/>
        <v>0</v>
      </c>
      <c r="LQ53" s="401">
        <f ca="1">SUM(LQ27:LQ51)</f>
        <v>0</v>
      </c>
      <c r="LR53" s="401">
        <f ca="1" t="shared" ref="LR53:LY53" si="73">SUM(LR27:LR51)</f>
        <v>0</v>
      </c>
      <c r="LS53" s="401">
        <f ca="1" t="shared" si="73"/>
        <v>0</v>
      </c>
      <c r="LT53" s="401">
        <f ca="1" t="shared" si="73"/>
        <v>0</v>
      </c>
      <c r="LU53" s="401">
        <f ca="1" t="shared" si="73"/>
        <v>0</v>
      </c>
      <c r="LV53" s="401">
        <f ca="1" t="shared" si="73"/>
        <v>0</v>
      </c>
      <c r="LW53" s="401">
        <f ca="1" t="shared" si="73"/>
        <v>0</v>
      </c>
      <c r="LX53" s="401">
        <f ca="1" t="shared" si="73"/>
        <v>0</v>
      </c>
      <c r="LY53" s="401">
        <f ca="1" t="shared" si="73"/>
        <v>0</v>
      </c>
      <c r="MA53" s="401">
        <f ca="1">SUM(MA27:MA51)</f>
        <v>0</v>
      </c>
      <c r="MB53" s="401">
        <f ca="1" t="shared" ref="MB53:MI53" si="74">SUM(MB27:MB51)</f>
        <v>0</v>
      </c>
      <c r="MC53" s="401">
        <f ca="1" t="shared" si="74"/>
        <v>0</v>
      </c>
      <c r="MD53" s="401">
        <f ca="1" t="shared" si="74"/>
        <v>0</v>
      </c>
      <c r="ME53" s="401">
        <f ca="1" t="shared" si="74"/>
        <v>0</v>
      </c>
      <c r="MF53" s="401">
        <f ca="1" t="shared" si="74"/>
        <v>0</v>
      </c>
      <c r="MG53" s="401">
        <f ca="1" t="shared" si="74"/>
        <v>0</v>
      </c>
      <c r="MH53" s="401">
        <f ca="1" t="shared" si="74"/>
        <v>0</v>
      </c>
      <c r="MI53" s="401">
        <f ca="1" t="shared" si="74"/>
        <v>0</v>
      </c>
      <c r="MK53" s="401">
        <f ca="1">SUM(MK27:MK51)</f>
        <v>0</v>
      </c>
      <c r="ML53" s="401">
        <f ca="1" t="shared" ref="ML53:MS53" si="75">SUM(ML27:ML51)</f>
        <v>0</v>
      </c>
      <c r="MM53" s="401">
        <f ca="1" t="shared" si="75"/>
        <v>0</v>
      </c>
      <c r="MN53" s="401">
        <f ca="1" t="shared" si="75"/>
        <v>0</v>
      </c>
      <c r="MO53" s="401">
        <f ca="1" t="shared" si="75"/>
        <v>0</v>
      </c>
      <c r="MP53" s="401">
        <f ca="1" t="shared" si="75"/>
        <v>0</v>
      </c>
      <c r="MQ53" s="401">
        <f ca="1" t="shared" si="75"/>
        <v>0</v>
      </c>
      <c r="MR53" s="401">
        <f ca="1" t="shared" si="75"/>
        <v>0</v>
      </c>
      <c r="MS53" s="401">
        <f ca="1" t="shared" si="75"/>
        <v>0</v>
      </c>
      <c r="MU53" s="401">
        <f ca="1">SUM(MU27:MU51)</f>
        <v>0</v>
      </c>
      <c r="MV53" s="401">
        <f ca="1" t="shared" ref="MV53:NC53" si="76">SUM(MV27:MV51)</f>
        <v>0</v>
      </c>
      <c r="MW53" s="401">
        <f ca="1" t="shared" si="76"/>
        <v>0</v>
      </c>
      <c r="MX53" s="401">
        <f ca="1" t="shared" si="76"/>
        <v>0</v>
      </c>
      <c r="MY53" s="401">
        <f ca="1" t="shared" si="76"/>
        <v>0</v>
      </c>
      <c r="MZ53" s="401">
        <f ca="1" t="shared" si="76"/>
        <v>0</v>
      </c>
      <c r="NA53" s="401">
        <f ca="1" t="shared" si="76"/>
        <v>0</v>
      </c>
      <c r="NB53" s="401">
        <f ca="1" t="shared" si="76"/>
        <v>0</v>
      </c>
      <c r="NC53" s="401">
        <f ca="1" t="shared" si="76"/>
        <v>0</v>
      </c>
      <c r="NE53" s="401">
        <f ca="1">SUM(NE27:NE51)</f>
        <v>0</v>
      </c>
      <c r="NF53" s="401">
        <f ca="1" t="shared" ref="NF53:NM53" si="77">SUM(NF27:NF51)</f>
        <v>0</v>
      </c>
      <c r="NG53" s="401">
        <f ca="1" t="shared" si="77"/>
        <v>0</v>
      </c>
      <c r="NH53" s="401">
        <f ca="1" t="shared" si="77"/>
        <v>0</v>
      </c>
      <c r="NI53" s="401">
        <f ca="1" t="shared" si="77"/>
        <v>0</v>
      </c>
      <c r="NJ53" s="401">
        <f ca="1" t="shared" si="77"/>
        <v>0</v>
      </c>
      <c r="NK53" s="401">
        <f ca="1" t="shared" si="77"/>
        <v>0</v>
      </c>
      <c r="NL53" s="401">
        <f ca="1" t="shared" si="77"/>
        <v>0</v>
      </c>
      <c r="NM53" s="401">
        <f ca="1" t="shared" si="77"/>
        <v>0</v>
      </c>
      <c r="NO53" s="401">
        <f ca="1">SUM(NO27:NO51)</f>
        <v>0</v>
      </c>
      <c r="NP53" s="401">
        <f ca="1" t="shared" ref="NP53:NW53" si="78">SUM(NP27:NP51)</f>
        <v>0</v>
      </c>
      <c r="NQ53" s="401">
        <f ca="1" t="shared" si="78"/>
        <v>0</v>
      </c>
      <c r="NR53" s="401">
        <f ca="1" t="shared" si="78"/>
        <v>0</v>
      </c>
      <c r="NS53" s="401">
        <f ca="1" t="shared" si="78"/>
        <v>0</v>
      </c>
      <c r="NT53" s="401">
        <f ca="1" t="shared" si="78"/>
        <v>0</v>
      </c>
      <c r="NU53" s="401">
        <f ca="1" t="shared" si="78"/>
        <v>0</v>
      </c>
      <c r="NV53" s="401">
        <f ca="1" t="shared" si="78"/>
        <v>0</v>
      </c>
      <c r="NW53" s="401">
        <f ca="1" t="shared" si="78"/>
        <v>0</v>
      </c>
      <c r="NY53" s="401">
        <f ca="1">SUM(NY27:NY51)</f>
        <v>0</v>
      </c>
      <c r="NZ53" s="401">
        <f ca="1" t="shared" ref="NZ53:OG53" si="79">SUM(NZ27:NZ51)</f>
        <v>0</v>
      </c>
      <c r="OA53" s="401">
        <f ca="1" t="shared" si="79"/>
        <v>0</v>
      </c>
      <c r="OB53" s="401">
        <f ca="1" t="shared" si="79"/>
        <v>0</v>
      </c>
      <c r="OC53" s="401">
        <f ca="1" t="shared" si="79"/>
        <v>0</v>
      </c>
      <c r="OD53" s="401">
        <f ca="1" t="shared" si="79"/>
        <v>0</v>
      </c>
      <c r="OE53" s="401">
        <f ca="1" t="shared" si="79"/>
        <v>0</v>
      </c>
      <c r="OF53" s="401">
        <f ca="1" t="shared" si="79"/>
        <v>0</v>
      </c>
      <c r="OG53" s="401">
        <f ca="1" t="shared" si="79"/>
        <v>0</v>
      </c>
      <c r="OI53" s="401">
        <f ca="1">SUM(OI27:OI51)</f>
        <v>0</v>
      </c>
      <c r="OJ53" s="401">
        <f ca="1" t="shared" ref="OJ53:OQ53" si="80">SUM(OJ27:OJ51)</f>
        <v>0</v>
      </c>
      <c r="OK53" s="401">
        <f ca="1" t="shared" si="80"/>
        <v>0</v>
      </c>
      <c r="OL53" s="401">
        <f ca="1" t="shared" si="80"/>
        <v>0</v>
      </c>
      <c r="OM53" s="401">
        <f ca="1" t="shared" si="80"/>
        <v>0</v>
      </c>
      <c r="ON53" s="401">
        <f ca="1" t="shared" si="80"/>
        <v>0</v>
      </c>
      <c r="OO53" s="401">
        <f ca="1" t="shared" si="80"/>
        <v>0</v>
      </c>
      <c r="OP53" s="401">
        <f ca="1" t="shared" si="80"/>
        <v>0</v>
      </c>
      <c r="OQ53" s="401">
        <f ca="1" t="shared" si="80"/>
        <v>0</v>
      </c>
    </row>
    <row r="54" ht="17.55" hidden="1" spans="1:407">
      <c r="A54" s="384"/>
      <c r="B54" s="384"/>
      <c r="C54" s="384"/>
      <c r="D54" s="384"/>
      <c r="E54" s="384"/>
      <c r="F54" s="384"/>
      <c r="G54" s="384"/>
      <c r="H54" s="384">
        <f ca="1">SUM(53:53)</f>
        <v>2353644129.3368</v>
      </c>
      <c r="I54" s="384"/>
      <c r="J54" s="384"/>
      <c r="K54" s="384"/>
      <c r="L54" s="384"/>
      <c r="M54" s="384"/>
      <c r="N54" s="384"/>
      <c r="O54" s="384"/>
      <c r="P54" s="384"/>
      <c r="Q54" s="384"/>
      <c r="R54" s="384"/>
      <c r="S54" s="384"/>
      <c r="T54" s="384"/>
      <c r="U54" s="384"/>
      <c r="V54" s="384"/>
      <c r="W54" s="384"/>
      <c r="X54" s="384"/>
      <c r="Y54" s="384"/>
      <c r="Z54" s="384"/>
      <c r="AA54" s="403">
        <f ca="1">SUM(I53:AA53)</f>
        <v>1373777618.03304</v>
      </c>
      <c r="AB54" s="384"/>
      <c r="AC54" s="384"/>
      <c r="AD54" s="384"/>
      <c r="AE54" s="384"/>
      <c r="AF54" s="384"/>
      <c r="AG54" s="384"/>
      <c r="AH54" s="384"/>
      <c r="AI54" s="384"/>
      <c r="AJ54" s="384"/>
      <c r="AK54" s="384"/>
      <c r="AL54" s="384"/>
      <c r="AM54" s="384"/>
      <c r="AN54" s="384"/>
      <c r="AO54" s="384"/>
      <c r="AP54" s="384"/>
      <c r="AQ54" s="384"/>
      <c r="AR54" s="384"/>
      <c r="AS54" s="384"/>
      <c r="AT54" s="384"/>
      <c r="AU54" s="403">
        <f ca="1">SUM(AC53:AU53)</f>
        <v>313826857.906299</v>
      </c>
      <c r="AV54" s="384"/>
      <c r="AW54" s="384"/>
      <c r="AX54" s="384"/>
      <c r="AY54" s="384"/>
      <c r="AZ54" s="384"/>
      <c r="BA54" s="384"/>
      <c r="BB54" s="384"/>
      <c r="BC54" s="384"/>
      <c r="BD54" s="384"/>
      <c r="BE54" s="384"/>
      <c r="BF54" s="384"/>
      <c r="BG54" s="384"/>
      <c r="BH54" s="384"/>
      <c r="BI54" s="384"/>
      <c r="BJ54" s="384"/>
      <c r="BK54" s="384"/>
      <c r="BL54" s="384"/>
      <c r="BM54" s="384"/>
      <c r="BN54" s="384"/>
      <c r="BO54" s="403">
        <f ca="1">SUM(AW53:BO53)</f>
        <v>0</v>
      </c>
      <c r="BP54" s="384"/>
      <c r="BQ54" s="384"/>
      <c r="BR54" s="384"/>
      <c r="BS54" s="384"/>
      <c r="BT54" s="384"/>
      <c r="BU54" s="384"/>
      <c r="BV54" s="384"/>
      <c r="BW54" s="384"/>
      <c r="BX54" s="384"/>
      <c r="BY54" s="384"/>
      <c r="BZ54" s="384"/>
      <c r="CA54" s="384"/>
      <c r="CB54" s="384"/>
      <c r="CC54" s="384"/>
      <c r="CD54" s="384"/>
      <c r="CE54" s="384"/>
      <c r="CF54" s="384"/>
      <c r="CG54" s="384"/>
      <c r="CH54" s="384"/>
      <c r="CI54" s="403">
        <f ca="1">SUM(BQ53:CI53)</f>
        <v>0</v>
      </c>
      <c r="CJ54" s="384"/>
      <c r="CK54" s="384"/>
      <c r="CL54" s="384"/>
      <c r="CM54" s="384"/>
      <c r="CN54" s="384"/>
      <c r="CO54" s="384"/>
      <c r="CP54" s="384"/>
      <c r="CQ54" s="384"/>
      <c r="CR54" s="384"/>
      <c r="CS54" s="384"/>
      <c r="CT54" s="384"/>
      <c r="CU54" s="384"/>
      <c r="CV54" s="384"/>
      <c r="CW54" s="384"/>
      <c r="CX54" s="384"/>
      <c r="CY54" s="384"/>
      <c r="CZ54" s="384"/>
      <c r="DA54" s="384"/>
      <c r="DB54" s="384"/>
      <c r="DC54" s="403">
        <f ca="1">SUM(CK53:DC53)</f>
        <v>62699292</v>
      </c>
      <c r="DD54" s="384"/>
      <c r="DE54" s="384"/>
      <c r="DF54" s="384"/>
      <c r="DG54" s="384"/>
      <c r="DH54" s="384"/>
      <c r="DI54" s="384"/>
      <c r="DJ54" s="384"/>
      <c r="DK54" s="384"/>
      <c r="DL54" s="384"/>
      <c r="DM54" s="384"/>
      <c r="DN54" s="384"/>
      <c r="DO54" s="384"/>
      <c r="DP54" s="384"/>
      <c r="DQ54" s="384"/>
      <c r="DR54" s="384"/>
      <c r="DS54" s="384"/>
      <c r="DT54" s="384"/>
      <c r="DU54" s="384"/>
      <c r="DV54" s="384"/>
      <c r="DW54" s="403">
        <f ca="1">SUM(DE53:DW53)</f>
        <v>104255088</v>
      </c>
      <c r="DX54" s="384"/>
      <c r="DY54" s="384"/>
      <c r="DZ54" s="384"/>
      <c r="EA54" s="384"/>
      <c r="EB54" s="384"/>
      <c r="EC54" s="384"/>
      <c r="ED54" s="384"/>
      <c r="EE54" s="384"/>
      <c r="EF54" s="384"/>
      <c r="EG54" s="384"/>
      <c r="EH54" s="384"/>
      <c r="EI54" s="384"/>
      <c r="EJ54" s="384"/>
      <c r="EK54" s="384"/>
      <c r="EL54" s="384"/>
      <c r="EM54" s="384"/>
      <c r="EN54" s="384"/>
      <c r="EO54" s="384"/>
      <c r="EP54" s="384"/>
      <c r="EQ54" s="403">
        <f ca="1">SUM(DY53:EQ53)</f>
        <v>499085273.397463</v>
      </c>
      <c r="ER54" s="384"/>
      <c r="ES54" s="384"/>
      <c r="ET54" s="384"/>
      <c r="EU54" s="384"/>
      <c r="EV54" s="384"/>
      <c r="EW54" s="384"/>
      <c r="EX54" s="384"/>
      <c r="EY54" s="384"/>
      <c r="EZ54" s="384"/>
      <c r="FA54" s="384"/>
      <c r="FB54" s="384"/>
      <c r="FC54" s="384"/>
      <c r="FD54" s="384"/>
      <c r="FE54" s="384"/>
      <c r="FF54" s="384"/>
      <c r="FG54" s="384"/>
      <c r="FH54" s="384"/>
      <c r="FI54" s="384"/>
      <c r="FJ54" s="384"/>
      <c r="FK54" s="403">
        <f ca="1">SUM(ES53:FK53)</f>
        <v>0</v>
      </c>
      <c r="FL54" s="384"/>
      <c r="FM54" s="384"/>
      <c r="FN54" s="384"/>
      <c r="FO54" s="384"/>
      <c r="FP54" s="384"/>
      <c r="FQ54" s="384"/>
      <c r="FR54" s="384"/>
      <c r="FS54" s="384"/>
      <c r="FT54" s="384"/>
      <c r="FU54" s="384"/>
      <c r="FV54" s="384"/>
      <c r="FW54" s="384"/>
      <c r="FX54" s="384"/>
      <c r="FY54" s="384"/>
      <c r="FZ54" s="384"/>
      <c r="GA54" s="384"/>
      <c r="GB54" s="384"/>
      <c r="GC54" s="384"/>
      <c r="GD54" s="384"/>
      <c r="GE54" s="403">
        <f ca="1">SUM(FM53:GE53)</f>
        <v>0</v>
      </c>
      <c r="GF54" s="384"/>
      <c r="GG54" s="384"/>
      <c r="GH54" s="384"/>
      <c r="GI54" s="384"/>
      <c r="GJ54" s="384"/>
      <c r="GK54" s="384"/>
      <c r="GL54" s="384"/>
      <c r="GM54" s="384"/>
      <c r="GN54" s="384"/>
      <c r="GO54" s="384"/>
      <c r="GP54" s="384"/>
      <c r="GQ54" s="384"/>
      <c r="GR54" s="384"/>
      <c r="GS54" s="384"/>
      <c r="GT54" s="384"/>
      <c r="GU54" s="384"/>
      <c r="GV54" s="384"/>
      <c r="GW54" s="384"/>
      <c r="GX54" s="384"/>
      <c r="GY54" s="403">
        <f ca="1">SUM(GG53:GY53)</f>
        <v>0</v>
      </c>
      <c r="GZ54" s="384"/>
      <c r="HA54" s="384"/>
      <c r="HB54" s="384"/>
      <c r="HC54" s="384"/>
      <c r="HD54" s="384"/>
      <c r="HE54" s="384"/>
      <c r="HF54" s="384"/>
      <c r="HG54" s="384"/>
      <c r="HH54" s="384"/>
      <c r="HI54" s="384"/>
      <c r="HJ54" s="384"/>
      <c r="HK54" s="384"/>
      <c r="HL54" s="384"/>
      <c r="HM54" s="384"/>
      <c r="HN54" s="384"/>
      <c r="HO54" s="384"/>
      <c r="HP54" s="384"/>
      <c r="HQ54" s="384"/>
      <c r="HR54" s="384"/>
      <c r="HS54" s="403">
        <f ca="1">SUM(HA53:HS53)</f>
        <v>0</v>
      </c>
      <c r="HT54" s="384"/>
      <c r="HU54" s="384"/>
      <c r="HV54" s="384"/>
      <c r="HW54" s="384"/>
      <c r="HX54" s="384"/>
      <c r="HY54" s="384"/>
      <c r="HZ54" s="384"/>
      <c r="IA54" s="384"/>
      <c r="IB54" s="384"/>
      <c r="IC54" s="384"/>
      <c r="ID54" s="384"/>
      <c r="IE54" s="384"/>
      <c r="IF54" s="384"/>
      <c r="IG54" s="384"/>
      <c r="IH54" s="384"/>
      <c r="II54" s="384"/>
      <c r="IJ54" s="384"/>
      <c r="IK54" s="384"/>
      <c r="IL54" s="384"/>
      <c r="IM54" s="384"/>
      <c r="IN54" s="384"/>
      <c r="IO54" s="384"/>
      <c r="IP54" s="384"/>
      <c r="IQ54" s="384"/>
      <c r="IR54" s="384"/>
      <c r="IS54" s="384"/>
      <c r="IT54" s="384"/>
      <c r="IU54" s="384"/>
      <c r="IV54" s="384"/>
      <c r="IW54" s="384"/>
      <c r="IX54" s="384"/>
      <c r="IY54" s="384"/>
      <c r="IZ54" s="384"/>
      <c r="JA54" s="384"/>
      <c r="JB54" s="384"/>
      <c r="JC54" s="384"/>
      <c r="JD54" s="384"/>
      <c r="JE54" s="384"/>
      <c r="JF54" s="384"/>
      <c r="JG54" s="384"/>
      <c r="JH54" s="384"/>
      <c r="JI54" s="384"/>
      <c r="JJ54" s="384"/>
      <c r="JK54" s="384"/>
      <c r="JL54" s="384"/>
      <c r="JM54" s="384"/>
      <c r="JN54" s="384"/>
      <c r="JO54" s="384"/>
      <c r="JP54" s="384"/>
      <c r="JQ54" s="384"/>
      <c r="JR54" s="384"/>
      <c r="JS54" s="384"/>
      <c r="JT54" s="384"/>
      <c r="JU54" s="384"/>
      <c r="JV54" s="384"/>
      <c r="JW54" s="384"/>
      <c r="JX54" s="384"/>
      <c r="JY54" s="384"/>
      <c r="JZ54" s="384"/>
      <c r="KA54" s="384"/>
      <c r="KB54" s="384"/>
      <c r="KC54" s="384"/>
      <c r="KD54" s="384"/>
      <c r="KE54" s="384"/>
      <c r="KF54" s="384"/>
      <c r="KG54" s="384"/>
      <c r="KH54" s="384"/>
      <c r="KI54" s="384"/>
      <c r="KJ54" s="384"/>
      <c r="KK54" s="384"/>
      <c r="KL54" s="384"/>
      <c r="KM54" s="384"/>
      <c r="KN54" s="384"/>
      <c r="KO54" s="384"/>
      <c r="KP54" s="384"/>
      <c r="KQ54" s="384"/>
      <c r="KR54" s="384"/>
      <c r="KS54" s="384"/>
      <c r="KT54" s="384"/>
      <c r="KU54" s="384"/>
      <c r="KV54" s="384"/>
      <c r="KW54" s="384"/>
      <c r="KX54" s="384"/>
      <c r="KY54" s="384"/>
      <c r="KZ54" s="384"/>
      <c r="LA54" s="384"/>
      <c r="LB54" s="384"/>
      <c r="LC54" s="384"/>
      <c r="LD54" s="384"/>
      <c r="LE54" s="384"/>
      <c r="LF54" s="384"/>
      <c r="LG54" s="384"/>
      <c r="LH54" s="384"/>
      <c r="LI54" s="384"/>
      <c r="LJ54" s="384"/>
      <c r="LK54" s="384"/>
      <c r="LL54" s="384"/>
      <c r="LM54" s="384"/>
      <c r="LN54" s="384"/>
      <c r="LO54" s="384"/>
      <c r="LP54" s="384"/>
      <c r="LQ54" s="384"/>
      <c r="LR54" s="384"/>
      <c r="LS54" s="384"/>
      <c r="LT54" s="384"/>
      <c r="LU54" s="384"/>
      <c r="LV54" s="384"/>
      <c r="LW54" s="384"/>
      <c r="LX54" s="384"/>
      <c r="LY54" s="384"/>
      <c r="LZ54" s="384"/>
      <c r="MA54" s="384"/>
      <c r="MB54" s="384"/>
      <c r="MC54" s="384"/>
      <c r="MD54" s="384"/>
      <c r="ME54" s="384"/>
      <c r="MF54" s="384"/>
      <c r="MG54" s="384"/>
      <c r="MH54" s="384"/>
      <c r="MI54" s="384"/>
      <c r="MJ54" s="384"/>
      <c r="MK54" s="384"/>
      <c r="ML54" s="384"/>
      <c r="MM54" s="384"/>
      <c r="MN54" s="384"/>
      <c r="MO54" s="384"/>
      <c r="MP54" s="384"/>
      <c r="MQ54" s="384"/>
      <c r="MR54" s="384"/>
      <c r="MS54" s="384"/>
      <c r="MT54" s="384"/>
      <c r="MU54" s="384"/>
      <c r="MV54" s="384"/>
      <c r="MW54" s="384"/>
      <c r="MX54" s="384"/>
      <c r="MY54" s="384"/>
      <c r="MZ54" s="384"/>
      <c r="NA54" s="384"/>
      <c r="NB54" s="384"/>
      <c r="NC54" s="384"/>
      <c r="ND54" s="384"/>
      <c r="NE54" s="384"/>
      <c r="NF54" s="384"/>
      <c r="NG54" s="384"/>
      <c r="NH54" s="384"/>
      <c r="NI54" s="384"/>
      <c r="NJ54" s="384"/>
      <c r="NK54" s="384"/>
      <c r="NL54" s="384"/>
      <c r="NM54" s="384"/>
      <c r="NN54" s="384"/>
      <c r="NO54" s="384"/>
      <c r="NP54" s="384"/>
      <c r="NQ54" s="384"/>
      <c r="NR54" s="384"/>
      <c r="NS54" s="384"/>
      <c r="NT54" s="384"/>
      <c r="NU54" s="384"/>
      <c r="NV54" s="384"/>
      <c r="NW54" s="384"/>
      <c r="NX54" s="384"/>
      <c r="NY54" s="384"/>
      <c r="NZ54" s="384"/>
      <c r="OA54" s="384"/>
      <c r="OB54" s="384"/>
      <c r="OC54" s="384"/>
      <c r="OD54" s="384"/>
      <c r="OE54" s="384"/>
      <c r="OF54" s="384"/>
      <c r="OG54" s="384"/>
      <c r="OH54" s="384"/>
      <c r="OI54" s="384"/>
      <c r="OJ54" s="384"/>
      <c r="OK54" s="384"/>
      <c r="OL54" s="384"/>
      <c r="OM54" s="384"/>
      <c r="ON54" s="384"/>
      <c r="OO54" s="384"/>
      <c r="OP54" s="384"/>
      <c r="OQ54" s="384"/>
    </row>
    <row r="55" hidden="1" spans="1:407">
      <c r="A55" s="384"/>
      <c r="B55" s="384"/>
      <c r="C55" s="384"/>
      <c r="D55" s="384"/>
      <c r="E55" s="384"/>
      <c r="F55" s="384"/>
      <c r="G55" s="384"/>
      <c r="H55" s="390" t="b">
        <f ca="1">H54='3) Cost Classification (Year 2)'!AR50</f>
        <v>1</v>
      </c>
      <c r="I55" s="384"/>
      <c r="J55" s="384"/>
      <c r="K55" s="384"/>
      <c r="L55" s="384"/>
      <c r="M55" s="384"/>
      <c r="N55" s="384"/>
      <c r="O55" s="384"/>
      <c r="P55" s="384"/>
      <c r="Q55" s="384"/>
      <c r="R55" s="384"/>
      <c r="S55" s="384"/>
      <c r="T55" s="384"/>
      <c r="U55" s="384"/>
      <c r="V55" s="384"/>
      <c r="W55" s="384"/>
      <c r="X55" s="384"/>
      <c r="Y55" s="384"/>
      <c r="Z55" s="384"/>
      <c r="AA55" s="384" t="b" cm="1">
        <f ca="1" t="array" ref="AA55">AA54=INDEX('2) Cost Funct (Year 2)'!$L$25:$L$44,'4) Cost Allocation (Year 2)'!AA$19)</f>
        <v>1</v>
      </c>
      <c r="AB55" s="384"/>
      <c r="AC55" s="384"/>
      <c r="AD55" s="384"/>
      <c r="AE55" s="384"/>
      <c r="AF55" s="384"/>
      <c r="AG55" s="384"/>
      <c r="AH55" s="384"/>
      <c r="AI55" s="384"/>
      <c r="AJ55" s="384"/>
      <c r="AK55" s="384"/>
      <c r="AL55" s="384"/>
      <c r="AM55" s="384"/>
      <c r="AN55" s="384"/>
      <c r="AO55" s="384"/>
      <c r="AP55" s="384"/>
      <c r="AQ55" s="384"/>
      <c r="AR55" s="384"/>
      <c r="AS55" s="384"/>
      <c r="AT55" s="384"/>
      <c r="AU55" s="384" t="b" cm="1">
        <f ca="1" t="array" ref="AU55">AU54=INDEX('2) Cost Funct (Year 2)'!$L$25:$L$44,'4) Cost Allocation (Year 2)'!AU$19)</f>
        <v>1</v>
      </c>
      <c r="AV55" s="384"/>
      <c r="AW55" s="384"/>
      <c r="AX55" s="384"/>
      <c r="AY55" s="384"/>
      <c r="AZ55" s="384"/>
      <c r="BA55" s="384"/>
      <c r="BB55" s="384"/>
      <c r="BC55" s="384"/>
      <c r="BD55" s="384"/>
      <c r="BE55" s="384"/>
      <c r="BF55" s="384"/>
      <c r="BG55" s="384"/>
      <c r="BH55" s="384"/>
      <c r="BI55" s="384"/>
      <c r="BJ55" s="384"/>
      <c r="BK55" s="384"/>
      <c r="BL55" s="384"/>
      <c r="BM55" s="384"/>
      <c r="BN55" s="384"/>
      <c r="BO55" s="384" t="b" cm="1">
        <f ca="1" t="array" ref="BO55">BO54=INDEX('2) Cost Funct (Year 2)'!$L$25:$L$44,'4) Cost Allocation (Year 2)'!BO$19)</f>
        <v>1</v>
      </c>
      <c r="BP55" s="384"/>
      <c r="BQ55" s="384"/>
      <c r="BR55" s="384"/>
      <c r="BS55" s="384"/>
      <c r="BT55" s="384"/>
      <c r="BU55" s="384"/>
      <c r="BV55" s="384"/>
      <c r="BW55" s="384"/>
      <c r="BX55" s="384"/>
      <c r="BY55" s="384"/>
      <c r="BZ55" s="384"/>
      <c r="CA55" s="384"/>
      <c r="CB55" s="384"/>
      <c r="CC55" s="384"/>
      <c r="CD55" s="384"/>
      <c r="CE55" s="384"/>
      <c r="CF55" s="384"/>
      <c r="CG55" s="384"/>
      <c r="CH55" s="384"/>
      <c r="CI55" s="384" t="b" cm="1">
        <f ca="1" t="array" ref="CI55">CI54=INDEX('2) Cost Funct (Year 2)'!$L$25:$L$44,'4) Cost Allocation (Year 2)'!CI$19)</f>
        <v>1</v>
      </c>
      <c r="CJ55" s="384"/>
      <c r="CK55" s="384"/>
      <c r="CL55" s="384"/>
      <c r="CM55" s="384"/>
      <c r="CN55" s="384"/>
      <c r="CO55" s="384"/>
      <c r="CP55" s="384"/>
      <c r="CQ55" s="384"/>
      <c r="CR55" s="384"/>
      <c r="CS55" s="384"/>
      <c r="CT55" s="384"/>
      <c r="CU55" s="384"/>
      <c r="CV55" s="384"/>
      <c r="CW55" s="384"/>
      <c r="CX55" s="384"/>
      <c r="CY55" s="384"/>
      <c r="CZ55" s="384"/>
      <c r="DA55" s="384"/>
      <c r="DB55" s="384"/>
      <c r="DC55" s="384" t="b" cm="1">
        <f ca="1" t="array" ref="DC55">DC54=INDEX('2) Cost Funct (Year 2)'!$L$25:$L$44,'4) Cost Allocation (Year 2)'!DC$19)</f>
        <v>1</v>
      </c>
      <c r="DD55" s="384"/>
      <c r="DE55" s="384"/>
      <c r="DF55" s="384"/>
      <c r="DG55" s="384"/>
      <c r="DH55" s="384"/>
      <c r="DI55" s="384"/>
      <c r="DJ55" s="384"/>
      <c r="DK55" s="384"/>
      <c r="DL55" s="384"/>
      <c r="DM55" s="384"/>
      <c r="DN55" s="384"/>
      <c r="DO55" s="384"/>
      <c r="DP55" s="384"/>
      <c r="DQ55" s="384"/>
      <c r="DR55" s="384"/>
      <c r="DS55" s="384"/>
      <c r="DT55" s="384"/>
      <c r="DU55" s="384"/>
      <c r="DV55" s="384"/>
      <c r="DW55" s="384" t="b" cm="1">
        <f ca="1" t="array" ref="DW55">DW54=INDEX('2) Cost Funct (Year 2)'!$L$25:$L$44,'4) Cost Allocation (Year 2)'!DW$19)</f>
        <v>1</v>
      </c>
      <c r="DX55" s="384"/>
      <c r="DY55" s="384"/>
      <c r="DZ55" s="384"/>
      <c r="EA55" s="384"/>
      <c r="EB55" s="384"/>
      <c r="EC55" s="384"/>
      <c r="ED55" s="384"/>
      <c r="EE55" s="384"/>
      <c r="EF55" s="384"/>
      <c r="EG55" s="384"/>
      <c r="EH55" s="384"/>
      <c r="EI55" s="384"/>
      <c r="EJ55" s="384"/>
      <c r="EK55" s="384"/>
      <c r="EL55" s="384"/>
      <c r="EM55" s="384"/>
      <c r="EN55" s="384"/>
      <c r="EO55" s="384"/>
      <c r="EP55" s="384"/>
      <c r="EQ55" s="384" t="b" cm="1">
        <f ca="1" t="array" ref="EQ55">EQ54=INDEX('2) Cost Funct (Year 2)'!$L$25:$L$44,'4) Cost Allocation (Year 2)'!EQ$19)</f>
        <v>1</v>
      </c>
      <c r="ER55" s="384"/>
      <c r="ES55" s="384"/>
      <c r="ET55" s="384"/>
      <c r="EU55" s="384"/>
      <c r="EV55" s="384"/>
      <c r="EW55" s="384"/>
      <c r="EX55" s="384"/>
      <c r="EY55" s="384"/>
      <c r="EZ55" s="384"/>
      <c r="FA55" s="384"/>
      <c r="FB55" s="384"/>
      <c r="FC55" s="384"/>
      <c r="FD55" s="384"/>
      <c r="FE55" s="384"/>
      <c r="FF55" s="384"/>
      <c r="FG55" s="384"/>
      <c r="FH55" s="384"/>
      <c r="FI55" s="384"/>
      <c r="FJ55" s="384"/>
      <c r="FK55" s="384" t="b" cm="1">
        <f ca="1" t="array" ref="FK55">FK54=INDEX('2) Cost Funct (Year 2)'!$L$25:$L$44,'4) Cost Allocation (Year 2)'!FK$19)</f>
        <v>1</v>
      </c>
      <c r="FL55" s="384"/>
      <c r="FM55" s="384"/>
      <c r="FN55" s="384"/>
      <c r="FO55" s="384"/>
      <c r="FP55" s="384"/>
      <c r="FQ55" s="384"/>
      <c r="FR55" s="384"/>
      <c r="FS55" s="384"/>
      <c r="FT55" s="384"/>
      <c r="FU55" s="384"/>
      <c r="FV55" s="384"/>
      <c r="FW55" s="384"/>
      <c r="FX55" s="384"/>
      <c r="FY55" s="384"/>
      <c r="FZ55" s="384"/>
      <c r="GA55" s="384"/>
      <c r="GB55" s="384"/>
      <c r="GC55" s="384"/>
      <c r="GD55" s="384"/>
      <c r="GE55" s="384" t="b" cm="1">
        <f ca="1" t="array" ref="GE55">GE54=INDEX('2) Cost Funct (Year 2)'!$L$25:$L$44,'4) Cost Allocation (Year 2)'!GE$19)</f>
        <v>1</v>
      </c>
      <c r="GF55" s="384"/>
      <c r="GG55" s="384"/>
      <c r="GH55" s="384"/>
      <c r="GI55" s="384"/>
      <c r="GJ55" s="384"/>
      <c r="GK55" s="384"/>
      <c r="GL55" s="384"/>
      <c r="GM55" s="384"/>
      <c r="GN55" s="384"/>
      <c r="GO55" s="384"/>
      <c r="GP55" s="384"/>
      <c r="GQ55" s="384"/>
      <c r="GR55" s="384"/>
      <c r="GS55" s="384"/>
      <c r="GT55" s="384"/>
      <c r="GU55" s="384"/>
      <c r="GV55" s="384"/>
      <c r="GW55" s="384"/>
      <c r="GX55" s="384"/>
      <c r="GY55" s="384" t="b" cm="1">
        <f ca="1" t="array" ref="GY55">GY54=INDEX('2) Cost Funct (Year 2)'!$L$25:$L$44,'4) Cost Allocation (Year 2)'!GY$19)</f>
        <v>1</v>
      </c>
      <c r="GZ55" s="384"/>
      <c r="HA55" s="384"/>
      <c r="HB55" s="384"/>
      <c r="HC55" s="384"/>
      <c r="HD55" s="384"/>
      <c r="HE55" s="384"/>
      <c r="HF55" s="384"/>
      <c r="HG55" s="384"/>
      <c r="HH55" s="384"/>
      <c r="HI55" s="384"/>
      <c r="HJ55" s="384"/>
      <c r="HK55" s="384"/>
      <c r="HL55" s="384"/>
      <c r="HM55" s="384"/>
      <c r="HN55" s="384"/>
      <c r="HO55" s="384"/>
      <c r="HP55" s="384"/>
      <c r="HQ55" s="384"/>
      <c r="HR55" s="384"/>
      <c r="HS55" s="384" t="b" cm="1">
        <f ca="1" t="array" ref="HS55">HS54=INDEX('2) Cost Funct (Year 2)'!$L$25:$L$44,'4) Cost Allocation (Year 2)'!HS$19)</f>
        <v>1</v>
      </c>
      <c r="HT55" s="384"/>
      <c r="HU55" s="384"/>
      <c r="HV55" s="384"/>
      <c r="HW55" s="384"/>
      <c r="HX55" s="384"/>
      <c r="HY55" s="384"/>
      <c r="HZ55" s="384"/>
      <c r="IA55" s="384"/>
      <c r="IB55" s="384"/>
      <c r="IC55" s="384"/>
      <c r="ID55" s="384"/>
      <c r="IE55" s="384"/>
      <c r="IF55" s="384"/>
      <c r="IG55" s="384"/>
      <c r="IH55" s="384"/>
      <c r="II55" s="384"/>
      <c r="IJ55" s="384"/>
      <c r="IK55" s="384"/>
      <c r="IL55" s="384"/>
      <c r="IM55" s="384"/>
      <c r="IN55" s="384"/>
      <c r="IO55" s="384"/>
      <c r="IP55" s="384"/>
      <c r="IQ55" s="384"/>
      <c r="IR55" s="384"/>
      <c r="IS55" s="384"/>
      <c r="IT55" s="384"/>
      <c r="IU55" s="384"/>
      <c r="IV55" s="384"/>
      <c r="IW55" s="384"/>
      <c r="IX55" s="384"/>
      <c r="IY55" s="384"/>
      <c r="IZ55" s="384"/>
      <c r="JA55" s="384"/>
      <c r="JB55" s="384"/>
      <c r="JC55" s="384"/>
      <c r="JD55" s="384"/>
      <c r="JE55" s="384"/>
      <c r="JF55" s="384"/>
      <c r="JG55" s="384"/>
      <c r="JH55" s="384"/>
      <c r="JI55" s="384"/>
      <c r="JJ55" s="384"/>
      <c r="JK55" s="384"/>
      <c r="JL55" s="384"/>
      <c r="JM55" s="384"/>
      <c r="JN55" s="384"/>
      <c r="JO55" s="384"/>
      <c r="JP55" s="384"/>
      <c r="JQ55" s="384"/>
      <c r="JR55" s="384"/>
      <c r="JS55" s="384"/>
      <c r="JT55" s="384"/>
      <c r="JU55" s="384"/>
      <c r="JV55" s="384"/>
      <c r="JW55" s="384"/>
      <c r="JX55" s="384"/>
      <c r="JY55" s="384"/>
      <c r="JZ55" s="384"/>
      <c r="KA55" s="384"/>
      <c r="KB55" s="384"/>
      <c r="KC55" s="384"/>
      <c r="KD55" s="384"/>
      <c r="KE55" s="384"/>
      <c r="KF55" s="384"/>
      <c r="KG55" s="384"/>
      <c r="KH55" s="384"/>
      <c r="KI55" s="384"/>
      <c r="KJ55" s="384"/>
      <c r="KK55" s="384"/>
      <c r="KL55" s="384"/>
      <c r="KM55" s="384"/>
      <c r="KN55" s="384"/>
      <c r="KO55" s="384"/>
      <c r="KP55" s="384"/>
      <c r="KQ55" s="384"/>
      <c r="KR55" s="384"/>
      <c r="KS55" s="384"/>
      <c r="KT55" s="384"/>
      <c r="KU55" s="384"/>
      <c r="KV55" s="384"/>
      <c r="KW55" s="384"/>
      <c r="KX55" s="384"/>
      <c r="KY55" s="384"/>
      <c r="KZ55" s="384"/>
      <c r="LA55" s="384"/>
      <c r="LB55" s="384"/>
      <c r="LC55" s="384"/>
      <c r="LD55" s="384"/>
      <c r="LE55" s="384"/>
      <c r="LF55" s="384"/>
      <c r="LG55" s="384"/>
      <c r="LH55" s="384"/>
      <c r="LI55" s="384"/>
      <c r="LJ55" s="384"/>
      <c r="LK55" s="384"/>
      <c r="LL55" s="384"/>
      <c r="LM55" s="384"/>
      <c r="LN55" s="384"/>
      <c r="LO55" s="384"/>
      <c r="LP55" s="384"/>
      <c r="LQ55" s="384"/>
      <c r="LR55" s="384"/>
      <c r="LS55" s="384"/>
      <c r="LT55" s="384"/>
      <c r="LU55" s="384"/>
      <c r="LV55" s="384"/>
      <c r="LW55" s="384"/>
      <c r="LX55" s="384"/>
      <c r="LY55" s="384"/>
      <c r="LZ55" s="384"/>
      <c r="MA55" s="384"/>
      <c r="MB55" s="384"/>
      <c r="MC55" s="384"/>
      <c r="MD55" s="384"/>
      <c r="ME55" s="384"/>
      <c r="MF55" s="384"/>
      <c r="MG55" s="384"/>
      <c r="MH55" s="384"/>
      <c r="MI55" s="384"/>
      <c r="MJ55" s="384"/>
      <c r="MK55" s="384"/>
      <c r="ML55" s="384"/>
      <c r="MM55" s="384"/>
      <c r="MN55" s="384"/>
      <c r="MO55" s="384"/>
      <c r="MP55" s="384"/>
      <c r="MQ55" s="384"/>
      <c r="MR55" s="384"/>
      <c r="MS55" s="384"/>
      <c r="MT55" s="384"/>
      <c r="MU55" s="384"/>
      <c r="MV55" s="384"/>
      <c r="MW55" s="384"/>
      <c r="MX55" s="384"/>
      <c r="MY55" s="384"/>
      <c r="MZ55" s="384"/>
      <c r="NA55" s="384"/>
      <c r="NB55" s="384"/>
      <c r="NC55" s="384"/>
      <c r="ND55" s="384"/>
      <c r="NE55" s="384"/>
      <c r="NF55" s="384"/>
      <c r="NG55" s="384"/>
      <c r="NH55" s="384"/>
      <c r="NI55" s="384"/>
      <c r="NJ55" s="384"/>
      <c r="NK55" s="384"/>
      <c r="NL55" s="384"/>
      <c r="NM55" s="384"/>
      <c r="NN55" s="384"/>
      <c r="NO55" s="384"/>
      <c r="NP55" s="384"/>
      <c r="NQ55" s="384"/>
      <c r="NR55" s="384"/>
      <c r="NS55" s="384"/>
      <c r="NT55" s="384"/>
      <c r="NU55" s="384"/>
      <c r="NV55" s="384"/>
      <c r="NW55" s="384"/>
      <c r="NX55" s="384"/>
      <c r="NY55" s="384"/>
      <c r="NZ55" s="384"/>
      <c r="OA55" s="384"/>
      <c r="OB55" s="384"/>
      <c r="OC55" s="384"/>
      <c r="OD55" s="384"/>
      <c r="OE55" s="384"/>
      <c r="OF55" s="384"/>
      <c r="OG55" s="384"/>
      <c r="OH55" s="384"/>
      <c r="OI55" s="384"/>
      <c r="OJ55" s="384"/>
      <c r="OK55" s="384"/>
      <c r="OL55" s="384"/>
      <c r="OM55" s="384"/>
      <c r="ON55" s="384"/>
      <c r="OO55" s="384"/>
      <c r="OP55" s="384"/>
      <c r="OQ55" s="384"/>
    </row>
    <row r="56" ht="17.55"/>
    <row r="57"/>
    <row r="58" ht="21.15" spans="1:407">
      <c r="A58" s="237"/>
      <c r="B58" s="237"/>
      <c r="C58" s="237"/>
      <c r="D58" s="410" t="s">
        <v>1235</v>
      </c>
      <c r="E58" s="250"/>
      <c r="F58" s="250"/>
      <c r="G58" s="250"/>
      <c r="H58" s="383"/>
      <c r="I58" s="391"/>
      <c r="J58" s="391"/>
      <c r="K58" s="391"/>
      <c r="L58" s="391"/>
      <c r="M58" s="391"/>
      <c r="N58" s="391"/>
      <c r="O58" s="391"/>
      <c r="P58" s="391"/>
      <c r="Q58" s="391"/>
      <c r="R58" s="391"/>
      <c r="S58" s="391"/>
      <c r="T58" s="391"/>
      <c r="U58" s="391"/>
      <c r="V58" s="391"/>
      <c r="W58" s="391"/>
      <c r="X58" s="391"/>
      <c r="Y58" s="391"/>
      <c r="Z58" s="391"/>
      <c r="AA58" s="391"/>
      <c r="AB58" s="391"/>
      <c r="AC58" s="391"/>
      <c r="AD58" s="391"/>
      <c r="AE58" s="391"/>
      <c r="AF58" s="391"/>
      <c r="AG58" s="391"/>
      <c r="AH58" s="391"/>
      <c r="AI58" s="391"/>
      <c r="AJ58" s="391"/>
      <c r="AK58" s="391"/>
      <c r="AL58" s="391"/>
      <c r="AM58" s="391"/>
      <c r="AN58" s="391"/>
      <c r="AO58" s="391"/>
      <c r="AP58" s="391"/>
      <c r="AQ58" s="391"/>
      <c r="AR58" s="391"/>
      <c r="AS58" s="391"/>
      <c r="AT58" s="391"/>
      <c r="AU58" s="391"/>
      <c r="AV58" s="391"/>
      <c r="AW58" s="391"/>
      <c r="AX58" s="413"/>
      <c r="AY58" s="413"/>
      <c r="AZ58" s="413"/>
      <c r="BA58" s="413"/>
      <c r="BB58" s="413"/>
      <c r="BC58" s="413"/>
      <c r="BD58" s="413"/>
      <c r="BE58" s="413"/>
      <c r="BF58" s="413"/>
      <c r="BG58" s="413"/>
      <c r="BH58" s="413"/>
      <c r="BI58" s="413"/>
      <c r="BJ58" s="413"/>
      <c r="BK58" s="413"/>
      <c r="BL58" s="413"/>
      <c r="BM58" s="413"/>
      <c r="BN58" s="413"/>
      <c r="BO58" s="413"/>
      <c r="BP58" s="413"/>
      <c r="BQ58" s="413"/>
      <c r="BR58" s="413"/>
      <c r="BS58" s="413"/>
      <c r="BT58" s="413"/>
      <c r="BU58" s="413"/>
      <c r="BV58" s="413"/>
      <c r="BW58" s="413"/>
      <c r="BX58" s="413"/>
      <c r="BY58" s="413"/>
      <c r="BZ58" s="413"/>
      <c r="CA58" s="413"/>
      <c r="CB58" s="413"/>
      <c r="CC58" s="413"/>
      <c r="CD58" s="413"/>
      <c r="CE58" s="413"/>
      <c r="CF58" s="413"/>
      <c r="CG58" s="413"/>
      <c r="CH58" s="413"/>
      <c r="CI58" s="413"/>
      <c r="CJ58" s="413"/>
      <c r="CK58" s="413"/>
      <c r="CL58" s="413"/>
      <c r="CM58" s="413"/>
      <c r="CN58" s="413"/>
      <c r="CO58" s="413"/>
      <c r="CP58" s="413"/>
      <c r="CQ58" s="413"/>
      <c r="CR58" s="413"/>
      <c r="CS58" s="413"/>
      <c r="CT58" s="413"/>
      <c r="CU58" s="413"/>
      <c r="CV58" s="413"/>
      <c r="CW58" s="413"/>
      <c r="CX58" s="413"/>
      <c r="CY58" s="413"/>
      <c r="CZ58" s="413"/>
      <c r="DA58" s="413"/>
      <c r="DB58" s="413"/>
      <c r="DC58" s="413"/>
      <c r="DD58" s="413"/>
      <c r="DE58" s="413"/>
      <c r="DF58" s="413"/>
      <c r="DG58" s="413"/>
      <c r="DH58" s="413"/>
      <c r="DI58" s="413"/>
      <c r="DJ58" s="413"/>
      <c r="DK58" s="413"/>
      <c r="DL58" s="413"/>
      <c r="DM58" s="413"/>
      <c r="DN58" s="413"/>
      <c r="DO58" s="413"/>
      <c r="DP58" s="413"/>
      <c r="DQ58" s="413"/>
      <c r="DR58" s="413"/>
      <c r="DS58" s="413"/>
      <c r="DT58" s="413"/>
      <c r="DU58" s="413"/>
      <c r="DV58" s="413"/>
      <c r="DW58" s="413"/>
      <c r="DX58" s="413"/>
      <c r="DY58" s="413"/>
      <c r="DZ58" s="413"/>
      <c r="EA58" s="413"/>
      <c r="EB58" s="413"/>
      <c r="EC58" s="413"/>
      <c r="ED58" s="413"/>
      <c r="EE58" s="413"/>
      <c r="EF58" s="413"/>
      <c r="EG58" s="413"/>
      <c r="EH58" s="413"/>
      <c r="EI58" s="413"/>
      <c r="EJ58" s="413"/>
      <c r="EK58" s="413"/>
      <c r="EL58" s="413"/>
      <c r="EM58" s="413"/>
      <c r="EN58" s="413"/>
      <c r="EO58" s="413"/>
      <c r="EP58" s="413"/>
      <c r="EQ58" s="413"/>
      <c r="ER58" s="413"/>
      <c r="ES58" s="413"/>
      <c r="ET58" s="413"/>
      <c r="EU58" s="413"/>
      <c r="EV58" s="413"/>
      <c r="EW58" s="413"/>
      <c r="EX58" s="413"/>
      <c r="EY58" s="413"/>
      <c r="EZ58" s="413"/>
      <c r="FA58" s="413"/>
      <c r="FB58" s="413"/>
      <c r="FC58" s="413"/>
      <c r="FD58" s="413"/>
      <c r="FE58" s="413"/>
      <c r="FF58" s="413"/>
      <c r="FG58" s="413"/>
      <c r="FH58" s="413"/>
      <c r="FI58" s="413"/>
      <c r="FJ58" s="413"/>
      <c r="FK58" s="413"/>
      <c r="FL58" s="413"/>
      <c r="FM58" s="413"/>
      <c r="FN58" s="413"/>
      <c r="FO58" s="413"/>
      <c r="FP58" s="413"/>
      <c r="FQ58" s="413"/>
      <c r="FR58" s="413"/>
      <c r="FS58" s="413"/>
      <c r="FT58" s="413"/>
      <c r="FU58" s="413"/>
      <c r="FV58" s="413"/>
      <c r="FW58" s="413"/>
      <c r="FX58" s="413"/>
      <c r="FY58" s="413"/>
      <c r="FZ58" s="413"/>
      <c r="GA58" s="413"/>
      <c r="GB58" s="413"/>
      <c r="GC58" s="413"/>
      <c r="GD58" s="413"/>
      <c r="GE58" s="413"/>
      <c r="GF58" s="413"/>
      <c r="GG58" s="413"/>
      <c r="GH58" s="413"/>
      <c r="GI58" s="413"/>
      <c r="GJ58" s="413"/>
      <c r="GK58" s="413"/>
      <c r="GL58" s="413"/>
      <c r="GM58" s="413"/>
      <c r="GN58" s="413"/>
      <c r="GO58" s="413"/>
      <c r="GP58" s="413"/>
      <c r="GQ58" s="413"/>
      <c r="GR58" s="413"/>
      <c r="GS58" s="413"/>
      <c r="GT58" s="413"/>
      <c r="GU58" s="413"/>
      <c r="GV58" s="413"/>
      <c r="GW58" s="413"/>
      <c r="GX58" s="413"/>
      <c r="GY58" s="413"/>
      <c r="GZ58" s="413"/>
      <c r="HA58" s="413"/>
      <c r="HB58" s="413"/>
      <c r="HC58" s="413"/>
      <c r="HD58" s="413"/>
      <c r="HE58" s="413"/>
      <c r="HF58" s="413"/>
      <c r="HG58" s="413"/>
      <c r="HH58" s="413"/>
      <c r="HI58" s="413"/>
      <c r="HJ58" s="413"/>
      <c r="HK58" s="413"/>
      <c r="HL58" s="413"/>
      <c r="HM58" s="413"/>
      <c r="HN58" s="413"/>
      <c r="HO58" s="413"/>
      <c r="HP58" s="413"/>
      <c r="HQ58" s="413"/>
      <c r="HR58" s="413"/>
      <c r="HS58" s="413"/>
      <c r="HT58" s="413"/>
      <c r="HU58" s="413"/>
      <c r="HV58" s="413"/>
      <c r="HW58" s="413"/>
      <c r="HX58" s="413"/>
      <c r="HY58" s="413"/>
      <c r="HZ58" s="413"/>
      <c r="IA58" s="413"/>
      <c r="IB58" s="413"/>
      <c r="IC58" s="413"/>
      <c r="ID58" s="413"/>
      <c r="IE58" s="413"/>
      <c r="IF58" s="413"/>
      <c r="IG58" s="413"/>
      <c r="IH58" s="413"/>
      <c r="II58" s="413"/>
      <c r="IJ58" s="413"/>
      <c r="IK58" s="413"/>
      <c r="IL58" s="413"/>
      <c r="IM58" s="413"/>
      <c r="IN58" s="413"/>
      <c r="IO58" s="413"/>
      <c r="IP58" s="413"/>
      <c r="IQ58" s="413"/>
      <c r="IR58" s="413"/>
      <c r="IS58" s="413"/>
      <c r="IT58" s="413"/>
      <c r="IU58" s="413"/>
      <c r="IV58" s="413"/>
      <c r="IW58" s="413"/>
      <c r="IX58" s="413"/>
      <c r="IY58" s="413"/>
      <c r="IZ58" s="413"/>
      <c r="JA58" s="413"/>
      <c r="JB58" s="413"/>
      <c r="JC58" s="413"/>
      <c r="JD58" s="413"/>
      <c r="JE58" s="413"/>
      <c r="JF58" s="413"/>
      <c r="JG58" s="413"/>
      <c r="JH58" s="413"/>
      <c r="JI58" s="413"/>
      <c r="JJ58" s="413"/>
      <c r="JK58" s="413"/>
      <c r="JL58" s="413"/>
      <c r="JM58" s="413"/>
      <c r="JN58" s="413"/>
      <c r="JO58" s="413"/>
      <c r="JP58" s="413"/>
      <c r="JQ58" s="413"/>
      <c r="JR58" s="413"/>
      <c r="JS58" s="413"/>
      <c r="JT58" s="413"/>
      <c r="JU58" s="413"/>
      <c r="JV58" s="413"/>
      <c r="JW58" s="413"/>
      <c r="JX58" s="413"/>
      <c r="JY58" s="413"/>
      <c r="JZ58" s="413"/>
      <c r="KA58" s="413"/>
      <c r="KB58" s="413"/>
      <c r="KC58" s="413"/>
      <c r="KD58" s="413"/>
      <c r="KE58" s="413"/>
      <c r="KF58" s="413"/>
      <c r="KG58" s="413"/>
      <c r="KH58" s="413"/>
      <c r="KI58" s="413"/>
      <c r="KJ58" s="413"/>
      <c r="KK58" s="413"/>
      <c r="KL58" s="413"/>
      <c r="KM58" s="413"/>
      <c r="KN58" s="413"/>
      <c r="KO58" s="413"/>
      <c r="KP58" s="413"/>
      <c r="KQ58" s="413"/>
      <c r="KR58" s="413"/>
      <c r="KS58" s="413"/>
      <c r="KT58" s="413"/>
      <c r="KU58" s="413"/>
      <c r="KV58" s="413"/>
      <c r="KW58" s="413"/>
      <c r="KX58" s="413"/>
      <c r="KY58" s="413"/>
      <c r="KZ58" s="413"/>
      <c r="LA58" s="413"/>
      <c r="LB58" s="413"/>
      <c r="LC58" s="413"/>
      <c r="LD58" s="413"/>
      <c r="LE58" s="413"/>
      <c r="LF58" s="413"/>
      <c r="LG58" s="413"/>
      <c r="LH58" s="413"/>
      <c r="LI58" s="413"/>
      <c r="LJ58" s="413"/>
      <c r="LK58" s="413"/>
      <c r="LL58" s="413"/>
      <c r="LM58" s="413"/>
      <c r="LN58" s="413"/>
      <c r="LO58" s="413"/>
      <c r="LP58" s="413"/>
      <c r="LQ58" s="413"/>
      <c r="LR58" s="413"/>
      <c r="LS58" s="413"/>
      <c r="LT58" s="413"/>
      <c r="LU58" s="413"/>
      <c r="LV58" s="413"/>
      <c r="LW58" s="413"/>
      <c r="LX58" s="413"/>
      <c r="LY58" s="413"/>
      <c r="LZ58" s="413"/>
      <c r="MA58" s="413"/>
      <c r="MB58" s="413"/>
      <c r="MC58" s="413"/>
      <c r="MD58" s="413"/>
      <c r="ME58" s="413"/>
      <c r="MF58" s="413"/>
      <c r="MG58" s="413"/>
      <c r="MH58" s="413"/>
      <c r="MI58" s="413"/>
      <c r="MJ58" s="413"/>
      <c r="MK58" s="413"/>
      <c r="ML58" s="413"/>
      <c r="MM58" s="413"/>
      <c r="MN58" s="413"/>
      <c r="MO58" s="413"/>
      <c r="MP58" s="413"/>
      <c r="MQ58" s="413"/>
      <c r="MR58" s="413"/>
      <c r="MS58" s="413"/>
      <c r="MT58" s="413"/>
      <c r="MU58" s="413"/>
      <c r="MV58" s="413"/>
      <c r="MW58" s="413"/>
      <c r="MX58" s="413"/>
      <c r="MY58" s="413"/>
      <c r="MZ58" s="413"/>
      <c r="NA58" s="413"/>
      <c r="NB58" s="413"/>
      <c r="NC58" s="413"/>
      <c r="ND58" s="413"/>
      <c r="NE58" s="413"/>
      <c r="NF58" s="413"/>
      <c r="NG58" s="413"/>
      <c r="NH58" s="413"/>
      <c r="NI58" s="413"/>
      <c r="NJ58" s="413"/>
      <c r="NK58" s="413"/>
      <c r="NL58" s="413"/>
      <c r="NM58" s="413"/>
      <c r="NN58" s="413"/>
      <c r="NO58" s="413"/>
      <c r="NP58" s="413"/>
      <c r="NQ58" s="413"/>
      <c r="NR58" s="413"/>
      <c r="NS58" s="413"/>
      <c r="NT58" s="413"/>
      <c r="NU58" s="413"/>
      <c r="NV58" s="413"/>
      <c r="NW58" s="413"/>
      <c r="NX58" s="413"/>
      <c r="NY58" s="413"/>
      <c r="NZ58" s="413"/>
      <c r="OA58" s="413"/>
      <c r="OB58" s="413"/>
      <c r="OC58" s="413"/>
      <c r="OD58" s="413"/>
      <c r="OE58" s="413"/>
      <c r="OF58" s="413"/>
      <c r="OG58" s="413"/>
      <c r="OH58" s="413"/>
      <c r="OI58" s="413"/>
      <c r="OJ58" s="413"/>
      <c r="OK58" s="413"/>
      <c r="OL58" s="413"/>
      <c r="OM58" s="413"/>
      <c r="ON58" s="413"/>
      <c r="OO58" s="413"/>
      <c r="OP58" s="413"/>
      <c r="OQ58" s="413"/>
    </row>
    <row r="59"/>
    <row r="60" spans="8:49">
      <c r="H60" s="387" t="s">
        <v>1227</v>
      </c>
      <c r="I60" s="393" t="s">
        <v>247</v>
      </c>
      <c r="J60" s="393" t="s">
        <v>247</v>
      </c>
      <c r="K60" s="393" t="s">
        <v>247</v>
      </c>
      <c r="L60" s="393" t="s">
        <v>247</v>
      </c>
      <c r="M60" s="393" t="s">
        <v>247</v>
      </c>
      <c r="N60" s="393" t="s">
        <v>247</v>
      </c>
      <c r="O60" s="393" t="s">
        <v>247</v>
      </c>
      <c r="P60" s="393" t="s">
        <v>247</v>
      </c>
      <c r="Q60" s="393" t="s">
        <v>247</v>
      </c>
      <c r="S60" s="393" t="s">
        <v>248</v>
      </c>
      <c r="T60" s="393" t="s">
        <v>248</v>
      </c>
      <c r="U60" s="393" t="s">
        <v>248</v>
      </c>
      <c r="V60" s="393" t="s">
        <v>248</v>
      </c>
      <c r="W60" s="393" t="s">
        <v>248</v>
      </c>
      <c r="X60" s="393" t="s">
        <v>248</v>
      </c>
      <c r="Y60" s="393" t="s">
        <v>248</v>
      </c>
      <c r="Z60" s="393" t="s">
        <v>248</v>
      </c>
      <c r="AA60" s="393" t="s">
        <v>248</v>
      </c>
      <c r="AC60" s="404" t="s">
        <v>179</v>
      </c>
      <c r="AD60" s="404" t="s">
        <v>179</v>
      </c>
      <c r="AE60" s="404" t="s">
        <v>179</v>
      </c>
      <c r="AF60" s="404" t="s">
        <v>179</v>
      </c>
      <c r="AG60" s="404" t="s">
        <v>179</v>
      </c>
      <c r="AH60" s="404" t="s">
        <v>179</v>
      </c>
      <c r="AI60" s="404" t="s">
        <v>179</v>
      </c>
      <c r="AJ60" s="404" t="s">
        <v>179</v>
      </c>
      <c r="AK60" s="404" t="s">
        <v>179</v>
      </c>
      <c r="AM60" s="393" t="s">
        <v>247</v>
      </c>
      <c r="AN60" s="393" t="s">
        <v>247</v>
      </c>
      <c r="AO60" s="393" t="s">
        <v>247</v>
      </c>
      <c r="AP60" s="393" t="s">
        <v>248</v>
      </c>
      <c r="AQ60" s="393" t="s">
        <v>248</v>
      </c>
      <c r="AR60" s="393" t="s">
        <v>248</v>
      </c>
      <c r="AS60" s="404" t="s">
        <v>179</v>
      </c>
      <c r="AT60" s="404" t="s">
        <v>179</v>
      </c>
      <c r="AU60" s="404" t="s">
        <v>179</v>
      </c>
      <c r="AW60" s="404" t="s">
        <v>179</v>
      </c>
    </row>
    <row r="61" spans="8:49">
      <c r="H61" s="387" t="s">
        <v>1228</v>
      </c>
      <c r="I61" s="394" t="s">
        <v>429</v>
      </c>
      <c r="J61" s="394" t="s">
        <v>429</v>
      </c>
      <c r="K61" s="394" t="s">
        <v>429</v>
      </c>
      <c r="L61" s="394" t="s">
        <v>429</v>
      </c>
      <c r="M61" s="394" t="s">
        <v>429</v>
      </c>
      <c r="N61" s="394" t="s">
        <v>429</v>
      </c>
      <c r="O61" s="394" t="s">
        <v>430</v>
      </c>
      <c r="P61" s="394" t="s">
        <v>430</v>
      </c>
      <c r="Q61" s="394" t="s">
        <v>431</v>
      </c>
      <c r="S61" s="394" t="s">
        <v>429</v>
      </c>
      <c r="T61" s="394" t="s">
        <v>429</v>
      </c>
      <c r="U61" s="394" t="s">
        <v>429</v>
      </c>
      <c r="V61" s="394" t="s">
        <v>429</v>
      </c>
      <c r="W61" s="394" t="s">
        <v>429</v>
      </c>
      <c r="X61" s="394" t="s">
        <v>429</v>
      </c>
      <c r="Y61" s="394" t="s">
        <v>430</v>
      </c>
      <c r="Z61" s="394" t="s">
        <v>430</v>
      </c>
      <c r="AA61" s="394" t="s">
        <v>431</v>
      </c>
      <c r="AC61" s="394" t="s">
        <v>429</v>
      </c>
      <c r="AD61" s="394" t="s">
        <v>429</v>
      </c>
      <c r="AE61" s="394" t="s">
        <v>429</v>
      </c>
      <c r="AF61" s="394" t="s">
        <v>429</v>
      </c>
      <c r="AG61" s="394" t="s">
        <v>429</v>
      </c>
      <c r="AH61" s="394" t="s">
        <v>429</v>
      </c>
      <c r="AI61" s="394" t="s">
        <v>430</v>
      </c>
      <c r="AJ61" s="394" t="s">
        <v>430</v>
      </c>
      <c r="AK61" s="394" t="s">
        <v>431</v>
      </c>
      <c r="AM61" s="394" t="s">
        <v>429</v>
      </c>
      <c r="AN61" s="394" t="s">
        <v>430</v>
      </c>
      <c r="AO61" s="394" t="s">
        <v>431</v>
      </c>
      <c r="AP61" s="394" t="s">
        <v>429</v>
      </c>
      <c r="AQ61" s="394" t="s">
        <v>430</v>
      </c>
      <c r="AR61" s="394" t="s">
        <v>431</v>
      </c>
      <c r="AS61" s="394" t="s">
        <v>429</v>
      </c>
      <c r="AT61" s="394" t="s">
        <v>430</v>
      </c>
      <c r="AU61" s="394" t="s">
        <v>431</v>
      </c>
      <c r="AW61" s="402" t="s">
        <v>725</v>
      </c>
    </row>
    <row r="62" spans="8:49">
      <c r="H62" s="387" t="s">
        <v>1229</v>
      </c>
      <c r="I62" s="256" t="str">
        <f>'Index Tables'!$H$163</f>
        <v>High season</v>
      </c>
      <c r="J62" s="256" t="str">
        <f>'Index Tables'!$H$163</f>
        <v>High season</v>
      </c>
      <c r="K62" s="256" t="str">
        <f>'Index Tables'!$H$163</f>
        <v>High season</v>
      </c>
      <c r="L62" s="256" t="str">
        <f>'Index Tables'!$H$164</f>
        <v>Low season</v>
      </c>
      <c r="M62" s="256" t="str">
        <f>'Index Tables'!$H$164</f>
        <v>Low season</v>
      </c>
      <c r="N62" s="256" t="str">
        <f>'Index Tables'!$H$164</f>
        <v>Low season</v>
      </c>
      <c r="O62" s="256" t="str">
        <f>'Index Tables'!$H$163</f>
        <v>High season</v>
      </c>
      <c r="P62" s="256" t="str">
        <f>'Index Tables'!$H$164</f>
        <v>Low season</v>
      </c>
      <c r="Q62" s="402" t="s">
        <v>725</v>
      </c>
      <c r="S62" s="256" t="str">
        <f>'Index Tables'!$H$163</f>
        <v>High season</v>
      </c>
      <c r="T62" s="256" t="str">
        <f>'Index Tables'!$H$163</f>
        <v>High season</v>
      </c>
      <c r="U62" s="256" t="str">
        <f>'Index Tables'!$H$163</f>
        <v>High season</v>
      </c>
      <c r="V62" s="256" t="str">
        <f>'Index Tables'!$H$164</f>
        <v>Low season</v>
      </c>
      <c r="W62" s="256" t="str">
        <f>'Index Tables'!$H$164</f>
        <v>Low season</v>
      </c>
      <c r="X62" s="256" t="str">
        <f>'Index Tables'!$H$164</f>
        <v>Low season</v>
      </c>
      <c r="Y62" s="256" t="str">
        <f>'Index Tables'!$H$163</f>
        <v>High season</v>
      </c>
      <c r="Z62" s="256" t="str">
        <f>'Index Tables'!$H$164</f>
        <v>Low season</v>
      </c>
      <c r="AA62" s="402" t="s">
        <v>725</v>
      </c>
      <c r="AC62" s="256" t="str">
        <f>'Index Tables'!$H$163</f>
        <v>High season</v>
      </c>
      <c r="AD62" s="256" t="str">
        <f>'Index Tables'!$H$163</f>
        <v>High season</v>
      </c>
      <c r="AE62" s="256" t="str">
        <f>'Index Tables'!$H$163</f>
        <v>High season</v>
      </c>
      <c r="AF62" s="256" t="str">
        <f>'Index Tables'!$H$164</f>
        <v>Low season</v>
      </c>
      <c r="AG62" s="256" t="str">
        <f>'Index Tables'!$H$164</f>
        <v>Low season</v>
      </c>
      <c r="AH62" s="256" t="str">
        <f>'Index Tables'!$H$164</f>
        <v>Low season</v>
      </c>
      <c r="AI62" s="256" t="str">
        <f>'Index Tables'!$H$163</f>
        <v>High season</v>
      </c>
      <c r="AJ62" s="256" t="str">
        <f>'Index Tables'!$H$164</f>
        <v>Low season</v>
      </c>
      <c r="AK62" s="402" t="s">
        <v>725</v>
      </c>
      <c r="AM62" s="402" t="s">
        <v>725</v>
      </c>
      <c r="AN62" s="402" t="s">
        <v>725</v>
      </c>
      <c r="AO62" s="402" t="s">
        <v>725</v>
      </c>
      <c r="AP62" s="402" t="s">
        <v>725</v>
      </c>
      <c r="AQ62" s="402" t="s">
        <v>725</v>
      </c>
      <c r="AR62" s="402" t="s">
        <v>725</v>
      </c>
      <c r="AS62" s="402" t="s">
        <v>725</v>
      </c>
      <c r="AT62" s="402" t="s">
        <v>725</v>
      </c>
      <c r="AU62" s="402" t="s">
        <v>725</v>
      </c>
      <c r="AW62" s="402" t="s">
        <v>725</v>
      </c>
    </row>
    <row r="63" spans="8:49">
      <c r="H63" s="387" t="s">
        <v>1230</v>
      </c>
      <c r="I63" s="395" t="s">
        <v>487</v>
      </c>
      <c r="J63" s="396" t="s">
        <v>488</v>
      </c>
      <c r="K63" s="397" t="s">
        <v>489</v>
      </c>
      <c r="L63" s="395" t="s">
        <v>487</v>
      </c>
      <c r="M63" s="396" t="s">
        <v>488</v>
      </c>
      <c r="N63" s="397" t="s">
        <v>489</v>
      </c>
      <c r="O63" s="402" t="s">
        <v>725</v>
      </c>
      <c r="P63" s="402" t="s">
        <v>725</v>
      </c>
      <c r="Q63" s="402" t="s">
        <v>725</v>
      </c>
      <c r="S63" s="395" t="s">
        <v>487</v>
      </c>
      <c r="T63" s="396" t="s">
        <v>488</v>
      </c>
      <c r="U63" s="397" t="s">
        <v>489</v>
      </c>
      <c r="V63" s="395" t="s">
        <v>487</v>
      </c>
      <c r="W63" s="396" t="s">
        <v>488</v>
      </c>
      <c r="X63" s="397" t="s">
        <v>489</v>
      </c>
      <c r="Y63" s="402" t="s">
        <v>725</v>
      </c>
      <c r="Z63" s="402" t="s">
        <v>725</v>
      </c>
      <c r="AA63" s="402" t="s">
        <v>725</v>
      </c>
      <c r="AC63" s="395" t="s">
        <v>487</v>
      </c>
      <c r="AD63" s="396" t="s">
        <v>488</v>
      </c>
      <c r="AE63" s="397" t="s">
        <v>489</v>
      </c>
      <c r="AF63" s="395" t="s">
        <v>487</v>
      </c>
      <c r="AG63" s="396" t="s">
        <v>488</v>
      </c>
      <c r="AH63" s="397" t="s">
        <v>489</v>
      </c>
      <c r="AI63" s="402" t="s">
        <v>725</v>
      </c>
      <c r="AJ63" s="402" t="s">
        <v>725</v>
      </c>
      <c r="AK63" s="402" t="s">
        <v>725</v>
      </c>
      <c r="AM63" s="402" t="s">
        <v>725</v>
      </c>
      <c r="AN63" s="402" t="s">
        <v>725</v>
      </c>
      <c r="AO63" s="402" t="s">
        <v>725</v>
      </c>
      <c r="AP63" s="402" t="s">
        <v>725</v>
      </c>
      <c r="AQ63" s="402" t="s">
        <v>725</v>
      </c>
      <c r="AR63" s="402" t="s">
        <v>725</v>
      </c>
      <c r="AS63" s="402" t="s">
        <v>725</v>
      </c>
      <c r="AT63" s="402" t="s">
        <v>725</v>
      </c>
      <c r="AU63" s="402" t="s">
        <v>725</v>
      </c>
      <c r="AW63" s="402" t="s">
        <v>725</v>
      </c>
    </row>
    <row r="64" spans="8:14">
      <c r="H64" s="29"/>
      <c r="I64" s="380"/>
      <c r="J64" s="380"/>
      <c r="K64" s="380"/>
      <c r="L64" s="380"/>
      <c r="M64" s="380"/>
      <c r="N64" s="380"/>
    </row>
    <row r="65" spans="8:49">
      <c r="H65" s="145" t="s">
        <v>195</v>
      </c>
      <c r="I65" s="399"/>
      <c r="J65" s="399"/>
      <c r="K65" s="399"/>
      <c r="L65" s="399"/>
      <c r="M65" s="399"/>
      <c r="N65" s="399"/>
      <c r="O65" s="399"/>
      <c r="P65" s="399"/>
      <c r="Q65" s="399"/>
      <c r="S65" s="399"/>
      <c r="T65" s="399"/>
      <c r="U65" s="399"/>
      <c r="V65" s="399"/>
      <c r="W65" s="399"/>
      <c r="X65" s="399"/>
      <c r="Y65" s="399"/>
      <c r="Z65" s="399"/>
      <c r="AA65" s="399"/>
      <c r="AC65" s="399"/>
      <c r="AD65" s="399"/>
      <c r="AE65" s="399"/>
      <c r="AF65" s="399"/>
      <c r="AG65" s="399"/>
      <c r="AH65" s="399"/>
      <c r="AI65" s="399"/>
      <c r="AJ65" s="399"/>
      <c r="AK65" s="399"/>
      <c r="AM65" s="399"/>
      <c r="AN65" s="399"/>
      <c r="AO65" s="399"/>
      <c r="AP65" s="399"/>
      <c r="AQ65" s="399"/>
      <c r="AR65" s="399"/>
      <c r="AS65" s="399"/>
      <c r="AT65" s="399"/>
      <c r="AU65" s="399"/>
      <c r="AW65" s="399"/>
    </row>
    <row r="66" ht="17" spans="7:49">
      <c r="G66">
        <v>1</v>
      </c>
      <c r="H66" s="388" t="str">
        <f>IF('Index Tables'!$I$68="","",'Index Tables'!$I$68)</f>
        <v>Domestic Indigent</v>
      </c>
      <c r="I66" s="400">
        <f ca="1">SUMIFS($I27:$OQ27,$I$21:$OQ$21,I$60,$I$22:$OQ$22,I$61,$I$23:$OQ$23,I$62,$I$24:$OQ$24,I$63)</f>
        <v>203714.669308647</v>
      </c>
      <c r="J66" s="400">
        <f ca="1" t="shared" ref="J66:P66" si="81">SUMIFS($I27:$OQ27,$I$21:$OQ$21,J$60,$I$22:$OQ$22,J$61,$I$23:$OQ$23,J$62,$I$24:$OQ$24,J$63)</f>
        <v>240649.751114855</v>
      </c>
      <c r="K66" s="400">
        <f ca="1" t="shared" si="81"/>
        <v>262836.287401408</v>
      </c>
      <c r="L66" s="400">
        <f ca="1" t="shared" si="81"/>
        <v>547118.718095167</v>
      </c>
      <c r="M66" s="400">
        <f ca="1" t="shared" si="81"/>
        <v>604567.9823966</v>
      </c>
      <c r="N66" s="400">
        <f ca="1" t="shared" si="81"/>
        <v>353296.877422128</v>
      </c>
      <c r="O66" s="400">
        <f ca="1" t="shared" si="81"/>
        <v>1068948.58748468</v>
      </c>
      <c r="P66" s="400">
        <f ca="1" t="shared" si="81"/>
        <v>2361945.07378719</v>
      </c>
      <c r="Q66" s="400">
        <f ca="1">IFERROR(SUMIFS($I27:$OQ27,$I$21:$OQ$21,Q$60,$I$22:$OQ$22,Q$61,$I$23:$OQ$23,Q$62,$I$24:$OQ$24,Q$63),0)</f>
        <v>532526.347481993</v>
      </c>
      <c r="S66" s="400">
        <f ca="1">SUMIFS($I27:$OQ27,$I$21:$OQ$21,S$60,$I$22:$OQ$22,S$61,$I$23:$OQ$23,S$62,$I$24:$OQ$24,S$63)</f>
        <v>1020732.76060638</v>
      </c>
      <c r="T66" s="400">
        <f ca="1" t="shared" ref="T66:AA66" si="82">SUMIFS($I27:$OQ27,$I$21:$OQ$21,T$60,$I$22:$OQ$22,T$61,$I$23:$OQ$23,T$62,$I$24:$OQ$24,T$63)</f>
        <v>1391816.39535587</v>
      </c>
      <c r="U66" s="400">
        <f ca="1" t="shared" si="82"/>
        <v>2137491.70242932</v>
      </c>
      <c r="V66" s="400">
        <f ca="1" t="shared" si="82"/>
        <v>2741393.15247143</v>
      </c>
      <c r="W66" s="400">
        <f ca="1" t="shared" si="82"/>
        <v>3415767.26263104</v>
      </c>
      <c r="X66" s="400">
        <f ca="1" t="shared" si="82"/>
        <v>2384601.89503273</v>
      </c>
      <c r="Y66" s="400">
        <f ca="1" t="shared" si="82"/>
        <v>955502.704659446</v>
      </c>
      <c r="Z66" s="400">
        <f ca="1" t="shared" si="82"/>
        <v>2303122.34772784</v>
      </c>
      <c r="AA66" s="400">
        <f ca="1" t="shared" si="82"/>
        <v>531558.615310214</v>
      </c>
      <c r="AC66" s="400">
        <f ca="1">I66+S66</f>
        <v>1224447.42991503</v>
      </c>
      <c r="AD66" s="400">
        <f ca="1" t="shared" ref="AD66:AK81" si="83">J66+T66</f>
        <v>1632466.14647072</v>
      </c>
      <c r="AE66" s="400">
        <f ca="1" t="shared" si="83"/>
        <v>2400327.98983073</v>
      </c>
      <c r="AF66" s="400">
        <f ca="1" t="shared" si="83"/>
        <v>3288511.8705666</v>
      </c>
      <c r="AG66" s="400">
        <f ca="1" t="shared" si="83"/>
        <v>4020335.24502764</v>
      </c>
      <c r="AH66" s="400">
        <f ca="1" t="shared" si="83"/>
        <v>2737898.77245486</v>
      </c>
      <c r="AI66" s="400">
        <f ca="1" t="shared" si="83"/>
        <v>2024451.29214413</v>
      </c>
      <c r="AJ66" s="400">
        <f ca="1" t="shared" si="83"/>
        <v>4665067.42151503</v>
      </c>
      <c r="AK66" s="400">
        <f ca="1" t="shared" si="83"/>
        <v>1064084.96279221</v>
      </c>
      <c r="AM66" s="400">
        <f ca="1">SUMIFS($I66:$AA66,$I$61:$AA$61,AM$61,$I$60:$AA$60,AM$60)</f>
        <v>2212184.2857388</v>
      </c>
      <c r="AN66" s="400">
        <f ca="1" t="shared" ref="AN66:AR66" si="84">SUMIFS($I66:$AA66,$I$61:$AA$61,AN$61,$I$60:$AA$60,AN$60)</f>
        <v>3430893.66127187</v>
      </c>
      <c r="AO66" s="400">
        <f ca="1" t="shared" si="84"/>
        <v>532526.347481993</v>
      </c>
      <c r="AP66" s="400">
        <f ca="1" t="shared" si="84"/>
        <v>13091803.1685268</v>
      </c>
      <c r="AQ66" s="400">
        <f ca="1" t="shared" si="84"/>
        <v>3258625.05238728</v>
      </c>
      <c r="AR66" s="400">
        <f ca="1" t="shared" si="84"/>
        <v>531558.615310214</v>
      </c>
      <c r="AS66" s="400">
        <f ca="1" t="shared" ref="AS66:AU90" si="85">SUMIFS($AC66:$AK66,$AC$61:$AK$61,AS$61)</f>
        <v>15303987.4542656</v>
      </c>
      <c r="AT66" s="400">
        <f ca="1" t="shared" si="85"/>
        <v>6689518.71365916</v>
      </c>
      <c r="AU66" s="400">
        <f ca="1" t="shared" si="85"/>
        <v>1064084.96279221</v>
      </c>
      <c r="AW66" s="400">
        <f ca="1" t="shared" ref="AW66:AW90" si="86">SUM(AS66:AU66)</f>
        <v>23057591.1307169</v>
      </c>
    </row>
    <row r="67" ht="17" spans="7:49">
      <c r="G67">
        <f>G66+1</f>
        <v>2</v>
      </c>
      <c r="H67" s="388" t="str">
        <f>IF('Index Tables'!$I$69="","",'Index Tables'!$I$69)</f>
        <v>Domestic Standard</v>
      </c>
      <c r="I67" s="400">
        <f ca="1" t="shared" ref="I67:P90" si="87">SUMIFS($I28:$OQ28,$I$21:$OQ$21,I$60,$I$22:$OQ$22,I$61,$I$23:$OQ$23,I$62,$I$24:$OQ$24,I$63)</f>
        <v>6729221.51788707</v>
      </c>
      <c r="J67" s="400">
        <f ca="1" t="shared" si="87"/>
        <v>7949282.63620882</v>
      </c>
      <c r="K67" s="400">
        <f ca="1" t="shared" si="87"/>
        <v>8682161.21531919</v>
      </c>
      <c r="L67" s="400">
        <f ca="1" t="shared" si="87"/>
        <v>18072743.9174579</v>
      </c>
      <c r="M67" s="400">
        <f ca="1" t="shared" si="87"/>
        <v>19970441.4511503</v>
      </c>
      <c r="N67" s="400">
        <f ca="1" t="shared" si="87"/>
        <v>11670308.0726567</v>
      </c>
      <c r="O67" s="400">
        <f ca="1" t="shared" si="87"/>
        <v>35165101.8311573</v>
      </c>
      <c r="P67" s="400">
        <f ca="1" t="shared" si="87"/>
        <v>77700686.4612347</v>
      </c>
      <c r="Q67" s="400">
        <f ca="1" t="shared" ref="Q67:Q90" si="88">IFERROR(SUMIFS($I28:$OQ28,$I$21:$OQ$21,Q$60,$I$22:$OQ$22,Q$61,$I$23:$OQ$23,Q$62,$I$24:$OQ$24,Q$63),0)</f>
        <v>34133471.0230229</v>
      </c>
      <c r="S67" s="400">
        <f ca="1" t="shared" ref="S67:AA67" si="89">SUMIFS($I28:$OQ28,$I$21:$OQ$21,S$60,$I$22:$OQ$22,S$61,$I$23:$OQ$23,S$62,$I$24:$OQ$24,S$63)</f>
        <v>33717438.6115414</v>
      </c>
      <c r="T67" s="400">
        <f ca="1" t="shared" si="89"/>
        <v>45975289.204071</v>
      </c>
      <c r="U67" s="400">
        <f ca="1" t="shared" si="89"/>
        <v>70606869.9279574</v>
      </c>
      <c r="V67" s="400">
        <f ca="1" t="shared" si="89"/>
        <v>90555294.0944543</v>
      </c>
      <c r="W67" s="400">
        <f ca="1" t="shared" si="89"/>
        <v>112831612.184815</v>
      </c>
      <c r="X67" s="400">
        <f ca="1" t="shared" si="89"/>
        <v>78769557.6273723</v>
      </c>
      <c r="Y67" s="400">
        <f ca="1" t="shared" si="89"/>
        <v>31433083.2209245</v>
      </c>
      <c r="Z67" s="400">
        <f ca="1" t="shared" si="89"/>
        <v>75765600.7367371</v>
      </c>
      <c r="AA67" s="400">
        <f ca="1" t="shared" si="89"/>
        <v>34071442.0582597</v>
      </c>
      <c r="AC67" s="400">
        <f ca="1" t="shared" ref="AC67:AC90" si="90">I67+S67</f>
        <v>40446660.1294285</v>
      </c>
      <c r="AD67" s="400">
        <f ca="1" t="shared" si="83"/>
        <v>53924571.8402798</v>
      </c>
      <c r="AE67" s="400">
        <f ca="1" t="shared" si="83"/>
        <v>79289031.1432766</v>
      </c>
      <c r="AF67" s="400">
        <f ca="1" t="shared" si="83"/>
        <v>108628038.011912</v>
      </c>
      <c r="AG67" s="400">
        <f ca="1" t="shared" si="83"/>
        <v>132802053.635965</v>
      </c>
      <c r="AH67" s="400">
        <f ca="1" t="shared" si="83"/>
        <v>90439865.700029</v>
      </c>
      <c r="AI67" s="400">
        <f ca="1" t="shared" si="83"/>
        <v>66598185.0520818</v>
      </c>
      <c r="AJ67" s="400">
        <f ca="1" t="shared" si="83"/>
        <v>153466287.197972</v>
      </c>
      <c r="AK67" s="400">
        <f ca="1" t="shared" si="83"/>
        <v>68204913.0812826</v>
      </c>
      <c r="AM67" s="400">
        <f ca="1" t="shared" ref="AM67:AR90" si="91">SUMIFS($I67:$AA67,$I$61:$AA$61,AM$61,$I$60:$AA$60,AM$60)</f>
        <v>73074158.81068</v>
      </c>
      <c r="AN67" s="400">
        <f ca="1" t="shared" si="91"/>
        <v>112865788.292392</v>
      </c>
      <c r="AO67" s="400">
        <f ca="1" t="shared" si="91"/>
        <v>34133471.0230229</v>
      </c>
      <c r="AP67" s="400">
        <f ca="1" t="shared" si="91"/>
        <v>432456061.650211</v>
      </c>
      <c r="AQ67" s="400">
        <f ca="1" t="shared" si="91"/>
        <v>107198683.957662</v>
      </c>
      <c r="AR67" s="400">
        <f ca="1" t="shared" si="91"/>
        <v>34071442.0582597</v>
      </c>
      <c r="AS67" s="400">
        <f ca="1" t="shared" si="85"/>
        <v>505530220.460891</v>
      </c>
      <c r="AT67" s="400">
        <f ca="1" t="shared" si="85"/>
        <v>220064472.250054</v>
      </c>
      <c r="AU67" s="400">
        <f ca="1" t="shared" si="85"/>
        <v>68204913.0812826</v>
      </c>
      <c r="AW67" s="400">
        <f ca="1" t="shared" si="86"/>
        <v>793799605.792228</v>
      </c>
    </row>
    <row r="68" ht="17" spans="7:49">
      <c r="G68">
        <f t="shared" ref="G68:G90" si="92">G67+1</f>
        <v>3</v>
      </c>
      <c r="H68" s="388" t="str">
        <f>IF('Index Tables'!$I$70="","",'Index Tables'!$I$70)</f>
        <v>Domestic Large</v>
      </c>
      <c r="I68" s="400">
        <f ca="1" t="shared" si="87"/>
        <v>571931.792122944</v>
      </c>
      <c r="J68" s="400">
        <f ca="1" t="shared" si="87"/>
        <v>675627.552478947</v>
      </c>
      <c r="K68" s="400">
        <f ca="1" t="shared" si="87"/>
        <v>737916.564372068</v>
      </c>
      <c r="L68" s="400">
        <f ca="1" t="shared" si="87"/>
        <v>1536043.4769186</v>
      </c>
      <c r="M68" s="400">
        <f ca="1" t="shared" si="87"/>
        <v>1697333.09243609</v>
      </c>
      <c r="N68" s="400">
        <f ca="1" t="shared" si="87"/>
        <v>991885.939982727</v>
      </c>
      <c r="O68" s="400">
        <f ca="1" t="shared" si="87"/>
        <v>3329737.18566277</v>
      </c>
      <c r="P68" s="400">
        <f ca="1" t="shared" si="87"/>
        <v>7357375.68182615</v>
      </c>
      <c r="Q68" s="400">
        <f ca="1" t="shared" si="88"/>
        <v>4021586.54448866</v>
      </c>
      <c r="S68" s="400">
        <f ca="1" t="shared" ref="S68:AA68" si="93">SUMIFS($I29:$OQ29,$I$21:$OQ$21,S$60,$I$22:$OQ$22,S$61,$I$23:$OQ$23,S$62,$I$24:$OQ$24,S$63)</f>
        <v>2865721.54589277</v>
      </c>
      <c r="T68" s="400">
        <f ca="1" t="shared" si="93"/>
        <v>3907544.05661344</v>
      </c>
      <c r="U68" s="400">
        <f ca="1" t="shared" si="93"/>
        <v>6001037.94276162</v>
      </c>
      <c r="V68" s="400">
        <f ca="1" t="shared" si="93"/>
        <v>7696499.73626126</v>
      </c>
      <c r="W68" s="400">
        <f ca="1" t="shared" si="93"/>
        <v>9589814.51174528</v>
      </c>
      <c r="X68" s="400">
        <f ca="1" t="shared" si="93"/>
        <v>6694803.2753572</v>
      </c>
      <c r="Y68" s="400">
        <f ca="1" t="shared" si="93"/>
        <v>2976357.25792238</v>
      </c>
      <c r="Z68" s="400">
        <f ca="1" t="shared" si="93"/>
        <v>7174144.96276719</v>
      </c>
      <c r="AA68" s="400">
        <f ca="1" t="shared" si="93"/>
        <v>4014278.32640875</v>
      </c>
      <c r="AC68" s="400">
        <f ca="1" t="shared" si="90"/>
        <v>3437653.33801571</v>
      </c>
      <c r="AD68" s="400">
        <f ca="1" t="shared" si="83"/>
        <v>4583171.60909239</v>
      </c>
      <c r="AE68" s="400">
        <f ca="1" t="shared" si="83"/>
        <v>6738954.50713369</v>
      </c>
      <c r="AF68" s="400">
        <f ca="1" t="shared" si="83"/>
        <v>9232543.21317986</v>
      </c>
      <c r="AG68" s="400">
        <f ca="1" t="shared" si="83"/>
        <v>11287147.6041814</v>
      </c>
      <c r="AH68" s="400">
        <f ca="1" t="shared" si="83"/>
        <v>7686689.21533993</v>
      </c>
      <c r="AI68" s="400">
        <f ca="1" t="shared" si="83"/>
        <v>6306094.44358515</v>
      </c>
      <c r="AJ68" s="400">
        <f ca="1" t="shared" si="83"/>
        <v>14531520.6445933</v>
      </c>
      <c r="AK68" s="400">
        <f ca="1" t="shared" si="83"/>
        <v>8035864.87089741</v>
      </c>
      <c r="AM68" s="400">
        <f ca="1" t="shared" si="91"/>
        <v>6210738.41831137</v>
      </c>
      <c r="AN68" s="400">
        <f ca="1" t="shared" si="91"/>
        <v>10687112.8674889</v>
      </c>
      <c r="AO68" s="400">
        <f ca="1" t="shared" si="91"/>
        <v>4021586.54448866</v>
      </c>
      <c r="AP68" s="400">
        <f ca="1" t="shared" si="91"/>
        <v>36755421.0686316</v>
      </c>
      <c r="AQ68" s="400">
        <f ca="1" t="shared" si="91"/>
        <v>10150502.2206896</v>
      </c>
      <c r="AR68" s="400">
        <f ca="1" t="shared" si="91"/>
        <v>4014278.32640875</v>
      </c>
      <c r="AS68" s="400">
        <f ca="1" t="shared" si="85"/>
        <v>42966159.486943</v>
      </c>
      <c r="AT68" s="400">
        <f ca="1" t="shared" si="85"/>
        <v>20837615.0881785</v>
      </c>
      <c r="AU68" s="400">
        <f ca="1" t="shared" si="85"/>
        <v>8035864.87089741</v>
      </c>
      <c r="AW68" s="400">
        <f ca="1" t="shared" si="86"/>
        <v>71839639.4460189</v>
      </c>
    </row>
    <row r="69" ht="17" spans="7:49">
      <c r="G69">
        <f t="shared" si="92"/>
        <v>4</v>
      </c>
      <c r="H69" s="388" t="str">
        <f>IF('Index Tables'!$I$71="","",'Index Tables'!$I$71)</f>
        <v>Commercial Small</v>
      </c>
      <c r="I69" s="400">
        <f ca="1" t="shared" si="87"/>
        <v>721229.169306944</v>
      </c>
      <c r="J69" s="400">
        <f ca="1" t="shared" si="87"/>
        <v>851993.725731769</v>
      </c>
      <c r="K69" s="400">
        <f ca="1" t="shared" si="87"/>
        <v>930542.69419857</v>
      </c>
      <c r="L69" s="400">
        <f ca="1" t="shared" si="87"/>
        <v>1937013.07766995</v>
      </c>
      <c r="M69" s="400">
        <f ca="1" t="shared" si="87"/>
        <v>2140405.81963612</v>
      </c>
      <c r="N69" s="400">
        <f ca="1" t="shared" si="87"/>
        <v>1250808.36979805</v>
      </c>
      <c r="O69" s="400">
        <f ca="1" t="shared" si="87"/>
        <v>4119936.42171709</v>
      </c>
      <c r="P69" s="400">
        <f ca="1" t="shared" si="87"/>
        <v>9103397.1600908</v>
      </c>
      <c r="Q69" s="400">
        <f ca="1" t="shared" si="88"/>
        <v>6142284.10333797</v>
      </c>
      <c r="S69" s="400">
        <f ca="1" t="shared" ref="S69:AA69" si="94">SUMIFS($I30:$OQ30,$I$21:$OQ$21,S$60,$I$22:$OQ$22,S$61,$I$23:$OQ$23,S$62,$I$24:$OQ$24,S$63)</f>
        <v>3613791.01227679</v>
      </c>
      <c r="T69" s="400">
        <f ca="1" t="shared" si="94"/>
        <v>4927571.42162117</v>
      </c>
      <c r="U69" s="400">
        <f ca="1" t="shared" si="94"/>
        <v>7567552.05786328</v>
      </c>
      <c r="V69" s="400">
        <f ca="1" t="shared" si="94"/>
        <v>9705598.09369992</v>
      </c>
      <c r="W69" s="400">
        <f ca="1" t="shared" si="94"/>
        <v>12093144.7584696</v>
      </c>
      <c r="X69" s="400">
        <f ca="1" t="shared" si="94"/>
        <v>8442418.25941604</v>
      </c>
      <c r="Y69" s="400">
        <f ca="1" t="shared" si="94"/>
        <v>3682693.85456488</v>
      </c>
      <c r="Z69" s="400">
        <f ca="1" t="shared" si="94"/>
        <v>8876682.89679131</v>
      </c>
      <c r="AA69" s="400">
        <f ca="1" t="shared" si="94"/>
        <v>6131122.05292842</v>
      </c>
      <c r="AC69" s="400">
        <f ca="1" t="shared" si="90"/>
        <v>4335020.18158373</v>
      </c>
      <c r="AD69" s="400">
        <f ca="1" t="shared" si="83"/>
        <v>5779565.14735294</v>
      </c>
      <c r="AE69" s="400">
        <f ca="1" t="shared" si="83"/>
        <v>8498094.75206185</v>
      </c>
      <c r="AF69" s="400">
        <f ca="1" t="shared" si="83"/>
        <v>11642611.1713699</v>
      </c>
      <c r="AG69" s="400">
        <f ca="1" t="shared" si="83"/>
        <v>14233550.5781058</v>
      </c>
      <c r="AH69" s="400">
        <f ca="1" t="shared" si="83"/>
        <v>9693226.6292141</v>
      </c>
      <c r="AI69" s="400">
        <f ca="1" t="shared" si="83"/>
        <v>7802630.27628197</v>
      </c>
      <c r="AJ69" s="400">
        <f ca="1" t="shared" si="83"/>
        <v>17980080.0568821</v>
      </c>
      <c r="AK69" s="400">
        <f ca="1" t="shared" si="83"/>
        <v>12273406.1562664</v>
      </c>
      <c r="AM69" s="400">
        <f ca="1" t="shared" si="91"/>
        <v>7831992.8563414</v>
      </c>
      <c r="AN69" s="400">
        <f ca="1" t="shared" si="91"/>
        <v>13223333.5818079</v>
      </c>
      <c r="AO69" s="400">
        <f ca="1" t="shared" si="91"/>
        <v>6142284.10333797</v>
      </c>
      <c r="AP69" s="400">
        <f ca="1" t="shared" si="91"/>
        <v>46350075.6033468</v>
      </c>
      <c r="AQ69" s="400">
        <f ca="1" t="shared" si="91"/>
        <v>12559376.7513562</v>
      </c>
      <c r="AR69" s="400">
        <f ca="1" t="shared" si="91"/>
        <v>6131122.05292842</v>
      </c>
      <c r="AS69" s="400">
        <f ca="1" t="shared" si="85"/>
        <v>54182068.4596882</v>
      </c>
      <c r="AT69" s="400">
        <f ca="1" t="shared" si="85"/>
        <v>25782710.3331641</v>
      </c>
      <c r="AU69" s="400">
        <f ca="1" t="shared" si="85"/>
        <v>12273406.1562664</v>
      </c>
      <c r="AW69" s="400">
        <f ca="1" t="shared" si="86"/>
        <v>92238184.9491187</v>
      </c>
    </row>
    <row r="70" ht="17" spans="7:49">
      <c r="G70">
        <f t="shared" si="92"/>
        <v>5</v>
      </c>
      <c r="H70" s="388" t="str">
        <f>IF('Index Tables'!$I$72="","",'Index Tables'!$I$72)</f>
        <v>Commercial Medium</v>
      </c>
      <c r="I70" s="400">
        <f ca="1" t="shared" si="87"/>
        <v>2444191.77472473</v>
      </c>
      <c r="J70" s="400">
        <f ca="1" t="shared" si="87"/>
        <v>2887343.0875678</v>
      </c>
      <c r="K70" s="400">
        <f ca="1" t="shared" si="87"/>
        <v>3153539.67363233</v>
      </c>
      <c r="L70" s="400">
        <f ca="1" t="shared" si="87"/>
        <v>6564392.6139657</v>
      </c>
      <c r="M70" s="400">
        <f ca="1" t="shared" si="87"/>
        <v>7253675.42185621</v>
      </c>
      <c r="N70" s="400">
        <f ca="1" t="shared" si="87"/>
        <v>4238896.12251131</v>
      </c>
      <c r="O70" s="400">
        <f ca="1" t="shared" si="87"/>
        <v>9907496.18473535</v>
      </c>
      <c r="P70" s="400">
        <f ca="1" t="shared" si="87"/>
        <v>21891569.0437136</v>
      </c>
      <c r="Q70" s="400">
        <f ca="1" t="shared" si="88"/>
        <v>1710100.58589171</v>
      </c>
      <c r="S70" s="400">
        <f ca="1" t="shared" ref="S70:AA70" si="95">SUMIFS($I31:$OQ31,$I$21:$OQ$21,S$60,$I$22:$OQ$22,S$61,$I$23:$OQ$23,S$62,$I$24:$OQ$24,S$63)</f>
        <v>12246867.7691847</v>
      </c>
      <c r="T70" s="400">
        <f ca="1" t="shared" si="95"/>
        <v>16699171.4293372</v>
      </c>
      <c r="U70" s="400">
        <f ca="1" t="shared" si="95"/>
        <v>25645868.5834971</v>
      </c>
      <c r="V70" s="400">
        <f ca="1" t="shared" si="95"/>
        <v>32891546.8743466</v>
      </c>
      <c r="W70" s="400">
        <f ca="1" t="shared" si="95"/>
        <v>40982764.1574873</v>
      </c>
      <c r="X70" s="400">
        <f ca="1" t="shared" si="95"/>
        <v>28610724.7829139</v>
      </c>
      <c r="Y70" s="400">
        <f ca="1" t="shared" si="95"/>
        <v>8856028.72930821</v>
      </c>
      <c r="Z70" s="400">
        <f ca="1" t="shared" si="95"/>
        <v>21346373.5676804</v>
      </c>
      <c r="AA70" s="400">
        <f ca="1" t="shared" si="95"/>
        <v>1706992.90988324</v>
      </c>
      <c r="AC70" s="400">
        <f ca="1" t="shared" si="90"/>
        <v>14691059.5439095</v>
      </c>
      <c r="AD70" s="400">
        <f ca="1" t="shared" si="83"/>
        <v>19586514.516905</v>
      </c>
      <c r="AE70" s="400">
        <f ca="1" t="shared" si="83"/>
        <v>28799408.2571294</v>
      </c>
      <c r="AF70" s="400">
        <f ca="1" t="shared" si="83"/>
        <v>39455939.4883123</v>
      </c>
      <c r="AG70" s="400">
        <f ca="1" t="shared" si="83"/>
        <v>48236439.5793436</v>
      </c>
      <c r="AH70" s="400">
        <f ca="1" t="shared" si="83"/>
        <v>32849620.9054252</v>
      </c>
      <c r="AI70" s="400">
        <f ca="1" t="shared" si="83"/>
        <v>18763524.9140436</v>
      </c>
      <c r="AJ70" s="400">
        <f ca="1" t="shared" si="83"/>
        <v>43237942.611394</v>
      </c>
      <c r="AK70" s="400">
        <f ca="1" t="shared" si="83"/>
        <v>3417093.49577494</v>
      </c>
      <c r="AM70" s="400">
        <f ca="1" t="shared" si="91"/>
        <v>26542038.6942581</v>
      </c>
      <c r="AN70" s="400">
        <f ca="1" t="shared" si="91"/>
        <v>31799065.228449</v>
      </c>
      <c r="AO70" s="400">
        <f ca="1" t="shared" si="91"/>
        <v>1710100.58589171</v>
      </c>
      <c r="AP70" s="400">
        <f ca="1" t="shared" si="91"/>
        <v>157076943.596767</v>
      </c>
      <c r="AQ70" s="400">
        <f ca="1" t="shared" si="91"/>
        <v>30202402.2969886</v>
      </c>
      <c r="AR70" s="400">
        <f ca="1" t="shared" si="91"/>
        <v>1706992.90988324</v>
      </c>
      <c r="AS70" s="400">
        <f ca="1" t="shared" si="85"/>
        <v>183618982.291025</v>
      </c>
      <c r="AT70" s="400">
        <f ca="1" t="shared" si="85"/>
        <v>62001467.5254376</v>
      </c>
      <c r="AU70" s="400">
        <f ca="1" t="shared" si="85"/>
        <v>3417093.49577494</v>
      </c>
      <c r="AW70" s="400">
        <f ca="1" t="shared" si="86"/>
        <v>249037543.312237</v>
      </c>
    </row>
    <row r="71" ht="17" spans="7:49">
      <c r="G71">
        <f t="shared" si="92"/>
        <v>6</v>
      </c>
      <c r="H71" s="388" t="str">
        <f>IF('Index Tables'!$I$73="","",'Index Tables'!$I$73)</f>
        <v>Commercial Large</v>
      </c>
      <c r="I71" s="400">
        <f ca="1" t="shared" si="87"/>
        <v>2737450.41452232</v>
      </c>
      <c r="J71" s="400">
        <f ca="1" t="shared" si="87"/>
        <v>3233771.83969976</v>
      </c>
      <c r="K71" s="400">
        <f ca="1" t="shared" si="87"/>
        <v>3531907.18341633</v>
      </c>
      <c r="L71" s="400">
        <f ca="1" t="shared" si="87"/>
        <v>7352000.55413468</v>
      </c>
      <c r="M71" s="400">
        <f ca="1" t="shared" si="87"/>
        <v>8123984.78536199</v>
      </c>
      <c r="N71" s="400">
        <f ca="1" t="shared" si="87"/>
        <v>4747486.70201726</v>
      </c>
      <c r="O71" s="400">
        <f ca="1" t="shared" si="87"/>
        <v>7534013.03620927</v>
      </c>
      <c r="P71" s="400">
        <f ca="1" t="shared" si="87"/>
        <v>16647128.9499487</v>
      </c>
      <c r="Q71" s="400">
        <f ca="1" t="shared" si="88"/>
        <v>205048.06465641</v>
      </c>
      <c r="S71" s="400">
        <f ca="1" t="shared" ref="S71:AA71" si="96">SUMIFS($I32:$OQ32,$I$21:$OQ$21,S$60,$I$22:$OQ$22,S$61,$I$23:$OQ$23,S$62,$I$24:$OQ$24,S$63)</f>
        <v>13716269.565276</v>
      </c>
      <c r="T71" s="400">
        <f ca="1" t="shared" si="96"/>
        <v>18702768.8351364</v>
      </c>
      <c r="U71" s="400">
        <f ca="1" t="shared" si="96"/>
        <v>28722907.2246532</v>
      </c>
      <c r="V71" s="400">
        <f ca="1" t="shared" si="96"/>
        <v>36837935.3684719</v>
      </c>
      <c r="W71" s="400">
        <f ca="1" t="shared" si="96"/>
        <v>45899951.8332881</v>
      </c>
      <c r="X71" s="400">
        <f ca="1" t="shared" si="96"/>
        <v>32043492.3424093</v>
      </c>
      <c r="Y71" s="400">
        <f ca="1" t="shared" si="96"/>
        <v>6734439.72640138</v>
      </c>
      <c r="Z71" s="400">
        <f ca="1" t="shared" si="96"/>
        <v>16232542.8883315</v>
      </c>
      <c r="AA71" s="400">
        <f ca="1" t="shared" si="96"/>
        <v>204675.441574252</v>
      </c>
      <c r="AC71" s="400">
        <f ca="1" t="shared" si="90"/>
        <v>16453719.9797983</v>
      </c>
      <c r="AD71" s="400">
        <f ca="1" t="shared" si="83"/>
        <v>21936540.6748362</v>
      </c>
      <c r="AE71" s="400">
        <f ca="1" t="shared" si="83"/>
        <v>32254814.4080696</v>
      </c>
      <c r="AF71" s="400">
        <f ca="1" t="shared" si="83"/>
        <v>44189935.9226066</v>
      </c>
      <c r="AG71" s="400">
        <f ca="1" t="shared" si="83"/>
        <v>54023936.6186501</v>
      </c>
      <c r="AH71" s="400">
        <f ca="1" t="shared" si="83"/>
        <v>36790979.0444265</v>
      </c>
      <c r="AI71" s="400">
        <f ca="1" t="shared" si="83"/>
        <v>14268452.7626106</v>
      </c>
      <c r="AJ71" s="400">
        <f ca="1" t="shared" si="83"/>
        <v>32879671.8382801</v>
      </c>
      <c r="AK71" s="400">
        <f ca="1" t="shared" si="83"/>
        <v>409723.506230661</v>
      </c>
      <c r="AM71" s="400">
        <f ca="1" t="shared" si="91"/>
        <v>29726601.4791523</v>
      </c>
      <c r="AN71" s="400">
        <f ca="1" t="shared" si="91"/>
        <v>24181141.9861579</v>
      </c>
      <c r="AO71" s="400">
        <f ca="1" t="shared" si="91"/>
        <v>205048.06465641</v>
      </c>
      <c r="AP71" s="400">
        <f ca="1" t="shared" si="91"/>
        <v>175923325.169235</v>
      </c>
      <c r="AQ71" s="400">
        <f ca="1" t="shared" si="91"/>
        <v>22966982.6147328</v>
      </c>
      <c r="AR71" s="400">
        <f ca="1" t="shared" si="91"/>
        <v>204675.441574252</v>
      </c>
      <c r="AS71" s="400">
        <f ca="1" t="shared" si="85"/>
        <v>205649926.648387</v>
      </c>
      <c r="AT71" s="400">
        <f ca="1" t="shared" si="85"/>
        <v>47148124.6008908</v>
      </c>
      <c r="AU71" s="400">
        <f ca="1" t="shared" si="85"/>
        <v>409723.506230661</v>
      </c>
      <c r="AW71" s="400">
        <f ca="1" t="shared" si="86"/>
        <v>253207774.755509</v>
      </c>
    </row>
    <row r="72" ht="17" spans="7:49">
      <c r="G72">
        <f t="shared" si="92"/>
        <v>7</v>
      </c>
      <c r="H72" s="388" t="str">
        <f>IF('Index Tables'!$I$74="","",'Index Tables'!$I$74)</f>
        <v>Industrial Medium</v>
      </c>
      <c r="I72" s="400">
        <f ca="1" t="shared" si="87"/>
        <v>7642753.17896681</v>
      </c>
      <c r="J72" s="400">
        <f ca="1" t="shared" si="87"/>
        <v>9028444.81741286</v>
      </c>
      <c r="K72" s="400">
        <f ca="1" t="shared" si="87"/>
        <v>9860816.00260921</v>
      </c>
      <c r="L72" s="400">
        <f ca="1" t="shared" si="87"/>
        <v>20526225.9030484</v>
      </c>
      <c r="M72" s="400">
        <f ca="1" t="shared" si="87"/>
        <v>22681547.1121649</v>
      </c>
      <c r="N72" s="400">
        <f ca="1" t="shared" si="87"/>
        <v>13254621.4870075</v>
      </c>
      <c r="O72" s="400">
        <f ca="1" t="shared" si="87"/>
        <v>19665423.048902</v>
      </c>
      <c r="P72" s="400">
        <f ca="1" t="shared" si="87"/>
        <v>43452650.2379244</v>
      </c>
      <c r="Q72" s="400">
        <f ca="1" t="shared" si="88"/>
        <v>2631713.25548842</v>
      </c>
      <c r="S72" s="400">
        <f ca="1" t="shared" ref="S72:AA72" si="97">SUMIFS($I33:$OQ33,$I$21:$OQ$21,S$60,$I$22:$OQ$22,S$61,$I$23:$OQ$23,S$62,$I$24:$OQ$24,S$63)</f>
        <v>38294780.5255028</v>
      </c>
      <c r="T72" s="400">
        <f ca="1" t="shared" si="97"/>
        <v>52216706.9079726</v>
      </c>
      <c r="U72" s="400">
        <f ca="1" t="shared" si="97"/>
        <v>80192170.5451945</v>
      </c>
      <c r="V72" s="400">
        <f ca="1" t="shared" si="97"/>
        <v>102848711.395962</v>
      </c>
      <c r="W72" s="400">
        <f ca="1" t="shared" si="97"/>
        <v>128149171.55294</v>
      </c>
      <c r="X72" s="400">
        <f ca="1" t="shared" si="97"/>
        <v>89462991.4265979</v>
      </c>
      <c r="Y72" s="400">
        <f ca="1" t="shared" si="97"/>
        <v>17578361.70186</v>
      </c>
      <c r="Z72" s="400">
        <f ca="1" t="shared" si="97"/>
        <v>42370489.8736277</v>
      </c>
      <c r="AA72" s="400">
        <f ca="1" t="shared" si="97"/>
        <v>2626930.78116339</v>
      </c>
      <c r="AC72" s="400">
        <f ca="1" t="shared" si="90"/>
        <v>45937533.7044696</v>
      </c>
      <c r="AD72" s="400">
        <f ca="1" t="shared" si="83"/>
        <v>61245151.7253855</v>
      </c>
      <c r="AE72" s="400">
        <f ca="1" t="shared" si="83"/>
        <v>90052986.5478037</v>
      </c>
      <c r="AF72" s="400">
        <f ca="1" t="shared" si="83"/>
        <v>123374937.29901</v>
      </c>
      <c r="AG72" s="400">
        <f ca="1" t="shared" si="83"/>
        <v>150830718.665105</v>
      </c>
      <c r="AH72" s="400">
        <f ca="1" t="shared" si="83"/>
        <v>102717612.913605</v>
      </c>
      <c r="AI72" s="400">
        <f ca="1" t="shared" si="83"/>
        <v>37243784.750762</v>
      </c>
      <c r="AJ72" s="400">
        <f ca="1" t="shared" si="83"/>
        <v>85823140.1115522</v>
      </c>
      <c r="AK72" s="400">
        <f ca="1" t="shared" si="83"/>
        <v>5258644.03665181</v>
      </c>
      <c r="AM72" s="400">
        <f ca="1" t="shared" si="91"/>
        <v>82994408.5012097</v>
      </c>
      <c r="AN72" s="400">
        <f ca="1" t="shared" si="91"/>
        <v>63118073.2868265</v>
      </c>
      <c r="AO72" s="400">
        <f ca="1" t="shared" si="91"/>
        <v>2631713.25548842</v>
      </c>
      <c r="AP72" s="400">
        <f ca="1" t="shared" si="91"/>
        <v>491164532.354169</v>
      </c>
      <c r="AQ72" s="400">
        <f ca="1" t="shared" si="91"/>
        <v>59948851.5754878</v>
      </c>
      <c r="AR72" s="400">
        <f ca="1" t="shared" si="91"/>
        <v>2626930.78116339</v>
      </c>
      <c r="AS72" s="400">
        <f ca="1" t="shared" si="85"/>
        <v>574158940.855379</v>
      </c>
      <c r="AT72" s="400">
        <f ca="1" t="shared" si="85"/>
        <v>123066924.862314</v>
      </c>
      <c r="AU72" s="400">
        <f ca="1" t="shared" si="85"/>
        <v>5258644.03665181</v>
      </c>
      <c r="AW72" s="400">
        <f ca="1" t="shared" si="86"/>
        <v>702484509.754345</v>
      </c>
    </row>
    <row r="73" ht="17" spans="7:49">
      <c r="G73">
        <f t="shared" si="92"/>
        <v>8</v>
      </c>
      <c r="H73" s="388" t="str">
        <f>IF('Index Tables'!$I$75="","",'Index Tables'!$I$75)</f>
        <v>Industrial Large</v>
      </c>
      <c r="I73" s="400">
        <f ca="1" t="shared" si="87"/>
        <v>794048.587538262</v>
      </c>
      <c r="J73" s="400">
        <f ca="1" t="shared" si="87"/>
        <v>938015.880803699</v>
      </c>
      <c r="K73" s="400">
        <f ca="1" t="shared" si="87"/>
        <v>1024495.60197691</v>
      </c>
      <c r="L73" s="400">
        <f ca="1" t="shared" si="87"/>
        <v>2132584.98660691</v>
      </c>
      <c r="M73" s="400">
        <f ca="1" t="shared" si="87"/>
        <v>2356513.422043</v>
      </c>
      <c r="N73" s="400">
        <f ca="1" t="shared" si="87"/>
        <v>1377097.13026941</v>
      </c>
      <c r="O73" s="400">
        <f ca="1" t="shared" si="87"/>
        <v>2148223.90827275</v>
      </c>
      <c r="P73" s="400">
        <f ca="1" t="shared" si="87"/>
        <v>4746708.0614945</v>
      </c>
      <c r="Q73" s="400">
        <f ca="1" t="shared" si="88"/>
        <v>421487.688460398</v>
      </c>
      <c r="S73" s="400">
        <f ca="1" t="shared" ref="S73:AA73" si="98">SUMIFS($I34:$OQ34,$I$21:$OQ$21,S$60,$I$22:$OQ$22,S$61,$I$23:$OQ$23,S$62,$I$24:$OQ$24,S$63)</f>
        <v>3978660.00305324</v>
      </c>
      <c r="T73" s="400">
        <f ca="1" t="shared" si="98"/>
        <v>5425087.1898208</v>
      </c>
      <c r="U73" s="400">
        <f ca="1" t="shared" si="98"/>
        <v>8331615.35665963</v>
      </c>
      <c r="V73" s="400">
        <f ca="1" t="shared" si="98"/>
        <v>10685530.7376463</v>
      </c>
      <c r="W73" s="400">
        <f ca="1" t="shared" si="98"/>
        <v>13314137.7567771</v>
      </c>
      <c r="X73" s="400">
        <f ca="1" t="shared" si="98"/>
        <v>9294813.04914271</v>
      </c>
      <c r="Y73" s="400">
        <f ca="1" t="shared" si="98"/>
        <v>1920236.18217103</v>
      </c>
      <c r="Z73" s="400">
        <f ca="1" t="shared" si="98"/>
        <v>4628494.34387518</v>
      </c>
      <c r="AA73" s="400">
        <f ca="1" t="shared" si="98"/>
        <v>420721.74101374</v>
      </c>
      <c r="AC73" s="400">
        <f ca="1" t="shared" si="90"/>
        <v>4772708.5905915</v>
      </c>
      <c r="AD73" s="400">
        <f ca="1" t="shared" si="83"/>
        <v>6363103.0706245</v>
      </c>
      <c r="AE73" s="400">
        <f ca="1" t="shared" si="83"/>
        <v>9356110.95863654</v>
      </c>
      <c r="AF73" s="400">
        <f ca="1" t="shared" si="83"/>
        <v>12818115.7242532</v>
      </c>
      <c r="AG73" s="400">
        <f ca="1" t="shared" si="83"/>
        <v>15670651.1788201</v>
      </c>
      <c r="AH73" s="400">
        <f ca="1" t="shared" si="83"/>
        <v>10671910.1794121</v>
      </c>
      <c r="AI73" s="400">
        <f ca="1" t="shared" si="83"/>
        <v>4068460.09044379</v>
      </c>
      <c r="AJ73" s="400">
        <f ca="1" t="shared" si="83"/>
        <v>9375202.40536969</v>
      </c>
      <c r="AK73" s="400">
        <f ca="1" t="shared" si="83"/>
        <v>842209.429474137</v>
      </c>
      <c r="AM73" s="400">
        <f ca="1" t="shared" si="91"/>
        <v>8622755.60923818</v>
      </c>
      <c r="AN73" s="400">
        <f ca="1" t="shared" si="91"/>
        <v>6894931.96976726</v>
      </c>
      <c r="AO73" s="400">
        <f ca="1" t="shared" si="91"/>
        <v>421487.688460398</v>
      </c>
      <c r="AP73" s="400">
        <f ca="1" t="shared" si="91"/>
        <v>51029844.0930998</v>
      </c>
      <c r="AQ73" s="400">
        <f ca="1" t="shared" si="91"/>
        <v>6548730.52604622</v>
      </c>
      <c r="AR73" s="400">
        <f ca="1" t="shared" si="91"/>
        <v>420721.74101374</v>
      </c>
      <c r="AS73" s="400">
        <f ca="1" t="shared" si="85"/>
        <v>59652599.702338</v>
      </c>
      <c r="AT73" s="400">
        <f ca="1" t="shared" si="85"/>
        <v>13443662.4958135</v>
      </c>
      <c r="AU73" s="400">
        <f ca="1" t="shared" si="85"/>
        <v>842209.429474137</v>
      </c>
      <c r="AW73" s="400">
        <f ca="1" t="shared" si="86"/>
        <v>73938471.6276256</v>
      </c>
    </row>
    <row r="74" ht="34" spans="7:49">
      <c r="G74">
        <f t="shared" si="92"/>
        <v>9</v>
      </c>
      <c r="H74" s="388" t="str">
        <f>IF('Index Tables'!$I$76="","",'Index Tables'!$I$76)</f>
        <v>Commercial Medium-Flexi-time</v>
      </c>
      <c r="I74" s="400">
        <f ca="1" t="shared" si="87"/>
        <v>3370.95401948623</v>
      </c>
      <c r="J74" s="400">
        <f ca="1" t="shared" si="87"/>
        <v>3982.13466198601</v>
      </c>
      <c r="K74" s="400">
        <f ca="1" t="shared" si="87"/>
        <v>4349.2647951642</v>
      </c>
      <c r="L74" s="400">
        <f ca="1" t="shared" si="87"/>
        <v>9053.40812302893</v>
      </c>
      <c r="M74" s="400">
        <f ca="1" t="shared" si="87"/>
        <v>10004.0457431408</v>
      </c>
      <c r="N74" s="400">
        <f ca="1" t="shared" si="87"/>
        <v>5846.15498265202</v>
      </c>
      <c r="O74" s="400">
        <f ca="1" t="shared" si="87"/>
        <v>11914.4124663231</v>
      </c>
      <c r="P74" s="400">
        <f ca="1" t="shared" si="87"/>
        <v>26326.04426572</v>
      </c>
      <c r="Q74" s="400">
        <f ca="1" t="shared" si="88"/>
        <v>11400.6705726114</v>
      </c>
      <c r="S74" s="400">
        <f ca="1" t="shared" ref="S74:AA74" si="99">SUMIFS($I35:$OQ35,$I$21:$OQ$21,S$60,$I$22:$OQ$22,S$61,$I$23:$OQ$23,S$62,$I$24:$OQ$24,S$63)</f>
        <v>16890.5028482468</v>
      </c>
      <c r="T74" s="400">
        <f ca="1" t="shared" si="99"/>
        <v>23030.9829342886</v>
      </c>
      <c r="U74" s="400">
        <f ca="1" t="shared" si="99"/>
        <v>35369.9921089421</v>
      </c>
      <c r="V74" s="400">
        <f ca="1" t="shared" si="99"/>
        <v>45363.0084552941</v>
      </c>
      <c r="W74" s="400">
        <f ca="1" t="shared" si="99"/>
        <v>56522.1661389057</v>
      </c>
      <c r="X74" s="400">
        <f ca="1" t="shared" si="99"/>
        <v>39459.0304675416</v>
      </c>
      <c r="Y74" s="400">
        <f ca="1" t="shared" si="99"/>
        <v>10649.9540476385</v>
      </c>
      <c r="Z74" s="400">
        <f ca="1" t="shared" si="99"/>
        <v>25670.4110305297</v>
      </c>
      <c r="AA74" s="400">
        <f ca="1" t="shared" si="99"/>
        <v>11379.9527325549</v>
      </c>
      <c r="AC74" s="400">
        <f ca="1" t="shared" si="90"/>
        <v>20261.4568677331</v>
      </c>
      <c r="AD74" s="400">
        <f ca="1" t="shared" si="83"/>
        <v>27013.1175962746</v>
      </c>
      <c r="AE74" s="400">
        <f ca="1" t="shared" si="83"/>
        <v>39719.2569041063</v>
      </c>
      <c r="AF74" s="400">
        <f ca="1" t="shared" si="83"/>
        <v>54416.416578323</v>
      </c>
      <c r="AG74" s="400">
        <f ca="1" t="shared" si="83"/>
        <v>66526.2118820465</v>
      </c>
      <c r="AH74" s="400">
        <f ca="1" t="shared" si="83"/>
        <v>45305.1854501936</v>
      </c>
      <c r="AI74" s="400">
        <f ca="1" t="shared" si="83"/>
        <v>22564.3665139616</v>
      </c>
      <c r="AJ74" s="400">
        <f ca="1" t="shared" si="83"/>
        <v>51996.4552962497</v>
      </c>
      <c r="AK74" s="400">
        <f ca="1" t="shared" si="83"/>
        <v>22780.6233051663</v>
      </c>
      <c r="AM74" s="400">
        <f ca="1" t="shared" si="91"/>
        <v>36605.9623254582</v>
      </c>
      <c r="AN74" s="400">
        <f ca="1" t="shared" si="91"/>
        <v>38240.4567320431</v>
      </c>
      <c r="AO74" s="400">
        <f ca="1" t="shared" si="91"/>
        <v>11400.6705726114</v>
      </c>
      <c r="AP74" s="400">
        <f ca="1" t="shared" si="91"/>
        <v>216635.682953219</v>
      </c>
      <c r="AQ74" s="400">
        <f ca="1" t="shared" si="91"/>
        <v>36320.3650781682</v>
      </c>
      <c r="AR74" s="400">
        <f ca="1" t="shared" si="91"/>
        <v>11379.9527325549</v>
      </c>
      <c r="AS74" s="400">
        <f ca="1" t="shared" si="85"/>
        <v>253241.645278677</v>
      </c>
      <c r="AT74" s="400">
        <f ca="1" t="shared" si="85"/>
        <v>74560.8218102113</v>
      </c>
      <c r="AU74" s="400">
        <f ca="1" t="shared" si="85"/>
        <v>22780.6233051663</v>
      </c>
      <c r="AW74" s="400">
        <f ca="1" t="shared" si="86"/>
        <v>350583.090394055</v>
      </c>
    </row>
    <row r="75" ht="17" spans="7:49">
      <c r="G75">
        <f t="shared" si="92"/>
        <v>10</v>
      </c>
      <c r="H75" s="388" t="str">
        <f>IF('Index Tables'!$I$77="","",'Index Tables'!$I$77)</f>
        <v>Commercial Large-Flexi-time</v>
      </c>
      <c r="I75" s="400">
        <f ca="1" t="shared" si="87"/>
        <v>0</v>
      </c>
      <c r="J75" s="400">
        <f ca="1" t="shared" si="87"/>
        <v>0</v>
      </c>
      <c r="K75" s="400">
        <f ca="1" t="shared" si="87"/>
        <v>0</v>
      </c>
      <c r="L75" s="400">
        <f ca="1" t="shared" si="87"/>
        <v>0</v>
      </c>
      <c r="M75" s="400">
        <f ca="1" t="shared" si="87"/>
        <v>0</v>
      </c>
      <c r="N75" s="400">
        <f ca="1" t="shared" si="87"/>
        <v>0</v>
      </c>
      <c r="O75" s="400">
        <f ca="1" t="shared" si="87"/>
        <v>0</v>
      </c>
      <c r="P75" s="400">
        <f ca="1" t="shared" si="87"/>
        <v>0</v>
      </c>
      <c r="Q75" s="400">
        <f ca="1" t="shared" si="88"/>
        <v>0</v>
      </c>
      <c r="S75" s="400">
        <f ca="1" t="shared" ref="S75:AA75" si="100">SUMIFS($I36:$OQ36,$I$21:$OQ$21,S$60,$I$22:$OQ$22,S$61,$I$23:$OQ$23,S$62,$I$24:$OQ$24,S$63)</f>
        <v>0</v>
      </c>
      <c r="T75" s="400">
        <f ca="1" t="shared" si="100"/>
        <v>0</v>
      </c>
      <c r="U75" s="400">
        <f ca="1" t="shared" si="100"/>
        <v>0</v>
      </c>
      <c r="V75" s="400">
        <f ca="1" t="shared" si="100"/>
        <v>0</v>
      </c>
      <c r="W75" s="400">
        <f ca="1" t="shared" si="100"/>
        <v>0</v>
      </c>
      <c r="X75" s="400">
        <f ca="1" t="shared" si="100"/>
        <v>0</v>
      </c>
      <c r="Y75" s="400">
        <f ca="1" t="shared" si="100"/>
        <v>0</v>
      </c>
      <c r="Z75" s="400">
        <f ca="1" t="shared" si="100"/>
        <v>0</v>
      </c>
      <c r="AA75" s="400">
        <f ca="1" t="shared" si="100"/>
        <v>0</v>
      </c>
      <c r="AC75" s="400">
        <f ca="1" t="shared" si="90"/>
        <v>0</v>
      </c>
      <c r="AD75" s="400">
        <f ca="1" t="shared" si="83"/>
        <v>0</v>
      </c>
      <c r="AE75" s="400">
        <f ca="1" t="shared" si="83"/>
        <v>0</v>
      </c>
      <c r="AF75" s="400">
        <f ca="1" t="shared" si="83"/>
        <v>0</v>
      </c>
      <c r="AG75" s="400">
        <f ca="1" t="shared" si="83"/>
        <v>0</v>
      </c>
      <c r="AH75" s="400">
        <f ca="1" t="shared" si="83"/>
        <v>0</v>
      </c>
      <c r="AI75" s="400">
        <f ca="1" t="shared" si="83"/>
        <v>0</v>
      </c>
      <c r="AJ75" s="400">
        <f ca="1" t="shared" si="83"/>
        <v>0</v>
      </c>
      <c r="AK75" s="400">
        <f ca="1" t="shared" si="83"/>
        <v>0</v>
      </c>
      <c r="AM75" s="400">
        <f ca="1" t="shared" si="91"/>
        <v>0</v>
      </c>
      <c r="AN75" s="400">
        <f ca="1" t="shared" si="91"/>
        <v>0</v>
      </c>
      <c r="AO75" s="400">
        <f ca="1" t="shared" si="91"/>
        <v>0</v>
      </c>
      <c r="AP75" s="400">
        <f ca="1" t="shared" si="91"/>
        <v>0</v>
      </c>
      <c r="AQ75" s="400">
        <f ca="1" t="shared" si="91"/>
        <v>0</v>
      </c>
      <c r="AR75" s="400">
        <f ca="1" t="shared" si="91"/>
        <v>0</v>
      </c>
      <c r="AS75" s="400">
        <f ca="1" t="shared" si="85"/>
        <v>0</v>
      </c>
      <c r="AT75" s="400">
        <f ca="1" t="shared" si="85"/>
        <v>0</v>
      </c>
      <c r="AU75" s="400">
        <f ca="1" t="shared" si="85"/>
        <v>0</v>
      </c>
      <c r="AW75" s="400">
        <f ca="1" t="shared" si="86"/>
        <v>0</v>
      </c>
    </row>
    <row r="76" ht="17" spans="7:49">
      <c r="G76">
        <f t="shared" si="92"/>
        <v>11</v>
      </c>
      <c r="H76" s="388" t="str">
        <f>IF('Index Tables'!$I$78="","",'Index Tables'!$I$78)</f>
        <v>Industrial Medium-Flexi-time</v>
      </c>
      <c r="I76" s="400">
        <f ca="1" t="shared" si="87"/>
        <v>0</v>
      </c>
      <c r="J76" s="400">
        <f ca="1" t="shared" si="87"/>
        <v>0</v>
      </c>
      <c r="K76" s="400">
        <f ca="1" t="shared" si="87"/>
        <v>0</v>
      </c>
      <c r="L76" s="400">
        <f ca="1" t="shared" si="87"/>
        <v>0</v>
      </c>
      <c r="M76" s="400">
        <f ca="1" t="shared" si="87"/>
        <v>0</v>
      </c>
      <c r="N76" s="400">
        <f ca="1" t="shared" si="87"/>
        <v>0</v>
      </c>
      <c r="O76" s="400">
        <f ca="1" t="shared" si="87"/>
        <v>0</v>
      </c>
      <c r="P76" s="400">
        <f ca="1" t="shared" si="87"/>
        <v>0</v>
      </c>
      <c r="Q76" s="400">
        <f ca="1" t="shared" si="88"/>
        <v>0</v>
      </c>
      <c r="S76" s="400">
        <f ca="1" t="shared" ref="S76:AA76" si="101">SUMIFS($I37:$OQ37,$I$21:$OQ$21,S$60,$I$22:$OQ$22,S$61,$I$23:$OQ$23,S$62,$I$24:$OQ$24,S$63)</f>
        <v>0</v>
      </c>
      <c r="T76" s="400">
        <f ca="1" t="shared" si="101"/>
        <v>0</v>
      </c>
      <c r="U76" s="400">
        <f ca="1" t="shared" si="101"/>
        <v>0</v>
      </c>
      <c r="V76" s="400">
        <f ca="1" t="shared" si="101"/>
        <v>0</v>
      </c>
      <c r="W76" s="400">
        <f ca="1" t="shared" si="101"/>
        <v>0</v>
      </c>
      <c r="X76" s="400">
        <f ca="1" t="shared" si="101"/>
        <v>0</v>
      </c>
      <c r="Y76" s="400">
        <f ca="1" t="shared" si="101"/>
        <v>0</v>
      </c>
      <c r="Z76" s="400">
        <f ca="1" t="shared" si="101"/>
        <v>0</v>
      </c>
      <c r="AA76" s="400">
        <f ca="1" t="shared" si="101"/>
        <v>0</v>
      </c>
      <c r="AC76" s="400">
        <f ca="1" t="shared" si="90"/>
        <v>0</v>
      </c>
      <c r="AD76" s="400">
        <f ca="1" t="shared" si="83"/>
        <v>0</v>
      </c>
      <c r="AE76" s="400">
        <f ca="1" t="shared" si="83"/>
        <v>0</v>
      </c>
      <c r="AF76" s="400">
        <f ca="1" t="shared" si="83"/>
        <v>0</v>
      </c>
      <c r="AG76" s="400">
        <f ca="1" t="shared" si="83"/>
        <v>0</v>
      </c>
      <c r="AH76" s="400">
        <f ca="1" t="shared" si="83"/>
        <v>0</v>
      </c>
      <c r="AI76" s="400">
        <f ca="1" t="shared" si="83"/>
        <v>0</v>
      </c>
      <c r="AJ76" s="400">
        <f ca="1" t="shared" si="83"/>
        <v>0</v>
      </c>
      <c r="AK76" s="400">
        <f ca="1" t="shared" si="83"/>
        <v>0</v>
      </c>
      <c r="AM76" s="400">
        <f ca="1" t="shared" si="91"/>
        <v>0</v>
      </c>
      <c r="AN76" s="400">
        <f ca="1" t="shared" si="91"/>
        <v>0</v>
      </c>
      <c r="AO76" s="400">
        <f ca="1" t="shared" si="91"/>
        <v>0</v>
      </c>
      <c r="AP76" s="400">
        <f ca="1" t="shared" si="91"/>
        <v>0</v>
      </c>
      <c r="AQ76" s="400">
        <f ca="1" t="shared" si="91"/>
        <v>0</v>
      </c>
      <c r="AR76" s="400">
        <f ca="1" t="shared" si="91"/>
        <v>0</v>
      </c>
      <c r="AS76" s="400">
        <f ca="1" t="shared" si="85"/>
        <v>0</v>
      </c>
      <c r="AT76" s="400">
        <f ca="1" t="shared" si="85"/>
        <v>0</v>
      </c>
      <c r="AU76" s="400">
        <f ca="1" t="shared" si="85"/>
        <v>0</v>
      </c>
      <c r="AW76" s="400">
        <f ca="1" t="shared" si="86"/>
        <v>0</v>
      </c>
    </row>
    <row r="77" ht="17" spans="7:49">
      <c r="G77">
        <f t="shared" si="92"/>
        <v>12</v>
      </c>
      <c r="H77" s="388" t="str">
        <f>IF('Index Tables'!$I$79="","",'Index Tables'!$I$79)</f>
        <v>Industrial Large-Flexi-time</v>
      </c>
      <c r="I77" s="400">
        <f ca="1" t="shared" si="87"/>
        <v>732001.827269258</v>
      </c>
      <c r="J77" s="400">
        <f ca="1" t="shared" si="87"/>
        <v>864719.55184078</v>
      </c>
      <c r="K77" s="400">
        <f ca="1" t="shared" si="87"/>
        <v>944441.768987189</v>
      </c>
      <c r="L77" s="400">
        <f ca="1" t="shared" si="87"/>
        <v>1965945.32312297</v>
      </c>
      <c r="M77" s="400">
        <f ca="1" t="shared" si="87"/>
        <v>2172376.04598961</v>
      </c>
      <c r="N77" s="400">
        <f ca="1" t="shared" si="87"/>
        <v>1269491.10105417</v>
      </c>
      <c r="O77" s="400">
        <f ca="1" t="shared" si="87"/>
        <v>2054407.06641085</v>
      </c>
      <c r="P77" s="400">
        <f ca="1" t="shared" si="87"/>
        <v>4539410.69465348</v>
      </c>
      <c r="Q77" s="400">
        <f ca="1" t="shared" si="88"/>
        <v>114234.49135194</v>
      </c>
      <c r="S77" s="400">
        <f ca="1" t="shared" ref="S77:AA77" si="102">SUMIFS($I38:$OQ38,$I$21:$OQ$21,S$60,$I$22:$OQ$22,S$61,$I$23:$OQ$23,S$62,$I$24:$OQ$24,S$63)</f>
        <v>3667768.4943023</v>
      </c>
      <c r="T77" s="400">
        <f ca="1" t="shared" si="102"/>
        <v>5001172.21838458</v>
      </c>
      <c r="U77" s="400">
        <f ca="1" t="shared" si="102"/>
        <v>7680584.99302549</v>
      </c>
      <c r="V77" s="400">
        <f ca="1" t="shared" si="102"/>
        <v>9850566.00824446</v>
      </c>
      <c r="W77" s="400">
        <f ca="1" t="shared" si="102"/>
        <v>12273774.3249318</v>
      </c>
      <c r="X77" s="400">
        <f ca="1" t="shared" si="102"/>
        <v>8568518.65600826</v>
      </c>
      <c r="Y77" s="400">
        <f ca="1" t="shared" si="102"/>
        <v>1836375.97861101</v>
      </c>
      <c r="Z77" s="400">
        <f ca="1" t="shared" si="102"/>
        <v>4426359.5849025</v>
      </c>
      <c r="AA77" s="400">
        <f ca="1" t="shared" si="102"/>
        <v>114026.899008517</v>
      </c>
      <c r="AC77" s="400">
        <f ca="1" t="shared" si="90"/>
        <v>4399770.32157156</v>
      </c>
      <c r="AD77" s="400">
        <f ca="1" t="shared" si="83"/>
        <v>5865891.77022536</v>
      </c>
      <c r="AE77" s="400">
        <f ca="1" t="shared" si="83"/>
        <v>8625026.76201268</v>
      </c>
      <c r="AF77" s="400">
        <f ca="1" t="shared" si="83"/>
        <v>11816511.3313674</v>
      </c>
      <c r="AG77" s="400">
        <f ca="1" t="shared" si="83"/>
        <v>14446150.3709214</v>
      </c>
      <c r="AH77" s="400">
        <f ca="1" t="shared" si="83"/>
        <v>9838009.75706244</v>
      </c>
      <c r="AI77" s="400">
        <f ca="1" t="shared" si="83"/>
        <v>3890783.04502186</v>
      </c>
      <c r="AJ77" s="400">
        <f ca="1" t="shared" si="83"/>
        <v>8965770.27955598</v>
      </c>
      <c r="AK77" s="400">
        <f ca="1" t="shared" si="83"/>
        <v>228261.390360457</v>
      </c>
      <c r="AM77" s="400">
        <f ca="1" t="shared" si="91"/>
        <v>7948975.61826398</v>
      </c>
      <c r="AN77" s="400">
        <f ca="1" t="shared" si="91"/>
        <v>6593817.76106433</v>
      </c>
      <c r="AO77" s="400">
        <f ca="1" t="shared" si="91"/>
        <v>114234.49135194</v>
      </c>
      <c r="AP77" s="400">
        <f ca="1" t="shared" si="91"/>
        <v>47042384.6948968</v>
      </c>
      <c r="AQ77" s="400">
        <f ca="1" t="shared" si="91"/>
        <v>6262735.56351351</v>
      </c>
      <c r="AR77" s="400">
        <f ca="1" t="shared" si="91"/>
        <v>114026.899008517</v>
      </c>
      <c r="AS77" s="400">
        <f ca="1" t="shared" si="85"/>
        <v>54991360.3131608</v>
      </c>
      <c r="AT77" s="400">
        <f ca="1" t="shared" si="85"/>
        <v>12856553.3245778</v>
      </c>
      <c r="AU77" s="400">
        <f ca="1" t="shared" si="85"/>
        <v>228261.390360457</v>
      </c>
      <c r="AW77" s="400">
        <f ca="1" t="shared" si="86"/>
        <v>68076175.0280991</v>
      </c>
    </row>
    <row r="78" ht="17" spans="7:49">
      <c r="G78">
        <f t="shared" si="92"/>
        <v>13</v>
      </c>
      <c r="H78" s="388" t="str">
        <f>IF('Index Tables'!$I$80="","",'Index Tables'!$I$80)</f>
        <v>Other consumers</v>
      </c>
      <c r="I78" s="400">
        <f ca="1" t="shared" si="87"/>
        <v>0</v>
      </c>
      <c r="J78" s="400">
        <f ca="1" t="shared" si="87"/>
        <v>0</v>
      </c>
      <c r="K78" s="400">
        <f ca="1" t="shared" si="87"/>
        <v>0</v>
      </c>
      <c r="L78" s="400">
        <f ca="1" t="shared" si="87"/>
        <v>0</v>
      </c>
      <c r="M78" s="400">
        <f ca="1" t="shared" si="87"/>
        <v>0</v>
      </c>
      <c r="N78" s="400">
        <f ca="1" t="shared" si="87"/>
        <v>0</v>
      </c>
      <c r="O78" s="400">
        <f ca="1" t="shared" si="87"/>
        <v>0</v>
      </c>
      <c r="P78" s="400">
        <f ca="1" t="shared" si="87"/>
        <v>0</v>
      </c>
      <c r="Q78" s="400">
        <f ca="1" t="shared" si="88"/>
        <v>0</v>
      </c>
      <c r="S78" s="400">
        <f ca="1" t="shared" ref="S78:AA78" si="103">SUMIFS($I39:$OQ39,$I$21:$OQ$21,S$60,$I$22:$OQ$22,S$61,$I$23:$OQ$23,S$62,$I$24:$OQ$24,S$63)</f>
        <v>0</v>
      </c>
      <c r="T78" s="400">
        <f ca="1" t="shared" si="103"/>
        <v>0</v>
      </c>
      <c r="U78" s="400">
        <f ca="1" t="shared" si="103"/>
        <v>0</v>
      </c>
      <c r="V78" s="400">
        <f ca="1" t="shared" si="103"/>
        <v>0</v>
      </c>
      <c r="W78" s="400">
        <f ca="1" t="shared" si="103"/>
        <v>0</v>
      </c>
      <c r="X78" s="400">
        <f ca="1" t="shared" si="103"/>
        <v>0</v>
      </c>
      <c r="Y78" s="400">
        <f ca="1" t="shared" si="103"/>
        <v>0</v>
      </c>
      <c r="Z78" s="400">
        <f ca="1" t="shared" si="103"/>
        <v>0</v>
      </c>
      <c r="AA78" s="400">
        <f ca="1" t="shared" si="103"/>
        <v>0</v>
      </c>
      <c r="AC78" s="400">
        <f ca="1" t="shared" si="90"/>
        <v>0</v>
      </c>
      <c r="AD78" s="400">
        <f ca="1" t="shared" si="83"/>
        <v>0</v>
      </c>
      <c r="AE78" s="400">
        <f ca="1" t="shared" si="83"/>
        <v>0</v>
      </c>
      <c r="AF78" s="400">
        <f ca="1" t="shared" si="83"/>
        <v>0</v>
      </c>
      <c r="AG78" s="400">
        <f ca="1" t="shared" si="83"/>
        <v>0</v>
      </c>
      <c r="AH78" s="400">
        <f ca="1" t="shared" si="83"/>
        <v>0</v>
      </c>
      <c r="AI78" s="400">
        <f ca="1" t="shared" si="83"/>
        <v>0</v>
      </c>
      <c r="AJ78" s="400">
        <f ca="1" t="shared" si="83"/>
        <v>0</v>
      </c>
      <c r="AK78" s="400">
        <f ca="1" t="shared" si="83"/>
        <v>0</v>
      </c>
      <c r="AM78" s="400">
        <f ca="1" t="shared" si="91"/>
        <v>0</v>
      </c>
      <c r="AN78" s="400">
        <f ca="1" t="shared" si="91"/>
        <v>0</v>
      </c>
      <c r="AO78" s="400">
        <f ca="1" t="shared" si="91"/>
        <v>0</v>
      </c>
      <c r="AP78" s="400">
        <f ca="1" t="shared" si="91"/>
        <v>0</v>
      </c>
      <c r="AQ78" s="400">
        <f ca="1" t="shared" si="91"/>
        <v>0</v>
      </c>
      <c r="AR78" s="400">
        <f ca="1" t="shared" si="91"/>
        <v>0</v>
      </c>
      <c r="AS78" s="400">
        <f ca="1" t="shared" si="85"/>
        <v>0</v>
      </c>
      <c r="AT78" s="400">
        <f ca="1" t="shared" si="85"/>
        <v>0</v>
      </c>
      <c r="AU78" s="400">
        <f ca="1" t="shared" si="85"/>
        <v>0</v>
      </c>
      <c r="AW78" s="400">
        <f ca="1" t="shared" si="86"/>
        <v>0</v>
      </c>
    </row>
    <row r="79" ht="34" spans="7:49">
      <c r="G79">
        <f t="shared" si="92"/>
        <v>14</v>
      </c>
      <c r="H79" s="388" t="str">
        <f>IF('Index Tables'!$I$81="","",'Index Tables'!$I$81)</f>
        <v>Sold to other municipal departments</v>
      </c>
      <c r="I79" s="400">
        <f ca="1" t="shared" si="87"/>
        <v>251957.767280958</v>
      </c>
      <c r="J79" s="400">
        <f ca="1" t="shared" si="87"/>
        <v>297639.704560261</v>
      </c>
      <c r="K79" s="400">
        <f ca="1" t="shared" si="87"/>
        <v>325080.389933726</v>
      </c>
      <c r="L79" s="400">
        <f ca="1" t="shared" si="87"/>
        <v>676685.734594896</v>
      </c>
      <c r="M79" s="400">
        <f ca="1" t="shared" si="87"/>
        <v>747739.961639254</v>
      </c>
      <c r="N79" s="400">
        <f ca="1" t="shared" si="87"/>
        <v>436963.586003451</v>
      </c>
      <c r="O79" s="400">
        <f ca="1" t="shared" si="87"/>
        <v>1057254.64697218</v>
      </c>
      <c r="P79" s="400">
        <f ca="1" t="shared" si="87"/>
        <v>2336106.18358233</v>
      </c>
      <c r="Q79" s="400">
        <f ca="1" t="shared" si="88"/>
        <v>34772.0452464647</v>
      </c>
      <c r="S79" s="400">
        <f ca="1" t="shared" ref="S79:AA79" si="104">SUMIFS($I40:$OQ40,$I$21:$OQ$21,S$60,$I$22:$OQ$22,S$61,$I$23:$OQ$23,S$62,$I$24:$OQ$24,S$63)</f>
        <v>1262459.63644012</v>
      </c>
      <c r="T79" s="400">
        <f ca="1" t="shared" si="104"/>
        <v>1721422.18637963</v>
      </c>
      <c r="U79" s="400">
        <f ca="1" t="shared" si="104"/>
        <v>2643686.08678691</v>
      </c>
      <c r="V79" s="400">
        <f ca="1" t="shared" si="104"/>
        <v>3390601.66987537</v>
      </c>
      <c r="W79" s="400">
        <f ca="1" t="shared" si="104"/>
        <v>4224679.03742352</v>
      </c>
      <c r="X79" s="400">
        <f ca="1" t="shared" si="104"/>
        <v>2949316.17524357</v>
      </c>
      <c r="Y79" s="400">
        <f ca="1" t="shared" si="104"/>
        <v>945049.824213517</v>
      </c>
      <c r="Z79" s="400">
        <f ca="1" t="shared" si="104"/>
        <v>2277926.95849895</v>
      </c>
      <c r="AA79" s="400">
        <f ca="1" t="shared" si="104"/>
        <v>34708.8558342925</v>
      </c>
      <c r="AC79" s="400">
        <f ca="1" t="shared" si="90"/>
        <v>1514417.40372107</v>
      </c>
      <c r="AD79" s="400">
        <f ca="1" t="shared" si="83"/>
        <v>2019061.89093989</v>
      </c>
      <c r="AE79" s="400">
        <f ca="1" t="shared" si="83"/>
        <v>2968766.47672064</v>
      </c>
      <c r="AF79" s="400">
        <f ca="1" t="shared" si="83"/>
        <v>4067287.40447027</v>
      </c>
      <c r="AG79" s="400">
        <f ca="1" t="shared" si="83"/>
        <v>4972418.99906278</v>
      </c>
      <c r="AH79" s="400">
        <f ca="1" t="shared" si="83"/>
        <v>3386279.76124703</v>
      </c>
      <c r="AI79" s="400">
        <f ca="1" t="shared" si="83"/>
        <v>2002304.4711857</v>
      </c>
      <c r="AJ79" s="400">
        <f ca="1" t="shared" si="83"/>
        <v>4614033.14208128</v>
      </c>
      <c r="AK79" s="400">
        <f ca="1" t="shared" si="83"/>
        <v>69480.9010807572</v>
      </c>
      <c r="AM79" s="400">
        <f ca="1" t="shared" si="91"/>
        <v>2736067.14401255</v>
      </c>
      <c r="AN79" s="400">
        <f ca="1" t="shared" si="91"/>
        <v>3393360.83055451</v>
      </c>
      <c r="AO79" s="400">
        <f ca="1" t="shared" si="91"/>
        <v>34772.0452464647</v>
      </c>
      <c r="AP79" s="400">
        <f ca="1" t="shared" si="91"/>
        <v>16192164.7921491</v>
      </c>
      <c r="AQ79" s="400">
        <f ca="1" t="shared" si="91"/>
        <v>3222976.78271247</v>
      </c>
      <c r="AR79" s="400">
        <f ca="1" t="shared" si="91"/>
        <v>34708.8558342925</v>
      </c>
      <c r="AS79" s="400">
        <f ca="1" t="shared" si="85"/>
        <v>18928231.9361617</v>
      </c>
      <c r="AT79" s="400">
        <f ca="1" t="shared" si="85"/>
        <v>6616337.61326698</v>
      </c>
      <c r="AU79" s="400">
        <f ca="1" t="shared" si="85"/>
        <v>69480.9010807572</v>
      </c>
      <c r="AW79" s="400">
        <f ca="1" t="shared" si="86"/>
        <v>25614050.4505094</v>
      </c>
    </row>
    <row r="80" ht="17" spans="7:49">
      <c r="G80">
        <f t="shared" si="92"/>
        <v>15</v>
      </c>
      <c r="H80" s="388" t="str">
        <f>IF('Index Tables'!$I$82="","",'Index Tables'!$I$82)</f>
        <v/>
      </c>
      <c r="I80" s="400">
        <f ca="1" t="shared" si="87"/>
        <v>0</v>
      </c>
      <c r="J80" s="400">
        <f ca="1" t="shared" si="87"/>
        <v>0</v>
      </c>
      <c r="K80" s="400">
        <f ca="1" t="shared" si="87"/>
        <v>0</v>
      </c>
      <c r="L80" s="400">
        <f ca="1" t="shared" si="87"/>
        <v>0</v>
      </c>
      <c r="M80" s="400">
        <f ca="1" t="shared" si="87"/>
        <v>0</v>
      </c>
      <c r="N80" s="400">
        <f ca="1" t="shared" si="87"/>
        <v>0</v>
      </c>
      <c r="O80" s="400">
        <f ca="1" t="shared" si="87"/>
        <v>0</v>
      </c>
      <c r="P80" s="400">
        <f ca="1" t="shared" si="87"/>
        <v>0</v>
      </c>
      <c r="Q80" s="400">
        <f ca="1" t="shared" si="88"/>
        <v>0</v>
      </c>
      <c r="S80" s="400">
        <f ca="1" t="shared" ref="S80:AA80" si="105">SUMIFS($I41:$OQ41,$I$21:$OQ$21,S$60,$I$22:$OQ$22,S$61,$I$23:$OQ$23,S$62,$I$24:$OQ$24,S$63)</f>
        <v>0</v>
      </c>
      <c r="T80" s="400">
        <f ca="1" t="shared" si="105"/>
        <v>0</v>
      </c>
      <c r="U80" s="400">
        <f ca="1" t="shared" si="105"/>
        <v>0</v>
      </c>
      <c r="V80" s="400">
        <f ca="1" t="shared" si="105"/>
        <v>0</v>
      </c>
      <c r="W80" s="400">
        <f ca="1" t="shared" si="105"/>
        <v>0</v>
      </c>
      <c r="X80" s="400">
        <f ca="1" t="shared" si="105"/>
        <v>0</v>
      </c>
      <c r="Y80" s="400">
        <f ca="1" t="shared" si="105"/>
        <v>0</v>
      </c>
      <c r="Z80" s="400">
        <f ca="1" t="shared" si="105"/>
        <v>0</v>
      </c>
      <c r="AA80" s="400">
        <f ca="1" t="shared" si="105"/>
        <v>0</v>
      </c>
      <c r="AC80" s="400">
        <f ca="1" t="shared" si="90"/>
        <v>0</v>
      </c>
      <c r="AD80" s="400">
        <f ca="1" t="shared" si="83"/>
        <v>0</v>
      </c>
      <c r="AE80" s="400">
        <f ca="1" t="shared" si="83"/>
        <v>0</v>
      </c>
      <c r="AF80" s="400">
        <f ca="1" t="shared" si="83"/>
        <v>0</v>
      </c>
      <c r="AG80" s="400">
        <f ca="1" t="shared" si="83"/>
        <v>0</v>
      </c>
      <c r="AH80" s="400">
        <f ca="1" t="shared" si="83"/>
        <v>0</v>
      </c>
      <c r="AI80" s="400">
        <f ca="1" t="shared" si="83"/>
        <v>0</v>
      </c>
      <c r="AJ80" s="400">
        <f ca="1" t="shared" si="83"/>
        <v>0</v>
      </c>
      <c r="AK80" s="400">
        <f ca="1" t="shared" si="83"/>
        <v>0</v>
      </c>
      <c r="AM80" s="400">
        <f ca="1" t="shared" si="91"/>
        <v>0</v>
      </c>
      <c r="AN80" s="400">
        <f ca="1" t="shared" si="91"/>
        <v>0</v>
      </c>
      <c r="AO80" s="400">
        <f ca="1" t="shared" si="91"/>
        <v>0</v>
      </c>
      <c r="AP80" s="400">
        <f ca="1" t="shared" si="91"/>
        <v>0</v>
      </c>
      <c r="AQ80" s="400">
        <f ca="1" t="shared" si="91"/>
        <v>0</v>
      </c>
      <c r="AR80" s="400">
        <f ca="1" t="shared" si="91"/>
        <v>0</v>
      </c>
      <c r="AS80" s="400">
        <f ca="1" t="shared" si="85"/>
        <v>0</v>
      </c>
      <c r="AT80" s="400">
        <f ca="1" t="shared" si="85"/>
        <v>0</v>
      </c>
      <c r="AU80" s="400">
        <f ca="1" t="shared" si="85"/>
        <v>0</v>
      </c>
      <c r="AW80" s="400">
        <f ca="1" t="shared" si="86"/>
        <v>0</v>
      </c>
    </row>
    <row r="81" ht="17" spans="7:49">
      <c r="G81">
        <f t="shared" si="92"/>
        <v>16</v>
      </c>
      <c r="H81" s="388" t="str">
        <f>IF('Index Tables'!$I$83="","",'Index Tables'!$I$83)</f>
        <v/>
      </c>
      <c r="I81" s="400">
        <f ca="1" t="shared" si="87"/>
        <v>0</v>
      </c>
      <c r="J81" s="400">
        <f ca="1" t="shared" si="87"/>
        <v>0</v>
      </c>
      <c r="K81" s="400">
        <f ca="1" t="shared" si="87"/>
        <v>0</v>
      </c>
      <c r="L81" s="400">
        <f ca="1" t="shared" si="87"/>
        <v>0</v>
      </c>
      <c r="M81" s="400">
        <f ca="1" t="shared" si="87"/>
        <v>0</v>
      </c>
      <c r="N81" s="400">
        <f ca="1" t="shared" si="87"/>
        <v>0</v>
      </c>
      <c r="O81" s="400">
        <f ca="1" t="shared" si="87"/>
        <v>0</v>
      </c>
      <c r="P81" s="400">
        <f ca="1" t="shared" si="87"/>
        <v>0</v>
      </c>
      <c r="Q81" s="400">
        <f ca="1" t="shared" si="88"/>
        <v>0</v>
      </c>
      <c r="S81" s="400">
        <f ca="1" t="shared" ref="S81:AA81" si="106">SUMIFS($I42:$OQ42,$I$21:$OQ$21,S$60,$I$22:$OQ$22,S$61,$I$23:$OQ$23,S$62,$I$24:$OQ$24,S$63)</f>
        <v>0</v>
      </c>
      <c r="T81" s="400">
        <f ca="1" t="shared" si="106"/>
        <v>0</v>
      </c>
      <c r="U81" s="400">
        <f ca="1" t="shared" si="106"/>
        <v>0</v>
      </c>
      <c r="V81" s="400">
        <f ca="1" t="shared" si="106"/>
        <v>0</v>
      </c>
      <c r="W81" s="400">
        <f ca="1" t="shared" si="106"/>
        <v>0</v>
      </c>
      <c r="X81" s="400">
        <f ca="1" t="shared" si="106"/>
        <v>0</v>
      </c>
      <c r="Y81" s="400">
        <f ca="1" t="shared" si="106"/>
        <v>0</v>
      </c>
      <c r="Z81" s="400">
        <f ca="1" t="shared" si="106"/>
        <v>0</v>
      </c>
      <c r="AA81" s="400">
        <f ca="1" t="shared" si="106"/>
        <v>0</v>
      </c>
      <c r="AC81" s="400">
        <f ca="1" t="shared" si="90"/>
        <v>0</v>
      </c>
      <c r="AD81" s="400">
        <f ca="1" t="shared" si="83"/>
        <v>0</v>
      </c>
      <c r="AE81" s="400">
        <f ca="1" t="shared" si="83"/>
        <v>0</v>
      </c>
      <c r="AF81" s="400">
        <f ca="1" t="shared" si="83"/>
        <v>0</v>
      </c>
      <c r="AG81" s="400">
        <f ca="1" t="shared" si="83"/>
        <v>0</v>
      </c>
      <c r="AH81" s="400">
        <f ca="1" t="shared" si="83"/>
        <v>0</v>
      </c>
      <c r="AI81" s="400">
        <f ca="1" t="shared" si="83"/>
        <v>0</v>
      </c>
      <c r="AJ81" s="400">
        <f ca="1" t="shared" si="83"/>
        <v>0</v>
      </c>
      <c r="AK81" s="400">
        <f ca="1" t="shared" si="83"/>
        <v>0</v>
      </c>
      <c r="AM81" s="400">
        <f ca="1" t="shared" si="91"/>
        <v>0</v>
      </c>
      <c r="AN81" s="400">
        <f ca="1" t="shared" si="91"/>
        <v>0</v>
      </c>
      <c r="AO81" s="400">
        <f ca="1" t="shared" si="91"/>
        <v>0</v>
      </c>
      <c r="AP81" s="400">
        <f ca="1" t="shared" si="91"/>
        <v>0</v>
      </c>
      <c r="AQ81" s="400">
        <f ca="1" t="shared" si="91"/>
        <v>0</v>
      </c>
      <c r="AR81" s="400">
        <f ca="1" t="shared" si="91"/>
        <v>0</v>
      </c>
      <c r="AS81" s="400">
        <f ca="1" t="shared" si="85"/>
        <v>0</v>
      </c>
      <c r="AT81" s="400">
        <f ca="1" t="shared" si="85"/>
        <v>0</v>
      </c>
      <c r="AU81" s="400">
        <f ca="1" t="shared" si="85"/>
        <v>0</v>
      </c>
      <c r="AW81" s="400">
        <f ca="1" t="shared" si="86"/>
        <v>0</v>
      </c>
    </row>
    <row r="82" ht="17" spans="7:49">
      <c r="G82">
        <f t="shared" si="92"/>
        <v>17</v>
      </c>
      <c r="H82" s="388" t="str">
        <f>IF('Index Tables'!$I$84="","",'Index Tables'!$I$84)</f>
        <v/>
      </c>
      <c r="I82" s="400">
        <f ca="1" t="shared" si="87"/>
        <v>0</v>
      </c>
      <c r="J82" s="400">
        <f ca="1" t="shared" si="87"/>
        <v>0</v>
      </c>
      <c r="K82" s="400">
        <f ca="1" t="shared" si="87"/>
        <v>0</v>
      </c>
      <c r="L82" s="400">
        <f ca="1" t="shared" si="87"/>
        <v>0</v>
      </c>
      <c r="M82" s="400">
        <f ca="1" t="shared" si="87"/>
        <v>0</v>
      </c>
      <c r="N82" s="400">
        <f ca="1" t="shared" si="87"/>
        <v>0</v>
      </c>
      <c r="O82" s="400">
        <f ca="1" t="shared" si="87"/>
        <v>0</v>
      </c>
      <c r="P82" s="400">
        <f ca="1" t="shared" si="87"/>
        <v>0</v>
      </c>
      <c r="Q82" s="400">
        <f ca="1" t="shared" si="88"/>
        <v>0</v>
      </c>
      <c r="S82" s="400">
        <f ca="1" t="shared" ref="S82:AA82" si="107">SUMIFS($I43:$OQ43,$I$21:$OQ$21,S$60,$I$22:$OQ$22,S$61,$I$23:$OQ$23,S$62,$I$24:$OQ$24,S$63)</f>
        <v>0</v>
      </c>
      <c r="T82" s="400">
        <f ca="1" t="shared" si="107"/>
        <v>0</v>
      </c>
      <c r="U82" s="400">
        <f ca="1" t="shared" si="107"/>
        <v>0</v>
      </c>
      <c r="V82" s="400">
        <f ca="1" t="shared" si="107"/>
        <v>0</v>
      </c>
      <c r="W82" s="400">
        <f ca="1" t="shared" si="107"/>
        <v>0</v>
      </c>
      <c r="X82" s="400">
        <f ca="1" t="shared" si="107"/>
        <v>0</v>
      </c>
      <c r="Y82" s="400">
        <f ca="1" t="shared" si="107"/>
        <v>0</v>
      </c>
      <c r="Z82" s="400">
        <f ca="1" t="shared" si="107"/>
        <v>0</v>
      </c>
      <c r="AA82" s="400">
        <f ca="1" t="shared" si="107"/>
        <v>0</v>
      </c>
      <c r="AC82" s="400">
        <f ca="1" t="shared" si="90"/>
        <v>0</v>
      </c>
      <c r="AD82" s="400">
        <f ca="1" t="shared" ref="AD82:AD90" si="108">J82+T82</f>
        <v>0</v>
      </c>
      <c r="AE82" s="400">
        <f ca="1" t="shared" ref="AE82:AE90" si="109">K82+U82</f>
        <v>0</v>
      </c>
      <c r="AF82" s="400">
        <f ca="1" t="shared" ref="AF82:AF90" si="110">L82+V82</f>
        <v>0</v>
      </c>
      <c r="AG82" s="400">
        <f ca="1" t="shared" ref="AG82:AG90" si="111">M82+W82</f>
        <v>0</v>
      </c>
      <c r="AH82" s="400">
        <f ca="1" t="shared" ref="AH82:AH90" si="112">N82+X82</f>
        <v>0</v>
      </c>
      <c r="AI82" s="400">
        <f ca="1" t="shared" ref="AI82:AI90" si="113">O82+Y82</f>
        <v>0</v>
      </c>
      <c r="AJ82" s="400">
        <f ca="1" t="shared" ref="AJ82:AJ90" si="114">P82+Z82</f>
        <v>0</v>
      </c>
      <c r="AK82" s="400">
        <f ca="1" t="shared" ref="AK82:AK90" si="115">Q82+AA82</f>
        <v>0</v>
      </c>
      <c r="AM82" s="400">
        <f ca="1" t="shared" si="91"/>
        <v>0</v>
      </c>
      <c r="AN82" s="400">
        <f ca="1" t="shared" si="91"/>
        <v>0</v>
      </c>
      <c r="AO82" s="400">
        <f ca="1" t="shared" si="91"/>
        <v>0</v>
      </c>
      <c r="AP82" s="400">
        <f ca="1" t="shared" si="91"/>
        <v>0</v>
      </c>
      <c r="AQ82" s="400">
        <f ca="1" t="shared" si="91"/>
        <v>0</v>
      </c>
      <c r="AR82" s="400">
        <f ca="1" t="shared" si="91"/>
        <v>0</v>
      </c>
      <c r="AS82" s="400">
        <f ca="1" t="shared" si="85"/>
        <v>0</v>
      </c>
      <c r="AT82" s="400">
        <f ca="1" t="shared" si="85"/>
        <v>0</v>
      </c>
      <c r="AU82" s="400">
        <f ca="1" t="shared" si="85"/>
        <v>0</v>
      </c>
      <c r="AW82" s="400">
        <f ca="1" t="shared" si="86"/>
        <v>0</v>
      </c>
    </row>
    <row r="83" ht="17" spans="7:49">
      <c r="G83">
        <f t="shared" si="92"/>
        <v>18</v>
      </c>
      <c r="H83" s="388" t="str">
        <f>IF('Index Tables'!$I$85="","",'Index Tables'!$I$85)</f>
        <v/>
      </c>
      <c r="I83" s="400">
        <f ca="1" t="shared" si="87"/>
        <v>0</v>
      </c>
      <c r="J83" s="400">
        <f ca="1" t="shared" si="87"/>
        <v>0</v>
      </c>
      <c r="K83" s="400">
        <f ca="1" t="shared" si="87"/>
        <v>0</v>
      </c>
      <c r="L83" s="400">
        <f ca="1" t="shared" si="87"/>
        <v>0</v>
      </c>
      <c r="M83" s="400">
        <f ca="1" t="shared" si="87"/>
        <v>0</v>
      </c>
      <c r="N83" s="400">
        <f ca="1" t="shared" si="87"/>
        <v>0</v>
      </c>
      <c r="O83" s="400">
        <f ca="1" t="shared" si="87"/>
        <v>0</v>
      </c>
      <c r="P83" s="400">
        <f ca="1" t="shared" si="87"/>
        <v>0</v>
      </c>
      <c r="Q83" s="400">
        <f ca="1" t="shared" si="88"/>
        <v>0</v>
      </c>
      <c r="S83" s="400">
        <f ca="1" t="shared" ref="S83:AA83" si="116">SUMIFS($I44:$OQ44,$I$21:$OQ$21,S$60,$I$22:$OQ$22,S$61,$I$23:$OQ$23,S$62,$I$24:$OQ$24,S$63)</f>
        <v>0</v>
      </c>
      <c r="T83" s="400">
        <f ca="1" t="shared" si="116"/>
        <v>0</v>
      </c>
      <c r="U83" s="400">
        <f ca="1" t="shared" si="116"/>
        <v>0</v>
      </c>
      <c r="V83" s="400">
        <f ca="1" t="shared" si="116"/>
        <v>0</v>
      </c>
      <c r="W83" s="400">
        <f ca="1" t="shared" si="116"/>
        <v>0</v>
      </c>
      <c r="X83" s="400">
        <f ca="1" t="shared" si="116"/>
        <v>0</v>
      </c>
      <c r="Y83" s="400">
        <f ca="1" t="shared" si="116"/>
        <v>0</v>
      </c>
      <c r="Z83" s="400">
        <f ca="1" t="shared" si="116"/>
        <v>0</v>
      </c>
      <c r="AA83" s="400">
        <f ca="1" t="shared" si="116"/>
        <v>0</v>
      </c>
      <c r="AC83" s="400">
        <f ca="1" t="shared" si="90"/>
        <v>0</v>
      </c>
      <c r="AD83" s="400">
        <f ca="1" t="shared" si="108"/>
        <v>0</v>
      </c>
      <c r="AE83" s="400">
        <f ca="1" t="shared" si="109"/>
        <v>0</v>
      </c>
      <c r="AF83" s="400">
        <f ca="1" t="shared" si="110"/>
        <v>0</v>
      </c>
      <c r="AG83" s="400">
        <f ca="1" t="shared" si="111"/>
        <v>0</v>
      </c>
      <c r="AH83" s="400">
        <f ca="1" t="shared" si="112"/>
        <v>0</v>
      </c>
      <c r="AI83" s="400">
        <f ca="1" t="shared" si="113"/>
        <v>0</v>
      </c>
      <c r="AJ83" s="400">
        <f ca="1" t="shared" si="114"/>
        <v>0</v>
      </c>
      <c r="AK83" s="400">
        <f ca="1" t="shared" si="115"/>
        <v>0</v>
      </c>
      <c r="AM83" s="400">
        <f ca="1" t="shared" si="91"/>
        <v>0</v>
      </c>
      <c r="AN83" s="400">
        <f ca="1" t="shared" si="91"/>
        <v>0</v>
      </c>
      <c r="AO83" s="400">
        <f ca="1" t="shared" si="91"/>
        <v>0</v>
      </c>
      <c r="AP83" s="400">
        <f ca="1" t="shared" si="91"/>
        <v>0</v>
      </c>
      <c r="AQ83" s="400">
        <f ca="1" t="shared" si="91"/>
        <v>0</v>
      </c>
      <c r="AR83" s="400">
        <f ca="1" t="shared" si="91"/>
        <v>0</v>
      </c>
      <c r="AS83" s="400">
        <f ca="1" t="shared" si="85"/>
        <v>0</v>
      </c>
      <c r="AT83" s="400">
        <f ca="1" t="shared" si="85"/>
        <v>0</v>
      </c>
      <c r="AU83" s="400">
        <f ca="1" t="shared" si="85"/>
        <v>0</v>
      </c>
      <c r="AW83" s="400">
        <f ca="1" t="shared" si="86"/>
        <v>0</v>
      </c>
    </row>
    <row r="84" ht="17" spans="7:49">
      <c r="G84">
        <f t="shared" si="92"/>
        <v>19</v>
      </c>
      <c r="H84" s="388" t="str">
        <f>IF('Index Tables'!$I$86="","",'Index Tables'!$I$86)</f>
        <v/>
      </c>
      <c r="I84" s="400">
        <f ca="1" t="shared" si="87"/>
        <v>0</v>
      </c>
      <c r="J84" s="400">
        <f ca="1" t="shared" si="87"/>
        <v>0</v>
      </c>
      <c r="K84" s="400">
        <f ca="1" t="shared" si="87"/>
        <v>0</v>
      </c>
      <c r="L84" s="400">
        <f ca="1" t="shared" si="87"/>
        <v>0</v>
      </c>
      <c r="M84" s="400">
        <f ca="1" t="shared" si="87"/>
        <v>0</v>
      </c>
      <c r="N84" s="400">
        <f ca="1" t="shared" si="87"/>
        <v>0</v>
      </c>
      <c r="O84" s="400">
        <f ca="1" t="shared" si="87"/>
        <v>0</v>
      </c>
      <c r="P84" s="400">
        <f ca="1" t="shared" si="87"/>
        <v>0</v>
      </c>
      <c r="Q84" s="400">
        <f ca="1" t="shared" si="88"/>
        <v>0</v>
      </c>
      <c r="S84" s="400">
        <f ca="1" t="shared" ref="S84:AA84" si="117">SUMIFS($I45:$OQ45,$I$21:$OQ$21,S$60,$I$22:$OQ$22,S$61,$I$23:$OQ$23,S$62,$I$24:$OQ$24,S$63)</f>
        <v>0</v>
      </c>
      <c r="T84" s="400">
        <f ca="1" t="shared" si="117"/>
        <v>0</v>
      </c>
      <c r="U84" s="400">
        <f ca="1" t="shared" si="117"/>
        <v>0</v>
      </c>
      <c r="V84" s="400">
        <f ca="1" t="shared" si="117"/>
        <v>0</v>
      </c>
      <c r="W84" s="400">
        <f ca="1" t="shared" si="117"/>
        <v>0</v>
      </c>
      <c r="X84" s="400">
        <f ca="1" t="shared" si="117"/>
        <v>0</v>
      </c>
      <c r="Y84" s="400">
        <f ca="1" t="shared" si="117"/>
        <v>0</v>
      </c>
      <c r="Z84" s="400">
        <f ca="1" t="shared" si="117"/>
        <v>0</v>
      </c>
      <c r="AA84" s="400">
        <f ca="1" t="shared" si="117"/>
        <v>0</v>
      </c>
      <c r="AC84" s="400">
        <f ca="1" t="shared" si="90"/>
        <v>0</v>
      </c>
      <c r="AD84" s="400">
        <f ca="1" t="shared" si="108"/>
        <v>0</v>
      </c>
      <c r="AE84" s="400">
        <f ca="1" t="shared" si="109"/>
        <v>0</v>
      </c>
      <c r="AF84" s="400">
        <f ca="1" t="shared" si="110"/>
        <v>0</v>
      </c>
      <c r="AG84" s="400">
        <f ca="1" t="shared" si="111"/>
        <v>0</v>
      </c>
      <c r="AH84" s="400">
        <f ca="1" t="shared" si="112"/>
        <v>0</v>
      </c>
      <c r="AI84" s="400">
        <f ca="1" t="shared" si="113"/>
        <v>0</v>
      </c>
      <c r="AJ84" s="400">
        <f ca="1" t="shared" si="114"/>
        <v>0</v>
      </c>
      <c r="AK84" s="400">
        <f ca="1" t="shared" si="115"/>
        <v>0</v>
      </c>
      <c r="AM84" s="400">
        <f ca="1" t="shared" si="91"/>
        <v>0</v>
      </c>
      <c r="AN84" s="400">
        <f ca="1" t="shared" si="91"/>
        <v>0</v>
      </c>
      <c r="AO84" s="400">
        <f ca="1" t="shared" si="91"/>
        <v>0</v>
      </c>
      <c r="AP84" s="400">
        <f ca="1" t="shared" si="91"/>
        <v>0</v>
      </c>
      <c r="AQ84" s="400">
        <f ca="1" t="shared" si="91"/>
        <v>0</v>
      </c>
      <c r="AR84" s="400">
        <f ca="1" t="shared" si="91"/>
        <v>0</v>
      </c>
      <c r="AS84" s="400">
        <f ca="1" t="shared" si="85"/>
        <v>0</v>
      </c>
      <c r="AT84" s="400">
        <f ca="1" t="shared" si="85"/>
        <v>0</v>
      </c>
      <c r="AU84" s="400">
        <f ca="1" t="shared" si="85"/>
        <v>0</v>
      </c>
      <c r="AW84" s="400">
        <f ca="1" t="shared" si="86"/>
        <v>0</v>
      </c>
    </row>
    <row r="85" ht="17" spans="7:49">
      <c r="G85">
        <f t="shared" si="92"/>
        <v>20</v>
      </c>
      <c r="H85" s="388" t="str">
        <f>IF('Index Tables'!$I$87="","",'Index Tables'!$I$87)</f>
        <v/>
      </c>
      <c r="I85" s="400">
        <f ca="1" t="shared" si="87"/>
        <v>0</v>
      </c>
      <c r="J85" s="400">
        <f ca="1" t="shared" si="87"/>
        <v>0</v>
      </c>
      <c r="K85" s="400">
        <f ca="1" t="shared" si="87"/>
        <v>0</v>
      </c>
      <c r="L85" s="400">
        <f ca="1" t="shared" si="87"/>
        <v>0</v>
      </c>
      <c r="M85" s="400">
        <f ca="1" t="shared" si="87"/>
        <v>0</v>
      </c>
      <c r="N85" s="400">
        <f ca="1" t="shared" si="87"/>
        <v>0</v>
      </c>
      <c r="O85" s="400">
        <f ca="1" t="shared" si="87"/>
        <v>0</v>
      </c>
      <c r="P85" s="400">
        <f ca="1" t="shared" si="87"/>
        <v>0</v>
      </c>
      <c r="Q85" s="400">
        <f ca="1" t="shared" si="88"/>
        <v>0</v>
      </c>
      <c r="S85" s="400">
        <f ca="1" t="shared" ref="S85:AA85" si="118">SUMIFS($I46:$OQ46,$I$21:$OQ$21,S$60,$I$22:$OQ$22,S$61,$I$23:$OQ$23,S$62,$I$24:$OQ$24,S$63)</f>
        <v>0</v>
      </c>
      <c r="T85" s="400">
        <f ca="1" t="shared" si="118"/>
        <v>0</v>
      </c>
      <c r="U85" s="400">
        <f ca="1" t="shared" si="118"/>
        <v>0</v>
      </c>
      <c r="V85" s="400">
        <f ca="1" t="shared" si="118"/>
        <v>0</v>
      </c>
      <c r="W85" s="400">
        <f ca="1" t="shared" si="118"/>
        <v>0</v>
      </c>
      <c r="X85" s="400">
        <f ca="1" t="shared" si="118"/>
        <v>0</v>
      </c>
      <c r="Y85" s="400">
        <f ca="1" t="shared" si="118"/>
        <v>0</v>
      </c>
      <c r="Z85" s="400">
        <f ca="1" t="shared" si="118"/>
        <v>0</v>
      </c>
      <c r="AA85" s="400">
        <f ca="1" t="shared" si="118"/>
        <v>0</v>
      </c>
      <c r="AC85" s="400">
        <f ca="1" t="shared" si="90"/>
        <v>0</v>
      </c>
      <c r="AD85" s="400">
        <f ca="1" t="shared" si="108"/>
        <v>0</v>
      </c>
      <c r="AE85" s="400">
        <f ca="1" t="shared" si="109"/>
        <v>0</v>
      </c>
      <c r="AF85" s="400">
        <f ca="1" t="shared" si="110"/>
        <v>0</v>
      </c>
      <c r="AG85" s="400">
        <f ca="1" t="shared" si="111"/>
        <v>0</v>
      </c>
      <c r="AH85" s="400">
        <f ca="1" t="shared" si="112"/>
        <v>0</v>
      </c>
      <c r="AI85" s="400">
        <f ca="1" t="shared" si="113"/>
        <v>0</v>
      </c>
      <c r="AJ85" s="400">
        <f ca="1" t="shared" si="114"/>
        <v>0</v>
      </c>
      <c r="AK85" s="400">
        <f ca="1" t="shared" si="115"/>
        <v>0</v>
      </c>
      <c r="AM85" s="400">
        <f ca="1" t="shared" si="91"/>
        <v>0</v>
      </c>
      <c r="AN85" s="400">
        <f ca="1" t="shared" si="91"/>
        <v>0</v>
      </c>
      <c r="AO85" s="400">
        <f ca="1" t="shared" si="91"/>
        <v>0</v>
      </c>
      <c r="AP85" s="400">
        <f ca="1" t="shared" si="91"/>
        <v>0</v>
      </c>
      <c r="AQ85" s="400">
        <f ca="1" t="shared" si="91"/>
        <v>0</v>
      </c>
      <c r="AR85" s="400">
        <f ca="1" t="shared" si="91"/>
        <v>0</v>
      </c>
      <c r="AS85" s="400">
        <f ca="1" t="shared" si="85"/>
        <v>0</v>
      </c>
      <c r="AT85" s="400">
        <f ca="1" t="shared" si="85"/>
        <v>0</v>
      </c>
      <c r="AU85" s="400">
        <f ca="1" t="shared" si="85"/>
        <v>0</v>
      </c>
      <c r="AW85" s="400">
        <f ca="1" t="shared" si="86"/>
        <v>0</v>
      </c>
    </row>
    <row r="86" ht="17" spans="7:49">
      <c r="G86">
        <f t="shared" si="92"/>
        <v>21</v>
      </c>
      <c r="H86" s="388" t="str">
        <f>IF('Index Tables'!$I$88="","",'Index Tables'!$I$88)</f>
        <v/>
      </c>
      <c r="I86" s="400">
        <f ca="1" t="shared" si="87"/>
        <v>0</v>
      </c>
      <c r="J86" s="400">
        <f ca="1" t="shared" si="87"/>
        <v>0</v>
      </c>
      <c r="K86" s="400">
        <f ca="1" t="shared" si="87"/>
        <v>0</v>
      </c>
      <c r="L86" s="400">
        <f ca="1" t="shared" si="87"/>
        <v>0</v>
      </c>
      <c r="M86" s="400">
        <f ca="1" t="shared" si="87"/>
        <v>0</v>
      </c>
      <c r="N86" s="400">
        <f ca="1" t="shared" si="87"/>
        <v>0</v>
      </c>
      <c r="O86" s="400">
        <f ca="1" t="shared" si="87"/>
        <v>0</v>
      </c>
      <c r="P86" s="400">
        <f ca="1" t="shared" si="87"/>
        <v>0</v>
      </c>
      <c r="Q86" s="400">
        <f ca="1" t="shared" si="88"/>
        <v>0</v>
      </c>
      <c r="S86" s="400">
        <f ca="1" t="shared" ref="S86:AA86" si="119">SUMIFS($I47:$OQ47,$I$21:$OQ$21,S$60,$I$22:$OQ$22,S$61,$I$23:$OQ$23,S$62,$I$24:$OQ$24,S$63)</f>
        <v>0</v>
      </c>
      <c r="T86" s="400">
        <f ca="1" t="shared" si="119"/>
        <v>0</v>
      </c>
      <c r="U86" s="400">
        <f ca="1" t="shared" si="119"/>
        <v>0</v>
      </c>
      <c r="V86" s="400">
        <f ca="1" t="shared" si="119"/>
        <v>0</v>
      </c>
      <c r="W86" s="400">
        <f ca="1" t="shared" si="119"/>
        <v>0</v>
      </c>
      <c r="X86" s="400">
        <f ca="1" t="shared" si="119"/>
        <v>0</v>
      </c>
      <c r="Y86" s="400">
        <f ca="1" t="shared" si="119"/>
        <v>0</v>
      </c>
      <c r="Z86" s="400">
        <f ca="1" t="shared" si="119"/>
        <v>0</v>
      </c>
      <c r="AA86" s="400">
        <f ca="1" t="shared" si="119"/>
        <v>0</v>
      </c>
      <c r="AC86" s="400">
        <f ca="1" t="shared" si="90"/>
        <v>0</v>
      </c>
      <c r="AD86" s="400">
        <f ca="1" t="shared" si="108"/>
        <v>0</v>
      </c>
      <c r="AE86" s="400">
        <f ca="1" t="shared" si="109"/>
        <v>0</v>
      </c>
      <c r="AF86" s="400">
        <f ca="1" t="shared" si="110"/>
        <v>0</v>
      </c>
      <c r="AG86" s="400">
        <f ca="1" t="shared" si="111"/>
        <v>0</v>
      </c>
      <c r="AH86" s="400">
        <f ca="1" t="shared" si="112"/>
        <v>0</v>
      </c>
      <c r="AI86" s="400">
        <f ca="1" t="shared" si="113"/>
        <v>0</v>
      </c>
      <c r="AJ86" s="400">
        <f ca="1" t="shared" si="114"/>
        <v>0</v>
      </c>
      <c r="AK86" s="400">
        <f ca="1" t="shared" si="115"/>
        <v>0</v>
      </c>
      <c r="AM86" s="400">
        <f ca="1" t="shared" si="91"/>
        <v>0</v>
      </c>
      <c r="AN86" s="400">
        <f ca="1" t="shared" si="91"/>
        <v>0</v>
      </c>
      <c r="AO86" s="400">
        <f ca="1" t="shared" si="91"/>
        <v>0</v>
      </c>
      <c r="AP86" s="400">
        <f ca="1" t="shared" si="91"/>
        <v>0</v>
      </c>
      <c r="AQ86" s="400">
        <f ca="1" t="shared" si="91"/>
        <v>0</v>
      </c>
      <c r="AR86" s="400">
        <f ca="1" t="shared" si="91"/>
        <v>0</v>
      </c>
      <c r="AS86" s="400">
        <f ca="1" t="shared" si="85"/>
        <v>0</v>
      </c>
      <c r="AT86" s="400">
        <f ca="1" t="shared" si="85"/>
        <v>0</v>
      </c>
      <c r="AU86" s="400">
        <f ca="1" t="shared" si="85"/>
        <v>0</v>
      </c>
      <c r="AW86" s="400">
        <f ca="1" t="shared" si="86"/>
        <v>0</v>
      </c>
    </row>
    <row r="87" ht="17" spans="7:49">
      <c r="G87">
        <f t="shared" si="92"/>
        <v>22</v>
      </c>
      <c r="H87" s="388" t="str">
        <f>IF('Index Tables'!$I$89="","",'Index Tables'!$I$89)</f>
        <v/>
      </c>
      <c r="I87" s="400">
        <f ca="1" t="shared" si="87"/>
        <v>0</v>
      </c>
      <c r="J87" s="400">
        <f ca="1" t="shared" si="87"/>
        <v>0</v>
      </c>
      <c r="K87" s="400">
        <f ca="1" t="shared" si="87"/>
        <v>0</v>
      </c>
      <c r="L87" s="400">
        <f ca="1" t="shared" si="87"/>
        <v>0</v>
      </c>
      <c r="M87" s="400">
        <f ca="1" t="shared" si="87"/>
        <v>0</v>
      </c>
      <c r="N87" s="400">
        <f ca="1" t="shared" si="87"/>
        <v>0</v>
      </c>
      <c r="O87" s="400">
        <f ca="1" t="shared" si="87"/>
        <v>0</v>
      </c>
      <c r="P87" s="400">
        <f ca="1" t="shared" si="87"/>
        <v>0</v>
      </c>
      <c r="Q87" s="400">
        <f ca="1" t="shared" si="88"/>
        <v>0</v>
      </c>
      <c r="S87" s="400">
        <f ca="1" t="shared" ref="S87:AA87" si="120">SUMIFS($I48:$OQ48,$I$21:$OQ$21,S$60,$I$22:$OQ$22,S$61,$I$23:$OQ$23,S$62,$I$24:$OQ$24,S$63)</f>
        <v>0</v>
      </c>
      <c r="T87" s="400">
        <f ca="1" t="shared" si="120"/>
        <v>0</v>
      </c>
      <c r="U87" s="400">
        <f ca="1" t="shared" si="120"/>
        <v>0</v>
      </c>
      <c r="V87" s="400">
        <f ca="1" t="shared" si="120"/>
        <v>0</v>
      </c>
      <c r="W87" s="400">
        <f ca="1" t="shared" si="120"/>
        <v>0</v>
      </c>
      <c r="X87" s="400">
        <f ca="1" t="shared" si="120"/>
        <v>0</v>
      </c>
      <c r="Y87" s="400">
        <f ca="1" t="shared" si="120"/>
        <v>0</v>
      </c>
      <c r="Z87" s="400">
        <f ca="1" t="shared" si="120"/>
        <v>0</v>
      </c>
      <c r="AA87" s="400">
        <f ca="1" t="shared" si="120"/>
        <v>0</v>
      </c>
      <c r="AC87" s="400">
        <f ca="1" t="shared" si="90"/>
        <v>0</v>
      </c>
      <c r="AD87" s="400">
        <f ca="1" t="shared" si="108"/>
        <v>0</v>
      </c>
      <c r="AE87" s="400">
        <f ca="1" t="shared" si="109"/>
        <v>0</v>
      </c>
      <c r="AF87" s="400">
        <f ca="1" t="shared" si="110"/>
        <v>0</v>
      </c>
      <c r="AG87" s="400">
        <f ca="1" t="shared" si="111"/>
        <v>0</v>
      </c>
      <c r="AH87" s="400">
        <f ca="1" t="shared" si="112"/>
        <v>0</v>
      </c>
      <c r="AI87" s="400">
        <f ca="1" t="shared" si="113"/>
        <v>0</v>
      </c>
      <c r="AJ87" s="400">
        <f ca="1" t="shared" si="114"/>
        <v>0</v>
      </c>
      <c r="AK87" s="400">
        <f ca="1" t="shared" si="115"/>
        <v>0</v>
      </c>
      <c r="AM87" s="400">
        <f ca="1" t="shared" si="91"/>
        <v>0</v>
      </c>
      <c r="AN87" s="400">
        <f ca="1" t="shared" si="91"/>
        <v>0</v>
      </c>
      <c r="AO87" s="400">
        <f ca="1" t="shared" si="91"/>
        <v>0</v>
      </c>
      <c r="AP87" s="400">
        <f ca="1" t="shared" si="91"/>
        <v>0</v>
      </c>
      <c r="AQ87" s="400">
        <f ca="1" t="shared" si="91"/>
        <v>0</v>
      </c>
      <c r="AR87" s="400">
        <f ca="1" t="shared" si="91"/>
        <v>0</v>
      </c>
      <c r="AS87" s="400">
        <f ca="1" t="shared" si="85"/>
        <v>0</v>
      </c>
      <c r="AT87" s="400">
        <f ca="1" t="shared" si="85"/>
        <v>0</v>
      </c>
      <c r="AU87" s="400">
        <f ca="1" t="shared" si="85"/>
        <v>0</v>
      </c>
      <c r="AW87" s="400">
        <f ca="1" t="shared" si="86"/>
        <v>0</v>
      </c>
    </row>
    <row r="88" ht="17" spans="7:49">
      <c r="G88">
        <f t="shared" si="92"/>
        <v>23</v>
      </c>
      <c r="H88" s="388" t="str">
        <f>IF('Index Tables'!$I$90="","",'Index Tables'!$I$90)</f>
        <v/>
      </c>
      <c r="I88" s="400">
        <f ca="1" t="shared" si="87"/>
        <v>0</v>
      </c>
      <c r="J88" s="400">
        <f ca="1" t="shared" si="87"/>
        <v>0</v>
      </c>
      <c r="K88" s="400">
        <f ca="1" t="shared" si="87"/>
        <v>0</v>
      </c>
      <c r="L88" s="400">
        <f ca="1" t="shared" si="87"/>
        <v>0</v>
      </c>
      <c r="M88" s="400">
        <f ca="1" t="shared" si="87"/>
        <v>0</v>
      </c>
      <c r="N88" s="400">
        <f ca="1" t="shared" si="87"/>
        <v>0</v>
      </c>
      <c r="O88" s="400">
        <f ca="1" t="shared" si="87"/>
        <v>0</v>
      </c>
      <c r="P88" s="400">
        <f ca="1" t="shared" si="87"/>
        <v>0</v>
      </c>
      <c r="Q88" s="400">
        <f ca="1" t="shared" si="88"/>
        <v>0</v>
      </c>
      <c r="S88" s="400">
        <f ca="1" t="shared" ref="S88:AA88" si="121">SUMIFS($I49:$OQ49,$I$21:$OQ$21,S$60,$I$22:$OQ$22,S$61,$I$23:$OQ$23,S$62,$I$24:$OQ$24,S$63)</f>
        <v>0</v>
      </c>
      <c r="T88" s="400">
        <f ca="1" t="shared" si="121"/>
        <v>0</v>
      </c>
      <c r="U88" s="400">
        <f ca="1" t="shared" si="121"/>
        <v>0</v>
      </c>
      <c r="V88" s="400">
        <f ca="1" t="shared" si="121"/>
        <v>0</v>
      </c>
      <c r="W88" s="400">
        <f ca="1" t="shared" si="121"/>
        <v>0</v>
      </c>
      <c r="X88" s="400">
        <f ca="1" t="shared" si="121"/>
        <v>0</v>
      </c>
      <c r="Y88" s="400">
        <f ca="1" t="shared" si="121"/>
        <v>0</v>
      </c>
      <c r="Z88" s="400">
        <f ca="1" t="shared" si="121"/>
        <v>0</v>
      </c>
      <c r="AA88" s="400">
        <f ca="1" t="shared" si="121"/>
        <v>0</v>
      </c>
      <c r="AC88" s="400">
        <f ca="1" t="shared" si="90"/>
        <v>0</v>
      </c>
      <c r="AD88" s="400">
        <f ca="1" t="shared" si="108"/>
        <v>0</v>
      </c>
      <c r="AE88" s="400">
        <f ca="1" t="shared" si="109"/>
        <v>0</v>
      </c>
      <c r="AF88" s="400">
        <f ca="1" t="shared" si="110"/>
        <v>0</v>
      </c>
      <c r="AG88" s="400">
        <f ca="1" t="shared" si="111"/>
        <v>0</v>
      </c>
      <c r="AH88" s="400">
        <f ca="1" t="shared" si="112"/>
        <v>0</v>
      </c>
      <c r="AI88" s="400">
        <f ca="1" t="shared" si="113"/>
        <v>0</v>
      </c>
      <c r="AJ88" s="400">
        <f ca="1" t="shared" si="114"/>
        <v>0</v>
      </c>
      <c r="AK88" s="400">
        <f ca="1" t="shared" si="115"/>
        <v>0</v>
      </c>
      <c r="AM88" s="400">
        <f ca="1" t="shared" si="91"/>
        <v>0</v>
      </c>
      <c r="AN88" s="400">
        <f ca="1" t="shared" si="91"/>
        <v>0</v>
      </c>
      <c r="AO88" s="400">
        <f ca="1" t="shared" si="91"/>
        <v>0</v>
      </c>
      <c r="AP88" s="400">
        <f ca="1" t="shared" si="91"/>
        <v>0</v>
      </c>
      <c r="AQ88" s="400">
        <f ca="1" t="shared" si="91"/>
        <v>0</v>
      </c>
      <c r="AR88" s="400">
        <f ca="1" t="shared" si="91"/>
        <v>0</v>
      </c>
      <c r="AS88" s="400">
        <f ca="1" t="shared" si="85"/>
        <v>0</v>
      </c>
      <c r="AT88" s="400">
        <f ca="1" t="shared" si="85"/>
        <v>0</v>
      </c>
      <c r="AU88" s="400">
        <f ca="1" t="shared" si="85"/>
        <v>0</v>
      </c>
      <c r="AW88" s="400">
        <f ca="1" t="shared" si="86"/>
        <v>0</v>
      </c>
    </row>
    <row r="89" ht="17" spans="7:49">
      <c r="G89">
        <f t="shared" si="92"/>
        <v>24</v>
      </c>
      <c r="H89" s="388" t="str">
        <f>IF('Index Tables'!$I$91="","",'Index Tables'!$I$91)</f>
        <v/>
      </c>
      <c r="I89" s="400">
        <f ca="1" t="shared" si="87"/>
        <v>0</v>
      </c>
      <c r="J89" s="400">
        <f ca="1" t="shared" si="87"/>
        <v>0</v>
      </c>
      <c r="K89" s="400">
        <f ca="1" t="shared" si="87"/>
        <v>0</v>
      </c>
      <c r="L89" s="400">
        <f ca="1" t="shared" si="87"/>
        <v>0</v>
      </c>
      <c r="M89" s="400">
        <f ca="1" t="shared" si="87"/>
        <v>0</v>
      </c>
      <c r="N89" s="400">
        <f ca="1" t="shared" si="87"/>
        <v>0</v>
      </c>
      <c r="O89" s="400">
        <f ca="1" t="shared" si="87"/>
        <v>0</v>
      </c>
      <c r="P89" s="400">
        <f ca="1" t="shared" si="87"/>
        <v>0</v>
      </c>
      <c r="Q89" s="400">
        <f ca="1" t="shared" si="88"/>
        <v>0</v>
      </c>
      <c r="S89" s="400">
        <f ca="1" t="shared" ref="S89:AA89" si="122">SUMIFS($I50:$OQ50,$I$21:$OQ$21,S$60,$I$22:$OQ$22,S$61,$I$23:$OQ$23,S$62,$I$24:$OQ$24,S$63)</f>
        <v>0</v>
      </c>
      <c r="T89" s="400">
        <f ca="1" t="shared" si="122"/>
        <v>0</v>
      </c>
      <c r="U89" s="400">
        <f ca="1" t="shared" si="122"/>
        <v>0</v>
      </c>
      <c r="V89" s="400">
        <f ca="1" t="shared" si="122"/>
        <v>0</v>
      </c>
      <c r="W89" s="400">
        <f ca="1" t="shared" si="122"/>
        <v>0</v>
      </c>
      <c r="X89" s="400">
        <f ca="1" t="shared" si="122"/>
        <v>0</v>
      </c>
      <c r="Y89" s="400">
        <f ca="1" t="shared" si="122"/>
        <v>0</v>
      </c>
      <c r="Z89" s="400">
        <f ca="1" t="shared" si="122"/>
        <v>0</v>
      </c>
      <c r="AA89" s="400">
        <f ca="1" t="shared" si="122"/>
        <v>0</v>
      </c>
      <c r="AC89" s="400">
        <f ca="1" t="shared" si="90"/>
        <v>0</v>
      </c>
      <c r="AD89" s="400">
        <f ca="1" t="shared" si="108"/>
        <v>0</v>
      </c>
      <c r="AE89" s="400">
        <f ca="1" t="shared" si="109"/>
        <v>0</v>
      </c>
      <c r="AF89" s="400">
        <f ca="1" t="shared" si="110"/>
        <v>0</v>
      </c>
      <c r="AG89" s="400">
        <f ca="1" t="shared" si="111"/>
        <v>0</v>
      </c>
      <c r="AH89" s="400">
        <f ca="1" t="shared" si="112"/>
        <v>0</v>
      </c>
      <c r="AI89" s="400">
        <f ca="1" t="shared" si="113"/>
        <v>0</v>
      </c>
      <c r="AJ89" s="400">
        <f ca="1" t="shared" si="114"/>
        <v>0</v>
      </c>
      <c r="AK89" s="400">
        <f ca="1" t="shared" si="115"/>
        <v>0</v>
      </c>
      <c r="AM89" s="400">
        <f ca="1" t="shared" si="91"/>
        <v>0</v>
      </c>
      <c r="AN89" s="400">
        <f ca="1" t="shared" si="91"/>
        <v>0</v>
      </c>
      <c r="AO89" s="400">
        <f ca="1" t="shared" si="91"/>
        <v>0</v>
      </c>
      <c r="AP89" s="400">
        <f ca="1" t="shared" si="91"/>
        <v>0</v>
      </c>
      <c r="AQ89" s="400">
        <f ca="1" t="shared" si="91"/>
        <v>0</v>
      </c>
      <c r="AR89" s="400">
        <f ca="1" t="shared" si="91"/>
        <v>0</v>
      </c>
      <c r="AS89" s="400">
        <f ca="1" t="shared" si="85"/>
        <v>0</v>
      </c>
      <c r="AT89" s="400">
        <f ca="1" t="shared" si="85"/>
        <v>0</v>
      </c>
      <c r="AU89" s="400">
        <f ca="1" t="shared" si="85"/>
        <v>0</v>
      </c>
      <c r="AW89" s="400">
        <f ca="1" t="shared" si="86"/>
        <v>0</v>
      </c>
    </row>
    <row r="90" ht="17" spans="7:49">
      <c r="G90">
        <f t="shared" si="92"/>
        <v>25</v>
      </c>
      <c r="H90" s="388" t="str">
        <f>IF('Index Tables'!$I$92="","",'Index Tables'!$I$92)</f>
        <v/>
      </c>
      <c r="I90" s="400">
        <f ca="1" t="shared" si="87"/>
        <v>0</v>
      </c>
      <c r="J90" s="400">
        <f ca="1" t="shared" si="87"/>
        <v>0</v>
      </c>
      <c r="K90" s="400">
        <f ca="1" t="shared" si="87"/>
        <v>0</v>
      </c>
      <c r="L90" s="400">
        <f ca="1" t="shared" si="87"/>
        <v>0</v>
      </c>
      <c r="M90" s="400">
        <f ca="1" t="shared" si="87"/>
        <v>0</v>
      </c>
      <c r="N90" s="400">
        <f ca="1" t="shared" si="87"/>
        <v>0</v>
      </c>
      <c r="O90" s="400">
        <f ca="1" t="shared" si="87"/>
        <v>0</v>
      </c>
      <c r="P90" s="400">
        <f ca="1" t="shared" si="87"/>
        <v>0</v>
      </c>
      <c r="Q90" s="400">
        <f ca="1" t="shared" si="88"/>
        <v>0</v>
      </c>
      <c r="S90" s="400">
        <f ca="1" t="shared" ref="S90:AA90" si="123">SUMIFS($I51:$OQ51,$I$21:$OQ$21,S$60,$I$22:$OQ$22,S$61,$I$23:$OQ$23,S$62,$I$24:$OQ$24,S$63)</f>
        <v>0</v>
      </c>
      <c r="T90" s="400">
        <f ca="1" t="shared" si="123"/>
        <v>0</v>
      </c>
      <c r="U90" s="400">
        <f ca="1" t="shared" si="123"/>
        <v>0</v>
      </c>
      <c r="V90" s="400">
        <f ca="1" t="shared" si="123"/>
        <v>0</v>
      </c>
      <c r="W90" s="400">
        <f ca="1" t="shared" si="123"/>
        <v>0</v>
      </c>
      <c r="X90" s="400">
        <f ca="1" t="shared" si="123"/>
        <v>0</v>
      </c>
      <c r="Y90" s="400">
        <f ca="1" t="shared" si="123"/>
        <v>0</v>
      </c>
      <c r="Z90" s="400">
        <f ca="1" t="shared" si="123"/>
        <v>0</v>
      </c>
      <c r="AA90" s="400">
        <f ca="1" t="shared" si="123"/>
        <v>0</v>
      </c>
      <c r="AC90" s="400">
        <f ca="1" t="shared" si="90"/>
        <v>0</v>
      </c>
      <c r="AD90" s="400">
        <f ca="1" t="shared" si="108"/>
        <v>0</v>
      </c>
      <c r="AE90" s="400">
        <f ca="1" t="shared" si="109"/>
        <v>0</v>
      </c>
      <c r="AF90" s="400">
        <f ca="1" t="shared" si="110"/>
        <v>0</v>
      </c>
      <c r="AG90" s="400">
        <f ca="1" t="shared" si="111"/>
        <v>0</v>
      </c>
      <c r="AH90" s="400">
        <f ca="1" t="shared" si="112"/>
        <v>0</v>
      </c>
      <c r="AI90" s="400">
        <f ca="1" t="shared" si="113"/>
        <v>0</v>
      </c>
      <c r="AJ90" s="400">
        <f ca="1" t="shared" si="114"/>
        <v>0</v>
      </c>
      <c r="AK90" s="400">
        <f ca="1" t="shared" si="115"/>
        <v>0</v>
      </c>
      <c r="AM90" s="400">
        <f ca="1" t="shared" si="91"/>
        <v>0</v>
      </c>
      <c r="AN90" s="400">
        <f ca="1" t="shared" si="91"/>
        <v>0</v>
      </c>
      <c r="AO90" s="400">
        <f ca="1" t="shared" si="91"/>
        <v>0</v>
      </c>
      <c r="AP90" s="400">
        <f ca="1" t="shared" si="91"/>
        <v>0</v>
      </c>
      <c r="AQ90" s="400">
        <f ca="1" t="shared" si="91"/>
        <v>0</v>
      </c>
      <c r="AR90" s="400">
        <f ca="1" t="shared" si="91"/>
        <v>0</v>
      </c>
      <c r="AS90" s="400">
        <f ca="1" t="shared" si="85"/>
        <v>0</v>
      </c>
      <c r="AT90" s="400">
        <f ca="1" t="shared" si="85"/>
        <v>0</v>
      </c>
      <c r="AU90" s="400">
        <f ca="1" t="shared" si="85"/>
        <v>0</v>
      </c>
      <c r="AW90" s="400">
        <f ca="1" t="shared" si="86"/>
        <v>0</v>
      </c>
    </row>
    <row r="91"/>
    <row r="92" ht="17.55" spans="9:49">
      <c r="I92" s="401">
        <f ca="1">SUM(I66:I90)</f>
        <v>22831871.6529474</v>
      </c>
      <c r="J92" s="401">
        <f ca="1" t="shared" ref="J92:Q92" si="124">SUM(J66:J90)</f>
        <v>26971470.6820815</v>
      </c>
      <c r="K92" s="401">
        <f ca="1" t="shared" si="124"/>
        <v>29458086.6466421</v>
      </c>
      <c r="L92" s="401">
        <f ca="1" t="shared" si="124"/>
        <v>61319807.7137382</v>
      </c>
      <c r="M92" s="401">
        <f ca="1" t="shared" si="124"/>
        <v>67758589.1404172</v>
      </c>
      <c r="N92" s="401">
        <f ca="1" t="shared" si="124"/>
        <v>39596701.5437054</v>
      </c>
      <c r="O92" s="401">
        <f ca="1" t="shared" si="124"/>
        <v>86062456.3299906</v>
      </c>
      <c r="P92" s="401">
        <f ca="1" t="shared" si="124"/>
        <v>190163303.592522</v>
      </c>
      <c r="Q92" s="401">
        <f ca="1" t="shared" si="124"/>
        <v>49958624.8199995</v>
      </c>
      <c r="S92" s="401">
        <f ca="1">SUM(S66:S90)</f>
        <v>114401380.426925</v>
      </c>
      <c r="T92" s="401">
        <f ca="1" t="shared" ref="T92:AK92" si="125">SUM(T66:T90)</f>
        <v>155991580.827627</v>
      </c>
      <c r="U92" s="401">
        <f ca="1" t="shared" si="125"/>
        <v>239565154.412937</v>
      </c>
      <c r="V92" s="401">
        <f ca="1" t="shared" si="125"/>
        <v>307249040.139889</v>
      </c>
      <c r="W92" s="401">
        <f ca="1" t="shared" si="125"/>
        <v>382831339.546647</v>
      </c>
      <c r="X92" s="401">
        <f ca="1" t="shared" si="125"/>
        <v>267260696.519961</v>
      </c>
      <c r="Y92" s="401">
        <f ca="1" t="shared" si="125"/>
        <v>76928779.134684</v>
      </c>
      <c r="Z92" s="401">
        <f ca="1" t="shared" si="125"/>
        <v>185427408.57197</v>
      </c>
      <c r="AA92" s="401">
        <f ca="1" t="shared" si="125"/>
        <v>49867837.6341171</v>
      </c>
      <c r="AC92" s="401">
        <f ca="1" t="shared" si="125"/>
        <v>137233252.079872</v>
      </c>
      <c r="AD92" s="401">
        <f ca="1" t="shared" si="125"/>
        <v>182963051.509708</v>
      </c>
      <c r="AE92" s="401">
        <f ca="1" t="shared" si="125"/>
        <v>269023241.05958</v>
      </c>
      <c r="AF92" s="401">
        <f ca="1" t="shared" si="125"/>
        <v>368568847.853627</v>
      </c>
      <c r="AG92" s="401">
        <f ca="1" t="shared" si="125"/>
        <v>450589928.687064</v>
      </c>
      <c r="AH92" s="401">
        <f ca="1" t="shared" si="125"/>
        <v>306857398.063667</v>
      </c>
      <c r="AI92" s="401">
        <f ca="1" t="shared" si="125"/>
        <v>162991235.464675</v>
      </c>
      <c r="AJ92" s="401">
        <f ca="1" t="shared" si="125"/>
        <v>375590712.164492</v>
      </c>
      <c r="AK92" s="401">
        <f ca="1" t="shared" si="125"/>
        <v>99826462.4541166</v>
      </c>
      <c r="AS92" s="401">
        <f ca="1">SUM(AS66:AS90)</f>
        <v>1715235719.25352</v>
      </c>
      <c r="AT92" s="401">
        <f ca="1">SUM(AT66:AT90)</f>
        <v>538581947.629166</v>
      </c>
      <c r="AU92" s="401">
        <f ca="1">SUM(AU66:AU90)</f>
        <v>99826462.4541166</v>
      </c>
      <c r="AW92" s="401">
        <f ca="1">SUM(AW66:AW90)</f>
        <v>2353644129.3368</v>
      </c>
    </row>
    <row r="93" ht="17.55"/>
    <row r="94" ht="21.15" spans="1:407">
      <c r="A94" s="237"/>
      <c r="B94" s="237"/>
      <c r="C94" s="237"/>
      <c r="D94" s="383" t="s">
        <v>1236</v>
      </c>
      <c r="E94" s="250"/>
      <c r="F94" s="250"/>
      <c r="G94" s="250"/>
      <c r="H94" s="383"/>
      <c r="I94" s="391"/>
      <c r="J94" s="391"/>
      <c r="K94" s="391"/>
      <c r="L94" s="391"/>
      <c r="M94" s="391"/>
      <c r="N94" s="391"/>
      <c r="O94" s="391"/>
      <c r="P94" s="391"/>
      <c r="Q94" s="391"/>
      <c r="R94" s="391"/>
      <c r="S94" s="391"/>
      <c r="T94" s="391"/>
      <c r="U94" s="391"/>
      <c r="V94" s="391"/>
      <c r="W94" s="391"/>
      <c r="X94" s="391"/>
      <c r="Y94" s="391"/>
      <c r="Z94" s="391"/>
      <c r="AA94" s="391"/>
      <c r="AB94" s="391"/>
      <c r="AC94" s="391"/>
      <c r="AD94" s="391"/>
      <c r="AE94" s="391"/>
      <c r="AF94" s="391"/>
      <c r="AG94" s="413"/>
      <c r="AH94" s="413"/>
      <c r="AI94" s="413"/>
      <c r="AJ94" s="413"/>
      <c r="AK94" s="413"/>
      <c r="AL94" s="413"/>
      <c r="AM94" s="413"/>
      <c r="AN94" s="413"/>
      <c r="AO94" s="413"/>
      <c r="AP94" s="413"/>
      <c r="AQ94" s="413"/>
      <c r="AR94" s="413"/>
      <c r="AS94" s="413"/>
      <c r="AT94" s="413"/>
      <c r="AU94" s="413"/>
      <c r="AV94" s="413"/>
      <c r="AW94" s="413"/>
      <c r="AX94" s="413"/>
      <c r="AY94" s="413"/>
      <c r="AZ94" s="413"/>
      <c r="BA94" s="413"/>
      <c r="BB94" s="413"/>
      <c r="BC94" s="413"/>
      <c r="BD94" s="413"/>
      <c r="BE94" s="413"/>
      <c r="BF94" s="413"/>
      <c r="BG94" s="413"/>
      <c r="BH94" s="413"/>
      <c r="BI94" s="413"/>
      <c r="BJ94" s="413"/>
      <c r="BK94" s="413"/>
      <c r="BL94" s="413"/>
      <c r="BM94" s="413"/>
      <c r="BN94" s="413"/>
      <c r="BO94" s="413"/>
      <c r="BP94" s="413"/>
      <c r="BQ94" s="413"/>
      <c r="BR94" s="413"/>
      <c r="BS94" s="413"/>
      <c r="BT94" s="413"/>
      <c r="BU94" s="413"/>
      <c r="BV94" s="413"/>
      <c r="BW94" s="413"/>
      <c r="BX94" s="413"/>
      <c r="BY94" s="413"/>
      <c r="BZ94" s="413"/>
      <c r="CA94" s="413"/>
      <c r="CB94" s="413"/>
      <c r="CC94" s="413"/>
      <c r="CD94" s="413"/>
      <c r="CE94" s="413"/>
      <c r="CF94" s="413"/>
      <c r="CG94" s="413"/>
      <c r="CH94" s="413"/>
      <c r="CI94" s="413"/>
      <c r="CJ94" s="413"/>
      <c r="CK94" s="413"/>
      <c r="CL94" s="413"/>
      <c r="CM94" s="413"/>
      <c r="CN94" s="413"/>
      <c r="CO94" s="413"/>
      <c r="CP94" s="413"/>
      <c r="CQ94" s="413"/>
      <c r="CR94" s="413"/>
      <c r="CS94" s="413"/>
      <c r="CT94" s="413"/>
      <c r="CU94" s="413"/>
      <c r="CV94" s="413"/>
      <c r="CW94" s="413"/>
      <c r="CX94" s="413"/>
      <c r="CY94" s="413"/>
      <c r="CZ94" s="413"/>
      <c r="DA94" s="413"/>
      <c r="DB94" s="413"/>
      <c r="DC94" s="413"/>
      <c r="DD94" s="413"/>
      <c r="DE94" s="413"/>
      <c r="DF94" s="413"/>
      <c r="DG94" s="413"/>
      <c r="DH94" s="413"/>
      <c r="DI94" s="413"/>
      <c r="DJ94" s="413"/>
      <c r="DK94" s="413"/>
      <c r="DL94" s="413"/>
      <c r="DM94" s="413"/>
      <c r="DN94" s="413"/>
      <c r="DO94" s="413"/>
      <c r="DP94" s="413"/>
      <c r="DQ94" s="413"/>
      <c r="DR94" s="413"/>
      <c r="DS94" s="413"/>
      <c r="DT94" s="413"/>
      <c r="DU94" s="413"/>
      <c r="DV94" s="413"/>
      <c r="DW94" s="413"/>
      <c r="DX94" s="413"/>
      <c r="DY94" s="413"/>
      <c r="DZ94" s="413"/>
      <c r="EA94" s="413"/>
      <c r="EB94" s="413"/>
      <c r="EC94" s="413"/>
      <c r="ED94" s="413"/>
      <c r="EE94" s="413"/>
      <c r="EF94" s="413"/>
      <c r="EG94" s="413"/>
      <c r="EH94" s="413"/>
      <c r="EI94" s="413"/>
      <c r="EJ94" s="413"/>
      <c r="EK94" s="413"/>
      <c r="EL94" s="413"/>
      <c r="EM94" s="413"/>
      <c r="EN94" s="413"/>
      <c r="EO94" s="413"/>
      <c r="EP94" s="413"/>
      <c r="EQ94" s="413"/>
      <c r="ER94" s="413"/>
      <c r="ES94" s="413"/>
      <c r="ET94" s="413"/>
      <c r="EU94" s="413"/>
      <c r="EV94" s="413"/>
      <c r="EW94" s="413"/>
      <c r="EX94" s="413"/>
      <c r="EY94" s="413"/>
      <c r="EZ94" s="413"/>
      <c r="FA94" s="413"/>
      <c r="FB94" s="413"/>
      <c r="FC94" s="413"/>
      <c r="FD94" s="413"/>
      <c r="FE94" s="413"/>
      <c r="FF94" s="413"/>
      <c r="FG94" s="413"/>
      <c r="FH94" s="413"/>
      <c r="FI94" s="413"/>
      <c r="FJ94" s="413"/>
      <c r="FK94" s="413"/>
      <c r="FL94" s="413"/>
      <c r="FM94" s="413"/>
      <c r="FN94" s="413"/>
      <c r="FO94" s="413"/>
      <c r="FP94" s="413"/>
      <c r="FQ94" s="413"/>
      <c r="FR94" s="413"/>
      <c r="FS94" s="413"/>
      <c r="FT94" s="413"/>
      <c r="FU94" s="413"/>
      <c r="FV94" s="413"/>
      <c r="FW94" s="413"/>
      <c r="FX94" s="413"/>
      <c r="FY94" s="413"/>
      <c r="FZ94" s="413"/>
      <c r="GA94" s="413"/>
      <c r="GB94" s="413"/>
      <c r="GC94" s="413"/>
      <c r="GD94" s="413"/>
      <c r="GE94" s="413"/>
      <c r="GF94" s="413"/>
      <c r="GG94" s="413"/>
      <c r="GH94" s="413"/>
      <c r="GI94" s="413"/>
      <c r="GJ94" s="413"/>
      <c r="GK94" s="413"/>
      <c r="GL94" s="413"/>
      <c r="GM94" s="413"/>
      <c r="GN94" s="413"/>
      <c r="GO94" s="413"/>
      <c r="GP94" s="413"/>
      <c r="GQ94" s="413"/>
      <c r="GR94" s="413"/>
      <c r="GS94" s="413"/>
      <c r="GT94" s="413"/>
      <c r="GU94" s="413"/>
      <c r="GV94" s="413"/>
      <c r="GW94" s="413"/>
      <c r="GX94" s="413"/>
      <c r="GY94" s="413"/>
      <c r="GZ94" s="413"/>
      <c r="HA94" s="413"/>
      <c r="HB94" s="413"/>
      <c r="HC94" s="413"/>
      <c r="HD94" s="413"/>
      <c r="HE94" s="413"/>
      <c r="HF94" s="413"/>
      <c r="HG94" s="413"/>
      <c r="HH94" s="413"/>
      <c r="HI94" s="413"/>
      <c r="HJ94" s="413"/>
      <c r="HK94" s="413"/>
      <c r="HL94" s="413"/>
      <c r="HM94" s="413"/>
      <c r="HN94" s="413"/>
      <c r="HO94" s="413"/>
      <c r="HP94" s="413"/>
      <c r="HQ94" s="413"/>
      <c r="HR94" s="413"/>
      <c r="HS94" s="413"/>
      <c r="HT94" s="413"/>
      <c r="HU94" s="413"/>
      <c r="HV94" s="413"/>
      <c r="HW94" s="413"/>
      <c r="HX94" s="413"/>
      <c r="HY94" s="413"/>
      <c r="HZ94" s="413"/>
      <c r="IA94" s="413"/>
      <c r="IB94" s="413"/>
      <c r="IC94" s="413"/>
      <c r="ID94" s="413"/>
      <c r="IE94" s="413"/>
      <c r="IF94" s="413"/>
      <c r="IG94" s="413"/>
      <c r="IH94" s="413"/>
      <c r="II94" s="413"/>
      <c r="IJ94" s="413"/>
      <c r="IK94" s="413"/>
      <c r="IL94" s="413"/>
      <c r="IM94" s="413"/>
      <c r="IN94" s="413"/>
      <c r="IO94" s="413"/>
      <c r="IP94" s="413"/>
      <c r="IQ94" s="413"/>
      <c r="IR94" s="413"/>
      <c r="IS94" s="413"/>
      <c r="IT94" s="413"/>
      <c r="IU94" s="413"/>
      <c r="IV94" s="413"/>
      <c r="IW94" s="413"/>
      <c r="IX94" s="413"/>
      <c r="IY94" s="413"/>
      <c r="IZ94" s="413"/>
      <c r="JA94" s="413"/>
      <c r="JB94" s="413"/>
      <c r="JC94" s="413"/>
      <c r="JD94" s="413"/>
      <c r="JE94" s="413"/>
      <c r="JF94" s="413"/>
      <c r="JG94" s="413"/>
      <c r="JH94" s="413"/>
      <c r="JI94" s="413"/>
      <c r="JJ94" s="413"/>
      <c r="JK94" s="413"/>
      <c r="JL94" s="413"/>
      <c r="JM94" s="413"/>
      <c r="JN94" s="413"/>
      <c r="JO94" s="413"/>
      <c r="JP94" s="413"/>
      <c r="JQ94" s="413"/>
      <c r="JR94" s="413"/>
      <c r="JS94" s="413"/>
      <c r="JT94" s="413"/>
      <c r="JU94" s="413"/>
      <c r="JV94" s="413"/>
      <c r="JW94" s="413"/>
      <c r="JX94" s="413"/>
      <c r="JY94" s="413"/>
      <c r="JZ94" s="413"/>
      <c r="KA94" s="413"/>
      <c r="KB94" s="413"/>
      <c r="KC94" s="413"/>
      <c r="KD94" s="413"/>
      <c r="KE94" s="413"/>
      <c r="KF94" s="413"/>
      <c r="KG94" s="413"/>
      <c r="KH94" s="413"/>
      <c r="KI94" s="413"/>
      <c r="KJ94" s="413"/>
      <c r="KK94" s="413"/>
      <c r="KL94" s="413"/>
      <c r="KM94" s="413"/>
      <c r="KN94" s="413"/>
      <c r="KO94" s="413"/>
      <c r="KP94" s="413"/>
      <c r="KQ94" s="413"/>
      <c r="KR94" s="413"/>
      <c r="KS94" s="413"/>
      <c r="KT94" s="413"/>
      <c r="KU94" s="413"/>
      <c r="KV94" s="413"/>
      <c r="KW94" s="413"/>
      <c r="KX94" s="413"/>
      <c r="KY94" s="413"/>
      <c r="KZ94" s="413"/>
      <c r="LA94" s="413"/>
      <c r="LB94" s="413"/>
      <c r="LC94" s="413"/>
      <c r="LD94" s="413"/>
      <c r="LE94" s="413"/>
      <c r="LF94" s="413"/>
      <c r="LG94" s="413"/>
      <c r="LH94" s="413"/>
      <c r="LI94" s="413"/>
      <c r="LJ94" s="413"/>
      <c r="LK94" s="413"/>
      <c r="LL94" s="413"/>
      <c r="LM94" s="413"/>
      <c r="LN94" s="413"/>
      <c r="LO94" s="413"/>
      <c r="LP94" s="413"/>
      <c r="LQ94" s="413"/>
      <c r="LR94" s="413"/>
      <c r="LS94" s="413"/>
      <c r="LT94" s="413"/>
      <c r="LU94" s="413"/>
      <c r="LV94" s="413"/>
      <c r="LW94" s="413"/>
      <c r="LX94" s="413"/>
      <c r="LY94" s="413"/>
      <c r="LZ94" s="413"/>
      <c r="MA94" s="413"/>
      <c r="MB94" s="413"/>
      <c r="MC94" s="413"/>
      <c r="MD94" s="413"/>
      <c r="ME94" s="413"/>
      <c r="MF94" s="413"/>
      <c r="MG94" s="413"/>
      <c r="MH94" s="413"/>
      <c r="MI94" s="413"/>
      <c r="MJ94" s="413"/>
      <c r="MK94" s="413"/>
      <c r="ML94" s="413"/>
      <c r="MM94" s="413"/>
      <c r="MN94" s="413"/>
      <c r="MO94" s="413"/>
      <c r="MP94" s="413"/>
      <c r="MQ94" s="413"/>
      <c r="MR94" s="413"/>
      <c r="MS94" s="413"/>
      <c r="MT94" s="413"/>
      <c r="MU94" s="413"/>
      <c r="MV94" s="413"/>
      <c r="MW94" s="413"/>
      <c r="MX94" s="413"/>
      <c r="MY94" s="413"/>
      <c r="MZ94" s="413"/>
      <c r="NA94" s="413"/>
      <c r="NB94" s="413"/>
      <c r="NC94" s="413"/>
      <c r="ND94" s="413"/>
      <c r="NE94" s="413"/>
      <c r="NF94" s="413"/>
      <c r="NG94" s="413"/>
      <c r="NH94" s="413"/>
      <c r="NI94" s="413"/>
      <c r="NJ94" s="413"/>
      <c r="NK94" s="413"/>
      <c r="NL94" s="413"/>
      <c r="NM94" s="413"/>
      <c r="NN94" s="413"/>
      <c r="NO94" s="413"/>
      <c r="NP94" s="413"/>
      <c r="NQ94" s="413"/>
      <c r="NR94" s="413"/>
      <c r="NS94" s="413"/>
      <c r="NT94" s="413"/>
      <c r="NU94" s="413"/>
      <c r="NV94" s="413"/>
      <c r="NW94" s="413"/>
      <c r="NX94" s="413"/>
      <c r="NY94" s="413"/>
      <c r="NZ94" s="413"/>
      <c r="OA94" s="413"/>
      <c r="OB94" s="413"/>
      <c r="OC94" s="413"/>
      <c r="OD94" s="413"/>
      <c r="OE94" s="413"/>
      <c r="OF94" s="413"/>
      <c r="OG94" s="413"/>
      <c r="OH94" s="413"/>
      <c r="OI94" s="413"/>
      <c r="OJ94" s="413"/>
      <c r="OK94" s="413"/>
      <c r="OL94" s="413"/>
      <c r="OM94" s="413"/>
      <c r="ON94" s="413"/>
      <c r="OO94" s="413"/>
      <c r="OP94" s="413"/>
      <c r="OQ94" s="413"/>
    </row>
    <row r="95"/>
    <row r="96" spans="8:32">
      <c r="H96" s="386"/>
      <c r="I96" s="317">
        <v>1</v>
      </c>
      <c r="J96" s="317">
        <f>I96+1</f>
        <v>2</v>
      </c>
      <c r="K96" s="317">
        <f t="shared" ref="K96:Q96" si="126">J96+1</f>
        <v>3</v>
      </c>
      <c r="L96" s="317">
        <f t="shared" si="126"/>
        <v>4</v>
      </c>
      <c r="M96" s="317">
        <f t="shared" si="126"/>
        <v>5</v>
      </c>
      <c r="N96" s="317">
        <f t="shared" si="126"/>
        <v>6</v>
      </c>
      <c r="O96" s="317">
        <f t="shared" si="126"/>
        <v>7</v>
      </c>
      <c r="P96" s="317">
        <f t="shared" si="126"/>
        <v>8</v>
      </c>
      <c r="Q96" s="317">
        <f t="shared" si="126"/>
        <v>9</v>
      </c>
      <c r="S96" s="317">
        <f>Q96+1</f>
        <v>10</v>
      </c>
      <c r="T96" s="317">
        <f>S96+1</f>
        <v>11</v>
      </c>
      <c r="U96" s="317">
        <f t="shared" ref="U96:AA96" si="127">T96+1</f>
        <v>12</v>
      </c>
      <c r="V96" s="317">
        <f t="shared" si="127"/>
        <v>13</v>
      </c>
      <c r="W96" s="317">
        <f t="shared" si="127"/>
        <v>14</v>
      </c>
      <c r="X96" s="317">
        <f t="shared" si="127"/>
        <v>15</v>
      </c>
      <c r="Y96" s="317">
        <f t="shared" si="127"/>
        <v>16</v>
      </c>
      <c r="Z96" s="317">
        <f t="shared" si="127"/>
        <v>17</v>
      </c>
      <c r="AA96" s="317">
        <f t="shared" si="127"/>
        <v>18</v>
      </c>
      <c r="AC96" s="317">
        <f>AA96+1</f>
        <v>19</v>
      </c>
      <c r="AD96" s="317">
        <f>AC96+1</f>
        <v>20</v>
      </c>
      <c r="AF96" s="402" t="s">
        <v>725</v>
      </c>
    </row>
    <row r="97" ht="91.15" customHeight="1" spans="8:32">
      <c r="H97" s="387" t="s">
        <v>1234</v>
      </c>
      <c r="I97" s="392" t="str" cm="1">
        <f t="array" ref="I97">INDEX('Index Tables'!$I$100:$I$119,I96)</f>
        <v>Eskom Energy Purchase - excl. losses</v>
      </c>
      <c r="J97" s="392" t="str" cm="1">
        <f t="array" ref="J97">INDEX('Index Tables'!$I$100:$I$119,J96)</f>
        <v>Eskom Energy Purchase - cost of losses</v>
      </c>
      <c r="K97" s="392" t="str" cm="1">
        <f t="array" ref="K97">INDEX('Index Tables'!$I$100:$I$119,K96)</f>
        <v>Other Energy Purchase</v>
      </c>
      <c r="L97" s="392" t="str" cm="1">
        <f t="array" ref="L97">INDEX('Index Tables'!$I$100:$I$119,L96)</f>
        <v>CAPEX and return</v>
      </c>
      <c r="M97" s="392" t="str" cm="1">
        <f t="array" ref="M97">INDEX('Index Tables'!$I$100:$I$119,M96)</f>
        <v>Depreciation</v>
      </c>
      <c r="N97" s="392" t="str" cm="1">
        <f t="array" ref="N97">INDEX('Index Tables'!$I$100:$I$119,N96)</f>
        <v>Network repairs &amp; maintenance</v>
      </c>
      <c r="O97" s="392" t="str" cm="1">
        <f t="array" ref="O97">INDEX('Index Tables'!$I$100:$I$119,O96)</f>
        <v>OPEX</v>
      </c>
      <c r="P97" s="392" cm="1">
        <f t="array" ref="P97">INDEX('Index Tables'!$I$100:$I$119,P96)</f>
        <v>0</v>
      </c>
      <c r="Q97" s="392" cm="1">
        <f t="array" ref="Q97">INDEX('Index Tables'!$I$100:$I$119,Q96)</f>
        <v>0</v>
      </c>
      <c r="S97" s="392" cm="1">
        <f t="array" ref="S97">INDEX('Index Tables'!$I$100:$I$119,S96)</f>
        <v>0</v>
      </c>
      <c r="T97" s="392" cm="1">
        <f t="array" ref="T97">INDEX('Index Tables'!$I$100:$I$119,T96)</f>
        <v>0</v>
      </c>
      <c r="U97" s="392" cm="1">
        <f t="array" ref="U97">INDEX('Index Tables'!$I$100:$I$119,U96)</f>
        <v>0</v>
      </c>
      <c r="V97" s="392" cm="1">
        <f t="array" ref="V97">INDEX('Index Tables'!$I$100:$I$119,V96)</f>
        <v>0</v>
      </c>
      <c r="W97" s="392" cm="1">
        <f t="array" ref="W97">INDEX('Index Tables'!$I$100:$I$119,W96)</f>
        <v>0</v>
      </c>
      <c r="X97" s="392" cm="1">
        <f t="array" ref="X97">INDEX('Index Tables'!$I$100:$I$119,X96)</f>
        <v>0</v>
      </c>
      <c r="Y97" s="392" cm="1">
        <f t="array" ref="Y97">INDEX('Index Tables'!$I$100:$I$119,Y96)</f>
        <v>0</v>
      </c>
      <c r="Z97" s="392" cm="1">
        <f t="array" ref="Z97">INDEX('Index Tables'!$I$100:$I$119,Z96)</f>
        <v>0</v>
      </c>
      <c r="AA97" s="392" cm="1">
        <f t="array" ref="AA97">INDEX('Index Tables'!$I$100:$I$119,AA96)</f>
        <v>0</v>
      </c>
      <c r="AC97" s="392" cm="1">
        <f t="array" ref="AC97">INDEX('Index Tables'!$I$100:$I$119,AC96)</f>
        <v>0</v>
      </c>
      <c r="AD97" s="392" cm="1">
        <f t="array" ref="AD97">INDEX('Index Tables'!$I$100:$I$119,AD96)</f>
        <v>0</v>
      </c>
      <c r="AF97" s="414"/>
    </row>
    <row r="98" spans="10:14">
      <c r="J98" s="380"/>
      <c r="K98" s="380"/>
      <c r="L98" s="380"/>
      <c r="M98" s="380"/>
      <c r="N98" s="380"/>
    </row>
    <row r="99" spans="8:32">
      <c r="H99" s="145" t="s">
        <v>195</v>
      </c>
      <c r="I99" s="399"/>
      <c r="J99" s="399"/>
      <c r="K99" s="399"/>
      <c r="L99" s="399"/>
      <c r="M99" s="399"/>
      <c r="N99" s="399"/>
      <c r="O99" s="399"/>
      <c r="P99" s="399"/>
      <c r="Q99" s="399"/>
      <c r="S99" s="399"/>
      <c r="T99" s="399"/>
      <c r="U99" s="399"/>
      <c r="V99" s="399"/>
      <c r="W99" s="399"/>
      <c r="X99" s="399"/>
      <c r="Y99" s="399"/>
      <c r="Z99" s="399"/>
      <c r="AA99" s="399"/>
      <c r="AC99" s="399"/>
      <c r="AD99" s="399"/>
      <c r="AF99" s="399"/>
    </row>
    <row r="100" ht="17" spans="7:32">
      <c r="G100">
        <v>1</v>
      </c>
      <c r="H100" s="388" t="str">
        <f>IF('Index Tables'!$I$68="","",'Index Tables'!$I$68)</f>
        <v>Domestic Indigent</v>
      </c>
      <c r="I100" s="400">
        <f ca="1" t="shared" ref="I100:N100" si="128">IFERROR(SUMIFS($I27:$OQ27,$I$20:$OQ$20,I$97),0)</f>
        <v>12611570.0937624</v>
      </c>
      <c r="J100" s="400">
        <f ca="1" t="shared" si="128"/>
        <v>2880997.15982948</v>
      </c>
      <c r="K100" s="400">
        <f ca="1" t="shared" si="128"/>
        <v>0</v>
      </c>
      <c r="L100" s="400">
        <f ca="1" t="shared" si="128"/>
        <v>0</v>
      </c>
      <c r="M100" s="400">
        <f ca="1" t="shared" si="128"/>
        <v>669095.367256287</v>
      </c>
      <c r="N100" s="400">
        <f ca="1" t="shared" si="128"/>
        <v>1221970.53457339</v>
      </c>
      <c r="O100" s="400">
        <f ca="1" t="shared" ref="O100:Q100" si="129">SUMIFS($I27:$OQ27,$I$20:$OQ$20,O$97)</f>
        <v>5673957.97529543</v>
      </c>
      <c r="P100" s="400">
        <f ca="1" t="shared" si="129"/>
        <v>0</v>
      </c>
      <c r="Q100" s="400">
        <f ca="1" t="shared" si="129"/>
        <v>0</v>
      </c>
      <c r="S100" s="400">
        <f ca="1" t="shared" ref="S100:AA100" si="130">SUMIFS($I27:$OQ27,$I$20:$OQ$20,S$97)</f>
        <v>0</v>
      </c>
      <c r="T100" s="400">
        <f ca="1" t="shared" si="130"/>
        <v>0</v>
      </c>
      <c r="U100" s="400">
        <f ca="1" t="shared" si="130"/>
        <v>0</v>
      </c>
      <c r="V100" s="400">
        <f ca="1" t="shared" si="130"/>
        <v>0</v>
      </c>
      <c r="W100" s="400">
        <f ca="1" t="shared" si="130"/>
        <v>0</v>
      </c>
      <c r="X100" s="400">
        <f ca="1" t="shared" si="130"/>
        <v>0</v>
      </c>
      <c r="Y100" s="400">
        <f ca="1" t="shared" si="130"/>
        <v>0</v>
      </c>
      <c r="Z100" s="400">
        <f ca="1" t="shared" si="130"/>
        <v>0</v>
      </c>
      <c r="AA100" s="400">
        <f ca="1" t="shared" si="130"/>
        <v>0</v>
      </c>
      <c r="AC100" s="400">
        <f ca="1" t="shared" ref="AC100:AD100" si="131">SUMIFS($I27:$OQ27,$I$20:$OQ$20,AC$97)</f>
        <v>0</v>
      </c>
      <c r="AD100" s="400">
        <f ca="1" t="shared" si="131"/>
        <v>0</v>
      </c>
      <c r="AE100" s="415"/>
      <c r="AF100" s="400">
        <f ca="1">IFERROR(SUM(I100:AD100),0)</f>
        <v>23057591.1307169</v>
      </c>
    </row>
    <row r="101" ht="17" spans="7:32">
      <c r="G101">
        <f>G100+1</f>
        <v>2</v>
      </c>
      <c r="H101" s="388" t="str">
        <f>IF('Index Tables'!$I$69="","",'Index Tables'!$I$69)</f>
        <v>Domestic Standard</v>
      </c>
      <c r="I101" s="400">
        <f ca="1" t="shared" ref="I101:N124" si="132">IFERROR(SUMIFS($I28:$OQ28,$I$20:$OQ$20,I$97),0)</f>
        <v>416424638.977151</v>
      </c>
      <c r="J101" s="400">
        <f ca="1" t="shared" si="132"/>
        <v>95128377.6133127</v>
      </c>
      <c r="K101" s="400">
        <f ca="1" t="shared" si="132"/>
        <v>0</v>
      </c>
      <c r="L101" s="400">
        <f ca="1" t="shared" si="132"/>
        <v>0</v>
      </c>
      <c r="M101" s="400">
        <f ca="1" t="shared" si="132"/>
        <v>22049118.0392391</v>
      </c>
      <c r="N101" s="400">
        <f ca="1" t="shared" si="132"/>
        <v>40224291.6830113</v>
      </c>
      <c r="O101" s="400">
        <f ca="1" t="shared" ref="O101:Q124" si="133">SUMIFS($I28:$OQ28,$I$20:$OQ$20,O$97)</f>
        <v>219973179.479514</v>
      </c>
      <c r="P101" s="400">
        <f ca="1" t="shared" si="133"/>
        <v>0</v>
      </c>
      <c r="Q101" s="400">
        <f ca="1" t="shared" si="133"/>
        <v>0</v>
      </c>
      <c r="S101" s="400">
        <f ca="1" t="shared" ref="S101:AA101" si="134">SUMIFS($I28:$OQ28,$I$20:$OQ$20,S$97)</f>
        <v>0</v>
      </c>
      <c r="T101" s="400">
        <f ca="1" t="shared" si="134"/>
        <v>0</v>
      </c>
      <c r="U101" s="400">
        <f ca="1" t="shared" si="134"/>
        <v>0</v>
      </c>
      <c r="V101" s="400">
        <f ca="1" t="shared" si="134"/>
        <v>0</v>
      </c>
      <c r="W101" s="400">
        <f ca="1" t="shared" si="134"/>
        <v>0</v>
      </c>
      <c r="X101" s="400">
        <f ca="1" t="shared" si="134"/>
        <v>0</v>
      </c>
      <c r="Y101" s="400">
        <f ca="1" t="shared" si="134"/>
        <v>0</v>
      </c>
      <c r="Z101" s="400">
        <f ca="1" t="shared" si="134"/>
        <v>0</v>
      </c>
      <c r="AA101" s="400">
        <f ca="1" t="shared" si="134"/>
        <v>0</v>
      </c>
      <c r="AC101" s="400">
        <f ca="1" t="shared" ref="AC101:AD101" si="135">SUMIFS($I28:$OQ28,$I$20:$OQ$20,AC$97)</f>
        <v>0</v>
      </c>
      <c r="AD101" s="400">
        <f ca="1" t="shared" si="135"/>
        <v>0</v>
      </c>
      <c r="AE101" s="415"/>
      <c r="AF101" s="400">
        <f ca="1" t="shared" ref="AF101:AF124" si="136">IFERROR(SUM(I101:AD101),0)</f>
        <v>793799605.792227</v>
      </c>
    </row>
    <row r="102" ht="17" spans="7:32">
      <c r="G102">
        <f t="shared" ref="G102:G124" si="137">G101+1</f>
        <v>3</v>
      </c>
      <c r="H102" s="388" t="str">
        <f>IF('Index Tables'!$I$70="","",'Index Tables'!$I$70)</f>
        <v>Domestic Large</v>
      </c>
      <c r="I102" s="400">
        <f ca="1" t="shared" si="132"/>
        <v>35794185.4134145</v>
      </c>
      <c r="J102" s="400">
        <f ca="1" t="shared" si="132"/>
        <v>8176852.34651798</v>
      </c>
      <c r="K102" s="400">
        <f ca="1" t="shared" si="132"/>
        <v>0</v>
      </c>
      <c r="L102" s="400">
        <f ca="1" t="shared" si="132"/>
        <v>0</v>
      </c>
      <c r="M102" s="400">
        <f ca="1" t="shared" si="132"/>
        <v>1998210.37168749</v>
      </c>
      <c r="N102" s="400">
        <f ca="1" t="shared" si="132"/>
        <v>3749196.7987126</v>
      </c>
      <c r="O102" s="400">
        <f ca="1" t="shared" si="133"/>
        <v>22121194.5156863</v>
      </c>
      <c r="P102" s="400">
        <f ca="1" t="shared" si="133"/>
        <v>0</v>
      </c>
      <c r="Q102" s="400">
        <f ca="1" t="shared" si="133"/>
        <v>0</v>
      </c>
      <c r="S102" s="400">
        <f ca="1" t="shared" ref="S102:AA102" si="138">SUMIFS($I29:$OQ29,$I$20:$OQ$20,S$97)</f>
        <v>0</v>
      </c>
      <c r="T102" s="400">
        <f ca="1" t="shared" si="138"/>
        <v>0</v>
      </c>
      <c r="U102" s="400">
        <f ca="1" t="shared" si="138"/>
        <v>0</v>
      </c>
      <c r="V102" s="400">
        <f ca="1" t="shared" si="138"/>
        <v>0</v>
      </c>
      <c r="W102" s="400">
        <f ca="1" t="shared" si="138"/>
        <v>0</v>
      </c>
      <c r="X102" s="400">
        <f ca="1" t="shared" si="138"/>
        <v>0</v>
      </c>
      <c r="Y102" s="400">
        <f ca="1" t="shared" si="138"/>
        <v>0</v>
      </c>
      <c r="Z102" s="400">
        <f ca="1" t="shared" si="138"/>
        <v>0</v>
      </c>
      <c r="AA102" s="400">
        <f ca="1" t="shared" si="138"/>
        <v>0</v>
      </c>
      <c r="AC102" s="400">
        <f ca="1" t="shared" ref="AC102:AD102" si="139">SUMIFS($I29:$OQ29,$I$20:$OQ$20,AC$97)</f>
        <v>0</v>
      </c>
      <c r="AD102" s="400">
        <f ca="1" t="shared" si="139"/>
        <v>0</v>
      </c>
      <c r="AE102" s="415"/>
      <c r="AF102" s="400">
        <f ca="1" t="shared" si="136"/>
        <v>71839639.4460189</v>
      </c>
    </row>
    <row r="103" ht="17" spans="7:32">
      <c r="G103">
        <f t="shared" si="137"/>
        <v>4</v>
      </c>
      <c r="H103" s="388" t="str">
        <f>IF('Index Tables'!$I$71="","",'Index Tables'!$I$71)</f>
        <v>Commercial Small</v>
      </c>
      <c r="I103" s="400">
        <f ca="1" t="shared" si="132"/>
        <v>45045146.7288949</v>
      </c>
      <c r="J103" s="400">
        <f ca="1" t="shared" si="132"/>
        <v>10290149.3489882</v>
      </c>
      <c r="K103" s="400">
        <f ca="1" t="shared" si="132"/>
        <v>0</v>
      </c>
      <c r="L103" s="400">
        <f ca="1" t="shared" si="132"/>
        <v>0</v>
      </c>
      <c r="M103" s="400">
        <f ca="1" t="shared" si="132"/>
        <v>2491048.28090851</v>
      </c>
      <c r="N103" s="400">
        <f ca="1" t="shared" si="132"/>
        <v>4651332.13824422</v>
      </c>
      <c r="O103" s="400">
        <f ca="1" t="shared" si="133"/>
        <v>29760508.4520829</v>
      </c>
      <c r="P103" s="400">
        <f ca="1" t="shared" si="133"/>
        <v>0</v>
      </c>
      <c r="Q103" s="400">
        <f ca="1" t="shared" si="133"/>
        <v>0</v>
      </c>
      <c r="S103" s="400">
        <f ca="1" t="shared" ref="S103:AA103" si="140">SUMIFS($I30:$OQ30,$I$20:$OQ$20,S$97)</f>
        <v>0</v>
      </c>
      <c r="T103" s="400">
        <f ca="1" t="shared" si="140"/>
        <v>0</v>
      </c>
      <c r="U103" s="400">
        <f ca="1" t="shared" si="140"/>
        <v>0</v>
      </c>
      <c r="V103" s="400">
        <f ca="1" t="shared" si="140"/>
        <v>0</v>
      </c>
      <c r="W103" s="400">
        <f ca="1" t="shared" si="140"/>
        <v>0</v>
      </c>
      <c r="X103" s="400">
        <f ca="1" t="shared" si="140"/>
        <v>0</v>
      </c>
      <c r="Y103" s="400">
        <f ca="1" t="shared" si="140"/>
        <v>0</v>
      </c>
      <c r="Z103" s="400">
        <f ca="1" t="shared" si="140"/>
        <v>0</v>
      </c>
      <c r="AA103" s="400">
        <f ca="1" t="shared" si="140"/>
        <v>0</v>
      </c>
      <c r="AC103" s="400">
        <f ca="1" t="shared" ref="AC103:AD103" si="141">SUMIFS($I30:$OQ30,$I$20:$OQ$20,AC$97)</f>
        <v>0</v>
      </c>
      <c r="AD103" s="400">
        <f ca="1" t="shared" si="141"/>
        <v>0</v>
      </c>
      <c r="AE103" s="415"/>
      <c r="AF103" s="400">
        <f ca="1" t="shared" si="136"/>
        <v>92238184.9491187</v>
      </c>
    </row>
    <row r="104" ht="17" spans="7:32">
      <c r="G104">
        <f t="shared" si="137"/>
        <v>5</v>
      </c>
      <c r="H104" s="388" t="str">
        <f>IF('Index Tables'!$I$72="","",'Index Tables'!$I$72)</f>
        <v>Commercial Medium</v>
      </c>
      <c r="I104" s="400">
        <f ca="1" t="shared" si="132"/>
        <v>147881615.372736</v>
      </c>
      <c r="J104" s="400">
        <f ca="1" t="shared" si="132"/>
        <v>33782194.5017431</v>
      </c>
      <c r="K104" s="400">
        <f ca="1" t="shared" si="132"/>
        <v>0</v>
      </c>
      <c r="L104" s="400">
        <f ca="1" t="shared" si="132"/>
        <v>0</v>
      </c>
      <c r="M104" s="400">
        <f ca="1" t="shared" si="132"/>
        <v>6965000.63422718</v>
      </c>
      <c r="N104" s="400">
        <f ca="1" t="shared" si="132"/>
        <v>11833601.1078344</v>
      </c>
      <c r="O104" s="400">
        <f ca="1" t="shared" si="133"/>
        <v>48575131.6956972</v>
      </c>
      <c r="P104" s="400">
        <f ca="1" t="shared" si="133"/>
        <v>0</v>
      </c>
      <c r="Q104" s="400">
        <f ca="1" t="shared" si="133"/>
        <v>0</v>
      </c>
      <c r="S104" s="400">
        <f ca="1" t="shared" ref="S104:AA104" si="142">SUMIFS($I31:$OQ31,$I$20:$OQ$20,S$97)</f>
        <v>0</v>
      </c>
      <c r="T104" s="400">
        <f ca="1" t="shared" si="142"/>
        <v>0</v>
      </c>
      <c r="U104" s="400">
        <f ca="1" t="shared" si="142"/>
        <v>0</v>
      </c>
      <c r="V104" s="400">
        <f ca="1" t="shared" si="142"/>
        <v>0</v>
      </c>
      <c r="W104" s="400">
        <f ca="1" t="shared" si="142"/>
        <v>0</v>
      </c>
      <c r="X104" s="400">
        <f ca="1" t="shared" si="142"/>
        <v>0</v>
      </c>
      <c r="Y104" s="400">
        <f ca="1" t="shared" si="142"/>
        <v>0</v>
      </c>
      <c r="Z104" s="400">
        <f ca="1" t="shared" si="142"/>
        <v>0</v>
      </c>
      <c r="AA104" s="400">
        <f ca="1" t="shared" si="142"/>
        <v>0</v>
      </c>
      <c r="AC104" s="400">
        <f ca="1" t="shared" ref="AC104:AD104" si="143">SUMIFS($I31:$OQ31,$I$20:$OQ$20,AC$97)</f>
        <v>0</v>
      </c>
      <c r="AD104" s="400">
        <f ca="1" t="shared" si="143"/>
        <v>0</v>
      </c>
      <c r="AE104" s="415"/>
      <c r="AF104" s="400">
        <f ca="1" t="shared" si="136"/>
        <v>249037543.312237</v>
      </c>
    </row>
    <row r="105" ht="17" spans="7:32">
      <c r="G105">
        <f t="shared" si="137"/>
        <v>6</v>
      </c>
      <c r="H105" s="388" t="str">
        <f>IF('Index Tables'!$I$73="","",'Index Tables'!$I$73)</f>
        <v>Commercial Large</v>
      </c>
      <c r="I105" s="400">
        <f ca="1" t="shared" si="132"/>
        <v>161433719.733561</v>
      </c>
      <c r="J105" s="400">
        <f ca="1" t="shared" si="132"/>
        <v>36878048.0618452</v>
      </c>
      <c r="K105" s="400">
        <f ca="1" t="shared" si="132"/>
        <v>0</v>
      </c>
      <c r="L105" s="400">
        <f ca="1" t="shared" si="132"/>
        <v>0</v>
      </c>
      <c r="M105" s="400">
        <f ca="1" t="shared" si="132"/>
        <v>6503084.09171561</v>
      </c>
      <c r="N105" s="400">
        <f ca="1" t="shared" si="132"/>
        <v>9801248.57802434</v>
      </c>
      <c r="O105" s="400">
        <f ca="1" t="shared" si="133"/>
        <v>38591674.2903622</v>
      </c>
      <c r="P105" s="400">
        <f ca="1" t="shared" si="133"/>
        <v>0</v>
      </c>
      <c r="Q105" s="400">
        <f ca="1" t="shared" si="133"/>
        <v>0</v>
      </c>
      <c r="S105" s="400">
        <f ca="1" t="shared" ref="S105:AA105" si="144">SUMIFS($I32:$OQ32,$I$20:$OQ$20,S$97)</f>
        <v>0</v>
      </c>
      <c r="T105" s="400">
        <f ca="1" t="shared" si="144"/>
        <v>0</v>
      </c>
      <c r="U105" s="400">
        <f ca="1" t="shared" si="144"/>
        <v>0</v>
      </c>
      <c r="V105" s="400">
        <f ca="1" t="shared" si="144"/>
        <v>0</v>
      </c>
      <c r="W105" s="400">
        <f ca="1" t="shared" si="144"/>
        <v>0</v>
      </c>
      <c r="X105" s="400">
        <f ca="1" t="shared" si="144"/>
        <v>0</v>
      </c>
      <c r="Y105" s="400">
        <f ca="1" t="shared" si="144"/>
        <v>0</v>
      </c>
      <c r="Z105" s="400">
        <f ca="1" t="shared" si="144"/>
        <v>0</v>
      </c>
      <c r="AA105" s="400">
        <f ca="1" t="shared" si="144"/>
        <v>0</v>
      </c>
      <c r="AC105" s="400">
        <f ca="1" t="shared" ref="AC105:AD105" si="145">SUMIFS($I32:$OQ32,$I$20:$OQ$20,AC$97)</f>
        <v>0</v>
      </c>
      <c r="AD105" s="400">
        <f ca="1" t="shared" si="145"/>
        <v>0</v>
      </c>
      <c r="AE105" s="415"/>
      <c r="AF105" s="400">
        <f ca="1" t="shared" si="136"/>
        <v>253207774.755509</v>
      </c>
    </row>
    <row r="106" ht="17" spans="7:32">
      <c r="G106">
        <f t="shared" si="137"/>
        <v>7</v>
      </c>
      <c r="H106" s="388" t="str">
        <f>IF('Index Tables'!$I$74="","",'Index Tables'!$I$74)</f>
        <v>Industrial Medium</v>
      </c>
      <c r="I106" s="400">
        <f ca="1" t="shared" si="132"/>
        <v>449100454.581907</v>
      </c>
      <c r="J106" s="400">
        <f ca="1" t="shared" si="132"/>
        <v>102592867.066452</v>
      </c>
      <c r="K106" s="400">
        <f ca="1" t="shared" si="132"/>
        <v>0</v>
      </c>
      <c r="L106" s="400">
        <f ca="1" t="shared" si="132"/>
        <v>0</v>
      </c>
      <c r="M106" s="400">
        <f ca="1" t="shared" si="132"/>
        <v>17657447.0114004</v>
      </c>
      <c r="N106" s="400">
        <f ca="1" t="shared" si="132"/>
        <v>26037658.1877529</v>
      </c>
      <c r="O106" s="400">
        <f ca="1" t="shared" si="133"/>
        <v>107096082.906833</v>
      </c>
      <c r="P106" s="400">
        <f ca="1" t="shared" si="133"/>
        <v>0</v>
      </c>
      <c r="Q106" s="400">
        <f ca="1" t="shared" si="133"/>
        <v>0</v>
      </c>
      <c r="S106" s="400">
        <f ca="1" t="shared" ref="S106:AA106" si="146">SUMIFS($I33:$OQ33,$I$20:$OQ$20,S$97)</f>
        <v>0</v>
      </c>
      <c r="T106" s="400">
        <f ca="1" t="shared" si="146"/>
        <v>0</v>
      </c>
      <c r="U106" s="400">
        <f ca="1" t="shared" si="146"/>
        <v>0</v>
      </c>
      <c r="V106" s="400">
        <f ca="1" t="shared" si="146"/>
        <v>0</v>
      </c>
      <c r="W106" s="400">
        <f ca="1" t="shared" si="146"/>
        <v>0</v>
      </c>
      <c r="X106" s="400">
        <f ca="1" t="shared" si="146"/>
        <v>0</v>
      </c>
      <c r="Y106" s="400">
        <f ca="1" t="shared" si="146"/>
        <v>0</v>
      </c>
      <c r="Z106" s="400">
        <f ca="1" t="shared" si="146"/>
        <v>0</v>
      </c>
      <c r="AA106" s="400">
        <f ca="1" t="shared" si="146"/>
        <v>0</v>
      </c>
      <c r="AC106" s="400">
        <f ca="1" t="shared" ref="AC106:AD106" si="147">SUMIFS($I33:$OQ33,$I$20:$OQ$20,AC$97)</f>
        <v>0</v>
      </c>
      <c r="AD106" s="400">
        <f ca="1" t="shared" si="147"/>
        <v>0</v>
      </c>
      <c r="AE106" s="415"/>
      <c r="AF106" s="400">
        <f ca="1" t="shared" si="136"/>
        <v>702484509.754345</v>
      </c>
    </row>
    <row r="107" ht="17" spans="7:32">
      <c r="G107">
        <f t="shared" si="137"/>
        <v>8</v>
      </c>
      <c r="H107" s="388" t="str">
        <f>IF('Index Tables'!$I$75="","",'Index Tables'!$I$75)</f>
        <v>Industrial Large</v>
      </c>
      <c r="I107" s="400">
        <f ca="1" t="shared" si="132"/>
        <v>46783205.6105758</v>
      </c>
      <c r="J107" s="400">
        <f ca="1" t="shared" si="132"/>
        <v>10687192.9101397</v>
      </c>
      <c r="K107" s="400">
        <f ca="1" t="shared" si="132"/>
        <v>0</v>
      </c>
      <c r="L107" s="400">
        <f ca="1" t="shared" si="132"/>
        <v>0</v>
      </c>
      <c r="M107" s="400">
        <f ca="1" t="shared" si="132"/>
        <v>1872805.81006654</v>
      </c>
      <c r="N107" s="400">
        <f ca="1" t="shared" si="132"/>
        <v>2807025.64517252</v>
      </c>
      <c r="O107" s="400">
        <f ca="1" t="shared" si="133"/>
        <v>11788241.6516709</v>
      </c>
      <c r="P107" s="400">
        <f ca="1" t="shared" si="133"/>
        <v>0</v>
      </c>
      <c r="Q107" s="400">
        <f ca="1" t="shared" si="133"/>
        <v>0</v>
      </c>
      <c r="S107" s="400">
        <f ca="1" t="shared" ref="S107:AA107" si="148">SUMIFS($I34:$OQ34,$I$20:$OQ$20,S$97)</f>
        <v>0</v>
      </c>
      <c r="T107" s="400">
        <f ca="1" t="shared" si="148"/>
        <v>0</v>
      </c>
      <c r="U107" s="400">
        <f ca="1" t="shared" si="148"/>
        <v>0</v>
      </c>
      <c r="V107" s="400">
        <f ca="1" t="shared" si="148"/>
        <v>0</v>
      </c>
      <c r="W107" s="400">
        <f ca="1" t="shared" si="148"/>
        <v>0</v>
      </c>
      <c r="X107" s="400">
        <f ca="1" t="shared" si="148"/>
        <v>0</v>
      </c>
      <c r="Y107" s="400">
        <f ca="1" t="shared" si="148"/>
        <v>0</v>
      </c>
      <c r="Z107" s="400">
        <f ca="1" t="shared" si="148"/>
        <v>0</v>
      </c>
      <c r="AA107" s="400">
        <f ca="1" t="shared" si="148"/>
        <v>0</v>
      </c>
      <c r="AC107" s="400">
        <f ca="1" t="shared" ref="AC107:AD107" si="149">SUMIFS($I34:$OQ34,$I$20:$OQ$20,AC$97)</f>
        <v>0</v>
      </c>
      <c r="AD107" s="400">
        <f ca="1" t="shared" si="149"/>
        <v>0</v>
      </c>
      <c r="AE107" s="415"/>
      <c r="AF107" s="400">
        <f ca="1" t="shared" si="136"/>
        <v>73938471.6276256</v>
      </c>
    </row>
    <row r="108" ht="34" spans="7:32">
      <c r="G108">
        <f t="shared" si="137"/>
        <v>9</v>
      </c>
      <c r="H108" s="388" t="str">
        <f>IF('Index Tables'!$I$76="","",'Index Tables'!$I$76)</f>
        <v>Commercial Medium-Flexi-time</v>
      </c>
      <c r="I108" s="400">
        <f ca="1" t="shared" si="132"/>
        <v>201896.725018593</v>
      </c>
      <c r="J108" s="400">
        <f ca="1" t="shared" si="132"/>
        <v>46121.4493542822</v>
      </c>
      <c r="K108" s="400">
        <f ca="1" t="shared" si="132"/>
        <v>0</v>
      </c>
      <c r="L108" s="400">
        <f ca="1" t="shared" si="132"/>
        <v>0</v>
      </c>
      <c r="M108" s="400">
        <f ca="1" t="shared" si="132"/>
        <v>8968.55733893708</v>
      </c>
      <c r="N108" s="400">
        <f ca="1" t="shared" si="132"/>
        <v>14624.8836298439</v>
      </c>
      <c r="O108" s="400">
        <f ca="1" t="shared" si="133"/>
        <v>78971.4750523983</v>
      </c>
      <c r="P108" s="400">
        <f ca="1" t="shared" si="133"/>
        <v>0</v>
      </c>
      <c r="Q108" s="400">
        <f ca="1" t="shared" si="133"/>
        <v>0</v>
      </c>
      <c r="S108" s="400">
        <f ca="1" t="shared" ref="S108:AA108" si="150">SUMIFS($I35:$OQ35,$I$20:$OQ$20,S$97)</f>
        <v>0</v>
      </c>
      <c r="T108" s="400">
        <f ca="1" t="shared" si="150"/>
        <v>0</v>
      </c>
      <c r="U108" s="400">
        <f ca="1" t="shared" si="150"/>
        <v>0</v>
      </c>
      <c r="V108" s="400">
        <f ca="1" t="shared" si="150"/>
        <v>0</v>
      </c>
      <c r="W108" s="400">
        <f ca="1" t="shared" si="150"/>
        <v>0</v>
      </c>
      <c r="X108" s="400">
        <f ca="1" t="shared" si="150"/>
        <v>0</v>
      </c>
      <c r="Y108" s="400">
        <f ca="1" t="shared" si="150"/>
        <v>0</v>
      </c>
      <c r="Z108" s="400">
        <f ca="1" t="shared" si="150"/>
        <v>0</v>
      </c>
      <c r="AA108" s="400">
        <f ca="1" t="shared" si="150"/>
        <v>0</v>
      </c>
      <c r="AC108" s="400">
        <f ca="1" t="shared" ref="AC108:AD108" si="151">SUMIFS($I35:$OQ35,$I$20:$OQ$20,AC$97)</f>
        <v>0</v>
      </c>
      <c r="AD108" s="400">
        <f ca="1" t="shared" si="151"/>
        <v>0</v>
      </c>
      <c r="AE108" s="415"/>
      <c r="AF108" s="400">
        <f ca="1" t="shared" si="136"/>
        <v>350583.090394055</v>
      </c>
    </row>
    <row r="109" ht="17" spans="7:32">
      <c r="G109">
        <f t="shared" si="137"/>
        <v>10</v>
      </c>
      <c r="H109" s="388" t="str">
        <f>IF('Index Tables'!$I$77="","",'Index Tables'!$I$77)</f>
        <v>Commercial Large-Flexi-time</v>
      </c>
      <c r="I109" s="400">
        <f ca="1" t="shared" si="132"/>
        <v>0</v>
      </c>
      <c r="J109" s="400">
        <f ca="1" t="shared" si="132"/>
        <v>0</v>
      </c>
      <c r="K109" s="400">
        <f ca="1" t="shared" si="132"/>
        <v>0</v>
      </c>
      <c r="L109" s="400">
        <f ca="1" t="shared" si="132"/>
        <v>0</v>
      </c>
      <c r="M109" s="400">
        <f ca="1" t="shared" si="132"/>
        <v>0</v>
      </c>
      <c r="N109" s="400">
        <f ca="1" t="shared" si="132"/>
        <v>0</v>
      </c>
      <c r="O109" s="400">
        <f ca="1" t="shared" si="133"/>
        <v>0</v>
      </c>
      <c r="P109" s="400">
        <f ca="1" t="shared" si="133"/>
        <v>0</v>
      </c>
      <c r="Q109" s="400">
        <f ca="1" t="shared" si="133"/>
        <v>0</v>
      </c>
      <c r="S109" s="400">
        <f ca="1" t="shared" ref="S109:AA109" si="152">SUMIFS($I36:$OQ36,$I$20:$OQ$20,S$97)</f>
        <v>0</v>
      </c>
      <c r="T109" s="400">
        <f ca="1" t="shared" si="152"/>
        <v>0</v>
      </c>
      <c r="U109" s="400">
        <f ca="1" t="shared" si="152"/>
        <v>0</v>
      </c>
      <c r="V109" s="400">
        <f ca="1" t="shared" si="152"/>
        <v>0</v>
      </c>
      <c r="W109" s="400">
        <f ca="1" t="shared" si="152"/>
        <v>0</v>
      </c>
      <c r="X109" s="400">
        <f ca="1" t="shared" si="152"/>
        <v>0</v>
      </c>
      <c r="Y109" s="400">
        <f ca="1" t="shared" si="152"/>
        <v>0</v>
      </c>
      <c r="Z109" s="400">
        <f ca="1" t="shared" si="152"/>
        <v>0</v>
      </c>
      <c r="AA109" s="400">
        <f ca="1" t="shared" si="152"/>
        <v>0</v>
      </c>
      <c r="AC109" s="400">
        <f ca="1" t="shared" ref="AC109:AD109" si="153">SUMIFS($I36:$OQ36,$I$20:$OQ$20,AC$97)</f>
        <v>0</v>
      </c>
      <c r="AD109" s="400">
        <f ca="1" t="shared" si="153"/>
        <v>0</v>
      </c>
      <c r="AE109" s="415"/>
      <c r="AF109" s="400">
        <f ca="1" t="shared" si="136"/>
        <v>0</v>
      </c>
    </row>
    <row r="110" ht="17" spans="7:32">
      <c r="G110">
        <f t="shared" si="137"/>
        <v>11</v>
      </c>
      <c r="H110" s="388" t="str">
        <f>IF('Index Tables'!$I$78="","",'Index Tables'!$I$78)</f>
        <v>Industrial Medium-Flexi-time</v>
      </c>
      <c r="I110" s="400">
        <f ca="1" t="shared" si="132"/>
        <v>0</v>
      </c>
      <c r="J110" s="400">
        <f ca="1" t="shared" si="132"/>
        <v>0</v>
      </c>
      <c r="K110" s="400">
        <f ca="1" t="shared" si="132"/>
        <v>0</v>
      </c>
      <c r="L110" s="400">
        <f ca="1" t="shared" si="132"/>
        <v>0</v>
      </c>
      <c r="M110" s="400">
        <f ca="1" t="shared" si="132"/>
        <v>0</v>
      </c>
      <c r="N110" s="400">
        <f ca="1" t="shared" si="132"/>
        <v>0</v>
      </c>
      <c r="O110" s="400">
        <f ca="1" t="shared" si="133"/>
        <v>0</v>
      </c>
      <c r="P110" s="400">
        <f ca="1" t="shared" si="133"/>
        <v>0</v>
      </c>
      <c r="Q110" s="400">
        <f ca="1" t="shared" si="133"/>
        <v>0</v>
      </c>
      <c r="S110" s="400">
        <f ca="1" t="shared" ref="S110:AA110" si="154">SUMIFS($I37:$OQ37,$I$20:$OQ$20,S$97)</f>
        <v>0</v>
      </c>
      <c r="T110" s="400">
        <f ca="1" t="shared" si="154"/>
        <v>0</v>
      </c>
      <c r="U110" s="400">
        <f ca="1" t="shared" si="154"/>
        <v>0</v>
      </c>
      <c r="V110" s="400">
        <f ca="1" t="shared" si="154"/>
        <v>0</v>
      </c>
      <c r="W110" s="400">
        <f ca="1" t="shared" si="154"/>
        <v>0</v>
      </c>
      <c r="X110" s="400">
        <f ca="1" t="shared" si="154"/>
        <v>0</v>
      </c>
      <c r="Y110" s="400">
        <f ca="1" t="shared" si="154"/>
        <v>0</v>
      </c>
      <c r="Z110" s="400">
        <f ca="1" t="shared" si="154"/>
        <v>0</v>
      </c>
      <c r="AA110" s="400">
        <f ca="1" t="shared" si="154"/>
        <v>0</v>
      </c>
      <c r="AC110" s="400">
        <f ca="1" t="shared" ref="AC110:AD110" si="155">SUMIFS($I37:$OQ37,$I$20:$OQ$20,AC$97)</f>
        <v>0</v>
      </c>
      <c r="AD110" s="400">
        <f ca="1" t="shared" si="155"/>
        <v>0</v>
      </c>
      <c r="AE110" s="415"/>
      <c r="AF110" s="400">
        <f ca="1" t="shared" si="136"/>
        <v>0</v>
      </c>
    </row>
    <row r="111" ht="17" spans="7:32">
      <c r="G111">
        <f t="shared" si="137"/>
        <v>12</v>
      </c>
      <c r="H111" s="388" t="str">
        <f>IF('Index Tables'!$I$79="","",'Index Tables'!$I$79)</f>
        <v>Industrial Large-Flexi-time</v>
      </c>
      <c r="I111" s="400">
        <f ca="1" t="shared" si="132"/>
        <v>43214645.2708946</v>
      </c>
      <c r="J111" s="400">
        <f ca="1" t="shared" si="132"/>
        <v>9871988.13176036</v>
      </c>
      <c r="K111" s="400">
        <f ca="1" t="shared" si="132"/>
        <v>0</v>
      </c>
      <c r="L111" s="400">
        <f ca="1" t="shared" si="132"/>
        <v>0</v>
      </c>
      <c r="M111" s="400">
        <f ca="1" t="shared" si="132"/>
        <v>1753437.26260063</v>
      </c>
      <c r="N111" s="400">
        <f ca="1" t="shared" si="132"/>
        <v>2659443.02500973</v>
      </c>
      <c r="O111" s="400">
        <f ca="1" t="shared" si="133"/>
        <v>10576661.3378338</v>
      </c>
      <c r="P111" s="400">
        <f ca="1" t="shared" si="133"/>
        <v>0</v>
      </c>
      <c r="Q111" s="400">
        <f ca="1" t="shared" si="133"/>
        <v>0</v>
      </c>
      <c r="S111" s="400">
        <f ca="1" t="shared" ref="S111:AA111" si="156">SUMIFS($I38:$OQ38,$I$20:$OQ$20,S$97)</f>
        <v>0</v>
      </c>
      <c r="T111" s="400">
        <f ca="1" t="shared" si="156"/>
        <v>0</v>
      </c>
      <c r="U111" s="400">
        <f ca="1" t="shared" si="156"/>
        <v>0</v>
      </c>
      <c r="V111" s="400">
        <f ca="1" t="shared" si="156"/>
        <v>0</v>
      </c>
      <c r="W111" s="400">
        <f ca="1" t="shared" si="156"/>
        <v>0</v>
      </c>
      <c r="X111" s="400">
        <f ca="1" t="shared" si="156"/>
        <v>0</v>
      </c>
      <c r="Y111" s="400">
        <f ca="1" t="shared" si="156"/>
        <v>0</v>
      </c>
      <c r="Z111" s="400">
        <f ca="1" t="shared" si="156"/>
        <v>0</v>
      </c>
      <c r="AA111" s="400">
        <f ca="1" t="shared" si="156"/>
        <v>0</v>
      </c>
      <c r="AC111" s="400">
        <f ca="1" t="shared" ref="AC111:AD111" si="157">SUMIFS($I38:$OQ38,$I$20:$OQ$20,AC$97)</f>
        <v>0</v>
      </c>
      <c r="AD111" s="400">
        <f ca="1" t="shared" si="157"/>
        <v>0</v>
      </c>
      <c r="AE111" s="415"/>
      <c r="AF111" s="400">
        <f ca="1" t="shared" si="136"/>
        <v>68076175.0280991</v>
      </c>
    </row>
    <row r="112" ht="17" spans="7:33">
      <c r="G112">
        <f t="shared" si="137"/>
        <v>13</v>
      </c>
      <c r="H112" s="388" t="str">
        <f>IF('Index Tables'!$I$80="","",'Index Tables'!$I$80)</f>
        <v>Other consumers</v>
      </c>
      <c r="I112" s="400">
        <f ca="1" t="shared" si="132"/>
        <v>0</v>
      </c>
      <c r="J112" s="400">
        <f ca="1" t="shared" si="132"/>
        <v>0</v>
      </c>
      <c r="K112" s="400">
        <f ca="1" t="shared" si="132"/>
        <v>0</v>
      </c>
      <c r="L112" s="400">
        <f ca="1" t="shared" si="132"/>
        <v>0</v>
      </c>
      <c r="M112" s="400">
        <f ca="1" t="shared" si="132"/>
        <v>0</v>
      </c>
      <c r="N112" s="400">
        <f ca="1" t="shared" si="132"/>
        <v>0</v>
      </c>
      <c r="O112" s="400">
        <f ca="1" t="shared" si="133"/>
        <v>0</v>
      </c>
      <c r="P112" s="400">
        <f ca="1" t="shared" si="133"/>
        <v>0</v>
      </c>
      <c r="Q112" s="400">
        <f ca="1" t="shared" si="133"/>
        <v>0</v>
      </c>
      <c r="S112" s="400">
        <f ca="1" t="shared" ref="S112:AA112" si="158">SUMIFS($I39:$OQ39,$I$20:$OQ$20,S$97)</f>
        <v>0</v>
      </c>
      <c r="T112" s="400">
        <f ca="1" t="shared" si="158"/>
        <v>0</v>
      </c>
      <c r="U112" s="400">
        <f ca="1" t="shared" si="158"/>
        <v>0</v>
      </c>
      <c r="V112" s="400">
        <f ca="1" t="shared" si="158"/>
        <v>0</v>
      </c>
      <c r="W112" s="400">
        <f ca="1" t="shared" si="158"/>
        <v>0</v>
      </c>
      <c r="X112" s="400">
        <f ca="1" t="shared" si="158"/>
        <v>0</v>
      </c>
      <c r="Y112" s="400">
        <f ca="1" t="shared" si="158"/>
        <v>0</v>
      </c>
      <c r="Z112" s="400">
        <f ca="1" t="shared" si="158"/>
        <v>0</v>
      </c>
      <c r="AA112" s="400">
        <f ca="1" t="shared" si="158"/>
        <v>0</v>
      </c>
      <c r="AC112" s="400">
        <f ca="1" t="shared" ref="AC112:AD112" si="159">SUMIFS($I39:$OQ39,$I$20:$OQ$20,AC$97)</f>
        <v>0</v>
      </c>
      <c r="AD112" s="400">
        <f ca="1" t="shared" si="159"/>
        <v>0</v>
      </c>
      <c r="AE112" s="415"/>
      <c r="AF112" s="400">
        <f ca="1" t="shared" si="136"/>
        <v>0</v>
      </c>
      <c r="AG112" s="91"/>
    </row>
    <row r="113" ht="34" spans="7:32">
      <c r="G113">
        <f t="shared" si="137"/>
        <v>14</v>
      </c>
      <c r="H113" s="388" t="str">
        <f>IF('Index Tables'!$I$81="","",'Index Tables'!$I$81)</f>
        <v>Sold to other municipal departments</v>
      </c>
      <c r="I113" s="400">
        <f ca="1" t="shared" si="132"/>
        <v>15286539.5251238</v>
      </c>
      <c r="J113" s="400">
        <f ca="1" t="shared" si="132"/>
        <v>3492069.31635617</v>
      </c>
      <c r="K113" s="400">
        <f ca="1" t="shared" si="132"/>
        <v>0</v>
      </c>
      <c r="L113" s="400">
        <f ca="1" t="shared" si="132"/>
        <v>0</v>
      </c>
      <c r="M113" s="400">
        <f ca="1" t="shared" si="132"/>
        <v>731076.573559306</v>
      </c>
      <c r="N113" s="400">
        <f ca="1" t="shared" si="132"/>
        <v>1254695.41803481</v>
      </c>
      <c r="O113" s="400">
        <f ca="1" t="shared" si="133"/>
        <v>4849669.61743535</v>
      </c>
      <c r="P113" s="400">
        <f ca="1" t="shared" si="133"/>
        <v>0</v>
      </c>
      <c r="Q113" s="400">
        <f ca="1" t="shared" si="133"/>
        <v>0</v>
      </c>
      <c r="S113" s="400">
        <f ca="1" t="shared" ref="S113:AA113" si="160">SUMIFS($I40:$OQ40,$I$20:$OQ$20,S$97)</f>
        <v>0</v>
      </c>
      <c r="T113" s="400">
        <f ca="1" t="shared" si="160"/>
        <v>0</v>
      </c>
      <c r="U113" s="400">
        <f ca="1" t="shared" si="160"/>
        <v>0</v>
      </c>
      <c r="V113" s="400">
        <f ca="1" t="shared" si="160"/>
        <v>0</v>
      </c>
      <c r="W113" s="400">
        <f ca="1" t="shared" si="160"/>
        <v>0</v>
      </c>
      <c r="X113" s="400">
        <f ca="1" t="shared" si="160"/>
        <v>0</v>
      </c>
      <c r="Y113" s="400">
        <f ca="1" t="shared" si="160"/>
        <v>0</v>
      </c>
      <c r="Z113" s="400">
        <f ca="1" t="shared" si="160"/>
        <v>0</v>
      </c>
      <c r="AA113" s="400">
        <f ca="1" t="shared" si="160"/>
        <v>0</v>
      </c>
      <c r="AC113" s="400">
        <f ca="1" t="shared" ref="AC113:AD113" si="161">SUMIFS($I40:$OQ40,$I$20:$OQ$20,AC$97)</f>
        <v>0</v>
      </c>
      <c r="AD113" s="400">
        <f ca="1" t="shared" si="161"/>
        <v>0</v>
      </c>
      <c r="AE113" s="415"/>
      <c r="AF113" s="400">
        <f ca="1" t="shared" si="136"/>
        <v>25614050.4505094</v>
      </c>
    </row>
    <row r="114" ht="17" spans="7:32">
      <c r="G114">
        <f t="shared" si="137"/>
        <v>15</v>
      </c>
      <c r="H114" s="388" t="str">
        <f>IF('Index Tables'!$I$82="","",'Index Tables'!$I$82)</f>
        <v/>
      </c>
      <c r="I114" s="400">
        <f ca="1" t="shared" si="132"/>
        <v>0</v>
      </c>
      <c r="J114" s="400">
        <f ca="1" t="shared" si="132"/>
        <v>0</v>
      </c>
      <c r="K114" s="400">
        <f ca="1" t="shared" si="132"/>
        <v>0</v>
      </c>
      <c r="L114" s="400">
        <f ca="1" t="shared" si="132"/>
        <v>0</v>
      </c>
      <c r="M114" s="400">
        <f ca="1" t="shared" si="132"/>
        <v>0</v>
      </c>
      <c r="N114" s="400">
        <f ca="1" t="shared" si="132"/>
        <v>0</v>
      </c>
      <c r="O114" s="400">
        <f ca="1" t="shared" si="133"/>
        <v>0</v>
      </c>
      <c r="P114" s="400">
        <f ca="1" t="shared" si="133"/>
        <v>0</v>
      </c>
      <c r="Q114" s="400">
        <f ca="1" t="shared" si="133"/>
        <v>0</v>
      </c>
      <c r="S114" s="400">
        <f ca="1" t="shared" ref="S114:AA114" si="162">SUMIFS($I41:$OQ41,$I$20:$OQ$20,S$97)</f>
        <v>0</v>
      </c>
      <c r="T114" s="400">
        <f ca="1" t="shared" si="162"/>
        <v>0</v>
      </c>
      <c r="U114" s="400">
        <f ca="1" t="shared" si="162"/>
        <v>0</v>
      </c>
      <c r="V114" s="400">
        <f ca="1" t="shared" si="162"/>
        <v>0</v>
      </c>
      <c r="W114" s="400">
        <f ca="1" t="shared" si="162"/>
        <v>0</v>
      </c>
      <c r="X114" s="400">
        <f ca="1" t="shared" si="162"/>
        <v>0</v>
      </c>
      <c r="Y114" s="400">
        <f ca="1" t="shared" si="162"/>
        <v>0</v>
      </c>
      <c r="Z114" s="400">
        <f ca="1" t="shared" si="162"/>
        <v>0</v>
      </c>
      <c r="AA114" s="400">
        <f ca="1" t="shared" si="162"/>
        <v>0</v>
      </c>
      <c r="AC114" s="400">
        <f ca="1" t="shared" ref="AC114:AD114" si="163">SUMIFS($I41:$OQ41,$I$20:$OQ$20,AC$97)</f>
        <v>0</v>
      </c>
      <c r="AD114" s="400">
        <f ca="1" t="shared" si="163"/>
        <v>0</v>
      </c>
      <c r="AE114" s="415"/>
      <c r="AF114" s="400">
        <f ca="1" t="shared" si="136"/>
        <v>0</v>
      </c>
    </row>
    <row r="115" ht="17" spans="7:32">
      <c r="G115">
        <f t="shared" si="137"/>
        <v>16</v>
      </c>
      <c r="H115" s="388" t="str">
        <f>IF('Index Tables'!$I$83="","",'Index Tables'!$I$83)</f>
        <v/>
      </c>
      <c r="I115" s="400">
        <f ca="1" t="shared" si="132"/>
        <v>0</v>
      </c>
      <c r="J115" s="400">
        <f ca="1" t="shared" si="132"/>
        <v>0</v>
      </c>
      <c r="K115" s="400">
        <f ca="1" t="shared" si="132"/>
        <v>0</v>
      </c>
      <c r="L115" s="400">
        <f ca="1" t="shared" si="132"/>
        <v>0</v>
      </c>
      <c r="M115" s="400">
        <f ca="1" t="shared" si="132"/>
        <v>0</v>
      </c>
      <c r="N115" s="400">
        <f ca="1" t="shared" si="132"/>
        <v>0</v>
      </c>
      <c r="O115" s="400">
        <f ca="1" t="shared" si="133"/>
        <v>0</v>
      </c>
      <c r="P115" s="400">
        <f ca="1" t="shared" si="133"/>
        <v>0</v>
      </c>
      <c r="Q115" s="400">
        <f ca="1" t="shared" si="133"/>
        <v>0</v>
      </c>
      <c r="S115" s="400">
        <f ca="1" t="shared" ref="S115:AA115" si="164">SUMIFS($I42:$OQ42,$I$20:$OQ$20,S$97)</f>
        <v>0</v>
      </c>
      <c r="T115" s="400">
        <f ca="1" t="shared" si="164"/>
        <v>0</v>
      </c>
      <c r="U115" s="400">
        <f ca="1" t="shared" si="164"/>
        <v>0</v>
      </c>
      <c r="V115" s="400">
        <f ca="1" t="shared" si="164"/>
        <v>0</v>
      </c>
      <c r="W115" s="400">
        <f ca="1" t="shared" si="164"/>
        <v>0</v>
      </c>
      <c r="X115" s="400">
        <f ca="1" t="shared" si="164"/>
        <v>0</v>
      </c>
      <c r="Y115" s="400">
        <f ca="1" t="shared" si="164"/>
        <v>0</v>
      </c>
      <c r="Z115" s="400">
        <f ca="1" t="shared" si="164"/>
        <v>0</v>
      </c>
      <c r="AA115" s="400">
        <f ca="1" t="shared" si="164"/>
        <v>0</v>
      </c>
      <c r="AC115" s="400">
        <f ca="1" t="shared" ref="AC115:AD115" si="165">SUMIFS($I42:$OQ42,$I$20:$OQ$20,AC$97)</f>
        <v>0</v>
      </c>
      <c r="AD115" s="400">
        <f ca="1" t="shared" si="165"/>
        <v>0</v>
      </c>
      <c r="AE115" s="415"/>
      <c r="AF115" s="400">
        <f ca="1" t="shared" si="136"/>
        <v>0</v>
      </c>
    </row>
    <row r="116" ht="17" spans="7:32">
      <c r="G116">
        <f t="shared" si="137"/>
        <v>17</v>
      </c>
      <c r="H116" s="388" t="str">
        <f>IF('Index Tables'!$I$84="","",'Index Tables'!$I$84)</f>
        <v/>
      </c>
      <c r="I116" s="400">
        <f ca="1" t="shared" si="132"/>
        <v>0</v>
      </c>
      <c r="J116" s="400">
        <f ca="1" t="shared" si="132"/>
        <v>0</v>
      </c>
      <c r="K116" s="400">
        <f ca="1" t="shared" si="132"/>
        <v>0</v>
      </c>
      <c r="L116" s="400">
        <f ca="1" t="shared" si="132"/>
        <v>0</v>
      </c>
      <c r="M116" s="400">
        <f ca="1" t="shared" si="132"/>
        <v>0</v>
      </c>
      <c r="N116" s="400">
        <f ca="1" t="shared" si="132"/>
        <v>0</v>
      </c>
      <c r="O116" s="400">
        <f ca="1" t="shared" si="133"/>
        <v>0</v>
      </c>
      <c r="P116" s="400">
        <f ca="1" t="shared" si="133"/>
        <v>0</v>
      </c>
      <c r="Q116" s="400">
        <f ca="1" t="shared" si="133"/>
        <v>0</v>
      </c>
      <c r="S116" s="400">
        <f ca="1" t="shared" ref="S116:AA116" si="166">SUMIFS($I43:$OQ43,$I$20:$OQ$20,S$97)</f>
        <v>0</v>
      </c>
      <c r="T116" s="400">
        <f ca="1" t="shared" si="166"/>
        <v>0</v>
      </c>
      <c r="U116" s="400">
        <f ca="1" t="shared" si="166"/>
        <v>0</v>
      </c>
      <c r="V116" s="400">
        <f ca="1" t="shared" si="166"/>
        <v>0</v>
      </c>
      <c r="W116" s="400">
        <f ca="1" t="shared" si="166"/>
        <v>0</v>
      </c>
      <c r="X116" s="400">
        <f ca="1" t="shared" si="166"/>
        <v>0</v>
      </c>
      <c r="Y116" s="400">
        <f ca="1" t="shared" si="166"/>
        <v>0</v>
      </c>
      <c r="Z116" s="400">
        <f ca="1" t="shared" si="166"/>
        <v>0</v>
      </c>
      <c r="AA116" s="400">
        <f ca="1" t="shared" si="166"/>
        <v>0</v>
      </c>
      <c r="AC116" s="400">
        <f ca="1" t="shared" ref="AC116:AD116" si="167">SUMIFS($I43:$OQ43,$I$20:$OQ$20,AC$97)</f>
        <v>0</v>
      </c>
      <c r="AD116" s="400">
        <f ca="1" t="shared" si="167"/>
        <v>0</v>
      </c>
      <c r="AE116" s="415"/>
      <c r="AF116" s="400">
        <f ca="1" t="shared" si="136"/>
        <v>0</v>
      </c>
    </row>
    <row r="117" ht="17" spans="7:32">
      <c r="G117">
        <f t="shared" si="137"/>
        <v>18</v>
      </c>
      <c r="H117" s="388" t="str">
        <f>IF('Index Tables'!$I$85="","",'Index Tables'!$I$85)</f>
        <v/>
      </c>
      <c r="I117" s="400">
        <f ca="1" t="shared" si="132"/>
        <v>0</v>
      </c>
      <c r="J117" s="400">
        <f ca="1" t="shared" si="132"/>
        <v>0</v>
      </c>
      <c r="K117" s="400">
        <f ca="1" t="shared" si="132"/>
        <v>0</v>
      </c>
      <c r="L117" s="400">
        <f ca="1" t="shared" si="132"/>
        <v>0</v>
      </c>
      <c r="M117" s="400">
        <f ca="1" t="shared" si="132"/>
        <v>0</v>
      </c>
      <c r="N117" s="400">
        <f ca="1" t="shared" si="132"/>
        <v>0</v>
      </c>
      <c r="O117" s="400">
        <f ca="1" t="shared" si="133"/>
        <v>0</v>
      </c>
      <c r="P117" s="400">
        <f ca="1" t="shared" si="133"/>
        <v>0</v>
      </c>
      <c r="Q117" s="400">
        <f ca="1" t="shared" si="133"/>
        <v>0</v>
      </c>
      <c r="S117" s="400">
        <f ca="1" t="shared" ref="S117:AA117" si="168">SUMIFS($I44:$OQ44,$I$20:$OQ$20,S$97)</f>
        <v>0</v>
      </c>
      <c r="T117" s="400">
        <f ca="1" t="shared" si="168"/>
        <v>0</v>
      </c>
      <c r="U117" s="400">
        <f ca="1" t="shared" si="168"/>
        <v>0</v>
      </c>
      <c r="V117" s="400">
        <f ca="1" t="shared" si="168"/>
        <v>0</v>
      </c>
      <c r="W117" s="400">
        <f ca="1" t="shared" si="168"/>
        <v>0</v>
      </c>
      <c r="X117" s="400">
        <f ca="1" t="shared" si="168"/>
        <v>0</v>
      </c>
      <c r="Y117" s="400">
        <f ca="1" t="shared" si="168"/>
        <v>0</v>
      </c>
      <c r="Z117" s="400">
        <f ca="1" t="shared" si="168"/>
        <v>0</v>
      </c>
      <c r="AA117" s="400">
        <f ca="1" t="shared" si="168"/>
        <v>0</v>
      </c>
      <c r="AC117" s="400">
        <f ca="1" t="shared" ref="AC117:AD117" si="169">SUMIFS($I44:$OQ44,$I$20:$OQ$20,AC$97)</f>
        <v>0</v>
      </c>
      <c r="AD117" s="400">
        <f ca="1" t="shared" si="169"/>
        <v>0</v>
      </c>
      <c r="AE117" s="415"/>
      <c r="AF117" s="400">
        <f ca="1" t="shared" si="136"/>
        <v>0</v>
      </c>
    </row>
    <row r="118" ht="17" spans="7:32">
      <c r="G118">
        <f t="shared" si="137"/>
        <v>19</v>
      </c>
      <c r="H118" s="388" t="str">
        <f>IF('Index Tables'!$I$86="","",'Index Tables'!$I$86)</f>
        <v/>
      </c>
      <c r="I118" s="400">
        <f ca="1" t="shared" si="132"/>
        <v>0</v>
      </c>
      <c r="J118" s="400">
        <f ca="1" t="shared" si="132"/>
        <v>0</v>
      </c>
      <c r="K118" s="400">
        <f ca="1" t="shared" si="132"/>
        <v>0</v>
      </c>
      <c r="L118" s="400">
        <f ca="1" t="shared" si="132"/>
        <v>0</v>
      </c>
      <c r="M118" s="400">
        <f ca="1" t="shared" si="132"/>
        <v>0</v>
      </c>
      <c r="N118" s="400">
        <f ca="1" t="shared" si="132"/>
        <v>0</v>
      </c>
      <c r="O118" s="400">
        <f ca="1" t="shared" si="133"/>
        <v>0</v>
      </c>
      <c r="P118" s="400">
        <f ca="1" t="shared" si="133"/>
        <v>0</v>
      </c>
      <c r="Q118" s="400">
        <f ca="1" t="shared" si="133"/>
        <v>0</v>
      </c>
      <c r="S118" s="400">
        <f ca="1" t="shared" ref="S118:AA118" si="170">SUMIFS($I45:$OQ45,$I$20:$OQ$20,S$97)</f>
        <v>0</v>
      </c>
      <c r="T118" s="400">
        <f ca="1" t="shared" si="170"/>
        <v>0</v>
      </c>
      <c r="U118" s="400">
        <f ca="1" t="shared" si="170"/>
        <v>0</v>
      </c>
      <c r="V118" s="400">
        <f ca="1" t="shared" si="170"/>
        <v>0</v>
      </c>
      <c r="W118" s="400">
        <f ca="1" t="shared" si="170"/>
        <v>0</v>
      </c>
      <c r="X118" s="400">
        <f ca="1" t="shared" si="170"/>
        <v>0</v>
      </c>
      <c r="Y118" s="400">
        <f ca="1" t="shared" si="170"/>
        <v>0</v>
      </c>
      <c r="Z118" s="400">
        <f ca="1" t="shared" si="170"/>
        <v>0</v>
      </c>
      <c r="AA118" s="400">
        <f ca="1" t="shared" si="170"/>
        <v>0</v>
      </c>
      <c r="AC118" s="400">
        <f ca="1" t="shared" ref="AC118:AD118" si="171">SUMIFS($I45:$OQ45,$I$20:$OQ$20,AC$97)</f>
        <v>0</v>
      </c>
      <c r="AD118" s="400">
        <f ca="1" t="shared" si="171"/>
        <v>0</v>
      </c>
      <c r="AE118" s="415"/>
      <c r="AF118" s="400">
        <f ca="1" t="shared" si="136"/>
        <v>0</v>
      </c>
    </row>
    <row r="119" ht="17" spans="7:32">
      <c r="G119">
        <f t="shared" si="137"/>
        <v>20</v>
      </c>
      <c r="H119" s="388" t="str">
        <f>IF('Index Tables'!$I$87="","",'Index Tables'!$I$87)</f>
        <v/>
      </c>
      <c r="I119" s="400">
        <f ca="1" t="shared" si="132"/>
        <v>0</v>
      </c>
      <c r="J119" s="400">
        <f ca="1" t="shared" si="132"/>
        <v>0</v>
      </c>
      <c r="K119" s="400">
        <f ca="1" t="shared" si="132"/>
        <v>0</v>
      </c>
      <c r="L119" s="400">
        <f ca="1" t="shared" si="132"/>
        <v>0</v>
      </c>
      <c r="M119" s="400">
        <f ca="1" t="shared" si="132"/>
        <v>0</v>
      </c>
      <c r="N119" s="400">
        <f ca="1" t="shared" si="132"/>
        <v>0</v>
      </c>
      <c r="O119" s="400">
        <f ca="1" t="shared" si="133"/>
        <v>0</v>
      </c>
      <c r="P119" s="400">
        <f ca="1" t="shared" si="133"/>
        <v>0</v>
      </c>
      <c r="Q119" s="400">
        <f ca="1" t="shared" si="133"/>
        <v>0</v>
      </c>
      <c r="S119" s="400">
        <f ca="1" t="shared" ref="S119:AA119" si="172">SUMIFS($I46:$OQ46,$I$20:$OQ$20,S$97)</f>
        <v>0</v>
      </c>
      <c r="T119" s="400">
        <f ca="1" t="shared" si="172"/>
        <v>0</v>
      </c>
      <c r="U119" s="400">
        <f ca="1" t="shared" si="172"/>
        <v>0</v>
      </c>
      <c r="V119" s="400">
        <f ca="1" t="shared" si="172"/>
        <v>0</v>
      </c>
      <c r="W119" s="400">
        <f ca="1" t="shared" si="172"/>
        <v>0</v>
      </c>
      <c r="X119" s="400">
        <f ca="1" t="shared" si="172"/>
        <v>0</v>
      </c>
      <c r="Y119" s="400">
        <f ca="1" t="shared" si="172"/>
        <v>0</v>
      </c>
      <c r="Z119" s="400">
        <f ca="1" t="shared" si="172"/>
        <v>0</v>
      </c>
      <c r="AA119" s="400">
        <f ca="1" t="shared" si="172"/>
        <v>0</v>
      </c>
      <c r="AC119" s="400">
        <f ca="1" t="shared" ref="AC119:AD119" si="173">SUMIFS($I46:$OQ46,$I$20:$OQ$20,AC$97)</f>
        <v>0</v>
      </c>
      <c r="AD119" s="400">
        <f ca="1" t="shared" si="173"/>
        <v>0</v>
      </c>
      <c r="AE119" s="415"/>
      <c r="AF119" s="400">
        <f ca="1" t="shared" si="136"/>
        <v>0</v>
      </c>
    </row>
    <row r="120" ht="17" spans="7:32">
      <c r="G120">
        <f t="shared" si="137"/>
        <v>21</v>
      </c>
      <c r="H120" s="388" t="str">
        <f>IF('Index Tables'!$I$88="","",'Index Tables'!$I$88)</f>
        <v/>
      </c>
      <c r="I120" s="400">
        <f ca="1" t="shared" si="132"/>
        <v>0</v>
      </c>
      <c r="J120" s="400">
        <f ca="1" t="shared" si="132"/>
        <v>0</v>
      </c>
      <c r="K120" s="400">
        <f ca="1" t="shared" si="132"/>
        <v>0</v>
      </c>
      <c r="L120" s="400">
        <f ca="1" t="shared" si="132"/>
        <v>0</v>
      </c>
      <c r="M120" s="400">
        <f ca="1" t="shared" si="132"/>
        <v>0</v>
      </c>
      <c r="N120" s="400">
        <f ca="1" t="shared" si="132"/>
        <v>0</v>
      </c>
      <c r="O120" s="400">
        <f ca="1" t="shared" si="133"/>
        <v>0</v>
      </c>
      <c r="P120" s="400">
        <f ca="1" t="shared" si="133"/>
        <v>0</v>
      </c>
      <c r="Q120" s="400">
        <f ca="1" t="shared" si="133"/>
        <v>0</v>
      </c>
      <c r="S120" s="400">
        <f ca="1" t="shared" ref="S120:AA120" si="174">SUMIFS($I47:$OQ47,$I$20:$OQ$20,S$97)</f>
        <v>0</v>
      </c>
      <c r="T120" s="400">
        <f ca="1" t="shared" si="174"/>
        <v>0</v>
      </c>
      <c r="U120" s="400">
        <f ca="1" t="shared" si="174"/>
        <v>0</v>
      </c>
      <c r="V120" s="400">
        <f ca="1" t="shared" si="174"/>
        <v>0</v>
      </c>
      <c r="W120" s="400">
        <f ca="1" t="shared" si="174"/>
        <v>0</v>
      </c>
      <c r="X120" s="400">
        <f ca="1" t="shared" si="174"/>
        <v>0</v>
      </c>
      <c r="Y120" s="400">
        <f ca="1" t="shared" si="174"/>
        <v>0</v>
      </c>
      <c r="Z120" s="400">
        <f ca="1" t="shared" si="174"/>
        <v>0</v>
      </c>
      <c r="AA120" s="400">
        <f ca="1" t="shared" si="174"/>
        <v>0</v>
      </c>
      <c r="AC120" s="400">
        <f ca="1" t="shared" ref="AC120:AD120" si="175">SUMIFS($I47:$OQ47,$I$20:$OQ$20,AC$97)</f>
        <v>0</v>
      </c>
      <c r="AD120" s="400">
        <f ca="1" t="shared" si="175"/>
        <v>0</v>
      </c>
      <c r="AE120" s="415"/>
      <c r="AF120" s="400">
        <f ca="1" t="shared" si="136"/>
        <v>0</v>
      </c>
    </row>
    <row r="121" ht="17" spans="7:32">
      <c r="G121">
        <f t="shared" si="137"/>
        <v>22</v>
      </c>
      <c r="H121" s="388" t="str">
        <f>IF('Index Tables'!$I$89="","",'Index Tables'!$I$89)</f>
        <v/>
      </c>
      <c r="I121" s="400">
        <f ca="1" t="shared" si="132"/>
        <v>0</v>
      </c>
      <c r="J121" s="400">
        <f ca="1" t="shared" si="132"/>
        <v>0</v>
      </c>
      <c r="K121" s="400">
        <f ca="1" t="shared" si="132"/>
        <v>0</v>
      </c>
      <c r="L121" s="400">
        <f ca="1" t="shared" si="132"/>
        <v>0</v>
      </c>
      <c r="M121" s="400">
        <f ca="1" t="shared" si="132"/>
        <v>0</v>
      </c>
      <c r="N121" s="400">
        <f ca="1" t="shared" si="132"/>
        <v>0</v>
      </c>
      <c r="O121" s="400">
        <f ca="1" t="shared" si="133"/>
        <v>0</v>
      </c>
      <c r="P121" s="400">
        <f ca="1" t="shared" si="133"/>
        <v>0</v>
      </c>
      <c r="Q121" s="400">
        <f ca="1" t="shared" si="133"/>
        <v>0</v>
      </c>
      <c r="S121" s="400">
        <f ca="1" t="shared" ref="S121:AA121" si="176">SUMIFS($I48:$OQ48,$I$20:$OQ$20,S$97)</f>
        <v>0</v>
      </c>
      <c r="T121" s="400">
        <f ca="1" t="shared" si="176"/>
        <v>0</v>
      </c>
      <c r="U121" s="400">
        <f ca="1" t="shared" si="176"/>
        <v>0</v>
      </c>
      <c r="V121" s="400">
        <f ca="1" t="shared" si="176"/>
        <v>0</v>
      </c>
      <c r="W121" s="400">
        <f ca="1" t="shared" si="176"/>
        <v>0</v>
      </c>
      <c r="X121" s="400">
        <f ca="1" t="shared" si="176"/>
        <v>0</v>
      </c>
      <c r="Y121" s="400">
        <f ca="1" t="shared" si="176"/>
        <v>0</v>
      </c>
      <c r="Z121" s="400">
        <f ca="1" t="shared" si="176"/>
        <v>0</v>
      </c>
      <c r="AA121" s="400">
        <f ca="1" t="shared" si="176"/>
        <v>0</v>
      </c>
      <c r="AC121" s="400">
        <f ca="1" t="shared" ref="AC121:AD121" si="177">SUMIFS($I48:$OQ48,$I$20:$OQ$20,AC$97)</f>
        <v>0</v>
      </c>
      <c r="AD121" s="400">
        <f ca="1" t="shared" si="177"/>
        <v>0</v>
      </c>
      <c r="AE121" s="415"/>
      <c r="AF121" s="400">
        <f ca="1" t="shared" si="136"/>
        <v>0</v>
      </c>
    </row>
    <row r="122" ht="17" spans="7:32">
      <c r="G122">
        <f t="shared" si="137"/>
        <v>23</v>
      </c>
      <c r="H122" s="388" t="str">
        <f>IF('Index Tables'!$I$90="","",'Index Tables'!$I$90)</f>
        <v/>
      </c>
      <c r="I122" s="400">
        <f ca="1" t="shared" si="132"/>
        <v>0</v>
      </c>
      <c r="J122" s="400">
        <f ca="1" t="shared" si="132"/>
        <v>0</v>
      </c>
      <c r="K122" s="400">
        <f ca="1" t="shared" si="132"/>
        <v>0</v>
      </c>
      <c r="L122" s="400">
        <f ca="1" t="shared" si="132"/>
        <v>0</v>
      </c>
      <c r="M122" s="400">
        <f ca="1" t="shared" si="132"/>
        <v>0</v>
      </c>
      <c r="N122" s="400">
        <f ca="1" t="shared" si="132"/>
        <v>0</v>
      </c>
      <c r="O122" s="400">
        <f ca="1" t="shared" si="133"/>
        <v>0</v>
      </c>
      <c r="P122" s="400">
        <f ca="1" t="shared" si="133"/>
        <v>0</v>
      </c>
      <c r="Q122" s="400">
        <f ca="1" t="shared" si="133"/>
        <v>0</v>
      </c>
      <c r="S122" s="400">
        <f ca="1" t="shared" ref="S122:AA122" si="178">SUMIFS($I49:$OQ49,$I$20:$OQ$20,S$97)</f>
        <v>0</v>
      </c>
      <c r="T122" s="400">
        <f ca="1" t="shared" si="178"/>
        <v>0</v>
      </c>
      <c r="U122" s="400">
        <f ca="1" t="shared" si="178"/>
        <v>0</v>
      </c>
      <c r="V122" s="400">
        <f ca="1" t="shared" si="178"/>
        <v>0</v>
      </c>
      <c r="W122" s="400">
        <f ca="1" t="shared" si="178"/>
        <v>0</v>
      </c>
      <c r="X122" s="400">
        <f ca="1" t="shared" si="178"/>
        <v>0</v>
      </c>
      <c r="Y122" s="400">
        <f ca="1" t="shared" si="178"/>
        <v>0</v>
      </c>
      <c r="Z122" s="400">
        <f ca="1" t="shared" si="178"/>
        <v>0</v>
      </c>
      <c r="AA122" s="400">
        <f ca="1" t="shared" si="178"/>
        <v>0</v>
      </c>
      <c r="AC122" s="400">
        <f ca="1" t="shared" ref="AC122:AD122" si="179">SUMIFS($I49:$OQ49,$I$20:$OQ$20,AC$97)</f>
        <v>0</v>
      </c>
      <c r="AD122" s="400">
        <f ca="1" t="shared" si="179"/>
        <v>0</v>
      </c>
      <c r="AE122" s="415"/>
      <c r="AF122" s="400">
        <f ca="1" t="shared" si="136"/>
        <v>0</v>
      </c>
    </row>
    <row r="123" ht="17" spans="7:32">
      <c r="G123">
        <f t="shared" si="137"/>
        <v>24</v>
      </c>
      <c r="H123" s="388" t="str">
        <f>IF('Index Tables'!$I$91="","",'Index Tables'!$I$91)</f>
        <v/>
      </c>
      <c r="I123" s="400">
        <f ca="1" t="shared" si="132"/>
        <v>0</v>
      </c>
      <c r="J123" s="400">
        <f ca="1" t="shared" si="132"/>
        <v>0</v>
      </c>
      <c r="K123" s="400">
        <f ca="1" t="shared" si="132"/>
        <v>0</v>
      </c>
      <c r="L123" s="400">
        <f ca="1" t="shared" si="132"/>
        <v>0</v>
      </c>
      <c r="M123" s="400">
        <f ca="1" t="shared" si="132"/>
        <v>0</v>
      </c>
      <c r="N123" s="400">
        <f ca="1" t="shared" si="132"/>
        <v>0</v>
      </c>
      <c r="O123" s="400">
        <f ca="1" t="shared" si="133"/>
        <v>0</v>
      </c>
      <c r="P123" s="400">
        <f ca="1" t="shared" si="133"/>
        <v>0</v>
      </c>
      <c r="Q123" s="400">
        <f ca="1" t="shared" si="133"/>
        <v>0</v>
      </c>
      <c r="S123" s="400">
        <f ca="1" t="shared" ref="S123:AA123" si="180">SUMIFS($I50:$OQ50,$I$20:$OQ$20,S$97)</f>
        <v>0</v>
      </c>
      <c r="T123" s="400">
        <f ca="1" t="shared" si="180"/>
        <v>0</v>
      </c>
      <c r="U123" s="400">
        <f ca="1" t="shared" si="180"/>
        <v>0</v>
      </c>
      <c r="V123" s="400">
        <f ca="1" t="shared" si="180"/>
        <v>0</v>
      </c>
      <c r="W123" s="400">
        <f ca="1" t="shared" si="180"/>
        <v>0</v>
      </c>
      <c r="X123" s="400">
        <f ca="1" t="shared" si="180"/>
        <v>0</v>
      </c>
      <c r="Y123" s="400">
        <f ca="1" t="shared" si="180"/>
        <v>0</v>
      </c>
      <c r="Z123" s="400">
        <f ca="1" t="shared" si="180"/>
        <v>0</v>
      </c>
      <c r="AA123" s="400">
        <f ca="1" t="shared" si="180"/>
        <v>0</v>
      </c>
      <c r="AC123" s="400">
        <f ca="1" t="shared" ref="AC123:AD123" si="181">SUMIFS($I50:$OQ50,$I$20:$OQ$20,AC$97)</f>
        <v>0</v>
      </c>
      <c r="AD123" s="400">
        <f ca="1" t="shared" si="181"/>
        <v>0</v>
      </c>
      <c r="AE123" s="415"/>
      <c r="AF123" s="400">
        <f ca="1" t="shared" si="136"/>
        <v>0</v>
      </c>
    </row>
    <row r="124" ht="17" spans="7:32">
      <c r="G124">
        <f t="shared" si="137"/>
        <v>25</v>
      </c>
      <c r="H124" s="388" t="str">
        <f>IF('Index Tables'!$I$92="","",'Index Tables'!$I$92)</f>
        <v/>
      </c>
      <c r="I124" s="400">
        <f ca="1" t="shared" si="132"/>
        <v>0</v>
      </c>
      <c r="J124" s="400">
        <f ca="1" t="shared" si="132"/>
        <v>0</v>
      </c>
      <c r="K124" s="400">
        <f ca="1" t="shared" si="132"/>
        <v>0</v>
      </c>
      <c r="L124" s="400">
        <f ca="1" t="shared" si="132"/>
        <v>0</v>
      </c>
      <c r="M124" s="400">
        <f ca="1" t="shared" si="132"/>
        <v>0</v>
      </c>
      <c r="N124" s="400">
        <f ca="1" t="shared" si="132"/>
        <v>0</v>
      </c>
      <c r="O124" s="400">
        <f ca="1" t="shared" si="133"/>
        <v>0</v>
      </c>
      <c r="P124" s="400">
        <f ca="1" t="shared" si="133"/>
        <v>0</v>
      </c>
      <c r="Q124" s="400">
        <f ca="1" t="shared" si="133"/>
        <v>0</v>
      </c>
      <c r="S124" s="400">
        <f ca="1" t="shared" ref="S124:AA124" si="182">SUMIFS($I51:$OQ51,$I$20:$OQ$20,S$97)</f>
        <v>0</v>
      </c>
      <c r="T124" s="400">
        <f ca="1" t="shared" si="182"/>
        <v>0</v>
      </c>
      <c r="U124" s="400">
        <f ca="1" t="shared" si="182"/>
        <v>0</v>
      </c>
      <c r="V124" s="400">
        <f ca="1" t="shared" si="182"/>
        <v>0</v>
      </c>
      <c r="W124" s="400">
        <f ca="1" t="shared" si="182"/>
        <v>0</v>
      </c>
      <c r="X124" s="400">
        <f ca="1" t="shared" si="182"/>
        <v>0</v>
      </c>
      <c r="Y124" s="400">
        <f ca="1" t="shared" si="182"/>
        <v>0</v>
      </c>
      <c r="Z124" s="400">
        <f ca="1" t="shared" si="182"/>
        <v>0</v>
      </c>
      <c r="AA124" s="400">
        <f ca="1" t="shared" si="182"/>
        <v>0</v>
      </c>
      <c r="AC124" s="400">
        <f ca="1" t="shared" ref="AC124:AD124" si="183">SUMIFS($I51:$OQ51,$I$20:$OQ$20,AC$97)</f>
        <v>0</v>
      </c>
      <c r="AD124" s="400">
        <f ca="1" t="shared" si="183"/>
        <v>0</v>
      </c>
      <c r="AE124" s="415"/>
      <c r="AF124" s="400">
        <f ca="1" t="shared" si="136"/>
        <v>0</v>
      </c>
    </row>
    <row r="125"/>
    <row r="126" ht="17.55" spans="9:32">
      <c r="I126" s="401">
        <f ca="1">SUM(I100:I124)</f>
        <v>1373777618.03304</v>
      </c>
      <c r="J126" s="401">
        <f ca="1" t="shared" ref="J126:Q126" si="184">SUM(J100:J124)</f>
        <v>313826857.906299</v>
      </c>
      <c r="K126" s="401">
        <f ca="1" t="shared" si="184"/>
        <v>0</v>
      </c>
      <c r="L126" s="401">
        <f ca="1" t="shared" si="184"/>
        <v>0</v>
      </c>
      <c r="M126" s="401">
        <f ca="1" t="shared" si="184"/>
        <v>62699292</v>
      </c>
      <c r="N126" s="401">
        <f ca="1" t="shared" si="184"/>
        <v>104255088</v>
      </c>
      <c r="O126" s="401">
        <f ca="1" t="shared" si="184"/>
        <v>499085273.397463</v>
      </c>
      <c r="P126" s="401">
        <f ca="1" t="shared" si="184"/>
        <v>0</v>
      </c>
      <c r="Q126" s="401">
        <f ca="1" t="shared" si="184"/>
        <v>0</v>
      </c>
      <c r="S126" s="401">
        <f ca="1">SUM(S100:S124)</f>
        <v>0</v>
      </c>
      <c r="T126" s="401">
        <f ca="1" t="shared" ref="T126:AA126" si="185">SUM(T100:T124)</f>
        <v>0</v>
      </c>
      <c r="U126" s="401">
        <f ca="1" t="shared" si="185"/>
        <v>0</v>
      </c>
      <c r="V126" s="401">
        <f ca="1" t="shared" si="185"/>
        <v>0</v>
      </c>
      <c r="W126" s="401">
        <f ca="1" t="shared" si="185"/>
        <v>0</v>
      </c>
      <c r="X126" s="401">
        <f ca="1" t="shared" si="185"/>
        <v>0</v>
      </c>
      <c r="Y126" s="401">
        <f ca="1" t="shared" si="185"/>
        <v>0</v>
      </c>
      <c r="Z126" s="401">
        <f ca="1" t="shared" si="185"/>
        <v>0</v>
      </c>
      <c r="AA126" s="401">
        <f ca="1" t="shared" si="185"/>
        <v>0</v>
      </c>
      <c r="AC126" s="401">
        <f ca="1" t="shared" ref="AC126:AD126" si="186">SUM(AC100:AC124)</f>
        <v>0</v>
      </c>
      <c r="AD126" s="401">
        <f ca="1" t="shared" si="186"/>
        <v>0</v>
      </c>
      <c r="AF126" s="401">
        <f ca="1">SUM(AF100:AF124)</f>
        <v>2353644129.3368</v>
      </c>
    </row>
    <row r="127" ht="17.55"/>
    <row r="128" ht="21.15" spans="1:407">
      <c r="A128" s="237"/>
      <c r="B128" s="237"/>
      <c r="C128" s="237"/>
      <c r="D128" s="383" t="s">
        <v>1237</v>
      </c>
      <c r="E128" s="250"/>
      <c r="F128" s="250"/>
      <c r="G128" s="250"/>
      <c r="H128" s="383"/>
      <c r="I128" s="391"/>
      <c r="J128" s="391"/>
      <c r="K128" s="391"/>
      <c r="L128" s="237"/>
      <c r="M128" s="237"/>
      <c r="N128" s="237"/>
      <c r="O128" s="237"/>
      <c r="P128" s="302"/>
      <c r="Q128" s="237"/>
      <c r="R128" s="237"/>
      <c r="S128" s="237"/>
      <c r="T128" s="237"/>
      <c r="U128" s="237"/>
      <c r="V128" s="237"/>
      <c r="W128" s="237"/>
      <c r="X128" s="237"/>
      <c r="Y128" s="237"/>
      <c r="Z128" s="237"/>
      <c r="AA128" s="237"/>
      <c r="AB128" s="237"/>
      <c r="AC128" s="237"/>
      <c r="AD128" s="237"/>
      <c r="AE128" s="237"/>
      <c r="AF128" s="237"/>
      <c r="AG128" s="237"/>
      <c r="AH128" s="237"/>
      <c r="AI128" s="237"/>
      <c r="AJ128" s="237"/>
      <c r="AK128" s="237"/>
      <c r="AL128" s="237"/>
      <c r="AM128" s="237"/>
      <c r="AN128" s="237"/>
      <c r="AO128" s="237"/>
      <c r="AP128" s="237"/>
      <c r="AQ128" s="237"/>
      <c r="AR128" s="237"/>
      <c r="AS128" s="237"/>
      <c r="AT128" s="237"/>
      <c r="AU128" s="237"/>
      <c r="AV128" s="237"/>
      <c r="AW128" s="237"/>
      <c r="AX128" s="237"/>
      <c r="AY128" s="237"/>
      <c r="AZ128" s="237"/>
      <c r="BA128" s="237"/>
      <c r="BB128" s="237"/>
      <c r="BC128" s="237"/>
      <c r="BD128" s="237"/>
      <c r="BE128" s="237"/>
      <c r="BF128" s="237"/>
      <c r="BG128" s="237"/>
      <c r="BH128" s="237"/>
      <c r="BI128" s="237"/>
      <c r="BJ128" s="237"/>
      <c r="BK128" s="237"/>
      <c r="BL128" s="237"/>
      <c r="BM128" s="237"/>
      <c r="BN128" s="237"/>
      <c r="BO128" s="237"/>
      <c r="BP128" s="237"/>
      <c r="BQ128" s="237"/>
      <c r="BR128" s="237"/>
      <c r="BS128" s="237"/>
      <c r="BT128" s="237"/>
      <c r="BU128" s="237"/>
      <c r="BV128" s="237"/>
      <c r="BW128" s="237"/>
      <c r="BX128" s="237"/>
      <c r="BY128" s="237"/>
      <c r="BZ128" s="237"/>
      <c r="CA128" s="237"/>
      <c r="CB128" s="237"/>
      <c r="CC128" s="237"/>
      <c r="CD128" s="237"/>
      <c r="CE128" s="237"/>
      <c r="CF128" s="237"/>
      <c r="CG128" s="237"/>
      <c r="CH128" s="237"/>
      <c r="CI128" s="237"/>
      <c r="CJ128" s="237"/>
      <c r="CK128" s="237"/>
      <c r="CL128" s="237"/>
      <c r="CM128" s="237"/>
      <c r="CN128" s="237"/>
      <c r="CO128" s="237"/>
      <c r="CP128" s="237"/>
      <c r="CQ128" s="237"/>
      <c r="CR128" s="237"/>
      <c r="CS128" s="237"/>
      <c r="CT128" s="237"/>
      <c r="CU128" s="237"/>
      <c r="CV128" s="237"/>
      <c r="CW128" s="237"/>
      <c r="CX128" s="237"/>
      <c r="CY128" s="237"/>
      <c r="CZ128" s="237"/>
      <c r="DA128" s="237"/>
      <c r="DB128" s="237"/>
      <c r="DC128" s="237"/>
      <c r="DD128" s="237"/>
      <c r="DE128" s="237"/>
      <c r="DF128" s="237"/>
      <c r="DG128" s="237"/>
      <c r="DH128" s="237"/>
      <c r="DI128" s="237"/>
      <c r="DJ128" s="237"/>
      <c r="DK128" s="237"/>
      <c r="DL128" s="237"/>
      <c r="DM128" s="237"/>
      <c r="DN128" s="237"/>
      <c r="DO128" s="237"/>
      <c r="DP128" s="237"/>
      <c r="DQ128" s="237"/>
      <c r="DR128" s="237"/>
      <c r="DS128" s="237"/>
      <c r="DT128" s="237"/>
      <c r="DU128" s="237"/>
      <c r="DV128" s="237"/>
      <c r="DW128" s="237"/>
      <c r="DX128" s="237"/>
      <c r="DY128" s="237"/>
      <c r="DZ128" s="237"/>
      <c r="EA128" s="237"/>
      <c r="EB128" s="237"/>
      <c r="EC128" s="237"/>
      <c r="ED128" s="237"/>
      <c r="EE128" s="237"/>
      <c r="EF128" s="237"/>
      <c r="EG128" s="237"/>
      <c r="EH128" s="237"/>
      <c r="EI128" s="237"/>
      <c r="EJ128" s="237"/>
      <c r="EK128" s="237"/>
      <c r="EL128" s="237"/>
      <c r="EM128" s="237"/>
      <c r="EN128" s="237"/>
      <c r="EO128" s="237"/>
      <c r="EP128" s="237"/>
      <c r="EQ128" s="237"/>
      <c r="ER128" s="237"/>
      <c r="ES128" s="237"/>
      <c r="ET128" s="237"/>
      <c r="EU128" s="237"/>
      <c r="EV128" s="237"/>
      <c r="EW128" s="237"/>
      <c r="EX128" s="237"/>
      <c r="EY128" s="237"/>
      <c r="EZ128" s="237"/>
      <c r="FA128" s="237"/>
      <c r="FB128" s="237"/>
      <c r="FC128" s="237"/>
      <c r="FD128" s="237"/>
      <c r="FE128" s="237"/>
      <c r="FF128" s="237"/>
      <c r="FG128" s="237"/>
      <c r="FH128" s="237"/>
      <c r="FI128" s="237"/>
      <c r="FJ128" s="237"/>
      <c r="FK128" s="237"/>
      <c r="FL128" s="237"/>
      <c r="FM128" s="237"/>
      <c r="FN128" s="237"/>
      <c r="FO128" s="237"/>
      <c r="FP128" s="237"/>
      <c r="FQ128" s="237"/>
      <c r="FR128" s="237"/>
      <c r="FS128" s="237"/>
      <c r="FT128" s="237"/>
      <c r="FU128" s="237"/>
      <c r="FV128" s="237"/>
      <c r="FW128" s="237"/>
      <c r="FX128" s="237"/>
      <c r="FY128" s="237"/>
      <c r="FZ128" s="237"/>
      <c r="GA128" s="237"/>
      <c r="GB128" s="237"/>
      <c r="GC128" s="237"/>
      <c r="GD128" s="237"/>
      <c r="GE128" s="237"/>
      <c r="GF128" s="237"/>
      <c r="GG128" s="237"/>
      <c r="GH128" s="237"/>
      <c r="GI128" s="237"/>
      <c r="GJ128" s="237"/>
      <c r="GK128" s="237"/>
      <c r="GL128" s="237"/>
      <c r="GM128" s="237"/>
      <c r="GN128" s="237"/>
      <c r="GO128" s="237"/>
      <c r="GP128" s="237"/>
      <c r="GQ128" s="237"/>
      <c r="GR128" s="237"/>
      <c r="GS128" s="237"/>
      <c r="GT128" s="237"/>
      <c r="GU128" s="237"/>
      <c r="GV128" s="237"/>
      <c r="GW128" s="237"/>
      <c r="GX128" s="237"/>
      <c r="GY128" s="237"/>
      <c r="GZ128" s="237"/>
      <c r="HA128" s="237"/>
      <c r="HB128" s="237"/>
      <c r="HC128" s="237"/>
      <c r="HD128" s="237"/>
      <c r="HE128" s="237"/>
      <c r="HF128" s="237"/>
      <c r="HG128" s="237"/>
      <c r="HH128" s="237"/>
      <c r="HI128" s="237"/>
      <c r="HJ128" s="237"/>
      <c r="HK128" s="237"/>
      <c r="HL128" s="237"/>
      <c r="HM128" s="237"/>
      <c r="HN128" s="237"/>
      <c r="HO128" s="237"/>
      <c r="HP128" s="237"/>
      <c r="HQ128" s="237"/>
      <c r="HR128" s="237"/>
      <c r="HS128" s="237"/>
      <c r="HT128" s="237"/>
      <c r="HU128" s="237"/>
      <c r="HV128" s="237"/>
      <c r="HW128" s="237"/>
      <c r="HX128" s="237"/>
      <c r="HY128" s="237"/>
      <c r="HZ128" s="237"/>
      <c r="IA128" s="237"/>
      <c r="IB128" s="237"/>
      <c r="IC128" s="237"/>
      <c r="ID128" s="237"/>
      <c r="IE128" s="237"/>
      <c r="IF128" s="237"/>
      <c r="IG128" s="237"/>
      <c r="IH128" s="237"/>
      <c r="II128" s="237"/>
      <c r="IJ128" s="237"/>
      <c r="IK128" s="237"/>
      <c r="IL128" s="237"/>
      <c r="IM128" s="237"/>
      <c r="IN128" s="237"/>
      <c r="IO128" s="237"/>
      <c r="IP128" s="237"/>
      <c r="IQ128" s="237"/>
      <c r="IR128" s="237"/>
      <c r="IS128" s="237"/>
      <c r="IT128" s="237"/>
      <c r="IU128" s="237"/>
      <c r="IV128" s="237"/>
      <c r="IW128" s="237"/>
      <c r="IX128" s="237"/>
      <c r="IY128" s="237"/>
      <c r="IZ128" s="237"/>
      <c r="JA128" s="237"/>
      <c r="JB128" s="237"/>
      <c r="JC128" s="237"/>
      <c r="JD128" s="237"/>
      <c r="JE128" s="237"/>
      <c r="JF128" s="237"/>
      <c r="JG128" s="237"/>
      <c r="JH128" s="237"/>
      <c r="JI128" s="237"/>
      <c r="JJ128" s="237"/>
      <c r="JK128" s="237"/>
      <c r="JL128" s="237"/>
      <c r="JM128" s="237"/>
      <c r="JN128" s="237"/>
      <c r="JO128" s="237"/>
      <c r="JP128" s="237"/>
      <c r="JQ128" s="237"/>
      <c r="JR128" s="237"/>
      <c r="JS128" s="237"/>
      <c r="JT128" s="237"/>
      <c r="JU128" s="237"/>
      <c r="JV128" s="237"/>
      <c r="JW128" s="237"/>
      <c r="JX128" s="237"/>
      <c r="JY128" s="237"/>
      <c r="JZ128" s="237"/>
      <c r="KA128" s="237"/>
      <c r="KB128" s="237"/>
      <c r="KC128" s="237"/>
      <c r="KD128" s="237"/>
      <c r="KE128" s="237"/>
      <c r="KF128" s="237"/>
      <c r="KG128" s="237"/>
      <c r="KH128" s="237"/>
      <c r="KI128" s="237"/>
      <c r="KJ128" s="237"/>
      <c r="KK128" s="237"/>
      <c r="KL128" s="237"/>
      <c r="KM128" s="237"/>
      <c r="KN128" s="237"/>
      <c r="KO128" s="237"/>
      <c r="KP128" s="237"/>
      <c r="KQ128" s="237"/>
      <c r="KR128" s="237"/>
      <c r="KS128" s="237"/>
      <c r="KT128" s="237"/>
      <c r="KU128" s="237"/>
      <c r="KV128" s="237"/>
      <c r="KW128" s="237"/>
      <c r="KX128" s="237"/>
      <c r="KY128" s="237"/>
      <c r="KZ128" s="237"/>
      <c r="LA128" s="237"/>
      <c r="LB128" s="237"/>
      <c r="LC128" s="237"/>
      <c r="LD128" s="237"/>
      <c r="LE128" s="237"/>
      <c r="LF128" s="237"/>
      <c r="LG128" s="237"/>
      <c r="LH128" s="237"/>
      <c r="LI128" s="237"/>
      <c r="LJ128" s="237"/>
      <c r="LK128" s="237"/>
      <c r="LL128" s="237"/>
      <c r="LM128" s="237"/>
      <c r="LN128" s="237"/>
      <c r="LO128" s="237"/>
      <c r="LP128" s="237"/>
      <c r="LQ128" s="237"/>
      <c r="LR128" s="237"/>
      <c r="LS128" s="237"/>
      <c r="LT128" s="237"/>
      <c r="LU128" s="237"/>
      <c r="LV128" s="237"/>
      <c r="LW128" s="237"/>
      <c r="LX128" s="237"/>
      <c r="LY128" s="237"/>
      <c r="LZ128" s="237"/>
      <c r="MA128" s="237"/>
      <c r="MB128" s="237"/>
      <c r="MC128" s="237"/>
      <c r="MD128" s="237"/>
      <c r="ME128" s="237"/>
      <c r="MF128" s="237"/>
      <c r="MG128" s="237"/>
      <c r="MH128" s="237"/>
      <c r="MI128" s="237"/>
      <c r="MJ128" s="237"/>
      <c r="MK128" s="237"/>
      <c r="ML128" s="237"/>
      <c r="MM128" s="237"/>
      <c r="MN128" s="237"/>
      <c r="MO128" s="237"/>
      <c r="MP128" s="237"/>
      <c r="MQ128" s="237"/>
      <c r="MR128" s="237"/>
      <c r="MS128" s="237"/>
      <c r="MT128" s="237"/>
      <c r="MU128" s="237"/>
      <c r="MV128" s="237"/>
      <c r="MW128" s="237"/>
      <c r="MX128" s="237"/>
      <c r="MY128" s="237"/>
      <c r="MZ128" s="237"/>
      <c r="NA128" s="237"/>
      <c r="NB128" s="237"/>
      <c r="NC128" s="237"/>
      <c r="ND128" s="237"/>
      <c r="NE128" s="237"/>
      <c r="NF128" s="237"/>
      <c r="NG128" s="237"/>
      <c r="NH128" s="237"/>
      <c r="NI128" s="237"/>
      <c r="NJ128" s="237"/>
      <c r="NK128" s="237"/>
      <c r="NL128" s="237"/>
      <c r="NM128" s="237"/>
      <c r="NN128" s="237"/>
      <c r="NO128" s="237"/>
      <c r="NP128" s="237"/>
      <c r="NQ128" s="237"/>
      <c r="NR128" s="237"/>
      <c r="NS128" s="237"/>
      <c r="NT128" s="237"/>
      <c r="NU128" s="237"/>
      <c r="NV128" s="237"/>
      <c r="NW128" s="237"/>
      <c r="NX128" s="237"/>
      <c r="NY128" s="237"/>
      <c r="NZ128" s="237"/>
      <c r="OA128" s="237"/>
      <c r="OB128" s="237"/>
      <c r="OC128" s="237"/>
      <c r="OD128" s="237"/>
      <c r="OE128" s="237"/>
      <c r="OF128" s="237"/>
      <c r="OG128" s="237"/>
      <c r="OH128" s="237"/>
      <c r="OI128" s="237"/>
      <c r="OJ128" s="237"/>
      <c r="OK128" s="237"/>
      <c r="OL128" s="237"/>
      <c r="OM128" s="237"/>
      <c r="ON128" s="237"/>
      <c r="OO128" s="237"/>
      <c r="OP128" s="237"/>
      <c r="OQ128" s="237"/>
    </row>
    <row r="129"/>
    <row r="130" spans="8:11">
      <c r="H130" s="387" t="s">
        <v>1227</v>
      </c>
      <c r="I130" s="393" t="s">
        <v>247</v>
      </c>
      <c r="J130" s="393" t="s">
        <v>248</v>
      </c>
      <c r="K130" s="404" t="s">
        <v>179</v>
      </c>
    </row>
    <row r="131" spans="10:11">
      <c r="J131" s="380"/>
      <c r="K131" s="380"/>
    </row>
    <row r="132" spans="8:11">
      <c r="H132" s="145" t="s">
        <v>195</v>
      </c>
      <c r="I132" s="399"/>
      <c r="J132" s="399"/>
      <c r="K132" s="399"/>
    </row>
    <row r="133" ht="17" spans="7:11">
      <c r="G133">
        <v>1</v>
      </c>
      <c r="H133" s="388" t="str">
        <f>IF('Index Tables'!$I$68="","",'Index Tables'!$I$68)</f>
        <v>Domestic Indigent</v>
      </c>
      <c r="I133" s="400">
        <f ca="1">IFERROR(SUMIFS($I27:$OQ27,$I$21:$OQ$21,I$130),0)</f>
        <v>6175604.29449267</v>
      </c>
      <c r="J133" s="400">
        <f ca="1" t="shared" ref="J133:J157" si="187">SUMIFS($I27:$OQ27,$I$21:$OQ$21,J$130)</f>
        <v>16881986.8362243</v>
      </c>
      <c r="K133" s="400">
        <f ca="1">J133+I133</f>
        <v>23057591.1307169</v>
      </c>
    </row>
    <row r="134" ht="17" spans="7:11">
      <c r="G134">
        <f>G133+1</f>
        <v>2</v>
      </c>
      <c r="H134" s="388" t="str">
        <f>IF('Index Tables'!$I$69="","",'Index Tables'!$I$69)</f>
        <v>Domestic Standard</v>
      </c>
      <c r="I134" s="400">
        <f ca="1" t="shared" ref="I134:I157" si="188">IFERROR(SUMIFS($I28:$OQ28,$I$21:$OQ$21,I$130),0)</f>
        <v>220073418.126095</v>
      </c>
      <c r="J134" s="400">
        <f ca="1" t="shared" si="187"/>
        <v>573726187.666132</v>
      </c>
      <c r="K134" s="400">
        <f ca="1" t="shared" ref="K134:K157" si="189">J134+I134</f>
        <v>793799605.792227</v>
      </c>
    </row>
    <row r="135" ht="17" spans="7:11">
      <c r="G135">
        <f t="shared" ref="G135:G157" si="190">G134+1</f>
        <v>3</v>
      </c>
      <c r="H135" s="388" t="str">
        <f>IF('Index Tables'!$I$70="","",'Index Tables'!$I$70)</f>
        <v>Domestic Large</v>
      </c>
      <c r="I135" s="400">
        <f ca="1" t="shared" si="188"/>
        <v>20919437.830289</v>
      </c>
      <c r="J135" s="400">
        <f ca="1" t="shared" si="187"/>
        <v>50920201.6157299</v>
      </c>
      <c r="K135" s="400">
        <f ca="1" t="shared" si="189"/>
        <v>71839639.4460188</v>
      </c>
    </row>
    <row r="136" ht="17" spans="7:11">
      <c r="G136">
        <f t="shared" si="190"/>
        <v>4</v>
      </c>
      <c r="H136" s="388" t="str">
        <f>IF('Index Tables'!$I$71="","",'Index Tables'!$I$71)</f>
        <v>Commercial Small</v>
      </c>
      <c r="I136" s="400">
        <f ca="1" t="shared" si="188"/>
        <v>27197610.5414873</v>
      </c>
      <c r="J136" s="400">
        <f ca="1" t="shared" si="187"/>
        <v>65040574.4076314</v>
      </c>
      <c r="K136" s="400">
        <f ca="1" t="shared" si="189"/>
        <v>92238184.9491187</v>
      </c>
    </row>
    <row r="137" ht="17" spans="7:11">
      <c r="G137">
        <f t="shared" si="190"/>
        <v>5</v>
      </c>
      <c r="H137" s="388" t="str">
        <f>IF('Index Tables'!$I$72="","",'Index Tables'!$I$72)</f>
        <v>Commercial Medium</v>
      </c>
      <c r="I137" s="400">
        <f ca="1" t="shared" si="188"/>
        <v>60051204.5085988</v>
      </c>
      <c r="J137" s="400">
        <f ca="1" t="shared" si="187"/>
        <v>188986338.803639</v>
      </c>
      <c r="K137" s="400">
        <f ca="1" t="shared" si="189"/>
        <v>249037543.312237</v>
      </c>
    </row>
    <row r="138" ht="17" spans="7:11">
      <c r="G138">
        <f t="shared" si="190"/>
        <v>6</v>
      </c>
      <c r="H138" s="388" t="str">
        <f>IF('Index Tables'!$I$73="","",'Index Tables'!$I$73)</f>
        <v>Commercial Large</v>
      </c>
      <c r="I138" s="400">
        <f ca="1" t="shared" si="188"/>
        <v>54112791.5299667</v>
      </c>
      <c r="J138" s="400">
        <f ca="1" t="shared" si="187"/>
        <v>199094983.225542</v>
      </c>
      <c r="K138" s="400">
        <f ca="1" t="shared" si="189"/>
        <v>253207774.755509</v>
      </c>
    </row>
    <row r="139" ht="17" spans="7:11">
      <c r="G139">
        <f t="shared" si="190"/>
        <v>7</v>
      </c>
      <c r="H139" s="388" t="str">
        <f>IF('Index Tables'!$I$74="","",'Index Tables'!$I$74)</f>
        <v>Industrial Medium</v>
      </c>
      <c r="I139" s="400">
        <f ca="1" t="shared" si="188"/>
        <v>148744195.043525</v>
      </c>
      <c r="J139" s="400">
        <f ca="1" t="shared" si="187"/>
        <v>553740314.71082</v>
      </c>
      <c r="K139" s="400">
        <f ca="1" t="shared" si="189"/>
        <v>702484509.754345</v>
      </c>
    </row>
    <row r="140" ht="17" spans="7:11">
      <c r="G140">
        <f t="shared" si="190"/>
        <v>8</v>
      </c>
      <c r="H140" s="388" t="str">
        <f>IF('Index Tables'!$I$75="","",'Index Tables'!$I$75)</f>
        <v>Industrial Large</v>
      </c>
      <c r="I140" s="400">
        <f ca="1" t="shared" si="188"/>
        <v>15939175.2674658</v>
      </c>
      <c r="J140" s="400">
        <f ca="1" t="shared" si="187"/>
        <v>57999296.3601597</v>
      </c>
      <c r="K140" s="400">
        <f ca="1" t="shared" si="189"/>
        <v>73938471.6276256</v>
      </c>
    </row>
    <row r="141" ht="34" spans="7:11">
      <c r="G141">
        <f t="shared" si="190"/>
        <v>9</v>
      </c>
      <c r="H141" s="388" t="str">
        <f>IF('Index Tables'!$I$76="","",'Index Tables'!$I$76)</f>
        <v>Commercial Medium-Flexi-time</v>
      </c>
      <c r="I141" s="400">
        <f ca="1" t="shared" si="188"/>
        <v>86247.0896301126</v>
      </c>
      <c r="J141" s="400">
        <f ca="1" t="shared" si="187"/>
        <v>264336.000763942</v>
      </c>
      <c r="K141" s="400">
        <f ca="1" t="shared" si="189"/>
        <v>350583.090394055</v>
      </c>
    </row>
    <row r="142" ht="17" spans="7:11">
      <c r="G142">
        <f t="shared" si="190"/>
        <v>10</v>
      </c>
      <c r="H142" s="388" t="str">
        <f>IF('Index Tables'!$I$77="","",'Index Tables'!$I$77)</f>
        <v>Commercial Large-Flexi-time</v>
      </c>
      <c r="I142" s="400">
        <f ca="1" t="shared" si="188"/>
        <v>0</v>
      </c>
      <c r="J142" s="400">
        <f ca="1" t="shared" si="187"/>
        <v>0</v>
      </c>
      <c r="K142" s="400">
        <f ca="1" t="shared" si="189"/>
        <v>0</v>
      </c>
    </row>
    <row r="143" ht="17" spans="7:11">
      <c r="G143">
        <f t="shared" si="190"/>
        <v>11</v>
      </c>
      <c r="H143" s="388" t="str">
        <f>IF('Index Tables'!$I$78="","",'Index Tables'!$I$78)</f>
        <v>Industrial Medium-Flexi-time</v>
      </c>
      <c r="I143" s="400">
        <f ca="1" t="shared" si="188"/>
        <v>0</v>
      </c>
      <c r="J143" s="400">
        <f ca="1" t="shared" si="187"/>
        <v>0</v>
      </c>
      <c r="K143" s="400">
        <f ca="1" t="shared" si="189"/>
        <v>0</v>
      </c>
    </row>
    <row r="144" ht="17" spans="7:11">
      <c r="G144">
        <f t="shared" si="190"/>
        <v>12</v>
      </c>
      <c r="H144" s="388" t="str">
        <f>IF('Index Tables'!$I$79="","",'Index Tables'!$I$79)</f>
        <v>Industrial Large-Flexi-time</v>
      </c>
      <c r="I144" s="400">
        <f ca="1" t="shared" si="188"/>
        <v>14657027.8706802</v>
      </c>
      <c r="J144" s="400">
        <f ca="1" t="shared" si="187"/>
        <v>53419147.1574189</v>
      </c>
      <c r="K144" s="400">
        <f ca="1" t="shared" si="189"/>
        <v>68076175.0280991</v>
      </c>
    </row>
    <row r="145" ht="17" spans="7:11">
      <c r="G145">
        <f t="shared" si="190"/>
        <v>13</v>
      </c>
      <c r="H145" s="388" t="str">
        <f>IF('Index Tables'!$I$80="","",'Index Tables'!$I$80)</f>
        <v>Other consumers</v>
      </c>
      <c r="I145" s="400">
        <f ca="1" t="shared" si="188"/>
        <v>0</v>
      </c>
      <c r="J145" s="400">
        <f ca="1" t="shared" si="187"/>
        <v>0</v>
      </c>
      <c r="K145" s="400">
        <f ca="1" t="shared" si="189"/>
        <v>0</v>
      </c>
    </row>
    <row r="146" ht="34" spans="7:11">
      <c r="G146">
        <f t="shared" si="190"/>
        <v>14</v>
      </c>
      <c r="H146" s="388" t="str">
        <f>IF('Index Tables'!$I$81="","",'Index Tables'!$I$81)</f>
        <v>Sold to other municipal departments</v>
      </c>
      <c r="I146" s="400">
        <f ca="1" t="shared" si="188"/>
        <v>6164200.01981352</v>
      </c>
      <c r="J146" s="400">
        <f ca="1" t="shared" si="187"/>
        <v>19449850.4306959</v>
      </c>
      <c r="K146" s="400">
        <f ca="1" t="shared" si="189"/>
        <v>25614050.4505094</v>
      </c>
    </row>
    <row r="147" ht="17" spans="7:11">
      <c r="G147">
        <f t="shared" si="190"/>
        <v>15</v>
      </c>
      <c r="H147" s="388" t="str">
        <f>IF('Index Tables'!$I$82="","",'Index Tables'!$I$82)</f>
        <v/>
      </c>
      <c r="I147" s="400">
        <f ca="1" t="shared" si="188"/>
        <v>0</v>
      </c>
      <c r="J147" s="400">
        <f ca="1" t="shared" si="187"/>
        <v>0</v>
      </c>
      <c r="K147" s="400">
        <f ca="1" t="shared" si="189"/>
        <v>0</v>
      </c>
    </row>
    <row r="148" ht="17" spans="7:11">
      <c r="G148">
        <f t="shared" si="190"/>
        <v>16</v>
      </c>
      <c r="H148" s="388" t="str">
        <f>IF('Index Tables'!$I$83="","",'Index Tables'!$I$83)</f>
        <v/>
      </c>
      <c r="I148" s="400">
        <f ca="1" t="shared" si="188"/>
        <v>0</v>
      </c>
      <c r="J148" s="400">
        <f ca="1" t="shared" si="187"/>
        <v>0</v>
      </c>
      <c r="K148" s="400">
        <f ca="1" t="shared" si="189"/>
        <v>0</v>
      </c>
    </row>
    <row r="149" ht="17" spans="7:11">
      <c r="G149">
        <f t="shared" si="190"/>
        <v>17</v>
      </c>
      <c r="H149" s="388" t="str">
        <f>IF('Index Tables'!$I$84="","",'Index Tables'!$I$84)</f>
        <v/>
      </c>
      <c r="I149" s="400">
        <f ca="1" t="shared" si="188"/>
        <v>0</v>
      </c>
      <c r="J149" s="400">
        <f ca="1" t="shared" si="187"/>
        <v>0</v>
      </c>
      <c r="K149" s="400">
        <f ca="1" t="shared" si="189"/>
        <v>0</v>
      </c>
    </row>
    <row r="150" ht="17" spans="7:11">
      <c r="G150">
        <f t="shared" si="190"/>
        <v>18</v>
      </c>
      <c r="H150" s="388" t="str">
        <f>IF('Index Tables'!$I$85="","",'Index Tables'!$I$85)</f>
        <v/>
      </c>
      <c r="I150" s="400">
        <f ca="1" t="shared" si="188"/>
        <v>0</v>
      </c>
      <c r="J150" s="400">
        <f ca="1" t="shared" si="187"/>
        <v>0</v>
      </c>
      <c r="K150" s="400">
        <f ca="1" t="shared" si="189"/>
        <v>0</v>
      </c>
    </row>
    <row r="151" ht="17" spans="7:11">
      <c r="G151">
        <f t="shared" si="190"/>
        <v>19</v>
      </c>
      <c r="H151" s="388" t="str">
        <f>IF('Index Tables'!$I$86="","",'Index Tables'!$I$86)</f>
        <v/>
      </c>
      <c r="I151" s="400">
        <f ca="1" t="shared" si="188"/>
        <v>0</v>
      </c>
      <c r="J151" s="400">
        <f ca="1" t="shared" si="187"/>
        <v>0</v>
      </c>
      <c r="K151" s="400">
        <f ca="1" t="shared" si="189"/>
        <v>0</v>
      </c>
    </row>
    <row r="152" ht="17" spans="7:11">
      <c r="G152">
        <f t="shared" si="190"/>
        <v>20</v>
      </c>
      <c r="H152" s="388" t="str">
        <f>IF('Index Tables'!$I$87="","",'Index Tables'!$I$87)</f>
        <v/>
      </c>
      <c r="I152" s="400">
        <f ca="1" t="shared" si="188"/>
        <v>0</v>
      </c>
      <c r="J152" s="400">
        <f ca="1" t="shared" si="187"/>
        <v>0</v>
      </c>
      <c r="K152" s="400">
        <f ca="1" t="shared" si="189"/>
        <v>0</v>
      </c>
    </row>
    <row r="153" ht="17" spans="7:11">
      <c r="G153">
        <f t="shared" si="190"/>
        <v>21</v>
      </c>
      <c r="H153" s="388" t="str">
        <f>IF('Index Tables'!$I$88="","",'Index Tables'!$I$88)</f>
        <v/>
      </c>
      <c r="I153" s="400">
        <f ca="1" t="shared" si="188"/>
        <v>0</v>
      </c>
      <c r="J153" s="400">
        <f ca="1" t="shared" si="187"/>
        <v>0</v>
      </c>
      <c r="K153" s="400">
        <f ca="1" t="shared" si="189"/>
        <v>0</v>
      </c>
    </row>
    <row r="154" ht="17" spans="7:11">
      <c r="G154">
        <f t="shared" si="190"/>
        <v>22</v>
      </c>
      <c r="H154" s="388" t="str">
        <f>IF('Index Tables'!$I$89="","",'Index Tables'!$I$89)</f>
        <v/>
      </c>
      <c r="I154" s="400">
        <f ca="1" t="shared" si="188"/>
        <v>0</v>
      </c>
      <c r="J154" s="400">
        <f ca="1" t="shared" si="187"/>
        <v>0</v>
      </c>
      <c r="K154" s="400">
        <f ca="1" t="shared" si="189"/>
        <v>0</v>
      </c>
    </row>
    <row r="155" ht="17" spans="7:11">
      <c r="G155">
        <f t="shared" si="190"/>
        <v>23</v>
      </c>
      <c r="H155" s="388" t="str">
        <f>IF('Index Tables'!$I$90="","",'Index Tables'!$I$90)</f>
        <v/>
      </c>
      <c r="I155" s="400">
        <f ca="1" t="shared" si="188"/>
        <v>0</v>
      </c>
      <c r="J155" s="400">
        <f ca="1" t="shared" si="187"/>
        <v>0</v>
      </c>
      <c r="K155" s="400">
        <f ca="1" t="shared" si="189"/>
        <v>0</v>
      </c>
    </row>
    <row r="156" ht="17" spans="7:11">
      <c r="G156">
        <f t="shared" si="190"/>
        <v>24</v>
      </c>
      <c r="H156" s="388" t="str">
        <f>IF('Index Tables'!$I$91="","",'Index Tables'!$I$91)</f>
        <v/>
      </c>
      <c r="I156" s="400">
        <f ca="1" t="shared" si="188"/>
        <v>0</v>
      </c>
      <c r="J156" s="400">
        <f ca="1" t="shared" si="187"/>
        <v>0</v>
      </c>
      <c r="K156" s="400">
        <f ca="1" t="shared" si="189"/>
        <v>0</v>
      </c>
    </row>
    <row r="157" ht="17" spans="7:11">
      <c r="G157">
        <f t="shared" si="190"/>
        <v>25</v>
      </c>
      <c r="H157" s="388" t="str">
        <f>IF('Index Tables'!$I$92="","",'Index Tables'!$I$92)</f>
        <v/>
      </c>
      <c r="I157" s="400">
        <f ca="1" t="shared" si="188"/>
        <v>0</v>
      </c>
      <c r="J157" s="400">
        <f ca="1" t="shared" si="187"/>
        <v>0</v>
      </c>
      <c r="K157" s="400">
        <f ca="1" t="shared" si="189"/>
        <v>0</v>
      </c>
    </row>
    <row r="158"/>
    <row r="159" ht="17.55" spans="9:11">
      <c r="I159" s="401">
        <f ca="1">SUM(I133:I157)</f>
        <v>574120912.122043</v>
      </c>
      <c r="J159" s="401">
        <f ca="1" t="shared" ref="J159:K159" si="191">SUM(J133:J157)</f>
        <v>1779523217.21476</v>
      </c>
      <c r="K159" s="401">
        <f ca="1" t="shared" si="191"/>
        <v>2353644129.3368</v>
      </c>
    </row>
    <row r="160" ht="17.55" spans="11:11">
      <c r="K160" t="b">
        <f ca="1">ROUND(K159,1)=ROUND('3) Cost Classification (Year 2)'!AR50,1)</f>
        <v>1</v>
      </c>
    </row>
    <row r="161"/>
    <row r="162"/>
    <row r="163" spans="1:1">
      <c r="A163" s="91" t="s">
        <v>53</v>
      </c>
    </row>
  </sheetData>
  <sheetProtection algorithmName="SHA-512" hashValue="1ovJ6gmbSHY9PQzRBDbkF6nm4QrLpFR20VW+u3ALRLpw8uv4+NyOejd36u2i6q5G7QBrA98BMbZGfR5l+myntA==" saltValue="fqHn2EXIYFMfCLneZ6wCww==" spinCount="100000" sheet="1" selectLockedCells="1" selectUnlockedCells="1" objects="1" scenarios="1"/>
  <pageMargins left="0.708661417322835" right="0.708661417322835" top="0.748031496062992" bottom="0.748031496062992" header="0.31496062992126" footer="0.31496062992126"/>
  <pageSetup paperSize="9" scale="30" orientation="landscape"/>
  <headerFooter/>
  <rowBreaks count="1" manualBreakCount="1">
    <brk id="127" max="16383" man="1"/>
  </rowBreaks>
  <colBreaks count="1" manualBreakCount="1">
    <brk id="211" max="162" man="1"/>
  </colBreaks>
  <drawing r:id="rId1"/>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23">
    <tabColor rgb="FFFFFF00"/>
  </sheetPr>
  <dimension ref="A1:OQ180"/>
  <sheetViews>
    <sheetView workbookViewId="0">
      <selection activeCell="H9" sqref="H9"/>
    </sheetView>
  </sheetViews>
  <sheetFormatPr defaultColWidth="0" defaultRowHeight="16.8" customHeight="1" zeroHeight="1"/>
  <cols>
    <col min="1" max="7" width="2.546875" customWidth="1"/>
    <col min="8" max="407" width="25" customWidth="1"/>
    <col min="408" max="408" width="8.7265625" customWidth="1"/>
    <col min="409" max="16384" width="8.7265625" hidden="1"/>
  </cols>
  <sheetData>
    <row r="1"/>
    <row r="2" ht="22.5" customHeight="1" spans="14:15">
      <c r="N2" s="27"/>
      <c r="O2" s="27"/>
    </row>
    <row r="3" ht="22.5" customHeight="1" spans="14:15">
      <c r="N3" s="27"/>
      <c r="O3" s="27"/>
    </row>
    <row r="4" ht="22.5" customHeight="1" spans="14:15">
      <c r="N4" s="27"/>
      <c r="O4" s="27"/>
    </row>
    <row r="5" ht="22.5" customHeight="1" spans="14:15">
      <c r="N5" s="27"/>
      <c r="O5" s="27"/>
    </row>
    <row r="6" ht="22.5" customHeight="1" spans="14:15">
      <c r="N6" s="27"/>
      <c r="O6" s="27"/>
    </row>
    <row r="7" ht="22.5" customHeight="1" spans="14:15">
      <c r="N7" s="27"/>
      <c r="O7" s="27"/>
    </row>
    <row r="8" ht="22.5" customHeight="1" spans="14:15">
      <c r="N8" s="27"/>
      <c r="O8" s="27"/>
    </row>
    <row r="9" ht="22.5" customHeight="1" spans="14:15">
      <c r="N9" s="27"/>
      <c r="O9" s="27"/>
    </row>
    <row r="10" ht="22.5" customHeight="1" spans="2:15">
      <c r="B10" s="2" t="str">
        <f ca="1">RIGHT(CELL("filename",B1),LEN(CELL("filename",B1))-SEARCH("]",CELL("filename",B1)))</f>
        <v>5) COS Results (Year 2)</v>
      </c>
      <c r="C10" s="2"/>
      <c r="D10" s="2"/>
      <c r="E10" s="2"/>
      <c r="F10" s="2"/>
      <c r="G10" s="2"/>
      <c r="N10" s="27"/>
      <c r="O10" s="27"/>
    </row>
    <row r="11" ht="22.5" customHeight="1" spans="1:407">
      <c r="A11" s="3"/>
      <c r="B11" s="3" t="s">
        <v>1238</v>
      </c>
      <c r="C11" s="3"/>
      <c r="D11" s="3"/>
      <c r="E11" s="3"/>
      <c r="F11" s="3"/>
      <c r="G11" s="3"/>
      <c r="H11" s="3"/>
      <c r="I11" s="3"/>
      <c r="J11" s="25"/>
      <c r="K11" s="25"/>
      <c r="L11" s="3"/>
      <c r="M11" s="3"/>
      <c r="N11" s="3"/>
      <c r="O11" s="3"/>
      <c r="P11" s="3"/>
      <c r="Q11" s="3"/>
      <c r="R11" s="3"/>
      <c r="S11" s="3"/>
      <c r="T11" s="3"/>
      <c r="U11" s="3"/>
      <c r="V11" s="3"/>
      <c r="W11" s="3"/>
      <c r="X11" s="3"/>
      <c r="Y11" s="3"/>
      <c r="Z11" s="3"/>
      <c r="AA11" s="3"/>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c r="BC11" s="3"/>
      <c r="BD11" s="3"/>
      <c r="BE11" s="3"/>
      <c r="BF11" s="3"/>
      <c r="BG11" s="3"/>
      <c r="BH11" s="3"/>
      <c r="BI11" s="3"/>
      <c r="BJ11" s="3"/>
      <c r="BK11" s="3"/>
      <c r="BL11" s="3"/>
      <c r="BM11" s="3"/>
      <c r="BN11" s="3"/>
      <c r="BO11" s="3"/>
      <c r="BP11" s="3"/>
      <c r="BQ11" s="3"/>
      <c r="BR11" s="3"/>
      <c r="BS11" s="3"/>
      <c r="BT11" s="3"/>
      <c r="BU11" s="3"/>
      <c r="BV11" s="3"/>
      <c r="BW11" s="3"/>
      <c r="BX11" s="3"/>
      <c r="BY11" s="3"/>
      <c r="BZ11" s="3"/>
      <c r="CA11" s="3"/>
      <c r="CB11" s="3"/>
      <c r="CC11" s="3"/>
      <c r="CD11" s="3"/>
      <c r="CE11" s="3"/>
      <c r="CF11" s="3"/>
      <c r="CG11" s="3"/>
      <c r="CH11" s="3"/>
      <c r="CI11" s="3"/>
      <c r="CJ11" s="3"/>
      <c r="CK11" s="3"/>
      <c r="CL11" s="3"/>
      <c r="CM11" s="3"/>
      <c r="CN11" s="3"/>
      <c r="CO11" s="3"/>
      <c r="CP11" s="3"/>
      <c r="CQ11" s="3"/>
      <c r="CR11" s="3"/>
      <c r="CS11" s="3"/>
      <c r="CT11" s="3"/>
      <c r="CU11" s="3"/>
      <c r="CV11" s="3"/>
      <c r="CW11" s="3"/>
      <c r="CX11" s="3"/>
      <c r="CY11" s="3"/>
      <c r="CZ11" s="3"/>
      <c r="DA11" s="3"/>
      <c r="DB11" s="3"/>
      <c r="DC11" s="3"/>
      <c r="DD11" s="3"/>
      <c r="DE11" s="3"/>
      <c r="DF11" s="3"/>
      <c r="DG11" s="3"/>
      <c r="DH11" s="3"/>
      <c r="DI11" s="3"/>
      <c r="DJ11" s="3"/>
      <c r="DK11" s="3"/>
      <c r="DL11" s="3"/>
      <c r="DM11" s="3"/>
      <c r="DN11" s="3"/>
      <c r="DO11" s="3"/>
      <c r="DP11" s="3"/>
      <c r="DQ11" s="3"/>
      <c r="DR11" s="3"/>
      <c r="DS11" s="3"/>
      <c r="DT11" s="3"/>
      <c r="DU11" s="3"/>
      <c r="DV11" s="3"/>
      <c r="DW11" s="3"/>
      <c r="DX11" s="3"/>
      <c r="DY11" s="3"/>
      <c r="DZ11" s="3"/>
      <c r="EA11" s="3"/>
      <c r="EB11" s="3"/>
      <c r="EC11" s="3"/>
      <c r="ED11" s="3"/>
      <c r="EE11" s="3"/>
      <c r="EF11" s="3"/>
      <c r="EG11" s="3"/>
      <c r="EH11" s="3"/>
      <c r="EI11" s="3"/>
      <c r="EJ11" s="3"/>
      <c r="EK11" s="3"/>
      <c r="EL11" s="3"/>
      <c r="EM11" s="3"/>
      <c r="EN11" s="3"/>
      <c r="EO11" s="3"/>
      <c r="EP11" s="3"/>
      <c r="EQ11" s="3"/>
      <c r="ER11" s="3"/>
      <c r="ES11" s="3"/>
      <c r="ET11" s="3"/>
      <c r="EU11" s="3"/>
      <c r="EV11" s="3"/>
      <c r="EW11" s="3"/>
      <c r="EX11" s="3"/>
      <c r="EY11" s="3"/>
      <c r="EZ11" s="3"/>
      <c r="FA11" s="3"/>
      <c r="FB11" s="3"/>
      <c r="FC11" s="3"/>
      <c r="FD11" s="3"/>
      <c r="FE11" s="3"/>
      <c r="FF11" s="3"/>
      <c r="FG11" s="3"/>
      <c r="FH11" s="3"/>
      <c r="FI11" s="3"/>
      <c r="FJ11" s="3"/>
      <c r="FK11" s="3"/>
      <c r="FL11" s="3"/>
      <c r="FM11" s="3"/>
      <c r="FN11" s="3"/>
      <c r="FO11" s="3"/>
      <c r="FP11" s="3"/>
      <c r="FQ11" s="3"/>
      <c r="FR11" s="3"/>
      <c r="FS11" s="3"/>
      <c r="FT11" s="3"/>
      <c r="FU11" s="3"/>
      <c r="FV11" s="3"/>
      <c r="FW11" s="3"/>
      <c r="FX11" s="3"/>
      <c r="FY11" s="3"/>
      <c r="FZ11" s="3"/>
      <c r="GA11" s="3"/>
      <c r="GB11" s="3"/>
      <c r="GC11" s="3"/>
      <c r="GD11" s="3"/>
      <c r="GE11" s="3"/>
      <c r="GF11" s="3"/>
      <c r="GG11" s="3"/>
      <c r="GH11" s="3"/>
      <c r="GI11" s="3"/>
      <c r="GJ11" s="3"/>
      <c r="GK11" s="3"/>
      <c r="GL11" s="3"/>
      <c r="GM11" s="3"/>
      <c r="GN11" s="3"/>
      <c r="GO11" s="3"/>
      <c r="GP11" s="3"/>
      <c r="GQ11" s="3"/>
      <c r="GR11" s="3"/>
      <c r="GS11" s="3"/>
      <c r="GT11" s="3"/>
      <c r="GU11" s="3"/>
      <c r="GV11" s="3"/>
      <c r="GW11" s="3"/>
      <c r="GX11" s="3"/>
      <c r="GY11" s="3"/>
      <c r="GZ11" s="3"/>
      <c r="HA11" s="3"/>
      <c r="HB11" s="3"/>
      <c r="HC11" s="3"/>
      <c r="HD11" s="3"/>
      <c r="HE11" s="3"/>
      <c r="HF11" s="3"/>
      <c r="HG11" s="3"/>
      <c r="HH11" s="3"/>
      <c r="HI11" s="3"/>
      <c r="HJ11" s="3"/>
      <c r="HK11" s="3"/>
      <c r="HL11" s="3"/>
      <c r="HM11" s="3"/>
      <c r="HN11" s="3"/>
      <c r="HO11" s="3"/>
      <c r="HP11" s="3"/>
      <c r="HQ11" s="3"/>
      <c r="HR11" s="3"/>
      <c r="HS11" s="3"/>
      <c r="HT11" s="3"/>
      <c r="HU11" s="3"/>
      <c r="HV11" s="3"/>
      <c r="HW11" s="3"/>
      <c r="HX11" s="3"/>
      <c r="HY11" s="3"/>
      <c r="HZ11" s="3"/>
      <c r="IA11" s="3"/>
      <c r="IB11" s="3"/>
      <c r="IC11" s="3"/>
      <c r="ID11" s="3"/>
      <c r="IE11" s="3"/>
      <c r="IF11" s="3"/>
      <c r="IG11" s="3"/>
      <c r="IH11" s="3"/>
      <c r="II11" s="3"/>
      <c r="IJ11" s="3"/>
      <c r="IK11" s="3"/>
      <c r="IL11" s="3"/>
      <c r="IM11" s="3"/>
      <c r="IN11" s="3"/>
      <c r="IO11" s="3"/>
      <c r="IP11" s="3"/>
      <c r="IQ11" s="3"/>
      <c r="IR11" s="3"/>
      <c r="IS11" s="3"/>
      <c r="IT11" s="3"/>
      <c r="IU11" s="3"/>
      <c r="IV11" s="3"/>
      <c r="IW11" s="3"/>
      <c r="IX11" s="3"/>
      <c r="IY11" s="3"/>
      <c r="IZ11" s="3"/>
      <c r="JA11" s="3"/>
      <c r="JB11" s="3"/>
      <c r="JC11" s="3"/>
      <c r="JD11" s="3"/>
      <c r="JE11" s="3"/>
      <c r="JF11" s="3"/>
      <c r="JG11" s="3"/>
      <c r="JH11" s="3"/>
      <c r="JI11" s="3"/>
      <c r="JJ11" s="3"/>
      <c r="JK11" s="3"/>
      <c r="JL11" s="3"/>
      <c r="JM11" s="3"/>
      <c r="JN11" s="3"/>
      <c r="JO11" s="3"/>
      <c r="JP11" s="3"/>
      <c r="JQ11" s="3"/>
      <c r="JR11" s="3"/>
      <c r="JS11" s="3"/>
      <c r="JT11" s="3"/>
      <c r="JU11" s="3"/>
      <c r="JV11" s="3"/>
      <c r="JW11" s="3"/>
      <c r="JX11" s="3"/>
      <c r="JY11" s="3"/>
      <c r="JZ11" s="3"/>
      <c r="KA11" s="3"/>
      <c r="KB11" s="3"/>
      <c r="KC11" s="3"/>
      <c r="KD11" s="3"/>
      <c r="KE11" s="3"/>
      <c r="KF11" s="3"/>
      <c r="KG11" s="3"/>
      <c r="KH11" s="3"/>
      <c r="KI11" s="3"/>
      <c r="KJ11" s="3"/>
      <c r="KK11" s="3"/>
      <c r="KL11" s="3"/>
      <c r="KM11" s="3"/>
      <c r="KN11" s="3"/>
      <c r="KO11" s="3"/>
      <c r="KP11" s="3"/>
      <c r="KQ11" s="3"/>
      <c r="KR11" s="3"/>
      <c r="KS11" s="3"/>
      <c r="KT11" s="3"/>
      <c r="KU11" s="3"/>
      <c r="KV11" s="3"/>
      <c r="KW11" s="3"/>
      <c r="KX11" s="3"/>
      <c r="KY11" s="3"/>
      <c r="KZ11" s="3"/>
      <c r="LA11" s="3"/>
      <c r="LB11" s="3"/>
      <c r="LC11" s="3"/>
      <c r="LD11" s="3"/>
      <c r="LE11" s="3"/>
      <c r="LF11" s="3"/>
      <c r="LG11" s="3"/>
      <c r="LH11" s="3"/>
      <c r="LI11" s="3"/>
      <c r="LJ11" s="3"/>
      <c r="LK11" s="3"/>
      <c r="LL11" s="3"/>
      <c r="LM11" s="3"/>
      <c r="LN11" s="3"/>
      <c r="LO11" s="3"/>
      <c r="LP11" s="3"/>
      <c r="LQ11" s="3"/>
      <c r="LR11" s="3"/>
      <c r="LS11" s="3"/>
      <c r="LT11" s="3"/>
      <c r="LU11" s="3"/>
      <c r="LV11" s="3"/>
      <c r="LW11" s="3"/>
      <c r="LX11" s="3"/>
      <c r="LY11" s="3"/>
      <c r="LZ11" s="3"/>
      <c r="MA11" s="3"/>
      <c r="MB11" s="3"/>
      <c r="MC11" s="3"/>
      <c r="MD11" s="3"/>
      <c r="ME11" s="3"/>
      <c r="MF11" s="3"/>
      <c r="MG11" s="3"/>
      <c r="MH11" s="3"/>
      <c r="MI11" s="3"/>
      <c r="MJ11" s="3"/>
      <c r="MK11" s="3"/>
      <c r="ML11" s="3"/>
      <c r="MM11" s="3"/>
      <c r="MN11" s="3"/>
      <c r="MO11" s="3"/>
      <c r="MP11" s="3"/>
      <c r="MQ11" s="3"/>
      <c r="MR11" s="3"/>
      <c r="MS11" s="3"/>
      <c r="MT11" s="3"/>
      <c r="MU11" s="3"/>
      <c r="MV11" s="3"/>
      <c r="MW11" s="3"/>
      <c r="MX11" s="3"/>
      <c r="MY11" s="3"/>
      <c r="MZ11" s="3"/>
      <c r="NA11" s="3"/>
      <c r="NB11" s="3"/>
      <c r="NC11" s="3"/>
      <c r="ND11" s="3"/>
      <c r="NE11" s="3"/>
      <c r="NF11" s="3"/>
      <c r="NG11" s="3"/>
      <c r="NH11" s="3"/>
      <c r="NI11" s="3"/>
      <c r="NJ11" s="3"/>
      <c r="NK11" s="3"/>
      <c r="NL11" s="3"/>
      <c r="NM11" s="3"/>
      <c r="NN11" s="3"/>
      <c r="NO11" s="3"/>
      <c r="NP11" s="3"/>
      <c r="NQ11" s="3"/>
      <c r="NR11" s="3"/>
      <c r="NS11" s="3"/>
      <c r="NT11" s="3"/>
      <c r="NU11" s="3"/>
      <c r="NV11" s="3"/>
      <c r="NW11" s="3"/>
      <c r="NX11" s="3"/>
      <c r="NY11" s="3"/>
      <c r="NZ11" s="3"/>
      <c r="OA11" s="3"/>
      <c r="OB11" s="3"/>
      <c r="OC11" s="3"/>
      <c r="OD11" s="3"/>
      <c r="OE11" s="3"/>
      <c r="OF11" s="3"/>
      <c r="OG11" s="3"/>
      <c r="OH11" s="3"/>
      <c r="OI11" s="3"/>
      <c r="OJ11" s="3"/>
      <c r="OK11" s="3"/>
      <c r="OL11" s="3"/>
      <c r="OM11" s="3"/>
      <c r="ON11" s="3"/>
      <c r="OO11" s="3"/>
      <c r="OP11" s="3"/>
      <c r="OQ11" s="3"/>
    </row>
    <row r="12" ht="22.5" customHeight="1" spans="8:15">
      <c r="H12" s="385"/>
      <c r="I12" s="27"/>
      <c r="J12" s="27"/>
      <c r="K12" s="27"/>
      <c r="L12" s="27"/>
      <c r="M12" s="27"/>
      <c r="N12" s="27"/>
      <c r="O12" s="27"/>
    </row>
    <row r="13"/>
    <row r="14" ht="37.9" customHeight="1" spans="1:407">
      <c r="A14" s="141"/>
      <c r="B14" s="217" t="s">
        <v>1239</v>
      </c>
      <c r="C14" s="141"/>
      <c r="D14" s="141"/>
      <c r="E14" s="141"/>
      <c r="F14" s="141"/>
      <c r="G14" s="141"/>
      <c r="H14" s="217"/>
      <c r="I14" s="217"/>
      <c r="J14" s="217"/>
      <c r="K14" s="217"/>
      <c r="L14" s="217"/>
      <c r="M14" s="217"/>
      <c r="N14" s="217"/>
      <c r="O14" s="217"/>
      <c r="P14" s="217"/>
      <c r="Q14" s="217"/>
      <c r="R14" s="141"/>
      <c r="S14" s="141"/>
      <c r="T14" s="141"/>
      <c r="U14" s="141"/>
      <c r="V14" s="141"/>
      <c r="W14" s="141"/>
      <c r="X14" s="141"/>
      <c r="Y14" s="141"/>
      <c r="Z14" s="141"/>
      <c r="AA14" s="141"/>
      <c r="AB14" s="141"/>
      <c r="AC14" s="141"/>
      <c r="AD14" s="141"/>
      <c r="AE14" s="141"/>
      <c r="AF14" s="141"/>
      <c r="AG14" s="141"/>
      <c r="AH14" s="141"/>
      <c r="AI14" s="141"/>
      <c r="AJ14" s="141"/>
      <c r="AK14" s="141"/>
      <c r="AL14" s="141"/>
      <c r="AM14" s="141"/>
      <c r="AN14" s="141"/>
      <c r="AO14" s="141"/>
      <c r="AP14" s="141"/>
      <c r="AQ14" s="141"/>
      <c r="AR14" s="141"/>
      <c r="AS14" s="141"/>
      <c r="AT14" s="141"/>
      <c r="AU14" s="141"/>
      <c r="AV14" s="141"/>
      <c r="AW14" s="141"/>
      <c r="AX14" s="141"/>
      <c r="AY14" s="141"/>
      <c r="AZ14" s="141"/>
      <c r="BA14" s="141"/>
      <c r="BB14" s="141"/>
      <c r="BC14" s="141"/>
      <c r="BD14" s="141"/>
      <c r="BE14" s="141"/>
      <c r="BF14" s="141"/>
      <c r="BG14" s="141"/>
      <c r="BH14" s="141"/>
      <c r="BI14" s="141"/>
      <c r="BJ14" s="141"/>
      <c r="BK14" s="141"/>
      <c r="BL14" s="141"/>
      <c r="BM14" s="141"/>
      <c r="BN14" s="141"/>
      <c r="BO14" s="141"/>
      <c r="BP14" s="141"/>
      <c r="BQ14" s="141"/>
      <c r="BR14" s="141"/>
      <c r="BS14" s="141"/>
      <c r="BT14" s="141"/>
      <c r="BU14" s="141"/>
      <c r="BV14" s="141"/>
      <c r="BW14" s="141"/>
      <c r="BX14" s="141"/>
      <c r="BY14" s="141"/>
      <c r="BZ14" s="141"/>
      <c r="CA14" s="141"/>
      <c r="CB14" s="141"/>
      <c r="CC14" s="141"/>
      <c r="CD14" s="141"/>
      <c r="CE14" s="141"/>
      <c r="CF14" s="141"/>
      <c r="CG14" s="141"/>
      <c r="CH14" s="141"/>
      <c r="CI14" s="141"/>
      <c r="CJ14" s="141"/>
      <c r="CK14" s="141"/>
      <c r="CL14" s="141"/>
      <c r="CM14" s="141"/>
      <c r="CN14" s="141"/>
      <c r="CO14" s="141"/>
      <c r="CP14" s="141"/>
      <c r="CQ14" s="141"/>
      <c r="CR14" s="141"/>
      <c r="CS14" s="141"/>
      <c r="CT14" s="141"/>
      <c r="CU14" s="141"/>
      <c r="CV14" s="141"/>
      <c r="CW14" s="141"/>
      <c r="CX14" s="141"/>
      <c r="CY14" s="141"/>
      <c r="CZ14" s="141"/>
      <c r="DA14" s="141"/>
      <c r="DB14" s="141"/>
      <c r="DC14" s="141"/>
      <c r="DD14" s="141"/>
      <c r="DE14" s="141"/>
      <c r="DF14" s="141"/>
      <c r="DG14" s="141"/>
      <c r="DH14" s="141"/>
      <c r="DI14" s="141"/>
      <c r="DJ14" s="141"/>
      <c r="DK14" s="141"/>
      <c r="DL14" s="141"/>
      <c r="DM14" s="141"/>
      <c r="DN14" s="141"/>
      <c r="DO14" s="141"/>
      <c r="DP14" s="141"/>
      <c r="DQ14" s="141"/>
      <c r="DR14" s="141"/>
      <c r="DS14" s="141"/>
      <c r="DT14" s="141"/>
      <c r="DU14" s="141"/>
      <c r="DV14" s="141"/>
      <c r="DW14" s="141"/>
      <c r="DX14" s="141"/>
      <c r="DY14" s="141"/>
      <c r="DZ14" s="141"/>
      <c r="EA14" s="141"/>
      <c r="EB14" s="141"/>
      <c r="EC14" s="141"/>
      <c r="ED14" s="141"/>
      <c r="EE14" s="141"/>
      <c r="EF14" s="141"/>
      <c r="EG14" s="141"/>
      <c r="EH14" s="141"/>
      <c r="EI14" s="141"/>
      <c r="EJ14" s="141"/>
      <c r="EK14" s="141"/>
      <c r="EL14" s="141"/>
      <c r="EM14" s="141"/>
      <c r="EN14" s="141"/>
      <c r="EO14" s="141"/>
      <c r="EP14" s="141"/>
      <c r="EQ14" s="141"/>
      <c r="ER14" s="141"/>
      <c r="ES14" s="141"/>
      <c r="ET14" s="141"/>
      <c r="EU14" s="141"/>
      <c r="EV14" s="141"/>
      <c r="EW14" s="141"/>
      <c r="EX14" s="141"/>
      <c r="EY14" s="141"/>
      <c r="EZ14" s="141"/>
      <c r="FA14" s="141"/>
      <c r="FB14" s="141"/>
      <c r="FC14" s="141"/>
      <c r="FD14" s="141"/>
      <c r="FE14" s="141"/>
      <c r="FF14" s="141"/>
      <c r="FG14" s="141"/>
      <c r="FH14" s="141"/>
      <c r="FI14" s="141"/>
      <c r="FJ14" s="141"/>
      <c r="FK14" s="141"/>
      <c r="FL14" s="141"/>
      <c r="FM14" s="141"/>
      <c r="FN14" s="141"/>
      <c r="FO14" s="141"/>
      <c r="FP14" s="141"/>
      <c r="FQ14" s="141"/>
      <c r="FR14" s="141"/>
      <c r="FS14" s="141"/>
      <c r="FT14" s="141"/>
      <c r="FU14" s="141"/>
      <c r="FV14" s="141"/>
      <c r="FW14" s="141"/>
      <c r="FX14" s="141"/>
      <c r="FY14" s="141"/>
      <c r="FZ14" s="141"/>
      <c r="GA14" s="141"/>
      <c r="GB14" s="141"/>
      <c r="GC14" s="141"/>
      <c r="GD14" s="141"/>
      <c r="GE14" s="141"/>
      <c r="GF14" s="141"/>
      <c r="GG14" s="141"/>
      <c r="GH14" s="141"/>
      <c r="GI14" s="141"/>
      <c r="GJ14" s="141"/>
      <c r="GK14" s="141"/>
      <c r="GL14" s="141"/>
      <c r="GM14" s="141"/>
      <c r="GN14" s="141"/>
      <c r="GO14" s="141"/>
      <c r="GP14" s="141"/>
      <c r="GQ14" s="141"/>
      <c r="GR14" s="141"/>
      <c r="GS14" s="141"/>
      <c r="GT14" s="141"/>
      <c r="GU14" s="141"/>
      <c r="GV14" s="141"/>
      <c r="GW14" s="141"/>
      <c r="GX14" s="141"/>
      <c r="GY14" s="141"/>
      <c r="GZ14" s="141"/>
      <c r="HA14" s="141"/>
      <c r="HB14" s="141"/>
      <c r="HC14" s="141"/>
      <c r="HD14" s="141"/>
      <c r="HE14" s="141"/>
      <c r="HF14" s="141"/>
      <c r="HG14" s="141"/>
      <c r="HH14" s="141"/>
      <c r="HI14" s="141"/>
      <c r="HJ14" s="141"/>
      <c r="HK14" s="141"/>
      <c r="HL14" s="141"/>
      <c r="HM14" s="141"/>
      <c r="HN14" s="141"/>
      <c r="HO14" s="141"/>
      <c r="HP14" s="141"/>
      <c r="HQ14" s="141"/>
      <c r="HR14" s="141"/>
      <c r="HS14" s="141"/>
      <c r="HT14" s="141"/>
      <c r="HU14" s="141"/>
      <c r="HV14" s="141"/>
      <c r="HW14" s="141"/>
      <c r="HX14" s="141"/>
      <c r="HY14" s="141"/>
      <c r="HZ14" s="141"/>
      <c r="IA14" s="141"/>
      <c r="IB14" s="141"/>
      <c r="IC14" s="141"/>
      <c r="ID14" s="141"/>
      <c r="IE14" s="141"/>
      <c r="IF14" s="141"/>
      <c r="IG14" s="141"/>
      <c r="IH14" s="141"/>
      <c r="II14" s="141"/>
      <c r="IJ14" s="141"/>
      <c r="IK14" s="141"/>
      <c r="IL14" s="141"/>
      <c r="IM14" s="141"/>
      <c r="IN14" s="141"/>
      <c r="IO14" s="141"/>
      <c r="IP14" s="141"/>
      <c r="IQ14" s="141"/>
      <c r="IR14" s="141"/>
      <c r="IS14" s="141"/>
      <c r="IT14" s="141"/>
      <c r="IU14" s="141"/>
      <c r="IV14" s="141"/>
      <c r="IW14" s="141"/>
      <c r="IX14" s="141"/>
      <c r="IY14" s="141"/>
      <c r="IZ14" s="141"/>
      <c r="JA14" s="141"/>
      <c r="JB14" s="141"/>
      <c r="JC14" s="141"/>
      <c r="JD14" s="141"/>
      <c r="JE14" s="141"/>
      <c r="JF14" s="141"/>
      <c r="JG14" s="141"/>
      <c r="JH14" s="141"/>
      <c r="JI14" s="141"/>
      <c r="JJ14" s="141"/>
      <c r="JK14" s="141"/>
      <c r="JL14" s="141"/>
      <c r="JM14" s="141"/>
      <c r="JN14" s="141"/>
      <c r="JO14" s="141"/>
      <c r="JP14" s="141"/>
      <c r="JQ14" s="141"/>
      <c r="JR14" s="141"/>
      <c r="JS14" s="141"/>
      <c r="JT14" s="141"/>
      <c r="JU14" s="141"/>
      <c r="JV14" s="141"/>
      <c r="JW14" s="141"/>
      <c r="JX14" s="141"/>
      <c r="JY14" s="141"/>
      <c r="JZ14" s="141"/>
      <c r="KA14" s="141"/>
      <c r="KB14" s="141"/>
      <c r="KC14" s="141"/>
      <c r="KD14" s="141"/>
      <c r="KE14" s="141"/>
      <c r="KF14" s="141"/>
      <c r="KG14" s="141"/>
      <c r="KH14" s="141"/>
      <c r="KI14" s="141"/>
      <c r="KJ14" s="141"/>
      <c r="KK14" s="141"/>
      <c r="KL14" s="141"/>
      <c r="KM14" s="141"/>
      <c r="KN14" s="141"/>
      <c r="KO14" s="141"/>
      <c r="KP14" s="141"/>
      <c r="KQ14" s="141"/>
      <c r="KR14" s="141"/>
      <c r="KS14" s="141"/>
      <c r="KT14" s="141"/>
      <c r="KU14" s="141"/>
      <c r="KV14" s="141"/>
      <c r="KW14" s="141"/>
      <c r="KX14" s="141"/>
      <c r="KY14" s="141"/>
      <c r="KZ14" s="141"/>
      <c r="LA14" s="141"/>
      <c r="LB14" s="141"/>
      <c r="LC14" s="141"/>
      <c r="LD14" s="141"/>
      <c r="LE14" s="141"/>
      <c r="LF14" s="141"/>
      <c r="LG14" s="141"/>
      <c r="LH14" s="141"/>
      <c r="LI14" s="141"/>
      <c r="LJ14" s="141"/>
      <c r="LK14" s="141"/>
      <c r="LL14" s="141"/>
      <c r="LM14" s="141"/>
      <c r="LN14" s="141"/>
      <c r="LO14" s="141"/>
      <c r="LP14" s="141"/>
      <c r="LQ14" s="141"/>
      <c r="LR14" s="141"/>
      <c r="LS14" s="141"/>
      <c r="LT14" s="141"/>
      <c r="LU14" s="141"/>
      <c r="LV14" s="141"/>
      <c r="LW14" s="141"/>
      <c r="LX14" s="141"/>
      <c r="LY14" s="141"/>
      <c r="LZ14" s="141"/>
      <c r="MA14" s="141"/>
      <c r="MB14" s="141"/>
      <c r="MC14" s="141"/>
      <c r="MD14" s="141"/>
      <c r="ME14" s="141"/>
      <c r="MF14" s="141"/>
      <c r="MG14" s="141"/>
      <c r="MH14" s="141"/>
      <c r="MI14" s="141"/>
      <c r="MJ14" s="141"/>
      <c r="MK14" s="141"/>
      <c r="ML14" s="141"/>
      <c r="MM14" s="141"/>
      <c r="MN14" s="141"/>
      <c r="MO14" s="141"/>
      <c r="MP14" s="141"/>
      <c r="MQ14" s="141"/>
      <c r="MR14" s="141"/>
      <c r="MS14" s="141"/>
      <c r="MT14" s="141"/>
      <c r="MU14" s="141"/>
      <c r="MV14" s="141"/>
      <c r="MW14" s="141"/>
      <c r="MX14" s="141"/>
      <c r="MY14" s="141"/>
      <c r="MZ14" s="141"/>
      <c r="NA14" s="141"/>
      <c r="NB14" s="141"/>
      <c r="NC14" s="141"/>
      <c r="ND14" s="141"/>
      <c r="NE14" s="141"/>
      <c r="NF14" s="141"/>
      <c r="NG14" s="141"/>
      <c r="NH14" s="141"/>
      <c r="NI14" s="141"/>
      <c r="NJ14" s="141"/>
      <c r="NK14" s="141"/>
      <c r="NL14" s="141"/>
      <c r="NM14" s="141"/>
      <c r="NN14" s="141"/>
      <c r="NO14" s="141"/>
      <c r="NP14" s="141"/>
      <c r="NQ14" s="141"/>
      <c r="NR14" s="141"/>
      <c r="NS14" s="141"/>
      <c r="NT14" s="141"/>
      <c r="NU14" s="141"/>
      <c r="NV14" s="141"/>
      <c r="NW14" s="141"/>
      <c r="NX14" s="141"/>
      <c r="NY14" s="141"/>
      <c r="NZ14" s="141"/>
      <c r="OA14" s="141"/>
      <c r="OB14" s="141"/>
      <c r="OC14" s="141"/>
      <c r="OD14" s="141"/>
      <c r="OE14" s="141"/>
      <c r="OF14" s="141"/>
      <c r="OG14" s="141"/>
      <c r="OH14" s="141"/>
      <c r="OI14" s="141"/>
      <c r="OJ14" s="141"/>
      <c r="OK14" s="141"/>
      <c r="OL14" s="141"/>
      <c r="OM14" s="141"/>
      <c r="ON14" s="141"/>
      <c r="OO14" s="141"/>
      <c r="OP14" s="141"/>
      <c r="OQ14" s="141"/>
    </row>
    <row r="15"/>
    <row r="16" ht="21.15" spans="1:407">
      <c r="A16" s="237"/>
      <c r="B16" s="237"/>
      <c r="C16" s="237"/>
      <c r="D16" s="383" t="s">
        <v>1240</v>
      </c>
      <c r="E16" s="250"/>
      <c r="F16" s="250"/>
      <c r="G16" s="250"/>
      <c r="H16" s="383"/>
      <c r="I16" s="391"/>
      <c r="J16" s="391"/>
      <c r="K16" s="391"/>
      <c r="L16" s="391"/>
      <c r="M16" s="391"/>
      <c r="N16" s="391"/>
      <c r="O16" s="391"/>
      <c r="P16" s="391"/>
      <c r="Q16" s="391"/>
      <c r="R16" s="391"/>
      <c r="S16" s="391"/>
      <c r="T16" s="391"/>
      <c r="U16" s="391"/>
      <c r="V16" s="391"/>
      <c r="W16" s="391"/>
      <c r="X16" s="391"/>
      <c r="Y16" s="391"/>
      <c r="Z16" s="391"/>
      <c r="AA16" s="391"/>
      <c r="AB16" s="391"/>
      <c r="AC16" s="391"/>
      <c r="AD16" s="391"/>
      <c r="AE16" s="391"/>
      <c r="AF16" s="391"/>
      <c r="AG16" s="391"/>
      <c r="AH16" s="391"/>
      <c r="AI16" s="391"/>
      <c r="AJ16" s="391"/>
      <c r="AK16" s="391"/>
      <c r="AL16" s="391"/>
      <c r="AM16" s="391"/>
      <c r="AN16" s="391"/>
      <c r="AO16" s="391"/>
      <c r="AP16" s="391"/>
      <c r="AQ16" s="391"/>
      <c r="AR16" s="391"/>
      <c r="AS16" s="391"/>
      <c r="AT16" s="391"/>
      <c r="AU16" s="391"/>
      <c r="AV16" s="391"/>
      <c r="AW16" s="391"/>
      <c r="AX16" s="391"/>
      <c r="AY16" s="391"/>
      <c r="AZ16" s="391"/>
      <c r="BA16" s="391"/>
      <c r="BB16" s="391"/>
      <c r="BC16" s="391"/>
      <c r="BD16" s="391"/>
      <c r="BE16" s="391"/>
      <c r="BF16" s="391"/>
      <c r="BG16" s="391"/>
      <c r="BH16" s="391"/>
      <c r="BI16" s="391"/>
      <c r="BJ16" s="391"/>
      <c r="BK16" s="391"/>
      <c r="BL16" s="391"/>
      <c r="BM16" s="391"/>
      <c r="BN16" s="391"/>
      <c r="BO16" s="391"/>
      <c r="BP16" s="391"/>
      <c r="BQ16" s="391"/>
      <c r="BR16" s="391"/>
      <c r="BS16" s="391"/>
      <c r="BT16" s="391"/>
      <c r="BU16" s="391"/>
      <c r="BV16" s="391"/>
      <c r="BW16" s="391"/>
      <c r="BX16" s="391"/>
      <c r="BY16" s="391"/>
      <c r="BZ16" s="391"/>
      <c r="CA16" s="391"/>
      <c r="CB16" s="391"/>
      <c r="CC16" s="391"/>
      <c r="CD16" s="391"/>
      <c r="CE16" s="391"/>
      <c r="CF16" s="391"/>
      <c r="CG16" s="391"/>
      <c r="CH16" s="391"/>
      <c r="CI16" s="391"/>
      <c r="CJ16" s="391"/>
      <c r="CK16" s="391"/>
      <c r="CL16" s="391"/>
      <c r="CM16" s="391"/>
      <c r="CN16" s="391"/>
      <c r="CO16" s="391"/>
      <c r="CP16" s="391"/>
      <c r="CQ16" s="391"/>
      <c r="CR16" s="391"/>
      <c r="CS16" s="391"/>
      <c r="CT16" s="391"/>
      <c r="CU16" s="391"/>
      <c r="CV16" s="391"/>
      <c r="CW16" s="391"/>
      <c r="CX16" s="391"/>
      <c r="CY16" s="391"/>
      <c r="CZ16" s="391"/>
      <c r="DA16" s="391"/>
      <c r="DB16" s="391"/>
      <c r="DC16" s="391"/>
      <c r="DD16" s="391"/>
      <c r="DE16" s="391"/>
      <c r="DF16" s="391"/>
      <c r="DG16" s="391"/>
      <c r="DH16" s="391"/>
      <c r="DI16" s="391"/>
      <c r="DJ16" s="391"/>
      <c r="DK16" s="391"/>
      <c r="DL16" s="391"/>
      <c r="DM16" s="391"/>
      <c r="DN16" s="391"/>
      <c r="DO16" s="391"/>
      <c r="DP16" s="391"/>
      <c r="DQ16" s="391"/>
      <c r="DR16" s="391"/>
      <c r="DS16" s="391"/>
      <c r="DT16" s="391"/>
      <c r="DU16" s="391"/>
      <c r="DV16" s="391"/>
      <c r="DW16" s="391"/>
      <c r="DX16" s="391"/>
      <c r="DY16" s="391"/>
      <c r="DZ16" s="391"/>
      <c r="EA16" s="391"/>
      <c r="EB16" s="391"/>
      <c r="EC16" s="391"/>
      <c r="ED16" s="391"/>
      <c r="EE16" s="391"/>
      <c r="EF16" s="391"/>
      <c r="EG16" s="391"/>
      <c r="EH16" s="391"/>
      <c r="EI16" s="391"/>
      <c r="EJ16" s="391"/>
      <c r="EK16" s="391"/>
      <c r="EL16" s="391"/>
      <c r="EM16" s="391"/>
      <c r="EN16" s="391"/>
      <c r="EO16" s="391"/>
      <c r="EP16" s="391"/>
      <c r="EQ16" s="391"/>
      <c r="ER16" s="391"/>
      <c r="ES16" s="391"/>
      <c r="ET16" s="391"/>
      <c r="EU16" s="391"/>
      <c r="EV16" s="391"/>
      <c r="EW16" s="391"/>
      <c r="EX16" s="391"/>
      <c r="EY16" s="391"/>
      <c r="EZ16" s="391"/>
      <c r="FA16" s="391"/>
      <c r="FB16" s="391"/>
      <c r="FC16" s="391"/>
      <c r="FD16" s="391"/>
      <c r="FE16" s="391"/>
      <c r="FF16" s="391"/>
      <c r="FG16" s="391"/>
      <c r="FH16" s="391"/>
      <c r="FI16" s="391"/>
      <c r="FJ16" s="391"/>
      <c r="FK16" s="391"/>
      <c r="FL16" s="391"/>
      <c r="FM16" s="391"/>
      <c r="FN16" s="391"/>
      <c r="FO16" s="391"/>
      <c r="FP16" s="391"/>
      <c r="FQ16" s="391"/>
      <c r="FR16" s="391"/>
      <c r="FS16" s="391"/>
      <c r="FT16" s="391"/>
      <c r="FU16" s="391"/>
      <c r="FV16" s="391"/>
      <c r="FW16" s="391"/>
      <c r="FX16" s="391"/>
      <c r="FY16" s="391"/>
      <c r="FZ16" s="391"/>
      <c r="GA16" s="391"/>
      <c r="GB16" s="391"/>
      <c r="GC16" s="391"/>
      <c r="GD16" s="391"/>
      <c r="GE16" s="391"/>
      <c r="GF16" s="391"/>
      <c r="GG16" s="391"/>
      <c r="GH16" s="391"/>
      <c r="GI16" s="391"/>
      <c r="GJ16" s="391"/>
      <c r="GK16" s="391"/>
      <c r="GL16" s="391"/>
      <c r="GM16" s="391"/>
      <c r="GN16" s="391"/>
      <c r="GO16" s="391"/>
      <c r="GP16" s="391"/>
      <c r="GQ16" s="391"/>
      <c r="GR16" s="391"/>
      <c r="GS16" s="391"/>
      <c r="GT16" s="391"/>
      <c r="GU16" s="391"/>
      <c r="GV16" s="391"/>
      <c r="GW16" s="391"/>
      <c r="GX16" s="391"/>
      <c r="GY16" s="391"/>
      <c r="GZ16" s="391"/>
      <c r="HA16" s="391"/>
      <c r="HB16" s="391"/>
      <c r="HC16" s="391"/>
      <c r="HD16" s="391"/>
      <c r="HE16" s="391"/>
      <c r="HF16" s="391"/>
      <c r="HG16" s="391"/>
      <c r="HH16" s="391"/>
      <c r="HI16" s="391"/>
      <c r="HJ16" s="391"/>
      <c r="HK16" s="391"/>
      <c r="HL16" s="391"/>
      <c r="HM16" s="391"/>
      <c r="HN16" s="391"/>
      <c r="HO16" s="391"/>
      <c r="HP16" s="391"/>
      <c r="HQ16" s="391"/>
      <c r="HR16" s="391"/>
      <c r="HS16" s="391"/>
      <c r="HT16" s="391"/>
      <c r="HU16" s="391"/>
      <c r="HV16" s="391"/>
      <c r="HW16" s="391"/>
      <c r="HX16" s="391"/>
      <c r="HY16" s="391"/>
      <c r="HZ16" s="391"/>
      <c r="IA16" s="391"/>
      <c r="IB16" s="391"/>
      <c r="IC16" s="391"/>
      <c r="ID16" s="391"/>
      <c r="IE16" s="391"/>
      <c r="IF16" s="391"/>
      <c r="IG16" s="391"/>
      <c r="IH16" s="391"/>
      <c r="II16" s="391"/>
      <c r="IJ16" s="391"/>
      <c r="IK16" s="391"/>
      <c r="IL16" s="391"/>
      <c r="IM16" s="391"/>
      <c r="IN16" s="391"/>
      <c r="IO16" s="391"/>
      <c r="IP16" s="391"/>
      <c r="IQ16" s="391"/>
      <c r="IR16" s="391"/>
      <c r="IS16" s="391"/>
      <c r="IT16" s="391"/>
      <c r="IU16" s="391"/>
      <c r="IV16" s="391"/>
      <c r="IW16" s="391"/>
      <c r="IX16" s="391"/>
      <c r="IY16" s="391"/>
      <c r="IZ16" s="391"/>
      <c r="JA16" s="391"/>
      <c r="JB16" s="391"/>
      <c r="JC16" s="391"/>
      <c r="JD16" s="391"/>
      <c r="JE16" s="391"/>
      <c r="JF16" s="391"/>
      <c r="JG16" s="391"/>
      <c r="JH16" s="391"/>
      <c r="JI16" s="391"/>
      <c r="JJ16" s="391"/>
      <c r="JK16" s="391"/>
      <c r="JL16" s="391"/>
      <c r="JM16" s="391"/>
      <c r="JN16" s="391"/>
      <c r="JO16" s="391"/>
      <c r="JP16" s="391"/>
      <c r="JQ16" s="391"/>
      <c r="JR16" s="391"/>
      <c r="JS16" s="391"/>
      <c r="JT16" s="391"/>
      <c r="JU16" s="391"/>
      <c r="JV16" s="391"/>
      <c r="JW16" s="391"/>
      <c r="JX16" s="391"/>
      <c r="JY16" s="391"/>
      <c r="JZ16" s="391"/>
      <c r="KA16" s="391"/>
      <c r="KB16" s="391"/>
      <c r="KC16" s="391"/>
      <c r="KD16" s="391"/>
      <c r="KE16" s="391"/>
      <c r="KF16" s="391"/>
      <c r="KG16" s="391"/>
      <c r="KH16" s="391"/>
      <c r="KI16" s="391"/>
      <c r="KJ16" s="391"/>
      <c r="KK16" s="391"/>
      <c r="KL16" s="391"/>
      <c r="KM16" s="391"/>
      <c r="KN16" s="391"/>
      <c r="KO16" s="391"/>
      <c r="KP16" s="391"/>
      <c r="KQ16" s="391"/>
      <c r="KR16" s="391"/>
      <c r="KS16" s="391"/>
      <c r="KT16" s="391"/>
      <c r="KU16" s="391"/>
      <c r="KV16" s="391"/>
      <c r="KW16" s="391"/>
      <c r="KX16" s="391"/>
      <c r="KY16" s="391"/>
      <c r="KZ16" s="391"/>
      <c r="LA16" s="391"/>
      <c r="LB16" s="391"/>
      <c r="LC16" s="391"/>
      <c r="LD16" s="391"/>
      <c r="LE16" s="391"/>
      <c r="LF16" s="391"/>
      <c r="LG16" s="391"/>
      <c r="LH16" s="391"/>
      <c r="LI16" s="391"/>
      <c r="LJ16" s="391"/>
      <c r="LK16" s="391"/>
      <c r="LL16" s="391"/>
      <c r="LM16" s="391"/>
      <c r="LN16" s="391"/>
      <c r="LO16" s="391"/>
      <c r="LP16" s="391"/>
      <c r="LQ16" s="391"/>
      <c r="LR16" s="391"/>
      <c r="LS16" s="391"/>
      <c r="LT16" s="391"/>
      <c r="LU16" s="391"/>
      <c r="LV16" s="391"/>
      <c r="LW16" s="391"/>
      <c r="LX16" s="391"/>
      <c r="LY16" s="391"/>
      <c r="LZ16" s="391"/>
      <c r="MA16" s="391"/>
      <c r="MB16" s="391"/>
      <c r="MC16" s="391"/>
      <c r="MD16" s="391"/>
      <c r="ME16" s="391"/>
      <c r="MF16" s="391"/>
      <c r="MG16" s="391"/>
      <c r="MH16" s="391"/>
      <c r="MI16" s="391"/>
      <c r="MJ16" s="391"/>
      <c r="MK16" s="391"/>
      <c r="ML16" s="391"/>
      <c r="MM16" s="391"/>
      <c r="MN16" s="391"/>
      <c r="MO16" s="391"/>
      <c r="MP16" s="391"/>
      <c r="MQ16" s="391"/>
      <c r="MR16" s="391"/>
      <c r="MS16" s="391"/>
      <c r="MT16" s="391"/>
      <c r="MU16" s="391"/>
      <c r="MV16" s="391"/>
      <c r="MW16" s="391"/>
      <c r="MX16" s="391"/>
      <c r="MY16" s="391"/>
      <c r="MZ16" s="391"/>
      <c r="NA16" s="391"/>
      <c r="NB16" s="391"/>
      <c r="NC16" s="391"/>
      <c r="ND16" s="391"/>
      <c r="NE16" s="391"/>
      <c r="NF16" s="391"/>
      <c r="NG16" s="391"/>
      <c r="NH16" s="391"/>
      <c r="NI16" s="391"/>
      <c r="NJ16" s="391"/>
      <c r="NK16" s="391"/>
      <c r="NL16" s="391"/>
      <c r="NM16" s="391"/>
      <c r="NN16" s="391"/>
      <c r="NO16" s="391"/>
      <c r="NP16" s="391"/>
      <c r="NQ16" s="391"/>
      <c r="NR16" s="391"/>
      <c r="NS16" s="391"/>
      <c r="NT16" s="391"/>
      <c r="NU16" s="391"/>
      <c r="NV16" s="391"/>
      <c r="NW16" s="391"/>
      <c r="NX16" s="391"/>
      <c r="NY16" s="391"/>
      <c r="NZ16" s="391"/>
      <c r="OA16" s="391"/>
      <c r="OB16" s="391"/>
      <c r="OC16" s="391"/>
      <c r="OD16" s="391"/>
      <c r="OE16" s="391"/>
      <c r="OF16" s="391"/>
      <c r="OG16" s="391"/>
      <c r="OH16" s="391"/>
      <c r="OI16" s="391"/>
      <c r="OJ16" s="391"/>
      <c r="OK16" s="391"/>
      <c r="OL16" s="391"/>
      <c r="OM16" s="391"/>
      <c r="ON16" s="391"/>
      <c r="OO16" s="391"/>
      <c r="OP16" s="391"/>
      <c r="OQ16" s="391"/>
    </row>
    <row r="17"/>
    <row r="18" spans="8:407">
      <c r="H18" s="386"/>
      <c r="I18" s="317">
        <v>1</v>
      </c>
      <c r="J18" s="317">
        <v>1</v>
      </c>
      <c r="K18" s="317">
        <v>1</v>
      </c>
      <c r="L18" s="317">
        <v>1</v>
      </c>
      <c r="M18" s="317">
        <v>1</v>
      </c>
      <c r="N18" s="317">
        <v>1</v>
      </c>
      <c r="O18" s="317">
        <v>1</v>
      </c>
      <c r="P18" s="317">
        <v>1</v>
      </c>
      <c r="Q18" s="317">
        <v>1</v>
      </c>
      <c r="S18" s="317">
        <f>I18</f>
        <v>1</v>
      </c>
      <c r="T18" s="317">
        <f t="shared" ref="T18:AA18" si="0">J18</f>
        <v>1</v>
      </c>
      <c r="U18" s="317">
        <f t="shared" si="0"/>
        <v>1</v>
      </c>
      <c r="V18" s="317">
        <f t="shared" si="0"/>
        <v>1</v>
      </c>
      <c r="W18" s="317">
        <f t="shared" si="0"/>
        <v>1</v>
      </c>
      <c r="X18" s="317">
        <f t="shared" si="0"/>
        <v>1</v>
      </c>
      <c r="Y18" s="317">
        <f t="shared" si="0"/>
        <v>1</v>
      </c>
      <c r="Z18" s="317">
        <f t="shared" si="0"/>
        <v>1</v>
      </c>
      <c r="AA18" s="317">
        <f t="shared" si="0"/>
        <v>1</v>
      </c>
      <c r="AC18" s="317">
        <f>I18+1</f>
        <v>2</v>
      </c>
      <c r="AD18" s="317">
        <f>AC18</f>
        <v>2</v>
      </c>
      <c r="AE18" s="317">
        <f t="shared" ref="AE18:AK18" si="1">AD18</f>
        <v>2</v>
      </c>
      <c r="AF18" s="317">
        <f t="shared" si="1"/>
        <v>2</v>
      </c>
      <c r="AG18" s="317">
        <f t="shared" si="1"/>
        <v>2</v>
      </c>
      <c r="AH18" s="317">
        <f t="shared" si="1"/>
        <v>2</v>
      </c>
      <c r="AI18" s="317">
        <f t="shared" si="1"/>
        <v>2</v>
      </c>
      <c r="AJ18" s="317">
        <f t="shared" si="1"/>
        <v>2</v>
      </c>
      <c r="AK18" s="317">
        <f t="shared" si="1"/>
        <v>2</v>
      </c>
      <c r="AM18" s="317">
        <f>AC18</f>
        <v>2</v>
      </c>
      <c r="AN18" s="317">
        <f t="shared" ref="AN18:AU18" si="2">AD18</f>
        <v>2</v>
      </c>
      <c r="AO18" s="317">
        <f t="shared" si="2"/>
        <v>2</v>
      </c>
      <c r="AP18" s="317">
        <f t="shared" si="2"/>
        <v>2</v>
      </c>
      <c r="AQ18" s="317">
        <f t="shared" si="2"/>
        <v>2</v>
      </c>
      <c r="AR18" s="317">
        <f t="shared" si="2"/>
        <v>2</v>
      </c>
      <c r="AS18" s="317">
        <f t="shared" si="2"/>
        <v>2</v>
      </c>
      <c r="AT18" s="317">
        <f t="shared" si="2"/>
        <v>2</v>
      </c>
      <c r="AU18" s="317">
        <f t="shared" si="2"/>
        <v>2</v>
      </c>
      <c r="AW18" s="317">
        <f>AC18+1</f>
        <v>3</v>
      </c>
      <c r="AX18" s="317">
        <f>AW18</f>
        <v>3</v>
      </c>
      <c r="AY18" s="317">
        <f t="shared" ref="AY18:BE18" si="3">AX18</f>
        <v>3</v>
      </c>
      <c r="AZ18" s="317">
        <f t="shared" si="3"/>
        <v>3</v>
      </c>
      <c r="BA18" s="317">
        <f t="shared" si="3"/>
        <v>3</v>
      </c>
      <c r="BB18" s="317">
        <f t="shared" si="3"/>
        <v>3</v>
      </c>
      <c r="BC18" s="317">
        <f t="shared" si="3"/>
        <v>3</v>
      </c>
      <c r="BD18" s="317">
        <f t="shared" si="3"/>
        <v>3</v>
      </c>
      <c r="BE18" s="317">
        <f t="shared" si="3"/>
        <v>3</v>
      </c>
      <c r="BG18" s="317">
        <f>AW18</f>
        <v>3</v>
      </c>
      <c r="BH18" s="317">
        <f t="shared" ref="BH18:BO18" si="4">AX18</f>
        <v>3</v>
      </c>
      <c r="BI18" s="317">
        <f t="shared" si="4"/>
        <v>3</v>
      </c>
      <c r="BJ18" s="317">
        <f t="shared" si="4"/>
        <v>3</v>
      </c>
      <c r="BK18" s="317">
        <f t="shared" si="4"/>
        <v>3</v>
      </c>
      <c r="BL18" s="317">
        <f t="shared" si="4"/>
        <v>3</v>
      </c>
      <c r="BM18" s="317">
        <f t="shared" si="4"/>
        <v>3</v>
      </c>
      <c r="BN18" s="317">
        <f t="shared" si="4"/>
        <v>3</v>
      </c>
      <c r="BO18" s="317">
        <f t="shared" si="4"/>
        <v>3</v>
      </c>
      <c r="BQ18" s="317">
        <f>AW18+1</f>
        <v>4</v>
      </c>
      <c r="BR18" s="317">
        <f>BQ18</f>
        <v>4</v>
      </c>
      <c r="BS18" s="317">
        <f t="shared" ref="BS18:BY18" si="5">BR18</f>
        <v>4</v>
      </c>
      <c r="BT18" s="317">
        <f t="shared" si="5"/>
        <v>4</v>
      </c>
      <c r="BU18" s="317">
        <f t="shared" si="5"/>
        <v>4</v>
      </c>
      <c r="BV18" s="317">
        <f t="shared" si="5"/>
        <v>4</v>
      </c>
      <c r="BW18" s="317">
        <f t="shared" si="5"/>
        <v>4</v>
      </c>
      <c r="BX18" s="317">
        <f t="shared" si="5"/>
        <v>4</v>
      </c>
      <c r="BY18" s="317">
        <f t="shared" si="5"/>
        <v>4</v>
      </c>
      <c r="CA18" s="317">
        <f>BQ18</f>
        <v>4</v>
      </c>
      <c r="CB18" s="317">
        <f t="shared" ref="CB18:CI18" si="6">BR18</f>
        <v>4</v>
      </c>
      <c r="CC18" s="317">
        <f t="shared" si="6"/>
        <v>4</v>
      </c>
      <c r="CD18" s="317">
        <f t="shared" si="6"/>
        <v>4</v>
      </c>
      <c r="CE18" s="317">
        <f t="shared" si="6"/>
        <v>4</v>
      </c>
      <c r="CF18" s="317">
        <f t="shared" si="6"/>
        <v>4</v>
      </c>
      <c r="CG18" s="317">
        <f t="shared" si="6"/>
        <v>4</v>
      </c>
      <c r="CH18" s="317">
        <f t="shared" si="6"/>
        <v>4</v>
      </c>
      <c r="CI18" s="317">
        <f t="shared" si="6"/>
        <v>4</v>
      </c>
      <c r="CK18" s="317">
        <f>BQ18+1</f>
        <v>5</v>
      </c>
      <c r="CL18" s="317">
        <f>CK18</f>
        <v>5</v>
      </c>
      <c r="CM18" s="317">
        <f t="shared" ref="CM18:CS18" si="7">CL18</f>
        <v>5</v>
      </c>
      <c r="CN18" s="317">
        <f t="shared" si="7"/>
        <v>5</v>
      </c>
      <c r="CO18" s="317">
        <f t="shared" si="7"/>
        <v>5</v>
      </c>
      <c r="CP18" s="317">
        <f t="shared" si="7"/>
        <v>5</v>
      </c>
      <c r="CQ18" s="317">
        <f t="shared" si="7"/>
        <v>5</v>
      </c>
      <c r="CR18" s="317">
        <f t="shared" si="7"/>
        <v>5</v>
      </c>
      <c r="CS18" s="317">
        <f t="shared" si="7"/>
        <v>5</v>
      </c>
      <c r="CU18" s="317">
        <f>CK18</f>
        <v>5</v>
      </c>
      <c r="CV18" s="317">
        <f t="shared" ref="CV18:DC18" si="8">CL18</f>
        <v>5</v>
      </c>
      <c r="CW18" s="317">
        <f t="shared" si="8"/>
        <v>5</v>
      </c>
      <c r="CX18" s="317">
        <f t="shared" si="8"/>
        <v>5</v>
      </c>
      <c r="CY18" s="317">
        <f t="shared" si="8"/>
        <v>5</v>
      </c>
      <c r="CZ18" s="317">
        <f t="shared" si="8"/>
        <v>5</v>
      </c>
      <c r="DA18" s="317">
        <f t="shared" si="8"/>
        <v>5</v>
      </c>
      <c r="DB18" s="317">
        <f t="shared" si="8"/>
        <v>5</v>
      </c>
      <c r="DC18" s="317">
        <f t="shared" si="8"/>
        <v>5</v>
      </c>
      <c r="DE18" s="317">
        <f>CK18+1</f>
        <v>6</v>
      </c>
      <c r="DF18" s="317">
        <f>DE18</f>
        <v>6</v>
      </c>
      <c r="DG18" s="317">
        <f t="shared" ref="DG18:DM18" si="9">DF18</f>
        <v>6</v>
      </c>
      <c r="DH18" s="317">
        <f t="shared" si="9"/>
        <v>6</v>
      </c>
      <c r="DI18" s="317">
        <f t="shared" si="9"/>
        <v>6</v>
      </c>
      <c r="DJ18" s="317">
        <f t="shared" si="9"/>
        <v>6</v>
      </c>
      <c r="DK18" s="317">
        <f t="shared" si="9"/>
        <v>6</v>
      </c>
      <c r="DL18" s="317">
        <f t="shared" si="9"/>
        <v>6</v>
      </c>
      <c r="DM18" s="317">
        <f t="shared" si="9"/>
        <v>6</v>
      </c>
      <c r="DO18" s="317">
        <f>DE18</f>
        <v>6</v>
      </c>
      <c r="DP18" s="317">
        <f t="shared" ref="DP18:DW18" si="10">DF18</f>
        <v>6</v>
      </c>
      <c r="DQ18" s="317">
        <f t="shared" si="10"/>
        <v>6</v>
      </c>
      <c r="DR18" s="317">
        <f t="shared" si="10"/>
        <v>6</v>
      </c>
      <c r="DS18" s="317">
        <f t="shared" si="10"/>
        <v>6</v>
      </c>
      <c r="DT18" s="317">
        <f t="shared" si="10"/>
        <v>6</v>
      </c>
      <c r="DU18" s="317">
        <f t="shared" si="10"/>
        <v>6</v>
      </c>
      <c r="DV18" s="317">
        <f t="shared" si="10"/>
        <v>6</v>
      </c>
      <c r="DW18" s="317">
        <f t="shared" si="10"/>
        <v>6</v>
      </c>
      <c r="DY18" s="317">
        <f>DE18+1</f>
        <v>7</v>
      </c>
      <c r="DZ18" s="317">
        <f>DY18</f>
        <v>7</v>
      </c>
      <c r="EA18" s="317">
        <f t="shared" ref="EA18:EG18" si="11">DZ18</f>
        <v>7</v>
      </c>
      <c r="EB18" s="317">
        <f t="shared" si="11"/>
        <v>7</v>
      </c>
      <c r="EC18" s="317">
        <f t="shared" si="11"/>
        <v>7</v>
      </c>
      <c r="ED18" s="317">
        <f t="shared" si="11"/>
        <v>7</v>
      </c>
      <c r="EE18" s="317">
        <f t="shared" si="11"/>
        <v>7</v>
      </c>
      <c r="EF18" s="317">
        <f t="shared" si="11"/>
        <v>7</v>
      </c>
      <c r="EG18" s="317">
        <f t="shared" si="11"/>
        <v>7</v>
      </c>
      <c r="EI18" s="317">
        <f>DY18</f>
        <v>7</v>
      </c>
      <c r="EJ18" s="317">
        <f t="shared" ref="EJ18:EQ18" si="12">DZ18</f>
        <v>7</v>
      </c>
      <c r="EK18" s="317">
        <f t="shared" si="12"/>
        <v>7</v>
      </c>
      <c r="EL18" s="317">
        <f t="shared" si="12"/>
        <v>7</v>
      </c>
      <c r="EM18" s="317">
        <f t="shared" si="12"/>
        <v>7</v>
      </c>
      <c r="EN18" s="317">
        <f t="shared" si="12"/>
        <v>7</v>
      </c>
      <c r="EO18" s="317">
        <f t="shared" si="12"/>
        <v>7</v>
      </c>
      <c r="EP18" s="317">
        <f t="shared" si="12"/>
        <v>7</v>
      </c>
      <c r="EQ18" s="317">
        <f t="shared" si="12"/>
        <v>7</v>
      </c>
      <c r="ES18" s="317">
        <f>DY18+1</f>
        <v>8</v>
      </c>
      <c r="ET18" s="317">
        <f>ES18</f>
        <v>8</v>
      </c>
      <c r="EU18" s="317">
        <f t="shared" ref="EU18:FA18" si="13">ET18</f>
        <v>8</v>
      </c>
      <c r="EV18" s="317">
        <f t="shared" si="13"/>
        <v>8</v>
      </c>
      <c r="EW18" s="317">
        <f t="shared" si="13"/>
        <v>8</v>
      </c>
      <c r="EX18" s="317">
        <f t="shared" si="13"/>
        <v>8</v>
      </c>
      <c r="EY18" s="317">
        <f t="shared" si="13"/>
        <v>8</v>
      </c>
      <c r="EZ18" s="317">
        <f t="shared" si="13"/>
        <v>8</v>
      </c>
      <c r="FA18" s="317">
        <f t="shared" si="13"/>
        <v>8</v>
      </c>
      <c r="FC18" s="317">
        <f>ES18</f>
        <v>8</v>
      </c>
      <c r="FD18" s="317">
        <f t="shared" ref="FD18:FK18" si="14">ET18</f>
        <v>8</v>
      </c>
      <c r="FE18" s="317">
        <f t="shared" si="14"/>
        <v>8</v>
      </c>
      <c r="FF18" s="317">
        <f t="shared" si="14"/>
        <v>8</v>
      </c>
      <c r="FG18" s="317">
        <f t="shared" si="14"/>
        <v>8</v>
      </c>
      <c r="FH18" s="317">
        <f t="shared" si="14"/>
        <v>8</v>
      </c>
      <c r="FI18" s="317">
        <f t="shared" si="14"/>
        <v>8</v>
      </c>
      <c r="FJ18" s="317">
        <f t="shared" si="14"/>
        <v>8</v>
      </c>
      <c r="FK18" s="317">
        <f t="shared" si="14"/>
        <v>8</v>
      </c>
      <c r="FM18" s="317">
        <f>ES18+1</f>
        <v>9</v>
      </c>
      <c r="FN18" s="317">
        <f>FM18</f>
        <v>9</v>
      </c>
      <c r="FO18" s="317">
        <f t="shared" ref="FO18:FU18" si="15">FN18</f>
        <v>9</v>
      </c>
      <c r="FP18" s="317">
        <f t="shared" si="15"/>
        <v>9</v>
      </c>
      <c r="FQ18" s="317">
        <f t="shared" si="15"/>
        <v>9</v>
      </c>
      <c r="FR18" s="317">
        <f t="shared" si="15"/>
        <v>9</v>
      </c>
      <c r="FS18" s="317">
        <f t="shared" si="15"/>
        <v>9</v>
      </c>
      <c r="FT18" s="317">
        <f t="shared" si="15"/>
        <v>9</v>
      </c>
      <c r="FU18" s="317">
        <f t="shared" si="15"/>
        <v>9</v>
      </c>
      <c r="FW18" s="317">
        <f>FM18</f>
        <v>9</v>
      </c>
      <c r="FX18" s="317">
        <f t="shared" ref="FX18:GE18" si="16">FN18</f>
        <v>9</v>
      </c>
      <c r="FY18" s="317">
        <f t="shared" si="16"/>
        <v>9</v>
      </c>
      <c r="FZ18" s="317">
        <f t="shared" si="16"/>
        <v>9</v>
      </c>
      <c r="GA18" s="317">
        <f t="shared" si="16"/>
        <v>9</v>
      </c>
      <c r="GB18" s="317">
        <f t="shared" si="16"/>
        <v>9</v>
      </c>
      <c r="GC18" s="317">
        <f t="shared" si="16"/>
        <v>9</v>
      </c>
      <c r="GD18" s="317">
        <f t="shared" si="16"/>
        <v>9</v>
      </c>
      <c r="GE18" s="317">
        <f t="shared" si="16"/>
        <v>9</v>
      </c>
      <c r="GG18" s="317">
        <f>FM18+1</f>
        <v>10</v>
      </c>
      <c r="GH18" s="317">
        <f>GG18</f>
        <v>10</v>
      </c>
      <c r="GI18" s="317">
        <f t="shared" ref="GI18:GO18" si="17">GH18</f>
        <v>10</v>
      </c>
      <c r="GJ18" s="317">
        <f t="shared" si="17"/>
        <v>10</v>
      </c>
      <c r="GK18" s="317">
        <f t="shared" si="17"/>
        <v>10</v>
      </c>
      <c r="GL18" s="317">
        <f t="shared" si="17"/>
        <v>10</v>
      </c>
      <c r="GM18" s="317">
        <f t="shared" si="17"/>
        <v>10</v>
      </c>
      <c r="GN18" s="317">
        <f t="shared" si="17"/>
        <v>10</v>
      </c>
      <c r="GO18" s="317">
        <f t="shared" si="17"/>
        <v>10</v>
      </c>
      <c r="GQ18" s="317">
        <f>GG18</f>
        <v>10</v>
      </c>
      <c r="GR18" s="317">
        <f t="shared" ref="GR18:GY18" si="18">GH18</f>
        <v>10</v>
      </c>
      <c r="GS18" s="317">
        <f t="shared" si="18"/>
        <v>10</v>
      </c>
      <c r="GT18" s="317">
        <f t="shared" si="18"/>
        <v>10</v>
      </c>
      <c r="GU18" s="317">
        <f t="shared" si="18"/>
        <v>10</v>
      </c>
      <c r="GV18" s="317">
        <f t="shared" si="18"/>
        <v>10</v>
      </c>
      <c r="GW18" s="317">
        <f t="shared" si="18"/>
        <v>10</v>
      </c>
      <c r="GX18" s="317">
        <f t="shared" si="18"/>
        <v>10</v>
      </c>
      <c r="GY18" s="317">
        <f t="shared" si="18"/>
        <v>10</v>
      </c>
      <c r="HA18" s="317">
        <f>GG18+1</f>
        <v>11</v>
      </c>
      <c r="HB18" s="317">
        <f>HA18</f>
        <v>11</v>
      </c>
      <c r="HC18" s="317">
        <f t="shared" ref="HC18:HI18" si="19">HB18</f>
        <v>11</v>
      </c>
      <c r="HD18" s="317">
        <f t="shared" si="19"/>
        <v>11</v>
      </c>
      <c r="HE18" s="317">
        <f t="shared" si="19"/>
        <v>11</v>
      </c>
      <c r="HF18" s="317">
        <f t="shared" si="19"/>
        <v>11</v>
      </c>
      <c r="HG18" s="317">
        <f t="shared" si="19"/>
        <v>11</v>
      </c>
      <c r="HH18" s="317">
        <f t="shared" si="19"/>
        <v>11</v>
      </c>
      <c r="HI18" s="317">
        <f t="shared" si="19"/>
        <v>11</v>
      </c>
      <c r="HK18" s="317">
        <f>HA18</f>
        <v>11</v>
      </c>
      <c r="HL18" s="317">
        <f t="shared" ref="HL18:HS18" si="20">HB18</f>
        <v>11</v>
      </c>
      <c r="HM18" s="317">
        <f t="shared" si="20"/>
        <v>11</v>
      </c>
      <c r="HN18" s="317">
        <f t="shared" si="20"/>
        <v>11</v>
      </c>
      <c r="HO18" s="317">
        <f t="shared" si="20"/>
        <v>11</v>
      </c>
      <c r="HP18" s="317">
        <f t="shared" si="20"/>
        <v>11</v>
      </c>
      <c r="HQ18" s="317">
        <f t="shared" si="20"/>
        <v>11</v>
      </c>
      <c r="HR18" s="317">
        <f t="shared" si="20"/>
        <v>11</v>
      </c>
      <c r="HS18" s="317">
        <f t="shared" si="20"/>
        <v>11</v>
      </c>
      <c r="HU18" s="317">
        <f>HA18+1</f>
        <v>12</v>
      </c>
      <c r="HV18" s="317">
        <f>HU18</f>
        <v>12</v>
      </c>
      <c r="HW18" s="317">
        <f t="shared" ref="HW18:IC18" si="21">HV18</f>
        <v>12</v>
      </c>
      <c r="HX18" s="317">
        <f t="shared" si="21"/>
        <v>12</v>
      </c>
      <c r="HY18" s="317">
        <f t="shared" si="21"/>
        <v>12</v>
      </c>
      <c r="HZ18" s="317">
        <f t="shared" si="21"/>
        <v>12</v>
      </c>
      <c r="IA18" s="317">
        <f t="shared" si="21"/>
        <v>12</v>
      </c>
      <c r="IB18" s="317">
        <f t="shared" si="21"/>
        <v>12</v>
      </c>
      <c r="IC18" s="317">
        <f t="shared" si="21"/>
        <v>12</v>
      </c>
      <c r="IE18" s="317">
        <f>HU18</f>
        <v>12</v>
      </c>
      <c r="IF18" s="317">
        <f t="shared" ref="IF18:IM18" si="22">HV18</f>
        <v>12</v>
      </c>
      <c r="IG18" s="317">
        <f t="shared" si="22"/>
        <v>12</v>
      </c>
      <c r="IH18" s="317">
        <f t="shared" si="22"/>
        <v>12</v>
      </c>
      <c r="II18" s="317">
        <f t="shared" si="22"/>
        <v>12</v>
      </c>
      <c r="IJ18" s="317">
        <f t="shared" si="22"/>
        <v>12</v>
      </c>
      <c r="IK18" s="317">
        <f t="shared" si="22"/>
        <v>12</v>
      </c>
      <c r="IL18" s="317">
        <f t="shared" si="22"/>
        <v>12</v>
      </c>
      <c r="IM18" s="317">
        <f t="shared" si="22"/>
        <v>12</v>
      </c>
      <c r="IO18" s="317">
        <f>HU18+1</f>
        <v>13</v>
      </c>
      <c r="IP18" s="317">
        <f>IO18</f>
        <v>13</v>
      </c>
      <c r="IQ18" s="317">
        <f t="shared" ref="IQ18:IW18" si="23">IP18</f>
        <v>13</v>
      </c>
      <c r="IR18" s="317">
        <f t="shared" si="23"/>
        <v>13</v>
      </c>
      <c r="IS18" s="317">
        <f t="shared" si="23"/>
        <v>13</v>
      </c>
      <c r="IT18" s="317">
        <f t="shared" si="23"/>
        <v>13</v>
      </c>
      <c r="IU18" s="317">
        <f t="shared" si="23"/>
        <v>13</v>
      </c>
      <c r="IV18" s="317">
        <f t="shared" si="23"/>
        <v>13</v>
      </c>
      <c r="IW18" s="317">
        <f t="shared" si="23"/>
        <v>13</v>
      </c>
      <c r="IY18" s="317">
        <f>IO18</f>
        <v>13</v>
      </c>
      <c r="IZ18" s="317">
        <f t="shared" ref="IZ18:JG18" si="24">IP18</f>
        <v>13</v>
      </c>
      <c r="JA18" s="317">
        <f t="shared" si="24"/>
        <v>13</v>
      </c>
      <c r="JB18" s="317">
        <f t="shared" si="24"/>
        <v>13</v>
      </c>
      <c r="JC18" s="317">
        <f t="shared" si="24"/>
        <v>13</v>
      </c>
      <c r="JD18" s="317">
        <f t="shared" si="24"/>
        <v>13</v>
      </c>
      <c r="JE18" s="317">
        <f t="shared" si="24"/>
        <v>13</v>
      </c>
      <c r="JF18" s="317">
        <f t="shared" si="24"/>
        <v>13</v>
      </c>
      <c r="JG18" s="317">
        <f t="shared" si="24"/>
        <v>13</v>
      </c>
      <c r="JI18" s="317">
        <f>IO18+1</f>
        <v>14</v>
      </c>
      <c r="JJ18" s="317">
        <f>JI18</f>
        <v>14</v>
      </c>
      <c r="JK18" s="317">
        <f t="shared" ref="JK18:JQ18" si="25">JJ18</f>
        <v>14</v>
      </c>
      <c r="JL18" s="317">
        <f t="shared" si="25"/>
        <v>14</v>
      </c>
      <c r="JM18" s="317">
        <f t="shared" si="25"/>
        <v>14</v>
      </c>
      <c r="JN18" s="317">
        <f t="shared" si="25"/>
        <v>14</v>
      </c>
      <c r="JO18" s="317">
        <f t="shared" si="25"/>
        <v>14</v>
      </c>
      <c r="JP18" s="317">
        <f t="shared" si="25"/>
        <v>14</v>
      </c>
      <c r="JQ18" s="317">
        <f t="shared" si="25"/>
        <v>14</v>
      </c>
      <c r="JS18" s="317">
        <f>JI18</f>
        <v>14</v>
      </c>
      <c r="JT18" s="317">
        <f t="shared" ref="JT18:KA18" si="26">JJ18</f>
        <v>14</v>
      </c>
      <c r="JU18" s="317">
        <f t="shared" si="26"/>
        <v>14</v>
      </c>
      <c r="JV18" s="317">
        <f t="shared" si="26"/>
        <v>14</v>
      </c>
      <c r="JW18" s="317">
        <f t="shared" si="26"/>
        <v>14</v>
      </c>
      <c r="JX18" s="317">
        <f t="shared" si="26"/>
        <v>14</v>
      </c>
      <c r="JY18" s="317">
        <f t="shared" si="26"/>
        <v>14</v>
      </c>
      <c r="JZ18" s="317">
        <f t="shared" si="26"/>
        <v>14</v>
      </c>
      <c r="KA18" s="317">
        <f t="shared" si="26"/>
        <v>14</v>
      </c>
      <c r="KC18" s="317">
        <f>JI18+1</f>
        <v>15</v>
      </c>
      <c r="KD18" s="317">
        <f>KC18</f>
        <v>15</v>
      </c>
      <c r="KE18" s="317">
        <f t="shared" ref="KE18:KK18" si="27">KD18</f>
        <v>15</v>
      </c>
      <c r="KF18" s="317">
        <f t="shared" si="27"/>
        <v>15</v>
      </c>
      <c r="KG18" s="317">
        <f t="shared" si="27"/>
        <v>15</v>
      </c>
      <c r="KH18" s="317">
        <f t="shared" si="27"/>
        <v>15</v>
      </c>
      <c r="KI18" s="317">
        <f t="shared" si="27"/>
        <v>15</v>
      </c>
      <c r="KJ18" s="317">
        <f t="shared" si="27"/>
        <v>15</v>
      </c>
      <c r="KK18" s="317">
        <f t="shared" si="27"/>
        <v>15</v>
      </c>
      <c r="KM18" s="317">
        <f>KC18</f>
        <v>15</v>
      </c>
      <c r="KN18" s="317">
        <f t="shared" ref="KN18:KU18" si="28">KD18</f>
        <v>15</v>
      </c>
      <c r="KO18" s="317">
        <f t="shared" si="28"/>
        <v>15</v>
      </c>
      <c r="KP18" s="317">
        <f t="shared" si="28"/>
        <v>15</v>
      </c>
      <c r="KQ18" s="317">
        <f t="shared" si="28"/>
        <v>15</v>
      </c>
      <c r="KR18" s="317">
        <f t="shared" si="28"/>
        <v>15</v>
      </c>
      <c r="KS18" s="317">
        <f t="shared" si="28"/>
        <v>15</v>
      </c>
      <c r="KT18" s="317">
        <f t="shared" si="28"/>
        <v>15</v>
      </c>
      <c r="KU18" s="317">
        <f t="shared" si="28"/>
        <v>15</v>
      </c>
      <c r="KW18" s="317">
        <f>KC18+1</f>
        <v>16</v>
      </c>
      <c r="KX18" s="317">
        <f>KW18</f>
        <v>16</v>
      </c>
      <c r="KY18" s="317">
        <f t="shared" ref="KY18:LE18" si="29">KX18</f>
        <v>16</v>
      </c>
      <c r="KZ18" s="317">
        <f t="shared" si="29"/>
        <v>16</v>
      </c>
      <c r="LA18" s="317">
        <f t="shared" si="29"/>
        <v>16</v>
      </c>
      <c r="LB18" s="317">
        <f t="shared" si="29"/>
        <v>16</v>
      </c>
      <c r="LC18" s="317">
        <f t="shared" si="29"/>
        <v>16</v>
      </c>
      <c r="LD18" s="317">
        <f t="shared" si="29"/>
        <v>16</v>
      </c>
      <c r="LE18" s="317">
        <f t="shared" si="29"/>
        <v>16</v>
      </c>
      <c r="LG18" s="317">
        <f>KW18</f>
        <v>16</v>
      </c>
      <c r="LH18" s="317">
        <f t="shared" ref="LH18:LO18" si="30">KX18</f>
        <v>16</v>
      </c>
      <c r="LI18" s="317">
        <f t="shared" si="30"/>
        <v>16</v>
      </c>
      <c r="LJ18" s="317">
        <f t="shared" si="30"/>
        <v>16</v>
      </c>
      <c r="LK18" s="317">
        <f t="shared" si="30"/>
        <v>16</v>
      </c>
      <c r="LL18" s="317">
        <f t="shared" si="30"/>
        <v>16</v>
      </c>
      <c r="LM18" s="317">
        <f t="shared" si="30"/>
        <v>16</v>
      </c>
      <c r="LN18" s="317">
        <f t="shared" si="30"/>
        <v>16</v>
      </c>
      <c r="LO18" s="317">
        <f t="shared" si="30"/>
        <v>16</v>
      </c>
      <c r="LQ18" s="317">
        <f>KW18+1</f>
        <v>17</v>
      </c>
      <c r="LR18" s="317">
        <f>LQ18</f>
        <v>17</v>
      </c>
      <c r="LS18" s="317">
        <f t="shared" ref="LS18:LY18" si="31">LR18</f>
        <v>17</v>
      </c>
      <c r="LT18" s="317">
        <f t="shared" si="31"/>
        <v>17</v>
      </c>
      <c r="LU18" s="317">
        <f t="shared" si="31"/>
        <v>17</v>
      </c>
      <c r="LV18" s="317">
        <f t="shared" si="31"/>
        <v>17</v>
      </c>
      <c r="LW18" s="317">
        <f t="shared" si="31"/>
        <v>17</v>
      </c>
      <c r="LX18" s="317">
        <f t="shared" si="31"/>
        <v>17</v>
      </c>
      <c r="LY18" s="317">
        <f t="shared" si="31"/>
        <v>17</v>
      </c>
      <c r="MA18" s="317">
        <f>LQ18</f>
        <v>17</v>
      </c>
      <c r="MB18" s="317">
        <f t="shared" ref="MB18:MI18" si="32">LR18</f>
        <v>17</v>
      </c>
      <c r="MC18" s="317">
        <f t="shared" si="32"/>
        <v>17</v>
      </c>
      <c r="MD18" s="317">
        <f t="shared" si="32"/>
        <v>17</v>
      </c>
      <c r="ME18" s="317">
        <f t="shared" si="32"/>
        <v>17</v>
      </c>
      <c r="MF18" s="317">
        <f t="shared" si="32"/>
        <v>17</v>
      </c>
      <c r="MG18" s="317">
        <f t="shared" si="32"/>
        <v>17</v>
      </c>
      <c r="MH18" s="317">
        <f t="shared" si="32"/>
        <v>17</v>
      </c>
      <c r="MI18" s="317">
        <f t="shared" si="32"/>
        <v>17</v>
      </c>
      <c r="MK18" s="317">
        <f>LQ18+1</f>
        <v>18</v>
      </c>
      <c r="ML18" s="317">
        <f>MK18</f>
        <v>18</v>
      </c>
      <c r="MM18" s="317">
        <f t="shared" ref="MM18:MS18" si="33">ML18</f>
        <v>18</v>
      </c>
      <c r="MN18" s="317">
        <f t="shared" si="33"/>
        <v>18</v>
      </c>
      <c r="MO18" s="317">
        <f t="shared" si="33"/>
        <v>18</v>
      </c>
      <c r="MP18" s="317">
        <f t="shared" si="33"/>
        <v>18</v>
      </c>
      <c r="MQ18" s="317">
        <f t="shared" si="33"/>
        <v>18</v>
      </c>
      <c r="MR18" s="317">
        <f t="shared" si="33"/>
        <v>18</v>
      </c>
      <c r="MS18" s="317">
        <f t="shared" si="33"/>
        <v>18</v>
      </c>
      <c r="MU18" s="317">
        <f>MK18</f>
        <v>18</v>
      </c>
      <c r="MV18" s="317">
        <f t="shared" ref="MV18:NC18" si="34">ML18</f>
        <v>18</v>
      </c>
      <c r="MW18" s="317">
        <f t="shared" si="34"/>
        <v>18</v>
      </c>
      <c r="MX18" s="317">
        <f t="shared" si="34"/>
        <v>18</v>
      </c>
      <c r="MY18" s="317">
        <f t="shared" si="34"/>
        <v>18</v>
      </c>
      <c r="MZ18" s="317">
        <f t="shared" si="34"/>
        <v>18</v>
      </c>
      <c r="NA18" s="317">
        <f t="shared" si="34"/>
        <v>18</v>
      </c>
      <c r="NB18" s="317">
        <f t="shared" si="34"/>
        <v>18</v>
      </c>
      <c r="NC18" s="317">
        <f t="shared" si="34"/>
        <v>18</v>
      </c>
      <c r="NE18" s="317">
        <f>MK18+1</f>
        <v>19</v>
      </c>
      <c r="NF18" s="317">
        <f>NE18</f>
        <v>19</v>
      </c>
      <c r="NG18" s="317">
        <f t="shared" ref="NG18:NM18" si="35">NF18</f>
        <v>19</v>
      </c>
      <c r="NH18" s="317">
        <f t="shared" si="35"/>
        <v>19</v>
      </c>
      <c r="NI18" s="317">
        <f t="shared" si="35"/>
        <v>19</v>
      </c>
      <c r="NJ18" s="317">
        <f t="shared" si="35"/>
        <v>19</v>
      </c>
      <c r="NK18" s="317">
        <f t="shared" si="35"/>
        <v>19</v>
      </c>
      <c r="NL18" s="317">
        <f t="shared" si="35"/>
        <v>19</v>
      </c>
      <c r="NM18" s="317">
        <f t="shared" si="35"/>
        <v>19</v>
      </c>
      <c r="NO18" s="317">
        <f>NE18</f>
        <v>19</v>
      </c>
      <c r="NP18" s="317">
        <f t="shared" ref="NP18:NW18" si="36">NF18</f>
        <v>19</v>
      </c>
      <c r="NQ18" s="317">
        <f t="shared" si="36"/>
        <v>19</v>
      </c>
      <c r="NR18" s="317">
        <f t="shared" si="36"/>
        <v>19</v>
      </c>
      <c r="NS18" s="317">
        <f t="shared" si="36"/>
        <v>19</v>
      </c>
      <c r="NT18" s="317">
        <f t="shared" si="36"/>
        <v>19</v>
      </c>
      <c r="NU18" s="317">
        <f t="shared" si="36"/>
        <v>19</v>
      </c>
      <c r="NV18" s="317">
        <f t="shared" si="36"/>
        <v>19</v>
      </c>
      <c r="NW18" s="317">
        <f t="shared" si="36"/>
        <v>19</v>
      </c>
      <c r="NY18" s="317">
        <f>NE18+1</f>
        <v>20</v>
      </c>
      <c r="NZ18" s="317">
        <f>NY18</f>
        <v>20</v>
      </c>
      <c r="OA18" s="317">
        <f t="shared" ref="OA18:OG18" si="37">NZ18</f>
        <v>20</v>
      </c>
      <c r="OB18" s="317">
        <f t="shared" si="37"/>
        <v>20</v>
      </c>
      <c r="OC18" s="317">
        <f t="shared" si="37"/>
        <v>20</v>
      </c>
      <c r="OD18" s="317">
        <f t="shared" si="37"/>
        <v>20</v>
      </c>
      <c r="OE18" s="317">
        <f t="shared" si="37"/>
        <v>20</v>
      </c>
      <c r="OF18" s="317">
        <f t="shared" si="37"/>
        <v>20</v>
      </c>
      <c r="OG18" s="317">
        <f t="shared" si="37"/>
        <v>20</v>
      </c>
      <c r="OI18" s="317">
        <f>NY18</f>
        <v>20</v>
      </c>
      <c r="OJ18" s="317">
        <f t="shared" ref="OJ18:OQ18" si="38">NZ18</f>
        <v>20</v>
      </c>
      <c r="OK18" s="317">
        <f t="shared" si="38"/>
        <v>20</v>
      </c>
      <c r="OL18" s="317">
        <f t="shared" si="38"/>
        <v>20</v>
      </c>
      <c r="OM18" s="317">
        <f t="shared" si="38"/>
        <v>20</v>
      </c>
      <c r="ON18" s="317">
        <f t="shared" si="38"/>
        <v>20</v>
      </c>
      <c r="OO18" s="317">
        <f t="shared" si="38"/>
        <v>20</v>
      </c>
      <c r="OP18" s="317">
        <f t="shared" si="38"/>
        <v>20</v>
      </c>
      <c r="OQ18" s="317">
        <f t="shared" si="38"/>
        <v>20</v>
      </c>
    </row>
    <row r="19" ht="84.4" customHeight="1" spans="8:407">
      <c r="H19" s="387" t="s">
        <v>1234</v>
      </c>
      <c r="I19" s="392" t="str" cm="1">
        <f t="array" ref="I19">INDEX('Index Tables'!$I$100:$I$119,I18)</f>
        <v>Eskom Energy Purchase - excl. losses</v>
      </c>
      <c r="J19" s="392" t="str" cm="1">
        <f t="array" ref="J19">INDEX('Index Tables'!$I$100:$I$119,J18)</f>
        <v>Eskom Energy Purchase - excl. losses</v>
      </c>
      <c r="K19" s="392" t="str" cm="1">
        <f t="array" ref="K19">INDEX('Index Tables'!$I$100:$I$119,K18)</f>
        <v>Eskom Energy Purchase - excl. losses</v>
      </c>
      <c r="L19" s="392" t="str" cm="1">
        <f t="array" ref="L19">INDEX('Index Tables'!$I$100:$I$119,L18)</f>
        <v>Eskom Energy Purchase - excl. losses</v>
      </c>
      <c r="M19" s="392" t="str" cm="1">
        <f t="array" ref="M19">INDEX('Index Tables'!$I$100:$I$119,M18)</f>
        <v>Eskom Energy Purchase - excl. losses</v>
      </c>
      <c r="N19" s="392" t="str" cm="1">
        <f t="array" ref="N19">INDEX('Index Tables'!$I$100:$I$119,N18)</f>
        <v>Eskom Energy Purchase - excl. losses</v>
      </c>
      <c r="O19" s="392" t="str" cm="1">
        <f t="array" ref="O19">INDEX('Index Tables'!$I$100:$I$119,O18)</f>
        <v>Eskom Energy Purchase - excl. losses</v>
      </c>
      <c r="P19" s="392" t="str" cm="1">
        <f t="array" ref="P19">INDEX('Index Tables'!$I$100:$I$119,P18)</f>
        <v>Eskom Energy Purchase - excl. losses</v>
      </c>
      <c r="Q19" s="392" t="str" cm="1">
        <f t="array" ref="Q19">INDEX('Index Tables'!$I$100:$I$119,Q18)</f>
        <v>Eskom Energy Purchase - excl. losses</v>
      </c>
      <c r="S19" s="392" t="str" cm="1">
        <f t="array" ref="S19">INDEX('Index Tables'!$I$100:$I$119,S18)</f>
        <v>Eskom Energy Purchase - excl. losses</v>
      </c>
      <c r="T19" s="392" t="str" cm="1">
        <f t="array" ref="T19">INDEX('Index Tables'!$I$100:$I$119,T18)</f>
        <v>Eskom Energy Purchase - excl. losses</v>
      </c>
      <c r="U19" s="392" t="str" cm="1">
        <f t="array" ref="U19">INDEX('Index Tables'!$I$100:$I$119,U18)</f>
        <v>Eskom Energy Purchase - excl. losses</v>
      </c>
      <c r="V19" s="392" t="str" cm="1">
        <f t="array" ref="V19">INDEX('Index Tables'!$I$100:$I$119,V18)</f>
        <v>Eskom Energy Purchase - excl. losses</v>
      </c>
      <c r="W19" s="392" t="str" cm="1">
        <f t="array" ref="W19">INDEX('Index Tables'!$I$100:$I$119,W18)</f>
        <v>Eskom Energy Purchase - excl. losses</v>
      </c>
      <c r="X19" s="392" t="str" cm="1">
        <f t="array" ref="X19">INDEX('Index Tables'!$I$100:$I$119,X18)</f>
        <v>Eskom Energy Purchase - excl. losses</v>
      </c>
      <c r="Y19" s="392" t="str" cm="1">
        <f t="array" ref="Y19">INDEX('Index Tables'!$I$100:$I$119,Y18)</f>
        <v>Eskom Energy Purchase - excl. losses</v>
      </c>
      <c r="Z19" s="392" t="str" cm="1">
        <f t="array" ref="Z19">INDEX('Index Tables'!$I$100:$I$119,Z18)</f>
        <v>Eskom Energy Purchase - excl. losses</v>
      </c>
      <c r="AA19" s="392" t="str" cm="1">
        <f t="array" ref="AA19">INDEX('Index Tables'!$I$100:$I$119,AA18)</f>
        <v>Eskom Energy Purchase - excl. losses</v>
      </c>
      <c r="AC19" s="392" t="str" cm="1">
        <f t="array" ref="AC19">INDEX('Index Tables'!$I$100:$I$119,AC18)</f>
        <v>Eskom Energy Purchase - cost of losses</v>
      </c>
      <c r="AD19" s="392" t="str" cm="1">
        <f t="array" ref="AD19">INDEX('Index Tables'!$I$100:$I$119,AD18)</f>
        <v>Eskom Energy Purchase - cost of losses</v>
      </c>
      <c r="AE19" s="392" t="str" cm="1">
        <f t="array" ref="AE19">INDEX('Index Tables'!$I$100:$I$119,AE18)</f>
        <v>Eskom Energy Purchase - cost of losses</v>
      </c>
      <c r="AF19" s="392" t="str" cm="1">
        <f t="array" ref="AF19">INDEX('Index Tables'!$I$100:$I$119,AF18)</f>
        <v>Eskom Energy Purchase - cost of losses</v>
      </c>
      <c r="AG19" s="392" t="str" cm="1">
        <f t="array" ref="AG19">INDEX('Index Tables'!$I$100:$I$119,AG18)</f>
        <v>Eskom Energy Purchase - cost of losses</v>
      </c>
      <c r="AH19" s="392" t="str" cm="1">
        <f t="array" ref="AH19">INDEX('Index Tables'!$I$100:$I$119,AH18)</f>
        <v>Eskom Energy Purchase - cost of losses</v>
      </c>
      <c r="AI19" s="392" t="str" cm="1">
        <f t="array" ref="AI19">INDEX('Index Tables'!$I$100:$I$119,AI18)</f>
        <v>Eskom Energy Purchase - cost of losses</v>
      </c>
      <c r="AJ19" s="392" t="str" cm="1">
        <f t="array" ref="AJ19">INDEX('Index Tables'!$I$100:$I$119,AJ18)</f>
        <v>Eskom Energy Purchase - cost of losses</v>
      </c>
      <c r="AK19" s="392" t="str" cm="1">
        <f t="array" ref="AK19">INDEX('Index Tables'!$I$100:$I$119,AK18)</f>
        <v>Eskom Energy Purchase - cost of losses</v>
      </c>
      <c r="AM19" s="392" t="str" cm="1">
        <f t="array" ref="AM19">INDEX('Index Tables'!$I$100:$I$119,AM18)</f>
        <v>Eskom Energy Purchase - cost of losses</v>
      </c>
      <c r="AN19" s="392" t="str" cm="1">
        <f t="array" ref="AN19">INDEX('Index Tables'!$I$100:$I$119,AN18)</f>
        <v>Eskom Energy Purchase - cost of losses</v>
      </c>
      <c r="AO19" s="392" t="str" cm="1">
        <f t="array" ref="AO19">INDEX('Index Tables'!$I$100:$I$119,AO18)</f>
        <v>Eskom Energy Purchase - cost of losses</v>
      </c>
      <c r="AP19" s="392" t="str" cm="1">
        <f t="array" ref="AP19">INDEX('Index Tables'!$I$100:$I$119,AP18)</f>
        <v>Eskom Energy Purchase - cost of losses</v>
      </c>
      <c r="AQ19" s="392" t="str" cm="1">
        <f t="array" ref="AQ19">INDEX('Index Tables'!$I$100:$I$119,AQ18)</f>
        <v>Eskom Energy Purchase - cost of losses</v>
      </c>
      <c r="AR19" s="392" t="str" cm="1">
        <f t="array" ref="AR19">INDEX('Index Tables'!$I$100:$I$119,AR18)</f>
        <v>Eskom Energy Purchase - cost of losses</v>
      </c>
      <c r="AS19" s="392" t="str" cm="1">
        <f t="array" ref="AS19">INDEX('Index Tables'!$I$100:$I$119,AS18)</f>
        <v>Eskom Energy Purchase - cost of losses</v>
      </c>
      <c r="AT19" s="392" t="str" cm="1">
        <f t="array" ref="AT19">INDEX('Index Tables'!$I$100:$I$119,AT18)</f>
        <v>Eskom Energy Purchase - cost of losses</v>
      </c>
      <c r="AU19" s="392" t="str" cm="1">
        <f t="array" ref="AU19">INDEX('Index Tables'!$I$100:$I$119,AU18)</f>
        <v>Eskom Energy Purchase - cost of losses</v>
      </c>
      <c r="AW19" s="392" t="str" cm="1">
        <f t="array" ref="AW19">INDEX('Index Tables'!$I$100:$I$119,AW18)</f>
        <v>Other Energy Purchase</v>
      </c>
      <c r="AX19" s="392" t="str" cm="1">
        <f t="array" ref="AX19">INDEX('Index Tables'!$I$100:$I$119,AX18)</f>
        <v>Other Energy Purchase</v>
      </c>
      <c r="AY19" s="392" t="str" cm="1">
        <f t="array" ref="AY19">INDEX('Index Tables'!$I$100:$I$119,AY18)</f>
        <v>Other Energy Purchase</v>
      </c>
      <c r="AZ19" s="392" t="str" cm="1">
        <f t="array" ref="AZ19">INDEX('Index Tables'!$I$100:$I$119,AZ18)</f>
        <v>Other Energy Purchase</v>
      </c>
      <c r="BA19" s="392" t="str" cm="1">
        <f t="array" ref="BA19">INDEX('Index Tables'!$I$100:$I$119,BA18)</f>
        <v>Other Energy Purchase</v>
      </c>
      <c r="BB19" s="392" t="str" cm="1">
        <f t="array" ref="BB19">INDEX('Index Tables'!$I$100:$I$119,BB18)</f>
        <v>Other Energy Purchase</v>
      </c>
      <c r="BC19" s="392" t="str" cm="1">
        <f t="array" ref="BC19">INDEX('Index Tables'!$I$100:$I$119,BC18)</f>
        <v>Other Energy Purchase</v>
      </c>
      <c r="BD19" s="392" t="str" cm="1">
        <f t="array" ref="BD19">INDEX('Index Tables'!$I$100:$I$119,BD18)</f>
        <v>Other Energy Purchase</v>
      </c>
      <c r="BE19" s="392" t="str" cm="1">
        <f t="array" ref="BE19">INDEX('Index Tables'!$I$100:$I$119,BE18)</f>
        <v>Other Energy Purchase</v>
      </c>
      <c r="BG19" s="392" t="str" cm="1">
        <f t="array" ref="BG19">INDEX('Index Tables'!$I$100:$I$119,BG18)</f>
        <v>Other Energy Purchase</v>
      </c>
      <c r="BH19" s="392" t="str" cm="1">
        <f t="array" ref="BH19">INDEX('Index Tables'!$I$100:$I$119,BH18)</f>
        <v>Other Energy Purchase</v>
      </c>
      <c r="BI19" s="392" t="str" cm="1">
        <f t="array" ref="BI19">INDEX('Index Tables'!$I$100:$I$119,BI18)</f>
        <v>Other Energy Purchase</v>
      </c>
      <c r="BJ19" s="392" t="str" cm="1">
        <f t="array" ref="BJ19">INDEX('Index Tables'!$I$100:$I$119,BJ18)</f>
        <v>Other Energy Purchase</v>
      </c>
      <c r="BK19" s="392" t="str" cm="1">
        <f t="array" ref="BK19">INDEX('Index Tables'!$I$100:$I$119,BK18)</f>
        <v>Other Energy Purchase</v>
      </c>
      <c r="BL19" s="392" t="str" cm="1">
        <f t="array" ref="BL19">INDEX('Index Tables'!$I$100:$I$119,BL18)</f>
        <v>Other Energy Purchase</v>
      </c>
      <c r="BM19" s="392" t="str" cm="1">
        <f t="array" ref="BM19">INDEX('Index Tables'!$I$100:$I$119,BM18)</f>
        <v>Other Energy Purchase</v>
      </c>
      <c r="BN19" s="392" t="str" cm="1">
        <f t="array" ref="BN19">INDEX('Index Tables'!$I$100:$I$119,BN18)</f>
        <v>Other Energy Purchase</v>
      </c>
      <c r="BO19" s="392" t="str" cm="1">
        <f t="array" ref="BO19">INDEX('Index Tables'!$I$100:$I$119,BO18)</f>
        <v>Other Energy Purchase</v>
      </c>
      <c r="BQ19" s="392" t="str" cm="1">
        <f t="array" ref="BQ19">INDEX('Index Tables'!$I$100:$I$119,BQ18)</f>
        <v>CAPEX and return</v>
      </c>
      <c r="BR19" s="392" t="str" cm="1">
        <f t="array" ref="BR19">INDEX('Index Tables'!$I$100:$I$119,BR18)</f>
        <v>CAPEX and return</v>
      </c>
      <c r="BS19" s="392" t="str" cm="1">
        <f t="array" ref="BS19">INDEX('Index Tables'!$I$100:$I$119,BS18)</f>
        <v>CAPEX and return</v>
      </c>
      <c r="BT19" s="392" t="str" cm="1">
        <f t="array" ref="BT19">INDEX('Index Tables'!$I$100:$I$119,BT18)</f>
        <v>CAPEX and return</v>
      </c>
      <c r="BU19" s="392" t="str" cm="1">
        <f t="array" ref="BU19">INDEX('Index Tables'!$I$100:$I$119,BU18)</f>
        <v>CAPEX and return</v>
      </c>
      <c r="BV19" s="392" t="str" cm="1">
        <f t="array" ref="BV19">INDEX('Index Tables'!$I$100:$I$119,BV18)</f>
        <v>CAPEX and return</v>
      </c>
      <c r="BW19" s="392" t="str" cm="1">
        <f t="array" ref="BW19">INDEX('Index Tables'!$I$100:$I$119,BW18)</f>
        <v>CAPEX and return</v>
      </c>
      <c r="BX19" s="392" t="str" cm="1">
        <f t="array" ref="BX19">INDEX('Index Tables'!$I$100:$I$119,BX18)</f>
        <v>CAPEX and return</v>
      </c>
      <c r="BY19" s="392" t="str" cm="1">
        <f t="array" ref="BY19">INDEX('Index Tables'!$I$100:$I$119,BY18)</f>
        <v>CAPEX and return</v>
      </c>
      <c r="CA19" s="392" t="str" cm="1">
        <f t="array" ref="CA19">INDEX('Index Tables'!$I$100:$I$119,CA18)</f>
        <v>CAPEX and return</v>
      </c>
      <c r="CB19" s="392" t="str" cm="1">
        <f t="array" ref="CB19">INDEX('Index Tables'!$I$100:$I$119,CB18)</f>
        <v>CAPEX and return</v>
      </c>
      <c r="CC19" s="392" t="str" cm="1">
        <f t="array" ref="CC19">INDEX('Index Tables'!$I$100:$I$119,CC18)</f>
        <v>CAPEX and return</v>
      </c>
      <c r="CD19" s="392" t="str" cm="1">
        <f t="array" ref="CD19">INDEX('Index Tables'!$I$100:$I$119,CD18)</f>
        <v>CAPEX and return</v>
      </c>
      <c r="CE19" s="392" t="str" cm="1">
        <f t="array" ref="CE19">INDEX('Index Tables'!$I$100:$I$119,CE18)</f>
        <v>CAPEX and return</v>
      </c>
      <c r="CF19" s="392" t="str" cm="1">
        <f t="array" ref="CF19">INDEX('Index Tables'!$I$100:$I$119,CF18)</f>
        <v>CAPEX and return</v>
      </c>
      <c r="CG19" s="392" t="str" cm="1">
        <f t="array" ref="CG19">INDEX('Index Tables'!$I$100:$I$119,CG18)</f>
        <v>CAPEX and return</v>
      </c>
      <c r="CH19" s="392" t="str" cm="1">
        <f t="array" ref="CH19">INDEX('Index Tables'!$I$100:$I$119,CH18)</f>
        <v>CAPEX and return</v>
      </c>
      <c r="CI19" s="392" t="str" cm="1">
        <f t="array" ref="CI19">INDEX('Index Tables'!$I$100:$I$119,CI18)</f>
        <v>CAPEX and return</v>
      </c>
      <c r="CK19" s="392" t="str" cm="1">
        <f t="array" ref="CK19">INDEX('Index Tables'!$I$100:$I$119,CK18)</f>
        <v>Depreciation</v>
      </c>
      <c r="CL19" s="392" t="str" cm="1">
        <f t="array" ref="CL19">INDEX('Index Tables'!$I$100:$I$119,CL18)</f>
        <v>Depreciation</v>
      </c>
      <c r="CM19" s="392" t="str" cm="1">
        <f t="array" ref="CM19">INDEX('Index Tables'!$I$100:$I$119,CM18)</f>
        <v>Depreciation</v>
      </c>
      <c r="CN19" s="392" t="str" cm="1">
        <f t="array" ref="CN19">INDEX('Index Tables'!$I$100:$I$119,CN18)</f>
        <v>Depreciation</v>
      </c>
      <c r="CO19" s="392" t="str" cm="1">
        <f t="array" ref="CO19">INDEX('Index Tables'!$I$100:$I$119,CO18)</f>
        <v>Depreciation</v>
      </c>
      <c r="CP19" s="392" t="str" cm="1">
        <f t="array" ref="CP19">INDEX('Index Tables'!$I$100:$I$119,CP18)</f>
        <v>Depreciation</v>
      </c>
      <c r="CQ19" s="392" t="str" cm="1">
        <f t="array" ref="CQ19">INDEX('Index Tables'!$I$100:$I$119,CQ18)</f>
        <v>Depreciation</v>
      </c>
      <c r="CR19" s="392" t="str" cm="1">
        <f t="array" ref="CR19">INDEX('Index Tables'!$I$100:$I$119,CR18)</f>
        <v>Depreciation</v>
      </c>
      <c r="CS19" s="392" t="str" cm="1">
        <f t="array" ref="CS19">INDEX('Index Tables'!$I$100:$I$119,CS18)</f>
        <v>Depreciation</v>
      </c>
      <c r="CU19" s="392" t="str" cm="1">
        <f t="array" ref="CU19">INDEX('Index Tables'!$I$100:$I$119,CU18)</f>
        <v>Depreciation</v>
      </c>
      <c r="CV19" s="392" t="str" cm="1">
        <f t="array" ref="CV19">INDEX('Index Tables'!$I$100:$I$119,CV18)</f>
        <v>Depreciation</v>
      </c>
      <c r="CW19" s="392" t="str" cm="1">
        <f t="array" ref="CW19">INDEX('Index Tables'!$I$100:$I$119,CW18)</f>
        <v>Depreciation</v>
      </c>
      <c r="CX19" s="392" t="str" cm="1">
        <f t="array" ref="CX19">INDEX('Index Tables'!$I$100:$I$119,CX18)</f>
        <v>Depreciation</v>
      </c>
      <c r="CY19" s="392" t="str" cm="1">
        <f t="array" ref="CY19">INDEX('Index Tables'!$I$100:$I$119,CY18)</f>
        <v>Depreciation</v>
      </c>
      <c r="CZ19" s="392" t="str" cm="1">
        <f t="array" ref="CZ19">INDEX('Index Tables'!$I$100:$I$119,CZ18)</f>
        <v>Depreciation</v>
      </c>
      <c r="DA19" s="392" t="str" cm="1">
        <f t="array" ref="DA19">INDEX('Index Tables'!$I$100:$I$119,DA18)</f>
        <v>Depreciation</v>
      </c>
      <c r="DB19" s="392" t="str" cm="1">
        <f t="array" ref="DB19">INDEX('Index Tables'!$I$100:$I$119,DB18)</f>
        <v>Depreciation</v>
      </c>
      <c r="DC19" s="392" t="str" cm="1">
        <f t="array" ref="DC19">INDEX('Index Tables'!$I$100:$I$119,DC18)</f>
        <v>Depreciation</v>
      </c>
      <c r="DE19" s="392" t="str" cm="1">
        <f t="array" ref="DE19">INDEX('Index Tables'!$I$100:$I$119,DE18)</f>
        <v>Network repairs &amp; maintenance</v>
      </c>
      <c r="DF19" s="392" t="str" cm="1">
        <f t="array" ref="DF19">INDEX('Index Tables'!$I$100:$I$119,DF18)</f>
        <v>Network repairs &amp; maintenance</v>
      </c>
      <c r="DG19" s="392" t="str" cm="1">
        <f t="array" ref="DG19">INDEX('Index Tables'!$I$100:$I$119,DG18)</f>
        <v>Network repairs &amp; maintenance</v>
      </c>
      <c r="DH19" s="392" t="str" cm="1">
        <f t="array" ref="DH19">INDEX('Index Tables'!$I$100:$I$119,DH18)</f>
        <v>Network repairs &amp; maintenance</v>
      </c>
      <c r="DI19" s="392" t="str" cm="1">
        <f t="array" ref="DI19">INDEX('Index Tables'!$I$100:$I$119,DI18)</f>
        <v>Network repairs &amp; maintenance</v>
      </c>
      <c r="DJ19" s="392" t="str" cm="1">
        <f t="array" ref="DJ19">INDEX('Index Tables'!$I$100:$I$119,DJ18)</f>
        <v>Network repairs &amp; maintenance</v>
      </c>
      <c r="DK19" s="392" t="str" cm="1">
        <f t="array" ref="DK19">INDEX('Index Tables'!$I$100:$I$119,DK18)</f>
        <v>Network repairs &amp; maintenance</v>
      </c>
      <c r="DL19" s="392" t="str" cm="1">
        <f t="array" ref="DL19">INDEX('Index Tables'!$I$100:$I$119,DL18)</f>
        <v>Network repairs &amp; maintenance</v>
      </c>
      <c r="DM19" s="392" t="str" cm="1">
        <f t="array" ref="DM19">INDEX('Index Tables'!$I$100:$I$119,DM18)</f>
        <v>Network repairs &amp; maintenance</v>
      </c>
      <c r="DO19" s="392" t="str" cm="1">
        <f t="array" ref="DO19">INDEX('Index Tables'!$I$100:$I$119,DO18)</f>
        <v>Network repairs &amp; maintenance</v>
      </c>
      <c r="DP19" s="392" t="str" cm="1">
        <f t="array" ref="DP19">INDEX('Index Tables'!$I$100:$I$119,DP18)</f>
        <v>Network repairs &amp; maintenance</v>
      </c>
      <c r="DQ19" s="392" t="str" cm="1">
        <f t="array" ref="DQ19">INDEX('Index Tables'!$I$100:$I$119,DQ18)</f>
        <v>Network repairs &amp; maintenance</v>
      </c>
      <c r="DR19" s="392" t="str" cm="1">
        <f t="array" ref="DR19">INDEX('Index Tables'!$I$100:$I$119,DR18)</f>
        <v>Network repairs &amp; maintenance</v>
      </c>
      <c r="DS19" s="392" t="str" cm="1">
        <f t="array" ref="DS19">INDEX('Index Tables'!$I$100:$I$119,DS18)</f>
        <v>Network repairs &amp; maintenance</v>
      </c>
      <c r="DT19" s="392" t="str" cm="1">
        <f t="array" ref="DT19">INDEX('Index Tables'!$I$100:$I$119,DT18)</f>
        <v>Network repairs &amp; maintenance</v>
      </c>
      <c r="DU19" s="392" t="str" cm="1">
        <f t="array" ref="DU19">INDEX('Index Tables'!$I$100:$I$119,DU18)</f>
        <v>Network repairs &amp; maintenance</v>
      </c>
      <c r="DV19" s="392" t="str" cm="1">
        <f t="array" ref="DV19">INDEX('Index Tables'!$I$100:$I$119,DV18)</f>
        <v>Network repairs &amp; maintenance</v>
      </c>
      <c r="DW19" s="392" t="str" cm="1">
        <f t="array" ref="DW19">INDEX('Index Tables'!$I$100:$I$119,DW18)</f>
        <v>Network repairs &amp; maintenance</v>
      </c>
      <c r="DY19" s="392" t="str" cm="1">
        <f t="array" ref="DY19">INDEX('Index Tables'!$I$100:$I$119,DY18)</f>
        <v>OPEX</v>
      </c>
      <c r="DZ19" s="392" t="str" cm="1">
        <f t="array" ref="DZ19">INDEX('Index Tables'!$I$100:$I$119,DZ18)</f>
        <v>OPEX</v>
      </c>
      <c r="EA19" s="392" t="str" cm="1">
        <f t="array" ref="EA19">INDEX('Index Tables'!$I$100:$I$119,EA18)</f>
        <v>OPEX</v>
      </c>
      <c r="EB19" s="392" t="str" cm="1">
        <f t="array" ref="EB19">INDEX('Index Tables'!$I$100:$I$119,EB18)</f>
        <v>OPEX</v>
      </c>
      <c r="EC19" s="392" t="str" cm="1">
        <f t="array" ref="EC19">INDEX('Index Tables'!$I$100:$I$119,EC18)</f>
        <v>OPEX</v>
      </c>
      <c r="ED19" s="392" t="str" cm="1">
        <f t="array" ref="ED19">INDEX('Index Tables'!$I$100:$I$119,ED18)</f>
        <v>OPEX</v>
      </c>
      <c r="EE19" s="392" t="str" cm="1">
        <f t="array" ref="EE19">INDEX('Index Tables'!$I$100:$I$119,EE18)</f>
        <v>OPEX</v>
      </c>
      <c r="EF19" s="392" t="str" cm="1">
        <f t="array" ref="EF19">INDEX('Index Tables'!$I$100:$I$119,EF18)</f>
        <v>OPEX</v>
      </c>
      <c r="EG19" s="392" t="str" cm="1">
        <f t="array" ref="EG19">INDEX('Index Tables'!$I$100:$I$119,EG18)</f>
        <v>OPEX</v>
      </c>
      <c r="EI19" s="392" t="str" cm="1">
        <f t="array" ref="EI19">INDEX('Index Tables'!$I$100:$I$119,EI18)</f>
        <v>OPEX</v>
      </c>
      <c r="EJ19" s="392" t="str" cm="1">
        <f t="array" ref="EJ19">INDEX('Index Tables'!$I$100:$I$119,EJ18)</f>
        <v>OPEX</v>
      </c>
      <c r="EK19" s="392" t="str" cm="1">
        <f t="array" ref="EK19">INDEX('Index Tables'!$I$100:$I$119,EK18)</f>
        <v>OPEX</v>
      </c>
      <c r="EL19" s="392" t="str" cm="1">
        <f t="array" ref="EL19">INDEX('Index Tables'!$I$100:$I$119,EL18)</f>
        <v>OPEX</v>
      </c>
      <c r="EM19" s="392" t="str" cm="1">
        <f t="array" ref="EM19">INDEX('Index Tables'!$I$100:$I$119,EM18)</f>
        <v>OPEX</v>
      </c>
      <c r="EN19" s="392" t="str" cm="1">
        <f t="array" ref="EN19">INDEX('Index Tables'!$I$100:$I$119,EN18)</f>
        <v>OPEX</v>
      </c>
      <c r="EO19" s="392" t="str" cm="1">
        <f t="array" ref="EO19">INDEX('Index Tables'!$I$100:$I$119,EO18)</f>
        <v>OPEX</v>
      </c>
      <c r="EP19" s="392" t="str" cm="1">
        <f t="array" ref="EP19">INDEX('Index Tables'!$I$100:$I$119,EP18)</f>
        <v>OPEX</v>
      </c>
      <c r="EQ19" s="392" t="str" cm="1">
        <f t="array" ref="EQ19">INDEX('Index Tables'!$I$100:$I$119,EQ18)</f>
        <v>OPEX</v>
      </c>
      <c r="ES19" s="392" cm="1">
        <f t="array" ref="ES19">INDEX('Index Tables'!$I$100:$I$119,ES18)</f>
        <v>0</v>
      </c>
      <c r="ET19" s="392" cm="1">
        <f t="array" ref="ET19">INDEX('Index Tables'!$I$100:$I$119,ET18)</f>
        <v>0</v>
      </c>
      <c r="EU19" s="392" cm="1">
        <f t="array" ref="EU19">INDEX('Index Tables'!$I$100:$I$119,EU18)</f>
        <v>0</v>
      </c>
      <c r="EV19" s="392" cm="1">
        <f t="array" ref="EV19">INDEX('Index Tables'!$I$100:$I$119,EV18)</f>
        <v>0</v>
      </c>
      <c r="EW19" s="392" cm="1">
        <f t="array" ref="EW19">INDEX('Index Tables'!$I$100:$I$119,EW18)</f>
        <v>0</v>
      </c>
      <c r="EX19" s="392" cm="1">
        <f t="array" ref="EX19">INDEX('Index Tables'!$I$100:$I$119,EX18)</f>
        <v>0</v>
      </c>
      <c r="EY19" s="392" cm="1">
        <f t="array" ref="EY19">INDEX('Index Tables'!$I$100:$I$119,EY18)</f>
        <v>0</v>
      </c>
      <c r="EZ19" s="392" cm="1">
        <f t="array" ref="EZ19">INDEX('Index Tables'!$I$100:$I$119,EZ18)</f>
        <v>0</v>
      </c>
      <c r="FA19" s="392" cm="1">
        <f t="array" ref="FA19">INDEX('Index Tables'!$I$100:$I$119,FA18)</f>
        <v>0</v>
      </c>
      <c r="FC19" s="392" cm="1">
        <f t="array" ref="FC19">INDEX('Index Tables'!$I$100:$I$119,FC18)</f>
        <v>0</v>
      </c>
      <c r="FD19" s="392" cm="1">
        <f t="array" ref="FD19">INDEX('Index Tables'!$I$100:$I$119,FD18)</f>
        <v>0</v>
      </c>
      <c r="FE19" s="392" cm="1">
        <f t="array" ref="FE19">INDEX('Index Tables'!$I$100:$I$119,FE18)</f>
        <v>0</v>
      </c>
      <c r="FF19" s="392" cm="1">
        <f t="array" ref="FF19">INDEX('Index Tables'!$I$100:$I$119,FF18)</f>
        <v>0</v>
      </c>
      <c r="FG19" s="392" cm="1">
        <f t="array" ref="FG19">INDEX('Index Tables'!$I$100:$I$119,FG18)</f>
        <v>0</v>
      </c>
      <c r="FH19" s="392" cm="1">
        <f t="array" ref="FH19">INDEX('Index Tables'!$I$100:$I$119,FH18)</f>
        <v>0</v>
      </c>
      <c r="FI19" s="392" cm="1">
        <f t="array" ref="FI19">INDEX('Index Tables'!$I$100:$I$119,FI18)</f>
        <v>0</v>
      </c>
      <c r="FJ19" s="392" cm="1">
        <f t="array" ref="FJ19">INDEX('Index Tables'!$I$100:$I$119,FJ18)</f>
        <v>0</v>
      </c>
      <c r="FK19" s="392" cm="1">
        <f t="array" ref="FK19">INDEX('Index Tables'!$I$100:$I$119,FK18)</f>
        <v>0</v>
      </c>
      <c r="FM19" s="392" cm="1">
        <f t="array" ref="FM19">INDEX('Index Tables'!$I$100:$I$119,FM18)</f>
        <v>0</v>
      </c>
      <c r="FN19" s="392" cm="1">
        <f t="array" ref="FN19">INDEX('Index Tables'!$I$100:$I$119,FN18)</f>
        <v>0</v>
      </c>
      <c r="FO19" s="392" cm="1">
        <f t="array" ref="FO19">INDEX('Index Tables'!$I$100:$I$119,FO18)</f>
        <v>0</v>
      </c>
      <c r="FP19" s="392" cm="1">
        <f t="array" ref="FP19">INDEX('Index Tables'!$I$100:$I$119,FP18)</f>
        <v>0</v>
      </c>
      <c r="FQ19" s="392" cm="1">
        <f t="array" ref="FQ19">INDEX('Index Tables'!$I$100:$I$119,FQ18)</f>
        <v>0</v>
      </c>
      <c r="FR19" s="392" cm="1">
        <f t="array" ref="FR19">INDEX('Index Tables'!$I$100:$I$119,FR18)</f>
        <v>0</v>
      </c>
      <c r="FS19" s="392" cm="1">
        <f t="array" ref="FS19">INDEX('Index Tables'!$I$100:$I$119,FS18)</f>
        <v>0</v>
      </c>
      <c r="FT19" s="392" cm="1">
        <f t="array" ref="FT19">INDEX('Index Tables'!$I$100:$I$119,FT18)</f>
        <v>0</v>
      </c>
      <c r="FU19" s="392" cm="1">
        <f t="array" ref="FU19">INDEX('Index Tables'!$I$100:$I$119,FU18)</f>
        <v>0</v>
      </c>
      <c r="FW19" s="392" cm="1">
        <f t="array" ref="FW19">INDEX('Index Tables'!$I$100:$I$119,FW18)</f>
        <v>0</v>
      </c>
      <c r="FX19" s="392" cm="1">
        <f t="array" ref="FX19">INDEX('Index Tables'!$I$100:$I$119,FX18)</f>
        <v>0</v>
      </c>
      <c r="FY19" s="392" cm="1">
        <f t="array" ref="FY19">INDEX('Index Tables'!$I$100:$I$119,FY18)</f>
        <v>0</v>
      </c>
      <c r="FZ19" s="392" cm="1">
        <f t="array" ref="FZ19">INDEX('Index Tables'!$I$100:$I$119,FZ18)</f>
        <v>0</v>
      </c>
      <c r="GA19" s="392" cm="1">
        <f t="array" ref="GA19">INDEX('Index Tables'!$I$100:$I$119,GA18)</f>
        <v>0</v>
      </c>
      <c r="GB19" s="392" cm="1">
        <f t="array" ref="GB19">INDEX('Index Tables'!$I$100:$I$119,GB18)</f>
        <v>0</v>
      </c>
      <c r="GC19" s="392" cm="1">
        <f t="array" ref="GC19">INDEX('Index Tables'!$I$100:$I$119,GC18)</f>
        <v>0</v>
      </c>
      <c r="GD19" s="392" cm="1">
        <f t="array" ref="GD19">INDEX('Index Tables'!$I$100:$I$119,GD18)</f>
        <v>0</v>
      </c>
      <c r="GE19" s="392" cm="1">
        <f t="array" ref="GE19">INDEX('Index Tables'!$I$100:$I$119,GE18)</f>
        <v>0</v>
      </c>
      <c r="GG19" s="392" cm="1">
        <f t="array" ref="GG19">INDEX('Index Tables'!$I$100:$I$119,GG18)</f>
        <v>0</v>
      </c>
      <c r="GH19" s="392" cm="1">
        <f t="array" ref="GH19">INDEX('Index Tables'!$I$100:$I$119,GH18)</f>
        <v>0</v>
      </c>
      <c r="GI19" s="392" cm="1">
        <f t="array" ref="GI19">INDEX('Index Tables'!$I$100:$I$119,GI18)</f>
        <v>0</v>
      </c>
      <c r="GJ19" s="392" cm="1">
        <f t="array" ref="GJ19">INDEX('Index Tables'!$I$100:$I$119,GJ18)</f>
        <v>0</v>
      </c>
      <c r="GK19" s="392" cm="1">
        <f t="array" ref="GK19">INDEX('Index Tables'!$I$100:$I$119,GK18)</f>
        <v>0</v>
      </c>
      <c r="GL19" s="392" cm="1">
        <f t="array" ref="GL19">INDEX('Index Tables'!$I$100:$I$119,GL18)</f>
        <v>0</v>
      </c>
      <c r="GM19" s="392" cm="1">
        <f t="array" ref="GM19">INDEX('Index Tables'!$I$100:$I$119,GM18)</f>
        <v>0</v>
      </c>
      <c r="GN19" s="392" cm="1">
        <f t="array" ref="GN19">INDEX('Index Tables'!$I$100:$I$119,GN18)</f>
        <v>0</v>
      </c>
      <c r="GO19" s="392" cm="1">
        <f t="array" ref="GO19">INDEX('Index Tables'!$I$100:$I$119,GO18)</f>
        <v>0</v>
      </c>
      <c r="GQ19" s="392" cm="1">
        <f t="array" ref="GQ19">INDEX('Index Tables'!$I$100:$I$119,GQ18)</f>
        <v>0</v>
      </c>
      <c r="GR19" s="392" cm="1">
        <f t="array" ref="GR19">INDEX('Index Tables'!$I$100:$I$119,GR18)</f>
        <v>0</v>
      </c>
      <c r="GS19" s="392" cm="1">
        <f t="array" ref="GS19">INDEX('Index Tables'!$I$100:$I$119,GS18)</f>
        <v>0</v>
      </c>
      <c r="GT19" s="392" cm="1">
        <f t="array" ref="GT19">INDEX('Index Tables'!$I$100:$I$119,GT18)</f>
        <v>0</v>
      </c>
      <c r="GU19" s="392" cm="1">
        <f t="array" ref="GU19">INDEX('Index Tables'!$I$100:$I$119,GU18)</f>
        <v>0</v>
      </c>
      <c r="GV19" s="392" cm="1">
        <f t="array" ref="GV19">INDEX('Index Tables'!$I$100:$I$119,GV18)</f>
        <v>0</v>
      </c>
      <c r="GW19" s="392" cm="1">
        <f t="array" ref="GW19">INDEX('Index Tables'!$I$100:$I$119,GW18)</f>
        <v>0</v>
      </c>
      <c r="GX19" s="392" cm="1">
        <f t="array" ref="GX19">INDEX('Index Tables'!$I$100:$I$119,GX18)</f>
        <v>0</v>
      </c>
      <c r="GY19" s="392" cm="1">
        <f t="array" ref="GY19">INDEX('Index Tables'!$I$100:$I$119,GY18)</f>
        <v>0</v>
      </c>
      <c r="HA19" s="392" cm="1">
        <f t="array" ref="HA19">INDEX('Index Tables'!$I$100:$I$119,HA18)</f>
        <v>0</v>
      </c>
      <c r="HB19" s="392" cm="1">
        <f t="array" ref="HB19">INDEX('Index Tables'!$I$100:$I$119,HB18)</f>
        <v>0</v>
      </c>
      <c r="HC19" s="392" cm="1">
        <f t="array" ref="HC19">INDEX('Index Tables'!$I$100:$I$119,HC18)</f>
        <v>0</v>
      </c>
      <c r="HD19" s="392" cm="1">
        <f t="array" ref="HD19">INDEX('Index Tables'!$I$100:$I$119,HD18)</f>
        <v>0</v>
      </c>
      <c r="HE19" s="392" cm="1">
        <f t="array" ref="HE19">INDEX('Index Tables'!$I$100:$I$119,HE18)</f>
        <v>0</v>
      </c>
      <c r="HF19" s="392" cm="1">
        <f t="array" ref="HF19">INDEX('Index Tables'!$I$100:$I$119,HF18)</f>
        <v>0</v>
      </c>
      <c r="HG19" s="392" cm="1">
        <f t="array" ref="HG19">INDEX('Index Tables'!$I$100:$I$119,HG18)</f>
        <v>0</v>
      </c>
      <c r="HH19" s="392" cm="1">
        <f t="array" ref="HH19">INDEX('Index Tables'!$I$100:$I$119,HH18)</f>
        <v>0</v>
      </c>
      <c r="HI19" s="392" cm="1">
        <f t="array" ref="HI19">INDEX('Index Tables'!$I$100:$I$119,HI18)</f>
        <v>0</v>
      </c>
      <c r="HK19" s="392" cm="1">
        <f t="array" ref="HK19">INDEX('Index Tables'!$I$100:$I$119,HK18)</f>
        <v>0</v>
      </c>
      <c r="HL19" s="392" cm="1">
        <f t="array" ref="HL19">INDEX('Index Tables'!$I$100:$I$119,HL18)</f>
        <v>0</v>
      </c>
      <c r="HM19" s="392" cm="1">
        <f t="array" ref="HM19">INDEX('Index Tables'!$I$100:$I$119,HM18)</f>
        <v>0</v>
      </c>
      <c r="HN19" s="392" cm="1">
        <f t="array" ref="HN19">INDEX('Index Tables'!$I$100:$I$119,HN18)</f>
        <v>0</v>
      </c>
      <c r="HO19" s="392" cm="1">
        <f t="array" ref="HO19">INDEX('Index Tables'!$I$100:$I$119,HO18)</f>
        <v>0</v>
      </c>
      <c r="HP19" s="392" cm="1">
        <f t="array" ref="HP19">INDEX('Index Tables'!$I$100:$I$119,HP18)</f>
        <v>0</v>
      </c>
      <c r="HQ19" s="392" cm="1">
        <f t="array" ref="HQ19">INDEX('Index Tables'!$I$100:$I$119,HQ18)</f>
        <v>0</v>
      </c>
      <c r="HR19" s="392" cm="1">
        <f t="array" ref="HR19">INDEX('Index Tables'!$I$100:$I$119,HR18)</f>
        <v>0</v>
      </c>
      <c r="HS19" s="392" cm="1">
        <f t="array" ref="HS19">INDEX('Index Tables'!$I$100:$I$119,HS18)</f>
        <v>0</v>
      </c>
      <c r="HU19" s="392" cm="1">
        <f t="array" ref="HU19">INDEX('Index Tables'!$I$100:$I$119,HU18)</f>
        <v>0</v>
      </c>
      <c r="HV19" s="392" cm="1">
        <f t="array" ref="HV19">INDEX('Index Tables'!$I$100:$I$119,HV18)</f>
        <v>0</v>
      </c>
      <c r="HW19" s="392" cm="1">
        <f t="array" ref="HW19">INDEX('Index Tables'!$I$100:$I$119,HW18)</f>
        <v>0</v>
      </c>
      <c r="HX19" s="392" cm="1">
        <f t="array" ref="HX19">INDEX('Index Tables'!$I$100:$I$119,HX18)</f>
        <v>0</v>
      </c>
      <c r="HY19" s="392" cm="1">
        <f t="array" ref="HY19">INDEX('Index Tables'!$I$100:$I$119,HY18)</f>
        <v>0</v>
      </c>
      <c r="HZ19" s="392" cm="1">
        <f t="array" ref="HZ19">INDEX('Index Tables'!$I$100:$I$119,HZ18)</f>
        <v>0</v>
      </c>
      <c r="IA19" s="392" cm="1">
        <f t="array" ref="IA19">INDEX('Index Tables'!$I$100:$I$119,IA18)</f>
        <v>0</v>
      </c>
      <c r="IB19" s="392" cm="1">
        <f t="array" ref="IB19">INDEX('Index Tables'!$I$100:$I$119,IB18)</f>
        <v>0</v>
      </c>
      <c r="IC19" s="392" cm="1">
        <f t="array" ref="IC19">INDEX('Index Tables'!$I$100:$I$119,IC18)</f>
        <v>0</v>
      </c>
      <c r="IE19" s="392" cm="1">
        <f t="array" ref="IE19">INDEX('Index Tables'!$I$100:$I$119,IE18)</f>
        <v>0</v>
      </c>
      <c r="IF19" s="392" cm="1">
        <f t="array" ref="IF19">INDEX('Index Tables'!$I$100:$I$119,IF18)</f>
        <v>0</v>
      </c>
      <c r="IG19" s="392" cm="1">
        <f t="array" ref="IG19">INDEX('Index Tables'!$I$100:$I$119,IG18)</f>
        <v>0</v>
      </c>
      <c r="IH19" s="392" cm="1">
        <f t="array" ref="IH19">INDEX('Index Tables'!$I$100:$I$119,IH18)</f>
        <v>0</v>
      </c>
      <c r="II19" s="392" cm="1">
        <f t="array" ref="II19">INDEX('Index Tables'!$I$100:$I$119,II18)</f>
        <v>0</v>
      </c>
      <c r="IJ19" s="392" cm="1">
        <f t="array" ref="IJ19">INDEX('Index Tables'!$I$100:$I$119,IJ18)</f>
        <v>0</v>
      </c>
      <c r="IK19" s="392" cm="1">
        <f t="array" ref="IK19">INDEX('Index Tables'!$I$100:$I$119,IK18)</f>
        <v>0</v>
      </c>
      <c r="IL19" s="392" cm="1">
        <f t="array" ref="IL19">INDEX('Index Tables'!$I$100:$I$119,IL18)</f>
        <v>0</v>
      </c>
      <c r="IM19" s="392" cm="1">
        <f t="array" ref="IM19">INDEX('Index Tables'!$I$100:$I$119,IM18)</f>
        <v>0</v>
      </c>
      <c r="IO19" s="392" cm="1">
        <f t="array" ref="IO19">INDEX('Index Tables'!$I$100:$I$119,IO18)</f>
        <v>0</v>
      </c>
      <c r="IP19" s="392" cm="1">
        <f t="array" ref="IP19">INDEX('Index Tables'!$I$100:$I$119,IP18)</f>
        <v>0</v>
      </c>
      <c r="IQ19" s="392" cm="1">
        <f t="array" ref="IQ19">INDEX('Index Tables'!$I$100:$I$119,IQ18)</f>
        <v>0</v>
      </c>
      <c r="IR19" s="392" cm="1">
        <f t="array" ref="IR19">INDEX('Index Tables'!$I$100:$I$119,IR18)</f>
        <v>0</v>
      </c>
      <c r="IS19" s="392" cm="1">
        <f t="array" ref="IS19">INDEX('Index Tables'!$I$100:$I$119,IS18)</f>
        <v>0</v>
      </c>
      <c r="IT19" s="392" cm="1">
        <f t="array" ref="IT19">INDEX('Index Tables'!$I$100:$I$119,IT18)</f>
        <v>0</v>
      </c>
      <c r="IU19" s="392" cm="1">
        <f t="array" ref="IU19">INDEX('Index Tables'!$I$100:$I$119,IU18)</f>
        <v>0</v>
      </c>
      <c r="IV19" s="392" cm="1">
        <f t="array" ref="IV19">INDEX('Index Tables'!$I$100:$I$119,IV18)</f>
        <v>0</v>
      </c>
      <c r="IW19" s="392" cm="1">
        <f t="array" ref="IW19">INDEX('Index Tables'!$I$100:$I$119,IW18)</f>
        <v>0</v>
      </c>
      <c r="IY19" s="392" cm="1">
        <f t="array" ref="IY19">INDEX('Index Tables'!$I$100:$I$119,IY18)</f>
        <v>0</v>
      </c>
      <c r="IZ19" s="392" cm="1">
        <f t="array" ref="IZ19">INDEX('Index Tables'!$I$100:$I$119,IZ18)</f>
        <v>0</v>
      </c>
      <c r="JA19" s="392" cm="1">
        <f t="array" ref="JA19">INDEX('Index Tables'!$I$100:$I$119,JA18)</f>
        <v>0</v>
      </c>
      <c r="JB19" s="392" cm="1">
        <f t="array" ref="JB19">INDEX('Index Tables'!$I$100:$I$119,JB18)</f>
        <v>0</v>
      </c>
      <c r="JC19" s="392" cm="1">
        <f t="array" ref="JC19">INDEX('Index Tables'!$I$100:$I$119,JC18)</f>
        <v>0</v>
      </c>
      <c r="JD19" s="392" cm="1">
        <f t="array" ref="JD19">INDEX('Index Tables'!$I$100:$I$119,JD18)</f>
        <v>0</v>
      </c>
      <c r="JE19" s="392" cm="1">
        <f t="array" ref="JE19">INDEX('Index Tables'!$I$100:$I$119,JE18)</f>
        <v>0</v>
      </c>
      <c r="JF19" s="392" cm="1">
        <f t="array" ref="JF19">INDEX('Index Tables'!$I$100:$I$119,JF18)</f>
        <v>0</v>
      </c>
      <c r="JG19" s="392" cm="1">
        <f t="array" ref="JG19">INDEX('Index Tables'!$I$100:$I$119,JG18)</f>
        <v>0</v>
      </c>
      <c r="JI19" s="392" cm="1">
        <f t="array" ref="JI19">INDEX('Index Tables'!$I$100:$I$119,JI18)</f>
        <v>0</v>
      </c>
      <c r="JJ19" s="392" cm="1">
        <f t="array" ref="JJ19">INDEX('Index Tables'!$I$100:$I$119,JJ18)</f>
        <v>0</v>
      </c>
      <c r="JK19" s="392" cm="1">
        <f t="array" ref="JK19">INDEX('Index Tables'!$I$100:$I$119,JK18)</f>
        <v>0</v>
      </c>
      <c r="JL19" s="392" cm="1">
        <f t="array" ref="JL19">INDEX('Index Tables'!$I$100:$I$119,JL18)</f>
        <v>0</v>
      </c>
      <c r="JM19" s="392" cm="1">
        <f t="array" ref="JM19">INDEX('Index Tables'!$I$100:$I$119,JM18)</f>
        <v>0</v>
      </c>
      <c r="JN19" s="392" cm="1">
        <f t="array" ref="JN19">INDEX('Index Tables'!$I$100:$I$119,JN18)</f>
        <v>0</v>
      </c>
      <c r="JO19" s="392" cm="1">
        <f t="array" ref="JO19">INDEX('Index Tables'!$I$100:$I$119,JO18)</f>
        <v>0</v>
      </c>
      <c r="JP19" s="392" cm="1">
        <f t="array" ref="JP19">INDEX('Index Tables'!$I$100:$I$119,JP18)</f>
        <v>0</v>
      </c>
      <c r="JQ19" s="392" cm="1">
        <f t="array" ref="JQ19">INDEX('Index Tables'!$I$100:$I$119,JQ18)</f>
        <v>0</v>
      </c>
      <c r="JS19" s="392" cm="1">
        <f t="array" ref="JS19">INDEX('Index Tables'!$I$100:$I$119,JS18)</f>
        <v>0</v>
      </c>
      <c r="JT19" s="392" cm="1">
        <f t="array" ref="JT19">INDEX('Index Tables'!$I$100:$I$119,JT18)</f>
        <v>0</v>
      </c>
      <c r="JU19" s="392" cm="1">
        <f t="array" ref="JU19">INDEX('Index Tables'!$I$100:$I$119,JU18)</f>
        <v>0</v>
      </c>
      <c r="JV19" s="392" cm="1">
        <f t="array" ref="JV19">INDEX('Index Tables'!$I$100:$I$119,JV18)</f>
        <v>0</v>
      </c>
      <c r="JW19" s="392" cm="1">
        <f t="array" ref="JW19">INDEX('Index Tables'!$I$100:$I$119,JW18)</f>
        <v>0</v>
      </c>
      <c r="JX19" s="392" cm="1">
        <f t="array" ref="JX19">INDEX('Index Tables'!$I$100:$I$119,JX18)</f>
        <v>0</v>
      </c>
      <c r="JY19" s="392" cm="1">
        <f t="array" ref="JY19">INDEX('Index Tables'!$I$100:$I$119,JY18)</f>
        <v>0</v>
      </c>
      <c r="JZ19" s="392" cm="1">
        <f t="array" ref="JZ19">INDEX('Index Tables'!$I$100:$I$119,JZ18)</f>
        <v>0</v>
      </c>
      <c r="KA19" s="392" cm="1">
        <f t="array" ref="KA19">INDEX('Index Tables'!$I$100:$I$119,KA18)</f>
        <v>0</v>
      </c>
      <c r="KC19" s="392" cm="1">
        <f t="array" ref="KC19">INDEX('Index Tables'!$I$100:$I$119,KC18)</f>
        <v>0</v>
      </c>
      <c r="KD19" s="392" cm="1">
        <f t="array" ref="KD19">INDEX('Index Tables'!$I$100:$I$119,KD18)</f>
        <v>0</v>
      </c>
      <c r="KE19" s="392" cm="1">
        <f t="array" ref="KE19">INDEX('Index Tables'!$I$100:$I$119,KE18)</f>
        <v>0</v>
      </c>
      <c r="KF19" s="392" cm="1">
        <f t="array" ref="KF19">INDEX('Index Tables'!$I$100:$I$119,KF18)</f>
        <v>0</v>
      </c>
      <c r="KG19" s="392" cm="1">
        <f t="array" ref="KG19">INDEX('Index Tables'!$I$100:$I$119,KG18)</f>
        <v>0</v>
      </c>
      <c r="KH19" s="392" cm="1">
        <f t="array" ref="KH19">INDEX('Index Tables'!$I$100:$I$119,KH18)</f>
        <v>0</v>
      </c>
      <c r="KI19" s="392" cm="1">
        <f t="array" ref="KI19">INDEX('Index Tables'!$I$100:$I$119,KI18)</f>
        <v>0</v>
      </c>
      <c r="KJ19" s="392" cm="1">
        <f t="array" ref="KJ19">INDEX('Index Tables'!$I$100:$I$119,KJ18)</f>
        <v>0</v>
      </c>
      <c r="KK19" s="392" cm="1">
        <f t="array" ref="KK19">INDEX('Index Tables'!$I$100:$I$119,KK18)</f>
        <v>0</v>
      </c>
      <c r="KM19" s="392" cm="1">
        <f t="array" ref="KM19">INDEX('Index Tables'!$I$100:$I$119,KM18)</f>
        <v>0</v>
      </c>
      <c r="KN19" s="392" cm="1">
        <f t="array" ref="KN19">INDEX('Index Tables'!$I$100:$I$119,KN18)</f>
        <v>0</v>
      </c>
      <c r="KO19" s="392" cm="1">
        <f t="array" ref="KO19">INDEX('Index Tables'!$I$100:$I$119,KO18)</f>
        <v>0</v>
      </c>
      <c r="KP19" s="392" cm="1">
        <f t="array" ref="KP19">INDEX('Index Tables'!$I$100:$I$119,KP18)</f>
        <v>0</v>
      </c>
      <c r="KQ19" s="392" cm="1">
        <f t="array" ref="KQ19">INDEX('Index Tables'!$I$100:$I$119,KQ18)</f>
        <v>0</v>
      </c>
      <c r="KR19" s="392" cm="1">
        <f t="array" ref="KR19">INDEX('Index Tables'!$I$100:$I$119,KR18)</f>
        <v>0</v>
      </c>
      <c r="KS19" s="392" cm="1">
        <f t="array" ref="KS19">INDEX('Index Tables'!$I$100:$I$119,KS18)</f>
        <v>0</v>
      </c>
      <c r="KT19" s="392" cm="1">
        <f t="array" ref="KT19">INDEX('Index Tables'!$I$100:$I$119,KT18)</f>
        <v>0</v>
      </c>
      <c r="KU19" s="392" cm="1">
        <f t="array" ref="KU19">INDEX('Index Tables'!$I$100:$I$119,KU18)</f>
        <v>0</v>
      </c>
      <c r="KW19" s="392" cm="1">
        <f t="array" ref="KW19">INDEX('Index Tables'!$I$100:$I$119,KW18)</f>
        <v>0</v>
      </c>
      <c r="KX19" s="392" cm="1">
        <f t="array" ref="KX19">INDEX('Index Tables'!$I$100:$I$119,KX18)</f>
        <v>0</v>
      </c>
      <c r="KY19" s="392" cm="1">
        <f t="array" ref="KY19">INDEX('Index Tables'!$I$100:$I$119,KY18)</f>
        <v>0</v>
      </c>
      <c r="KZ19" s="392" cm="1">
        <f t="array" ref="KZ19">INDEX('Index Tables'!$I$100:$I$119,KZ18)</f>
        <v>0</v>
      </c>
      <c r="LA19" s="392" cm="1">
        <f t="array" ref="LA19">INDEX('Index Tables'!$I$100:$I$119,LA18)</f>
        <v>0</v>
      </c>
      <c r="LB19" s="392" cm="1">
        <f t="array" ref="LB19">INDEX('Index Tables'!$I$100:$I$119,LB18)</f>
        <v>0</v>
      </c>
      <c r="LC19" s="392" cm="1">
        <f t="array" ref="LC19">INDEX('Index Tables'!$I$100:$I$119,LC18)</f>
        <v>0</v>
      </c>
      <c r="LD19" s="392" cm="1">
        <f t="array" ref="LD19">INDEX('Index Tables'!$I$100:$I$119,LD18)</f>
        <v>0</v>
      </c>
      <c r="LE19" s="392" cm="1">
        <f t="array" ref="LE19">INDEX('Index Tables'!$I$100:$I$119,LE18)</f>
        <v>0</v>
      </c>
      <c r="LG19" s="392" cm="1">
        <f t="array" ref="LG19">INDEX('Index Tables'!$I$100:$I$119,LG18)</f>
        <v>0</v>
      </c>
      <c r="LH19" s="392" cm="1">
        <f t="array" ref="LH19">INDEX('Index Tables'!$I$100:$I$119,LH18)</f>
        <v>0</v>
      </c>
      <c r="LI19" s="392" cm="1">
        <f t="array" ref="LI19">INDEX('Index Tables'!$I$100:$I$119,LI18)</f>
        <v>0</v>
      </c>
      <c r="LJ19" s="392" cm="1">
        <f t="array" ref="LJ19">INDEX('Index Tables'!$I$100:$I$119,LJ18)</f>
        <v>0</v>
      </c>
      <c r="LK19" s="392" cm="1">
        <f t="array" ref="LK19">INDEX('Index Tables'!$I$100:$I$119,LK18)</f>
        <v>0</v>
      </c>
      <c r="LL19" s="392" cm="1">
        <f t="array" ref="LL19">INDEX('Index Tables'!$I$100:$I$119,LL18)</f>
        <v>0</v>
      </c>
      <c r="LM19" s="392" cm="1">
        <f t="array" ref="LM19">INDEX('Index Tables'!$I$100:$I$119,LM18)</f>
        <v>0</v>
      </c>
      <c r="LN19" s="392" cm="1">
        <f t="array" ref="LN19">INDEX('Index Tables'!$I$100:$I$119,LN18)</f>
        <v>0</v>
      </c>
      <c r="LO19" s="392" cm="1">
        <f t="array" ref="LO19">INDEX('Index Tables'!$I$100:$I$119,LO18)</f>
        <v>0</v>
      </c>
      <c r="LQ19" s="392" cm="1">
        <f t="array" ref="LQ19">INDEX('Index Tables'!$I$100:$I$119,LQ18)</f>
        <v>0</v>
      </c>
      <c r="LR19" s="392" cm="1">
        <f t="array" ref="LR19">INDEX('Index Tables'!$I$100:$I$119,LR18)</f>
        <v>0</v>
      </c>
      <c r="LS19" s="392" cm="1">
        <f t="array" ref="LS19">INDEX('Index Tables'!$I$100:$I$119,LS18)</f>
        <v>0</v>
      </c>
      <c r="LT19" s="392" cm="1">
        <f t="array" ref="LT19">INDEX('Index Tables'!$I$100:$I$119,LT18)</f>
        <v>0</v>
      </c>
      <c r="LU19" s="392" cm="1">
        <f t="array" ref="LU19">INDEX('Index Tables'!$I$100:$I$119,LU18)</f>
        <v>0</v>
      </c>
      <c r="LV19" s="392" cm="1">
        <f t="array" ref="LV19">INDEX('Index Tables'!$I$100:$I$119,LV18)</f>
        <v>0</v>
      </c>
      <c r="LW19" s="392" cm="1">
        <f t="array" ref="LW19">INDEX('Index Tables'!$I$100:$I$119,LW18)</f>
        <v>0</v>
      </c>
      <c r="LX19" s="392" cm="1">
        <f t="array" ref="LX19">INDEX('Index Tables'!$I$100:$I$119,LX18)</f>
        <v>0</v>
      </c>
      <c r="LY19" s="392" cm="1">
        <f t="array" ref="LY19">INDEX('Index Tables'!$I$100:$I$119,LY18)</f>
        <v>0</v>
      </c>
      <c r="MA19" s="392" cm="1">
        <f t="array" ref="MA19">INDEX('Index Tables'!$I$100:$I$119,MA18)</f>
        <v>0</v>
      </c>
      <c r="MB19" s="392" cm="1">
        <f t="array" ref="MB19">INDEX('Index Tables'!$I$100:$I$119,MB18)</f>
        <v>0</v>
      </c>
      <c r="MC19" s="392" cm="1">
        <f t="array" ref="MC19">INDEX('Index Tables'!$I$100:$I$119,MC18)</f>
        <v>0</v>
      </c>
      <c r="MD19" s="392" cm="1">
        <f t="array" ref="MD19">INDEX('Index Tables'!$I$100:$I$119,MD18)</f>
        <v>0</v>
      </c>
      <c r="ME19" s="392" cm="1">
        <f t="array" ref="ME19">INDEX('Index Tables'!$I$100:$I$119,ME18)</f>
        <v>0</v>
      </c>
      <c r="MF19" s="392" cm="1">
        <f t="array" ref="MF19">INDEX('Index Tables'!$I$100:$I$119,MF18)</f>
        <v>0</v>
      </c>
      <c r="MG19" s="392" cm="1">
        <f t="array" ref="MG19">INDEX('Index Tables'!$I$100:$I$119,MG18)</f>
        <v>0</v>
      </c>
      <c r="MH19" s="392" cm="1">
        <f t="array" ref="MH19">INDEX('Index Tables'!$I$100:$I$119,MH18)</f>
        <v>0</v>
      </c>
      <c r="MI19" s="392" cm="1">
        <f t="array" ref="MI19">INDEX('Index Tables'!$I$100:$I$119,MI18)</f>
        <v>0</v>
      </c>
      <c r="MK19" s="392" cm="1">
        <f t="array" ref="MK19">INDEX('Index Tables'!$I$100:$I$119,MK18)</f>
        <v>0</v>
      </c>
      <c r="ML19" s="392" cm="1">
        <f t="array" ref="ML19">INDEX('Index Tables'!$I$100:$I$119,ML18)</f>
        <v>0</v>
      </c>
      <c r="MM19" s="392" cm="1">
        <f t="array" ref="MM19">INDEX('Index Tables'!$I$100:$I$119,MM18)</f>
        <v>0</v>
      </c>
      <c r="MN19" s="392" cm="1">
        <f t="array" ref="MN19">INDEX('Index Tables'!$I$100:$I$119,MN18)</f>
        <v>0</v>
      </c>
      <c r="MO19" s="392" cm="1">
        <f t="array" ref="MO19">INDEX('Index Tables'!$I$100:$I$119,MO18)</f>
        <v>0</v>
      </c>
      <c r="MP19" s="392" cm="1">
        <f t="array" ref="MP19">INDEX('Index Tables'!$I$100:$I$119,MP18)</f>
        <v>0</v>
      </c>
      <c r="MQ19" s="392" cm="1">
        <f t="array" ref="MQ19">INDEX('Index Tables'!$I$100:$I$119,MQ18)</f>
        <v>0</v>
      </c>
      <c r="MR19" s="392" cm="1">
        <f t="array" ref="MR19">INDEX('Index Tables'!$I$100:$I$119,MR18)</f>
        <v>0</v>
      </c>
      <c r="MS19" s="392" cm="1">
        <f t="array" ref="MS19">INDEX('Index Tables'!$I$100:$I$119,MS18)</f>
        <v>0</v>
      </c>
      <c r="MU19" s="392" cm="1">
        <f t="array" ref="MU19">INDEX('Index Tables'!$I$100:$I$119,MU18)</f>
        <v>0</v>
      </c>
      <c r="MV19" s="392" cm="1">
        <f t="array" ref="MV19">INDEX('Index Tables'!$I$100:$I$119,MV18)</f>
        <v>0</v>
      </c>
      <c r="MW19" s="392" cm="1">
        <f t="array" ref="MW19">INDEX('Index Tables'!$I$100:$I$119,MW18)</f>
        <v>0</v>
      </c>
      <c r="MX19" s="392" cm="1">
        <f t="array" ref="MX19">INDEX('Index Tables'!$I$100:$I$119,MX18)</f>
        <v>0</v>
      </c>
      <c r="MY19" s="392" cm="1">
        <f t="array" ref="MY19">INDEX('Index Tables'!$I$100:$I$119,MY18)</f>
        <v>0</v>
      </c>
      <c r="MZ19" s="392" cm="1">
        <f t="array" ref="MZ19">INDEX('Index Tables'!$I$100:$I$119,MZ18)</f>
        <v>0</v>
      </c>
      <c r="NA19" s="392" cm="1">
        <f t="array" ref="NA19">INDEX('Index Tables'!$I$100:$I$119,NA18)</f>
        <v>0</v>
      </c>
      <c r="NB19" s="392" cm="1">
        <f t="array" ref="NB19">INDEX('Index Tables'!$I$100:$I$119,NB18)</f>
        <v>0</v>
      </c>
      <c r="NC19" s="392" cm="1">
        <f t="array" ref="NC19">INDEX('Index Tables'!$I$100:$I$119,NC18)</f>
        <v>0</v>
      </c>
      <c r="NE19" s="392" cm="1">
        <f t="array" ref="NE19">INDEX('Index Tables'!$I$100:$I$119,NE18)</f>
        <v>0</v>
      </c>
      <c r="NF19" s="392" cm="1">
        <f t="array" ref="NF19">INDEX('Index Tables'!$I$100:$I$119,NF18)</f>
        <v>0</v>
      </c>
      <c r="NG19" s="392" cm="1">
        <f t="array" ref="NG19">INDEX('Index Tables'!$I$100:$I$119,NG18)</f>
        <v>0</v>
      </c>
      <c r="NH19" s="392" cm="1">
        <f t="array" ref="NH19">INDEX('Index Tables'!$I$100:$I$119,NH18)</f>
        <v>0</v>
      </c>
      <c r="NI19" s="392" cm="1">
        <f t="array" ref="NI19">INDEX('Index Tables'!$I$100:$I$119,NI18)</f>
        <v>0</v>
      </c>
      <c r="NJ19" s="392" cm="1">
        <f t="array" ref="NJ19">INDEX('Index Tables'!$I$100:$I$119,NJ18)</f>
        <v>0</v>
      </c>
      <c r="NK19" s="392" cm="1">
        <f t="array" ref="NK19">INDEX('Index Tables'!$I$100:$I$119,NK18)</f>
        <v>0</v>
      </c>
      <c r="NL19" s="392" cm="1">
        <f t="array" ref="NL19">INDEX('Index Tables'!$I$100:$I$119,NL18)</f>
        <v>0</v>
      </c>
      <c r="NM19" s="392" cm="1">
        <f t="array" ref="NM19">INDEX('Index Tables'!$I$100:$I$119,NM18)</f>
        <v>0</v>
      </c>
      <c r="NO19" s="392" cm="1">
        <f t="array" ref="NO19">INDEX('Index Tables'!$I$100:$I$119,NO18)</f>
        <v>0</v>
      </c>
      <c r="NP19" s="392" cm="1">
        <f t="array" ref="NP19">INDEX('Index Tables'!$I$100:$I$119,NP18)</f>
        <v>0</v>
      </c>
      <c r="NQ19" s="392" cm="1">
        <f t="array" ref="NQ19">INDEX('Index Tables'!$I$100:$I$119,NQ18)</f>
        <v>0</v>
      </c>
      <c r="NR19" s="392" cm="1">
        <f t="array" ref="NR19">INDEX('Index Tables'!$I$100:$I$119,NR18)</f>
        <v>0</v>
      </c>
      <c r="NS19" s="392" cm="1">
        <f t="array" ref="NS19">INDEX('Index Tables'!$I$100:$I$119,NS18)</f>
        <v>0</v>
      </c>
      <c r="NT19" s="392" cm="1">
        <f t="array" ref="NT19">INDEX('Index Tables'!$I$100:$I$119,NT18)</f>
        <v>0</v>
      </c>
      <c r="NU19" s="392" cm="1">
        <f t="array" ref="NU19">INDEX('Index Tables'!$I$100:$I$119,NU18)</f>
        <v>0</v>
      </c>
      <c r="NV19" s="392" cm="1">
        <f t="array" ref="NV19">INDEX('Index Tables'!$I$100:$I$119,NV18)</f>
        <v>0</v>
      </c>
      <c r="NW19" s="392" cm="1">
        <f t="array" ref="NW19">INDEX('Index Tables'!$I$100:$I$119,NW18)</f>
        <v>0</v>
      </c>
      <c r="NY19" s="392" cm="1">
        <f t="array" ref="NY19">INDEX('Index Tables'!$I$100:$I$119,NY18)</f>
        <v>0</v>
      </c>
      <c r="NZ19" s="392" cm="1">
        <f t="array" ref="NZ19">INDEX('Index Tables'!$I$100:$I$119,NZ18)</f>
        <v>0</v>
      </c>
      <c r="OA19" s="392" cm="1">
        <f t="array" ref="OA19">INDEX('Index Tables'!$I$100:$I$119,OA18)</f>
        <v>0</v>
      </c>
      <c r="OB19" s="392" cm="1">
        <f t="array" ref="OB19">INDEX('Index Tables'!$I$100:$I$119,OB18)</f>
        <v>0</v>
      </c>
      <c r="OC19" s="392" cm="1">
        <f t="array" ref="OC19">INDEX('Index Tables'!$I$100:$I$119,OC18)</f>
        <v>0</v>
      </c>
      <c r="OD19" s="392" cm="1">
        <f t="array" ref="OD19">INDEX('Index Tables'!$I$100:$I$119,OD18)</f>
        <v>0</v>
      </c>
      <c r="OE19" s="392" cm="1">
        <f t="array" ref="OE19">INDEX('Index Tables'!$I$100:$I$119,OE18)</f>
        <v>0</v>
      </c>
      <c r="OF19" s="392" cm="1">
        <f t="array" ref="OF19">INDEX('Index Tables'!$I$100:$I$119,OF18)</f>
        <v>0</v>
      </c>
      <c r="OG19" s="392" cm="1">
        <f t="array" ref="OG19">INDEX('Index Tables'!$I$100:$I$119,OG18)</f>
        <v>0</v>
      </c>
      <c r="OI19" s="392" cm="1">
        <f t="array" ref="OI19">INDEX('Index Tables'!$I$100:$I$119,OI18)</f>
        <v>0</v>
      </c>
      <c r="OJ19" s="392" cm="1">
        <f t="array" ref="OJ19">INDEX('Index Tables'!$I$100:$I$119,OJ18)</f>
        <v>0</v>
      </c>
      <c r="OK19" s="392" cm="1">
        <f t="array" ref="OK19">INDEX('Index Tables'!$I$100:$I$119,OK18)</f>
        <v>0</v>
      </c>
      <c r="OL19" s="392" cm="1">
        <f t="array" ref="OL19">INDEX('Index Tables'!$I$100:$I$119,OL18)</f>
        <v>0</v>
      </c>
      <c r="OM19" s="392" cm="1">
        <f t="array" ref="OM19">INDEX('Index Tables'!$I$100:$I$119,OM18)</f>
        <v>0</v>
      </c>
      <c r="ON19" s="392" cm="1">
        <f t="array" ref="ON19">INDEX('Index Tables'!$I$100:$I$119,ON18)</f>
        <v>0</v>
      </c>
      <c r="OO19" s="392" cm="1">
        <f t="array" ref="OO19">INDEX('Index Tables'!$I$100:$I$119,OO18)</f>
        <v>0</v>
      </c>
      <c r="OP19" s="392" cm="1">
        <f t="array" ref="OP19">INDEX('Index Tables'!$I$100:$I$119,OP18)</f>
        <v>0</v>
      </c>
      <c r="OQ19" s="392" cm="1">
        <f t="array" ref="OQ19">INDEX('Index Tables'!$I$100:$I$119,OQ18)</f>
        <v>0</v>
      </c>
    </row>
    <row r="20" spans="8:407">
      <c r="H20" s="387" t="s">
        <v>1227</v>
      </c>
      <c r="I20" s="393" t="s">
        <v>247</v>
      </c>
      <c r="J20" s="393" t="s">
        <v>247</v>
      </c>
      <c r="K20" s="393" t="s">
        <v>247</v>
      </c>
      <c r="L20" s="393" t="s">
        <v>247</v>
      </c>
      <c r="M20" s="393" t="s">
        <v>247</v>
      </c>
      <c r="N20" s="393" t="s">
        <v>247</v>
      </c>
      <c r="O20" s="393" t="s">
        <v>247</v>
      </c>
      <c r="P20" s="393" t="s">
        <v>247</v>
      </c>
      <c r="Q20" s="393" t="s">
        <v>247</v>
      </c>
      <c r="S20" s="393" t="s">
        <v>248</v>
      </c>
      <c r="T20" s="393" t="s">
        <v>248</v>
      </c>
      <c r="U20" s="393" t="s">
        <v>248</v>
      </c>
      <c r="V20" s="393" t="s">
        <v>248</v>
      </c>
      <c r="W20" s="393" t="s">
        <v>248</v>
      </c>
      <c r="X20" s="393" t="s">
        <v>248</v>
      </c>
      <c r="Y20" s="393" t="s">
        <v>248</v>
      </c>
      <c r="Z20" s="393" t="s">
        <v>248</v>
      </c>
      <c r="AA20" s="393" t="s">
        <v>248</v>
      </c>
      <c r="AC20" s="393" t="s">
        <v>247</v>
      </c>
      <c r="AD20" s="393" t="s">
        <v>247</v>
      </c>
      <c r="AE20" s="393" t="s">
        <v>247</v>
      </c>
      <c r="AF20" s="393" t="s">
        <v>247</v>
      </c>
      <c r="AG20" s="393" t="s">
        <v>247</v>
      </c>
      <c r="AH20" s="393" t="s">
        <v>247</v>
      </c>
      <c r="AI20" s="393" t="s">
        <v>247</v>
      </c>
      <c r="AJ20" s="393" t="s">
        <v>247</v>
      </c>
      <c r="AK20" s="393" t="s">
        <v>247</v>
      </c>
      <c r="AM20" s="393" t="s">
        <v>248</v>
      </c>
      <c r="AN20" s="393" t="s">
        <v>248</v>
      </c>
      <c r="AO20" s="393" t="s">
        <v>248</v>
      </c>
      <c r="AP20" s="393" t="s">
        <v>248</v>
      </c>
      <c r="AQ20" s="393" t="s">
        <v>248</v>
      </c>
      <c r="AR20" s="393" t="s">
        <v>248</v>
      </c>
      <c r="AS20" s="393" t="s">
        <v>248</v>
      </c>
      <c r="AT20" s="393" t="s">
        <v>248</v>
      </c>
      <c r="AU20" s="393" t="s">
        <v>248</v>
      </c>
      <c r="AW20" s="393" t="s">
        <v>247</v>
      </c>
      <c r="AX20" s="393" t="s">
        <v>247</v>
      </c>
      <c r="AY20" s="393" t="s">
        <v>247</v>
      </c>
      <c r="AZ20" s="393" t="s">
        <v>247</v>
      </c>
      <c r="BA20" s="393" t="s">
        <v>247</v>
      </c>
      <c r="BB20" s="393" t="s">
        <v>247</v>
      </c>
      <c r="BC20" s="393" t="s">
        <v>247</v>
      </c>
      <c r="BD20" s="393" t="s">
        <v>247</v>
      </c>
      <c r="BE20" s="393" t="s">
        <v>247</v>
      </c>
      <c r="BG20" s="393" t="s">
        <v>248</v>
      </c>
      <c r="BH20" s="393" t="s">
        <v>248</v>
      </c>
      <c r="BI20" s="393" t="s">
        <v>248</v>
      </c>
      <c r="BJ20" s="393" t="s">
        <v>248</v>
      </c>
      <c r="BK20" s="393" t="s">
        <v>248</v>
      </c>
      <c r="BL20" s="393" t="s">
        <v>248</v>
      </c>
      <c r="BM20" s="393" t="s">
        <v>248</v>
      </c>
      <c r="BN20" s="393" t="s">
        <v>248</v>
      </c>
      <c r="BO20" s="393" t="s">
        <v>248</v>
      </c>
      <c r="BQ20" s="393" t="s">
        <v>247</v>
      </c>
      <c r="BR20" s="393" t="s">
        <v>247</v>
      </c>
      <c r="BS20" s="393" t="s">
        <v>247</v>
      </c>
      <c r="BT20" s="393" t="s">
        <v>247</v>
      </c>
      <c r="BU20" s="393" t="s">
        <v>247</v>
      </c>
      <c r="BV20" s="393" t="s">
        <v>247</v>
      </c>
      <c r="BW20" s="393" t="s">
        <v>247</v>
      </c>
      <c r="BX20" s="393" t="s">
        <v>247</v>
      </c>
      <c r="BY20" s="393" t="s">
        <v>247</v>
      </c>
      <c r="CA20" s="393" t="s">
        <v>248</v>
      </c>
      <c r="CB20" s="393" t="s">
        <v>248</v>
      </c>
      <c r="CC20" s="393" t="s">
        <v>248</v>
      </c>
      <c r="CD20" s="393" t="s">
        <v>248</v>
      </c>
      <c r="CE20" s="393" t="s">
        <v>248</v>
      </c>
      <c r="CF20" s="393" t="s">
        <v>248</v>
      </c>
      <c r="CG20" s="393" t="s">
        <v>248</v>
      </c>
      <c r="CH20" s="393" t="s">
        <v>248</v>
      </c>
      <c r="CI20" s="393" t="s">
        <v>248</v>
      </c>
      <c r="CK20" s="393" t="s">
        <v>247</v>
      </c>
      <c r="CL20" s="393" t="s">
        <v>247</v>
      </c>
      <c r="CM20" s="393" t="s">
        <v>247</v>
      </c>
      <c r="CN20" s="393" t="s">
        <v>247</v>
      </c>
      <c r="CO20" s="393" t="s">
        <v>247</v>
      </c>
      <c r="CP20" s="393" t="s">
        <v>247</v>
      </c>
      <c r="CQ20" s="393" t="s">
        <v>247</v>
      </c>
      <c r="CR20" s="393" t="s">
        <v>247</v>
      </c>
      <c r="CS20" s="393" t="s">
        <v>247</v>
      </c>
      <c r="CU20" s="393" t="s">
        <v>248</v>
      </c>
      <c r="CV20" s="393" t="s">
        <v>248</v>
      </c>
      <c r="CW20" s="393" t="s">
        <v>248</v>
      </c>
      <c r="CX20" s="393" t="s">
        <v>248</v>
      </c>
      <c r="CY20" s="393" t="s">
        <v>248</v>
      </c>
      <c r="CZ20" s="393" t="s">
        <v>248</v>
      </c>
      <c r="DA20" s="393" t="s">
        <v>248</v>
      </c>
      <c r="DB20" s="393" t="s">
        <v>248</v>
      </c>
      <c r="DC20" s="393" t="s">
        <v>248</v>
      </c>
      <c r="DE20" s="393" t="s">
        <v>247</v>
      </c>
      <c r="DF20" s="393" t="s">
        <v>247</v>
      </c>
      <c r="DG20" s="393" t="s">
        <v>247</v>
      </c>
      <c r="DH20" s="393" t="s">
        <v>247</v>
      </c>
      <c r="DI20" s="393" t="s">
        <v>247</v>
      </c>
      <c r="DJ20" s="393" t="s">
        <v>247</v>
      </c>
      <c r="DK20" s="393" t="s">
        <v>247</v>
      </c>
      <c r="DL20" s="393" t="s">
        <v>247</v>
      </c>
      <c r="DM20" s="393" t="s">
        <v>247</v>
      </c>
      <c r="DO20" s="393" t="s">
        <v>248</v>
      </c>
      <c r="DP20" s="393" t="s">
        <v>248</v>
      </c>
      <c r="DQ20" s="393" t="s">
        <v>248</v>
      </c>
      <c r="DR20" s="393" t="s">
        <v>248</v>
      </c>
      <c r="DS20" s="393" t="s">
        <v>248</v>
      </c>
      <c r="DT20" s="393" t="s">
        <v>248</v>
      </c>
      <c r="DU20" s="393" t="s">
        <v>248</v>
      </c>
      <c r="DV20" s="393" t="s">
        <v>248</v>
      </c>
      <c r="DW20" s="393" t="s">
        <v>248</v>
      </c>
      <c r="DY20" s="393" t="s">
        <v>247</v>
      </c>
      <c r="DZ20" s="393" t="s">
        <v>247</v>
      </c>
      <c r="EA20" s="393" t="s">
        <v>247</v>
      </c>
      <c r="EB20" s="393" t="s">
        <v>247</v>
      </c>
      <c r="EC20" s="393" t="s">
        <v>247</v>
      </c>
      <c r="ED20" s="393" t="s">
        <v>247</v>
      </c>
      <c r="EE20" s="393" t="s">
        <v>247</v>
      </c>
      <c r="EF20" s="393" t="s">
        <v>247</v>
      </c>
      <c r="EG20" s="393" t="s">
        <v>247</v>
      </c>
      <c r="EI20" s="393" t="s">
        <v>248</v>
      </c>
      <c r="EJ20" s="393" t="s">
        <v>248</v>
      </c>
      <c r="EK20" s="393" t="s">
        <v>248</v>
      </c>
      <c r="EL20" s="393" t="s">
        <v>248</v>
      </c>
      <c r="EM20" s="393" t="s">
        <v>248</v>
      </c>
      <c r="EN20" s="393" t="s">
        <v>248</v>
      </c>
      <c r="EO20" s="393" t="s">
        <v>248</v>
      </c>
      <c r="EP20" s="393" t="s">
        <v>248</v>
      </c>
      <c r="EQ20" s="393" t="s">
        <v>248</v>
      </c>
      <c r="ES20" s="393" t="s">
        <v>247</v>
      </c>
      <c r="ET20" s="393" t="s">
        <v>247</v>
      </c>
      <c r="EU20" s="393" t="s">
        <v>247</v>
      </c>
      <c r="EV20" s="393" t="s">
        <v>247</v>
      </c>
      <c r="EW20" s="393" t="s">
        <v>247</v>
      </c>
      <c r="EX20" s="393" t="s">
        <v>247</v>
      </c>
      <c r="EY20" s="393" t="s">
        <v>247</v>
      </c>
      <c r="EZ20" s="393" t="s">
        <v>247</v>
      </c>
      <c r="FA20" s="393" t="s">
        <v>247</v>
      </c>
      <c r="FC20" s="393" t="s">
        <v>248</v>
      </c>
      <c r="FD20" s="393" t="s">
        <v>248</v>
      </c>
      <c r="FE20" s="393" t="s">
        <v>248</v>
      </c>
      <c r="FF20" s="393" t="s">
        <v>248</v>
      </c>
      <c r="FG20" s="393" t="s">
        <v>248</v>
      </c>
      <c r="FH20" s="393" t="s">
        <v>248</v>
      </c>
      <c r="FI20" s="393" t="s">
        <v>248</v>
      </c>
      <c r="FJ20" s="393" t="s">
        <v>248</v>
      </c>
      <c r="FK20" s="393" t="s">
        <v>248</v>
      </c>
      <c r="FM20" s="393" t="s">
        <v>247</v>
      </c>
      <c r="FN20" s="393" t="s">
        <v>247</v>
      </c>
      <c r="FO20" s="393" t="s">
        <v>247</v>
      </c>
      <c r="FP20" s="393" t="s">
        <v>247</v>
      </c>
      <c r="FQ20" s="393" t="s">
        <v>247</v>
      </c>
      <c r="FR20" s="393" t="s">
        <v>247</v>
      </c>
      <c r="FS20" s="393" t="s">
        <v>247</v>
      </c>
      <c r="FT20" s="393" t="s">
        <v>247</v>
      </c>
      <c r="FU20" s="393" t="s">
        <v>247</v>
      </c>
      <c r="FW20" s="393" t="s">
        <v>248</v>
      </c>
      <c r="FX20" s="393" t="s">
        <v>248</v>
      </c>
      <c r="FY20" s="393" t="s">
        <v>248</v>
      </c>
      <c r="FZ20" s="393" t="s">
        <v>248</v>
      </c>
      <c r="GA20" s="393" t="s">
        <v>248</v>
      </c>
      <c r="GB20" s="393" t="s">
        <v>248</v>
      </c>
      <c r="GC20" s="393" t="s">
        <v>248</v>
      </c>
      <c r="GD20" s="393" t="s">
        <v>248</v>
      </c>
      <c r="GE20" s="393" t="s">
        <v>248</v>
      </c>
      <c r="GG20" s="393" t="s">
        <v>247</v>
      </c>
      <c r="GH20" s="393" t="s">
        <v>247</v>
      </c>
      <c r="GI20" s="393" t="s">
        <v>247</v>
      </c>
      <c r="GJ20" s="393" t="s">
        <v>247</v>
      </c>
      <c r="GK20" s="393" t="s">
        <v>247</v>
      </c>
      <c r="GL20" s="393" t="s">
        <v>247</v>
      </c>
      <c r="GM20" s="393" t="s">
        <v>247</v>
      </c>
      <c r="GN20" s="393" t="s">
        <v>247</v>
      </c>
      <c r="GO20" s="393" t="s">
        <v>247</v>
      </c>
      <c r="GQ20" s="393" t="s">
        <v>248</v>
      </c>
      <c r="GR20" s="393" t="s">
        <v>248</v>
      </c>
      <c r="GS20" s="393" t="s">
        <v>248</v>
      </c>
      <c r="GT20" s="393" t="s">
        <v>248</v>
      </c>
      <c r="GU20" s="393" t="s">
        <v>248</v>
      </c>
      <c r="GV20" s="393" t="s">
        <v>248</v>
      </c>
      <c r="GW20" s="393" t="s">
        <v>248</v>
      </c>
      <c r="GX20" s="393" t="s">
        <v>248</v>
      </c>
      <c r="GY20" s="393" t="s">
        <v>248</v>
      </c>
      <c r="HA20" s="393" t="s">
        <v>247</v>
      </c>
      <c r="HB20" s="393" t="s">
        <v>247</v>
      </c>
      <c r="HC20" s="393" t="s">
        <v>247</v>
      </c>
      <c r="HD20" s="393" t="s">
        <v>247</v>
      </c>
      <c r="HE20" s="393" t="s">
        <v>247</v>
      </c>
      <c r="HF20" s="393" t="s">
        <v>247</v>
      </c>
      <c r="HG20" s="393" t="s">
        <v>247</v>
      </c>
      <c r="HH20" s="393" t="s">
        <v>247</v>
      </c>
      <c r="HI20" s="393" t="s">
        <v>247</v>
      </c>
      <c r="HK20" s="393" t="s">
        <v>248</v>
      </c>
      <c r="HL20" s="393" t="s">
        <v>248</v>
      </c>
      <c r="HM20" s="393" t="s">
        <v>248</v>
      </c>
      <c r="HN20" s="393" t="s">
        <v>248</v>
      </c>
      <c r="HO20" s="393" t="s">
        <v>248</v>
      </c>
      <c r="HP20" s="393" t="s">
        <v>248</v>
      </c>
      <c r="HQ20" s="393" t="s">
        <v>248</v>
      </c>
      <c r="HR20" s="393" t="s">
        <v>248</v>
      </c>
      <c r="HS20" s="393" t="s">
        <v>248</v>
      </c>
      <c r="HU20" s="393" t="s">
        <v>247</v>
      </c>
      <c r="HV20" s="393" t="s">
        <v>247</v>
      </c>
      <c r="HW20" s="393" t="s">
        <v>247</v>
      </c>
      <c r="HX20" s="393" t="s">
        <v>247</v>
      </c>
      <c r="HY20" s="393" t="s">
        <v>247</v>
      </c>
      <c r="HZ20" s="393" t="s">
        <v>247</v>
      </c>
      <c r="IA20" s="393" t="s">
        <v>247</v>
      </c>
      <c r="IB20" s="393" t="s">
        <v>247</v>
      </c>
      <c r="IC20" s="393" t="s">
        <v>247</v>
      </c>
      <c r="IE20" s="393" t="s">
        <v>248</v>
      </c>
      <c r="IF20" s="393" t="s">
        <v>248</v>
      </c>
      <c r="IG20" s="393" t="s">
        <v>248</v>
      </c>
      <c r="IH20" s="393" t="s">
        <v>248</v>
      </c>
      <c r="II20" s="393" t="s">
        <v>248</v>
      </c>
      <c r="IJ20" s="393" t="s">
        <v>248</v>
      </c>
      <c r="IK20" s="393" t="s">
        <v>248</v>
      </c>
      <c r="IL20" s="393" t="s">
        <v>248</v>
      </c>
      <c r="IM20" s="393" t="s">
        <v>248</v>
      </c>
      <c r="IO20" s="393" t="s">
        <v>247</v>
      </c>
      <c r="IP20" s="393" t="s">
        <v>247</v>
      </c>
      <c r="IQ20" s="393" t="s">
        <v>247</v>
      </c>
      <c r="IR20" s="393" t="s">
        <v>247</v>
      </c>
      <c r="IS20" s="393" t="s">
        <v>247</v>
      </c>
      <c r="IT20" s="393" t="s">
        <v>247</v>
      </c>
      <c r="IU20" s="393" t="s">
        <v>247</v>
      </c>
      <c r="IV20" s="393" t="s">
        <v>247</v>
      </c>
      <c r="IW20" s="393" t="s">
        <v>247</v>
      </c>
      <c r="IY20" s="393" t="s">
        <v>248</v>
      </c>
      <c r="IZ20" s="393" t="s">
        <v>248</v>
      </c>
      <c r="JA20" s="393" t="s">
        <v>248</v>
      </c>
      <c r="JB20" s="393" t="s">
        <v>248</v>
      </c>
      <c r="JC20" s="393" t="s">
        <v>248</v>
      </c>
      <c r="JD20" s="393" t="s">
        <v>248</v>
      </c>
      <c r="JE20" s="393" t="s">
        <v>248</v>
      </c>
      <c r="JF20" s="393" t="s">
        <v>248</v>
      </c>
      <c r="JG20" s="393" t="s">
        <v>248</v>
      </c>
      <c r="JI20" s="393" t="s">
        <v>247</v>
      </c>
      <c r="JJ20" s="393" t="s">
        <v>247</v>
      </c>
      <c r="JK20" s="393" t="s">
        <v>247</v>
      </c>
      <c r="JL20" s="393" t="s">
        <v>247</v>
      </c>
      <c r="JM20" s="393" t="s">
        <v>247</v>
      </c>
      <c r="JN20" s="393" t="s">
        <v>247</v>
      </c>
      <c r="JO20" s="393" t="s">
        <v>247</v>
      </c>
      <c r="JP20" s="393" t="s">
        <v>247</v>
      </c>
      <c r="JQ20" s="393" t="s">
        <v>247</v>
      </c>
      <c r="JS20" s="393" t="s">
        <v>248</v>
      </c>
      <c r="JT20" s="393" t="s">
        <v>248</v>
      </c>
      <c r="JU20" s="393" t="s">
        <v>248</v>
      </c>
      <c r="JV20" s="393" t="s">
        <v>248</v>
      </c>
      <c r="JW20" s="393" t="s">
        <v>248</v>
      </c>
      <c r="JX20" s="393" t="s">
        <v>248</v>
      </c>
      <c r="JY20" s="393" t="s">
        <v>248</v>
      </c>
      <c r="JZ20" s="393" t="s">
        <v>248</v>
      </c>
      <c r="KA20" s="393" t="s">
        <v>248</v>
      </c>
      <c r="KC20" s="393" t="s">
        <v>247</v>
      </c>
      <c r="KD20" s="393" t="s">
        <v>247</v>
      </c>
      <c r="KE20" s="393" t="s">
        <v>247</v>
      </c>
      <c r="KF20" s="393" t="s">
        <v>247</v>
      </c>
      <c r="KG20" s="393" t="s">
        <v>247</v>
      </c>
      <c r="KH20" s="393" t="s">
        <v>247</v>
      </c>
      <c r="KI20" s="393" t="s">
        <v>247</v>
      </c>
      <c r="KJ20" s="393" t="s">
        <v>247</v>
      </c>
      <c r="KK20" s="393" t="s">
        <v>247</v>
      </c>
      <c r="KM20" s="393" t="s">
        <v>248</v>
      </c>
      <c r="KN20" s="393" t="s">
        <v>248</v>
      </c>
      <c r="KO20" s="393" t="s">
        <v>248</v>
      </c>
      <c r="KP20" s="393" t="s">
        <v>248</v>
      </c>
      <c r="KQ20" s="393" t="s">
        <v>248</v>
      </c>
      <c r="KR20" s="393" t="s">
        <v>248</v>
      </c>
      <c r="KS20" s="393" t="s">
        <v>248</v>
      </c>
      <c r="KT20" s="393" t="s">
        <v>248</v>
      </c>
      <c r="KU20" s="393" t="s">
        <v>248</v>
      </c>
      <c r="KW20" s="393" t="s">
        <v>247</v>
      </c>
      <c r="KX20" s="393" t="s">
        <v>247</v>
      </c>
      <c r="KY20" s="393" t="s">
        <v>247</v>
      </c>
      <c r="KZ20" s="393" t="s">
        <v>247</v>
      </c>
      <c r="LA20" s="393" t="s">
        <v>247</v>
      </c>
      <c r="LB20" s="393" t="s">
        <v>247</v>
      </c>
      <c r="LC20" s="393" t="s">
        <v>247</v>
      </c>
      <c r="LD20" s="393" t="s">
        <v>247</v>
      </c>
      <c r="LE20" s="393" t="s">
        <v>247</v>
      </c>
      <c r="LG20" s="393" t="s">
        <v>248</v>
      </c>
      <c r="LH20" s="393" t="s">
        <v>248</v>
      </c>
      <c r="LI20" s="393" t="s">
        <v>248</v>
      </c>
      <c r="LJ20" s="393" t="s">
        <v>248</v>
      </c>
      <c r="LK20" s="393" t="s">
        <v>248</v>
      </c>
      <c r="LL20" s="393" t="s">
        <v>248</v>
      </c>
      <c r="LM20" s="393" t="s">
        <v>248</v>
      </c>
      <c r="LN20" s="393" t="s">
        <v>248</v>
      </c>
      <c r="LO20" s="393" t="s">
        <v>248</v>
      </c>
      <c r="LQ20" s="393" t="s">
        <v>247</v>
      </c>
      <c r="LR20" s="393" t="s">
        <v>247</v>
      </c>
      <c r="LS20" s="393" t="s">
        <v>247</v>
      </c>
      <c r="LT20" s="393" t="s">
        <v>247</v>
      </c>
      <c r="LU20" s="393" t="s">
        <v>247</v>
      </c>
      <c r="LV20" s="393" t="s">
        <v>247</v>
      </c>
      <c r="LW20" s="393" t="s">
        <v>247</v>
      </c>
      <c r="LX20" s="393" t="s">
        <v>247</v>
      </c>
      <c r="LY20" s="393" t="s">
        <v>247</v>
      </c>
      <c r="MA20" s="393" t="s">
        <v>248</v>
      </c>
      <c r="MB20" s="393" t="s">
        <v>248</v>
      </c>
      <c r="MC20" s="393" t="s">
        <v>248</v>
      </c>
      <c r="MD20" s="393" t="s">
        <v>248</v>
      </c>
      <c r="ME20" s="393" t="s">
        <v>248</v>
      </c>
      <c r="MF20" s="393" t="s">
        <v>248</v>
      </c>
      <c r="MG20" s="393" t="s">
        <v>248</v>
      </c>
      <c r="MH20" s="393" t="s">
        <v>248</v>
      </c>
      <c r="MI20" s="393" t="s">
        <v>248</v>
      </c>
      <c r="MK20" s="393" t="s">
        <v>247</v>
      </c>
      <c r="ML20" s="393" t="s">
        <v>247</v>
      </c>
      <c r="MM20" s="393" t="s">
        <v>247</v>
      </c>
      <c r="MN20" s="393" t="s">
        <v>247</v>
      </c>
      <c r="MO20" s="393" t="s">
        <v>247</v>
      </c>
      <c r="MP20" s="393" t="s">
        <v>247</v>
      </c>
      <c r="MQ20" s="393" t="s">
        <v>247</v>
      </c>
      <c r="MR20" s="393" t="s">
        <v>247</v>
      </c>
      <c r="MS20" s="393" t="s">
        <v>247</v>
      </c>
      <c r="MU20" s="393" t="s">
        <v>248</v>
      </c>
      <c r="MV20" s="393" t="s">
        <v>248</v>
      </c>
      <c r="MW20" s="393" t="s">
        <v>248</v>
      </c>
      <c r="MX20" s="393" t="s">
        <v>248</v>
      </c>
      <c r="MY20" s="393" t="s">
        <v>248</v>
      </c>
      <c r="MZ20" s="393" t="s">
        <v>248</v>
      </c>
      <c r="NA20" s="393" t="s">
        <v>248</v>
      </c>
      <c r="NB20" s="393" t="s">
        <v>248</v>
      </c>
      <c r="NC20" s="393" t="s">
        <v>248</v>
      </c>
      <c r="NE20" s="393" t="s">
        <v>247</v>
      </c>
      <c r="NF20" s="393" t="s">
        <v>247</v>
      </c>
      <c r="NG20" s="393" t="s">
        <v>247</v>
      </c>
      <c r="NH20" s="393" t="s">
        <v>247</v>
      </c>
      <c r="NI20" s="393" t="s">
        <v>247</v>
      </c>
      <c r="NJ20" s="393" t="s">
        <v>247</v>
      </c>
      <c r="NK20" s="393" t="s">
        <v>247</v>
      </c>
      <c r="NL20" s="393" t="s">
        <v>247</v>
      </c>
      <c r="NM20" s="393" t="s">
        <v>247</v>
      </c>
      <c r="NO20" s="393" t="s">
        <v>248</v>
      </c>
      <c r="NP20" s="393" t="s">
        <v>248</v>
      </c>
      <c r="NQ20" s="393" t="s">
        <v>248</v>
      </c>
      <c r="NR20" s="393" t="s">
        <v>248</v>
      </c>
      <c r="NS20" s="393" t="s">
        <v>248</v>
      </c>
      <c r="NT20" s="393" t="s">
        <v>248</v>
      </c>
      <c r="NU20" s="393" t="s">
        <v>248</v>
      </c>
      <c r="NV20" s="393" t="s">
        <v>248</v>
      </c>
      <c r="NW20" s="393" t="s">
        <v>248</v>
      </c>
      <c r="NY20" s="393" t="s">
        <v>247</v>
      </c>
      <c r="NZ20" s="393" t="s">
        <v>247</v>
      </c>
      <c r="OA20" s="393" t="s">
        <v>247</v>
      </c>
      <c r="OB20" s="393" t="s">
        <v>247</v>
      </c>
      <c r="OC20" s="393" t="s">
        <v>247</v>
      </c>
      <c r="OD20" s="393" t="s">
        <v>247</v>
      </c>
      <c r="OE20" s="393" t="s">
        <v>247</v>
      </c>
      <c r="OF20" s="393" t="s">
        <v>247</v>
      </c>
      <c r="OG20" s="393" t="s">
        <v>247</v>
      </c>
      <c r="OI20" s="393" t="s">
        <v>248</v>
      </c>
      <c r="OJ20" s="393" t="s">
        <v>248</v>
      </c>
      <c r="OK20" s="393" t="s">
        <v>248</v>
      </c>
      <c r="OL20" s="393" t="s">
        <v>248</v>
      </c>
      <c r="OM20" s="393" t="s">
        <v>248</v>
      </c>
      <c r="ON20" s="393" t="s">
        <v>248</v>
      </c>
      <c r="OO20" s="393" t="s">
        <v>248</v>
      </c>
      <c r="OP20" s="393" t="s">
        <v>248</v>
      </c>
      <c r="OQ20" s="393" t="s">
        <v>248</v>
      </c>
    </row>
    <row r="21" spans="8:407">
      <c r="H21" s="387" t="s">
        <v>1228</v>
      </c>
      <c r="I21" s="394" t="s">
        <v>429</v>
      </c>
      <c r="J21" s="394" t="s">
        <v>429</v>
      </c>
      <c r="K21" s="394" t="s">
        <v>429</v>
      </c>
      <c r="L21" s="394" t="s">
        <v>429</v>
      </c>
      <c r="M21" s="394" t="s">
        <v>429</v>
      </c>
      <c r="N21" s="394" t="s">
        <v>429</v>
      </c>
      <c r="O21" s="394" t="s">
        <v>430</v>
      </c>
      <c r="P21" s="394" t="s">
        <v>430</v>
      </c>
      <c r="Q21" s="394" t="s">
        <v>431</v>
      </c>
      <c r="S21" s="394" t="s">
        <v>429</v>
      </c>
      <c r="T21" s="394" t="s">
        <v>429</v>
      </c>
      <c r="U21" s="394" t="s">
        <v>429</v>
      </c>
      <c r="V21" s="394" t="s">
        <v>429</v>
      </c>
      <c r="W21" s="394" t="s">
        <v>429</v>
      </c>
      <c r="X21" s="394" t="s">
        <v>429</v>
      </c>
      <c r="Y21" s="394" t="s">
        <v>430</v>
      </c>
      <c r="Z21" s="394" t="s">
        <v>430</v>
      </c>
      <c r="AA21" s="394" t="s">
        <v>431</v>
      </c>
      <c r="AC21" s="394" t="s">
        <v>429</v>
      </c>
      <c r="AD21" s="394" t="s">
        <v>429</v>
      </c>
      <c r="AE21" s="394" t="s">
        <v>429</v>
      </c>
      <c r="AF21" s="394" t="s">
        <v>429</v>
      </c>
      <c r="AG21" s="394" t="s">
        <v>429</v>
      </c>
      <c r="AH21" s="394" t="s">
        <v>429</v>
      </c>
      <c r="AI21" s="394" t="s">
        <v>430</v>
      </c>
      <c r="AJ21" s="394" t="s">
        <v>430</v>
      </c>
      <c r="AK21" s="394" t="s">
        <v>431</v>
      </c>
      <c r="AM21" s="394" t="s">
        <v>429</v>
      </c>
      <c r="AN21" s="394" t="s">
        <v>429</v>
      </c>
      <c r="AO21" s="394" t="s">
        <v>429</v>
      </c>
      <c r="AP21" s="394" t="s">
        <v>429</v>
      </c>
      <c r="AQ21" s="394" t="s">
        <v>429</v>
      </c>
      <c r="AR21" s="394" t="s">
        <v>429</v>
      </c>
      <c r="AS21" s="394" t="s">
        <v>430</v>
      </c>
      <c r="AT21" s="394" t="s">
        <v>430</v>
      </c>
      <c r="AU21" s="394" t="s">
        <v>431</v>
      </c>
      <c r="AW21" s="394" t="s">
        <v>429</v>
      </c>
      <c r="AX21" s="394" t="s">
        <v>429</v>
      </c>
      <c r="AY21" s="394" t="s">
        <v>429</v>
      </c>
      <c r="AZ21" s="394" t="s">
        <v>429</v>
      </c>
      <c r="BA21" s="394" t="s">
        <v>429</v>
      </c>
      <c r="BB21" s="394" t="s">
        <v>429</v>
      </c>
      <c r="BC21" s="394" t="s">
        <v>430</v>
      </c>
      <c r="BD21" s="394" t="s">
        <v>430</v>
      </c>
      <c r="BE21" s="394" t="s">
        <v>431</v>
      </c>
      <c r="BG21" s="394" t="s">
        <v>429</v>
      </c>
      <c r="BH21" s="394" t="s">
        <v>429</v>
      </c>
      <c r="BI21" s="394" t="s">
        <v>429</v>
      </c>
      <c r="BJ21" s="394" t="s">
        <v>429</v>
      </c>
      <c r="BK21" s="394" t="s">
        <v>429</v>
      </c>
      <c r="BL21" s="394" t="s">
        <v>429</v>
      </c>
      <c r="BM21" s="394" t="s">
        <v>430</v>
      </c>
      <c r="BN21" s="394" t="s">
        <v>430</v>
      </c>
      <c r="BO21" s="394" t="s">
        <v>431</v>
      </c>
      <c r="BQ21" s="394" t="s">
        <v>429</v>
      </c>
      <c r="BR21" s="394" t="s">
        <v>429</v>
      </c>
      <c r="BS21" s="394" t="s">
        <v>429</v>
      </c>
      <c r="BT21" s="394" t="s">
        <v>429</v>
      </c>
      <c r="BU21" s="394" t="s">
        <v>429</v>
      </c>
      <c r="BV21" s="394" t="s">
        <v>429</v>
      </c>
      <c r="BW21" s="394" t="s">
        <v>430</v>
      </c>
      <c r="BX21" s="394" t="s">
        <v>430</v>
      </c>
      <c r="BY21" s="394" t="s">
        <v>431</v>
      </c>
      <c r="CA21" s="394" t="s">
        <v>429</v>
      </c>
      <c r="CB21" s="394" t="s">
        <v>429</v>
      </c>
      <c r="CC21" s="394" t="s">
        <v>429</v>
      </c>
      <c r="CD21" s="394" t="s">
        <v>429</v>
      </c>
      <c r="CE21" s="394" t="s">
        <v>429</v>
      </c>
      <c r="CF21" s="394" t="s">
        <v>429</v>
      </c>
      <c r="CG21" s="394" t="s">
        <v>430</v>
      </c>
      <c r="CH21" s="394" t="s">
        <v>430</v>
      </c>
      <c r="CI21" s="394" t="s">
        <v>431</v>
      </c>
      <c r="CK21" s="394" t="s">
        <v>429</v>
      </c>
      <c r="CL21" s="394" t="s">
        <v>429</v>
      </c>
      <c r="CM21" s="394" t="s">
        <v>429</v>
      </c>
      <c r="CN21" s="394" t="s">
        <v>429</v>
      </c>
      <c r="CO21" s="394" t="s">
        <v>429</v>
      </c>
      <c r="CP21" s="394" t="s">
        <v>429</v>
      </c>
      <c r="CQ21" s="394" t="s">
        <v>430</v>
      </c>
      <c r="CR21" s="394" t="s">
        <v>430</v>
      </c>
      <c r="CS21" s="394" t="s">
        <v>431</v>
      </c>
      <c r="CU21" s="394" t="s">
        <v>429</v>
      </c>
      <c r="CV21" s="394" t="s">
        <v>429</v>
      </c>
      <c r="CW21" s="394" t="s">
        <v>429</v>
      </c>
      <c r="CX21" s="394" t="s">
        <v>429</v>
      </c>
      <c r="CY21" s="394" t="s">
        <v>429</v>
      </c>
      <c r="CZ21" s="394" t="s">
        <v>429</v>
      </c>
      <c r="DA21" s="394" t="s">
        <v>430</v>
      </c>
      <c r="DB21" s="394" t="s">
        <v>430</v>
      </c>
      <c r="DC21" s="394" t="s">
        <v>431</v>
      </c>
      <c r="DE21" s="394" t="s">
        <v>429</v>
      </c>
      <c r="DF21" s="394" t="s">
        <v>429</v>
      </c>
      <c r="DG21" s="394" t="s">
        <v>429</v>
      </c>
      <c r="DH21" s="394" t="s">
        <v>429</v>
      </c>
      <c r="DI21" s="394" t="s">
        <v>429</v>
      </c>
      <c r="DJ21" s="394" t="s">
        <v>429</v>
      </c>
      <c r="DK21" s="394" t="s">
        <v>430</v>
      </c>
      <c r="DL21" s="394" t="s">
        <v>430</v>
      </c>
      <c r="DM21" s="394" t="s">
        <v>431</v>
      </c>
      <c r="DO21" s="394" t="s">
        <v>429</v>
      </c>
      <c r="DP21" s="394" t="s">
        <v>429</v>
      </c>
      <c r="DQ21" s="394" t="s">
        <v>429</v>
      </c>
      <c r="DR21" s="394" t="s">
        <v>429</v>
      </c>
      <c r="DS21" s="394" t="s">
        <v>429</v>
      </c>
      <c r="DT21" s="394" t="s">
        <v>429</v>
      </c>
      <c r="DU21" s="394" t="s">
        <v>430</v>
      </c>
      <c r="DV21" s="394" t="s">
        <v>430</v>
      </c>
      <c r="DW21" s="394" t="s">
        <v>431</v>
      </c>
      <c r="DY21" s="394" t="s">
        <v>429</v>
      </c>
      <c r="DZ21" s="394" t="s">
        <v>429</v>
      </c>
      <c r="EA21" s="394" t="s">
        <v>429</v>
      </c>
      <c r="EB21" s="394" t="s">
        <v>429</v>
      </c>
      <c r="EC21" s="394" t="s">
        <v>429</v>
      </c>
      <c r="ED21" s="394" t="s">
        <v>429</v>
      </c>
      <c r="EE21" s="394" t="s">
        <v>430</v>
      </c>
      <c r="EF21" s="394" t="s">
        <v>430</v>
      </c>
      <c r="EG21" s="394" t="s">
        <v>431</v>
      </c>
      <c r="EI21" s="394" t="s">
        <v>429</v>
      </c>
      <c r="EJ21" s="394" t="s">
        <v>429</v>
      </c>
      <c r="EK21" s="394" t="s">
        <v>429</v>
      </c>
      <c r="EL21" s="394" t="s">
        <v>429</v>
      </c>
      <c r="EM21" s="394" t="s">
        <v>429</v>
      </c>
      <c r="EN21" s="394" t="s">
        <v>429</v>
      </c>
      <c r="EO21" s="394" t="s">
        <v>430</v>
      </c>
      <c r="EP21" s="394" t="s">
        <v>430</v>
      </c>
      <c r="EQ21" s="394" t="s">
        <v>431</v>
      </c>
      <c r="ES21" s="394" t="s">
        <v>429</v>
      </c>
      <c r="ET21" s="394" t="s">
        <v>429</v>
      </c>
      <c r="EU21" s="394" t="s">
        <v>429</v>
      </c>
      <c r="EV21" s="394" t="s">
        <v>429</v>
      </c>
      <c r="EW21" s="394" t="s">
        <v>429</v>
      </c>
      <c r="EX21" s="394" t="s">
        <v>429</v>
      </c>
      <c r="EY21" s="394" t="s">
        <v>430</v>
      </c>
      <c r="EZ21" s="394" t="s">
        <v>430</v>
      </c>
      <c r="FA21" s="394" t="s">
        <v>431</v>
      </c>
      <c r="FC21" s="394" t="s">
        <v>429</v>
      </c>
      <c r="FD21" s="394" t="s">
        <v>429</v>
      </c>
      <c r="FE21" s="394" t="s">
        <v>429</v>
      </c>
      <c r="FF21" s="394" t="s">
        <v>429</v>
      </c>
      <c r="FG21" s="394" t="s">
        <v>429</v>
      </c>
      <c r="FH21" s="394" t="s">
        <v>429</v>
      </c>
      <c r="FI21" s="394" t="s">
        <v>430</v>
      </c>
      <c r="FJ21" s="394" t="s">
        <v>430</v>
      </c>
      <c r="FK21" s="394" t="s">
        <v>431</v>
      </c>
      <c r="FM21" s="394" t="s">
        <v>429</v>
      </c>
      <c r="FN21" s="394" t="s">
        <v>429</v>
      </c>
      <c r="FO21" s="394" t="s">
        <v>429</v>
      </c>
      <c r="FP21" s="394" t="s">
        <v>429</v>
      </c>
      <c r="FQ21" s="394" t="s">
        <v>429</v>
      </c>
      <c r="FR21" s="394" t="s">
        <v>429</v>
      </c>
      <c r="FS21" s="394" t="s">
        <v>430</v>
      </c>
      <c r="FT21" s="394" t="s">
        <v>430</v>
      </c>
      <c r="FU21" s="394" t="s">
        <v>431</v>
      </c>
      <c r="FW21" s="394" t="s">
        <v>429</v>
      </c>
      <c r="FX21" s="394" t="s">
        <v>429</v>
      </c>
      <c r="FY21" s="394" t="s">
        <v>429</v>
      </c>
      <c r="FZ21" s="394" t="s">
        <v>429</v>
      </c>
      <c r="GA21" s="394" t="s">
        <v>429</v>
      </c>
      <c r="GB21" s="394" t="s">
        <v>429</v>
      </c>
      <c r="GC21" s="394" t="s">
        <v>430</v>
      </c>
      <c r="GD21" s="394" t="s">
        <v>430</v>
      </c>
      <c r="GE21" s="394" t="s">
        <v>431</v>
      </c>
      <c r="GG21" s="394" t="s">
        <v>429</v>
      </c>
      <c r="GH21" s="394" t="s">
        <v>429</v>
      </c>
      <c r="GI21" s="394" t="s">
        <v>429</v>
      </c>
      <c r="GJ21" s="394" t="s">
        <v>429</v>
      </c>
      <c r="GK21" s="394" t="s">
        <v>429</v>
      </c>
      <c r="GL21" s="394" t="s">
        <v>429</v>
      </c>
      <c r="GM21" s="394" t="s">
        <v>430</v>
      </c>
      <c r="GN21" s="394" t="s">
        <v>430</v>
      </c>
      <c r="GO21" s="394" t="s">
        <v>431</v>
      </c>
      <c r="GQ21" s="394" t="s">
        <v>429</v>
      </c>
      <c r="GR21" s="394" t="s">
        <v>429</v>
      </c>
      <c r="GS21" s="394" t="s">
        <v>429</v>
      </c>
      <c r="GT21" s="394" t="s">
        <v>429</v>
      </c>
      <c r="GU21" s="394" t="s">
        <v>429</v>
      </c>
      <c r="GV21" s="394" t="s">
        <v>429</v>
      </c>
      <c r="GW21" s="394" t="s">
        <v>430</v>
      </c>
      <c r="GX21" s="394" t="s">
        <v>430</v>
      </c>
      <c r="GY21" s="394" t="s">
        <v>431</v>
      </c>
      <c r="HA21" s="394" t="s">
        <v>429</v>
      </c>
      <c r="HB21" s="394" t="s">
        <v>429</v>
      </c>
      <c r="HC21" s="394" t="s">
        <v>429</v>
      </c>
      <c r="HD21" s="394" t="s">
        <v>429</v>
      </c>
      <c r="HE21" s="394" t="s">
        <v>429</v>
      </c>
      <c r="HF21" s="394" t="s">
        <v>429</v>
      </c>
      <c r="HG21" s="394" t="s">
        <v>430</v>
      </c>
      <c r="HH21" s="394" t="s">
        <v>430</v>
      </c>
      <c r="HI21" s="394" t="s">
        <v>431</v>
      </c>
      <c r="HK21" s="394" t="s">
        <v>429</v>
      </c>
      <c r="HL21" s="394" t="s">
        <v>429</v>
      </c>
      <c r="HM21" s="394" t="s">
        <v>429</v>
      </c>
      <c r="HN21" s="394" t="s">
        <v>429</v>
      </c>
      <c r="HO21" s="394" t="s">
        <v>429</v>
      </c>
      <c r="HP21" s="394" t="s">
        <v>429</v>
      </c>
      <c r="HQ21" s="394" t="s">
        <v>430</v>
      </c>
      <c r="HR21" s="394" t="s">
        <v>430</v>
      </c>
      <c r="HS21" s="394" t="s">
        <v>431</v>
      </c>
      <c r="HU21" s="394" t="s">
        <v>429</v>
      </c>
      <c r="HV21" s="394" t="s">
        <v>429</v>
      </c>
      <c r="HW21" s="394" t="s">
        <v>429</v>
      </c>
      <c r="HX21" s="394" t="s">
        <v>429</v>
      </c>
      <c r="HY21" s="394" t="s">
        <v>429</v>
      </c>
      <c r="HZ21" s="394" t="s">
        <v>429</v>
      </c>
      <c r="IA21" s="394" t="s">
        <v>430</v>
      </c>
      <c r="IB21" s="394" t="s">
        <v>430</v>
      </c>
      <c r="IC21" s="394" t="s">
        <v>431</v>
      </c>
      <c r="IE21" s="394" t="s">
        <v>429</v>
      </c>
      <c r="IF21" s="394" t="s">
        <v>429</v>
      </c>
      <c r="IG21" s="394" t="s">
        <v>429</v>
      </c>
      <c r="IH21" s="394" t="s">
        <v>429</v>
      </c>
      <c r="II21" s="394" t="s">
        <v>429</v>
      </c>
      <c r="IJ21" s="394" t="s">
        <v>429</v>
      </c>
      <c r="IK21" s="394" t="s">
        <v>430</v>
      </c>
      <c r="IL21" s="394" t="s">
        <v>430</v>
      </c>
      <c r="IM21" s="394" t="s">
        <v>431</v>
      </c>
      <c r="IO21" s="394" t="s">
        <v>429</v>
      </c>
      <c r="IP21" s="394" t="s">
        <v>429</v>
      </c>
      <c r="IQ21" s="394" t="s">
        <v>429</v>
      </c>
      <c r="IR21" s="394" t="s">
        <v>429</v>
      </c>
      <c r="IS21" s="394" t="s">
        <v>429</v>
      </c>
      <c r="IT21" s="394" t="s">
        <v>429</v>
      </c>
      <c r="IU21" s="394" t="s">
        <v>430</v>
      </c>
      <c r="IV21" s="394" t="s">
        <v>430</v>
      </c>
      <c r="IW21" s="394" t="s">
        <v>431</v>
      </c>
      <c r="IY21" s="394" t="s">
        <v>429</v>
      </c>
      <c r="IZ21" s="394" t="s">
        <v>429</v>
      </c>
      <c r="JA21" s="394" t="s">
        <v>429</v>
      </c>
      <c r="JB21" s="394" t="s">
        <v>429</v>
      </c>
      <c r="JC21" s="394" t="s">
        <v>429</v>
      </c>
      <c r="JD21" s="394" t="s">
        <v>429</v>
      </c>
      <c r="JE21" s="394" t="s">
        <v>430</v>
      </c>
      <c r="JF21" s="394" t="s">
        <v>430</v>
      </c>
      <c r="JG21" s="394" t="s">
        <v>431</v>
      </c>
      <c r="JI21" s="394" t="s">
        <v>429</v>
      </c>
      <c r="JJ21" s="394" t="s">
        <v>429</v>
      </c>
      <c r="JK21" s="394" t="s">
        <v>429</v>
      </c>
      <c r="JL21" s="394" t="s">
        <v>429</v>
      </c>
      <c r="JM21" s="394" t="s">
        <v>429</v>
      </c>
      <c r="JN21" s="394" t="s">
        <v>429</v>
      </c>
      <c r="JO21" s="394" t="s">
        <v>430</v>
      </c>
      <c r="JP21" s="394" t="s">
        <v>430</v>
      </c>
      <c r="JQ21" s="394" t="s">
        <v>431</v>
      </c>
      <c r="JS21" s="394" t="s">
        <v>429</v>
      </c>
      <c r="JT21" s="394" t="s">
        <v>429</v>
      </c>
      <c r="JU21" s="394" t="s">
        <v>429</v>
      </c>
      <c r="JV21" s="394" t="s">
        <v>429</v>
      </c>
      <c r="JW21" s="394" t="s">
        <v>429</v>
      </c>
      <c r="JX21" s="394" t="s">
        <v>429</v>
      </c>
      <c r="JY21" s="394" t="s">
        <v>430</v>
      </c>
      <c r="JZ21" s="394" t="s">
        <v>430</v>
      </c>
      <c r="KA21" s="394" t="s">
        <v>431</v>
      </c>
      <c r="KC21" s="394" t="s">
        <v>429</v>
      </c>
      <c r="KD21" s="394" t="s">
        <v>429</v>
      </c>
      <c r="KE21" s="394" t="s">
        <v>429</v>
      </c>
      <c r="KF21" s="394" t="s">
        <v>429</v>
      </c>
      <c r="KG21" s="394" t="s">
        <v>429</v>
      </c>
      <c r="KH21" s="394" t="s">
        <v>429</v>
      </c>
      <c r="KI21" s="394" t="s">
        <v>430</v>
      </c>
      <c r="KJ21" s="394" t="s">
        <v>430</v>
      </c>
      <c r="KK21" s="394" t="s">
        <v>431</v>
      </c>
      <c r="KM21" s="394" t="s">
        <v>429</v>
      </c>
      <c r="KN21" s="394" t="s">
        <v>429</v>
      </c>
      <c r="KO21" s="394" t="s">
        <v>429</v>
      </c>
      <c r="KP21" s="394" t="s">
        <v>429</v>
      </c>
      <c r="KQ21" s="394" t="s">
        <v>429</v>
      </c>
      <c r="KR21" s="394" t="s">
        <v>429</v>
      </c>
      <c r="KS21" s="394" t="s">
        <v>430</v>
      </c>
      <c r="KT21" s="394" t="s">
        <v>430</v>
      </c>
      <c r="KU21" s="394" t="s">
        <v>431</v>
      </c>
      <c r="KW21" s="394" t="s">
        <v>429</v>
      </c>
      <c r="KX21" s="394" t="s">
        <v>429</v>
      </c>
      <c r="KY21" s="394" t="s">
        <v>429</v>
      </c>
      <c r="KZ21" s="394" t="s">
        <v>429</v>
      </c>
      <c r="LA21" s="394" t="s">
        <v>429</v>
      </c>
      <c r="LB21" s="394" t="s">
        <v>429</v>
      </c>
      <c r="LC21" s="394" t="s">
        <v>430</v>
      </c>
      <c r="LD21" s="394" t="s">
        <v>430</v>
      </c>
      <c r="LE21" s="394" t="s">
        <v>431</v>
      </c>
      <c r="LG21" s="394" t="s">
        <v>429</v>
      </c>
      <c r="LH21" s="394" t="s">
        <v>429</v>
      </c>
      <c r="LI21" s="394" t="s">
        <v>429</v>
      </c>
      <c r="LJ21" s="394" t="s">
        <v>429</v>
      </c>
      <c r="LK21" s="394" t="s">
        <v>429</v>
      </c>
      <c r="LL21" s="394" t="s">
        <v>429</v>
      </c>
      <c r="LM21" s="394" t="s">
        <v>430</v>
      </c>
      <c r="LN21" s="394" t="s">
        <v>430</v>
      </c>
      <c r="LO21" s="394" t="s">
        <v>431</v>
      </c>
      <c r="LQ21" s="394" t="s">
        <v>429</v>
      </c>
      <c r="LR21" s="394" t="s">
        <v>429</v>
      </c>
      <c r="LS21" s="394" t="s">
        <v>429</v>
      </c>
      <c r="LT21" s="394" t="s">
        <v>429</v>
      </c>
      <c r="LU21" s="394" t="s">
        <v>429</v>
      </c>
      <c r="LV21" s="394" t="s">
        <v>429</v>
      </c>
      <c r="LW21" s="394" t="s">
        <v>430</v>
      </c>
      <c r="LX21" s="394" t="s">
        <v>430</v>
      </c>
      <c r="LY21" s="394" t="s">
        <v>431</v>
      </c>
      <c r="MA21" s="394" t="s">
        <v>429</v>
      </c>
      <c r="MB21" s="394" t="s">
        <v>429</v>
      </c>
      <c r="MC21" s="394" t="s">
        <v>429</v>
      </c>
      <c r="MD21" s="394" t="s">
        <v>429</v>
      </c>
      <c r="ME21" s="394" t="s">
        <v>429</v>
      </c>
      <c r="MF21" s="394" t="s">
        <v>429</v>
      </c>
      <c r="MG21" s="394" t="s">
        <v>430</v>
      </c>
      <c r="MH21" s="394" t="s">
        <v>430</v>
      </c>
      <c r="MI21" s="394" t="s">
        <v>431</v>
      </c>
      <c r="MK21" s="394" t="s">
        <v>429</v>
      </c>
      <c r="ML21" s="394" t="s">
        <v>429</v>
      </c>
      <c r="MM21" s="394" t="s">
        <v>429</v>
      </c>
      <c r="MN21" s="394" t="s">
        <v>429</v>
      </c>
      <c r="MO21" s="394" t="s">
        <v>429</v>
      </c>
      <c r="MP21" s="394" t="s">
        <v>429</v>
      </c>
      <c r="MQ21" s="394" t="s">
        <v>430</v>
      </c>
      <c r="MR21" s="394" t="s">
        <v>430</v>
      </c>
      <c r="MS21" s="394" t="s">
        <v>431</v>
      </c>
      <c r="MU21" s="394" t="s">
        <v>429</v>
      </c>
      <c r="MV21" s="394" t="s">
        <v>429</v>
      </c>
      <c r="MW21" s="394" t="s">
        <v>429</v>
      </c>
      <c r="MX21" s="394" t="s">
        <v>429</v>
      </c>
      <c r="MY21" s="394" t="s">
        <v>429</v>
      </c>
      <c r="MZ21" s="394" t="s">
        <v>429</v>
      </c>
      <c r="NA21" s="394" t="s">
        <v>430</v>
      </c>
      <c r="NB21" s="394" t="s">
        <v>430</v>
      </c>
      <c r="NC21" s="394" t="s">
        <v>431</v>
      </c>
      <c r="NE21" s="394" t="s">
        <v>429</v>
      </c>
      <c r="NF21" s="394" t="s">
        <v>429</v>
      </c>
      <c r="NG21" s="394" t="s">
        <v>429</v>
      </c>
      <c r="NH21" s="394" t="s">
        <v>429</v>
      </c>
      <c r="NI21" s="394" t="s">
        <v>429</v>
      </c>
      <c r="NJ21" s="394" t="s">
        <v>429</v>
      </c>
      <c r="NK21" s="394" t="s">
        <v>430</v>
      </c>
      <c r="NL21" s="394" t="s">
        <v>430</v>
      </c>
      <c r="NM21" s="394" t="s">
        <v>431</v>
      </c>
      <c r="NO21" s="394" t="s">
        <v>429</v>
      </c>
      <c r="NP21" s="394" t="s">
        <v>429</v>
      </c>
      <c r="NQ21" s="394" t="s">
        <v>429</v>
      </c>
      <c r="NR21" s="394" t="s">
        <v>429</v>
      </c>
      <c r="NS21" s="394" t="s">
        <v>429</v>
      </c>
      <c r="NT21" s="394" t="s">
        <v>429</v>
      </c>
      <c r="NU21" s="394" t="s">
        <v>430</v>
      </c>
      <c r="NV21" s="394" t="s">
        <v>430</v>
      </c>
      <c r="NW21" s="394" t="s">
        <v>431</v>
      </c>
      <c r="NY21" s="394" t="s">
        <v>429</v>
      </c>
      <c r="NZ21" s="394" t="s">
        <v>429</v>
      </c>
      <c r="OA21" s="394" t="s">
        <v>429</v>
      </c>
      <c r="OB21" s="394" t="s">
        <v>429</v>
      </c>
      <c r="OC21" s="394" t="s">
        <v>429</v>
      </c>
      <c r="OD21" s="394" t="s">
        <v>429</v>
      </c>
      <c r="OE21" s="394" t="s">
        <v>430</v>
      </c>
      <c r="OF21" s="394" t="s">
        <v>430</v>
      </c>
      <c r="OG21" s="394" t="s">
        <v>431</v>
      </c>
      <c r="OI21" s="394" t="s">
        <v>429</v>
      </c>
      <c r="OJ21" s="394" t="s">
        <v>429</v>
      </c>
      <c r="OK21" s="394" t="s">
        <v>429</v>
      </c>
      <c r="OL21" s="394" t="s">
        <v>429</v>
      </c>
      <c r="OM21" s="394" t="s">
        <v>429</v>
      </c>
      <c r="ON21" s="394" t="s">
        <v>429</v>
      </c>
      <c r="OO21" s="394" t="s">
        <v>430</v>
      </c>
      <c r="OP21" s="394" t="s">
        <v>430</v>
      </c>
      <c r="OQ21" s="394" t="s">
        <v>431</v>
      </c>
    </row>
    <row r="22" spans="8:407">
      <c r="H22" s="387" t="s">
        <v>1229</v>
      </c>
      <c r="I22" s="256" t="str">
        <f>'Index Tables'!$H$163</f>
        <v>High season</v>
      </c>
      <c r="J22" s="256" t="str">
        <f>'Index Tables'!$H$163</f>
        <v>High season</v>
      </c>
      <c r="K22" s="256" t="str">
        <f>'Index Tables'!$H$163</f>
        <v>High season</v>
      </c>
      <c r="L22" s="256" t="str">
        <f>'Index Tables'!$H$164</f>
        <v>Low season</v>
      </c>
      <c r="M22" s="256" t="str">
        <f>'Index Tables'!$H$164</f>
        <v>Low season</v>
      </c>
      <c r="N22" s="256" t="str">
        <f>'Index Tables'!$H$164</f>
        <v>Low season</v>
      </c>
      <c r="O22" s="256" t="str">
        <f>'Index Tables'!$H$163</f>
        <v>High season</v>
      </c>
      <c r="P22" s="256" t="str">
        <f>'Index Tables'!$H$164</f>
        <v>Low season</v>
      </c>
      <c r="Q22" s="402" t="s">
        <v>725</v>
      </c>
      <c r="S22" s="256" t="str">
        <f>'Index Tables'!$H$163</f>
        <v>High season</v>
      </c>
      <c r="T22" s="256" t="str">
        <f>'Index Tables'!$H$163</f>
        <v>High season</v>
      </c>
      <c r="U22" s="256" t="str">
        <f>'Index Tables'!$H$163</f>
        <v>High season</v>
      </c>
      <c r="V22" s="256" t="str">
        <f>'Index Tables'!$H$164</f>
        <v>Low season</v>
      </c>
      <c r="W22" s="256" t="str">
        <f>'Index Tables'!$H$164</f>
        <v>Low season</v>
      </c>
      <c r="X22" s="256" t="str">
        <f>'Index Tables'!$H$164</f>
        <v>Low season</v>
      </c>
      <c r="Y22" s="256" t="str">
        <f>'Index Tables'!$H$163</f>
        <v>High season</v>
      </c>
      <c r="Z22" s="256" t="str">
        <f>'Index Tables'!$H$164</f>
        <v>Low season</v>
      </c>
      <c r="AA22" s="402" t="s">
        <v>725</v>
      </c>
      <c r="AC22" s="256" t="str">
        <f>'Index Tables'!$H$163</f>
        <v>High season</v>
      </c>
      <c r="AD22" s="256" t="str">
        <f>'Index Tables'!$H$163</f>
        <v>High season</v>
      </c>
      <c r="AE22" s="256" t="str">
        <f>'Index Tables'!$H$163</f>
        <v>High season</v>
      </c>
      <c r="AF22" s="256" t="str">
        <f>'Index Tables'!$H$164</f>
        <v>Low season</v>
      </c>
      <c r="AG22" s="256" t="str">
        <f>'Index Tables'!$H$164</f>
        <v>Low season</v>
      </c>
      <c r="AH22" s="256" t="str">
        <f>'Index Tables'!$H$164</f>
        <v>Low season</v>
      </c>
      <c r="AI22" s="256" t="str">
        <f>'Index Tables'!$H$163</f>
        <v>High season</v>
      </c>
      <c r="AJ22" s="256" t="str">
        <f>'Index Tables'!$H$164</f>
        <v>Low season</v>
      </c>
      <c r="AK22" s="402" t="s">
        <v>725</v>
      </c>
      <c r="AM22" s="256" t="str">
        <f>'Index Tables'!$H$163</f>
        <v>High season</v>
      </c>
      <c r="AN22" s="256" t="str">
        <f>'Index Tables'!$H$163</f>
        <v>High season</v>
      </c>
      <c r="AO22" s="256" t="str">
        <f>'Index Tables'!$H$163</f>
        <v>High season</v>
      </c>
      <c r="AP22" s="256" t="str">
        <f>'Index Tables'!$H$164</f>
        <v>Low season</v>
      </c>
      <c r="AQ22" s="256" t="str">
        <f>'Index Tables'!$H$164</f>
        <v>Low season</v>
      </c>
      <c r="AR22" s="256" t="str">
        <f>'Index Tables'!$H$164</f>
        <v>Low season</v>
      </c>
      <c r="AS22" s="256" t="str">
        <f>'Index Tables'!$H$163</f>
        <v>High season</v>
      </c>
      <c r="AT22" s="256" t="str">
        <f>'Index Tables'!$H$164</f>
        <v>Low season</v>
      </c>
      <c r="AU22" s="402" t="s">
        <v>725</v>
      </c>
      <c r="AW22" s="256" t="str">
        <f>'Index Tables'!$H$163</f>
        <v>High season</v>
      </c>
      <c r="AX22" s="256" t="str">
        <f>'Index Tables'!$H$163</f>
        <v>High season</v>
      </c>
      <c r="AY22" s="256" t="str">
        <f>'Index Tables'!$H$163</f>
        <v>High season</v>
      </c>
      <c r="AZ22" s="256" t="str">
        <f>'Index Tables'!$H$164</f>
        <v>Low season</v>
      </c>
      <c r="BA22" s="256" t="str">
        <f>'Index Tables'!$H$164</f>
        <v>Low season</v>
      </c>
      <c r="BB22" s="256" t="str">
        <f>'Index Tables'!$H$164</f>
        <v>Low season</v>
      </c>
      <c r="BC22" s="256" t="str">
        <f>'Index Tables'!$H$163</f>
        <v>High season</v>
      </c>
      <c r="BD22" s="256" t="str">
        <f>'Index Tables'!$H$164</f>
        <v>Low season</v>
      </c>
      <c r="BE22" s="402" t="s">
        <v>725</v>
      </c>
      <c r="BG22" s="256" t="str">
        <f>'Index Tables'!$H$163</f>
        <v>High season</v>
      </c>
      <c r="BH22" s="256" t="str">
        <f>'Index Tables'!$H$163</f>
        <v>High season</v>
      </c>
      <c r="BI22" s="256" t="str">
        <f>'Index Tables'!$H$163</f>
        <v>High season</v>
      </c>
      <c r="BJ22" s="256" t="str">
        <f>'Index Tables'!$H$164</f>
        <v>Low season</v>
      </c>
      <c r="BK22" s="256" t="str">
        <f>'Index Tables'!$H$164</f>
        <v>Low season</v>
      </c>
      <c r="BL22" s="256" t="str">
        <f>'Index Tables'!$H$164</f>
        <v>Low season</v>
      </c>
      <c r="BM22" s="256" t="str">
        <f>'Index Tables'!$H$163</f>
        <v>High season</v>
      </c>
      <c r="BN22" s="256" t="str">
        <f>'Index Tables'!$H$164</f>
        <v>Low season</v>
      </c>
      <c r="BO22" s="402" t="s">
        <v>725</v>
      </c>
      <c r="BQ22" s="256" t="str">
        <f>'Index Tables'!$H$163</f>
        <v>High season</v>
      </c>
      <c r="BR22" s="256" t="str">
        <f>'Index Tables'!$H$163</f>
        <v>High season</v>
      </c>
      <c r="BS22" s="256" t="str">
        <f>'Index Tables'!$H$163</f>
        <v>High season</v>
      </c>
      <c r="BT22" s="256" t="str">
        <f>'Index Tables'!$H$164</f>
        <v>Low season</v>
      </c>
      <c r="BU22" s="256" t="str">
        <f>'Index Tables'!$H$164</f>
        <v>Low season</v>
      </c>
      <c r="BV22" s="256" t="str">
        <f>'Index Tables'!$H$164</f>
        <v>Low season</v>
      </c>
      <c r="BW22" s="256" t="str">
        <f>'Index Tables'!$H$163</f>
        <v>High season</v>
      </c>
      <c r="BX22" s="256" t="str">
        <f>'Index Tables'!$H$164</f>
        <v>Low season</v>
      </c>
      <c r="BY22" s="402" t="s">
        <v>725</v>
      </c>
      <c r="CA22" s="256" t="str">
        <f>'Index Tables'!$H$163</f>
        <v>High season</v>
      </c>
      <c r="CB22" s="256" t="str">
        <f>'Index Tables'!$H$163</f>
        <v>High season</v>
      </c>
      <c r="CC22" s="256" t="str">
        <f>'Index Tables'!$H$163</f>
        <v>High season</v>
      </c>
      <c r="CD22" s="256" t="str">
        <f>'Index Tables'!$H$164</f>
        <v>Low season</v>
      </c>
      <c r="CE22" s="256" t="str">
        <f>'Index Tables'!$H$164</f>
        <v>Low season</v>
      </c>
      <c r="CF22" s="256" t="str">
        <f>'Index Tables'!$H$164</f>
        <v>Low season</v>
      </c>
      <c r="CG22" s="256" t="str">
        <f>'Index Tables'!$H$163</f>
        <v>High season</v>
      </c>
      <c r="CH22" s="256" t="str">
        <f>'Index Tables'!$H$164</f>
        <v>Low season</v>
      </c>
      <c r="CI22" s="402" t="s">
        <v>725</v>
      </c>
      <c r="CK22" s="256" t="str">
        <f>'Index Tables'!$H$163</f>
        <v>High season</v>
      </c>
      <c r="CL22" s="256" t="str">
        <f>'Index Tables'!$H$163</f>
        <v>High season</v>
      </c>
      <c r="CM22" s="256" t="str">
        <f>'Index Tables'!$H$163</f>
        <v>High season</v>
      </c>
      <c r="CN22" s="256" t="str">
        <f>'Index Tables'!$H$164</f>
        <v>Low season</v>
      </c>
      <c r="CO22" s="256" t="str">
        <f>'Index Tables'!$H$164</f>
        <v>Low season</v>
      </c>
      <c r="CP22" s="256" t="str">
        <f>'Index Tables'!$H$164</f>
        <v>Low season</v>
      </c>
      <c r="CQ22" s="256" t="str">
        <f>'Index Tables'!$H$163</f>
        <v>High season</v>
      </c>
      <c r="CR22" s="256" t="str">
        <f>'Index Tables'!$H$164</f>
        <v>Low season</v>
      </c>
      <c r="CS22" s="402" t="s">
        <v>725</v>
      </c>
      <c r="CU22" s="256" t="str">
        <f>'Index Tables'!$H$163</f>
        <v>High season</v>
      </c>
      <c r="CV22" s="256" t="str">
        <f>'Index Tables'!$H$163</f>
        <v>High season</v>
      </c>
      <c r="CW22" s="256" t="str">
        <f>'Index Tables'!$H$163</f>
        <v>High season</v>
      </c>
      <c r="CX22" s="256" t="str">
        <f>'Index Tables'!$H$164</f>
        <v>Low season</v>
      </c>
      <c r="CY22" s="256" t="str">
        <f>'Index Tables'!$H$164</f>
        <v>Low season</v>
      </c>
      <c r="CZ22" s="256" t="str">
        <f>'Index Tables'!$H$164</f>
        <v>Low season</v>
      </c>
      <c r="DA22" s="256" t="str">
        <f>'Index Tables'!$H$163</f>
        <v>High season</v>
      </c>
      <c r="DB22" s="256" t="str">
        <f>'Index Tables'!$H$164</f>
        <v>Low season</v>
      </c>
      <c r="DC22" s="402" t="s">
        <v>725</v>
      </c>
      <c r="DE22" s="256" t="str">
        <f>'Index Tables'!$H$163</f>
        <v>High season</v>
      </c>
      <c r="DF22" s="256" t="str">
        <f>'Index Tables'!$H$163</f>
        <v>High season</v>
      </c>
      <c r="DG22" s="256" t="str">
        <f>'Index Tables'!$H$163</f>
        <v>High season</v>
      </c>
      <c r="DH22" s="256" t="str">
        <f>'Index Tables'!$H$164</f>
        <v>Low season</v>
      </c>
      <c r="DI22" s="256" t="str">
        <f>'Index Tables'!$H$164</f>
        <v>Low season</v>
      </c>
      <c r="DJ22" s="256" t="str">
        <f>'Index Tables'!$H$164</f>
        <v>Low season</v>
      </c>
      <c r="DK22" s="256" t="str">
        <f>'Index Tables'!$H$163</f>
        <v>High season</v>
      </c>
      <c r="DL22" s="256" t="str">
        <f>'Index Tables'!$H$164</f>
        <v>Low season</v>
      </c>
      <c r="DM22" s="402" t="s">
        <v>725</v>
      </c>
      <c r="DO22" s="256" t="str">
        <f>'Index Tables'!$H$163</f>
        <v>High season</v>
      </c>
      <c r="DP22" s="256" t="str">
        <f>'Index Tables'!$H$163</f>
        <v>High season</v>
      </c>
      <c r="DQ22" s="256" t="str">
        <f>'Index Tables'!$H$163</f>
        <v>High season</v>
      </c>
      <c r="DR22" s="256" t="str">
        <f>'Index Tables'!$H$164</f>
        <v>Low season</v>
      </c>
      <c r="DS22" s="256" t="str">
        <f>'Index Tables'!$H$164</f>
        <v>Low season</v>
      </c>
      <c r="DT22" s="256" t="str">
        <f>'Index Tables'!$H$164</f>
        <v>Low season</v>
      </c>
      <c r="DU22" s="256" t="str">
        <f>'Index Tables'!$H$163</f>
        <v>High season</v>
      </c>
      <c r="DV22" s="256" t="str">
        <f>'Index Tables'!$H$164</f>
        <v>Low season</v>
      </c>
      <c r="DW22" s="402" t="s">
        <v>725</v>
      </c>
      <c r="DY22" s="256" t="str">
        <f>'Index Tables'!$H$163</f>
        <v>High season</v>
      </c>
      <c r="DZ22" s="256" t="str">
        <f>'Index Tables'!$H$163</f>
        <v>High season</v>
      </c>
      <c r="EA22" s="256" t="str">
        <f>'Index Tables'!$H$163</f>
        <v>High season</v>
      </c>
      <c r="EB22" s="256" t="str">
        <f>'Index Tables'!$H$164</f>
        <v>Low season</v>
      </c>
      <c r="EC22" s="256" t="str">
        <f>'Index Tables'!$H$164</f>
        <v>Low season</v>
      </c>
      <c r="ED22" s="256" t="str">
        <f>'Index Tables'!$H$164</f>
        <v>Low season</v>
      </c>
      <c r="EE22" s="256" t="str">
        <f>'Index Tables'!$H$163</f>
        <v>High season</v>
      </c>
      <c r="EF22" s="256" t="str">
        <f>'Index Tables'!$H$164</f>
        <v>Low season</v>
      </c>
      <c r="EG22" s="402" t="s">
        <v>725</v>
      </c>
      <c r="EI22" s="256" t="str">
        <f>'Index Tables'!$H$163</f>
        <v>High season</v>
      </c>
      <c r="EJ22" s="256" t="str">
        <f>'Index Tables'!$H$163</f>
        <v>High season</v>
      </c>
      <c r="EK22" s="256" t="str">
        <f>'Index Tables'!$H$163</f>
        <v>High season</v>
      </c>
      <c r="EL22" s="256" t="str">
        <f>'Index Tables'!$H$164</f>
        <v>Low season</v>
      </c>
      <c r="EM22" s="256" t="str">
        <f>'Index Tables'!$H$164</f>
        <v>Low season</v>
      </c>
      <c r="EN22" s="256" t="str">
        <f>'Index Tables'!$H$164</f>
        <v>Low season</v>
      </c>
      <c r="EO22" s="256" t="str">
        <f>'Index Tables'!$H$163</f>
        <v>High season</v>
      </c>
      <c r="EP22" s="256" t="str">
        <f>'Index Tables'!$H$164</f>
        <v>Low season</v>
      </c>
      <c r="EQ22" s="402" t="s">
        <v>725</v>
      </c>
      <c r="ES22" s="256" t="str">
        <f>'Index Tables'!$H$163</f>
        <v>High season</v>
      </c>
      <c r="ET22" s="256" t="str">
        <f>'Index Tables'!$H$163</f>
        <v>High season</v>
      </c>
      <c r="EU22" s="256" t="str">
        <f>'Index Tables'!$H$163</f>
        <v>High season</v>
      </c>
      <c r="EV22" s="256" t="str">
        <f>'Index Tables'!$H$164</f>
        <v>Low season</v>
      </c>
      <c r="EW22" s="256" t="str">
        <f>'Index Tables'!$H$164</f>
        <v>Low season</v>
      </c>
      <c r="EX22" s="256" t="str">
        <f>'Index Tables'!$H$164</f>
        <v>Low season</v>
      </c>
      <c r="EY22" s="256" t="str">
        <f>'Index Tables'!$H$163</f>
        <v>High season</v>
      </c>
      <c r="EZ22" s="256" t="str">
        <f>'Index Tables'!$H$164</f>
        <v>Low season</v>
      </c>
      <c r="FA22" s="402" t="s">
        <v>725</v>
      </c>
      <c r="FC22" s="256" t="str">
        <f>'Index Tables'!$H$163</f>
        <v>High season</v>
      </c>
      <c r="FD22" s="256" t="str">
        <f>'Index Tables'!$H$163</f>
        <v>High season</v>
      </c>
      <c r="FE22" s="256" t="str">
        <f>'Index Tables'!$H$163</f>
        <v>High season</v>
      </c>
      <c r="FF22" s="256" t="str">
        <f>'Index Tables'!$H$164</f>
        <v>Low season</v>
      </c>
      <c r="FG22" s="256" t="str">
        <f>'Index Tables'!$H$164</f>
        <v>Low season</v>
      </c>
      <c r="FH22" s="256" t="str">
        <f>'Index Tables'!$H$164</f>
        <v>Low season</v>
      </c>
      <c r="FI22" s="256" t="str">
        <f>'Index Tables'!$H$163</f>
        <v>High season</v>
      </c>
      <c r="FJ22" s="256" t="str">
        <f>'Index Tables'!$H$164</f>
        <v>Low season</v>
      </c>
      <c r="FK22" s="402" t="s">
        <v>725</v>
      </c>
      <c r="FM22" s="256" t="str">
        <f>'Index Tables'!$H$163</f>
        <v>High season</v>
      </c>
      <c r="FN22" s="256" t="str">
        <f>'Index Tables'!$H$163</f>
        <v>High season</v>
      </c>
      <c r="FO22" s="256" t="str">
        <f>'Index Tables'!$H$163</f>
        <v>High season</v>
      </c>
      <c r="FP22" s="256" t="str">
        <f>'Index Tables'!$H$164</f>
        <v>Low season</v>
      </c>
      <c r="FQ22" s="256" t="str">
        <f>'Index Tables'!$H$164</f>
        <v>Low season</v>
      </c>
      <c r="FR22" s="256" t="str">
        <f>'Index Tables'!$H$164</f>
        <v>Low season</v>
      </c>
      <c r="FS22" s="256" t="str">
        <f>'Index Tables'!$H$163</f>
        <v>High season</v>
      </c>
      <c r="FT22" s="256" t="str">
        <f>'Index Tables'!$H$164</f>
        <v>Low season</v>
      </c>
      <c r="FU22" s="402" t="s">
        <v>725</v>
      </c>
      <c r="FW22" s="256" t="str">
        <f>'Index Tables'!$H$163</f>
        <v>High season</v>
      </c>
      <c r="FX22" s="256" t="str">
        <f>'Index Tables'!$H$163</f>
        <v>High season</v>
      </c>
      <c r="FY22" s="256" t="str">
        <f>'Index Tables'!$H$163</f>
        <v>High season</v>
      </c>
      <c r="FZ22" s="256" t="str">
        <f>'Index Tables'!$H$164</f>
        <v>Low season</v>
      </c>
      <c r="GA22" s="256" t="str">
        <f>'Index Tables'!$H$164</f>
        <v>Low season</v>
      </c>
      <c r="GB22" s="256" t="str">
        <f>'Index Tables'!$H$164</f>
        <v>Low season</v>
      </c>
      <c r="GC22" s="256" t="str">
        <f>'Index Tables'!$H$163</f>
        <v>High season</v>
      </c>
      <c r="GD22" s="256" t="str">
        <f>'Index Tables'!$H$164</f>
        <v>Low season</v>
      </c>
      <c r="GE22" s="402" t="s">
        <v>725</v>
      </c>
      <c r="GG22" s="256" t="str">
        <f>'Index Tables'!$H$163</f>
        <v>High season</v>
      </c>
      <c r="GH22" s="256" t="str">
        <f>'Index Tables'!$H$163</f>
        <v>High season</v>
      </c>
      <c r="GI22" s="256" t="str">
        <f>'Index Tables'!$H$163</f>
        <v>High season</v>
      </c>
      <c r="GJ22" s="256" t="str">
        <f>'Index Tables'!$H$164</f>
        <v>Low season</v>
      </c>
      <c r="GK22" s="256" t="str">
        <f>'Index Tables'!$H$164</f>
        <v>Low season</v>
      </c>
      <c r="GL22" s="256" t="str">
        <f>'Index Tables'!$H$164</f>
        <v>Low season</v>
      </c>
      <c r="GM22" s="256" t="str">
        <f>'Index Tables'!$H$163</f>
        <v>High season</v>
      </c>
      <c r="GN22" s="256" t="str">
        <f>'Index Tables'!$H$164</f>
        <v>Low season</v>
      </c>
      <c r="GO22" s="402" t="s">
        <v>725</v>
      </c>
      <c r="GQ22" s="256" t="str">
        <f>'Index Tables'!$H$163</f>
        <v>High season</v>
      </c>
      <c r="GR22" s="256" t="str">
        <f>'Index Tables'!$H$163</f>
        <v>High season</v>
      </c>
      <c r="GS22" s="256" t="str">
        <f>'Index Tables'!$H$163</f>
        <v>High season</v>
      </c>
      <c r="GT22" s="256" t="str">
        <f>'Index Tables'!$H$164</f>
        <v>Low season</v>
      </c>
      <c r="GU22" s="256" t="str">
        <f>'Index Tables'!$H$164</f>
        <v>Low season</v>
      </c>
      <c r="GV22" s="256" t="str">
        <f>'Index Tables'!$H$164</f>
        <v>Low season</v>
      </c>
      <c r="GW22" s="256" t="str">
        <f>'Index Tables'!$H$163</f>
        <v>High season</v>
      </c>
      <c r="GX22" s="256" t="str">
        <f>'Index Tables'!$H$164</f>
        <v>Low season</v>
      </c>
      <c r="GY22" s="402" t="s">
        <v>725</v>
      </c>
      <c r="HA22" s="256" t="str">
        <f>'Index Tables'!$H$163</f>
        <v>High season</v>
      </c>
      <c r="HB22" s="256" t="str">
        <f>'Index Tables'!$H$163</f>
        <v>High season</v>
      </c>
      <c r="HC22" s="256" t="str">
        <f>'Index Tables'!$H$163</f>
        <v>High season</v>
      </c>
      <c r="HD22" s="256" t="str">
        <f>'Index Tables'!$H$164</f>
        <v>Low season</v>
      </c>
      <c r="HE22" s="256" t="str">
        <f>'Index Tables'!$H$164</f>
        <v>Low season</v>
      </c>
      <c r="HF22" s="256" t="str">
        <f>'Index Tables'!$H$164</f>
        <v>Low season</v>
      </c>
      <c r="HG22" s="256" t="str">
        <f>'Index Tables'!$H$163</f>
        <v>High season</v>
      </c>
      <c r="HH22" s="256" t="str">
        <f>'Index Tables'!$H$164</f>
        <v>Low season</v>
      </c>
      <c r="HI22" s="402" t="s">
        <v>725</v>
      </c>
      <c r="HK22" s="256" t="str">
        <f>'Index Tables'!$H$163</f>
        <v>High season</v>
      </c>
      <c r="HL22" s="256" t="str">
        <f>'Index Tables'!$H$163</f>
        <v>High season</v>
      </c>
      <c r="HM22" s="256" t="str">
        <f>'Index Tables'!$H$163</f>
        <v>High season</v>
      </c>
      <c r="HN22" s="256" t="str">
        <f>'Index Tables'!$H$164</f>
        <v>Low season</v>
      </c>
      <c r="HO22" s="256" t="str">
        <f>'Index Tables'!$H$164</f>
        <v>Low season</v>
      </c>
      <c r="HP22" s="256" t="str">
        <f>'Index Tables'!$H$164</f>
        <v>Low season</v>
      </c>
      <c r="HQ22" s="256" t="str">
        <f>'Index Tables'!$H$163</f>
        <v>High season</v>
      </c>
      <c r="HR22" s="256" t="str">
        <f>'Index Tables'!$H$164</f>
        <v>Low season</v>
      </c>
      <c r="HS22" s="402" t="s">
        <v>725</v>
      </c>
      <c r="HU22" s="256" t="str">
        <f>'Index Tables'!$H$163</f>
        <v>High season</v>
      </c>
      <c r="HV22" s="256" t="str">
        <f>'Index Tables'!$H$163</f>
        <v>High season</v>
      </c>
      <c r="HW22" s="256" t="str">
        <f>'Index Tables'!$H$163</f>
        <v>High season</v>
      </c>
      <c r="HX22" s="256" t="str">
        <f>'Index Tables'!$H$164</f>
        <v>Low season</v>
      </c>
      <c r="HY22" s="256" t="str">
        <f>'Index Tables'!$H$164</f>
        <v>Low season</v>
      </c>
      <c r="HZ22" s="256" t="str">
        <f>'Index Tables'!$H$164</f>
        <v>Low season</v>
      </c>
      <c r="IA22" s="256" t="str">
        <f>'Index Tables'!$H$163</f>
        <v>High season</v>
      </c>
      <c r="IB22" s="256" t="str">
        <f>'Index Tables'!$H$164</f>
        <v>Low season</v>
      </c>
      <c r="IC22" s="402" t="s">
        <v>725</v>
      </c>
      <c r="IE22" s="256" t="str">
        <f>'Index Tables'!$H$163</f>
        <v>High season</v>
      </c>
      <c r="IF22" s="256" t="str">
        <f>'Index Tables'!$H$163</f>
        <v>High season</v>
      </c>
      <c r="IG22" s="256" t="str">
        <f>'Index Tables'!$H$163</f>
        <v>High season</v>
      </c>
      <c r="IH22" s="256" t="str">
        <f>'Index Tables'!$H$164</f>
        <v>Low season</v>
      </c>
      <c r="II22" s="256" t="str">
        <f>'Index Tables'!$H$164</f>
        <v>Low season</v>
      </c>
      <c r="IJ22" s="256" t="str">
        <f>'Index Tables'!$H$164</f>
        <v>Low season</v>
      </c>
      <c r="IK22" s="256" t="str">
        <f>'Index Tables'!$H$163</f>
        <v>High season</v>
      </c>
      <c r="IL22" s="256" t="str">
        <f>'Index Tables'!$H$164</f>
        <v>Low season</v>
      </c>
      <c r="IM22" s="402" t="s">
        <v>725</v>
      </c>
      <c r="IO22" s="256" t="str">
        <f>'Index Tables'!$H$163</f>
        <v>High season</v>
      </c>
      <c r="IP22" s="256" t="str">
        <f>'Index Tables'!$H$163</f>
        <v>High season</v>
      </c>
      <c r="IQ22" s="256" t="str">
        <f>'Index Tables'!$H$163</f>
        <v>High season</v>
      </c>
      <c r="IR22" s="256" t="str">
        <f>'Index Tables'!$H$164</f>
        <v>Low season</v>
      </c>
      <c r="IS22" s="256" t="str">
        <f>'Index Tables'!$H$164</f>
        <v>Low season</v>
      </c>
      <c r="IT22" s="256" t="str">
        <f>'Index Tables'!$H$164</f>
        <v>Low season</v>
      </c>
      <c r="IU22" s="256" t="str">
        <f>'Index Tables'!$H$163</f>
        <v>High season</v>
      </c>
      <c r="IV22" s="256" t="str">
        <f>'Index Tables'!$H$164</f>
        <v>Low season</v>
      </c>
      <c r="IW22" s="402" t="s">
        <v>725</v>
      </c>
      <c r="IY22" s="256" t="str">
        <f>'Index Tables'!$H$163</f>
        <v>High season</v>
      </c>
      <c r="IZ22" s="256" t="str">
        <f>'Index Tables'!$H$163</f>
        <v>High season</v>
      </c>
      <c r="JA22" s="256" t="str">
        <f>'Index Tables'!$H$163</f>
        <v>High season</v>
      </c>
      <c r="JB22" s="256" t="str">
        <f>'Index Tables'!$H$164</f>
        <v>Low season</v>
      </c>
      <c r="JC22" s="256" t="str">
        <f>'Index Tables'!$H$164</f>
        <v>Low season</v>
      </c>
      <c r="JD22" s="256" t="str">
        <f>'Index Tables'!$H$164</f>
        <v>Low season</v>
      </c>
      <c r="JE22" s="256" t="str">
        <f>'Index Tables'!$H$163</f>
        <v>High season</v>
      </c>
      <c r="JF22" s="256" t="str">
        <f>'Index Tables'!$H$164</f>
        <v>Low season</v>
      </c>
      <c r="JG22" s="402" t="s">
        <v>725</v>
      </c>
      <c r="JI22" s="256" t="str">
        <f>'Index Tables'!$H$163</f>
        <v>High season</v>
      </c>
      <c r="JJ22" s="256" t="str">
        <f>'Index Tables'!$H$163</f>
        <v>High season</v>
      </c>
      <c r="JK22" s="256" t="str">
        <f>'Index Tables'!$H$163</f>
        <v>High season</v>
      </c>
      <c r="JL22" s="256" t="str">
        <f>'Index Tables'!$H$164</f>
        <v>Low season</v>
      </c>
      <c r="JM22" s="256" t="str">
        <f>'Index Tables'!$H$164</f>
        <v>Low season</v>
      </c>
      <c r="JN22" s="256" t="str">
        <f>'Index Tables'!$H$164</f>
        <v>Low season</v>
      </c>
      <c r="JO22" s="256" t="str">
        <f>'Index Tables'!$H$163</f>
        <v>High season</v>
      </c>
      <c r="JP22" s="256" t="str">
        <f>'Index Tables'!$H$164</f>
        <v>Low season</v>
      </c>
      <c r="JQ22" s="402" t="s">
        <v>725</v>
      </c>
      <c r="JS22" s="256" t="str">
        <f>'Index Tables'!$H$163</f>
        <v>High season</v>
      </c>
      <c r="JT22" s="256" t="str">
        <f>'Index Tables'!$H$163</f>
        <v>High season</v>
      </c>
      <c r="JU22" s="256" t="str">
        <f>'Index Tables'!$H$163</f>
        <v>High season</v>
      </c>
      <c r="JV22" s="256" t="str">
        <f>'Index Tables'!$H$164</f>
        <v>Low season</v>
      </c>
      <c r="JW22" s="256" t="str">
        <f>'Index Tables'!$H$164</f>
        <v>Low season</v>
      </c>
      <c r="JX22" s="256" t="str">
        <f>'Index Tables'!$H$164</f>
        <v>Low season</v>
      </c>
      <c r="JY22" s="256" t="str">
        <f>'Index Tables'!$H$163</f>
        <v>High season</v>
      </c>
      <c r="JZ22" s="256" t="str">
        <f>'Index Tables'!$H$164</f>
        <v>Low season</v>
      </c>
      <c r="KA22" s="402" t="s">
        <v>725</v>
      </c>
      <c r="KC22" s="256" t="str">
        <f>'Index Tables'!$H$163</f>
        <v>High season</v>
      </c>
      <c r="KD22" s="256" t="str">
        <f>'Index Tables'!$H$163</f>
        <v>High season</v>
      </c>
      <c r="KE22" s="256" t="str">
        <f>'Index Tables'!$H$163</f>
        <v>High season</v>
      </c>
      <c r="KF22" s="256" t="str">
        <f>'Index Tables'!$H$164</f>
        <v>Low season</v>
      </c>
      <c r="KG22" s="256" t="str">
        <f>'Index Tables'!$H$164</f>
        <v>Low season</v>
      </c>
      <c r="KH22" s="256" t="str">
        <f>'Index Tables'!$H$164</f>
        <v>Low season</v>
      </c>
      <c r="KI22" s="256" t="str">
        <f>'Index Tables'!$H$163</f>
        <v>High season</v>
      </c>
      <c r="KJ22" s="256" t="str">
        <f>'Index Tables'!$H$164</f>
        <v>Low season</v>
      </c>
      <c r="KK22" s="402" t="s">
        <v>725</v>
      </c>
      <c r="KM22" s="256" t="str">
        <f>'Index Tables'!$H$163</f>
        <v>High season</v>
      </c>
      <c r="KN22" s="256" t="str">
        <f>'Index Tables'!$H$163</f>
        <v>High season</v>
      </c>
      <c r="KO22" s="256" t="str">
        <f>'Index Tables'!$H$163</f>
        <v>High season</v>
      </c>
      <c r="KP22" s="256" t="str">
        <f>'Index Tables'!$H$164</f>
        <v>Low season</v>
      </c>
      <c r="KQ22" s="256" t="str">
        <f>'Index Tables'!$H$164</f>
        <v>Low season</v>
      </c>
      <c r="KR22" s="256" t="str">
        <f>'Index Tables'!$H$164</f>
        <v>Low season</v>
      </c>
      <c r="KS22" s="256" t="str">
        <f>'Index Tables'!$H$163</f>
        <v>High season</v>
      </c>
      <c r="KT22" s="256" t="str">
        <f>'Index Tables'!$H$164</f>
        <v>Low season</v>
      </c>
      <c r="KU22" s="402" t="s">
        <v>725</v>
      </c>
      <c r="KW22" s="256" t="str">
        <f>'Index Tables'!$H$163</f>
        <v>High season</v>
      </c>
      <c r="KX22" s="256" t="str">
        <f>'Index Tables'!$H$163</f>
        <v>High season</v>
      </c>
      <c r="KY22" s="256" t="str">
        <f>'Index Tables'!$H$163</f>
        <v>High season</v>
      </c>
      <c r="KZ22" s="256" t="str">
        <f>'Index Tables'!$H$164</f>
        <v>Low season</v>
      </c>
      <c r="LA22" s="256" t="str">
        <f>'Index Tables'!$H$164</f>
        <v>Low season</v>
      </c>
      <c r="LB22" s="256" t="str">
        <f>'Index Tables'!$H$164</f>
        <v>Low season</v>
      </c>
      <c r="LC22" s="256" t="str">
        <f>'Index Tables'!$H$163</f>
        <v>High season</v>
      </c>
      <c r="LD22" s="256" t="str">
        <f>'Index Tables'!$H$164</f>
        <v>Low season</v>
      </c>
      <c r="LE22" s="402" t="s">
        <v>725</v>
      </c>
      <c r="LG22" s="256" t="str">
        <f>'Index Tables'!$H$163</f>
        <v>High season</v>
      </c>
      <c r="LH22" s="256" t="str">
        <f>'Index Tables'!$H$163</f>
        <v>High season</v>
      </c>
      <c r="LI22" s="256" t="str">
        <f>'Index Tables'!$H$163</f>
        <v>High season</v>
      </c>
      <c r="LJ22" s="256" t="str">
        <f>'Index Tables'!$H$164</f>
        <v>Low season</v>
      </c>
      <c r="LK22" s="256" t="str">
        <f>'Index Tables'!$H$164</f>
        <v>Low season</v>
      </c>
      <c r="LL22" s="256" t="str">
        <f>'Index Tables'!$H$164</f>
        <v>Low season</v>
      </c>
      <c r="LM22" s="256" t="str">
        <f>'Index Tables'!$H$163</f>
        <v>High season</v>
      </c>
      <c r="LN22" s="256" t="str">
        <f>'Index Tables'!$H$164</f>
        <v>Low season</v>
      </c>
      <c r="LO22" s="402" t="s">
        <v>725</v>
      </c>
      <c r="LQ22" s="256" t="str">
        <f>'Index Tables'!$H$163</f>
        <v>High season</v>
      </c>
      <c r="LR22" s="256" t="str">
        <f>'Index Tables'!$H$163</f>
        <v>High season</v>
      </c>
      <c r="LS22" s="256" t="str">
        <f>'Index Tables'!$H$163</f>
        <v>High season</v>
      </c>
      <c r="LT22" s="256" t="str">
        <f>'Index Tables'!$H$164</f>
        <v>Low season</v>
      </c>
      <c r="LU22" s="256" t="str">
        <f>'Index Tables'!$H$164</f>
        <v>Low season</v>
      </c>
      <c r="LV22" s="256" t="str">
        <f>'Index Tables'!$H$164</f>
        <v>Low season</v>
      </c>
      <c r="LW22" s="256" t="str">
        <f>'Index Tables'!$H$163</f>
        <v>High season</v>
      </c>
      <c r="LX22" s="256" t="str">
        <f>'Index Tables'!$H$164</f>
        <v>Low season</v>
      </c>
      <c r="LY22" s="402" t="s">
        <v>725</v>
      </c>
      <c r="MA22" s="256" t="str">
        <f>'Index Tables'!$H$163</f>
        <v>High season</v>
      </c>
      <c r="MB22" s="256" t="str">
        <f>'Index Tables'!$H$163</f>
        <v>High season</v>
      </c>
      <c r="MC22" s="256" t="str">
        <f>'Index Tables'!$H$163</f>
        <v>High season</v>
      </c>
      <c r="MD22" s="256" t="str">
        <f>'Index Tables'!$H$164</f>
        <v>Low season</v>
      </c>
      <c r="ME22" s="256" t="str">
        <f>'Index Tables'!$H$164</f>
        <v>Low season</v>
      </c>
      <c r="MF22" s="256" t="str">
        <f>'Index Tables'!$H$164</f>
        <v>Low season</v>
      </c>
      <c r="MG22" s="256" t="str">
        <f>'Index Tables'!$H$163</f>
        <v>High season</v>
      </c>
      <c r="MH22" s="256" t="str">
        <f>'Index Tables'!$H$164</f>
        <v>Low season</v>
      </c>
      <c r="MI22" s="402" t="s">
        <v>725</v>
      </c>
      <c r="MK22" s="256" t="str">
        <f>'Index Tables'!$H$163</f>
        <v>High season</v>
      </c>
      <c r="ML22" s="256" t="str">
        <f>'Index Tables'!$H$163</f>
        <v>High season</v>
      </c>
      <c r="MM22" s="256" t="str">
        <f>'Index Tables'!$H$163</f>
        <v>High season</v>
      </c>
      <c r="MN22" s="256" t="str">
        <f>'Index Tables'!$H$164</f>
        <v>Low season</v>
      </c>
      <c r="MO22" s="256" t="str">
        <f>'Index Tables'!$H$164</f>
        <v>Low season</v>
      </c>
      <c r="MP22" s="256" t="str">
        <f>'Index Tables'!$H$164</f>
        <v>Low season</v>
      </c>
      <c r="MQ22" s="256" t="str">
        <f>'Index Tables'!$H$163</f>
        <v>High season</v>
      </c>
      <c r="MR22" s="256" t="str">
        <f>'Index Tables'!$H$164</f>
        <v>Low season</v>
      </c>
      <c r="MS22" s="402" t="s">
        <v>725</v>
      </c>
      <c r="MU22" s="256" t="str">
        <f>'Index Tables'!$H$163</f>
        <v>High season</v>
      </c>
      <c r="MV22" s="256" t="str">
        <f>'Index Tables'!$H$163</f>
        <v>High season</v>
      </c>
      <c r="MW22" s="256" t="str">
        <f>'Index Tables'!$H$163</f>
        <v>High season</v>
      </c>
      <c r="MX22" s="256" t="str">
        <f>'Index Tables'!$H$164</f>
        <v>Low season</v>
      </c>
      <c r="MY22" s="256" t="str">
        <f>'Index Tables'!$H$164</f>
        <v>Low season</v>
      </c>
      <c r="MZ22" s="256" t="str">
        <f>'Index Tables'!$H$164</f>
        <v>Low season</v>
      </c>
      <c r="NA22" s="256" t="str">
        <f>'Index Tables'!$H$163</f>
        <v>High season</v>
      </c>
      <c r="NB22" s="256" t="str">
        <f>'Index Tables'!$H$164</f>
        <v>Low season</v>
      </c>
      <c r="NC22" s="402" t="s">
        <v>725</v>
      </c>
      <c r="NE22" s="256" t="str">
        <f>'Index Tables'!$H$163</f>
        <v>High season</v>
      </c>
      <c r="NF22" s="256" t="str">
        <f>'Index Tables'!$H$163</f>
        <v>High season</v>
      </c>
      <c r="NG22" s="256" t="str">
        <f>'Index Tables'!$H$163</f>
        <v>High season</v>
      </c>
      <c r="NH22" s="256" t="str">
        <f>'Index Tables'!$H$164</f>
        <v>Low season</v>
      </c>
      <c r="NI22" s="256" t="str">
        <f>'Index Tables'!$H$164</f>
        <v>Low season</v>
      </c>
      <c r="NJ22" s="256" t="str">
        <f>'Index Tables'!$H$164</f>
        <v>Low season</v>
      </c>
      <c r="NK22" s="256" t="str">
        <f>'Index Tables'!$H$163</f>
        <v>High season</v>
      </c>
      <c r="NL22" s="256" t="str">
        <f>'Index Tables'!$H$164</f>
        <v>Low season</v>
      </c>
      <c r="NM22" s="402" t="s">
        <v>725</v>
      </c>
      <c r="NO22" s="256" t="str">
        <f>'Index Tables'!$H$163</f>
        <v>High season</v>
      </c>
      <c r="NP22" s="256" t="str">
        <f>'Index Tables'!$H$163</f>
        <v>High season</v>
      </c>
      <c r="NQ22" s="256" t="str">
        <f>'Index Tables'!$H$163</f>
        <v>High season</v>
      </c>
      <c r="NR22" s="256" t="str">
        <f>'Index Tables'!$H$164</f>
        <v>Low season</v>
      </c>
      <c r="NS22" s="256" t="str">
        <f>'Index Tables'!$H$164</f>
        <v>Low season</v>
      </c>
      <c r="NT22" s="256" t="str">
        <f>'Index Tables'!$H$164</f>
        <v>Low season</v>
      </c>
      <c r="NU22" s="256" t="str">
        <f>'Index Tables'!$H$163</f>
        <v>High season</v>
      </c>
      <c r="NV22" s="256" t="str">
        <f>'Index Tables'!$H$164</f>
        <v>Low season</v>
      </c>
      <c r="NW22" s="402" t="s">
        <v>725</v>
      </c>
      <c r="NY22" s="256" t="str">
        <f>'Index Tables'!$H$163</f>
        <v>High season</v>
      </c>
      <c r="NZ22" s="256" t="str">
        <f>'Index Tables'!$H$163</f>
        <v>High season</v>
      </c>
      <c r="OA22" s="256" t="str">
        <f>'Index Tables'!$H$163</f>
        <v>High season</v>
      </c>
      <c r="OB22" s="256" t="str">
        <f>'Index Tables'!$H$164</f>
        <v>Low season</v>
      </c>
      <c r="OC22" s="256" t="str">
        <f>'Index Tables'!$H$164</f>
        <v>Low season</v>
      </c>
      <c r="OD22" s="256" t="str">
        <f>'Index Tables'!$H$164</f>
        <v>Low season</v>
      </c>
      <c r="OE22" s="256" t="str">
        <f>'Index Tables'!$H$163</f>
        <v>High season</v>
      </c>
      <c r="OF22" s="256" t="str">
        <f>'Index Tables'!$H$164</f>
        <v>Low season</v>
      </c>
      <c r="OG22" s="402" t="s">
        <v>725</v>
      </c>
      <c r="OI22" s="256" t="str">
        <f>'Index Tables'!$H$163</f>
        <v>High season</v>
      </c>
      <c r="OJ22" s="256" t="str">
        <f>'Index Tables'!$H$163</f>
        <v>High season</v>
      </c>
      <c r="OK22" s="256" t="str">
        <f>'Index Tables'!$H$163</f>
        <v>High season</v>
      </c>
      <c r="OL22" s="256" t="str">
        <f>'Index Tables'!$H$164</f>
        <v>Low season</v>
      </c>
      <c r="OM22" s="256" t="str">
        <f>'Index Tables'!$H$164</f>
        <v>Low season</v>
      </c>
      <c r="ON22" s="256" t="str">
        <f>'Index Tables'!$H$164</f>
        <v>Low season</v>
      </c>
      <c r="OO22" s="256" t="str">
        <f>'Index Tables'!$H$163</f>
        <v>High season</v>
      </c>
      <c r="OP22" s="256" t="str">
        <f>'Index Tables'!$H$164</f>
        <v>Low season</v>
      </c>
      <c r="OQ22" s="402" t="s">
        <v>725</v>
      </c>
    </row>
    <row r="23" spans="8:407">
      <c r="H23" s="387" t="s">
        <v>1230</v>
      </c>
      <c r="I23" s="395" t="s">
        <v>487</v>
      </c>
      <c r="J23" s="396" t="s">
        <v>488</v>
      </c>
      <c r="K23" s="397" t="s">
        <v>489</v>
      </c>
      <c r="L23" s="395" t="s">
        <v>487</v>
      </c>
      <c r="M23" s="396" t="s">
        <v>488</v>
      </c>
      <c r="N23" s="397" t="s">
        <v>489</v>
      </c>
      <c r="O23" s="402" t="s">
        <v>725</v>
      </c>
      <c r="P23" s="402" t="s">
        <v>725</v>
      </c>
      <c r="Q23" s="402" t="s">
        <v>725</v>
      </c>
      <c r="S23" s="395" t="s">
        <v>487</v>
      </c>
      <c r="T23" s="396" t="s">
        <v>488</v>
      </c>
      <c r="U23" s="397" t="s">
        <v>489</v>
      </c>
      <c r="V23" s="395" t="s">
        <v>487</v>
      </c>
      <c r="W23" s="396" t="s">
        <v>488</v>
      </c>
      <c r="X23" s="397" t="s">
        <v>489</v>
      </c>
      <c r="Y23" s="402" t="s">
        <v>725</v>
      </c>
      <c r="Z23" s="402" t="s">
        <v>725</v>
      </c>
      <c r="AA23" s="402" t="s">
        <v>725</v>
      </c>
      <c r="AC23" s="395" t="s">
        <v>487</v>
      </c>
      <c r="AD23" s="396" t="s">
        <v>488</v>
      </c>
      <c r="AE23" s="397" t="s">
        <v>489</v>
      </c>
      <c r="AF23" s="395" t="s">
        <v>487</v>
      </c>
      <c r="AG23" s="396" t="s">
        <v>488</v>
      </c>
      <c r="AH23" s="397" t="s">
        <v>489</v>
      </c>
      <c r="AI23" s="402" t="s">
        <v>725</v>
      </c>
      <c r="AJ23" s="402" t="s">
        <v>725</v>
      </c>
      <c r="AK23" s="402" t="s">
        <v>725</v>
      </c>
      <c r="AM23" s="395" t="s">
        <v>487</v>
      </c>
      <c r="AN23" s="396" t="s">
        <v>488</v>
      </c>
      <c r="AO23" s="397" t="s">
        <v>489</v>
      </c>
      <c r="AP23" s="395" t="s">
        <v>487</v>
      </c>
      <c r="AQ23" s="396" t="s">
        <v>488</v>
      </c>
      <c r="AR23" s="397" t="s">
        <v>489</v>
      </c>
      <c r="AS23" s="402" t="s">
        <v>725</v>
      </c>
      <c r="AT23" s="402" t="s">
        <v>725</v>
      </c>
      <c r="AU23" s="402" t="s">
        <v>725</v>
      </c>
      <c r="AW23" s="395" t="s">
        <v>487</v>
      </c>
      <c r="AX23" s="396" t="s">
        <v>488</v>
      </c>
      <c r="AY23" s="397" t="s">
        <v>489</v>
      </c>
      <c r="AZ23" s="395" t="s">
        <v>487</v>
      </c>
      <c r="BA23" s="396" t="s">
        <v>488</v>
      </c>
      <c r="BB23" s="397" t="s">
        <v>489</v>
      </c>
      <c r="BC23" s="402" t="s">
        <v>725</v>
      </c>
      <c r="BD23" s="402" t="s">
        <v>725</v>
      </c>
      <c r="BE23" s="402" t="s">
        <v>725</v>
      </c>
      <c r="BG23" s="395" t="s">
        <v>487</v>
      </c>
      <c r="BH23" s="396" t="s">
        <v>488</v>
      </c>
      <c r="BI23" s="397" t="s">
        <v>489</v>
      </c>
      <c r="BJ23" s="395" t="s">
        <v>487</v>
      </c>
      <c r="BK23" s="396" t="s">
        <v>488</v>
      </c>
      <c r="BL23" s="397" t="s">
        <v>489</v>
      </c>
      <c r="BM23" s="402" t="s">
        <v>725</v>
      </c>
      <c r="BN23" s="402" t="s">
        <v>725</v>
      </c>
      <c r="BO23" s="402" t="s">
        <v>725</v>
      </c>
      <c r="BQ23" s="395" t="s">
        <v>487</v>
      </c>
      <c r="BR23" s="396" t="s">
        <v>488</v>
      </c>
      <c r="BS23" s="397" t="s">
        <v>489</v>
      </c>
      <c r="BT23" s="395" t="s">
        <v>487</v>
      </c>
      <c r="BU23" s="396" t="s">
        <v>488</v>
      </c>
      <c r="BV23" s="397" t="s">
        <v>489</v>
      </c>
      <c r="BW23" s="402" t="s">
        <v>725</v>
      </c>
      <c r="BX23" s="402" t="s">
        <v>725</v>
      </c>
      <c r="BY23" s="402" t="s">
        <v>725</v>
      </c>
      <c r="CA23" s="395" t="s">
        <v>487</v>
      </c>
      <c r="CB23" s="396" t="s">
        <v>488</v>
      </c>
      <c r="CC23" s="397" t="s">
        <v>489</v>
      </c>
      <c r="CD23" s="395" t="s">
        <v>487</v>
      </c>
      <c r="CE23" s="396" t="s">
        <v>488</v>
      </c>
      <c r="CF23" s="397" t="s">
        <v>489</v>
      </c>
      <c r="CG23" s="402" t="s">
        <v>725</v>
      </c>
      <c r="CH23" s="402" t="s">
        <v>725</v>
      </c>
      <c r="CI23" s="402" t="s">
        <v>725</v>
      </c>
      <c r="CK23" s="395" t="s">
        <v>487</v>
      </c>
      <c r="CL23" s="396" t="s">
        <v>488</v>
      </c>
      <c r="CM23" s="397" t="s">
        <v>489</v>
      </c>
      <c r="CN23" s="395" t="s">
        <v>487</v>
      </c>
      <c r="CO23" s="396" t="s">
        <v>488</v>
      </c>
      <c r="CP23" s="397" t="s">
        <v>489</v>
      </c>
      <c r="CQ23" s="402" t="s">
        <v>725</v>
      </c>
      <c r="CR23" s="402" t="s">
        <v>725</v>
      </c>
      <c r="CS23" s="402" t="s">
        <v>725</v>
      </c>
      <c r="CU23" s="395" t="s">
        <v>487</v>
      </c>
      <c r="CV23" s="396" t="s">
        <v>488</v>
      </c>
      <c r="CW23" s="397" t="s">
        <v>489</v>
      </c>
      <c r="CX23" s="395" t="s">
        <v>487</v>
      </c>
      <c r="CY23" s="396" t="s">
        <v>488</v>
      </c>
      <c r="CZ23" s="397" t="s">
        <v>489</v>
      </c>
      <c r="DA23" s="402" t="s">
        <v>725</v>
      </c>
      <c r="DB23" s="402" t="s">
        <v>725</v>
      </c>
      <c r="DC23" s="402" t="s">
        <v>725</v>
      </c>
      <c r="DE23" s="395" t="s">
        <v>487</v>
      </c>
      <c r="DF23" s="396" t="s">
        <v>488</v>
      </c>
      <c r="DG23" s="397" t="s">
        <v>489</v>
      </c>
      <c r="DH23" s="395" t="s">
        <v>487</v>
      </c>
      <c r="DI23" s="396" t="s">
        <v>488</v>
      </c>
      <c r="DJ23" s="397" t="s">
        <v>489</v>
      </c>
      <c r="DK23" s="402" t="s">
        <v>725</v>
      </c>
      <c r="DL23" s="402" t="s">
        <v>725</v>
      </c>
      <c r="DM23" s="402" t="s">
        <v>725</v>
      </c>
      <c r="DO23" s="395" t="s">
        <v>487</v>
      </c>
      <c r="DP23" s="396" t="s">
        <v>488</v>
      </c>
      <c r="DQ23" s="397" t="s">
        <v>489</v>
      </c>
      <c r="DR23" s="395" t="s">
        <v>487</v>
      </c>
      <c r="DS23" s="396" t="s">
        <v>488</v>
      </c>
      <c r="DT23" s="397" t="s">
        <v>489</v>
      </c>
      <c r="DU23" s="402" t="s">
        <v>725</v>
      </c>
      <c r="DV23" s="402" t="s">
        <v>725</v>
      </c>
      <c r="DW23" s="402" t="s">
        <v>725</v>
      </c>
      <c r="DY23" s="395" t="s">
        <v>487</v>
      </c>
      <c r="DZ23" s="396" t="s">
        <v>488</v>
      </c>
      <c r="EA23" s="397" t="s">
        <v>489</v>
      </c>
      <c r="EB23" s="395" t="s">
        <v>487</v>
      </c>
      <c r="EC23" s="396" t="s">
        <v>488</v>
      </c>
      <c r="ED23" s="397" t="s">
        <v>489</v>
      </c>
      <c r="EE23" s="402" t="s">
        <v>725</v>
      </c>
      <c r="EF23" s="402" t="s">
        <v>725</v>
      </c>
      <c r="EG23" s="402" t="s">
        <v>725</v>
      </c>
      <c r="EI23" s="395" t="s">
        <v>487</v>
      </c>
      <c r="EJ23" s="396" t="s">
        <v>488</v>
      </c>
      <c r="EK23" s="397" t="s">
        <v>489</v>
      </c>
      <c r="EL23" s="395" t="s">
        <v>487</v>
      </c>
      <c r="EM23" s="396" t="s">
        <v>488</v>
      </c>
      <c r="EN23" s="397" t="s">
        <v>489</v>
      </c>
      <c r="EO23" s="402" t="s">
        <v>725</v>
      </c>
      <c r="EP23" s="402" t="s">
        <v>725</v>
      </c>
      <c r="EQ23" s="402" t="s">
        <v>725</v>
      </c>
      <c r="ES23" s="395" t="s">
        <v>487</v>
      </c>
      <c r="ET23" s="396" t="s">
        <v>488</v>
      </c>
      <c r="EU23" s="397" t="s">
        <v>489</v>
      </c>
      <c r="EV23" s="395" t="s">
        <v>487</v>
      </c>
      <c r="EW23" s="396" t="s">
        <v>488</v>
      </c>
      <c r="EX23" s="397" t="s">
        <v>489</v>
      </c>
      <c r="EY23" s="402" t="s">
        <v>725</v>
      </c>
      <c r="EZ23" s="402" t="s">
        <v>725</v>
      </c>
      <c r="FA23" s="402" t="s">
        <v>725</v>
      </c>
      <c r="FC23" s="395" t="s">
        <v>487</v>
      </c>
      <c r="FD23" s="396" t="s">
        <v>488</v>
      </c>
      <c r="FE23" s="397" t="s">
        <v>489</v>
      </c>
      <c r="FF23" s="395" t="s">
        <v>487</v>
      </c>
      <c r="FG23" s="396" t="s">
        <v>488</v>
      </c>
      <c r="FH23" s="397" t="s">
        <v>489</v>
      </c>
      <c r="FI23" s="402" t="s">
        <v>725</v>
      </c>
      <c r="FJ23" s="402" t="s">
        <v>725</v>
      </c>
      <c r="FK23" s="402" t="s">
        <v>725</v>
      </c>
      <c r="FM23" s="395" t="s">
        <v>487</v>
      </c>
      <c r="FN23" s="396" t="s">
        <v>488</v>
      </c>
      <c r="FO23" s="397" t="s">
        <v>489</v>
      </c>
      <c r="FP23" s="395" t="s">
        <v>487</v>
      </c>
      <c r="FQ23" s="396" t="s">
        <v>488</v>
      </c>
      <c r="FR23" s="397" t="s">
        <v>489</v>
      </c>
      <c r="FS23" s="402" t="s">
        <v>725</v>
      </c>
      <c r="FT23" s="402" t="s">
        <v>725</v>
      </c>
      <c r="FU23" s="402" t="s">
        <v>725</v>
      </c>
      <c r="FW23" s="395" t="s">
        <v>487</v>
      </c>
      <c r="FX23" s="396" t="s">
        <v>488</v>
      </c>
      <c r="FY23" s="397" t="s">
        <v>489</v>
      </c>
      <c r="FZ23" s="395" t="s">
        <v>487</v>
      </c>
      <c r="GA23" s="396" t="s">
        <v>488</v>
      </c>
      <c r="GB23" s="397" t="s">
        <v>489</v>
      </c>
      <c r="GC23" s="402" t="s">
        <v>725</v>
      </c>
      <c r="GD23" s="402" t="s">
        <v>725</v>
      </c>
      <c r="GE23" s="402" t="s">
        <v>725</v>
      </c>
      <c r="GG23" s="395" t="s">
        <v>487</v>
      </c>
      <c r="GH23" s="396" t="s">
        <v>488</v>
      </c>
      <c r="GI23" s="397" t="s">
        <v>489</v>
      </c>
      <c r="GJ23" s="395" t="s">
        <v>487</v>
      </c>
      <c r="GK23" s="396" t="s">
        <v>488</v>
      </c>
      <c r="GL23" s="397" t="s">
        <v>489</v>
      </c>
      <c r="GM23" s="402" t="s">
        <v>725</v>
      </c>
      <c r="GN23" s="402" t="s">
        <v>725</v>
      </c>
      <c r="GO23" s="402" t="s">
        <v>725</v>
      </c>
      <c r="GQ23" s="395" t="s">
        <v>487</v>
      </c>
      <c r="GR23" s="396" t="s">
        <v>488</v>
      </c>
      <c r="GS23" s="397" t="s">
        <v>489</v>
      </c>
      <c r="GT23" s="395" t="s">
        <v>487</v>
      </c>
      <c r="GU23" s="396" t="s">
        <v>488</v>
      </c>
      <c r="GV23" s="397" t="s">
        <v>489</v>
      </c>
      <c r="GW23" s="402" t="s">
        <v>725</v>
      </c>
      <c r="GX23" s="402" t="s">
        <v>725</v>
      </c>
      <c r="GY23" s="402" t="s">
        <v>725</v>
      </c>
      <c r="HA23" s="395" t="s">
        <v>487</v>
      </c>
      <c r="HB23" s="396" t="s">
        <v>488</v>
      </c>
      <c r="HC23" s="397" t="s">
        <v>489</v>
      </c>
      <c r="HD23" s="395" t="s">
        <v>487</v>
      </c>
      <c r="HE23" s="396" t="s">
        <v>488</v>
      </c>
      <c r="HF23" s="397" t="s">
        <v>489</v>
      </c>
      <c r="HG23" s="402" t="s">
        <v>725</v>
      </c>
      <c r="HH23" s="402" t="s">
        <v>725</v>
      </c>
      <c r="HI23" s="402" t="s">
        <v>725</v>
      </c>
      <c r="HK23" s="395" t="s">
        <v>487</v>
      </c>
      <c r="HL23" s="396" t="s">
        <v>488</v>
      </c>
      <c r="HM23" s="397" t="s">
        <v>489</v>
      </c>
      <c r="HN23" s="395" t="s">
        <v>487</v>
      </c>
      <c r="HO23" s="396" t="s">
        <v>488</v>
      </c>
      <c r="HP23" s="397" t="s">
        <v>489</v>
      </c>
      <c r="HQ23" s="402" t="s">
        <v>725</v>
      </c>
      <c r="HR23" s="402" t="s">
        <v>725</v>
      </c>
      <c r="HS23" s="402" t="s">
        <v>725</v>
      </c>
      <c r="HU23" s="395" t="s">
        <v>487</v>
      </c>
      <c r="HV23" s="396" t="s">
        <v>488</v>
      </c>
      <c r="HW23" s="397" t="s">
        <v>489</v>
      </c>
      <c r="HX23" s="395" t="s">
        <v>487</v>
      </c>
      <c r="HY23" s="396" t="s">
        <v>488</v>
      </c>
      <c r="HZ23" s="397" t="s">
        <v>489</v>
      </c>
      <c r="IA23" s="402" t="s">
        <v>725</v>
      </c>
      <c r="IB23" s="402" t="s">
        <v>725</v>
      </c>
      <c r="IC23" s="402" t="s">
        <v>725</v>
      </c>
      <c r="IE23" s="395" t="s">
        <v>487</v>
      </c>
      <c r="IF23" s="396" t="s">
        <v>488</v>
      </c>
      <c r="IG23" s="397" t="s">
        <v>489</v>
      </c>
      <c r="IH23" s="395" t="s">
        <v>487</v>
      </c>
      <c r="II23" s="396" t="s">
        <v>488</v>
      </c>
      <c r="IJ23" s="397" t="s">
        <v>489</v>
      </c>
      <c r="IK23" s="402" t="s">
        <v>725</v>
      </c>
      <c r="IL23" s="402" t="s">
        <v>725</v>
      </c>
      <c r="IM23" s="402" t="s">
        <v>725</v>
      </c>
      <c r="IO23" s="395" t="s">
        <v>487</v>
      </c>
      <c r="IP23" s="396" t="s">
        <v>488</v>
      </c>
      <c r="IQ23" s="397" t="s">
        <v>489</v>
      </c>
      <c r="IR23" s="395" t="s">
        <v>487</v>
      </c>
      <c r="IS23" s="396" t="s">
        <v>488</v>
      </c>
      <c r="IT23" s="397" t="s">
        <v>489</v>
      </c>
      <c r="IU23" s="402" t="s">
        <v>725</v>
      </c>
      <c r="IV23" s="402" t="s">
        <v>725</v>
      </c>
      <c r="IW23" s="402" t="s">
        <v>725</v>
      </c>
      <c r="IY23" s="395" t="s">
        <v>487</v>
      </c>
      <c r="IZ23" s="396" t="s">
        <v>488</v>
      </c>
      <c r="JA23" s="397" t="s">
        <v>489</v>
      </c>
      <c r="JB23" s="395" t="s">
        <v>487</v>
      </c>
      <c r="JC23" s="396" t="s">
        <v>488</v>
      </c>
      <c r="JD23" s="397" t="s">
        <v>489</v>
      </c>
      <c r="JE23" s="402" t="s">
        <v>725</v>
      </c>
      <c r="JF23" s="402" t="s">
        <v>725</v>
      </c>
      <c r="JG23" s="402" t="s">
        <v>725</v>
      </c>
      <c r="JI23" s="395" t="s">
        <v>487</v>
      </c>
      <c r="JJ23" s="396" t="s">
        <v>488</v>
      </c>
      <c r="JK23" s="397" t="s">
        <v>489</v>
      </c>
      <c r="JL23" s="395" t="s">
        <v>487</v>
      </c>
      <c r="JM23" s="396" t="s">
        <v>488</v>
      </c>
      <c r="JN23" s="397" t="s">
        <v>489</v>
      </c>
      <c r="JO23" s="402" t="s">
        <v>725</v>
      </c>
      <c r="JP23" s="402" t="s">
        <v>725</v>
      </c>
      <c r="JQ23" s="402" t="s">
        <v>725</v>
      </c>
      <c r="JS23" s="395" t="s">
        <v>487</v>
      </c>
      <c r="JT23" s="396" t="s">
        <v>488</v>
      </c>
      <c r="JU23" s="397" t="s">
        <v>489</v>
      </c>
      <c r="JV23" s="395" t="s">
        <v>487</v>
      </c>
      <c r="JW23" s="396" t="s">
        <v>488</v>
      </c>
      <c r="JX23" s="397" t="s">
        <v>489</v>
      </c>
      <c r="JY23" s="402" t="s">
        <v>725</v>
      </c>
      <c r="JZ23" s="402" t="s">
        <v>725</v>
      </c>
      <c r="KA23" s="402" t="s">
        <v>725</v>
      </c>
      <c r="KC23" s="395" t="s">
        <v>487</v>
      </c>
      <c r="KD23" s="396" t="s">
        <v>488</v>
      </c>
      <c r="KE23" s="397" t="s">
        <v>489</v>
      </c>
      <c r="KF23" s="395" t="s">
        <v>487</v>
      </c>
      <c r="KG23" s="396" t="s">
        <v>488</v>
      </c>
      <c r="KH23" s="397" t="s">
        <v>489</v>
      </c>
      <c r="KI23" s="402" t="s">
        <v>725</v>
      </c>
      <c r="KJ23" s="402" t="s">
        <v>725</v>
      </c>
      <c r="KK23" s="402" t="s">
        <v>725</v>
      </c>
      <c r="KM23" s="395" t="s">
        <v>487</v>
      </c>
      <c r="KN23" s="396" t="s">
        <v>488</v>
      </c>
      <c r="KO23" s="397" t="s">
        <v>489</v>
      </c>
      <c r="KP23" s="395" t="s">
        <v>487</v>
      </c>
      <c r="KQ23" s="396" t="s">
        <v>488</v>
      </c>
      <c r="KR23" s="397" t="s">
        <v>489</v>
      </c>
      <c r="KS23" s="402" t="s">
        <v>725</v>
      </c>
      <c r="KT23" s="402" t="s">
        <v>725</v>
      </c>
      <c r="KU23" s="402" t="s">
        <v>725</v>
      </c>
      <c r="KW23" s="395" t="s">
        <v>487</v>
      </c>
      <c r="KX23" s="396" t="s">
        <v>488</v>
      </c>
      <c r="KY23" s="397" t="s">
        <v>489</v>
      </c>
      <c r="KZ23" s="395" t="s">
        <v>487</v>
      </c>
      <c r="LA23" s="396" t="s">
        <v>488</v>
      </c>
      <c r="LB23" s="397" t="s">
        <v>489</v>
      </c>
      <c r="LC23" s="402" t="s">
        <v>725</v>
      </c>
      <c r="LD23" s="402" t="s">
        <v>725</v>
      </c>
      <c r="LE23" s="402" t="s">
        <v>725</v>
      </c>
      <c r="LG23" s="395" t="s">
        <v>487</v>
      </c>
      <c r="LH23" s="396" t="s">
        <v>488</v>
      </c>
      <c r="LI23" s="397" t="s">
        <v>489</v>
      </c>
      <c r="LJ23" s="395" t="s">
        <v>487</v>
      </c>
      <c r="LK23" s="396" t="s">
        <v>488</v>
      </c>
      <c r="LL23" s="397" t="s">
        <v>489</v>
      </c>
      <c r="LM23" s="402" t="s">
        <v>725</v>
      </c>
      <c r="LN23" s="402" t="s">
        <v>725</v>
      </c>
      <c r="LO23" s="402" t="s">
        <v>725</v>
      </c>
      <c r="LQ23" s="395" t="s">
        <v>487</v>
      </c>
      <c r="LR23" s="396" t="s">
        <v>488</v>
      </c>
      <c r="LS23" s="397" t="s">
        <v>489</v>
      </c>
      <c r="LT23" s="395" t="s">
        <v>487</v>
      </c>
      <c r="LU23" s="396" t="s">
        <v>488</v>
      </c>
      <c r="LV23" s="397" t="s">
        <v>489</v>
      </c>
      <c r="LW23" s="402" t="s">
        <v>725</v>
      </c>
      <c r="LX23" s="402" t="s">
        <v>725</v>
      </c>
      <c r="LY23" s="402" t="s">
        <v>725</v>
      </c>
      <c r="MA23" s="395" t="s">
        <v>487</v>
      </c>
      <c r="MB23" s="396" t="s">
        <v>488</v>
      </c>
      <c r="MC23" s="397" t="s">
        <v>489</v>
      </c>
      <c r="MD23" s="395" t="s">
        <v>487</v>
      </c>
      <c r="ME23" s="396" t="s">
        <v>488</v>
      </c>
      <c r="MF23" s="397" t="s">
        <v>489</v>
      </c>
      <c r="MG23" s="402" t="s">
        <v>725</v>
      </c>
      <c r="MH23" s="402" t="s">
        <v>725</v>
      </c>
      <c r="MI23" s="402" t="s">
        <v>725</v>
      </c>
      <c r="MK23" s="395" t="s">
        <v>487</v>
      </c>
      <c r="ML23" s="396" t="s">
        <v>488</v>
      </c>
      <c r="MM23" s="397" t="s">
        <v>489</v>
      </c>
      <c r="MN23" s="395" t="s">
        <v>487</v>
      </c>
      <c r="MO23" s="396" t="s">
        <v>488</v>
      </c>
      <c r="MP23" s="397" t="s">
        <v>489</v>
      </c>
      <c r="MQ23" s="402" t="s">
        <v>725</v>
      </c>
      <c r="MR23" s="402" t="s">
        <v>725</v>
      </c>
      <c r="MS23" s="402" t="s">
        <v>725</v>
      </c>
      <c r="MU23" s="395" t="s">
        <v>487</v>
      </c>
      <c r="MV23" s="396" t="s">
        <v>488</v>
      </c>
      <c r="MW23" s="397" t="s">
        <v>489</v>
      </c>
      <c r="MX23" s="395" t="s">
        <v>487</v>
      </c>
      <c r="MY23" s="396" t="s">
        <v>488</v>
      </c>
      <c r="MZ23" s="397" t="s">
        <v>489</v>
      </c>
      <c r="NA23" s="402" t="s">
        <v>725</v>
      </c>
      <c r="NB23" s="402" t="s">
        <v>725</v>
      </c>
      <c r="NC23" s="402" t="s">
        <v>725</v>
      </c>
      <c r="NE23" s="395" t="s">
        <v>487</v>
      </c>
      <c r="NF23" s="396" t="s">
        <v>488</v>
      </c>
      <c r="NG23" s="397" t="s">
        <v>489</v>
      </c>
      <c r="NH23" s="395" t="s">
        <v>487</v>
      </c>
      <c r="NI23" s="396" t="s">
        <v>488</v>
      </c>
      <c r="NJ23" s="397" t="s">
        <v>489</v>
      </c>
      <c r="NK23" s="402" t="s">
        <v>725</v>
      </c>
      <c r="NL23" s="402" t="s">
        <v>725</v>
      </c>
      <c r="NM23" s="402" t="s">
        <v>725</v>
      </c>
      <c r="NO23" s="395" t="s">
        <v>487</v>
      </c>
      <c r="NP23" s="396" t="s">
        <v>488</v>
      </c>
      <c r="NQ23" s="397" t="s">
        <v>489</v>
      </c>
      <c r="NR23" s="395" t="s">
        <v>487</v>
      </c>
      <c r="NS23" s="396" t="s">
        <v>488</v>
      </c>
      <c r="NT23" s="397" t="s">
        <v>489</v>
      </c>
      <c r="NU23" s="402" t="s">
        <v>725</v>
      </c>
      <c r="NV23" s="402" t="s">
        <v>725</v>
      </c>
      <c r="NW23" s="402" t="s">
        <v>725</v>
      </c>
      <c r="NY23" s="395" t="s">
        <v>487</v>
      </c>
      <c r="NZ23" s="396" t="s">
        <v>488</v>
      </c>
      <c r="OA23" s="397" t="s">
        <v>489</v>
      </c>
      <c r="OB23" s="395" t="s">
        <v>487</v>
      </c>
      <c r="OC23" s="396" t="s">
        <v>488</v>
      </c>
      <c r="OD23" s="397" t="s">
        <v>489</v>
      </c>
      <c r="OE23" s="402" t="s">
        <v>725</v>
      </c>
      <c r="OF23" s="402" t="s">
        <v>725</v>
      </c>
      <c r="OG23" s="402" t="s">
        <v>725</v>
      </c>
      <c r="OI23" s="395" t="s">
        <v>487</v>
      </c>
      <c r="OJ23" s="396" t="s">
        <v>488</v>
      </c>
      <c r="OK23" s="397" t="s">
        <v>489</v>
      </c>
      <c r="OL23" s="395" t="s">
        <v>487</v>
      </c>
      <c r="OM23" s="396" t="s">
        <v>488</v>
      </c>
      <c r="ON23" s="397" t="s">
        <v>489</v>
      </c>
      <c r="OO23" s="402" t="s">
        <v>725</v>
      </c>
      <c r="OP23" s="402" t="s">
        <v>725</v>
      </c>
      <c r="OQ23" s="402" t="s">
        <v>725</v>
      </c>
    </row>
    <row r="24" spans="8:407">
      <c r="H24" s="387" t="s">
        <v>724</v>
      </c>
      <c r="I24" s="398" t="str">
        <f t="shared" ref="I24:N24" si="39">IF(I$21="Energy","c/kWh",IF(I$21="Demand","R/kVA/month","R/POD/month"))</f>
        <v>c/kWh</v>
      </c>
      <c r="J24" s="398" t="str">
        <f t="shared" si="39"/>
        <v>c/kWh</v>
      </c>
      <c r="K24" s="398" t="str">
        <f t="shared" si="39"/>
        <v>c/kWh</v>
      </c>
      <c r="L24" s="398" t="str">
        <f t="shared" si="39"/>
        <v>c/kWh</v>
      </c>
      <c r="M24" s="398" t="str">
        <f t="shared" si="39"/>
        <v>c/kWh</v>
      </c>
      <c r="N24" s="398" t="str">
        <f t="shared" si="39"/>
        <v>c/kWh</v>
      </c>
      <c r="O24" s="398" t="str">
        <f t="shared" ref="O24:Q24" si="40">IF(O$21="Energy","cR/kWh",IF(O$21="Demand","R/kVA/month","R/POD/month"))</f>
        <v>R/kVA/month</v>
      </c>
      <c r="P24" s="398" t="str">
        <f t="shared" si="40"/>
        <v>R/kVA/month</v>
      </c>
      <c r="Q24" s="398" t="str">
        <f t="shared" si="40"/>
        <v>R/POD/month</v>
      </c>
      <c r="S24" s="398" t="str">
        <f t="shared" ref="S24:X24" si="41">IF(S$21="Energy","c/kWh",IF(S$21="Demand","R/kVA/month","R/POD/month"))</f>
        <v>c/kWh</v>
      </c>
      <c r="T24" s="398" t="str">
        <f t="shared" si="41"/>
        <v>c/kWh</v>
      </c>
      <c r="U24" s="398" t="str">
        <f t="shared" si="41"/>
        <v>c/kWh</v>
      </c>
      <c r="V24" s="398" t="str">
        <f t="shared" si="41"/>
        <v>c/kWh</v>
      </c>
      <c r="W24" s="398" t="str">
        <f t="shared" si="41"/>
        <v>c/kWh</v>
      </c>
      <c r="X24" s="398" t="str">
        <f t="shared" si="41"/>
        <v>c/kWh</v>
      </c>
      <c r="Y24" s="398" t="str">
        <f t="shared" ref="Y24:BY24" si="42">IF(Y$21="Energy","cR/kWh",IF(Y$21="Demand","R/kVA/month","R/POD/month"))</f>
        <v>R/kVA/month</v>
      </c>
      <c r="Z24" s="398" t="str">
        <f t="shared" si="42"/>
        <v>R/kVA/month</v>
      </c>
      <c r="AA24" s="398" t="str">
        <f t="shared" si="42"/>
        <v>R/POD/month</v>
      </c>
      <c r="AC24" s="398" t="str">
        <f t="shared" ref="AC24:AH24" si="43">IF(AC$21="Energy","c/kWh",IF(AC$21="Demand","R/kVA/month","R/POD/month"))</f>
        <v>c/kWh</v>
      </c>
      <c r="AD24" s="398" t="str">
        <f t="shared" si="43"/>
        <v>c/kWh</v>
      </c>
      <c r="AE24" s="398" t="str">
        <f t="shared" si="43"/>
        <v>c/kWh</v>
      </c>
      <c r="AF24" s="398" t="str">
        <f t="shared" si="43"/>
        <v>c/kWh</v>
      </c>
      <c r="AG24" s="398" t="str">
        <f t="shared" si="43"/>
        <v>c/kWh</v>
      </c>
      <c r="AH24" s="398" t="str">
        <f t="shared" si="43"/>
        <v>c/kWh</v>
      </c>
      <c r="AI24" s="398" t="str">
        <f t="shared" si="42"/>
        <v>R/kVA/month</v>
      </c>
      <c r="AJ24" s="398" t="str">
        <f t="shared" si="42"/>
        <v>R/kVA/month</v>
      </c>
      <c r="AK24" s="398" t="str">
        <f t="shared" si="42"/>
        <v>R/POD/month</v>
      </c>
      <c r="AM24" s="398" t="str">
        <f t="shared" ref="AM24:AR24" si="44">IF(AM$21="Energy","c/kWh",IF(AM$21="Demand","R/kVA/month","R/POD/month"))</f>
        <v>c/kWh</v>
      </c>
      <c r="AN24" s="398" t="str">
        <f t="shared" si="44"/>
        <v>c/kWh</v>
      </c>
      <c r="AO24" s="398" t="str">
        <f t="shared" si="44"/>
        <v>c/kWh</v>
      </c>
      <c r="AP24" s="398" t="str">
        <f t="shared" si="44"/>
        <v>c/kWh</v>
      </c>
      <c r="AQ24" s="398" t="str">
        <f t="shared" si="44"/>
        <v>c/kWh</v>
      </c>
      <c r="AR24" s="398" t="str">
        <f t="shared" si="44"/>
        <v>c/kWh</v>
      </c>
      <c r="AS24" s="398" t="str">
        <f t="shared" si="42"/>
        <v>R/kVA/month</v>
      </c>
      <c r="AT24" s="398" t="str">
        <f t="shared" si="42"/>
        <v>R/kVA/month</v>
      </c>
      <c r="AU24" s="398" t="str">
        <f t="shared" si="42"/>
        <v>R/POD/month</v>
      </c>
      <c r="AW24" s="398" t="str">
        <f t="shared" ref="AW24:BB24" si="45">IF(AW$21="Energy","c/kWh",IF(AW$21="Demand","R/kVA/month","R/POD/month"))</f>
        <v>c/kWh</v>
      </c>
      <c r="AX24" s="398" t="str">
        <f t="shared" si="45"/>
        <v>c/kWh</v>
      </c>
      <c r="AY24" s="398" t="str">
        <f t="shared" si="45"/>
        <v>c/kWh</v>
      </c>
      <c r="AZ24" s="398" t="str">
        <f t="shared" si="45"/>
        <v>c/kWh</v>
      </c>
      <c r="BA24" s="398" t="str">
        <f t="shared" si="45"/>
        <v>c/kWh</v>
      </c>
      <c r="BB24" s="398" t="str">
        <f t="shared" si="45"/>
        <v>c/kWh</v>
      </c>
      <c r="BC24" s="398" t="str">
        <f t="shared" si="42"/>
        <v>R/kVA/month</v>
      </c>
      <c r="BD24" s="398" t="str">
        <f t="shared" si="42"/>
        <v>R/kVA/month</v>
      </c>
      <c r="BE24" s="398" t="str">
        <f t="shared" si="42"/>
        <v>R/POD/month</v>
      </c>
      <c r="BG24" s="398" t="str">
        <f t="shared" ref="BG24:BL24" si="46">IF(BG$21="Energy","c/kWh",IF(BG$21="Demand","R/kVA/month","R/POD/month"))</f>
        <v>c/kWh</v>
      </c>
      <c r="BH24" s="398" t="str">
        <f t="shared" si="46"/>
        <v>c/kWh</v>
      </c>
      <c r="BI24" s="398" t="str">
        <f t="shared" si="46"/>
        <v>c/kWh</v>
      </c>
      <c r="BJ24" s="398" t="str">
        <f t="shared" si="46"/>
        <v>c/kWh</v>
      </c>
      <c r="BK24" s="398" t="str">
        <f t="shared" si="46"/>
        <v>c/kWh</v>
      </c>
      <c r="BL24" s="398" t="str">
        <f t="shared" si="46"/>
        <v>c/kWh</v>
      </c>
      <c r="BM24" s="398" t="str">
        <f t="shared" si="42"/>
        <v>R/kVA/month</v>
      </c>
      <c r="BN24" s="398" t="str">
        <f t="shared" si="42"/>
        <v>R/kVA/month</v>
      </c>
      <c r="BO24" s="398" t="str">
        <f t="shared" si="42"/>
        <v>R/POD/month</v>
      </c>
      <c r="BQ24" s="398" t="str">
        <f t="shared" ref="BQ24:BV24" si="47">IF(BQ$21="Energy","c/kWh",IF(BQ$21="Demand","R/kVA/month","R/POD/month"))</f>
        <v>c/kWh</v>
      </c>
      <c r="BR24" s="398" t="str">
        <f t="shared" si="47"/>
        <v>c/kWh</v>
      </c>
      <c r="BS24" s="398" t="str">
        <f t="shared" si="47"/>
        <v>c/kWh</v>
      </c>
      <c r="BT24" s="398" t="str">
        <f t="shared" si="47"/>
        <v>c/kWh</v>
      </c>
      <c r="BU24" s="398" t="str">
        <f t="shared" si="47"/>
        <v>c/kWh</v>
      </c>
      <c r="BV24" s="398" t="str">
        <f t="shared" si="47"/>
        <v>c/kWh</v>
      </c>
      <c r="BW24" s="398" t="str">
        <f t="shared" si="42"/>
        <v>R/kVA/month</v>
      </c>
      <c r="BX24" s="398" t="str">
        <f t="shared" si="42"/>
        <v>R/kVA/month</v>
      </c>
      <c r="BY24" s="398" t="str">
        <f t="shared" si="42"/>
        <v>R/POD/month</v>
      </c>
      <c r="CA24" s="398" t="str">
        <f>IF(CA$21="Energy","c/kWh",IF(CA$21="Demand","R/kVA/month","R/POD/month"))</f>
        <v>c/kWh</v>
      </c>
      <c r="CB24" s="398" t="str">
        <f>IF(CB$21="Energy","c/kWh",IF(CB$21="Demand","R/kVA/month","R/POD/month"))</f>
        <v>c/kWh</v>
      </c>
      <c r="CC24" s="398" t="str">
        <f t="shared" ref="CC24:CF24" si="48">IF(CC$21="Energy","c/kWh",IF(CC$21="Demand","R/kVA/month","R/POD/month"))</f>
        <v>c/kWh</v>
      </c>
      <c r="CD24" s="398" t="str">
        <f t="shared" si="48"/>
        <v>c/kWh</v>
      </c>
      <c r="CE24" s="398" t="str">
        <f t="shared" si="48"/>
        <v>c/kWh</v>
      </c>
      <c r="CF24" s="398" t="str">
        <f t="shared" si="48"/>
        <v>c/kWh</v>
      </c>
      <c r="CG24" s="398" t="str">
        <f t="shared" ref="CG24:EP24" si="49">IF(CG$21="Energy","cR/kWh",IF(CG$21="Demand","R/kVA/month","R/POD/month"))</f>
        <v>R/kVA/month</v>
      </c>
      <c r="CH24" s="398" t="str">
        <f t="shared" si="49"/>
        <v>R/kVA/month</v>
      </c>
      <c r="CI24" s="398" t="str">
        <f t="shared" si="49"/>
        <v>R/POD/month</v>
      </c>
      <c r="CK24" s="398" t="str">
        <f>IF(CK$21="Energy","c/kWh",IF(CK$21="Demand","R/kVA/month","R/POD/month"))</f>
        <v>c/kWh</v>
      </c>
      <c r="CL24" s="398" t="str">
        <f t="shared" ref="CL24:CP24" si="50">IF(CL$21="Energy","c/kWh",IF(CL$21="Demand","R/kVA/month","R/POD/month"))</f>
        <v>c/kWh</v>
      </c>
      <c r="CM24" s="398" t="str">
        <f t="shared" si="50"/>
        <v>c/kWh</v>
      </c>
      <c r="CN24" s="398" t="str">
        <f t="shared" si="50"/>
        <v>c/kWh</v>
      </c>
      <c r="CO24" s="398" t="str">
        <f t="shared" si="50"/>
        <v>c/kWh</v>
      </c>
      <c r="CP24" s="398" t="str">
        <f t="shared" si="50"/>
        <v>c/kWh</v>
      </c>
      <c r="CQ24" s="398" t="str">
        <f t="shared" si="49"/>
        <v>R/kVA/month</v>
      </c>
      <c r="CR24" s="398" t="str">
        <f t="shared" si="49"/>
        <v>R/kVA/month</v>
      </c>
      <c r="CS24" s="398" t="str">
        <f t="shared" si="49"/>
        <v>R/POD/month</v>
      </c>
      <c r="CU24" s="398" t="str">
        <f>IF(CU$21="Energy","c/kWh",IF(CU$21="Demand","R/kVA/month","R/POD/month"))</f>
        <v>c/kWh</v>
      </c>
      <c r="CV24" s="398" t="str">
        <f t="shared" ref="CV24:CZ24" si="51">IF(CV$21="Energy","c/kWh",IF(CV$21="Demand","R/kVA/month","R/POD/month"))</f>
        <v>c/kWh</v>
      </c>
      <c r="CW24" s="398" t="str">
        <f t="shared" si="51"/>
        <v>c/kWh</v>
      </c>
      <c r="CX24" s="398" t="str">
        <f t="shared" si="51"/>
        <v>c/kWh</v>
      </c>
      <c r="CY24" s="398" t="str">
        <f t="shared" si="51"/>
        <v>c/kWh</v>
      </c>
      <c r="CZ24" s="398" t="str">
        <f t="shared" si="51"/>
        <v>c/kWh</v>
      </c>
      <c r="DA24" s="398" t="str">
        <f t="shared" si="49"/>
        <v>R/kVA/month</v>
      </c>
      <c r="DB24" s="398" t="str">
        <f t="shared" si="49"/>
        <v>R/kVA/month</v>
      </c>
      <c r="DC24" s="398" t="str">
        <f t="shared" si="49"/>
        <v>R/POD/month</v>
      </c>
      <c r="DE24" s="398" t="str">
        <f>IF(DE$21="Energy","c/kWh",IF(DE$21="Demand","R/kVA/month","R/POD/month"))</f>
        <v>c/kWh</v>
      </c>
      <c r="DF24" s="398" t="str">
        <f t="shared" ref="DF24:DJ24" si="52">IF(DF$21="Energy","c/kWh",IF(DF$21="Demand","R/kVA/month","R/POD/month"))</f>
        <v>c/kWh</v>
      </c>
      <c r="DG24" s="398" t="str">
        <f t="shared" si="52"/>
        <v>c/kWh</v>
      </c>
      <c r="DH24" s="398" t="str">
        <f t="shared" si="52"/>
        <v>c/kWh</v>
      </c>
      <c r="DI24" s="398" t="str">
        <f t="shared" si="52"/>
        <v>c/kWh</v>
      </c>
      <c r="DJ24" s="398" t="str">
        <f t="shared" si="52"/>
        <v>c/kWh</v>
      </c>
      <c r="DK24" s="398" t="str">
        <f t="shared" si="49"/>
        <v>R/kVA/month</v>
      </c>
      <c r="DL24" s="398" t="str">
        <f t="shared" si="49"/>
        <v>R/kVA/month</v>
      </c>
      <c r="DM24" s="398" t="str">
        <f t="shared" si="49"/>
        <v>R/POD/month</v>
      </c>
      <c r="DO24" s="398" t="str">
        <f>IF(DO$21="Energy","c/kWh",IF(DO$21="Demand","R/kVA/month","R/POD/month"))</f>
        <v>c/kWh</v>
      </c>
      <c r="DP24" s="398" t="str">
        <f t="shared" ref="DP24:DT24" si="53">IF(DP$21="Energy","c/kWh",IF(DP$21="Demand","R/kVA/month","R/POD/month"))</f>
        <v>c/kWh</v>
      </c>
      <c r="DQ24" s="398" t="str">
        <f t="shared" si="53"/>
        <v>c/kWh</v>
      </c>
      <c r="DR24" s="398" t="str">
        <f t="shared" si="53"/>
        <v>c/kWh</v>
      </c>
      <c r="DS24" s="398" t="str">
        <f t="shared" si="53"/>
        <v>c/kWh</v>
      </c>
      <c r="DT24" s="398" t="str">
        <f t="shared" si="53"/>
        <v>c/kWh</v>
      </c>
      <c r="DU24" s="398" t="str">
        <f t="shared" si="49"/>
        <v>R/kVA/month</v>
      </c>
      <c r="DV24" s="398" t="str">
        <f t="shared" si="49"/>
        <v>R/kVA/month</v>
      </c>
      <c r="DW24" s="398" t="str">
        <f t="shared" si="49"/>
        <v>R/POD/month</v>
      </c>
      <c r="DY24" s="398" t="str">
        <f>IF(DY$21="Energy","c/kWh",IF(DY$21="Demand","R/kVA/month","R/POD/month"))</f>
        <v>c/kWh</v>
      </c>
      <c r="DZ24" s="398" t="str">
        <f t="shared" ref="DZ24:ED24" si="54">IF(DZ$21="Energy","c/kWh",IF(DZ$21="Demand","R/kVA/month","R/POD/month"))</f>
        <v>c/kWh</v>
      </c>
      <c r="EA24" s="398" t="str">
        <f t="shared" si="54"/>
        <v>c/kWh</v>
      </c>
      <c r="EB24" s="398" t="str">
        <f t="shared" si="54"/>
        <v>c/kWh</v>
      </c>
      <c r="EC24" s="398" t="str">
        <f t="shared" si="54"/>
        <v>c/kWh</v>
      </c>
      <c r="ED24" s="398" t="str">
        <f t="shared" si="54"/>
        <v>c/kWh</v>
      </c>
      <c r="EE24" s="398" t="str">
        <f t="shared" si="49"/>
        <v>R/kVA/month</v>
      </c>
      <c r="EF24" s="398" t="str">
        <f t="shared" si="49"/>
        <v>R/kVA/month</v>
      </c>
      <c r="EG24" s="398" t="str">
        <f t="shared" si="49"/>
        <v>R/POD/month</v>
      </c>
      <c r="EI24" s="398" t="str">
        <f>IF(EI$21="Energy","c/kWh",IF(EI$21="Demand","R/kVA/month","R/POD/month"))</f>
        <v>c/kWh</v>
      </c>
      <c r="EJ24" s="398" t="str">
        <f t="shared" ref="EJ24:EN24" si="55">IF(EJ$21="Energy","c/kWh",IF(EJ$21="Demand","R/kVA/month","R/POD/month"))</f>
        <v>c/kWh</v>
      </c>
      <c r="EK24" s="398" t="str">
        <f t="shared" si="55"/>
        <v>c/kWh</v>
      </c>
      <c r="EL24" s="398" t="str">
        <f t="shared" si="55"/>
        <v>c/kWh</v>
      </c>
      <c r="EM24" s="398" t="str">
        <f t="shared" si="55"/>
        <v>c/kWh</v>
      </c>
      <c r="EN24" s="398" t="str">
        <f t="shared" si="55"/>
        <v>c/kWh</v>
      </c>
      <c r="EO24" s="398" t="str">
        <f t="shared" si="49"/>
        <v>R/kVA/month</v>
      </c>
      <c r="EP24" s="398" t="str">
        <f t="shared" si="49"/>
        <v>R/kVA/month</v>
      </c>
      <c r="EQ24" s="398" t="str">
        <f t="shared" ref="EQ24:GY24" si="56">IF(EQ$21="Energy","cR/kWh",IF(EQ$21="Demand","R/kVA/month","R/POD/month"))</f>
        <v>R/POD/month</v>
      </c>
      <c r="ES24" s="398" t="str">
        <f>IF(ES$21="Energy","c/kWh",IF(ES$21="Demand","R/kVA/month","R/POD/month"))</f>
        <v>c/kWh</v>
      </c>
      <c r="ET24" s="398" t="str">
        <f t="shared" ref="ET24:EX24" si="57">IF(ET$21="Energy","c/kWh",IF(ET$21="Demand","R/kVA/month","R/POD/month"))</f>
        <v>c/kWh</v>
      </c>
      <c r="EU24" s="398" t="str">
        <f t="shared" si="57"/>
        <v>c/kWh</v>
      </c>
      <c r="EV24" s="398" t="str">
        <f t="shared" si="57"/>
        <v>c/kWh</v>
      </c>
      <c r="EW24" s="398" t="str">
        <f t="shared" si="57"/>
        <v>c/kWh</v>
      </c>
      <c r="EX24" s="398" t="str">
        <f t="shared" si="57"/>
        <v>c/kWh</v>
      </c>
      <c r="EY24" s="398" t="str">
        <f t="shared" si="56"/>
        <v>R/kVA/month</v>
      </c>
      <c r="EZ24" s="398" t="str">
        <f t="shared" si="56"/>
        <v>R/kVA/month</v>
      </c>
      <c r="FA24" s="398" t="str">
        <f t="shared" si="56"/>
        <v>R/POD/month</v>
      </c>
      <c r="FC24" s="398" t="str">
        <f>IF(FC$21="Energy","c/kWh",IF(FC$21="Demand","R/kVA/month","R/POD/month"))</f>
        <v>c/kWh</v>
      </c>
      <c r="FD24" s="398" t="str">
        <f t="shared" ref="FD24:FH24" si="58">IF(FD$21="Energy","c/kWh",IF(FD$21="Demand","R/kVA/month","R/POD/month"))</f>
        <v>c/kWh</v>
      </c>
      <c r="FE24" s="398" t="str">
        <f t="shared" si="58"/>
        <v>c/kWh</v>
      </c>
      <c r="FF24" s="398" t="str">
        <f t="shared" si="58"/>
        <v>c/kWh</v>
      </c>
      <c r="FG24" s="398" t="str">
        <f t="shared" si="58"/>
        <v>c/kWh</v>
      </c>
      <c r="FH24" s="398" t="str">
        <f t="shared" si="58"/>
        <v>c/kWh</v>
      </c>
      <c r="FI24" s="398" t="str">
        <f t="shared" si="56"/>
        <v>R/kVA/month</v>
      </c>
      <c r="FJ24" s="398" t="str">
        <f t="shared" si="56"/>
        <v>R/kVA/month</v>
      </c>
      <c r="FK24" s="398" t="str">
        <f t="shared" si="56"/>
        <v>R/POD/month</v>
      </c>
      <c r="FM24" s="398" t="str">
        <f>IF(FM$21="Energy","c/kWh",IF(FM$21="Demand","R/kVA/month","R/POD/month"))</f>
        <v>c/kWh</v>
      </c>
      <c r="FN24" s="398" t="str">
        <f t="shared" ref="FN24:FR24" si="59">IF(FN$21="Energy","c/kWh",IF(FN$21="Demand","R/kVA/month","R/POD/month"))</f>
        <v>c/kWh</v>
      </c>
      <c r="FO24" s="398" t="str">
        <f t="shared" si="59"/>
        <v>c/kWh</v>
      </c>
      <c r="FP24" s="398" t="str">
        <f t="shared" si="59"/>
        <v>c/kWh</v>
      </c>
      <c r="FQ24" s="398" t="str">
        <f t="shared" si="59"/>
        <v>c/kWh</v>
      </c>
      <c r="FR24" s="398" t="str">
        <f t="shared" si="59"/>
        <v>c/kWh</v>
      </c>
      <c r="FS24" s="398" t="str">
        <f t="shared" si="56"/>
        <v>R/kVA/month</v>
      </c>
      <c r="FT24" s="398" t="str">
        <f t="shared" si="56"/>
        <v>R/kVA/month</v>
      </c>
      <c r="FU24" s="398" t="str">
        <f t="shared" si="56"/>
        <v>R/POD/month</v>
      </c>
      <c r="FW24" s="398" t="str">
        <f>IF(FW$21="Energy","c/kWh",IF(FW$21="Demand","R/kVA/month","R/POD/month"))</f>
        <v>c/kWh</v>
      </c>
      <c r="FX24" s="398" t="str">
        <f t="shared" ref="FX24:GB24" si="60">IF(FX$21="Energy","c/kWh",IF(FX$21="Demand","R/kVA/month","R/POD/month"))</f>
        <v>c/kWh</v>
      </c>
      <c r="FY24" s="398" t="str">
        <f t="shared" si="60"/>
        <v>c/kWh</v>
      </c>
      <c r="FZ24" s="398" t="str">
        <f t="shared" si="60"/>
        <v>c/kWh</v>
      </c>
      <c r="GA24" s="398" t="str">
        <f t="shared" si="60"/>
        <v>c/kWh</v>
      </c>
      <c r="GB24" s="398" t="str">
        <f t="shared" si="60"/>
        <v>c/kWh</v>
      </c>
      <c r="GC24" s="398" t="str">
        <f t="shared" si="56"/>
        <v>R/kVA/month</v>
      </c>
      <c r="GD24" s="398" t="str">
        <f t="shared" si="56"/>
        <v>R/kVA/month</v>
      </c>
      <c r="GE24" s="398" t="str">
        <f t="shared" si="56"/>
        <v>R/POD/month</v>
      </c>
      <c r="GG24" s="398" t="str">
        <f>IF(GG$21="Energy","c/kWh",IF(GG$21="Demand","R/kVA/month","R/POD/month"))</f>
        <v>c/kWh</v>
      </c>
      <c r="GH24" s="398" t="str">
        <f t="shared" ref="GH24:GL24" si="61">IF(GH$21="Energy","c/kWh",IF(GH$21="Demand","R/kVA/month","R/POD/month"))</f>
        <v>c/kWh</v>
      </c>
      <c r="GI24" s="398" t="str">
        <f t="shared" si="61"/>
        <v>c/kWh</v>
      </c>
      <c r="GJ24" s="398" t="str">
        <f t="shared" si="61"/>
        <v>c/kWh</v>
      </c>
      <c r="GK24" s="398" t="str">
        <f t="shared" si="61"/>
        <v>c/kWh</v>
      </c>
      <c r="GL24" s="398" t="str">
        <f t="shared" si="61"/>
        <v>c/kWh</v>
      </c>
      <c r="GM24" s="398" t="str">
        <f t="shared" si="56"/>
        <v>R/kVA/month</v>
      </c>
      <c r="GN24" s="398" t="str">
        <f t="shared" si="56"/>
        <v>R/kVA/month</v>
      </c>
      <c r="GO24" s="398" t="str">
        <f t="shared" si="56"/>
        <v>R/POD/month</v>
      </c>
      <c r="GQ24" s="398" t="str">
        <f>IF(GQ$21="Energy","c/kWh",IF(GQ$21="Demand","R/kVA/month","R/POD/month"))</f>
        <v>c/kWh</v>
      </c>
      <c r="GR24" s="398" t="str">
        <f t="shared" ref="GR24:GV24" si="62">IF(GR$21="Energy","c/kWh",IF(GR$21="Demand","R/kVA/month","R/POD/month"))</f>
        <v>c/kWh</v>
      </c>
      <c r="GS24" s="398" t="str">
        <f t="shared" si="62"/>
        <v>c/kWh</v>
      </c>
      <c r="GT24" s="398" t="str">
        <f t="shared" si="62"/>
        <v>c/kWh</v>
      </c>
      <c r="GU24" s="398" t="str">
        <f t="shared" si="62"/>
        <v>c/kWh</v>
      </c>
      <c r="GV24" s="398" t="str">
        <f t="shared" si="62"/>
        <v>c/kWh</v>
      </c>
      <c r="GW24" s="398" t="str">
        <f t="shared" si="56"/>
        <v>R/kVA/month</v>
      </c>
      <c r="GX24" s="398" t="str">
        <f t="shared" si="56"/>
        <v>R/kVA/month</v>
      </c>
      <c r="GY24" s="398" t="str">
        <f t="shared" si="56"/>
        <v>R/POD/month</v>
      </c>
      <c r="HA24" s="398" t="str">
        <f>IF(HA$21="Energy","c/kWh",IF(HA$21="Demand","R/kVA/month","R/POD/month"))</f>
        <v>c/kWh</v>
      </c>
      <c r="HB24" s="398" t="str">
        <f t="shared" ref="HB24:HF24" si="63">IF(HB$21="Energy","c/kWh",IF(HB$21="Demand","R/kVA/month","R/POD/month"))</f>
        <v>c/kWh</v>
      </c>
      <c r="HC24" s="398" t="str">
        <f t="shared" si="63"/>
        <v>c/kWh</v>
      </c>
      <c r="HD24" s="398" t="str">
        <f t="shared" si="63"/>
        <v>c/kWh</v>
      </c>
      <c r="HE24" s="398" t="str">
        <f t="shared" si="63"/>
        <v>c/kWh</v>
      </c>
      <c r="HF24" s="398" t="str">
        <f t="shared" si="63"/>
        <v>c/kWh</v>
      </c>
      <c r="HG24" s="398" t="str">
        <f t="shared" ref="HG24:JG24" si="64">IF(HG$21="Energy","cR/kWh",IF(HG$21="Demand","R/kVA/month","R/POD/month"))</f>
        <v>R/kVA/month</v>
      </c>
      <c r="HH24" s="398" t="str">
        <f t="shared" si="64"/>
        <v>R/kVA/month</v>
      </c>
      <c r="HI24" s="398" t="str">
        <f t="shared" si="64"/>
        <v>R/POD/month</v>
      </c>
      <c r="HK24" s="398" t="str">
        <f>IF(HK$21="Energy","c/kWh",IF(HK$21="Demand","R/kVA/month","R/POD/month"))</f>
        <v>c/kWh</v>
      </c>
      <c r="HL24" s="398" t="str">
        <f t="shared" ref="HL24:HP24" si="65">IF(HL$21="Energy","c/kWh",IF(HL$21="Demand","R/kVA/month","R/POD/month"))</f>
        <v>c/kWh</v>
      </c>
      <c r="HM24" s="398" t="str">
        <f t="shared" si="65"/>
        <v>c/kWh</v>
      </c>
      <c r="HN24" s="398" t="str">
        <f t="shared" si="65"/>
        <v>c/kWh</v>
      </c>
      <c r="HO24" s="398" t="str">
        <f t="shared" si="65"/>
        <v>c/kWh</v>
      </c>
      <c r="HP24" s="398" t="str">
        <f t="shared" si="65"/>
        <v>c/kWh</v>
      </c>
      <c r="HQ24" s="398" t="str">
        <f t="shared" si="64"/>
        <v>R/kVA/month</v>
      </c>
      <c r="HR24" s="398" t="str">
        <f t="shared" si="64"/>
        <v>R/kVA/month</v>
      </c>
      <c r="HS24" s="398" t="str">
        <f t="shared" si="64"/>
        <v>R/POD/month</v>
      </c>
      <c r="HU24" s="398" t="str">
        <f>IF(HU$21="Energy","c/kWh",IF(HU$21="Demand","R/kVA/month","R/POD/month"))</f>
        <v>c/kWh</v>
      </c>
      <c r="HV24" s="398" t="str">
        <f t="shared" ref="HV24:HZ24" si="66">IF(HV$21="Energy","c/kWh",IF(HV$21="Demand","R/kVA/month","R/POD/month"))</f>
        <v>c/kWh</v>
      </c>
      <c r="HW24" s="398" t="str">
        <f t="shared" si="66"/>
        <v>c/kWh</v>
      </c>
      <c r="HX24" s="398" t="str">
        <f t="shared" si="66"/>
        <v>c/kWh</v>
      </c>
      <c r="HY24" s="398" t="str">
        <f t="shared" si="66"/>
        <v>c/kWh</v>
      </c>
      <c r="HZ24" s="398" t="str">
        <f t="shared" si="66"/>
        <v>c/kWh</v>
      </c>
      <c r="IA24" s="398" t="str">
        <f t="shared" si="64"/>
        <v>R/kVA/month</v>
      </c>
      <c r="IB24" s="398" t="str">
        <f t="shared" si="64"/>
        <v>R/kVA/month</v>
      </c>
      <c r="IC24" s="398" t="str">
        <f t="shared" si="64"/>
        <v>R/POD/month</v>
      </c>
      <c r="IE24" s="398" t="str">
        <f>IF(IE$21="Energy","c/kWh",IF(IE$21="Demand","R/kVA/month","R/POD/month"))</f>
        <v>c/kWh</v>
      </c>
      <c r="IF24" s="398" t="str">
        <f t="shared" ref="IF24:IJ24" si="67">IF(IF$21="Energy","c/kWh",IF(IF$21="Demand","R/kVA/month","R/POD/month"))</f>
        <v>c/kWh</v>
      </c>
      <c r="IG24" s="398" t="str">
        <f t="shared" si="67"/>
        <v>c/kWh</v>
      </c>
      <c r="IH24" s="398" t="str">
        <f t="shared" si="67"/>
        <v>c/kWh</v>
      </c>
      <c r="II24" s="398" t="str">
        <f t="shared" si="67"/>
        <v>c/kWh</v>
      </c>
      <c r="IJ24" s="398" t="str">
        <f t="shared" si="67"/>
        <v>c/kWh</v>
      </c>
      <c r="IK24" s="398" t="str">
        <f t="shared" si="64"/>
        <v>R/kVA/month</v>
      </c>
      <c r="IL24" s="398" t="str">
        <f t="shared" si="64"/>
        <v>R/kVA/month</v>
      </c>
      <c r="IM24" s="398" t="str">
        <f t="shared" si="64"/>
        <v>R/POD/month</v>
      </c>
      <c r="IO24" s="398" t="str">
        <f>IF(IO$21="Energy","c/kWh",IF(IO$21="Demand","R/kVA/month","R/POD/month"))</f>
        <v>c/kWh</v>
      </c>
      <c r="IP24" s="398" t="str">
        <f t="shared" ref="IP24:IT24" si="68">IF(IP$21="Energy","c/kWh",IF(IP$21="Demand","R/kVA/month","R/POD/month"))</f>
        <v>c/kWh</v>
      </c>
      <c r="IQ24" s="398" t="str">
        <f t="shared" si="68"/>
        <v>c/kWh</v>
      </c>
      <c r="IR24" s="398" t="str">
        <f t="shared" si="68"/>
        <v>c/kWh</v>
      </c>
      <c r="IS24" s="398" t="str">
        <f t="shared" si="68"/>
        <v>c/kWh</v>
      </c>
      <c r="IT24" s="398" t="str">
        <f t="shared" si="68"/>
        <v>c/kWh</v>
      </c>
      <c r="IU24" s="398" t="str">
        <f t="shared" si="64"/>
        <v>R/kVA/month</v>
      </c>
      <c r="IV24" s="398" t="str">
        <f t="shared" si="64"/>
        <v>R/kVA/month</v>
      </c>
      <c r="IW24" s="398" t="str">
        <f t="shared" si="64"/>
        <v>R/POD/month</v>
      </c>
      <c r="IY24" s="398" t="str">
        <f>IF(IY$21="Energy","c/kWh",IF(IY$21="Demand","R/kVA/month","R/POD/month"))</f>
        <v>c/kWh</v>
      </c>
      <c r="IZ24" s="398" t="str">
        <f t="shared" ref="IZ24:JD24" si="69">IF(IZ$21="Energy","c/kWh",IF(IZ$21="Demand","R/kVA/month","R/POD/month"))</f>
        <v>c/kWh</v>
      </c>
      <c r="JA24" s="398" t="str">
        <f t="shared" si="69"/>
        <v>c/kWh</v>
      </c>
      <c r="JB24" s="398" t="str">
        <f t="shared" si="69"/>
        <v>c/kWh</v>
      </c>
      <c r="JC24" s="398" t="str">
        <f t="shared" si="69"/>
        <v>c/kWh</v>
      </c>
      <c r="JD24" s="398" t="str">
        <f t="shared" si="69"/>
        <v>c/kWh</v>
      </c>
      <c r="JE24" s="398" t="str">
        <f t="shared" si="64"/>
        <v>R/kVA/month</v>
      </c>
      <c r="JF24" s="398" t="str">
        <f t="shared" si="64"/>
        <v>R/kVA/month</v>
      </c>
      <c r="JG24" s="398" t="str">
        <f t="shared" si="64"/>
        <v>R/POD/month</v>
      </c>
      <c r="JI24" s="398" t="str">
        <f>IF(JI$21="Energy","c/kWh",IF(JI$21="Demand","R/kVA/month","R/POD/month"))</f>
        <v>c/kWh</v>
      </c>
      <c r="JJ24" s="398" t="str">
        <f t="shared" ref="JJ24:JN24" si="70">IF(JJ$21="Energy","c/kWh",IF(JJ$21="Demand","R/kVA/month","R/POD/month"))</f>
        <v>c/kWh</v>
      </c>
      <c r="JK24" s="398" t="str">
        <f t="shared" si="70"/>
        <v>c/kWh</v>
      </c>
      <c r="JL24" s="398" t="str">
        <f t="shared" si="70"/>
        <v>c/kWh</v>
      </c>
      <c r="JM24" s="398" t="str">
        <f t="shared" si="70"/>
        <v>c/kWh</v>
      </c>
      <c r="JN24" s="398" t="str">
        <f t="shared" si="70"/>
        <v>c/kWh</v>
      </c>
      <c r="JO24" s="398" t="str">
        <f t="shared" ref="JO24:LY24" si="71">IF(JO$21="Energy","cR/kWh",IF(JO$21="Demand","R/kVA/month","R/POD/month"))</f>
        <v>R/kVA/month</v>
      </c>
      <c r="JP24" s="398" t="str">
        <f t="shared" si="71"/>
        <v>R/kVA/month</v>
      </c>
      <c r="JQ24" s="398" t="str">
        <f t="shared" si="71"/>
        <v>R/POD/month</v>
      </c>
      <c r="JS24" s="398" t="str">
        <f>IF(JS$21="Energy","c/kWh",IF(JS$21="Demand","R/kVA/month","R/POD/month"))</f>
        <v>c/kWh</v>
      </c>
      <c r="JT24" s="398" t="str">
        <f t="shared" ref="JT24:JX24" si="72">IF(JT$21="Energy","c/kWh",IF(JT$21="Demand","R/kVA/month","R/POD/month"))</f>
        <v>c/kWh</v>
      </c>
      <c r="JU24" s="398" t="str">
        <f t="shared" si="72"/>
        <v>c/kWh</v>
      </c>
      <c r="JV24" s="398" t="str">
        <f t="shared" si="72"/>
        <v>c/kWh</v>
      </c>
      <c r="JW24" s="398" t="str">
        <f t="shared" si="72"/>
        <v>c/kWh</v>
      </c>
      <c r="JX24" s="398" t="str">
        <f t="shared" si="72"/>
        <v>c/kWh</v>
      </c>
      <c r="JY24" s="398" t="str">
        <f t="shared" si="71"/>
        <v>R/kVA/month</v>
      </c>
      <c r="JZ24" s="398" t="str">
        <f t="shared" si="71"/>
        <v>R/kVA/month</v>
      </c>
      <c r="KA24" s="398" t="str">
        <f t="shared" si="71"/>
        <v>R/POD/month</v>
      </c>
      <c r="KC24" s="398" t="str">
        <f>IF(KC$21="Energy","c/kWh",IF(KC$21="Demand","R/kVA/month","R/POD/month"))</f>
        <v>c/kWh</v>
      </c>
      <c r="KD24" s="398" t="str">
        <f t="shared" ref="KD24:KH24" si="73">IF(KD$21="Energy","c/kWh",IF(KD$21="Demand","R/kVA/month","R/POD/month"))</f>
        <v>c/kWh</v>
      </c>
      <c r="KE24" s="398" t="str">
        <f t="shared" si="73"/>
        <v>c/kWh</v>
      </c>
      <c r="KF24" s="398" t="str">
        <f t="shared" si="73"/>
        <v>c/kWh</v>
      </c>
      <c r="KG24" s="398" t="str">
        <f t="shared" si="73"/>
        <v>c/kWh</v>
      </c>
      <c r="KH24" s="398" t="str">
        <f t="shared" si="73"/>
        <v>c/kWh</v>
      </c>
      <c r="KI24" s="398" t="str">
        <f t="shared" si="71"/>
        <v>R/kVA/month</v>
      </c>
      <c r="KJ24" s="398" t="str">
        <f t="shared" si="71"/>
        <v>R/kVA/month</v>
      </c>
      <c r="KK24" s="398" t="str">
        <f t="shared" si="71"/>
        <v>R/POD/month</v>
      </c>
      <c r="KM24" s="398" t="str">
        <f>IF(KM$21="Energy","c/kWh",IF(KM$21="Demand","R/kVA/month","R/POD/month"))</f>
        <v>c/kWh</v>
      </c>
      <c r="KN24" s="398" t="str">
        <f t="shared" ref="KN24:KR24" si="74">IF(KN$21="Energy","c/kWh",IF(KN$21="Demand","R/kVA/month","R/POD/month"))</f>
        <v>c/kWh</v>
      </c>
      <c r="KO24" s="398" t="str">
        <f t="shared" si="74"/>
        <v>c/kWh</v>
      </c>
      <c r="KP24" s="398" t="str">
        <f t="shared" si="74"/>
        <v>c/kWh</v>
      </c>
      <c r="KQ24" s="398" t="str">
        <f t="shared" si="74"/>
        <v>c/kWh</v>
      </c>
      <c r="KR24" s="398" t="str">
        <f t="shared" si="74"/>
        <v>c/kWh</v>
      </c>
      <c r="KS24" s="398" t="str">
        <f t="shared" si="71"/>
        <v>R/kVA/month</v>
      </c>
      <c r="KT24" s="398" t="str">
        <f t="shared" si="71"/>
        <v>R/kVA/month</v>
      </c>
      <c r="KU24" s="398" t="str">
        <f t="shared" si="71"/>
        <v>R/POD/month</v>
      </c>
      <c r="KW24" s="398" t="str">
        <f>IF(KW$21="Energy","c/kWh",IF(KW$21="Demand","R/kVA/month","R/POD/month"))</f>
        <v>c/kWh</v>
      </c>
      <c r="KX24" s="398" t="str">
        <f t="shared" ref="KX24:LB24" si="75">IF(KX$21="Energy","c/kWh",IF(KX$21="Demand","R/kVA/month","R/POD/month"))</f>
        <v>c/kWh</v>
      </c>
      <c r="KY24" s="398" t="str">
        <f t="shared" si="75"/>
        <v>c/kWh</v>
      </c>
      <c r="KZ24" s="398" t="str">
        <f t="shared" si="75"/>
        <v>c/kWh</v>
      </c>
      <c r="LA24" s="398" t="str">
        <f t="shared" si="75"/>
        <v>c/kWh</v>
      </c>
      <c r="LB24" s="398" t="str">
        <f t="shared" si="75"/>
        <v>c/kWh</v>
      </c>
      <c r="LC24" s="398" t="str">
        <f t="shared" si="71"/>
        <v>R/kVA/month</v>
      </c>
      <c r="LD24" s="398" t="str">
        <f t="shared" si="71"/>
        <v>R/kVA/month</v>
      </c>
      <c r="LE24" s="398" t="str">
        <f t="shared" si="71"/>
        <v>R/POD/month</v>
      </c>
      <c r="LG24" s="398" t="str">
        <f>IF(LG$21="Energy","c/kWh",IF(LG$21="Demand","R/kVA/month","R/POD/month"))</f>
        <v>c/kWh</v>
      </c>
      <c r="LH24" s="398" t="str">
        <f t="shared" ref="LH24:LL24" si="76">IF(LH$21="Energy","c/kWh",IF(LH$21="Demand","R/kVA/month","R/POD/month"))</f>
        <v>c/kWh</v>
      </c>
      <c r="LI24" s="398" t="str">
        <f t="shared" si="76"/>
        <v>c/kWh</v>
      </c>
      <c r="LJ24" s="398" t="str">
        <f t="shared" si="76"/>
        <v>c/kWh</v>
      </c>
      <c r="LK24" s="398" t="str">
        <f t="shared" si="76"/>
        <v>c/kWh</v>
      </c>
      <c r="LL24" s="398" t="str">
        <f t="shared" si="76"/>
        <v>c/kWh</v>
      </c>
      <c r="LM24" s="398" t="str">
        <f t="shared" si="71"/>
        <v>R/kVA/month</v>
      </c>
      <c r="LN24" s="398" t="str">
        <f t="shared" si="71"/>
        <v>R/kVA/month</v>
      </c>
      <c r="LO24" s="398" t="str">
        <f t="shared" si="71"/>
        <v>R/POD/month</v>
      </c>
      <c r="LQ24" s="398" t="str">
        <f>IF(LQ$21="Energy","c/kWh",IF(LQ$21="Demand","R/kVA/month","R/POD/month"))</f>
        <v>c/kWh</v>
      </c>
      <c r="LR24" s="398" t="str">
        <f t="shared" ref="LR24:LV24" si="77">IF(LR$21="Energy","c/kWh",IF(LR$21="Demand","R/kVA/month","R/POD/month"))</f>
        <v>c/kWh</v>
      </c>
      <c r="LS24" s="398" t="str">
        <f t="shared" si="77"/>
        <v>c/kWh</v>
      </c>
      <c r="LT24" s="398" t="str">
        <f t="shared" si="77"/>
        <v>c/kWh</v>
      </c>
      <c r="LU24" s="398" t="str">
        <f t="shared" si="77"/>
        <v>c/kWh</v>
      </c>
      <c r="LV24" s="398" t="str">
        <f t="shared" si="77"/>
        <v>c/kWh</v>
      </c>
      <c r="LW24" s="398" t="str">
        <f t="shared" si="71"/>
        <v>R/kVA/month</v>
      </c>
      <c r="LX24" s="398" t="str">
        <f t="shared" si="71"/>
        <v>R/kVA/month</v>
      </c>
      <c r="LY24" s="398" t="str">
        <f t="shared" si="71"/>
        <v>R/POD/month</v>
      </c>
      <c r="MA24" s="398" t="str">
        <f>IF(MA$21="Energy","c/kWh",IF(MA$21="Demand","R/kVA/month","R/POD/month"))</f>
        <v>c/kWh</v>
      </c>
      <c r="MB24" s="398" t="str">
        <f t="shared" ref="MB24:MF24" si="78">IF(MB$21="Energy","c/kWh",IF(MB$21="Demand","R/kVA/month","R/POD/month"))</f>
        <v>c/kWh</v>
      </c>
      <c r="MC24" s="398" t="str">
        <f t="shared" si="78"/>
        <v>c/kWh</v>
      </c>
      <c r="MD24" s="398" t="str">
        <f t="shared" si="78"/>
        <v>c/kWh</v>
      </c>
      <c r="ME24" s="398" t="str">
        <f t="shared" si="78"/>
        <v>c/kWh</v>
      </c>
      <c r="MF24" s="398" t="str">
        <f t="shared" si="78"/>
        <v>c/kWh</v>
      </c>
      <c r="MG24" s="398" t="str">
        <f t="shared" ref="MG24:OG24" si="79">IF(MG$21="Energy","cR/kWh",IF(MG$21="Demand","R/kVA/month","R/POD/month"))</f>
        <v>R/kVA/month</v>
      </c>
      <c r="MH24" s="398" t="str">
        <f t="shared" si="79"/>
        <v>R/kVA/month</v>
      </c>
      <c r="MI24" s="398" t="str">
        <f t="shared" si="79"/>
        <v>R/POD/month</v>
      </c>
      <c r="MK24" s="398" t="str">
        <f>IF(MK$21="Energy","c/kWh",IF(MK$21="Demand","R/kVA/month","R/POD/month"))</f>
        <v>c/kWh</v>
      </c>
      <c r="ML24" s="398" t="str">
        <f t="shared" ref="ML24:MP24" si="80">IF(ML$21="Energy","c/kWh",IF(ML$21="Demand","R/kVA/month","R/POD/month"))</f>
        <v>c/kWh</v>
      </c>
      <c r="MM24" s="398" t="str">
        <f t="shared" si="80"/>
        <v>c/kWh</v>
      </c>
      <c r="MN24" s="398" t="str">
        <f t="shared" si="80"/>
        <v>c/kWh</v>
      </c>
      <c r="MO24" s="398" t="str">
        <f t="shared" si="80"/>
        <v>c/kWh</v>
      </c>
      <c r="MP24" s="398" t="str">
        <f t="shared" si="80"/>
        <v>c/kWh</v>
      </c>
      <c r="MQ24" s="398" t="str">
        <f t="shared" si="79"/>
        <v>R/kVA/month</v>
      </c>
      <c r="MR24" s="398" t="str">
        <f t="shared" si="79"/>
        <v>R/kVA/month</v>
      </c>
      <c r="MS24" s="398" t="str">
        <f t="shared" si="79"/>
        <v>R/POD/month</v>
      </c>
      <c r="MU24" s="398" t="str">
        <f>IF(MU$21="Energy","c/kWh",IF(MU$21="Demand","R/kVA/month","R/POD/month"))</f>
        <v>c/kWh</v>
      </c>
      <c r="MV24" s="398" t="str">
        <f t="shared" ref="MV24:MZ24" si="81">IF(MV$21="Energy","c/kWh",IF(MV$21="Demand","R/kVA/month","R/POD/month"))</f>
        <v>c/kWh</v>
      </c>
      <c r="MW24" s="398" t="str">
        <f t="shared" si="81"/>
        <v>c/kWh</v>
      </c>
      <c r="MX24" s="398" t="str">
        <f t="shared" si="81"/>
        <v>c/kWh</v>
      </c>
      <c r="MY24" s="398" t="str">
        <f t="shared" si="81"/>
        <v>c/kWh</v>
      </c>
      <c r="MZ24" s="398" t="str">
        <f t="shared" si="81"/>
        <v>c/kWh</v>
      </c>
      <c r="NA24" s="398" t="str">
        <f t="shared" si="79"/>
        <v>R/kVA/month</v>
      </c>
      <c r="NB24" s="398" t="str">
        <f t="shared" si="79"/>
        <v>R/kVA/month</v>
      </c>
      <c r="NC24" s="398" t="str">
        <f t="shared" si="79"/>
        <v>R/POD/month</v>
      </c>
      <c r="NE24" s="398" t="str">
        <f>IF(NE$21="Energy","c/kWh",IF(NE$21="Demand","R/kVA/month","R/POD/month"))</f>
        <v>c/kWh</v>
      </c>
      <c r="NF24" s="398" t="str">
        <f t="shared" ref="NF24:NJ24" si="82">IF(NF$21="Energy","c/kWh",IF(NF$21="Demand","R/kVA/month","R/POD/month"))</f>
        <v>c/kWh</v>
      </c>
      <c r="NG24" s="398" t="str">
        <f t="shared" si="82"/>
        <v>c/kWh</v>
      </c>
      <c r="NH24" s="398" t="str">
        <f t="shared" si="82"/>
        <v>c/kWh</v>
      </c>
      <c r="NI24" s="398" t="str">
        <f t="shared" si="82"/>
        <v>c/kWh</v>
      </c>
      <c r="NJ24" s="398" t="str">
        <f t="shared" si="82"/>
        <v>c/kWh</v>
      </c>
      <c r="NK24" s="398" t="str">
        <f t="shared" si="79"/>
        <v>R/kVA/month</v>
      </c>
      <c r="NL24" s="398" t="str">
        <f t="shared" si="79"/>
        <v>R/kVA/month</v>
      </c>
      <c r="NM24" s="398" t="str">
        <f t="shared" si="79"/>
        <v>R/POD/month</v>
      </c>
      <c r="NO24" s="398" t="str">
        <f>IF(NO$21="Energy","c/kWh",IF(NO$21="Demand","R/kVA/month","R/POD/month"))</f>
        <v>c/kWh</v>
      </c>
      <c r="NP24" s="398" t="str">
        <f t="shared" ref="NP24:NT24" si="83">IF(NP$21="Energy","c/kWh",IF(NP$21="Demand","R/kVA/month","R/POD/month"))</f>
        <v>c/kWh</v>
      </c>
      <c r="NQ24" s="398" t="str">
        <f t="shared" si="83"/>
        <v>c/kWh</v>
      </c>
      <c r="NR24" s="398" t="str">
        <f t="shared" si="83"/>
        <v>c/kWh</v>
      </c>
      <c r="NS24" s="398" t="str">
        <f t="shared" si="83"/>
        <v>c/kWh</v>
      </c>
      <c r="NT24" s="398" t="str">
        <f t="shared" si="83"/>
        <v>c/kWh</v>
      </c>
      <c r="NU24" s="398" t="str">
        <f t="shared" si="79"/>
        <v>R/kVA/month</v>
      </c>
      <c r="NV24" s="398" t="str">
        <f t="shared" si="79"/>
        <v>R/kVA/month</v>
      </c>
      <c r="NW24" s="398" t="str">
        <f t="shared" si="79"/>
        <v>R/POD/month</v>
      </c>
      <c r="NY24" s="398" t="str">
        <f>IF(NY$21="Energy","c/kWh",IF(NY$21="Demand","R/kVA/month","R/POD/month"))</f>
        <v>c/kWh</v>
      </c>
      <c r="NZ24" s="398" t="str">
        <f t="shared" ref="NZ24:OD24" si="84">IF(NZ$21="Energy","c/kWh",IF(NZ$21="Demand","R/kVA/month","R/POD/month"))</f>
        <v>c/kWh</v>
      </c>
      <c r="OA24" s="398" t="str">
        <f t="shared" si="84"/>
        <v>c/kWh</v>
      </c>
      <c r="OB24" s="398" t="str">
        <f t="shared" si="84"/>
        <v>c/kWh</v>
      </c>
      <c r="OC24" s="398" t="str">
        <f t="shared" si="84"/>
        <v>c/kWh</v>
      </c>
      <c r="OD24" s="398" t="str">
        <f t="shared" si="84"/>
        <v>c/kWh</v>
      </c>
      <c r="OE24" s="398" t="str">
        <f t="shared" si="79"/>
        <v>R/kVA/month</v>
      </c>
      <c r="OF24" s="398" t="str">
        <f t="shared" si="79"/>
        <v>R/kVA/month</v>
      </c>
      <c r="OG24" s="398" t="str">
        <f t="shared" si="79"/>
        <v>R/POD/month</v>
      </c>
      <c r="OI24" s="398" t="str">
        <f>IF(OI$21="Energy","c/kWh",IF(OI$21="Demand","R/kVA/month","R/POD/month"))</f>
        <v>c/kWh</v>
      </c>
      <c r="OJ24" s="398" t="str">
        <f t="shared" ref="OJ24:ON24" si="85">IF(OJ$21="Energy","c/kWh",IF(OJ$21="Demand","R/kVA/month","R/POD/month"))</f>
        <v>c/kWh</v>
      </c>
      <c r="OK24" s="398" t="str">
        <f t="shared" si="85"/>
        <v>c/kWh</v>
      </c>
      <c r="OL24" s="398" t="str">
        <f t="shared" si="85"/>
        <v>c/kWh</v>
      </c>
      <c r="OM24" s="398" t="str">
        <f t="shared" si="85"/>
        <v>c/kWh</v>
      </c>
      <c r="ON24" s="398" t="str">
        <f t="shared" si="85"/>
        <v>c/kWh</v>
      </c>
      <c r="OO24" s="398" t="str">
        <f t="shared" ref="OO24:OQ24" si="86">IF(OO$21="Energy","cR/kWh",IF(OO$21="Demand","R/kVA/month","R/POD/month"))</f>
        <v>R/kVA/month</v>
      </c>
      <c r="OP24" s="398" t="str">
        <f t="shared" si="86"/>
        <v>R/kVA/month</v>
      </c>
      <c r="OQ24" s="398" t="str">
        <f t="shared" si="86"/>
        <v>R/POD/month</v>
      </c>
    </row>
    <row r="25" ht="8.65" customHeight="1" spans="8:404">
      <c r="H25" s="29"/>
      <c r="I25" s="380"/>
      <c r="J25" s="380"/>
      <c r="K25" s="380"/>
      <c r="L25" s="380"/>
      <c r="M25" s="380"/>
      <c r="N25" s="380"/>
      <c r="AC25" s="380"/>
      <c r="AD25" s="380"/>
      <c r="AE25" s="380"/>
      <c r="AF25" s="380"/>
      <c r="AG25" s="380"/>
      <c r="AH25" s="380"/>
      <c r="AW25" s="380"/>
      <c r="AX25" s="380"/>
      <c r="AY25" s="380"/>
      <c r="AZ25" s="380"/>
      <c r="BA25" s="380"/>
      <c r="BB25" s="380"/>
      <c r="BG25" s="380"/>
      <c r="BH25" s="380"/>
      <c r="BI25" s="380"/>
      <c r="BJ25" s="380"/>
      <c r="BK25" s="380"/>
      <c r="BL25" s="380"/>
      <c r="BQ25" s="380"/>
      <c r="BR25" s="380"/>
      <c r="BS25" s="380"/>
      <c r="BT25" s="380"/>
      <c r="BU25" s="380"/>
      <c r="BV25" s="380"/>
      <c r="CA25" s="380"/>
      <c r="CB25" s="380"/>
      <c r="CC25" s="380"/>
      <c r="CD25" s="380"/>
      <c r="CE25" s="380"/>
      <c r="CF25" s="380"/>
      <c r="CK25" s="380"/>
      <c r="CL25" s="380"/>
      <c r="CM25" s="380"/>
      <c r="CN25" s="380"/>
      <c r="CO25" s="380"/>
      <c r="CP25" s="380"/>
      <c r="CU25" s="380"/>
      <c r="CV25" s="380"/>
      <c r="CW25" s="380"/>
      <c r="CX25" s="380"/>
      <c r="CY25" s="380"/>
      <c r="CZ25" s="380"/>
      <c r="DE25" s="380"/>
      <c r="DF25" s="380"/>
      <c r="DG25" s="380"/>
      <c r="DH25" s="380"/>
      <c r="DI25" s="380"/>
      <c r="DJ25" s="380"/>
      <c r="DO25" s="380"/>
      <c r="DP25" s="380"/>
      <c r="DQ25" s="380"/>
      <c r="DR25" s="380"/>
      <c r="DS25" s="380"/>
      <c r="DT25" s="380"/>
      <c r="DY25" s="380"/>
      <c r="DZ25" s="380"/>
      <c r="EA25" s="380"/>
      <c r="EB25" s="380"/>
      <c r="EC25" s="380"/>
      <c r="ED25" s="380"/>
      <c r="EI25" s="380"/>
      <c r="EJ25" s="380"/>
      <c r="EK25" s="380"/>
      <c r="EL25" s="380"/>
      <c r="EM25" s="380"/>
      <c r="EN25" s="380"/>
      <c r="ES25" s="380"/>
      <c r="ET25" s="380"/>
      <c r="EU25" s="380"/>
      <c r="EV25" s="380"/>
      <c r="EW25" s="380"/>
      <c r="EX25" s="380"/>
      <c r="FC25" s="380"/>
      <c r="FD25" s="380"/>
      <c r="FE25" s="380"/>
      <c r="FF25" s="380"/>
      <c r="FG25" s="380"/>
      <c r="FH25" s="380"/>
      <c r="FM25" s="380"/>
      <c r="FN25" s="380"/>
      <c r="FO25" s="380"/>
      <c r="FP25" s="380"/>
      <c r="FQ25" s="380"/>
      <c r="FR25" s="380"/>
      <c r="FW25" s="380"/>
      <c r="FX25" s="380"/>
      <c r="FY25" s="380"/>
      <c r="FZ25" s="380"/>
      <c r="GA25" s="380"/>
      <c r="GB25" s="380"/>
      <c r="GG25" s="380"/>
      <c r="GH25" s="380"/>
      <c r="GI25" s="380"/>
      <c r="GJ25" s="380"/>
      <c r="GK25" s="380"/>
      <c r="GL25" s="380"/>
      <c r="GQ25" s="380"/>
      <c r="GR25" s="380"/>
      <c r="GS25" s="380"/>
      <c r="GT25" s="380"/>
      <c r="GU25" s="380"/>
      <c r="GV25" s="380"/>
      <c r="HA25" s="380"/>
      <c r="HB25" s="380"/>
      <c r="HC25" s="380"/>
      <c r="HD25" s="380"/>
      <c r="HE25" s="380"/>
      <c r="HF25" s="380"/>
      <c r="HK25" s="380"/>
      <c r="HL25" s="380"/>
      <c r="HM25" s="380"/>
      <c r="HN25" s="380"/>
      <c r="HO25" s="380"/>
      <c r="HP25" s="380"/>
      <c r="HU25" s="380"/>
      <c r="HV25" s="380"/>
      <c r="HW25" s="380"/>
      <c r="HX25" s="380"/>
      <c r="HY25" s="380"/>
      <c r="HZ25" s="380"/>
      <c r="IE25" s="380"/>
      <c r="IF25" s="380"/>
      <c r="IG25" s="380"/>
      <c r="IH25" s="380"/>
      <c r="II25" s="380"/>
      <c r="IJ25" s="380"/>
      <c r="IO25" s="380"/>
      <c r="IP25" s="380"/>
      <c r="IQ25" s="380"/>
      <c r="IR25" s="380"/>
      <c r="IS25" s="380"/>
      <c r="IT25" s="380"/>
      <c r="IY25" s="380"/>
      <c r="IZ25" s="380"/>
      <c r="JA25" s="380"/>
      <c r="JB25" s="380"/>
      <c r="JC25" s="380"/>
      <c r="JD25" s="380"/>
      <c r="JI25" s="380"/>
      <c r="JJ25" s="380"/>
      <c r="JK25" s="380"/>
      <c r="JL25" s="380"/>
      <c r="JM25" s="380"/>
      <c r="JN25" s="380"/>
      <c r="JS25" s="380"/>
      <c r="JT25" s="380"/>
      <c r="JU25" s="380"/>
      <c r="JV25" s="380"/>
      <c r="JW25" s="380"/>
      <c r="JX25" s="380"/>
      <c r="KC25" s="380"/>
      <c r="KD25" s="380"/>
      <c r="KE25" s="380"/>
      <c r="KF25" s="380"/>
      <c r="KG25" s="380"/>
      <c r="KH25" s="380"/>
      <c r="KM25" s="380"/>
      <c r="KN25" s="380"/>
      <c r="KO25" s="380"/>
      <c r="KP25" s="380"/>
      <c r="KQ25" s="380"/>
      <c r="KR25" s="380"/>
      <c r="KW25" s="380"/>
      <c r="KX25" s="380"/>
      <c r="KY25" s="380"/>
      <c r="KZ25" s="380"/>
      <c r="LA25" s="380"/>
      <c r="LB25" s="380"/>
      <c r="LG25" s="380"/>
      <c r="LH25" s="380"/>
      <c r="LI25" s="380"/>
      <c r="LJ25" s="380"/>
      <c r="LK25" s="380"/>
      <c r="LL25" s="380"/>
      <c r="LQ25" s="380"/>
      <c r="LR25" s="380"/>
      <c r="LS25" s="380"/>
      <c r="LT25" s="380"/>
      <c r="LU25" s="380"/>
      <c r="LV25" s="380"/>
      <c r="MA25" s="380"/>
      <c r="MB25" s="380"/>
      <c r="MC25" s="380"/>
      <c r="MD25" s="380"/>
      <c r="ME25" s="380"/>
      <c r="MF25" s="380"/>
      <c r="MK25" s="380"/>
      <c r="ML25" s="380"/>
      <c r="MM25" s="380"/>
      <c r="MN25" s="380"/>
      <c r="MO25" s="380"/>
      <c r="MP25" s="380"/>
      <c r="MU25" s="380"/>
      <c r="MV25" s="380"/>
      <c r="MW25" s="380"/>
      <c r="MX25" s="380"/>
      <c r="MY25" s="380"/>
      <c r="MZ25" s="380"/>
      <c r="NE25" s="380"/>
      <c r="NF25" s="380"/>
      <c r="NG25" s="380"/>
      <c r="NH25" s="380"/>
      <c r="NI25" s="380"/>
      <c r="NJ25" s="380"/>
      <c r="NO25" s="380"/>
      <c r="NP25" s="380"/>
      <c r="NQ25" s="380"/>
      <c r="NR25" s="380"/>
      <c r="NS25" s="380"/>
      <c r="NT25" s="380"/>
      <c r="NY25" s="380"/>
      <c r="NZ25" s="380"/>
      <c r="OA25" s="380"/>
      <c r="OB25" s="380"/>
      <c r="OC25" s="380"/>
      <c r="OD25" s="380"/>
      <c r="OI25" s="380"/>
      <c r="OJ25" s="380"/>
      <c r="OK25" s="380"/>
      <c r="OL25" s="380"/>
      <c r="OM25" s="380"/>
      <c r="ON25" s="380"/>
    </row>
    <row r="26" spans="8:407">
      <c r="H26" s="145" t="s">
        <v>195</v>
      </c>
      <c r="I26" s="399"/>
      <c r="J26" s="399"/>
      <c r="K26" s="399"/>
      <c r="L26" s="399"/>
      <c r="M26" s="399"/>
      <c r="N26" s="399"/>
      <c r="O26" s="399"/>
      <c r="P26" s="399"/>
      <c r="Q26" s="399"/>
      <c r="S26" s="399"/>
      <c r="T26" s="399"/>
      <c r="U26" s="399"/>
      <c r="V26" s="399"/>
      <c r="W26" s="399"/>
      <c r="X26" s="399"/>
      <c r="Y26" s="399"/>
      <c r="Z26" s="399"/>
      <c r="AA26" s="399"/>
      <c r="AC26" s="399"/>
      <c r="AD26" s="399"/>
      <c r="AE26" s="399"/>
      <c r="AF26" s="399"/>
      <c r="AG26" s="399"/>
      <c r="AH26" s="399"/>
      <c r="AI26" s="399"/>
      <c r="AJ26" s="399"/>
      <c r="AK26" s="399"/>
      <c r="AM26" s="399"/>
      <c r="AN26" s="399"/>
      <c r="AO26" s="399"/>
      <c r="AP26" s="399"/>
      <c r="AQ26" s="399"/>
      <c r="AR26" s="399"/>
      <c r="AS26" s="399"/>
      <c r="AT26" s="399"/>
      <c r="AU26" s="399"/>
      <c r="AW26" s="399"/>
      <c r="AX26" s="399"/>
      <c r="AY26" s="399"/>
      <c r="AZ26" s="399"/>
      <c r="BA26" s="399"/>
      <c r="BB26" s="399"/>
      <c r="BC26" s="399"/>
      <c r="BD26" s="399"/>
      <c r="BE26" s="399"/>
      <c r="BG26" s="399"/>
      <c r="BH26" s="399"/>
      <c r="BI26" s="399"/>
      <c r="BJ26" s="399"/>
      <c r="BK26" s="399"/>
      <c r="BL26" s="399"/>
      <c r="BM26" s="399"/>
      <c r="BN26" s="399"/>
      <c r="BO26" s="399"/>
      <c r="BQ26" s="399"/>
      <c r="BR26" s="399"/>
      <c r="BS26" s="399"/>
      <c r="BT26" s="399"/>
      <c r="BU26" s="399"/>
      <c r="BV26" s="399"/>
      <c r="BW26" s="399"/>
      <c r="BX26" s="399"/>
      <c r="BY26" s="399"/>
      <c r="CA26" s="399"/>
      <c r="CB26" s="399"/>
      <c r="CC26" s="399"/>
      <c r="CD26" s="399"/>
      <c r="CE26" s="399"/>
      <c r="CF26" s="399"/>
      <c r="CG26" s="399"/>
      <c r="CH26" s="399"/>
      <c r="CI26" s="399"/>
      <c r="CK26" s="399"/>
      <c r="CL26" s="399"/>
      <c r="CM26" s="399"/>
      <c r="CN26" s="399"/>
      <c r="CO26" s="399"/>
      <c r="CP26" s="399"/>
      <c r="CQ26" s="399"/>
      <c r="CR26" s="399"/>
      <c r="CS26" s="399"/>
      <c r="CU26" s="399"/>
      <c r="CV26" s="399"/>
      <c r="CW26" s="399"/>
      <c r="CX26" s="399"/>
      <c r="CY26" s="399"/>
      <c r="CZ26" s="399"/>
      <c r="DA26" s="399"/>
      <c r="DB26" s="399"/>
      <c r="DC26" s="399"/>
      <c r="DE26" s="399"/>
      <c r="DF26" s="399"/>
      <c r="DG26" s="399"/>
      <c r="DH26" s="399"/>
      <c r="DI26" s="399"/>
      <c r="DJ26" s="399"/>
      <c r="DK26" s="399"/>
      <c r="DL26" s="399"/>
      <c r="DM26" s="399"/>
      <c r="DO26" s="399"/>
      <c r="DP26" s="399"/>
      <c r="DQ26" s="399"/>
      <c r="DR26" s="399"/>
      <c r="DS26" s="399"/>
      <c r="DT26" s="399"/>
      <c r="DU26" s="399"/>
      <c r="DV26" s="399"/>
      <c r="DW26" s="399"/>
      <c r="DY26" s="399"/>
      <c r="DZ26" s="399"/>
      <c r="EA26" s="399"/>
      <c r="EB26" s="399"/>
      <c r="EC26" s="399"/>
      <c r="ED26" s="399"/>
      <c r="EE26" s="399"/>
      <c r="EF26" s="399"/>
      <c r="EG26" s="399"/>
      <c r="EI26" s="399"/>
      <c r="EJ26" s="399"/>
      <c r="EK26" s="399"/>
      <c r="EL26" s="399"/>
      <c r="EM26" s="399"/>
      <c r="EN26" s="399"/>
      <c r="EO26" s="399"/>
      <c r="EP26" s="399"/>
      <c r="EQ26" s="399"/>
      <c r="ES26" s="399"/>
      <c r="ET26" s="399"/>
      <c r="EU26" s="399"/>
      <c r="EV26" s="399"/>
      <c r="EW26" s="399"/>
      <c r="EX26" s="399"/>
      <c r="EY26" s="399"/>
      <c r="EZ26" s="399"/>
      <c r="FA26" s="399"/>
      <c r="FC26" s="399"/>
      <c r="FD26" s="399"/>
      <c r="FE26" s="399"/>
      <c r="FF26" s="399"/>
      <c r="FG26" s="399"/>
      <c r="FH26" s="399"/>
      <c r="FI26" s="399"/>
      <c r="FJ26" s="399"/>
      <c r="FK26" s="399"/>
      <c r="FM26" s="399"/>
      <c r="FN26" s="399"/>
      <c r="FO26" s="399"/>
      <c r="FP26" s="399"/>
      <c r="FQ26" s="399"/>
      <c r="FR26" s="399"/>
      <c r="FS26" s="399"/>
      <c r="FT26" s="399"/>
      <c r="FU26" s="399"/>
      <c r="FW26" s="399"/>
      <c r="FX26" s="399"/>
      <c r="FY26" s="399"/>
      <c r="FZ26" s="399"/>
      <c r="GA26" s="399"/>
      <c r="GB26" s="399"/>
      <c r="GC26" s="399"/>
      <c r="GD26" s="399"/>
      <c r="GE26" s="399"/>
      <c r="GG26" s="399"/>
      <c r="GH26" s="399"/>
      <c r="GI26" s="399"/>
      <c r="GJ26" s="399"/>
      <c r="GK26" s="399"/>
      <c r="GL26" s="399"/>
      <c r="GM26" s="399"/>
      <c r="GN26" s="399"/>
      <c r="GO26" s="399"/>
      <c r="GQ26" s="399"/>
      <c r="GR26" s="399"/>
      <c r="GS26" s="399"/>
      <c r="GT26" s="399"/>
      <c r="GU26" s="399"/>
      <c r="GV26" s="399"/>
      <c r="GW26" s="399"/>
      <c r="GX26" s="399"/>
      <c r="GY26" s="399"/>
      <c r="HA26" s="399"/>
      <c r="HB26" s="399"/>
      <c r="HC26" s="399"/>
      <c r="HD26" s="399"/>
      <c r="HE26" s="399"/>
      <c r="HF26" s="399"/>
      <c r="HG26" s="399"/>
      <c r="HH26" s="399"/>
      <c r="HI26" s="399"/>
      <c r="HK26" s="399"/>
      <c r="HL26" s="399"/>
      <c r="HM26" s="399"/>
      <c r="HN26" s="399"/>
      <c r="HO26" s="399"/>
      <c r="HP26" s="399"/>
      <c r="HQ26" s="399"/>
      <c r="HR26" s="399"/>
      <c r="HS26" s="399"/>
      <c r="HU26" s="399"/>
      <c r="HV26" s="399"/>
      <c r="HW26" s="399"/>
      <c r="HX26" s="399"/>
      <c r="HY26" s="399"/>
      <c r="HZ26" s="399"/>
      <c r="IA26" s="399"/>
      <c r="IB26" s="399"/>
      <c r="IC26" s="399"/>
      <c r="IE26" s="399"/>
      <c r="IF26" s="399"/>
      <c r="IG26" s="399"/>
      <c r="IH26" s="399"/>
      <c r="II26" s="399"/>
      <c r="IJ26" s="399"/>
      <c r="IK26" s="399"/>
      <c r="IL26" s="399"/>
      <c r="IM26" s="399"/>
      <c r="IO26" s="399"/>
      <c r="IP26" s="399"/>
      <c r="IQ26" s="399"/>
      <c r="IR26" s="399"/>
      <c r="IS26" s="399"/>
      <c r="IT26" s="399"/>
      <c r="IU26" s="399"/>
      <c r="IV26" s="399"/>
      <c r="IW26" s="399"/>
      <c r="IY26" s="399"/>
      <c r="IZ26" s="399"/>
      <c r="JA26" s="399"/>
      <c r="JB26" s="399"/>
      <c r="JC26" s="399"/>
      <c r="JD26" s="399"/>
      <c r="JE26" s="399"/>
      <c r="JF26" s="399"/>
      <c r="JG26" s="399"/>
      <c r="JI26" s="399"/>
      <c r="JJ26" s="399"/>
      <c r="JK26" s="399"/>
      <c r="JL26" s="399"/>
      <c r="JM26" s="399"/>
      <c r="JN26" s="399"/>
      <c r="JO26" s="399"/>
      <c r="JP26" s="399"/>
      <c r="JQ26" s="399"/>
      <c r="JS26" s="399"/>
      <c r="JT26" s="399"/>
      <c r="JU26" s="399"/>
      <c r="JV26" s="399"/>
      <c r="JW26" s="399"/>
      <c r="JX26" s="399"/>
      <c r="JY26" s="399"/>
      <c r="JZ26" s="399"/>
      <c r="KA26" s="399"/>
      <c r="KC26" s="399"/>
      <c r="KD26" s="399"/>
      <c r="KE26" s="399"/>
      <c r="KF26" s="399"/>
      <c r="KG26" s="399"/>
      <c r="KH26" s="399"/>
      <c r="KI26" s="399"/>
      <c r="KJ26" s="399"/>
      <c r="KK26" s="399"/>
      <c r="KM26" s="399"/>
      <c r="KN26" s="399"/>
      <c r="KO26" s="399"/>
      <c r="KP26" s="399"/>
      <c r="KQ26" s="399"/>
      <c r="KR26" s="399"/>
      <c r="KS26" s="399"/>
      <c r="KT26" s="399"/>
      <c r="KU26" s="399"/>
      <c r="KW26" s="399"/>
      <c r="KX26" s="399"/>
      <c r="KY26" s="399"/>
      <c r="KZ26" s="399"/>
      <c r="LA26" s="399"/>
      <c r="LB26" s="399"/>
      <c r="LC26" s="399"/>
      <c r="LD26" s="399"/>
      <c r="LE26" s="399"/>
      <c r="LG26" s="399"/>
      <c r="LH26" s="399"/>
      <c r="LI26" s="399"/>
      <c r="LJ26" s="399"/>
      <c r="LK26" s="399"/>
      <c r="LL26" s="399"/>
      <c r="LM26" s="399"/>
      <c r="LN26" s="399"/>
      <c r="LO26" s="399"/>
      <c r="LQ26" s="399"/>
      <c r="LR26" s="399"/>
      <c r="LS26" s="399"/>
      <c r="LT26" s="399"/>
      <c r="LU26" s="399"/>
      <c r="LV26" s="399"/>
      <c r="LW26" s="399"/>
      <c r="LX26" s="399"/>
      <c r="LY26" s="399"/>
      <c r="MA26" s="399"/>
      <c r="MB26" s="399"/>
      <c r="MC26" s="399"/>
      <c r="MD26" s="399"/>
      <c r="ME26" s="399"/>
      <c r="MF26" s="399"/>
      <c r="MG26" s="399"/>
      <c r="MH26" s="399"/>
      <c r="MI26" s="399"/>
      <c r="MK26" s="399"/>
      <c r="ML26" s="399"/>
      <c r="MM26" s="399"/>
      <c r="MN26" s="399"/>
      <c r="MO26" s="399"/>
      <c r="MP26" s="399"/>
      <c r="MQ26" s="399"/>
      <c r="MR26" s="399"/>
      <c r="MS26" s="399"/>
      <c r="MU26" s="399"/>
      <c r="MV26" s="399"/>
      <c r="MW26" s="399"/>
      <c r="MX26" s="399"/>
      <c r="MY26" s="399"/>
      <c r="MZ26" s="399"/>
      <c r="NA26" s="399"/>
      <c r="NB26" s="399"/>
      <c r="NC26" s="399"/>
      <c r="NE26" s="399"/>
      <c r="NF26" s="399"/>
      <c r="NG26" s="399"/>
      <c r="NH26" s="399"/>
      <c r="NI26" s="399"/>
      <c r="NJ26" s="399"/>
      <c r="NK26" s="399"/>
      <c r="NL26" s="399"/>
      <c r="NM26" s="399"/>
      <c r="NO26" s="399"/>
      <c r="NP26" s="399"/>
      <c r="NQ26" s="399"/>
      <c r="NR26" s="399"/>
      <c r="NS26" s="399"/>
      <c r="NT26" s="399"/>
      <c r="NU26" s="399"/>
      <c r="NV26" s="399"/>
      <c r="NW26" s="399"/>
      <c r="NY26" s="399"/>
      <c r="NZ26" s="399"/>
      <c r="OA26" s="399"/>
      <c r="OB26" s="399"/>
      <c r="OC26" s="399"/>
      <c r="OD26" s="399"/>
      <c r="OE26" s="399"/>
      <c r="OF26" s="399"/>
      <c r="OG26" s="399"/>
      <c r="OI26" s="399"/>
      <c r="OJ26" s="399"/>
      <c r="OK26" s="399"/>
      <c r="OL26" s="399"/>
      <c r="OM26" s="399"/>
      <c r="ON26" s="399"/>
      <c r="OO26" s="399"/>
      <c r="OP26" s="399"/>
      <c r="OQ26" s="399"/>
    </row>
    <row r="27" ht="17" spans="7:407">
      <c r="G27">
        <v>1</v>
      </c>
      <c r="H27" s="388" t="str">
        <f>IF('Index Tables'!$I$68="","",'Index Tables'!$I$68)</f>
        <v>Domestic Indigent</v>
      </c>
      <c r="I27" s="400">
        <f ca="1">IFERROR('4) Cost Allocation (Year 2)'!I27/IF(I$21="Energy",SUMIFS('Comm. &amp; Fin. forecasts (Year 2)'!$K92:$P92,'Comm. &amp; Fin. forecasts (Year 2)'!$K$91:$P$91,I$23,'Comm. &amp; Fin. forecasts (Year 2)'!$K$90:$P$90,I$22)/100,IF(I$21="Demand",SUMIFS('Comm. &amp; Fin. forecasts (Year 2)'!$J123:$K123,'Comm. &amp; Fin. forecasts (Year 2)'!$J$122:$K$122,I$22),'Technical forecasts (Year 2)'!$M27*12)),0)</f>
        <v>0</v>
      </c>
      <c r="J27" s="400">
        <f ca="1">IFERROR('4) Cost Allocation (Year 2)'!J27/IF(J$21="Energy",SUMIFS('Comm. &amp; Fin. forecasts (Year 2)'!$K92:$P92,'Comm. &amp; Fin. forecasts (Year 2)'!$K$91:$P$91,J$23,'Comm. &amp; Fin. forecasts (Year 2)'!$K$90:$P$90,J$22)/100,IF(J$21="Demand",SUMIFS('Comm. &amp; Fin. forecasts (Year 2)'!$J123:$K123,'Comm. &amp; Fin. forecasts (Year 2)'!$J$122:$K$122,J$22),'Technical forecasts (Year 2)'!$M27*12)),0)</f>
        <v>0</v>
      </c>
      <c r="K27" s="400">
        <f ca="1">IFERROR('4) Cost Allocation (Year 2)'!K27/IF(K$21="Energy",SUMIFS('Comm. &amp; Fin. forecasts (Year 2)'!$K92:$P92,'Comm. &amp; Fin. forecasts (Year 2)'!$K$91:$P$91,K$23,'Comm. &amp; Fin. forecasts (Year 2)'!$K$90:$P$90,K$22)/100,IF(K$21="Demand",SUMIFS('Comm. &amp; Fin. forecasts (Year 2)'!$J123:$K123,'Comm. &amp; Fin. forecasts (Year 2)'!$J$122:$K$122,K$22),'Technical forecasts (Year 2)'!$M27*12)),0)</f>
        <v>0</v>
      </c>
      <c r="L27" s="400">
        <f ca="1">IFERROR('4) Cost Allocation (Year 2)'!L27/IF(L$21="Energy",SUMIFS('Comm. &amp; Fin. forecasts (Year 2)'!$K92:$P92,'Comm. &amp; Fin. forecasts (Year 2)'!$K$91:$P$91,L$23,'Comm. &amp; Fin. forecasts (Year 2)'!$K$90:$P$90,L$22)/100,IF(L$21="Demand",SUMIFS('Comm. &amp; Fin. forecasts (Year 2)'!$J123:$K123,'Comm. &amp; Fin. forecasts (Year 2)'!$J$122:$K$122,L$22),'Technical forecasts (Year 2)'!$M27*12)),0)</f>
        <v>0</v>
      </c>
      <c r="M27" s="400">
        <f ca="1">IFERROR('4) Cost Allocation (Year 2)'!M27/IF(M$21="Energy",SUMIFS('Comm. &amp; Fin. forecasts (Year 2)'!$K92:$P92,'Comm. &amp; Fin. forecasts (Year 2)'!$K$91:$P$91,M$23,'Comm. &amp; Fin. forecasts (Year 2)'!$K$90:$P$90,M$22)/100,IF(M$21="Demand",SUMIFS('Comm. &amp; Fin. forecasts (Year 2)'!$J123:$K123,'Comm. &amp; Fin. forecasts (Year 2)'!$J$122:$K$122,M$22),'Technical forecasts (Year 2)'!$M27*12)),0)</f>
        <v>0</v>
      </c>
      <c r="N27" s="400">
        <f ca="1">IFERROR('4) Cost Allocation (Year 2)'!N27/IF(N$21="Energy",SUMIFS('Comm. &amp; Fin. forecasts (Year 2)'!$K92:$P92,'Comm. &amp; Fin. forecasts (Year 2)'!$K$91:$P$91,N$23,'Comm. &amp; Fin. forecasts (Year 2)'!$K$90:$P$90,N$22)/100,IF(N$21="Demand",SUMIFS('Comm. &amp; Fin. forecasts (Year 2)'!$J123:$K123,'Comm. &amp; Fin. forecasts (Year 2)'!$J$122:$K$122,N$22),'Technical forecasts (Year 2)'!$M27*12)),0)</f>
        <v>0</v>
      </c>
      <c r="O27" s="400">
        <f ca="1">IFERROR('4) Cost Allocation (Year 2)'!O27/IF(O$21="Energy",SUMIFS('Comm. &amp; Fin. forecasts (Year 2)'!$K92:$P92,'Comm. &amp; Fin. forecasts (Year 2)'!$K$91:$P$91,O$23,'Comm. &amp; Fin. forecasts (Year 2)'!$K$90:$P$90,O$22)/100,IF(O$21="Demand",SUMIFS('Comm. &amp; Fin. forecasts (Year 2)'!$J123:$K123,'Comm. &amp; Fin. forecasts (Year 2)'!$J$122:$K$122,O$22),'Technical forecasts (Year 2)'!$M27*12)),0)</f>
        <v>0</v>
      </c>
      <c r="P27" s="400">
        <f ca="1">IFERROR('4) Cost Allocation (Year 2)'!P27/IF(P$21="Energy",SUMIFS('Comm. &amp; Fin. forecasts (Year 2)'!$K92:$P92,'Comm. &amp; Fin. forecasts (Year 2)'!$K$91:$P$91,P$23,'Comm. &amp; Fin. forecasts (Year 2)'!$K$90:$P$90,P$22)/100,IF(P$21="Demand",SUMIFS('Comm. &amp; Fin. forecasts (Year 2)'!$J123:$K123,'Comm. &amp; Fin. forecasts (Year 2)'!$J$122:$K$122,P$22),'Technical forecasts (Year 2)'!$M27*12)),0)</f>
        <v>0</v>
      </c>
      <c r="Q27" s="400">
        <f ca="1">IFERROR('4) Cost Allocation (Year 2)'!Q27/IF(Q$21="Energy",SUMIFS('Comm. &amp; Fin. forecasts (Year 2)'!$K92:$P92,'Comm. &amp; Fin. forecasts (Year 2)'!$K$91:$P$91,Q$23,'Comm. &amp; Fin. forecasts (Year 2)'!$K$90:$P$90,Q$22)/100,IF(Q$21="Demand",SUMIFS('Comm. &amp; Fin. forecasts (Year 2)'!$J123:$K123,'Comm. &amp; Fin. forecasts (Year 2)'!$J$122:$K$122,Q$22),'Technical forecasts (Year 2)'!$M27*12)),0)</f>
        <v>0</v>
      </c>
      <c r="S27" s="400">
        <f ca="1">IFERROR('4) Cost Allocation (Year 2)'!S27/IF(S$21="Energy",SUMIFS('Comm. &amp; Fin. forecasts (Year 2)'!$K92:$P92,'Comm. &amp; Fin. forecasts (Year 2)'!$K$91:$P$91,S$23,'Comm. &amp; Fin. forecasts (Year 2)'!$K$90:$P$90,S$22)/100,IF(S$21="Demand",SUMIFS('Comm. &amp; Fin. forecasts (Year 2)'!$J123:$K123,'Comm. &amp; Fin. forecasts (Year 2)'!$J$122:$K$122,S$22),'Technical forecasts (Year 2)'!$M27*12)),0)</f>
        <v>420.041511321657</v>
      </c>
      <c r="T27" s="400">
        <f ca="1">IFERROR('4) Cost Allocation (Year 2)'!T27/IF(T$21="Energy",SUMIFS('Comm. &amp; Fin. forecasts (Year 2)'!$K92:$P92,'Comm. &amp; Fin. forecasts (Year 2)'!$K$91:$P$91,T$23,'Comm. &amp; Fin. forecasts (Year 2)'!$K$90:$P$90,T$22)/100,IF(T$21="Demand",SUMIFS('Comm. &amp; Fin. forecasts (Year 2)'!$J123:$K123,'Comm. &amp; Fin. forecasts (Year 2)'!$J$122:$K$122,T$22),'Technical forecasts (Year 2)'!$M27*12)),0)</f>
        <v>538.48732903703</v>
      </c>
      <c r="U27" s="400">
        <f ca="1">IFERROR('4) Cost Allocation (Year 2)'!U27/IF(U$21="Energy",SUMIFS('Comm. &amp; Fin. forecasts (Year 2)'!$K92:$P92,'Comm. &amp; Fin. forecasts (Year 2)'!$K$91:$P$91,U$23,'Comm. &amp; Fin. forecasts (Year 2)'!$K$90:$P$90,U$22)/100,IF(U$21="Demand",SUMIFS('Comm. &amp; Fin. forecasts (Year 2)'!$J123:$K123,'Comm. &amp; Fin. forecasts (Year 2)'!$J$122:$K$122,U$22),'Technical forecasts (Year 2)'!$M27*12)),0)</f>
        <v>1925.02874871805</v>
      </c>
      <c r="V27" s="400">
        <f ca="1">IFERROR('4) Cost Allocation (Year 2)'!V27/IF(V$21="Energy",SUMIFS('Comm. &amp; Fin. forecasts (Year 2)'!$K92:$P92,'Comm. &amp; Fin. forecasts (Year 2)'!$K$91:$P$91,V$23,'Comm. &amp; Fin. forecasts (Year 2)'!$K$90:$P$90,V$22)/100,IF(V$21="Demand",SUMIFS('Comm. &amp; Fin. forecasts (Year 2)'!$J123:$K123,'Comm. &amp; Fin. forecasts (Year 2)'!$J$122:$K$122,V$22),'Technical forecasts (Year 2)'!$M27*12)),0)</f>
        <v>415.001336454783</v>
      </c>
      <c r="W27" s="400">
        <f ca="1">IFERROR('4) Cost Allocation (Year 2)'!W27/IF(W$21="Energy",SUMIFS('Comm. &amp; Fin. forecasts (Year 2)'!$K92:$P92,'Comm. &amp; Fin. forecasts (Year 2)'!$K$91:$P$91,W$23,'Comm. &amp; Fin. forecasts (Year 2)'!$K$90:$P$90,W$22)/100,IF(W$21="Demand",SUMIFS('Comm. &amp; Fin. forecasts (Year 2)'!$J123:$K123,'Comm. &amp; Fin. forecasts (Year 2)'!$J$122:$K$122,W$22),'Technical forecasts (Year 2)'!$M27*12)),0)</f>
        <v>507.675297488562</v>
      </c>
      <c r="X27" s="400">
        <f ca="1">IFERROR('4) Cost Allocation (Year 2)'!X27/IF(X$21="Energy",SUMIFS('Comm. &amp; Fin. forecasts (Year 2)'!$K92:$P92,'Comm. &amp; Fin. forecasts (Year 2)'!$K$91:$P$91,X$23,'Comm. &amp; Fin. forecasts (Year 2)'!$K$90:$P$90,X$22)/100,IF(X$21="Demand",SUMIFS('Comm. &amp; Fin. forecasts (Year 2)'!$J123:$K123,'Comm. &amp; Fin. forecasts (Year 2)'!$J$122:$K$122,X$22),'Technical forecasts (Year 2)'!$M27*12)),0)</f>
        <v>843.551003659497</v>
      </c>
      <c r="Y27" s="400">
        <f ca="1">IFERROR('4) Cost Allocation (Year 2)'!Y27/IF(Y$21="Energy",SUMIFS('Comm. &amp; Fin. forecasts (Year 2)'!$K92:$P92,'Comm. &amp; Fin. forecasts (Year 2)'!$K$91:$P$91,Y$23,'Comm. &amp; Fin. forecasts (Year 2)'!$K$90:$P$90,Y$22)/100,IF(Y$21="Demand",SUMIFS('Comm. &amp; Fin. forecasts (Year 2)'!$J123:$K123,'Comm. &amp; Fin. forecasts (Year 2)'!$J$122:$K$122,Y$22),'Technical forecasts (Year 2)'!$M27*12)),0)</f>
        <v>75.0912031249656</v>
      </c>
      <c r="Z27" s="400">
        <f ca="1">IFERROR('4) Cost Allocation (Year 2)'!Z27/IF(Z$21="Energy",SUMIFS('Comm. &amp; Fin. forecasts (Year 2)'!$K92:$P92,'Comm. &amp; Fin. forecasts (Year 2)'!$K$91:$P$91,Z$23,'Comm. &amp; Fin. forecasts (Year 2)'!$K$90:$P$90,Z$22)/100,IF(Z$21="Demand",SUMIFS('Comm. &amp; Fin. forecasts (Year 2)'!$J123:$K123,'Comm. &amp; Fin. forecasts (Year 2)'!$J$122:$K$122,Z$22),'Technical forecasts (Year 2)'!$M27*12)),0)</f>
        <v>69.7347248391366</v>
      </c>
      <c r="AA27" s="400">
        <f ca="1">IFERROR('4) Cost Allocation (Year 2)'!AA27/IF(AA$21="Energy",SUMIFS('Comm. &amp; Fin. forecasts (Year 2)'!$K92:$P92,'Comm. &amp; Fin. forecasts (Year 2)'!$K$91:$P$91,AA$23,'Comm. &amp; Fin. forecasts (Year 2)'!$K$90:$P$90,AA$22)/100,IF(AA$21="Demand",SUMIFS('Comm. &amp; Fin. forecasts (Year 2)'!$J123:$K123,'Comm. &amp; Fin. forecasts (Year 2)'!$J$122:$K$122,AA$22),'Technical forecasts (Year 2)'!$M27*12)),0)</f>
        <v>0.00180063592130426</v>
      </c>
      <c r="AC27" s="400">
        <f ca="1">IFERROR('4) Cost Allocation (Year 2)'!AC27/IF(AC$21="Energy",SUMIFS('Comm. &amp; Fin. forecasts (Year 2)'!$K92:$P92,'Comm. &amp; Fin. forecasts (Year 2)'!$K$91:$P$91,AC$23,'Comm. &amp; Fin. forecasts (Year 2)'!$K$90:$P$90,AC$22)/100,IF(AC$21="Demand",SUMIFS('Comm. &amp; Fin. forecasts (Year 2)'!$J123:$K123,'Comm. &amp; Fin. forecasts (Year 2)'!$J$122:$K$122,AC$22),'Technical forecasts (Year 2)'!$M27*12)),0)</f>
        <v>48.1192922645013</v>
      </c>
      <c r="AD27" s="400">
        <f ca="1">IFERROR('4) Cost Allocation (Year 2)'!AD27/IF(AD$21="Energy",SUMIFS('Comm. &amp; Fin. forecasts (Year 2)'!$K92:$P92,'Comm. &amp; Fin. forecasts (Year 2)'!$K$91:$P$91,AD$23,'Comm. &amp; Fin. forecasts (Year 2)'!$K$90:$P$90,AD$22)/100,IF(AD$21="Demand",SUMIFS('Comm. &amp; Fin. forecasts (Year 2)'!$J123:$K123,'Comm. &amp; Fin. forecasts (Year 2)'!$J$122:$K$122,AD$22),'Technical forecasts (Year 2)'!$M27*12)),0)</f>
        <v>61.6882581084255</v>
      </c>
      <c r="AE27" s="400">
        <f ca="1">IFERROR('4) Cost Allocation (Year 2)'!AE27/IF(AE$21="Energy",SUMIFS('Comm. &amp; Fin. forecasts (Year 2)'!$K92:$P92,'Comm. &amp; Fin. forecasts (Year 2)'!$K$91:$P$91,AE$23,'Comm. &amp; Fin. forecasts (Year 2)'!$K$90:$P$90,AE$22)/100,IF(AE$21="Demand",SUMIFS('Comm. &amp; Fin. forecasts (Year 2)'!$J123:$K123,'Comm. &amp; Fin. forecasts (Year 2)'!$J$122:$K$122,AE$22),'Technical forecasts (Year 2)'!$M27*12)),0)</f>
        <v>220.528253709184</v>
      </c>
      <c r="AF27" s="400">
        <f ca="1">IFERROR('4) Cost Allocation (Year 2)'!AF27/IF(AF$21="Energy",SUMIFS('Comm. &amp; Fin. forecasts (Year 2)'!$K92:$P92,'Comm. &amp; Fin. forecasts (Year 2)'!$K$91:$P$91,AF$23,'Comm. &amp; Fin. forecasts (Year 2)'!$K$90:$P$90,AF$22)/100,IF(AF$21="Demand",SUMIFS('Comm. &amp; Fin. forecasts (Year 2)'!$J123:$K123,'Comm. &amp; Fin. forecasts (Year 2)'!$J$122:$K$122,AF$22),'Technical forecasts (Year 2)'!$M27*12)),0)</f>
        <v>47.5418977905119</v>
      </c>
      <c r="AG27" s="400">
        <f ca="1">IFERROR('4) Cost Allocation (Year 2)'!AG27/IF(AG$21="Energy",SUMIFS('Comm. &amp; Fin. forecasts (Year 2)'!$K92:$P92,'Comm. &amp; Fin. forecasts (Year 2)'!$K$91:$P$91,AG$23,'Comm. &amp; Fin. forecasts (Year 2)'!$K$90:$P$90,AG$22)/100,IF(AG$21="Demand",SUMIFS('Comm. &amp; Fin. forecasts (Year 2)'!$J123:$K123,'Comm. &amp; Fin. forecasts (Year 2)'!$J$122:$K$122,AG$22),'Technical forecasts (Year 2)'!$M27*12)),0)</f>
        <v>58.1584804284087</v>
      </c>
      <c r="AH27" s="400">
        <f ca="1">IFERROR('4) Cost Allocation (Year 2)'!AH27/IF(AH$21="Energy",SUMIFS('Comm. &amp; Fin. forecasts (Year 2)'!$K92:$P92,'Comm. &amp; Fin. forecasts (Year 2)'!$K$91:$P$91,AH$23,'Comm. &amp; Fin. forecasts (Year 2)'!$K$90:$P$90,AH$22)/100,IF(AH$21="Demand",SUMIFS('Comm. &amp; Fin. forecasts (Year 2)'!$J123:$K123,'Comm. &amp; Fin. forecasts (Year 2)'!$J$122:$K$122,AH$22),'Technical forecasts (Year 2)'!$M27*12)),0)</f>
        <v>96.635870958052</v>
      </c>
      <c r="AI27" s="400">
        <f ca="1">IFERROR('4) Cost Allocation (Year 2)'!AI27/IF(AI$21="Energy",SUMIFS('Comm. &amp; Fin. forecasts (Year 2)'!$K92:$P92,'Comm. &amp; Fin. forecasts (Year 2)'!$K$91:$P$91,AI$23,'Comm. &amp; Fin. forecasts (Year 2)'!$K$90:$P$90,AI$22)/100,IF(AI$21="Demand",SUMIFS('Comm. &amp; Fin. forecasts (Year 2)'!$J123:$K123,'Comm. &amp; Fin. forecasts (Year 2)'!$J$122:$K$122,AI$22),'Technical forecasts (Year 2)'!$M27*12)),0)</f>
        <v>8.60232965616643</v>
      </c>
      <c r="AJ27" s="400">
        <f ca="1">IFERROR('4) Cost Allocation (Year 2)'!AJ27/IF(AJ$21="Energy",SUMIFS('Comm. &amp; Fin. forecasts (Year 2)'!$K92:$P92,'Comm. &amp; Fin. forecasts (Year 2)'!$K$91:$P$91,AJ$23,'Comm. &amp; Fin. forecasts (Year 2)'!$K$90:$P$90,AJ$22)/100,IF(AJ$21="Demand",SUMIFS('Comm. &amp; Fin. forecasts (Year 2)'!$J123:$K123,'Comm. &amp; Fin. forecasts (Year 2)'!$J$122:$K$122,AJ$22),'Technical forecasts (Year 2)'!$M27*12)),0)</f>
        <v>7.98869996196488</v>
      </c>
      <c r="AK27" s="400">
        <f ca="1">IFERROR('4) Cost Allocation (Year 2)'!AK27/IF(AK$21="Energy",SUMIFS('Comm. &amp; Fin. forecasts (Year 2)'!$K92:$P92,'Comm. &amp; Fin. forecasts (Year 2)'!$K$91:$P$91,AK$23,'Comm. &amp; Fin. forecasts (Year 2)'!$K$90:$P$90,AK$22)/100,IF(AK$21="Demand",SUMIFS('Comm. &amp; Fin. forecasts (Year 2)'!$J123:$K123,'Comm. &amp; Fin. forecasts (Year 2)'!$J$122:$K$122,AK$22),'Technical forecasts (Year 2)'!$M27*12)),0)</f>
        <v>0.000206278007824918</v>
      </c>
      <c r="AM27" s="400">
        <f ca="1">IFERROR('4) Cost Allocation (Year 2)'!AM27/IF(AM$21="Energy",SUMIFS('Comm. &amp; Fin. forecasts (Year 2)'!$K92:$P92,'Comm. &amp; Fin. forecasts (Year 2)'!$K$91:$P$91,AM$23,'Comm. &amp; Fin. forecasts (Year 2)'!$K$90:$P$90,AM$22)/100,IF(AM$21="Demand",SUMIFS('Comm. &amp; Fin. forecasts (Year 2)'!$J123:$K123,'Comm. &amp; Fin. forecasts (Year 2)'!$J$122:$K$122,AM$22),'Technical forecasts (Year 2)'!$M27*12)),0)</f>
        <v>47.8353265602162</v>
      </c>
      <c r="AN27" s="400">
        <f ca="1">IFERROR('4) Cost Allocation (Year 2)'!AN27/IF(AN$21="Energy",SUMIFS('Comm. &amp; Fin. forecasts (Year 2)'!$K92:$P92,'Comm. &amp; Fin. forecasts (Year 2)'!$K$91:$P$91,AN$23,'Comm. &amp; Fin. forecasts (Year 2)'!$K$90:$P$90,AN$22)/100,IF(AN$21="Demand",SUMIFS('Comm. &amp; Fin. forecasts (Year 2)'!$J123:$K123,'Comm. &amp; Fin. forecasts (Year 2)'!$J$122:$K$122,AN$22),'Technical forecasts (Year 2)'!$M27*12)),0)</f>
        <v>61.3242180563901</v>
      </c>
      <c r="AO27" s="400">
        <f ca="1">IFERROR('4) Cost Allocation (Year 2)'!AO27/IF(AO$21="Energy",SUMIFS('Comm. &amp; Fin. forecasts (Year 2)'!$K92:$P92,'Comm. &amp; Fin. forecasts (Year 2)'!$K$91:$P$91,AO$23,'Comm. &amp; Fin. forecasts (Year 2)'!$K$90:$P$90,AO$22)/100,IF(AO$21="Demand",SUMIFS('Comm. &amp; Fin. forecasts (Year 2)'!$J123:$K123,'Comm. &amp; Fin. forecasts (Year 2)'!$J$122:$K$122,AO$22),'Technical forecasts (Year 2)'!$M27*12)),0)</f>
        <v>219.226853419773</v>
      </c>
      <c r="AP27" s="400">
        <f ca="1">IFERROR('4) Cost Allocation (Year 2)'!AP27/IF(AP$21="Energy",SUMIFS('Comm. &amp; Fin. forecasts (Year 2)'!$K92:$P92,'Comm. &amp; Fin. forecasts (Year 2)'!$K$91:$P$91,AP$23,'Comm. &amp; Fin. forecasts (Year 2)'!$K$90:$P$90,AP$22)/100,IF(AP$21="Demand",SUMIFS('Comm. &amp; Fin. forecasts (Year 2)'!$J123:$K123,'Comm. &amp; Fin. forecasts (Year 2)'!$J$122:$K$122,AP$22),'Technical forecasts (Year 2)'!$M27*12)),0)</f>
        <v>47.2613394561349</v>
      </c>
      <c r="AQ27" s="400">
        <f ca="1">IFERROR('4) Cost Allocation (Year 2)'!AQ27/IF(AQ$21="Energy",SUMIFS('Comm. &amp; Fin. forecasts (Year 2)'!$K92:$P92,'Comm. &amp; Fin. forecasts (Year 2)'!$K$91:$P$91,AQ$23,'Comm. &amp; Fin. forecasts (Year 2)'!$K$90:$P$90,AQ$22)/100,IF(AQ$21="Demand",SUMIFS('Comm. &amp; Fin. forecasts (Year 2)'!$J123:$K123,'Comm. &amp; Fin. forecasts (Year 2)'!$J$122:$K$122,AQ$22),'Technical forecasts (Year 2)'!$M27*12)),0)</f>
        <v>57.8152706038705</v>
      </c>
      <c r="AR27" s="400">
        <f ca="1">IFERROR('4) Cost Allocation (Year 2)'!AR27/IF(AR$21="Energy",SUMIFS('Comm. &amp; Fin. forecasts (Year 2)'!$K92:$P92,'Comm. &amp; Fin. forecasts (Year 2)'!$K$91:$P$91,AR$23,'Comm. &amp; Fin. forecasts (Year 2)'!$K$90:$P$90,AR$22)/100,IF(AR$21="Demand",SUMIFS('Comm. &amp; Fin. forecasts (Year 2)'!$J123:$K123,'Comm. &amp; Fin. forecasts (Year 2)'!$J$122:$K$122,AR$22),'Technical forecasts (Year 2)'!$M27*12)),0)</f>
        <v>96.0655950486524</v>
      </c>
      <c r="AS27" s="400">
        <f ca="1">IFERROR('4) Cost Allocation (Year 2)'!AS27/IF(AS$21="Energy",SUMIFS('Comm. &amp; Fin. forecasts (Year 2)'!$K92:$P92,'Comm. &amp; Fin. forecasts (Year 2)'!$K$91:$P$91,AS$23,'Comm. &amp; Fin. forecasts (Year 2)'!$K$90:$P$90,AS$22)/100,IF(AS$21="Demand",SUMIFS('Comm. &amp; Fin. forecasts (Year 2)'!$J123:$K123,'Comm. &amp; Fin. forecasts (Year 2)'!$J$122:$K$122,AS$22),'Technical forecasts (Year 2)'!$M27*12)),0)</f>
        <v>8.55156484886465</v>
      </c>
      <c r="AT27" s="400">
        <f ca="1">IFERROR('4) Cost Allocation (Year 2)'!AT27/IF(AT$21="Energy",SUMIFS('Comm. &amp; Fin. forecasts (Year 2)'!$K92:$P92,'Comm. &amp; Fin. forecasts (Year 2)'!$K$91:$P$91,AT$23,'Comm. &amp; Fin. forecasts (Year 2)'!$K$90:$P$90,AT$22)/100,IF(AT$21="Demand",SUMIFS('Comm. &amp; Fin. forecasts (Year 2)'!$J123:$K123,'Comm. &amp; Fin. forecasts (Year 2)'!$J$122:$K$122,AT$22),'Technical forecasts (Year 2)'!$M27*12)),0)</f>
        <v>7.94155635896774</v>
      </c>
      <c r="AU27" s="400">
        <f ca="1">IFERROR('4) Cost Allocation (Year 2)'!AU27/IF(AU$21="Energy",SUMIFS('Comm. &amp; Fin. forecasts (Year 2)'!$K92:$P92,'Comm. &amp; Fin. forecasts (Year 2)'!$K$91:$P$91,AU$23,'Comm. &amp; Fin. forecasts (Year 2)'!$K$90:$P$90,AU$22)/100,IF(AU$21="Demand",SUMIFS('Comm. &amp; Fin. forecasts (Year 2)'!$J123:$K123,'Comm. &amp; Fin. forecasts (Year 2)'!$J$122:$K$122,AU$22),'Technical forecasts (Year 2)'!$M27*12)),0)</f>
        <v>0.0002050607023116</v>
      </c>
      <c r="AW27" s="400">
        <f ca="1">IFERROR('4) Cost Allocation (Year 2)'!AW27/IF(AW$21="Energy",SUMIFS('Comm. &amp; Fin. forecasts (Year 2)'!$K92:$P92,'Comm. &amp; Fin. forecasts (Year 2)'!$K$91:$P$91,AW$23,'Comm. &amp; Fin. forecasts (Year 2)'!$K$90:$P$90,AW$22)/100,IF(AW$21="Demand",SUMIFS('Comm. &amp; Fin. forecasts (Year 2)'!$J123:$K123,'Comm. &amp; Fin. forecasts (Year 2)'!$J$122:$K$122,AW$22),'Technical forecasts (Year 2)'!$M27*12)),0)</f>
        <v>0</v>
      </c>
      <c r="AX27" s="400">
        <f ca="1">IFERROR('4) Cost Allocation (Year 2)'!AX27/IF(AX$21="Energy",SUMIFS('Comm. &amp; Fin. forecasts (Year 2)'!$K92:$P92,'Comm. &amp; Fin. forecasts (Year 2)'!$K$91:$P$91,AX$23,'Comm. &amp; Fin. forecasts (Year 2)'!$K$90:$P$90,AX$22)/100,IF(AX$21="Demand",SUMIFS('Comm. &amp; Fin. forecasts (Year 2)'!$J123:$K123,'Comm. &amp; Fin. forecasts (Year 2)'!$J$122:$K$122,AX$22),'Technical forecasts (Year 2)'!$M27*12)),0)</f>
        <v>0</v>
      </c>
      <c r="AY27" s="400">
        <f ca="1">IFERROR('4) Cost Allocation (Year 2)'!AY27/IF(AY$21="Energy",SUMIFS('Comm. &amp; Fin. forecasts (Year 2)'!$K92:$P92,'Comm. &amp; Fin. forecasts (Year 2)'!$K$91:$P$91,AY$23,'Comm. &amp; Fin. forecasts (Year 2)'!$K$90:$P$90,AY$22)/100,IF(AY$21="Demand",SUMIFS('Comm. &amp; Fin. forecasts (Year 2)'!$J123:$K123,'Comm. &amp; Fin. forecasts (Year 2)'!$J$122:$K$122,AY$22),'Technical forecasts (Year 2)'!$M27*12)),0)</f>
        <v>0</v>
      </c>
      <c r="AZ27" s="400">
        <f ca="1">IFERROR('4) Cost Allocation (Year 2)'!AZ27/IF(AZ$21="Energy",SUMIFS('Comm. &amp; Fin. forecasts (Year 2)'!$K92:$P92,'Comm. &amp; Fin. forecasts (Year 2)'!$K$91:$P$91,AZ$23,'Comm. &amp; Fin. forecasts (Year 2)'!$K$90:$P$90,AZ$22)/100,IF(AZ$21="Demand",SUMIFS('Comm. &amp; Fin. forecasts (Year 2)'!$J123:$K123,'Comm. &amp; Fin. forecasts (Year 2)'!$J$122:$K$122,AZ$22),'Technical forecasts (Year 2)'!$M27*12)),0)</f>
        <v>0</v>
      </c>
      <c r="BA27" s="400">
        <f ca="1">IFERROR('4) Cost Allocation (Year 2)'!BA27/IF(BA$21="Energy",SUMIFS('Comm. &amp; Fin. forecasts (Year 2)'!$K92:$P92,'Comm. &amp; Fin. forecasts (Year 2)'!$K$91:$P$91,BA$23,'Comm. &amp; Fin. forecasts (Year 2)'!$K$90:$P$90,BA$22)/100,IF(BA$21="Demand",SUMIFS('Comm. &amp; Fin. forecasts (Year 2)'!$J123:$K123,'Comm. &amp; Fin. forecasts (Year 2)'!$J$122:$K$122,BA$22),'Technical forecasts (Year 2)'!$M27*12)),0)</f>
        <v>0</v>
      </c>
      <c r="BB27" s="400">
        <f ca="1">IFERROR('4) Cost Allocation (Year 2)'!BB27/IF(BB$21="Energy",SUMIFS('Comm. &amp; Fin. forecasts (Year 2)'!$K92:$P92,'Comm. &amp; Fin. forecasts (Year 2)'!$K$91:$P$91,BB$23,'Comm. &amp; Fin. forecasts (Year 2)'!$K$90:$P$90,BB$22)/100,IF(BB$21="Demand",SUMIFS('Comm. &amp; Fin. forecasts (Year 2)'!$J123:$K123,'Comm. &amp; Fin. forecasts (Year 2)'!$J$122:$K$122,BB$22),'Technical forecasts (Year 2)'!$M27*12)),0)</f>
        <v>0</v>
      </c>
      <c r="BC27" s="400">
        <f ca="1">IFERROR('4) Cost Allocation (Year 2)'!BC27/IF(BC$21="Energy",SUMIFS('Comm. &amp; Fin. forecasts (Year 2)'!$K92:$P92,'Comm. &amp; Fin. forecasts (Year 2)'!$K$91:$P$91,BC$23,'Comm. &amp; Fin. forecasts (Year 2)'!$K$90:$P$90,BC$22)/100,IF(BC$21="Demand",SUMIFS('Comm. &amp; Fin. forecasts (Year 2)'!$J123:$K123,'Comm. &amp; Fin. forecasts (Year 2)'!$J$122:$K$122,BC$22),'Technical forecasts (Year 2)'!$M27*12)),0)</f>
        <v>0</v>
      </c>
      <c r="BD27" s="400">
        <f ca="1">IFERROR('4) Cost Allocation (Year 2)'!BD27/IF(BD$21="Energy",SUMIFS('Comm. &amp; Fin. forecasts (Year 2)'!$K92:$P92,'Comm. &amp; Fin. forecasts (Year 2)'!$K$91:$P$91,BD$23,'Comm. &amp; Fin. forecasts (Year 2)'!$K$90:$P$90,BD$22)/100,IF(BD$21="Demand",SUMIFS('Comm. &amp; Fin. forecasts (Year 2)'!$J123:$K123,'Comm. &amp; Fin. forecasts (Year 2)'!$J$122:$K$122,BD$22),'Technical forecasts (Year 2)'!$M27*12)),0)</f>
        <v>0</v>
      </c>
      <c r="BE27" s="400">
        <f ca="1">IFERROR('4) Cost Allocation (Year 2)'!BE27/IF(BE$21="Energy",SUMIFS('Comm. &amp; Fin. forecasts (Year 2)'!$K92:$P92,'Comm. &amp; Fin. forecasts (Year 2)'!$K$91:$P$91,BE$23,'Comm. &amp; Fin. forecasts (Year 2)'!$K$90:$P$90,BE$22)/100,IF(BE$21="Demand",SUMIFS('Comm. &amp; Fin. forecasts (Year 2)'!$J123:$K123,'Comm. &amp; Fin. forecasts (Year 2)'!$J$122:$K$122,BE$22),'Technical forecasts (Year 2)'!$M27*12)),0)</f>
        <v>0</v>
      </c>
      <c r="BG27" s="400">
        <f ca="1">IFERROR('4) Cost Allocation (Year 2)'!BG27/IF(BG$21="Energy",SUMIFS('Comm. &amp; Fin. forecasts (Year 2)'!$K92:$P92,'Comm. &amp; Fin. forecasts (Year 2)'!$K$91:$P$91,BG$23,'Comm. &amp; Fin. forecasts (Year 2)'!$K$90:$P$90,BG$22)/100,IF(BG$21="Demand",SUMIFS('Comm. &amp; Fin. forecasts (Year 2)'!$J123:$K123,'Comm. &amp; Fin. forecasts (Year 2)'!$J$122:$K$122,BG$22),'Technical forecasts (Year 2)'!$M27*12)),0)</f>
        <v>0</v>
      </c>
      <c r="BH27" s="400">
        <f ca="1">IFERROR('4) Cost Allocation (Year 2)'!BH27/IF(BH$21="Energy",SUMIFS('Comm. &amp; Fin. forecasts (Year 2)'!$K92:$P92,'Comm. &amp; Fin. forecasts (Year 2)'!$K$91:$P$91,BH$23,'Comm. &amp; Fin. forecasts (Year 2)'!$K$90:$P$90,BH$22)/100,IF(BH$21="Demand",SUMIFS('Comm. &amp; Fin. forecasts (Year 2)'!$J123:$K123,'Comm. &amp; Fin. forecasts (Year 2)'!$J$122:$K$122,BH$22),'Technical forecasts (Year 2)'!$M27*12)),0)</f>
        <v>0</v>
      </c>
      <c r="BI27" s="400">
        <f ca="1">IFERROR('4) Cost Allocation (Year 2)'!BI27/IF(BI$21="Energy",SUMIFS('Comm. &amp; Fin. forecasts (Year 2)'!$K92:$P92,'Comm. &amp; Fin. forecasts (Year 2)'!$K$91:$P$91,BI$23,'Comm. &amp; Fin. forecasts (Year 2)'!$K$90:$P$90,BI$22)/100,IF(BI$21="Demand",SUMIFS('Comm. &amp; Fin. forecasts (Year 2)'!$J123:$K123,'Comm. &amp; Fin. forecasts (Year 2)'!$J$122:$K$122,BI$22),'Technical forecasts (Year 2)'!$M27*12)),0)</f>
        <v>0</v>
      </c>
      <c r="BJ27" s="400">
        <f ca="1">IFERROR('4) Cost Allocation (Year 2)'!BJ27/IF(BJ$21="Energy",SUMIFS('Comm. &amp; Fin. forecasts (Year 2)'!$K92:$P92,'Comm. &amp; Fin. forecasts (Year 2)'!$K$91:$P$91,BJ$23,'Comm. &amp; Fin. forecasts (Year 2)'!$K$90:$P$90,BJ$22)/100,IF(BJ$21="Demand",SUMIFS('Comm. &amp; Fin. forecasts (Year 2)'!$J123:$K123,'Comm. &amp; Fin. forecasts (Year 2)'!$J$122:$K$122,BJ$22),'Technical forecasts (Year 2)'!$M27*12)),0)</f>
        <v>0</v>
      </c>
      <c r="BK27" s="400">
        <f ca="1">IFERROR('4) Cost Allocation (Year 2)'!BK27/IF(BK$21="Energy",SUMIFS('Comm. &amp; Fin. forecasts (Year 2)'!$K92:$P92,'Comm. &amp; Fin. forecasts (Year 2)'!$K$91:$P$91,BK$23,'Comm. &amp; Fin. forecasts (Year 2)'!$K$90:$P$90,BK$22)/100,IF(BK$21="Demand",SUMIFS('Comm. &amp; Fin. forecasts (Year 2)'!$J123:$K123,'Comm. &amp; Fin. forecasts (Year 2)'!$J$122:$K$122,BK$22),'Technical forecasts (Year 2)'!$M27*12)),0)</f>
        <v>0</v>
      </c>
      <c r="BL27" s="400">
        <f ca="1">IFERROR('4) Cost Allocation (Year 2)'!BL27/IF(BL$21="Energy",SUMIFS('Comm. &amp; Fin. forecasts (Year 2)'!$K92:$P92,'Comm. &amp; Fin. forecasts (Year 2)'!$K$91:$P$91,BL$23,'Comm. &amp; Fin. forecasts (Year 2)'!$K$90:$P$90,BL$22)/100,IF(BL$21="Demand",SUMIFS('Comm. &amp; Fin. forecasts (Year 2)'!$J123:$K123,'Comm. &amp; Fin. forecasts (Year 2)'!$J$122:$K$122,BL$22),'Technical forecasts (Year 2)'!$M27*12)),0)</f>
        <v>0</v>
      </c>
      <c r="BM27" s="400">
        <f ca="1">IFERROR('4) Cost Allocation (Year 2)'!BM27/IF(BM$21="Energy",SUMIFS('Comm. &amp; Fin. forecasts (Year 2)'!$K92:$P92,'Comm. &amp; Fin. forecasts (Year 2)'!$K$91:$P$91,BM$23,'Comm. &amp; Fin. forecasts (Year 2)'!$K$90:$P$90,BM$22)/100,IF(BM$21="Demand",SUMIFS('Comm. &amp; Fin. forecasts (Year 2)'!$J123:$K123,'Comm. &amp; Fin. forecasts (Year 2)'!$J$122:$K$122,BM$22),'Technical forecasts (Year 2)'!$M27*12)),0)</f>
        <v>0</v>
      </c>
      <c r="BN27" s="400">
        <f ca="1">IFERROR('4) Cost Allocation (Year 2)'!BN27/IF(BN$21="Energy",SUMIFS('Comm. &amp; Fin. forecasts (Year 2)'!$K92:$P92,'Comm. &amp; Fin. forecasts (Year 2)'!$K$91:$P$91,BN$23,'Comm. &amp; Fin. forecasts (Year 2)'!$K$90:$P$90,BN$22)/100,IF(BN$21="Demand",SUMIFS('Comm. &amp; Fin. forecasts (Year 2)'!$J123:$K123,'Comm. &amp; Fin. forecasts (Year 2)'!$J$122:$K$122,BN$22),'Technical forecasts (Year 2)'!$M27*12)),0)</f>
        <v>0</v>
      </c>
      <c r="BO27" s="400">
        <f ca="1">IFERROR('4) Cost Allocation (Year 2)'!BO27/IF(BO$21="Energy",SUMIFS('Comm. &amp; Fin. forecasts (Year 2)'!$K92:$P92,'Comm. &amp; Fin. forecasts (Year 2)'!$K$91:$P$91,BO$23,'Comm. &amp; Fin. forecasts (Year 2)'!$K$90:$P$90,BO$22)/100,IF(BO$21="Demand",SUMIFS('Comm. &amp; Fin. forecasts (Year 2)'!$J123:$K123,'Comm. &amp; Fin. forecasts (Year 2)'!$J$122:$K$122,BO$22),'Technical forecasts (Year 2)'!$M27*12)),0)</f>
        <v>0</v>
      </c>
      <c r="BQ27" s="400">
        <f ca="1">IFERROR('4) Cost Allocation (Year 2)'!BQ27/IF(BQ$21="Energy",SUMIFS('Comm. &amp; Fin. forecasts (Year 2)'!$K92:$P92,'Comm. &amp; Fin. forecasts (Year 2)'!$K$91:$P$91,BQ$23,'Comm. &amp; Fin. forecasts (Year 2)'!$K$90:$P$90,BQ$22)/100,IF(BQ$21="Demand",SUMIFS('Comm. &amp; Fin. forecasts (Year 2)'!$J123:$K123,'Comm. &amp; Fin. forecasts (Year 2)'!$J$122:$K$122,BQ$22),'Technical forecasts (Year 2)'!$M27*12)),0)</f>
        <v>0</v>
      </c>
      <c r="BR27" s="400">
        <f ca="1">IFERROR('4) Cost Allocation (Year 2)'!BR27/IF(BR$21="Energy",SUMIFS('Comm. &amp; Fin. forecasts (Year 2)'!$K92:$P92,'Comm. &amp; Fin. forecasts (Year 2)'!$K$91:$P$91,BR$23,'Comm. &amp; Fin. forecasts (Year 2)'!$K$90:$P$90,BR$22)/100,IF(BR$21="Demand",SUMIFS('Comm. &amp; Fin. forecasts (Year 2)'!$J123:$K123,'Comm. &amp; Fin. forecasts (Year 2)'!$J$122:$K$122,BR$22),'Technical forecasts (Year 2)'!$M27*12)),0)</f>
        <v>0</v>
      </c>
      <c r="BS27" s="400">
        <f ca="1">IFERROR('4) Cost Allocation (Year 2)'!BS27/IF(BS$21="Energy",SUMIFS('Comm. &amp; Fin. forecasts (Year 2)'!$K92:$P92,'Comm. &amp; Fin. forecasts (Year 2)'!$K$91:$P$91,BS$23,'Comm. &amp; Fin. forecasts (Year 2)'!$K$90:$P$90,BS$22)/100,IF(BS$21="Demand",SUMIFS('Comm. &amp; Fin. forecasts (Year 2)'!$J123:$K123,'Comm. &amp; Fin. forecasts (Year 2)'!$J$122:$K$122,BS$22),'Technical forecasts (Year 2)'!$M27*12)),0)</f>
        <v>0</v>
      </c>
      <c r="BT27" s="400">
        <f ca="1">IFERROR('4) Cost Allocation (Year 2)'!BT27/IF(BT$21="Energy",SUMIFS('Comm. &amp; Fin. forecasts (Year 2)'!$K92:$P92,'Comm. &amp; Fin. forecasts (Year 2)'!$K$91:$P$91,BT$23,'Comm. &amp; Fin. forecasts (Year 2)'!$K$90:$P$90,BT$22)/100,IF(BT$21="Demand",SUMIFS('Comm. &amp; Fin. forecasts (Year 2)'!$J123:$K123,'Comm. &amp; Fin. forecasts (Year 2)'!$J$122:$K$122,BT$22),'Technical forecasts (Year 2)'!$M27*12)),0)</f>
        <v>0</v>
      </c>
      <c r="BU27" s="400">
        <f ca="1">IFERROR('4) Cost Allocation (Year 2)'!BU27/IF(BU$21="Energy",SUMIFS('Comm. &amp; Fin. forecasts (Year 2)'!$K92:$P92,'Comm. &amp; Fin. forecasts (Year 2)'!$K$91:$P$91,BU$23,'Comm. &amp; Fin. forecasts (Year 2)'!$K$90:$P$90,BU$22)/100,IF(BU$21="Demand",SUMIFS('Comm. &amp; Fin. forecasts (Year 2)'!$J123:$K123,'Comm. &amp; Fin. forecasts (Year 2)'!$J$122:$K$122,BU$22),'Technical forecasts (Year 2)'!$M27*12)),0)</f>
        <v>0</v>
      </c>
      <c r="BV27" s="400">
        <f ca="1">IFERROR('4) Cost Allocation (Year 2)'!BV27/IF(BV$21="Energy",SUMIFS('Comm. &amp; Fin. forecasts (Year 2)'!$K92:$P92,'Comm. &amp; Fin. forecasts (Year 2)'!$K$91:$P$91,BV$23,'Comm. &amp; Fin. forecasts (Year 2)'!$K$90:$P$90,BV$22)/100,IF(BV$21="Demand",SUMIFS('Comm. &amp; Fin. forecasts (Year 2)'!$J123:$K123,'Comm. &amp; Fin. forecasts (Year 2)'!$J$122:$K$122,BV$22),'Technical forecasts (Year 2)'!$M27*12)),0)</f>
        <v>0</v>
      </c>
      <c r="BW27" s="400">
        <f ca="1">IFERROR('4) Cost Allocation (Year 2)'!BW27/IF(BW$21="Energy",SUMIFS('Comm. &amp; Fin. forecasts (Year 2)'!$K92:$P92,'Comm. &amp; Fin. forecasts (Year 2)'!$K$91:$P$91,BW$23,'Comm. &amp; Fin. forecasts (Year 2)'!$K$90:$P$90,BW$22)/100,IF(BW$21="Demand",SUMIFS('Comm. &amp; Fin. forecasts (Year 2)'!$J123:$K123,'Comm. &amp; Fin. forecasts (Year 2)'!$J$122:$K$122,BW$22),'Technical forecasts (Year 2)'!$M27*12)),0)</f>
        <v>0</v>
      </c>
      <c r="BX27" s="400">
        <f ca="1">IFERROR('4) Cost Allocation (Year 2)'!BX27/IF(BX$21="Energy",SUMIFS('Comm. &amp; Fin. forecasts (Year 2)'!$K92:$P92,'Comm. &amp; Fin. forecasts (Year 2)'!$K$91:$P$91,BX$23,'Comm. &amp; Fin. forecasts (Year 2)'!$K$90:$P$90,BX$22)/100,IF(BX$21="Demand",SUMIFS('Comm. &amp; Fin. forecasts (Year 2)'!$J123:$K123,'Comm. &amp; Fin. forecasts (Year 2)'!$J$122:$K$122,BX$22),'Technical forecasts (Year 2)'!$M27*12)),0)</f>
        <v>0</v>
      </c>
      <c r="BY27" s="400">
        <f ca="1">IFERROR('4) Cost Allocation (Year 2)'!BY27/IF(BY$21="Energy",SUMIFS('Comm. &amp; Fin. forecasts (Year 2)'!$K92:$P92,'Comm. &amp; Fin. forecasts (Year 2)'!$K$91:$P$91,BY$23,'Comm. &amp; Fin. forecasts (Year 2)'!$K$90:$P$90,BY$22)/100,IF(BY$21="Demand",SUMIFS('Comm. &amp; Fin. forecasts (Year 2)'!$J123:$K123,'Comm. &amp; Fin. forecasts (Year 2)'!$J$122:$K$122,BY$22),'Technical forecasts (Year 2)'!$M27*12)),0)</f>
        <v>0</v>
      </c>
      <c r="CA27" s="400">
        <f ca="1">IFERROR('4) Cost Allocation (Year 2)'!CA27/IF(CA$21="Energy",SUMIFS('Comm. &amp; Fin. forecasts (Year 2)'!$K92:$P92,'Comm. &amp; Fin. forecasts (Year 2)'!$K$91:$P$91,CA$23,'Comm. &amp; Fin. forecasts (Year 2)'!$K$90:$P$90,CA$22)/100,IF(CA$21="Demand",SUMIFS('Comm. &amp; Fin. forecasts (Year 2)'!$J123:$K123,'Comm. &amp; Fin. forecasts (Year 2)'!$J$122:$K$122,CA$22),'Technical forecasts (Year 2)'!$M27*12)),0)</f>
        <v>0</v>
      </c>
      <c r="CB27" s="400">
        <f ca="1">IFERROR('4) Cost Allocation (Year 2)'!CB27/IF(CB$21="Energy",SUMIFS('Comm. &amp; Fin. forecasts (Year 2)'!$K92:$P92,'Comm. &amp; Fin. forecasts (Year 2)'!$K$91:$P$91,CB$23,'Comm. &amp; Fin. forecasts (Year 2)'!$K$90:$P$90,CB$22)/100,IF(CB$21="Demand",SUMIFS('Comm. &amp; Fin. forecasts (Year 2)'!$J123:$K123,'Comm. &amp; Fin. forecasts (Year 2)'!$J$122:$K$122,CB$22),'Technical forecasts (Year 2)'!$M27*12)),0)</f>
        <v>0</v>
      </c>
      <c r="CC27" s="400">
        <f ca="1">IFERROR('4) Cost Allocation (Year 2)'!CC27/IF(CC$21="Energy",SUMIFS('Comm. &amp; Fin. forecasts (Year 2)'!$K92:$P92,'Comm. &amp; Fin. forecasts (Year 2)'!$K$91:$P$91,CC$23,'Comm. &amp; Fin. forecasts (Year 2)'!$K$90:$P$90,CC$22)/100,IF(CC$21="Demand",SUMIFS('Comm. &amp; Fin. forecasts (Year 2)'!$J123:$K123,'Comm. &amp; Fin. forecasts (Year 2)'!$J$122:$K$122,CC$22),'Technical forecasts (Year 2)'!$M27*12)),0)</f>
        <v>0</v>
      </c>
      <c r="CD27" s="400">
        <f ca="1">IFERROR('4) Cost Allocation (Year 2)'!CD27/IF(CD$21="Energy",SUMIFS('Comm. &amp; Fin. forecasts (Year 2)'!$K92:$P92,'Comm. &amp; Fin. forecasts (Year 2)'!$K$91:$P$91,CD$23,'Comm. &amp; Fin. forecasts (Year 2)'!$K$90:$P$90,CD$22)/100,IF(CD$21="Demand",SUMIFS('Comm. &amp; Fin. forecasts (Year 2)'!$J123:$K123,'Comm. &amp; Fin. forecasts (Year 2)'!$J$122:$K$122,CD$22),'Technical forecasts (Year 2)'!$M27*12)),0)</f>
        <v>0</v>
      </c>
      <c r="CE27" s="400">
        <f ca="1">IFERROR('4) Cost Allocation (Year 2)'!CE27/IF(CE$21="Energy",SUMIFS('Comm. &amp; Fin. forecasts (Year 2)'!$K92:$P92,'Comm. &amp; Fin. forecasts (Year 2)'!$K$91:$P$91,CE$23,'Comm. &amp; Fin. forecasts (Year 2)'!$K$90:$P$90,CE$22)/100,IF(CE$21="Demand",SUMIFS('Comm. &amp; Fin. forecasts (Year 2)'!$J123:$K123,'Comm. &amp; Fin. forecasts (Year 2)'!$J$122:$K$122,CE$22),'Technical forecasts (Year 2)'!$M27*12)),0)</f>
        <v>0</v>
      </c>
      <c r="CF27" s="400">
        <f ca="1">IFERROR('4) Cost Allocation (Year 2)'!CF27/IF(CF$21="Energy",SUMIFS('Comm. &amp; Fin. forecasts (Year 2)'!$K92:$P92,'Comm. &amp; Fin. forecasts (Year 2)'!$K$91:$P$91,CF$23,'Comm. &amp; Fin. forecasts (Year 2)'!$K$90:$P$90,CF$22)/100,IF(CF$21="Demand",SUMIFS('Comm. &amp; Fin. forecasts (Year 2)'!$J123:$K123,'Comm. &amp; Fin. forecasts (Year 2)'!$J$122:$K$122,CF$22),'Technical forecasts (Year 2)'!$M27*12)),0)</f>
        <v>0</v>
      </c>
      <c r="CG27" s="400">
        <f ca="1">IFERROR('4) Cost Allocation (Year 2)'!CG27/IF(CG$21="Energy",SUMIFS('Comm. &amp; Fin. forecasts (Year 2)'!$K92:$P92,'Comm. &amp; Fin. forecasts (Year 2)'!$K$91:$P$91,CG$23,'Comm. &amp; Fin. forecasts (Year 2)'!$K$90:$P$90,CG$22)/100,IF(CG$21="Demand",SUMIFS('Comm. &amp; Fin. forecasts (Year 2)'!$J123:$K123,'Comm. &amp; Fin. forecasts (Year 2)'!$J$122:$K$122,CG$22),'Technical forecasts (Year 2)'!$M27*12)),0)</f>
        <v>0</v>
      </c>
      <c r="CH27" s="400">
        <f ca="1">IFERROR('4) Cost Allocation (Year 2)'!CH27/IF(CH$21="Energy",SUMIFS('Comm. &amp; Fin. forecasts (Year 2)'!$K92:$P92,'Comm. &amp; Fin. forecasts (Year 2)'!$K$91:$P$91,CH$23,'Comm. &amp; Fin. forecasts (Year 2)'!$K$90:$P$90,CH$22)/100,IF(CH$21="Demand",SUMIFS('Comm. &amp; Fin. forecasts (Year 2)'!$J123:$K123,'Comm. &amp; Fin. forecasts (Year 2)'!$J$122:$K$122,CH$22),'Technical forecasts (Year 2)'!$M27*12)),0)</f>
        <v>0</v>
      </c>
      <c r="CI27" s="400">
        <f ca="1">IFERROR('4) Cost Allocation (Year 2)'!CI27/IF(CI$21="Energy",SUMIFS('Comm. &amp; Fin. forecasts (Year 2)'!$K92:$P92,'Comm. &amp; Fin. forecasts (Year 2)'!$K$91:$P$91,CI$23,'Comm. &amp; Fin. forecasts (Year 2)'!$K$90:$P$90,CI$22)/100,IF(CI$21="Demand",SUMIFS('Comm. &amp; Fin. forecasts (Year 2)'!$J123:$K123,'Comm. &amp; Fin. forecasts (Year 2)'!$J$122:$K$122,CI$22),'Technical forecasts (Year 2)'!$M27*12)),0)</f>
        <v>0</v>
      </c>
      <c r="CK27" s="400">
        <f ca="1">IFERROR('4) Cost Allocation (Year 2)'!CK27/IF(CK$21="Energy",SUMIFS('Comm. &amp; Fin. forecasts (Year 2)'!$K92:$P92,'Comm. &amp; Fin. forecasts (Year 2)'!$K$91:$P$91,CK$23,'Comm. &amp; Fin. forecasts (Year 2)'!$K$90:$P$90,CK$22)/100,IF(CK$21="Demand",SUMIFS('Comm. &amp; Fin. forecasts (Year 2)'!$J123:$K123,'Comm. &amp; Fin. forecasts (Year 2)'!$J$122:$K$122,CK$22),'Technical forecasts (Year 2)'!$M27*12)),0)</f>
        <v>15.3872899545326</v>
      </c>
      <c r="CL27" s="400">
        <f ca="1">IFERROR('4) Cost Allocation (Year 2)'!CL27/IF(CL$21="Energy",SUMIFS('Comm. &amp; Fin. forecasts (Year 2)'!$K92:$P92,'Comm. &amp; Fin. forecasts (Year 2)'!$K$91:$P$91,CL$23,'Comm. &amp; Fin. forecasts (Year 2)'!$K$90:$P$90,CL$22)/100,IF(CL$21="Demand",SUMIFS('Comm. &amp; Fin. forecasts (Year 2)'!$J123:$K123,'Comm. &amp; Fin. forecasts (Year 2)'!$J$122:$K$122,CL$22),'Technical forecasts (Year 2)'!$M27*12)),0)</f>
        <v>14.0836372903755</v>
      </c>
      <c r="CM27" s="400">
        <f ca="1">IFERROR('4) Cost Allocation (Year 2)'!CM27/IF(CM$21="Energy",SUMIFS('Comm. &amp; Fin. forecasts (Year 2)'!$K92:$P92,'Comm. &amp; Fin. forecasts (Year 2)'!$K$91:$P$91,CM$23,'Comm. &amp; Fin. forecasts (Year 2)'!$K$90:$P$90,CM$22)/100,IF(CM$21="Demand",SUMIFS('Comm. &amp; Fin. forecasts (Year 2)'!$J123:$K123,'Comm. &amp; Fin. forecasts (Year 2)'!$J$122:$K$122,CM$22),'Technical forecasts (Year 2)'!$M27*12)),0)</f>
        <v>14.0836372903755</v>
      </c>
      <c r="CN27" s="400">
        <f ca="1">IFERROR('4) Cost Allocation (Year 2)'!CN27/IF(CN$21="Energy",SUMIFS('Comm. &amp; Fin. forecasts (Year 2)'!$K92:$P92,'Comm. &amp; Fin. forecasts (Year 2)'!$K$91:$P$91,CN$23,'Comm. &amp; Fin. forecasts (Year 2)'!$K$90:$P$90,CN$22)/100,IF(CN$21="Demand",SUMIFS('Comm. &amp; Fin. forecasts (Year 2)'!$J123:$K123,'Comm. &amp; Fin. forecasts (Year 2)'!$J$122:$K$122,CN$22),'Technical forecasts (Year 2)'!$M27*12)),0)</f>
        <v>15.2026543173211</v>
      </c>
      <c r="CO27" s="400">
        <f ca="1">IFERROR('4) Cost Allocation (Year 2)'!CO27/IF(CO$21="Energy",SUMIFS('Comm. &amp; Fin. forecasts (Year 2)'!$K92:$P92,'Comm. &amp; Fin. forecasts (Year 2)'!$K$91:$P$91,CO$23,'Comm. &amp; Fin. forecasts (Year 2)'!$K$90:$P$90,CO$22)/100,IF(CO$21="Demand",SUMIFS('Comm. &amp; Fin. forecasts (Year 2)'!$J123:$K123,'Comm. &amp; Fin. forecasts (Year 2)'!$J$122:$K$122,CO$22),'Technical forecasts (Year 2)'!$M27*12)),0)</f>
        <v>14.0836372903755</v>
      </c>
      <c r="CP27" s="400">
        <f ca="1">IFERROR('4) Cost Allocation (Year 2)'!CP27/IF(CP$21="Energy",SUMIFS('Comm. &amp; Fin. forecasts (Year 2)'!$K92:$P92,'Comm. &amp; Fin. forecasts (Year 2)'!$K$91:$P$91,CP$23,'Comm. &amp; Fin. forecasts (Year 2)'!$K$90:$P$90,CP$22)/100,IF(CP$21="Demand",SUMIFS('Comm. &amp; Fin. forecasts (Year 2)'!$J123:$K123,'Comm. &amp; Fin. forecasts (Year 2)'!$J$122:$K$122,CP$22),'Technical forecasts (Year 2)'!$M27*12)),0)</f>
        <v>14.0836372903755</v>
      </c>
      <c r="CQ27" s="400">
        <f ca="1">IFERROR('4) Cost Allocation (Year 2)'!CQ27/IF(CQ$21="Energy",SUMIFS('Comm. &amp; Fin. forecasts (Year 2)'!$K92:$P92,'Comm. &amp; Fin. forecasts (Year 2)'!$K$91:$P$91,CQ$23,'Comm. &amp; Fin. forecasts (Year 2)'!$K$90:$P$90,CQ$22)/100,IF(CQ$21="Demand",SUMIFS('Comm. &amp; Fin. forecasts (Year 2)'!$J123:$K123,'Comm. &amp; Fin. forecasts (Year 2)'!$J$122:$K$122,CQ$22),'Technical forecasts (Year 2)'!$M27*12)),0)</f>
        <v>27.3802489553021</v>
      </c>
      <c r="CR27" s="400">
        <f ca="1">IFERROR('4) Cost Allocation (Year 2)'!CR27/IF(CR$21="Energy",SUMIFS('Comm. &amp; Fin. forecasts (Year 2)'!$K92:$P92,'Comm. &amp; Fin. forecasts (Year 2)'!$K$91:$P$91,CR$23,'Comm. &amp; Fin. forecasts (Year 2)'!$K$90:$P$90,CR$22)/100,IF(CR$21="Demand",SUMIFS('Comm. &amp; Fin. forecasts (Year 2)'!$J123:$K123,'Comm. &amp; Fin. forecasts (Year 2)'!$J$122:$K$122,CR$22),'Technical forecasts (Year 2)'!$M27*12)),0)</f>
        <v>20.2004880409154</v>
      </c>
      <c r="CS27" s="400">
        <f ca="1">IFERROR('4) Cost Allocation (Year 2)'!CS27/IF(CS$21="Energy",SUMIFS('Comm. &amp; Fin. forecasts (Year 2)'!$K92:$P92,'Comm. &amp; Fin. forecasts (Year 2)'!$K$91:$P$91,CS$23,'Comm. &amp; Fin. forecasts (Year 2)'!$K$90:$P$90,CS$22)/100,IF(CS$21="Demand",SUMIFS('Comm. &amp; Fin. forecasts (Year 2)'!$J123:$K123,'Comm. &amp; Fin. forecasts (Year 2)'!$J$122:$K$122,CS$22),'Technical forecasts (Year 2)'!$M27*12)),0)</f>
        <v>0</v>
      </c>
      <c r="CU27" s="400">
        <f ca="1">IFERROR('4) Cost Allocation (Year 2)'!CU27/IF(CU$21="Energy",SUMIFS('Comm. &amp; Fin. forecasts (Year 2)'!$K92:$P92,'Comm. &amp; Fin. forecasts (Year 2)'!$K$91:$P$91,CU$23,'Comm. &amp; Fin. forecasts (Year 2)'!$K$90:$P$90,CU$22)/100,IF(CU$21="Demand",SUMIFS('Comm. &amp; Fin. forecasts (Year 2)'!$J123:$K123,'Comm. &amp; Fin. forecasts (Year 2)'!$J$122:$K$122,CU$22),'Technical forecasts (Year 2)'!$M27*12)),0)</f>
        <v>0</v>
      </c>
      <c r="CV27" s="400">
        <f ca="1">IFERROR('4) Cost Allocation (Year 2)'!CV27/IF(CV$21="Energy",SUMIFS('Comm. &amp; Fin. forecasts (Year 2)'!$K92:$P92,'Comm. &amp; Fin. forecasts (Year 2)'!$K$91:$P$91,CV$23,'Comm. &amp; Fin. forecasts (Year 2)'!$K$90:$P$90,CV$22)/100,IF(CV$21="Demand",SUMIFS('Comm. &amp; Fin. forecasts (Year 2)'!$J123:$K123,'Comm. &amp; Fin. forecasts (Year 2)'!$J$122:$K$122,CV$22),'Technical forecasts (Year 2)'!$M27*12)),0)</f>
        <v>0</v>
      </c>
      <c r="CW27" s="400">
        <f ca="1">IFERROR('4) Cost Allocation (Year 2)'!CW27/IF(CW$21="Energy",SUMIFS('Comm. &amp; Fin. forecasts (Year 2)'!$K92:$P92,'Comm. &amp; Fin. forecasts (Year 2)'!$K$91:$P$91,CW$23,'Comm. &amp; Fin. forecasts (Year 2)'!$K$90:$P$90,CW$22)/100,IF(CW$21="Demand",SUMIFS('Comm. &amp; Fin. forecasts (Year 2)'!$J123:$K123,'Comm. &amp; Fin. forecasts (Year 2)'!$J$122:$K$122,CW$22),'Technical forecasts (Year 2)'!$M27*12)),0)</f>
        <v>0</v>
      </c>
      <c r="CX27" s="400">
        <f ca="1">IFERROR('4) Cost Allocation (Year 2)'!CX27/IF(CX$21="Energy",SUMIFS('Comm. &amp; Fin. forecasts (Year 2)'!$K92:$P92,'Comm. &amp; Fin. forecasts (Year 2)'!$K$91:$P$91,CX$23,'Comm. &amp; Fin. forecasts (Year 2)'!$K$90:$P$90,CX$22)/100,IF(CX$21="Demand",SUMIFS('Comm. &amp; Fin. forecasts (Year 2)'!$J123:$K123,'Comm. &amp; Fin. forecasts (Year 2)'!$J$122:$K$122,CX$22),'Technical forecasts (Year 2)'!$M27*12)),0)</f>
        <v>0</v>
      </c>
      <c r="CY27" s="400">
        <f ca="1">IFERROR('4) Cost Allocation (Year 2)'!CY27/IF(CY$21="Energy",SUMIFS('Comm. &amp; Fin. forecasts (Year 2)'!$K92:$P92,'Comm. &amp; Fin. forecasts (Year 2)'!$K$91:$P$91,CY$23,'Comm. &amp; Fin. forecasts (Year 2)'!$K$90:$P$90,CY$22)/100,IF(CY$21="Demand",SUMIFS('Comm. &amp; Fin. forecasts (Year 2)'!$J123:$K123,'Comm. &amp; Fin. forecasts (Year 2)'!$J$122:$K$122,CY$22),'Technical forecasts (Year 2)'!$M27*12)),0)</f>
        <v>0</v>
      </c>
      <c r="CZ27" s="400">
        <f ca="1">IFERROR('4) Cost Allocation (Year 2)'!CZ27/IF(CZ$21="Energy",SUMIFS('Comm. &amp; Fin. forecasts (Year 2)'!$K92:$P92,'Comm. &amp; Fin. forecasts (Year 2)'!$K$91:$P$91,CZ$23,'Comm. &amp; Fin. forecasts (Year 2)'!$K$90:$P$90,CZ$22)/100,IF(CZ$21="Demand",SUMIFS('Comm. &amp; Fin. forecasts (Year 2)'!$J123:$K123,'Comm. &amp; Fin. forecasts (Year 2)'!$J$122:$K$122,CZ$22),'Technical forecasts (Year 2)'!$M27*12)),0)</f>
        <v>0</v>
      </c>
      <c r="DA27" s="400">
        <f ca="1">IFERROR('4) Cost Allocation (Year 2)'!DA27/IF(DA$21="Energy",SUMIFS('Comm. &amp; Fin. forecasts (Year 2)'!$K92:$P92,'Comm. &amp; Fin. forecasts (Year 2)'!$K$91:$P$91,DA$23,'Comm. &amp; Fin. forecasts (Year 2)'!$K$90:$P$90,DA$22)/100,IF(DA$21="Demand",SUMIFS('Comm. &amp; Fin. forecasts (Year 2)'!$J123:$K123,'Comm. &amp; Fin. forecasts (Year 2)'!$J$122:$K$122,DA$22),'Technical forecasts (Year 2)'!$M27*12)),0)</f>
        <v>0</v>
      </c>
      <c r="DB27" s="400">
        <f ca="1">IFERROR('4) Cost Allocation (Year 2)'!DB27/IF(DB$21="Energy",SUMIFS('Comm. &amp; Fin. forecasts (Year 2)'!$K92:$P92,'Comm. &amp; Fin. forecasts (Year 2)'!$K$91:$P$91,DB$23,'Comm. &amp; Fin. forecasts (Year 2)'!$K$90:$P$90,DB$22)/100,IF(DB$21="Demand",SUMIFS('Comm. &amp; Fin. forecasts (Year 2)'!$J123:$K123,'Comm. &amp; Fin. forecasts (Year 2)'!$J$122:$K$122,DB$22),'Technical forecasts (Year 2)'!$M27*12)),0)</f>
        <v>0</v>
      </c>
      <c r="DC27" s="400">
        <f ca="1">IFERROR('4) Cost Allocation (Year 2)'!DC27/IF(DC$21="Energy",SUMIFS('Comm. &amp; Fin. forecasts (Year 2)'!$K92:$P92,'Comm. &amp; Fin. forecasts (Year 2)'!$K$91:$P$91,DC$23,'Comm. &amp; Fin. forecasts (Year 2)'!$K$90:$P$90,DC$22)/100,IF(DC$21="Demand",SUMIFS('Comm. &amp; Fin. forecasts (Year 2)'!$J123:$K123,'Comm. &amp; Fin. forecasts (Year 2)'!$J$122:$K$122,DC$22),'Technical forecasts (Year 2)'!$M27*12)),0)</f>
        <v>0</v>
      </c>
      <c r="DE27" s="400">
        <f ca="1">IFERROR('4) Cost Allocation (Year 2)'!DE27/IF(DE$21="Energy",SUMIFS('Comm. &amp; Fin. forecasts (Year 2)'!$K92:$P92,'Comm. &amp; Fin. forecasts (Year 2)'!$K$91:$P$91,DE$23,'Comm. &amp; Fin. forecasts (Year 2)'!$K$90:$P$90,DE$22)/100,IF(DE$21="Demand",SUMIFS('Comm. &amp; Fin. forecasts (Year 2)'!$J123:$K123,'Comm. &amp; Fin. forecasts (Year 2)'!$J$122:$K$122,DE$22),'Technical forecasts (Year 2)'!$M27*12)),0)</f>
        <v>10.2342671958166</v>
      </c>
      <c r="DF27" s="400">
        <f ca="1">IFERROR('4) Cost Allocation (Year 2)'!DF27/IF(DF$21="Energy",SUMIFS('Comm. &amp; Fin. forecasts (Year 2)'!$K92:$P92,'Comm. &amp; Fin. forecasts (Year 2)'!$K$91:$P$91,DF$23,'Comm. &amp; Fin. forecasts (Year 2)'!$K$90:$P$90,DF$22)/100,IF(DF$21="Demand",SUMIFS('Comm. &amp; Fin. forecasts (Year 2)'!$J123:$K123,'Comm. &amp; Fin. forecasts (Year 2)'!$J$122:$K$122,DF$22),'Technical forecasts (Year 2)'!$M27*12)),0)</f>
        <v>9.3671925039803</v>
      </c>
      <c r="DG27" s="400">
        <f ca="1">IFERROR('4) Cost Allocation (Year 2)'!DG27/IF(DG$21="Energy",SUMIFS('Comm. &amp; Fin. forecasts (Year 2)'!$K92:$P92,'Comm. &amp; Fin. forecasts (Year 2)'!$K$91:$P$91,DG$23,'Comm. &amp; Fin. forecasts (Year 2)'!$K$90:$P$90,DG$22)/100,IF(DG$21="Demand",SUMIFS('Comm. &amp; Fin. forecasts (Year 2)'!$J123:$K123,'Comm. &amp; Fin. forecasts (Year 2)'!$J$122:$K$122,DG$22),'Technical forecasts (Year 2)'!$M27*12)),0)</f>
        <v>9.3671925039803</v>
      </c>
      <c r="DH27" s="400">
        <f ca="1">IFERROR('4) Cost Allocation (Year 2)'!DH27/IF(DH$21="Energy",SUMIFS('Comm. &amp; Fin. forecasts (Year 2)'!$K92:$P92,'Comm. &amp; Fin. forecasts (Year 2)'!$K$91:$P$91,DH$23,'Comm. &amp; Fin. forecasts (Year 2)'!$K$90:$P$90,DH$22)/100,IF(DH$21="Demand",SUMIFS('Comm. &amp; Fin. forecasts (Year 2)'!$J123:$K123,'Comm. &amp; Fin. forecasts (Year 2)'!$J$122:$K$122,DH$22),'Technical forecasts (Year 2)'!$M27*12)),0)</f>
        <v>10.1114638658816</v>
      </c>
      <c r="DI27" s="400">
        <f ca="1">IFERROR('4) Cost Allocation (Year 2)'!DI27/IF(DI$21="Energy",SUMIFS('Comm. &amp; Fin. forecasts (Year 2)'!$K92:$P92,'Comm. &amp; Fin. forecasts (Year 2)'!$K$91:$P$91,DI$23,'Comm. &amp; Fin. forecasts (Year 2)'!$K$90:$P$90,DI$22)/100,IF(DI$21="Demand",SUMIFS('Comm. &amp; Fin. forecasts (Year 2)'!$J123:$K123,'Comm. &amp; Fin. forecasts (Year 2)'!$J$122:$K$122,DI$22),'Technical forecasts (Year 2)'!$M27*12)),0)</f>
        <v>9.3671925039803</v>
      </c>
      <c r="DJ27" s="400">
        <f ca="1">IFERROR('4) Cost Allocation (Year 2)'!DJ27/IF(DJ$21="Energy",SUMIFS('Comm. &amp; Fin. forecasts (Year 2)'!$K92:$P92,'Comm. &amp; Fin. forecasts (Year 2)'!$K$91:$P$91,DJ$23,'Comm. &amp; Fin. forecasts (Year 2)'!$K$90:$P$90,DJ$22)/100,IF(DJ$21="Demand",SUMIFS('Comm. &amp; Fin. forecasts (Year 2)'!$J123:$K123,'Comm. &amp; Fin. forecasts (Year 2)'!$J$122:$K$122,DJ$22),'Technical forecasts (Year 2)'!$M27*12)),0)</f>
        <v>9.3671925039803</v>
      </c>
      <c r="DK27" s="400">
        <f ca="1">IFERROR('4) Cost Allocation (Year 2)'!DK27/IF(DK$21="Energy",SUMIFS('Comm. &amp; Fin. forecasts (Year 2)'!$K92:$P92,'Comm. &amp; Fin. forecasts (Year 2)'!$K$91:$P$91,DK$23,'Comm. &amp; Fin. forecasts (Year 2)'!$K$90:$P$90,DK$22)/100,IF(DK$21="Demand",SUMIFS('Comm. &amp; Fin. forecasts (Year 2)'!$J123:$K123,'Comm. &amp; Fin. forecasts (Year 2)'!$J$122:$K$122,DK$22),'Technical forecasts (Year 2)'!$M27*12)),0)</f>
        <v>72.8437000991188</v>
      </c>
      <c r="DL27" s="400">
        <f ca="1">IFERROR('4) Cost Allocation (Year 2)'!DL27/IF(DL$21="Energy",SUMIFS('Comm. &amp; Fin. forecasts (Year 2)'!$K92:$P92,'Comm. &amp; Fin. forecasts (Year 2)'!$K$91:$P$91,DL$23,'Comm. &amp; Fin. forecasts (Year 2)'!$K$90:$P$90,DL$22)/100,IF(DL$21="Demand",SUMIFS('Comm. &amp; Fin. forecasts (Year 2)'!$J123:$K123,'Comm. &amp; Fin. forecasts (Year 2)'!$J$122:$K$122,DL$22),'Technical forecasts (Year 2)'!$M27*12)),0)</f>
        <v>53.7423270004026</v>
      </c>
      <c r="DM27" s="400">
        <f ca="1">IFERROR('4) Cost Allocation (Year 2)'!DM27/IF(DM$21="Energy",SUMIFS('Comm. &amp; Fin. forecasts (Year 2)'!$K92:$P92,'Comm. &amp; Fin. forecasts (Year 2)'!$K$91:$P$91,DM$23,'Comm. &amp; Fin. forecasts (Year 2)'!$K$90:$P$90,DM$22)/100,IF(DM$21="Demand",SUMIFS('Comm. &amp; Fin. forecasts (Year 2)'!$J123:$K123,'Comm. &amp; Fin. forecasts (Year 2)'!$J$122:$K$122,DM$22),'Technical forecasts (Year 2)'!$M27*12)),0)</f>
        <v>0</v>
      </c>
      <c r="DO27" s="400">
        <f ca="1">IFERROR('4) Cost Allocation (Year 2)'!DO27/IF(DO$21="Energy",SUMIFS('Comm. &amp; Fin. forecasts (Year 2)'!$K92:$P92,'Comm. &amp; Fin. forecasts (Year 2)'!$K$91:$P$91,DO$23,'Comm. &amp; Fin. forecasts (Year 2)'!$K$90:$P$90,DO$22)/100,IF(DO$21="Demand",SUMIFS('Comm. &amp; Fin. forecasts (Year 2)'!$J123:$K123,'Comm. &amp; Fin. forecasts (Year 2)'!$J$122:$K$122,DO$22),'Technical forecasts (Year 2)'!$M27*12)),0)</f>
        <v>0</v>
      </c>
      <c r="DP27" s="400">
        <f ca="1">IFERROR('4) Cost Allocation (Year 2)'!DP27/IF(DP$21="Energy",SUMIFS('Comm. &amp; Fin. forecasts (Year 2)'!$K92:$P92,'Comm. &amp; Fin. forecasts (Year 2)'!$K$91:$P$91,DP$23,'Comm. &amp; Fin. forecasts (Year 2)'!$K$90:$P$90,DP$22)/100,IF(DP$21="Demand",SUMIFS('Comm. &amp; Fin. forecasts (Year 2)'!$J123:$K123,'Comm. &amp; Fin. forecasts (Year 2)'!$J$122:$K$122,DP$22),'Technical forecasts (Year 2)'!$M27*12)),0)</f>
        <v>0</v>
      </c>
      <c r="DQ27" s="400">
        <f ca="1">IFERROR('4) Cost Allocation (Year 2)'!DQ27/IF(DQ$21="Energy",SUMIFS('Comm. &amp; Fin. forecasts (Year 2)'!$K92:$P92,'Comm. &amp; Fin. forecasts (Year 2)'!$K$91:$P$91,DQ$23,'Comm. &amp; Fin. forecasts (Year 2)'!$K$90:$P$90,DQ$22)/100,IF(DQ$21="Demand",SUMIFS('Comm. &amp; Fin. forecasts (Year 2)'!$J123:$K123,'Comm. &amp; Fin. forecasts (Year 2)'!$J$122:$K$122,DQ$22),'Technical forecasts (Year 2)'!$M27*12)),0)</f>
        <v>0</v>
      </c>
      <c r="DR27" s="400">
        <f ca="1">IFERROR('4) Cost Allocation (Year 2)'!DR27/IF(DR$21="Energy",SUMIFS('Comm. &amp; Fin. forecasts (Year 2)'!$K92:$P92,'Comm. &amp; Fin. forecasts (Year 2)'!$K$91:$P$91,DR$23,'Comm. &amp; Fin. forecasts (Year 2)'!$K$90:$P$90,DR$22)/100,IF(DR$21="Demand",SUMIFS('Comm. &amp; Fin. forecasts (Year 2)'!$J123:$K123,'Comm. &amp; Fin. forecasts (Year 2)'!$J$122:$K$122,DR$22),'Technical forecasts (Year 2)'!$M27*12)),0)</f>
        <v>0</v>
      </c>
      <c r="DS27" s="400">
        <f ca="1">IFERROR('4) Cost Allocation (Year 2)'!DS27/IF(DS$21="Energy",SUMIFS('Comm. &amp; Fin. forecasts (Year 2)'!$K92:$P92,'Comm. &amp; Fin. forecasts (Year 2)'!$K$91:$P$91,DS$23,'Comm. &amp; Fin. forecasts (Year 2)'!$K$90:$P$90,DS$22)/100,IF(DS$21="Demand",SUMIFS('Comm. &amp; Fin. forecasts (Year 2)'!$J123:$K123,'Comm. &amp; Fin. forecasts (Year 2)'!$J$122:$K$122,DS$22),'Technical forecasts (Year 2)'!$M27*12)),0)</f>
        <v>0</v>
      </c>
      <c r="DT27" s="400">
        <f ca="1">IFERROR('4) Cost Allocation (Year 2)'!DT27/IF(DT$21="Energy",SUMIFS('Comm. &amp; Fin. forecasts (Year 2)'!$K92:$P92,'Comm. &amp; Fin. forecasts (Year 2)'!$K$91:$P$91,DT$23,'Comm. &amp; Fin. forecasts (Year 2)'!$K$90:$P$90,DT$22)/100,IF(DT$21="Demand",SUMIFS('Comm. &amp; Fin. forecasts (Year 2)'!$J123:$K123,'Comm. &amp; Fin. forecasts (Year 2)'!$J$122:$K$122,DT$22),'Technical forecasts (Year 2)'!$M27*12)),0)</f>
        <v>0</v>
      </c>
      <c r="DU27" s="400">
        <f ca="1">IFERROR('4) Cost Allocation (Year 2)'!DU27/IF(DU$21="Energy",SUMIFS('Comm. &amp; Fin. forecasts (Year 2)'!$K92:$P92,'Comm. &amp; Fin. forecasts (Year 2)'!$K$91:$P$91,DU$23,'Comm. &amp; Fin. forecasts (Year 2)'!$K$90:$P$90,DU$22)/100,IF(DU$21="Demand",SUMIFS('Comm. &amp; Fin. forecasts (Year 2)'!$J123:$K123,'Comm. &amp; Fin. forecasts (Year 2)'!$J$122:$K$122,DU$22),'Technical forecasts (Year 2)'!$M27*12)),0)</f>
        <v>0</v>
      </c>
      <c r="DV27" s="400">
        <f ca="1">IFERROR('4) Cost Allocation (Year 2)'!DV27/IF(DV$21="Energy",SUMIFS('Comm. &amp; Fin. forecasts (Year 2)'!$K92:$P92,'Comm. &amp; Fin. forecasts (Year 2)'!$K$91:$P$91,DV$23,'Comm. &amp; Fin. forecasts (Year 2)'!$K$90:$P$90,DV$22)/100,IF(DV$21="Demand",SUMIFS('Comm. &amp; Fin. forecasts (Year 2)'!$J123:$K123,'Comm. &amp; Fin. forecasts (Year 2)'!$J$122:$K$122,DV$22),'Technical forecasts (Year 2)'!$M27*12)),0)</f>
        <v>0</v>
      </c>
      <c r="DW27" s="400">
        <f ca="1">IFERROR('4) Cost Allocation (Year 2)'!DW27/IF(DW$21="Energy",SUMIFS('Comm. &amp; Fin. forecasts (Year 2)'!$K92:$P92,'Comm. &amp; Fin. forecasts (Year 2)'!$K$91:$P$91,DW$23,'Comm. &amp; Fin. forecasts (Year 2)'!$K$90:$P$90,DW$22)/100,IF(DW$21="Demand",SUMIFS('Comm. &amp; Fin. forecasts (Year 2)'!$J123:$K123,'Comm. &amp; Fin. forecasts (Year 2)'!$J$122:$K$122,DW$22),'Technical forecasts (Year 2)'!$M27*12)),0)</f>
        <v>0</v>
      </c>
      <c r="DY27" s="400">
        <f ca="1">IFERROR('4) Cost Allocation (Year 2)'!DY27/IF(DY$21="Energy",SUMIFS('Comm. &amp; Fin. forecasts (Year 2)'!$K92:$P92,'Comm. &amp; Fin. forecasts (Year 2)'!$K$91:$P$91,DY$23,'Comm. &amp; Fin. forecasts (Year 2)'!$K$90:$P$90,DY$22)/100,IF(DY$21="Demand",SUMIFS('Comm. &amp; Fin. forecasts (Year 2)'!$J123:$K123,'Comm. &amp; Fin. forecasts (Year 2)'!$J$122:$K$122,DY$22),'Technical forecasts (Year 2)'!$M27*12)),0)</f>
        <v>24.5206707025073</v>
      </c>
      <c r="DZ27" s="400">
        <f ca="1">IFERROR('4) Cost Allocation (Year 2)'!DZ27/IF(DZ$21="Energy",SUMIFS('Comm. &amp; Fin. forecasts (Year 2)'!$K92:$P92,'Comm. &amp; Fin. forecasts (Year 2)'!$K$91:$P$91,DZ$23,'Comm. &amp; Fin. forecasts (Year 2)'!$K$90:$P$90,DZ$22)/100,IF(DZ$21="Demand",SUMIFS('Comm. &amp; Fin. forecasts (Year 2)'!$J123:$K123,'Comm. &amp; Fin. forecasts (Year 2)'!$J$122:$K$122,DZ$22),'Technical forecasts (Year 2)'!$M27*12)),0)</f>
        <v>22.4432134125817</v>
      </c>
      <c r="EA27" s="400">
        <f ca="1">IFERROR('4) Cost Allocation (Year 2)'!EA27/IF(EA$21="Energy",SUMIFS('Comm. &amp; Fin. forecasts (Year 2)'!$K92:$P92,'Comm. &amp; Fin. forecasts (Year 2)'!$K$91:$P$91,EA$23,'Comm. &amp; Fin. forecasts (Year 2)'!$K$90:$P$90,EA$22)/100,IF(EA$21="Demand",SUMIFS('Comm. &amp; Fin. forecasts (Year 2)'!$J123:$K123,'Comm. &amp; Fin. forecasts (Year 2)'!$J$122:$K$122,EA$22),'Technical forecasts (Year 2)'!$M27*12)),0)</f>
        <v>22.4432134125817</v>
      </c>
      <c r="EB27" s="400">
        <f ca="1">IFERROR('4) Cost Allocation (Year 2)'!EB27/IF(EB$21="Energy",SUMIFS('Comm. &amp; Fin. forecasts (Year 2)'!$K92:$P92,'Comm. &amp; Fin. forecasts (Year 2)'!$K$91:$P$91,EB$23,'Comm. &amp; Fin. forecasts (Year 2)'!$K$90:$P$90,EB$22)/100,IF(EB$21="Demand",SUMIFS('Comm. &amp; Fin. forecasts (Year 2)'!$J123:$K123,'Comm. &amp; Fin. forecasts (Year 2)'!$J$122:$K$122,EB$22),'Technical forecasts (Year 2)'!$M27*12)),0)</f>
        <v>24.2264415254796</v>
      </c>
      <c r="EC27" s="400">
        <f ca="1">IFERROR('4) Cost Allocation (Year 2)'!EC27/IF(EC$21="Energy",SUMIFS('Comm. &amp; Fin. forecasts (Year 2)'!$K92:$P92,'Comm. &amp; Fin. forecasts (Year 2)'!$K$91:$P$91,EC$23,'Comm. &amp; Fin. forecasts (Year 2)'!$K$90:$P$90,EC$22)/100,IF(EC$21="Demand",SUMIFS('Comm. &amp; Fin. forecasts (Year 2)'!$J123:$K123,'Comm. &amp; Fin. forecasts (Year 2)'!$J$122:$K$122,EC$22),'Technical forecasts (Year 2)'!$M27*12)),0)</f>
        <v>22.4432134125817</v>
      </c>
      <c r="ED27" s="400">
        <f ca="1">IFERROR('4) Cost Allocation (Year 2)'!ED27/IF(ED$21="Energy",SUMIFS('Comm. &amp; Fin. forecasts (Year 2)'!$K92:$P92,'Comm. &amp; Fin. forecasts (Year 2)'!$K$91:$P$91,ED$23,'Comm. &amp; Fin. forecasts (Year 2)'!$K$90:$P$90,ED$22)/100,IF(ED$21="Demand",SUMIFS('Comm. &amp; Fin. forecasts (Year 2)'!$J123:$K123,'Comm. &amp; Fin. forecasts (Year 2)'!$J$122:$K$122,ED$22),'Technical forecasts (Year 2)'!$M27*12)),0)</f>
        <v>22.4432134125817</v>
      </c>
      <c r="EE27" s="400">
        <f ca="1">IFERROR('4) Cost Allocation (Year 2)'!EE27/IF(EE$21="Energy",SUMIFS('Comm. &amp; Fin. forecasts (Year 2)'!$K92:$P92,'Comm. &amp; Fin. forecasts (Year 2)'!$K$91:$P$91,EE$23,'Comm. &amp; Fin. forecasts (Year 2)'!$K$90:$P$90,EE$22)/100,IF(EE$21="Demand",SUMIFS('Comm. &amp; Fin. forecasts (Year 2)'!$J123:$K123,'Comm. &amp; Fin. forecasts (Year 2)'!$J$122:$K$122,EE$22),'Technical forecasts (Year 2)'!$M27*12)),0)</f>
        <v>130.896747322526</v>
      </c>
      <c r="EF27" s="400">
        <f ca="1">IFERROR('4) Cost Allocation (Year 2)'!EF27/IF(EF$21="Energy",SUMIFS('Comm. &amp; Fin. forecasts (Year 2)'!$K92:$P92,'Comm. &amp; Fin. forecasts (Year 2)'!$K$91:$P$91,EF$23,'Comm. &amp; Fin. forecasts (Year 2)'!$K$90:$P$90,EF$22)/100,IF(EF$21="Demand",SUMIFS('Comm. &amp; Fin. forecasts (Year 2)'!$J123:$K123,'Comm. &amp; Fin. forecasts (Year 2)'!$J$122:$K$122,EF$22),'Technical forecasts (Year 2)'!$M27*12)),0)</f>
        <v>96.5724666419212</v>
      </c>
      <c r="EG27" s="400">
        <f ca="1">IFERROR('4) Cost Allocation (Year 2)'!EG27/IF(EG$21="Energy",SUMIFS('Comm. &amp; Fin. forecasts (Year 2)'!$K92:$P92,'Comm. &amp; Fin. forecasts (Year 2)'!$K$91:$P$91,EG$23,'Comm. &amp; Fin. forecasts (Year 2)'!$K$90:$P$90,EG$22)/100,IF(EG$21="Demand",SUMIFS('Comm. &amp; Fin. forecasts (Year 2)'!$J123:$K123,'Comm. &amp; Fin. forecasts (Year 2)'!$J$122:$K$122,EG$22),'Technical forecasts (Year 2)'!$M27*12)),0)</f>
        <v>11.7461646907629</v>
      </c>
      <c r="EI27" s="400">
        <f ca="1">IFERROR('4) Cost Allocation (Year 2)'!EI27/IF(EI$21="Energy",SUMIFS('Comm. &amp; Fin. forecasts (Year 2)'!$K92:$P92,'Comm. &amp; Fin. forecasts (Year 2)'!$K$91:$P$91,EI$23,'Comm. &amp; Fin. forecasts (Year 2)'!$K$90:$P$90,EI$22)/100,IF(EI$21="Demand",SUMIFS('Comm. &amp; Fin. forecasts (Year 2)'!$J123:$K123,'Comm. &amp; Fin. forecasts (Year 2)'!$J$122:$K$122,EI$22),'Technical forecasts (Year 2)'!$M27*12)),0)</f>
        <v>24.4723534216179</v>
      </c>
      <c r="EJ27" s="400">
        <f ca="1">IFERROR('4) Cost Allocation (Year 2)'!EJ27/IF(EJ$21="Energy",SUMIFS('Comm. &amp; Fin. forecasts (Year 2)'!$K92:$P92,'Comm. &amp; Fin. forecasts (Year 2)'!$K$91:$P$91,EJ$23,'Comm. &amp; Fin. forecasts (Year 2)'!$K$90:$P$90,EJ$22)/100,IF(EJ$21="Demand",SUMIFS('Comm. &amp; Fin. forecasts (Year 2)'!$J123:$K123,'Comm. &amp; Fin. forecasts (Year 2)'!$J$122:$K$122,EJ$22),'Technical forecasts (Year 2)'!$M27*12)),0)</f>
        <v>22.3989897019145</v>
      </c>
      <c r="EK27" s="400">
        <f ca="1">IFERROR('4) Cost Allocation (Year 2)'!EK27/IF(EK$21="Energy",SUMIFS('Comm. &amp; Fin. forecasts (Year 2)'!$K92:$P92,'Comm. &amp; Fin. forecasts (Year 2)'!$K$91:$P$91,EK$23,'Comm. &amp; Fin. forecasts (Year 2)'!$K$90:$P$90,EK$22)/100,IF(EK$21="Demand",SUMIFS('Comm. &amp; Fin. forecasts (Year 2)'!$J123:$K123,'Comm. &amp; Fin. forecasts (Year 2)'!$J$122:$K$122,EK$22),'Technical forecasts (Year 2)'!$M27*12)),0)</f>
        <v>22.3989897019145</v>
      </c>
      <c r="EL27" s="400">
        <f ca="1">IFERROR('4) Cost Allocation (Year 2)'!EL27/IF(EL$21="Energy",SUMIFS('Comm. &amp; Fin. forecasts (Year 2)'!$K92:$P92,'Comm. &amp; Fin. forecasts (Year 2)'!$K$91:$P$91,EL$23,'Comm. &amp; Fin. forecasts (Year 2)'!$K$90:$P$90,EL$22)/100,IF(EL$21="Demand",SUMIFS('Comm. &amp; Fin. forecasts (Year 2)'!$J123:$K123,'Comm. &amp; Fin. forecasts (Year 2)'!$J$122:$K$122,EL$22),'Technical forecasts (Year 2)'!$M27*12)),0)</f>
        <v>24.1787040147753</v>
      </c>
      <c r="EM27" s="400">
        <f ca="1">IFERROR('4) Cost Allocation (Year 2)'!EM27/IF(EM$21="Energy",SUMIFS('Comm. &amp; Fin. forecasts (Year 2)'!$K92:$P92,'Comm. &amp; Fin. forecasts (Year 2)'!$K$91:$P$91,EM$23,'Comm. &amp; Fin. forecasts (Year 2)'!$K$90:$P$90,EM$22)/100,IF(EM$21="Demand",SUMIFS('Comm. &amp; Fin. forecasts (Year 2)'!$J123:$K123,'Comm. &amp; Fin. forecasts (Year 2)'!$J$122:$K$122,EM$22),'Technical forecasts (Year 2)'!$M27*12)),0)</f>
        <v>22.3989897019145</v>
      </c>
      <c r="EN27" s="400">
        <f ca="1">IFERROR('4) Cost Allocation (Year 2)'!EN27/IF(EN$21="Energy",SUMIFS('Comm. &amp; Fin. forecasts (Year 2)'!$K92:$P92,'Comm. &amp; Fin. forecasts (Year 2)'!$K$91:$P$91,EN$23,'Comm. &amp; Fin. forecasts (Year 2)'!$K$90:$P$90,EN$22)/100,IF(EN$21="Demand",SUMIFS('Comm. &amp; Fin. forecasts (Year 2)'!$J123:$K123,'Comm. &amp; Fin. forecasts (Year 2)'!$J$122:$K$122,EN$22),'Technical forecasts (Year 2)'!$M27*12)),0)</f>
        <v>22.3989897019145</v>
      </c>
      <c r="EO27" s="400">
        <f ca="1">IFERROR('4) Cost Allocation (Year 2)'!EO27/IF(EO$21="Energy",SUMIFS('Comm. &amp; Fin. forecasts (Year 2)'!$K92:$P92,'Comm. &amp; Fin. forecasts (Year 2)'!$K$91:$P$91,EO$23,'Comm. &amp; Fin. forecasts (Year 2)'!$K$90:$P$90,EO$22)/100,IF(EO$21="Demand",SUMIFS('Comm. &amp; Fin. forecasts (Year 2)'!$J123:$K123,'Comm. &amp; Fin. forecasts (Year 2)'!$J$122:$K$122,EO$22),'Technical forecasts (Year 2)'!$M27*12)),0)</f>
        <v>130.638819022578</v>
      </c>
      <c r="EP27" s="400">
        <f ca="1">IFERROR('4) Cost Allocation (Year 2)'!EP27/IF(EP$21="Energy",SUMIFS('Comm. &amp; Fin. forecasts (Year 2)'!$K92:$P92,'Comm. &amp; Fin. forecasts (Year 2)'!$K$91:$P$91,EP$23,'Comm. &amp; Fin. forecasts (Year 2)'!$K$90:$P$90,EP$22)/100,IF(EP$21="Demand",SUMIFS('Comm. &amp; Fin. forecasts (Year 2)'!$J123:$K123,'Comm. &amp; Fin. forecasts (Year 2)'!$J$122:$K$122,EP$22),'Technical forecasts (Year 2)'!$M27*12)),0)</f>
        <v>96.3821733561655</v>
      </c>
      <c r="EQ27" s="400">
        <f ca="1">IFERROR('4) Cost Allocation (Year 2)'!EQ27/IF(EQ$21="Energy",SUMIFS('Comm. &amp; Fin. forecasts (Year 2)'!$K92:$P92,'Comm. &amp; Fin. forecasts (Year 2)'!$K$91:$P$91,EQ$23,'Comm. &amp; Fin. forecasts (Year 2)'!$K$90:$P$90,EQ$22)/100,IF(EQ$21="Demand",SUMIFS('Comm. &amp; Fin. forecasts (Year 2)'!$J123:$K123,'Comm. &amp; Fin. forecasts (Year 2)'!$J$122:$K$122,EQ$22),'Technical forecasts (Year 2)'!$M27*12)),0)</f>
        <v>11.7230192089112</v>
      </c>
      <c r="ES27" s="400">
        <f ca="1">IFERROR('4) Cost Allocation (Year 2)'!ES27/IF(ES$21="Energy",SUMIFS('Comm. &amp; Fin. forecasts (Year 2)'!$K92:$P92,'Comm. &amp; Fin. forecasts (Year 2)'!$K$91:$P$91,ES$23,'Comm. &amp; Fin. forecasts (Year 2)'!$K$90:$P$90,ES$22)/100,IF(ES$21="Demand",SUMIFS('Comm. &amp; Fin. forecasts (Year 2)'!$J123:$K123,'Comm. &amp; Fin. forecasts (Year 2)'!$J$122:$K$122,ES$22),'Technical forecasts (Year 2)'!$M27*12)),0)</f>
        <v>0</v>
      </c>
      <c r="ET27" s="400">
        <f ca="1">IFERROR('4) Cost Allocation (Year 2)'!ET27/IF(ET$21="Energy",SUMIFS('Comm. &amp; Fin. forecasts (Year 2)'!$K92:$P92,'Comm. &amp; Fin. forecasts (Year 2)'!$K$91:$P$91,ET$23,'Comm. &amp; Fin. forecasts (Year 2)'!$K$90:$P$90,ET$22)/100,IF(ET$21="Demand",SUMIFS('Comm. &amp; Fin. forecasts (Year 2)'!$J123:$K123,'Comm. &amp; Fin. forecasts (Year 2)'!$J$122:$K$122,ET$22),'Technical forecasts (Year 2)'!$M27*12)),0)</f>
        <v>0</v>
      </c>
      <c r="EU27" s="400">
        <f ca="1">IFERROR('4) Cost Allocation (Year 2)'!EU27/IF(EU$21="Energy",SUMIFS('Comm. &amp; Fin. forecasts (Year 2)'!$K92:$P92,'Comm. &amp; Fin. forecasts (Year 2)'!$K$91:$P$91,EU$23,'Comm. &amp; Fin. forecasts (Year 2)'!$K$90:$P$90,EU$22)/100,IF(EU$21="Demand",SUMIFS('Comm. &amp; Fin. forecasts (Year 2)'!$J123:$K123,'Comm. &amp; Fin. forecasts (Year 2)'!$J$122:$K$122,EU$22),'Technical forecasts (Year 2)'!$M27*12)),0)</f>
        <v>0</v>
      </c>
      <c r="EV27" s="400">
        <f ca="1">IFERROR('4) Cost Allocation (Year 2)'!EV27/IF(EV$21="Energy",SUMIFS('Comm. &amp; Fin. forecasts (Year 2)'!$K92:$P92,'Comm. &amp; Fin. forecasts (Year 2)'!$K$91:$P$91,EV$23,'Comm. &amp; Fin. forecasts (Year 2)'!$K$90:$P$90,EV$22)/100,IF(EV$21="Demand",SUMIFS('Comm. &amp; Fin. forecasts (Year 2)'!$J123:$K123,'Comm. &amp; Fin. forecasts (Year 2)'!$J$122:$K$122,EV$22),'Technical forecasts (Year 2)'!$M27*12)),0)</f>
        <v>0</v>
      </c>
      <c r="EW27" s="400">
        <f ca="1">IFERROR('4) Cost Allocation (Year 2)'!EW27/IF(EW$21="Energy",SUMIFS('Comm. &amp; Fin. forecasts (Year 2)'!$K92:$P92,'Comm. &amp; Fin. forecasts (Year 2)'!$K$91:$P$91,EW$23,'Comm. &amp; Fin. forecasts (Year 2)'!$K$90:$P$90,EW$22)/100,IF(EW$21="Demand",SUMIFS('Comm. &amp; Fin. forecasts (Year 2)'!$J123:$K123,'Comm. &amp; Fin. forecasts (Year 2)'!$J$122:$K$122,EW$22),'Technical forecasts (Year 2)'!$M27*12)),0)</f>
        <v>0</v>
      </c>
      <c r="EX27" s="400">
        <f ca="1">IFERROR('4) Cost Allocation (Year 2)'!EX27/IF(EX$21="Energy",SUMIFS('Comm. &amp; Fin. forecasts (Year 2)'!$K92:$P92,'Comm. &amp; Fin. forecasts (Year 2)'!$K$91:$P$91,EX$23,'Comm. &amp; Fin. forecasts (Year 2)'!$K$90:$P$90,EX$22)/100,IF(EX$21="Demand",SUMIFS('Comm. &amp; Fin. forecasts (Year 2)'!$J123:$K123,'Comm. &amp; Fin. forecasts (Year 2)'!$J$122:$K$122,EX$22),'Technical forecasts (Year 2)'!$M27*12)),0)</f>
        <v>0</v>
      </c>
      <c r="EY27" s="400">
        <f ca="1">IFERROR('4) Cost Allocation (Year 2)'!EY27/IF(EY$21="Energy",SUMIFS('Comm. &amp; Fin. forecasts (Year 2)'!$K92:$P92,'Comm. &amp; Fin. forecasts (Year 2)'!$K$91:$P$91,EY$23,'Comm. &amp; Fin. forecasts (Year 2)'!$K$90:$P$90,EY$22)/100,IF(EY$21="Demand",SUMIFS('Comm. &amp; Fin. forecasts (Year 2)'!$J123:$K123,'Comm. &amp; Fin. forecasts (Year 2)'!$J$122:$K$122,EY$22),'Technical forecasts (Year 2)'!$M27*12)),0)</f>
        <v>0</v>
      </c>
      <c r="EZ27" s="400">
        <f ca="1">IFERROR('4) Cost Allocation (Year 2)'!EZ27/IF(EZ$21="Energy",SUMIFS('Comm. &amp; Fin. forecasts (Year 2)'!$K92:$P92,'Comm. &amp; Fin. forecasts (Year 2)'!$K$91:$P$91,EZ$23,'Comm. &amp; Fin. forecasts (Year 2)'!$K$90:$P$90,EZ$22)/100,IF(EZ$21="Demand",SUMIFS('Comm. &amp; Fin. forecasts (Year 2)'!$J123:$K123,'Comm. &amp; Fin. forecasts (Year 2)'!$J$122:$K$122,EZ$22),'Technical forecasts (Year 2)'!$M27*12)),0)</f>
        <v>0</v>
      </c>
      <c r="FA27" s="400">
        <f ca="1">IFERROR('4) Cost Allocation (Year 2)'!FA27/IF(FA$21="Energy",SUMIFS('Comm. &amp; Fin. forecasts (Year 2)'!$K92:$P92,'Comm. &amp; Fin. forecasts (Year 2)'!$K$91:$P$91,FA$23,'Comm. &amp; Fin. forecasts (Year 2)'!$K$90:$P$90,FA$22)/100,IF(FA$21="Demand",SUMIFS('Comm. &amp; Fin. forecasts (Year 2)'!$J123:$K123,'Comm. &amp; Fin. forecasts (Year 2)'!$J$122:$K$122,FA$22),'Technical forecasts (Year 2)'!$M27*12)),0)</f>
        <v>0</v>
      </c>
      <c r="FC27" s="400">
        <f ca="1">IFERROR('4) Cost Allocation (Year 2)'!FC27/IF(FC$21="Energy",SUMIFS('Comm. &amp; Fin. forecasts (Year 2)'!$K92:$P92,'Comm. &amp; Fin. forecasts (Year 2)'!$K$91:$P$91,FC$23,'Comm. &amp; Fin. forecasts (Year 2)'!$K$90:$P$90,FC$22)/100,IF(FC$21="Demand",SUMIFS('Comm. &amp; Fin. forecasts (Year 2)'!$J123:$K123,'Comm. &amp; Fin. forecasts (Year 2)'!$J$122:$K$122,FC$22),'Technical forecasts (Year 2)'!$M27*12)),0)</f>
        <v>0</v>
      </c>
      <c r="FD27" s="400">
        <f ca="1">IFERROR('4) Cost Allocation (Year 2)'!FD27/IF(FD$21="Energy",SUMIFS('Comm. &amp; Fin. forecasts (Year 2)'!$K92:$P92,'Comm. &amp; Fin. forecasts (Year 2)'!$K$91:$P$91,FD$23,'Comm. &amp; Fin. forecasts (Year 2)'!$K$90:$P$90,FD$22)/100,IF(FD$21="Demand",SUMIFS('Comm. &amp; Fin. forecasts (Year 2)'!$J123:$K123,'Comm. &amp; Fin. forecasts (Year 2)'!$J$122:$K$122,FD$22),'Technical forecasts (Year 2)'!$M27*12)),0)</f>
        <v>0</v>
      </c>
      <c r="FE27" s="400">
        <f ca="1">IFERROR('4) Cost Allocation (Year 2)'!FE27/IF(FE$21="Energy",SUMIFS('Comm. &amp; Fin. forecasts (Year 2)'!$K92:$P92,'Comm. &amp; Fin. forecasts (Year 2)'!$K$91:$P$91,FE$23,'Comm. &amp; Fin. forecasts (Year 2)'!$K$90:$P$90,FE$22)/100,IF(FE$21="Demand",SUMIFS('Comm. &amp; Fin. forecasts (Year 2)'!$J123:$K123,'Comm. &amp; Fin. forecasts (Year 2)'!$J$122:$K$122,FE$22),'Technical forecasts (Year 2)'!$M27*12)),0)</f>
        <v>0</v>
      </c>
      <c r="FF27" s="400">
        <f ca="1">IFERROR('4) Cost Allocation (Year 2)'!FF27/IF(FF$21="Energy",SUMIFS('Comm. &amp; Fin. forecasts (Year 2)'!$K92:$P92,'Comm. &amp; Fin. forecasts (Year 2)'!$K$91:$P$91,FF$23,'Comm. &amp; Fin. forecasts (Year 2)'!$K$90:$P$90,FF$22)/100,IF(FF$21="Demand",SUMIFS('Comm. &amp; Fin. forecasts (Year 2)'!$J123:$K123,'Comm. &amp; Fin. forecasts (Year 2)'!$J$122:$K$122,FF$22),'Technical forecasts (Year 2)'!$M27*12)),0)</f>
        <v>0</v>
      </c>
      <c r="FG27" s="400">
        <f ca="1">IFERROR('4) Cost Allocation (Year 2)'!FG27/IF(FG$21="Energy",SUMIFS('Comm. &amp; Fin. forecasts (Year 2)'!$K92:$P92,'Comm. &amp; Fin. forecasts (Year 2)'!$K$91:$P$91,FG$23,'Comm. &amp; Fin. forecasts (Year 2)'!$K$90:$P$90,FG$22)/100,IF(FG$21="Demand",SUMIFS('Comm. &amp; Fin. forecasts (Year 2)'!$J123:$K123,'Comm. &amp; Fin. forecasts (Year 2)'!$J$122:$K$122,FG$22),'Technical forecasts (Year 2)'!$M27*12)),0)</f>
        <v>0</v>
      </c>
      <c r="FH27" s="400">
        <f ca="1">IFERROR('4) Cost Allocation (Year 2)'!FH27/IF(FH$21="Energy",SUMIFS('Comm. &amp; Fin. forecasts (Year 2)'!$K92:$P92,'Comm. &amp; Fin. forecasts (Year 2)'!$K$91:$P$91,FH$23,'Comm. &amp; Fin. forecasts (Year 2)'!$K$90:$P$90,FH$22)/100,IF(FH$21="Demand",SUMIFS('Comm. &amp; Fin. forecasts (Year 2)'!$J123:$K123,'Comm. &amp; Fin. forecasts (Year 2)'!$J$122:$K$122,FH$22),'Technical forecasts (Year 2)'!$M27*12)),0)</f>
        <v>0</v>
      </c>
      <c r="FI27" s="400">
        <f ca="1">IFERROR('4) Cost Allocation (Year 2)'!FI27/IF(FI$21="Energy",SUMIFS('Comm. &amp; Fin. forecasts (Year 2)'!$K92:$P92,'Comm. &amp; Fin. forecasts (Year 2)'!$K$91:$P$91,FI$23,'Comm. &amp; Fin. forecasts (Year 2)'!$K$90:$P$90,FI$22)/100,IF(FI$21="Demand",SUMIFS('Comm. &amp; Fin. forecasts (Year 2)'!$J123:$K123,'Comm. &amp; Fin. forecasts (Year 2)'!$J$122:$K$122,FI$22),'Technical forecasts (Year 2)'!$M27*12)),0)</f>
        <v>0</v>
      </c>
      <c r="FJ27" s="400">
        <f ca="1">IFERROR('4) Cost Allocation (Year 2)'!FJ27/IF(FJ$21="Energy",SUMIFS('Comm. &amp; Fin. forecasts (Year 2)'!$K92:$P92,'Comm. &amp; Fin. forecasts (Year 2)'!$K$91:$P$91,FJ$23,'Comm. &amp; Fin. forecasts (Year 2)'!$K$90:$P$90,FJ$22)/100,IF(FJ$21="Demand",SUMIFS('Comm. &amp; Fin. forecasts (Year 2)'!$J123:$K123,'Comm. &amp; Fin. forecasts (Year 2)'!$J$122:$K$122,FJ$22),'Technical forecasts (Year 2)'!$M27*12)),0)</f>
        <v>0</v>
      </c>
      <c r="FK27" s="400">
        <f ca="1">IFERROR('4) Cost Allocation (Year 2)'!FK27/IF(FK$21="Energy",SUMIFS('Comm. &amp; Fin. forecasts (Year 2)'!$K92:$P92,'Comm. &amp; Fin. forecasts (Year 2)'!$K$91:$P$91,FK$23,'Comm. &amp; Fin. forecasts (Year 2)'!$K$90:$P$90,FK$22)/100,IF(FK$21="Demand",SUMIFS('Comm. &amp; Fin. forecasts (Year 2)'!$J123:$K123,'Comm. &amp; Fin. forecasts (Year 2)'!$J$122:$K$122,FK$22),'Technical forecasts (Year 2)'!$M27*12)),0)</f>
        <v>0</v>
      </c>
      <c r="FM27" s="400">
        <f ca="1">IFERROR('4) Cost Allocation (Year 2)'!FM27/IF(FM$21="Energy",SUMIFS('Comm. &amp; Fin. forecasts (Year 2)'!$K92:$P92,'Comm. &amp; Fin. forecasts (Year 2)'!$K$91:$P$91,FM$23,'Comm. &amp; Fin. forecasts (Year 2)'!$K$90:$P$90,FM$22)/100,IF(FM$21="Demand",SUMIFS('Comm. &amp; Fin. forecasts (Year 2)'!$J123:$K123,'Comm. &amp; Fin. forecasts (Year 2)'!$J$122:$K$122,FM$22),'Technical forecasts (Year 2)'!$M27*12)),0)</f>
        <v>0</v>
      </c>
      <c r="FN27" s="400">
        <f ca="1">IFERROR('4) Cost Allocation (Year 2)'!FN27/IF(FN$21="Energy",SUMIFS('Comm. &amp; Fin. forecasts (Year 2)'!$K92:$P92,'Comm. &amp; Fin. forecasts (Year 2)'!$K$91:$P$91,FN$23,'Comm. &amp; Fin. forecasts (Year 2)'!$K$90:$P$90,FN$22)/100,IF(FN$21="Demand",SUMIFS('Comm. &amp; Fin. forecasts (Year 2)'!$J123:$K123,'Comm. &amp; Fin. forecasts (Year 2)'!$J$122:$K$122,FN$22),'Technical forecasts (Year 2)'!$M27*12)),0)</f>
        <v>0</v>
      </c>
      <c r="FO27" s="400">
        <f ca="1">IFERROR('4) Cost Allocation (Year 2)'!FO27/IF(FO$21="Energy",SUMIFS('Comm. &amp; Fin. forecasts (Year 2)'!$K92:$P92,'Comm. &amp; Fin. forecasts (Year 2)'!$K$91:$P$91,FO$23,'Comm. &amp; Fin. forecasts (Year 2)'!$K$90:$P$90,FO$22)/100,IF(FO$21="Demand",SUMIFS('Comm. &amp; Fin. forecasts (Year 2)'!$J123:$K123,'Comm. &amp; Fin. forecasts (Year 2)'!$J$122:$K$122,FO$22),'Technical forecasts (Year 2)'!$M27*12)),0)</f>
        <v>0</v>
      </c>
      <c r="FP27" s="400">
        <f ca="1">IFERROR('4) Cost Allocation (Year 2)'!FP27/IF(FP$21="Energy",SUMIFS('Comm. &amp; Fin. forecasts (Year 2)'!$K92:$P92,'Comm. &amp; Fin. forecasts (Year 2)'!$K$91:$P$91,FP$23,'Comm. &amp; Fin. forecasts (Year 2)'!$K$90:$P$90,FP$22)/100,IF(FP$21="Demand",SUMIFS('Comm. &amp; Fin. forecasts (Year 2)'!$J123:$K123,'Comm. &amp; Fin. forecasts (Year 2)'!$J$122:$K$122,FP$22),'Technical forecasts (Year 2)'!$M27*12)),0)</f>
        <v>0</v>
      </c>
      <c r="FQ27" s="400">
        <f ca="1">IFERROR('4) Cost Allocation (Year 2)'!FQ27/IF(FQ$21="Energy",SUMIFS('Comm. &amp; Fin. forecasts (Year 2)'!$K92:$P92,'Comm. &amp; Fin. forecasts (Year 2)'!$K$91:$P$91,FQ$23,'Comm. &amp; Fin. forecasts (Year 2)'!$K$90:$P$90,FQ$22)/100,IF(FQ$21="Demand",SUMIFS('Comm. &amp; Fin. forecasts (Year 2)'!$J123:$K123,'Comm. &amp; Fin. forecasts (Year 2)'!$J$122:$K$122,FQ$22),'Technical forecasts (Year 2)'!$M27*12)),0)</f>
        <v>0</v>
      </c>
      <c r="FR27" s="400">
        <f ca="1">IFERROR('4) Cost Allocation (Year 2)'!FR27/IF(FR$21="Energy",SUMIFS('Comm. &amp; Fin. forecasts (Year 2)'!$K92:$P92,'Comm. &amp; Fin. forecasts (Year 2)'!$K$91:$P$91,FR$23,'Comm. &amp; Fin. forecasts (Year 2)'!$K$90:$P$90,FR$22)/100,IF(FR$21="Demand",SUMIFS('Comm. &amp; Fin. forecasts (Year 2)'!$J123:$K123,'Comm. &amp; Fin. forecasts (Year 2)'!$J$122:$K$122,FR$22),'Technical forecasts (Year 2)'!$M27*12)),0)</f>
        <v>0</v>
      </c>
      <c r="FS27" s="400">
        <f ca="1">IFERROR('4) Cost Allocation (Year 2)'!FS27/IF(FS$21="Energy",SUMIFS('Comm. &amp; Fin. forecasts (Year 2)'!$K92:$P92,'Comm. &amp; Fin. forecasts (Year 2)'!$K$91:$P$91,FS$23,'Comm. &amp; Fin. forecasts (Year 2)'!$K$90:$P$90,FS$22)/100,IF(FS$21="Demand",SUMIFS('Comm. &amp; Fin. forecasts (Year 2)'!$J123:$K123,'Comm. &amp; Fin. forecasts (Year 2)'!$J$122:$K$122,FS$22),'Technical forecasts (Year 2)'!$M27*12)),0)</f>
        <v>0</v>
      </c>
      <c r="FT27" s="400">
        <f ca="1">IFERROR('4) Cost Allocation (Year 2)'!FT27/IF(FT$21="Energy",SUMIFS('Comm. &amp; Fin. forecasts (Year 2)'!$K92:$P92,'Comm. &amp; Fin. forecasts (Year 2)'!$K$91:$P$91,FT$23,'Comm. &amp; Fin. forecasts (Year 2)'!$K$90:$P$90,FT$22)/100,IF(FT$21="Demand",SUMIFS('Comm. &amp; Fin. forecasts (Year 2)'!$J123:$K123,'Comm. &amp; Fin. forecasts (Year 2)'!$J$122:$K$122,FT$22),'Technical forecasts (Year 2)'!$M27*12)),0)</f>
        <v>0</v>
      </c>
      <c r="FU27" s="400">
        <f ca="1">IFERROR('4) Cost Allocation (Year 2)'!FU27/IF(FU$21="Energy",SUMIFS('Comm. &amp; Fin. forecasts (Year 2)'!$K92:$P92,'Comm. &amp; Fin. forecasts (Year 2)'!$K$91:$P$91,FU$23,'Comm. &amp; Fin. forecasts (Year 2)'!$K$90:$P$90,FU$22)/100,IF(FU$21="Demand",SUMIFS('Comm. &amp; Fin. forecasts (Year 2)'!$J123:$K123,'Comm. &amp; Fin. forecasts (Year 2)'!$J$122:$K$122,FU$22),'Technical forecasts (Year 2)'!$M27*12)),0)</f>
        <v>0</v>
      </c>
      <c r="FW27" s="400">
        <f ca="1">IFERROR('4) Cost Allocation (Year 2)'!FW27/IF(FW$21="Energy",SUMIFS('Comm. &amp; Fin. forecasts (Year 2)'!$K92:$P92,'Comm. &amp; Fin. forecasts (Year 2)'!$K$91:$P$91,FW$23,'Comm. &amp; Fin. forecasts (Year 2)'!$K$90:$P$90,FW$22)/100,IF(FW$21="Demand",SUMIFS('Comm. &amp; Fin. forecasts (Year 2)'!$J123:$K123,'Comm. &amp; Fin. forecasts (Year 2)'!$J$122:$K$122,FW$22),'Technical forecasts (Year 2)'!$M27*12)),0)</f>
        <v>0</v>
      </c>
      <c r="FX27" s="400">
        <f ca="1">IFERROR('4) Cost Allocation (Year 2)'!FX27/IF(FX$21="Energy",SUMIFS('Comm. &amp; Fin. forecasts (Year 2)'!$K92:$P92,'Comm. &amp; Fin. forecasts (Year 2)'!$K$91:$P$91,FX$23,'Comm. &amp; Fin. forecasts (Year 2)'!$K$90:$P$90,FX$22)/100,IF(FX$21="Demand",SUMIFS('Comm. &amp; Fin. forecasts (Year 2)'!$J123:$K123,'Comm. &amp; Fin. forecasts (Year 2)'!$J$122:$K$122,FX$22),'Technical forecasts (Year 2)'!$M27*12)),0)</f>
        <v>0</v>
      </c>
      <c r="FY27" s="400">
        <f ca="1">IFERROR('4) Cost Allocation (Year 2)'!FY27/IF(FY$21="Energy",SUMIFS('Comm. &amp; Fin. forecasts (Year 2)'!$K92:$P92,'Comm. &amp; Fin. forecasts (Year 2)'!$K$91:$P$91,FY$23,'Comm. &amp; Fin. forecasts (Year 2)'!$K$90:$P$90,FY$22)/100,IF(FY$21="Demand",SUMIFS('Comm. &amp; Fin. forecasts (Year 2)'!$J123:$K123,'Comm. &amp; Fin. forecasts (Year 2)'!$J$122:$K$122,FY$22),'Technical forecasts (Year 2)'!$M27*12)),0)</f>
        <v>0</v>
      </c>
      <c r="FZ27" s="400">
        <f ca="1">IFERROR('4) Cost Allocation (Year 2)'!FZ27/IF(FZ$21="Energy",SUMIFS('Comm. &amp; Fin. forecasts (Year 2)'!$K92:$P92,'Comm. &amp; Fin. forecasts (Year 2)'!$K$91:$P$91,FZ$23,'Comm. &amp; Fin. forecasts (Year 2)'!$K$90:$P$90,FZ$22)/100,IF(FZ$21="Demand",SUMIFS('Comm. &amp; Fin. forecasts (Year 2)'!$J123:$K123,'Comm. &amp; Fin. forecasts (Year 2)'!$J$122:$K$122,FZ$22),'Technical forecasts (Year 2)'!$M27*12)),0)</f>
        <v>0</v>
      </c>
      <c r="GA27" s="400">
        <f ca="1">IFERROR('4) Cost Allocation (Year 2)'!GA27/IF(GA$21="Energy",SUMIFS('Comm. &amp; Fin. forecasts (Year 2)'!$K92:$P92,'Comm. &amp; Fin. forecasts (Year 2)'!$K$91:$P$91,GA$23,'Comm. &amp; Fin. forecasts (Year 2)'!$K$90:$P$90,GA$22)/100,IF(GA$21="Demand",SUMIFS('Comm. &amp; Fin. forecasts (Year 2)'!$J123:$K123,'Comm. &amp; Fin. forecasts (Year 2)'!$J$122:$K$122,GA$22),'Technical forecasts (Year 2)'!$M27*12)),0)</f>
        <v>0</v>
      </c>
      <c r="GB27" s="400">
        <f ca="1">IFERROR('4) Cost Allocation (Year 2)'!GB27/IF(GB$21="Energy",SUMIFS('Comm. &amp; Fin. forecasts (Year 2)'!$K92:$P92,'Comm. &amp; Fin. forecasts (Year 2)'!$K$91:$P$91,GB$23,'Comm. &amp; Fin. forecasts (Year 2)'!$K$90:$P$90,GB$22)/100,IF(GB$21="Demand",SUMIFS('Comm. &amp; Fin. forecasts (Year 2)'!$J123:$K123,'Comm. &amp; Fin. forecasts (Year 2)'!$J$122:$K$122,GB$22),'Technical forecasts (Year 2)'!$M27*12)),0)</f>
        <v>0</v>
      </c>
      <c r="GC27" s="400">
        <f ca="1">IFERROR('4) Cost Allocation (Year 2)'!GC27/IF(GC$21="Energy",SUMIFS('Comm. &amp; Fin. forecasts (Year 2)'!$K92:$P92,'Comm. &amp; Fin. forecasts (Year 2)'!$K$91:$P$91,GC$23,'Comm. &amp; Fin. forecasts (Year 2)'!$K$90:$P$90,GC$22)/100,IF(GC$21="Demand",SUMIFS('Comm. &amp; Fin. forecasts (Year 2)'!$J123:$K123,'Comm. &amp; Fin. forecasts (Year 2)'!$J$122:$K$122,GC$22),'Technical forecasts (Year 2)'!$M27*12)),0)</f>
        <v>0</v>
      </c>
      <c r="GD27" s="400">
        <f ca="1">IFERROR('4) Cost Allocation (Year 2)'!GD27/IF(GD$21="Energy",SUMIFS('Comm. &amp; Fin. forecasts (Year 2)'!$K92:$P92,'Comm. &amp; Fin. forecasts (Year 2)'!$K$91:$P$91,GD$23,'Comm. &amp; Fin. forecasts (Year 2)'!$K$90:$P$90,GD$22)/100,IF(GD$21="Demand",SUMIFS('Comm. &amp; Fin. forecasts (Year 2)'!$J123:$K123,'Comm. &amp; Fin. forecasts (Year 2)'!$J$122:$K$122,GD$22),'Technical forecasts (Year 2)'!$M27*12)),0)</f>
        <v>0</v>
      </c>
      <c r="GE27" s="400">
        <f ca="1">IFERROR('4) Cost Allocation (Year 2)'!GE27/IF(GE$21="Energy",SUMIFS('Comm. &amp; Fin. forecasts (Year 2)'!$K92:$P92,'Comm. &amp; Fin. forecasts (Year 2)'!$K$91:$P$91,GE$23,'Comm. &amp; Fin. forecasts (Year 2)'!$K$90:$P$90,GE$22)/100,IF(GE$21="Demand",SUMIFS('Comm. &amp; Fin. forecasts (Year 2)'!$J123:$K123,'Comm. &amp; Fin. forecasts (Year 2)'!$J$122:$K$122,GE$22),'Technical forecasts (Year 2)'!$M27*12)),0)</f>
        <v>0</v>
      </c>
      <c r="GG27" s="400">
        <f ca="1">IFERROR('4) Cost Allocation (Year 2)'!GG27/IF(GG$21="Energy",SUMIFS('Comm. &amp; Fin. forecasts (Year 2)'!$K92:$P92,'Comm. &amp; Fin. forecasts (Year 2)'!$K$91:$P$91,GG$23,'Comm. &amp; Fin. forecasts (Year 2)'!$K$90:$P$90,GG$22)/100,IF(GG$21="Demand",SUMIFS('Comm. &amp; Fin. forecasts (Year 2)'!$J123:$K123,'Comm. &amp; Fin. forecasts (Year 2)'!$J$122:$K$122,GG$22),'Technical forecasts (Year 2)'!$M27*12)),0)</f>
        <v>0</v>
      </c>
      <c r="GH27" s="400">
        <f ca="1">IFERROR('4) Cost Allocation (Year 2)'!GH27/IF(GH$21="Energy",SUMIFS('Comm. &amp; Fin. forecasts (Year 2)'!$K92:$P92,'Comm. &amp; Fin. forecasts (Year 2)'!$K$91:$P$91,GH$23,'Comm. &amp; Fin. forecasts (Year 2)'!$K$90:$P$90,GH$22)/100,IF(GH$21="Demand",SUMIFS('Comm. &amp; Fin. forecasts (Year 2)'!$J123:$K123,'Comm. &amp; Fin. forecasts (Year 2)'!$J$122:$K$122,GH$22),'Technical forecasts (Year 2)'!$M27*12)),0)</f>
        <v>0</v>
      </c>
      <c r="GI27" s="400">
        <f ca="1">IFERROR('4) Cost Allocation (Year 2)'!GI27/IF(GI$21="Energy",SUMIFS('Comm. &amp; Fin. forecasts (Year 2)'!$K92:$P92,'Comm. &amp; Fin. forecasts (Year 2)'!$K$91:$P$91,GI$23,'Comm. &amp; Fin. forecasts (Year 2)'!$K$90:$P$90,GI$22)/100,IF(GI$21="Demand",SUMIFS('Comm. &amp; Fin. forecasts (Year 2)'!$J123:$K123,'Comm. &amp; Fin. forecasts (Year 2)'!$J$122:$K$122,GI$22),'Technical forecasts (Year 2)'!$M27*12)),0)</f>
        <v>0</v>
      </c>
      <c r="GJ27" s="400">
        <f ca="1">IFERROR('4) Cost Allocation (Year 2)'!GJ27/IF(GJ$21="Energy",SUMIFS('Comm. &amp; Fin. forecasts (Year 2)'!$K92:$P92,'Comm. &amp; Fin. forecasts (Year 2)'!$K$91:$P$91,GJ$23,'Comm. &amp; Fin. forecasts (Year 2)'!$K$90:$P$90,GJ$22)/100,IF(GJ$21="Demand",SUMIFS('Comm. &amp; Fin. forecasts (Year 2)'!$J123:$K123,'Comm. &amp; Fin. forecasts (Year 2)'!$J$122:$K$122,GJ$22),'Technical forecasts (Year 2)'!$M27*12)),0)</f>
        <v>0</v>
      </c>
      <c r="GK27" s="400">
        <f ca="1">IFERROR('4) Cost Allocation (Year 2)'!GK27/IF(GK$21="Energy",SUMIFS('Comm. &amp; Fin. forecasts (Year 2)'!$K92:$P92,'Comm. &amp; Fin. forecasts (Year 2)'!$K$91:$P$91,GK$23,'Comm. &amp; Fin. forecasts (Year 2)'!$K$90:$P$90,GK$22)/100,IF(GK$21="Demand",SUMIFS('Comm. &amp; Fin. forecasts (Year 2)'!$J123:$K123,'Comm. &amp; Fin. forecasts (Year 2)'!$J$122:$K$122,GK$22),'Technical forecasts (Year 2)'!$M27*12)),0)</f>
        <v>0</v>
      </c>
      <c r="GL27" s="400">
        <f ca="1">IFERROR('4) Cost Allocation (Year 2)'!GL27/IF(GL$21="Energy",SUMIFS('Comm. &amp; Fin. forecasts (Year 2)'!$K92:$P92,'Comm. &amp; Fin. forecasts (Year 2)'!$K$91:$P$91,GL$23,'Comm. &amp; Fin. forecasts (Year 2)'!$K$90:$P$90,GL$22)/100,IF(GL$21="Demand",SUMIFS('Comm. &amp; Fin. forecasts (Year 2)'!$J123:$K123,'Comm. &amp; Fin. forecasts (Year 2)'!$J$122:$K$122,GL$22),'Technical forecasts (Year 2)'!$M27*12)),0)</f>
        <v>0</v>
      </c>
      <c r="GM27" s="400">
        <f ca="1">IFERROR('4) Cost Allocation (Year 2)'!GM27/IF(GM$21="Energy",SUMIFS('Comm. &amp; Fin. forecasts (Year 2)'!$K92:$P92,'Comm. &amp; Fin. forecasts (Year 2)'!$K$91:$P$91,GM$23,'Comm. &amp; Fin. forecasts (Year 2)'!$K$90:$P$90,GM$22)/100,IF(GM$21="Demand",SUMIFS('Comm. &amp; Fin. forecasts (Year 2)'!$J123:$K123,'Comm. &amp; Fin. forecasts (Year 2)'!$J$122:$K$122,GM$22),'Technical forecasts (Year 2)'!$M27*12)),0)</f>
        <v>0</v>
      </c>
      <c r="GN27" s="400">
        <f ca="1">IFERROR('4) Cost Allocation (Year 2)'!GN27/IF(GN$21="Energy",SUMIFS('Comm. &amp; Fin. forecasts (Year 2)'!$K92:$P92,'Comm. &amp; Fin. forecasts (Year 2)'!$K$91:$P$91,GN$23,'Comm. &amp; Fin. forecasts (Year 2)'!$K$90:$P$90,GN$22)/100,IF(GN$21="Demand",SUMIFS('Comm. &amp; Fin. forecasts (Year 2)'!$J123:$K123,'Comm. &amp; Fin. forecasts (Year 2)'!$J$122:$K$122,GN$22),'Technical forecasts (Year 2)'!$M27*12)),0)</f>
        <v>0</v>
      </c>
      <c r="GO27" s="400">
        <f ca="1">IFERROR('4) Cost Allocation (Year 2)'!GO27/IF(GO$21="Energy",SUMIFS('Comm. &amp; Fin. forecasts (Year 2)'!$K92:$P92,'Comm. &amp; Fin. forecasts (Year 2)'!$K$91:$P$91,GO$23,'Comm. &amp; Fin. forecasts (Year 2)'!$K$90:$P$90,GO$22)/100,IF(GO$21="Demand",SUMIFS('Comm. &amp; Fin. forecasts (Year 2)'!$J123:$K123,'Comm. &amp; Fin. forecasts (Year 2)'!$J$122:$K$122,GO$22),'Technical forecasts (Year 2)'!$M27*12)),0)</f>
        <v>0</v>
      </c>
      <c r="GQ27" s="400">
        <f ca="1">IFERROR('4) Cost Allocation (Year 2)'!GQ27/IF(GQ$21="Energy",SUMIFS('Comm. &amp; Fin. forecasts (Year 2)'!$K92:$P92,'Comm. &amp; Fin. forecasts (Year 2)'!$K$91:$P$91,GQ$23,'Comm. &amp; Fin. forecasts (Year 2)'!$K$90:$P$90,GQ$22)/100,IF(GQ$21="Demand",SUMIFS('Comm. &amp; Fin. forecasts (Year 2)'!$J123:$K123,'Comm. &amp; Fin. forecasts (Year 2)'!$J$122:$K$122,GQ$22),'Technical forecasts (Year 2)'!$M27*12)),0)</f>
        <v>0</v>
      </c>
      <c r="GR27" s="400">
        <f ca="1">IFERROR('4) Cost Allocation (Year 2)'!GR27/IF(GR$21="Energy",SUMIFS('Comm. &amp; Fin. forecasts (Year 2)'!$K92:$P92,'Comm. &amp; Fin. forecasts (Year 2)'!$K$91:$P$91,GR$23,'Comm. &amp; Fin. forecasts (Year 2)'!$K$90:$P$90,GR$22)/100,IF(GR$21="Demand",SUMIFS('Comm. &amp; Fin. forecasts (Year 2)'!$J123:$K123,'Comm. &amp; Fin. forecasts (Year 2)'!$J$122:$K$122,GR$22),'Technical forecasts (Year 2)'!$M27*12)),0)</f>
        <v>0</v>
      </c>
      <c r="GS27" s="400">
        <f ca="1">IFERROR('4) Cost Allocation (Year 2)'!GS27/IF(GS$21="Energy",SUMIFS('Comm. &amp; Fin. forecasts (Year 2)'!$K92:$P92,'Comm. &amp; Fin. forecasts (Year 2)'!$K$91:$P$91,GS$23,'Comm. &amp; Fin. forecasts (Year 2)'!$K$90:$P$90,GS$22)/100,IF(GS$21="Demand",SUMIFS('Comm. &amp; Fin. forecasts (Year 2)'!$J123:$K123,'Comm. &amp; Fin. forecasts (Year 2)'!$J$122:$K$122,GS$22),'Technical forecasts (Year 2)'!$M27*12)),0)</f>
        <v>0</v>
      </c>
      <c r="GT27" s="400">
        <f ca="1">IFERROR('4) Cost Allocation (Year 2)'!GT27/IF(GT$21="Energy",SUMIFS('Comm. &amp; Fin. forecasts (Year 2)'!$K92:$P92,'Comm. &amp; Fin. forecasts (Year 2)'!$K$91:$P$91,GT$23,'Comm. &amp; Fin. forecasts (Year 2)'!$K$90:$P$90,GT$22)/100,IF(GT$21="Demand",SUMIFS('Comm. &amp; Fin. forecasts (Year 2)'!$J123:$K123,'Comm. &amp; Fin. forecasts (Year 2)'!$J$122:$K$122,GT$22),'Technical forecasts (Year 2)'!$M27*12)),0)</f>
        <v>0</v>
      </c>
      <c r="GU27" s="400">
        <f ca="1">IFERROR('4) Cost Allocation (Year 2)'!GU27/IF(GU$21="Energy",SUMIFS('Comm. &amp; Fin. forecasts (Year 2)'!$K92:$P92,'Comm. &amp; Fin. forecasts (Year 2)'!$K$91:$P$91,GU$23,'Comm. &amp; Fin. forecasts (Year 2)'!$K$90:$P$90,GU$22)/100,IF(GU$21="Demand",SUMIFS('Comm. &amp; Fin. forecasts (Year 2)'!$J123:$K123,'Comm. &amp; Fin. forecasts (Year 2)'!$J$122:$K$122,GU$22),'Technical forecasts (Year 2)'!$M27*12)),0)</f>
        <v>0</v>
      </c>
      <c r="GV27" s="400">
        <f ca="1">IFERROR('4) Cost Allocation (Year 2)'!GV27/IF(GV$21="Energy",SUMIFS('Comm. &amp; Fin. forecasts (Year 2)'!$K92:$P92,'Comm. &amp; Fin. forecasts (Year 2)'!$K$91:$P$91,GV$23,'Comm. &amp; Fin. forecasts (Year 2)'!$K$90:$P$90,GV$22)/100,IF(GV$21="Demand",SUMIFS('Comm. &amp; Fin. forecasts (Year 2)'!$J123:$K123,'Comm. &amp; Fin. forecasts (Year 2)'!$J$122:$K$122,GV$22),'Technical forecasts (Year 2)'!$M27*12)),0)</f>
        <v>0</v>
      </c>
      <c r="GW27" s="400">
        <f ca="1">IFERROR('4) Cost Allocation (Year 2)'!GW27/IF(GW$21="Energy",SUMIFS('Comm. &amp; Fin. forecasts (Year 2)'!$K92:$P92,'Comm. &amp; Fin. forecasts (Year 2)'!$K$91:$P$91,GW$23,'Comm. &amp; Fin. forecasts (Year 2)'!$K$90:$P$90,GW$22)/100,IF(GW$21="Demand",SUMIFS('Comm. &amp; Fin. forecasts (Year 2)'!$J123:$K123,'Comm. &amp; Fin. forecasts (Year 2)'!$J$122:$K$122,GW$22),'Technical forecasts (Year 2)'!$M27*12)),0)</f>
        <v>0</v>
      </c>
      <c r="GX27" s="400">
        <f ca="1">IFERROR('4) Cost Allocation (Year 2)'!GX27/IF(GX$21="Energy",SUMIFS('Comm. &amp; Fin. forecasts (Year 2)'!$K92:$P92,'Comm. &amp; Fin. forecasts (Year 2)'!$K$91:$P$91,GX$23,'Comm. &amp; Fin. forecasts (Year 2)'!$K$90:$P$90,GX$22)/100,IF(GX$21="Demand",SUMIFS('Comm. &amp; Fin. forecasts (Year 2)'!$J123:$K123,'Comm. &amp; Fin. forecasts (Year 2)'!$J$122:$K$122,GX$22),'Technical forecasts (Year 2)'!$M27*12)),0)</f>
        <v>0</v>
      </c>
      <c r="GY27" s="400">
        <f ca="1">IFERROR('4) Cost Allocation (Year 2)'!GY27/IF(GY$21="Energy",SUMIFS('Comm. &amp; Fin. forecasts (Year 2)'!$K92:$P92,'Comm. &amp; Fin. forecasts (Year 2)'!$K$91:$P$91,GY$23,'Comm. &amp; Fin. forecasts (Year 2)'!$K$90:$P$90,GY$22)/100,IF(GY$21="Demand",SUMIFS('Comm. &amp; Fin. forecasts (Year 2)'!$J123:$K123,'Comm. &amp; Fin. forecasts (Year 2)'!$J$122:$K$122,GY$22),'Technical forecasts (Year 2)'!$M27*12)),0)</f>
        <v>0</v>
      </c>
      <c r="HA27" s="400">
        <f ca="1">IFERROR('4) Cost Allocation (Year 2)'!HA27/IF(HA$21="Energy",SUMIFS('Comm. &amp; Fin. forecasts (Year 2)'!$K92:$P92,'Comm. &amp; Fin. forecasts (Year 2)'!$K$91:$P$91,HA$23,'Comm. &amp; Fin. forecasts (Year 2)'!$K$90:$P$90,HA$22)/100,IF(HA$21="Demand",SUMIFS('Comm. &amp; Fin. forecasts (Year 2)'!$J123:$K123,'Comm. &amp; Fin. forecasts (Year 2)'!$J$122:$K$122,HA$22),'Technical forecasts (Year 2)'!$M27*12)),0)</f>
        <v>0</v>
      </c>
      <c r="HB27" s="400">
        <f ca="1">IFERROR('4) Cost Allocation (Year 2)'!HB27/IF(HB$21="Energy",SUMIFS('Comm. &amp; Fin. forecasts (Year 2)'!$K92:$P92,'Comm. &amp; Fin. forecasts (Year 2)'!$K$91:$P$91,HB$23,'Comm. &amp; Fin. forecasts (Year 2)'!$K$90:$P$90,HB$22)/100,IF(HB$21="Demand",SUMIFS('Comm. &amp; Fin. forecasts (Year 2)'!$J123:$K123,'Comm. &amp; Fin. forecasts (Year 2)'!$J$122:$K$122,HB$22),'Technical forecasts (Year 2)'!$M27*12)),0)</f>
        <v>0</v>
      </c>
      <c r="HC27" s="400">
        <f ca="1">IFERROR('4) Cost Allocation (Year 2)'!HC27/IF(HC$21="Energy",SUMIFS('Comm. &amp; Fin. forecasts (Year 2)'!$K92:$P92,'Comm. &amp; Fin. forecasts (Year 2)'!$K$91:$P$91,HC$23,'Comm. &amp; Fin. forecasts (Year 2)'!$K$90:$P$90,HC$22)/100,IF(HC$21="Demand",SUMIFS('Comm. &amp; Fin. forecasts (Year 2)'!$J123:$K123,'Comm. &amp; Fin. forecasts (Year 2)'!$J$122:$K$122,HC$22),'Technical forecasts (Year 2)'!$M27*12)),0)</f>
        <v>0</v>
      </c>
      <c r="HD27" s="400">
        <f ca="1">IFERROR('4) Cost Allocation (Year 2)'!HD27/IF(HD$21="Energy",SUMIFS('Comm. &amp; Fin. forecasts (Year 2)'!$K92:$P92,'Comm. &amp; Fin. forecasts (Year 2)'!$K$91:$P$91,HD$23,'Comm. &amp; Fin. forecasts (Year 2)'!$K$90:$P$90,HD$22)/100,IF(HD$21="Demand",SUMIFS('Comm. &amp; Fin. forecasts (Year 2)'!$J123:$K123,'Comm. &amp; Fin. forecasts (Year 2)'!$J$122:$K$122,HD$22),'Technical forecasts (Year 2)'!$M27*12)),0)</f>
        <v>0</v>
      </c>
      <c r="HE27" s="400">
        <f ca="1">IFERROR('4) Cost Allocation (Year 2)'!HE27/IF(HE$21="Energy",SUMIFS('Comm. &amp; Fin. forecasts (Year 2)'!$K92:$P92,'Comm. &amp; Fin. forecasts (Year 2)'!$K$91:$P$91,HE$23,'Comm. &amp; Fin. forecasts (Year 2)'!$K$90:$P$90,HE$22)/100,IF(HE$21="Demand",SUMIFS('Comm. &amp; Fin. forecasts (Year 2)'!$J123:$K123,'Comm. &amp; Fin. forecasts (Year 2)'!$J$122:$K$122,HE$22),'Technical forecasts (Year 2)'!$M27*12)),0)</f>
        <v>0</v>
      </c>
      <c r="HF27" s="400">
        <f ca="1">IFERROR('4) Cost Allocation (Year 2)'!HF27/IF(HF$21="Energy",SUMIFS('Comm. &amp; Fin. forecasts (Year 2)'!$K92:$P92,'Comm. &amp; Fin. forecasts (Year 2)'!$K$91:$P$91,HF$23,'Comm. &amp; Fin. forecasts (Year 2)'!$K$90:$P$90,HF$22)/100,IF(HF$21="Demand",SUMIFS('Comm. &amp; Fin. forecasts (Year 2)'!$J123:$K123,'Comm. &amp; Fin. forecasts (Year 2)'!$J$122:$K$122,HF$22),'Technical forecasts (Year 2)'!$M27*12)),0)</f>
        <v>0</v>
      </c>
      <c r="HG27" s="400">
        <f ca="1">IFERROR('4) Cost Allocation (Year 2)'!HG27/IF(HG$21="Energy",SUMIFS('Comm. &amp; Fin. forecasts (Year 2)'!$K92:$P92,'Comm. &amp; Fin. forecasts (Year 2)'!$K$91:$P$91,HG$23,'Comm. &amp; Fin. forecasts (Year 2)'!$K$90:$P$90,HG$22)/100,IF(HG$21="Demand",SUMIFS('Comm. &amp; Fin. forecasts (Year 2)'!$J123:$K123,'Comm. &amp; Fin. forecasts (Year 2)'!$J$122:$K$122,HG$22),'Technical forecasts (Year 2)'!$M27*12)),0)</f>
        <v>0</v>
      </c>
      <c r="HH27" s="400">
        <f ca="1">IFERROR('4) Cost Allocation (Year 2)'!HH27/IF(HH$21="Energy",SUMIFS('Comm. &amp; Fin. forecasts (Year 2)'!$K92:$P92,'Comm. &amp; Fin. forecasts (Year 2)'!$K$91:$P$91,HH$23,'Comm. &amp; Fin. forecasts (Year 2)'!$K$90:$P$90,HH$22)/100,IF(HH$21="Demand",SUMIFS('Comm. &amp; Fin. forecasts (Year 2)'!$J123:$K123,'Comm. &amp; Fin. forecasts (Year 2)'!$J$122:$K$122,HH$22),'Technical forecasts (Year 2)'!$M27*12)),0)</f>
        <v>0</v>
      </c>
      <c r="HI27" s="400">
        <f ca="1">IFERROR('4) Cost Allocation (Year 2)'!HI27/IF(HI$21="Energy",SUMIFS('Comm. &amp; Fin. forecasts (Year 2)'!$K92:$P92,'Comm. &amp; Fin. forecasts (Year 2)'!$K$91:$P$91,HI$23,'Comm. &amp; Fin. forecasts (Year 2)'!$K$90:$P$90,HI$22)/100,IF(HI$21="Demand",SUMIFS('Comm. &amp; Fin. forecasts (Year 2)'!$J123:$K123,'Comm. &amp; Fin. forecasts (Year 2)'!$J$122:$K$122,HI$22),'Technical forecasts (Year 2)'!$M27*12)),0)</f>
        <v>0</v>
      </c>
      <c r="HK27" s="400">
        <f ca="1">IFERROR('4) Cost Allocation (Year 2)'!HK27/IF(HK$21="Energy",SUMIFS('Comm. &amp; Fin. forecasts (Year 2)'!$K92:$P92,'Comm. &amp; Fin. forecasts (Year 2)'!$K$91:$P$91,HK$23,'Comm. &amp; Fin. forecasts (Year 2)'!$K$90:$P$90,HK$22)/100,IF(HK$21="Demand",SUMIFS('Comm. &amp; Fin. forecasts (Year 2)'!$J123:$K123,'Comm. &amp; Fin. forecasts (Year 2)'!$J$122:$K$122,HK$22),'Technical forecasts (Year 2)'!$M27*12)),0)</f>
        <v>0</v>
      </c>
      <c r="HL27" s="400">
        <f ca="1">IFERROR('4) Cost Allocation (Year 2)'!HL27/IF(HL$21="Energy",SUMIFS('Comm. &amp; Fin. forecasts (Year 2)'!$K92:$P92,'Comm. &amp; Fin. forecasts (Year 2)'!$K$91:$P$91,HL$23,'Comm. &amp; Fin. forecasts (Year 2)'!$K$90:$P$90,HL$22)/100,IF(HL$21="Demand",SUMIFS('Comm. &amp; Fin. forecasts (Year 2)'!$J123:$K123,'Comm. &amp; Fin. forecasts (Year 2)'!$J$122:$K$122,HL$22),'Technical forecasts (Year 2)'!$M27*12)),0)</f>
        <v>0</v>
      </c>
      <c r="HM27" s="400">
        <f ca="1">IFERROR('4) Cost Allocation (Year 2)'!HM27/IF(HM$21="Energy",SUMIFS('Comm. &amp; Fin. forecasts (Year 2)'!$K92:$P92,'Comm. &amp; Fin. forecasts (Year 2)'!$K$91:$P$91,HM$23,'Comm. &amp; Fin. forecasts (Year 2)'!$K$90:$P$90,HM$22)/100,IF(HM$21="Demand",SUMIFS('Comm. &amp; Fin. forecasts (Year 2)'!$J123:$K123,'Comm. &amp; Fin. forecasts (Year 2)'!$J$122:$K$122,HM$22),'Technical forecasts (Year 2)'!$M27*12)),0)</f>
        <v>0</v>
      </c>
      <c r="HN27" s="400">
        <f ca="1">IFERROR('4) Cost Allocation (Year 2)'!HN27/IF(HN$21="Energy",SUMIFS('Comm. &amp; Fin. forecasts (Year 2)'!$K92:$P92,'Comm. &amp; Fin. forecasts (Year 2)'!$K$91:$P$91,HN$23,'Comm. &amp; Fin. forecasts (Year 2)'!$K$90:$P$90,HN$22)/100,IF(HN$21="Demand",SUMIFS('Comm. &amp; Fin. forecasts (Year 2)'!$J123:$K123,'Comm. &amp; Fin. forecasts (Year 2)'!$J$122:$K$122,HN$22),'Technical forecasts (Year 2)'!$M27*12)),0)</f>
        <v>0</v>
      </c>
      <c r="HO27" s="400">
        <f ca="1">IFERROR('4) Cost Allocation (Year 2)'!HO27/IF(HO$21="Energy",SUMIFS('Comm. &amp; Fin. forecasts (Year 2)'!$K92:$P92,'Comm. &amp; Fin. forecasts (Year 2)'!$K$91:$P$91,HO$23,'Comm. &amp; Fin. forecasts (Year 2)'!$K$90:$P$90,HO$22)/100,IF(HO$21="Demand",SUMIFS('Comm. &amp; Fin. forecasts (Year 2)'!$J123:$K123,'Comm. &amp; Fin. forecasts (Year 2)'!$J$122:$K$122,HO$22),'Technical forecasts (Year 2)'!$M27*12)),0)</f>
        <v>0</v>
      </c>
      <c r="HP27" s="400">
        <f ca="1">IFERROR('4) Cost Allocation (Year 2)'!HP27/IF(HP$21="Energy",SUMIFS('Comm. &amp; Fin. forecasts (Year 2)'!$K92:$P92,'Comm. &amp; Fin. forecasts (Year 2)'!$K$91:$P$91,HP$23,'Comm. &amp; Fin. forecasts (Year 2)'!$K$90:$P$90,HP$22)/100,IF(HP$21="Demand",SUMIFS('Comm. &amp; Fin. forecasts (Year 2)'!$J123:$K123,'Comm. &amp; Fin. forecasts (Year 2)'!$J$122:$K$122,HP$22),'Technical forecasts (Year 2)'!$M27*12)),0)</f>
        <v>0</v>
      </c>
      <c r="HQ27" s="400">
        <f ca="1">IFERROR('4) Cost Allocation (Year 2)'!HQ27/IF(HQ$21="Energy",SUMIFS('Comm. &amp; Fin. forecasts (Year 2)'!$K92:$P92,'Comm. &amp; Fin. forecasts (Year 2)'!$K$91:$P$91,HQ$23,'Comm. &amp; Fin. forecasts (Year 2)'!$K$90:$P$90,HQ$22)/100,IF(HQ$21="Demand",SUMIFS('Comm. &amp; Fin. forecasts (Year 2)'!$J123:$K123,'Comm. &amp; Fin. forecasts (Year 2)'!$J$122:$K$122,HQ$22),'Technical forecasts (Year 2)'!$M27*12)),0)</f>
        <v>0</v>
      </c>
      <c r="HR27" s="400">
        <f ca="1">IFERROR('4) Cost Allocation (Year 2)'!HR27/IF(HR$21="Energy",SUMIFS('Comm. &amp; Fin. forecasts (Year 2)'!$K92:$P92,'Comm. &amp; Fin. forecasts (Year 2)'!$K$91:$P$91,HR$23,'Comm. &amp; Fin. forecasts (Year 2)'!$K$90:$P$90,HR$22)/100,IF(HR$21="Demand",SUMIFS('Comm. &amp; Fin. forecasts (Year 2)'!$J123:$K123,'Comm. &amp; Fin. forecasts (Year 2)'!$J$122:$K$122,HR$22),'Technical forecasts (Year 2)'!$M27*12)),0)</f>
        <v>0</v>
      </c>
      <c r="HS27" s="400">
        <f ca="1">IFERROR('4) Cost Allocation (Year 2)'!HS27/IF(HS$21="Energy",SUMIFS('Comm. &amp; Fin. forecasts (Year 2)'!$K92:$P92,'Comm. &amp; Fin. forecasts (Year 2)'!$K$91:$P$91,HS$23,'Comm. &amp; Fin. forecasts (Year 2)'!$K$90:$P$90,HS$22)/100,IF(HS$21="Demand",SUMIFS('Comm. &amp; Fin. forecasts (Year 2)'!$J123:$K123,'Comm. &amp; Fin. forecasts (Year 2)'!$J$122:$K$122,HS$22),'Technical forecasts (Year 2)'!$M27*12)),0)</f>
        <v>0</v>
      </c>
      <c r="HU27" s="400">
        <f ca="1">IFERROR('4) Cost Allocation (Year 2)'!HU27/IF(HU$21="Energy",SUMIFS('Comm. &amp; Fin. forecasts (Year 2)'!$K92:$P92,'Comm. &amp; Fin. forecasts (Year 2)'!$K$91:$P$91,HU$23,'Comm. &amp; Fin. forecasts (Year 2)'!$K$90:$P$90,HU$22)/100,IF(HU$21="Demand",SUMIFS('Comm. &amp; Fin. forecasts (Year 2)'!$J123:$K123,'Comm. &amp; Fin. forecasts (Year 2)'!$J$122:$K$122,HU$22),'Technical forecasts (Year 2)'!$M27*12)),0)</f>
        <v>0</v>
      </c>
      <c r="HV27" s="400">
        <f ca="1">IFERROR('4) Cost Allocation (Year 2)'!HV27/IF(HV$21="Energy",SUMIFS('Comm. &amp; Fin. forecasts (Year 2)'!$K92:$P92,'Comm. &amp; Fin. forecasts (Year 2)'!$K$91:$P$91,HV$23,'Comm. &amp; Fin. forecasts (Year 2)'!$K$90:$P$90,HV$22)/100,IF(HV$21="Demand",SUMIFS('Comm. &amp; Fin. forecasts (Year 2)'!$J123:$K123,'Comm. &amp; Fin. forecasts (Year 2)'!$J$122:$K$122,HV$22),'Technical forecasts (Year 2)'!$M27*12)),0)</f>
        <v>0</v>
      </c>
      <c r="HW27" s="400">
        <f ca="1">IFERROR('4) Cost Allocation (Year 2)'!HW27/IF(HW$21="Energy",SUMIFS('Comm. &amp; Fin. forecasts (Year 2)'!$K92:$P92,'Comm. &amp; Fin. forecasts (Year 2)'!$K$91:$P$91,HW$23,'Comm. &amp; Fin. forecasts (Year 2)'!$K$90:$P$90,HW$22)/100,IF(HW$21="Demand",SUMIFS('Comm. &amp; Fin. forecasts (Year 2)'!$J123:$K123,'Comm. &amp; Fin. forecasts (Year 2)'!$J$122:$K$122,HW$22),'Technical forecasts (Year 2)'!$M27*12)),0)</f>
        <v>0</v>
      </c>
      <c r="HX27" s="400">
        <f ca="1">IFERROR('4) Cost Allocation (Year 2)'!HX27/IF(HX$21="Energy",SUMIFS('Comm. &amp; Fin. forecasts (Year 2)'!$K92:$P92,'Comm. &amp; Fin. forecasts (Year 2)'!$K$91:$P$91,HX$23,'Comm. &amp; Fin. forecasts (Year 2)'!$K$90:$P$90,HX$22)/100,IF(HX$21="Demand",SUMIFS('Comm. &amp; Fin. forecasts (Year 2)'!$J123:$K123,'Comm. &amp; Fin. forecasts (Year 2)'!$J$122:$K$122,HX$22),'Technical forecasts (Year 2)'!$M27*12)),0)</f>
        <v>0</v>
      </c>
      <c r="HY27" s="400">
        <f ca="1">IFERROR('4) Cost Allocation (Year 2)'!HY27/IF(HY$21="Energy",SUMIFS('Comm. &amp; Fin. forecasts (Year 2)'!$K92:$P92,'Comm. &amp; Fin. forecasts (Year 2)'!$K$91:$P$91,HY$23,'Comm. &amp; Fin. forecasts (Year 2)'!$K$90:$P$90,HY$22)/100,IF(HY$21="Demand",SUMIFS('Comm. &amp; Fin. forecasts (Year 2)'!$J123:$K123,'Comm. &amp; Fin. forecasts (Year 2)'!$J$122:$K$122,HY$22),'Technical forecasts (Year 2)'!$M27*12)),0)</f>
        <v>0</v>
      </c>
      <c r="HZ27" s="400">
        <f ca="1">IFERROR('4) Cost Allocation (Year 2)'!HZ27/IF(HZ$21="Energy",SUMIFS('Comm. &amp; Fin. forecasts (Year 2)'!$K92:$P92,'Comm. &amp; Fin. forecasts (Year 2)'!$K$91:$P$91,HZ$23,'Comm. &amp; Fin. forecasts (Year 2)'!$K$90:$P$90,HZ$22)/100,IF(HZ$21="Demand",SUMIFS('Comm. &amp; Fin. forecasts (Year 2)'!$J123:$K123,'Comm. &amp; Fin. forecasts (Year 2)'!$J$122:$K$122,HZ$22),'Technical forecasts (Year 2)'!$M27*12)),0)</f>
        <v>0</v>
      </c>
      <c r="IA27" s="400">
        <f ca="1">IFERROR('4) Cost Allocation (Year 2)'!IA27/IF(IA$21="Energy",SUMIFS('Comm. &amp; Fin. forecasts (Year 2)'!$K92:$P92,'Comm. &amp; Fin. forecasts (Year 2)'!$K$91:$P$91,IA$23,'Comm. &amp; Fin. forecasts (Year 2)'!$K$90:$P$90,IA$22)/100,IF(IA$21="Demand",SUMIFS('Comm. &amp; Fin. forecasts (Year 2)'!$J123:$K123,'Comm. &amp; Fin. forecasts (Year 2)'!$J$122:$K$122,IA$22),'Technical forecasts (Year 2)'!$M27*12)),0)</f>
        <v>0</v>
      </c>
      <c r="IB27" s="400">
        <f ca="1">IFERROR('4) Cost Allocation (Year 2)'!IB27/IF(IB$21="Energy",SUMIFS('Comm. &amp; Fin. forecasts (Year 2)'!$K92:$P92,'Comm. &amp; Fin. forecasts (Year 2)'!$K$91:$P$91,IB$23,'Comm. &amp; Fin. forecasts (Year 2)'!$K$90:$P$90,IB$22)/100,IF(IB$21="Demand",SUMIFS('Comm. &amp; Fin. forecasts (Year 2)'!$J123:$K123,'Comm. &amp; Fin. forecasts (Year 2)'!$J$122:$K$122,IB$22),'Technical forecasts (Year 2)'!$M27*12)),0)</f>
        <v>0</v>
      </c>
      <c r="IC27" s="400">
        <f ca="1">IFERROR('4) Cost Allocation (Year 2)'!IC27/IF(IC$21="Energy",SUMIFS('Comm. &amp; Fin. forecasts (Year 2)'!$K92:$P92,'Comm. &amp; Fin. forecasts (Year 2)'!$K$91:$P$91,IC$23,'Comm. &amp; Fin. forecasts (Year 2)'!$K$90:$P$90,IC$22)/100,IF(IC$21="Demand",SUMIFS('Comm. &amp; Fin. forecasts (Year 2)'!$J123:$K123,'Comm. &amp; Fin. forecasts (Year 2)'!$J$122:$K$122,IC$22),'Technical forecasts (Year 2)'!$M27*12)),0)</f>
        <v>0</v>
      </c>
      <c r="IE27" s="400">
        <f ca="1">IFERROR('4) Cost Allocation (Year 2)'!IE27/IF(IE$21="Energy",SUMIFS('Comm. &amp; Fin. forecasts (Year 2)'!$K92:$P92,'Comm. &amp; Fin. forecasts (Year 2)'!$K$91:$P$91,IE$23,'Comm. &amp; Fin. forecasts (Year 2)'!$K$90:$P$90,IE$22)/100,IF(IE$21="Demand",SUMIFS('Comm. &amp; Fin. forecasts (Year 2)'!$J123:$K123,'Comm. &amp; Fin. forecasts (Year 2)'!$J$122:$K$122,IE$22),'Technical forecasts (Year 2)'!$M27*12)),0)</f>
        <v>0</v>
      </c>
      <c r="IF27" s="400">
        <f ca="1">IFERROR('4) Cost Allocation (Year 2)'!IF27/IF(IF$21="Energy",SUMIFS('Comm. &amp; Fin. forecasts (Year 2)'!$K92:$P92,'Comm. &amp; Fin. forecasts (Year 2)'!$K$91:$P$91,IF$23,'Comm. &amp; Fin. forecasts (Year 2)'!$K$90:$P$90,IF$22)/100,IF(IF$21="Demand",SUMIFS('Comm. &amp; Fin. forecasts (Year 2)'!$J123:$K123,'Comm. &amp; Fin. forecasts (Year 2)'!$J$122:$K$122,IF$22),'Technical forecasts (Year 2)'!$M27*12)),0)</f>
        <v>0</v>
      </c>
      <c r="IG27" s="400">
        <f ca="1">IFERROR('4) Cost Allocation (Year 2)'!IG27/IF(IG$21="Energy",SUMIFS('Comm. &amp; Fin. forecasts (Year 2)'!$K92:$P92,'Comm. &amp; Fin. forecasts (Year 2)'!$K$91:$P$91,IG$23,'Comm. &amp; Fin. forecasts (Year 2)'!$K$90:$P$90,IG$22)/100,IF(IG$21="Demand",SUMIFS('Comm. &amp; Fin. forecasts (Year 2)'!$J123:$K123,'Comm. &amp; Fin. forecasts (Year 2)'!$J$122:$K$122,IG$22),'Technical forecasts (Year 2)'!$M27*12)),0)</f>
        <v>0</v>
      </c>
      <c r="IH27" s="400">
        <f ca="1">IFERROR('4) Cost Allocation (Year 2)'!IH27/IF(IH$21="Energy",SUMIFS('Comm. &amp; Fin. forecasts (Year 2)'!$K92:$P92,'Comm. &amp; Fin. forecasts (Year 2)'!$K$91:$P$91,IH$23,'Comm. &amp; Fin. forecasts (Year 2)'!$K$90:$P$90,IH$22)/100,IF(IH$21="Demand",SUMIFS('Comm. &amp; Fin. forecasts (Year 2)'!$J123:$K123,'Comm. &amp; Fin. forecasts (Year 2)'!$J$122:$K$122,IH$22),'Technical forecasts (Year 2)'!$M27*12)),0)</f>
        <v>0</v>
      </c>
      <c r="II27" s="400">
        <f ca="1">IFERROR('4) Cost Allocation (Year 2)'!II27/IF(II$21="Energy",SUMIFS('Comm. &amp; Fin. forecasts (Year 2)'!$K92:$P92,'Comm. &amp; Fin. forecasts (Year 2)'!$K$91:$P$91,II$23,'Comm. &amp; Fin. forecasts (Year 2)'!$K$90:$P$90,II$22)/100,IF(II$21="Demand",SUMIFS('Comm. &amp; Fin. forecasts (Year 2)'!$J123:$K123,'Comm. &amp; Fin. forecasts (Year 2)'!$J$122:$K$122,II$22),'Technical forecasts (Year 2)'!$M27*12)),0)</f>
        <v>0</v>
      </c>
      <c r="IJ27" s="400">
        <f ca="1">IFERROR('4) Cost Allocation (Year 2)'!IJ27/IF(IJ$21="Energy",SUMIFS('Comm. &amp; Fin. forecasts (Year 2)'!$K92:$P92,'Comm. &amp; Fin. forecasts (Year 2)'!$K$91:$P$91,IJ$23,'Comm. &amp; Fin. forecasts (Year 2)'!$K$90:$P$90,IJ$22)/100,IF(IJ$21="Demand",SUMIFS('Comm. &amp; Fin. forecasts (Year 2)'!$J123:$K123,'Comm. &amp; Fin. forecasts (Year 2)'!$J$122:$K$122,IJ$22),'Technical forecasts (Year 2)'!$M27*12)),0)</f>
        <v>0</v>
      </c>
      <c r="IK27" s="400">
        <f ca="1">IFERROR('4) Cost Allocation (Year 2)'!IK27/IF(IK$21="Energy",SUMIFS('Comm. &amp; Fin. forecasts (Year 2)'!$K92:$P92,'Comm. &amp; Fin. forecasts (Year 2)'!$K$91:$P$91,IK$23,'Comm. &amp; Fin. forecasts (Year 2)'!$K$90:$P$90,IK$22)/100,IF(IK$21="Demand",SUMIFS('Comm. &amp; Fin. forecasts (Year 2)'!$J123:$K123,'Comm. &amp; Fin. forecasts (Year 2)'!$J$122:$K$122,IK$22),'Technical forecasts (Year 2)'!$M27*12)),0)</f>
        <v>0</v>
      </c>
      <c r="IL27" s="400">
        <f ca="1">IFERROR('4) Cost Allocation (Year 2)'!IL27/IF(IL$21="Energy",SUMIFS('Comm. &amp; Fin. forecasts (Year 2)'!$K92:$P92,'Comm. &amp; Fin. forecasts (Year 2)'!$K$91:$P$91,IL$23,'Comm. &amp; Fin. forecasts (Year 2)'!$K$90:$P$90,IL$22)/100,IF(IL$21="Demand",SUMIFS('Comm. &amp; Fin. forecasts (Year 2)'!$J123:$K123,'Comm. &amp; Fin. forecasts (Year 2)'!$J$122:$K$122,IL$22),'Technical forecasts (Year 2)'!$M27*12)),0)</f>
        <v>0</v>
      </c>
      <c r="IM27" s="400">
        <f ca="1">IFERROR('4) Cost Allocation (Year 2)'!IM27/IF(IM$21="Energy",SUMIFS('Comm. &amp; Fin. forecasts (Year 2)'!$K92:$P92,'Comm. &amp; Fin. forecasts (Year 2)'!$K$91:$P$91,IM$23,'Comm. &amp; Fin. forecasts (Year 2)'!$K$90:$P$90,IM$22)/100,IF(IM$21="Demand",SUMIFS('Comm. &amp; Fin. forecasts (Year 2)'!$J123:$K123,'Comm. &amp; Fin. forecasts (Year 2)'!$J$122:$K$122,IM$22),'Technical forecasts (Year 2)'!$M27*12)),0)</f>
        <v>0</v>
      </c>
      <c r="IO27" s="400">
        <f ca="1">IFERROR('4) Cost Allocation (Year 2)'!IO27/IF(IO$21="Energy",SUMIFS('Comm. &amp; Fin. forecasts (Year 2)'!$K92:$P92,'Comm. &amp; Fin. forecasts (Year 2)'!$K$91:$P$91,IO$23,'Comm. &amp; Fin. forecasts (Year 2)'!$K$90:$P$90,IO$22)/100,IF(IO$21="Demand",SUMIFS('Comm. &amp; Fin. forecasts (Year 2)'!$J123:$K123,'Comm. &amp; Fin. forecasts (Year 2)'!$J$122:$K$122,IO$22),'Technical forecasts (Year 2)'!$M27*12)),0)</f>
        <v>0</v>
      </c>
      <c r="IP27" s="400">
        <f ca="1">IFERROR('4) Cost Allocation (Year 2)'!IP27/IF(IP$21="Energy",SUMIFS('Comm. &amp; Fin. forecasts (Year 2)'!$K92:$P92,'Comm. &amp; Fin. forecasts (Year 2)'!$K$91:$P$91,IP$23,'Comm. &amp; Fin. forecasts (Year 2)'!$K$90:$P$90,IP$22)/100,IF(IP$21="Demand",SUMIFS('Comm. &amp; Fin. forecasts (Year 2)'!$J123:$K123,'Comm. &amp; Fin. forecasts (Year 2)'!$J$122:$K$122,IP$22),'Technical forecasts (Year 2)'!$M27*12)),0)</f>
        <v>0</v>
      </c>
      <c r="IQ27" s="400">
        <f ca="1">IFERROR('4) Cost Allocation (Year 2)'!IQ27/IF(IQ$21="Energy",SUMIFS('Comm. &amp; Fin. forecasts (Year 2)'!$K92:$P92,'Comm. &amp; Fin. forecasts (Year 2)'!$K$91:$P$91,IQ$23,'Comm. &amp; Fin. forecasts (Year 2)'!$K$90:$P$90,IQ$22)/100,IF(IQ$21="Demand",SUMIFS('Comm. &amp; Fin. forecasts (Year 2)'!$J123:$K123,'Comm. &amp; Fin. forecasts (Year 2)'!$J$122:$K$122,IQ$22),'Technical forecasts (Year 2)'!$M27*12)),0)</f>
        <v>0</v>
      </c>
      <c r="IR27" s="400">
        <f ca="1">IFERROR('4) Cost Allocation (Year 2)'!IR27/IF(IR$21="Energy",SUMIFS('Comm. &amp; Fin. forecasts (Year 2)'!$K92:$P92,'Comm. &amp; Fin. forecasts (Year 2)'!$K$91:$P$91,IR$23,'Comm. &amp; Fin. forecasts (Year 2)'!$K$90:$P$90,IR$22)/100,IF(IR$21="Demand",SUMIFS('Comm. &amp; Fin. forecasts (Year 2)'!$J123:$K123,'Comm. &amp; Fin. forecasts (Year 2)'!$J$122:$K$122,IR$22),'Technical forecasts (Year 2)'!$M27*12)),0)</f>
        <v>0</v>
      </c>
      <c r="IS27" s="400">
        <f ca="1">IFERROR('4) Cost Allocation (Year 2)'!IS27/IF(IS$21="Energy",SUMIFS('Comm. &amp; Fin. forecasts (Year 2)'!$K92:$P92,'Comm. &amp; Fin. forecasts (Year 2)'!$K$91:$P$91,IS$23,'Comm. &amp; Fin. forecasts (Year 2)'!$K$90:$P$90,IS$22)/100,IF(IS$21="Demand",SUMIFS('Comm. &amp; Fin. forecasts (Year 2)'!$J123:$K123,'Comm. &amp; Fin. forecasts (Year 2)'!$J$122:$K$122,IS$22),'Technical forecasts (Year 2)'!$M27*12)),0)</f>
        <v>0</v>
      </c>
      <c r="IT27" s="400">
        <f ca="1">IFERROR('4) Cost Allocation (Year 2)'!IT27/IF(IT$21="Energy",SUMIFS('Comm. &amp; Fin. forecasts (Year 2)'!$K92:$P92,'Comm. &amp; Fin. forecasts (Year 2)'!$K$91:$P$91,IT$23,'Comm. &amp; Fin. forecasts (Year 2)'!$K$90:$P$90,IT$22)/100,IF(IT$21="Demand",SUMIFS('Comm. &amp; Fin. forecasts (Year 2)'!$J123:$K123,'Comm. &amp; Fin. forecasts (Year 2)'!$J$122:$K$122,IT$22),'Technical forecasts (Year 2)'!$M27*12)),0)</f>
        <v>0</v>
      </c>
      <c r="IU27" s="400">
        <f ca="1">IFERROR('4) Cost Allocation (Year 2)'!IU27/IF(IU$21="Energy",SUMIFS('Comm. &amp; Fin. forecasts (Year 2)'!$K92:$P92,'Comm. &amp; Fin. forecasts (Year 2)'!$K$91:$P$91,IU$23,'Comm. &amp; Fin. forecasts (Year 2)'!$K$90:$P$90,IU$22)/100,IF(IU$21="Demand",SUMIFS('Comm. &amp; Fin. forecasts (Year 2)'!$J123:$K123,'Comm. &amp; Fin. forecasts (Year 2)'!$J$122:$K$122,IU$22),'Technical forecasts (Year 2)'!$M27*12)),0)</f>
        <v>0</v>
      </c>
      <c r="IV27" s="400">
        <f ca="1">IFERROR('4) Cost Allocation (Year 2)'!IV27/IF(IV$21="Energy",SUMIFS('Comm. &amp; Fin. forecasts (Year 2)'!$K92:$P92,'Comm. &amp; Fin. forecasts (Year 2)'!$K$91:$P$91,IV$23,'Comm. &amp; Fin. forecasts (Year 2)'!$K$90:$P$90,IV$22)/100,IF(IV$21="Demand",SUMIFS('Comm. &amp; Fin. forecasts (Year 2)'!$J123:$K123,'Comm. &amp; Fin. forecasts (Year 2)'!$J$122:$K$122,IV$22),'Technical forecasts (Year 2)'!$M27*12)),0)</f>
        <v>0</v>
      </c>
      <c r="IW27" s="400">
        <f ca="1">IFERROR('4) Cost Allocation (Year 2)'!IW27/IF(IW$21="Energy",SUMIFS('Comm. &amp; Fin. forecasts (Year 2)'!$K92:$P92,'Comm. &amp; Fin. forecasts (Year 2)'!$K$91:$P$91,IW$23,'Comm. &amp; Fin. forecasts (Year 2)'!$K$90:$P$90,IW$22)/100,IF(IW$21="Demand",SUMIFS('Comm. &amp; Fin. forecasts (Year 2)'!$J123:$K123,'Comm. &amp; Fin. forecasts (Year 2)'!$J$122:$K$122,IW$22),'Technical forecasts (Year 2)'!$M27*12)),0)</f>
        <v>0</v>
      </c>
      <c r="IY27" s="400">
        <f ca="1">IFERROR('4) Cost Allocation (Year 2)'!IY27/IF(IY$21="Energy",SUMIFS('Comm. &amp; Fin. forecasts (Year 2)'!$K92:$P92,'Comm. &amp; Fin. forecasts (Year 2)'!$K$91:$P$91,IY$23,'Comm. &amp; Fin. forecasts (Year 2)'!$K$90:$P$90,IY$22)/100,IF(IY$21="Demand",SUMIFS('Comm. &amp; Fin. forecasts (Year 2)'!$J123:$K123,'Comm. &amp; Fin. forecasts (Year 2)'!$J$122:$K$122,IY$22),'Technical forecasts (Year 2)'!$M27*12)),0)</f>
        <v>0</v>
      </c>
      <c r="IZ27" s="400">
        <f ca="1">IFERROR('4) Cost Allocation (Year 2)'!IZ27/IF(IZ$21="Energy",SUMIFS('Comm. &amp; Fin. forecasts (Year 2)'!$K92:$P92,'Comm. &amp; Fin. forecasts (Year 2)'!$K$91:$P$91,IZ$23,'Comm. &amp; Fin. forecasts (Year 2)'!$K$90:$P$90,IZ$22)/100,IF(IZ$21="Demand",SUMIFS('Comm. &amp; Fin. forecasts (Year 2)'!$J123:$K123,'Comm. &amp; Fin. forecasts (Year 2)'!$J$122:$K$122,IZ$22),'Technical forecasts (Year 2)'!$M27*12)),0)</f>
        <v>0</v>
      </c>
      <c r="JA27" s="400">
        <f ca="1">IFERROR('4) Cost Allocation (Year 2)'!JA27/IF(JA$21="Energy",SUMIFS('Comm. &amp; Fin. forecasts (Year 2)'!$K92:$P92,'Comm. &amp; Fin. forecasts (Year 2)'!$K$91:$P$91,JA$23,'Comm. &amp; Fin. forecasts (Year 2)'!$K$90:$P$90,JA$22)/100,IF(JA$21="Demand",SUMIFS('Comm. &amp; Fin. forecasts (Year 2)'!$J123:$K123,'Comm. &amp; Fin. forecasts (Year 2)'!$J$122:$K$122,JA$22),'Technical forecasts (Year 2)'!$M27*12)),0)</f>
        <v>0</v>
      </c>
      <c r="JB27" s="400">
        <f ca="1">IFERROR('4) Cost Allocation (Year 2)'!JB27/IF(JB$21="Energy",SUMIFS('Comm. &amp; Fin. forecasts (Year 2)'!$K92:$P92,'Comm. &amp; Fin. forecasts (Year 2)'!$K$91:$P$91,JB$23,'Comm. &amp; Fin. forecasts (Year 2)'!$K$90:$P$90,JB$22)/100,IF(JB$21="Demand",SUMIFS('Comm. &amp; Fin. forecasts (Year 2)'!$J123:$K123,'Comm. &amp; Fin. forecasts (Year 2)'!$J$122:$K$122,JB$22),'Technical forecasts (Year 2)'!$M27*12)),0)</f>
        <v>0</v>
      </c>
      <c r="JC27" s="400">
        <f ca="1">IFERROR('4) Cost Allocation (Year 2)'!JC27/IF(JC$21="Energy",SUMIFS('Comm. &amp; Fin. forecasts (Year 2)'!$K92:$P92,'Comm. &amp; Fin. forecasts (Year 2)'!$K$91:$P$91,JC$23,'Comm. &amp; Fin. forecasts (Year 2)'!$K$90:$P$90,JC$22)/100,IF(JC$21="Demand",SUMIFS('Comm. &amp; Fin. forecasts (Year 2)'!$J123:$K123,'Comm. &amp; Fin. forecasts (Year 2)'!$J$122:$K$122,JC$22),'Technical forecasts (Year 2)'!$M27*12)),0)</f>
        <v>0</v>
      </c>
      <c r="JD27" s="400">
        <f ca="1">IFERROR('4) Cost Allocation (Year 2)'!JD27/IF(JD$21="Energy",SUMIFS('Comm. &amp; Fin. forecasts (Year 2)'!$K92:$P92,'Comm. &amp; Fin. forecasts (Year 2)'!$K$91:$P$91,JD$23,'Comm. &amp; Fin. forecasts (Year 2)'!$K$90:$P$90,JD$22)/100,IF(JD$21="Demand",SUMIFS('Comm. &amp; Fin. forecasts (Year 2)'!$J123:$K123,'Comm. &amp; Fin. forecasts (Year 2)'!$J$122:$K$122,JD$22),'Technical forecasts (Year 2)'!$M27*12)),0)</f>
        <v>0</v>
      </c>
      <c r="JE27" s="400">
        <f ca="1">IFERROR('4) Cost Allocation (Year 2)'!JE27/IF(JE$21="Energy",SUMIFS('Comm. &amp; Fin. forecasts (Year 2)'!$K92:$P92,'Comm. &amp; Fin. forecasts (Year 2)'!$K$91:$P$91,JE$23,'Comm. &amp; Fin. forecasts (Year 2)'!$K$90:$P$90,JE$22)/100,IF(JE$21="Demand",SUMIFS('Comm. &amp; Fin. forecasts (Year 2)'!$J123:$K123,'Comm. &amp; Fin. forecasts (Year 2)'!$J$122:$K$122,JE$22),'Technical forecasts (Year 2)'!$M27*12)),0)</f>
        <v>0</v>
      </c>
      <c r="JF27" s="400">
        <f ca="1">IFERROR('4) Cost Allocation (Year 2)'!JF27/IF(JF$21="Energy",SUMIFS('Comm. &amp; Fin. forecasts (Year 2)'!$K92:$P92,'Comm. &amp; Fin. forecasts (Year 2)'!$K$91:$P$91,JF$23,'Comm. &amp; Fin. forecasts (Year 2)'!$K$90:$P$90,JF$22)/100,IF(JF$21="Demand",SUMIFS('Comm. &amp; Fin. forecasts (Year 2)'!$J123:$K123,'Comm. &amp; Fin. forecasts (Year 2)'!$J$122:$K$122,JF$22),'Technical forecasts (Year 2)'!$M27*12)),0)</f>
        <v>0</v>
      </c>
      <c r="JG27" s="400">
        <f ca="1">IFERROR('4) Cost Allocation (Year 2)'!JG27/IF(JG$21="Energy",SUMIFS('Comm. &amp; Fin. forecasts (Year 2)'!$K92:$P92,'Comm. &amp; Fin. forecasts (Year 2)'!$K$91:$P$91,JG$23,'Comm. &amp; Fin. forecasts (Year 2)'!$K$90:$P$90,JG$22)/100,IF(JG$21="Demand",SUMIFS('Comm. &amp; Fin. forecasts (Year 2)'!$J123:$K123,'Comm. &amp; Fin. forecasts (Year 2)'!$J$122:$K$122,JG$22),'Technical forecasts (Year 2)'!$M27*12)),0)</f>
        <v>0</v>
      </c>
      <c r="JI27" s="400">
        <f ca="1">IFERROR('4) Cost Allocation (Year 2)'!JI27/IF(JI$21="Energy",SUMIFS('Comm. &amp; Fin. forecasts (Year 2)'!$K92:$P92,'Comm. &amp; Fin. forecasts (Year 2)'!$K$91:$P$91,JI$23,'Comm. &amp; Fin. forecasts (Year 2)'!$K$90:$P$90,JI$22)/100,IF(JI$21="Demand",SUMIFS('Comm. &amp; Fin. forecasts (Year 2)'!$J123:$K123,'Comm. &amp; Fin. forecasts (Year 2)'!$J$122:$K$122,JI$22),'Technical forecasts (Year 2)'!$M27*12)),0)</f>
        <v>0</v>
      </c>
      <c r="JJ27" s="400">
        <f ca="1">IFERROR('4) Cost Allocation (Year 2)'!JJ27/IF(JJ$21="Energy",SUMIFS('Comm. &amp; Fin. forecasts (Year 2)'!$K92:$P92,'Comm. &amp; Fin. forecasts (Year 2)'!$K$91:$P$91,JJ$23,'Comm. &amp; Fin. forecasts (Year 2)'!$K$90:$P$90,JJ$22)/100,IF(JJ$21="Demand",SUMIFS('Comm. &amp; Fin. forecasts (Year 2)'!$J123:$K123,'Comm. &amp; Fin. forecasts (Year 2)'!$J$122:$K$122,JJ$22),'Technical forecasts (Year 2)'!$M27*12)),0)</f>
        <v>0</v>
      </c>
      <c r="JK27" s="400">
        <f ca="1">IFERROR('4) Cost Allocation (Year 2)'!JK27/IF(JK$21="Energy",SUMIFS('Comm. &amp; Fin. forecasts (Year 2)'!$K92:$P92,'Comm. &amp; Fin. forecasts (Year 2)'!$K$91:$P$91,JK$23,'Comm. &amp; Fin. forecasts (Year 2)'!$K$90:$P$90,JK$22)/100,IF(JK$21="Demand",SUMIFS('Comm. &amp; Fin. forecasts (Year 2)'!$J123:$K123,'Comm. &amp; Fin. forecasts (Year 2)'!$J$122:$K$122,JK$22),'Technical forecasts (Year 2)'!$M27*12)),0)</f>
        <v>0</v>
      </c>
      <c r="JL27" s="400">
        <f ca="1">IFERROR('4) Cost Allocation (Year 2)'!JL27/IF(JL$21="Energy",SUMIFS('Comm. &amp; Fin. forecasts (Year 2)'!$K92:$P92,'Comm. &amp; Fin. forecasts (Year 2)'!$K$91:$P$91,JL$23,'Comm. &amp; Fin. forecasts (Year 2)'!$K$90:$P$90,JL$22)/100,IF(JL$21="Demand",SUMIFS('Comm. &amp; Fin. forecasts (Year 2)'!$J123:$K123,'Comm. &amp; Fin. forecasts (Year 2)'!$J$122:$K$122,JL$22),'Technical forecasts (Year 2)'!$M27*12)),0)</f>
        <v>0</v>
      </c>
      <c r="JM27" s="400">
        <f ca="1">IFERROR('4) Cost Allocation (Year 2)'!JM27/IF(JM$21="Energy",SUMIFS('Comm. &amp; Fin. forecasts (Year 2)'!$K92:$P92,'Comm. &amp; Fin. forecasts (Year 2)'!$K$91:$P$91,JM$23,'Comm. &amp; Fin. forecasts (Year 2)'!$K$90:$P$90,JM$22)/100,IF(JM$21="Demand",SUMIFS('Comm. &amp; Fin. forecasts (Year 2)'!$J123:$K123,'Comm. &amp; Fin. forecasts (Year 2)'!$J$122:$K$122,JM$22),'Technical forecasts (Year 2)'!$M27*12)),0)</f>
        <v>0</v>
      </c>
      <c r="JN27" s="400">
        <f ca="1">IFERROR('4) Cost Allocation (Year 2)'!JN27/IF(JN$21="Energy",SUMIFS('Comm. &amp; Fin. forecasts (Year 2)'!$K92:$P92,'Comm. &amp; Fin. forecasts (Year 2)'!$K$91:$P$91,JN$23,'Comm. &amp; Fin. forecasts (Year 2)'!$K$90:$P$90,JN$22)/100,IF(JN$21="Demand",SUMIFS('Comm. &amp; Fin. forecasts (Year 2)'!$J123:$K123,'Comm. &amp; Fin. forecasts (Year 2)'!$J$122:$K$122,JN$22),'Technical forecasts (Year 2)'!$M27*12)),0)</f>
        <v>0</v>
      </c>
      <c r="JO27" s="400">
        <f ca="1">IFERROR('4) Cost Allocation (Year 2)'!JO27/IF(JO$21="Energy",SUMIFS('Comm. &amp; Fin. forecasts (Year 2)'!$K92:$P92,'Comm. &amp; Fin. forecasts (Year 2)'!$K$91:$P$91,JO$23,'Comm. &amp; Fin. forecasts (Year 2)'!$K$90:$P$90,JO$22)/100,IF(JO$21="Demand",SUMIFS('Comm. &amp; Fin. forecasts (Year 2)'!$J123:$K123,'Comm. &amp; Fin. forecasts (Year 2)'!$J$122:$K$122,JO$22),'Technical forecasts (Year 2)'!$M27*12)),0)</f>
        <v>0</v>
      </c>
      <c r="JP27" s="400">
        <f ca="1">IFERROR('4) Cost Allocation (Year 2)'!JP27/IF(JP$21="Energy",SUMIFS('Comm. &amp; Fin. forecasts (Year 2)'!$K92:$P92,'Comm. &amp; Fin. forecasts (Year 2)'!$K$91:$P$91,JP$23,'Comm. &amp; Fin. forecasts (Year 2)'!$K$90:$P$90,JP$22)/100,IF(JP$21="Demand",SUMIFS('Comm. &amp; Fin. forecasts (Year 2)'!$J123:$K123,'Comm. &amp; Fin. forecasts (Year 2)'!$J$122:$K$122,JP$22),'Technical forecasts (Year 2)'!$M27*12)),0)</f>
        <v>0</v>
      </c>
      <c r="JQ27" s="400">
        <f ca="1">IFERROR('4) Cost Allocation (Year 2)'!JQ27/IF(JQ$21="Energy",SUMIFS('Comm. &amp; Fin. forecasts (Year 2)'!$K92:$P92,'Comm. &amp; Fin. forecasts (Year 2)'!$K$91:$P$91,JQ$23,'Comm. &amp; Fin. forecasts (Year 2)'!$K$90:$P$90,JQ$22)/100,IF(JQ$21="Demand",SUMIFS('Comm. &amp; Fin. forecasts (Year 2)'!$J123:$K123,'Comm. &amp; Fin. forecasts (Year 2)'!$J$122:$K$122,JQ$22),'Technical forecasts (Year 2)'!$M27*12)),0)</f>
        <v>0</v>
      </c>
      <c r="JS27" s="400">
        <f ca="1">IFERROR('4) Cost Allocation (Year 2)'!JS27/IF(JS$21="Energy",SUMIFS('Comm. &amp; Fin. forecasts (Year 2)'!$K92:$P92,'Comm. &amp; Fin. forecasts (Year 2)'!$K$91:$P$91,JS$23,'Comm. &amp; Fin. forecasts (Year 2)'!$K$90:$P$90,JS$22)/100,IF(JS$21="Demand",SUMIFS('Comm. &amp; Fin. forecasts (Year 2)'!$J123:$K123,'Comm. &amp; Fin. forecasts (Year 2)'!$J$122:$K$122,JS$22),'Technical forecasts (Year 2)'!$M27*12)),0)</f>
        <v>0</v>
      </c>
      <c r="JT27" s="400">
        <f ca="1">IFERROR('4) Cost Allocation (Year 2)'!JT27/IF(JT$21="Energy",SUMIFS('Comm. &amp; Fin. forecasts (Year 2)'!$K92:$P92,'Comm. &amp; Fin. forecasts (Year 2)'!$K$91:$P$91,JT$23,'Comm. &amp; Fin. forecasts (Year 2)'!$K$90:$P$90,JT$22)/100,IF(JT$21="Demand",SUMIFS('Comm. &amp; Fin. forecasts (Year 2)'!$J123:$K123,'Comm. &amp; Fin. forecasts (Year 2)'!$J$122:$K$122,JT$22),'Technical forecasts (Year 2)'!$M27*12)),0)</f>
        <v>0</v>
      </c>
      <c r="JU27" s="400">
        <f ca="1">IFERROR('4) Cost Allocation (Year 2)'!JU27/IF(JU$21="Energy",SUMIFS('Comm. &amp; Fin. forecasts (Year 2)'!$K92:$P92,'Comm. &amp; Fin. forecasts (Year 2)'!$K$91:$P$91,JU$23,'Comm. &amp; Fin. forecasts (Year 2)'!$K$90:$P$90,JU$22)/100,IF(JU$21="Demand",SUMIFS('Comm. &amp; Fin. forecasts (Year 2)'!$J123:$K123,'Comm. &amp; Fin. forecasts (Year 2)'!$J$122:$K$122,JU$22),'Technical forecasts (Year 2)'!$M27*12)),0)</f>
        <v>0</v>
      </c>
      <c r="JV27" s="400">
        <f ca="1">IFERROR('4) Cost Allocation (Year 2)'!JV27/IF(JV$21="Energy",SUMIFS('Comm. &amp; Fin. forecasts (Year 2)'!$K92:$P92,'Comm. &amp; Fin. forecasts (Year 2)'!$K$91:$P$91,JV$23,'Comm. &amp; Fin. forecasts (Year 2)'!$K$90:$P$90,JV$22)/100,IF(JV$21="Demand",SUMIFS('Comm. &amp; Fin. forecasts (Year 2)'!$J123:$K123,'Comm. &amp; Fin. forecasts (Year 2)'!$J$122:$K$122,JV$22),'Technical forecasts (Year 2)'!$M27*12)),0)</f>
        <v>0</v>
      </c>
      <c r="JW27" s="400">
        <f ca="1">IFERROR('4) Cost Allocation (Year 2)'!JW27/IF(JW$21="Energy",SUMIFS('Comm. &amp; Fin. forecasts (Year 2)'!$K92:$P92,'Comm. &amp; Fin. forecasts (Year 2)'!$K$91:$P$91,JW$23,'Comm. &amp; Fin. forecasts (Year 2)'!$K$90:$P$90,JW$22)/100,IF(JW$21="Demand",SUMIFS('Comm. &amp; Fin. forecasts (Year 2)'!$J123:$K123,'Comm. &amp; Fin. forecasts (Year 2)'!$J$122:$K$122,JW$22),'Technical forecasts (Year 2)'!$M27*12)),0)</f>
        <v>0</v>
      </c>
      <c r="JX27" s="400">
        <f ca="1">IFERROR('4) Cost Allocation (Year 2)'!JX27/IF(JX$21="Energy",SUMIFS('Comm. &amp; Fin. forecasts (Year 2)'!$K92:$P92,'Comm. &amp; Fin. forecasts (Year 2)'!$K$91:$P$91,JX$23,'Comm. &amp; Fin. forecasts (Year 2)'!$K$90:$P$90,JX$22)/100,IF(JX$21="Demand",SUMIFS('Comm. &amp; Fin. forecasts (Year 2)'!$J123:$K123,'Comm. &amp; Fin. forecasts (Year 2)'!$J$122:$K$122,JX$22),'Technical forecasts (Year 2)'!$M27*12)),0)</f>
        <v>0</v>
      </c>
      <c r="JY27" s="400">
        <f ca="1">IFERROR('4) Cost Allocation (Year 2)'!JY27/IF(JY$21="Energy",SUMIFS('Comm. &amp; Fin. forecasts (Year 2)'!$K92:$P92,'Comm. &amp; Fin. forecasts (Year 2)'!$K$91:$P$91,JY$23,'Comm. &amp; Fin. forecasts (Year 2)'!$K$90:$P$90,JY$22)/100,IF(JY$21="Demand",SUMIFS('Comm. &amp; Fin. forecasts (Year 2)'!$J123:$K123,'Comm. &amp; Fin. forecasts (Year 2)'!$J$122:$K$122,JY$22),'Technical forecasts (Year 2)'!$M27*12)),0)</f>
        <v>0</v>
      </c>
      <c r="JZ27" s="400">
        <f ca="1">IFERROR('4) Cost Allocation (Year 2)'!JZ27/IF(JZ$21="Energy",SUMIFS('Comm. &amp; Fin. forecasts (Year 2)'!$K92:$P92,'Comm. &amp; Fin. forecasts (Year 2)'!$K$91:$P$91,JZ$23,'Comm. &amp; Fin. forecasts (Year 2)'!$K$90:$P$90,JZ$22)/100,IF(JZ$21="Demand",SUMIFS('Comm. &amp; Fin. forecasts (Year 2)'!$J123:$K123,'Comm. &amp; Fin. forecasts (Year 2)'!$J$122:$K$122,JZ$22),'Technical forecasts (Year 2)'!$M27*12)),0)</f>
        <v>0</v>
      </c>
      <c r="KA27" s="400">
        <f ca="1">IFERROR('4) Cost Allocation (Year 2)'!KA27/IF(KA$21="Energy",SUMIFS('Comm. &amp; Fin. forecasts (Year 2)'!$K92:$P92,'Comm. &amp; Fin. forecasts (Year 2)'!$K$91:$P$91,KA$23,'Comm. &amp; Fin. forecasts (Year 2)'!$K$90:$P$90,KA$22)/100,IF(KA$21="Demand",SUMIFS('Comm. &amp; Fin. forecasts (Year 2)'!$J123:$K123,'Comm. &amp; Fin. forecasts (Year 2)'!$J$122:$K$122,KA$22),'Technical forecasts (Year 2)'!$M27*12)),0)</f>
        <v>0</v>
      </c>
      <c r="KC27" s="400">
        <f ca="1">IFERROR('4) Cost Allocation (Year 2)'!KC27/IF(KC$21="Energy",SUMIFS('Comm. &amp; Fin. forecasts (Year 2)'!$K92:$P92,'Comm. &amp; Fin. forecasts (Year 2)'!$K$91:$P$91,KC$23,'Comm. &amp; Fin. forecasts (Year 2)'!$K$90:$P$90,KC$22)/100,IF(KC$21="Demand",SUMIFS('Comm. &amp; Fin. forecasts (Year 2)'!$J123:$K123,'Comm. &amp; Fin. forecasts (Year 2)'!$J$122:$K$122,KC$22),'Technical forecasts (Year 2)'!$M27*12)),0)</f>
        <v>0</v>
      </c>
      <c r="KD27" s="400">
        <f ca="1">IFERROR('4) Cost Allocation (Year 2)'!KD27/IF(KD$21="Energy",SUMIFS('Comm. &amp; Fin. forecasts (Year 2)'!$K92:$P92,'Comm. &amp; Fin. forecasts (Year 2)'!$K$91:$P$91,KD$23,'Comm. &amp; Fin. forecasts (Year 2)'!$K$90:$P$90,KD$22)/100,IF(KD$21="Demand",SUMIFS('Comm. &amp; Fin. forecasts (Year 2)'!$J123:$K123,'Comm. &amp; Fin. forecasts (Year 2)'!$J$122:$K$122,KD$22),'Technical forecasts (Year 2)'!$M27*12)),0)</f>
        <v>0</v>
      </c>
      <c r="KE27" s="400">
        <f ca="1">IFERROR('4) Cost Allocation (Year 2)'!KE27/IF(KE$21="Energy",SUMIFS('Comm. &amp; Fin. forecasts (Year 2)'!$K92:$P92,'Comm. &amp; Fin. forecasts (Year 2)'!$K$91:$P$91,KE$23,'Comm. &amp; Fin. forecasts (Year 2)'!$K$90:$P$90,KE$22)/100,IF(KE$21="Demand",SUMIFS('Comm. &amp; Fin. forecasts (Year 2)'!$J123:$K123,'Comm. &amp; Fin. forecasts (Year 2)'!$J$122:$K$122,KE$22),'Technical forecasts (Year 2)'!$M27*12)),0)</f>
        <v>0</v>
      </c>
      <c r="KF27" s="400">
        <f ca="1">IFERROR('4) Cost Allocation (Year 2)'!KF27/IF(KF$21="Energy",SUMIFS('Comm. &amp; Fin. forecasts (Year 2)'!$K92:$P92,'Comm. &amp; Fin. forecasts (Year 2)'!$K$91:$P$91,KF$23,'Comm. &amp; Fin. forecasts (Year 2)'!$K$90:$P$90,KF$22)/100,IF(KF$21="Demand",SUMIFS('Comm. &amp; Fin. forecasts (Year 2)'!$J123:$K123,'Comm. &amp; Fin. forecasts (Year 2)'!$J$122:$K$122,KF$22),'Technical forecasts (Year 2)'!$M27*12)),0)</f>
        <v>0</v>
      </c>
      <c r="KG27" s="400">
        <f ca="1">IFERROR('4) Cost Allocation (Year 2)'!KG27/IF(KG$21="Energy",SUMIFS('Comm. &amp; Fin. forecasts (Year 2)'!$K92:$P92,'Comm. &amp; Fin. forecasts (Year 2)'!$K$91:$P$91,KG$23,'Comm. &amp; Fin. forecasts (Year 2)'!$K$90:$P$90,KG$22)/100,IF(KG$21="Demand",SUMIFS('Comm. &amp; Fin. forecasts (Year 2)'!$J123:$K123,'Comm. &amp; Fin. forecasts (Year 2)'!$J$122:$K$122,KG$22),'Technical forecasts (Year 2)'!$M27*12)),0)</f>
        <v>0</v>
      </c>
      <c r="KH27" s="400">
        <f ca="1">IFERROR('4) Cost Allocation (Year 2)'!KH27/IF(KH$21="Energy",SUMIFS('Comm. &amp; Fin. forecasts (Year 2)'!$K92:$P92,'Comm. &amp; Fin. forecasts (Year 2)'!$K$91:$P$91,KH$23,'Comm. &amp; Fin. forecasts (Year 2)'!$K$90:$P$90,KH$22)/100,IF(KH$21="Demand",SUMIFS('Comm. &amp; Fin. forecasts (Year 2)'!$J123:$K123,'Comm. &amp; Fin. forecasts (Year 2)'!$J$122:$K$122,KH$22),'Technical forecasts (Year 2)'!$M27*12)),0)</f>
        <v>0</v>
      </c>
      <c r="KI27" s="400">
        <f ca="1">IFERROR('4) Cost Allocation (Year 2)'!KI27/IF(KI$21="Energy",SUMIFS('Comm. &amp; Fin. forecasts (Year 2)'!$K92:$P92,'Comm. &amp; Fin. forecasts (Year 2)'!$K$91:$P$91,KI$23,'Comm. &amp; Fin. forecasts (Year 2)'!$K$90:$P$90,KI$22)/100,IF(KI$21="Demand",SUMIFS('Comm. &amp; Fin. forecasts (Year 2)'!$J123:$K123,'Comm. &amp; Fin. forecasts (Year 2)'!$J$122:$K$122,KI$22),'Technical forecasts (Year 2)'!$M27*12)),0)</f>
        <v>0</v>
      </c>
      <c r="KJ27" s="400">
        <f ca="1">IFERROR('4) Cost Allocation (Year 2)'!KJ27/IF(KJ$21="Energy",SUMIFS('Comm. &amp; Fin. forecasts (Year 2)'!$K92:$P92,'Comm. &amp; Fin. forecasts (Year 2)'!$K$91:$P$91,KJ$23,'Comm. &amp; Fin. forecasts (Year 2)'!$K$90:$P$90,KJ$22)/100,IF(KJ$21="Demand",SUMIFS('Comm. &amp; Fin. forecasts (Year 2)'!$J123:$K123,'Comm. &amp; Fin. forecasts (Year 2)'!$J$122:$K$122,KJ$22),'Technical forecasts (Year 2)'!$M27*12)),0)</f>
        <v>0</v>
      </c>
      <c r="KK27" s="400">
        <f ca="1">IFERROR('4) Cost Allocation (Year 2)'!KK27/IF(KK$21="Energy",SUMIFS('Comm. &amp; Fin. forecasts (Year 2)'!$K92:$P92,'Comm. &amp; Fin. forecasts (Year 2)'!$K$91:$P$91,KK$23,'Comm. &amp; Fin. forecasts (Year 2)'!$K$90:$P$90,KK$22)/100,IF(KK$21="Demand",SUMIFS('Comm. &amp; Fin. forecasts (Year 2)'!$J123:$K123,'Comm. &amp; Fin. forecasts (Year 2)'!$J$122:$K$122,KK$22),'Technical forecasts (Year 2)'!$M27*12)),0)</f>
        <v>0</v>
      </c>
      <c r="KM27" s="400">
        <f ca="1">IFERROR('4) Cost Allocation (Year 2)'!KM27/IF(KM$21="Energy",SUMIFS('Comm. &amp; Fin. forecasts (Year 2)'!$K92:$P92,'Comm. &amp; Fin. forecasts (Year 2)'!$K$91:$P$91,KM$23,'Comm. &amp; Fin. forecasts (Year 2)'!$K$90:$P$90,KM$22)/100,IF(KM$21="Demand",SUMIFS('Comm. &amp; Fin. forecasts (Year 2)'!$J123:$K123,'Comm. &amp; Fin. forecasts (Year 2)'!$J$122:$K$122,KM$22),'Technical forecasts (Year 2)'!$M27*12)),0)</f>
        <v>0</v>
      </c>
      <c r="KN27" s="400">
        <f ca="1">IFERROR('4) Cost Allocation (Year 2)'!KN27/IF(KN$21="Energy",SUMIFS('Comm. &amp; Fin. forecasts (Year 2)'!$K92:$P92,'Comm. &amp; Fin. forecasts (Year 2)'!$K$91:$P$91,KN$23,'Comm. &amp; Fin. forecasts (Year 2)'!$K$90:$P$90,KN$22)/100,IF(KN$21="Demand",SUMIFS('Comm. &amp; Fin. forecasts (Year 2)'!$J123:$K123,'Comm. &amp; Fin. forecasts (Year 2)'!$J$122:$K$122,KN$22),'Technical forecasts (Year 2)'!$M27*12)),0)</f>
        <v>0</v>
      </c>
      <c r="KO27" s="400">
        <f ca="1">IFERROR('4) Cost Allocation (Year 2)'!KO27/IF(KO$21="Energy",SUMIFS('Comm. &amp; Fin. forecasts (Year 2)'!$K92:$P92,'Comm. &amp; Fin. forecasts (Year 2)'!$K$91:$P$91,KO$23,'Comm. &amp; Fin. forecasts (Year 2)'!$K$90:$P$90,KO$22)/100,IF(KO$21="Demand",SUMIFS('Comm. &amp; Fin. forecasts (Year 2)'!$J123:$K123,'Comm. &amp; Fin. forecasts (Year 2)'!$J$122:$K$122,KO$22),'Technical forecasts (Year 2)'!$M27*12)),0)</f>
        <v>0</v>
      </c>
      <c r="KP27" s="400">
        <f ca="1">IFERROR('4) Cost Allocation (Year 2)'!KP27/IF(KP$21="Energy",SUMIFS('Comm. &amp; Fin. forecasts (Year 2)'!$K92:$P92,'Comm. &amp; Fin. forecasts (Year 2)'!$K$91:$P$91,KP$23,'Comm. &amp; Fin. forecasts (Year 2)'!$K$90:$P$90,KP$22)/100,IF(KP$21="Demand",SUMIFS('Comm. &amp; Fin. forecasts (Year 2)'!$J123:$K123,'Comm. &amp; Fin. forecasts (Year 2)'!$J$122:$K$122,KP$22),'Technical forecasts (Year 2)'!$M27*12)),0)</f>
        <v>0</v>
      </c>
      <c r="KQ27" s="400">
        <f ca="1">IFERROR('4) Cost Allocation (Year 2)'!KQ27/IF(KQ$21="Energy",SUMIFS('Comm. &amp; Fin. forecasts (Year 2)'!$K92:$P92,'Comm. &amp; Fin. forecasts (Year 2)'!$K$91:$P$91,KQ$23,'Comm. &amp; Fin. forecasts (Year 2)'!$K$90:$P$90,KQ$22)/100,IF(KQ$21="Demand",SUMIFS('Comm. &amp; Fin. forecasts (Year 2)'!$J123:$K123,'Comm. &amp; Fin. forecasts (Year 2)'!$J$122:$K$122,KQ$22),'Technical forecasts (Year 2)'!$M27*12)),0)</f>
        <v>0</v>
      </c>
      <c r="KR27" s="400">
        <f ca="1">IFERROR('4) Cost Allocation (Year 2)'!KR27/IF(KR$21="Energy",SUMIFS('Comm. &amp; Fin. forecasts (Year 2)'!$K92:$P92,'Comm. &amp; Fin. forecasts (Year 2)'!$K$91:$P$91,KR$23,'Comm. &amp; Fin. forecasts (Year 2)'!$K$90:$P$90,KR$22)/100,IF(KR$21="Demand",SUMIFS('Comm. &amp; Fin. forecasts (Year 2)'!$J123:$K123,'Comm. &amp; Fin. forecasts (Year 2)'!$J$122:$K$122,KR$22),'Technical forecasts (Year 2)'!$M27*12)),0)</f>
        <v>0</v>
      </c>
      <c r="KS27" s="400">
        <f ca="1">IFERROR('4) Cost Allocation (Year 2)'!KS27/IF(KS$21="Energy",SUMIFS('Comm. &amp; Fin. forecasts (Year 2)'!$K92:$P92,'Comm. &amp; Fin. forecasts (Year 2)'!$K$91:$P$91,KS$23,'Comm. &amp; Fin. forecasts (Year 2)'!$K$90:$P$90,KS$22)/100,IF(KS$21="Demand",SUMIFS('Comm. &amp; Fin. forecasts (Year 2)'!$J123:$K123,'Comm. &amp; Fin. forecasts (Year 2)'!$J$122:$K$122,KS$22),'Technical forecasts (Year 2)'!$M27*12)),0)</f>
        <v>0</v>
      </c>
      <c r="KT27" s="400">
        <f ca="1">IFERROR('4) Cost Allocation (Year 2)'!KT27/IF(KT$21="Energy",SUMIFS('Comm. &amp; Fin. forecasts (Year 2)'!$K92:$P92,'Comm. &amp; Fin. forecasts (Year 2)'!$K$91:$P$91,KT$23,'Comm. &amp; Fin. forecasts (Year 2)'!$K$90:$P$90,KT$22)/100,IF(KT$21="Demand",SUMIFS('Comm. &amp; Fin. forecasts (Year 2)'!$J123:$K123,'Comm. &amp; Fin. forecasts (Year 2)'!$J$122:$K$122,KT$22),'Technical forecasts (Year 2)'!$M27*12)),0)</f>
        <v>0</v>
      </c>
      <c r="KU27" s="400">
        <f ca="1">IFERROR('4) Cost Allocation (Year 2)'!KU27/IF(KU$21="Energy",SUMIFS('Comm. &amp; Fin. forecasts (Year 2)'!$K92:$P92,'Comm. &amp; Fin. forecasts (Year 2)'!$K$91:$P$91,KU$23,'Comm. &amp; Fin. forecasts (Year 2)'!$K$90:$P$90,KU$22)/100,IF(KU$21="Demand",SUMIFS('Comm. &amp; Fin. forecasts (Year 2)'!$J123:$K123,'Comm. &amp; Fin. forecasts (Year 2)'!$J$122:$K$122,KU$22),'Technical forecasts (Year 2)'!$M27*12)),0)</f>
        <v>0</v>
      </c>
      <c r="KW27" s="400">
        <f ca="1">IFERROR('4) Cost Allocation (Year 2)'!KW27/IF(KW$21="Energy",SUMIFS('Comm. &amp; Fin. forecasts (Year 2)'!$K92:$P92,'Comm. &amp; Fin. forecasts (Year 2)'!$K$91:$P$91,KW$23,'Comm. &amp; Fin. forecasts (Year 2)'!$K$90:$P$90,KW$22)/100,IF(KW$21="Demand",SUMIFS('Comm. &amp; Fin. forecasts (Year 2)'!$J123:$K123,'Comm. &amp; Fin. forecasts (Year 2)'!$J$122:$K$122,KW$22),'Technical forecasts (Year 2)'!$M27*12)),0)</f>
        <v>0</v>
      </c>
      <c r="KX27" s="400">
        <f ca="1">IFERROR('4) Cost Allocation (Year 2)'!KX27/IF(KX$21="Energy",SUMIFS('Comm. &amp; Fin. forecasts (Year 2)'!$K92:$P92,'Comm. &amp; Fin. forecasts (Year 2)'!$K$91:$P$91,KX$23,'Comm. &amp; Fin. forecasts (Year 2)'!$K$90:$P$90,KX$22)/100,IF(KX$21="Demand",SUMIFS('Comm. &amp; Fin. forecasts (Year 2)'!$J123:$K123,'Comm. &amp; Fin. forecasts (Year 2)'!$J$122:$K$122,KX$22),'Technical forecasts (Year 2)'!$M27*12)),0)</f>
        <v>0</v>
      </c>
      <c r="KY27" s="400">
        <f ca="1">IFERROR('4) Cost Allocation (Year 2)'!KY27/IF(KY$21="Energy",SUMIFS('Comm. &amp; Fin. forecasts (Year 2)'!$K92:$P92,'Comm. &amp; Fin. forecasts (Year 2)'!$K$91:$P$91,KY$23,'Comm. &amp; Fin. forecasts (Year 2)'!$K$90:$P$90,KY$22)/100,IF(KY$21="Demand",SUMIFS('Comm. &amp; Fin. forecasts (Year 2)'!$J123:$K123,'Comm. &amp; Fin. forecasts (Year 2)'!$J$122:$K$122,KY$22),'Technical forecasts (Year 2)'!$M27*12)),0)</f>
        <v>0</v>
      </c>
      <c r="KZ27" s="400">
        <f ca="1">IFERROR('4) Cost Allocation (Year 2)'!KZ27/IF(KZ$21="Energy",SUMIFS('Comm. &amp; Fin. forecasts (Year 2)'!$K92:$P92,'Comm. &amp; Fin. forecasts (Year 2)'!$K$91:$P$91,KZ$23,'Comm. &amp; Fin. forecasts (Year 2)'!$K$90:$P$90,KZ$22)/100,IF(KZ$21="Demand",SUMIFS('Comm. &amp; Fin. forecasts (Year 2)'!$J123:$K123,'Comm. &amp; Fin. forecasts (Year 2)'!$J$122:$K$122,KZ$22),'Technical forecasts (Year 2)'!$M27*12)),0)</f>
        <v>0</v>
      </c>
      <c r="LA27" s="400">
        <f ca="1">IFERROR('4) Cost Allocation (Year 2)'!LA27/IF(LA$21="Energy",SUMIFS('Comm. &amp; Fin. forecasts (Year 2)'!$K92:$P92,'Comm. &amp; Fin. forecasts (Year 2)'!$K$91:$P$91,LA$23,'Comm. &amp; Fin. forecasts (Year 2)'!$K$90:$P$90,LA$22)/100,IF(LA$21="Demand",SUMIFS('Comm. &amp; Fin. forecasts (Year 2)'!$J123:$K123,'Comm. &amp; Fin. forecasts (Year 2)'!$J$122:$K$122,LA$22),'Technical forecasts (Year 2)'!$M27*12)),0)</f>
        <v>0</v>
      </c>
      <c r="LB27" s="400">
        <f ca="1">IFERROR('4) Cost Allocation (Year 2)'!LB27/IF(LB$21="Energy",SUMIFS('Comm. &amp; Fin. forecasts (Year 2)'!$K92:$P92,'Comm. &amp; Fin. forecasts (Year 2)'!$K$91:$P$91,LB$23,'Comm. &amp; Fin. forecasts (Year 2)'!$K$90:$P$90,LB$22)/100,IF(LB$21="Demand",SUMIFS('Comm. &amp; Fin. forecasts (Year 2)'!$J123:$K123,'Comm. &amp; Fin. forecasts (Year 2)'!$J$122:$K$122,LB$22),'Technical forecasts (Year 2)'!$M27*12)),0)</f>
        <v>0</v>
      </c>
      <c r="LC27" s="400">
        <f ca="1">IFERROR('4) Cost Allocation (Year 2)'!LC27/IF(LC$21="Energy",SUMIFS('Comm. &amp; Fin. forecasts (Year 2)'!$K92:$P92,'Comm. &amp; Fin. forecasts (Year 2)'!$K$91:$P$91,LC$23,'Comm. &amp; Fin. forecasts (Year 2)'!$K$90:$P$90,LC$22)/100,IF(LC$21="Demand",SUMIFS('Comm. &amp; Fin. forecasts (Year 2)'!$J123:$K123,'Comm. &amp; Fin. forecasts (Year 2)'!$J$122:$K$122,LC$22),'Technical forecasts (Year 2)'!$M27*12)),0)</f>
        <v>0</v>
      </c>
      <c r="LD27" s="400">
        <f ca="1">IFERROR('4) Cost Allocation (Year 2)'!LD27/IF(LD$21="Energy",SUMIFS('Comm. &amp; Fin. forecasts (Year 2)'!$K92:$P92,'Comm. &amp; Fin. forecasts (Year 2)'!$K$91:$P$91,LD$23,'Comm. &amp; Fin. forecasts (Year 2)'!$K$90:$P$90,LD$22)/100,IF(LD$21="Demand",SUMIFS('Comm. &amp; Fin. forecasts (Year 2)'!$J123:$K123,'Comm. &amp; Fin. forecasts (Year 2)'!$J$122:$K$122,LD$22),'Technical forecasts (Year 2)'!$M27*12)),0)</f>
        <v>0</v>
      </c>
      <c r="LE27" s="400">
        <f ca="1">IFERROR('4) Cost Allocation (Year 2)'!LE27/IF(LE$21="Energy",SUMIFS('Comm. &amp; Fin. forecasts (Year 2)'!$K92:$P92,'Comm. &amp; Fin. forecasts (Year 2)'!$K$91:$P$91,LE$23,'Comm. &amp; Fin. forecasts (Year 2)'!$K$90:$P$90,LE$22)/100,IF(LE$21="Demand",SUMIFS('Comm. &amp; Fin. forecasts (Year 2)'!$J123:$K123,'Comm. &amp; Fin. forecasts (Year 2)'!$J$122:$K$122,LE$22),'Technical forecasts (Year 2)'!$M27*12)),0)</f>
        <v>0</v>
      </c>
      <c r="LG27" s="400">
        <f ca="1">IFERROR('4) Cost Allocation (Year 2)'!LG27/IF(LG$21="Energy",SUMIFS('Comm. &amp; Fin. forecasts (Year 2)'!$K92:$P92,'Comm. &amp; Fin. forecasts (Year 2)'!$K$91:$P$91,LG$23,'Comm. &amp; Fin. forecasts (Year 2)'!$K$90:$P$90,LG$22)/100,IF(LG$21="Demand",SUMIFS('Comm. &amp; Fin. forecasts (Year 2)'!$J123:$K123,'Comm. &amp; Fin. forecasts (Year 2)'!$J$122:$K$122,LG$22),'Technical forecasts (Year 2)'!$M27*12)),0)</f>
        <v>0</v>
      </c>
      <c r="LH27" s="400">
        <f ca="1">IFERROR('4) Cost Allocation (Year 2)'!LH27/IF(LH$21="Energy",SUMIFS('Comm. &amp; Fin. forecasts (Year 2)'!$K92:$P92,'Comm. &amp; Fin. forecasts (Year 2)'!$K$91:$P$91,LH$23,'Comm. &amp; Fin. forecasts (Year 2)'!$K$90:$P$90,LH$22)/100,IF(LH$21="Demand",SUMIFS('Comm. &amp; Fin. forecasts (Year 2)'!$J123:$K123,'Comm. &amp; Fin. forecasts (Year 2)'!$J$122:$K$122,LH$22),'Technical forecasts (Year 2)'!$M27*12)),0)</f>
        <v>0</v>
      </c>
      <c r="LI27" s="400">
        <f ca="1">IFERROR('4) Cost Allocation (Year 2)'!LI27/IF(LI$21="Energy",SUMIFS('Comm. &amp; Fin. forecasts (Year 2)'!$K92:$P92,'Comm. &amp; Fin. forecasts (Year 2)'!$K$91:$P$91,LI$23,'Comm. &amp; Fin. forecasts (Year 2)'!$K$90:$P$90,LI$22)/100,IF(LI$21="Demand",SUMIFS('Comm. &amp; Fin. forecasts (Year 2)'!$J123:$K123,'Comm. &amp; Fin. forecasts (Year 2)'!$J$122:$K$122,LI$22),'Technical forecasts (Year 2)'!$M27*12)),0)</f>
        <v>0</v>
      </c>
      <c r="LJ27" s="400">
        <f ca="1">IFERROR('4) Cost Allocation (Year 2)'!LJ27/IF(LJ$21="Energy",SUMIFS('Comm. &amp; Fin. forecasts (Year 2)'!$K92:$P92,'Comm. &amp; Fin. forecasts (Year 2)'!$K$91:$P$91,LJ$23,'Comm. &amp; Fin. forecasts (Year 2)'!$K$90:$P$90,LJ$22)/100,IF(LJ$21="Demand",SUMIFS('Comm. &amp; Fin. forecasts (Year 2)'!$J123:$K123,'Comm. &amp; Fin. forecasts (Year 2)'!$J$122:$K$122,LJ$22),'Technical forecasts (Year 2)'!$M27*12)),0)</f>
        <v>0</v>
      </c>
      <c r="LK27" s="400">
        <f ca="1">IFERROR('4) Cost Allocation (Year 2)'!LK27/IF(LK$21="Energy",SUMIFS('Comm. &amp; Fin. forecasts (Year 2)'!$K92:$P92,'Comm. &amp; Fin. forecasts (Year 2)'!$K$91:$P$91,LK$23,'Comm. &amp; Fin. forecasts (Year 2)'!$K$90:$P$90,LK$22)/100,IF(LK$21="Demand",SUMIFS('Comm. &amp; Fin. forecasts (Year 2)'!$J123:$K123,'Comm. &amp; Fin. forecasts (Year 2)'!$J$122:$K$122,LK$22),'Technical forecasts (Year 2)'!$M27*12)),0)</f>
        <v>0</v>
      </c>
      <c r="LL27" s="400">
        <f ca="1">IFERROR('4) Cost Allocation (Year 2)'!LL27/IF(LL$21="Energy",SUMIFS('Comm. &amp; Fin. forecasts (Year 2)'!$K92:$P92,'Comm. &amp; Fin. forecasts (Year 2)'!$K$91:$P$91,LL$23,'Comm. &amp; Fin. forecasts (Year 2)'!$K$90:$P$90,LL$22)/100,IF(LL$21="Demand",SUMIFS('Comm. &amp; Fin. forecasts (Year 2)'!$J123:$K123,'Comm. &amp; Fin. forecasts (Year 2)'!$J$122:$K$122,LL$22),'Technical forecasts (Year 2)'!$M27*12)),0)</f>
        <v>0</v>
      </c>
      <c r="LM27" s="400">
        <f ca="1">IFERROR('4) Cost Allocation (Year 2)'!LM27/IF(LM$21="Energy",SUMIFS('Comm. &amp; Fin. forecasts (Year 2)'!$K92:$P92,'Comm. &amp; Fin. forecasts (Year 2)'!$K$91:$P$91,LM$23,'Comm. &amp; Fin. forecasts (Year 2)'!$K$90:$P$90,LM$22)/100,IF(LM$21="Demand",SUMIFS('Comm. &amp; Fin. forecasts (Year 2)'!$J123:$K123,'Comm. &amp; Fin. forecasts (Year 2)'!$J$122:$K$122,LM$22),'Technical forecasts (Year 2)'!$M27*12)),0)</f>
        <v>0</v>
      </c>
      <c r="LN27" s="400">
        <f ca="1">IFERROR('4) Cost Allocation (Year 2)'!LN27/IF(LN$21="Energy",SUMIFS('Comm. &amp; Fin. forecasts (Year 2)'!$K92:$P92,'Comm. &amp; Fin. forecasts (Year 2)'!$K$91:$P$91,LN$23,'Comm. &amp; Fin. forecasts (Year 2)'!$K$90:$P$90,LN$22)/100,IF(LN$21="Demand",SUMIFS('Comm. &amp; Fin. forecasts (Year 2)'!$J123:$K123,'Comm. &amp; Fin. forecasts (Year 2)'!$J$122:$K$122,LN$22),'Technical forecasts (Year 2)'!$M27*12)),0)</f>
        <v>0</v>
      </c>
      <c r="LO27" s="400">
        <f ca="1">IFERROR('4) Cost Allocation (Year 2)'!LO27/IF(LO$21="Energy",SUMIFS('Comm. &amp; Fin. forecasts (Year 2)'!$K92:$P92,'Comm. &amp; Fin. forecasts (Year 2)'!$K$91:$P$91,LO$23,'Comm. &amp; Fin. forecasts (Year 2)'!$K$90:$P$90,LO$22)/100,IF(LO$21="Demand",SUMIFS('Comm. &amp; Fin. forecasts (Year 2)'!$J123:$K123,'Comm. &amp; Fin. forecasts (Year 2)'!$J$122:$K$122,LO$22),'Technical forecasts (Year 2)'!$M27*12)),0)</f>
        <v>0</v>
      </c>
      <c r="LQ27" s="400">
        <f ca="1">IFERROR('4) Cost Allocation (Year 2)'!LQ27/IF(LQ$21="Energy",SUMIFS('Comm. &amp; Fin. forecasts (Year 2)'!$K92:$P92,'Comm. &amp; Fin. forecasts (Year 2)'!$K$91:$P$91,LQ$23,'Comm. &amp; Fin. forecasts (Year 2)'!$K$90:$P$90,LQ$22)/100,IF(LQ$21="Demand",SUMIFS('Comm. &amp; Fin. forecasts (Year 2)'!$J123:$K123,'Comm. &amp; Fin. forecasts (Year 2)'!$J$122:$K$122,LQ$22),'Technical forecasts (Year 2)'!$M27*12)),0)</f>
        <v>0</v>
      </c>
      <c r="LR27" s="400">
        <f ca="1">IFERROR('4) Cost Allocation (Year 2)'!LR27/IF(LR$21="Energy",SUMIFS('Comm. &amp; Fin. forecasts (Year 2)'!$K92:$P92,'Comm. &amp; Fin. forecasts (Year 2)'!$K$91:$P$91,LR$23,'Comm. &amp; Fin. forecasts (Year 2)'!$K$90:$P$90,LR$22)/100,IF(LR$21="Demand",SUMIFS('Comm. &amp; Fin. forecasts (Year 2)'!$J123:$K123,'Comm. &amp; Fin. forecasts (Year 2)'!$J$122:$K$122,LR$22),'Technical forecasts (Year 2)'!$M27*12)),0)</f>
        <v>0</v>
      </c>
      <c r="LS27" s="400">
        <f ca="1">IFERROR('4) Cost Allocation (Year 2)'!LS27/IF(LS$21="Energy",SUMIFS('Comm. &amp; Fin. forecasts (Year 2)'!$K92:$P92,'Comm. &amp; Fin. forecasts (Year 2)'!$K$91:$P$91,LS$23,'Comm. &amp; Fin. forecasts (Year 2)'!$K$90:$P$90,LS$22)/100,IF(LS$21="Demand",SUMIFS('Comm. &amp; Fin. forecasts (Year 2)'!$J123:$K123,'Comm. &amp; Fin. forecasts (Year 2)'!$J$122:$K$122,LS$22),'Technical forecasts (Year 2)'!$M27*12)),0)</f>
        <v>0</v>
      </c>
      <c r="LT27" s="400">
        <f ca="1">IFERROR('4) Cost Allocation (Year 2)'!LT27/IF(LT$21="Energy",SUMIFS('Comm. &amp; Fin. forecasts (Year 2)'!$K92:$P92,'Comm. &amp; Fin. forecasts (Year 2)'!$K$91:$P$91,LT$23,'Comm. &amp; Fin. forecasts (Year 2)'!$K$90:$P$90,LT$22)/100,IF(LT$21="Demand",SUMIFS('Comm. &amp; Fin. forecasts (Year 2)'!$J123:$K123,'Comm. &amp; Fin. forecasts (Year 2)'!$J$122:$K$122,LT$22),'Technical forecasts (Year 2)'!$M27*12)),0)</f>
        <v>0</v>
      </c>
      <c r="LU27" s="400">
        <f ca="1">IFERROR('4) Cost Allocation (Year 2)'!LU27/IF(LU$21="Energy",SUMIFS('Comm. &amp; Fin. forecasts (Year 2)'!$K92:$P92,'Comm. &amp; Fin. forecasts (Year 2)'!$K$91:$P$91,LU$23,'Comm. &amp; Fin. forecasts (Year 2)'!$K$90:$P$90,LU$22)/100,IF(LU$21="Demand",SUMIFS('Comm. &amp; Fin. forecasts (Year 2)'!$J123:$K123,'Comm. &amp; Fin. forecasts (Year 2)'!$J$122:$K$122,LU$22),'Technical forecasts (Year 2)'!$M27*12)),0)</f>
        <v>0</v>
      </c>
      <c r="LV27" s="400">
        <f ca="1">IFERROR('4) Cost Allocation (Year 2)'!LV27/IF(LV$21="Energy",SUMIFS('Comm. &amp; Fin. forecasts (Year 2)'!$K92:$P92,'Comm. &amp; Fin. forecasts (Year 2)'!$K$91:$P$91,LV$23,'Comm. &amp; Fin. forecasts (Year 2)'!$K$90:$P$90,LV$22)/100,IF(LV$21="Demand",SUMIFS('Comm. &amp; Fin. forecasts (Year 2)'!$J123:$K123,'Comm. &amp; Fin. forecasts (Year 2)'!$J$122:$K$122,LV$22),'Technical forecasts (Year 2)'!$M27*12)),0)</f>
        <v>0</v>
      </c>
      <c r="LW27" s="400">
        <f ca="1">IFERROR('4) Cost Allocation (Year 2)'!LW27/IF(LW$21="Energy",SUMIFS('Comm. &amp; Fin. forecasts (Year 2)'!$K92:$P92,'Comm. &amp; Fin. forecasts (Year 2)'!$K$91:$P$91,LW$23,'Comm. &amp; Fin. forecasts (Year 2)'!$K$90:$P$90,LW$22)/100,IF(LW$21="Demand",SUMIFS('Comm. &amp; Fin. forecasts (Year 2)'!$J123:$K123,'Comm. &amp; Fin. forecasts (Year 2)'!$J$122:$K$122,LW$22),'Technical forecasts (Year 2)'!$M27*12)),0)</f>
        <v>0</v>
      </c>
      <c r="LX27" s="400">
        <f ca="1">IFERROR('4) Cost Allocation (Year 2)'!LX27/IF(LX$21="Energy",SUMIFS('Comm. &amp; Fin. forecasts (Year 2)'!$K92:$P92,'Comm. &amp; Fin. forecasts (Year 2)'!$K$91:$P$91,LX$23,'Comm. &amp; Fin. forecasts (Year 2)'!$K$90:$P$90,LX$22)/100,IF(LX$21="Demand",SUMIFS('Comm. &amp; Fin. forecasts (Year 2)'!$J123:$K123,'Comm. &amp; Fin. forecasts (Year 2)'!$J$122:$K$122,LX$22),'Technical forecasts (Year 2)'!$M27*12)),0)</f>
        <v>0</v>
      </c>
      <c r="LY27" s="400">
        <f ca="1">IFERROR('4) Cost Allocation (Year 2)'!LY27/IF(LY$21="Energy",SUMIFS('Comm. &amp; Fin. forecasts (Year 2)'!$K92:$P92,'Comm. &amp; Fin. forecasts (Year 2)'!$K$91:$P$91,LY$23,'Comm. &amp; Fin. forecasts (Year 2)'!$K$90:$P$90,LY$22)/100,IF(LY$21="Demand",SUMIFS('Comm. &amp; Fin. forecasts (Year 2)'!$J123:$K123,'Comm. &amp; Fin. forecasts (Year 2)'!$J$122:$K$122,LY$22),'Technical forecasts (Year 2)'!$M27*12)),0)</f>
        <v>0</v>
      </c>
      <c r="MA27" s="400">
        <f ca="1">IFERROR('4) Cost Allocation (Year 2)'!MA27/IF(MA$21="Energy",SUMIFS('Comm. &amp; Fin. forecasts (Year 2)'!$K92:$P92,'Comm. &amp; Fin. forecasts (Year 2)'!$K$91:$P$91,MA$23,'Comm. &amp; Fin. forecasts (Year 2)'!$K$90:$P$90,MA$22)/100,IF(MA$21="Demand",SUMIFS('Comm. &amp; Fin. forecasts (Year 2)'!$J123:$K123,'Comm. &amp; Fin. forecasts (Year 2)'!$J$122:$K$122,MA$22),'Technical forecasts (Year 2)'!$M27*12)),0)</f>
        <v>0</v>
      </c>
      <c r="MB27" s="400">
        <f ca="1">IFERROR('4) Cost Allocation (Year 2)'!MB27/IF(MB$21="Energy",SUMIFS('Comm. &amp; Fin. forecasts (Year 2)'!$K92:$P92,'Comm. &amp; Fin. forecasts (Year 2)'!$K$91:$P$91,MB$23,'Comm. &amp; Fin. forecasts (Year 2)'!$K$90:$P$90,MB$22)/100,IF(MB$21="Demand",SUMIFS('Comm. &amp; Fin. forecasts (Year 2)'!$J123:$K123,'Comm. &amp; Fin. forecasts (Year 2)'!$J$122:$K$122,MB$22),'Technical forecasts (Year 2)'!$M27*12)),0)</f>
        <v>0</v>
      </c>
      <c r="MC27" s="400">
        <f ca="1">IFERROR('4) Cost Allocation (Year 2)'!MC27/IF(MC$21="Energy",SUMIFS('Comm. &amp; Fin. forecasts (Year 2)'!$K92:$P92,'Comm. &amp; Fin. forecasts (Year 2)'!$K$91:$P$91,MC$23,'Comm. &amp; Fin. forecasts (Year 2)'!$K$90:$P$90,MC$22)/100,IF(MC$21="Demand",SUMIFS('Comm. &amp; Fin. forecasts (Year 2)'!$J123:$K123,'Comm. &amp; Fin. forecasts (Year 2)'!$J$122:$K$122,MC$22),'Technical forecasts (Year 2)'!$M27*12)),0)</f>
        <v>0</v>
      </c>
      <c r="MD27" s="400">
        <f ca="1">IFERROR('4) Cost Allocation (Year 2)'!MD27/IF(MD$21="Energy",SUMIFS('Comm. &amp; Fin. forecasts (Year 2)'!$K92:$P92,'Comm. &amp; Fin. forecasts (Year 2)'!$K$91:$P$91,MD$23,'Comm. &amp; Fin. forecasts (Year 2)'!$K$90:$P$90,MD$22)/100,IF(MD$21="Demand",SUMIFS('Comm. &amp; Fin. forecasts (Year 2)'!$J123:$K123,'Comm. &amp; Fin. forecasts (Year 2)'!$J$122:$K$122,MD$22),'Technical forecasts (Year 2)'!$M27*12)),0)</f>
        <v>0</v>
      </c>
      <c r="ME27" s="400">
        <f ca="1">IFERROR('4) Cost Allocation (Year 2)'!ME27/IF(ME$21="Energy",SUMIFS('Comm. &amp; Fin. forecasts (Year 2)'!$K92:$P92,'Comm. &amp; Fin. forecasts (Year 2)'!$K$91:$P$91,ME$23,'Comm. &amp; Fin. forecasts (Year 2)'!$K$90:$P$90,ME$22)/100,IF(ME$21="Demand",SUMIFS('Comm. &amp; Fin. forecasts (Year 2)'!$J123:$K123,'Comm. &amp; Fin. forecasts (Year 2)'!$J$122:$K$122,ME$22),'Technical forecasts (Year 2)'!$M27*12)),0)</f>
        <v>0</v>
      </c>
      <c r="MF27" s="400">
        <f ca="1">IFERROR('4) Cost Allocation (Year 2)'!MF27/IF(MF$21="Energy",SUMIFS('Comm. &amp; Fin. forecasts (Year 2)'!$K92:$P92,'Comm. &amp; Fin. forecasts (Year 2)'!$K$91:$P$91,MF$23,'Comm. &amp; Fin. forecasts (Year 2)'!$K$90:$P$90,MF$22)/100,IF(MF$21="Demand",SUMIFS('Comm. &amp; Fin. forecasts (Year 2)'!$J123:$K123,'Comm. &amp; Fin. forecasts (Year 2)'!$J$122:$K$122,MF$22),'Technical forecasts (Year 2)'!$M27*12)),0)</f>
        <v>0</v>
      </c>
      <c r="MG27" s="400">
        <f ca="1">IFERROR('4) Cost Allocation (Year 2)'!MG27/IF(MG$21="Energy",SUMIFS('Comm. &amp; Fin. forecasts (Year 2)'!$K92:$P92,'Comm. &amp; Fin. forecasts (Year 2)'!$K$91:$P$91,MG$23,'Comm. &amp; Fin. forecasts (Year 2)'!$K$90:$P$90,MG$22)/100,IF(MG$21="Demand",SUMIFS('Comm. &amp; Fin. forecasts (Year 2)'!$J123:$K123,'Comm. &amp; Fin. forecasts (Year 2)'!$J$122:$K$122,MG$22),'Technical forecasts (Year 2)'!$M27*12)),0)</f>
        <v>0</v>
      </c>
      <c r="MH27" s="400">
        <f ca="1">IFERROR('4) Cost Allocation (Year 2)'!MH27/IF(MH$21="Energy",SUMIFS('Comm. &amp; Fin. forecasts (Year 2)'!$K92:$P92,'Comm. &amp; Fin. forecasts (Year 2)'!$K$91:$P$91,MH$23,'Comm. &amp; Fin. forecasts (Year 2)'!$K$90:$P$90,MH$22)/100,IF(MH$21="Demand",SUMIFS('Comm. &amp; Fin. forecasts (Year 2)'!$J123:$K123,'Comm. &amp; Fin. forecasts (Year 2)'!$J$122:$K$122,MH$22),'Technical forecasts (Year 2)'!$M27*12)),0)</f>
        <v>0</v>
      </c>
      <c r="MI27" s="400">
        <f ca="1">IFERROR('4) Cost Allocation (Year 2)'!MI27/IF(MI$21="Energy",SUMIFS('Comm. &amp; Fin. forecasts (Year 2)'!$K92:$P92,'Comm. &amp; Fin. forecasts (Year 2)'!$K$91:$P$91,MI$23,'Comm. &amp; Fin. forecasts (Year 2)'!$K$90:$P$90,MI$22)/100,IF(MI$21="Demand",SUMIFS('Comm. &amp; Fin. forecasts (Year 2)'!$J123:$K123,'Comm. &amp; Fin. forecasts (Year 2)'!$J$122:$K$122,MI$22),'Technical forecasts (Year 2)'!$M27*12)),0)</f>
        <v>0</v>
      </c>
      <c r="MK27" s="400">
        <f ca="1">IFERROR('4) Cost Allocation (Year 2)'!MK27/IF(MK$21="Energy",SUMIFS('Comm. &amp; Fin. forecasts (Year 2)'!$K92:$P92,'Comm. &amp; Fin. forecasts (Year 2)'!$K$91:$P$91,MK$23,'Comm. &amp; Fin. forecasts (Year 2)'!$K$90:$P$90,MK$22)/100,IF(MK$21="Demand",SUMIFS('Comm. &amp; Fin. forecasts (Year 2)'!$J123:$K123,'Comm. &amp; Fin. forecasts (Year 2)'!$J$122:$K$122,MK$22),'Technical forecasts (Year 2)'!$M27*12)),0)</f>
        <v>0</v>
      </c>
      <c r="ML27" s="400">
        <f ca="1">IFERROR('4) Cost Allocation (Year 2)'!ML27/IF(ML$21="Energy",SUMIFS('Comm. &amp; Fin. forecasts (Year 2)'!$K92:$P92,'Comm. &amp; Fin. forecasts (Year 2)'!$K$91:$P$91,ML$23,'Comm. &amp; Fin. forecasts (Year 2)'!$K$90:$P$90,ML$22)/100,IF(ML$21="Demand",SUMIFS('Comm. &amp; Fin. forecasts (Year 2)'!$J123:$K123,'Comm. &amp; Fin. forecasts (Year 2)'!$J$122:$K$122,ML$22),'Technical forecasts (Year 2)'!$M27*12)),0)</f>
        <v>0</v>
      </c>
      <c r="MM27" s="400">
        <f ca="1">IFERROR('4) Cost Allocation (Year 2)'!MM27/IF(MM$21="Energy",SUMIFS('Comm. &amp; Fin. forecasts (Year 2)'!$K92:$P92,'Comm. &amp; Fin. forecasts (Year 2)'!$K$91:$P$91,MM$23,'Comm. &amp; Fin. forecasts (Year 2)'!$K$90:$P$90,MM$22)/100,IF(MM$21="Demand",SUMIFS('Comm. &amp; Fin. forecasts (Year 2)'!$J123:$K123,'Comm. &amp; Fin. forecasts (Year 2)'!$J$122:$K$122,MM$22),'Technical forecasts (Year 2)'!$M27*12)),0)</f>
        <v>0</v>
      </c>
      <c r="MN27" s="400">
        <f ca="1">IFERROR('4) Cost Allocation (Year 2)'!MN27/IF(MN$21="Energy",SUMIFS('Comm. &amp; Fin. forecasts (Year 2)'!$K92:$P92,'Comm. &amp; Fin. forecasts (Year 2)'!$K$91:$P$91,MN$23,'Comm. &amp; Fin. forecasts (Year 2)'!$K$90:$P$90,MN$22)/100,IF(MN$21="Demand",SUMIFS('Comm. &amp; Fin. forecasts (Year 2)'!$J123:$K123,'Comm. &amp; Fin. forecasts (Year 2)'!$J$122:$K$122,MN$22),'Technical forecasts (Year 2)'!$M27*12)),0)</f>
        <v>0</v>
      </c>
      <c r="MO27" s="400">
        <f ca="1">IFERROR('4) Cost Allocation (Year 2)'!MO27/IF(MO$21="Energy",SUMIFS('Comm. &amp; Fin. forecasts (Year 2)'!$K92:$P92,'Comm. &amp; Fin. forecasts (Year 2)'!$K$91:$P$91,MO$23,'Comm. &amp; Fin. forecasts (Year 2)'!$K$90:$P$90,MO$22)/100,IF(MO$21="Demand",SUMIFS('Comm. &amp; Fin. forecasts (Year 2)'!$J123:$K123,'Comm. &amp; Fin. forecasts (Year 2)'!$J$122:$K$122,MO$22),'Technical forecasts (Year 2)'!$M27*12)),0)</f>
        <v>0</v>
      </c>
      <c r="MP27" s="400">
        <f ca="1">IFERROR('4) Cost Allocation (Year 2)'!MP27/IF(MP$21="Energy",SUMIFS('Comm. &amp; Fin. forecasts (Year 2)'!$K92:$P92,'Comm. &amp; Fin. forecasts (Year 2)'!$K$91:$P$91,MP$23,'Comm. &amp; Fin. forecasts (Year 2)'!$K$90:$P$90,MP$22)/100,IF(MP$21="Demand",SUMIFS('Comm. &amp; Fin. forecasts (Year 2)'!$J123:$K123,'Comm. &amp; Fin. forecasts (Year 2)'!$J$122:$K$122,MP$22),'Technical forecasts (Year 2)'!$M27*12)),0)</f>
        <v>0</v>
      </c>
      <c r="MQ27" s="400">
        <f ca="1">IFERROR('4) Cost Allocation (Year 2)'!MQ27/IF(MQ$21="Energy",SUMIFS('Comm. &amp; Fin. forecasts (Year 2)'!$K92:$P92,'Comm. &amp; Fin. forecasts (Year 2)'!$K$91:$P$91,MQ$23,'Comm. &amp; Fin. forecasts (Year 2)'!$K$90:$P$90,MQ$22)/100,IF(MQ$21="Demand",SUMIFS('Comm. &amp; Fin. forecasts (Year 2)'!$J123:$K123,'Comm. &amp; Fin. forecasts (Year 2)'!$J$122:$K$122,MQ$22),'Technical forecasts (Year 2)'!$M27*12)),0)</f>
        <v>0</v>
      </c>
      <c r="MR27" s="400">
        <f ca="1">IFERROR('4) Cost Allocation (Year 2)'!MR27/IF(MR$21="Energy",SUMIFS('Comm. &amp; Fin. forecasts (Year 2)'!$K92:$P92,'Comm. &amp; Fin. forecasts (Year 2)'!$K$91:$P$91,MR$23,'Comm. &amp; Fin. forecasts (Year 2)'!$K$90:$P$90,MR$22)/100,IF(MR$21="Demand",SUMIFS('Comm. &amp; Fin. forecasts (Year 2)'!$J123:$K123,'Comm. &amp; Fin. forecasts (Year 2)'!$J$122:$K$122,MR$22),'Technical forecasts (Year 2)'!$M27*12)),0)</f>
        <v>0</v>
      </c>
      <c r="MS27" s="400">
        <f ca="1">IFERROR('4) Cost Allocation (Year 2)'!MS27/IF(MS$21="Energy",SUMIFS('Comm. &amp; Fin. forecasts (Year 2)'!$K92:$P92,'Comm. &amp; Fin. forecasts (Year 2)'!$K$91:$P$91,MS$23,'Comm. &amp; Fin. forecasts (Year 2)'!$K$90:$P$90,MS$22)/100,IF(MS$21="Demand",SUMIFS('Comm. &amp; Fin. forecasts (Year 2)'!$J123:$K123,'Comm. &amp; Fin. forecasts (Year 2)'!$J$122:$K$122,MS$22),'Technical forecasts (Year 2)'!$M27*12)),0)</f>
        <v>0</v>
      </c>
      <c r="MU27" s="400">
        <f ca="1">IFERROR('4) Cost Allocation (Year 2)'!MU27/IF(MU$21="Energy",SUMIFS('Comm. &amp; Fin. forecasts (Year 2)'!$K92:$P92,'Comm. &amp; Fin. forecasts (Year 2)'!$K$91:$P$91,MU$23,'Comm. &amp; Fin. forecasts (Year 2)'!$K$90:$P$90,MU$22)/100,IF(MU$21="Demand",SUMIFS('Comm. &amp; Fin. forecasts (Year 2)'!$J123:$K123,'Comm. &amp; Fin. forecasts (Year 2)'!$J$122:$K$122,MU$22),'Technical forecasts (Year 2)'!$M27*12)),0)</f>
        <v>0</v>
      </c>
      <c r="MV27" s="400">
        <f ca="1">IFERROR('4) Cost Allocation (Year 2)'!MV27/IF(MV$21="Energy",SUMIFS('Comm. &amp; Fin. forecasts (Year 2)'!$K92:$P92,'Comm. &amp; Fin. forecasts (Year 2)'!$K$91:$P$91,MV$23,'Comm. &amp; Fin. forecasts (Year 2)'!$K$90:$P$90,MV$22)/100,IF(MV$21="Demand",SUMIFS('Comm. &amp; Fin. forecasts (Year 2)'!$J123:$K123,'Comm. &amp; Fin. forecasts (Year 2)'!$J$122:$K$122,MV$22),'Technical forecasts (Year 2)'!$M27*12)),0)</f>
        <v>0</v>
      </c>
      <c r="MW27" s="400">
        <f ca="1">IFERROR('4) Cost Allocation (Year 2)'!MW27/IF(MW$21="Energy",SUMIFS('Comm. &amp; Fin. forecasts (Year 2)'!$K92:$P92,'Comm. &amp; Fin. forecasts (Year 2)'!$K$91:$P$91,MW$23,'Comm. &amp; Fin. forecasts (Year 2)'!$K$90:$P$90,MW$22)/100,IF(MW$21="Demand",SUMIFS('Comm. &amp; Fin. forecasts (Year 2)'!$J123:$K123,'Comm. &amp; Fin. forecasts (Year 2)'!$J$122:$K$122,MW$22),'Technical forecasts (Year 2)'!$M27*12)),0)</f>
        <v>0</v>
      </c>
      <c r="MX27" s="400">
        <f ca="1">IFERROR('4) Cost Allocation (Year 2)'!MX27/IF(MX$21="Energy",SUMIFS('Comm. &amp; Fin. forecasts (Year 2)'!$K92:$P92,'Comm. &amp; Fin. forecasts (Year 2)'!$K$91:$P$91,MX$23,'Comm. &amp; Fin. forecasts (Year 2)'!$K$90:$P$90,MX$22)/100,IF(MX$21="Demand",SUMIFS('Comm. &amp; Fin. forecasts (Year 2)'!$J123:$K123,'Comm. &amp; Fin. forecasts (Year 2)'!$J$122:$K$122,MX$22),'Technical forecasts (Year 2)'!$M27*12)),0)</f>
        <v>0</v>
      </c>
      <c r="MY27" s="400">
        <f ca="1">IFERROR('4) Cost Allocation (Year 2)'!MY27/IF(MY$21="Energy",SUMIFS('Comm. &amp; Fin. forecasts (Year 2)'!$K92:$P92,'Comm. &amp; Fin. forecasts (Year 2)'!$K$91:$P$91,MY$23,'Comm. &amp; Fin. forecasts (Year 2)'!$K$90:$P$90,MY$22)/100,IF(MY$21="Demand",SUMIFS('Comm. &amp; Fin. forecasts (Year 2)'!$J123:$K123,'Comm. &amp; Fin. forecasts (Year 2)'!$J$122:$K$122,MY$22),'Technical forecasts (Year 2)'!$M27*12)),0)</f>
        <v>0</v>
      </c>
      <c r="MZ27" s="400">
        <f ca="1">IFERROR('4) Cost Allocation (Year 2)'!MZ27/IF(MZ$21="Energy",SUMIFS('Comm. &amp; Fin. forecasts (Year 2)'!$K92:$P92,'Comm. &amp; Fin. forecasts (Year 2)'!$K$91:$P$91,MZ$23,'Comm. &amp; Fin. forecasts (Year 2)'!$K$90:$P$90,MZ$22)/100,IF(MZ$21="Demand",SUMIFS('Comm. &amp; Fin. forecasts (Year 2)'!$J123:$K123,'Comm. &amp; Fin. forecasts (Year 2)'!$J$122:$K$122,MZ$22),'Technical forecasts (Year 2)'!$M27*12)),0)</f>
        <v>0</v>
      </c>
      <c r="NA27" s="400">
        <f ca="1">IFERROR('4) Cost Allocation (Year 2)'!NA27/IF(NA$21="Energy",SUMIFS('Comm. &amp; Fin. forecasts (Year 2)'!$K92:$P92,'Comm. &amp; Fin. forecasts (Year 2)'!$K$91:$P$91,NA$23,'Comm. &amp; Fin. forecasts (Year 2)'!$K$90:$P$90,NA$22)/100,IF(NA$21="Demand",SUMIFS('Comm. &amp; Fin. forecasts (Year 2)'!$J123:$K123,'Comm. &amp; Fin. forecasts (Year 2)'!$J$122:$K$122,NA$22),'Technical forecasts (Year 2)'!$M27*12)),0)</f>
        <v>0</v>
      </c>
      <c r="NB27" s="400">
        <f ca="1">IFERROR('4) Cost Allocation (Year 2)'!NB27/IF(NB$21="Energy",SUMIFS('Comm. &amp; Fin. forecasts (Year 2)'!$K92:$P92,'Comm. &amp; Fin. forecasts (Year 2)'!$K$91:$P$91,NB$23,'Comm. &amp; Fin. forecasts (Year 2)'!$K$90:$P$90,NB$22)/100,IF(NB$21="Demand",SUMIFS('Comm. &amp; Fin. forecasts (Year 2)'!$J123:$K123,'Comm. &amp; Fin. forecasts (Year 2)'!$J$122:$K$122,NB$22),'Technical forecasts (Year 2)'!$M27*12)),0)</f>
        <v>0</v>
      </c>
      <c r="NC27" s="400">
        <f ca="1">IFERROR('4) Cost Allocation (Year 2)'!NC27/IF(NC$21="Energy",SUMIFS('Comm. &amp; Fin. forecasts (Year 2)'!$K92:$P92,'Comm. &amp; Fin. forecasts (Year 2)'!$K$91:$P$91,NC$23,'Comm. &amp; Fin. forecasts (Year 2)'!$K$90:$P$90,NC$22)/100,IF(NC$21="Demand",SUMIFS('Comm. &amp; Fin. forecasts (Year 2)'!$J123:$K123,'Comm. &amp; Fin. forecasts (Year 2)'!$J$122:$K$122,NC$22),'Technical forecasts (Year 2)'!$M27*12)),0)</f>
        <v>0</v>
      </c>
      <c r="NE27" s="400">
        <f ca="1">IFERROR('4) Cost Allocation (Year 2)'!NE27/IF(NE$21="Energy",SUMIFS('Comm. &amp; Fin. forecasts (Year 2)'!$K92:$P92,'Comm. &amp; Fin. forecasts (Year 2)'!$K$91:$P$91,NE$23,'Comm. &amp; Fin. forecasts (Year 2)'!$K$90:$P$90,NE$22)/100,IF(NE$21="Demand",SUMIFS('Comm. &amp; Fin. forecasts (Year 2)'!$J123:$K123,'Comm. &amp; Fin. forecasts (Year 2)'!$J$122:$K$122,NE$22),'Technical forecasts (Year 2)'!$M27*12)),0)</f>
        <v>0</v>
      </c>
      <c r="NF27" s="400">
        <f ca="1">IFERROR('4) Cost Allocation (Year 2)'!NF27/IF(NF$21="Energy",SUMIFS('Comm. &amp; Fin. forecasts (Year 2)'!$K92:$P92,'Comm. &amp; Fin. forecasts (Year 2)'!$K$91:$P$91,NF$23,'Comm. &amp; Fin. forecasts (Year 2)'!$K$90:$P$90,NF$22)/100,IF(NF$21="Demand",SUMIFS('Comm. &amp; Fin. forecasts (Year 2)'!$J123:$K123,'Comm. &amp; Fin. forecasts (Year 2)'!$J$122:$K$122,NF$22),'Technical forecasts (Year 2)'!$M27*12)),0)</f>
        <v>0</v>
      </c>
      <c r="NG27" s="400">
        <f ca="1">IFERROR('4) Cost Allocation (Year 2)'!NG27/IF(NG$21="Energy",SUMIFS('Comm. &amp; Fin. forecasts (Year 2)'!$K92:$P92,'Comm. &amp; Fin. forecasts (Year 2)'!$K$91:$P$91,NG$23,'Comm. &amp; Fin. forecasts (Year 2)'!$K$90:$P$90,NG$22)/100,IF(NG$21="Demand",SUMIFS('Comm. &amp; Fin. forecasts (Year 2)'!$J123:$K123,'Comm. &amp; Fin. forecasts (Year 2)'!$J$122:$K$122,NG$22),'Technical forecasts (Year 2)'!$M27*12)),0)</f>
        <v>0</v>
      </c>
      <c r="NH27" s="400">
        <f ca="1">IFERROR('4) Cost Allocation (Year 2)'!NH27/IF(NH$21="Energy",SUMIFS('Comm. &amp; Fin. forecasts (Year 2)'!$K92:$P92,'Comm. &amp; Fin. forecasts (Year 2)'!$K$91:$P$91,NH$23,'Comm. &amp; Fin. forecasts (Year 2)'!$K$90:$P$90,NH$22)/100,IF(NH$21="Demand",SUMIFS('Comm. &amp; Fin. forecasts (Year 2)'!$J123:$K123,'Comm. &amp; Fin. forecasts (Year 2)'!$J$122:$K$122,NH$22),'Technical forecasts (Year 2)'!$M27*12)),0)</f>
        <v>0</v>
      </c>
      <c r="NI27" s="400">
        <f ca="1">IFERROR('4) Cost Allocation (Year 2)'!NI27/IF(NI$21="Energy",SUMIFS('Comm. &amp; Fin. forecasts (Year 2)'!$K92:$P92,'Comm. &amp; Fin. forecasts (Year 2)'!$K$91:$P$91,NI$23,'Comm. &amp; Fin. forecasts (Year 2)'!$K$90:$P$90,NI$22)/100,IF(NI$21="Demand",SUMIFS('Comm. &amp; Fin. forecasts (Year 2)'!$J123:$K123,'Comm. &amp; Fin. forecasts (Year 2)'!$J$122:$K$122,NI$22),'Technical forecasts (Year 2)'!$M27*12)),0)</f>
        <v>0</v>
      </c>
      <c r="NJ27" s="400">
        <f ca="1">IFERROR('4) Cost Allocation (Year 2)'!NJ27/IF(NJ$21="Energy",SUMIFS('Comm. &amp; Fin. forecasts (Year 2)'!$K92:$P92,'Comm. &amp; Fin. forecasts (Year 2)'!$K$91:$P$91,NJ$23,'Comm. &amp; Fin. forecasts (Year 2)'!$K$90:$P$90,NJ$22)/100,IF(NJ$21="Demand",SUMIFS('Comm. &amp; Fin. forecasts (Year 2)'!$J123:$K123,'Comm. &amp; Fin. forecasts (Year 2)'!$J$122:$K$122,NJ$22),'Technical forecasts (Year 2)'!$M27*12)),0)</f>
        <v>0</v>
      </c>
      <c r="NK27" s="400">
        <f ca="1">IFERROR('4) Cost Allocation (Year 2)'!NK27/IF(NK$21="Energy",SUMIFS('Comm. &amp; Fin. forecasts (Year 2)'!$K92:$P92,'Comm. &amp; Fin. forecasts (Year 2)'!$K$91:$P$91,NK$23,'Comm. &amp; Fin. forecasts (Year 2)'!$K$90:$P$90,NK$22)/100,IF(NK$21="Demand",SUMIFS('Comm. &amp; Fin. forecasts (Year 2)'!$J123:$K123,'Comm. &amp; Fin. forecasts (Year 2)'!$J$122:$K$122,NK$22),'Technical forecasts (Year 2)'!$M27*12)),0)</f>
        <v>0</v>
      </c>
      <c r="NL27" s="400">
        <f ca="1">IFERROR('4) Cost Allocation (Year 2)'!NL27/IF(NL$21="Energy",SUMIFS('Comm. &amp; Fin. forecasts (Year 2)'!$K92:$P92,'Comm. &amp; Fin. forecasts (Year 2)'!$K$91:$P$91,NL$23,'Comm. &amp; Fin. forecasts (Year 2)'!$K$90:$P$90,NL$22)/100,IF(NL$21="Demand",SUMIFS('Comm. &amp; Fin. forecasts (Year 2)'!$J123:$K123,'Comm. &amp; Fin. forecasts (Year 2)'!$J$122:$K$122,NL$22),'Technical forecasts (Year 2)'!$M27*12)),0)</f>
        <v>0</v>
      </c>
      <c r="NM27" s="400">
        <f ca="1">IFERROR('4) Cost Allocation (Year 2)'!NM27/IF(NM$21="Energy",SUMIFS('Comm. &amp; Fin. forecasts (Year 2)'!$K92:$P92,'Comm. &amp; Fin. forecasts (Year 2)'!$K$91:$P$91,NM$23,'Comm. &amp; Fin. forecasts (Year 2)'!$K$90:$P$90,NM$22)/100,IF(NM$21="Demand",SUMIFS('Comm. &amp; Fin. forecasts (Year 2)'!$J123:$K123,'Comm. &amp; Fin. forecasts (Year 2)'!$J$122:$K$122,NM$22),'Technical forecasts (Year 2)'!$M27*12)),0)</f>
        <v>0</v>
      </c>
      <c r="NO27" s="400">
        <f ca="1">IFERROR('4) Cost Allocation (Year 2)'!NO27/IF(NO$21="Energy",SUMIFS('Comm. &amp; Fin. forecasts (Year 2)'!$K92:$P92,'Comm. &amp; Fin. forecasts (Year 2)'!$K$91:$P$91,NO$23,'Comm. &amp; Fin. forecasts (Year 2)'!$K$90:$P$90,NO$22)/100,IF(NO$21="Demand",SUMIFS('Comm. &amp; Fin. forecasts (Year 2)'!$J123:$K123,'Comm. &amp; Fin. forecasts (Year 2)'!$J$122:$K$122,NO$22),'Technical forecasts (Year 2)'!$M27*12)),0)</f>
        <v>0</v>
      </c>
      <c r="NP27" s="400">
        <f ca="1">IFERROR('4) Cost Allocation (Year 2)'!NP27/IF(NP$21="Energy",SUMIFS('Comm. &amp; Fin. forecasts (Year 2)'!$K92:$P92,'Comm. &amp; Fin. forecasts (Year 2)'!$K$91:$P$91,NP$23,'Comm. &amp; Fin. forecasts (Year 2)'!$K$90:$P$90,NP$22)/100,IF(NP$21="Demand",SUMIFS('Comm. &amp; Fin. forecasts (Year 2)'!$J123:$K123,'Comm. &amp; Fin. forecasts (Year 2)'!$J$122:$K$122,NP$22),'Technical forecasts (Year 2)'!$M27*12)),0)</f>
        <v>0</v>
      </c>
      <c r="NQ27" s="400">
        <f ca="1">IFERROR('4) Cost Allocation (Year 2)'!NQ27/IF(NQ$21="Energy",SUMIFS('Comm. &amp; Fin. forecasts (Year 2)'!$K92:$P92,'Comm. &amp; Fin. forecasts (Year 2)'!$K$91:$P$91,NQ$23,'Comm. &amp; Fin. forecasts (Year 2)'!$K$90:$P$90,NQ$22)/100,IF(NQ$21="Demand",SUMIFS('Comm. &amp; Fin. forecasts (Year 2)'!$J123:$K123,'Comm. &amp; Fin. forecasts (Year 2)'!$J$122:$K$122,NQ$22),'Technical forecasts (Year 2)'!$M27*12)),0)</f>
        <v>0</v>
      </c>
      <c r="NR27" s="400">
        <f ca="1">IFERROR('4) Cost Allocation (Year 2)'!NR27/IF(NR$21="Energy",SUMIFS('Comm. &amp; Fin. forecasts (Year 2)'!$K92:$P92,'Comm. &amp; Fin. forecasts (Year 2)'!$K$91:$P$91,NR$23,'Comm. &amp; Fin. forecasts (Year 2)'!$K$90:$P$90,NR$22)/100,IF(NR$21="Demand",SUMIFS('Comm. &amp; Fin. forecasts (Year 2)'!$J123:$K123,'Comm. &amp; Fin. forecasts (Year 2)'!$J$122:$K$122,NR$22),'Technical forecasts (Year 2)'!$M27*12)),0)</f>
        <v>0</v>
      </c>
      <c r="NS27" s="400">
        <f ca="1">IFERROR('4) Cost Allocation (Year 2)'!NS27/IF(NS$21="Energy",SUMIFS('Comm. &amp; Fin. forecasts (Year 2)'!$K92:$P92,'Comm. &amp; Fin. forecasts (Year 2)'!$K$91:$P$91,NS$23,'Comm. &amp; Fin. forecasts (Year 2)'!$K$90:$P$90,NS$22)/100,IF(NS$21="Demand",SUMIFS('Comm. &amp; Fin. forecasts (Year 2)'!$J123:$K123,'Comm. &amp; Fin. forecasts (Year 2)'!$J$122:$K$122,NS$22),'Technical forecasts (Year 2)'!$M27*12)),0)</f>
        <v>0</v>
      </c>
      <c r="NT27" s="400">
        <f ca="1">IFERROR('4) Cost Allocation (Year 2)'!NT27/IF(NT$21="Energy",SUMIFS('Comm. &amp; Fin. forecasts (Year 2)'!$K92:$P92,'Comm. &amp; Fin. forecasts (Year 2)'!$K$91:$P$91,NT$23,'Comm. &amp; Fin. forecasts (Year 2)'!$K$90:$P$90,NT$22)/100,IF(NT$21="Demand",SUMIFS('Comm. &amp; Fin. forecasts (Year 2)'!$J123:$K123,'Comm. &amp; Fin. forecasts (Year 2)'!$J$122:$K$122,NT$22),'Technical forecasts (Year 2)'!$M27*12)),0)</f>
        <v>0</v>
      </c>
      <c r="NU27" s="400">
        <f ca="1">IFERROR('4) Cost Allocation (Year 2)'!NU27/IF(NU$21="Energy",SUMIFS('Comm. &amp; Fin. forecasts (Year 2)'!$K92:$P92,'Comm. &amp; Fin. forecasts (Year 2)'!$K$91:$P$91,NU$23,'Comm. &amp; Fin. forecasts (Year 2)'!$K$90:$P$90,NU$22)/100,IF(NU$21="Demand",SUMIFS('Comm. &amp; Fin. forecasts (Year 2)'!$J123:$K123,'Comm. &amp; Fin. forecasts (Year 2)'!$J$122:$K$122,NU$22),'Technical forecasts (Year 2)'!$M27*12)),0)</f>
        <v>0</v>
      </c>
      <c r="NV27" s="400">
        <f ca="1">IFERROR('4) Cost Allocation (Year 2)'!NV27/IF(NV$21="Energy",SUMIFS('Comm. &amp; Fin. forecasts (Year 2)'!$K92:$P92,'Comm. &amp; Fin. forecasts (Year 2)'!$K$91:$P$91,NV$23,'Comm. &amp; Fin. forecasts (Year 2)'!$K$90:$P$90,NV$22)/100,IF(NV$21="Demand",SUMIFS('Comm. &amp; Fin. forecasts (Year 2)'!$J123:$K123,'Comm. &amp; Fin. forecasts (Year 2)'!$J$122:$K$122,NV$22),'Technical forecasts (Year 2)'!$M27*12)),0)</f>
        <v>0</v>
      </c>
      <c r="NW27" s="400">
        <f ca="1">IFERROR('4) Cost Allocation (Year 2)'!NW27/IF(NW$21="Energy",SUMIFS('Comm. &amp; Fin. forecasts (Year 2)'!$K92:$P92,'Comm. &amp; Fin. forecasts (Year 2)'!$K$91:$P$91,NW$23,'Comm. &amp; Fin. forecasts (Year 2)'!$K$90:$P$90,NW$22)/100,IF(NW$21="Demand",SUMIFS('Comm. &amp; Fin. forecasts (Year 2)'!$J123:$K123,'Comm. &amp; Fin. forecasts (Year 2)'!$J$122:$K$122,NW$22),'Technical forecasts (Year 2)'!$M27*12)),0)</f>
        <v>0</v>
      </c>
      <c r="NY27" s="400">
        <f ca="1">IFERROR('4) Cost Allocation (Year 2)'!NY27/IF(NY$21="Energy",SUMIFS('Comm. &amp; Fin. forecasts (Year 2)'!$K92:$P92,'Comm. &amp; Fin. forecasts (Year 2)'!$K$91:$P$91,NY$23,'Comm. &amp; Fin. forecasts (Year 2)'!$K$90:$P$90,NY$22)/100,IF(NY$21="Demand",SUMIFS('Comm. &amp; Fin. forecasts (Year 2)'!$J123:$K123,'Comm. &amp; Fin. forecasts (Year 2)'!$J$122:$K$122,NY$22),'Technical forecasts (Year 2)'!$M27*12)),0)</f>
        <v>0</v>
      </c>
      <c r="NZ27" s="400">
        <f ca="1">IFERROR('4) Cost Allocation (Year 2)'!NZ27/IF(NZ$21="Energy",SUMIFS('Comm. &amp; Fin. forecasts (Year 2)'!$K92:$P92,'Comm. &amp; Fin. forecasts (Year 2)'!$K$91:$P$91,NZ$23,'Comm. &amp; Fin. forecasts (Year 2)'!$K$90:$P$90,NZ$22)/100,IF(NZ$21="Demand",SUMIFS('Comm. &amp; Fin. forecasts (Year 2)'!$J123:$K123,'Comm. &amp; Fin. forecasts (Year 2)'!$J$122:$K$122,NZ$22),'Technical forecasts (Year 2)'!$M27*12)),0)</f>
        <v>0</v>
      </c>
      <c r="OA27" s="400">
        <f ca="1">IFERROR('4) Cost Allocation (Year 2)'!OA27/IF(OA$21="Energy",SUMIFS('Comm. &amp; Fin. forecasts (Year 2)'!$K92:$P92,'Comm. &amp; Fin. forecasts (Year 2)'!$K$91:$P$91,OA$23,'Comm. &amp; Fin. forecasts (Year 2)'!$K$90:$P$90,OA$22)/100,IF(OA$21="Demand",SUMIFS('Comm. &amp; Fin. forecasts (Year 2)'!$J123:$K123,'Comm. &amp; Fin. forecasts (Year 2)'!$J$122:$K$122,OA$22),'Technical forecasts (Year 2)'!$M27*12)),0)</f>
        <v>0</v>
      </c>
      <c r="OB27" s="400">
        <f ca="1">IFERROR('4) Cost Allocation (Year 2)'!OB27/IF(OB$21="Energy",SUMIFS('Comm. &amp; Fin. forecasts (Year 2)'!$K92:$P92,'Comm. &amp; Fin. forecasts (Year 2)'!$K$91:$P$91,OB$23,'Comm. &amp; Fin. forecasts (Year 2)'!$K$90:$P$90,OB$22)/100,IF(OB$21="Demand",SUMIFS('Comm. &amp; Fin. forecasts (Year 2)'!$J123:$K123,'Comm. &amp; Fin. forecasts (Year 2)'!$J$122:$K$122,OB$22),'Technical forecasts (Year 2)'!$M27*12)),0)</f>
        <v>0</v>
      </c>
      <c r="OC27" s="400">
        <f ca="1">IFERROR('4) Cost Allocation (Year 2)'!OC27/IF(OC$21="Energy",SUMIFS('Comm. &amp; Fin. forecasts (Year 2)'!$K92:$P92,'Comm. &amp; Fin. forecasts (Year 2)'!$K$91:$P$91,OC$23,'Comm. &amp; Fin. forecasts (Year 2)'!$K$90:$P$90,OC$22)/100,IF(OC$21="Demand",SUMIFS('Comm. &amp; Fin. forecasts (Year 2)'!$J123:$K123,'Comm. &amp; Fin. forecasts (Year 2)'!$J$122:$K$122,OC$22),'Technical forecasts (Year 2)'!$M27*12)),0)</f>
        <v>0</v>
      </c>
      <c r="OD27" s="400">
        <f ca="1">IFERROR('4) Cost Allocation (Year 2)'!OD27/IF(OD$21="Energy",SUMIFS('Comm. &amp; Fin. forecasts (Year 2)'!$K92:$P92,'Comm. &amp; Fin. forecasts (Year 2)'!$K$91:$P$91,OD$23,'Comm. &amp; Fin. forecasts (Year 2)'!$K$90:$P$90,OD$22)/100,IF(OD$21="Demand",SUMIFS('Comm. &amp; Fin. forecasts (Year 2)'!$J123:$K123,'Comm. &amp; Fin. forecasts (Year 2)'!$J$122:$K$122,OD$22),'Technical forecasts (Year 2)'!$M27*12)),0)</f>
        <v>0</v>
      </c>
      <c r="OE27" s="400">
        <f ca="1">IFERROR('4) Cost Allocation (Year 2)'!OE27/IF(OE$21="Energy",SUMIFS('Comm. &amp; Fin. forecasts (Year 2)'!$K92:$P92,'Comm. &amp; Fin. forecasts (Year 2)'!$K$91:$P$91,OE$23,'Comm. &amp; Fin. forecasts (Year 2)'!$K$90:$P$90,OE$22)/100,IF(OE$21="Demand",SUMIFS('Comm. &amp; Fin. forecasts (Year 2)'!$J123:$K123,'Comm. &amp; Fin. forecasts (Year 2)'!$J$122:$K$122,OE$22),'Technical forecasts (Year 2)'!$M27*12)),0)</f>
        <v>0</v>
      </c>
      <c r="OF27" s="400">
        <f ca="1">IFERROR('4) Cost Allocation (Year 2)'!OF27/IF(OF$21="Energy",SUMIFS('Comm. &amp; Fin. forecasts (Year 2)'!$K92:$P92,'Comm. &amp; Fin. forecasts (Year 2)'!$K$91:$P$91,OF$23,'Comm. &amp; Fin. forecasts (Year 2)'!$K$90:$P$90,OF$22)/100,IF(OF$21="Demand",SUMIFS('Comm. &amp; Fin. forecasts (Year 2)'!$J123:$K123,'Comm. &amp; Fin. forecasts (Year 2)'!$J$122:$K$122,OF$22),'Technical forecasts (Year 2)'!$M27*12)),0)</f>
        <v>0</v>
      </c>
      <c r="OG27" s="400">
        <f ca="1">IFERROR('4) Cost Allocation (Year 2)'!OG27/IF(OG$21="Energy",SUMIFS('Comm. &amp; Fin. forecasts (Year 2)'!$K92:$P92,'Comm. &amp; Fin. forecasts (Year 2)'!$K$91:$P$91,OG$23,'Comm. &amp; Fin. forecasts (Year 2)'!$K$90:$P$90,OG$22)/100,IF(OG$21="Demand",SUMIFS('Comm. &amp; Fin. forecasts (Year 2)'!$J123:$K123,'Comm. &amp; Fin. forecasts (Year 2)'!$J$122:$K$122,OG$22),'Technical forecasts (Year 2)'!$M27*12)),0)</f>
        <v>0</v>
      </c>
      <c r="OI27" s="400">
        <f ca="1">IFERROR('4) Cost Allocation (Year 2)'!OI27/IF(OI$21="Energy",SUMIFS('Comm. &amp; Fin. forecasts (Year 2)'!$K92:$P92,'Comm. &amp; Fin. forecasts (Year 2)'!$K$91:$P$91,OI$23,'Comm. &amp; Fin. forecasts (Year 2)'!$K$90:$P$90,OI$22)/100,IF(OI$21="Demand",SUMIFS('Comm. &amp; Fin. forecasts (Year 2)'!$J123:$K123,'Comm. &amp; Fin. forecasts (Year 2)'!$J$122:$K$122,OI$22),'Technical forecasts (Year 2)'!$M27*12)),0)</f>
        <v>0</v>
      </c>
      <c r="OJ27" s="400">
        <f ca="1">IFERROR('4) Cost Allocation (Year 2)'!OJ27/IF(OJ$21="Energy",SUMIFS('Comm. &amp; Fin. forecasts (Year 2)'!$K92:$P92,'Comm. &amp; Fin. forecasts (Year 2)'!$K$91:$P$91,OJ$23,'Comm. &amp; Fin. forecasts (Year 2)'!$K$90:$P$90,OJ$22)/100,IF(OJ$21="Demand",SUMIFS('Comm. &amp; Fin. forecasts (Year 2)'!$J123:$K123,'Comm. &amp; Fin. forecasts (Year 2)'!$J$122:$K$122,OJ$22),'Technical forecasts (Year 2)'!$M27*12)),0)</f>
        <v>0</v>
      </c>
      <c r="OK27" s="400">
        <f ca="1">IFERROR('4) Cost Allocation (Year 2)'!OK27/IF(OK$21="Energy",SUMIFS('Comm. &amp; Fin. forecasts (Year 2)'!$K92:$P92,'Comm. &amp; Fin. forecasts (Year 2)'!$K$91:$P$91,OK$23,'Comm. &amp; Fin. forecasts (Year 2)'!$K$90:$P$90,OK$22)/100,IF(OK$21="Demand",SUMIFS('Comm. &amp; Fin. forecasts (Year 2)'!$J123:$K123,'Comm. &amp; Fin. forecasts (Year 2)'!$J$122:$K$122,OK$22),'Technical forecasts (Year 2)'!$M27*12)),0)</f>
        <v>0</v>
      </c>
      <c r="OL27" s="400">
        <f ca="1">IFERROR('4) Cost Allocation (Year 2)'!OL27/IF(OL$21="Energy",SUMIFS('Comm. &amp; Fin. forecasts (Year 2)'!$K92:$P92,'Comm. &amp; Fin. forecasts (Year 2)'!$K$91:$P$91,OL$23,'Comm. &amp; Fin. forecasts (Year 2)'!$K$90:$P$90,OL$22)/100,IF(OL$21="Demand",SUMIFS('Comm. &amp; Fin. forecasts (Year 2)'!$J123:$K123,'Comm. &amp; Fin. forecasts (Year 2)'!$J$122:$K$122,OL$22),'Technical forecasts (Year 2)'!$M27*12)),0)</f>
        <v>0</v>
      </c>
      <c r="OM27" s="400">
        <f ca="1">IFERROR('4) Cost Allocation (Year 2)'!OM27/IF(OM$21="Energy",SUMIFS('Comm. &amp; Fin. forecasts (Year 2)'!$K92:$P92,'Comm. &amp; Fin. forecasts (Year 2)'!$K$91:$P$91,OM$23,'Comm. &amp; Fin. forecasts (Year 2)'!$K$90:$P$90,OM$22)/100,IF(OM$21="Demand",SUMIFS('Comm. &amp; Fin. forecasts (Year 2)'!$J123:$K123,'Comm. &amp; Fin. forecasts (Year 2)'!$J$122:$K$122,OM$22),'Technical forecasts (Year 2)'!$M27*12)),0)</f>
        <v>0</v>
      </c>
      <c r="ON27" s="400">
        <f ca="1">IFERROR('4) Cost Allocation (Year 2)'!ON27/IF(ON$21="Energy",SUMIFS('Comm. &amp; Fin. forecasts (Year 2)'!$K92:$P92,'Comm. &amp; Fin. forecasts (Year 2)'!$K$91:$P$91,ON$23,'Comm. &amp; Fin. forecasts (Year 2)'!$K$90:$P$90,ON$22)/100,IF(ON$21="Demand",SUMIFS('Comm. &amp; Fin. forecasts (Year 2)'!$J123:$K123,'Comm. &amp; Fin. forecasts (Year 2)'!$J$122:$K$122,ON$22),'Technical forecasts (Year 2)'!$M27*12)),0)</f>
        <v>0</v>
      </c>
      <c r="OO27" s="400">
        <f ca="1">IFERROR('4) Cost Allocation (Year 2)'!OO27/IF(OO$21="Energy",SUMIFS('Comm. &amp; Fin. forecasts (Year 2)'!$K92:$P92,'Comm. &amp; Fin. forecasts (Year 2)'!$K$91:$P$91,OO$23,'Comm. &amp; Fin. forecasts (Year 2)'!$K$90:$P$90,OO$22)/100,IF(OO$21="Demand",SUMIFS('Comm. &amp; Fin. forecasts (Year 2)'!$J123:$K123,'Comm. &amp; Fin. forecasts (Year 2)'!$J$122:$K$122,OO$22),'Technical forecasts (Year 2)'!$M27*12)),0)</f>
        <v>0</v>
      </c>
      <c r="OP27" s="400">
        <f ca="1">IFERROR('4) Cost Allocation (Year 2)'!OP27/IF(OP$21="Energy",SUMIFS('Comm. &amp; Fin. forecasts (Year 2)'!$K92:$P92,'Comm. &amp; Fin. forecasts (Year 2)'!$K$91:$P$91,OP$23,'Comm. &amp; Fin. forecasts (Year 2)'!$K$90:$P$90,OP$22)/100,IF(OP$21="Demand",SUMIFS('Comm. &amp; Fin. forecasts (Year 2)'!$J123:$K123,'Comm. &amp; Fin. forecasts (Year 2)'!$J$122:$K$122,OP$22),'Technical forecasts (Year 2)'!$M27*12)),0)</f>
        <v>0</v>
      </c>
      <c r="OQ27" s="400">
        <f ca="1">IFERROR('4) Cost Allocation (Year 2)'!OQ27/IF(OQ$21="Energy",SUMIFS('Comm. &amp; Fin. forecasts (Year 2)'!$K92:$P92,'Comm. &amp; Fin. forecasts (Year 2)'!$K$91:$P$91,OQ$23,'Comm. &amp; Fin. forecasts (Year 2)'!$K$90:$P$90,OQ$22)/100,IF(OQ$21="Demand",SUMIFS('Comm. &amp; Fin. forecasts (Year 2)'!$J123:$K123,'Comm. &amp; Fin. forecasts (Year 2)'!$J$122:$K$122,OQ$22),'Technical forecasts (Year 2)'!$M27*12)),0)</f>
        <v>0</v>
      </c>
    </row>
    <row r="28" ht="17" spans="7:407">
      <c r="G28">
        <f>G27+1</f>
        <v>2</v>
      </c>
      <c r="H28" s="388" t="str">
        <f>IF('Index Tables'!$I$69="","",'Index Tables'!$I$69)</f>
        <v>Domestic Standard</v>
      </c>
      <c r="I28" s="400">
        <f ca="1">IFERROR('4) Cost Allocation (Year 2)'!I28/IF(I$21="Energy",SUMIFS('Comm. &amp; Fin. forecasts (Year 2)'!$K93:$P93,'Comm. &amp; Fin. forecasts (Year 2)'!$K$91:$P$91,I$23,'Comm. &amp; Fin. forecasts (Year 2)'!$K$90:$P$90,I$22)/100,IF(I$21="Demand",SUMIFS('Comm. &amp; Fin. forecasts (Year 2)'!$J124:$K124,'Comm. &amp; Fin. forecasts (Year 2)'!$J$122:$K$122,I$22),'Technical forecasts (Year 2)'!$M28*12)),0)</f>
        <v>0</v>
      </c>
      <c r="J28" s="400">
        <f ca="1">IFERROR('4) Cost Allocation (Year 2)'!J28/IF(J$21="Energy",SUMIFS('Comm. &amp; Fin. forecasts (Year 2)'!$K93:$P93,'Comm. &amp; Fin. forecasts (Year 2)'!$K$91:$P$91,J$23,'Comm. &amp; Fin. forecasts (Year 2)'!$K$90:$P$90,J$22)/100,IF(J$21="Demand",SUMIFS('Comm. &amp; Fin. forecasts (Year 2)'!$J124:$K124,'Comm. &amp; Fin. forecasts (Year 2)'!$J$122:$K$122,J$22),'Technical forecasts (Year 2)'!$M28*12)),0)</f>
        <v>0</v>
      </c>
      <c r="K28" s="400">
        <f ca="1">IFERROR('4) Cost Allocation (Year 2)'!K28/IF(K$21="Energy",SUMIFS('Comm. &amp; Fin. forecasts (Year 2)'!$K93:$P93,'Comm. &amp; Fin. forecasts (Year 2)'!$K$91:$P$91,K$23,'Comm. &amp; Fin. forecasts (Year 2)'!$K$90:$P$90,K$22)/100,IF(K$21="Demand",SUMIFS('Comm. &amp; Fin. forecasts (Year 2)'!$J124:$K124,'Comm. &amp; Fin. forecasts (Year 2)'!$J$122:$K$122,K$22),'Technical forecasts (Year 2)'!$M28*12)),0)</f>
        <v>0</v>
      </c>
      <c r="L28" s="400">
        <f ca="1">IFERROR('4) Cost Allocation (Year 2)'!L28/IF(L$21="Energy",SUMIFS('Comm. &amp; Fin. forecasts (Year 2)'!$K93:$P93,'Comm. &amp; Fin. forecasts (Year 2)'!$K$91:$P$91,L$23,'Comm. &amp; Fin. forecasts (Year 2)'!$K$90:$P$90,L$22)/100,IF(L$21="Demand",SUMIFS('Comm. &amp; Fin. forecasts (Year 2)'!$J124:$K124,'Comm. &amp; Fin. forecasts (Year 2)'!$J$122:$K$122,L$22),'Technical forecasts (Year 2)'!$M28*12)),0)</f>
        <v>0</v>
      </c>
      <c r="M28" s="400">
        <f ca="1">IFERROR('4) Cost Allocation (Year 2)'!M28/IF(M$21="Energy",SUMIFS('Comm. &amp; Fin. forecasts (Year 2)'!$K93:$P93,'Comm. &amp; Fin. forecasts (Year 2)'!$K$91:$P$91,M$23,'Comm. &amp; Fin. forecasts (Year 2)'!$K$90:$P$90,M$22)/100,IF(M$21="Demand",SUMIFS('Comm. &amp; Fin. forecasts (Year 2)'!$J124:$K124,'Comm. &amp; Fin. forecasts (Year 2)'!$J$122:$K$122,M$22),'Technical forecasts (Year 2)'!$M28*12)),0)</f>
        <v>0</v>
      </c>
      <c r="N28" s="400">
        <f ca="1">IFERROR('4) Cost Allocation (Year 2)'!N28/IF(N$21="Energy",SUMIFS('Comm. &amp; Fin. forecasts (Year 2)'!$K93:$P93,'Comm. &amp; Fin. forecasts (Year 2)'!$K$91:$P$91,N$23,'Comm. &amp; Fin. forecasts (Year 2)'!$K$90:$P$90,N$22)/100,IF(N$21="Demand",SUMIFS('Comm. &amp; Fin. forecasts (Year 2)'!$J124:$K124,'Comm. &amp; Fin. forecasts (Year 2)'!$J$122:$K$122,N$22),'Technical forecasts (Year 2)'!$M28*12)),0)</f>
        <v>0</v>
      </c>
      <c r="O28" s="400">
        <f ca="1">IFERROR('4) Cost Allocation (Year 2)'!O28/IF(O$21="Energy",SUMIFS('Comm. &amp; Fin. forecasts (Year 2)'!$K93:$P93,'Comm. &amp; Fin. forecasts (Year 2)'!$K$91:$P$91,O$23,'Comm. &amp; Fin. forecasts (Year 2)'!$K$90:$P$90,O$22)/100,IF(O$21="Demand",SUMIFS('Comm. &amp; Fin. forecasts (Year 2)'!$J124:$K124,'Comm. &amp; Fin. forecasts (Year 2)'!$J$122:$K$122,O$22),'Technical forecasts (Year 2)'!$M28*12)),0)</f>
        <v>0</v>
      </c>
      <c r="P28" s="400">
        <f ca="1">IFERROR('4) Cost Allocation (Year 2)'!P28/IF(P$21="Energy",SUMIFS('Comm. &amp; Fin. forecasts (Year 2)'!$K93:$P93,'Comm. &amp; Fin. forecasts (Year 2)'!$K$91:$P$91,P$23,'Comm. &amp; Fin. forecasts (Year 2)'!$K$90:$P$90,P$22)/100,IF(P$21="Demand",SUMIFS('Comm. &amp; Fin. forecasts (Year 2)'!$J124:$K124,'Comm. &amp; Fin. forecasts (Year 2)'!$J$122:$K$122,P$22),'Technical forecasts (Year 2)'!$M28*12)),0)</f>
        <v>0</v>
      </c>
      <c r="Q28" s="400">
        <f ca="1">IFERROR('4) Cost Allocation (Year 2)'!Q28/IF(Q$21="Energy",SUMIFS('Comm. &amp; Fin. forecasts (Year 2)'!$K93:$P93,'Comm. &amp; Fin. forecasts (Year 2)'!$K$91:$P$91,Q$23,'Comm. &amp; Fin. forecasts (Year 2)'!$K$90:$P$90,Q$22)/100,IF(Q$21="Demand",SUMIFS('Comm. &amp; Fin. forecasts (Year 2)'!$J124:$K124,'Comm. &amp; Fin. forecasts (Year 2)'!$J$122:$K$122,Q$22),'Technical forecasts (Year 2)'!$M28*12)),0)</f>
        <v>0</v>
      </c>
      <c r="S28" s="400">
        <f ca="1">IFERROR('4) Cost Allocation (Year 2)'!S28/IF(S$21="Energy",SUMIFS('Comm. &amp; Fin. forecasts (Year 2)'!$K93:$P93,'Comm. &amp; Fin. forecasts (Year 2)'!$K$91:$P$91,S$23,'Comm. &amp; Fin. forecasts (Year 2)'!$K$90:$P$90,S$22)/100,IF(S$21="Demand",SUMIFS('Comm. &amp; Fin. forecasts (Year 2)'!$J124:$K124,'Comm. &amp; Fin. forecasts (Year 2)'!$J$122:$K$122,S$22),'Technical forecasts (Year 2)'!$M28*12)),0)</f>
        <v>192.74087106183</v>
      </c>
      <c r="T28" s="400">
        <f ca="1">IFERROR('4) Cost Allocation (Year 2)'!T28/IF(T$21="Energy",SUMIFS('Comm. &amp; Fin. forecasts (Year 2)'!$K93:$P93,'Comm. &amp; Fin. forecasts (Year 2)'!$K$91:$P$91,T$23,'Comm. &amp; Fin. forecasts (Year 2)'!$K$90:$P$90,T$22)/100,IF(T$21="Demand",SUMIFS('Comm. &amp; Fin. forecasts (Year 2)'!$J124:$K124,'Comm. &amp; Fin. forecasts (Year 2)'!$J$122:$K$122,T$22),'Technical forecasts (Year 2)'!$M28*12)),0)</f>
        <v>247.091094705821</v>
      </c>
      <c r="U28" s="400">
        <f ca="1">IFERROR('4) Cost Allocation (Year 2)'!U28/IF(U$21="Energy",SUMIFS('Comm. &amp; Fin. forecasts (Year 2)'!$K93:$P93,'Comm. &amp; Fin. forecasts (Year 2)'!$K$91:$P$91,U$23,'Comm. &amp; Fin. forecasts (Year 2)'!$K$90:$P$90,U$22)/100,IF(U$21="Demand",SUMIFS('Comm. &amp; Fin. forecasts (Year 2)'!$J124:$K124,'Comm. &amp; Fin. forecasts (Year 2)'!$J$122:$K$122,U$22),'Technical forecasts (Year 2)'!$M28*12)),0)</f>
        <v>883.321547624032</v>
      </c>
      <c r="V28" s="400">
        <f ca="1">IFERROR('4) Cost Allocation (Year 2)'!V28/IF(V$21="Energy",SUMIFS('Comm. &amp; Fin. forecasts (Year 2)'!$K93:$P93,'Comm. &amp; Fin. forecasts (Year 2)'!$K$91:$P$91,V$23,'Comm. &amp; Fin. forecasts (Year 2)'!$K$90:$P$90,V$22)/100,IF(V$21="Demand",SUMIFS('Comm. &amp; Fin. forecasts (Year 2)'!$J124:$K124,'Comm. &amp; Fin. forecasts (Year 2)'!$J$122:$K$122,V$22),'Technical forecasts (Year 2)'!$M28*12)),0)</f>
        <v>190.428128944775</v>
      </c>
      <c r="W28" s="400">
        <f ca="1">IFERROR('4) Cost Allocation (Year 2)'!W28/IF(W$21="Energy",SUMIFS('Comm. &amp; Fin. forecasts (Year 2)'!$K93:$P93,'Comm. &amp; Fin. forecasts (Year 2)'!$K$91:$P$91,W$23,'Comm. &amp; Fin. forecasts (Year 2)'!$K$90:$P$90,W$22)/100,IF(W$21="Demand",SUMIFS('Comm. &amp; Fin. forecasts (Year 2)'!$J124:$K124,'Comm. &amp; Fin. forecasts (Year 2)'!$J$122:$K$122,W$22),'Technical forecasts (Year 2)'!$M28*12)),0)</f>
        <v>232.952640196527</v>
      </c>
      <c r="X28" s="400">
        <f ca="1">IFERROR('4) Cost Allocation (Year 2)'!X28/IF(X$21="Energy",SUMIFS('Comm. &amp; Fin. forecasts (Year 2)'!$K93:$P93,'Comm. &amp; Fin. forecasts (Year 2)'!$K$91:$P$91,X$23,'Comm. &amp; Fin. forecasts (Year 2)'!$K$90:$P$90,X$22)/100,IF(X$21="Demand",SUMIFS('Comm. &amp; Fin. forecasts (Year 2)'!$J124:$K124,'Comm. &amp; Fin. forecasts (Year 2)'!$J$122:$K$122,X$22),'Technical forecasts (Year 2)'!$M28*12)),0)</f>
        <v>387.07306503787</v>
      </c>
      <c r="Y28" s="400">
        <f ca="1">IFERROR('4) Cost Allocation (Year 2)'!Y28/IF(Y$21="Energy",SUMIFS('Comm. &amp; Fin. forecasts (Year 2)'!$K93:$P93,'Comm. &amp; Fin. forecasts (Year 2)'!$K$91:$P$91,Y$23,'Comm. &amp; Fin. forecasts (Year 2)'!$K$90:$P$90,Y$22)/100,IF(Y$21="Demand",SUMIFS('Comm. &amp; Fin. forecasts (Year 2)'!$J124:$K124,'Comm. &amp; Fin. forecasts (Year 2)'!$J$122:$K$122,Y$22),'Technical forecasts (Year 2)'!$M28*12)),0)</f>
        <v>78.2487369249997</v>
      </c>
      <c r="Z28" s="400">
        <f ca="1">IFERROR('4) Cost Allocation (Year 2)'!Z28/IF(Z$21="Energy",SUMIFS('Comm. &amp; Fin. forecasts (Year 2)'!$K93:$P93,'Comm. &amp; Fin. forecasts (Year 2)'!$K$91:$P$91,Z$23,'Comm. &amp; Fin. forecasts (Year 2)'!$K$90:$P$90,Z$22)/100,IF(Z$21="Demand",SUMIFS('Comm. &amp; Fin. forecasts (Year 2)'!$J124:$K124,'Comm. &amp; Fin. forecasts (Year 2)'!$J$122:$K$122,Z$22),'Technical forecasts (Year 2)'!$M28*12)),0)</f>
        <v>72.6670223860172</v>
      </c>
      <c r="AA28" s="400">
        <f ca="1">IFERROR('4) Cost Allocation (Year 2)'!AA28/IF(AA$21="Energy",SUMIFS('Comm. &amp; Fin. forecasts (Year 2)'!$K93:$P93,'Comm. &amp; Fin. forecasts (Year 2)'!$K$91:$P$91,AA$23,'Comm. &amp; Fin. forecasts (Year 2)'!$K$90:$P$90,AA$22)/100,IF(AA$21="Demand",SUMIFS('Comm. &amp; Fin. forecasts (Year 2)'!$J124:$K124,'Comm. &amp; Fin. forecasts (Year 2)'!$J$122:$K$122,AA$22),'Technical forecasts (Year 2)'!$M28*12)),0)</f>
        <v>0.0180063592130426</v>
      </c>
      <c r="AC28" s="400">
        <f ca="1">IFERROR('4) Cost Allocation (Year 2)'!AC28/IF(AC$21="Energy",SUMIFS('Comm. &amp; Fin. forecasts (Year 2)'!$K93:$P93,'Comm. &amp; Fin. forecasts (Year 2)'!$K$91:$P$91,AC$23,'Comm. &amp; Fin. forecasts (Year 2)'!$K$90:$P$90,AC$22)/100,IF(AC$21="Demand",SUMIFS('Comm. &amp; Fin. forecasts (Year 2)'!$J124:$K124,'Comm. &amp; Fin. forecasts (Year 2)'!$J$122:$K$122,AC$22),'Technical forecasts (Year 2)'!$M28*12)),0)</f>
        <v>22.0800898386364</v>
      </c>
      <c r="AD28" s="400">
        <f ca="1">IFERROR('4) Cost Allocation (Year 2)'!AD28/IF(AD$21="Energy",SUMIFS('Comm. &amp; Fin. forecasts (Year 2)'!$K93:$P93,'Comm. &amp; Fin. forecasts (Year 2)'!$K$91:$P$91,AD$23,'Comm. &amp; Fin. forecasts (Year 2)'!$K$90:$P$90,AD$22)/100,IF(AD$21="Demand",SUMIFS('Comm. &amp; Fin. forecasts (Year 2)'!$J124:$K124,'Comm. &amp; Fin. forecasts (Year 2)'!$J$122:$K$122,AD$22),'Technical forecasts (Year 2)'!$M28*12)),0)</f>
        <v>28.3063656368002</v>
      </c>
      <c r="AE28" s="400">
        <f ca="1">IFERROR('4) Cost Allocation (Year 2)'!AE28/IF(AE$21="Energy",SUMIFS('Comm. &amp; Fin. forecasts (Year 2)'!$K93:$P93,'Comm. &amp; Fin. forecasts (Year 2)'!$K$91:$P$91,AE$23,'Comm. &amp; Fin. forecasts (Year 2)'!$K$90:$P$90,AE$22)/100,IF(AE$21="Demand",SUMIFS('Comm. &amp; Fin. forecasts (Year 2)'!$J124:$K124,'Comm. &amp; Fin. forecasts (Year 2)'!$J$122:$K$122,AE$22),'Technical forecasts (Year 2)'!$M28*12)),0)</f>
        <v>101.191921674387</v>
      </c>
      <c r="AF28" s="400">
        <f ca="1">IFERROR('4) Cost Allocation (Year 2)'!AF28/IF(AF$21="Energy",SUMIFS('Comm. &amp; Fin. forecasts (Year 2)'!$K93:$P93,'Comm. &amp; Fin. forecasts (Year 2)'!$K$91:$P$91,AF$23,'Comm. &amp; Fin. forecasts (Year 2)'!$K$90:$P$90,AF$22)/100,IF(AF$21="Demand",SUMIFS('Comm. &amp; Fin. forecasts (Year 2)'!$J124:$K124,'Comm. &amp; Fin. forecasts (Year 2)'!$J$122:$K$122,AF$22),'Technical forecasts (Year 2)'!$M28*12)),0)</f>
        <v>21.8151457536748</v>
      </c>
      <c r="AG28" s="400">
        <f ca="1">IFERROR('4) Cost Allocation (Year 2)'!AG28/IF(AG$21="Energy",SUMIFS('Comm. &amp; Fin. forecasts (Year 2)'!$K93:$P93,'Comm. &amp; Fin. forecasts (Year 2)'!$K$91:$P$91,AG$23,'Comm. &amp; Fin. forecasts (Year 2)'!$K$90:$P$90,AG$22)/100,IF(AG$21="Demand",SUMIFS('Comm. &amp; Fin. forecasts (Year 2)'!$J124:$K124,'Comm. &amp; Fin. forecasts (Year 2)'!$J$122:$K$122,AG$22),'Technical forecasts (Year 2)'!$M28*12)),0)</f>
        <v>26.6866866137427</v>
      </c>
      <c r="AH28" s="400">
        <f ca="1">IFERROR('4) Cost Allocation (Year 2)'!AH28/IF(AH$21="Energy",SUMIFS('Comm. &amp; Fin. forecasts (Year 2)'!$K93:$P93,'Comm. &amp; Fin. forecasts (Year 2)'!$K$91:$P$91,AH$23,'Comm. &amp; Fin. forecasts (Year 2)'!$K$90:$P$90,AH$22)/100,IF(AH$21="Demand",SUMIFS('Comm. &amp; Fin. forecasts (Year 2)'!$J124:$K124,'Comm. &amp; Fin. forecasts (Year 2)'!$J$122:$K$122,AH$22),'Technical forecasts (Year 2)'!$M28*12)),0)</f>
        <v>44.3424791175235</v>
      </c>
      <c r="AI28" s="400">
        <f ca="1">IFERROR('4) Cost Allocation (Year 2)'!AI28/IF(AI$21="Energy",SUMIFS('Comm. &amp; Fin. forecasts (Year 2)'!$K93:$P93,'Comm. &amp; Fin. forecasts (Year 2)'!$K$91:$P$91,AI$23,'Comm. &amp; Fin. forecasts (Year 2)'!$K$90:$P$90,AI$22)/100,IF(AI$21="Demand",SUMIFS('Comm. &amp; Fin. forecasts (Year 2)'!$J124:$K124,'Comm. &amp; Fin. forecasts (Year 2)'!$J$122:$K$122,AI$22),'Technical forecasts (Year 2)'!$M28*12)),0)</f>
        <v>8.96405174234979</v>
      </c>
      <c r="AJ28" s="400">
        <f ca="1">IFERROR('4) Cost Allocation (Year 2)'!AJ28/IF(AJ$21="Energy",SUMIFS('Comm. &amp; Fin. forecasts (Year 2)'!$K93:$P93,'Comm. &amp; Fin. forecasts (Year 2)'!$K$91:$P$91,AJ$23,'Comm. &amp; Fin. forecasts (Year 2)'!$K$90:$P$90,AJ$22)/100,IF(AJ$21="Demand",SUMIFS('Comm. &amp; Fin. forecasts (Year 2)'!$J124:$K124,'Comm. &amp; Fin. forecasts (Year 2)'!$J$122:$K$122,AJ$22),'Technical forecasts (Year 2)'!$M28*12)),0)</f>
        <v>8.32461933864948</v>
      </c>
      <c r="AK28" s="400">
        <f ca="1">IFERROR('4) Cost Allocation (Year 2)'!AK28/IF(AK$21="Energy",SUMIFS('Comm. &amp; Fin. forecasts (Year 2)'!$K93:$P93,'Comm. &amp; Fin. forecasts (Year 2)'!$K$91:$P$91,AK$23,'Comm. &amp; Fin. forecasts (Year 2)'!$K$90:$P$90,AK$22)/100,IF(AK$21="Demand",SUMIFS('Comm. &amp; Fin. forecasts (Year 2)'!$J124:$K124,'Comm. &amp; Fin. forecasts (Year 2)'!$J$122:$K$122,AK$22),'Technical forecasts (Year 2)'!$M28*12)),0)</f>
        <v>0.00206278007824918</v>
      </c>
      <c r="AM28" s="400">
        <f ca="1">IFERROR('4) Cost Allocation (Year 2)'!AM28/IF(AM$21="Energy",SUMIFS('Comm. &amp; Fin. forecasts (Year 2)'!$K93:$P93,'Comm. &amp; Fin. forecasts (Year 2)'!$K$91:$P$91,AM$23,'Comm. &amp; Fin. forecasts (Year 2)'!$K$90:$P$90,AM$22)/100,IF(AM$21="Demand",SUMIFS('Comm. &amp; Fin. forecasts (Year 2)'!$J124:$K124,'Comm. &amp; Fin. forecasts (Year 2)'!$J$122:$K$122,AM$22),'Technical forecasts (Year 2)'!$M28*12)),0)</f>
        <v>21.9497889142745</v>
      </c>
      <c r="AN28" s="400">
        <f ca="1">IFERROR('4) Cost Allocation (Year 2)'!AN28/IF(AN$21="Energy",SUMIFS('Comm. &amp; Fin. forecasts (Year 2)'!$K93:$P93,'Comm. &amp; Fin. forecasts (Year 2)'!$K$91:$P$91,AN$23,'Comm. &amp; Fin. forecasts (Year 2)'!$K$90:$P$90,AN$22)/100,IF(AN$21="Demand",SUMIFS('Comm. &amp; Fin. forecasts (Year 2)'!$J124:$K124,'Comm. &amp; Fin. forecasts (Year 2)'!$J$122:$K$122,AN$22),'Technical forecasts (Year 2)'!$M28*12)),0)</f>
        <v>28.1393216784306</v>
      </c>
      <c r="AO28" s="400">
        <f ca="1">IFERROR('4) Cost Allocation (Year 2)'!AO28/IF(AO$21="Energy",SUMIFS('Comm. &amp; Fin. forecasts (Year 2)'!$K93:$P93,'Comm. &amp; Fin. forecasts (Year 2)'!$K$91:$P$91,AO$23,'Comm. &amp; Fin. forecasts (Year 2)'!$K$90:$P$90,AO$22)/100,IF(AO$21="Demand",SUMIFS('Comm. &amp; Fin. forecasts (Year 2)'!$J124:$K124,'Comm. &amp; Fin. forecasts (Year 2)'!$J$122:$K$122,AO$22),'Technical forecasts (Year 2)'!$M28*12)),0)</f>
        <v>100.594759206821</v>
      </c>
      <c r="AP28" s="400">
        <f ca="1">IFERROR('4) Cost Allocation (Year 2)'!AP28/IF(AP$21="Energy",SUMIFS('Comm. &amp; Fin. forecasts (Year 2)'!$K93:$P93,'Comm. &amp; Fin. forecasts (Year 2)'!$K$91:$P$91,AP$23,'Comm. &amp; Fin. forecasts (Year 2)'!$K$90:$P$90,AP$22)/100,IF(AP$21="Demand",SUMIFS('Comm. &amp; Fin. forecasts (Year 2)'!$J124:$K124,'Comm. &amp; Fin. forecasts (Year 2)'!$J$122:$K$122,AP$22),'Technical forecasts (Year 2)'!$M28*12)),0)</f>
        <v>21.6864083401241</v>
      </c>
      <c r="AQ28" s="400">
        <f ca="1">IFERROR('4) Cost Allocation (Year 2)'!AQ28/IF(AQ$21="Energy",SUMIFS('Comm. &amp; Fin. forecasts (Year 2)'!$K93:$P93,'Comm. &amp; Fin. forecasts (Year 2)'!$K$91:$P$91,AQ$23,'Comm. &amp; Fin. forecasts (Year 2)'!$K$90:$P$90,AQ$22)/100,IF(AQ$21="Demand",SUMIFS('Comm. &amp; Fin. forecasts (Year 2)'!$J124:$K124,'Comm. &amp; Fin. forecasts (Year 2)'!$J$122:$K$122,AQ$22),'Technical forecasts (Year 2)'!$M28*12)),0)</f>
        <v>26.5292008444664</v>
      </c>
      <c r="AR28" s="400">
        <f ca="1">IFERROR('4) Cost Allocation (Year 2)'!AR28/IF(AR$21="Energy",SUMIFS('Comm. &amp; Fin. forecasts (Year 2)'!$K93:$P93,'Comm. &amp; Fin. forecasts (Year 2)'!$K$91:$P$91,AR$23,'Comm. &amp; Fin. forecasts (Year 2)'!$K$90:$P$90,AR$22)/100,IF(AR$21="Demand",SUMIFS('Comm. &amp; Fin. forecasts (Year 2)'!$J124:$K124,'Comm. &amp; Fin. forecasts (Year 2)'!$J$122:$K$122,AR$22),'Technical forecasts (Year 2)'!$M28*12)),0)</f>
        <v>44.0808014676708</v>
      </c>
      <c r="AS28" s="400">
        <f ca="1">IFERROR('4) Cost Allocation (Year 2)'!AS28/IF(AS$21="Energy",SUMIFS('Comm. &amp; Fin. forecasts (Year 2)'!$K93:$P93,'Comm. &amp; Fin. forecasts (Year 2)'!$K$91:$P$91,AS$23,'Comm. &amp; Fin. forecasts (Year 2)'!$K$90:$P$90,AS$22)/100,IF(AS$21="Demand",SUMIFS('Comm. &amp; Fin. forecasts (Year 2)'!$J124:$K124,'Comm. &amp; Fin. forecasts (Year 2)'!$J$122:$K$122,AS$22),'Technical forecasts (Year 2)'!$M28*12)),0)</f>
        <v>8.91115230957609</v>
      </c>
      <c r="AT28" s="400">
        <f ca="1">IFERROR('4) Cost Allocation (Year 2)'!AT28/IF(AT$21="Energy",SUMIFS('Comm. &amp; Fin. forecasts (Year 2)'!$K93:$P93,'Comm. &amp; Fin. forecasts (Year 2)'!$K$91:$P$91,AT$23,'Comm. &amp; Fin. forecasts (Year 2)'!$K$90:$P$90,AT$22)/100,IF(AT$21="Demand",SUMIFS('Comm. &amp; Fin. forecasts (Year 2)'!$J124:$K124,'Comm. &amp; Fin. forecasts (Year 2)'!$J$122:$K$122,AT$22),'Technical forecasts (Year 2)'!$M28*12)),0)</f>
        <v>8.27549337934795</v>
      </c>
      <c r="AU28" s="400">
        <f ca="1">IFERROR('4) Cost Allocation (Year 2)'!AU28/IF(AU$21="Energy",SUMIFS('Comm. &amp; Fin. forecasts (Year 2)'!$K93:$P93,'Comm. &amp; Fin. forecasts (Year 2)'!$K$91:$P$91,AU$23,'Comm. &amp; Fin. forecasts (Year 2)'!$K$90:$P$90,AU$22)/100,IF(AU$21="Demand",SUMIFS('Comm. &amp; Fin. forecasts (Year 2)'!$J124:$K124,'Comm. &amp; Fin. forecasts (Year 2)'!$J$122:$K$122,AU$22),'Technical forecasts (Year 2)'!$M28*12)),0)</f>
        <v>0.002050607023116</v>
      </c>
      <c r="AW28" s="400">
        <f ca="1">IFERROR('4) Cost Allocation (Year 2)'!AW28/IF(AW$21="Energy",SUMIFS('Comm. &amp; Fin. forecasts (Year 2)'!$K93:$P93,'Comm. &amp; Fin. forecasts (Year 2)'!$K$91:$P$91,AW$23,'Comm. &amp; Fin. forecasts (Year 2)'!$K$90:$P$90,AW$22)/100,IF(AW$21="Demand",SUMIFS('Comm. &amp; Fin. forecasts (Year 2)'!$J124:$K124,'Comm. &amp; Fin. forecasts (Year 2)'!$J$122:$K$122,AW$22),'Technical forecasts (Year 2)'!$M28*12)),0)</f>
        <v>0</v>
      </c>
      <c r="AX28" s="400">
        <f ca="1">IFERROR('4) Cost Allocation (Year 2)'!AX28/IF(AX$21="Energy",SUMIFS('Comm. &amp; Fin. forecasts (Year 2)'!$K93:$P93,'Comm. &amp; Fin. forecasts (Year 2)'!$K$91:$P$91,AX$23,'Comm. &amp; Fin. forecasts (Year 2)'!$K$90:$P$90,AX$22)/100,IF(AX$21="Demand",SUMIFS('Comm. &amp; Fin. forecasts (Year 2)'!$J124:$K124,'Comm. &amp; Fin. forecasts (Year 2)'!$J$122:$K$122,AX$22),'Technical forecasts (Year 2)'!$M28*12)),0)</f>
        <v>0</v>
      </c>
      <c r="AY28" s="400">
        <f ca="1">IFERROR('4) Cost Allocation (Year 2)'!AY28/IF(AY$21="Energy",SUMIFS('Comm. &amp; Fin. forecasts (Year 2)'!$K93:$P93,'Comm. &amp; Fin. forecasts (Year 2)'!$K$91:$P$91,AY$23,'Comm. &amp; Fin. forecasts (Year 2)'!$K$90:$P$90,AY$22)/100,IF(AY$21="Demand",SUMIFS('Comm. &amp; Fin. forecasts (Year 2)'!$J124:$K124,'Comm. &amp; Fin. forecasts (Year 2)'!$J$122:$K$122,AY$22),'Technical forecasts (Year 2)'!$M28*12)),0)</f>
        <v>0</v>
      </c>
      <c r="AZ28" s="400">
        <f ca="1">IFERROR('4) Cost Allocation (Year 2)'!AZ28/IF(AZ$21="Energy",SUMIFS('Comm. &amp; Fin. forecasts (Year 2)'!$K93:$P93,'Comm. &amp; Fin. forecasts (Year 2)'!$K$91:$P$91,AZ$23,'Comm. &amp; Fin. forecasts (Year 2)'!$K$90:$P$90,AZ$22)/100,IF(AZ$21="Demand",SUMIFS('Comm. &amp; Fin. forecasts (Year 2)'!$J124:$K124,'Comm. &amp; Fin. forecasts (Year 2)'!$J$122:$K$122,AZ$22),'Technical forecasts (Year 2)'!$M28*12)),0)</f>
        <v>0</v>
      </c>
      <c r="BA28" s="400">
        <f ca="1">IFERROR('4) Cost Allocation (Year 2)'!BA28/IF(BA$21="Energy",SUMIFS('Comm. &amp; Fin. forecasts (Year 2)'!$K93:$P93,'Comm. &amp; Fin. forecasts (Year 2)'!$K$91:$P$91,BA$23,'Comm. &amp; Fin. forecasts (Year 2)'!$K$90:$P$90,BA$22)/100,IF(BA$21="Demand",SUMIFS('Comm. &amp; Fin. forecasts (Year 2)'!$J124:$K124,'Comm. &amp; Fin. forecasts (Year 2)'!$J$122:$K$122,BA$22),'Technical forecasts (Year 2)'!$M28*12)),0)</f>
        <v>0</v>
      </c>
      <c r="BB28" s="400">
        <f ca="1">IFERROR('4) Cost Allocation (Year 2)'!BB28/IF(BB$21="Energy",SUMIFS('Comm. &amp; Fin. forecasts (Year 2)'!$K93:$P93,'Comm. &amp; Fin. forecasts (Year 2)'!$K$91:$P$91,BB$23,'Comm. &amp; Fin. forecasts (Year 2)'!$K$90:$P$90,BB$22)/100,IF(BB$21="Demand",SUMIFS('Comm. &amp; Fin. forecasts (Year 2)'!$J124:$K124,'Comm. &amp; Fin. forecasts (Year 2)'!$J$122:$K$122,BB$22),'Technical forecasts (Year 2)'!$M28*12)),0)</f>
        <v>0</v>
      </c>
      <c r="BC28" s="400">
        <f ca="1">IFERROR('4) Cost Allocation (Year 2)'!BC28/IF(BC$21="Energy",SUMIFS('Comm. &amp; Fin. forecasts (Year 2)'!$K93:$P93,'Comm. &amp; Fin. forecasts (Year 2)'!$K$91:$P$91,BC$23,'Comm. &amp; Fin. forecasts (Year 2)'!$K$90:$P$90,BC$22)/100,IF(BC$21="Demand",SUMIFS('Comm. &amp; Fin. forecasts (Year 2)'!$J124:$K124,'Comm. &amp; Fin. forecasts (Year 2)'!$J$122:$K$122,BC$22),'Technical forecasts (Year 2)'!$M28*12)),0)</f>
        <v>0</v>
      </c>
      <c r="BD28" s="400">
        <f ca="1">IFERROR('4) Cost Allocation (Year 2)'!BD28/IF(BD$21="Energy",SUMIFS('Comm. &amp; Fin. forecasts (Year 2)'!$K93:$P93,'Comm. &amp; Fin. forecasts (Year 2)'!$K$91:$P$91,BD$23,'Comm. &amp; Fin. forecasts (Year 2)'!$K$90:$P$90,BD$22)/100,IF(BD$21="Demand",SUMIFS('Comm. &amp; Fin. forecasts (Year 2)'!$J124:$K124,'Comm. &amp; Fin. forecasts (Year 2)'!$J$122:$K$122,BD$22),'Technical forecasts (Year 2)'!$M28*12)),0)</f>
        <v>0</v>
      </c>
      <c r="BE28" s="400">
        <f ca="1">IFERROR('4) Cost Allocation (Year 2)'!BE28/IF(BE$21="Energy",SUMIFS('Comm. &amp; Fin. forecasts (Year 2)'!$K93:$P93,'Comm. &amp; Fin. forecasts (Year 2)'!$K$91:$P$91,BE$23,'Comm. &amp; Fin. forecasts (Year 2)'!$K$90:$P$90,BE$22)/100,IF(BE$21="Demand",SUMIFS('Comm. &amp; Fin. forecasts (Year 2)'!$J124:$K124,'Comm. &amp; Fin. forecasts (Year 2)'!$J$122:$K$122,BE$22),'Technical forecasts (Year 2)'!$M28*12)),0)</f>
        <v>0</v>
      </c>
      <c r="BG28" s="400">
        <f ca="1">IFERROR('4) Cost Allocation (Year 2)'!BG28/IF(BG$21="Energy",SUMIFS('Comm. &amp; Fin. forecasts (Year 2)'!$K93:$P93,'Comm. &amp; Fin. forecasts (Year 2)'!$K$91:$P$91,BG$23,'Comm. &amp; Fin. forecasts (Year 2)'!$K$90:$P$90,BG$22)/100,IF(BG$21="Demand",SUMIFS('Comm. &amp; Fin. forecasts (Year 2)'!$J124:$K124,'Comm. &amp; Fin. forecasts (Year 2)'!$J$122:$K$122,BG$22),'Technical forecasts (Year 2)'!$M28*12)),0)</f>
        <v>0</v>
      </c>
      <c r="BH28" s="400">
        <f ca="1">IFERROR('4) Cost Allocation (Year 2)'!BH28/IF(BH$21="Energy",SUMIFS('Comm. &amp; Fin. forecasts (Year 2)'!$K93:$P93,'Comm. &amp; Fin. forecasts (Year 2)'!$K$91:$P$91,BH$23,'Comm. &amp; Fin. forecasts (Year 2)'!$K$90:$P$90,BH$22)/100,IF(BH$21="Demand",SUMIFS('Comm. &amp; Fin. forecasts (Year 2)'!$J124:$K124,'Comm. &amp; Fin. forecasts (Year 2)'!$J$122:$K$122,BH$22),'Technical forecasts (Year 2)'!$M28*12)),0)</f>
        <v>0</v>
      </c>
      <c r="BI28" s="400">
        <f ca="1">IFERROR('4) Cost Allocation (Year 2)'!BI28/IF(BI$21="Energy",SUMIFS('Comm. &amp; Fin. forecasts (Year 2)'!$K93:$P93,'Comm. &amp; Fin. forecasts (Year 2)'!$K$91:$P$91,BI$23,'Comm. &amp; Fin. forecasts (Year 2)'!$K$90:$P$90,BI$22)/100,IF(BI$21="Demand",SUMIFS('Comm. &amp; Fin. forecasts (Year 2)'!$J124:$K124,'Comm. &amp; Fin. forecasts (Year 2)'!$J$122:$K$122,BI$22),'Technical forecasts (Year 2)'!$M28*12)),0)</f>
        <v>0</v>
      </c>
      <c r="BJ28" s="400">
        <f ca="1">IFERROR('4) Cost Allocation (Year 2)'!BJ28/IF(BJ$21="Energy",SUMIFS('Comm. &amp; Fin. forecasts (Year 2)'!$K93:$P93,'Comm. &amp; Fin. forecasts (Year 2)'!$K$91:$P$91,BJ$23,'Comm. &amp; Fin. forecasts (Year 2)'!$K$90:$P$90,BJ$22)/100,IF(BJ$21="Demand",SUMIFS('Comm. &amp; Fin. forecasts (Year 2)'!$J124:$K124,'Comm. &amp; Fin. forecasts (Year 2)'!$J$122:$K$122,BJ$22),'Technical forecasts (Year 2)'!$M28*12)),0)</f>
        <v>0</v>
      </c>
      <c r="BK28" s="400">
        <f ca="1">IFERROR('4) Cost Allocation (Year 2)'!BK28/IF(BK$21="Energy",SUMIFS('Comm. &amp; Fin. forecasts (Year 2)'!$K93:$P93,'Comm. &amp; Fin. forecasts (Year 2)'!$K$91:$P$91,BK$23,'Comm. &amp; Fin. forecasts (Year 2)'!$K$90:$P$90,BK$22)/100,IF(BK$21="Demand",SUMIFS('Comm. &amp; Fin. forecasts (Year 2)'!$J124:$K124,'Comm. &amp; Fin. forecasts (Year 2)'!$J$122:$K$122,BK$22),'Technical forecasts (Year 2)'!$M28*12)),0)</f>
        <v>0</v>
      </c>
      <c r="BL28" s="400">
        <f ca="1">IFERROR('4) Cost Allocation (Year 2)'!BL28/IF(BL$21="Energy",SUMIFS('Comm. &amp; Fin. forecasts (Year 2)'!$K93:$P93,'Comm. &amp; Fin. forecasts (Year 2)'!$K$91:$P$91,BL$23,'Comm. &amp; Fin. forecasts (Year 2)'!$K$90:$P$90,BL$22)/100,IF(BL$21="Demand",SUMIFS('Comm. &amp; Fin. forecasts (Year 2)'!$J124:$K124,'Comm. &amp; Fin. forecasts (Year 2)'!$J$122:$K$122,BL$22),'Technical forecasts (Year 2)'!$M28*12)),0)</f>
        <v>0</v>
      </c>
      <c r="BM28" s="400">
        <f ca="1">IFERROR('4) Cost Allocation (Year 2)'!BM28/IF(BM$21="Energy",SUMIFS('Comm. &amp; Fin. forecasts (Year 2)'!$K93:$P93,'Comm. &amp; Fin. forecasts (Year 2)'!$K$91:$P$91,BM$23,'Comm. &amp; Fin. forecasts (Year 2)'!$K$90:$P$90,BM$22)/100,IF(BM$21="Demand",SUMIFS('Comm. &amp; Fin. forecasts (Year 2)'!$J124:$K124,'Comm. &amp; Fin. forecasts (Year 2)'!$J$122:$K$122,BM$22),'Technical forecasts (Year 2)'!$M28*12)),0)</f>
        <v>0</v>
      </c>
      <c r="BN28" s="400">
        <f ca="1">IFERROR('4) Cost Allocation (Year 2)'!BN28/IF(BN$21="Energy",SUMIFS('Comm. &amp; Fin. forecasts (Year 2)'!$K93:$P93,'Comm. &amp; Fin. forecasts (Year 2)'!$K$91:$P$91,BN$23,'Comm. &amp; Fin. forecasts (Year 2)'!$K$90:$P$90,BN$22)/100,IF(BN$21="Demand",SUMIFS('Comm. &amp; Fin. forecasts (Year 2)'!$J124:$K124,'Comm. &amp; Fin. forecasts (Year 2)'!$J$122:$K$122,BN$22),'Technical forecasts (Year 2)'!$M28*12)),0)</f>
        <v>0</v>
      </c>
      <c r="BO28" s="400">
        <f ca="1">IFERROR('4) Cost Allocation (Year 2)'!BO28/IF(BO$21="Energy",SUMIFS('Comm. &amp; Fin. forecasts (Year 2)'!$K93:$P93,'Comm. &amp; Fin. forecasts (Year 2)'!$K$91:$P$91,BO$23,'Comm. &amp; Fin. forecasts (Year 2)'!$K$90:$P$90,BO$22)/100,IF(BO$21="Demand",SUMIFS('Comm. &amp; Fin. forecasts (Year 2)'!$J124:$K124,'Comm. &amp; Fin. forecasts (Year 2)'!$J$122:$K$122,BO$22),'Technical forecasts (Year 2)'!$M28*12)),0)</f>
        <v>0</v>
      </c>
      <c r="BQ28" s="400">
        <f ca="1">IFERROR('4) Cost Allocation (Year 2)'!BQ28/IF(BQ$21="Energy",SUMIFS('Comm. &amp; Fin. forecasts (Year 2)'!$K93:$P93,'Comm. &amp; Fin. forecasts (Year 2)'!$K$91:$P$91,BQ$23,'Comm. &amp; Fin. forecasts (Year 2)'!$K$90:$P$90,BQ$22)/100,IF(BQ$21="Demand",SUMIFS('Comm. &amp; Fin. forecasts (Year 2)'!$J124:$K124,'Comm. &amp; Fin. forecasts (Year 2)'!$J$122:$K$122,BQ$22),'Technical forecasts (Year 2)'!$M28*12)),0)</f>
        <v>0</v>
      </c>
      <c r="BR28" s="400">
        <f ca="1">IFERROR('4) Cost Allocation (Year 2)'!BR28/IF(BR$21="Energy",SUMIFS('Comm. &amp; Fin. forecasts (Year 2)'!$K93:$P93,'Comm. &amp; Fin. forecasts (Year 2)'!$K$91:$P$91,BR$23,'Comm. &amp; Fin. forecasts (Year 2)'!$K$90:$P$90,BR$22)/100,IF(BR$21="Demand",SUMIFS('Comm. &amp; Fin. forecasts (Year 2)'!$J124:$K124,'Comm. &amp; Fin. forecasts (Year 2)'!$J$122:$K$122,BR$22),'Technical forecasts (Year 2)'!$M28*12)),0)</f>
        <v>0</v>
      </c>
      <c r="BS28" s="400">
        <f ca="1">IFERROR('4) Cost Allocation (Year 2)'!BS28/IF(BS$21="Energy",SUMIFS('Comm. &amp; Fin. forecasts (Year 2)'!$K93:$P93,'Comm. &amp; Fin. forecasts (Year 2)'!$K$91:$P$91,BS$23,'Comm. &amp; Fin. forecasts (Year 2)'!$K$90:$P$90,BS$22)/100,IF(BS$21="Demand",SUMIFS('Comm. &amp; Fin. forecasts (Year 2)'!$J124:$K124,'Comm. &amp; Fin. forecasts (Year 2)'!$J$122:$K$122,BS$22),'Technical forecasts (Year 2)'!$M28*12)),0)</f>
        <v>0</v>
      </c>
      <c r="BT28" s="400">
        <f ca="1">IFERROR('4) Cost Allocation (Year 2)'!BT28/IF(BT$21="Energy",SUMIFS('Comm. &amp; Fin. forecasts (Year 2)'!$K93:$P93,'Comm. &amp; Fin. forecasts (Year 2)'!$K$91:$P$91,BT$23,'Comm. &amp; Fin. forecasts (Year 2)'!$K$90:$P$90,BT$22)/100,IF(BT$21="Demand",SUMIFS('Comm. &amp; Fin. forecasts (Year 2)'!$J124:$K124,'Comm. &amp; Fin. forecasts (Year 2)'!$J$122:$K$122,BT$22),'Technical forecasts (Year 2)'!$M28*12)),0)</f>
        <v>0</v>
      </c>
      <c r="BU28" s="400">
        <f ca="1">IFERROR('4) Cost Allocation (Year 2)'!BU28/IF(BU$21="Energy",SUMIFS('Comm. &amp; Fin. forecasts (Year 2)'!$K93:$P93,'Comm. &amp; Fin. forecasts (Year 2)'!$K$91:$P$91,BU$23,'Comm. &amp; Fin. forecasts (Year 2)'!$K$90:$P$90,BU$22)/100,IF(BU$21="Demand",SUMIFS('Comm. &amp; Fin. forecasts (Year 2)'!$J124:$K124,'Comm. &amp; Fin. forecasts (Year 2)'!$J$122:$K$122,BU$22),'Technical forecasts (Year 2)'!$M28*12)),0)</f>
        <v>0</v>
      </c>
      <c r="BV28" s="400">
        <f ca="1">IFERROR('4) Cost Allocation (Year 2)'!BV28/IF(BV$21="Energy",SUMIFS('Comm. &amp; Fin. forecasts (Year 2)'!$K93:$P93,'Comm. &amp; Fin. forecasts (Year 2)'!$K$91:$P$91,BV$23,'Comm. &amp; Fin. forecasts (Year 2)'!$K$90:$P$90,BV$22)/100,IF(BV$21="Demand",SUMIFS('Comm. &amp; Fin. forecasts (Year 2)'!$J124:$K124,'Comm. &amp; Fin. forecasts (Year 2)'!$J$122:$K$122,BV$22),'Technical forecasts (Year 2)'!$M28*12)),0)</f>
        <v>0</v>
      </c>
      <c r="BW28" s="400">
        <f ca="1">IFERROR('4) Cost Allocation (Year 2)'!BW28/IF(BW$21="Energy",SUMIFS('Comm. &amp; Fin. forecasts (Year 2)'!$K93:$P93,'Comm. &amp; Fin. forecasts (Year 2)'!$K$91:$P$91,BW$23,'Comm. &amp; Fin. forecasts (Year 2)'!$K$90:$P$90,BW$22)/100,IF(BW$21="Demand",SUMIFS('Comm. &amp; Fin. forecasts (Year 2)'!$J124:$K124,'Comm. &amp; Fin. forecasts (Year 2)'!$J$122:$K$122,BW$22),'Technical forecasts (Year 2)'!$M28*12)),0)</f>
        <v>0</v>
      </c>
      <c r="BX28" s="400">
        <f ca="1">IFERROR('4) Cost Allocation (Year 2)'!BX28/IF(BX$21="Energy",SUMIFS('Comm. &amp; Fin. forecasts (Year 2)'!$K93:$P93,'Comm. &amp; Fin. forecasts (Year 2)'!$K$91:$P$91,BX$23,'Comm. &amp; Fin. forecasts (Year 2)'!$K$90:$P$90,BX$22)/100,IF(BX$21="Demand",SUMIFS('Comm. &amp; Fin. forecasts (Year 2)'!$J124:$K124,'Comm. &amp; Fin. forecasts (Year 2)'!$J$122:$K$122,BX$22),'Technical forecasts (Year 2)'!$M28*12)),0)</f>
        <v>0</v>
      </c>
      <c r="BY28" s="400">
        <f ca="1">IFERROR('4) Cost Allocation (Year 2)'!BY28/IF(BY$21="Energy",SUMIFS('Comm. &amp; Fin. forecasts (Year 2)'!$K93:$P93,'Comm. &amp; Fin. forecasts (Year 2)'!$K$91:$P$91,BY$23,'Comm. &amp; Fin. forecasts (Year 2)'!$K$90:$P$90,BY$22)/100,IF(BY$21="Demand",SUMIFS('Comm. &amp; Fin. forecasts (Year 2)'!$J124:$K124,'Comm. &amp; Fin. forecasts (Year 2)'!$J$122:$K$122,BY$22),'Technical forecasts (Year 2)'!$M28*12)),0)</f>
        <v>0</v>
      </c>
      <c r="CA28" s="400">
        <f ca="1">IFERROR('4) Cost Allocation (Year 2)'!CA28/IF(CA$21="Energy",SUMIFS('Comm. &amp; Fin. forecasts (Year 2)'!$K93:$P93,'Comm. &amp; Fin. forecasts (Year 2)'!$K$91:$P$91,CA$23,'Comm. &amp; Fin. forecasts (Year 2)'!$K$90:$P$90,CA$22)/100,IF(CA$21="Demand",SUMIFS('Comm. &amp; Fin. forecasts (Year 2)'!$J124:$K124,'Comm. &amp; Fin. forecasts (Year 2)'!$J$122:$K$122,CA$22),'Technical forecasts (Year 2)'!$M28*12)),0)</f>
        <v>0</v>
      </c>
      <c r="CB28" s="400">
        <f ca="1">IFERROR('4) Cost Allocation (Year 2)'!CB28/IF(CB$21="Energy",SUMIFS('Comm. &amp; Fin. forecasts (Year 2)'!$K93:$P93,'Comm. &amp; Fin. forecasts (Year 2)'!$K$91:$P$91,CB$23,'Comm. &amp; Fin. forecasts (Year 2)'!$K$90:$P$90,CB$22)/100,IF(CB$21="Demand",SUMIFS('Comm. &amp; Fin. forecasts (Year 2)'!$J124:$K124,'Comm. &amp; Fin. forecasts (Year 2)'!$J$122:$K$122,CB$22),'Technical forecasts (Year 2)'!$M28*12)),0)</f>
        <v>0</v>
      </c>
      <c r="CC28" s="400">
        <f ca="1">IFERROR('4) Cost Allocation (Year 2)'!CC28/IF(CC$21="Energy",SUMIFS('Comm. &amp; Fin. forecasts (Year 2)'!$K93:$P93,'Comm. &amp; Fin. forecasts (Year 2)'!$K$91:$P$91,CC$23,'Comm. &amp; Fin. forecasts (Year 2)'!$K$90:$P$90,CC$22)/100,IF(CC$21="Demand",SUMIFS('Comm. &amp; Fin. forecasts (Year 2)'!$J124:$K124,'Comm. &amp; Fin. forecasts (Year 2)'!$J$122:$K$122,CC$22),'Technical forecasts (Year 2)'!$M28*12)),0)</f>
        <v>0</v>
      </c>
      <c r="CD28" s="400">
        <f ca="1">IFERROR('4) Cost Allocation (Year 2)'!CD28/IF(CD$21="Energy",SUMIFS('Comm. &amp; Fin. forecasts (Year 2)'!$K93:$P93,'Comm. &amp; Fin. forecasts (Year 2)'!$K$91:$P$91,CD$23,'Comm. &amp; Fin. forecasts (Year 2)'!$K$90:$P$90,CD$22)/100,IF(CD$21="Demand",SUMIFS('Comm. &amp; Fin. forecasts (Year 2)'!$J124:$K124,'Comm. &amp; Fin. forecasts (Year 2)'!$J$122:$K$122,CD$22),'Technical forecasts (Year 2)'!$M28*12)),0)</f>
        <v>0</v>
      </c>
      <c r="CE28" s="400">
        <f ca="1">IFERROR('4) Cost Allocation (Year 2)'!CE28/IF(CE$21="Energy",SUMIFS('Comm. &amp; Fin. forecasts (Year 2)'!$K93:$P93,'Comm. &amp; Fin. forecasts (Year 2)'!$K$91:$P$91,CE$23,'Comm. &amp; Fin. forecasts (Year 2)'!$K$90:$P$90,CE$22)/100,IF(CE$21="Demand",SUMIFS('Comm. &amp; Fin. forecasts (Year 2)'!$J124:$K124,'Comm. &amp; Fin. forecasts (Year 2)'!$J$122:$K$122,CE$22),'Technical forecasts (Year 2)'!$M28*12)),0)</f>
        <v>0</v>
      </c>
      <c r="CF28" s="400">
        <f ca="1">IFERROR('4) Cost Allocation (Year 2)'!CF28/IF(CF$21="Energy",SUMIFS('Comm. &amp; Fin. forecasts (Year 2)'!$K93:$P93,'Comm. &amp; Fin. forecasts (Year 2)'!$K$91:$P$91,CF$23,'Comm. &amp; Fin. forecasts (Year 2)'!$K$90:$P$90,CF$22)/100,IF(CF$21="Demand",SUMIFS('Comm. &amp; Fin. forecasts (Year 2)'!$J124:$K124,'Comm. &amp; Fin. forecasts (Year 2)'!$J$122:$K$122,CF$22),'Technical forecasts (Year 2)'!$M28*12)),0)</f>
        <v>0</v>
      </c>
      <c r="CG28" s="400">
        <f ca="1">IFERROR('4) Cost Allocation (Year 2)'!CG28/IF(CG$21="Energy",SUMIFS('Comm. &amp; Fin. forecasts (Year 2)'!$K93:$P93,'Comm. &amp; Fin. forecasts (Year 2)'!$K$91:$P$91,CG$23,'Comm. &amp; Fin. forecasts (Year 2)'!$K$90:$P$90,CG$22)/100,IF(CG$21="Demand",SUMIFS('Comm. &amp; Fin. forecasts (Year 2)'!$J124:$K124,'Comm. &amp; Fin. forecasts (Year 2)'!$J$122:$K$122,CG$22),'Technical forecasts (Year 2)'!$M28*12)),0)</f>
        <v>0</v>
      </c>
      <c r="CH28" s="400">
        <f ca="1">IFERROR('4) Cost Allocation (Year 2)'!CH28/IF(CH$21="Energy",SUMIFS('Comm. &amp; Fin. forecasts (Year 2)'!$K93:$P93,'Comm. &amp; Fin. forecasts (Year 2)'!$K$91:$P$91,CH$23,'Comm. &amp; Fin. forecasts (Year 2)'!$K$90:$P$90,CH$22)/100,IF(CH$21="Demand",SUMIFS('Comm. &amp; Fin. forecasts (Year 2)'!$J124:$K124,'Comm. &amp; Fin. forecasts (Year 2)'!$J$122:$K$122,CH$22),'Technical forecasts (Year 2)'!$M28*12)),0)</f>
        <v>0</v>
      </c>
      <c r="CI28" s="400">
        <f ca="1">IFERROR('4) Cost Allocation (Year 2)'!CI28/IF(CI$21="Energy",SUMIFS('Comm. &amp; Fin. forecasts (Year 2)'!$K93:$P93,'Comm. &amp; Fin. forecasts (Year 2)'!$K$91:$P$91,CI$23,'Comm. &amp; Fin. forecasts (Year 2)'!$K$90:$P$90,CI$22)/100,IF(CI$21="Demand",SUMIFS('Comm. &amp; Fin. forecasts (Year 2)'!$J124:$K124,'Comm. &amp; Fin. forecasts (Year 2)'!$J$122:$K$122,CI$22),'Technical forecasts (Year 2)'!$M28*12)),0)</f>
        <v>0</v>
      </c>
      <c r="CK28" s="400">
        <f ca="1">IFERROR('4) Cost Allocation (Year 2)'!CK28/IF(CK$21="Energy",SUMIFS('Comm. &amp; Fin. forecasts (Year 2)'!$K93:$P93,'Comm. &amp; Fin. forecasts (Year 2)'!$K$91:$P$91,CK$23,'Comm. &amp; Fin. forecasts (Year 2)'!$K$90:$P$90,CK$22)/100,IF(CK$21="Demand",SUMIFS('Comm. &amp; Fin. forecasts (Year 2)'!$J124:$K124,'Comm. &amp; Fin. forecasts (Year 2)'!$J$122:$K$122,CK$22),'Technical forecasts (Year 2)'!$M28*12)),0)</f>
        <v>7.06063469723701</v>
      </c>
      <c r="CL28" s="400">
        <f ca="1">IFERROR('4) Cost Allocation (Year 2)'!CL28/IF(CL$21="Energy",SUMIFS('Comm. &amp; Fin. forecasts (Year 2)'!$K93:$P93,'Comm. &amp; Fin. forecasts (Year 2)'!$K$91:$P$91,CL$23,'Comm. &amp; Fin. forecasts (Year 2)'!$K$90:$P$90,CL$22)/100,IF(CL$21="Demand",SUMIFS('Comm. &amp; Fin. forecasts (Year 2)'!$J124:$K124,'Comm. &amp; Fin. forecasts (Year 2)'!$J$122:$K$122,CL$22),'Technical forecasts (Year 2)'!$M28*12)),0)</f>
        <v>6.46243870165291</v>
      </c>
      <c r="CM28" s="400">
        <f ca="1">IFERROR('4) Cost Allocation (Year 2)'!CM28/IF(CM$21="Energy",SUMIFS('Comm. &amp; Fin. forecasts (Year 2)'!$K93:$P93,'Comm. &amp; Fin. forecasts (Year 2)'!$K$91:$P$91,CM$23,'Comm. &amp; Fin. forecasts (Year 2)'!$K$90:$P$90,CM$22)/100,IF(CM$21="Demand",SUMIFS('Comm. &amp; Fin. forecasts (Year 2)'!$J124:$K124,'Comm. &amp; Fin. forecasts (Year 2)'!$J$122:$K$122,CM$22),'Technical forecasts (Year 2)'!$M28*12)),0)</f>
        <v>6.46243870165291</v>
      </c>
      <c r="CN28" s="400">
        <f ca="1">IFERROR('4) Cost Allocation (Year 2)'!CN28/IF(CN$21="Energy",SUMIFS('Comm. &amp; Fin. forecasts (Year 2)'!$K93:$P93,'Comm. &amp; Fin. forecasts (Year 2)'!$K$91:$P$91,CN$23,'Comm. &amp; Fin. forecasts (Year 2)'!$K$90:$P$90,CN$22)/100,IF(CN$21="Demand",SUMIFS('Comm. &amp; Fin. forecasts (Year 2)'!$J124:$K124,'Comm. &amp; Fin. forecasts (Year 2)'!$J$122:$K$122,CN$22),'Technical forecasts (Year 2)'!$M28*12)),0)</f>
        <v>6.97591251481934</v>
      </c>
      <c r="CO28" s="400">
        <f ca="1">IFERROR('4) Cost Allocation (Year 2)'!CO28/IF(CO$21="Energy",SUMIFS('Comm. &amp; Fin. forecasts (Year 2)'!$K93:$P93,'Comm. &amp; Fin. forecasts (Year 2)'!$K$91:$P$91,CO$23,'Comm. &amp; Fin. forecasts (Year 2)'!$K$90:$P$90,CO$22)/100,IF(CO$21="Demand",SUMIFS('Comm. &amp; Fin. forecasts (Year 2)'!$J124:$K124,'Comm. &amp; Fin. forecasts (Year 2)'!$J$122:$K$122,CO$22),'Technical forecasts (Year 2)'!$M28*12)),0)</f>
        <v>6.46243870165291</v>
      </c>
      <c r="CP28" s="400">
        <f ca="1">IFERROR('4) Cost Allocation (Year 2)'!CP28/IF(CP$21="Energy",SUMIFS('Comm. &amp; Fin. forecasts (Year 2)'!$K93:$P93,'Comm. &amp; Fin. forecasts (Year 2)'!$K$91:$P$91,CP$23,'Comm. &amp; Fin. forecasts (Year 2)'!$K$90:$P$90,CP$22)/100,IF(CP$21="Demand",SUMIFS('Comm. &amp; Fin. forecasts (Year 2)'!$J124:$K124,'Comm. &amp; Fin. forecasts (Year 2)'!$J$122:$K$122,CP$22),'Technical forecasts (Year 2)'!$M28*12)),0)</f>
        <v>6.46243870165291</v>
      </c>
      <c r="CQ28" s="400">
        <f ca="1">IFERROR('4) Cost Allocation (Year 2)'!CQ28/IF(CQ$21="Energy",SUMIFS('Comm. &amp; Fin. forecasts (Year 2)'!$K93:$P93,'Comm. &amp; Fin. forecasts (Year 2)'!$K$91:$P$91,CQ$23,'Comm. &amp; Fin. forecasts (Year 2)'!$K$90:$P$90,CQ$22)/100,IF(CQ$21="Demand",SUMIFS('Comm. &amp; Fin. forecasts (Year 2)'!$J124:$K124,'Comm. &amp; Fin. forecasts (Year 2)'!$J$122:$K$122,CQ$22),'Technical forecasts (Year 2)'!$M28*12)),0)</f>
        <v>28.5315697216752</v>
      </c>
      <c r="CR28" s="400">
        <f ca="1">IFERROR('4) Cost Allocation (Year 2)'!CR28/IF(CR$21="Energy",SUMIFS('Comm. &amp; Fin. forecasts (Year 2)'!$K93:$P93,'Comm. &amp; Fin. forecasts (Year 2)'!$K$91:$P$91,CR$23,'Comm. &amp; Fin. forecasts (Year 2)'!$K$90:$P$90,CR$22)/100,IF(CR$21="Demand",SUMIFS('Comm. &amp; Fin. forecasts (Year 2)'!$J124:$K124,'Comm. &amp; Fin. forecasts (Year 2)'!$J$122:$K$122,CR$22),'Technical forecasts (Year 2)'!$M28*12)),0)</f>
        <v>21.0499047650052</v>
      </c>
      <c r="CS28" s="400">
        <f ca="1">IFERROR('4) Cost Allocation (Year 2)'!CS28/IF(CS$21="Energy",SUMIFS('Comm. &amp; Fin. forecasts (Year 2)'!$K93:$P93,'Comm. &amp; Fin. forecasts (Year 2)'!$K$91:$P$91,CS$23,'Comm. &amp; Fin. forecasts (Year 2)'!$K$90:$P$90,CS$22)/100,IF(CS$21="Demand",SUMIFS('Comm. &amp; Fin. forecasts (Year 2)'!$J124:$K124,'Comm. &amp; Fin. forecasts (Year 2)'!$J$122:$K$122,CS$22),'Technical forecasts (Year 2)'!$M28*12)),0)</f>
        <v>0</v>
      </c>
      <c r="CU28" s="400">
        <f ca="1">IFERROR('4) Cost Allocation (Year 2)'!CU28/IF(CU$21="Energy",SUMIFS('Comm. &amp; Fin. forecasts (Year 2)'!$K93:$P93,'Comm. &amp; Fin. forecasts (Year 2)'!$K$91:$P$91,CU$23,'Comm. &amp; Fin. forecasts (Year 2)'!$K$90:$P$90,CU$22)/100,IF(CU$21="Demand",SUMIFS('Comm. &amp; Fin. forecasts (Year 2)'!$J124:$K124,'Comm. &amp; Fin. forecasts (Year 2)'!$J$122:$K$122,CU$22),'Technical forecasts (Year 2)'!$M28*12)),0)</f>
        <v>0</v>
      </c>
      <c r="CV28" s="400">
        <f ca="1">IFERROR('4) Cost Allocation (Year 2)'!CV28/IF(CV$21="Energy",SUMIFS('Comm. &amp; Fin. forecasts (Year 2)'!$K93:$P93,'Comm. &amp; Fin. forecasts (Year 2)'!$K$91:$P$91,CV$23,'Comm. &amp; Fin. forecasts (Year 2)'!$K$90:$P$90,CV$22)/100,IF(CV$21="Demand",SUMIFS('Comm. &amp; Fin. forecasts (Year 2)'!$J124:$K124,'Comm. &amp; Fin. forecasts (Year 2)'!$J$122:$K$122,CV$22),'Technical forecasts (Year 2)'!$M28*12)),0)</f>
        <v>0</v>
      </c>
      <c r="CW28" s="400">
        <f ca="1">IFERROR('4) Cost Allocation (Year 2)'!CW28/IF(CW$21="Energy",SUMIFS('Comm. &amp; Fin. forecasts (Year 2)'!$K93:$P93,'Comm. &amp; Fin. forecasts (Year 2)'!$K$91:$P$91,CW$23,'Comm. &amp; Fin. forecasts (Year 2)'!$K$90:$P$90,CW$22)/100,IF(CW$21="Demand",SUMIFS('Comm. &amp; Fin. forecasts (Year 2)'!$J124:$K124,'Comm. &amp; Fin. forecasts (Year 2)'!$J$122:$K$122,CW$22),'Technical forecasts (Year 2)'!$M28*12)),0)</f>
        <v>0</v>
      </c>
      <c r="CX28" s="400">
        <f ca="1">IFERROR('4) Cost Allocation (Year 2)'!CX28/IF(CX$21="Energy",SUMIFS('Comm. &amp; Fin. forecasts (Year 2)'!$K93:$P93,'Comm. &amp; Fin. forecasts (Year 2)'!$K$91:$P$91,CX$23,'Comm. &amp; Fin. forecasts (Year 2)'!$K$90:$P$90,CX$22)/100,IF(CX$21="Demand",SUMIFS('Comm. &amp; Fin. forecasts (Year 2)'!$J124:$K124,'Comm. &amp; Fin. forecasts (Year 2)'!$J$122:$K$122,CX$22),'Technical forecasts (Year 2)'!$M28*12)),0)</f>
        <v>0</v>
      </c>
      <c r="CY28" s="400">
        <f ca="1">IFERROR('4) Cost Allocation (Year 2)'!CY28/IF(CY$21="Energy",SUMIFS('Comm. &amp; Fin. forecasts (Year 2)'!$K93:$P93,'Comm. &amp; Fin. forecasts (Year 2)'!$K$91:$P$91,CY$23,'Comm. &amp; Fin. forecasts (Year 2)'!$K$90:$P$90,CY$22)/100,IF(CY$21="Demand",SUMIFS('Comm. &amp; Fin. forecasts (Year 2)'!$J124:$K124,'Comm. &amp; Fin. forecasts (Year 2)'!$J$122:$K$122,CY$22),'Technical forecasts (Year 2)'!$M28*12)),0)</f>
        <v>0</v>
      </c>
      <c r="CZ28" s="400">
        <f ca="1">IFERROR('4) Cost Allocation (Year 2)'!CZ28/IF(CZ$21="Energy",SUMIFS('Comm. &amp; Fin. forecasts (Year 2)'!$K93:$P93,'Comm. &amp; Fin. forecasts (Year 2)'!$K$91:$P$91,CZ$23,'Comm. &amp; Fin. forecasts (Year 2)'!$K$90:$P$90,CZ$22)/100,IF(CZ$21="Demand",SUMIFS('Comm. &amp; Fin. forecasts (Year 2)'!$J124:$K124,'Comm. &amp; Fin. forecasts (Year 2)'!$J$122:$K$122,CZ$22),'Technical forecasts (Year 2)'!$M28*12)),0)</f>
        <v>0</v>
      </c>
      <c r="DA28" s="400">
        <f ca="1">IFERROR('4) Cost Allocation (Year 2)'!DA28/IF(DA$21="Energy",SUMIFS('Comm. &amp; Fin. forecasts (Year 2)'!$K93:$P93,'Comm. &amp; Fin. forecasts (Year 2)'!$K$91:$P$91,DA$23,'Comm. &amp; Fin. forecasts (Year 2)'!$K$90:$P$90,DA$22)/100,IF(DA$21="Demand",SUMIFS('Comm. &amp; Fin. forecasts (Year 2)'!$J124:$K124,'Comm. &amp; Fin. forecasts (Year 2)'!$J$122:$K$122,DA$22),'Technical forecasts (Year 2)'!$M28*12)),0)</f>
        <v>0</v>
      </c>
      <c r="DB28" s="400">
        <f ca="1">IFERROR('4) Cost Allocation (Year 2)'!DB28/IF(DB$21="Energy",SUMIFS('Comm. &amp; Fin. forecasts (Year 2)'!$K93:$P93,'Comm. &amp; Fin. forecasts (Year 2)'!$K$91:$P$91,DB$23,'Comm. &amp; Fin. forecasts (Year 2)'!$K$90:$P$90,DB$22)/100,IF(DB$21="Demand",SUMIFS('Comm. &amp; Fin. forecasts (Year 2)'!$J124:$K124,'Comm. &amp; Fin. forecasts (Year 2)'!$J$122:$K$122,DB$22),'Technical forecasts (Year 2)'!$M28*12)),0)</f>
        <v>0</v>
      </c>
      <c r="DC28" s="400">
        <f ca="1">IFERROR('4) Cost Allocation (Year 2)'!DC28/IF(DC$21="Energy",SUMIFS('Comm. &amp; Fin. forecasts (Year 2)'!$K93:$P93,'Comm. &amp; Fin. forecasts (Year 2)'!$K$91:$P$91,DC$23,'Comm. &amp; Fin. forecasts (Year 2)'!$K$90:$P$90,DC$22)/100,IF(DC$21="Demand",SUMIFS('Comm. &amp; Fin. forecasts (Year 2)'!$J124:$K124,'Comm. &amp; Fin. forecasts (Year 2)'!$J$122:$K$122,DC$22),'Technical forecasts (Year 2)'!$M28*12)),0)</f>
        <v>0</v>
      </c>
      <c r="DE28" s="400">
        <f ca="1">IFERROR('4) Cost Allocation (Year 2)'!DE28/IF(DE$21="Energy",SUMIFS('Comm. &amp; Fin. forecasts (Year 2)'!$K93:$P93,'Comm. &amp; Fin. forecasts (Year 2)'!$K$91:$P$91,DE$23,'Comm. &amp; Fin. forecasts (Year 2)'!$K$90:$P$90,DE$22)/100,IF(DE$21="Demand",SUMIFS('Comm. &amp; Fin. forecasts (Year 2)'!$J124:$K124,'Comm. &amp; Fin. forecasts (Year 2)'!$J$122:$K$122,DE$22),'Technical forecasts (Year 2)'!$M28*12)),0)</f>
        <v>4.6961110291089</v>
      </c>
      <c r="DF28" s="400">
        <f ca="1">IFERROR('4) Cost Allocation (Year 2)'!DF28/IF(DF$21="Energy",SUMIFS('Comm. &amp; Fin. forecasts (Year 2)'!$K93:$P93,'Comm. &amp; Fin. forecasts (Year 2)'!$K$91:$P$91,DF$23,'Comm. &amp; Fin. forecasts (Year 2)'!$K$90:$P$90,DF$22)/100,IF(DF$21="Demand",SUMIFS('Comm. &amp; Fin. forecasts (Year 2)'!$J124:$K124,'Comm. &amp; Fin. forecasts (Year 2)'!$J$122:$K$122,DF$22),'Technical forecasts (Year 2)'!$M28*12)),0)</f>
        <v>4.29824384961431</v>
      </c>
      <c r="DG28" s="400">
        <f ca="1">IFERROR('4) Cost Allocation (Year 2)'!DG28/IF(DG$21="Energy",SUMIFS('Comm. &amp; Fin. forecasts (Year 2)'!$K93:$P93,'Comm. &amp; Fin. forecasts (Year 2)'!$K$91:$P$91,DG$23,'Comm. &amp; Fin. forecasts (Year 2)'!$K$90:$P$90,DG$22)/100,IF(DG$21="Demand",SUMIFS('Comm. &amp; Fin. forecasts (Year 2)'!$J124:$K124,'Comm. &amp; Fin. forecasts (Year 2)'!$J$122:$K$122,DG$22),'Technical forecasts (Year 2)'!$M28*12)),0)</f>
        <v>4.29824384961431</v>
      </c>
      <c r="DH28" s="400">
        <f ca="1">IFERROR('4) Cost Allocation (Year 2)'!DH28/IF(DH$21="Energy",SUMIFS('Comm. &amp; Fin. forecasts (Year 2)'!$K93:$P93,'Comm. &amp; Fin. forecasts (Year 2)'!$K$91:$P$91,DH$23,'Comm. &amp; Fin. forecasts (Year 2)'!$K$90:$P$90,DH$22)/100,IF(DH$21="Demand",SUMIFS('Comm. &amp; Fin. forecasts (Year 2)'!$J124:$K124,'Comm. &amp; Fin. forecasts (Year 2)'!$J$122:$K$122,DH$22),'Technical forecasts (Year 2)'!$M28*12)),0)</f>
        <v>4.63976131094298</v>
      </c>
      <c r="DI28" s="400">
        <f ca="1">IFERROR('4) Cost Allocation (Year 2)'!DI28/IF(DI$21="Energy",SUMIFS('Comm. &amp; Fin. forecasts (Year 2)'!$K93:$P93,'Comm. &amp; Fin. forecasts (Year 2)'!$K$91:$P$91,DI$23,'Comm. &amp; Fin. forecasts (Year 2)'!$K$90:$P$90,DI$22)/100,IF(DI$21="Demand",SUMIFS('Comm. &amp; Fin. forecasts (Year 2)'!$J124:$K124,'Comm. &amp; Fin. forecasts (Year 2)'!$J$122:$K$122,DI$22),'Technical forecasts (Year 2)'!$M28*12)),0)</f>
        <v>4.29824384961431</v>
      </c>
      <c r="DJ28" s="400">
        <f ca="1">IFERROR('4) Cost Allocation (Year 2)'!DJ28/IF(DJ$21="Energy",SUMIFS('Comm. &amp; Fin. forecasts (Year 2)'!$K93:$P93,'Comm. &amp; Fin. forecasts (Year 2)'!$K$91:$P$91,DJ$23,'Comm. &amp; Fin. forecasts (Year 2)'!$K$90:$P$90,DJ$22)/100,IF(DJ$21="Demand",SUMIFS('Comm. &amp; Fin. forecasts (Year 2)'!$J124:$K124,'Comm. &amp; Fin. forecasts (Year 2)'!$J$122:$K$122,DJ$22),'Technical forecasts (Year 2)'!$M28*12)),0)</f>
        <v>4.29824384961431</v>
      </c>
      <c r="DK28" s="400">
        <f ca="1">IFERROR('4) Cost Allocation (Year 2)'!DK28/IF(DK$21="Energy",SUMIFS('Comm. &amp; Fin. forecasts (Year 2)'!$K93:$P93,'Comm. &amp; Fin. forecasts (Year 2)'!$K$91:$P$91,DK$23,'Comm. &amp; Fin. forecasts (Year 2)'!$K$90:$P$90,DK$22)/100,IF(DK$21="Demand",SUMIFS('Comm. &amp; Fin. forecasts (Year 2)'!$J124:$K124,'Comm. &amp; Fin. forecasts (Year 2)'!$J$122:$K$122,DK$22),'Technical forecasts (Year 2)'!$M28*12)),0)</f>
        <v>75.9067279320827</v>
      </c>
      <c r="DL28" s="400">
        <f ca="1">IFERROR('4) Cost Allocation (Year 2)'!DL28/IF(DL$21="Energy",SUMIFS('Comm. &amp; Fin. forecasts (Year 2)'!$K93:$P93,'Comm. &amp; Fin. forecasts (Year 2)'!$K$91:$P$91,DL$23,'Comm. &amp; Fin. forecasts (Year 2)'!$K$90:$P$90,DL$22)/100,IF(DL$21="Demand",SUMIFS('Comm. &amp; Fin. forecasts (Year 2)'!$J124:$K124,'Comm. &amp; Fin. forecasts (Year 2)'!$J$122:$K$122,DL$22),'Technical forecasts (Year 2)'!$M28*12)),0)</f>
        <v>56.0021551418409</v>
      </c>
      <c r="DM28" s="400">
        <f ca="1">IFERROR('4) Cost Allocation (Year 2)'!DM28/IF(DM$21="Energy",SUMIFS('Comm. &amp; Fin. forecasts (Year 2)'!$K93:$P93,'Comm. &amp; Fin. forecasts (Year 2)'!$K$91:$P$91,DM$23,'Comm. &amp; Fin. forecasts (Year 2)'!$K$90:$P$90,DM$22)/100,IF(DM$21="Demand",SUMIFS('Comm. &amp; Fin. forecasts (Year 2)'!$J124:$K124,'Comm. &amp; Fin. forecasts (Year 2)'!$J$122:$K$122,DM$22),'Technical forecasts (Year 2)'!$M28*12)),0)</f>
        <v>0</v>
      </c>
      <c r="DO28" s="400">
        <f ca="1">IFERROR('4) Cost Allocation (Year 2)'!DO28/IF(DO$21="Energy",SUMIFS('Comm. &amp; Fin. forecasts (Year 2)'!$K93:$P93,'Comm. &amp; Fin. forecasts (Year 2)'!$K$91:$P$91,DO$23,'Comm. &amp; Fin. forecasts (Year 2)'!$K$90:$P$90,DO$22)/100,IF(DO$21="Demand",SUMIFS('Comm. &amp; Fin. forecasts (Year 2)'!$J124:$K124,'Comm. &amp; Fin. forecasts (Year 2)'!$J$122:$K$122,DO$22),'Technical forecasts (Year 2)'!$M28*12)),0)</f>
        <v>0</v>
      </c>
      <c r="DP28" s="400">
        <f ca="1">IFERROR('4) Cost Allocation (Year 2)'!DP28/IF(DP$21="Energy",SUMIFS('Comm. &amp; Fin. forecasts (Year 2)'!$K93:$P93,'Comm. &amp; Fin. forecasts (Year 2)'!$K$91:$P$91,DP$23,'Comm. &amp; Fin. forecasts (Year 2)'!$K$90:$P$90,DP$22)/100,IF(DP$21="Demand",SUMIFS('Comm. &amp; Fin. forecasts (Year 2)'!$J124:$K124,'Comm. &amp; Fin. forecasts (Year 2)'!$J$122:$K$122,DP$22),'Technical forecasts (Year 2)'!$M28*12)),0)</f>
        <v>0</v>
      </c>
      <c r="DQ28" s="400">
        <f ca="1">IFERROR('4) Cost Allocation (Year 2)'!DQ28/IF(DQ$21="Energy",SUMIFS('Comm. &amp; Fin. forecasts (Year 2)'!$K93:$P93,'Comm. &amp; Fin. forecasts (Year 2)'!$K$91:$P$91,DQ$23,'Comm. &amp; Fin. forecasts (Year 2)'!$K$90:$P$90,DQ$22)/100,IF(DQ$21="Demand",SUMIFS('Comm. &amp; Fin. forecasts (Year 2)'!$J124:$K124,'Comm. &amp; Fin. forecasts (Year 2)'!$J$122:$K$122,DQ$22),'Technical forecasts (Year 2)'!$M28*12)),0)</f>
        <v>0</v>
      </c>
      <c r="DR28" s="400">
        <f ca="1">IFERROR('4) Cost Allocation (Year 2)'!DR28/IF(DR$21="Energy",SUMIFS('Comm. &amp; Fin. forecasts (Year 2)'!$K93:$P93,'Comm. &amp; Fin. forecasts (Year 2)'!$K$91:$P$91,DR$23,'Comm. &amp; Fin. forecasts (Year 2)'!$K$90:$P$90,DR$22)/100,IF(DR$21="Demand",SUMIFS('Comm. &amp; Fin. forecasts (Year 2)'!$J124:$K124,'Comm. &amp; Fin. forecasts (Year 2)'!$J$122:$K$122,DR$22),'Technical forecasts (Year 2)'!$M28*12)),0)</f>
        <v>0</v>
      </c>
      <c r="DS28" s="400">
        <f ca="1">IFERROR('4) Cost Allocation (Year 2)'!DS28/IF(DS$21="Energy",SUMIFS('Comm. &amp; Fin. forecasts (Year 2)'!$K93:$P93,'Comm. &amp; Fin. forecasts (Year 2)'!$K$91:$P$91,DS$23,'Comm. &amp; Fin. forecasts (Year 2)'!$K$90:$P$90,DS$22)/100,IF(DS$21="Demand",SUMIFS('Comm. &amp; Fin. forecasts (Year 2)'!$J124:$K124,'Comm. &amp; Fin. forecasts (Year 2)'!$J$122:$K$122,DS$22),'Technical forecasts (Year 2)'!$M28*12)),0)</f>
        <v>0</v>
      </c>
      <c r="DT28" s="400">
        <f ca="1">IFERROR('4) Cost Allocation (Year 2)'!DT28/IF(DT$21="Energy",SUMIFS('Comm. &amp; Fin. forecasts (Year 2)'!$K93:$P93,'Comm. &amp; Fin. forecasts (Year 2)'!$K$91:$P$91,DT$23,'Comm. &amp; Fin. forecasts (Year 2)'!$K$90:$P$90,DT$22)/100,IF(DT$21="Demand",SUMIFS('Comm. &amp; Fin. forecasts (Year 2)'!$J124:$K124,'Comm. &amp; Fin. forecasts (Year 2)'!$J$122:$K$122,DT$22),'Technical forecasts (Year 2)'!$M28*12)),0)</f>
        <v>0</v>
      </c>
      <c r="DU28" s="400">
        <f ca="1">IFERROR('4) Cost Allocation (Year 2)'!DU28/IF(DU$21="Energy",SUMIFS('Comm. &amp; Fin. forecasts (Year 2)'!$K93:$P93,'Comm. &amp; Fin. forecasts (Year 2)'!$K$91:$P$91,DU$23,'Comm. &amp; Fin. forecasts (Year 2)'!$K$90:$P$90,DU$22)/100,IF(DU$21="Demand",SUMIFS('Comm. &amp; Fin. forecasts (Year 2)'!$J124:$K124,'Comm. &amp; Fin. forecasts (Year 2)'!$J$122:$K$122,DU$22),'Technical forecasts (Year 2)'!$M28*12)),0)</f>
        <v>0</v>
      </c>
      <c r="DV28" s="400">
        <f ca="1">IFERROR('4) Cost Allocation (Year 2)'!DV28/IF(DV$21="Energy",SUMIFS('Comm. &amp; Fin. forecasts (Year 2)'!$K93:$P93,'Comm. &amp; Fin. forecasts (Year 2)'!$K$91:$P$91,DV$23,'Comm. &amp; Fin. forecasts (Year 2)'!$K$90:$P$90,DV$22)/100,IF(DV$21="Demand",SUMIFS('Comm. &amp; Fin. forecasts (Year 2)'!$J124:$K124,'Comm. &amp; Fin. forecasts (Year 2)'!$J$122:$K$122,DV$22),'Technical forecasts (Year 2)'!$M28*12)),0)</f>
        <v>0</v>
      </c>
      <c r="DW28" s="400">
        <f ca="1">IFERROR('4) Cost Allocation (Year 2)'!DW28/IF(DW$21="Energy",SUMIFS('Comm. &amp; Fin. forecasts (Year 2)'!$K93:$P93,'Comm. &amp; Fin. forecasts (Year 2)'!$K$91:$P$91,DW$23,'Comm. &amp; Fin. forecasts (Year 2)'!$K$90:$P$90,DW$22)/100,IF(DW$21="Demand",SUMIFS('Comm. &amp; Fin. forecasts (Year 2)'!$J124:$K124,'Comm. &amp; Fin. forecasts (Year 2)'!$J$122:$K$122,DW$22),'Technical forecasts (Year 2)'!$M28*12)),0)</f>
        <v>0</v>
      </c>
      <c r="DY28" s="400">
        <f ca="1">IFERROR('4) Cost Allocation (Year 2)'!DY28/IF(DY$21="Energy",SUMIFS('Comm. &amp; Fin. forecasts (Year 2)'!$K93:$P93,'Comm. &amp; Fin. forecasts (Year 2)'!$K$91:$P$91,DY$23,'Comm. &amp; Fin. forecasts (Year 2)'!$K$90:$P$90,DY$22)/100,IF(DY$21="Demand",SUMIFS('Comm. &amp; Fin. forecasts (Year 2)'!$J124:$K124,'Comm. &amp; Fin. forecasts (Year 2)'!$J$122:$K$122,DY$22),'Technical forecasts (Year 2)'!$M28*12)),0)</f>
        <v>11.2515913376057</v>
      </c>
      <c r="DZ28" s="400">
        <f ca="1">IFERROR('4) Cost Allocation (Year 2)'!DZ28/IF(DZ$21="Energy",SUMIFS('Comm. &amp; Fin. forecasts (Year 2)'!$K93:$P93,'Comm. &amp; Fin. forecasts (Year 2)'!$K$91:$P$91,DZ$23,'Comm. &amp; Fin. forecasts (Year 2)'!$K$90:$P$90,DZ$22)/100,IF(DZ$21="Demand",SUMIFS('Comm. &amp; Fin. forecasts (Year 2)'!$J124:$K124,'Comm. &amp; Fin. forecasts (Year 2)'!$J$122:$K$122,DZ$22),'Technical forecasts (Year 2)'!$M28*12)),0)</f>
        <v>10.2983262034191</v>
      </c>
      <c r="EA28" s="400">
        <f ca="1">IFERROR('4) Cost Allocation (Year 2)'!EA28/IF(EA$21="Energy",SUMIFS('Comm. &amp; Fin. forecasts (Year 2)'!$K93:$P93,'Comm. &amp; Fin. forecasts (Year 2)'!$K$91:$P$91,EA$23,'Comm. &amp; Fin. forecasts (Year 2)'!$K$90:$P$90,EA$22)/100,IF(EA$21="Demand",SUMIFS('Comm. &amp; Fin. forecasts (Year 2)'!$J124:$K124,'Comm. &amp; Fin. forecasts (Year 2)'!$J$122:$K$122,EA$22),'Technical forecasts (Year 2)'!$M28*12)),0)</f>
        <v>10.2983262034191</v>
      </c>
      <c r="EB28" s="400">
        <f ca="1">IFERROR('4) Cost Allocation (Year 2)'!EB28/IF(EB$21="Energy",SUMIFS('Comm. &amp; Fin. forecasts (Year 2)'!$K93:$P93,'Comm. &amp; Fin. forecasts (Year 2)'!$K$91:$P$91,EB$23,'Comm. &amp; Fin. forecasts (Year 2)'!$K$90:$P$90,EB$22)/100,IF(EB$21="Demand",SUMIFS('Comm. &amp; Fin. forecasts (Year 2)'!$J124:$K124,'Comm. &amp; Fin. forecasts (Year 2)'!$J$122:$K$122,EB$22),'Technical forecasts (Year 2)'!$M28*12)),0)</f>
        <v>11.1165809009141</v>
      </c>
      <c r="EC28" s="400">
        <f ca="1">IFERROR('4) Cost Allocation (Year 2)'!EC28/IF(EC$21="Energy",SUMIFS('Comm. &amp; Fin. forecasts (Year 2)'!$K93:$P93,'Comm. &amp; Fin. forecasts (Year 2)'!$K$91:$P$91,EC$23,'Comm. &amp; Fin. forecasts (Year 2)'!$K$90:$P$90,EC$22)/100,IF(EC$21="Demand",SUMIFS('Comm. &amp; Fin. forecasts (Year 2)'!$J124:$K124,'Comm. &amp; Fin. forecasts (Year 2)'!$J$122:$K$122,EC$22),'Technical forecasts (Year 2)'!$M28*12)),0)</f>
        <v>10.2983262034191</v>
      </c>
      <c r="ED28" s="400">
        <f ca="1">IFERROR('4) Cost Allocation (Year 2)'!ED28/IF(ED$21="Energy",SUMIFS('Comm. &amp; Fin. forecasts (Year 2)'!$K93:$P93,'Comm. &amp; Fin. forecasts (Year 2)'!$K$91:$P$91,ED$23,'Comm. &amp; Fin. forecasts (Year 2)'!$K$90:$P$90,ED$22)/100,IF(ED$21="Demand",SUMIFS('Comm. &amp; Fin. forecasts (Year 2)'!$J124:$K124,'Comm. &amp; Fin. forecasts (Year 2)'!$J$122:$K$122,ED$22),'Technical forecasts (Year 2)'!$M28*12)),0)</f>
        <v>10.2983262034191</v>
      </c>
      <c r="EE28" s="400">
        <f ca="1">IFERROR('4) Cost Allocation (Year 2)'!EE28/IF(EE$21="Energy",SUMIFS('Comm. &amp; Fin. forecasts (Year 2)'!$K93:$P93,'Comm. &amp; Fin. forecasts (Year 2)'!$K$91:$P$91,EE$23,'Comm. &amp; Fin. forecasts (Year 2)'!$K$90:$P$90,EE$22)/100,IF(EE$21="Demand",SUMIFS('Comm. &amp; Fin. forecasts (Year 2)'!$J124:$K124,'Comm. &amp; Fin. forecasts (Year 2)'!$J$122:$K$122,EE$22),'Technical forecasts (Year 2)'!$M28*12)),0)</f>
        <v>136.400866137849</v>
      </c>
      <c r="EF28" s="400">
        <f ca="1">IFERROR('4) Cost Allocation (Year 2)'!EF28/IF(EF$21="Energy",SUMIFS('Comm. &amp; Fin. forecasts (Year 2)'!$K93:$P93,'Comm. &amp; Fin. forecasts (Year 2)'!$K$91:$P$91,EF$23,'Comm. &amp; Fin. forecasts (Year 2)'!$K$90:$P$90,EF$22)/100,IF(EF$21="Demand",SUMIFS('Comm. &amp; Fin. forecasts (Year 2)'!$J124:$K124,'Comm. &amp; Fin. forecasts (Year 2)'!$J$122:$K$122,EF$22),'Technical forecasts (Year 2)'!$M28*12)),0)</f>
        <v>100.633272899973</v>
      </c>
      <c r="EG28" s="400">
        <f ca="1">IFERROR('4) Cost Allocation (Year 2)'!EG28/IF(EG$21="Energy",SUMIFS('Comm. &amp; Fin. forecasts (Year 2)'!$K93:$P93,'Comm. &amp; Fin. forecasts (Year 2)'!$K$91:$P$91,EG$23,'Comm. &amp; Fin. forecasts (Year 2)'!$K$90:$P$90,EG$22)/100,IF(EG$21="Demand",SUMIFS('Comm. &amp; Fin. forecasts (Year 2)'!$J124:$K124,'Comm. &amp; Fin. forecasts (Year 2)'!$J$122:$K$122,EG$22),'Technical forecasts (Year 2)'!$M28*12)),0)</f>
        <v>117.461646907629</v>
      </c>
      <c r="EI28" s="400">
        <f ca="1">IFERROR('4) Cost Allocation (Year 2)'!EI28/IF(EI$21="Energy",SUMIFS('Comm. &amp; Fin. forecasts (Year 2)'!$K93:$P93,'Comm. &amp; Fin. forecasts (Year 2)'!$K$91:$P$91,EI$23,'Comm. &amp; Fin. forecasts (Year 2)'!$K$90:$P$90,EI$22)/100,IF(EI$21="Demand",SUMIFS('Comm. &amp; Fin. forecasts (Year 2)'!$J124:$K124,'Comm. &amp; Fin. forecasts (Year 2)'!$J$122:$K$122,EI$22),'Technical forecasts (Year 2)'!$M28*12)),0)</f>
        <v>11.2294203984129</v>
      </c>
      <c r="EJ28" s="400">
        <f ca="1">IFERROR('4) Cost Allocation (Year 2)'!EJ28/IF(EJ$21="Energy",SUMIFS('Comm. &amp; Fin. forecasts (Year 2)'!$K93:$P93,'Comm. &amp; Fin. forecasts (Year 2)'!$K$91:$P$91,EJ$23,'Comm. &amp; Fin. forecasts (Year 2)'!$K$90:$P$90,EJ$22)/100,IF(EJ$21="Demand",SUMIFS('Comm. &amp; Fin. forecasts (Year 2)'!$J124:$K124,'Comm. &amp; Fin. forecasts (Year 2)'!$J$122:$K$122,EJ$22),'Technical forecasts (Year 2)'!$M28*12)),0)</f>
        <v>10.2780336459316</v>
      </c>
      <c r="EK28" s="400">
        <f ca="1">IFERROR('4) Cost Allocation (Year 2)'!EK28/IF(EK$21="Energy",SUMIFS('Comm. &amp; Fin. forecasts (Year 2)'!$K93:$P93,'Comm. &amp; Fin. forecasts (Year 2)'!$K$91:$P$91,EK$23,'Comm. &amp; Fin. forecasts (Year 2)'!$K$90:$P$90,EK$22)/100,IF(EK$21="Demand",SUMIFS('Comm. &amp; Fin. forecasts (Year 2)'!$J124:$K124,'Comm. &amp; Fin. forecasts (Year 2)'!$J$122:$K$122,EK$22),'Technical forecasts (Year 2)'!$M28*12)),0)</f>
        <v>10.2780336459316</v>
      </c>
      <c r="EL28" s="400">
        <f ca="1">IFERROR('4) Cost Allocation (Year 2)'!EL28/IF(EL$21="Energy",SUMIFS('Comm. &amp; Fin. forecasts (Year 2)'!$K93:$P93,'Comm. &amp; Fin. forecasts (Year 2)'!$K$91:$P$91,EL$23,'Comm. &amp; Fin. forecasts (Year 2)'!$K$90:$P$90,EL$22)/100,IF(EL$21="Demand",SUMIFS('Comm. &amp; Fin. forecasts (Year 2)'!$J124:$K124,'Comm. &amp; Fin. forecasts (Year 2)'!$J$122:$K$122,EL$22),'Technical forecasts (Year 2)'!$M28*12)),0)</f>
        <v>11.0946759959286</v>
      </c>
      <c r="EM28" s="400">
        <f ca="1">IFERROR('4) Cost Allocation (Year 2)'!EM28/IF(EM$21="Energy",SUMIFS('Comm. &amp; Fin. forecasts (Year 2)'!$K93:$P93,'Comm. &amp; Fin. forecasts (Year 2)'!$K$91:$P$91,EM$23,'Comm. &amp; Fin. forecasts (Year 2)'!$K$90:$P$90,EM$22)/100,IF(EM$21="Demand",SUMIFS('Comm. &amp; Fin. forecasts (Year 2)'!$J124:$K124,'Comm. &amp; Fin. forecasts (Year 2)'!$J$122:$K$122,EM$22),'Technical forecasts (Year 2)'!$M28*12)),0)</f>
        <v>10.2780336459316</v>
      </c>
      <c r="EN28" s="400">
        <f ca="1">IFERROR('4) Cost Allocation (Year 2)'!EN28/IF(EN$21="Energy",SUMIFS('Comm. &amp; Fin. forecasts (Year 2)'!$K93:$P93,'Comm. &amp; Fin. forecasts (Year 2)'!$K$91:$P$91,EN$23,'Comm. &amp; Fin. forecasts (Year 2)'!$K$90:$P$90,EN$22)/100,IF(EN$21="Demand",SUMIFS('Comm. &amp; Fin. forecasts (Year 2)'!$J124:$K124,'Comm. &amp; Fin. forecasts (Year 2)'!$J$122:$K$122,EN$22),'Technical forecasts (Year 2)'!$M28*12)),0)</f>
        <v>10.2780336459316</v>
      </c>
      <c r="EO28" s="400">
        <f ca="1">IFERROR('4) Cost Allocation (Year 2)'!EO28/IF(EO$21="Energy",SUMIFS('Comm. &amp; Fin. forecasts (Year 2)'!$K93:$P93,'Comm. &amp; Fin. forecasts (Year 2)'!$K$91:$P$91,EO$23,'Comm. &amp; Fin. forecasts (Year 2)'!$K$90:$P$90,EO$22)/100,IF(EO$21="Demand",SUMIFS('Comm. &amp; Fin. forecasts (Year 2)'!$J124:$K124,'Comm. &amp; Fin. forecasts (Year 2)'!$J$122:$K$122,EO$22),'Technical forecasts (Year 2)'!$M28*12)),0)</f>
        <v>136.132092129067</v>
      </c>
      <c r="EP28" s="400">
        <f ca="1">IFERROR('4) Cost Allocation (Year 2)'!EP28/IF(EP$21="Energy",SUMIFS('Comm. &amp; Fin. forecasts (Year 2)'!$K93:$P93,'Comm. &amp; Fin. forecasts (Year 2)'!$K$91:$P$91,EP$23,'Comm. &amp; Fin. forecasts (Year 2)'!$K$90:$P$90,EP$22)/100,IF(EP$21="Demand",SUMIFS('Comm. &amp; Fin. forecasts (Year 2)'!$J124:$K124,'Comm. &amp; Fin. forecasts (Year 2)'!$J$122:$K$122,EP$22),'Technical forecasts (Year 2)'!$M28*12)),0)</f>
        <v>100.434977911532</v>
      </c>
      <c r="EQ28" s="400">
        <f ca="1">IFERROR('4) Cost Allocation (Year 2)'!EQ28/IF(EQ$21="Energy",SUMIFS('Comm. &amp; Fin. forecasts (Year 2)'!$K93:$P93,'Comm. &amp; Fin. forecasts (Year 2)'!$K$91:$P$91,EQ$23,'Comm. &amp; Fin. forecasts (Year 2)'!$K$90:$P$90,EQ$22)/100,IF(EQ$21="Demand",SUMIFS('Comm. &amp; Fin. forecasts (Year 2)'!$J124:$K124,'Comm. &amp; Fin. forecasts (Year 2)'!$J$122:$K$122,EQ$22),'Technical forecasts (Year 2)'!$M28*12)),0)</f>
        <v>117.230192089112</v>
      </c>
      <c r="ES28" s="400">
        <f ca="1">IFERROR('4) Cost Allocation (Year 2)'!ES28/IF(ES$21="Energy",SUMIFS('Comm. &amp; Fin. forecasts (Year 2)'!$K93:$P93,'Comm. &amp; Fin. forecasts (Year 2)'!$K$91:$P$91,ES$23,'Comm. &amp; Fin. forecasts (Year 2)'!$K$90:$P$90,ES$22)/100,IF(ES$21="Demand",SUMIFS('Comm. &amp; Fin. forecasts (Year 2)'!$J124:$K124,'Comm. &amp; Fin. forecasts (Year 2)'!$J$122:$K$122,ES$22),'Technical forecasts (Year 2)'!$M28*12)),0)</f>
        <v>0</v>
      </c>
      <c r="ET28" s="400">
        <f ca="1">IFERROR('4) Cost Allocation (Year 2)'!ET28/IF(ET$21="Energy",SUMIFS('Comm. &amp; Fin. forecasts (Year 2)'!$K93:$P93,'Comm. &amp; Fin. forecasts (Year 2)'!$K$91:$P$91,ET$23,'Comm. &amp; Fin. forecasts (Year 2)'!$K$90:$P$90,ET$22)/100,IF(ET$21="Demand",SUMIFS('Comm. &amp; Fin. forecasts (Year 2)'!$J124:$K124,'Comm. &amp; Fin. forecasts (Year 2)'!$J$122:$K$122,ET$22),'Technical forecasts (Year 2)'!$M28*12)),0)</f>
        <v>0</v>
      </c>
      <c r="EU28" s="400">
        <f ca="1">IFERROR('4) Cost Allocation (Year 2)'!EU28/IF(EU$21="Energy",SUMIFS('Comm. &amp; Fin. forecasts (Year 2)'!$K93:$P93,'Comm. &amp; Fin. forecasts (Year 2)'!$K$91:$P$91,EU$23,'Comm. &amp; Fin. forecasts (Year 2)'!$K$90:$P$90,EU$22)/100,IF(EU$21="Demand",SUMIFS('Comm. &amp; Fin. forecasts (Year 2)'!$J124:$K124,'Comm. &amp; Fin. forecasts (Year 2)'!$J$122:$K$122,EU$22),'Technical forecasts (Year 2)'!$M28*12)),0)</f>
        <v>0</v>
      </c>
      <c r="EV28" s="400">
        <f ca="1">IFERROR('4) Cost Allocation (Year 2)'!EV28/IF(EV$21="Energy",SUMIFS('Comm. &amp; Fin. forecasts (Year 2)'!$K93:$P93,'Comm. &amp; Fin. forecasts (Year 2)'!$K$91:$P$91,EV$23,'Comm. &amp; Fin. forecasts (Year 2)'!$K$90:$P$90,EV$22)/100,IF(EV$21="Demand",SUMIFS('Comm. &amp; Fin. forecasts (Year 2)'!$J124:$K124,'Comm. &amp; Fin. forecasts (Year 2)'!$J$122:$K$122,EV$22),'Technical forecasts (Year 2)'!$M28*12)),0)</f>
        <v>0</v>
      </c>
      <c r="EW28" s="400">
        <f ca="1">IFERROR('4) Cost Allocation (Year 2)'!EW28/IF(EW$21="Energy",SUMIFS('Comm. &amp; Fin. forecasts (Year 2)'!$K93:$P93,'Comm. &amp; Fin. forecasts (Year 2)'!$K$91:$P$91,EW$23,'Comm. &amp; Fin. forecasts (Year 2)'!$K$90:$P$90,EW$22)/100,IF(EW$21="Demand",SUMIFS('Comm. &amp; Fin. forecasts (Year 2)'!$J124:$K124,'Comm. &amp; Fin. forecasts (Year 2)'!$J$122:$K$122,EW$22),'Technical forecasts (Year 2)'!$M28*12)),0)</f>
        <v>0</v>
      </c>
      <c r="EX28" s="400">
        <f ca="1">IFERROR('4) Cost Allocation (Year 2)'!EX28/IF(EX$21="Energy",SUMIFS('Comm. &amp; Fin. forecasts (Year 2)'!$K93:$P93,'Comm. &amp; Fin. forecasts (Year 2)'!$K$91:$P$91,EX$23,'Comm. &amp; Fin. forecasts (Year 2)'!$K$90:$P$90,EX$22)/100,IF(EX$21="Demand",SUMIFS('Comm. &amp; Fin. forecasts (Year 2)'!$J124:$K124,'Comm. &amp; Fin. forecasts (Year 2)'!$J$122:$K$122,EX$22),'Technical forecasts (Year 2)'!$M28*12)),0)</f>
        <v>0</v>
      </c>
      <c r="EY28" s="400">
        <f ca="1">IFERROR('4) Cost Allocation (Year 2)'!EY28/IF(EY$21="Energy",SUMIFS('Comm. &amp; Fin. forecasts (Year 2)'!$K93:$P93,'Comm. &amp; Fin. forecasts (Year 2)'!$K$91:$P$91,EY$23,'Comm. &amp; Fin. forecasts (Year 2)'!$K$90:$P$90,EY$22)/100,IF(EY$21="Demand",SUMIFS('Comm. &amp; Fin. forecasts (Year 2)'!$J124:$K124,'Comm. &amp; Fin. forecasts (Year 2)'!$J$122:$K$122,EY$22),'Technical forecasts (Year 2)'!$M28*12)),0)</f>
        <v>0</v>
      </c>
      <c r="EZ28" s="400">
        <f ca="1">IFERROR('4) Cost Allocation (Year 2)'!EZ28/IF(EZ$21="Energy",SUMIFS('Comm. &amp; Fin. forecasts (Year 2)'!$K93:$P93,'Comm. &amp; Fin. forecasts (Year 2)'!$K$91:$P$91,EZ$23,'Comm. &amp; Fin. forecasts (Year 2)'!$K$90:$P$90,EZ$22)/100,IF(EZ$21="Demand",SUMIFS('Comm. &amp; Fin. forecasts (Year 2)'!$J124:$K124,'Comm. &amp; Fin. forecasts (Year 2)'!$J$122:$K$122,EZ$22),'Technical forecasts (Year 2)'!$M28*12)),0)</f>
        <v>0</v>
      </c>
      <c r="FA28" s="400">
        <f ca="1">IFERROR('4) Cost Allocation (Year 2)'!FA28/IF(FA$21="Energy",SUMIFS('Comm. &amp; Fin. forecasts (Year 2)'!$K93:$P93,'Comm. &amp; Fin. forecasts (Year 2)'!$K$91:$P$91,FA$23,'Comm. &amp; Fin. forecasts (Year 2)'!$K$90:$P$90,FA$22)/100,IF(FA$21="Demand",SUMIFS('Comm. &amp; Fin. forecasts (Year 2)'!$J124:$K124,'Comm. &amp; Fin. forecasts (Year 2)'!$J$122:$K$122,FA$22),'Technical forecasts (Year 2)'!$M28*12)),0)</f>
        <v>0</v>
      </c>
      <c r="FC28" s="400">
        <f ca="1">IFERROR('4) Cost Allocation (Year 2)'!FC28/IF(FC$21="Energy",SUMIFS('Comm. &amp; Fin. forecasts (Year 2)'!$K93:$P93,'Comm. &amp; Fin. forecasts (Year 2)'!$K$91:$P$91,FC$23,'Comm. &amp; Fin. forecasts (Year 2)'!$K$90:$P$90,FC$22)/100,IF(FC$21="Demand",SUMIFS('Comm. &amp; Fin. forecasts (Year 2)'!$J124:$K124,'Comm. &amp; Fin. forecasts (Year 2)'!$J$122:$K$122,FC$22),'Technical forecasts (Year 2)'!$M28*12)),0)</f>
        <v>0</v>
      </c>
      <c r="FD28" s="400">
        <f ca="1">IFERROR('4) Cost Allocation (Year 2)'!FD28/IF(FD$21="Energy",SUMIFS('Comm. &amp; Fin. forecasts (Year 2)'!$K93:$P93,'Comm. &amp; Fin. forecasts (Year 2)'!$K$91:$P$91,FD$23,'Comm. &amp; Fin. forecasts (Year 2)'!$K$90:$P$90,FD$22)/100,IF(FD$21="Demand",SUMIFS('Comm. &amp; Fin. forecasts (Year 2)'!$J124:$K124,'Comm. &amp; Fin. forecasts (Year 2)'!$J$122:$K$122,FD$22),'Technical forecasts (Year 2)'!$M28*12)),0)</f>
        <v>0</v>
      </c>
      <c r="FE28" s="400">
        <f ca="1">IFERROR('4) Cost Allocation (Year 2)'!FE28/IF(FE$21="Energy",SUMIFS('Comm. &amp; Fin. forecasts (Year 2)'!$K93:$P93,'Comm. &amp; Fin. forecasts (Year 2)'!$K$91:$P$91,FE$23,'Comm. &amp; Fin. forecasts (Year 2)'!$K$90:$P$90,FE$22)/100,IF(FE$21="Demand",SUMIFS('Comm. &amp; Fin. forecasts (Year 2)'!$J124:$K124,'Comm. &amp; Fin. forecasts (Year 2)'!$J$122:$K$122,FE$22),'Technical forecasts (Year 2)'!$M28*12)),0)</f>
        <v>0</v>
      </c>
      <c r="FF28" s="400">
        <f ca="1">IFERROR('4) Cost Allocation (Year 2)'!FF28/IF(FF$21="Energy",SUMIFS('Comm. &amp; Fin. forecasts (Year 2)'!$K93:$P93,'Comm. &amp; Fin. forecasts (Year 2)'!$K$91:$P$91,FF$23,'Comm. &amp; Fin. forecasts (Year 2)'!$K$90:$P$90,FF$22)/100,IF(FF$21="Demand",SUMIFS('Comm. &amp; Fin. forecasts (Year 2)'!$J124:$K124,'Comm. &amp; Fin. forecasts (Year 2)'!$J$122:$K$122,FF$22),'Technical forecasts (Year 2)'!$M28*12)),0)</f>
        <v>0</v>
      </c>
      <c r="FG28" s="400">
        <f ca="1">IFERROR('4) Cost Allocation (Year 2)'!FG28/IF(FG$21="Energy",SUMIFS('Comm. &amp; Fin. forecasts (Year 2)'!$K93:$P93,'Comm. &amp; Fin. forecasts (Year 2)'!$K$91:$P$91,FG$23,'Comm. &amp; Fin. forecasts (Year 2)'!$K$90:$P$90,FG$22)/100,IF(FG$21="Demand",SUMIFS('Comm. &amp; Fin. forecasts (Year 2)'!$J124:$K124,'Comm. &amp; Fin. forecasts (Year 2)'!$J$122:$K$122,FG$22),'Technical forecasts (Year 2)'!$M28*12)),0)</f>
        <v>0</v>
      </c>
      <c r="FH28" s="400">
        <f ca="1">IFERROR('4) Cost Allocation (Year 2)'!FH28/IF(FH$21="Energy",SUMIFS('Comm. &amp; Fin. forecasts (Year 2)'!$K93:$P93,'Comm. &amp; Fin. forecasts (Year 2)'!$K$91:$P$91,FH$23,'Comm. &amp; Fin. forecasts (Year 2)'!$K$90:$P$90,FH$22)/100,IF(FH$21="Demand",SUMIFS('Comm. &amp; Fin. forecasts (Year 2)'!$J124:$K124,'Comm. &amp; Fin. forecasts (Year 2)'!$J$122:$K$122,FH$22),'Technical forecasts (Year 2)'!$M28*12)),0)</f>
        <v>0</v>
      </c>
      <c r="FI28" s="400">
        <f ca="1">IFERROR('4) Cost Allocation (Year 2)'!FI28/IF(FI$21="Energy",SUMIFS('Comm. &amp; Fin. forecasts (Year 2)'!$K93:$P93,'Comm. &amp; Fin. forecasts (Year 2)'!$K$91:$P$91,FI$23,'Comm. &amp; Fin. forecasts (Year 2)'!$K$90:$P$90,FI$22)/100,IF(FI$21="Demand",SUMIFS('Comm. &amp; Fin. forecasts (Year 2)'!$J124:$K124,'Comm. &amp; Fin. forecasts (Year 2)'!$J$122:$K$122,FI$22),'Technical forecasts (Year 2)'!$M28*12)),0)</f>
        <v>0</v>
      </c>
      <c r="FJ28" s="400">
        <f ca="1">IFERROR('4) Cost Allocation (Year 2)'!FJ28/IF(FJ$21="Energy",SUMIFS('Comm. &amp; Fin. forecasts (Year 2)'!$K93:$P93,'Comm. &amp; Fin. forecasts (Year 2)'!$K$91:$P$91,FJ$23,'Comm. &amp; Fin. forecasts (Year 2)'!$K$90:$P$90,FJ$22)/100,IF(FJ$21="Demand",SUMIFS('Comm. &amp; Fin. forecasts (Year 2)'!$J124:$K124,'Comm. &amp; Fin. forecasts (Year 2)'!$J$122:$K$122,FJ$22),'Technical forecasts (Year 2)'!$M28*12)),0)</f>
        <v>0</v>
      </c>
      <c r="FK28" s="400">
        <f ca="1">IFERROR('4) Cost Allocation (Year 2)'!FK28/IF(FK$21="Energy",SUMIFS('Comm. &amp; Fin. forecasts (Year 2)'!$K93:$P93,'Comm. &amp; Fin. forecasts (Year 2)'!$K$91:$P$91,FK$23,'Comm. &amp; Fin. forecasts (Year 2)'!$K$90:$P$90,FK$22)/100,IF(FK$21="Demand",SUMIFS('Comm. &amp; Fin. forecasts (Year 2)'!$J124:$K124,'Comm. &amp; Fin. forecasts (Year 2)'!$J$122:$K$122,FK$22),'Technical forecasts (Year 2)'!$M28*12)),0)</f>
        <v>0</v>
      </c>
      <c r="FM28" s="400">
        <f ca="1">IFERROR('4) Cost Allocation (Year 2)'!FM28/IF(FM$21="Energy",SUMIFS('Comm. &amp; Fin. forecasts (Year 2)'!$K93:$P93,'Comm. &amp; Fin. forecasts (Year 2)'!$K$91:$P$91,FM$23,'Comm. &amp; Fin. forecasts (Year 2)'!$K$90:$P$90,FM$22)/100,IF(FM$21="Demand",SUMIFS('Comm. &amp; Fin. forecasts (Year 2)'!$J124:$K124,'Comm. &amp; Fin. forecasts (Year 2)'!$J$122:$K$122,FM$22),'Technical forecasts (Year 2)'!$M28*12)),0)</f>
        <v>0</v>
      </c>
      <c r="FN28" s="400">
        <f ca="1">IFERROR('4) Cost Allocation (Year 2)'!FN28/IF(FN$21="Energy",SUMIFS('Comm. &amp; Fin. forecasts (Year 2)'!$K93:$P93,'Comm. &amp; Fin. forecasts (Year 2)'!$K$91:$P$91,FN$23,'Comm. &amp; Fin. forecasts (Year 2)'!$K$90:$P$90,FN$22)/100,IF(FN$21="Demand",SUMIFS('Comm. &amp; Fin. forecasts (Year 2)'!$J124:$K124,'Comm. &amp; Fin. forecasts (Year 2)'!$J$122:$K$122,FN$22),'Technical forecasts (Year 2)'!$M28*12)),0)</f>
        <v>0</v>
      </c>
      <c r="FO28" s="400">
        <f ca="1">IFERROR('4) Cost Allocation (Year 2)'!FO28/IF(FO$21="Energy",SUMIFS('Comm. &amp; Fin. forecasts (Year 2)'!$K93:$P93,'Comm. &amp; Fin. forecasts (Year 2)'!$K$91:$P$91,FO$23,'Comm. &amp; Fin. forecasts (Year 2)'!$K$90:$P$90,FO$22)/100,IF(FO$21="Demand",SUMIFS('Comm. &amp; Fin. forecasts (Year 2)'!$J124:$K124,'Comm. &amp; Fin. forecasts (Year 2)'!$J$122:$K$122,FO$22),'Technical forecasts (Year 2)'!$M28*12)),0)</f>
        <v>0</v>
      </c>
      <c r="FP28" s="400">
        <f ca="1">IFERROR('4) Cost Allocation (Year 2)'!FP28/IF(FP$21="Energy",SUMIFS('Comm. &amp; Fin. forecasts (Year 2)'!$K93:$P93,'Comm. &amp; Fin. forecasts (Year 2)'!$K$91:$P$91,FP$23,'Comm. &amp; Fin. forecasts (Year 2)'!$K$90:$P$90,FP$22)/100,IF(FP$21="Demand",SUMIFS('Comm. &amp; Fin. forecasts (Year 2)'!$J124:$K124,'Comm. &amp; Fin. forecasts (Year 2)'!$J$122:$K$122,FP$22),'Technical forecasts (Year 2)'!$M28*12)),0)</f>
        <v>0</v>
      </c>
      <c r="FQ28" s="400">
        <f ca="1">IFERROR('4) Cost Allocation (Year 2)'!FQ28/IF(FQ$21="Energy",SUMIFS('Comm. &amp; Fin. forecasts (Year 2)'!$K93:$P93,'Comm. &amp; Fin. forecasts (Year 2)'!$K$91:$P$91,FQ$23,'Comm. &amp; Fin. forecasts (Year 2)'!$K$90:$P$90,FQ$22)/100,IF(FQ$21="Demand",SUMIFS('Comm. &amp; Fin. forecasts (Year 2)'!$J124:$K124,'Comm. &amp; Fin. forecasts (Year 2)'!$J$122:$K$122,FQ$22),'Technical forecasts (Year 2)'!$M28*12)),0)</f>
        <v>0</v>
      </c>
      <c r="FR28" s="400">
        <f ca="1">IFERROR('4) Cost Allocation (Year 2)'!FR28/IF(FR$21="Energy",SUMIFS('Comm. &amp; Fin. forecasts (Year 2)'!$K93:$P93,'Comm. &amp; Fin. forecasts (Year 2)'!$K$91:$P$91,FR$23,'Comm. &amp; Fin. forecasts (Year 2)'!$K$90:$P$90,FR$22)/100,IF(FR$21="Demand",SUMIFS('Comm. &amp; Fin. forecasts (Year 2)'!$J124:$K124,'Comm. &amp; Fin. forecasts (Year 2)'!$J$122:$K$122,FR$22),'Technical forecasts (Year 2)'!$M28*12)),0)</f>
        <v>0</v>
      </c>
      <c r="FS28" s="400">
        <f ca="1">IFERROR('4) Cost Allocation (Year 2)'!FS28/IF(FS$21="Energy",SUMIFS('Comm. &amp; Fin. forecasts (Year 2)'!$K93:$P93,'Comm. &amp; Fin. forecasts (Year 2)'!$K$91:$P$91,FS$23,'Comm. &amp; Fin. forecasts (Year 2)'!$K$90:$P$90,FS$22)/100,IF(FS$21="Demand",SUMIFS('Comm. &amp; Fin. forecasts (Year 2)'!$J124:$K124,'Comm. &amp; Fin. forecasts (Year 2)'!$J$122:$K$122,FS$22),'Technical forecasts (Year 2)'!$M28*12)),0)</f>
        <v>0</v>
      </c>
      <c r="FT28" s="400">
        <f ca="1">IFERROR('4) Cost Allocation (Year 2)'!FT28/IF(FT$21="Energy",SUMIFS('Comm. &amp; Fin. forecasts (Year 2)'!$K93:$P93,'Comm. &amp; Fin. forecasts (Year 2)'!$K$91:$P$91,FT$23,'Comm. &amp; Fin. forecasts (Year 2)'!$K$90:$P$90,FT$22)/100,IF(FT$21="Demand",SUMIFS('Comm. &amp; Fin. forecasts (Year 2)'!$J124:$K124,'Comm. &amp; Fin. forecasts (Year 2)'!$J$122:$K$122,FT$22),'Technical forecasts (Year 2)'!$M28*12)),0)</f>
        <v>0</v>
      </c>
      <c r="FU28" s="400">
        <f ca="1">IFERROR('4) Cost Allocation (Year 2)'!FU28/IF(FU$21="Energy",SUMIFS('Comm. &amp; Fin. forecasts (Year 2)'!$K93:$P93,'Comm. &amp; Fin. forecasts (Year 2)'!$K$91:$P$91,FU$23,'Comm. &amp; Fin. forecasts (Year 2)'!$K$90:$P$90,FU$22)/100,IF(FU$21="Demand",SUMIFS('Comm. &amp; Fin. forecasts (Year 2)'!$J124:$K124,'Comm. &amp; Fin. forecasts (Year 2)'!$J$122:$K$122,FU$22),'Technical forecasts (Year 2)'!$M28*12)),0)</f>
        <v>0</v>
      </c>
      <c r="FW28" s="400">
        <f ca="1">IFERROR('4) Cost Allocation (Year 2)'!FW28/IF(FW$21="Energy",SUMIFS('Comm. &amp; Fin. forecasts (Year 2)'!$K93:$P93,'Comm. &amp; Fin. forecasts (Year 2)'!$K$91:$P$91,FW$23,'Comm. &amp; Fin. forecasts (Year 2)'!$K$90:$P$90,FW$22)/100,IF(FW$21="Demand",SUMIFS('Comm. &amp; Fin. forecasts (Year 2)'!$J124:$K124,'Comm. &amp; Fin. forecasts (Year 2)'!$J$122:$K$122,FW$22),'Technical forecasts (Year 2)'!$M28*12)),0)</f>
        <v>0</v>
      </c>
      <c r="FX28" s="400">
        <f ca="1">IFERROR('4) Cost Allocation (Year 2)'!FX28/IF(FX$21="Energy",SUMIFS('Comm. &amp; Fin. forecasts (Year 2)'!$K93:$P93,'Comm. &amp; Fin. forecasts (Year 2)'!$K$91:$P$91,FX$23,'Comm. &amp; Fin. forecasts (Year 2)'!$K$90:$P$90,FX$22)/100,IF(FX$21="Demand",SUMIFS('Comm. &amp; Fin. forecasts (Year 2)'!$J124:$K124,'Comm. &amp; Fin. forecasts (Year 2)'!$J$122:$K$122,FX$22),'Technical forecasts (Year 2)'!$M28*12)),0)</f>
        <v>0</v>
      </c>
      <c r="FY28" s="400">
        <f ca="1">IFERROR('4) Cost Allocation (Year 2)'!FY28/IF(FY$21="Energy",SUMIFS('Comm. &amp; Fin. forecasts (Year 2)'!$K93:$P93,'Comm. &amp; Fin. forecasts (Year 2)'!$K$91:$P$91,FY$23,'Comm. &amp; Fin. forecasts (Year 2)'!$K$90:$P$90,FY$22)/100,IF(FY$21="Demand",SUMIFS('Comm. &amp; Fin. forecasts (Year 2)'!$J124:$K124,'Comm. &amp; Fin. forecasts (Year 2)'!$J$122:$K$122,FY$22),'Technical forecasts (Year 2)'!$M28*12)),0)</f>
        <v>0</v>
      </c>
      <c r="FZ28" s="400">
        <f ca="1">IFERROR('4) Cost Allocation (Year 2)'!FZ28/IF(FZ$21="Energy",SUMIFS('Comm. &amp; Fin. forecasts (Year 2)'!$K93:$P93,'Comm. &amp; Fin. forecasts (Year 2)'!$K$91:$P$91,FZ$23,'Comm. &amp; Fin. forecasts (Year 2)'!$K$90:$P$90,FZ$22)/100,IF(FZ$21="Demand",SUMIFS('Comm. &amp; Fin. forecasts (Year 2)'!$J124:$K124,'Comm. &amp; Fin. forecasts (Year 2)'!$J$122:$K$122,FZ$22),'Technical forecasts (Year 2)'!$M28*12)),0)</f>
        <v>0</v>
      </c>
      <c r="GA28" s="400">
        <f ca="1">IFERROR('4) Cost Allocation (Year 2)'!GA28/IF(GA$21="Energy",SUMIFS('Comm. &amp; Fin. forecasts (Year 2)'!$K93:$P93,'Comm. &amp; Fin. forecasts (Year 2)'!$K$91:$P$91,GA$23,'Comm. &amp; Fin. forecasts (Year 2)'!$K$90:$P$90,GA$22)/100,IF(GA$21="Demand",SUMIFS('Comm. &amp; Fin. forecasts (Year 2)'!$J124:$K124,'Comm. &amp; Fin. forecasts (Year 2)'!$J$122:$K$122,GA$22),'Technical forecasts (Year 2)'!$M28*12)),0)</f>
        <v>0</v>
      </c>
      <c r="GB28" s="400">
        <f ca="1">IFERROR('4) Cost Allocation (Year 2)'!GB28/IF(GB$21="Energy",SUMIFS('Comm. &amp; Fin. forecasts (Year 2)'!$K93:$P93,'Comm. &amp; Fin. forecasts (Year 2)'!$K$91:$P$91,GB$23,'Comm. &amp; Fin. forecasts (Year 2)'!$K$90:$P$90,GB$22)/100,IF(GB$21="Demand",SUMIFS('Comm. &amp; Fin. forecasts (Year 2)'!$J124:$K124,'Comm. &amp; Fin. forecasts (Year 2)'!$J$122:$K$122,GB$22),'Technical forecasts (Year 2)'!$M28*12)),0)</f>
        <v>0</v>
      </c>
      <c r="GC28" s="400">
        <f ca="1">IFERROR('4) Cost Allocation (Year 2)'!GC28/IF(GC$21="Energy",SUMIFS('Comm. &amp; Fin. forecasts (Year 2)'!$K93:$P93,'Comm. &amp; Fin. forecasts (Year 2)'!$K$91:$P$91,GC$23,'Comm. &amp; Fin. forecasts (Year 2)'!$K$90:$P$90,GC$22)/100,IF(GC$21="Demand",SUMIFS('Comm. &amp; Fin. forecasts (Year 2)'!$J124:$K124,'Comm. &amp; Fin. forecasts (Year 2)'!$J$122:$K$122,GC$22),'Technical forecasts (Year 2)'!$M28*12)),0)</f>
        <v>0</v>
      </c>
      <c r="GD28" s="400">
        <f ca="1">IFERROR('4) Cost Allocation (Year 2)'!GD28/IF(GD$21="Energy",SUMIFS('Comm. &amp; Fin. forecasts (Year 2)'!$K93:$P93,'Comm. &amp; Fin. forecasts (Year 2)'!$K$91:$P$91,GD$23,'Comm. &amp; Fin. forecasts (Year 2)'!$K$90:$P$90,GD$22)/100,IF(GD$21="Demand",SUMIFS('Comm. &amp; Fin. forecasts (Year 2)'!$J124:$K124,'Comm. &amp; Fin. forecasts (Year 2)'!$J$122:$K$122,GD$22),'Technical forecasts (Year 2)'!$M28*12)),0)</f>
        <v>0</v>
      </c>
      <c r="GE28" s="400">
        <f ca="1">IFERROR('4) Cost Allocation (Year 2)'!GE28/IF(GE$21="Energy",SUMIFS('Comm. &amp; Fin. forecasts (Year 2)'!$K93:$P93,'Comm. &amp; Fin. forecasts (Year 2)'!$K$91:$P$91,GE$23,'Comm. &amp; Fin. forecasts (Year 2)'!$K$90:$P$90,GE$22)/100,IF(GE$21="Demand",SUMIFS('Comm. &amp; Fin. forecasts (Year 2)'!$J124:$K124,'Comm. &amp; Fin. forecasts (Year 2)'!$J$122:$K$122,GE$22),'Technical forecasts (Year 2)'!$M28*12)),0)</f>
        <v>0</v>
      </c>
      <c r="GG28" s="400">
        <f ca="1">IFERROR('4) Cost Allocation (Year 2)'!GG28/IF(GG$21="Energy",SUMIFS('Comm. &amp; Fin. forecasts (Year 2)'!$K93:$P93,'Comm. &amp; Fin. forecasts (Year 2)'!$K$91:$P$91,GG$23,'Comm. &amp; Fin. forecasts (Year 2)'!$K$90:$P$90,GG$22)/100,IF(GG$21="Demand",SUMIFS('Comm. &amp; Fin. forecasts (Year 2)'!$J124:$K124,'Comm. &amp; Fin. forecasts (Year 2)'!$J$122:$K$122,GG$22),'Technical forecasts (Year 2)'!$M28*12)),0)</f>
        <v>0</v>
      </c>
      <c r="GH28" s="400">
        <f ca="1">IFERROR('4) Cost Allocation (Year 2)'!GH28/IF(GH$21="Energy",SUMIFS('Comm. &amp; Fin. forecasts (Year 2)'!$K93:$P93,'Comm. &amp; Fin. forecasts (Year 2)'!$K$91:$P$91,GH$23,'Comm. &amp; Fin. forecasts (Year 2)'!$K$90:$P$90,GH$22)/100,IF(GH$21="Demand",SUMIFS('Comm. &amp; Fin. forecasts (Year 2)'!$J124:$K124,'Comm. &amp; Fin. forecasts (Year 2)'!$J$122:$K$122,GH$22),'Technical forecasts (Year 2)'!$M28*12)),0)</f>
        <v>0</v>
      </c>
      <c r="GI28" s="400">
        <f ca="1">IFERROR('4) Cost Allocation (Year 2)'!GI28/IF(GI$21="Energy",SUMIFS('Comm. &amp; Fin. forecasts (Year 2)'!$K93:$P93,'Comm. &amp; Fin. forecasts (Year 2)'!$K$91:$P$91,GI$23,'Comm. &amp; Fin. forecasts (Year 2)'!$K$90:$P$90,GI$22)/100,IF(GI$21="Demand",SUMIFS('Comm. &amp; Fin. forecasts (Year 2)'!$J124:$K124,'Comm. &amp; Fin. forecasts (Year 2)'!$J$122:$K$122,GI$22),'Technical forecasts (Year 2)'!$M28*12)),0)</f>
        <v>0</v>
      </c>
      <c r="GJ28" s="400">
        <f ca="1">IFERROR('4) Cost Allocation (Year 2)'!GJ28/IF(GJ$21="Energy",SUMIFS('Comm. &amp; Fin. forecasts (Year 2)'!$K93:$P93,'Comm. &amp; Fin. forecasts (Year 2)'!$K$91:$P$91,GJ$23,'Comm. &amp; Fin. forecasts (Year 2)'!$K$90:$P$90,GJ$22)/100,IF(GJ$21="Demand",SUMIFS('Comm. &amp; Fin. forecasts (Year 2)'!$J124:$K124,'Comm. &amp; Fin. forecasts (Year 2)'!$J$122:$K$122,GJ$22),'Technical forecasts (Year 2)'!$M28*12)),0)</f>
        <v>0</v>
      </c>
      <c r="GK28" s="400">
        <f ca="1">IFERROR('4) Cost Allocation (Year 2)'!GK28/IF(GK$21="Energy",SUMIFS('Comm. &amp; Fin. forecasts (Year 2)'!$K93:$P93,'Comm. &amp; Fin. forecasts (Year 2)'!$K$91:$P$91,GK$23,'Comm. &amp; Fin. forecasts (Year 2)'!$K$90:$P$90,GK$22)/100,IF(GK$21="Demand",SUMIFS('Comm. &amp; Fin. forecasts (Year 2)'!$J124:$K124,'Comm. &amp; Fin. forecasts (Year 2)'!$J$122:$K$122,GK$22),'Technical forecasts (Year 2)'!$M28*12)),0)</f>
        <v>0</v>
      </c>
      <c r="GL28" s="400">
        <f ca="1">IFERROR('4) Cost Allocation (Year 2)'!GL28/IF(GL$21="Energy",SUMIFS('Comm. &amp; Fin. forecasts (Year 2)'!$K93:$P93,'Comm. &amp; Fin. forecasts (Year 2)'!$K$91:$P$91,GL$23,'Comm. &amp; Fin. forecasts (Year 2)'!$K$90:$P$90,GL$22)/100,IF(GL$21="Demand",SUMIFS('Comm. &amp; Fin. forecasts (Year 2)'!$J124:$K124,'Comm. &amp; Fin. forecasts (Year 2)'!$J$122:$K$122,GL$22),'Technical forecasts (Year 2)'!$M28*12)),0)</f>
        <v>0</v>
      </c>
      <c r="GM28" s="400">
        <f ca="1">IFERROR('4) Cost Allocation (Year 2)'!GM28/IF(GM$21="Energy",SUMIFS('Comm. &amp; Fin. forecasts (Year 2)'!$K93:$P93,'Comm. &amp; Fin. forecasts (Year 2)'!$K$91:$P$91,GM$23,'Comm. &amp; Fin. forecasts (Year 2)'!$K$90:$P$90,GM$22)/100,IF(GM$21="Demand",SUMIFS('Comm. &amp; Fin. forecasts (Year 2)'!$J124:$K124,'Comm. &amp; Fin. forecasts (Year 2)'!$J$122:$K$122,GM$22),'Technical forecasts (Year 2)'!$M28*12)),0)</f>
        <v>0</v>
      </c>
      <c r="GN28" s="400">
        <f ca="1">IFERROR('4) Cost Allocation (Year 2)'!GN28/IF(GN$21="Energy",SUMIFS('Comm. &amp; Fin. forecasts (Year 2)'!$K93:$P93,'Comm. &amp; Fin. forecasts (Year 2)'!$K$91:$P$91,GN$23,'Comm. &amp; Fin. forecasts (Year 2)'!$K$90:$P$90,GN$22)/100,IF(GN$21="Demand",SUMIFS('Comm. &amp; Fin. forecasts (Year 2)'!$J124:$K124,'Comm. &amp; Fin. forecasts (Year 2)'!$J$122:$K$122,GN$22),'Technical forecasts (Year 2)'!$M28*12)),0)</f>
        <v>0</v>
      </c>
      <c r="GO28" s="400">
        <f ca="1">IFERROR('4) Cost Allocation (Year 2)'!GO28/IF(GO$21="Energy",SUMIFS('Comm. &amp; Fin. forecasts (Year 2)'!$K93:$P93,'Comm. &amp; Fin. forecasts (Year 2)'!$K$91:$P$91,GO$23,'Comm. &amp; Fin. forecasts (Year 2)'!$K$90:$P$90,GO$22)/100,IF(GO$21="Demand",SUMIFS('Comm. &amp; Fin. forecasts (Year 2)'!$J124:$K124,'Comm. &amp; Fin. forecasts (Year 2)'!$J$122:$K$122,GO$22),'Technical forecasts (Year 2)'!$M28*12)),0)</f>
        <v>0</v>
      </c>
      <c r="GQ28" s="400">
        <f ca="1">IFERROR('4) Cost Allocation (Year 2)'!GQ28/IF(GQ$21="Energy",SUMIFS('Comm. &amp; Fin. forecasts (Year 2)'!$K93:$P93,'Comm. &amp; Fin. forecasts (Year 2)'!$K$91:$P$91,GQ$23,'Comm. &amp; Fin. forecasts (Year 2)'!$K$90:$P$90,GQ$22)/100,IF(GQ$21="Demand",SUMIFS('Comm. &amp; Fin. forecasts (Year 2)'!$J124:$K124,'Comm. &amp; Fin. forecasts (Year 2)'!$J$122:$K$122,GQ$22),'Technical forecasts (Year 2)'!$M28*12)),0)</f>
        <v>0</v>
      </c>
      <c r="GR28" s="400">
        <f ca="1">IFERROR('4) Cost Allocation (Year 2)'!GR28/IF(GR$21="Energy",SUMIFS('Comm. &amp; Fin. forecasts (Year 2)'!$K93:$P93,'Comm. &amp; Fin. forecasts (Year 2)'!$K$91:$P$91,GR$23,'Comm. &amp; Fin. forecasts (Year 2)'!$K$90:$P$90,GR$22)/100,IF(GR$21="Demand",SUMIFS('Comm. &amp; Fin. forecasts (Year 2)'!$J124:$K124,'Comm. &amp; Fin. forecasts (Year 2)'!$J$122:$K$122,GR$22),'Technical forecasts (Year 2)'!$M28*12)),0)</f>
        <v>0</v>
      </c>
      <c r="GS28" s="400">
        <f ca="1">IFERROR('4) Cost Allocation (Year 2)'!GS28/IF(GS$21="Energy",SUMIFS('Comm. &amp; Fin. forecasts (Year 2)'!$K93:$P93,'Comm. &amp; Fin. forecasts (Year 2)'!$K$91:$P$91,GS$23,'Comm. &amp; Fin. forecasts (Year 2)'!$K$90:$P$90,GS$22)/100,IF(GS$21="Demand",SUMIFS('Comm. &amp; Fin. forecasts (Year 2)'!$J124:$K124,'Comm. &amp; Fin. forecasts (Year 2)'!$J$122:$K$122,GS$22),'Technical forecasts (Year 2)'!$M28*12)),0)</f>
        <v>0</v>
      </c>
      <c r="GT28" s="400">
        <f ca="1">IFERROR('4) Cost Allocation (Year 2)'!GT28/IF(GT$21="Energy",SUMIFS('Comm. &amp; Fin. forecasts (Year 2)'!$K93:$P93,'Comm. &amp; Fin. forecasts (Year 2)'!$K$91:$P$91,GT$23,'Comm. &amp; Fin. forecasts (Year 2)'!$K$90:$P$90,GT$22)/100,IF(GT$21="Demand",SUMIFS('Comm. &amp; Fin. forecasts (Year 2)'!$J124:$K124,'Comm. &amp; Fin. forecasts (Year 2)'!$J$122:$K$122,GT$22),'Technical forecasts (Year 2)'!$M28*12)),0)</f>
        <v>0</v>
      </c>
      <c r="GU28" s="400">
        <f ca="1">IFERROR('4) Cost Allocation (Year 2)'!GU28/IF(GU$21="Energy",SUMIFS('Comm. &amp; Fin. forecasts (Year 2)'!$K93:$P93,'Comm. &amp; Fin. forecasts (Year 2)'!$K$91:$P$91,GU$23,'Comm. &amp; Fin. forecasts (Year 2)'!$K$90:$P$90,GU$22)/100,IF(GU$21="Demand",SUMIFS('Comm. &amp; Fin. forecasts (Year 2)'!$J124:$K124,'Comm. &amp; Fin. forecasts (Year 2)'!$J$122:$K$122,GU$22),'Technical forecasts (Year 2)'!$M28*12)),0)</f>
        <v>0</v>
      </c>
      <c r="GV28" s="400">
        <f ca="1">IFERROR('4) Cost Allocation (Year 2)'!GV28/IF(GV$21="Energy",SUMIFS('Comm. &amp; Fin. forecasts (Year 2)'!$K93:$P93,'Comm. &amp; Fin. forecasts (Year 2)'!$K$91:$P$91,GV$23,'Comm. &amp; Fin. forecasts (Year 2)'!$K$90:$P$90,GV$22)/100,IF(GV$21="Demand",SUMIFS('Comm. &amp; Fin. forecasts (Year 2)'!$J124:$K124,'Comm. &amp; Fin. forecasts (Year 2)'!$J$122:$K$122,GV$22),'Technical forecasts (Year 2)'!$M28*12)),0)</f>
        <v>0</v>
      </c>
      <c r="GW28" s="400">
        <f ca="1">IFERROR('4) Cost Allocation (Year 2)'!GW28/IF(GW$21="Energy",SUMIFS('Comm. &amp; Fin. forecasts (Year 2)'!$K93:$P93,'Comm. &amp; Fin. forecasts (Year 2)'!$K$91:$P$91,GW$23,'Comm. &amp; Fin. forecasts (Year 2)'!$K$90:$P$90,GW$22)/100,IF(GW$21="Demand",SUMIFS('Comm. &amp; Fin. forecasts (Year 2)'!$J124:$K124,'Comm. &amp; Fin. forecasts (Year 2)'!$J$122:$K$122,GW$22),'Technical forecasts (Year 2)'!$M28*12)),0)</f>
        <v>0</v>
      </c>
      <c r="GX28" s="400">
        <f ca="1">IFERROR('4) Cost Allocation (Year 2)'!GX28/IF(GX$21="Energy",SUMIFS('Comm. &amp; Fin. forecasts (Year 2)'!$K93:$P93,'Comm. &amp; Fin. forecasts (Year 2)'!$K$91:$P$91,GX$23,'Comm. &amp; Fin. forecasts (Year 2)'!$K$90:$P$90,GX$22)/100,IF(GX$21="Demand",SUMIFS('Comm. &amp; Fin. forecasts (Year 2)'!$J124:$K124,'Comm. &amp; Fin. forecasts (Year 2)'!$J$122:$K$122,GX$22),'Technical forecasts (Year 2)'!$M28*12)),0)</f>
        <v>0</v>
      </c>
      <c r="GY28" s="400">
        <f ca="1">IFERROR('4) Cost Allocation (Year 2)'!GY28/IF(GY$21="Energy",SUMIFS('Comm. &amp; Fin. forecasts (Year 2)'!$K93:$P93,'Comm. &amp; Fin. forecasts (Year 2)'!$K$91:$P$91,GY$23,'Comm. &amp; Fin. forecasts (Year 2)'!$K$90:$P$90,GY$22)/100,IF(GY$21="Demand",SUMIFS('Comm. &amp; Fin. forecasts (Year 2)'!$J124:$K124,'Comm. &amp; Fin. forecasts (Year 2)'!$J$122:$K$122,GY$22),'Technical forecasts (Year 2)'!$M28*12)),0)</f>
        <v>0</v>
      </c>
      <c r="HA28" s="400">
        <f ca="1">IFERROR('4) Cost Allocation (Year 2)'!HA28/IF(HA$21="Energy",SUMIFS('Comm. &amp; Fin. forecasts (Year 2)'!$K93:$P93,'Comm. &amp; Fin. forecasts (Year 2)'!$K$91:$P$91,HA$23,'Comm. &amp; Fin. forecasts (Year 2)'!$K$90:$P$90,HA$22)/100,IF(HA$21="Demand",SUMIFS('Comm. &amp; Fin. forecasts (Year 2)'!$J124:$K124,'Comm. &amp; Fin. forecasts (Year 2)'!$J$122:$K$122,HA$22),'Technical forecasts (Year 2)'!$M28*12)),0)</f>
        <v>0</v>
      </c>
      <c r="HB28" s="400">
        <f ca="1">IFERROR('4) Cost Allocation (Year 2)'!HB28/IF(HB$21="Energy",SUMIFS('Comm. &amp; Fin. forecasts (Year 2)'!$K93:$P93,'Comm. &amp; Fin. forecasts (Year 2)'!$K$91:$P$91,HB$23,'Comm. &amp; Fin. forecasts (Year 2)'!$K$90:$P$90,HB$22)/100,IF(HB$21="Demand",SUMIFS('Comm. &amp; Fin. forecasts (Year 2)'!$J124:$K124,'Comm. &amp; Fin. forecasts (Year 2)'!$J$122:$K$122,HB$22),'Technical forecasts (Year 2)'!$M28*12)),0)</f>
        <v>0</v>
      </c>
      <c r="HC28" s="400">
        <f ca="1">IFERROR('4) Cost Allocation (Year 2)'!HC28/IF(HC$21="Energy",SUMIFS('Comm. &amp; Fin. forecasts (Year 2)'!$K93:$P93,'Comm. &amp; Fin. forecasts (Year 2)'!$K$91:$P$91,HC$23,'Comm. &amp; Fin. forecasts (Year 2)'!$K$90:$P$90,HC$22)/100,IF(HC$21="Demand",SUMIFS('Comm. &amp; Fin. forecasts (Year 2)'!$J124:$K124,'Comm. &amp; Fin. forecasts (Year 2)'!$J$122:$K$122,HC$22),'Technical forecasts (Year 2)'!$M28*12)),0)</f>
        <v>0</v>
      </c>
      <c r="HD28" s="400">
        <f ca="1">IFERROR('4) Cost Allocation (Year 2)'!HD28/IF(HD$21="Energy",SUMIFS('Comm. &amp; Fin. forecasts (Year 2)'!$K93:$P93,'Comm. &amp; Fin. forecasts (Year 2)'!$K$91:$P$91,HD$23,'Comm. &amp; Fin. forecasts (Year 2)'!$K$90:$P$90,HD$22)/100,IF(HD$21="Demand",SUMIFS('Comm. &amp; Fin. forecasts (Year 2)'!$J124:$K124,'Comm. &amp; Fin. forecasts (Year 2)'!$J$122:$K$122,HD$22),'Technical forecasts (Year 2)'!$M28*12)),0)</f>
        <v>0</v>
      </c>
      <c r="HE28" s="400">
        <f ca="1">IFERROR('4) Cost Allocation (Year 2)'!HE28/IF(HE$21="Energy",SUMIFS('Comm. &amp; Fin. forecasts (Year 2)'!$K93:$P93,'Comm. &amp; Fin. forecasts (Year 2)'!$K$91:$P$91,HE$23,'Comm. &amp; Fin. forecasts (Year 2)'!$K$90:$P$90,HE$22)/100,IF(HE$21="Demand",SUMIFS('Comm. &amp; Fin. forecasts (Year 2)'!$J124:$K124,'Comm. &amp; Fin. forecasts (Year 2)'!$J$122:$K$122,HE$22),'Technical forecasts (Year 2)'!$M28*12)),0)</f>
        <v>0</v>
      </c>
      <c r="HF28" s="400">
        <f ca="1">IFERROR('4) Cost Allocation (Year 2)'!HF28/IF(HF$21="Energy",SUMIFS('Comm. &amp; Fin. forecasts (Year 2)'!$K93:$P93,'Comm. &amp; Fin. forecasts (Year 2)'!$K$91:$P$91,HF$23,'Comm. &amp; Fin. forecasts (Year 2)'!$K$90:$P$90,HF$22)/100,IF(HF$21="Demand",SUMIFS('Comm. &amp; Fin. forecasts (Year 2)'!$J124:$K124,'Comm. &amp; Fin. forecasts (Year 2)'!$J$122:$K$122,HF$22),'Technical forecasts (Year 2)'!$M28*12)),0)</f>
        <v>0</v>
      </c>
      <c r="HG28" s="400">
        <f ca="1">IFERROR('4) Cost Allocation (Year 2)'!HG28/IF(HG$21="Energy",SUMIFS('Comm. &amp; Fin. forecasts (Year 2)'!$K93:$P93,'Comm. &amp; Fin. forecasts (Year 2)'!$K$91:$P$91,HG$23,'Comm. &amp; Fin. forecasts (Year 2)'!$K$90:$P$90,HG$22)/100,IF(HG$21="Demand",SUMIFS('Comm. &amp; Fin. forecasts (Year 2)'!$J124:$K124,'Comm. &amp; Fin. forecasts (Year 2)'!$J$122:$K$122,HG$22),'Technical forecasts (Year 2)'!$M28*12)),0)</f>
        <v>0</v>
      </c>
      <c r="HH28" s="400">
        <f ca="1">IFERROR('4) Cost Allocation (Year 2)'!HH28/IF(HH$21="Energy",SUMIFS('Comm. &amp; Fin. forecasts (Year 2)'!$K93:$P93,'Comm. &amp; Fin. forecasts (Year 2)'!$K$91:$P$91,HH$23,'Comm. &amp; Fin. forecasts (Year 2)'!$K$90:$P$90,HH$22)/100,IF(HH$21="Demand",SUMIFS('Comm. &amp; Fin. forecasts (Year 2)'!$J124:$K124,'Comm. &amp; Fin. forecasts (Year 2)'!$J$122:$K$122,HH$22),'Technical forecasts (Year 2)'!$M28*12)),0)</f>
        <v>0</v>
      </c>
      <c r="HI28" s="400">
        <f ca="1">IFERROR('4) Cost Allocation (Year 2)'!HI28/IF(HI$21="Energy",SUMIFS('Comm. &amp; Fin. forecasts (Year 2)'!$K93:$P93,'Comm. &amp; Fin. forecasts (Year 2)'!$K$91:$P$91,HI$23,'Comm. &amp; Fin. forecasts (Year 2)'!$K$90:$P$90,HI$22)/100,IF(HI$21="Demand",SUMIFS('Comm. &amp; Fin. forecasts (Year 2)'!$J124:$K124,'Comm. &amp; Fin. forecasts (Year 2)'!$J$122:$K$122,HI$22),'Technical forecasts (Year 2)'!$M28*12)),0)</f>
        <v>0</v>
      </c>
      <c r="HK28" s="400">
        <f ca="1">IFERROR('4) Cost Allocation (Year 2)'!HK28/IF(HK$21="Energy",SUMIFS('Comm. &amp; Fin. forecasts (Year 2)'!$K93:$P93,'Comm. &amp; Fin. forecasts (Year 2)'!$K$91:$P$91,HK$23,'Comm. &amp; Fin. forecasts (Year 2)'!$K$90:$P$90,HK$22)/100,IF(HK$21="Demand",SUMIFS('Comm. &amp; Fin. forecasts (Year 2)'!$J124:$K124,'Comm. &amp; Fin. forecasts (Year 2)'!$J$122:$K$122,HK$22),'Technical forecasts (Year 2)'!$M28*12)),0)</f>
        <v>0</v>
      </c>
      <c r="HL28" s="400">
        <f ca="1">IFERROR('4) Cost Allocation (Year 2)'!HL28/IF(HL$21="Energy",SUMIFS('Comm. &amp; Fin. forecasts (Year 2)'!$K93:$P93,'Comm. &amp; Fin. forecasts (Year 2)'!$K$91:$P$91,HL$23,'Comm. &amp; Fin. forecasts (Year 2)'!$K$90:$P$90,HL$22)/100,IF(HL$21="Demand",SUMIFS('Comm. &amp; Fin. forecasts (Year 2)'!$J124:$K124,'Comm. &amp; Fin. forecasts (Year 2)'!$J$122:$K$122,HL$22),'Technical forecasts (Year 2)'!$M28*12)),0)</f>
        <v>0</v>
      </c>
      <c r="HM28" s="400">
        <f ca="1">IFERROR('4) Cost Allocation (Year 2)'!HM28/IF(HM$21="Energy",SUMIFS('Comm. &amp; Fin. forecasts (Year 2)'!$K93:$P93,'Comm. &amp; Fin. forecasts (Year 2)'!$K$91:$P$91,HM$23,'Comm. &amp; Fin. forecasts (Year 2)'!$K$90:$P$90,HM$22)/100,IF(HM$21="Demand",SUMIFS('Comm. &amp; Fin. forecasts (Year 2)'!$J124:$K124,'Comm. &amp; Fin. forecasts (Year 2)'!$J$122:$K$122,HM$22),'Technical forecasts (Year 2)'!$M28*12)),0)</f>
        <v>0</v>
      </c>
      <c r="HN28" s="400">
        <f ca="1">IFERROR('4) Cost Allocation (Year 2)'!HN28/IF(HN$21="Energy",SUMIFS('Comm. &amp; Fin. forecasts (Year 2)'!$K93:$P93,'Comm. &amp; Fin. forecasts (Year 2)'!$K$91:$P$91,HN$23,'Comm. &amp; Fin. forecasts (Year 2)'!$K$90:$P$90,HN$22)/100,IF(HN$21="Demand",SUMIFS('Comm. &amp; Fin. forecasts (Year 2)'!$J124:$K124,'Comm. &amp; Fin. forecasts (Year 2)'!$J$122:$K$122,HN$22),'Technical forecasts (Year 2)'!$M28*12)),0)</f>
        <v>0</v>
      </c>
      <c r="HO28" s="400">
        <f ca="1">IFERROR('4) Cost Allocation (Year 2)'!HO28/IF(HO$21="Energy",SUMIFS('Comm. &amp; Fin. forecasts (Year 2)'!$K93:$P93,'Comm. &amp; Fin. forecasts (Year 2)'!$K$91:$P$91,HO$23,'Comm. &amp; Fin. forecasts (Year 2)'!$K$90:$P$90,HO$22)/100,IF(HO$21="Demand",SUMIFS('Comm. &amp; Fin. forecasts (Year 2)'!$J124:$K124,'Comm. &amp; Fin. forecasts (Year 2)'!$J$122:$K$122,HO$22),'Technical forecasts (Year 2)'!$M28*12)),0)</f>
        <v>0</v>
      </c>
      <c r="HP28" s="400">
        <f ca="1">IFERROR('4) Cost Allocation (Year 2)'!HP28/IF(HP$21="Energy",SUMIFS('Comm. &amp; Fin. forecasts (Year 2)'!$K93:$P93,'Comm. &amp; Fin. forecasts (Year 2)'!$K$91:$P$91,HP$23,'Comm. &amp; Fin. forecasts (Year 2)'!$K$90:$P$90,HP$22)/100,IF(HP$21="Demand",SUMIFS('Comm. &amp; Fin. forecasts (Year 2)'!$J124:$K124,'Comm. &amp; Fin. forecasts (Year 2)'!$J$122:$K$122,HP$22),'Technical forecasts (Year 2)'!$M28*12)),0)</f>
        <v>0</v>
      </c>
      <c r="HQ28" s="400">
        <f ca="1">IFERROR('4) Cost Allocation (Year 2)'!HQ28/IF(HQ$21="Energy",SUMIFS('Comm. &amp; Fin. forecasts (Year 2)'!$K93:$P93,'Comm. &amp; Fin. forecasts (Year 2)'!$K$91:$P$91,HQ$23,'Comm. &amp; Fin. forecasts (Year 2)'!$K$90:$P$90,HQ$22)/100,IF(HQ$21="Demand",SUMIFS('Comm. &amp; Fin. forecasts (Year 2)'!$J124:$K124,'Comm. &amp; Fin. forecasts (Year 2)'!$J$122:$K$122,HQ$22),'Technical forecasts (Year 2)'!$M28*12)),0)</f>
        <v>0</v>
      </c>
      <c r="HR28" s="400">
        <f ca="1">IFERROR('4) Cost Allocation (Year 2)'!HR28/IF(HR$21="Energy",SUMIFS('Comm. &amp; Fin. forecasts (Year 2)'!$K93:$P93,'Comm. &amp; Fin. forecasts (Year 2)'!$K$91:$P$91,HR$23,'Comm. &amp; Fin. forecasts (Year 2)'!$K$90:$P$90,HR$22)/100,IF(HR$21="Demand",SUMIFS('Comm. &amp; Fin. forecasts (Year 2)'!$J124:$K124,'Comm. &amp; Fin. forecasts (Year 2)'!$J$122:$K$122,HR$22),'Technical forecasts (Year 2)'!$M28*12)),0)</f>
        <v>0</v>
      </c>
      <c r="HS28" s="400">
        <f ca="1">IFERROR('4) Cost Allocation (Year 2)'!HS28/IF(HS$21="Energy",SUMIFS('Comm. &amp; Fin. forecasts (Year 2)'!$K93:$P93,'Comm. &amp; Fin. forecasts (Year 2)'!$K$91:$P$91,HS$23,'Comm. &amp; Fin. forecasts (Year 2)'!$K$90:$P$90,HS$22)/100,IF(HS$21="Demand",SUMIFS('Comm. &amp; Fin. forecasts (Year 2)'!$J124:$K124,'Comm. &amp; Fin. forecasts (Year 2)'!$J$122:$K$122,HS$22),'Technical forecasts (Year 2)'!$M28*12)),0)</f>
        <v>0</v>
      </c>
      <c r="HU28" s="400">
        <f ca="1">IFERROR('4) Cost Allocation (Year 2)'!HU28/IF(HU$21="Energy",SUMIFS('Comm. &amp; Fin. forecasts (Year 2)'!$K93:$P93,'Comm. &amp; Fin. forecasts (Year 2)'!$K$91:$P$91,HU$23,'Comm. &amp; Fin. forecasts (Year 2)'!$K$90:$P$90,HU$22)/100,IF(HU$21="Demand",SUMIFS('Comm. &amp; Fin. forecasts (Year 2)'!$J124:$K124,'Comm. &amp; Fin. forecasts (Year 2)'!$J$122:$K$122,HU$22),'Technical forecasts (Year 2)'!$M28*12)),0)</f>
        <v>0</v>
      </c>
      <c r="HV28" s="400">
        <f ca="1">IFERROR('4) Cost Allocation (Year 2)'!HV28/IF(HV$21="Energy",SUMIFS('Comm. &amp; Fin. forecasts (Year 2)'!$K93:$P93,'Comm. &amp; Fin. forecasts (Year 2)'!$K$91:$P$91,HV$23,'Comm. &amp; Fin. forecasts (Year 2)'!$K$90:$P$90,HV$22)/100,IF(HV$21="Demand",SUMIFS('Comm. &amp; Fin. forecasts (Year 2)'!$J124:$K124,'Comm. &amp; Fin. forecasts (Year 2)'!$J$122:$K$122,HV$22),'Technical forecasts (Year 2)'!$M28*12)),0)</f>
        <v>0</v>
      </c>
      <c r="HW28" s="400">
        <f ca="1">IFERROR('4) Cost Allocation (Year 2)'!HW28/IF(HW$21="Energy",SUMIFS('Comm. &amp; Fin. forecasts (Year 2)'!$K93:$P93,'Comm. &amp; Fin. forecasts (Year 2)'!$K$91:$P$91,HW$23,'Comm. &amp; Fin. forecasts (Year 2)'!$K$90:$P$90,HW$22)/100,IF(HW$21="Demand",SUMIFS('Comm. &amp; Fin. forecasts (Year 2)'!$J124:$K124,'Comm. &amp; Fin. forecasts (Year 2)'!$J$122:$K$122,HW$22),'Technical forecasts (Year 2)'!$M28*12)),0)</f>
        <v>0</v>
      </c>
      <c r="HX28" s="400">
        <f ca="1">IFERROR('4) Cost Allocation (Year 2)'!HX28/IF(HX$21="Energy",SUMIFS('Comm. &amp; Fin. forecasts (Year 2)'!$K93:$P93,'Comm. &amp; Fin. forecasts (Year 2)'!$K$91:$P$91,HX$23,'Comm. &amp; Fin. forecasts (Year 2)'!$K$90:$P$90,HX$22)/100,IF(HX$21="Demand",SUMIFS('Comm. &amp; Fin. forecasts (Year 2)'!$J124:$K124,'Comm. &amp; Fin. forecasts (Year 2)'!$J$122:$K$122,HX$22),'Technical forecasts (Year 2)'!$M28*12)),0)</f>
        <v>0</v>
      </c>
      <c r="HY28" s="400">
        <f ca="1">IFERROR('4) Cost Allocation (Year 2)'!HY28/IF(HY$21="Energy",SUMIFS('Comm. &amp; Fin. forecasts (Year 2)'!$K93:$P93,'Comm. &amp; Fin. forecasts (Year 2)'!$K$91:$P$91,HY$23,'Comm. &amp; Fin. forecasts (Year 2)'!$K$90:$P$90,HY$22)/100,IF(HY$21="Demand",SUMIFS('Comm. &amp; Fin. forecasts (Year 2)'!$J124:$K124,'Comm. &amp; Fin. forecasts (Year 2)'!$J$122:$K$122,HY$22),'Technical forecasts (Year 2)'!$M28*12)),0)</f>
        <v>0</v>
      </c>
      <c r="HZ28" s="400">
        <f ca="1">IFERROR('4) Cost Allocation (Year 2)'!HZ28/IF(HZ$21="Energy",SUMIFS('Comm. &amp; Fin. forecasts (Year 2)'!$K93:$P93,'Comm. &amp; Fin. forecasts (Year 2)'!$K$91:$P$91,HZ$23,'Comm. &amp; Fin. forecasts (Year 2)'!$K$90:$P$90,HZ$22)/100,IF(HZ$21="Demand",SUMIFS('Comm. &amp; Fin. forecasts (Year 2)'!$J124:$K124,'Comm. &amp; Fin. forecasts (Year 2)'!$J$122:$K$122,HZ$22),'Technical forecasts (Year 2)'!$M28*12)),0)</f>
        <v>0</v>
      </c>
      <c r="IA28" s="400">
        <f ca="1">IFERROR('4) Cost Allocation (Year 2)'!IA28/IF(IA$21="Energy",SUMIFS('Comm. &amp; Fin. forecasts (Year 2)'!$K93:$P93,'Comm. &amp; Fin. forecasts (Year 2)'!$K$91:$P$91,IA$23,'Comm. &amp; Fin. forecasts (Year 2)'!$K$90:$P$90,IA$22)/100,IF(IA$21="Demand",SUMIFS('Comm. &amp; Fin. forecasts (Year 2)'!$J124:$K124,'Comm. &amp; Fin. forecasts (Year 2)'!$J$122:$K$122,IA$22),'Technical forecasts (Year 2)'!$M28*12)),0)</f>
        <v>0</v>
      </c>
      <c r="IB28" s="400">
        <f ca="1">IFERROR('4) Cost Allocation (Year 2)'!IB28/IF(IB$21="Energy",SUMIFS('Comm. &amp; Fin. forecasts (Year 2)'!$K93:$P93,'Comm. &amp; Fin. forecasts (Year 2)'!$K$91:$P$91,IB$23,'Comm. &amp; Fin. forecasts (Year 2)'!$K$90:$P$90,IB$22)/100,IF(IB$21="Demand",SUMIFS('Comm. &amp; Fin. forecasts (Year 2)'!$J124:$K124,'Comm. &amp; Fin. forecasts (Year 2)'!$J$122:$K$122,IB$22),'Technical forecasts (Year 2)'!$M28*12)),0)</f>
        <v>0</v>
      </c>
      <c r="IC28" s="400">
        <f ca="1">IFERROR('4) Cost Allocation (Year 2)'!IC28/IF(IC$21="Energy",SUMIFS('Comm. &amp; Fin. forecasts (Year 2)'!$K93:$P93,'Comm. &amp; Fin. forecasts (Year 2)'!$K$91:$P$91,IC$23,'Comm. &amp; Fin. forecasts (Year 2)'!$K$90:$P$90,IC$22)/100,IF(IC$21="Demand",SUMIFS('Comm. &amp; Fin. forecasts (Year 2)'!$J124:$K124,'Comm. &amp; Fin. forecasts (Year 2)'!$J$122:$K$122,IC$22),'Technical forecasts (Year 2)'!$M28*12)),0)</f>
        <v>0</v>
      </c>
      <c r="IE28" s="400">
        <f ca="1">IFERROR('4) Cost Allocation (Year 2)'!IE28/IF(IE$21="Energy",SUMIFS('Comm. &amp; Fin. forecasts (Year 2)'!$K93:$P93,'Comm. &amp; Fin. forecasts (Year 2)'!$K$91:$P$91,IE$23,'Comm. &amp; Fin. forecasts (Year 2)'!$K$90:$P$90,IE$22)/100,IF(IE$21="Demand",SUMIFS('Comm. &amp; Fin. forecasts (Year 2)'!$J124:$K124,'Comm. &amp; Fin. forecasts (Year 2)'!$J$122:$K$122,IE$22),'Technical forecasts (Year 2)'!$M28*12)),0)</f>
        <v>0</v>
      </c>
      <c r="IF28" s="400">
        <f ca="1">IFERROR('4) Cost Allocation (Year 2)'!IF28/IF(IF$21="Energy",SUMIFS('Comm. &amp; Fin. forecasts (Year 2)'!$K93:$P93,'Comm. &amp; Fin. forecasts (Year 2)'!$K$91:$P$91,IF$23,'Comm. &amp; Fin. forecasts (Year 2)'!$K$90:$P$90,IF$22)/100,IF(IF$21="Demand",SUMIFS('Comm. &amp; Fin. forecasts (Year 2)'!$J124:$K124,'Comm. &amp; Fin. forecasts (Year 2)'!$J$122:$K$122,IF$22),'Technical forecasts (Year 2)'!$M28*12)),0)</f>
        <v>0</v>
      </c>
      <c r="IG28" s="400">
        <f ca="1">IFERROR('4) Cost Allocation (Year 2)'!IG28/IF(IG$21="Energy",SUMIFS('Comm. &amp; Fin. forecasts (Year 2)'!$K93:$P93,'Comm. &amp; Fin. forecasts (Year 2)'!$K$91:$P$91,IG$23,'Comm. &amp; Fin. forecasts (Year 2)'!$K$90:$P$90,IG$22)/100,IF(IG$21="Demand",SUMIFS('Comm. &amp; Fin. forecasts (Year 2)'!$J124:$K124,'Comm. &amp; Fin. forecasts (Year 2)'!$J$122:$K$122,IG$22),'Technical forecasts (Year 2)'!$M28*12)),0)</f>
        <v>0</v>
      </c>
      <c r="IH28" s="400">
        <f ca="1">IFERROR('4) Cost Allocation (Year 2)'!IH28/IF(IH$21="Energy",SUMIFS('Comm. &amp; Fin. forecasts (Year 2)'!$K93:$P93,'Comm. &amp; Fin. forecasts (Year 2)'!$K$91:$P$91,IH$23,'Comm. &amp; Fin. forecasts (Year 2)'!$K$90:$P$90,IH$22)/100,IF(IH$21="Demand",SUMIFS('Comm. &amp; Fin. forecasts (Year 2)'!$J124:$K124,'Comm. &amp; Fin. forecasts (Year 2)'!$J$122:$K$122,IH$22),'Technical forecasts (Year 2)'!$M28*12)),0)</f>
        <v>0</v>
      </c>
      <c r="II28" s="400">
        <f ca="1">IFERROR('4) Cost Allocation (Year 2)'!II28/IF(II$21="Energy",SUMIFS('Comm. &amp; Fin. forecasts (Year 2)'!$K93:$P93,'Comm. &amp; Fin. forecasts (Year 2)'!$K$91:$P$91,II$23,'Comm. &amp; Fin. forecasts (Year 2)'!$K$90:$P$90,II$22)/100,IF(II$21="Demand",SUMIFS('Comm. &amp; Fin. forecasts (Year 2)'!$J124:$K124,'Comm. &amp; Fin. forecasts (Year 2)'!$J$122:$K$122,II$22),'Technical forecasts (Year 2)'!$M28*12)),0)</f>
        <v>0</v>
      </c>
      <c r="IJ28" s="400">
        <f ca="1">IFERROR('4) Cost Allocation (Year 2)'!IJ28/IF(IJ$21="Energy",SUMIFS('Comm. &amp; Fin. forecasts (Year 2)'!$K93:$P93,'Comm. &amp; Fin. forecasts (Year 2)'!$K$91:$P$91,IJ$23,'Comm. &amp; Fin. forecasts (Year 2)'!$K$90:$P$90,IJ$22)/100,IF(IJ$21="Demand",SUMIFS('Comm. &amp; Fin. forecasts (Year 2)'!$J124:$K124,'Comm. &amp; Fin. forecasts (Year 2)'!$J$122:$K$122,IJ$22),'Technical forecasts (Year 2)'!$M28*12)),0)</f>
        <v>0</v>
      </c>
      <c r="IK28" s="400">
        <f ca="1">IFERROR('4) Cost Allocation (Year 2)'!IK28/IF(IK$21="Energy",SUMIFS('Comm. &amp; Fin. forecasts (Year 2)'!$K93:$P93,'Comm. &amp; Fin. forecasts (Year 2)'!$K$91:$P$91,IK$23,'Comm. &amp; Fin. forecasts (Year 2)'!$K$90:$P$90,IK$22)/100,IF(IK$21="Demand",SUMIFS('Comm. &amp; Fin. forecasts (Year 2)'!$J124:$K124,'Comm. &amp; Fin. forecasts (Year 2)'!$J$122:$K$122,IK$22),'Technical forecasts (Year 2)'!$M28*12)),0)</f>
        <v>0</v>
      </c>
      <c r="IL28" s="400">
        <f ca="1">IFERROR('4) Cost Allocation (Year 2)'!IL28/IF(IL$21="Energy",SUMIFS('Comm. &amp; Fin. forecasts (Year 2)'!$K93:$P93,'Comm. &amp; Fin. forecasts (Year 2)'!$K$91:$P$91,IL$23,'Comm. &amp; Fin. forecasts (Year 2)'!$K$90:$P$90,IL$22)/100,IF(IL$21="Demand",SUMIFS('Comm. &amp; Fin. forecasts (Year 2)'!$J124:$K124,'Comm. &amp; Fin. forecasts (Year 2)'!$J$122:$K$122,IL$22),'Technical forecasts (Year 2)'!$M28*12)),0)</f>
        <v>0</v>
      </c>
      <c r="IM28" s="400">
        <f ca="1">IFERROR('4) Cost Allocation (Year 2)'!IM28/IF(IM$21="Energy",SUMIFS('Comm. &amp; Fin. forecasts (Year 2)'!$K93:$P93,'Comm. &amp; Fin. forecasts (Year 2)'!$K$91:$P$91,IM$23,'Comm. &amp; Fin. forecasts (Year 2)'!$K$90:$P$90,IM$22)/100,IF(IM$21="Demand",SUMIFS('Comm. &amp; Fin. forecasts (Year 2)'!$J124:$K124,'Comm. &amp; Fin. forecasts (Year 2)'!$J$122:$K$122,IM$22),'Technical forecasts (Year 2)'!$M28*12)),0)</f>
        <v>0</v>
      </c>
      <c r="IO28" s="400">
        <f ca="1">IFERROR('4) Cost Allocation (Year 2)'!IO28/IF(IO$21="Energy",SUMIFS('Comm. &amp; Fin. forecasts (Year 2)'!$K93:$P93,'Comm. &amp; Fin. forecasts (Year 2)'!$K$91:$P$91,IO$23,'Comm. &amp; Fin. forecasts (Year 2)'!$K$90:$P$90,IO$22)/100,IF(IO$21="Demand",SUMIFS('Comm. &amp; Fin. forecasts (Year 2)'!$J124:$K124,'Comm. &amp; Fin. forecasts (Year 2)'!$J$122:$K$122,IO$22),'Technical forecasts (Year 2)'!$M28*12)),0)</f>
        <v>0</v>
      </c>
      <c r="IP28" s="400">
        <f ca="1">IFERROR('4) Cost Allocation (Year 2)'!IP28/IF(IP$21="Energy",SUMIFS('Comm. &amp; Fin. forecasts (Year 2)'!$K93:$P93,'Comm. &amp; Fin. forecasts (Year 2)'!$K$91:$P$91,IP$23,'Comm. &amp; Fin. forecasts (Year 2)'!$K$90:$P$90,IP$22)/100,IF(IP$21="Demand",SUMIFS('Comm. &amp; Fin. forecasts (Year 2)'!$J124:$K124,'Comm. &amp; Fin. forecasts (Year 2)'!$J$122:$K$122,IP$22),'Technical forecasts (Year 2)'!$M28*12)),0)</f>
        <v>0</v>
      </c>
      <c r="IQ28" s="400">
        <f ca="1">IFERROR('4) Cost Allocation (Year 2)'!IQ28/IF(IQ$21="Energy",SUMIFS('Comm. &amp; Fin. forecasts (Year 2)'!$K93:$P93,'Comm. &amp; Fin. forecasts (Year 2)'!$K$91:$P$91,IQ$23,'Comm. &amp; Fin. forecasts (Year 2)'!$K$90:$P$90,IQ$22)/100,IF(IQ$21="Demand",SUMIFS('Comm. &amp; Fin. forecasts (Year 2)'!$J124:$K124,'Comm. &amp; Fin. forecasts (Year 2)'!$J$122:$K$122,IQ$22),'Technical forecasts (Year 2)'!$M28*12)),0)</f>
        <v>0</v>
      </c>
      <c r="IR28" s="400">
        <f ca="1">IFERROR('4) Cost Allocation (Year 2)'!IR28/IF(IR$21="Energy",SUMIFS('Comm. &amp; Fin. forecasts (Year 2)'!$K93:$P93,'Comm. &amp; Fin. forecasts (Year 2)'!$K$91:$P$91,IR$23,'Comm. &amp; Fin. forecasts (Year 2)'!$K$90:$P$90,IR$22)/100,IF(IR$21="Demand",SUMIFS('Comm. &amp; Fin. forecasts (Year 2)'!$J124:$K124,'Comm. &amp; Fin. forecasts (Year 2)'!$J$122:$K$122,IR$22),'Technical forecasts (Year 2)'!$M28*12)),0)</f>
        <v>0</v>
      </c>
      <c r="IS28" s="400">
        <f ca="1">IFERROR('4) Cost Allocation (Year 2)'!IS28/IF(IS$21="Energy",SUMIFS('Comm. &amp; Fin. forecasts (Year 2)'!$K93:$P93,'Comm. &amp; Fin. forecasts (Year 2)'!$K$91:$P$91,IS$23,'Comm. &amp; Fin. forecasts (Year 2)'!$K$90:$P$90,IS$22)/100,IF(IS$21="Demand",SUMIFS('Comm. &amp; Fin. forecasts (Year 2)'!$J124:$K124,'Comm. &amp; Fin. forecasts (Year 2)'!$J$122:$K$122,IS$22),'Technical forecasts (Year 2)'!$M28*12)),0)</f>
        <v>0</v>
      </c>
      <c r="IT28" s="400">
        <f ca="1">IFERROR('4) Cost Allocation (Year 2)'!IT28/IF(IT$21="Energy",SUMIFS('Comm. &amp; Fin. forecasts (Year 2)'!$K93:$P93,'Comm. &amp; Fin. forecasts (Year 2)'!$K$91:$P$91,IT$23,'Comm. &amp; Fin. forecasts (Year 2)'!$K$90:$P$90,IT$22)/100,IF(IT$21="Demand",SUMIFS('Comm. &amp; Fin. forecasts (Year 2)'!$J124:$K124,'Comm. &amp; Fin. forecasts (Year 2)'!$J$122:$K$122,IT$22),'Technical forecasts (Year 2)'!$M28*12)),0)</f>
        <v>0</v>
      </c>
      <c r="IU28" s="400">
        <f ca="1">IFERROR('4) Cost Allocation (Year 2)'!IU28/IF(IU$21="Energy",SUMIFS('Comm. &amp; Fin. forecasts (Year 2)'!$K93:$P93,'Comm. &amp; Fin. forecasts (Year 2)'!$K$91:$P$91,IU$23,'Comm. &amp; Fin. forecasts (Year 2)'!$K$90:$P$90,IU$22)/100,IF(IU$21="Demand",SUMIFS('Comm. &amp; Fin. forecasts (Year 2)'!$J124:$K124,'Comm. &amp; Fin. forecasts (Year 2)'!$J$122:$K$122,IU$22),'Technical forecasts (Year 2)'!$M28*12)),0)</f>
        <v>0</v>
      </c>
      <c r="IV28" s="400">
        <f ca="1">IFERROR('4) Cost Allocation (Year 2)'!IV28/IF(IV$21="Energy",SUMIFS('Comm. &amp; Fin. forecasts (Year 2)'!$K93:$P93,'Comm. &amp; Fin. forecasts (Year 2)'!$K$91:$P$91,IV$23,'Comm. &amp; Fin. forecasts (Year 2)'!$K$90:$P$90,IV$22)/100,IF(IV$21="Demand",SUMIFS('Comm. &amp; Fin. forecasts (Year 2)'!$J124:$K124,'Comm. &amp; Fin. forecasts (Year 2)'!$J$122:$K$122,IV$22),'Technical forecasts (Year 2)'!$M28*12)),0)</f>
        <v>0</v>
      </c>
      <c r="IW28" s="400">
        <f ca="1">IFERROR('4) Cost Allocation (Year 2)'!IW28/IF(IW$21="Energy",SUMIFS('Comm. &amp; Fin. forecasts (Year 2)'!$K93:$P93,'Comm. &amp; Fin. forecasts (Year 2)'!$K$91:$P$91,IW$23,'Comm. &amp; Fin. forecasts (Year 2)'!$K$90:$P$90,IW$22)/100,IF(IW$21="Demand",SUMIFS('Comm. &amp; Fin. forecasts (Year 2)'!$J124:$K124,'Comm. &amp; Fin. forecasts (Year 2)'!$J$122:$K$122,IW$22),'Technical forecasts (Year 2)'!$M28*12)),0)</f>
        <v>0</v>
      </c>
      <c r="IY28" s="400">
        <f ca="1">IFERROR('4) Cost Allocation (Year 2)'!IY28/IF(IY$21="Energy",SUMIFS('Comm. &amp; Fin. forecasts (Year 2)'!$K93:$P93,'Comm. &amp; Fin. forecasts (Year 2)'!$K$91:$P$91,IY$23,'Comm. &amp; Fin. forecasts (Year 2)'!$K$90:$P$90,IY$22)/100,IF(IY$21="Demand",SUMIFS('Comm. &amp; Fin. forecasts (Year 2)'!$J124:$K124,'Comm. &amp; Fin. forecasts (Year 2)'!$J$122:$K$122,IY$22),'Technical forecasts (Year 2)'!$M28*12)),0)</f>
        <v>0</v>
      </c>
      <c r="IZ28" s="400">
        <f ca="1">IFERROR('4) Cost Allocation (Year 2)'!IZ28/IF(IZ$21="Energy",SUMIFS('Comm. &amp; Fin. forecasts (Year 2)'!$K93:$P93,'Comm. &amp; Fin. forecasts (Year 2)'!$K$91:$P$91,IZ$23,'Comm. &amp; Fin. forecasts (Year 2)'!$K$90:$P$90,IZ$22)/100,IF(IZ$21="Demand",SUMIFS('Comm. &amp; Fin. forecasts (Year 2)'!$J124:$K124,'Comm. &amp; Fin. forecasts (Year 2)'!$J$122:$K$122,IZ$22),'Technical forecasts (Year 2)'!$M28*12)),0)</f>
        <v>0</v>
      </c>
      <c r="JA28" s="400">
        <f ca="1">IFERROR('4) Cost Allocation (Year 2)'!JA28/IF(JA$21="Energy",SUMIFS('Comm. &amp; Fin. forecasts (Year 2)'!$K93:$P93,'Comm. &amp; Fin. forecasts (Year 2)'!$K$91:$P$91,JA$23,'Comm. &amp; Fin. forecasts (Year 2)'!$K$90:$P$90,JA$22)/100,IF(JA$21="Demand",SUMIFS('Comm. &amp; Fin. forecasts (Year 2)'!$J124:$K124,'Comm. &amp; Fin. forecasts (Year 2)'!$J$122:$K$122,JA$22),'Technical forecasts (Year 2)'!$M28*12)),0)</f>
        <v>0</v>
      </c>
      <c r="JB28" s="400">
        <f ca="1">IFERROR('4) Cost Allocation (Year 2)'!JB28/IF(JB$21="Energy",SUMIFS('Comm. &amp; Fin. forecasts (Year 2)'!$K93:$P93,'Comm. &amp; Fin. forecasts (Year 2)'!$K$91:$P$91,JB$23,'Comm. &amp; Fin. forecasts (Year 2)'!$K$90:$P$90,JB$22)/100,IF(JB$21="Demand",SUMIFS('Comm. &amp; Fin. forecasts (Year 2)'!$J124:$K124,'Comm. &amp; Fin. forecasts (Year 2)'!$J$122:$K$122,JB$22),'Technical forecasts (Year 2)'!$M28*12)),0)</f>
        <v>0</v>
      </c>
      <c r="JC28" s="400">
        <f ca="1">IFERROR('4) Cost Allocation (Year 2)'!JC28/IF(JC$21="Energy",SUMIFS('Comm. &amp; Fin. forecasts (Year 2)'!$K93:$P93,'Comm. &amp; Fin. forecasts (Year 2)'!$K$91:$P$91,JC$23,'Comm. &amp; Fin. forecasts (Year 2)'!$K$90:$P$90,JC$22)/100,IF(JC$21="Demand",SUMIFS('Comm. &amp; Fin. forecasts (Year 2)'!$J124:$K124,'Comm. &amp; Fin. forecasts (Year 2)'!$J$122:$K$122,JC$22),'Technical forecasts (Year 2)'!$M28*12)),0)</f>
        <v>0</v>
      </c>
      <c r="JD28" s="400">
        <f ca="1">IFERROR('4) Cost Allocation (Year 2)'!JD28/IF(JD$21="Energy",SUMIFS('Comm. &amp; Fin. forecasts (Year 2)'!$K93:$P93,'Comm. &amp; Fin. forecasts (Year 2)'!$K$91:$P$91,JD$23,'Comm. &amp; Fin. forecasts (Year 2)'!$K$90:$P$90,JD$22)/100,IF(JD$21="Demand",SUMIFS('Comm. &amp; Fin. forecasts (Year 2)'!$J124:$K124,'Comm. &amp; Fin. forecasts (Year 2)'!$J$122:$K$122,JD$22),'Technical forecasts (Year 2)'!$M28*12)),0)</f>
        <v>0</v>
      </c>
      <c r="JE28" s="400">
        <f ca="1">IFERROR('4) Cost Allocation (Year 2)'!JE28/IF(JE$21="Energy",SUMIFS('Comm. &amp; Fin. forecasts (Year 2)'!$K93:$P93,'Comm. &amp; Fin. forecasts (Year 2)'!$K$91:$P$91,JE$23,'Comm. &amp; Fin. forecasts (Year 2)'!$K$90:$P$90,JE$22)/100,IF(JE$21="Demand",SUMIFS('Comm. &amp; Fin. forecasts (Year 2)'!$J124:$K124,'Comm. &amp; Fin. forecasts (Year 2)'!$J$122:$K$122,JE$22),'Technical forecasts (Year 2)'!$M28*12)),0)</f>
        <v>0</v>
      </c>
      <c r="JF28" s="400">
        <f ca="1">IFERROR('4) Cost Allocation (Year 2)'!JF28/IF(JF$21="Energy",SUMIFS('Comm. &amp; Fin. forecasts (Year 2)'!$K93:$P93,'Comm. &amp; Fin. forecasts (Year 2)'!$K$91:$P$91,JF$23,'Comm. &amp; Fin. forecasts (Year 2)'!$K$90:$P$90,JF$22)/100,IF(JF$21="Demand",SUMIFS('Comm. &amp; Fin. forecasts (Year 2)'!$J124:$K124,'Comm. &amp; Fin. forecasts (Year 2)'!$J$122:$K$122,JF$22),'Technical forecasts (Year 2)'!$M28*12)),0)</f>
        <v>0</v>
      </c>
      <c r="JG28" s="400">
        <f ca="1">IFERROR('4) Cost Allocation (Year 2)'!JG28/IF(JG$21="Energy",SUMIFS('Comm. &amp; Fin. forecasts (Year 2)'!$K93:$P93,'Comm. &amp; Fin. forecasts (Year 2)'!$K$91:$P$91,JG$23,'Comm. &amp; Fin. forecasts (Year 2)'!$K$90:$P$90,JG$22)/100,IF(JG$21="Demand",SUMIFS('Comm. &amp; Fin. forecasts (Year 2)'!$J124:$K124,'Comm. &amp; Fin. forecasts (Year 2)'!$J$122:$K$122,JG$22),'Technical forecasts (Year 2)'!$M28*12)),0)</f>
        <v>0</v>
      </c>
      <c r="JI28" s="400">
        <f ca="1">IFERROR('4) Cost Allocation (Year 2)'!JI28/IF(JI$21="Energy",SUMIFS('Comm. &amp; Fin. forecasts (Year 2)'!$K93:$P93,'Comm. &amp; Fin. forecasts (Year 2)'!$K$91:$P$91,JI$23,'Comm. &amp; Fin. forecasts (Year 2)'!$K$90:$P$90,JI$22)/100,IF(JI$21="Demand",SUMIFS('Comm. &amp; Fin. forecasts (Year 2)'!$J124:$K124,'Comm. &amp; Fin. forecasts (Year 2)'!$J$122:$K$122,JI$22),'Technical forecasts (Year 2)'!$M28*12)),0)</f>
        <v>0</v>
      </c>
      <c r="JJ28" s="400">
        <f ca="1">IFERROR('4) Cost Allocation (Year 2)'!JJ28/IF(JJ$21="Energy",SUMIFS('Comm. &amp; Fin. forecasts (Year 2)'!$K93:$P93,'Comm. &amp; Fin. forecasts (Year 2)'!$K$91:$P$91,JJ$23,'Comm. &amp; Fin. forecasts (Year 2)'!$K$90:$P$90,JJ$22)/100,IF(JJ$21="Demand",SUMIFS('Comm. &amp; Fin. forecasts (Year 2)'!$J124:$K124,'Comm. &amp; Fin. forecasts (Year 2)'!$J$122:$K$122,JJ$22),'Technical forecasts (Year 2)'!$M28*12)),0)</f>
        <v>0</v>
      </c>
      <c r="JK28" s="400">
        <f ca="1">IFERROR('4) Cost Allocation (Year 2)'!JK28/IF(JK$21="Energy",SUMIFS('Comm. &amp; Fin. forecasts (Year 2)'!$K93:$P93,'Comm. &amp; Fin. forecasts (Year 2)'!$K$91:$P$91,JK$23,'Comm. &amp; Fin. forecasts (Year 2)'!$K$90:$P$90,JK$22)/100,IF(JK$21="Demand",SUMIFS('Comm. &amp; Fin. forecasts (Year 2)'!$J124:$K124,'Comm. &amp; Fin. forecasts (Year 2)'!$J$122:$K$122,JK$22),'Technical forecasts (Year 2)'!$M28*12)),0)</f>
        <v>0</v>
      </c>
      <c r="JL28" s="400">
        <f ca="1">IFERROR('4) Cost Allocation (Year 2)'!JL28/IF(JL$21="Energy",SUMIFS('Comm. &amp; Fin. forecasts (Year 2)'!$K93:$P93,'Comm. &amp; Fin. forecasts (Year 2)'!$K$91:$P$91,JL$23,'Comm. &amp; Fin. forecasts (Year 2)'!$K$90:$P$90,JL$22)/100,IF(JL$21="Demand",SUMIFS('Comm. &amp; Fin. forecasts (Year 2)'!$J124:$K124,'Comm. &amp; Fin. forecasts (Year 2)'!$J$122:$K$122,JL$22),'Technical forecasts (Year 2)'!$M28*12)),0)</f>
        <v>0</v>
      </c>
      <c r="JM28" s="400">
        <f ca="1">IFERROR('4) Cost Allocation (Year 2)'!JM28/IF(JM$21="Energy",SUMIFS('Comm. &amp; Fin. forecasts (Year 2)'!$K93:$P93,'Comm. &amp; Fin. forecasts (Year 2)'!$K$91:$P$91,JM$23,'Comm. &amp; Fin. forecasts (Year 2)'!$K$90:$P$90,JM$22)/100,IF(JM$21="Demand",SUMIFS('Comm. &amp; Fin. forecasts (Year 2)'!$J124:$K124,'Comm. &amp; Fin. forecasts (Year 2)'!$J$122:$K$122,JM$22),'Technical forecasts (Year 2)'!$M28*12)),0)</f>
        <v>0</v>
      </c>
      <c r="JN28" s="400">
        <f ca="1">IFERROR('4) Cost Allocation (Year 2)'!JN28/IF(JN$21="Energy",SUMIFS('Comm. &amp; Fin. forecasts (Year 2)'!$K93:$P93,'Comm. &amp; Fin. forecasts (Year 2)'!$K$91:$P$91,JN$23,'Comm. &amp; Fin. forecasts (Year 2)'!$K$90:$P$90,JN$22)/100,IF(JN$21="Demand",SUMIFS('Comm. &amp; Fin. forecasts (Year 2)'!$J124:$K124,'Comm. &amp; Fin. forecasts (Year 2)'!$J$122:$K$122,JN$22),'Technical forecasts (Year 2)'!$M28*12)),0)</f>
        <v>0</v>
      </c>
      <c r="JO28" s="400">
        <f ca="1">IFERROR('4) Cost Allocation (Year 2)'!JO28/IF(JO$21="Energy",SUMIFS('Comm. &amp; Fin. forecasts (Year 2)'!$K93:$P93,'Comm. &amp; Fin. forecasts (Year 2)'!$K$91:$P$91,JO$23,'Comm. &amp; Fin. forecasts (Year 2)'!$K$90:$P$90,JO$22)/100,IF(JO$21="Demand",SUMIFS('Comm. &amp; Fin. forecasts (Year 2)'!$J124:$K124,'Comm. &amp; Fin. forecasts (Year 2)'!$J$122:$K$122,JO$22),'Technical forecasts (Year 2)'!$M28*12)),0)</f>
        <v>0</v>
      </c>
      <c r="JP28" s="400">
        <f ca="1">IFERROR('4) Cost Allocation (Year 2)'!JP28/IF(JP$21="Energy",SUMIFS('Comm. &amp; Fin. forecasts (Year 2)'!$K93:$P93,'Comm. &amp; Fin. forecasts (Year 2)'!$K$91:$P$91,JP$23,'Comm. &amp; Fin. forecasts (Year 2)'!$K$90:$P$90,JP$22)/100,IF(JP$21="Demand",SUMIFS('Comm. &amp; Fin. forecasts (Year 2)'!$J124:$K124,'Comm. &amp; Fin. forecasts (Year 2)'!$J$122:$K$122,JP$22),'Technical forecasts (Year 2)'!$M28*12)),0)</f>
        <v>0</v>
      </c>
      <c r="JQ28" s="400">
        <f ca="1">IFERROR('4) Cost Allocation (Year 2)'!JQ28/IF(JQ$21="Energy",SUMIFS('Comm. &amp; Fin. forecasts (Year 2)'!$K93:$P93,'Comm. &amp; Fin. forecasts (Year 2)'!$K$91:$P$91,JQ$23,'Comm. &amp; Fin. forecasts (Year 2)'!$K$90:$P$90,JQ$22)/100,IF(JQ$21="Demand",SUMIFS('Comm. &amp; Fin. forecasts (Year 2)'!$J124:$K124,'Comm. &amp; Fin. forecasts (Year 2)'!$J$122:$K$122,JQ$22),'Technical forecasts (Year 2)'!$M28*12)),0)</f>
        <v>0</v>
      </c>
      <c r="JS28" s="400">
        <f ca="1">IFERROR('4) Cost Allocation (Year 2)'!JS28/IF(JS$21="Energy",SUMIFS('Comm. &amp; Fin. forecasts (Year 2)'!$K93:$P93,'Comm. &amp; Fin. forecasts (Year 2)'!$K$91:$P$91,JS$23,'Comm. &amp; Fin. forecasts (Year 2)'!$K$90:$P$90,JS$22)/100,IF(JS$21="Demand",SUMIFS('Comm. &amp; Fin. forecasts (Year 2)'!$J124:$K124,'Comm. &amp; Fin. forecasts (Year 2)'!$J$122:$K$122,JS$22),'Technical forecasts (Year 2)'!$M28*12)),0)</f>
        <v>0</v>
      </c>
      <c r="JT28" s="400">
        <f ca="1">IFERROR('4) Cost Allocation (Year 2)'!JT28/IF(JT$21="Energy",SUMIFS('Comm. &amp; Fin. forecasts (Year 2)'!$K93:$P93,'Comm. &amp; Fin. forecasts (Year 2)'!$K$91:$P$91,JT$23,'Comm. &amp; Fin. forecasts (Year 2)'!$K$90:$P$90,JT$22)/100,IF(JT$21="Demand",SUMIFS('Comm. &amp; Fin. forecasts (Year 2)'!$J124:$K124,'Comm. &amp; Fin. forecasts (Year 2)'!$J$122:$K$122,JT$22),'Technical forecasts (Year 2)'!$M28*12)),0)</f>
        <v>0</v>
      </c>
      <c r="JU28" s="400">
        <f ca="1">IFERROR('4) Cost Allocation (Year 2)'!JU28/IF(JU$21="Energy",SUMIFS('Comm. &amp; Fin. forecasts (Year 2)'!$K93:$P93,'Comm. &amp; Fin. forecasts (Year 2)'!$K$91:$P$91,JU$23,'Comm. &amp; Fin. forecasts (Year 2)'!$K$90:$P$90,JU$22)/100,IF(JU$21="Demand",SUMIFS('Comm. &amp; Fin. forecasts (Year 2)'!$J124:$K124,'Comm. &amp; Fin. forecasts (Year 2)'!$J$122:$K$122,JU$22),'Technical forecasts (Year 2)'!$M28*12)),0)</f>
        <v>0</v>
      </c>
      <c r="JV28" s="400">
        <f ca="1">IFERROR('4) Cost Allocation (Year 2)'!JV28/IF(JV$21="Energy",SUMIFS('Comm. &amp; Fin. forecasts (Year 2)'!$K93:$P93,'Comm. &amp; Fin. forecasts (Year 2)'!$K$91:$P$91,JV$23,'Comm. &amp; Fin. forecasts (Year 2)'!$K$90:$P$90,JV$22)/100,IF(JV$21="Demand",SUMIFS('Comm. &amp; Fin. forecasts (Year 2)'!$J124:$K124,'Comm. &amp; Fin. forecasts (Year 2)'!$J$122:$K$122,JV$22),'Technical forecasts (Year 2)'!$M28*12)),0)</f>
        <v>0</v>
      </c>
      <c r="JW28" s="400">
        <f ca="1">IFERROR('4) Cost Allocation (Year 2)'!JW28/IF(JW$21="Energy",SUMIFS('Comm. &amp; Fin. forecasts (Year 2)'!$K93:$P93,'Comm. &amp; Fin. forecasts (Year 2)'!$K$91:$P$91,JW$23,'Comm. &amp; Fin. forecasts (Year 2)'!$K$90:$P$90,JW$22)/100,IF(JW$21="Demand",SUMIFS('Comm. &amp; Fin. forecasts (Year 2)'!$J124:$K124,'Comm. &amp; Fin. forecasts (Year 2)'!$J$122:$K$122,JW$22),'Technical forecasts (Year 2)'!$M28*12)),0)</f>
        <v>0</v>
      </c>
      <c r="JX28" s="400">
        <f ca="1">IFERROR('4) Cost Allocation (Year 2)'!JX28/IF(JX$21="Energy",SUMIFS('Comm. &amp; Fin. forecasts (Year 2)'!$K93:$P93,'Comm. &amp; Fin. forecasts (Year 2)'!$K$91:$P$91,JX$23,'Comm. &amp; Fin. forecasts (Year 2)'!$K$90:$P$90,JX$22)/100,IF(JX$21="Demand",SUMIFS('Comm. &amp; Fin. forecasts (Year 2)'!$J124:$K124,'Comm. &amp; Fin. forecasts (Year 2)'!$J$122:$K$122,JX$22),'Technical forecasts (Year 2)'!$M28*12)),0)</f>
        <v>0</v>
      </c>
      <c r="JY28" s="400">
        <f ca="1">IFERROR('4) Cost Allocation (Year 2)'!JY28/IF(JY$21="Energy",SUMIFS('Comm. &amp; Fin. forecasts (Year 2)'!$K93:$P93,'Comm. &amp; Fin. forecasts (Year 2)'!$K$91:$P$91,JY$23,'Comm. &amp; Fin. forecasts (Year 2)'!$K$90:$P$90,JY$22)/100,IF(JY$21="Demand",SUMIFS('Comm. &amp; Fin. forecasts (Year 2)'!$J124:$K124,'Comm. &amp; Fin. forecasts (Year 2)'!$J$122:$K$122,JY$22),'Technical forecasts (Year 2)'!$M28*12)),0)</f>
        <v>0</v>
      </c>
      <c r="JZ28" s="400">
        <f ca="1">IFERROR('4) Cost Allocation (Year 2)'!JZ28/IF(JZ$21="Energy",SUMIFS('Comm. &amp; Fin. forecasts (Year 2)'!$K93:$P93,'Comm. &amp; Fin. forecasts (Year 2)'!$K$91:$P$91,JZ$23,'Comm. &amp; Fin. forecasts (Year 2)'!$K$90:$P$90,JZ$22)/100,IF(JZ$21="Demand",SUMIFS('Comm. &amp; Fin. forecasts (Year 2)'!$J124:$K124,'Comm. &amp; Fin. forecasts (Year 2)'!$J$122:$K$122,JZ$22),'Technical forecasts (Year 2)'!$M28*12)),0)</f>
        <v>0</v>
      </c>
      <c r="KA28" s="400">
        <f ca="1">IFERROR('4) Cost Allocation (Year 2)'!KA28/IF(KA$21="Energy",SUMIFS('Comm. &amp; Fin. forecasts (Year 2)'!$K93:$P93,'Comm. &amp; Fin. forecasts (Year 2)'!$K$91:$P$91,KA$23,'Comm. &amp; Fin. forecasts (Year 2)'!$K$90:$P$90,KA$22)/100,IF(KA$21="Demand",SUMIFS('Comm. &amp; Fin. forecasts (Year 2)'!$J124:$K124,'Comm. &amp; Fin. forecasts (Year 2)'!$J$122:$K$122,KA$22),'Technical forecasts (Year 2)'!$M28*12)),0)</f>
        <v>0</v>
      </c>
      <c r="KC28" s="400">
        <f ca="1">IFERROR('4) Cost Allocation (Year 2)'!KC28/IF(KC$21="Energy",SUMIFS('Comm. &amp; Fin. forecasts (Year 2)'!$K93:$P93,'Comm. &amp; Fin. forecasts (Year 2)'!$K$91:$P$91,KC$23,'Comm. &amp; Fin. forecasts (Year 2)'!$K$90:$P$90,KC$22)/100,IF(KC$21="Demand",SUMIFS('Comm. &amp; Fin. forecasts (Year 2)'!$J124:$K124,'Comm. &amp; Fin. forecasts (Year 2)'!$J$122:$K$122,KC$22),'Technical forecasts (Year 2)'!$M28*12)),0)</f>
        <v>0</v>
      </c>
      <c r="KD28" s="400">
        <f ca="1">IFERROR('4) Cost Allocation (Year 2)'!KD28/IF(KD$21="Energy",SUMIFS('Comm. &amp; Fin. forecasts (Year 2)'!$K93:$P93,'Comm. &amp; Fin. forecasts (Year 2)'!$K$91:$P$91,KD$23,'Comm. &amp; Fin. forecasts (Year 2)'!$K$90:$P$90,KD$22)/100,IF(KD$21="Demand",SUMIFS('Comm. &amp; Fin. forecasts (Year 2)'!$J124:$K124,'Comm. &amp; Fin. forecasts (Year 2)'!$J$122:$K$122,KD$22),'Technical forecasts (Year 2)'!$M28*12)),0)</f>
        <v>0</v>
      </c>
      <c r="KE28" s="400">
        <f ca="1">IFERROR('4) Cost Allocation (Year 2)'!KE28/IF(KE$21="Energy",SUMIFS('Comm. &amp; Fin. forecasts (Year 2)'!$K93:$P93,'Comm. &amp; Fin. forecasts (Year 2)'!$K$91:$P$91,KE$23,'Comm. &amp; Fin. forecasts (Year 2)'!$K$90:$P$90,KE$22)/100,IF(KE$21="Demand",SUMIFS('Comm. &amp; Fin. forecasts (Year 2)'!$J124:$K124,'Comm. &amp; Fin. forecasts (Year 2)'!$J$122:$K$122,KE$22),'Technical forecasts (Year 2)'!$M28*12)),0)</f>
        <v>0</v>
      </c>
      <c r="KF28" s="400">
        <f ca="1">IFERROR('4) Cost Allocation (Year 2)'!KF28/IF(KF$21="Energy",SUMIFS('Comm. &amp; Fin. forecasts (Year 2)'!$K93:$P93,'Comm. &amp; Fin. forecasts (Year 2)'!$K$91:$P$91,KF$23,'Comm. &amp; Fin. forecasts (Year 2)'!$K$90:$P$90,KF$22)/100,IF(KF$21="Demand",SUMIFS('Comm. &amp; Fin. forecasts (Year 2)'!$J124:$K124,'Comm. &amp; Fin. forecasts (Year 2)'!$J$122:$K$122,KF$22),'Technical forecasts (Year 2)'!$M28*12)),0)</f>
        <v>0</v>
      </c>
      <c r="KG28" s="400">
        <f ca="1">IFERROR('4) Cost Allocation (Year 2)'!KG28/IF(KG$21="Energy",SUMIFS('Comm. &amp; Fin. forecasts (Year 2)'!$K93:$P93,'Comm. &amp; Fin. forecasts (Year 2)'!$K$91:$P$91,KG$23,'Comm. &amp; Fin. forecasts (Year 2)'!$K$90:$P$90,KG$22)/100,IF(KG$21="Demand",SUMIFS('Comm. &amp; Fin. forecasts (Year 2)'!$J124:$K124,'Comm. &amp; Fin. forecasts (Year 2)'!$J$122:$K$122,KG$22),'Technical forecasts (Year 2)'!$M28*12)),0)</f>
        <v>0</v>
      </c>
      <c r="KH28" s="400">
        <f ca="1">IFERROR('4) Cost Allocation (Year 2)'!KH28/IF(KH$21="Energy",SUMIFS('Comm. &amp; Fin. forecasts (Year 2)'!$K93:$P93,'Comm. &amp; Fin. forecasts (Year 2)'!$K$91:$P$91,KH$23,'Comm. &amp; Fin. forecasts (Year 2)'!$K$90:$P$90,KH$22)/100,IF(KH$21="Demand",SUMIFS('Comm. &amp; Fin. forecasts (Year 2)'!$J124:$K124,'Comm. &amp; Fin. forecasts (Year 2)'!$J$122:$K$122,KH$22),'Technical forecasts (Year 2)'!$M28*12)),0)</f>
        <v>0</v>
      </c>
      <c r="KI28" s="400">
        <f ca="1">IFERROR('4) Cost Allocation (Year 2)'!KI28/IF(KI$21="Energy",SUMIFS('Comm. &amp; Fin. forecasts (Year 2)'!$K93:$P93,'Comm. &amp; Fin. forecasts (Year 2)'!$K$91:$P$91,KI$23,'Comm. &amp; Fin. forecasts (Year 2)'!$K$90:$P$90,KI$22)/100,IF(KI$21="Demand",SUMIFS('Comm. &amp; Fin. forecasts (Year 2)'!$J124:$K124,'Comm. &amp; Fin. forecasts (Year 2)'!$J$122:$K$122,KI$22),'Technical forecasts (Year 2)'!$M28*12)),0)</f>
        <v>0</v>
      </c>
      <c r="KJ28" s="400">
        <f ca="1">IFERROR('4) Cost Allocation (Year 2)'!KJ28/IF(KJ$21="Energy",SUMIFS('Comm. &amp; Fin. forecasts (Year 2)'!$K93:$P93,'Comm. &amp; Fin. forecasts (Year 2)'!$K$91:$P$91,KJ$23,'Comm. &amp; Fin. forecasts (Year 2)'!$K$90:$P$90,KJ$22)/100,IF(KJ$21="Demand",SUMIFS('Comm. &amp; Fin. forecasts (Year 2)'!$J124:$K124,'Comm. &amp; Fin. forecasts (Year 2)'!$J$122:$K$122,KJ$22),'Technical forecasts (Year 2)'!$M28*12)),0)</f>
        <v>0</v>
      </c>
      <c r="KK28" s="400">
        <f ca="1">IFERROR('4) Cost Allocation (Year 2)'!KK28/IF(KK$21="Energy",SUMIFS('Comm. &amp; Fin. forecasts (Year 2)'!$K93:$P93,'Comm. &amp; Fin. forecasts (Year 2)'!$K$91:$P$91,KK$23,'Comm. &amp; Fin. forecasts (Year 2)'!$K$90:$P$90,KK$22)/100,IF(KK$21="Demand",SUMIFS('Comm. &amp; Fin. forecasts (Year 2)'!$J124:$K124,'Comm. &amp; Fin. forecasts (Year 2)'!$J$122:$K$122,KK$22),'Technical forecasts (Year 2)'!$M28*12)),0)</f>
        <v>0</v>
      </c>
      <c r="KM28" s="400">
        <f ca="1">IFERROR('4) Cost Allocation (Year 2)'!KM28/IF(KM$21="Energy",SUMIFS('Comm. &amp; Fin. forecasts (Year 2)'!$K93:$P93,'Comm. &amp; Fin. forecasts (Year 2)'!$K$91:$P$91,KM$23,'Comm. &amp; Fin. forecasts (Year 2)'!$K$90:$P$90,KM$22)/100,IF(KM$21="Demand",SUMIFS('Comm. &amp; Fin. forecasts (Year 2)'!$J124:$K124,'Comm. &amp; Fin. forecasts (Year 2)'!$J$122:$K$122,KM$22),'Technical forecasts (Year 2)'!$M28*12)),0)</f>
        <v>0</v>
      </c>
      <c r="KN28" s="400">
        <f ca="1">IFERROR('4) Cost Allocation (Year 2)'!KN28/IF(KN$21="Energy",SUMIFS('Comm. &amp; Fin. forecasts (Year 2)'!$K93:$P93,'Comm. &amp; Fin. forecasts (Year 2)'!$K$91:$P$91,KN$23,'Comm. &amp; Fin. forecasts (Year 2)'!$K$90:$P$90,KN$22)/100,IF(KN$21="Demand",SUMIFS('Comm. &amp; Fin. forecasts (Year 2)'!$J124:$K124,'Comm. &amp; Fin. forecasts (Year 2)'!$J$122:$K$122,KN$22),'Technical forecasts (Year 2)'!$M28*12)),0)</f>
        <v>0</v>
      </c>
      <c r="KO28" s="400">
        <f ca="1">IFERROR('4) Cost Allocation (Year 2)'!KO28/IF(KO$21="Energy",SUMIFS('Comm. &amp; Fin. forecasts (Year 2)'!$K93:$P93,'Comm. &amp; Fin. forecasts (Year 2)'!$K$91:$P$91,KO$23,'Comm. &amp; Fin. forecasts (Year 2)'!$K$90:$P$90,KO$22)/100,IF(KO$21="Demand",SUMIFS('Comm. &amp; Fin. forecasts (Year 2)'!$J124:$K124,'Comm. &amp; Fin. forecasts (Year 2)'!$J$122:$K$122,KO$22),'Technical forecasts (Year 2)'!$M28*12)),0)</f>
        <v>0</v>
      </c>
      <c r="KP28" s="400">
        <f ca="1">IFERROR('4) Cost Allocation (Year 2)'!KP28/IF(KP$21="Energy",SUMIFS('Comm. &amp; Fin. forecasts (Year 2)'!$K93:$P93,'Comm. &amp; Fin. forecasts (Year 2)'!$K$91:$P$91,KP$23,'Comm. &amp; Fin. forecasts (Year 2)'!$K$90:$P$90,KP$22)/100,IF(KP$21="Demand",SUMIFS('Comm. &amp; Fin. forecasts (Year 2)'!$J124:$K124,'Comm. &amp; Fin. forecasts (Year 2)'!$J$122:$K$122,KP$22),'Technical forecasts (Year 2)'!$M28*12)),0)</f>
        <v>0</v>
      </c>
      <c r="KQ28" s="400">
        <f ca="1">IFERROR('4) Cost Allocation (Year 2)'!KQ28/IF(KQ$21="Energy",SUMIFS('Comm. &amp; Fin. forecasts (Year 2)'!$K93:$P93,'Comm. &amp; Fin. forecasts (Year 2)'!$K$91:$P$91,KQ$23,'Comm. &amp; Fin. forecasts (Year 2)'!$K$90:$P$90,KQ$22)/100,IF(KQ$21="Demand",SUMIFS('Comm. &amp; Fin. forecasts (Year 2)'!$J124:$K124,'Comm. &amp; Fin. forecasts (Year 2)'!$J$122:$K$122,KQ$22),'Technical forecasts (Year 2)'!$M28*12)),0)</f>
        <v>0</v>
      </c>
      <c r="KR28" s="400">
        <f ca="1">IFERROR('4) Cost Allocation (Year 2)'!KR28/IF(KR$21="Energy",SUMIFS('Comm. &amp; Fin. forecasts (Year 2)'!$K93:$P93,'Comm. &amp; Fin. forecasts (Year 2)'!$K$91:$P$91,KR$23,'Comm. &amp; Fin. forecasts (Year 2)'!$K$90:$P$90,KR$22)/100,IF(KR$21="Demand",SUMIFS('Comm. &amp; Fin. forecasts (Year 2)'!$J124:$K124,'Comm. &amp; Fin. forecasts (Year 2)'!$J$122:$K$122,KR$22),'Technical forecasts (Year 2)'!$M28*12)),0)</f>
        <v>0</v>
      </c>
      <c r="KS28" s="400">
        <f ca="1">IFERROR('4) Cost Allocation (Year 2)'!KS28/IF(KS$21="Energy",SUMIFS('Comm. &amp; Fin. forecasts (Year 2)'!$K93:$P93,'Comm. &amp; Fin. forecasts (Year 2)'!$K$91:$P$91,KS$23,'Comm. &amp; Fin. forecasts (Year 2)'!$K$90:$P$90,KS$22)/100,IF(KS$21="Demand",SUMIFS('Comm. &amp; Fin. forecasts (Year 2)'!$J124:$K124,'Comm. &amp; Fin. forecasts (Year 2)'!$J$122:$K$122,KS$22),'Technical forecasts (Year 2)'!$M28*12)),0)</f>
        <v>0</v>
      </c>
      <c r="KT28" s="400">
        <f ca="1">IFERROR('4) Cost Allocation (Year 2)'!KT28/IF(KT$21="Energy",SUMIFS('Comm. &amp; Fin. forecasts (Year 2)'!$K93:$P93,'Comm. &amp; Fin. forecasts (Year 2)'!$K$91:$P$91,KT$23,'Comm. &amp; Fin. forecasts (Year 2)'!$K$90:$P$90,KT$22)/100,IF(KT$21="Demand",SUMIFS('Comm. &amp; Fin. forecasts (Year 2)'!$J124:$K124,'Comm. &amp; Fin. forecasts (Year 2)'!$J$122:$K$122,KT$22),'Technical forecasts (Year 2)'!$M28*12)),0)</f>
        <v>0</v>
      </c>
      <c r="KU28" s="400">
        <f ca="1">IFERROR('4) Cost Allocation (Year 2)'!KU28/IF(KU$21="Energy",SUMIFS('Comm. &amp; Fin. forecasts (Year 2)'!$K93:$P93,'Comm. &amp; Fin. forecasts (Year 2)'!$K$91:$P$91,KU$23,'Comm. &amp; Fin. forecasts (Year 2)'!$K$90:$P$90,KU$22)/100,IF(KU$21="Demand",SUMIFS('Comm. &amp; Fin. forecasts (Year 2)'!$J124:$K124,'Comm. &amp; Fin. forecasts (Year 2)'!$J$122:$K$122,KU$22),'Technical forecasts (Year 2)'!$M28*12)),0)</f>
        <v>0</v>
      </c>
      <c r="KW28" s="400">
        <f ca="1">IFERROR('4) Cost Allocation (Year 2)'!KW28/IF(KW$21="Energy",SUMIFS('Comm. &amp; Fin. forecasts (Year 2)'!$K93:$P93,'Comm. &amp; Fin. forecasts (Year 2)'!$K$91:$P$91,KW$23,'Comm. &amp; Fin. forecasts (Year 2)'!$K$90:$P$90,KW$22)/100,IF(KW$21="Demand",SUMIFS('Comm. &amp; Fin. forecasts (Year 2)'!$J124:$K124,'Comm. &amp; Fin. forecasts (Year 2)'!$J$122:$K$122,KW$22),'Technical forecasts (Year 2)'!$M28*12)),0)</f>
        <v>0</v>
      </c>
      <c r="KX28" s="400">
        <f ca="1">IFERROR('4) Cost Allocation (Year 2)'!KX28/IF(KX$21="Energy",SUMIFS('Comm. &amp; Fin. forecasts (Year 2)'!$K93:$P93,'Comm. &amp; Fin. forecasts (Year 2)'!$K$91:$P$91,KX$23,'Comm. &amp; Fin. forecasts (Year 2)'!$K$90:$P$90,KX$22)/100,IF(KX$21="Demand",SUMIFS('Comm. &amp; Fin. forecasts (Year 2)'!$J124:$K124,'Comm. &amp; Fin. forecasts (Year 2)'!$J$122:$K$122,KX$22),'Technical forecasts (Year 2)'!$M28*12)),0)</f>
        <v>0</v>
      </c>
      <c r="KY28" s="400">
        <f ca="1">IFERROR('4) Cost Allocation (Year 2)'!KY28/IF(KY$21="Energy",SUMIFS('Comm. &amp; Fin. forecasts (Year 2)'!$K93:$P93,'Comm. &amp; Fin. forecasts (Year 2)'!$K$91:$P$91,KY$23,'Comm. &amp; Fin. forecasts (Year 2)'!$K$90:$P$90,KY$22)/100,IF(KY$21="Demand",SUMIFS('Comm. &amp; Fin. forecasts (Year 2)'!$J124:$K124,'Comm. &amp; Fin. forecasts (Year 2)'!$J$122:$K$122,KY$22),'Technical forecasts (Year 2)'!$M28*12)),0)</f>
        <v>0</v>
      </c>
      <c r="KZ28" s="400">
        <f ca="1">IFERROR('4) Cost Allocation (Year 2)'!KZ28/IF(KZ$21="Energy",SUMIFS('Comm. &amp; Fin. forecasts (Year 2)'!$K93:$P93,'Comm. &amp; Fin. forecasts (Year 2)'!$K$91:$P$91,KZ$23,'Comm. &amp; Fin. forecasts (Year 2)'!$K$90:$P$90,KZ$22)/100,IF(KZ$21="Demand",SUMIFS('Comm. &amp; Fin. forecasts (Year 2)'!$J124:$K124,'Comm. &amp; Fin. forecasts (Year 2)'!$J$122:$K$122,KZ$22),'Technical forecasts (Year 2)'!$M28*12)),0)</f>
        <v>0</v>
      </c>
      <c r="LA28" s="400">
        <f ca="1">IFERROR('4) Cost Allocation (Year 2)'!LA28/IF(LA$21="Energy",SUMIFS('Comm. &amp; Fin. forecasts (Year 2)'!$K93:$P93,'Comm. &amp; Fin. forecasts (Year 2)'!$K$91:$P$91,LA$23,'Comm. &amp; Fin. forecasts (Year 2)'!$K$90:$P$90,LA$22)/100,IF(LA$21="Demand",SUMIFS('Comm. &amp; Fin. forecasts (Year 2)'!$J124:$K124,'Comm. &amp; Fin. forecasts (Year 2)'!$J$122:$K$122,LA$22),'Technical forecasts (Year 2)'!$M28*12)),0)</f>
        <v>0</v>
      </c>
      <c r="LB28" s="400">
        <f ca="1">IFERROR('4) Cost Allocation (Year 2)'!LB28/IF(LB$21="Energy",SUMIFS('Comm. &amp; Fin. forecasts (Year 2)'!$K93:$P93,'Comm. &amp; Fin. forecasts (Year 2)'!$K$91:$P$91,LB$23,'Comm. &amp; Fin. forecasts (Year 2)'!$K$90:$P$90,LB$22)/100,IF(LB$21="Demand",SUMIFS('Comm. &amp; Fin. forecasts (Year 2)'!$J124:$K124,'Comm. &amp; Fin. forecasts (Year 2)'!$J$122:$K$122,LB$22),'Technical forecasts (Year 2)'!$M28*12)),0)</f>
        <v>0</v>
      </c>
      <c r="LC28" s="400">
        <f ca="1">IFERROR('4) Cost Allocation (Year 2)'!LC28/IF(LC$21="Energy",SUMIFS('Comm. &amp; Fin. forecasts (Year 2)'!$K93:$P93,'Comm. &amp; Fin. forecasts (Year 2)'!$K$91:$P$91,LC$23,'Comm. &amp; Fin. forecasts (Year 2)'!$K$90:$P$90,LC$22)/100,IF(LC$21="Demand",SUMIFS('Comm. &amp; Fin. forecasts (Year 2)'!$J124:$K124,'Comm. &amp; Fin. forecasts (Year 2)'!$J$122:$K$122,LC$22),'Technical forecasts (Year 2)'!$M28*12)),0)</f>
        <v>0</v>
      </c>
      <c r="LD28" s="400">
        <f ca="1">IFERROR('4) Cost Allocation (Year 2)'!LD28/IF(LD$21="Energy",SUMIFS('Comm. &amp; Fin. forecasts (Year 2)'!$K93:$P93,'Comm. &amp; Fin. forecasts (Year 2)'!$K$91:$P$91,LD$23,'Comm. &amp; Fin. forecasts (Year 2)'!$K$90:$P$90,LD$22)/100,IF(LD$21="Demand",SUMIFS('Comm. &amp; Fin. forecasts (Year 2)'!$J124:$K124,'Comm. &amp; Fin. forecasts (Year 2)'!$J$122:$K$122,LD$22),'Technical forecasts (Year 2)'!$M28*12)),0)</f>
        <v>0</v>
      </c>
      <c r="LE28" s="400">
        <f ca="1">IFERROR('4) Cost Allocation (Year 2)'!LE28/IF(LE$21="Energy",SUMIFS('Comm. &amp; Fin. forecasts (Year 2)'!$K93:$P93,'Comm. &amp; Fin. forecasts (Year 2)'!$K$91:$P$91,LE$23,'Comm. &amp; Fin. forecasts (Year 2)'!$K$90:$P$90,LE$22)/100,IF(LE$21="Demand",SUMIFS('Comm. &amp; Fin. forecasts (Year 2)'!$J124:$K124,'Comm. &amp; Fin. forecasts (Year 2)'!$J$122:$K$122,LE$22),'Technical forecasts (Year 2)'!$M28*12)),0)</f>
        <v>0</v>
      </c>
      <c r="LG28" s="400">
        <f ca="1">IFERROR('4) Cost Allocation (Year 2)'!LG28/IF(LG$21="Energy",SUMIFS('Comm. &amp; Fin. forecasts (Year 2)'!$K93:$P93,'Comm. &amp; Fin. forecasts (Year 2)'!$K$91:$P$91,LG$23,'Comm. &amp; Fin. forecasts (Year 2)'!$K$90:$P$90,LG$22)/100,IF(LG$21="Demand",SUMIFS('Comm. &amp; Fin. forecasts (Year 2)'!$J124:$K124,'Comm. &amp; Fin. forecasts (Year 2)'!$J$122:$K$122,LG$22),'Technical forecasts (Year 2)'!$M28*12)),0)</f>
        <v>0</v>
      </c>
      <c r="LH28" s="400">
        <f ca="1">IFERROR('4) Cost Allocation (Year 2)'!LH28/IF(LH$21="Energy",SUMIFS('Comm. &amp; Fin. forecasts (Year 2)'!$K93:$P93,'Comm. &amp; Fin. forecasts (Year 2)'!$K$91:$P$91,LH$23,'Comm. &amp; Fin. forecasts (Year 2)'!$K$90:$P$90,LH$22)/100,IF(LH$21="Demand",SUMIFS('Comm. &amp; Fin. forecasts (Year 2)'!$J124:$K124,'Comm. &amp; Fin. forecasts (Year 2)'!$J$122:$K$122,LH$22),'Technical forecasts (Year 2)'!$M28*12)),0)</f>
        <v>0</v>
      </c>
      <c r="LI28" s="400">
        <f ca="1">IFERROR('4) Cost Allocation (Year 2)'!LI28/IF(LI$21="Energy",SUMIFS('Comm. &amp; Fin. forecasts (Year 2)'!$K93:$P93,'Comm. &amp; Fin. forecasts (Year 2)'!$K$91:$P$91,LI$23,'Comm. &amp; Fin. forecasts (Year 2)'!$K$90:$P$90,LI$22)/100,IF(LI$21="Demand",SUMIFS('Comm. &amp; Fin. forecasts (Year 2)'!$J124:$K124,'Comm. &amp; Fin. forecasts (Year 2)'!$J$122:$K$122,LI$22),'Technical forecasts (Year 2)'!$M28*12)),0)</f>
        <v>0</v>
      </c>
      <c r="LJ28" s="400">
        <f ca="1">IFERROR('4) Cost Allocation (Year 2)'!LJ28/IF(LJ$21="Energy",SUMIFS('Comm. &amp; Fin. forecasts (Year 2)'!$K93:$P93,'Comm. &amp; Fin. forecasts (Year 2)'!$K$91:$P$91,LJ$23,'Comm. &amp; Fin. forecasts (Year 2)'!$K$90:$P$90,LJ$22)/100,IF(LJ$21="Demand",SUMIFS('Comm. &amp; Fin. forecasts (Year 2)'!$J124:$K124,'Comm. &amp; Fin. forecasts (Year 2)'!$J$122:$K$122,LJ$22),'Technical forecasts (Year 2)'!$M28*12)),0)</f>
        <v>0</v>
      </c>
      <c r="LK28" s="400">
        <f ca="1">IFERROR('4) Cost Allocation (Year 2)'!LK28/IF(LK$21="Energy",SUMIFS('Comm. &amp; Fin. forecasts (Year 2)'!$K93:$P93,'Comm. &amp; Fin. forecasts (Year 2)'!$K$91:$P$91,LK$23,'Comm. &amp; Fin. forecasts (Year 2)'!$K$90:$P$90,LK$22)/100,IF(LK$21="Demand",SUMIFS('Comm. &amp; Fin. forecasts (Year 2)'!$J124:$K124,'Comm. &amp; Fin. forecasts (Year 2)'!$J$122:$K$122,LK$22),'Technical forecasts (Year 2)'!$M28*12)),0)</f>
        <v>0</v>
      </c>
      <c r="LL28" s="400">
        <f ca="1">IFERROR('4) Cost Allocation (Year 2)'!LL28/IF(LL$21="Energy",SUMIFS('Comm. &amp; Fin. forecasts (Year 2)'!$K93:$P93,'Comm. &amp; Fin. forecasts (Year 2)'!$K$91:$P$91,LL$23,'Comm. &amp; Fin. forecasts (Year 2)'!$K$90:$P$90,LL$22)/100,IF(LL$21="Demand",SUMIFS('Comm. &amp; Fin. forecasts (Year 2)'!$J124:$K124,'Comm. &amp; Fin. forecasts (Year 2)'!$J$122:$K$122,LL$22),'Technical forecasts (Year 2)'!$M28*12)),0)</f>
        <v>0</v>
      </c>
      <c r="LM28" s="400">
        <f ca="1">IFERROR('4) Cost Allocation (Year 2)'!LM28/IF(LM$21="Energy",SUMIFS('Comm. &amp; Fin. forecasts (Year 2)'!$K93:$P93,'Comm. &amp; Fin. forecasts (Year 2)'!$K$91:$P$91,LM$23,'Comm. &amp; Fin. forecasts (Year 2)'!$K$90:$P$90,LM$22)/100,IF(LM$21="Demand",SUMIFS('Comm. &amp; Fin. forecasts (Year 2)'!$J124:$K124,'Comm. &amp; Fin. forecasts (Year 2)'!$J$122:$K$122,LM$22),'Technical forecasts (Year 2)'!$M28*12)),0)</f>
        <v>0</v>
      </c>
      <c r="LN28" s="400">
        <f ca="1">IFERROR('4) Cost Allocation (Year 2)'!LN28/IF(LN$21="Energy",SUMIFS('Comm. &amp; Fin. forecasts (Year 2)'!$K93:$P93,'Comm. &amp; Fin. forecasts (Year 2)'!$K$91:$P$91,LN$23,'Comm. &amp; Fin. forecasts (Year 2)'!$K$90:$P$90,LN$22)/100,IF(LN$21="Demand",SUMIFS('Comm. &amp; Fin. forecasts (Year 2)'!$J124:$K124,'Comm. &amp; Fin. forecasts (Year 2)'!$J$122:$K$122,LN$22),'Technical forecasts (Year 2)'!$M28*12)),0)</f>
        <v>0</v>
      </c>
      <c r="LO28" s="400">
        <f ca="1">IFERROR('4) Cost Allocation (Year 2)'!LO28/IF(LO$21="Energy",SUMIFS('Comm. &amp; Fin. forecasts (Year 2)'!$K93:$P93,'Comm. &amp; Fin. forecasts (Year 2)'!$K$91:$P$91,LO$23,'Comm. &amp; Fin. forecasts (Year 2)'!$K$90:$P$90,LO$22)/100,IF(LO$21="Demand",SUMIFS('Comm. &amp; Fin. forecasts (Year 2)'!$J124:$K124,'Comm. &amp; Fin. forecasts (Year 2)'!$J$122:$K$122,LO$22),'Technical forecasts (Year 2)'!$M28*12)),0)</f>
        <v>0</v>
      </c>
      <c r="LQ28" s="400">
        <f ca="1">IFERROR('4) Cost Allocation (Year 2)'!LQ28/IF(LQ$21="Energy",SUMIFS('Comm. &amp; Fin. forecasts (Year 2)'!$K93:$P93,'Comm. &amp; Fin. forecasts (Year 2)'!$K$91:$P$91,LQ$23,'Comm. &amp; Fin. forecasts (Year 2)'!$K$90:$P$90,LQ$22)/100,IF(LQ$21="Demand",SUMIFS('Comm. &amp; Fin. forecasts (Year 2)'!$J124:$K124,'Comm. &amp; Fin. forecasts (Year 2)'!$J$122:$K$122,LQ$22),'Technical forecasts (Year 2)'!$M28*12)),0)</f>
        <v>0</v>
      </c>
      <c r="LR28" s="400">
        <f ca="1">IFERROR('4) Cost Allocation (Year 2)'!LR28/IF(LR$21="Energy",SUMIFS('Comm. &amp; Fin. forecasts (Year 2)'!$K93:$P93,'Comm. &amp; Fin. forecasts (Year 2)'!$K$91:$P$91,LR$23,'Comm. &amp; Fin. forecasts (Year 2)'!$K$90:$P$90,LR$22)/100,IF(LR$21="Demand",SUMIFS('Comm. &amp; Fin. forecasts (Year 2)'!$J124:$K124,'Comm. &amp; Fin. forecasts (Year 2)'!$J$122:$K$122,LR$22),'Technical forecasts (Year 2)'!$M28*12)),0)</f>
        <v>0</v>
      </c>
      <c r="LS28" s="400">
        <f ca="1">IFERROR('4) Cost Allocation (Year 2)'!LS28/IF(LS$21="Energy",SUMIFS('Comm. &amp; Fin. forecasts (Year 2)'!$K93:$P93,'Comm. &amp; Fin. forecasts (Year 2)'!$K$91:$P$91,LS$23,'Comm. &amp; Fin. forecasts (Year 2)'!$K$90:$P$90,LS$22)/100,IF(LS$21="Demand",SUMIFS('Comm. &amp; Fin. forecasts (Year 2)'!$J124:$K124,'Comm. &amp; Fin. forecasts (Year 2)'!$J$122:$K$122,LS$22),'Technical forecasts (Year 2)'!$M28*12)),0)</f>
        <v>0</v>
      </c>
      <c r="LT28" s="400">
        <f ca="1">IFERROR('4) Cost Allocation (Year 2)'!LT28/IF(LT$21="Energy",SUMIFS('Comm. &amp; Fin. forecasts (Year 2)'!$K93:$P93,'Comm. &amp; Fin. forecasts (Year 2)'!$K$91:$P$91,LT$23,'Comm. &amp; Fin. forecasts (Year 2)'!$K$90:$P$90,LT$22)/100,IF(LT$21="Demand",SUMIFS('Comm. &amp; Fin. forecasts (Year 2)'!$J124:$K124,'Comm. &amp; Fin. forecasts (Year 2)'!$J$122:$K$122,LT$22),'Technical forecasts (Year 2)'!$M28*12)),0)</f>
        <v>0</v>
      </c>
      <c r="LU28" s="400">
        <f ca="1">IFERROR('4) Cost Allocation (Year 2)'!LU28/IF(LU$21="Energy",SUMIFS('Comm. &amp; Fin. forecasts (Year 2)'!$K93:$P93,'Comm. &amp; Fin. forecasts (Year 2)'!$K$91:$P$91,LU$23,'Comm. &amp; Fin. forecasts (Year 2)'!$K$90:$P$90,LU$22)/100,IF(LU$21="Demand",SUMIFS('Comm. &amp; Fin. forecasts (Year 2)'!$J124:$K124,'Comm. &amp; Fin. forecasts (Year 2)'!$J$122:$K$122,LU$22),'Technical forecasts (Year 2)'!$M28*12)),0)</f>
        <v>0</v>
      </c>
      <c r="LV28" s="400">
        <f ca="1">IFERROR('4) Cost Allocation (Year 2)'!LV28/IF(LV$21="Energy",SUMIFS('Comm. &amp; Fin. forecasts (Year 2)'!$K93:$P93,'Comm. &amp; Fin. forecasts (Year 2)'!$K$91:$P$91,LV$23,'Comm. &amp; Fin. forecasts (Year 2)'!$K$90:$P$90,LV$22)/100,IF(LV$21="Demand",SUMIFS('Comm. &amp; Fin. forecasts (Year 2)'!$J124:$K124,'Comm. &amp; Fin. forecasts (Year 2)'!$J$122:$K$122,LV$22),'Technical forecasts (Year 2)'!$M28*12)),0)</f>
        <v>0</v>
      </c>
      <c r="LW28" s="400">
        <f ca="1">IFERROR('4) Cost Allocation (Year 2)'!LW28/IF(LW$21="Energy",SUMIFS('Comm. &amp; Fin. forecasts (Year 2)'!$K93:$P93,'Comm. &amp; Fin. forecasts (Year 2)'!$K$91:$P$91,LW$23,'Comm. &amp; Fin. forecasts (Year 2)'!$K$90:$P$90,LW$22)/100,IF(LW$21="Demand",SUMIFS('Comm. &amp; Fin. forecasts (Year 2)'!$J124:$K124,'Comm. &amp; Fin. forecasts (Year 2)'!$J$122:$K$122,LW$22),'Technical forecasts (Year 2)'!$M28*12)),0)</f>
        <v>0</v>
      </c>
      <c r="LX28" s="400">
        <f ca="1">IFERROR('4) Cost Allocation (Year 2)'!LX28/IF(LX$21="Energy",SUMIFS('Comm. &amp; Fin. forecasts (Year 2)'!$K93:$P93,'Comm. &amp; Fin. forecasts (Year 2)'!$K$91:$P$91,LX$23,'Comm. &amp; Fin. forecasts (Year 2)'!$K$90:$P$90,LX$22)/100,IF(LX$21="Demand",SUMIFS('Comm. &amp; Fin. forecasts (Year 2)'!$J124:$K124,'Comm. &amp; Fin. forecasts (Year 2)'!$J$122:$K$122,LX$22),'Technical forecasts (Year 2)'!$M28*12)),0)</f>
        <v>0</v>
      </c>
      <c r="LY28" s="400">
        <f ca="1">IFERROR('4) Cost Allocation (Year 2)'!LY28/IF(LY$21="Energy",SUMIFS('Comm. &amp; Fin. forecasts (Year 2)'!$K93:$P93,'Comm. &amp; Fin. forecasts (Year 2)'!$K$91:$P$91,LY$23,'Comm. &amp; Fin. forecasts (Year 2)'!$K$90:$P$90,LY$22)/100,IF(LY$21="Demand",SUMIFS('Comm. &amp; Fin. forecasts (Year 2)'!$J124:$K124,'Comm. &amp; Fin. forecasts (Year 2)'!$J$122:$K$122,LY$22),'Technical forecasts (Year 2)'!$M28*12)),0)</f>
        <v>0</v>
      </c>
      <c r="MA28" s="400">
        <f ca="1">IFERROR('4) Cost Allocation (Year 2)'!MA28/IF(MA$21="Energy",SUMIFS('Comm. &amp; Fin. forecasts (Year 2)'!$K93:$P93,'Comm. &amp; Fin. forecasts (Year 2)'!$K$91:$P$91,MA$23,'Comm. &amp; Fin. forecasts (Year 2)'!$K$90:$P$90,MA$22)/100,IF(MA$21="Demand",SUMIFS('Comm. &amp; Fin. forecasts (Year 2)'!$J124:$K124,'Comm. &amp; Fin. forecasts (Year 2)'!$J$122:$K$122,MA$22),'Technical forecasts (Year 2)'!$M28*12)),0)</f>
        <v>0</v>
      </c>
      <c r="MB28" s="400">
        <f ca="1">IFERROR('4) Cost Allocation (Year 2)'!MB28/IF(MB$21="Energy",SUMIFS('Comm. &amp; Fin. forecasts (Year 2)'!$K93:$P93,'Comm. &amp; Fin. forecasts (Year 2)'!$K$91:$P$91,MB$23,'Comm. &amp; Fin. forecasts (Year 2)'!$K$90:$P$90,MB$22)/100,IF(MB$21="Demand",SUMIFS('Comm. &amp; Fin. forecasts (Year 2)'!$J124:$K124,'Comm. &amp; Fin. forecasts (Year 2)'!$J$122:$K$122,MB$22),'Technical forecasts (Year 2)'!$M28*12)),0)</f>
        <v>0</v>
      </c>
      <c r="MC28" s="400">
        <f ca="1">IFERROR('4) Cost Allocation (Year 2)'!MC28/IF(MC$21="Energy",SUMIFS('Comm. &amp; Fin. forecasts (Year 2)'!$K93:$P93,'Comm. &amp; Fin. forecasts (Year 2)'!$K$91:$P$91,MC$23,'Comm. &amp; Fin. forecasts (Year 2)'!$K$90:$P$90,MC$22)/100,IF(MC$21="Demand",SUMIFS('Comm. &amp; Fin. forecasts (Year 2)'!$J124:$K124,'Comm. &amp; Fin. forecasts (Year 2)'!$J$122:$K$122,MC$22),'Technical forecasts (Year 2)'!$M28*12)),0)</f>
        <v>0</v>
      </c>
      <c r="MD28" s="400">
        <f ca="1">IFERROR('4) Cost Allocation (Year 2)'!MD28/IF(MD$21="Energy",SUMIFS('Comm. &amp; Fin. forecasts (Year 2)'!$K93:$P93,'Comm. &amp; Fin. forecasts (Year 2)'!$K$91:$P$91,MD$23,'Comm. &amp; Fin. forecasts (Year 2)'!$K$90:$P$90,MD$22)/100,IF(MD$21="Demand",SUMIFS('Comm. &amp; Fin. forecasts (Year 2)'!$J124:$K124,'Comm. &amp; Fin. forecasts (Year 2)'!$J$122:$K$122,MD$22),'Technical forecasts (Year 2)'!$M28*12)),0)</f>
        <v>0</v>
      </c>
      <c r="ME28" s="400">
        <f ca="1">IFERROR('4) Cost Allocation (Year 2)'!ME28/IF(ME$21="Energy",SUMIFS('Comm. &amp; Fin. forecasts (Year 2)'!$K93:$P93,'Comm. &amp; Fin. forecasts (Year 2)'!$K$91:$P$91,ME$23,'Comm. &amp; Fin. forecasts (Year 2)'!$K$90:$P$90,ME$22)/100,IF(ME$21="Demand",SUMIFS('Comm. &amp; Fin. forecasts (Year 2)'!$J124:$K124,'Comm. &amp; Fin. forecasts (Year 2)'!$J$122:$K$122,ME$22),'Technical forecasts (Year 2)'!$M28*12)),0)</f>
        <v>0</v>
      </c>
      <c r="MF28" s="400">
        <f ca="1">IFERROR('4) Cost Allocation (Year 2)'!MF28/IF(MF$21="Energy",SUMIFS('Comm. &amp; Fin. forecasts (Year 2)'!$K93:$P93,'Comm. &amp; Fin. forecasts (Year 2)'!$K$91:$P$91,MF$23,'Comm. &amp; Fin. forecasts (Year 2)'!$K$90:$P$90,MF$22)/100,IF(MF$21="Demand",SUMIFS('Comm. &amp; Fin. forecasts (Year 2)'!$J124:$K124,'Comm. &amp; Fin. forecasts (Year 2)'!$J$122:$K$122,MF$22),'Technical forecasts (Year 2)'!$M28*12)),0)</f>
        <v>0</v>
      </c>
      <c r="MG28" s="400">
        <f ca="1">IFERROR('4) Cost Allocation (Year 2)'!MG28/IF(MG$21="Energy",SUMIFS('Comm. &amp; Fin. forecasts (Year 2)'!$K93:$P93,'Comm. &amp; Fin. forecasts (Year 2)'!$K$91:$P$91,MG$23,'Comm. &amp; Fin. forecasts (Year 2)'!$K$90:$P$90,MG$22)/100,IF(MG$21="Demand",SUMIFS('Comm. &amp; Fin. forecasts (Year 2)'!$J124:$K124,'Comm. &amp; Fin. forecasts (Year 2)'!$J$122:$K$122,MG$22),'Technical forecasts (Year 2)'!$M28*12)),0)</f>
        <v>0</v>
      </c>
      <c r="MH28" s="400">
        <f ca="1">IFERROR('4) Cost Allocation (Year 2)'!MH28/IF(MH$21="Energy",SUMIFS('Comm. &amp; Fin. forecasts (Year 2)'!$K93:$P93,'Comm. &amp; Fin. forecasts (Year 2)'!$K$91:$P$91,MH$23,'Comm. &amp; Fin. forecasts (Year 2)'!$K$90:$P$90,MH$22)/100,IF(MH$21="Demand",SUMIFS('Comm. &amp; Fin. forecasts (Year 2)'!$J124:$K124,'Comm. &amp; Fin. forecasts (Year 2)'!$J$122:$K$122,MH$22),'Technical forecasts (Year 2)'!$M28*12)),0)</f>
        <v>0</v>
      </c>
      <c r="MI28" s="400">
        <f ca="1">IFERROR('4) Cost Allocation (Year 2)'!MI28/IF(MI$21="Energy",SUMIFS('Comm. &amp; Fin. forecasts (Year 2)'!$K93:$P93,'Comm. &amp; Fin. forecasts (Year 2)'!$K$91:$P$91,MI$23,'Comm. &amp; Fin. forecasts (Year 2)'!$K$90:$P$90,MI$22)/100,IF(MI$21="Demand",SUMIFS('Comm. &amp; Fin. forecasts (Year 2)'!$J124:$K124,'Comm. &amp; Fin. forecasts (Year 2)'!$J$122:$K$122,MI$22),'Technical forecasts (Year 2)'!$M28*12)),0)</f>
        <v>0</v>
      </c>
      <c r="MK28" s="400">
        <f ca="1">IFERROR('4) Cost Allocation (Year 2)'!MK28/IF(MK$21="Energy",SUMIFS('Comm. &amp; Fin. forecasts (Year 2)'!$K93:$P93,'Comm. &amp; Fin. forecasts (Year 2)'!$K$91:$P$91,MK$23,'Comm. &amp; Fin. forecasts (Year 2)'!$K$90:$P$90,MK$22)/100,IF(MK$21="Demand",SUMIFS('Comm. &amp; Fin. forecasts (Year 2)'!$J124:$K124,'Comm. &amp; Fin. forecasts (Year 2)'!$J$122:$K$122,MK$22),'Technical forecasts (Year 2)'!$M28*12)),0)</f>
        <v>0</v>
      </c>
      <c r="ML28" s="400">
        <f ca="1">IFERROR('4) Cost Allocation (Year 2)'!ML28/IF(ML$21="Energy",SUMIFS('Comm. &amp; Fin. forecasts (Year 2)'!$K93:$P93,'Comm. &amp; Fin. forecasts (Year 2)'!$K$91:$P$91,ML$23,'Comm. &amp; Fin. forecasts (Year 2)'!$K$90:$P$90,ML$22)/100,IF(ML$21="Demand",SUMIFS('Comm. &amp; Fin. forecasts (Year 2)'!$J124:$K124,'Comm. &amp; Fin. forecasts (Year 2)'!$J$122:$K$122,ML$22),'Technical forecasts (Year 2)'!$M28*12)),0)</f>
        <v>0</v>
      </c>
      <c r="MM28" s="400">
        <f ca="1">IFERROR('4) Cost Allocation (Year 2)'!MM28/IF(MM$21="Energy",SUMIFS('Comm. &amp; Fin. forecasts (Year 2)'!$K93:$P93,'Comm. &amp; Fin. forecasts (Year 2)'!$K$91:$P$91,MM$23,'Comm. &amp; Fin. forecasts (Year 2)'!$K$90:$P$90,MM$22)/100,IF(MM$21="Demand",SUMIFS('Comm. &amp; Fin. forecasts (Year 2)'!$J124:$K124,'Comm. &amp; Fin. forecasts (Year 2)'!$J$122:$K$122,MM$22),'Technical forecasts (Year 2)'!$M28*12)),0)</f>
        <v>0</v>
      </c>
      <c r="MN28" s="400">
        <f ca="1">IFERROR('4) Cost Allocation (Year 2)'!MN28/IF(MN$21="Energy",SUMIFS('Comm. &amp; Fin. forecasts (Year 2)'!$K93:$P93,'Comm. &amp; Fin. forecasts (Year 2)'!$K$91:$P$91,MN$23,'Comm. &amp; Fin. forecasts (Year 2)'!$K$90:$P$90,MN$22)/100,IF(MN$21="Demand",SUMIFS('Comm. &amp; Fin. forecasts (Year 2)'!$J124:$K124,'Comm. &amp; Fin. forecasts (Year 2)'!$J$122:$K$122,MN$22),'Technical forecasts (Year 2)'!$M28*12)),0)</f>
        <v>0</v>
      </c>
      <c r="MO28" s="400">
        <f ca="1">IFERROR('4) Cost Allocation (Year 2)'!MO28/IF(MO$21="Energy",SUMIFS('Comm. &amp; Fin. forecasts (Year 2)'!$K93:$P93,'Comm. &amp; Fin. forecasts (Year 2)'!$K$91:$P$91,MO$23,'Comm. &amp; Fin. forecasts (Year 2)'!$K$90:$P$90,MO$22)/100,IF(MO$21="Demand",SUMIFS('Comm. &amp; Fin. forecasts (Year 2)'!$J124:$K124,'Comm. &amp; Fin. forecasts (Year 2)'!$J$122:$K$122,MO$22),'Technical forecasts (Year 2)'!$M28*12)),0)</f>
        <v>0</v>
      </c>
      <c r="MP28" s="400">
        <f ca="1">IFERROR('4) Cost Allocation (Year 2)'!MP28/IF(MP$21="Energy",SUMIFS('Comm. &amp; Fin. forecasts (Year 2)'!$K93:$P93,'Comm. &amp; Fin. forecasts (Year 2)'!$K$91:$P$91,MP$23,'Comm. &amp; Fin. forecasts (Year 2)'!$K$90:$P$90,MP$22)/100,IF(MP$21="Demand",SUMIFS('Comm. &amp; Fin. forecasts (Year 2)'!$J124:$K124,'Comm. &amp; Fin. forecasts (Year 2)'!$J$122:$K$122,MP$22),'Technical forecasts (Year 2)'!$M28*12)),0)</f>
        <v>0</v>
      </c>
      <c r="MQ28" s="400">
        <f ca="1">IFERROR('4) Cost Allocation (Year 2)'!MQ28/IF(MQ$21="Energy",SUMIFS('Comm. &amp; Fin. forecasts (Year 2)'!$K93:$P93,'Comm. &amp; Fin. forecasts (Year 2)'!$K$91:$P$91,MQ$23,'Comm. &amp; Fin. forecasts (Year 2)'!$K$90:$P$90,MQ$22)/100,IF(MQ$21="Demand",SUMIFS('Comm. &amp; Fin. forecasts (Year 2)'!$J124:$K124,'Comm. &amp; Fin. forecasts (Year 2)'!$J$122:$K$122,MQ$22),'Technical forecasts (Year 2)'!$M28*12)),0)</f>
        <v>0</v>
      </c>
      <c r="MR28" s="400">
        <f ca="1">IFERROR('4) Cost Allocation (Year 2)'!MR28/IF(MR$21="Energy",SUMIFS('Comm. &amp; Fin. forecasts (Year 2)'!$K93:$P93,'Comm. &amp; Fin. forecasts (Year 2)'!$K$91:$P$91,MR$23,'Comm. &amp; Fin. forecasts (Year 2)'!$K$90:$P$90,MR$22)/100,IF(MR$21="Demand",SUMIFS('Comm. &amp; Fin. forecasts (Year 2)'!$J124:$K124,'Comm. &amp; Fin. forecasts (Year 2)'!$J$122:$K$122,MR$22),'Technical forecasts (Year 2)'!$M28*12)),0)</f>
        <v>0</v>
      </c>
      <c r="MS28" s="400">
        <f ca="1">IFERROR('4) Cost Allocation (Year 2)'!MS28/IF(MS$21="Energy",SUMIFS('Comm. &amp; Fin. forecasts (Year 2)'!$K93:$P93,'Comm. &amp; Fin. forecasts (Year 2)'!$K$91:$P$91,MS$23,'Comm. &amp; Fin. forecasts (Year 2)'!$K$90:$P$90,MS$22)/100,IF(MS$21="Demand",SUMIFS('Comm. &amp; Fin. forecasts (Year 2)'!$J124:$K124,'Comm. &amp; Fin. forecasts (Year 2)'!$J$122:$K$122,MS$22),'Technical forecasts (Year 2)'!$M28*12)),0)</f>
        <v>0</v>
      </c>
      <c r="MU28" s="400">
        <f ca="1">IFERROR('4) Cost Allocation (Year 2)'!MU28/IF(MU$21="Energy",SUMIFS('Comm. &amp; Fin. forecasts (Year 2)'!$K93:$P93,'Comm. &amp; Fin. forecasts (Year 2)'!$K$91:$P$91,MU$23,'Comm. &amp; Fin. forecasts (Year 2)'!$K$90:$P$90,MU$22)/100,IF(MU$21="Demand",SUMIFS('Comm. &amp; Fin. forecasts (Year 2)'!$J124:$K124,'Comm. &amp; Fin. forecasts (Year 2)'!$J$122:$K$122,MU$22),'Technical forecasts (Year 2)'!$M28*12)),0)</f>
        <v>0</v>
      </c>
      <c r="MV28" s="400">
        <f ca="1">IFERROR('4) Cost Allocation (Year 2)'!MV28/IF(MV$21="Energy",SUMIFS('Comm. &amp; Fin. forecasts (Year 2)'!$K93:$P93,'Comm. &amp; Fin. forecasts (Year 2)'!$K$91:$P$91,MV$23,'Comm. &amp; Fin. forecasts (Year 2)'!$K$90:$P$90,MV$22)/100,IF(MV$21="Demand",SUMIFS('Comm. &amp; Fin. forecasts (Year 2)'!$J124:$K124,'Comm. &amp; Fin. forecasts (Year 2)'!$J$122:$K$122,MV$22),'Technical forecasts (Year 2)'!$M28*12)),0)</f>
        <v>0</v>
      </c>
      <c r="MW28" s="400">
        <f ca="1">IFERROR('4) Cost Allocation (Year 2)'!MW28/IF(MW$21="Energy",SUMIFS('Comm. &amp; Fin. forecasts (Year 2)'!$K93:$P93,'Comm. &amp; Fin. forecasts (Year 2)'!$K$91:$P$91,MW$23,'Comm. &amp; Fin. forecasts (Year 2)'!$K$90:$P$90,MW$22)/100,IF(MW$21="Demand",SUMIFS('Comm. &amp; Fin. forecasts (Year 2)'!$J124:$K124,'Comm. &amp; Fin. forecasts (Year 2)'!$J$122:$K$122,MW$22),'Technical forecasts (Year 2)'!$M28*12)),0)</f>
        <v>0</v>
      </c>
      <c r="MX28" s="400">
        <f ca="1">IFERROR('4) Cost Allocation (Year 2)'!MX28/IF(MX$21="Energy",SUMIFS('Comm. &amp; Fin. forecasts (Year 2)'!$K93:$P93,'Comm. &amp; Fin. forecasts (Year 2)'!$K$91:$P$91,MX$23,'Comm. &amp; Fin. forecasts (Year 2)'!$K$90:$P$90,MX$22)/100,IF(MX$21="Demand",SUMIFS('Comm. &amp; Fin. forecasts (Year 2)'!$J124:$K124,'Comm. &amp; Fin. forecasts (Year 2)'!$J$122:$K$122,MX$22),'Technical forecasts (Year 2)'!$M28*12)),0)</f>
        <v>0</v>
      </c>
      <c r="MY28" s="400">
        <f ca="1">IFERROR('4) Cost Allocation (Year 2)'!MY28/IF(MY$21="Energy",SUMIFS('Comm. &amp; Fin. forecasts (Year 2)'!$K93:$P93,'Comm. &amp; Fin. forecasts (Year 2)'!$K$91:$P$91,MY$23,'Comm. &amp; Fin. forecasts (Year 2)'!$K$90:$P$90,MY$22)/100,IF(MY$21="Demand",SUMIFS('Comm. &amp; Fin. forecasts (Year 2)'!$J124:$K124,'Comm. &amp; Fin. forecasts (Year 2)'!$J$122:$K$122,MY$22),'Technical forecasts (Year 2)'!$M28*12)),0)</f>
        <v>0</v>
      </c>
      <c r="MZ28" s="400">
        <f ca="1">IFERROR('4) Cost Allocation (Year 2)'!MZ28/IF(MZ$21="Energy",SUMIFS('Comm. &amp; Fin. forecasts (Year 2)'!$K93:$P93,'Comm. &amp; Fin. forecasts (Year 2)'!$K$91:$P$91,MZ$23,'Comm. &amp; Fin. forecasts (Year 2)'!$K$90:$P$90,MZ$22)/100,IF(MZ$21="Demand",SUMIFS('Comm. &amp; Fin. forecasts (Year 2)'!$J124:$K124,'Comm. &amp; Fin. forecasts (Year 2)'!$J$122:$K$122,MZ$22),'Technical forecasts (Year 2)'!$M28*12)),0)</f>
        <v>0</v>
      </c>
      <c r="NA28" s="400">
        <f ca="1">IFERROR('4) Cost Allocation (Year 2)'!NA28/IF(NA$21="Energy",SUMIFS('Comm. &amp; Fin. forecasts (Year 2)'!$K93:$P93,'Comm. &amp; Fin. forecasts (Year 2)'!$K$91:$P$91,NA$23,'Comm. &amp; Fin. forecasts (Year 2)'!$K$90:$P$90,NA$22)/100,IF(NA$21="Demand",SUMIFS('Comm. &amp; Fin. forecasts (Year 2)'!$J124:$K124,'Comm. &amp; Fin. forecasts (Year 2)'!$J$122:$K$122,NA$22),'Technical forecasts (Year 2)'!$M28*12)),0)</f>
        <v>0</v>
      </c>
      <c r="NB28" s="400">
        <f ca="1">IFERROR('4) Cost Allocation (Year 2)'!NB28/IF(NB$21="Energy",SUMIFS('Comm. &amp; Fin. forecasts (Year 2)'!$K93:$P93,'Comm. &amp; Fin. forecasts (Year 2)'!$K$91:$P$91,NB$23,'Comm. &amp; Fin. forecasts (Year 2)'!$K$90:$P$90,NB$22)/100,IF(NB$21="Demand",SUMIFS('Comm. &amp; Fin. forecasts (Year 2)'!$J124:$K124,'Comm. &amp; Fin. forecasts (Year 2)'!$J$122:$K$122,NB$22),'Technical forecasts (Year 2)'!$M28*12)),0)</f>
        <v>0</v>
      </c>
      <c r="NC28" s="400">
        <f ca="1">IFERROR('4) Cost Allocation (Year 2)'!NC28/IF(NC$21="Energy",SUMIFS('Comm. &amp; Fin. forecasts (Year 2)'!$K93:$P93,'Comm. &amp; Fin. forecasts (Year 2)'!$K$91:$P$91,NC$23,'Comm. &amp; Fin. forecasts (Year 2)'!$K$90:$P$90,NC$22)/100,IF(NC$21="Demand",SUMIFS('Comm. &amp; Fin. forecasts (Year 2)'!$J124:$K124,'Comm. &amp; Fin. forecasts (Year 2)'!$J$122:$K$122,NC$22),'Technical forecasts (Year 2)'!$M28*12)),0)</f>
        <v>0</v>
      </c>
      <c r="NE28" s="400">
        <f ca="1">IFERROR('4) Cost Allocation (Year 2)'!NE28/IF(NE$21="Energy",SUMIFS('Comm. &amp; Fin. forecasts (Year 2)'!$K93:$P93,'Comm. &amp; Fin. forecasts (Year 2)'!$K$91:$P$91,NE$23,'Comm. &amp; Fin. forecasts (Year 2)'!$K$90:$P$90,NE$22)/100,IF(NE$21="Demand",SUMIFS('Comm. &amp; Fin. forecasts (Year 2)'!$J124:$K124,'Comm. &amp; Fin. forecasts (Year 2)'!$J$122:$K$122,NE$22),'Technical forecasts (Year 2)'!$M28*12)),0)</f>
        <v>0</v>
      </c>
      <c r="NF28" s="400">
        <f ca="1">IFERROR('4) Cost Allocation (Year 2)'!NF28/IF(NF$21="Energy",SUMIFS('Comm. &amp; Fin. forecasts (Year 2)'!$K93:$P93,'Comm. &amp; Fin. forecasts (Year 2)'!$K$91:$P$91,NF$23,'Comm. &amp; Fin. forecasts (Year 2)'!$K$90:$P$90,NF$22)/100,IF(NF$21="Demand",SUMIFS('Comm. &amp; Fin. forecasts (Year 2)'!$J124:$K124,'Comm. &amp; Fin. forecasts (Year 2)'!$J$122:$K$122,NF$22),'Technical forecasts (Year 2)'!$M28*12)),0)</f>
        <v>0</v>
      </c>
      <c r="NG28" s="400">
        <f ca="1">IFERROR('4) Cost Allocation (Year 2)'!NG28/IF(NG$21="Energy",SUMIFS('Comm. &amp; Fin. forecasts (Year 2)'!$K93:$P93,'Comm. &amp; Fin. forecasts (Year 2)'!$K$91:$P$91,NG$23,'Comm. &amp; Fin. forecasts (Year 2)'!$K$90:$P$90,NG$22)/100,IF(NG$21="Demand",SUMIFS('Comm. &amp; Fin. forecasts (Year 2)'!$J124:$K124,'Comm. &amp; Fin. forecasts (Year 2)'!$J$122:$K$122,NG$22),'Technical forecasts (Year 2)'!$M28*12)),0)</f>
        <v>0</v>
      </c>
      <c r="NH28" s="400">
        <f ca="1">IFERROR('4) Cost Allocation (Year 2)'!NH28/IF(NH$21="Energy",SUMIFS('Comm. &amp; Fin. forecasts (Year 2)'!$K93:$P93,'Comm. &amp; Fin. forecasts (Year 2)'!$K$91:$P$91,NH$23,'Comm. &amp; Fin. forecasts (Year 2)'!$K$90:$P$90,NH$22)/100,IF(NH$21="Demand",SUMIFS('Comm. &amp; Fin. forecasts (Year 2)'!$J124:$K124,'Comm. &amp; Fin. forecasts (Year 2)'!$J$122:$K$122,NH$22),'Technical forecasts (Year 2)'!$M28*12)),0)</f>
        <v>0</v>
      </c>
      <c r="NI28" s="400">
        <f ca="1">IFERROR('4) Cost Allocation (Year 2)'!NI28/IF(NI$21="Energy",SUMIFS('Comm. &amp; Fin. forecasts (Year 2)'!$K93:$P93,'Comm. &amp; Fin. forecasts (Year 2)'!$K$91:$P$91,NI$23,'Comm. &amp; Fin. forecasts (Year 2)'!$K$90:$P$90,NI$22)/100,IF(NI$21="Demand",SUMIFS('Comm. &amp; Fin. forecasts (Year 2)'!$J124:$K124,'Comm. &amp; Fin. forecasts (Year 2)'!$J$122:$K$122,NI$22),'Technical forecasts (Year 2)'!$M28*12)),0)</f>
        <v>0</v>
      </c>
      <c r="NJ28" s="400">
        <f ca="1">IFERROR('4) Cost Allocation (Year 2)'!NJ28/IF(NJ$21="Energy",SUMIFS('Comm. &amp; Fin. forecasts (Year 2)'!$K93:$P93,'Comm. &amp; Fin. forecasts (Year 2)'!$K$91:$P$91,NJ$23,'Comm. &amp; Fin. forecasts (Year 2)'!$K$90:$P$90,NJ$22)/100,IF(NJ$21="Demand",SUMIFS('Comm. &amp; Fin. forecasts (Year 2)'!$J124:$K124,'Comm. &amp; Fin. forecasts (Year 2)'!$J$122:$K$122,NJ$22),'Technical forecasts (Year 2)'!$M28*12)),0)</f>
        <v>0</v>
      </c>
      <c r="NK28" s="400">
        <f ca="1">IFERROR('4) Cost Allocation (Year 2)'!NK28/IF(NK$21="Energy",SUMIFS('Comm. &amp; Fin. forecasts (Year 2)'!$K93:$P93,'Comm. &amp; Fin. forecasts (Year 2)'!$K$91:$P$91,NK$23,'Comm. &amp; Fin. forecasts (Year 2)'!$K$90:$P$90,NK$22)/100,IF(NK$21="Demand",SUMIFS('Comm. &amp; Fin. forecasts (Year 2)'!$J124:$K124,'Comm. &amp; Fin. forecasts (Year 2)'!$J$122:$K$122,NK$22),'Technical forecasts (Year 2)'!$M28*12)),0)</f>
        <v>0</v>
      </c>
      <c r="NL28" s="400">
        <f ca="1">IFERROR('4) Cost Allocation (Year 2)'!NL28/IF(NL$21="Energy",SUMIFS('Comm. &amp; Fin. forecasts (Year 2)'!$K93:$P93,'Comm. &amp; Fin. forecasts (Year 2)'!$K$91:$P$91,NL$23,'Comm. &amp; Fin. forecasts (Year 2)'!$K$90:$P$90,NL$22)/100,IF(NL$21="Demand",SUMIFS('Comm. &amp; Fin. forecasts (Year 2)'!$J124:$K124,'Comm. &amp; Fin. forecasts (Year 2)'!$J$122:$K$122,NL$22),'Technical forecasts (Year 2)'!$M28*12)),0)</f>
        <v>0</v>
      </c>
      <c r="NM28" s="400">
        <f ca="1">IFERROR('4) Cost Allocation (Year 2)'!NM28/IF(NM$21="Energy",SUMIFS('Comm. &amp; Fin. forecasts (Year 2)'!$K93:$P93,'Comm. &amp; Fin. forecasts (Year 2)'!$K$91:$P$91,NM$23,'Comm. &amp; Fin. forecasts (Year 2)'!$K$90:$P$90,NM$22)/100,IF(NM$21="Demand",SUMIFS('Comm. &amp; Fin. forecasts (Year 2)'!$J124:$K124,'Comm. &amp; Fin. forecasts (Year 2)'!$J$122:$K$122,NM$22),'Technical forecasts (Year 2)'!$M28*12)),0)</f>
        <v>0</v>
      </c>
      <c r="NO28" s="400">
        <f ca="1">IFERROR('4) Cost Allocation (Year 2)'!NO28/IF(NO$21="Energy",SUMIFS('Comm. &amp; Fin. forecasts (Year 2)'!$K93:$P93,'Comm. &amp; Fin. forecasts (Year 2)'!$K$91:$P$91,NO$23,'Comm. &amp; Fin. forecasts (Year 2)'!$K$90:$P$90,NO$22)/100,IF(NO$21="Demand",SUMIFS('Comm. &amp; Fin. forecasts (Year 2)'!$J124:$K124,'Comm. &amp; Fin. forecasts (Year 2)'!$J$122:$K$122,NO$22),'Technical forecasts (Year 2)'!$M28*12)),0)</f>
        <v>0</v>
      </c>
      <c r="NP28" s="400">
        <f ca="1">IFERROR('4) Cost Allocation (Year 2)'!NP28/IF(NP$21="Energy",SUMIFS('Comm. &amp; Fin. forecasts (Year 2)'!$K93:$P93,'Comm. &amp; Fin. forecasts (Year 2)'!$K$91:$P$91,NP$23,'Comm. &amp; Fin. forecasts (Year 2)'!$K$90:$P$90,NP$22)/100,IF(NP$21="Demand",SUMIFS('Comm. &amp; Fin. forecasts (Year 2)'!$J124:$K124,'Comm. &amp; Fin. forecasts (Year 2)'!$J$122:$K$122,NP$22),'Technical forecasts (Year 2)'!$M28*12)),0)</f>
        <v>0</v>
      </c>
      <c r="NQ28" s="400">
        <f ca="1">IFERROR('4) Cost Allocation (Year 2)'!NQ28/IF(NQ$21="Energy",SUMIFS('Comm. &amp; Fin. forecasts (Year 2)'!$K93:$P93,'Comm. &amp; Fin. forecasts (Year 2)'!$K$91:$P$91,NQ$23,'Comm. &amp; Fin. forecasts (Year 2)'!$K$90:$P$90,NQ$22)/100,IF(NQ$21="Demand",SUMIFS('Comm. &amp; Fin. forecasts (Year 2)'!$J124:$K124,'Comm. &amp; Fin. forecasts (Year 2)'!$J$122:$K$122,NQ$22),'Technical forecasts (Year 2)'!$M28*12)),0)</f>
        <v>0</v>
      </c>
      <c r="NR28" s="400">
        <f ca="1">IFERROR('4) Cost Allocation (Year 2)'!NR28/IF(NR$21="Energy",SUMIFS('Comm. &amp; Fin. forecasts (Year 2)'!$K93:$P93,'Comm. &amp; Fin. forecasts (Year 2)'!$K$91:$P$91,NR$23,'Comm. &amp; Fin. forecasts (Year 2)'!$K$90:$P$90,NR$22)/100,IF(NR$21="Demand",SUMIFS('Comm. &amp; Fin. forecasts (Year 2)'!$J124:$K124,'Comm. &amp; Fin. forecasts (Year 2)'!$J$122:$K$122,NR$22),'Technical forecasts (Year 2)'!$M28*12)),0)</f>
        <v>0</v>
      </c>
      <c r="NS28" s="400">
        <f ca="1">IFERROR('4) Cost Allocation (Year 2)'!NS28/IF(NS$21="Energy",SUMIFS('Comm. &amp; Fin. forecasts (Year 2)'!$K93:$P93,'Comm. &amp; Fin. forecasts (Year 2)'!$K$91:$P$91,NS$23,'Comm. &amp; Fin. forecasts (Year 2)'!$K$90:$P$90,NS$22)/100,IF(NS$21="Demand",SUMIFS('Comm. &amp; Fin. forecasts (Year 2)'!$J124:$K124,'Comm. &amp; Fin. forecasts (Year 2)'!$J$122:$K$122,NS$22),'Technical forecasts (Year 2)'!$M28*12)),0)</f>
        <v>0</v>
      </c>
      <c r="NT28" s="400">
        <f ca="1">IFERROR('4) Cost Allocation (Year 2)'!NT28/IF(NT$21="Energy",SUMIFS('Comm. &amp; Fin. forecasts (Year 2)'!$K93:$P93,'Comm. &amp; Fin. forecasts (Year 2)'!$K$91:$P$91,NT$23,'Comm. &amp; Fin. forecasts (Year 2)'!$K$90:$P$90,NT$22)/100,IF(NT$21="Demand",SUMIFS('Comm. &amp; Fin. forecasts (Year 2)'!$J124:$K124,'Comm. &amp; Fin. forecasts (Year 2)'!$J$122:$K$122,NT$22),'Technical forecasts (Year 2)'!$M28*12)),0)</f>
        <v>0</v>
      </c>
      <c r="NU28" s="400">
        <f ca="1">IFERROR('4) Cost Allocation (Year 2)'!NU28/IF(NU$21="Energy",SUMIFS('Comm. &amp; Fin. forecasts (Year 2)'!$K93:$P93,'Comm. &amp; Fin. forecasts (Year 2)'!$K$91:$P$91,NU$23,'Comm. &amp; Fin. forecasts (Year 2)'!$K$90:$P$90,NU$22)/100,IF(NU$21="Demand",SUMIFS('Comm. &amp; Fin. forecasts (Year 2)'!$J124:$K124,'Comm. &amp; Fin. forecasts (Year 2)'!$J$122:$K$122,NU$22),'Technical forecasts (Year 2)'!$M28*12)),0)</f>
        <v>0</v>
      </c>
      <c r="NV28" s="400">
        <f ca="1">IFERROR('4) Cost Allocation (Year 2)'!NV28/IF(NV$21="Energy",SUMIFS('Comm. &amp; Fin. forecasts (Year 2)'!$K93:$P93,'Comm. &amp; Fin. forecasts (Year 2)'!$K$91:$P$91,NV$23,'Comm. &amp; Fin. forecasts (Year 2)'!$K$90:$P$90,NV$22)/100,IF(NV$21="Demand",SUMIFS('Comm. &amp; Fin. forecasts (Year 2)'!$J124:$K124,'Comm. &amp; Fin. forecasts (Year 2)'!$J$122:$K$122,NV$22),'Technical forecasts (Year 2)'!$M28*12)),0)</f>
        <v>0</v>
      </c>
      <c r="NW28" s="400">
        <f ca="1">IFERROR('4) Cost Allocation (Year 2)'!NW28/IF(NW$21="Energy",SUMIFS('Comm. &amp; Fin. forecasts (Year 2)'!$K93:$P93,'Comm. &amp; Fin. forecasts (Year 2)'!$K$91:$P$91,NW$23,'Comm. &amp; Fin. forecasts (Year 2)'!$K$90:$P$90,NW$22)/100,IF(NW$21="Demand",SUMIFS('Comm. &amp; Fin. forecasts (Year 2)'!$J124:$K124,'Comm. &amp; Fin. forecasts (Year 2)'!$J$122:$K$122,NW$22),'Technical forecasts (Year 2)'!$M28*12)),0)</f>
        <v>0</v>
      </c>
      <c r="NY28" s="400">
        <f ca="1">IFERROR('4) Cost Allocation (Year 2)'!NY28/IF(NY$21="Energy",SUMIFS('Comm. &amp; Fin. forecasts (Year 2)'!$K93:$P93,'Comm. &amp; Fin. forecasts (Year 2)'!$K$91:$P$91,NY$23,'Comm. &amp; Fin. forecasts (Year 2)'!$K$90:$P$90,NY$22)/100,IF(NY$21="Demand",SUMIFS('Comm. &amp; Fin. forecasts (Year 2)'!$J124:$K124,'Comm. &amp; Fin. forecasts (Year 2)'!$J$122:$K$122,NY$22),'Technical forecasts (Year 2)'!$M28*12)),0)</f>
        <v>0</v>
      </c>
      <c r="NZ28" s="400">
        <f ca="1">IFERROR('4) Cost Allocation (Year 2)'!NZ28/IF(NZ$21="Energy",SUMIFS('Comm. &amp; Fin. forecasts (Year 2)'!$K93:$P93,'Comm. &amp; Fin. forecasts (Year 2)'!$K$91:$P$91,NZ$23,'Comm. &amp; Fin. forecasts (Year 2)'!$K$90:$P$90,NZ$22)/100,IF(NZ$21="Demand",SUMIFS('Comm. &amp; Fin. forecasts (Year 2)'!$J124:$K124,'Comm. &amp; Fin. forecasts (Year 2)'!$J$122:$K$122,NZ$22),'Technical forecasts (Year 2)'!$M28*12)),0)</f>
        <v>0</v>
      </c>
      <c r="OA28" s="400">
        <f ca="1">IFERROR('4) Cost Allocation (Year 2)'!OA28/IF(OA$21="Energy",SUMIFS('Comm. &amp; Fin. forecasts (Year 2)'!$K93:$P93,'Comm. &amp; Fin. forecasts (Year 2)'!$K$91:$P$91,OA$23,'Comm. &amp; Fin. forecasts (Year 2)'!$K$90:$P$90,OA$22)/100,IF(OA$21="Demand",SUMIFS('Comm. &amp; Fin. forecasts (Year 2)'!$J124:$K124,'Comm. &amp; Fin. forecasts (Year 2)'!$J$122:$K$122,OA$22),'Technical forecasts (Year 2)'!$M28*12)),0)</f>
        <v>0</v>
      </c>
      <c r="OB28" s="400">
        <f ca="1">IFERROR('4) Cost Allocation (Year 2)'!OB28/IF(OB$21="Energy",SUMIFS('Comm. &amp; Fin. forecasts (Year 2)'!$K93:$P93,'Comm. &amp; Fin. forecasts (Year 2)'!$K$91:$P$91,OB$23,'Comm. &amp; Fin. forecasts (Year 2)'!$K$90:$P$90,OB$22)/100,IF(OB$21="Demand",SUMIFS('Comm. &amp; Fin. forecasts (Year 2)'!$J124:$K124,'Comm. &amp; Fin. forecasts (Year 2)'!$J$122:$K$122,OB$22),'Technical forecasts (Year 2)'!$M28*12)),0)</f>
        <v>0</v>
      </c>
      <c r="OC28" s="400">
        <f ca="1">IFERROR('4) Cost Allocation (Year 2)'!OC28/IF(OC$21="Energy",SUMIFS('Comm. &amp; Fin. forecasts (Year 2)'!$K93:$P93,'Comm. &amp; Fin. forecasts (Year 2)'!$K$91:$P$91,OC$23,'Comm. &amp; Fin. forecasts (Year 2)'!$K$90:$P$90,OC$22)/100,IF(OC$21="Demand",SUMIFS('Comm. &amp; Fin. forecasts (Year 2)'!$J124:$K124,'Comm. &amp; Fin. forecasts (Year 2)'!$J$122:$K$122,OC$22),'Technical forecasts (Year 2)'!$M28*12)),0)</f>
        <v>0</v>
      </c>
      <c r="OD28" s="400">
        <f ca="1">IFERROR('4) Cost Allocation (Year 2)'!OD28/IF(OD$21="Energy",SUMIFS('Comm. &amp; Fin. forecasts (Year 2)'!$K93:$P93,'Comm. &amp; Fin. forecasts (Year 2)'!$K$91:$P$91,OD$23,'Comm. &amp; Fin. forecasts (Year 2)'!$K$90:$P$90,OD$22)/100,IF(OD$21="Demand",SUMIFS('Comm. &amp; Fin. forecasts (Year 2)'!$J124:$K124,'Comm. &amp; Fin. forecasts (Year 2)'!$J$122:$K$122,OD$22),'Technical forecasts (Year 2)'!$M28*12)),0)</f>
        <v>0</v>
      </c>
      <c r="OE28" s="400">
        <f ca="1">IFERROR('4) Cost Allocation (Year 2)'!OE28/IF(OE$21="Energy",SUMIFS('Comm. &amp; Fin. forecasts (Year 2)'!$K93:$P93,'Comm. &amp; Fin. forecasts (Year 2)'!$K$91:$P$91,OE$23,'Comm. &amp; Fin. forecasts (Year 2)'!$K$90:$P$90,OE$22)/100,IF(OE$21="Demand",SUMIFS('Comm. &amp; Fin. forecasts (Year 2)'!$J124:$K124,'Comm. &amp; Fin. forecasts (Year 2)'!$J$122:$K$122,OE$22),'Technical forecasts (Year 2)'!$M28*12)),0)</f>
        <v>0</v>
      </c>
      <c r="OF28" s="400">
        <f ca="1">IFERROR('4) Cost Allocation (Year 2)'!OF28/IF(OF$21="Energy",SUMIFS('Comm. &amp; Fin. forecasts (Year 2)'!$K93:$P93,'Comm. &amp; Fin. forecasts (Year 2)'!$K$91:$P$91,OF$23,'Comm. &amp; Fin. forecasts (Year 2)'!$K$90:$P$90,OF$22)/100,IF(OF$21="Demand",SUMIFS('Comm. &amp; Fin. forecasts (Year 2)'!$J124:$K124,'Comm. &amp; Fin. forecasts (Year 2)'!$J$122:$K$122,OF$22),'Technical forecasts (Year 2)'!$M28*12)),0)</f>
        <v>0</v>
      </c>
      <c r="OG28" s="400">
        <f ca="1">IFERROR('4) Cost Allocation (Year 2)'!OG28/IF(OG$21="Energy",SUMIFS('Comm. &amp; Fin. forecasts (Year 2)'!$K93:$P93,'Comm. &amp; Fin. forecasts (Year 2)'!$K$91:$P$91,OG$23,'Comm. &amp; Fin. forecasts (Year 2)'!$K$90:$P$90,OG$22)/100,IF(OG$21="Demand",SUMIFS('Comm. &amp; Fin. forecasts (Year 2)'!$J124:$K124,'Comm. &amp; Fin. forecasts (Year 2)'!$J$122:$K$122,OG$22),'Technical forecasts (Year 2)'!$M28*12)),0)</f>
        <v>0</v>
      </c>
      <c r="OI28" s="400">
        <f ca="1">IFERROR('4) Cost Allocation (Year 2)'!OI28/IF(OI$21="Energy",SUMIFS('Comm. &amp; Fin. forecasts (Year 2)'!$K93:$P93,'Comm. &amp; Fin. forecasts (Year 2)'!$K$91:$P$91,OI$23,'Comm. &amp; Fin. forecasts (Year 2)'!$K$90:$P$90,OI$22)/100,IF(OI$21="Demand",SUMIFS('Comm. &amp; Fin. forecasts (Year 2)'!$J124:$K124,'Comm. &amp; Fin. forecasts (Year 2)'!$J$122:$K$122,OI$22),'Technical forecasts (Year 2)'!$M28*12)),0)</f>
        <v>0</v>
      </c>
      <c r="OJ28" s="400">
        <f ca="1">IFERROR('4) Cost Allocation (Year 2)'!OJ28/IF(OJ$21="Energy",SUMIFS('Comm. &amp; Fin. forecasts (Year 2)'!$K93:$P93,'Comm. &amp; Fin. forecasts (Year 2)'!$K$91:$P$91,OJ$23,'Comm. &amp; Fin. forecasts (Year 2)'!$K$90:$P$90,OJ$22)/100,IF(OJ$21="Demand",SUMIFS('Comm. &amp; Fin. forecasts (Year 2)'!$J124:$K124,'Comm. &amp; Fin. forecasts (Year 2)'!$J$122:$K$122,OJ$22),'Technical forecasts (Year 2)'!$M28*12)),0)</f>
        <v>0</v>
      </c>
      <c r="OK28" s="400">
        <f ca="1">IFERROR('4) Cost Allocation (Year 2)'!OK28/IF(OK$21="Energy",SUMIFS('Comm. &amp; Fin. forecasts (Year 2)'!$K93:$P93,'Comm. &amp; Fin. forecasts (Year 2)'!$K$91:$P$91,OK$23,'Comm. &amp; Fin. forecasts (Year 2)'!$K$90:$P$90,OK$22)/100,IF(OK$21="Demand",SUMIFS('Comm. &amp; Fin. forecasts (Year 2)'!$J124:$K124,'Comm. &amp; Fin. forecasts (Year 2)'!$J$122:$K$122,OK$22),'Technical forecasts (Year 2)'!$M28*12)),0)</f>
        <v>0</v>
      </c>
      <c r="OL28" s="400">
        <f ca="1">IFERROR('4) Cost Allocation (Year 2)'!OL28/IF(OL$21="Energy",SUMIFS('Comm. &amp; Fin. forecasts (Year 2)'!$K93:$P93,'Comm. &amp; Fin. forecasts (Year 2)'!$K$91:$P$91,OL$23,'Comm. &amp; Fin. forecasts (Year 2)'!$K$90:$P$90,OL$22)/100,IF(OL$21="Demand",SUMIFS('Comm. &amp; Fin. forecasts (Year 2)'!$J124:$K124,'Comm. &amp; Fin. forecasts (Year 2)'!$J$122:$K$122,OL$22),'Technical forecasts (Year 2)'!$M28*12)),0)</f>
        <v>0</v>
      </c>
      <c r="OM28" s="400">
        <f ca="1">IFERROR('4) Cost Allocation (Year 2)'!OM28/IF(OM$21="Energy",SUMIFS('Comm. &amp; Fin. forecasts (Year 2)'!$K93:$P93,'Comm. &amp; Fin. forecasts (Year 2)'!$K$91:$P$91,OM$23,'Comm. &amp; Fin. forecasts (Year 2)'!$K$90:$P$90,OM$22)/100,IF(OM$21="Demand",SUMIFS('Comm. &amp; Fin. forecasts (Year 2)'!$J124:$K124,'Comm. &amp; Fin. forecasts (Year 2)'!$J$122:$K$122,OM$22),'Technical forecasts (Year 2)'!$M28*12)),0)</f>
        <v>0</v>
      </c>
      <c r="ON28" s="400">
        <f ca="1">IFERROR('4) Cost Allocation (Year 2)'!ON28/IF(ON$21="Energy",SUMIFS('Comm. &amp; Fin. forecasts (Year 2)'!$K93:$P93,'Comm. &amp; Fin. forecasts (Year 2)'!$K$91:$P$91,ON$23,'Comm. &amp; Fin. forecasts (Year 2)'!$K$90:$P$90,ON$22)/100,IF(ON$21="Demand",SUMIFS('Comm. &amp; Fin. forecasts (Year 2)'!$J124:$K124,'Comm. &amp; Fin. forecasts (Year 2)'!$J$122:$K$122,ON$22),'Technical forecasts (Year 2)'!$M28*12)),0)</f>
        <v>0</v>
      </c>
      <c r="OO28" s="400">
        <f ca="1">IFERROR('4) Cost Allocation (Year 2)'!OO28/IF(OO$21="Energy",SUMIFS('Comm. &amp; Fin. forecasts (Year 2)'!$K93:$P93,'Comm. &amp; Fin. forecasts (Year 2)'!$K$91:$P$91,OO$23,'Comm. &amp; Fin. forecasts (Year 2)'!$K$90:$P$90,OO$22)/100,IF(OO$21="Demand",SUMIFS('Comm. &amp; Fin. forecasts (Year 2)'!$J124:$K124,'Comm. &amp; Fin. forecasts (Year 2)'!$J$122:$K$122,OO$22),'Technical forecasts (Year 2)'!$M28*12)),0)</f>
        <v>0</v>
      </c>
      <c r="OP28" s="400">
        <f ca="1">IFERROR('4) Cost Allocation (Year 2)'!OP28/IF(OP$21="Energy",SUMIFS('Comm. &amp; Fin. forecasts (Year 2)'!$K93:$P93,'Comm. &amp; Fin. forecasts (Year 2)'!$K$91:$P$91,OP$23,'Comm. &amp; Fin. forecasts (Year 2)'!$K$90:$P$90,OP$22)/100,IF(OP$21="Demand",SUMIFS('Comm. &amp; Fin. forecasts (Year 2)'!$J124:$K124,'Comm. &amp; Fin. forecasts (Year 2)'!$J$122:$K$122,OP$22),'Technical forecasts (Year 2)'!$M28*12)),0)</f>
        <v>0</v>
      </c>
      <c r="OQ28" s="400">
        <f ca="1">IFERROR('4) Cost Allocation (Year 2)'!OQ28/IF(OQ$21="Energy",SUMIFS('Comm. &amp; Fin. forecasts (Year 2)'!$K93:$P93,'Comm. &amp; Fin. forecasts (Year 2)'!$K$91:$P$91,OQ$23,'Comm. &amp; Fin. forecasts (Year 2)'!$K$90:$P$90,OQ$22)/100,IF(OQ$21="Demand",SUMIFS('Comm. &amp; Fin. forecasts (Year 2)'!$J124:$K124,'Comm. &amp; Fin. forecasts (Year 2)'!$J$122:$K$122,OQ$22),'Technical forecasts (Year 2)'!$M28*12)),0)</f>
        <v>0</v>
      </c>
    </row>
    <row r="29" ht="17" spans="7:407">
      <c r="G29">
        <f t="shared" ref="G29:G51" si="87">G28+1</f>
        <v>3</v>
      </c>
      <c r="H29" s="388" t="str">
        <f>IF('Index Tables'!$I$70="","",'Index Tables'!$I$70)</f>
        <v>Domestic Large</v>
      </c>
      <c r="I29" s="400">
        <f ca="1">IFERROR('4) Cost Allocation (Year 2)'!I29/IF(I$21="Energy",SUMIFS('Comm. &amp; Fin. forecasts (Year 2)'!$K94:$P94,'Comm. &amp; Fin. forecasts (Year 2)'!$K$91:$P$91,I$23,'Comm. &amp; Fin. forecasts (Year 2)'!$K$90:$P$90,I$22)/100,IF(I$21="Demand",SUMIFS('Comm. &amp; Fin. forecasts (Year 2)'!$J125:$K125,'Comm. &amp; Fin. forecasts (Year 2)'!$J$122:$K$122,I$22),'Technical forecasts (Year 2)'!$M29*12)),0)</f>
        <v>0</v>
      </c>
      <c r="J29" s="400">
        <f ca="1">IFERROR('4) Cost Allocation (Year 2)'!J29/IF(J$21="Energy",SUMIFS('Comm. &amp; Fin. forecasts (Year 2)'!$K94:$P94,'Comm. &amp; Fin. forecasts (Year 2)'!$K$91:$P$91,J$23,'Comm. &amp; Fin. forecasts (Year 2)'!$K$90:$P$90,J$22)/100,IF(J$21="Demand",SUMIFS('Comm. &amp; Fin. forecasts (Year 2)'!$J125:$K125,'Comm. &amp; Fin. forecasts (Year 2)'!$J$122:$K$122,J$22),'Technical forecasts (Year 2)'!$M29*12)),0)</f>
        <v>0</v>
      </c>
      <c r="K29" s="400">
        <f ca="1">IFERROR('4) Cost Allocation (Year 2)'!K29/IF(K$21="Energy",SUMIFS('Comm. &amp; Fin. forecasts (Year 2)'!$K94:$P94,'Comm. &amp; Fin. forecasts (Year 2)'!$K$91:$P$91,K$23,'Comm. &amp; Fin. forecasts (Year 2)'!$K$90:$P$90,K$22)/100,IF(K$21="Demand",SUMIFS('Comm. &amp; Fin. forecasts (Year 2)'!$J125:$K125,'Comm. &amp; Fin. forecasts (Year 2)'!$J$122:$K$122,K$22),'Technical forecasts (Year 2)'!$M29*12)),0)</f>
        <v>0</v>
      </c>
      <c r="L29" s="400">
        <f ca="1">IFERROR('4) Cost Allocation (Year 2)'!L29/IF(L$21="Energy",SUMIFS('Comm. &amp; Fin. forecasts (Year 2)'!$K94:$P94,'Comm. &amp; Fin. forecasts (Year 2)'!$K$91:$P$91,L$23,'Comm. &amp; Fin. forecasts (Year 2)'!$K$90:$P$90,L$22)/100,IF(L$21="Demand",SUMIFS('Comm. &amp; Fin. forecasts (Year 2)'!$J125:$K125,'Comm. &amp; Fin. forecasts (Year 2)'!$J$122:$K$122,L$22),'Technical forecasts (Year 2)'!$M29*12)),0)</f>
        <v>0</v>
      </c>
      <c r="M29" s="400">
        <f ca="1">IFERROR('4) Cost Allocation (Year 2)'!M29/IF(M$21="Energy",SUMIFS('Comm. &amp; Fin. forecasts (Year 2)'!$K94:$P94,'Comm. &amp; Fin. forecasts (Year 2)'!$K$91:$P$91,M$23,'Comm. &amp; Fin. forecasts (Year 2)'!$K$90:$P$90,M$22)/100,IF(M$21="Demand",SUMIFS('Comm. &amp; Fin. forecasts (Year 2)'!$J125:$K125,'Comm. &amp; Fin. forecasts (Year 2)'!$J$122:$K$122,M$22),'Technical forecasts (Year 2)'!$M29*12)),0)</f>
        <v>0</v>
      </c>
      <c r="N29" s="400">
        <f ca="1">IFERROR('4) Cost Allocation (Year 2)'!N29/IF(N$21="Energy",SUMIFS('Comm. &amp; Fin. forecasts (Year 2)'!$K94:$P94,'Comm. &amp; Fin. forecasts (Year 2)'!$K$91:$P$91,N$23,'Comm. &amp; Fin. forecasts (Year 2)'!$K$90:$P$90,N$22)/100,IF(N$21="Demand",SUMIFS('Comm. &amp; Fin. forecasts (Year 2)'!$J125:$K125,'Comm. &amp; Fin. forecasts (Year 2)'!$J$122:$K$122,N$22),'Technical forecasts (Year 2)'!$M29*12)),0)</f>
        <v>0</v>
      </c>
      <c r="O29" s="400">
        <f ca="1">IFERROR('4) Cost Allocation (Year 2)'!O29/IF(O$21="Energy",SUMIFS('Comm. &amp; Fin. forecasts (Year 2)'!$K94:$P94,'Comm. &amp; Fin. forecasts (Year 2)'!$K$91:$P$91,O$23,'Comm. &amp; Fin. forecasts (Year 2)'!$K$90:$P$90,O$22)/100,IF(O$21="Demand",SUMIFS('Comm. &amp; Fin. forecasts (Year 2)'!$J125:$K125,'Comm. &amp; Fin. forecasts (Year 2)'!$J$122:$K$122,O$22),'Technical forecasts (Year 2)'!$M29*12)),0)</f>
        <v>0</v>
      </c>
      <c r="P29" s="400">
        <f ca="1">IFERROR('4) Cost Allocation (Year 2)'!P29/IF(P$21="Energy",SUMIFS('Comm. &amp; Fin. forecasts (Year 2)'!$K94:$P94,'Comm. &amp; Fin. forecasts (Year 2)'!$K$91:$P$91,P$23,'Comm. &amp; Fin. forecasts (Year 2)'!$K$90:$P$90,P$22)/100,IF(P$21="Demand",SUMIFS('Comm. &amp; Fin. forecasts (Year 2)'!$J125:$K125,'Comm. &amp; Fin. forecasts (Year 2)'!$J$122:$K$122,P$22),'Technical forecasts (Year 2)'!$M29*12)),0)</f>
        <v>0</v>
      </c>
      <c r="Q29" s="400">
        <f ca="1">IFERROR('4) Cost Allocation (Year 2)'!Q29/IF(Q$21="Energy",SUMIFS('Comm. &amp; Fin. forecasts (Year 2)'!$K94:$P94,'Comm. &amp; Fin. forecasts (Year 2)'!$K$91:$P$91,Q$23,'Comm. &amp; Fin. forecasts (Year 2)'!$K$90:$P$90,Q$22)/100,IF(Q$21="Demand",SUMIFS('Comm. &amp; Fin. forecasts (Year 2)'!$J125:$K125,'Comm. &amp; Fin. forecasts (Year 2)'!$J$122:$K$122,Q$22),'Technical forecasts (Year 2)'!$M29*12)),0)</f>
        <v>0</v>
      </c>
      <c r="S29" s="400">
        <f ca="1">IFERROR('4) Cost Allocation (Year 2)'!S29/IF(S$21="Energy",SUMIFS('Comm. &amp; Fin. forecasts (Year 2)'!$K94:$P94,'Comm. &amp; Fin. forecasts (Year 2)'!$K$91:$P$91,S$23,'Comm. &amp; Fin. forecasts (Year 2)'!$K$90:$P$90,S$22)/100,IF(S$21="Demand",SUMIFS('Comm. &amp; Fin. forecasts (Year 2)'!$J125:$K125,'Comm. &amp; Fin. forecasts (Year 2)'!$J$122:$K$122,S$22),'Technical forecasts (Year 2)'!$M29*12)),0)</f>
        <v>192.74087106183</v>
      </c>
      <c r="T29" s="400">
        <f ca="1">IFERROR('4) Cost Allocation (Year 2)'!T29/IF(T$21="Energy",SUMIFS('Comm. &amp; Fin. forecasts (Year 2)'!$K94:$P94,'Comm. &amp; Fin. forecasts (Year 2)'!$K$91:$P$91,T$23,'Comm. &amp; Fin. forecasts (Year 2)'!$K$90:$P$90,T$22)/100,IF(T$21="Demand",SUMIFS('Comm. &amp; Fin. forecasts (Year 2)'!$J125:$K125,'Comm. &amp; Fin. forecasts (Year 2)'!$J$122:$K$122,T$22),'Technical forecasts (Year 2)'!$M29*12)),0)</f>
        <v>247.091094705821</v>
      </c>
      <c r="U29" s="400">
        <f ca="1">IFERROR('4) Cost Allocation (Year 2)'!U29/IF(U$21="Energy",SUMIFS('Comm. &amp; Fin. forecasts (Year 2)'!$K94:$P94,'Comm. &amp; Fin. forecasts (Year 2)'!$K$91:$P$91,U$23,'Comm. &amp; Fin. forecasts (Year 2)'!$K$90:$P$90,U$22)/100,IF(U$21="Demand",SUMIFS('Comm. &amp; Fin. forecasts (Year 2)'!$J125:$K125,'Comm. &amp; Fin. forecasts (Year 2)'!$J$122:$K$122,U$22),'Technical forecasts (Year 2)'!$M29*12)),0)</f>
        <v>883.321547624032</v>
      </c>
      <c r="V29" s="400">
        <f ca="1">IFERROR('4) Cost Allocation (Year 2)'!V29/IF(V$21="Energy",SUMIFS('Comm. &amp; Fin. forecasts (Year 2)'!$K94:$P94,'Comm. &amp; Fin. forecasts (Year 2)'!$K$91:$P$91,V$23,'Comm. &amp; Fin. forecasts (Year 2)'!$K$90:$P$90,V$22)/100,IF(V$21="Demand",SUMIFS('Comm. &amp; Fin. forecasts (Year 2)'!$J125:$K125,'Comm. &amp; Fin. forecasts (Year 2)'!$J$122:$K$122,V$22),'Technical forecasts (Year 2)'!$M29*12)),0)</f>
        <v>190.428128944775</v>
      </c>
      <c r="W29" s="400">
        <f ca="1">IFERROR('4) Cost Allocation (Year 2)'!W29/IF(W$21="Energy",SUMIFS('Comm. &amp; Fin. forecasts (Year 2)'!$K94:$P94,'Comm. &amp; Fin. forecasts (Year 2)'!$K$91:$P$91,W$23,'Comm. &amp; Fin. forecasts (Year 2)'!$K$90:$P$90,W$22)/100,IF(W$21="Demand",SUMIFS('Comm. &amp; Fin. forecasts (Year 2)'!$J125:$K125,'Comm. &amp; Fin. forecasts (Year 2)'!$J$122:$K$122,W$22),'Technical forecasts (Year 2)'!$M29*12)),0)</f>
        <v>232.952640196527</v>
      </c>
      <c r="X29" s="400">
        <f ca="1">IFERROR('4) Cost Allocation (Year 2)'!X29/IF(X$21="Energy",SUMIFS('Comm. &amp; Fin. forecasts (Year 2)'!$K94:$P94,'Comm. &amp; Fin. forecasts (Year 2)'!$K$91:$P$91,X$23,'Comm. &amp; Fin. forecasts (Year 2)'!$K$90:$P$90,X$22)/100,IF(X$21="Demand",SUMIFS('Comm. &amp; Fin. forecasts (Year 2)'!$J125:$K125,'Comm. &amp; Fin. forecasts (Year 2)'!$J$122:$K$122,X$22),'Technical forecasts (Year 2)'!$M29*12)),0)</f>
        <v>387.07306503787</v>
      </c>
      <c r="Y29" s="400">
        <f ca="1">IFERROR('4) Cost Allocation (Year 2)'!Y29/IF(Y$21="Energy",SUMIFS('Comm. &amp; Fin. forecasts (Year 2)'!$K94:$P94,'Comm. &amp; Fin. forecasts (Year 2)'!$K$91:$P$91,Y$23,'Comm. &amp; Fin. forecasts (Year 2)'!$K$90:$P$90,Y$22)/100,IF(Y$21="Demand",SUMIFS('Comm. &amp; Fin. forecasts (Year 2)'!$J125:$K125,'Comm. &amp; Fin. forecasts (Year 2)'!$J$122:$K$122,Y$22),'Technical forecasts (Year 2)'!$M29*12)),0)</f>
        <v>77.7507945058335</v>
      </c>
      <c r="Z29" s="400">
        <f ca="1">IFERROR('4) Cost Allocation (Year 2)'!Z29/IF(Z$21="Energy",SUMIFS('Comm. &amp; Fin. forecasts (Year 2)'!$K94:$P94,'Comm. &amp; Fin. forecasts (Year 2)'!$K$91:$P$91,Z$23,'Comm. &amp; Fin. forecasts (Year 2)'!$K$90:$P$90,Z$22)/100,IF(Z$21="Demand",SUMIFS('Comm. &amp; Fin. forecasts (Year 2)'!$J125:$K125,'Comm. &amp; Fin. forecasts (Year 2)'!$J$122:$K$122,Z$22),'Technical forecasts (Year 2)'!$M29*12)),0)</f>
        <v>72.2045996768151</v>
      </c>
      <c r="AA29" s="400">
        <f ca="1">IFERROR('4) Cost Allocation (Year 2)'!AA29/IF(AA$21="Energy",SUMIFS('Comm. &amp; Fin. forecasts (Year 2)'!$K94:$P94,'Comm. &amp; Fin. forecasts (Year 2)'!$K$91:$P$91,AA$23,'Comm. &amp; Fin. forecasts (Year 2)'!$K$90:$P$90,AA$22)/100,IF(AA$21="Demand",SUMIFS('Comm. &amp; Fin. forecasts (Year 2)'!$J125:$K125,'Comm. &amp; Fin. forecasts (Year 2)'!$J$122:$K$122,AA$22),'Technical forecasts (Year 2)'!$M29*12)),0)</f>
        <v>0.0360127184260851</v>
      </c>
      <c r="AC29" s="400">
        <f ca="1">IFERROR('4) Cost Allocation (Year 2)'!AC29/IF(AC$21="Energy",SUMIFS('Comm. &amp; Fin. forecasts (Year 2)'!$K94:$P94,'Comm. &amp; Fin. forecasts (Year 2)'!$K$91:$P$91,AC$23,'Comm. &amp; Fin. forecasts (Year 2)'!$K$90:$P$90,AC$22)/100,IF(AC$21="Demand",SUMIFS('Comm. &amp; Fin. forecasts (Year 2)'!$J125:$K125,'Comm. &amp; Fin. forecasts (Year 2)'!$J$122:$K$122,AC$22),'Technical forecasts (Year 2)'!$M29*12)),0)</f>
        <v>22.0800898386364</v>
      </c>
      <c r="AD29" s="400">
        <f ca="1">IFERROR('4) Cost Allocation (Year 2)'!AD29/IF(AD$21="Energy",SUMIFS('Comm. &amp; Fin. forecasts (Year 2)'!$K94:$P94,'Comm. &amp; Fin. forecasts (Year 2)'!$K$91:$P$91,AD$23,'Comm. &amp; Fin. forecasts (Year 2)'!$K$90:$P$90,AD$22)/100,IF(AD$21="Demand",SUMIFS('Comm. &amp; Fin. forecasts (Year 2)'!$J125:$K125,'Comm. &amp; Fin. forecasts (Year 2)'!$J$122:$K$122,AD$22),'Technical forecasts (Year 2)'!$M29*12)),0)</f>
        <v>28.3063656368002</v>
      </c>
      <c r="AE29" s="400">
        <f ca="1">IFERROR('4) Cost Allocation (Year 2)'!AE29/IF(AE$21="Energy",SUMIFS('Comm. &amp; Fin. forecasts (Year 2)'!$K94:$P94,'Comm. &amp; Fin. forecasts (Year 2)'!$K$91:$P$91,AE$23,'Comm. &amp; Fin. forecasts (Year 2)'!$K$90:$P$90,AE$22)/100,IF(AE$21="Demand",SUMIFS('Comm. &amp; Fin. forecasts (Year 2)'!$J125:$K125,'Comm. &amp; Fin. forecasts (Year 2)'!$J$122:$K$122,AE$22),'Technical forecasts (Year 2)'!$M29*12)),0)</f>
        <v>101.191921674387</v>
      </c>
      <c r="AF29" s="400">
        <f ca="1">IFERROR('4) Cost Allocation (Year 2)'!AF29/IF(AF$21="Energy",SUMIFS('Comm. &amp; Fin. forecasts (Year 2)'!$K94:$P94,'Comm. &amp; Fin. forecasts (Year 2)'!$K$91:$P$91,AF$23,'Comm. &amp; Fin. forecasts (Year 2)'!$K$90:$P$90,AF$22)/100,IF(AF$21="Demand",SUMIFS('Comm. &amp; Fin. forecasts (Year 2)'!$J125:$K125,'Comm. &amp; Fin. forecasts (Year 2)'!$J$122:$K$122,AF$22),'Technical forecasts (Year 2)'!$M29*12)),0)</f>
        <v>21.8151457536748</v>
      </c>
      <c r="AG29" s="400">
        <f ca="1">IFERROR('4) Cost Allocation (Year 2)'!AG29/IF(AG$21="Energy",SUMIFS('Comm. &amp; Fin. forecasts (Year 2)'!$K94:$P94,'Comm. &amp; Fin. forecasts (Year 2)'!$K$91:$P$91,AG$23,'Comm. &amp; Fin. forecasts (Year 2)'!$K$90:$P$90,AG$22)/100,IF(AG$21="Demand",SUMIFS('Comm. &amp; Fin. forecasts (Year 2)'!$J125:$K125,'Comm. &amp; Fin. forecasts (Year 2)'!$J$122:$K$122,AG$22),'Technical forecasts (Year 2)'!$M29*12)),0)</f>
        <v>26.6866866137427</v>
      </c>
      <c r="AH29" s="400">
        <f ca="1">IFERROR('4) Cost Allocation (Year 2)'!AH29/IF(AH$21="Energy",SUMIFS('Comm. &amp; Fin. forecasts (Year 2)'!$K94:$P94,'Comm. &amp; Fin. forecasts (Year 2)'!$K$91:$P$91,AH$23,'Comm. &amp; Fin. forecasts (Year 2)'!$K$90:$P$90,AH$22)/100,IF(AH$21="Demand",SUMIFS('Comm. &amp; Fin. forecasts (Year 2)'!$J125:$K125,'Comm. &amp; Fin. forecasts (Year 2)'!$J$122:$K$122,AH$22),'Technical forecasts (Year 2)'!$M29*12)),0)</f>
        <v>44.3424791175235</v>
      </c>
      <c r="AI29" s="400">
        <f ca="1">IFERROR('4) Cost Allocation (Year 2)'!AI29/IF(AI$21="Energy",SUMIFS('Comm. &amp; Fin. forecasts (Year 2)'!$K94:$P94,'Comm. &amp; Fin. forecasts (Year 2)'!$K$91:$P$91,AI$23,'Comm. &amp; Fin. forecasts (Year 2)'!$K$90:$P$90,AI$22)/100,IF(AI$21="Demand",SUMIFS('Comm. &amp; Fin. forecasts (Year 2)'!$J125:$K125,'Comm. &amp; Fin. forecasts (Year 2)'!$J$122:$K$122,AI$22),'Technical forecasts (Year 2)'!$M29*12)),0)</f>
        <v>8.90700824509315</v>
      </c>
      <c r="AJ29" s="400">
        <f ca="1">IFERROR('4) Cost Allocation (Year 2)'!AJ29/IF(AJ$21="Energy",SUMIFS('Comm. &amp; Fin. forecasts (Year 2)'!$K94:$P94,'Comm. &amp; Fin. forecasts (Year 2)'!$K$91:$P$91,AJ$23,'Comm. &amp; Fin. forecasts (Year 2)'!$K$90:$P$90,AJ$22)/100,IF(AJ$21="Demand",SUMIFS('Comm. &amp; Fin. forecasts (Year 2)'!$J125:$K125,'Comm. &amp; Fin. forecasts (Year 2)'!$J$122:$K$122,AJ$22),'Technical forecasts (Year 2)'!$M29*12)),0)</f>
        <v>8.27164492327843</v>
      </c>
      <c r="AK29" s="400">
        <f ca="1">IFERROR('4) Cost Allocation (Year 2)'!AK29/IF(AK$21="Energy",SUMIFS('Comm. &amp; Fin. forecasts (Year 2)'!$K94:$P94,'Comm. &amp; Fin. forecasts (Year 2)'!$K$91:$P$91,AK$23,'Comm. &amp; Fin. forecasts (Year 2)'!$K$90:$P$90,AK$22)/100,IF(AK$21="Demand",SUMIFS('Comm. &amp; Fin. forecasts (Year 2)'!$J125:$K125,'Comm. &amp; Fin. forecasts (Year 2)'!$J$122:$K$122,AK$22),'Technical forecasts (Year 2)'!$M29*12)),0)</f>
        <v>0.00412556015649836</v>
      </c>
      <c r="AM29" s="400">
        <f ca="1">IFERROR('4) Cost Allocation (Year 2)'!AM29/IF(AM$21="Energy",SUMIFS('Comm. &amp; Fin. forecasts (Year 2)'!$K94:$P94,'Comm. &amp; Fin. forecasts (Year 2)'!$K$91:$P$91,AM$23,'Comm. &amp; Fin. forecasts (Year 2)'!$K$90:$P$90,AM$22)/100,IF(AM$21="Demand",SUMIFS('Comm. &amp; Fin. forecasts (Year 2)'!$J125:$K125,'Comm. &amp; Fin. forecasts (Year 2)'!$J$122:$K$122,AM$22),'Technical forecasts (Year 2)'!$M29*12)),0)</f>
        <v>21.9497889142745</v>
      </c>
      <c r="AN29" s="400">
        <f ca="1">IFERROR('4) Cost Allocation (Year 2)'!AN29/IF(AN$21="Energy",SUMIFS('Comm. &amp; Fin. forecasts (Year 2)'!$K94:$P94,'Comm. &amp; Fin. forecasts (Year 2)'!$K$91:$P$91,AN$23,'Comm. &amp; Fin. forecasts (Year 2)'!$K$90:$P$90,AN$22)/100,IF(AN$21="Demand",SUMIFS('Comm. &amp; Fin. forecasts (Year 2)'!$J125:$K125,'Comm. &amp; Fin. forecasts (Year 2)'!$J$122:$K$122,AN$22),'Technical forecasts (Year 2)'!$M29*12)),0)</f>
        <v>28.1393216784306</v>
      </c>
      <c r="AO29" s="400">
        <f ca="1">IFERROR('4) Cost Allocation (Year 2)'!AO29/IF(AO$21="Energy",SUMIFS('Comm. &amp; Fin. forecasts (Year 2)'!$K94:$P94,'Comm. &amp; Fin. forecasts (Year 2)'!$K$91:$P$91,AO$23,'Comm. &amp; Fin. forecasts (Year 2)'!$K$90:$P$90,AO$22)/100,IF(AO$21="Demand",SUMIFS('Comm. &amp; Fin. forecasts (Year 2)'!$J125:$K125,'Comm. &amp; Fin. forecasts (Year 2)'!$J$122:$K$122,AO$22),'Technical forecasts (Year 2)'!$M29*12)),0)</f>
        <v>100.594759206821</v>
      </c>
      <c r="AP29" s="400">
        <f ca="1">IFERROR('4) Cost Allocation (Year 2)'!AP29/IF(AP$21="Energy",SUMIFS('Comm. &amp; Fin. forecasts (Year 2)'!$K94:$P94,'Comm. &amp; Fin. forecasts (Year 2)'!$K$91:$P$91,AP$23,'Comm. &amp; Fin. forecasts (Year 2)'!$K$90:$P$90,AP$22)/100,IF(AP$21="Demand",SUMIFS('Comm. &amp; Fin. forecasts (Year 2)'!$J125:$K125,'Comm. &amp; Fin. forecasts (Year 2)'!$J$122:$K$122,AP$22),'Technical forecasts (Year 2)'!$M29*12)),0)</f>
        <v>21.6864083401241</v>
      </c>
      <c r="AQ29" s="400">
        <f ca="1">IFERROR('4) Cost Allocation (Year 2)'!AQ29/IF(AQ$21="Energy",SUMIFS('Comm. &amp; Fin. forecasts (Year 2)'!$K94:$P94,'Comm. &amp; Fin. forecasts (Year 2)'!$K$91:$P$91,AQ$23,'Comm. &amp; Fin. forecasts (Year 2)'!$K$90:$P$90,AQ$22)/100,IF(AQ$21="Demand",SUMIFS('Comm. &amp; Fin. forecasts (Year 2)'!$J125:$K125,'Comm. &amp; Fin. forecasts (Year 2)'!$J$122:$K$122,AQ$22),'Technical forecasts (Year 2)'!$M29*12)),0)</f>
        <v>26.5292008444664</v>
      </c>
      <c r="AR29" s="400">
        <f ca="1">IFERROR('4) Cost Allocation (Year 2)'!AR29/IF(AR$21="Energy",SUMIFS('Comm. &amp; Fin. forecasts (Year 2)'!$K94:$P94,'Comm. &amp; Fin. forecasts (Year 2)'!$K$91:$P$91,AR$23,'Comm. &amp; Fin. forecasts (Year 2)'!$K$90:$P$90,AR$22)/100,IF(AR$21="Demand",SUMIFS('Comm. &amp; Fin. forecasts (Year 2)'!$J125:$K125,'Comm. &amp; Fin. forecasts (Year 2)'!$J$122:$K$122,AR$22),'Technical forecasts (Year 2)'!$M29*12)),0)</f>
        <v>44.0808014676708</v>
      </c>
      <c r="AS29" s="400">
        <f ca="1">IFERROR('4) Cost Allocation (Year 2)'!AS29/IF(AS$21="Energy",SUMIFS('Comm. &amp; Fin. forecasts (Year 2)'!$K94:$P94,'Comm. &amp; Fin. forecasts (Year 2)'!$K$91:$P$91,AS$23,'Comm. &amp; Fin. forecasts (Year 2)'!$K$90:$P$90,AS$22)/100,IF(AS$21="Demand",SUMIFS('Comm. &amp; Fin. forecasts (Year 2)'!$J125:$K125,'Comm. &amp; Fin. forecasts (Year 2)'!$J$122:$K$122,AS$22),'Technical forecasts (Year 2)'!$M29*12)),0)</f>
        <v>8.85444544230944</v>
      </c>
      <c r="AT29" s="400">
        <f ca="1">IFERROR('4) Cost Allocation (Year 2)'!AT29/IF(AT$21="Energy",SUMIFS('Comm. &amp; Fin. forecasts (Year 2)'!$K94:$P94,'Comm. &amp; Fin. forecasts (Year 2)'!$K$91:$P$91,AT$23,'Comm. &amp; Fin. forecasts (Year 2)'!$K$90:$P$90,AT$22)/100,IF(AT$21="Demand",SUMIFS('Comm. &amp; Fin. forecasts (Year 2)'!$J125:$K125,'Comm. &amp; Fin. forecasts (Year 2)'!$J$122:$K$122,AT$22),'Technical forecasts (Year 2)'!$M29*12)),0)</f>
        <v>8.22283158115105</v>
      </c>
      <c r="AU29" s="400">
        <f ca="1">IFERROR('4) Cost Allocation (Year 2)'!AU29/IF(AU$21="Energy",SUMIFS('Comm. &amp; Fin. forecasts (Year 2)'!$K94:$P94,'Comm. &amp; Fin. forecasts (Year 2)'!$K$91:$P$91,AU$23,'Comm. &amp; Fin. forecasts (Year 2)'!$K$90:$P$90,AU$22)/100,IF(AU$21="Demand",SUMIFS('Comm. &amp; Fin. forecasts (Year 2)'!$J125:$K125,'Comm. &amp; Fin. forecasts (Year 2)'!$J$122:$K$122,AU$22),'Technical forecasts (Year 2)'!$M29*12)),0)</f>
        <v>0.00410121404623201</v>
      </c>
      <c r="AW29" s="400">
        <f ca="1">IFERROR('4) Cost Allocation (Year 2)'!AW29/IF(AW$21="Energy",SUMIFS('Comm. &amp; Fin. forecasts (Year 2)'!$K94:$P94,'Comm. &amp; Fin. forecasts (Year 2)'!$K$91:$P$91,AW$23,'Comm. &amp; Fin. forecasts (Year 2)'!$K$90:$P$90,AW$22)/100,IF(AW$21="Demand",SUMIFS('Comm. &amp; Fin. forecasts (Year 2)'!$J125:$K125,'Comm. &amp; Fin. forecasts (Year 2)'!$J$122:$K$122,AW$22),'Technical forecasts (Year 2)'!$M29*12)),0)</f>
        <v>0</v>
      </c>
      <c r="AX29" s="400">
        <f ca="1">IFERROR('4) Cost Allocation (Year 2)'!AX29/IF(AX$21="Energy",SUMIFS('Comm. &amp; Fin. forecasts (Year 2)'!$K94:$P94,'Comm. &amp; Fin. forecasts (Year 2)'!$K$91:$P$91,AX$23,'Comm. &amp; Fin. forecasts (Year 2)'!$K$90:$P$90,AX$22)/100,IF(AX$21="Demand",SUMIFS('Comm. &amp; Fin. forecasts (Year 2)'!$J125:$K125,'Comm. &amp; Fin. forecasts (Year 2)'!$J$122:$K$122,AX$22),'Technical forecasts (Year 2)'!$M29*12)),0)</f>
        <v>0</v>
      </c>
      <c r="AY29" s="400">
        <f ca="1">IFERROR('4) Cost Allocation (Year 2)'!AY29/IF(AY$21="Energy",SUMIFS('Comm. &amp; Fin. forecasts (Year 2)'!$K94:$P94,'Comm. &amp; Fin. forecasts (Year 2)'!$K$91:$P$91,AY$23,'Comm. &amp; Fin. forecasts (Year 2)'!$K$90:$P$90,AY$22)/100,IF(AY$21="Demand",SUMIFS('Comm. &amp; Fin. forecasts (Year 2)'!$J125:$K125,'Comm. &amp; Fin. forecasts (Year 2)'!$J$122:$K$122,AY$22),'Technical forecasts (Year 2)'!$M29*12)),0)</f>
        <v>0</v>
      </c>
      <c r="AZ29" s="400">
        <f ca="1">IFERROR('4) Cost Allocation (Year 2)'!AZ29/IF(AZ$21="Energy",SUMIFS('Comm. &amp; Fin. forecasts (Year 2)'!$K94:$P94,'Comm. &amp; Fin. forecasts (Year 2)'!$K$91:$P$91,AZ$23,'Comm. &amp; Fin. forecasts (Year 2)'!$K$90:$P$90,AZ$22)/100,IF(AZ$21="Demand",SUMIFS('Comm. &amp; Fin. forecasts (Year 2)'!$J125:$K125,'Comm. &amp; Fin. forecasts (Year 2)'!$J$122:$K$122,AZ$22),'Technical forecasts (Year 2)'!$M29*12)),0)</f>
        <v>0</v>
      </c>
      <c r="BA29" s="400">
        <f ca="1">IFERROR('4) Cost Allocation (Year 2)'!BA29/IF(BA$21="Energy",SUMIFS('Comm. &amp; Fin. forecasts (Year 2)'!$K94:$P94,'Comm. &amp; Fin. forecasts (Year 2)'!$K$91:$P$91,BA$23,'Comm. &amp; Fin. forecasts (Year 2)'!$K$90:$P$90,BA$22)/100,IF(BA$21="Demand",SUMIFS('Comm. &amp; Fin. forecasts (Year 2)'!$J125:$K125,'Comm. &amp; Fin. forecasts (Year 2)'!$J$122:$K$122,BA$22),'Technical forecasts (Year 2)'!$M29*12)),0)</f>
        <v>0</v>
      </c>
      <c r="BB29" s="400">
        <f ca="1">IFERROR('4) Cost Allocation (Year 2)'!BB29/IF(BB$21="Energy",SUMIFS('Comm. &amp; Fin. forecasts (Year 2)'!$K94:$P94,'Comm. &amp; Fin. forecasts (Year 2)'!$K$91:$P$91,BB$23,'Comm. &amp; Fin. forecasts (Year 2)'!$K$90:$P$90,BB$22)/100,IF(BB$21="Demand",SUMIFS('Comm. &amp; Fin. forecasts (Year 2)'!$J125:$K125,'Comm. &amp; Fin. forecasts (Year 2)'!$J$122:$K$122,BB$22),'Technical forecasts (Year 2)'!$M29*12)),0)</f>
        <v>0</v>
      </c>
      <c r="BC29" s="400">
        <f ca="1">IFERROR('4) Cost Allocation (Year 2)'!BC29/IF(BC$21="Energy",SUMIFS('Comm. &amp; Fin. forecasts (Year 2)'!$K94:$P94,'Comm. &amp; Fin. forecasts (Year 2)'!$K$91:$P$91,BC$23,'Comm. &amp; Fin. forecasts (Year 2)'!$K$90:$P$90,BC$22)/100,IF(BC$21="Demand",SUMIFS('Comm. &amp; Fin. forecasts (Year 2)'!$J125:$K125,'Comm. &amp; Fin. forecasts (Year 2)'!$J$122:$K$122,BC$22),'Technical forecasts (Year 2)'!$M29*12)),0)</f>
        <v>0</v>
      </c>
      <c r="BD29" s="400">
        <f ca="1">IFERROR('4) Cost Allocation (Year 2)'!BD29/IF(BD$21="Energy",SUMIFS('Comm. &amp; Fin. forecasts (Year 2)'!$K94:$P94,'Comm. &amp; Fin. forecasts (Year 2)'!$K$91:$P$91,BD$23,'Comm. &amp; Fin. forecasts (Year 2)'!$K$90:$P$90,BD$22)/100,IF(BD$21="Demand",SUMIFS('Comm. &amp; Fin. forecasts (Year 2)'!$J125:$K125,'Comm. &amp; Fin. forecasts (Year 2)'!$J$122:$K$122,BD$22),'Technical forecasts (Year 2)'!$M29*12)),0)</f>
        <v>0</v>
      </c>
      <c r="BE29" s="400">
        <f ca="1">IFERROR('4) Cost Allocation (Year 2)'!BE29/IF(BE$21="Energy",SUMIFS('Comm. &amp; Fin. forecasts (Year 2)'!$K94:$P94,'Comm. &amp; Fin. forecasts (Year 2)'!$K$91:$P$91,BE$23,'Comm. &amp; Fin. forecasts (Year 2)'!$K$90:$P$90,BE$22)/100,IF(BE$21="Demand",SUMIFS('Comm. &amp; Fin. forecasts (Year 2)'!$J125:$K125,'Comm. &amp; Fin. forecasts (Year 2)'!$J$122:$K$122,BE$22),'Technical forecasts (Year 2)'!$M29*12)),0)</f>
        <v>0</v>
      </c>
      <c r="BG29" s="400">
        <f ca="1">IFERROR('4) Cost Allocation (Year 2)'!BG29/IF(BG$21="Energy",SUMIFS('Comm. &amp; Fin. forecasts (Year 2)'!$K94:$P94,'Comm. &amp; Fin. forecasts (Year 2)'!$K$91:$P$91,BG$23,'Comm. &amp; Fin. forecasts (Year 2)'!$K$90:$P$90,BG$22)/100,IF(BG$21="Demand",SUMIFS('Comm. &amp; Fin. forecasts (Year 2)'!$J125:$K125,'Comm. &amp; Fin. forecasts (Year 2)'!$J$122:$K$122,BG$22),'Technical forecasts (Year 2)'!$M29*12)),0)</f>
        <v>0</v>
      </c>
      <c r="BH29" s="400">
        <f ca="1">IFERROR('4) Cost Allocation (Year 2)'!BH29/IF(BH$21="Energy",SUMIFS('Comm. &amp; Fin. forecasts (Year 2)'!$K94:$P94,'Comm. &amp; Fin. forecasts (Year 2)'!$K$91:$P$91,BH$23,'Comm. &amp; Fin. forecasts (Year 2)'!$K$90:$P$90,BH$22)/100,IF(BH$21="Demand",SUMIFS('Comm. &amp; Fin. forecasts (Year 2)'!$J125:$K125,'Comm. &amp; Fin. forecasts (Year 2)'!$J$122:$K$122,BH$22),'Technical forecasts (Year 2)'!$M29*12)),0)</f>
        <v>0</v>
      </c>
      <c r="BI29" s="400">
        <f ca="1">IFERROR('4) Cost Allocation (Year 2)'!BI29/IF(BI$21="Energy",SUMIFS('Comm. &amp; Fin. forecasts (Year 2)'!$K94:$P94,'Comm. &amp; Fin. forecasts (Year 2)'!$K$91:$P$91,BI$23,'Comm. &amp; Fin. forecasts (Year 2)'!$K$90:$P$90,BI$22)/100,IF(BI$21="Demand",SUMIFS('Comm. &amp; Fin. forecasts (Year 2)'!$J125:$K125,'Comm. &amp; Fin. forecasts (Year 2)'!$J$122:$K$122,BI$22),'Technical forecasts (Year 2)'!$M29*12)),0)</f>
        <v>0</v>
      </c>
      <c r="BJ29" s="400">
        <f ca="1">IFERROR('4) Cost Allocation (Year 2)'!BJ29/IF(BJ$21="Energy",SUMIFS('Comm. &amp; Fin. forecasts (Year 2)'!$K94:$P94,'Comm. &amp; Fin. forecasts (Year 2)'!$K$91:$P$91,BJ$23,'Comm. &amp; Fin. forecasts (Year 2)'!$K$90:$P$90,BJ$22)/100,IF(BJ$21="Demand",SUMIFS('Comm. &amp; Fin. forecasts (Year 2)'!$J125:$K125,'Comm. &amp; Fin. forecasts (Year 2)'!$J$122:$K$122,BJ$22),'Technical forecasts (Year 2)'!$M29*12)),0)</f>
        <v>0</v>
      </c>
      <c r="BK29" s="400">
        <f ca="1">IFERROR('4) Cost Allocation (Year 2)'!BK29/IF(BK$21="Energy",SUMIFS('Comm. &amp; Fin. forecasts (Year 2)'!$K94:$P94,'Comm. &amp; Fin. forecasts (Year 2)'!$K$91:$P$91,BK$23,'Comm. &amp; Fin. forecasts (Year 2)'!$K$90:$P$90,BK$22)/100,IF(BK$21="Demand",SUMIFS('Comm. &amp; Fin. forecasts (Year 2)'!$J125:$K125,'Comm. &amp; Fin. forecasts (Year 2)'!$J$122:$K$122,BK$22),'Technical forecasts (Year 2)'!$M29*12)),0)</f>
        <v>0</v>
      </c>
      <c r="BL29" s="400">
        <f ca="1">IFERROR('4) Cost Allocation (Year 2)'!BL29/IF(BL$21="Energy",SUMIFS('Comm. &amp; Fin. forecasts (Year 2)'!$K94:$P94,'Comm. &amp; Fin. forecasts (Year 2)'!$K$91:$P$91,BL$23,'Comm. &amp; Fin. forecasts (Year 2)'!$K$90:$P$90,BL$22)/100,IF(BL$21="Demand",SUMIFS('Comm. &amp; Fin. forecasts (Year 2)'!$J125:$K125,'Comm. &amp; Fin. forecasts (Year 2)'!$J$122:$K$122,BL$22),'Technical forecasts (Year 2)'!$M29*12)),0)</f>
        <v>0</v>
      </c>
      <c r="BM29" s="400">
        <f ca="1">IFERROR('4) Cost Allocation (Year 2)'!BM29/IF(BM$21="Energy",SUMIFS('Comm. &amp; Fin. forecasts (Year 2)'!$K94:$P94,'Comm. &amp; Fin. forecasts (Year 2)'!$K$91:$P$91,BM$23,'Comm. &amp; Fin. forecasts (Year 2)'!$K$90:$P$90,BM$22)/100,IF(BM$21="Demand",SUMIFS('Comm. &amp; Fin. forecasts (Year 2)'!$J125:$K125,'Comm. &amp; Fin. forecasts (Year 2)'!$J$122:$K$122,BM$22),'Technical forecasts (Year 2)'!$M29*12)),0)</f>
        <v>0</v>
      </c>
      <c r="BN29" s="400">
        <f ca="1">IFERROR('4) Cost Allocation (Year 2)'!BN29/IF(BN$21="Energy",SUMIFS('Comm. &amp; Fin. forecasts (Year 2)'!$K94:$P94,'Comm. &amp; Fin. forecasts (Year 2)'!$K$91:$P$91,BN$23,'Comm. &amp; Fin. forecasts (Year 2)'!$K$90:$P$90,BN$22)/100,IF(BN$21="Demand",SUMIFS('Comm. &amp; Fin. forecasts (Year 2)'!$J125:$K125,'Comm. &amp; Fin. forecasts (Year 2)'!$J$122:$K$122,BN$22),'Technical forecasts (Year 2)'!$M29*12)),0)</f>
        <v>0</v>
      </c>
      <c r="BO29" s="400">
        <f ca="1">IFERROR('4) Cost Allocation (Year 2)'!BO29/IF(BO$21="Energy",SUMIFS('Comm. &amp; Fin. forecasts (Year 2)'!$K94:$P94,'Comm. &amp; Fin. forecasts (Year 2)'!$K$91:$P$91,BO$23,'Comm. &amp; Fin. forecasts (Year 2)'!$K$90:$P$90,BO$22)/100,IF(BO$21="Demand",SUMIFS('Comm. &amp; Fin. forecasts (Year 2)'!$J125:$K125,'Comm. &amp; Fin. forecasts (Year 2)'!$J$122:$K$122,BO$22),'Technical forecasts (Year 2)'!$M29*12)),0)</f>
        <v>0</v>
      </c>
      <c r="BQ29" s="400">
        <f ca="1">IFERROR('4) Cost Allocation (Year 2)'!BQ29/IF(BQ$21="Energy",SUMIFS('Comm. &amp; Fin. forecasts (Year 2)'!$K94:$P94,'Comm. &amp; Fin. forecasts (Year 2)'!$K$91:$P$91,BQ$23,'Comm. &amp; Fin. forecasts (Year 2)'!$K$90:$P$90,BQ$22)/100,IF(BQ$21="Demand",SUMIFS('Comm. &amp; Fin. forecasts (Year 2)'!$J125:$K125,'Comm. &amp; Fin. forecasts (Year 2)'!$J$122:$K$122,BQ$22),'Technical forecasts (Year 2)'!$M29*12)),0)</f>
        <v>0</v>
      </c>
      <c r="BR29" s="400">
        <f ca="1">IFERROR('4) Cost Allocation (Year 2)'!BR29/IF(BR$21="Energy",SUMIFS('Comm. &amp; Fin. forecasts (Year 2)'!$K94:$P94,'Comm. &amp; Fin. forecasts (Year 2)'!$K$91:$P$91,BR$23,'Comm. &amp; Fin. forecasts (Year 2)'!$K$90:$P$90,BR$22)/100,IF(BR$21="Demand",SUMIFS('Comm. &amp; Fin. forecasts (Year 2)'!$J125:$K125,'Comm. &amp; Fin. forecasts (Year 2)'!$J$122:$K$122,BR$22),'Technical forecasts (Year 2)'!$M29*12)),0)</f>
        <v>0</v>
      </c>
      <c r="BS29" s="400">
        <f ca="1">IFERROR('4) Cost Allocation (Year 2)'!BS29/IF(BS$21="Energy",SUMIFS('Comm. &amp; Fin. forecasts (Year 2)'!$K94:$P94,'Comm. &amp; Fin. forecasts (Year 2)'!$K$91:$P$91,BS$23,'Comm. &amp; Fin. forecasts (Year 2)'!$K$90:$P$90,BS$22)/100,IF(BS$21="Demand",SUMIFS('Comm. &amp; Fin. forecasts (Year 2)'!$J125:$K125,'Comm. &amp; Fin. forecasts (Year 2)'!$J$122:$K$122,BS$22),'Technical forecasts (Year 2)'!$M29*12)),0)</f>
        <v>0</v>
      </c>
      <c r="BT29" s="400">
        <f ca="1">IFERROR('4) Cost Allocation (Year 2)'!BT29/IF(BT$21="Energy",SUMIFS('Comm. &amp; Fin. forecasts (Year 2)'!$K94:$P94,'Comm. &amp; Fin. forecasts (Year 2)'!$K$91:$P$91,BT$23,'Comm. &amp; Fin. forecasts (Year 2)'!$K$90:$P$90,BT$22)/100,IF(BT$21="Demand",SUMIFS('Comm. &amp; Fin. forecasts (Year 2)'!$J125:$K125,'Comm. &amp; Fin. forecasts (Year 2)'!$J$122:$K$122,BT$22),'Technical forecasts (Year 2)'!$M29*12)),0)</f>
        <v>0</v>
      </c>
      <c r="BU29" s="400">
        <f ca="1">IFERROR('4) Cost Allocation (Year 2)'!BU29/IF(BU$21="Energy",SUMIFS('Comm. &amp; Fin. forecasts (Year 2)'!$K94:$P94,'Comm. &amp; Fin. forecasts (Year 2)'!$K$91:$P$91,BU$23,'Comm. &amp; Fin. forecasts (Year 2)'!$K$90:$P$90,BU$22)/100,IF(BU$21="Demand",SUMIFS('Comm. &amp; Fin. forecasts (Year 2)'!$J125:$K125,'Comm. &amp; Fin. forecasts (Year 2)'!$J$122:$K$122,BU$22),'Technical forecasts (Year 2)'!$M29*12)),0)</f>
        <v>0</v>
      </c>
      <c r="BV29" s="400">
        <f ca="1">IFERROR('4) Cost Allocation (Year 2)'!BV29/IF(BV$21="Energy",SUMIFS('Comm. &amp; Fin. forecasts (Year 2)'!$K94:$P94,'Comm. &amp; Fin. forecasts (Year 2)'!$K$91:$P$91,BV$23,'Comm. &amp; Fin. forecasts (Year 2)'!$K$90:$P$90,BV$22)/100,IF(BV$21="Demand",SUMIFS('Comm. &amp; Fin. forecasts (Year 2)'!$J125:$K125,'Comm. &amp; Fin. forecasts (Year 2)'!$J$122:$K$122,BV$22),'Technical forecasts (Year 2)'!$M29*12)),0)</f>
        <v>0</v>
      </c>
      <c r="BW29" s="400">
        <f ca="1">IFERROR('4) Cost Allocation (Year 2)'!BW29/IF(BW$21="Energy",SUMIFS('Comm. &amp; Fin. forecasts (Year 2)'!$K94:$P94,'Comm. &amp; Fin. forecasts (Year 2)'!$K$91:$P$91,BW$23,'Comm. &amp; Fin. forecasts (Year 2)'!$K$90:$P$90,BW$22)/100,IF(BW$21="Demand",SUMIFS('Comm. &amp; Fin. forecasts (Year 2)'!$J125:$K125,'Comm. &amp; Fin. forecasts (Year 2)'!$J$122:$K$122,BW$22),'Technical forecasts (Year 2)'!$M29*12)),0)</f>
        <v>0</v>
      </c>
      <c r="BX29" s="400">
        <f ca="1">IFERROR('4) Cost Allocation (Year 2)'!BX29/IF(BX$21="Energy",SUMIFS('Comm. &amp; Fin. forecasts (Year 2)'!$K94:$P94,'Comm. &amp; Fin. forecasts (Year 2)'!$K$91:$P$91,BX$23,'Comm. &amp; Fin. forecasts (Year 2)'!$K$90:$P$90,BX$22)/100,IF(BX$21="Demand",SUMIFS('Comm. &amp; Fin. forecasts (Year 2)'!$J125:$K125,'Comm. &amp; Fin. forecasts (Year 2)'!$J$122:$K$122,BX$22),'Technical forecasts (Year 2)'!$M29*12)),0)</f>
        <v>0</v>
      </c>
      <c r="BY29" s="400">
        <f ca="1">IFERROR('4) Cost Allocation (Year 2)'!BY29/IF(BY$21="Energy",SUMIFS('Comm. &amp; Fin. forecasts (Year 2)'!$K94:$P94,'Comm. &amp; Fin. forecasts (Year 2)'!$K$91:$P$91,BY$23,'Comm. &amp; Fin. forecasts (Year 2)'!$K$90:$P$90,BY$22)/100,IF(BY$21="Demand",SUMIFS('Comm. &amp; Fin. forecasts (Year 2)'!$J125:$K125,'Comm. &amp; Fin. forecasts (Year 2)'!$J$122:$K$122,BY$22),'Technical forecasts (Year 2)'!$M29*12)),0)</f>
        <v>0</v>
      </c>
      <c r="CA29" s="400">
        <f ca="1">IFERROR('4) Cost Allocation (Year 2)'!CA29/IF(CA$21="Energy",SUMIFS('Comm. &amp; Fin. forecasts (Year 2)'!$K94:$P94,'Comm. &amp; Fin. forecasts (Year 2)'!$K$91:$P$91,CA$23,'Comm. &amp; Fin. forecasts (Year 2)'!$K$90:$P$90,CA$22)/100,IF(CA$21="Demand",SUMIFS('Comm. &amp; Fin. forecasts (Year 2)'!$J125:$K125,'Comm. &amp; Fin. forecasts (Year 2)'!$J$122:$K$122,CA$22),'Technical forecasts (Year 2)'!$M29*12)),0)</f>
        <v>0</v>
      </c>
      <c r="CB29" s="400">
        <f ca="1">IFERROR('4) Cost Allocation (Year 2)'!CB29/IF(CB$21="Energy",SUMIFS('Comm. &amp; Fin. forecasts (Year 2)'!$K94:$P94,'Comm. &amp; Fin. forecasts (Year 2)'!$K$91:$P$91,CB$23,'Comm. &amp; Fin. forecasts (Year 2)'!$K$90:$P$90,CB$22)/100,IF(CB$21="Demand",SUMIFS('Comm. &amp; Fin. forecasts (Year 2)'!$J125:$K125,'Comm. &amp; Fin. forecasts (Year 2)'!$J$122:$K$122,CB$22),'Technical forecasts (Year 2)'!$M29*12)),0)</f>
        <v>0</v>
      </c>
      <c r="CC29" s="400">
        <f ca="1">IFERROR('4) Cost Allocation (Year 2)'!CC29/IF(CC$21="Energy",SUMIFS('Comm. &amp; Fin. forecasts (Year 2)'!$K94:$P94,'Comm. &amp; Fin. forecasts (Year 2)'!$K$91:$P$91,CC$23,'Comm. &amp; Fin. forecasts (Year 2)'!$K$90:$P$90,CC$22)/100,IF(CC$21="Demand",SUMIFS('Comm. &amp; Fin. forecasts (Year 2)'!$J125:$K125,'Comm. &amp; Fin. forecasts (Year 2)'!$J$122:$K$122,CC$22),'Technical forecasts (Year 2)'!$M29*12)),0)</f>
        <v>0</v>
      </c>
      <c r="CD29" s="400">
        <f ca="1">IFERROR('4) Cost Allocation (Year 2)'!CD29/IF(CD$21="Energy",SUMIFS('Comm. &amp; Fin. forecasts (Year 2)'!$K94:$P94,'Comm. &amp; Fin. forecasts (Year 2)'!$K$91:$P$91,CD$23,'Comm. &amp; Fin. forecasts (Year 2)'!$K$90:$P$90,CD$22)/100,IF(CD$21="Demand",SUMIFS('Comm. &amp; Fin. forecasts (Year 2)'!$J125:$K125,'Comm. &amp; Fin. forecasts (Year 2)'!$J$122:$K$122,CD$22),'Technical forecasts (Year 2)'!$M29*12)),0)</f>
        <v>0</v>
      </c>
      <c r="CE29" s="400">
        <f ca="1">IFERROR('4) Cost Allocation (Year 2)'!CE29/IF(CE$21="Energy",SUMIFS('Comm. &amp; Fin. forecasts (Year 2)'!$K94:$P94,'Comm. &amp; Fin. forecasts (Year 2)'!$K$91:$P$91,CE$23,'Comm. &amp; Fin. forecasts (Year 2)'!$K$90:$P$90,CE$22)/100,IF(CE$21="Demand",SUMIFS('Comm. &amp; Fin. forecasts (Year 2)'!$J125:$K125,'Comm. &amp; Fin. forecasts (Year 2)'!$J$122:$K$122,CE$22),'Technical forecasts (Year 2)'!$M29*12)),0)</f>
        <v>0</v>
      </c>
      <c r="CF29" s="400">
        <f ca="1">IFERROR('4) Cost Allocation (Year 2)'!CF29/IF(CF$21="Energy",SUMIFS('Comm. &amp; Fin. forecasts (Year 2)'!$K94:$P94,'Comm. &amp; Fin. forecasts (Year 2)'!$K$91:$P$91,CF$23,'Comm. &amp; Fin. forecasts (Year 2)'!$K$90:$P$90,CF$22)/100,IF(CF$21="Demand",SUMIFS('Comm. &amp; Fin. forecasts (Year 2)'!$J125:$K125,'Comm. &amp; Fin. forecasts (Year 2)'!$J$122:$K$122,CF$22),'Technical forecasts (Year 2)'!$M29*12)),0)</f>
        <v>0</v>
      </c>
      <c r="CG29" s="400">
        <f ca="1">IFERROR('4) Cost Allocation (Year 2)'!CG29/IF(CG$21="Energy",SUMIFS('Comm. &amp; Fin. forecasts (Year 2)'!$K94:$P94,'Comm. &amp; Fin. forecasts (Year 2)'!$K$91:$P$91,CG$23,'Comm. &amp; Fin. forecasts (Year 2)'!$K$90:$P$90,CG$22)/100,IF(CG$21="Demand",SUMIFS('Comm. &amp; Fin. forecasts (Year 2)'!$J125:$K125,'Comm. &amp; Fin. forecasts (Year 2)'!$J$122:$K$122,CG$22),'Technical forecasts (Year 2)'!$M29*12)),0)</f>
        <v>0</v>
      </c>
      <c r="CH29" s="400">
        <f ca="1">IFERROR('4) Cost Allocation (Year 2)'!CH29/IF(CH$21="Energy",SUMIFS('Comm. &amp; Fin. forecasts (Year 2)'!$K94:$P94,'Comm. &amp; Fin. forecasts (Year 2)'!$K$91:$P$91,CH$23,'Comm. &amp; Fin. forecasts (Year 2)'!$K$90:$P$90,CH$22)/100,IF(CH$21="Demand",SUMIFS('Comm. &amp; Fin. forecasts (Year 2)'!$J125:$K125,'Comm. &amp; Fin. forecasts (Year 2)'!$J$122:$K$122,CH$22),'Technical forecasts (Year 2)'!$M29*12)),0)</f>
        <v>0</v>
      </c>
      <c r="CI29" s="400">
        <f ca="1">IFERROR('4) Cost Allocation (Year 2)'!CI29/IF(CI$21="Energy",SUMIFS('Comm. &amp; Fin. forecasts (Year 2)'!$K94:$P94,'Comm. &amp; Fin. forecasts (Year 2)'!$K$91:$P$91,CI$23,'Comm. &amp; Fin. forecasts (Year 2)'!$K$90:$P$90,CI$22)/100,IF(CI$21="Demand",SUMIFS('Comm. &amp; Fin. forecasts (Year 2)'!$J125:$K125,'Comm. &amp; Fin. forecasts (Year 2)'!$J$122:$K$122,CI$22),'Technical forecasts (Year 2)'!$M29*12)),0)</f>
        <v>0</v>
      </c>
      <c r="CK29" s="400">
        <f ca="1">IFERROR('4) Cost Allocation (Year 2)'!CK29/IF(CK$21="Energy",SUMIFS('Comm. &amp; Fin. forecasts (Year 2)'!$K94:$P94,'Comm. &amp; Fin. forecasts (Year 2)'!$K$91:$P$91,CK$23,'Comm. &amp; Fin. forecasts (Year 2)'!$K$90:$P$90,CK$22)/100,IF(CK$21="Demand",SUMIFS('Comm. &amp; Fin. forecasts (Year 2)'!$J125:$K125,'Comm. &amp; Fin. forecasts (Year 2)'!$J$122:$K$122,CK$22),'Technical forecasts (Year 2)'!$M29*12)),0)</f>
        <v>7.06063469723701</v>
      </c>
      <c r="CL29" s="400">
        <f ca="1">IFERROR('4) Cost Allocation (Year 2)'!CL29/IF(CL$21="Energy",SUMIFS('Comm. &amp; Fin. forecasts (Year 2)'!$K94:$P94,'Comm. &amp; Fin. forecasts (Year 2)'!$K$91:$P$91,CL$23,'Comm. &amp; Fin. forecasts (Year 2)'!$K$90:$P$90,CL$22)/100,IF(CL$21="Demand",SUMIFS('Comm. &amp; Fin. forecasts (Year 2)'!$J125:$K125,'Comm. &amp; Fin. forecasts (Year 2)'!$J$122:$K$122,CL$22),'Technical forecasts (Year 2)'!$M29*12)),0)</f>
        <v>6.46243870165291</v>
      </c>
      <c r="CM29" s="400">
        <f ca="1">IFERROR('4) Cost Allocation (Year 2)'!CM29/IF(CM$21="Energy",SUMIFS('Comm. &amp; Fin. forecasts (Year 2)'!$K94:$P94,'Comm. &amp; Fin. forecasts (Year 2)'!$K$91:$P$91,CM$23,'Comm. &amp; Fin. forecasts (Year 2)'!$K$90:$P$90,CM$22)/100,IF(CM$21="Demand",SUMIFS('Comm. &amp; Fin. forecasts (Year 2)'!$J125:$K125,'Comm. &amp; Fin. forecasts (Year 2)'!$J$122:$K$122,CM$22),'Technical forecasts (Year 2)'!$M29*12)),0)</f>
        <v>6.46243870165291</v>
      </c>
      <c r="CN29" s="400">
        <f ca="1">IFERROR('4) Cost Allocation (Year 2)'!CN29/IF(CN$21="Energy",SUMIFS('Comm. &amp; Fin. forecasts (Year 2)'!$K94:$P94,'Comm. &amp; Fin. forecasts (Year 2)'!$K$91:$P$91,CN$23,'Comm. &amp; Fin. forecasts (Year 2)'!$K$90:$P$90,CN$22)/100,IF(CN$21="Demand",SUMIFS('Comm. &amp; Fin. forecasts (Year 2)'!$J125:$K125,'Comm. &amp; Fin. forecasts (Year 2)'!$J$122:$K$122,CN$22),'Technical forecasts (Year 2)'!$M29*12)),0)</f>
        <v>6.97591251481934</v>
      </c>
      <c r="CO29" s="400">
        <f ca="1">IFERROR('4) Cost Allocation (Year 2)'!CO29/IF(CO$21="Energy",SUMIFS('Comm. &amp; Fin. forecasts (Year 2)'!$K94:$P94,'Comm. &amp; Fin. forecasts (Year 2)'!$K$91:$P$91,CO$23,'Comm. &amp; Fin. forecasts (Year 2)'!$K$90:$P$90,CO$22)/100,IF(CO$21="Demand",SUMIFS('Comm. &amp; Fin. forecasts (Year 2)'!$J125:$K125,'Comm. &amp; Fin. forecasts (Year 2)'!$J$122:$K$122,CO$22),'Technical forecasts (Year 2)'!$M29*12)),0)</f>
        <v>6.46243870165291</v>
      </c>
      <c r="CP29" s="400">
        <f ca="1">IFERROR('4) Cost Allocation (Year 2)'!CP29/IF(CP$21="Energy",SUMIFS('Comm. &amp; Fin. forecasts (Year 2)'!$K94:$P94,'Comm. &amp; Fin. forecasts (Year 2)'!$K$91:$P$91,CP$23,'Comm. &amp; Fin. forecasts (Year 2)'!$K$90:$P$90,CP$22)/100,IF(CP$21="Demand",SUMIFS('Comm. &amp; Fin. forecasts (Year 2)'!$J125:$K125,'Comm. &amp; Fin. forecasts (Year 2)'!$J$122:$K$122,CP$22),'Technical forecasts (Year 2)'!$M29*12)),0)</f>
        <v>6.46243870165291</v>
      </c>
      <c r="CQ29" s="400">
        <f ca="1">IFERROR('4) Cost Allocation (Year 2)'!CQ29/IF(CQ$21="Energy",SUMIFS('Comm. &amp; Fin. forecasts (Year 2)'!$K94:$P94,'Comm. &amp; Fin. forecasts (Year 2)'!$K$91:$P$91,CQ$23,'Comm. &amp; Fin. forecasts (Year 2)'!$K$90:$P$90,CQ$22)/100,IF(CQ$21="Demand",SUMIFS('Comm. &amp; Fin. forecasts (Year 2)'!$J125:$K125,'Comm. &amp; Fin. forecasts (Year 2)'!$J$122:$K$122,CQ$22),'Technical forecasts (Year 2)'!$M29*12)),0)</f>
        <v>28.3500066778724</v>
      </c>
      <c r="CR29" s="400">
        <f ca="1">IFERROR('4) Cost Allocation (Year 2)'!CR29/IF(CR$21="Energy",SUMIFS('Comm. &amp; Fin. forecasts (Year 2)'!$K94:$P94,'Comm. &amp; Fin. forecasts (Year 2)'!$K$91:$P$91,CR$23,'Comm. &amp; Fin. forecasts (Year 2)'!$K$90:$P$90,CR$22)/100,IF(CR$21="Demand",SUMIFS('Comm. &amp; Fin. forecasts (Year 2)'!$J125:$K125,'Comm. &amp; Fin. forecasts (Year 2)'!$J$122:$K$122,CR$22),'Technical forecasts (Year 2)'!$M29*12)),0)</f>
        <v>20.9159519254603</v>
      </c>
      <c r="CS29" s="400">
        <f ca="1">IFERROR('4) Cost Allocation (Year 2)'!CS29/IF(CS$21="Energy",SUMIFS('Comm. &amp; Fin. forecasts (Year 2)'!$K94:$P94,'Comm. &amp; Fin. forecasts (Year 2)'!$K$91:$P$91,CS$23,'Comm. &amp; Fin. forecasts (Year 2)'!$K$90:$P$90,CS$22)/100,IF(CS$21="Demand",SUMIFS('Comm. &amp; Fin. forecasts (Year 2)'!$J125:$K125,'Comm. &amp; Fin. forecasts (Year 2)'!$J$122:$K$122,CS$22),'Technical forecasts (Year 2)'!$M29*12)),0)</f>
        <v>0</v>
      </c>
      <c r="CU29" s="400">
        <f ca="1">IFERROR('4) Cost Allocation (Year 2)'!CU29/IF(CU$21="Energy",SUMIFS('Comm. &amp; Fin. forecasts (Year 2)'!$K94:$P94,'Comm. &amp; Fin. forecasts (Year 2)'!$K$91:$P$91,CU$23,'Comm. &amp; Fin. forecasts (Year 2)'!$K$90:$P$90,CU$22)/100,IF(CU$21="Demand",SUMIFS('Comm. &amp; Fin. forecasts (Year 2)'!$J125:$K125,'Comm. &amp; Fin. forecasts (Year 2)'!$J$122:$K$122,CU$22),'Technical forecasts (Year 2)'!$M29*12)),0)</f>
        <v>0</v>
      </c>
      <c r="CV29" s="400">
        <f ca="1">IFERROR('4) Cost Allocation (Year 2)'!CV29/IF(CV$21="Energy",SUMIFS('Comm. &amp; Fin. forecasts (Year 2)'!$K94:$P94,'Comm. &amp; Fin. forecasts (Year 2)'!$K$91:$P$91,CV$23,'Comm. &amp; Fin. forecasts (Year 2)'!$K$90:$P$90,CV$22)/100,IF(CV$21="Demand",SUMIFS('Comm. &amp; Fin. forecasts (Year 2)'!$J125:$K125,'Comm. &amp; Fin. forecasts (Year 2)'!$J$122:$K$122,CV$22),'Technical forecasts (Year 2)'!$M29*12)),0)</f>
        <v>0</v>
      </c>
      <c r="CW29" s="400">
        <f ca="1">IFERROR('4) Cost Allocation (Year 2)'!CW29/IF(CW$21="Energy",SUMIFS('Comm. &amp; Fin. forecasts (Year 2)'!$K94:$P94,'Comm. &amp; Fin. forecasts (Year 2)'!$K$91:$P$91,CW$23,'Comm. &amp; Fin. forecasts (Year 2)'!$K$90:$P$90,CW$22)/100,IF(CW$21="Demand",SUMIFS('Comm. &amp; Fin. forecasts (Year 2)'!$J125:$K125,'Comm. &amp; Fin. forecasts (Year 2)'!$J$122:$K$122,CW$22),'Technical forecasts (Year 2)'!$M29*12)),0)</f>
        <v>0</v>
      </c>
      <c r="CX29" s="400">
        <f ca="1">IFERROR('4) Cost Allocation (Year 2)'!CX29/IF(CX$21="Energy",SUMIFS('Comm. &amp; Fin. forecasts (Year 2)'!$K94:$P94,'Comm. &amp; Fin. forecasts (Year 2)'!$K$91:$P$91,CX$23,'Comm. &amp; Fin. forecasts (Year 2)'!$K$90:$P$90,CX$22)/100,IF(CX$21="Demand",SUMIFS('Comm. &amp; Fin. forecasts (Year 2)'!$J125:$K125,'Comm. &amp; Fin. forecasts (Year 2)'!$J$122:$K$122,CX$22),'Technical forecasts (Year 2)'!$M29*12)),0)</f>
        <v>0</v>
      </c>
      <c r="CY29" s="400">
        <f ca="1">IFERROR('4) Cost Allocation (Year 2)'!CY29/IF(CY$21="Energy",SUMIFS('Comm. &amp; Fin. forecasts (Year 2)'!$K94:$P94,'Comm. &amp; Fin. forecasts (Year 2)'!$K$91:$P$91,CY$23,'Comm. &amp; Fin. forecasts (Year 2)'!$K$90:$P$90,CY$22)/100,IF(CY$21="Demand",SUMIFS('Comm. &amp; Fin. forecasts (Year 2)'!$J125:$K125,'Comm. &amp; Fin. forecasts (Year 2)'!$J$122:$K$122,CY$22),'Technical forecasts (Year 2)'!$M29*12)),0)</f>
        <v>0</v>
      </c>
      <c r="CZ29" s="400">
        <f ca="1">IFERROR('4) Cost Allocation (Year 2)'!CZ29/IF(CZ$21="Energy",SUMIFS('Comm. &amp; Fin. forecasts (Year 2)'!$K94:$P94,'Comm. &amp; Fin. forecasts (Year 2)'!$K$91:$P$91,CZ$23,'Comm. &amp; Fin. forecasts (Year 2)'!$K$90:$P$90,CZ$22)/100,IF(CZ$21="Demand",SUMIFS('Comm. &amp; Fin. forecasts (Year 2)'!$J125:$K125,'Comm. &amp; Fin. forecasts (Year 2)'!$J$122:$K$122,CZ$22),'Technical forecasts (Year 2)'!$M29*12)),0)</f>
        <v>0</v>
      </c>
      <c r="DA29" s="400">
        <f ca="1">IFERROR('4) Cost Allocation (Year 2)'!DA29/IF(DA$21="Energy",SUMIFS('Comm. &amp; Fin. forecasts (Year 2)'!$K94:$P94,'Comm. &amp; Fin. forecasts (Year 2)'!$K$91:$P$91,DA$23,'Comm. &amp; Fin. forecasts (Year 2)'!$K$90:$P$90,DA$22)/100,IF(DA$21="Demand",SUMIFS('Comm. &amp; Fin. forecasts (Year 2)'!$J125:$K125,'Comm. &amp; Fin. forecasts (Year 2)'!$J$122:$K$122,DA$22),'Technical forecasts (Year 2)'!$M29*12)),0)</f>
        <v>0</v>
      </c>
      <c r="DB29" s="400">
        <f ca="1">IFERROR('4) Cost Allocation (Year 2)'!DB29/IF(DB$21="Energy",SUMIFS('Comm. &amp; Fin. forecasts (Year 2)'!$K94:$P94,'Comm. &amp; Fin. forecasts (Year 2)'!$K$91:$P$91,DB$23,'Comm. &amp; Fin. forecasts (Year 2)'!$K$90:$P$90,DB$22)/100,IF(DB$21="Demand",SUMIFS('Comm. &amp; Fin. forecasts (Year 2)'!$J125:$K125,'Comm. &amp; Fin. forecasts (Year 2)'!$J$122:$K$122,DB$22),'Technical forecasts (Year 2)'!$M29*12)),0)</f>
        <v>0</v>
      </c>
      <c r="DC29" s="400">
        <f ca="1">IFERROR('4) Cost Allocation (Year 2)'!DC29/IF(DC$21="Energy",SUMIFS('Comm. &amp; Fin. forecasts (Year 2)'!$K94:$P94,'Comm. &amp; Fin. forecasts (Year 2)'!$K$91:$P$91,DC$23,'Comm. &amp; Fin. forecasts (Year 2)'!$K$90:$P$90,DC$22)/100,IF(DC$21="Demand",SUMIFS('Comm. &amp; Fin. forecasts (Year 2)'!$J125:$K125,'Comm. &amp; Fin. forecasts (Year 2)'!$J$122:$K$122,DC$22),'Technical forecasts (Year 2)'!$M29*12)),0)</f>
        <v>0</v>
      </c>
      <c r="DE29" s="400">
        <f ca="1">IFERROR('4) Cost Allocation (Year 2)'!DE29/IF(DE$21="Energy",SUMIFS('Comm. &amp; Fin. forecasts (Year 2)'!$K94:$P94,'Comm. &amp; Fin. forecasts (Year 2)'!$K$91:$P$91,DE$23,'Comm. &amp; Fin. forecasts (Year 2)'!$K$90:$P$90,DE$22)/100,IF(DE$21="Demand",SUMIFS('Comm. &amp; Fin. forecasts (Year 2)'!$J125:$K125,'Comm. &amp; Fin. forecasts (Year 2)'!$J$122:$K$122,DE$22),'Technical forecasts (Year 2)'!$M29*12)),0)</f>
        <v>4.6961110291089</v>
      </c>
      <c r="DF29" s="400">
        <f ca="1">IFERROR('4) Cost Allocation (Year 2)'!DF29/IF(DF$21="Energy",SUMIFS('Comm. &amp; Fin. forecasts (Year 2)'!$K94:$P94,'Comm. &amp; Fin. forecasts (Year 2)'!$K$91:$P$91,DF$23,'Comm. &amp; Fin. forecasts (Year 2)'!$K$90:$P$90,DF$22)/100,IF(DF$21="Demand",SUMIFS('Comm. &amp; Fin. forecasts (Year 2)'!$J125:$K125,'Comm. &amp; Fin. forecasts (Year 2)'!$J$122:$K$122,DF$22),'Technical forecasts (Year 2)'!$M29*12)),0)</f>
        <v>4.29824384961431</v>
      </c>
      <c r="DG29" s="400">
        <f ca="1">IFERROR('4) Cost Allocation (Year 2)'!DG29/IF(DG$21="Energy",SUMIFS('Comm. &amp; Fin. forecasts (Year 2)'!$K94:$P94,'Comm. &amp; Fin. forecasts (Year 2)'!$K$91:$P$91,DG$23,'Comm. &amp; Fin. forecasts (Year 2)'!$K$90:$P$90,DG$22)/100,IF(DG$21="Demand",SUMIFS('Comm. &amp; Fin. forecasts (Year 2)'!$J125:$K125,'Comm. &amp; Fin. forecasts (Year 2)'!$J$122:$K$122,DG$22),'Technical forecasts (Year 2)'!$M29*12)),0)</f>
        <v>4.29824384961431</v>
      </c>
      <c r="DH29" s="400">
        <f ca="1">IFERROR('4) Cost Allocation (Year 2)'!DH29/IF(DH$21="Energy",SUMIFS('Comm. &amp; Fin. forecasts (Year 2)'!$K94:$P94,'Comm. &amp; Fin. forecasts (Year 2)'!$K$91:$P$91,DH$23,'Comm. &amp; Fin. forecasts (Year 2)'!$K$90:$P$90,DH$22)/100,IF(DH$21="Demand",SUMIFS('Comm. &amp; Fin. forecasts (Year 2)'!$J125:$K125,'Comm. &amp; Fin. forecasts (Year 2)'!$J$122:$K$122,DH$22),'Technical forecasts (Year 2)'!$M29*12)),0)</f>
        <v>4.63976131094298</v>
      </c>
      <c r="DI29" s="400">
        <f ca="1">IFERROR('4) Cost Allocation (Year 2)'!DI29/IF(DI$21="Energy",SUMIFS('Comm. &amp; Fin. forecasts (Year 2)'!$K94:$P94,'Comm. &amp; Fin. forecasts (Year 2)'!$K$91:$P$91,DI$23,'Comm. &amp; Fin. forecasts (Year 2)'!$K$90:$P$90,DI$22)/100,IF(DI$21="Demand",SUMIFS('Comm. &amp; Fin. forecasts (Year 2)'!$J125:$K125,'Comm. &amp; Fin. forecasts (Year 2)'!$J$122:$K$122,DI$22),'Technical forecasts (Year 2)'!$M29*12)),0)</f>
        <v>4.29824384961431</v>
      </c>
      <c r="DJ29" s="400">
        <f ca="1">IFERROR('4) Cost Allocation (Year 2)'!DJ29/IF(DJ$21="Energy",SUMIFS('Comm. &amp; Fin. forecasts (Year 2)'!$K94:$P94,'Comm. &amp; Fin. forecasts (Year 2)'!$K$91:$P$91,DJ$23,'Comm. &amp; Fin. forecasts (Year 2)'!$K$90:$P$90,DJ$22)/100,IF(DJ$21="Demand",SUMIFS('Comm. &amp; Fin. forecasts (Year 2)'!$J125:$K125,'Comm. &amp; Fin. forecasts (Year 2)'!$J$122:$K$122,DJ$22),'Technical forecasts (Year 2)'!$M29*12)),0)</f>
        <v>4.29824384961431</v>
      </c>
      <c r="DK29" s="400">
        <f ca="1">IFERROR('4) Cost Allocation (Year 2)'!DK29/IF(DK$21="Energy",SUMIFS('Comm. &amp; Fin. forecasts (Year 2)'!$K94:$P94,'Comm. &amp; Fin. forecasts (Year 2)'!$K$91:$P$91,DK$23,'Comm. &amp; Fin. forecasts (Year 2)'!$K$90:$P$90,DK$22)/100,IF(DK$21="Demand",SUMIFS('Comm. &amp; Fin. forecasts (Year 2)'!$J125:$K125,'Comm. &amp; Fin. forecasts (Year 2)'!$J$122:$K$122,DK$22),'Technical forecasts (Year 2)'!$M29*12)),0)</f>
        <v>75.4236890841365</v>
      </c>
      <c r="DL29" s="400">
        <f ca="1">IFERROR('4) Cost Allocation (Year 2)'!DL29/IF(DL$21="Energy",SUMIFS('Comm. &amp; Fin. forecasts (Year 2)'!$K94:$P94,'Comm. &amp; Fin. forecasts (Year 2)'!$K$91:$P$91,DL$23,'Comm. &amp; Fin. forecasts (Year 2)'!$K$90:$P$90,DL$22)/100,IF(DL$21="Demand",SUMIFS('Comm. &amp; Fin. forecasts (Year 2)'!$J125:$K125,'Comm. &amp; Fin. forecasts (Year 2)'!$J$122:$K$122,DL$22),'Technical forecasts (Year 2)'!$M29*12)),0)</f>
        <v>55.6457807170808</v>
      </c>
      <c r="DM29" s="400">
        <f ca="1">IFERROR('4) Cost Allocation (Year 2)'!DM29/IF(DM$21="Energy",SUMIFS('Comm. &amp; Fin. forecasts (Year 2)'!$K94:$P94,'Comm. &amp; Fin. forecasts (Year 2)'!$K$91:$P$91,DM$23,'Comm. &amp; Fin. forecasts (Year 2)'!$K$90:$P$90,DM$22)/100,IF(DM$21="Demand",SUMIFS('Comm. &amp; Fin. forecasts (Year 2)'!$J125:$K125,'Comm. &amp; Fin. forecasts (Year 2)'!$J$122:$K$122,DM$22),'Technical forecasts (Year 2)'!$M29*12)),0)</f>
        <v>0</v>
      </c>
      <c r="DO29" s="400">
        <f ca="1">IFERROR('4) Cost Allocation (Year 2)'!DO29/IF(DO$21="Energy",SUMIFS('Comm. &amp; Fin. forecasts (Year 2)'!$K94:$P94,'Comm. &amp; Fin. forecasts (Year 2)'!$K$91:$P$91,DO$23,'Comm. &amp; Fin. forecasts (Year 2)'!$K$90:$P$90,DO$22)/100,IF(DO$21="Demand",SUMIFS('Comm. &amp; Fin. forecasts (Year 2)'!$J125:$K125,'Comm. &amp; Fin. forecasts (Year 2)'!$J$122:$K$122,DO$22),'Technical forecasts (Year 2)'!$M29*12)),0)</f>
        <v>0</v>
      </c>
      <c r="DP29" s="400">
        <f ca="1">IFERROR('4) Cost Allocation (Year 2)'!DP29/IF(DP$21="Energy",SUMIFS('Comm. &amp; Fin. forecasts (Year 2)'!$K94:$P94,'Comm. &amp; Fin. forecasts (Year 2)'!$K$91:$P$91,DP$23,'Comm. &amp; Fin. forecasts (Year 2)'!$K$90:$P$90,DP$22)/100,IF(DP$21="Demand",SUMIFS('Comm. &amp; Fin. forecasts (Year 2)'!$J125:$K125,'Comm. &amp; Fin. forecasts (Year 2)'!$J$122:$K$122,DP$22),'Technical forecasts (Year 2)'!$M29*12)),0)</f>
        <v>0</v>
      </c>
      <c r="DQ29" s="400">
        <f ca="1">IFERROR('4) Cost Allocation (Year 2)'!DQ29/IF(DQ$21="Energy",SUMIFS('Comm. &amp; Fin. forecasts (Year 2)'!$K94:$P94,'Comm. &amp; Fin. forecasts (Year 2)'!$K$91:$P$91,DQ$23,'Comm. &amp; Fin. forecasts (Year 2)'!$K$90:$P$90,DQ$22)/100,IF(DQ$21="Demand",SUMIFS('Comm. &amp; Fin. forecasts (Year 2)'!$J125:$K125,'Comm. &amp; Fin. forecasts (Year 2)'!$J$122:$K$122,DQ$22),'Technical forecasts (Year 2)'!$M29*12)),0)</f>
        <v>0</v>
      </c>
      <c r="DR29" s="400">
        <f ca="1">IFERROR('4) Cost Allocation (Year 2)'!DR29/IF(DR$21="Energy",SUMIFS('Comm. &amp; Fin. forecasts (Year 2)'!$K94:$P94,'Comm. &amp; Fin. forecasts (Year 2)'!$K$91:$P$91,DR$23,'Comm. &amp; Fin. forecasts (Year 2)'!$K$90:$P$90,DR$22)/100,IF(DR$21="Demand",SUMIFS('Comm. &amp; Fin. forecasts (Year 2)'!$J125:$K125,'Comm. &amp; Fin. forecasts (Year 2)'!$J$122:$K$122,DR$22),'Technical forecasts (Year 2)'!$M29*12)),0)</f>
        <v>0</v>
      </c>
      <c r="DS29" s="400">
        <f ca="1">IFERROR('4) Cost Allocation (Year 2)'!DS29/IF(DS$21="Energy",SUMIFS('Comm. &amp; Fin. forecasts (Year 2)'!$K94:$P94,'Comm. &amp; Fin. forecasts (Year 2)'!$K$91:$P$91,DS$23,'Comm. &amp; Fin. forecasts (Year 2)'!$K$90:$P$90,DS$22)/100,IF(DS$21="Demand",SUMIFS('Comm. &amp; Fin. forecasts (Year 2)'!$J125:$K125,'Comm. &amp; Fin. forecasts (Year 2)'!$J$122:$K$122,DS$22),'Technical forecasts (Year 2)'!$M29*12)),0)</f>
        <v>0</v>
      </c>
      <c r="DT29" s="400">
        <f ca="1">IFERROR('4) Cost Allocation (Year 2)'!DT29/IF(DT$21="Energy",SUMIFS('Comm. &amp; Fin. forecasts (Year 2)'!$K94:$P94,'Comm. &amp; Fin. forecasts (Year 2)'!$K$91:$P$91,DT$23,'Comm. &amp; Fin. forecasts (Year 2)'!$K$90:$P$90,DT$22)/100,IF(DT$21="Demand",SUMIFS('Comm. &amp; Fin. forecasts (Year 2)'!$J125:$K125,'Comm. &amp; Fin. forecasts (Year 2)'!$J$122:$K$122,DT$22),'Technical forecasts (Year 2)'!$M29*12)),0)</f>
        <v>0</v>
      </c>
      <c r="DU29" s="400">
        <f ca="1">IFERROR('4) Cost Allocation (Year 2)'!DU29/IF(DU$21="Energy",SUMIFS('Comm. &amp; Fin. forecasts (Year 2)'!$K94:$P94,'Comm. &amp; Fin. forecasts (Year 2)'!$K$91:$P$91,DU$23,'Comm. &amp; Fin. forecasts (Year 2)'!$K$90:$P$90,DU$22)/100,IF(DU$21="Demand",SUMIFS('Comm. &amp; Fin. forecasts (Year 2)'!$J125:$K125,'Comm. &amp; Fin. forecasts (Year 2)'!$J$122:$K$122,DU$22),'Technical forecasts (Year 2)'!$M29*12)),0)</f>
        <v>0</v>
      </c>
      <c r="DV29" s="400">
        <f ca="1">IFERROR('4) Cost Allocation (Year 2)'!DV29/IF(DV$21="Energy",SUMIFS('Comm. &amp; Fin. forecasts (Year 2)'!$K94:$P94,'Comm. &amp; Fin. forecasts (Year 2)'!$K$91:$P$91,DV$23,'Comm. &amp; Fin. forecasts (Year 2)'!$K$90:$P$90,DV$22)/100,IF(DV$21="Demand",SUMIFS('Comm. &amp; Fin. forecasts (Year 2)'!$J125:$K125,'Comm. &amp; Fin. forecasts (Year 2)'!$J$122:$K$122,DV$22),'Technical forecasts (Year 2)'!$M29*12)),0)</f>
        <v>0</v>
      </c>
      <c r="DW29" s="400">
        <f ca="1">IFERROR('4) Cost Allocation (Year 2)'!DW29/IF(DW$21="Energy",SUMIFS('Comm. &amp; Fin. forecasts (Year 2)'!$K94:$P94,'Comm. &amp; Fin. forecasts (Year 2)'!$K$91:$P$91,DW$23,'Comm. &amp; Fin. forecasts (Year 2)'!$K$90:$P$90,DW$22)/100,IF(DW$21="Demand",SUMIFS('Comm. &amp; Fin. forecasts (Year 2)'!$J125:$K125,'Comm. &amp; Fin. forecasts (Year 2)'!$J$122:$K$122,DW$22),'Technical forecasts (Year 2)'!$M29*12)),0)</f>
        <v>0</v>
      </c>
      <c r="DY29" s="400">
        <f ca="1">IFERROR('4) Cost Allocation (Year 2)'!DY29/IF(DY$21="Energy",SUMIFS('Comm. &amp; Fin. forecasts (Year 2)'!$K94:$P94,'Comm. &amp; Fin. forecasts (Year 2)'!$K$91:$P$91,DY$23,'Comm. &amp; Fin. forecasts (Year 2)'!$K$90:$P$90,DY$22)/100,IF(DY$21="Demand",SUMIFS('Comm. &amp; Fin. forecasts (Year 2)'!$J125:$K125,'Comm. &amp; Fin. forecasts (Year 2)'!$J$122:$K$122,DY$22),'Technical forecasts (Year 2)'!$M29*12)),0)</f>
        <v>11.2515913376057</v>
      </c>
      <c r="DZ29" s="400">
        <f ca="1">IFERROR('4) Cost Allocation (Year 2)'!DZ29/IF(DZ$21="Energy",SUMIFS('Comm. &amp; Fin. forecasts (Year 2)'!$K94:$P94,'Comm. &amp; Fin. forecasts (Year 2)'!$K$91:$P$91,DZ$23,'Comm. &amp; Fin. forecasts (Year 2)'!$K$90:$P$90,DZ$22)/100,IF(DZ$21="Demand",SUMIFS('Comm. &amp; Fin. forecasts (Year 2)'!$J125:$K125,'Comm. &amp; Fin. forecasts (Year 2)'!$J$122:$K$122,DZ$22),'Technical forecasts (Year 2)'!$M29*12)),0)</f>
        <v>10.2983262034191</v>
      </c>
      <c r="EA29" s="400">
        <f ca="1">IFERROR('4) Cost Allocation (Year 2)'!EA29/IF(EA$21="Energy",SUMIFS('Comm. &amp; Fin. forecasts (Year 2)'!$K94:$P94,'Comm. &amp; Fin. forecasts (Year 2)'!$K$91:$P$91,EA$23,'Comm. &amp; Fin. forecasts (Year 2)'!$K$90:$P$90,EA$22)/100,IF(EA$21="Demand",SUMIFS('Comm. &amp; Fin. forecasts (Year 2)'!$J125:$K125,'Comm. &amp; Fin. forecasts (Year 2)'!$J$122:$K$122,EA$22),'Technical forecasts (Year 2)'!$M29*12)),0)</f>
        <v>10.2983262034191</v>
      </c>
      <c r="EB29" s="400">
        <f ca="1">IFERROR('4) Cost Allocation (Year 2)'!EB29/IF(EB$21="Energy",SUMIFS('Comm. &amp; Fin. forecasts (Year 2)'!$K94:$P94,'Comm. &amp; Fin. forecasts (Year 2)'!$K$91:$P$91,EB$23,'Comm. &amp; Fin. forecasts (Year 2)'!$K$90:$P$90,EB$22)/100,IF(EB$21="Demand",SUMIFS('Comm. &amp; Fin. forecasts (Year 2)'!$J125:$K125,'Comm. &amp; Fin. forecasts (Year 2)'!$J$122:$K$122,EB$22),'Technical forecasts (Year 2)'!$M29*12)),0)</f>
        <v>11.1165809009141</v>
      </c>
      <c r="EC29" s="400">
        <f ca="1">IFERROR('4) Cost Allocation (Year 2)'!EC29/IF(EC$21="Energy",SUMIFS('Comm. &amp; Fin. forecasts (Year 2)'!$K94:$P94,'Comm. &amp; Fin. forecasts (Year 2)'!$K$91:$P$91,EC$23,'Comm. &amp; Fin. forecasts (Year 2)'!$K$90:$P$90,EC$22)/100,IF(EC$21="Demand",SUMIFS('Comm. &amp; Fin. forecasts (Year 2)'!$J125:$K125,'Comm. &amp; Fin. forecasts (Year 2)'!$J$122:$K$122,EC$22),'Technical forecasts (Year 2)'!$M29*12)),0)</f>
        <v>10.2983262034191</v>
      </c>
      <c r="ED29" s="400">
        <f ca="1">IFERROR('4) Cost Allocation (Year 2)'!ED29/IF(ED$21="Energy",SUMIFS('Comm. &amp; Fin. forecasts (Year 2)'!$K94:$P94,'Comm. &amp; Fin. forecasts (Year 2)'!$K$91:$P$91,ED$23,'Comm. &amp; Fin. forecasts (Year 2)'!$K$90:$P$90,ED$22)/100,IF(ED$21="Demand",SUMIFS('Comm. &amp; Fin. forecasts (Year 2)'!$J125:$K125,'Comm. &amp; Fin. forecasts (Year 2)'!$J$122:$K$122,ED$22),'Technical forecasts (Year 2)'!$M29*12)),0)</f>
        <v>10.2983262034191</v>
      </c>
      <c r="EE29" s="400">
        <f ca="1">IFERROR('4) Cost Allocation (Year 2)'!EE29/IF(EE$21="Energy",SUMIFS('Comm. &amp; Fin. forecasts (Year 2)'!$K94:$P94,'Comm. &amp; Fin. forecasts (Year 2)'!$K$91:$P$91,EE$23,'Comm. &amp; Fin. forecasts (Year 2)'!$K$90:$P$90,EE$22)/100,IF(EE$21="Demand",SUMIFS('Comm. &amp; Fin. forecasts (Year 2)'!$J125:$K125,'Comm. &amp; Fin. forecasts (Year 2)'!$J$122:$K$122,EE$22),'Technical forecasts (Year 2)'!$M29*12)),0)</f>
        <v>135.532867753081</v>
      </c>
      <c r="EF29" s="400">
        <f ca="1">IFERROR('4) Cost Allocation (Year 2)'!EF29/IF(EF$21="Energy",SUMIFS('Comm. &amp; Fin. forecasts (Year 2)'!$K94:$P94,'Comm. &amp; Fin. forecasts (Year 2)'!$K$91:$P$91,EF$23,'Comm. &amp; Fin. forecasts (Year 2)'!$K$90:$P$90,EF$22)/100,IF(EF$21="Demand",SUMIFS('Comm. &amp; Fin. forecasts (Year 2)'!$J125:$K125,'Comm. &amp; Fin. forecasts (Year 2)'!$J$122:$K$122,EF$22),'Technical forecasts (Year 2)'!$M29*12)),0)</f>
        <v>99.9928846032977</v>
      </c>
      <c r="EG29" s="400">
        <f ca="1">IFERROR('4) Cost Allocation (Year 2)'!EG29/IF(EG$21="Energy",SUMIFS('Comm. &amp; Fin. forecasts (Year 2)'!$K94:$P94,'Comm. &amp; Fin. forecasts (Year 2)'!$K$91:$P$91,EG$23,'Comm. &amp; Fin. forecasts (Year 2)'!$K$90:$P$90,EG$22)/100,IF(EG$21="Demand",SUMIFS('Comm. &amp; Fin. forecasts (Year 2)'!$J125:$K125,'Comm. &amp; Fin. forecasts (Year 2)'!$J$122:$K$122,EG$22),'Technical forecasts (Year 2)'!$M29*12)),0)</f>
        <v>234.923293815257</v>
      </c>
      <c r="EI29" s="400">
        <f ca="1">IFERROR('4) Cost Allocation (Year 2)'!EI29/IF(EI$21="Energy",SUMIFS('Comm. &amp; Fin. forecasts (Year 2)'!$K94:$P94,'Comm. &amp; Fin. forecasts (Year 2)'!$K$91:$P$91,EI$23,'Comm. &amp; Fin. forecasts (Year 2)'!$K$90:$P$90,EI$22)/100,IF(EI$21="Demand",SUMIFS('Comm. &amp; Fin. forecasts (Year 2)'!$J125:$K125,'Comm. &amp; Fin. forecasts (Year 2)'!$J$122:$K$122,EI$22),'Technical forecasts (Year 2)'!$M29*12)),0)</f>
        <v>11.2294203984129</v>
      </c>
      <c r="EJ29" s="400">
        <f ca="1">IFERROR('4) Cost Allocation (Year 2)'!EJ29/IF(EJ$21="Energy",SUMIFS('Comm. &amp; Fin. forecasts (Year 2)'!$K94:$P94,'Comm. &amp; Fin. forecasts (Year 2)'!$K$91:$P$91,EJ$23,'Comm. &amp; Fin. forecasts (Year 2)'!$K$90:$P$90,EJ$22)/100,IF(EJ$21="Demand",SUMIFS('Comm. &amp; Fin. forecasts (Year 2)'!$J125:$K125,'Comm. &amp; Fin. forecasts (Year 2)'!$J$122:$K$122,EJ$22),'Technical forecasts (Year 2)'!$M29*12)),0)</f>
        <v>10.2780336459316</v>
      </c>
      <c r="EK29" s="400">
        <f ca="1">IFERROR('4) Cost Allocation (Year 2)'!EK29/IF(EK$21="Energy",SUMIFS('Comm. &amp; Fin. forecasts (Year 2)'!$K94:$P94,'Comm. &amp; Fin. forecasts (Year 2)'!$K$91:$P$91,EK$23,'Comm. &amp; Fin. forecasts (Year 2)'!$K$90:$P$90,EK$22)/100,IF(EK$21="Demand",SUMIFS('Comm. &amp; Fin. forecasts (Year 2)'!$J125:$K125,'Comm. &amp; Fin. forecasts (Year 2)'!$J$122:$K$122,EK$22),'Technical forecasts (Year 2)'!$M29*12)),0)</f>
        <v>10.2780336459316</v>
      </c>
      <c r="EL29" s="400">
        <f ca="1">IFERROR('4) Cost Allocation (Year 2)'!EL29/IF(EL$21="Energy",SUMIFS('Comm. &amp; Fin. forecasts (Year 2)'!$K94:$P94,'Comm. &amp; Fin. forecasts (Year 2)'!$K$91:$P$91,EL$23,'Comm. &amp; Fin. forecasts (Year 2)'!$K$90:$P$90,EL$22)/100,IF(EL$21="Demand",SUMIFS('Comm. &amp; Fin. forecasts (Year 2)'!$J125:$K125,'Comm. &amp; Fin. forecasts (Year 2)'!$J$122:$K$122,EL$22),'Technical forecasts (Year 2)'!$M29*12)),0)</f>
        <v>11.0946759959286</v>
      </c>
      <c r="EM29" s="400">
        <f ca="1">IFERROR('4) Cost Allocation (Year 2)'!EM29/IF(EM$21="Energy",SUMIFS('Comm. &amp; Fin. forecasts (Year 2)'!$K94:$P94,'Comm. &amp; Fin. forecasts (Year 2)'!$K$91:$P$91,EM$23,'Comm. &amp; Fin. forecasts (Year 2)'!$K$90:$P$90,EM$22)/100,IF(EM$21="Demand",SUMIFS('Comm. &amp; Fin. forecasts (Year 2)'!$J125:$K125,'Comm. &amp; Fin. forecasts (Year 2)'!$J$122:$K$122,EM$22),'Technical forecasts (Year 2)'!$M29*12)),0)</f>
        <v>10.2780336459316</v>
      </c>
      <c r="EN29" s="400">
        <f ca="1">IFERROR('4) Cost Allocation (Year 2)'!EN29/IF(EN$21="Energy",SUMIFS('Comm. &amp; Fin. forecasts (Year 2)'!$K94:$P94,'Comm. &amp; Fin. forecasts (Year 2)'!$K$91:$P$91,EN$23,'Comm. &amp; Fin. forecasts (Year 2)'!$K$90:$P$90,EN$22)/100,IF(EN$21="Demand",SUMIFS('Comm. &amp; Fin. forecasts (Year 2)'!$J125:$K125,'Comm. &amp; Fin. forecasts (Year 2)'!$J$122:$K$122,EN$22),'Technical forecasts (Year 2)'!$M29*12)),0)</f>
        <v>10.2780336459316</v>
      </c>
      <c r="EO29" s="400">
        <f ca="1">IFERROR('4) Cost Allocation (Year 2)'!EO29/IF(EO$21="Energy",SUMIFS('Comm. &amp; Fin. forecasts (Year 2)'!$K94:$P94,'Comm. &amp; Fin. forecasts (Year 2)'!$K$91:$P$91,EO$23,'Comm. &amp; Fin. forecasts (Year 2)'!$K$90:$P$90,EO$22)/100,IF(EO$21="Demand",SUMIFS('Comm. &amp; Fin. forecasts (Year 2)'!$J125:$K125,'Comm. &amp; Fin. forecasts (Year 2)'!$J$122:$K$122,EO$22),'Technical forecasts (Year 2)'!$M29*12)),0)</f>
        <v>135.265804110312</v>
      </c>
      <c r="EP29" s="400">
        <f ca="1">IFERROR('4) Cost Allocation (Year 2)'!EP29/IF(EP$21="Energy",SUMIFS('Comm. &amp; Fin. forecasts (Year 2)'!$K94:$P94,'Comm. &amp; Fin. forecasts (Year 2)'!$K$91:$P$91,EP$23,'Comm. &amp; Fin. forecasts (Year 2)'!$K$90:$P$90,EP$22)/100,IF(EP$21="Demand",SUMIFS('Comm. &amp; Fin. forecasts (Year 2)'!$J125:$K125,'Comm. &amp; Fin. forecasts (Year 2)'!$J$122:$K$122,EP$22),'Technical forecasts (Year 2)'!$M29*12)),0)</f>
        <v>99.7958514816948</v>
      </c>
      <c r="EQ29" s="400">
        <f ca="1">IFERROR('4) Cost Allocation (Year 2)'!EQ29/IF(EQ$21="Energy",SUMIFS('Comm. &amp; Fin. forecasts (Year 2)'!$K94:$P94,'Comm. &amp; Fin. forecasts (Year 2)'!$K$91:$P$91,EQ$23,'Comm. &amp; Fin. forecasts (Year 2)'!$K$90:$P$90,EQ$22)/100,IF(EQ$21="Demand",SUMIFS('Comm. &amp; Fin. forecasts (Year 2)'!$J125:$K125,'Comm. &amp; Fin. forecasts (Year 2)'!$J$122:$K$122,EQ$22),'Technical forecasts (Year 2)'!$M29*12)),0)</f>
        <v>234.460384178223</v>
      </c>
      <c r="ES29" s="400">
        <f ca="1">IFERROR('4) Cost Allocation (Year 2)'!ES29/IF(ES$21="Energy",SUMIFS('Comm. &amp; Fin. forecasts (Year 2)'!$K94:$P94,'Comm. &amp; Fin. forecasts (Year 2)'!$K$91:$P$91,ES$23,'Comm. &amp; Fin. forecasts (Year 2)'!$K$90:$P$90,ES$22)/100,IF(ES$21="Demand",SUMIFS('Comm. &amp; Fin. forecasts (Year 2)'!$J125:$K125,'Comm. &amp; Fin. forecasts (Year 2)'!$J$122:$K$122,ES$22),'Technical forecasts (Year 2)'!$M29*12)),0)</f>
        <v>0</v>
      </c>
      <c r="ET29" s="400">
        <f ca="1">IFERROR('4) Cost Allocation (Year 2)'!ET29/IF(ET$21="Energy",SUMIFS('Comm. &amp; Fin. forecasts (Year 2)'!$K94:$P94,'Comm. &amp; Fin. forecasts (Year 2)'!$K$91:$P$91,ET$23,'Comm. &amp; Fin. forecasts (Year 2)'!$K$90:$P$90,ET$22)/100,IF(ET$21="Demand",SUMIFS('Comm. &amp; Fin. forecasts (Year 2)'!$J125:$K125,'Comm. &amp; Fin. forecasts (Year 2)'!$J$122:$K$122,ET$22),'Technical forecasts (Year 2)'!$M29*12)),0)</f>
        <v>0</v>
      </c>
      <c r="EU29" s="400">
        <f ca="1">IFERROR('4) Cost Allocation (Year 2)'!EU29/IF(EU$21="Energy",SUMIFS('Comm. &amp; Fin. forecasts (Year 2)'!$K94:$P94,'Comm. &amp; Fin. forecasts (Year 2)'!$K$91:$P$91,EU$23,'Comm. &amp; Fin. forecasts (Year 2)'!$K$90:$P$90,EU$22)/100,IF(EU$21="Demand",SUMIFS('Comm. &amp; Fin. forecasts (Year 2)'!$J125:$K125,'Comm. &amp; Fin. forecasts (Year 2)'!$J$122:$K$122,EU$22),'Technical forecasts (Year 2)'!$M29*12)),0)</f>
        <v>0</v>
      </c>
      <c r="EV29" s="400">
        <f ca="1">IFERROR('4) Cost Allocation (Year 2)'!EV29/IF(EV$21="Energy",SUMIFS('Comm. &amp; Fin. forecasts (Year 2)'!$K94:$P94,'Comm. &amp; Fin. forecasts (Year 2)'!$K$91:$P$91,EV$23,'Comm. &amp; Fin. forecasts (Year 2)'!$K$90:$P$90,EV$22)/100,IF(EV$21="Demand",SUMIFS('Comm. &amp; Fin. forecasts (Year 2)'!$J125:$K125,'Comm. &amp; Fin. forecasts (Year 2)'!$J$122:$K$122,EV$22),'Technical forecasts (Year 2)'!$M29*12)),0)</f>
        <v>0</v>
      </c>
      <c r="EW29" s="400">
        <f ca="1">IFERROR('4) Cost Allocation (Year 2)'!EW29/IF(EW$21="Energy",SUMIFS('Comm. &amp; Fin. forecasts (Year 2)'!$K94:$P94,'Comm. &amp; Fin. forecasts (Year 2)'!$K$91:$P$91,EW$23,'Comm. &amp; Fin. forecasts (Year 2)'!$K$90:$P$90,EW$22)/100,IF(EW$21="Demand",SUMIFS('Comm. &amp; Fin. forecasts (Year 2)'!$J125:$K125,'Comm. &amp; Fin. forecasts (Year 2)'!$J$122:$K$122,EW$22),'Technical forecasts (Year 2)'!$M29*12)),0)</f>
        <v>0</v>
      </c>
      <c r="EX29" s="400">
        <f ca="1">IFERROR('4) Cost Allocation (Year 2)'!EX29/IF(EX$21="Energy",SUMIFS('Comm. &amp; Fin. forecasts (Year 2)'!$K94:$P94,'Comm. &amp; Fin. forecasts (Year 2)'!$K$91:$P$91,EX$23,'Comm. &amp; Fin. forecasts (Year 2)'!$K$90:$P$90,EX$22)/100,IF(EX$21="Demand",SUMIFS('Comm. &amp; Fin. forecasts (Year 2)'!$J125:$K125,'Comm. &amp; Fin. forecasts (Year 2)'!$J$122:$K$122,EX$22),'Technical forecasts (Year 2)'!$M29*12)),0)</f>
        <v>0</v>
      </c>
      <c r="EY29" s="400">
        <f ca="1">IFERROR('4) Cost Allocation (Year 2)'!EY29/IF(EY$21="Energy",SUMIFS('Comm. &amp; Fin. forecasts (Year 2)'!$K94:$P94,'Comm. &amp; Fin. forecasts (Year 2)'!$K$91:$P$91,EY$23,'Comm. &amp; Fin. forecasts (Year 2)'!$K$90:$P$90,EY$22)/100,IF(EY$21="Demand",SUMIFS('Comm. &amp; Fin. forecasts (Year 2)'!$J125:$K125,'Comm. &amp; Fin. forecasts (Year 2)'!$J$122:$K$122,EY$22),'Technical forecasts (Year 2)'!$M29*12)),0)</f>
        <v>0</v>
      </c>
      <c r="EZ29" s="400">
        <f ca="1">IFERROR('4) Cost Allocation (Year 2)'!EZ29/IF(EZ$21="Energy",SUMIFS('Comm. &amp; Fin. forecasts (Year 2)'!$K94:$P94,'Comm. &amp; Fin. forecasts (Year 2)'!$K$91:$P$91,EZ$23,'Comm. &amp; Fin. forecasts (Year 2)'!$K$90:$P$90,EZ$22)/100,IF(EZ$21="Demand",SUMIFS('Comm. &amp; Fin. forecasts (Year 2)'!$J125:$K125,'Comm. &amp; Fin. forecasts (Year 2)'!$J$122:$K$122,EZ$22),'Technical forecasts (Year 2)'!$M29*12)),0)</f>
        <v>0</v>
      </c>
      <c r="FA29" s="400">
        <f ca="1">IFERROR('4) Cost Allocation (Year 2)'!FA29/IF(FA$21="Energy",SUMIFS('Comm. &amp; Fin. forecasts (Year 2)'!$K94:$P94,'Comm. &amp; Fin. forecasts (Year 2)'!$K$91:$P$91,FA$23,'Comm. &amp; Fin. forecasts (Year 2)'!$K$90:$P$90,FA$22)/100,IF(FA$21="Demand",SUMIFS('Comm. &amp; Fin. forecasts (Year 2)'!$J125:$K125,'Comm. &amp; Fin. forecasts (Year 2)'!$J$122:$K$122,FA$22),'Technical forecasts (Year 2)'!$M29*12)),0)</f>
        <v>0</v>
      </c>
      <c r="FC29" s="400">
        <f ca="1">IFERROR('4) Cost Allocation (Year 2)'!FC29/IF(FC$21="Energy",SUMIFS('Comm. &amp; Fin. forecasts (Year 2)'!$K94:$P94,'Comm. &amp; Fin. forecasts (Year 2)'!$K$91:$P$91,FC$23,'Comm. &amp; Fin. forecasts (Year 2)'!$K$90:$P$90,FC$22)/100,IF(FC$21="Demand",SUMIFS('Comm. &amp; Fin. forecasts (Year 2)'!$J125:$K125,'Comm. &amp; Fin. forecasts (Year 2)'!$J$122:$K$122,FC$22),'Technical forecasts (Year 2)'!$M29*12)),0)</f>
        <v>0</v>
      </c>
      <c r="FD29" s="400">
        <f ca="1">IFERROR('4) Cost Allocation (Year 2)'!FD29/IF(FD$21="Energy",SUMIFS('Comm. &amp; Fin. forecasts (Year 2)'!$K94:$P94,'Comm. &amp; Fin. forecasts (Year 2)'!$K$91:$P$91,FD$23,'Comm. &amp; Fin. forecasts (Year 2)'!$K$90:$P$90,FD$22)/100,IF(FD$21="Demand",SUMIFS('Comm. &amp; Fin. forecasts (Year 2)'!$J125:$K125,'Comm. &amp; Fin. forecasts (Year 2)'!$J$122:$K$122,FD$22),'Technical forecasts (Year 2)'!$M29*12)),0)</f>
        <v>0</v>
      </c>
      <c r="FE29" s="400">
        <f ca="1">IFERROR('4) Cost Allocation (Year 2)'!FE29/IF(FE$21="Energy",SUMIFS('Comm. &amp; Fin. forecasts (Year 2)'!$K94:$P94,'Comm. &amp; Fin. forecasts (Year 2)'!$K$91:$P$91,FE$23,'Comm. &amp; Fin. forecasts (Year 2)'!$K$90:$P$90,FE$22)/100,IF(FE$21="Demand",SUMIFS('Comm. &amp; Fin. forecasts (Year 2)'!$J125:$K125,'Comm. &amp; Fin. forecasts (Year 2)'!$J$122:$K$122,FE$22),'Technical forecasts (Year 2)'!$M29*12)),0)</f>
        <v>0</v>
      </c>
      <c r="FF29" s="400">
        <f ca="1">IFERROR('4) Cost Allocation (Year 2)'!FF29/IF(FF$21="Energy",SUMIFS('Comm. &amp; Fin. forecasts (Year 2)'!$K94:$P94,'Comm. &amp; Fin. forecasts (Year 2)'!$K$91:$P$91,FF$23,'Comm. &amp; Fin. forecasts (Year 2)'!$K$90:$P$90,FF$22)/100,IF(FF$21="Demand",SUMIFS('Comm. &amp; Fin. forecasts (Year 2)'!$J125:$K125,'Comm. &amp; Fin. forecasts (Year 2)'!$J$122:$K$122,FF$22),'Technical forecasts (Year 2)'!$M29*12)),0)</f>
        <v>0</v>
      </c>
      <c r="FG29" s="400">
        <f ca="1">IFERROR('4) Cost Allocation (Year 2)'!FG29/IF(FG$21="Energy",SUMIFS('Comm. &amp; Fin. forecasts (Year 2)'!$K94:$P94,'Comm. &amp; Fin. forecasts (Year 2)'!$K$91:$P$91,FG$23,'Comm. &amp; Fin. forecasts (Year 2)'!$K$90:$P$90,FG$22)/100,IF(FG$21="Demand",SUMIFS('Comm. &amp; Fin. forecasts (Year 2)'!$J125:$K125,'Comm. &amp; Fin. forecasts (Year 2)'!$J$122:$K$122,FG$22),'Technical forecasts (Year 2)'!$M29*12)),0)</f>
        <v>0</v>
      </c>
      <c r="FH29" s="400">
        <f ca="1">IFERROR('4) Cost Allocation (Year 2)'!FH29/IF(FH$21="Energy",SUMIFS('Comm. &amp; Fin. forecasts (Year 2)'!$K94:$P94,'Comm. &amp; Fin. forecasts (Year 2)'!$K$91:$P$91,FH$23,'Comm. &amp; Fin. forecasts (Year 2)'!$K$90:$P$90,FH$22)/100,IF(FH$21="Demand",SUMIFS('Comm. &amp; Fin. forecasts (Year 2)'!$J125:$K125,'Comm. &amp; Fin. forecasts (Year 2)'!$J$122:$K$122,FH$22),'Technical forecasts (Year 2)'!$M29*12)),0)</f>
        <v>0</v>
      </c>
      <c r="FI29" s="400">
        <f ca="1">IFERROR('4) Cost Allocation (Year 2)'!FI29/IF(FI$21="Energy",SUMIFS('Comm. &amp; Fin. forecasts (Year 2)'!$K94:$P94,'Comm. &amp; Fin. forecasts (Year 2)'!$K$91:$P$91,FI$23,'Comm. &amp; Fin. forecasts (Year 2)'!$K$90:$P$90,FI$22)/100,IF(FI$21="Demand",SUMIFS('Comm. &amp; Fin. forecasts (Year 2)'!$J125:$K125,'Comm. &amp; Fin. forecasts (Year 2)'!$J$122:$K$122,FI$22),'Technical forecasts (Year 2)'!$M29*12)),0)</f>
        <v>0</v>
      </c>
      <c r="FJ29" s="400">
        <f ca="1">IFERROR('4) Cost Allocation (Year 2)'!FJ29/IF(FJ$21="Energy",SUMIFS('Comm. &amp; Fin. forecasts (Year 2)'!$K94:$P94,'Comm. &amp; Fin. forecasts (Year 2)'!$K$91:$P$91,FJ$23,'Comm. &amp; Fin. forecasts (Year 2)'!$K$90:$P$90,FJ$22)/100,IF(FJ$21="Demand",SUMIFS('Comm. &amp; Fin. forecasts (Year 2)'!$J125:$K125,'Comm. &amp; Fin. forecasts (Year 2)'!$J$122:$K$122,FJ$22),'Technical forecasts (Year 2)'!$M29*12)),0)</f>
        <v>0</v>
      </c>
      <c r="FK29" s="400">
        <f ca="1">IFERROR('4) Cost Allocation (Year 2)'!FK29/IF(FK$21="Energy",SUMIFS('Comm. &amp; Fin. forecasts (Year 2)'!$K94:$P94,'Comm. &amp; Fin. forecasts (Year 2)'!$K$91:$P$91,FK$23,'Comm. &amp; Fin. forecasts (Year 2)'!$K$90:$P$90,FK$22)/100,IF(FK$21="Demand",SUMIFS('Comm. &amp; Fin. forecasts (Year 2)'!$J125:$K125,'Comm. &amp; Fin. forecasts (Year 2)'!$J$122:$K$122,FK$22),'Technical forecasts (Year 2)'!$M29*12)),0)</f>
        <v>0</v>
      </c>
      <c r="FM29" s="400">
        <f ca="1">IFERROR('4) Cost Allocation (Year 2)'!FM29/IF(FM$21="Energy",SUMIFS('Comm. &amp; Fin. forecasts (Year 2)'!$K94:$P94,'Comm. &amp; Fin. forecasts (Year 2)'!$K$91:$P$91,FM$23,'Comm. &amp; Fin. forecasts (Year 2)'!$K$90:$P$90,FM$22)/100,IF(FM$21="Demand",SUMIFS('Comm. &amp; Fin. forecasts (Year 2)'!$J125:$K125,'Comm. &amp; Fin. forecasts (Year 2)'!$J$122:$K$122,FM$22),'Technical forecasts (Year 2)'!$M29*12)),0)</f>
        <v>0</v>
      </c>
      <c r="FN29" s="400">
        <f ca="1">IFERROR('4) Cost Allocation (Year 2)'!FN29/IF(FN$21="Energy",SUMIFS('Comm. &amp; Fin. forecasts (Year 2)'!$K94:$P94,'Comm. &amp; Fin. forecasts (Year 2)'!$K$91:$P$91,FN$23,'Comm. &amp; Fin. forecasts (Year 2)'!$K$90:$P$90,FN$22)/100,IF(FN$21="Demand",SUMIFS('Comm. &amp; Fin. forecasts (Year 2)'!$J125:$K125,'Comm. &amp; Fin. forecasts (Year 2)'!$J$122:$K$122,FN$22),'Technical forecasts (Year 2)'!$M29*12)),0)</f>
        <v>0</v>
      </c>
      <c r="FO29" s="400">
        <f ca="1">IFERROR('4) Cost Allocation (Year 2)'!FO29/IF(FO$21="Energy",SUMIFS('Comm. &amp; Fin. forecasts (Year 2)'!$K94:$P94,'Comm. &amp; Fin. forecasts (Year 2)'!$K$91:$P$91,FO$23,'Comm. &amp; Fin. forecasts (Year 2)'!$K$90:$P$90,FO$22)/100,IF(FO$21="Demand",SUMIFS('Comm. &amp; Fin. forecasts (Year 2)'!$J125:$K125,'Comm. &amp; Fin. forecasts (Year 2)'!$J$122:$K$122,FO$22),'Technical forecasts (Year 2)'!$M29*12)),0)</f>
        <v>0</v>
      </c>
      <c r="FP29" s="400">
        <f ca="1">IFERROR('4) Cost Allocation (Year 2)'!FP29/IF(FP$21="Energy",SUMIFS('Comm. &amp; Fin. forecasts (Year 2)'!$K94:$P94,'Comm. &amp; Fin. forecasts (Year 2)'!$K$91:$P$91,FP$23,'Comm. &amp; Fin. forecasts (Year 2)'!$K$90:$P$90,FP$22)/100,IF(FP$21="Demand",SUMIFS('Comm. &amp; Fin. forecasts (Year 2)'!$J125:$K125,'Comm. &amp; Fin. forecasts (Year 2)'!$J$122:$K$122,FP$22),'Technical forecasts (Year 2)'!$M29*12)),0)</f>
        <v>0</v>
      </c>
      <c r="FQ29" s="400">
        <f ca="1">IFERROR('4) Cost Allocation (Year 2)'!FQ29/IF(FQ$21="Energy",SUMIFS('Comm. &amp; Fin. forecasts (Year 2)'!$K94:$P94,'Comm. &amp; Fin. forecasts (Year 2)'!$K$91:$P$91,FQ$23,'Comm. &amp; Fin. forecasts (Year 2)'!$K$90:$P$90,FQ$22)/100,IF(FQ$21="Demand",SUMIFS('Comm. &amp; Fin. forecasts (Year 2)'!$J125:$K125,'Comm. &amp; Fin. forecasts (Year 2)'!$J$122:$K$122,FQ$22),'Technical forecasts (Year 2)'!$M29*12)),0)</f>
        <v>0</v>
      </c>
      <c r="FR29" s="400">
        <f ca="1">IFERROR('4) Cost Allocation (Year 2)'!FR29/IF(FR$21="Energy",SUMIFS('Comm. &amp; Fin. forecasts (Year 2)'!$K94:$P94,'Comm. &amp; Fin. forecasts (Year 2)'!$K$91:$P$91,FR$23,'Comm. &amp; Fin. forecasts (Year 2)'!$K$90:$P$90,FR$22)/100,IF(FR$21="Demand",SUMIFS('Comm. &amp; Fin. forecasts (Year 2)'!$J125:$K125,'Comm. &amp; Fin. forecasts (Year 2)'!$J$122:$K$122,FR$22),'Technical forecasts (Year 2)'!$M29*12)),0)</f>
        <v>0</v>
      </c>
      <c r="FS29" s="400">
        <f ca="1">IFERROR('4) Cost Allocation (Year 2)'!FS29/IF(FS$21="Energy",SUMIFS('Comm. &amp; Fin. forecasts (Year 2)'!$K94:$P94,'Comm. &amp; Fin. forecasts (Year 2)'!$K$91:$P$91,FS$23,'Comm. &amp; Fin. forecasts (Year 2)'!$K$90:$P$90,FS$22)/100,IF(FS$21="Demand",SUMIFS('Comm. &amp; Fin. forecasts (Year 2)'!$J125:$K125,'Comm. &amp; Fin. forecasts (Year 2)'!$J$122:$K$122,FS$22),'Technical forecasts (Year 2)'!$M29*12)),0)</f>
        <v>0</v>
      </c>
      <c r="FT29" s="400">
        <f ca="1">IFERROR('4) Cost Allocation (Year 2)'!FT29/IF(FT$21="Energy",SUMIFS('Comm. &amp; Fin. forecasts (Year 2)'!$K94:$P94,'Comm. &amp; Fin. forecasts (Year 2)'!$K$91:$P$91,FT$23,'Comm. &amp; Fin. forecasts (Year 2)'!$K$90:$P$90,FT$22)/100,IF(FT$21="Demand",SUMIFS('Comm. &amp; Fin. forecasts (Year 2)'!$J125:$K125,'Comm. &amp; Fin. forecasts (Year 2)'!$J$122:$K$122,FT$22),'Technical forecasts (Year 2)'!$M29*12)),0)</f>
        <v>0</v>
      </c>
      <c r="FU29" s="400">
        <f ca="1">IFERROR('4) Cost Allocation (Year 2)'!FU29/IF(FU$21="Energy",SUMIFS('Comm. &amp; Fin. forecasts (Year 2)'!$K94:$P94,'Comm. &amp; Fin. forecasts (Year 2)'!$K$91:$P$91,FU$23,'Comm. &amp; Fin. forecasts (Year 2)'!$K$90:$P$90,FU$22)/100,IF(FU$21="Demand",SUMIFS('Comm. &amp; Fin. forecasts (Year 2)'!$J125:$K125,'Comm. &amp; Fin. forecasts (Year 2)'!$J$122:$K$122,FU$22),'Technical forecasts (Year 2)'!$M29*12)),0)</f>
        <v>0</v>
      </c>
      <c r="FW29" s="400">
        <f ca="1">IFERROR('4) Cost Allocation (Year 2)'!FW29/IF(FW$21="Energy",SUMIFS('Comm. &amp; Fin. forecasts (Year 2)'!$K94:$P94,'Comm. &amp; Fin. forecasts (Year 2)'!$K$91:$P$91,FW$23,'Comm. &amp; Fin. forecasts (Year 2)'!$K$90:$P$90,FW$22)/100,IF(FW$21="Demand",SUMIFS('Comm. &amp; Fin. forecasts (Year 2)'!$J125:$K125,'Comm. &amp; Fin. forecasts (Year 2)'!$J$122:$K$122,FW$22),'Technical forecasts (Year 2)'!$M29*12)),0)</f>
        <v>0</v>
      </c>
      <c r="FX29" s="400">
        <f ca="1">IFERROR('4) Cost Allocation (Year 2)'!FX29/IF(FX$21="Energy",SUMIFS('Comm. &amp; Fin. forecasts (Year 2)'!$K94:$P94,'Comm. &amp; Fin. forecasts (Year 2)'!$K$91:$P$91,FX$23,'Comm. &amp; Fin. forecasts (Year 2)'!$K$90:$P$90,FX$22)/100,IF(FX$21="Demand",SUMIFS('Comm. &amp; Fin. forecasts (Year 2)'!$J125:$K125,'Comm. &amp; Fin. forecasts (Year 2)'!$J$122:$K$122,FX$22),'Technical forecasts (Year 2)'!$M29*12)),0)</f>
        <v>0</v>
      </c>
      <c r="FY29" s="400">
        <f ca="1">IFERROR('4) Cost Allocation (Year 2)'!FY29/IF(FY$21="Energy",SUMIFS('Comm. &amp; Fin. forecasts (Year 2)'!$K94:$P94,'Comm. &amp; Fin. forecasts (Year 2)'!$K$91:$P$91,FY$23,'Comm. &amp; Fin. forecasts (Year 2)'!$K$90:$P$90,FY$22)/100,IF(FY$21="Demand",SUMIFS('Comm. &amp; Fin. forecasts (Year 2)'!$J125:$K125,'Comm. &amp; Fin. forecasts (Year 2)'!$J$122:$K$122,FY$22),'Technical forecasts (Year 2)'!$M29*12)),0)</f>
        <v>0</v>
      </c>
      <c r="FZ29" s="400">
        <f ca="1">IFERROR('4) Cost Allocation (Year 2)'!FZ29/IF(FZ$21="Energy",SUMIFS('Comm. &amp; Fin. forecasts (Year 2)'!$K94:$P94,'Comm. &amp; Fin. forecasts (Year 2)'!$K$91:$P$91,FZ$23,'Comm. &amp; Fin. forecasts (Year 2)'!$K$90:$P$90,FZ$22)/100,IF(FZ$21="Demand",SUMIFS('Comm. &amp; Fin. forecasts (Year 2)'!$J125:$K125,'Comm. &amp; Fin. forecasts (Year 2)'!$J$122:$K$122,FZ$22),'Technical forecasts (Year 2)'!$M29*12)),0)</f>
        <v>0</v>
      </c>
      <c r="GA29" s="400">
        <f ca="1">IFERROR('4) Cost Allocation (Year 2)'!GA29/IF(GA$21="Energy",SUMIFS('Comm. &amp; Fin. forecasts (Year 2)'!$K94:$P94,'Comm. &amp; Fin. forecasts (Year 2)'!$K$91:$P$91,GA$23,'Comm. &amp; Fin. forecasts (Year 2)'!$K$90:$P$90,GA$22)/100,IF(GA$21="Demand",SUMIFS('Comm. &amp; Fin. forecasts (Year 2)'!$J125:$K125,'Comm. &amp; Fin. forecasts (Year 2)'!$J$122:$K$122,GA$22),'Technical forecasts (Year 2)'!$M29*12)),0)</f>
        <v>0</v>
      </c>
      <c r="GB29" s="400">
        <f ca="1">IFERROR('4) Cost Allocation (Year 2)'!GB29/IF(GB$21="Energy",SUMIFS('Comm. &amp; Fin. forecasts (Year 2)'!$K94:$P94,'Comm. &amp; Fin. forecasts (Year 2)'!$K$91:$P$91,GB$23,'Comm. &amp; Fin. forecasts (Year 2)'!$K$90:$P$90,GB$22)/100,IF(GB$21="Demand",SUMIFS('Comm. &amp; Fin. forecasts (Year 2)'!$J125:$K125,'Comm. &amp; Fin. forecasts (Year 2)'!$J$122:$K$122,GB$22),'Technical forecasts (Year 2)'!$M29*12)),0)</f>
        <v>0</v>
      </c>
      <c r="GC29" s="400">
        <f ca="1">IFERROR('4) Cost Allocation (Year 2)'!GC29/IF(GC$21="Energy",SUMIFS('Comm. &amp; Fin. forecasts (Year 2)'!$K94:$P94,'Comm. &amp; Fin. forecasts (Year 2)'!$K$91:$P$91,GC$23,'Comm. &amp; Fin. forecasts (Year 2)'!$K$90:$P$90,GC$22)/100,IF(GC$21="Demand",SUMIFS('Comm. &amp; Fin. forecasts (Year 2)'!$J125:$K125,'Comm. &amp; Fin. forecasts (Year 2)'!$J$122:$K$122,GC$22),'Technical forecasts (Year 2)'!$M29*12)),0)</f>
        <v>0</v>
      </c>
      <c r="GD29" s="400">
        <f ca="1">IFERROR('4) Cost Allocation (Year 2)'!GD29/IF(GD$21="Energy",SUMIFS('Comm. &amp; Fin. forecasts (Year 2)'!$K94:$P94,'Comm. &amp; Fin. forecasts (Year 2)'!$K$91:$P$91,GD$23,'Comm. &amp; Fin. forecasts (Year 2)'!$K$90:$P$90,GD$22)/100,IF(GD$21="Demand",SUMIFS('Comm. &amp; Fin. forecasts (Year 2)'!$J125:$K125,'Comm. &amp; Fin. forecasts (Year 2)'!$J$122:$K$122,GD$22),'Technical forecasts (Year 2)'!$M29*12)),0)</f>
        <v>0</v>
      </c>
      <c r="GE29" s="400">
        <f ca="1">IFERROR('4) Cost Allocation (Year 2)'!GE29/IF(GE$21="Energy",SUMIFS('Comm. &amp; Fin. forecasts (Year 2)'!$K94:$P94,'Comm. &amp; Fin. forecasts (Year 2)'!$K$91:$P$91,GE$23,'Comm. &amp; Fin. forecasts (Year 2)'!$K$90:$P$90,GE$22)/100,IF(GE$21="Demand",SUMIFS('Comm. &amp; Fin. forecasts (Year 2)'!$J125:$K125,'Comm. &amp; Fin. forecasts (Year 2)'!$J$122:$K$122,GE$22),'Technical forecasts (Year 2)'!$M29*12)),0)</f>
        <v>0</v>
      </c>
      <c r="GG29" s="400">
        <f ca="1">IFERROR('4) Cost Allocation (Year 2)'!GG29/IF(GG$21="Energy",SUMIFS('Comm. &amp; Fin. forecasts (Year 2)'!$K94:$P94,'Comm. &amp; Fin. forecasts (Year 2)'!$K$91:$P$91,GG$23,'Comm. &amp; Fin. forecasts (Year 2)'!$K$90:$P$90,GG$22)/100,IF(GG$21="Demand",SUMIFS('Comm. &amp; Fin. forecasts (Year 2)'!$J125:$K125,'Comm. &amp; Fin. forecasts (Year 2)'!$J$122:$K$122,GG$22),'Technical forecasts (Year 2)'!$M29*12)),0)</f>
        <v>0</v>
      </c>
      <c r="GH29" s="400">
        <f ca="1">IFERROR('4) Cost Allocation (Year 2)'!GH29/IF(GH$21="Energy",SUMIFS('Comm. &amp; Fin. forecasts (Year 2)'!$K94:$P94,'Comm. &amp; Fin. forecasts (Year 2)'!$K$91:$P$91,GH$23,'Comm. &amp; Fin. forecasts (Year 2)'!$K$90:$P$90,GH$22)/100,IF(GH$21="Demand",SUMIFS('Comm. &amp; Fin. forecasts (Year 2)'!$J125:$K125,'Comm. &amp; Fin. forecasts (Year 2)'!$J$122:$K$122,GH$22),'Technical forecasts (Year 2)'!$M29*12)),0)</f>
        <v>0</v>
      </c>
      <c r="GI29" s="400">
        <f ca="1">IFERROR('4) Cost Allocation (Year 2)'!GI29/IF(GI$21="Energy",SUMIFS('Comm. &amp; Fin. forecasts (Year 2)'!$K94:$P94,'Comm. &amp; Fin. forecasts (Year 2)'!$K$91:$P$91,GI$23,'Comm. &amp; Fin. forecasts (Year 2)'!$K$90:$P$90,GI$22)/100,IF(GI$21="Demand",SUMIFS('Comm. &amp; Fin. forecasts (Year 2)'!$J125:$K125,'Comm. &amp; Fin. forecasts (Year 2)'!$J$122:$K$122,GI$22),'Technical forecasts (Year 2)'!$M29*12)),0)</f>
        <v>0</v>
      </c>
      <c r="GJ29" s="400">
        <f ca="1">IFERROR('4) Cost Allocation (Year 2)'!GJ29/IF(GJ$21="Energy",SUMIFS('Comm. &amp; Fin. forecasts (Year 2)'!$K94:$P94,'Comm. &amp; Fin. forecasts (Year 2)'!$K$91:$P$91,GJ$23,'Comm. &amp; Fin. forecasts (Year 2)'!$K$90:$P$90,GJ$22)/100,IF(GJ$21="Demand",SUMIFS('Comm. &amp; Fin. forecasts (Year 2)'!$J125:$K125,'Comm. &amp; Fin. forecasts (Year 2)'!$J$122:$K$122,GJ$22),'Technical forecasts (Year 2)'!$M29*12)),0)</f>
        <v>0</v>
      </c>
      <c r="GK29" s="400">
        <f ca="1">IFERROR('4) Cost Allocation (Year 2)'!GK29/IF(GK$21="Energy",SUMIFS('Comm. &amp; Fin. forecasts (Year 2)'!$K94:$P94,'Comm. &amp; Fin. forecasts (Year 2)'!$K$91:$P$91,GK$23,'Comm. &amp; Fin. forecasts (Year 2)'!$K$90:$P$90,GK$22)/100,IF(GK$21="Demand",SUMIFS('Comm. &amp; Fin. forecasts (Year 2)'!$J125:$K125,'Comm. &amp; Fin. forecasts (Year 2)'!$J$122:$K$122,GK$22),'Technical forecasts (Year 2)'!$M29*12)),0)</f>
        <v>0</v>
      </c>
      <c r="GL29" s="400">
        <f ca="1">IFERROR('4) Cost Allocation (Year 2)'!GL29/IF(GL$21="Energy",SUMIFS('Comm. &amp; Fin. forecasts (Year 2)'!$K94:$P94,'Comm. &amp; Fin. forecasts (Year 2)'!$K$91:$P$91,GL$23,'Comm. &amp; Fin. forecasts (Year 2)'!$K$90:$P$90,GL$22)/100,IF(GL$21="Demand",SUMIFS('Comm. &amp; Fin. forecasts (Year 2)'!$J125:$K125,'Comm. &amp; Fin. forecasts (Year 2)'!$J$122:$K$122,GL$22),'Technical forecasts (Year 2)'!$M29*12)),0)</f>
        <v>0</v>
      </c>
      <c r="GM29" s="400">
        <f ca="1">IFERROR('4) Cost Allocation (Year 2)'!GM29/IF(GM$21="Energy",SUMIFS('Comm. &amp; Fin. forecasts (Year 2)'!$K94:$P94,'Comm. &amp; Fin. forecasts (Year 2)'!$K$91:$P$91,GM$23,'Comm. &amp; Fin. forecasts (Year 2)'!$K$90:$P$90,GM$22)/100,IF(GM$21="Demand",SUMIFS('Comm. &amp; Fin. forecasts (Year 2)'!$J125:$K125,'Comm. &amp; Fin. forecasts (Year 2)'!$J$122:$K$122,GM$22),'Technical forecasts (Year 2)'!$M29*12)),0)</f>
        <v>0</v>
      </c>
      <c r="GN29" s="400">
        <f ca="1">IFERROR('4) Cost Allocation (Year 2)'!GN29/IF(GN$21="Energy",SUMIFS('Comm. &amp; Fin. forecasts (Year 2)'!$K94:$P94,'Comm. &amp; Fin. forecasts (Year 2)'!$K$91:$P$91,GN$23,'Comm. &amp; Fin. forecasts (Year 2)'!$K$90:$P$90,GN$22)/100,IF(GN$21="Demand",SUMIFS('Comm. &amp; Fin. forecasts (Year 2)'!$J125:$K125,'Comm. &amp; Fin. forecasts (Year 2)'!$J$122:$K$122,GN$22),'Technical forecasts (Year 2)'!$M29*12)),0)</f>
        <v>0</v>
      </c>
      <c r="GO29" s="400">
        <f ca="1">IFERROR('4) Cost Allocation (Year 2)'!GO29/IF(GO$21="Energy",SUMIFS('Comm. &amp; Fin. forecasts (Year 2)'!$K94:$P94,'Comm. &amp; Fin. forecasts (Year 2)'!$K$91:$P$91,GO$23,'Comm. &amp; Fin. forecasts (Year 2)'!$K$90:$P$90,GO$22)/100,IF(GO$21="Demand",SUMIFS('Comm. &amp; Fin. forecasts (Year 2)'!$J125:$K125,'Comm. &amp; Fin. forecasts (Year 2)'!$J$122:$K$122,GO$22),'Technical forecasts (Year 2)'!$M29*12)),0)</f>
        <v>0</v>
      </c>
      <c r="GQ29" s="400">
        <f ca="1">IFERROR('4) Cost Allocation (Year 2)'!GQ29/IF(GQ$21="Energy",SUMIFS('Comm. &amp; Fin. forecasts (Year 2)'!$K94:$P94,'Comm. &amp; Fin. forecasts (Year 2)'!$K$91:$P$91,GQ$23,'Comm. &amp; Fin. forecasts (Year 2)'!$K$90:$P$90,GQ$22)/100,IF(GQ$21="Demand",SUMIFS('Comm. &amp; Fin. forecasts (Year 2)'!$J125:$K125,'Comm. &amp; Fin. forecasts (Year 2)'!$J$122:$K$122,GQ$22),'Technical forecasts (Year 2)'!$M29*12)),0)</f>
        <v>0</v>
      </c>
      <c r="GR29" s="400">
        <f ca="1">IFERROR('4) Cost Allocation (Year 2)'!GR29/IF(GR$21="Energy",SUMIFS('Comm. &amp; Fin. forecasts (Year 2)'!$K94:$P94,'Comm. &amp; Fin. forecasts (Year 2)'!$K$91:$P$91,GR$23,'Comm. &amp; Fin. forecasts (Year 2)'!$K$90:$P$90,GR$22)/100,IF(GR$21="Demand",SUMIFS('Comm. &amp; Fin. forecasts (Year 2)'!$J125:$K125,'Comm. &amp; Fin. forecasts (Year 2)'!$J$122:$K$122,GR$22),'Technical forecasts (Year 2)'!$M29*12)),0)</f>
        <v>0</v>
      </c>
      <c r="GS29" s="400">
        <f ca="1">IFERROR('4) Cost Allocation (Year 2)'!GS29/IF(GS$21="Energy",SUMIFS('Comm. &amp; Fin. forecasts (Year 2)'!$K94:$P94,'Comm. &amp; Fin. forecasts (Year 2)'!$K$91:$P$91,GS$23,'Comm. &amp; Fin. forecasts (Year 2)'!$K$90:$P$90,GS$22)/100,IF(GS$21="Demand",SUMIFS('Comm. &amp; Fin. forecasts (Year 2)'!$J125:$K125,'Comm. &amp; Fin. forecasts (Year 2)'!$J$122:$K$122,GS$22),'Technical forecasts (Year 2)'!$M29*12)),0)</f>
        <v>0</v>
      </c>
      <c r="GT29" s="400">
        <f ca="1">IFERROR('4) Cost Allocation (Year 2)'!GT29/IF(GT$21="Energy",SUMIFS('Comm. &amp; Fin. forecasts (Year 2)'!$K94:$P94,'Comm. &amp; Fin. forecasts (Year 2)'!$K$91:$P$91,GT$23,'Comm. &amp; Fin. forecasts (Year 2)'!$K$90:$P$90,GT$22)/100,IF(GT$21="Demand",SUMIFS('Comm. &amp; Fin. forecasts (Year 2)'!$J125:$K125,'Comm. &amp; Fin. forecasts (Year 2)'!$J$122:$K$122,GT$22),'Technical forecasts (Year 2)'!$M29*12)),0)</f>
        <v>0</v>
      </c>
      <c r="GU29" s="400">
        <f ca="1">IFERROR('4) Cost Allocation (Year 2)'!GU29/IF(GU$21="Energy",SUMIFS('Comm. &amp; Fin. forecasts (Year 2)'!$K94:$P94,'Comm. &amp; Fin. forecasts (Year 2)'!$K$91:$P$91,GU$23,'Comm. &amp; Fin. forecasts (Year 2)'!$K$90:$P$90,GU$22)/100,IF(GU$21="Demand",SUMIFS('Comm. &amp; Fin. forecasts (Year 2)'!$J125:$K125,'Comm. &amp; Fin. forecasts (Year 2)'!$J$122:$K$122,GU$22),'Technical forecasts (Year 2)'!$M29*12)),0)</f>
        <v>0</v>
      </c>
      <c r="GV29" s="400">
        <f ca="1">IFERROR('4) Cost Allocation (Year 2)'!GV29/IF(GV$21="Energy",SUMIFS('Comm. &amp; Fin. forecasts (Year 2)'!$K94:$P94,'Comm. &amp; Fin. forecasts (Year 2)'!$K$91:$P$91,GV$23,'Comm. &amp; Fin. forecasts (Year 2)'!$K$90:$P$90,GV$22)/100,IF(GV$21="Demand",SUMIFS('Comm. &amp; Fin. forecasts (Year 2)'!$J125:$K125,'Comm. &amp; Fin. forecasts (Year 2)'!$J$122:$K$122,GV$22),'Technical forecasts (Year 2)'!$M29*12)),0)</f>
        <v>0</v>
      </c>
      <c r="GW29" s="400">
        <f ca="1">IFERROR('4) Cost Allocation (Year 2)'!GW29/IF(GW$21="Energy",SUMIFS('Comm. &amp; Fin. forecasts (Year 2)'!$K94:$P94,'Comm. &amp; Fin. forecasts (Year 2)'!$K$91:$P$91,GW$23,'Comm. &amp; Fin. forecasts (Year 2)'!$K$90:$P$90,GW$22)/100,IF(GW$21="Demand",SUMIFS('Comm. &amp; Fin. forecasts (Year 2)'!$J125:$K125,'Comm. &amp; Fin. forecasts (Year 2)'!$J$122:$K$122,GW$22),'Technical forecasts (Year 2)'!$M29*12)),0)</f>
        <v>0</v>
      </c>
      <c r="GX29" s="400">
        <f ca="1">IFERROR('4) Cost Allocation (Year 2)'!GX29/IF(GX$21="Energy",SUMIFS('Comm. &amp; Fin. forecasts (Year 2)'!$K94:$P94,'Comm. &amp; Fin. forecasts (Year 2)'!$K$91:$P$91,GX$23,'Comm. &amp; Fin. forecasts (Year 2)'!$K$90:$P$90,GX$22)/100,IF(GX$21="Demand",SUMIFS('Comm. &amp; Fin. forecasts (Year 2)'!$J125:$K125,'Comm. &amp; Fin. forecasts (Year 2)'!$J$122:$K$122,GX$22),'Technical forecasts (Year 2)'!$M29*12)),0)</f>
        <v>0</v>
      </c>
      <c r="GY29" s="400">
        <f ca="1">IFERROR('4) Cost Allocation (Year 2)'!GY29/IF(GY$21="Energy",SUMIFS('Comm. &amp; Fin. forecasts (Year 2)'!$K94:$P94,'Comm. &amp; Fin. forecasts (Year 2)'!$K$91:$P$91,GY$23,'Comm. &amp; Fin. forecasts (Year 2)'!$K$90:$P$90,GY$22)/100,IF(GY$21="Demand",SUMIFS('Comm. &amp; Fin. forecasts (Year 2)'!$J125:$K125,'Comm. &amp; Fin. forecasts (Year 2)'!$J$122:$K$122,GY$22),'Technical forecasts (Year 2)'!$M29*12)),0)</f>
        <v>0</v>
      </c>
      <c r="HA29" s="400">
        <f ca="1">IFERROR('4) Cost Allocation (Year 2)'!HA29/IF(HA$21="Energy",SUMIFS('Comm. &amp; Fin. forecasts (Year 2)'!$K94:$P94,'Comm. &amp; Fin. forecasts (Year 2)'!$K$91:$P$91,HA$23,'Comm. &amp; Fin. forecasts (Year 2)'!$K$90:$P$90,HA$22)/100,IF(HA$21="Demand",SUMIFS('Comm. &amp; Fin. forecasts (Year 2)'!$J125:$K125,'Comm. &amp; Fin. forecasts (Year 2)'!$J$122:$K$122,HA$22),'Technical forecasts (Year 2)'!$M29*12)),0)</f>
        <v>0</v>
      </c>
      <c r="HB29" s="400">
        <f ca="1">IFERROR('4) Cost Allocation (Year 2)'!HB29/IF(HB$21="Energy",SUMIFS('Comm. &amp; Fin. forecasts (Year 2)'!$K94:$P94,'Comm. &amp; Fin. forecasts (Year 2)'!$K$91:$P$91,HB$23,'Comm. &amp; Fin. forecasts (Year 2)'!$K$90:$P$90,HB$22)/100,IF(HB$21="Demand",SUMIFS('Comm. &amp; Fin. forecasts (Year 2)'!$J125:$K125,'Comm. &amp; Fin. forecasts (Year 2)'!$J$122:$K$122,HB$22),'Technical forecasts (Year 2)'!$M29*12)),0)</f>
        <v>0</v>
      </c>
      <c r="HC29" s="400">
        <f ca="1">IFERROR('4) Cost Allocation (Year 2)'!HC29/IF(HC$21="Energy",SUMIFS('Comm. &amp; Fin. forecasts (Year 2)'!$K94:$P94,'Comm. &amp; Fin. forecasts (Year 2)'!$K$91:$P$91,HC$23,'Comm. &amp; Fin. forecasts (Year 2)'!$K$90:$P$90,HC$22)/100,IF(HC$21="Demand",SUMIFS('Comm. &amp; Fin. forecasts (Year 2)'!$J125:$K125,'Comm. &amp; Fin. forecasts (Year 2)'!$J$122:$K$122,HC$22),'Technical forecasts (Year 2)'!$M29*12)),0)</f>
        <v>0</v>
      </c>
      <c r="HD29" s="400">
        <f ca="1">IFERROR('4) Cost Allocation (Year 2)'!HD29/IF(HD$21="Energy",SUMIFS('Comm. &amp; Fin. forecasts (Year 2)'!$K94:$P94,'Comm. &amp; Fin. forecasts (Year 2)'!$K$91:$P$91,HD$23,'Comm. &amp; Fin. forecasts (Year 2)'!$K$90:$P$90,HD$22)/100,IF(HD$21="Demand",SUMIFS('Comm. &amp; Fin. forecasts (Year 2)'!$J125:$K125,'Comm. &amp; Fin. forecasts (Year 2)'!$J$122:$K$122,HD$22),'Technical forecasts (Year 2)'!$M29*12)),0)</f>
        <v>0</v>
      </c>
      <c r="HE29" s="400">
        <f ca="1">IFERROR('4) Cost Allocation (Year 2)'!HE29/IF(HE$21="Energy",SUMIFS('Comm. &amp; Fin. forecasts (Year 2)'!$K94:$P94,'Comm. &amp; Fin. forecasts (Year 2)'!$K$91:$P$91,HE$23,'Comm. &amp; Fin. forecasts (Year 2)'!$K$90:$P$90,HE$22)/100,IF(HE$21="Demand",SUMIFS('Comm. &amp; Fin. forecasts (Year 2)'!$J125:$K125,'Comm. &amp; Fin. forecasts (Year 2)'!$J$122:$K$122,HE$22),'Technical forecasts (Year 2)'!$M29*12)),0)</f>
        <v>0</v>
      </c>
      <c r="HF29" s="400">
        <f ca="1">IFERROR('4) Cost Allocation (Year 2)'!HF29/IF(HF$21="Energy",SUMIFS('Comm. &amp; Fin. forecasts (Year 2)'!$K94:$P94,'Comm. &amp; Fin. forecasts (Year 2)'!$K$91:$P$91,HF$23,'Comm. &amp; Fin. forecasts (Year 2)'!$K$90:$P$90,HF$22)/100,IF(HF$21="Demand",SUMIFS('Comm. &amp; Fin. forecasts (Year 2)'!$J125:$K125,'Comm. &amp; Fin. forecasts (Year 2)'!$J$122:$K$122,HF$22),'Technical forecasts (Year 2)'!$M29*12)),0)</f>
        <v>0</v>
      </c>
      <c r="HG29" s="400">
        <f ca="1">IFERROR('4) Cost Allocation (Year 2)'!HG29/IF(HG$21="Energy",SUMIFS('Comm. &amp; Fin. forecasts (Year 2)'!$K94:$P94,'Comm. &amp; Fin. forecasts (Year 2)'!$K$91:$P$91,HG$23,'Comm. &amp; Fin. forecasts (Year 2)'!$K$90:$P$90,HG$22)/100,IF(HG$21="Demand",SUMIFS('Comm. &amp; Fin. forecasts (Year 2)'!$J125:$K125,'Comm. &amp; Fin. forecasts (Year 2)'!$J$122:$K$122,HG$22),'Technical forecasts (Year 2)'!$M29*12)),0)</f>
        <v>0</v>
      </c>
      <c r="HH29" s="400">
        <f ca="1">IFERROR('4) Cost Allocation (Year 2)'!HH29/IF(HH$21="Energy",SUMIFS('Comm. &amp; Fin. forecasts (Year 2)'!$K94:$P94,'Comm. &amp; Fin. forecasts (Year 2)'!$K$91:$P$91,HH$23,'Comm. &amp; Fin. forecasts (Year 2)'!$K$90:$P$90,HH$22)/100,IF(HH$21="Demand",SUMIFS('Comm. &amp; Fin. forecasts (Year 2)'!$J125:$K125,'Comm. &amp; Fin. forecasts (Year 2)'!$J$122:$K$122,HH$22),'Technical forecasts (Year 2)'!$M29*12)),0)</f>
        <v>0</v>
      </c>
      <c r="HI29" s="400">
        <f ca="1">IFERROR('4) Cost Allocation (Year 2)'!HI29/IF(HI$21="Energy",SUMIFS('Comm. &amp; Fin. forecasts (Year 2)'!$K94:$P94,'Comm. &amp; Fin. forecasts (Year 2)'!$K$91:$P$91,HI$23,'Comm. &amp; Fin. forecasts (Year 2)'!$K$90:$P$90,HI$22)/100,IF(HI$21="Demand",SUMIFS('Comm. &amp; Fin. forecasts (Year 2)'!$J125:$K125,'Comm. &amp; Fin. forecasts (Year 2)'!$J$122:$K$122,HI$22),'Technical forecasts (Year 2)'!$M29*12)),0)</f>
        <v>0</v>
      </c>
      <c r="HK29" s="400">
        <f ca="1">IFERROR('4) Cost Allocation (Year 2)'!HK29/IF(HK$21="Energy",SUMIFS('Comm. &amp; Fin. forecasts (Year 2)'!$K94:$P94,'Comm. &amp; Fin. forecasts (Year 2)'!$K$91:$P$91,HK$23,'Comm. &amp; Fin. forecasts (Year 2)'!$K$90:$P$90,HK$22)/100,IF(HK$21="Demand",SUMIFS('Comm. &amp; Fin. forecasts (Year 2)'!$J125:$K125,'Comm. &amp; Fin. forecasts (Year 2)'!$J$122:$K$122,HK$22),'Technical forecasts (Year 2)'!$M29*12)),0)</f>
        <v>0</v>
      </c>
      <c r="HL29" s="400">
        <f ca="1">IFERROR('4) Cost Allocation (Year 2)'!HL29/IF(HL$21="Energy",SUMIFS('Comm. &amp; Fin. forecasts (Year 2)'!$K94:$P94,'Comm. &amp; Fin. forecasts (Year 2)'!$K$91:$P$91,HL$23,'Comm. &amp; Fin. forecasts (Year 2)'!$K$90:$P$90,HL$22)/100,IF(HL$21="Demand",SUMIFS('Comm. &amp; Fin. forecasts (Year 2)'!$J125:$K125,'Comm. &amp; Fin. forecasts (Year 2)'!$J$122:$K$122,HL$22),'Technical forecasts (Year 2)'!$M29*12)),0)</f>
        <v>0</v>
      </c>
      <c r="HM29" s="400">
        <f ca="1">IFERROR('4) Cost Allocation (Year 2)'!HM29/IF(HM$21="Energy",SUMIFS('Comm. &amp; Fin. forecasts (Year 2)'!$K94:$P94,'Comm. &amp; Fin. forecasts (Year 2)'!$K$91:$P$91,HM$23,'Comm. &amp; Fin. forecasts (Year 2)'!$K$90:$P$90,HM$22)/100,IF(HM$21="Demand",SUMIFS('Comm. &amp; Fin. forecasts (Year 2)'!$J125:$K125,'Comm. &amp; Fin. forecasts (Year 2)'!$J$122:$K$122,HM$22),'Technical forecasts (Year 2)'!$M29*12)),0)</f>
        <v>0</v>
      </c>
      <c r="HN29" s="400">
        <f ca="1">IFERROR('4) Cost Allocation (Year 2)'!HN29/IF(HN$21="Energy",SUMIFS('Comm. &amp; Fin. forecasts (Year 2)'!$K94:$P94,'Comm. &amp; Fin. forecasts (Year 2)'!$K$91:$P$91,HN$23,'Comm. &amp; Fin. forecasts (Year 2)'!$K$90:$P$90,HN$22)/100,IF(HN$21="Demand",SUMIFS('Comm. &amp; Fin. forecasts (Year 2)'!$J125:$K125,'Comm. &amp; Fin. forecasts (Year 2)'!$J$122:$K$122,HN$22),'Technical forecasts (Year 2)'!$M29*12)),0)</f>
        <v>0</v>
      </c>
      <c r="HO29" s="400">
        <f ca="1">IFERROR('4) Cost Allocation (Year 2)'!HO29/IF(HO$21="Energy",SUMIFS('Comm. &amp; Fin. forecasts (Year 2)'!$K94:$P94,'Comm. &amp; Fin. forecasts (Year 2)'!$K$91:$P$91,HO$23,'Comm. &amp; Fin. forecasts (Year 2)'!$K$90:$P$90,HO$22)/100,IF(HO$21="Demand",SUMIFS('Comm. &amp; Fin. forecasts (Year 2)'!$J125:$K125,'Comm. &amp; Fin. forecasts (Year 2)'!$J$122:$K$122,HO$22),'Technical forecasts (Year 2)'!$M29*12)),0)</f>
        <v>0</v>
      </c>
      <c r="HP29" s="400">
        <f ca="1">IFERROR('4) Cost Allocation (Year 2)'!HP29/IF(HP$21="Energy",SUMIFS('Comm. &amp; Fin. forecasts (Year 2)'!$K94:$P94,'Comm. &amp; Fin. forecasts (Year 2)'!$K$91:$P$91,HP$23,'Comm. &amp; Fin. forecasts (Year 2)'!$K$90:$P$90,HP$22)/100,IF(HP$21="Demand",SUMIFS('Comm. &amp; Fin. forecasts (Year 2)'!$J125:$K125,'Comm. &amp; Fin. forecasts (Year 2)'!$J$122:$K$122,HP$22),'Technical forecasts (Year 2)'!$M29*12)),0)</f>
        <v>0</v>
      </c>
      <c r="HQ29" s="400">
        <f ca="1">IFERROR('4) Cost Allocation (Year 2)'!HQ29/IF(HQ$21="Energy",SUMIFS('Comm. &amp; Fin. forecasts (Year 2)'!$K94:$P94,'Comm. &amp; Fin. forecasts (Year 2)'!$K$91:$P$91,HQ$23,'Comm. &amp; Fin. forecasts (Year 2)'!$K$90:$P$90,HQ$22)/100,IF(HQ$21="Demand",SUMIFS('Comm. &amp; Fin. forecasts (Year 2)'!$J125:$K125,'Comm. &amp; Fin. forecasts (Year 2)'!$J$122:$K$122,HQ$22),'Technical forecasts (Year 2)'!$M29*12)),0)</f>
        <v>0</v>
      </c>
      <c r="HR29" s="400">
        <f ca="1">IFERROR('4) Cost Allocation (Year 2)'!HR29/IF(HR$21="Energy",SUMIFS('Comm. &amp; Fin. forecasts (Year 2)'!$K94:$P94,'Comm. &amp; Fin. forecasts (Year 2)'!$K$91:$P$91,HR$23,'Comm. &amp; Fin. forecasts (Year 2)'!$K$90:$P$90,HR$22)/100,IF(HR$21="Demand",SUMIFS('Comm. &amp; Fin. forecasts (Year 2)'!$J125:$K125,'Comm. &amp; Fin. forecasts (Year 2)'!$J$122:$K$122,HR$22),'Technical forecasts (Year 2)'!$M29*12)),0)</f>
        <v>0</v>
      </c>
      <c r="HS29" s="400">
        <f ca="1">IFERROR('4) Cost Allocation (Year 2)'!HS29/IF(HS$21="Energy",SUMIFS('Comm. &amp; Fin. forecasts (Year 2)'!$K94:$P94,'Comm. &amp; Fin. forecasts (Year 2)'!$K$91:$P$91,HS$23,'Comm. &amp; Fin. forecasts (Year 2)'!$K$90:$P$90,HS$22)/100,IF(HS$21="Demand",SUMIFS('Comm. &amp; Fin. forecasts (Year 2)'!$J125:$K125,'Comm. &amp; Fin. forecasts (Year 2)'!$J$122:$K$122,HS$22),'Technical forecasts (Year 2)'!$M29*12)),0)</f>
        <v>0</v>
      </c>
      <c r="HU29" s="400">
        <f ca="1">IFERROR('4) Cost Allocation (Year 2)'!HU29/IF(HU$21="Energy",SUMIFS('Comm. &amp; Fin. forecasts (Year 2)'!$K94:$P94,'Comm. &amp; Fin. forecasts (Year 2)'!$K$91:$P$91,HU$23,'Comm. &amp; Fin. forecasts (Year 2)'!$K$90:$P$90,HU$22)/100,IF(HU$21="Demand",SUMIFS('Comm. &amp; Fin. forecasts (Year 2)'!$J125:$K125,'Comm. &amp; Fin. forecasts (Year 2)'!$J$122:$K$122,HU$22),'Technical forecasts (Year 2)'!$M29*12)),0)</f>
        <v>0</v>
      </c>
      <c r="HV29" s="400">
        <f ca="1">IFERROR('4) Cost Allocation (Year 2)'!HV29/IF(HV$21="Energy",SUMIFS('Comm. &amp; Fin. forecasts (Year 2)'!$K94:$P94,'Comm. &amp; Fin. forecasts (Year 2)'!$K$91:$P$91,HV$23,'Comm. &amp; Fin. forecasts (Year 2)'!$K$90:$P$90,HV$22)/100,IF(HV$21="Demand",SUMIFS('Comm. &amp; Fin. forecasts (Year 2)'!$J125:$K125,'Comm. &amp; Fin. forecasts (Year 2)'!$J$122:$K$122,HV$22),'Technical forecasts (Year 2)'!$M29*12)),0)</f>
        <v>0</v>
      </c>
      <c r="HW29" s="400">
        <f ca="1">IFERROR('4) Cost Allocation (Year 2)'!HW29/IF(HW$21="Energy",SUMIFS('Comm. &amp; Fin. forecasts (Year 2)'!$K94:$P94,'Comm. &amp; Fin. forecasts (Year 2)'!$K$91:$P$91,HW$23,'Comm. &amp; Fin. forecasts (Year 2)'!$K$90:$P$90,HW$22)/100,IF(HW$21="Demand",SUMIFS('Comm. &amp; Fin. forecasts (Year 2)'!$J125:$K125,'Comm. &amp; Fin. forecasts (Year 2)'!$J$122:$K$122,HW$22),'Technical forecasts (Year 2)'!$M29*12)),0)</f>
        <v>0</v>
      </c>
      <c r="HX29" s="400">
        <f ca="1">IFERROR('4) Cost Allocation (Year 2)'!HX29/IF(HX$21="Energy",SUMIFS('Comm. &amp; Fin. forecasts (Year 2)'!$K94:$P94,'Comm. &amp; Fin. forecasts (Year 2)'!$K$91:$P$91,HX$23,'Comm. &amp; Fin. forecasts (Year 2)'!$K$90:$P$90,HX$22)/100,IF(HX$21="Demand",SUMIFS('Comm. &amp; Fin. forecasts (Year 2)'!$J125:$K125,'Comm. &amp; Fin. forecasts (Year 2)'!$J$122:$K$122,HX$22),'Technical forecasts (Year 2)'!$M29*12)),0)</f>
        <v>0</v>
      </c>
      <c r="HY29" s="400">
        <f ca="1">IFERROR('4) Cost Allocation (Year 2)'!HY29/IF(HY$21="Energy",SUMIFS('Comm. &amp; Fin. forecasts (Year 2)'!$K94:$P94,'Comm. &amp; Fin. forecasts (Year 2)'!$K$91:$P$91,HY$23,'Comm. &amp; Fin. forecasts (Year 2)'!$K$90:$P$90,HY$22)/100,IF(HY$21="Demand",SUMIFS('Comm. &amp; Fin. forecasts (Year 2)'!$J125:$K125,'Comm. &amp; Fin. forecasts (Year 2)'!$J$122:$K$122,HY$22),'Technical forecasts (Year 2)'!$M29*12)),0)</f>
        <v>0</v>
      </c>
      <c r="HZ29" s="400">
        <f ca="1">IFERROR('4) Cost Allocation (Year 2)'!HZ29/IF(HZ$21="Energy",SUMIFS('Comm. &amp; Fin. forecasts (Year 2)'!$K94:$P94,'Comm. &amp; Fin. forecasts (Year 2)'!$K$91:$P$91,HZ$23,'Comm. &amp; Fin. forecasts (Year 2)'!$K$90:$P$90,HZ$22)/100,IF(HZ$21="Demand",SUMIFS('Comm. &amp; Fin. forecasts (Year 2)'!$J125:$K125,'Comm. &amp; Fin. forecasts (Year 2)'!$J$122:$K$122,HZ$22),'Technical forecasts (Year 2)'!$M29*12)),0)</f>
        <v>0</v>
      </c>
      <c r="IA29" s="400">
        <f ca="1">IFERROR('4) Cost Allocation (Year 2)'!IA29/IF(IA$21="Energy",SUMIFS('Comm. &amp; Fin. forecasts (Year 2)'!$K94:$P94,'Comm. &amp; Fin. forecasts (Year 2)'!$K$91:$P$91,IA$23,'Comm. &amp; Fin. forecasts (Year 2)'!$K$90:$P$90,IA$22)/100,IF(IA$21="Demand",SUMIFS('Comm. &amp; Fin. forecasts (Year 2)'!$J125:$K125,'Comm. &amp; Fin. forecasts (Year 2)'!$J$122:$K$122,IA$22),'Technical forecasts (Year 2)'!$M29*12)),0)</f>
        <v>0</v>
      </c>
      <c r="IB29" s="400">
        <f ca="1">IFERROR('4) Cost Allocation (Year 2)'!IB29/IF(IB$21="Energy",SUMIFS('Comm. &amp; Fin. forecasts (Year 2)'!$K94:$P94,'Comm. &amp; Fin. forecasts (Year 2)'!$K$91:$P$91,IB$23,'Comm. &amp; Fin. forecasts (Year 2)'!$K$90:$P$90,IB$22)/100,IF(IB$21="Demand",SUMIFS('Comm. &amp; Fin. forecasts (Year 2)'!$J125:$K125,'Comm. &amp; Fin. forecasts (Year 2)'!$J$122:$K$122,IB$22),'Technical forecasts (Year 2)'!$M29*12)),0)</f>
        <v>0</v>
      </c>
      <c r="IC29" s="400">
        <f ca="1">IFERROR('4) Cost Allocation (Year 2)'!IC29/IF(IC$21="Energy",SUMIFS('Comm. &amp; Fin. forecasts (Year 2)'!$K94:$P94,'Comm. &amp; Fin. forecasts (Year 2)'!$K$91:$P$91,IC$23,'Comm. &amp; Fin. forecasts (Year 2)'!$K$90:$P$90,IC$22)/100,IF(IC$21="Demand",SUMIFS('Comm. &amp; Fin. forecasts (Year 2)'!$J125:$K125,'Comm. &amp; Fin. forecasts (Year 2)'!$J$122:$K$122,IC$22),'Technical forecasts (Year 2)'!$M29*12)),0)</f>
        <v>0</v>
      </c>
      <c r="IE29" s="400">
        <f ca="1">IFERROR('4) Cost Allocation (Year 2)'!IE29/IF(IE$21="Energy",SUMIFS('Comm. &amp; Fin. forecasts (Year 2)'!$K94:$P94,'Comm. &amp; Fin. forecasts (Year 2)'!$K$91:$P$91,IE$23,'Comm. &amp; Fin. forecasts (Year 2)'!$K$90:$P$90,IE$22)/100,IF(IE$21="Demand",SUMIFS('Comm. &amp; Fin. forecasts (Year 2)'!$J125:$K125,'Comm. &amp; Fin. forecasts (Year 2)'!$J$122:$K$122,IE$22),'Technical forecasts (Year 2)'!$M29*12)),0)</f>
        <v>0</v>
      </c>
      <c r="IF29" s="400">
        <f ca="1">IFERROR('4) Cost Allocation (Year 2)'!IF29/IF(IF$21="Energy",SUMIFS('Comm. &amp; Fin. forecasts (Year 2)'!$K94:$P94,'Comm. &amp; Fin. forecasts (Year 2)'!$K$91:$P$91,IF$23,'Comm. &amp; Fin. forecasts (Year 2)'!$K$90:$P$90,IF$22)/100,IF(IF$21="Demand",SUMIFS('Comm. &amp; Fin. forecasts (Year 2)'!$J125:$K125,'Comm. &amp; Fin. forecasts (Year 2)'!$J$122:$K$122,IF$22),'Technical forecasts (Year 2)'!$M29*12)),0)</f>
        <v>0</v>
      </c>
      <c r="IG29" s="400">
        <f ca="1">IFERROR('4) Cost Allocation (Year 2)'!IG29/IF(IG$21="Energy",SUMIFS('Comm. &amp; Fin. forecasts (Year 2)'!$K94:$P94,'Comm. &amp; Fin. forecasts (Year 2)'!$K$91:$P$91,IG$23,'Comm. &amp; Fin. forecasts (Year 2)'!$K$90:$P$90,IG$22)/100,IF(IG$21="Demand",SUMIFS('Comm. &amp; Fin. forecasts (Year 2)'!$J125:$K125,'Comm. &amp; Fin. forecasts (Year 2)'!$J$122:$K$122,IG$22),'Technical forecasts (Year 2)'!$M29*12)),0)</f>
        <v>0</v>
      </c>
      <c r="IH29" s="400">
        <f ca="1">IFERROR('4) Cost Allocation (Year 2)'!IH29/IF(IH$21="Energy",SUMIFS('Comm. &amp; Fin. forecasts (Year 2)'!$K94:$P94,'Comm. &amp; Fin. forecasts (Year 2)'!$K$91:$P$91,IH$23,'Comm. &amp; Fin. forecasts (Year 2)'!$K$90:$P$90,IH$22)/100,IF(IH$21="Demand",SUMIFS('Comm. &amp; Fin. forecasts (Year 2)'!$J125:$K125,'Comm. &amp; Fin. forecasts (Year 2)'!$J$122:$K$122,IH$22),'Technical forecasts (Year 2)'!$M29*12)),0)</f>
        <v>0</v>
      </c>
      <c r="II29" s="400">
        <f ca="1">IFERROR('4) Cost Allocation (Year 2)'!II29/IF(II$21="Energy",SUMIFS('Comm. &amp; Fin. forecasts (Year 2)'!$K94:$P94,'Comm. &amp; Fin. forecasts (Year 2)'!$K$91:$P$91,II$23,'Comm. &amp; Fin. forecasts (Year 2)'!$K$90:$P$90,II$22)/100,IF(II$21="Demand",SUMIFS('Comm. &amp; Fin. forecasts (Year 2)'!$J125:$K125,'Comm. &amp; Fin. forecasts (Year 2)'!$J$122:$K$122,II$22),'Technical forecasts (Year 2)'!$M29*12)),0)</f>
        <v>0</v>
      </c>
      <c r="IJ29" s="400">
        <f ca="1">IFERROR('4) Cost Allocation (Year 2)'!IJ29/IF(IJ$21="Energy",SUMIFS('Comm. &amp; Fin. forecasts (Year 2)'!$K94:$P94,'Comm. &amp; Fin. forecasts (Year 2)'!$K$91:$P$91,IJ$23,'Comm. &amp; Fin. forecasts (Year 2)'!$K$90:$P$90,IJ$22)/100,IF(IJ$21="Demand",SUMIFS('Comm. &amp; Fin. forecasts (Year 2)'!$J125:$K125,'Comm. &amp; Fin. forecasts (Year 2)'!$J$122:$K$122,IJ$22),'Technical forecasts (Year 2)'!$M29*12)),0)</f>
        <v>0</v>
      </c>
      <c r="IK29" s="400">
        <f ca="1">IFERROR('4) Cost Allocation (Year 2)'!IK29/IF(IK$21="Energy",SUMIFS('Comm. &amp; Fin. forecasts (Year 2)'!$K94:$P94,'Comm. &amp; Fin. forecasts (Year 2)'!$K$91:$P$91,IK$23,'Comm. &amp; Fin. forecasts (Year 2)'!$K$90:$P$90,IK$22)/100,IF(IK$21="Demand",SUMIFS('Comm. &amp; Fin. forecasts (Year 2)'!$J125:$K125,'Comm. &amp; Fin. forecasts (Year 2)'!$J$122:$K$122,IK$22),'Technical forecasts (Year 2)'!$M29*12)),0)</f>
        <v>0</v>
      </c>
      <c r="IL29" s="400">
        <f ca="1">IFERROR('4) Cost Allocation (Year 2)'!IL29/IF(IL$21="Energy",SUMIFS('Comm. &amp; Fin. forecasts (Year 2)'!$K94:$P94,'Comm. &amp; Fin. forecasts (Year 2)'!$K$91:$P$91,IL$23,'Comm. &amp; Fin. forecasts (Year 2)'!$K$90:$P$90,IL$22)/100,IF(IL$21="Demand",SUMIFS('Comm. &amp; Fin. forecasts (Year 2)'!$J125:$K125,'Comm. &amp; Fin. forecasts (Year 2)'!$J$122:$K$122,IL$22),'Technical forecasts (Year 2)'!$M29*12)),0)</f>
        <v>0</v>
      </c>
      <c r="IM29" s="400">
        <f ca="1">IFERROR('4) Cost Allocation (Year 2)'!IM29/IF(IM$21="Energy",SUMIFS('Comm. &amp; Fin. forecasts (Year 2)'!$K94:$P94,'Comm. &amp; Fin. forecasts (Year 2)'!$K$91:$P$91,IM$23,'Comm. &amp; Fin. forecasts (Year 2)'!$K$90:$P$90,IM$22)/100,IF(IM$21="Demand",SUMIFS('Comm. &amp; Fin. forecasts (Year 2)'!$J125:$K125,'Comm. &amp; Fin. forecasts (Year 2)'!$J$122:$K$122,IM$22),'Technical forecasts (Year 2)'!$M29*12)),0)</f>
        <v>0</v>
      </c>
      <c r="IO29" s="400">
        <f ca="1">IFERROR('4) Cost Allocation (Year 2)'!IO29/IF(IO$21="Energy",SUMIFS('Comm. &amp; Fin. forecasts (Year 2)'!$K94:$P94,'Comm. &amp; Fin. forecasts (Year 2)'!$K$91:$P$91,IO$23,'Comm. &amp; Fin. forecasts (Year 2)'!$K$90:$P$90,IO$22)/100,IF(IO$21="Demand",SUMIFS('Comm. &amp; Fin. forecasts (Year 2)'!$J125:$K125,'Comm. &amp; Fin. forecasts (Year 2)'!$J$122:$K$122,IO$22),'Technical forecasts (Year 2)'!$M29*12)),0)</f>
        <v>0</v>
      </c>
      <c r="IP29" s="400">
        <f ca="1">IFERROR('4) Cost Allocation (Year 2)'!IP29/IF(IP$21="Energy",SUMIFS('Comm. &amp; Fin. forecasts (Year 2)'!$K94:$P94,'Comm. &amp; Fin. forecasts (Year 2)'!$K$91:$P$91,IP$23,'Comm. &amp; Fin. forecasts (Year 2)'!$K$90:$P$90,IP$22)/100,IF(IP$21="Demand",SUMIFS('Comm. &amp; Fin. forecasts (Year 2)'!$J125:$K125,'Comm. &amp; Fin. forecasts (Year 2)'!$J$122:$K$122,IP$22),'Technical forecasts (Year 2)'!$M29*12)),0)</f>
        <v>0</v>
      </c>
      <c r="IQ29" s="400">
        <f ca="1">IFERROR('4) Cost Allocation (Year 2)'!IQ29/IF(IQ$21="Energy",SUMIFS('Comm. &amp; Fin. forecasts (Year 2)'!$K94:$P94,'Comm. &amp; Fin. forecasts (Year 2)'!$K$91:$P$91,IQ$23,'Comm. &amp; Fin. forecasts (Year 2)'!$K$90:$P$90,IQ$22)/100,IF(IQ$21="Demand",SUMIFS('Comm. &amp; Fin. forecasts (Year 2)'!$J125:$K125,'Comm. &amp; Fin. forecasts (Year 2)'!$J$122:$K$122,IQ$22),'Technical forecasts (Year 2)'!$M29*12)),0)</f>
        <v>0</v>
      </c>
      <c r="IR29" s="400">
        <f ca="1">IFERROR('4) Cost Allocation (Year 2)'!IR29/IF(IR$21="Energy",SUMIFS('Comm. &amp; Fin. forecasts (Year 2)'!$K94:$P94,'Comm. &amp; Fin. forecasts (Year 2)'!$K$91:$P$91,IR$23,'Comm. &amp; Fin. forecasts (Year 2)'!$K$90:$P$90,IR$22)/100,IF(IR$21="Demand",SUMIFS('Comm. &amp; Fin. forecasts (Year 2)'!$J125:$K125,'Comm. &amp; Fin. forecasts (Year 2)'!$J$122:$K$122,IR$22),'Technical forecasts (Year 2)'!$M29*12)),0)</f>
        <v>0</v>
      </c>
      <c r="IS29" s="400">
        <f ca="1">IFERROR('4) Cost Allocation (Year 2)'!IS29/IF(IS$21="Energy",SUMIFS('Comm. &amp; Fin. forecasts (Year 2)'!$K94:$P94,'Comm. &amp; Fin. forecasts (Year 2)'!$K$91:$P$91,IS$23,'Comm. &amp; Fin. forecasts (Year 2)'!$K$90:$P$90,IS$22)/100,IF(IS$21="Demand",SUMIFS('Comm. &amp; Fin. forecasts (Year 2)'!$J125:$K125,'Comm. &amp; Fin. forecasts (Year 2)'!$J$122:$K$122,IS$22),'Technical forecasts (Year 2)'!$M29*12)),0)</f>
        <v>0</v>
      </c>
      <c r="IT29" s="400">
        <f ca="1">IFERROR('4) Cost Allocation (Year 2)'!IT29/IF(IT$21="Energy",SUMIFS('Comm. &amp; Fin. forecasts (Year 2)'!$K94:$P94,'Comm. &amp; Fin. forecasts (Year 2)'!$K$91:$P$91,IT$23,'Comm. &amp; Fin. forecasts (Year 2)'!$K$90:$P$90,IT$22)/100,IF(IT$21="Demand",SUMIFS('Comm. &amp; Fin. forecasts (Year 2)'!$J125:$K125,'Comm. &amp; Fin. forecasts (Year 2)'!$J$122:$K$122,IT$22),'Technical forecasts (Year 2)'!$M29*12)),0)</f>
        <v>0</v>
      </c>
      <c r="IU29" s="400">
        <f ca="1">IFERROR('4) Cost Allocation (Year 2)'!IU29/IF(IU$21="Energy",SUMIFS('Comm. &amp; Fin. forecasts (Year 2)'!$K94:$P94,'Comm. &amp; Fin. forecasts (Year 2)'!$K$91:$P$91,IU$23,'Comm. &amp; Fin. forecasts (Year 2)'!$K$90:$P$90,IU$22)/100,IF(IU$21="Demand",SUMIFS('Comm. &amp; Fin. forecasts (Year 2)'!$J125:$K125,'Comm. &amp; Fin. forecasts (Year 2)'!$J$122:$K$122,IU$22),'Technical forecasts (Year 2)'!$M29*12)),0)</f>
        <v>0</v>
      </c>
      <c r="IV29" s="400">
        <f ca="1">IFERROR('4) Cost Allocation (Year 2)'!IV29/IF(IV$21="Energy",SUMIFS('Comm. &amp; Fin. forecasts (Year 2)'!$K94:$P94,'Comm. &amp; Fin. forecasts (Year 2)'!$K$91:$P$91,IV$23,'Comm. &amp; Fin. forecasts (Year 2)'!$K$90:$P$90,IV$22)/100,IF(IV$21="Demand",SUMIFS('Comm. &amp; Fin. forecasts (Year 2)'!$J125:$K125,'Comm. &amp; Fin. forecasts (Year 2)'!$J$122:$K$122,IV$22),'Technical forecasts (Year 2)'!$M29*12)),0)</f>
        <v>0</v>
      </c>
      <c r="IW29" s="400">
        <f ca="1">IFERROR('4) Cost Allocation (Year 2)'!IW29/IF(IW$21="Energy",SUMIFS('Comm. &amp; Fin. forecasts (Year 2)'!$K94:$P94,'Comm. &amp; Fin. forecasts (Year 2)'!$K$91:$P$91,IW$23,'Comm. &amp; Fin. forecasts (Year 2)'!$K$90:$P$90,IW$22)/100,IF(IW$21="Demand",SUMIFS('Comm. &amp; Fin. forecasts (Year 2)'!$J125:$K125,'Comm. &amp; Fin. forecasts (Year 2)'!$J$122:$K$122,IW$22),'Technical forecasts (Year 2)'!$M29*12)),0)</f>
        <v>0</v>
      </c>
      <c r="IY29" s="400">
        <f ca="1">IFERROR('4) Cost Allocation (Year 2)'!IY29/IF(IY$21="Energy",SUMIFS('Comm. &amp; Fin. forecasts (Year 2)'!$K94:$P94,'Comm. &amp; Fin. forecasts (Year 2)'!$K$91:$P$91,IY$23,'Comm. &amp; Fin. forecasts (Year 2)'!$K$90:$P$90,IY$22)/100,IF(IY$21="Demand",SUMIFS('Comm. &amp; Fin. forecasts (Year 2)'!$J125:$K125,'Comm. &amp; Fin. forecasts (Year 2)'!$J$122:$K$122,IY$22),'Technical forecasts (Year 2)'!$M29*12)),0)</f>
        <v>0</v>
      </c>
      <c r="IZ29" s="400">
        <f ca="1">IFERROR('4) Cost Allocation (Year 2)'!IZ29/IF(IZ$21="Energy",SUMIFS('Comm. &amp; Fin. forecasts (Year 2)'!$K94:$P94,'Comm. &amp; Fin. forecasts (Year 2)'!$K$91:$P$91,IZ$23,'Comm. &amp; Fin. forecasts (Year 2)'!$K$90:$P$90,IZ$22)/100,IF(IZ$21="Demand",SUMIFS('Comm. &amp; Fin. forecasts (Year 2)'!$J125:$K125,'Comm. &amp; Fin. forecasts (Year 2)'!$J$122:$K$122,IZ$22),'Technical forecasts (Year 2)'!$M29*12)),0)</f>
        <v>0</v>
      </c>
      <c r="JA29" s="400">
        <f ca="1">IFERROR('4) Cost Allocation (Year 2)'!JA29/IF(JA$21="Energy",SUMIFS('Comm. &amp; Fin. forecasts (Year 2)'!$K94:$P94,'Comm. &amp; Fin. forecasts (Year 2)'!$K$91:$P$91,JA$23,'Comm. &amp; Fin. forecasts (Year 2)'!$K$90:$P$90,JA$22)/100,IF(JA$21="Demand",SUMIFS('Comm. &amp; Fin. forecasts (Year 2)'!$J125:$K125,'Comm. &amp; Fin. forecasts (Year 2)'!$J$122:$K$122,JA$22),'Technical forecasts (Year 2)'!$M29*12)),0)</f>
        <v>0</v>
      </c>
      <c r="JB29" s="400">
        <f ca="1">IFERROR('4) Cost Allocation (Year 2)'!JB29/IF(JB$21="Energy",SUMIFS('Comm. &amp; Fin. forecasts (Year 2)'!$K94:$P94,'Comm. &amp; Fin. forecasts (Year 2)'!$K$91:$P$91,JB$23,'Comm. &amp; Fin. forecasts (Year 2)'!$K$90:$P$90,JB$22)/100,IF(JB$21="Demand",SUMIFS('Comm. &amp; Fin. forecasts (Year 2)'!$J125:$K125,'Comm. &amp; Fin. forecasts (Year 2)'!$J$122:$K$122,JB$22),'Technical forecasts (Year 2)'!$M29*12)),0)</f>
        <v>0</v>
      </c>
      <c r="JC29" s="400">
        <f ca="1">IFERROR('4) Cost Allocation (Year 2)'!JC29/IF(JC$21="Energy",SUMIFS('Comm. &amp; Fin. forecasts (Year 2)'!$K94:$P94,'Comm. &amp; Fin. forecasts (Year 2)'!$K$91:$P$91,JC$23,'Comm. &amp; Fin. forecasts (Year 2)'!$K$90:$P$90,JC$22)/100,IF(JC$21="Demand",SUMIFS('Comm. &amp; Fin. forecasts (Year 2)'!$J125:$K125,'Comm. &amp; Fin. forecasts (Year 2)'!$J$122:$K$122,JC$22),'Technical forecasts (Year 2)'!$M29*12)),0)</f>
        <v>0</v>
      </c>
      <c r="JD29" s="400">
        <f ca="1">IFERROR('4) Cost Allocation (Year 2)'!JD29/IF(JD$21="Energy",SUMIFS('Comm. &amp; Fin. forecasts (Year 2)'!$K94:$P94,'Comm. &amp; Fin. forecasts (Year 2)'!$K$91:$P$91,JD$23,'Comm. &amp; Fin. forecasts (Year 2)'!$K$90:$P$90,JD$22)/100,IF(JD$21="Demand",SUMIFS('Comm. &amp; Fin. forecasts (Year 2)'!$J125:$K125,'Comm. &amp; Fin. forecasts (Year 2)'!$J$122:$K$122,JD$22),'Technical forecasts (Year 2)'!$M29*12)),0)</f>
        <v>0</v>
      </c>
      <c r="JE29" s="400">
        <f ca="1">IFERROR('4) Cost Allocation (Year 2)'!JE29/IF(JE$21="Energy",SUMIFS('Comm. &amp; Fin. forecasts (Year 2)'!$K94:$P94,'Comm. &amp; Fin. forecasts (Year 2)'!$K$91:$P$91,JE$23,'Comm. &amp; Fin. forecasts (Year 2)'!$K$90:$P$90,JE$22)/100,IF(JE$21="Demand",SUMIFS('Comm. &amp; Fin. forecasts (Year 2)'!$J125:$K125,'Comm. &amp; Fin. forecasts (Year 2)'!$J$122:$K$122,JE$22),'Technical forecasts (Year 2)'!$M29*12)),0)</f>
        <v>0</v>
      </c>
      <c r="JF29" s="400">
        <f ca="1">IFERROR('4) Cost Allocation (Year 2)'!JF29/IF(JF$21="Energy",SUMIFS('Comm. &amp; Fin. forecasts (Year 2)'!$K94:$P94,'Comm. &amp; Fin. forecasts (Year 2)'!$K$91:$P$91,JF$23,'Comm. &amp; Fin. forecasts (Year 2)'!$K$90:$P$90,JF$22)/100,IF(JF$21="Demand",SUMIFS('Comm. &amp; Fin. forecasts (Year 2)'!$J125:$K125,'Comm. &amp; Fin. forecasts (Year 2)'!$J$122:$K$122,JF$22),'Technical forecasts (Year 2)'!$M29*12)),0)</f>
        <v>0</v>
      </c>
      <c r="JG29" s="400">
        <f ca="1">IFERROR('4) Cost Allocation (Year 2)'!JG29/IF(JG$21="Energy",SUMIFS('Comm. &amp; Fin. forecasts (Year 2)'!$K94:$P94,'Comm. &amp; Fin. forecasts (Year 2)'!$K$91:$P$91,JG$23,'Comm. &amp; Fin. forecasts (Year 2)'!$K$90:$P$90,JG$22)/100,IF(JG$21="Demand",SUMIFS('Comm. &amp; Fin. forecasts (Year 2)'!$J125:$K125,'Comm. &amp; Fin. forecasts (Year 2)'!$J$122:$K$122,JG$22),'Technical forecasts (Year 2)'!$M29*12)),0)</f>
        <v>0</v>
      </c>
      <c r="JI29" s="400">
        <f ca="1">IFERROR('4) Cost Allocation (Year 2)'!JI29/IF(JI$21="Energy",SUMIFS('Comm. &amp; Fin. forecasts (Year 2)'!$K94:$P94,'Comm. &amp; Fin. forecasts (Year 2)'!$K$91:$P$91,JI$23,'Comm. &amp; Fin. forecasts (Year 2)'!$K$90:$P$90,JI$22)/100,IF(JI$21="Demand",SUMIFS('Comm. &amp; Fin. forecasts (Year 2)'!$J125:$K125,'Comm. &amp; Fin. forecasts (Year 2)'!$J$122:$K$122,JI$22),'Technical forecasts (Year 2)'!$M29*12)),0)</f>
        <v>0</v>
      </c>
      <c r="JJ29" s="400">
        <f ca="1">IFERROR('4) Cost Allocation (Year 2)'!JJ29/IF(JJ$21="Energy",SUMIFS('Comm. &amp; Fin. forecasts (Year 2)'!$K94:$P94,'Comm. &amp; Fin. forecasts (Year 2)'!$K$91:$P$91,JJ$23,'Comm. &amp; Fin. forecasts (Year 2)'!$K$90:$P$90,JJ$22)/100,IF(JJ$21="Demand",SUMIFS('Comm. &amp; Fin. forecasts (Year 2)'!$J125:$K125,'Comm. &amp; Fin. forecasts (Year 2)'!$J$122:$K$122,JJ$22),'Technical forecasts (Year 2)'!$M29*12)),0)</f>
        <v>0</v>
      </c>
      <c r="JK29" s="400">
        <f ca="1">IFERROR('4) Cost Allocation (Year 2)'!JK29/IF(JK$21="Energy",SUMIFS('Comm. &amp; Fin. forecasts (Year 2)'!$K94:$P94,'Comm. &amp; Fin. forecasts (Year 2)'!$K$91:$P$91,JK$23,'Comm. &amp; Fin. forecasts (Year 2)'!$K$90:$P$90,JK$22)/100,IF(JK$21="Demand",SUMIFS('Comm. &amp; Fin. forecasts (Year 2)'!$J125:$K125,'Comm. &amp; Fin. forecasts (Year 2)'!$J$122:$K$122,JK$22),'Technical forecasts (Year 2)'!$M29*12)),0)</f>
        <v>0</v>
      </c>
      <c r="JL29" s="400">
        <f ca="1">IFERROR('4) Cost Allocation (Year 2)'!JL29/IF(JL$21="Energy",SUMIFS('Comm. &amp; Fin. forecasts (Year 2)'!$K94:$P94,'Comm. &amp; Fin. forecasts (Year 2)'!$K$91:$P$91,JL$23,'Comm. &amp; Fin. forecasts (Year 2)'!$K$90:$P$90,JL$22)/100,IF(JL$21="Demand",SUMIFS('Comm. &amp; Fin. forecasts (Year 2)'!$J125:$K125,'Comm. &amp; Fin. forecasts (Year 2)'!$J$122:$K$122,JL$22),'Technical forecasts (Year 2)'!$M29*12)),0)</f>
        <v>0</v>
      </c>
      <c r="JM29" s="400">
        <f ca="1">IFERROR('4) Cost Allocation (Year 2)'!JM29/IF(JM$21="Energy",SUMIFS('Comm. &amp; Fin. forecasts (Year 2)'!$K94:$P94,'Comm. &amp; Fin. forecasts (Year 2)'!$K$91:$P$91,JM$23,'Comm. &amp; Fin. forecasts (Year 2)'!$K$90:$P$90,JM$22)/100,IF(JM$21="Demand",SUMIFS('Comm. &amp; Fin. forecasts (Year 2)'!$J125:$K125,'Comm. &amp; Fin. forecasts (Year 2)'!$J$122:$K$122,JM$22),'Technical forecasts (Year 2)'!$M29*12)),0)</f>
        <v>0</v>
      </c>
      <c r="JN29" s="400">
        <f ca="1">IFERROR('4) Cost Allocation (Year 2)'!JN29/IF(JN$21="Energy",SUMIFS('Comm. &amp; Fin. forecasts (Year 2)'!$K94:$P94,'Comm. &amp; Fin. forecasts (Year 2)'!$K$91:$P$91,JN$23,'Comm. &amp; Fin. forecasts (Year 2)'!$K$90:$P$90,JN$22)/100,IF(JN$21="Demand",SUMIFS('Comm. &amp; Fin. forecasts (Year 2)'!$J125:$K125,'Comm. &amp; Fin. forecasts (Year 2)'!$J$122:$K$122,JN$22),'Technical forecasts (Year 2)'!$M29*12)),0)</f>
        <v>0</v>
      </c>
      <c r="JO29" s="400">
        <f ca="1">IFERROR('4) Cost Allocation (Year 2)'!JO29/IF(JO$21="Energy",SUMIFS('Comm. &amp; Fin. forecasts (Year 2)'!$K94:$P94,'Comm. &amp; Fin. forecasts (Year 2)'!$K$91:$P$91,JO$23,'Comm. &amp; Fin. forecasts (Year 2)'!$K$90:$P$90,JO$22)/100,IF(JO$21="Demand",SUMIFS('Comm. &amp; Fin. forecasts (Year 2)'!$J125:$K125,'Comm. &amp; Fin. forecasts (Year 2)'!$J$122:$K$122,JO$22),'Technical forecasts (Year 2)'!$M29*12)),0)</f>
        <v>0</v>
      </c>
      <c r="JP29" s="400">
        <f ca="1">IFERROR('4) Cost Allocation (Year 2)'!JP29/IF(JP$21="Energy",SUMIFS('Comm. &amp; Fin. forecasts (Year 2)'!$K94:$P94,'Comm. &amp; Fin. forecasts (Year 2)'!$K$91:$P$91,JP$23,'Comm. &amp; Fin. forecasts (Year 2)'!$K$90:$P$90,JP$22)/100,IF(JP$21="Demand",SUMIFS('Comm. &amp; Fin. forecasts (Year 2)'!$J125:$K125,'Comm. &amp; Fin. forecasts (Year 2)'!$J$122:$K$122,JP$22),'Technical forecasts (Year 2)'!$M29*12)),0)</f>
        <v>0</v>
      </c>
      <c r="JQ29" s="400">
        <f ca="1">IFERROR('4) Cost Allocation (Year 2)'!JQ29/IF(JQ$21="Energy",SUMIFS('Comm. &amp; Fin. forecasts (Year 2)'!$K94:$P94,'Comm. &amp; Fin. forecasts (Year 2)'!$K$91:$P$91,JQ$23,'Comm. &amp; Fin. forecasts (Year 2)'!$K$90:$P$90,JQ$22)/100,IF(JQ$21="Demand",SUMIFS('Comm. &amp; Fin. forecasts (Year 2)'!$J125:$K125,'Comm. &amp; Fin. forecasts (Year 2)'!$J$122:$K$122,JQ$22),'Technical forecasts (Year 2)'!$M29*12)),0)</f>
        <v>0</v>
      </c>
      <c r="JS29" s="400">
        <f ca="1">IFERROR('4) Cost Allocation (Year 2)'!JS29/IF(JS$21="Energy",SUMIFS('Comm. &amp; Fin. forecasts (Year 2)'!$K94:$P94,'Comm. &amp; Fin. forecasts (Year 2)'!$K$91:$P$91,JS$23,'Comm. &amp; Fin. forecasts (Year 2)'!$K$90:$P$90,JS$22)/100,IF(JS$21="Demand",SUMIFS('Comm. &amp; Fin. forecasts (Year 2)'!$J125:$K125,'Comm. &amp; Fin. forecasts (Year 2)'!$J$122:$K$122,JS$22),'Technical forecasts (Year 2)'!$M29*12)),0)</f>
        <v>0</v>
      </c>
      <c r="JT29" s="400">
        <f ca="1">IFERROR('4) Cost Allocation (Year 2)'!JT29/IF(JT$21="Energy",SUMIFS('Comm. &amp; Fin. forecasts (Year 2)'!$K94:$P94,'Comm. &amp; Fin. forecasts (Year 2)'!$K$91:$P$91,JT$23,'Comm. &amp; Fin. forecasts (Year 2)'!$K$90:$P$90,JT$22)/100,IF(JT$21="Demand",SUMIFS('Comm. &amp; Fin. forecasts (Year 2)'!$J125:$K125,'Comm. &amp; Fin. forecasts (Year 2)'!$J$122:$K$122,JT$22),'Technical forecasts (Year 2)'!$M29*12)),0)</f>
        <v>0</v>
      </c>
      <c r="JU29" s="400">
        <f ca="1">IFERROR('4) Cost Allocation (Year 2)'!JU29/IF(JU$21="Energy",SUMIFS('Comm. &amp; Fin. forecasts (Year 2)'!$K94:$P94,'Comm. &amp; Fin. forecasts (Year 2)'!$K$91:$P$91,JU$23,'Comm. &amp; Fin. forecasts (Year 2)'!$K$90:$P$90,JU$22)/100,IF(JU$21="Demand",SUMIFS('Comm. &amp; Fin. forecasts (Year 2)'!$J125:$K125,'Comm. &amp; Fin. forecasts (Year 2)'!$J$122:$K$122,JU$22),'Technical forecasts (Year 2)'!$M29*12)),0)</f>
        <v>0</v>
      </c>
      <c r="JV29" s="400">
        <f ca="1">IFERROR('4) Cost Allocation (Year 2)'!JV29/IF(JV$21="Energy",SUMIFS('Comm. &amp; Fin. forecasts (Year 2)'!$K94:$P94,'Comm. &amp; Fin. forecasts (Year 2)'!$K$91:$P$91,JV$23,'Comm. &amp; Fin. forecasts (Year 2)'!$K$90:$P$90,JV$22)/100,IF(JV$21="Demand",SUMIFS('Comm. &amp; Fin. forecasts (Year 2)'!$J125:$K125,'Comm. &amp; Fin. forecasts (Year 2)'!$J$122:$K$122,JV$22),'Technical forecasts (Year 2)'!$M29*12)),0)</f>
        <v>0</v>
      </c>
      <c r="JW29" s="400">
        <f ca="1">IFERROR('4) Cost Allocation (Year 2)'!JW29/IF(JW$21="Energy",SUMIFS('Comm. &amp; Fin. forecasts (Year 2)'!$K94:$P94,'Comm. &amp; Fin. forecasts (Year 2)'!$K$91:$P$91,JW$23,'Comm. &amp; Fin. forecasts (Year 2)'!$K$90:$P$90,JW$22)/100,IF(JW$21="Demand",SUMIFS('Comm. &amp; Fin. forecasts (Year 2)'!$J125:$K125,'Comm. &amp; Fin. forecasts (Year 2)'!$J$122:$K$122,JW$22),'Technical forecasts (Year 2)'!$M29*12)),0)</f>
        <v>0</v>
      </c>
      <c r="JX29" s="400">
        <f ca="1">IFERROR('4) Cost Allocation (Year 2)'!JX29/IF(JX$21="Energy",SUMIFS('Comm. &amp; Fin. forecasts (Year 2)'!$K94:$P94,'Comm. &amp; Fin. forecasts (Year 2)'!$K$91:$P$91,JX$23,'Comm. &amp; Fin. forecasts (Year 2)'!$K$90:$P$90,JX$22)/100,IF(JX$21="Demand",SUMIFS('Comm. &amp; Fin. forecasts (Year 2)'!$J125:$K125,'Comm. &amp; Fin. forecasts (Year 2)'!$J$122:$K$122,JX$22),'Technical forecasts (Year 2)'!$M29*12)),0)</f>
        <v>0</v>
      </c>
      <c r="JY29" s="400">
        <f ca="1">IFERROR('4) Cost Allocation (Year 2)'!JY29/IF(JY$21="Energy",SUMIFS('Comm. &amp; Fin. forecasts (Year 2)'!$K94:$P94,'Comm. &amp; Fin. forecasts (Year 2)'!$K$91:$P$91,JY$23,'Comm. &amp; Fin. forecasts (Year 2)'!$K$90:$P$90,JY$22)/100,IF(JY$21="Demand",SUMIFS('Comm. &amp; Fin. forecasts (Year 2)'!$J125:$K125,'Comm. &amp; Fin. forecasts (Year 2)'!$J$122:$K$122,JY$22),'Technical forecasts (Year 2)'!$M29*12)),0)</f>
        <v>0</v>
      </c>
      <c r="JZ29" s="400">
        <f ca="1">IFERROR('4) Cost Allocation (Year 2)'!JZ29/IF(JZ$21="Energy",SUMIFS('Comm. &amp; Fin. forecasts (Year 2)'!$K94:$P94,'Comm. &amp; Fin. forecasts (Year 2)'!$K$91:$P$91,JZ$23,'Comm. &amp; Fin. forecasts (Year 2)'!$K$90:$P$90,JZ$22)/100,IF(JZ$21="Demand",SUMIFS('Comm. &amp; Fin. forecasts (Year 2)'!$J125:$K125,'Comm. &amp; Fin. forecasts (Year 2)'!$J$122:$K$122,JZ$22),'Technical forecasts (Year 2)'!$M29*12)),0)</f>
        <v>0</v>
      </c>
      <c r="KA29" s="400">
        <f ca="1">IFERROR('4) Cost Allocation (Year 2)'!KA29/IF(KA$21="Energy",SUMIFS('Comm. &amp; Fin. forecasts (Year 2)'!$K94:$P94,'Comm. &amp; Fin. forecasts (Year 2)'!$K$91:$P$91,KA$23,'Comm. &amp; Fin. forecasts (Year 2)'!$K$90:$P$90,KA$22)/100,IF(KA$21="Demand",SUMIFS('Comm. &amp; Fin. forecasts (Year 2)'!$J125:$K125,'Comm. &amp; Fin. forecasts (Year 2)'!$J$122:$K$122,KA$22),'Technical forecasts (Year 2)'!$M29*12)),0)</f>
        <v>0</v>
      </c>
      <c r="KC29" s="400">
        <f ca="1">IFERROR('4) Cost Allocation (Year 2)'!KC29/IF(KC$21="Energy",SUMIFS('Comm. &amp; Fin. forecasts (Year 2)'!$K94:$P94,'Comm. &amp; Fin. forecasts (Year 2)'!$K$91:$P$91,KC$23,'Comm. &amp; Fin. forecasts (Year 2)'!$K$90:$P$90,KC$22)/100,IF(KC$21="Demand",SUMIFS('Comm. &amp; Fin. forecasts (Year 2)'!$J125:$K125,'Comm. &amp; Fin. forecasts (Year 2)'!$J$122:$K$122,KC$22),'Technical forecasts (Year 2)'!$M29*12)),0)</f>
        <v>0</v>
      </c>
      <c r="KD29" s="400">
        <f ca="1">IFERROR('4) Cost Allocation (Year 2)'!KD29/IF(KD$21="Energy",SUMIFS('Comm. &amp; Fin. forecasts (Year 2)'!$K94:$P94,'Comm. &amp; Fin. forecasts (Year 2)'!$K$91:$P$91,KD$23,'Comm. &amp; Fin. forecasts (Year 2)'!$K$90:$P$90,KD$22)/100,IF(KD$21="Demand",SUMIFS('Comm. &amp; Fin. forecasts (Year 2)'!$J125:$K125,'Comm. &amp; Fin. forecasts (Year 2)'!$J$122:$K$122,KD$22),'Technical forecasts (Year 2)'!$M29*12)),0)</f>
        <v>0</v>
      </c>
      <c r="KE29" s="400">
        <f ca="1">IFERROR('4) Cost Allocation (Year 2)'!KE29/IF(KE$21="Energy",SUMIFS('Comm. &amp; Fin. forecasts (Year 2)'!$K94:$P94,'Comm. &amp; Fin. forecasts (Year 2)'!$K$91:$P$91,KE$23,'Comm. &amp; Fin. forecasts (Year 2)'!$K$90:$P$90,KE$22)/100,IF(KE$21="Demand",SUMIFS('Comm. &amp; Fin. forecasts (Year 2)'!$J125:$K125,'Comm. &amp; Fin. forecasts (Year 2)'!$J$122:$K$122,KE$22),'Technical forecasts (Year 2)'!$M29*12)),0)</f>
        <v>0</v>
      </c>
      <c r="KF29" s="400">
        <f ca="1">IFERROR('4) Cost Allocation (Year 2)'!KF29/IF(KF$21="Energy",SUMIFS('Comm. &amp; Fin. forecasts (Year 2)'!$K94:$P94,'Comm. &amp; Fin. forecasts (Year 2)'!$K$91:$P$91,KF$23,'Comm. &amp; Fin. forecasts (Year 2)'!$K$90:$P$90,KF$22)/100,IF(KF$21="Demand",SUMIFS('Comm. &amp; Fin. forecasts (Year 2)'!$J125:$K125,'Comm. &amp; Fin. forecasts (Year 2)'!$J$122:$K$122,KF$22),'Technical forecasts (Year 2)'!$M29*12)),0)</f>
        <v>0</v>
      </c>
      <c r="KG29" s="400">
        <f ca="1">IFERROR('4) Cost Allocation (Year 2)'!KG29/IF(KG$21="Energy",SUMIFS('Comm. &amp; Fin. forecasts (Year 2)'!$K94:$P94,'Comm. &amp; Fin. forecasts (Year 2)'!$K$91:$P$91,KG$23,'Comm. &amp; Fin. forecasts (Year 2)'!$K$90:$P$90,KG$22)/100,IF(KG$21="Demand",SUMIFS('Comm. &amp; Fin. forecasts (Year 2)'!$J125:$K125,'Comm. &amp; Fin. forecasts (Year 2)'!$J$122:$K$122,KG$22),'Technical forecasts (Year 2)'!$M29*12)),0)</f>
        <v>0</v>
      </c>
      <c r="KH29" s="400">
        <f ca="1">IFERROR('4) Cost Allocation (Year 2)'!KH29/IF(KH$21="Energy",SUMIFS('Comm. &amp; Fin. forecasts (Year 2)'!$K94:$P94,'Comm. &amp; Fin. forecasts (Year 2)'!$K$91:$P$91,KH$23,'Comm. &amp; Fin. forecasts (Year 2)'!$K$90:$P$90,KH$22)/100,IF(KH$21="Demand",SUMIFS('Comm. &amp; Fin. forecasts (Year 2)'!$J125:$K125,'Comm. &amp; Fin. forecasts (Year 2)'!$J$122:$K$122,KH$22),'Technical forecasts (Year 2)'!$M29*12)),0)</f>
        <v>0</v>
      </c>
      <c r="KI29" s="400">
        <f ca="1">IFERROR('4) Cost Allocation (Year 2)'!KI29/IF(KI$21="Energy",SUMIFS('Comm. &amp; Fin. forecasts (Year 2)'!$K94:$P94,'Comm. &amp; Fin. forecasts (Year 2)'!$K$91:$P$91,KI$23,'Comm. &amp; Fin. forecasts (Year 2)'!$K$90:$P$90,KI$22)/100,IF(KI$21="Demand",SUMIFS('Comm. &amp; Fin. forecasts (Year 2)'!$J125:$K125,'Comm. &amp; Fin. forecasts (Year 2)'!$J$122:$K$122,KI$22),'Technical forecasts (Year 2)'!$M29*12)),0)</f>
        <v>0</v>
      </c>
      <c r="KJ29" s="400">
        <f ca="1">IFERROR('4) Cost Allocation (Year 2)'!KJ29/IF(KJ$21="Energy",SUMIFS('Comm. &amp; Fin. forecasts (Year 2)'!$K94:$P94,'Comm. &amp; Fin. forecasts (Year 2)'!$K$91:$P$91,KJ$23,'Comm. &amp; Fin. forecasts (Year 2)'!$K$90:$P$90,KJ$22)/100,IF(KJ$21="Demand",SUMIFS('Comm. &amp; Fin. forecasts (Year 2)'!$J125:$K125,'Comm. &amp; Fin. forecasts (Year 2)'!$J$122:$K$122,KJ$22),'Technical forecasts (Year 2)'!$M29*12)),0)</f>
        <v>0</v>
      </c>
      <c r="KK29" s="400">
        <f ca="1">IFERROR('4) Cost Allocation (Year 2)'!KK29/IF(KK$21="Energy",SUMIFS('Comm. &amp; Fin. forecasts (Year 2)'!$K94:$P94,'Comm. &amp; Fin. forecasts (Year 2)'!$K$91:$P$91,KK$23,'Comm. &amp; Fin. forecasts (Year 2)'!$K$90:$P$90,KK$22)/100,IF(KK$21="Demand",SUMIFS('Comm. &amp; Fin. forecasts (Year 2)'!$J125:$K125,'Comm. &amp; Fin. forecasts (Year 2)'!$J$122:$K$122,KK$22),'Technical forecasts (Year 2)'!$M29*12)),0)</f>
        <v>0</v>
      </c>
      <c r="KM29" s="400">
        <f ca="1">IFERROR('4) Cost Allocation (Year 2)'!KM29/IF(KM$21="Energy",SUMIFS('Comm. &amp; Fin. forecasts (Year 2)'!$K94:$P94,'Comm. &amp; Fin. forecasts (Year 2)'!$K$91:$P$91,KM$23,'Comm. &amp; Fin. forecasts (Year 2)'!$K$90:$P$90,KM$22)/100,IF(KM$21="Demand",SUMIFS('Comm. &amp; Fin. forecasts (Year 2)'!$J125:$K125,'Comm. &amp; Fin. forecasts (Year 2)'!$J$122:$K$122,KM$22),'Technical forecasts (Year 2)'!$M29*12)),0)</f>
        <v>0</v>
      </c>
      <c r="KN29" s="400">
        <f ca="1">IFERROR('4) Cost Allocation (Year 2)'!KN29/IF(KN$21="Energy",SUMIFS('Comm. &amp; Fin. forecasts (Year 2)'!$K94:$P94,'Comm. &amp; Fin. forecasts (Year 2)'!$K$91:$P$91,KN$23,'Comm. &amp; Fin. forecasts (Year 2)'!$K$90:$P$90,KN$22)/100,IF(KN$21="Demand",SUMIFS('Comm. &amp; Fin. forecasts (Year 2)'!$J125:$K125,'Comm. &amp; Fin. forecasts (Year 2)'!$J$122:$K$122,KN$22),'Technical forecasts (Year 2)'!$M29*12)),0)</f>
        <v>0</v>
      </c>
      <c r="KO29" s="400">
        <f ca="1">IFERROR('4) Cost Allocation (Year 2)'!KO29/IF(KO$21="Energy",SUMIFS('Comm. &amp; Fin. forecasts (Year 2)'!$K94:$P94,'Comm. &amp; Fin. forecasts (Year 2)'!$K$91:$P$91,KO$23,'Comm. &amp; Fin. forecasts (Year 2)'!$K$90:$P$90,KO$22)/100,IF(KO$21="Demand",SUMIFS('Comm. &amp; Fin. forecasts (Year 2)'!$J125:$K125,'Comm. &amp; Fin. forecasts (Year 2)'!$J$122:$K$122,KO$22),'Technical forecasts (Year 2)'!$M29*12)),0)</f>
        <v>0</v>
      </c>
      <c r="KP29" s="400">
        <f ca="1">IFERROR('4) Cost Allocation (Year 2)'!KP29/IF(KP$21="Energy",SUMIFS('Comm. &amp; Fin. forecasts (Year 2)'!$K94:$P94,'Comm. &amp; Fin. forecasts (Year 2)'!$K$91:$P$91,KP$23,'Comm. &amp; Fin. forecasts (Year 2)'!$K$90:$P$90,KP$22)/100,IF(KP$21="Demand",SUMIFS('Comm. &amp; Fin. forecasts (Year 2)'!$J125:$K125,'Comm. &amp; Fin. forecasts (Year 2)'!$J$122:$K$122,KP$22),'Technical forecasts (Year 2)'!$M29*12)),0)</f>
        <v>0</v>
      </c>
      <c r="KQ29" s="400">
        <f ca="1">IFERROR('4) Cost Allocation (Year 2)'!KQ29/IF(KQ$21="Energy",SUMIFS('Comm. &amp; Fin. forecasts (Year 2)'!$K94:$P94,'Comm. &amp; Fin. forecasts (Year 2)'!$K$91:$P$91,KQ$23,'Comm. &amp; Fin. forecasts (Year 2)'!$K$90:$P$90,KQ$22)/100,IF(KQ$21="Demand",SUMIFS('Comm. &amp; Fin. forecasts (Year 2)'!$J125:$K125,'Comm. &amp; Fin. forecasts (Year 2)'!$J$122:$K$122,KQ$22),'Technical forecasts (Year 2)'!$M29*12)),0)</f>
        <v>0</v>
      </c>
      <c r="KR29" s="400">
        <f ca="1">IFERROR('4) Cost Allocation (Year 2)'!KR29/IF(KR$21="Energy",SUMIFS('Comm. &amp; Fin. forecasts (Year 2)'!$K94:$P94,'Comm. &amp; Fin. forecasts (Year 2)'!$K$91:$P$91,KR$23,'Comm. &amp; Fin. forecasts (Year 2)'!$K$90:$P$90,KR$22)/100,IF(KR$21="Demand",SUMIFS('Comm. &amp; Fin. forecasts (Year 2)'!$J125:$K125,'Comm. &amp; Fin. forecasts (Year 2)'!$J$122:$K$122,KR$22),'Technical forecasts (Year 2)'!$M29*12)),0)</f>
        <v>0</v>
      </c>
      <c r="KS29" s="400">
        <f ca="1">IFERROR('4) Cost Allocation (Year 2)'!KS29/IF(KS$21="Energy",SUMIFS('Comm. &amp; Fin. forecasts (Year 2)'!$K94:$P94,'Comm. &amp; Fin. forecasts (Year 2)'!$K$91:$P$91,KS$23,'Comm. &amp; Fin. forecasts (Year 2)'!$K$90:$P$90,KS$22)/100,IF(KS$21="Demand",SUMIFS('Comm. &amp; Fin. forecasts (Year 2)'!$J125:$K125,'Comm. &amp; Fin. forecasts (Year 2)'!$J$122:$K$122,KS$22),'Technical forecasts (Year 2)'!$M29*12)),0)</f>
        <v>0</v>
      </c>
      <c r="KT29" s="400">
        <f ca="1">IFERROR('4) Cost Allocation (Year 2)'!KT29/IF(KT$21="Energy",SUMIFS('Comm. &amp; Fin. forecasts (Year 2)'!$K94:$P94,'Comm. &amp; Fin. forecasts (Year 2)'!$K$91:$P$91,KT$23,'Comm. &amp; Fin. forecasts (Year 2)'!$K$90:$P$90,KT$22)/100,IF(KT$21="Demand",SUMIFS('Comm. &amp; Fin. forecasts (Year 2)'!$J125:$K125,'Comm. &amp; Fin. forecasts (Year 2)'!$J$122:$K$122,KT$22),'Technical forecasts (Year 2)'!$M29*12)),0)</f>
        <v>0</v>
      </c>
      <c r="KU29" s="400">
        <f ca="1">IFERROR('4) Cost Allocation (Year 2)'!KU29/IF(KU$21="Energy",SUMIFS('Comm. &amp; Fin. forecasts (Year 2)'!$K94:$P94,'Comm. &amp; Fin. forecasts (Year 2)'!$K$91:$P$91,KU$23,'Comm. &amp; Fin. forecasts (Year 2)'!$K$90:$P$90,KU$22)/100,IF(KU$21="Demand",SUMIFS('Comm. &amp; Fin. forecasts (Year 2)'!$J125:$K125,'Comm. &amp; Fin. forecasts (Year 2)'!$J$122:$K$122,KU$22),'Technical forecasts (Year 2)'!$M29*12)),0)</f>
        <v>0</v>
      </c>
      <c r="KW29" s="400">
        <f ca="1">IFERROR('4) Cost Allocation (Year 2)'!KW29/IF(KW$21="Energy",SUMIFS('Comm. &amp; Fin. forecasts (Year 2)'!$K94:$P94,'Comm. &amp; Fin. forecasts (Year 2)'!$K$91:$P$91,KW$23,'Comm. &amp; Fin. forecasts (Year 2)'!$K$90:$P$90,KW$22)/100,IF(KW$21="Demand",SUMIFS('Comm. &amp; Fin. forecasts (Year 2)'!$J125:$K125,'Comm. &amp; Fin. forecasts (Year 2)'!$J$122:$K$122,KW$22),'Technical forecasts (Year 2)'!$M29*12)),0)</f>
        <v>0</v>
      </c>
      <c r="KX29" s="400">
        <f ca="1">IFERROR('4) Cost Allocation (Year 2)'!KX29/IF(KX$21="Energy",SUMIFS('Comm. &amp; Fin. forecasts (Year 2)'!$K94:$P94,'Comm. &amp; Fin. forecasts (Year 2)'!$K$91:$P$91,KX$23,'Comm. &amp; Fin. forecasts (Year 2)'!$K$90:$P$90,KX$22)/100,IF(KX$21="Demand",SUMIFS('Comm. &amp; Fin. forecasts (Year 2)'!$J125:$K125,'Comm. &amp; Fin. forecasts (Year 2)'!$J$122:$K$122,KX$22),'Technical forecasts (Year 2)'!$M29*12)),0)</f>
        <v>0</v>
      </c>
      <c r="KY29" s="400">
        <f ca="1">IFERROR('4) Cost Allocation (Year 2)'!KY29/IF(KY$21="Energy",SUMIFS('Comm. &amp; Fin. forecasts (Year 2)'!$K94:$P94,'Comm. &amp; Fin. forecasts (Year 2)'!$K$91:$P$91,KY$23,'Comm. &amp; Fin. forecasts (Year 2)'!$K$90:$P$90,KY$22)/100,IF(KY$21="Demand",SUMIFS('Comm. &amp; Fin. forecasts (Year 2)'!$J125:$K125,'Comm. &amp; Fin. forecasts (Year 2)'!$J$122:$K$122,KY$22),'Technical forecasts (Year 2)'!$M29*12)),0)</f>
        <v>0</v>
      </c>
      <c r="KZ29" s="400">
        <f ca="1">IFERROR('4) Cost Allocation (Year 2)'!KZ29/IF(KZ$21="Energy",SUMIFS('Comm. &amp; Fin. forecasts (Year 2)'!$K94:$P94,'Comm. &amp; Fin. forecasts (Year 2)'!$K$91:$P$91,KZ$23,'Comm. &amp; Fin. forecasts (Year 2)'!$K$90:$P$90,KZ$22)/100,IF(KZ$21="Demand",SUMIFS('Comm. &amp; Fin. forecasts (Year 2)'!$J125:$K125,'Comm. &amp; Fin. forecasts (Year 2)'!$J$122:$K$122,KZ$22),'Technical forecasts (Year 2)'!$M29*12)),0)</f>
        <v>0</v>
      </c>
      <c r="LA29" s="400">
        <f ca="1">IFERROR('4) Cost Allocation (Year 2)'!LA29/IF(LA$21="Energy",SUMIFS('Comm. &amp; Fin. forecasts (Year 2)'!$K94:$P94,'Comm. &amp; Fin. forecasts (Year 2)'!$K$91:$P$91,LA$23,'Comm. &amp; Fin. forecasts (Year 2)'!$K$90:$P$90,LA$22)/100,IF(LA$21="Demand",SUMIFS('Comm. &amp; Fin. forecasts (Year 2)'!$J125:$K125,'Comm. &amp; Fin. forecasts (Year 2)'!$J$122:$K$122,LA$22),'Technical forecasts (Year 2)'!$M29*12)),0)</f>
        <v>0</v>
      </c>
      <c r="LB29" s="400">
        <f ca="1">IFERROR('4) Cost Allocation (Year 2)'!LB29/IF(LB$21="Energy",SUMIFS('Comm. &amp; Fin. forecasts (Year 2)'!$K94:$P94,'Comm. &amp; Fin. forecasts (Year 2)'!$K$91:$P$91,LB$23,'Comm. &amp; Fin. forecasts (Year 2)'!$K$90:$P$90,LB$22)/100,IF(LB$21="Demand",SUMIFS('Comm. &amp; Fin. forecasts (Year 2)'!$J125:$K125,'Comm. &amp; Fin. forecasts (Year 2)'!$J$122:$K$122,LB$22),'Technical forecasts (Year 2)'!$M29*12)),0)</f>
        <v>0</v>
      </c>
      <c r="LC29" s="400">
        <f ca="1">IFERROR('4) Cost Allocation (Year 2)'!LC29/IF(LC$21="Energy",SUMIFS('Comm. &amp; Fin. forecasts (Year 2)'!$K94:$P94,'Comm. &amp; Fin. forecasts (Year 2)'!$K$91:$P$91,LC$23,'Comm. &amp; Fin. forecasts (Year 2)'!$K$90:$P$90,LC$22)/100,IF(LC$21="Demand",SUMIFS('Comm. &amp; Fin. forecasts (Year 2)'!$J125:$K125,'Comm. &amp; Fin. forecasts (Year 2)'!$J$122:$K$122,LC$22),'Technical forecasts (Year 2)'!$M29*12)),0)</f>
        <v>0</v>
      </c>
      <c r="LD29" s="400">
        <f ca="1">IFERROR('4) Cost Allocation (Year 2)'!LD29/IF(LD$21="Energy",SUMIFS('Comm. &amp; Fin. forecasts (Year 2)'!$K94:$P94,'Comm. &amp; Fin. forecasts (Year 2)'!$K$91:$P$91,LD$23,'Comm. &amp; Fin. forecasts (Year 2)'!$K$90:$P$90,LD$22)/100,IF(LD$21="Demand",SUMIFS('Comm. &amp; Fin. forecasts (Year 2)'!$J125:$K125,'Comm. &amp; Fin. forecasts (Year 2)'!$J$122:$K$122,LD$22),'Technical forecasts (Year 2)'!$M29*12)),0)</f>
        <v>0</v>
      </c>
      <c r="LE29" s="400">
        <f ca="1">IFERROR('4) Cost Allocation (Year 2)'!LE29/IF(LE$21="Energy",SUMIFS('Comm. &amp; Fin. forecasts (Year 2)'!$K94:$P94,'Comm. &amp; Fin. forecasts (Year 2)'!$K$91:$P$91,LE$23,'Comm. &amp; Fin. forecasts (Year 2)'!$K$90:$P$90,LE$22)/100,IF(LE$21="Demand",SUMIFS('Comm. &amp; Fin. forecasts (Year 2)'!$J125:$K125,'Comm. &amp; Fin. forecasts (Year 2)'!$J$122:$K$122,LE$22),'Technical forecasts (Year 2)'!$M29*12)),0)</f>
        <v>0</v>
      </c>
      <c r="LG29" s="400">
        <f ca="1">IFERROR('4) Cost Allocation (Year 2)'!LG29/IF(LG$21="Energy",SUMIFS('Comm. &amp; Fin. forecasts (Year 2)'!$K94:$P94,'Comm. &amp; Fin. forecasts (Year 2)'!$K$91:$P$91,LG$23,'Comm. &amp; Fin. forecasts (Year 2)'!$K$90:$P$90,LG$22)/100,IF(LG$21="Demand",SUMIFS('Comm. &amp; Fin. forecasts (Year 2)'!$J125:$K125,'Comm. &amp; Fin. forecasts (Year 2)'!$J$122:$K$122,LG$22),'Technical forecasts (Year 2)'!$M29*12)),0)</f>
        <v>0</v>
      </c>
      <c r="LH29" s="400">
        <f ca="1">IFERROR('4) Cost Allocation (Year 2)'!LH29/IF(LH$21="Energy",SUMIFS('Comm. &amp; Fin. forecasts (Year 2)'!$K94:$P94,'Comm. &amp; Fin. forecasts (Year 2)'!$K$91:$P$91,LH$23,'Comm. &amp; Fin. forecasts (Year 2)'!$K$90:$P$90,LH$22)/100,IF(LH$21="Demand",SUMIFS('Comm. &amp; Fin. forecasts (Year 2)'!$J125:$K125,'Comm. &amp; Fin. forecasts (Year 2)'!$J$122:$K$122,LH$22),'Technical forecasts (Year 2)'!$M29*12)),0)</f>
        <v>0</v>
      </c>
      <c r="LI29" s="400">
        <f ca="1">IFERROR('4) Cost Allocation (Year 2)'!LI29/IF(LI$21="Energy",SUMIFS('Comm. &amp; Fin. forecasts (Year 2)'!$K94:$P94,'Comm. &amp; Fin. forecasts (Year 2)'!$K$91:$P$91,LI$23,'Comm. &amp; Fin. forecasts (Year 2)'!$K$90:$P$90,LI$22)/100,IF(LI$21="Demand",SUMIFS('Comm. &amp; Fin. forecasts (Year 2)'!$J125:$K125,'Comm. &amp; Fin. forecasts (Year 2)'!$J$122:$K$122,LI$22),'Technical forecasts (Year 2)'!$M29*12)),0)</f>
        <v>0</v>
      </c>
      <c r="LJ29" s="400">
        <f ca="1">IFERROR('4) Cost Allocation (Year 2)'!LJ29/IF(LJ$21="Energy",SUMIFS('Comm. &amp; Fin. forecasts (Year 2)'!$K94:$P94,'Comm. &amp; Fin. forecasts (Year 2)'!$K$91:$P$91,LJ$23,'Comm. &amp; Fin. forecasts (Year 2)'!$K$90:$P$90,LJ$22)/100,IF(LJ$21="Demand",SUMIFS('Comm. &amp; Fin. forecasts (Year 2)'!$J125:$K125,'Comm. &amp; Fin. forecasts (Year 2)'!$J$122:$K$122,LJ$22),'Technical forecasts (Year 2)'!$M29*12)),0)</f>
        <v>0</v>
      </c>
      <c r="LK29" s="400">
        <f ca="1">IFERROR('4) Cost Allocation (Year 2)'!LK29/IF(LK$21="Energy",SUMIFS('Comm. &amp; Fin. forecasts (Year 2)'!$K94:$P94,'Comm. &amp; Fin. forecasts (Year 2)'!$K$91:$P$91,LK$23,'Comm. &amp; Fin. forecasts (Year 2)'!$K$90:$P$90,LK$22)/100,IF(LK$21="Demand",SUMIFS('Comm. &amp; Fin. forecasts (Year 2)'!$J125:$K125,'Comm. &amp; Fin. forecasts (Year 2)'!$J$122:$K$122,LK$22),'Technical forecasts (Year 2)'!$M29*12)),0)</f>
        <v>0</v>
      </c>
      <c r="LL29" s="400">
        <f ca="1">IFERROR('4) Cost Allocation (Year 2)'!LL29/IF(LL$21="Energy",SUMIFS('Comm. &amp; Fin. forecasts (Year 2)'!$K94:$P94,'Comm. &amp; Fin. forecasts (Year 2)'!$K$91:$P$91,LL$23,'Comm. &amp; Fin. forecasts (Year 2)'!$K$90:$P$90,LL$22)/100,IF(LL$21="Demand",SUMIFS('Comm. &amp; Fin. forecasts (Year 2)'!$J125:$K125,'Comm. &amp; Fin. forecasts (Year 2)'!$J$122:$K$122,LL$22),'Technical forecasts (Year 2)'!$M29*12)),0)</f>
        <v>0</v>
      </c>
      <c r="LM29" s="400">
        <f ca="1">IFERROR('4) Cost Allocation (Year 2)'!LM29/IF(LM$21="Energy",SUMIFS('Comm. &amp; Fin. forecasts (Year 2)'!$K94:$P94,'Comm. &amp; Fin. forecasts (Year 2)'!$K$91:$P$91,LM$23,'Comm. &amp; Fin. forecasts (Year 2)'!$K$90:$P$90,LM$22)/100,IF(LM$21="Demand",SUMIFS('Comm. &amp; Fin. forecasts (Year 2)'!$J125:$K125,'Comm. &amp; Fin. forecasts (Year 2)'!$J$122:$K$122,LM$22),'Technical forecasts (Year 2)'!$M29*12)),0)</f>
        <v>0</v>
      </c>
      <c r="LN29" s="400">
        <f ca="1">IFERROR('4) Cost Allocation (Year 2)'!LN29/IF(LN$21="Energy",SUMIFS('Comm. &amp; Fin. forecasts (Year 2)'!$K94:$P94,'Comm. &amp; Fin. forecasts (Year 2)'!$K$91:$P$91,LN$23,'Comm. &amp; Fin. forecasts (Year 2)'!$K$90:$P$90,LN$22)/100,IF(LN$21="Demand",SUMIFS('Comm. &amp; Fin. forecasts (Year 2)'!$J125:$K125,'Comm. &amp; Fin. forecasts (Year 2)'!$J$122:$K$122,LN$22),'Technical forecasts (Year 2)'!$M29*12)),0)</f>
        <v>0</v>
      </c>
      <c r="LO29" s="400">
        <f ca="1">IFERROR('4) Cost Allocation (Year 2)'!LO29/IF(LO$21="Energy",SUMIFS('Comm. &amp; Fin. forecasts (Year 2)'!$K94:$P94,'Comm. &amp; Fin. forecasts (Year 2)'!$K$91:$P$91,LO$23,'Comm. &amp; Fin. forecasts (Year 2)'!$K$90:$P$90,LO$22)/100,IF(LO$21="Demand",SUMIFS('Comm. &amp; Fin. forecasts (Year 2)'!$J125:$K125,'Comm. &amp; Fin. forecasts (Year 2)'!$J$122:$K$122,LO$22),'Technical forecasts (Year 2)'!$M29*12)),0)</f>
        <v>0</v>
      </c>
      <c r="LQ29" s="400">
        <f ca="1">IFERROR('4) Cost Allocation (Year 2)'!LQ29/IF(LQ$21="Energy",SUMIFS('Comm. &amp; Fin. forecasts (Year 2)'!$K94:$P94,'Comm. &amp; Fin. forecasts (Year 2)'!$K$91:$P$91,LQ$23,'Comm. &amp; Fin. forecasts (Year 2)'!$K$90:$P$90,LQ$22)/100,IF(LQ$21="Demand",SUMIFS('Comm. &amp; Fin. forecasts (Year 2)'!$J125:$K125,'Comm. &amp; Fin. forecasts (Year 2)'!$J$122:$K$122,LQ$22),'Technical forecasts (Year 2)'!$M29*12)),0)</f>
        <v>0</v>
      </c>
      <c r="LR29" s="400">
        <f ca="1">IFERROR('4) Cost Allocation (Year 2)'!LR29/IF(LR$21="Energy",SUMIFS('Comm. &amp; Fin. forecasts (Year 2)'!$K94:$P94,'Comm. &amp; Fin. forecasts (Year 2)'!$K$91:$P$91,LR$23,'Comm. &amp; Fin. forecasts (Year 2)'!$K$90:$P$90,LR$22)/100,IF(LR$21="Demand",SUMIFS('Comm. &amp; Fin. forecasts (Year 2)'!$J125:$K125,'Comm. &amp; Fin. forecasts (Year 2)'!$J$122:$K$122,LR$22),'Technical forecasts (Year 2)'!$M29*12)),0)</f>
        <v>0</v>
      </c>
      <c r="LS29" s="400">
        <f ca="1">IFERROR('4) Cost Allocation (Year 2)'!LS29/IF(LS$21="Energy",SUMIFS('Comm. &amp; Fin. forecasts (Year 2)'!$K94:$P94,'Comm. &amp; Fin. forecasts (Year 2)'!$K$91:$P$91,LS$23,'Comm. &amp; Fin. forecasts (Year 2)'!$K$90:$P$90,LS$22)/100,IF(LS$21="Demand",SUMIFS('Comm. &amp; Fin. forecasts (Year 2)'!$J125:$K125,'Comm. &amp; Fin. forecasts (Year 2)'!$J$122:$K$122,LS$22),'Technical forecasts (Year 2)'!$M29*12)),0)</f>
        <v>0</v>
      </c>
      <c r="LT29" s="400">
        <f ca="1">IFERROR('4) Cost Allocation (Year 2)'!LT29/IF(LT$21="Energy",SUMIFS('Comm. &amp; Fin. forecasts (Year 2)'!$K94:$P94,'Comm. &amp; Fin. forecasts (Year 2)'!$K$91:$P$91,LT$23,'Comm. &amp; Fin. forecasts (Year 2)'!$K$90:$P$90,LT$22)/100,IF(LT$21="Demand",SUMIFS('Comm. &amp; Fin. forecasts (Year 2)'!$J125:$K125,'Comm. &amp; Fin. forecasts (Year 2)'!$J$122:$K$122,LT$22),'Technical forecasts (Year 2)'!$M29*12)),0)</f>
        <v>0</v>
      </c>
      <c r="LU29" s="400">
        <f ca="1">IFERROR('4) Cost Allocation (Year 2)'!LU29/IF(LU$21="Energy",SUMIFS('Comm. &amp; Fin. forecasts (Year 2)'!$K94:$P94,'Comm. &amp; Fin. forecasts (Year 2)'!$K$91:$P$91,LU$23,'Comm. &amp; Fin. forecasts (Year 2)'!$K$90:$P$90,LU$22)/100,IF(LU$21="Demand",SUMIFS('Comm. &amp; Fin. forecasts (Year 2)'!$J125:$K125,'Comm. &amp; Fin. forecasts (Year 2)'!$J$122:$K$122,LU$22),'Technical forecasts (Year 2)'!$M29*12)),0)</f>
        <v>0</v>
      </c>
      <c r="LV29" s="400">
        <f ca="1">IFERROR('4) Cost Allocation (Year 2)'!LV29/IF(LV$21="Energy",SUMIFS('Comm. &amp; Fin. forecasts (Year 2)'!$K94:$P94,'Comm. &amp; Fin. forecasts (Year 2)'!$K$91:$P$91,LV$23,'Comm. &amp; Fin. forecasts (Year 2)'!$K$90:$P$90,LV$22)/100,IF(LV$21="Demand",SUMIFS('Comm. &amp; Fin. forecasts (Year 2)'!$J125:$K125,'Comm. &amp; Fin. forecasts (Year 2)'!$J$122:$K$122,LV$22),'Technical forecasts (Year 2)'!$M29*12)),0)</f>
        <v>0</v>
      </c>
      <c r="LW29" s="400">
        <f ca="1">IFERROR('4) Cost Allocation (Year 2)'!LW29/IF(LW$21="Energy",SUMIFS('Comm. &amp; Fin. forecasts (Year 2)'!$K94:$P94,'Comm. &amp; Fin. forecasts (Year 2)'!$K$91:$P$91,LW$23,'Comm. &amp; Fin. forecasts (Year 2)'!$K$90:$P$90,LW$22)/100,IF(LW$21="Demand",SUMIFS('Comm. &amp; Fin. forecasts (Year 2)'!$J125:$K125,'Comm. &amp; Fin. forecasts (Year 2)'!$J$122:$K$122,LW$22),'Technical forecasts (Year 2)'!$M29*12)),0)</f>
        <v>0</v>
      </c>
      <c r="LX29" s="400">
        <f ca="1">IFERROR('4) Cost Allocation (Year 2)'!LX29/IF(LX$21="Energy",SUMIFS('Comm. &amp; Fin. forecasts (Year 2)'!$K94:$P94,'Comm. &amp; Fin. forecasts (Year 2)'!$K$91:$P$91,LX$23,'Comm. &amp; Fin. forecasts (Year 2)'!$K$90:$P$90,LX$22)/100,IF(LX$21="Demand",SUMIFS('Comm. &amp; Fin. forecasts (Year 2)'!$J125:$K125,'Comm. &amp; Fin. forecasts (Year 2)'!$J$122:$K$122,LX$22),'Technical forecasts (Year 2)'!$M29*12)),0)</f>
        <v>0</v>
      </c>
      <c r="LY29" s="400">
        <f ca="1">IFERROR('4) Cost Allocation (Year 2)'!LY29/IF(LY$21="Energy",SUMIFS('Comm. &amp; Fin. forecasts (Year 2)'!$K94:$P94,'Comm. &amp; Fin. forecasts (Year 2)'!$K$91:$P$91,LY$23,'Comm. &amp; Fin. forecasts (Year 2)'!$K$90:$P$90,LY$22)/100,IF(LY$21="Demand",SUMIFS('Comm. &amp; Fin. forecasts (Year 2)'!$J125:$K125,'Comm. &amp; Fin. forecasts (Year 2)'!$J$122:$K$122,LY$22),'Technical forecasts (Year 2)'!$M29*12)),0)</f>
        <v>0</v>
      </c>
      <c r="MA29" s="400">
        <f ca="1">IFERROR('4) Cost Allocation (Year 2)'!MA29/IF(MA$21="Energy",SUMIFS('Comm. &amp; Fin. forecasts (Year 2)'!$K94:$P94,'Comm. &amp; Fin. forecasts (Year 2)'!$K$91:$P$91,MA$23,'Comm. &amp; Fin. forecasts (Year 2)'!$K$90:$P$90,MA$22)/100,IF(MA$21="Demand",SUMIFS('Comm. &amp; Fin. forecasts (Year 2)'!$J125:$K125,'Comm. &amp; Fin. forecasts (Year 2)'!$J$122:$K$122,MA$22),'Technical forecasts (Year 2)'!$M29*12)),0)</f>
        <v>0</v>
      </c>
      <c r="MB29" s="400">
        <f ca="1">IFERROR('4) Cost Allocation (Year 2)'!MB29/IF(MB$21="Energy",SUMIFS('Comm. &amp; Fin. forecasts (Year 2)'!$K94:$P94,'Comm. &amp; Fin. forecasts (Year 2)'!$K$91:$P$91,MB$23,'Comm. &amp; Fin. forecasts (Year 2)'!$K$90:$P$90,MB$22)/100,IF(MB$21="Demand",SUMIFS('Comm. &amp; Fin. forecasts (Year 2)'!$J125:$K125,'Comm. &amp; Fin. forecasts (Year 2)'!$J$122:$K$122,MB$22),'Technical forecasts (Year 2)'!$M29*12)),0)</f>
        <v>0</v>
      </c>
      <c r="MC29" s="400">
        <f ca="1">IFERROR('4) Cost Allocation (Year 2)'!MC29/IF(MC$21="Energy",SUMIFS('Comm. &amp; Fin. forecasts (Year 2)'!$K94:$P94,'Comm. &amp; Fin. forecasts (Year 2)'!$K$91:$P$91,MC$23,'Comm. &amp; Fin. forecasts (Year 2)'!$K$90:$P$90,MC$22)/100,IF(MC$21="Demand",SUMIFS('Comm. &amp; Fin. forecasts (Year 2)'!$J125:$K125,'Comm. &amp; Fin. forecasts (Year 2)'!$J$122:$K$122,MC$22),'Technical forecasts (Year 2)'!$M29*12)),0)</f>
        <v>0</v>
      </c>
      <c r="MD29" s="400">
        <f ca="1">IFERROR('4) Cost Allocation (Year 2)'!MD29/IF(MD$21="Energy",SUMIFS('Comm. &amp; Fin. forecasts (Year 2)'!$K94:$P94,'Comm. &amp; Fin. forecasts (Year 2)'!$K$91:$P$91,MD$23,'Comm. &amp; Fin. forecasts (Year 2)'!$K$90:$P$90,MD$22)/100,IF(MD$21="Demand",SUMIFS('Comm. &amp; Fin. forecasts (Year 2)'!$J125:$K125,'Comm. &amp; Fin. forecasts (Year 2)'!$J$122:$K$122,MD$22),'Technical forecasts (Year 2)'!$M29*12)),0)</f>
        <v>0</v>
      </c>
      <c r="ME29" s="400">
        <f ca="1">IFERROR('4) Cost Allocation (Year 2)'!ME29/IF(ME$21="Energy",SUMIFS('Comm. &amp; Fin. forecasts (Year 2)'!$K94:$P94,'Comm. &amp; Fin. forecasts (Year 2)'!$K$91:$P$91,ME$23,'Comm. &amp; Fin. forecasts (Year 2)'!$K$90:$P$90,ME$22)/100,IF(ME$21="Demand",SUMIFS('Comm. &amp; Fin. forecasts (Year 2)'!$J125:$K125,'Comm. &amp; Fin. forecasts (Year 2)'!$J$122:$K$122,ME$22),'Technical forecasts (Year 2)'!$M29*12)),0)</f>
        <v>0</v>
      </c>
      <c r="MF29" s="400">
        <f ca="1">IFERROR('4) Cost Allocation (Year 2)'!MF29/IF(MF$21="Energy",SUMIFS('Comm. &amp; Fin. forecasts (Year 2)'!$K94:$P94,'Comm. &amp; Fin. forecasts (Year 2)'!$K$91:$P$91,MF$23,'Comm. &amp; Fin. forecasts (Year 2)'!$K$90:$P$90,MF$22)/100,IF(MF$21="Demand",SUMIFS('Comm. &amp; Fin. forecasts (Year 2)'!$J125:$K125,'Comm. &amp; Fin. forecasts (Year 2)'!$J$122:$K$122,MF$22),'Technical forecasts (Year 2)'!$M29*12)),0)</f>
        <v>0</v>
      </c>
      <c r="MG29" s="400">
        <f ca="1">IFERROR('4) Cost Allocation (Year 2)'!MG29/IF(MG$21="Energy",SUMIFS('Comm. &amp; Fin. forecasts (Year 2)'!$K94:$P94,'Comm. &amp; Fin. forecasts (Year 2)'!$K$91:$P$91,MG$23,'Comm. &amp; Fin. forecasts (Year 2)'!$K$90:$P$90,MG$22)/100,IF(MG$21="Demand",SUMIFS('Comm. &amp; Fin. forecasts (Year 2)'!$J125:$K125,'Comm. &amp; Fin. forecasts (Year 2)'!$J$122:$K$122,MG$22),'Technical forecasts (Year 2)'!$M29*12)),0)</f>
        <v>0</v>
      </c>
      <c r="MH29" s="400">
        <f ca="1">IFERROR('4) Cost Allocation (Year 2)'!MH29/IF(MH$21="Energy",SUMIFS('Comm. &amp; Fin. forecasts (Year 2)'!$K94:$P94,'Comm. &amp; Fin. forecasts (Year 2)'!$K$91:$P$91,MH$23,'Comm. &amp; Fin. forecasts (Year 2)'!$K$90:$P$90,MH$22)/100,IF(MH$21="Demand",SUMIFS('Comm. &amp; Fin. forecasts (Year 2)'!$J125:$K125,'Comm. &amp; Fin. forecasts (Year 2)'!$J$122:$K$122,MH$22),'Technical forecasts (Year 2)'!$M29*12)),0)</f>
        <v>0</v>
      </c>
      <c r="MI29" s="400">
        <f ca="1">IFERROR('4) Cost Allocation (Year 2)'!MI29/IF(MI$21="Energy",SUMIFS('Comm. &amp; Fin. forecasts (Year 2)'!$K94:$P94,'Comm. &amp; Fin. forecasts (Year 2)'!$K$91:$P$91,MI$23,'Comm. &amp; Fin. forecasts (Year 2)'!$K$90:$P$90,MI$22)/100,IF(MI$21="Demand",SUMIFS('Comm. &amp; Fin. forecasts (Year 2)'!$J125:$K125,'Comm. &amp; Fin. forecasts (Year 2)'!$J$122:$K$122,MI$22),'Technical forecasts (Year 2)'!$M29*12)),0)</f>
        <v>0</v>
      </c>
      <c r="MK29" s="400">
        <f ca="1">IFERROR('4) Cost Allocation (Year 2)'!MK29/IF(MK$21="Energy",SUMIFS('Comm. &amp; Fin. forecasts (Year 2)'!$K94:$P94,'Comm. &amp; Fin. forecasts (Year 2)'!$K$91:$P$91,MK$23,'Comm. &amp; Fin. forecasts (Year 2)'!$K$90:$P$90,MK$22)/100,IF(MK$21="Demand",SUMIFS('Comm. &amp; Fin. forecasts (Year 2)'!$J125:$K125,'Comm. &amp; Fin. forecasts (Year 2)'!$J$122:$K$122,MK$22),'Technical forecasts (Year 2)'!$M29*12)),0)</f>
        <v>0</v>
      </c>
      <c r="ML29" s="400">
        <f ca="1">IFERROR('4) Cost Allocation (Year 2)'!ML29/IF(ML$21="Energy",SUMIFS('Comm. &amp; Fin. forecasts (Year 2)'!$K94:$P94,'Comm. &amp; Fin. forecasts (Year 2)'!$K$91:$P$91,ML$23,'Comm. &amp; Fin. forecasts (Year 2)'!$K$90:$P$90,ML$22)/100,IF(ML$21="Demand",SUMIFS('Comm. &amp; Fin. forecasts (Year 2)'!$J125:$K125,'Comm. &amp; Fin. forecasts (Year 2)'!$J$122:$K$122,ML$22),'Technical forecasts (Year 2)'!$M29*12)),0)</f>
        <v>0</v>
      </c>
      <c r="MM29" s="400">
        <f ca="1">IFERROR('4) Cost Allocation (Year 2)'!MM29/IF(MM$21="Energy",SUMIFS('Comm. &amp; Fin. forecasts (Year 2)'!$K94:$P94,'Comm. &amp; Fin. forecasts (Year 2)'!$K$91:$P$91,MM$23,'Comm. &amp; Fin. forecasts (Year 2)'!$K$90:$P$90,MM$22)/100,IF(MM$21="Demand",SUMIFS('Comm. &amp; Fin. forecasts (Year 2)'!$J125:$K125,'Comm. &amp; Fin. forecasts (Year 2)'!$J$122:$K$122,MM$22),'Technical forecasts (Year 2)'!$M29*12)),0)</f>
        <v>0</v>
      </c>
      <c r="MN29" s="400">
        <f ca="1">IFERROR('4) Cost Allocation (Year 2)'!MN29/IF(MN$21="Energy",SUMIFS('Comm. &amp; Fin. forecasts (Year 2)'!$K94:$P94,'Comm. &amp; Fin. forecasts (Year 2)'!$K$91:$P$91,MN$23,'Comm. &amp; Fin. forecasts (Year 2)'!$K$90:$P$90,MN$22)/100,IF(MN$21="Demand",SUMIFS('Comm. &amp; Fin. forecasts (Year 2)'!$J125:$K125,'Comm. &amp; Fin. forecasts (Year 2)'!$J$122:$K$122,MN$22),'Technical forecasts (Year 2)'!$M29*12)),0)</f>
        <v>0</v>
      </c>
      <c r="MO29" s="400">
        <f ca="1">IFERROR('4) Cost Allocation (Year 2)'!MO29/IF(MO$21="Energy",SUMIFS('Comm. &amp; Fin. forecasts (Year 2)'!$K94:$P94,'Comm. &amp; Fin. forecasts (Year 2)'!$K$91:$P$91,MO$23,'Comm. &amp; Fin. forecasts (Year 2)'!$K$90:$P$90,MO$22)/100,IF(MO$21="Demand",SUMIFS('Comm. &amp; Fin. forecasts (Year 2)'!$J125:$K125,'Comm. &amp; Fin. forecasts (Year 2)'!$J$122:$K$122,MO$22),'Technical forecasts (Year 2)'!$M29*12)),0)</f>
        <v>0</v>
      </c>
      <c r="MP29" s="400">
        <f ca="1">IFERROR('4) Cost Allocation (Year 2)'!MP29/IF(MP$21="Energy",SUMIFS('Comm. &amp; Fin. forecasts (Year 2)'!$K94:$P94,'Comm. &amp; Fin. forecasts (Year 2)'!$K$91:$P$91,MP$23,'Comm. &amp; Fin. forecasts (Year 2)'!$K$90:$P$90,MP$22)/100,IF(MP$21="Demand",SUMIFS('Comm. &amp; Fin. forecasts (Year 2)'!$J125:$K125,'Comm. &amp; Fin. forecasts (Year 2)'!$J$122:$K$122,MP$22),'Technical forecasts (Year 2)'!$M29*12)),0)</f>
        <v>0</v>
      </c>
      <c r="MQ29" s="400">
        <f ca="1">IFERROR('4) Cost Allocation (Year 2)'!MQ29/IF(MQ$21="Energy",SUMIFS('Comm. &amp; Fin. forecasts (Year 2)'!$K94:$P94,'Comm. &amp; Fin. forecasts (Year 2)'!$K$91:$P$91,MQ$23,'Comm. &amp; Fin. forecasts (Year 2)'!$K$90:$P$90,MQ$22)/100,IF(MQ$21="Demand",SUMIFS('Comm. &amp; Fin. forecasts (Year 2)'!$J125:$K125,'Comm. &amp; Fin. forecasts (Year 2)'!$J$122:$K$122,MQ$22),'Technical forecasts (Year 2)'!$M29*12)),0)</f>
        <v>0</v>
      </c>
      <c r="MR29" s="400">
        <f ca="1">IFERROR('4) Cost Allocation (Year 2)'!MR29/IF(MR$21="Energy",SUMIFS('Comm. &amp; Fin. forecasts (Year 2)'!$K94:$P94,'Comm. &amp; Fin. forecasts (Year 2)'!$K$91:$P$91,MR$23,'Comm. &amp; Fin. forecasts (Year 2)'!$K$90:$P$90,MR$22)/100,IF(MR$21="Demand",SUMIFS('Comm. &amp; Fin. forecasts (Year 2)'!$J125:$K125,'Comm. &amp; Fin. forecasts (Year 2)'!$J$122:$K$122,MR$22),'Technical forecasts (Year 2)'!$M29*12)),0)</f>
        <v>0</v>
      </c>
      <c r="MS29" s="400">
        <f ca="1">IFERROR('4) Cost Allocation (Year 2)'!MS29/IF(MS$21="Energy",SUMIFS('Comm. &amp; Fin. forecasts (Year 2)'!$K94:$P94,'Comm. &amp; Fin. forecasts (Year 2)'!$K$91:$P$91,MS$23,'Comm. &amp; Fin. forecasts (Year 2)'!$K$90:$P$90,MS$22)/100,IF(MS$21="Demand",SUMIFS('Comm. &amp; Fin. forecasts (Year 2)'!$J125:$K125,'Comm. &amp; Fin. forecasts (Year 2)'!$J$122:$K$122,MS$22),'Technical forecasts (Year 2)'!$M29*12)),0)</f>
        <v>0</v>
      </c>
      <c r="MU29" s="400">
        <f ca="1">IFERROR('4) Cost Allocation (Year 2)'!MU29/IF(MU$21="Energy",SUMIFS('Comm. &amp; Fin. forecasts (Year 2)'!$K94:$P94,'Comm. &amp; Fin. forecasts (Year 2)'!$K$91:$P$91,MU$23,'Comm. &amp; Fin. forecasts (Year 2)'!$K$90:$P$90,MU$22)/100,IF(MU$21="Demand",SUMIFS('Comm. &amp; Fin. forecasts (Year 2)'!$J125:$K125,'Comm. &amp; Fin. forecasts (Year 2)'!$J$122:$K$122,MU$22),'Technical forecasts (Year 2)'!$M29*12)),0)</f>
        <v>0</v>
      </c>
      <c r="MV29" s="400">
        <f ca="1">IFERROR('4) Cost Allocation (Year 2)'!MV29/IF(MV$21="Energy",SUMIFS('Comm. &amp; Fin. forecasts (Year 2)'!$K94:$P94,'Comm. &amp; Fin. forecasts (Year 2)'!$K$91:$P$91,MV$23,'Comm. &amp; Fin. forecasts (Year 2)'!$K$90:$P$90,MV$22)/100,IF(MV$21="Demand",SUMIFS('Comm. &amp; Fin. forecasts (Year 2)'!$J125:$K125,'Comm. &amp; Fin. forecasts (Year 2)'!$J$122:$K$122,MV$22),'Technical forecasts (Year 2)'!$M29*12)),0)</f>
        <v>0</v>
      </c>
      <c r="MW29" s="400">
        <f ca="1">IFERROR('4) Cost Allocation (Year 2)'!MW29/IF(MW$21="Energy",SUMIFS('Comm. &amp; Fin. forecasts (Year 2)'!$K94:$P94,'Comm. &amp; Fin. forecasts (Year 2)'!$K$91:$P$91,MW$23,'Comm. &amp; Fin. forecasts (Year 2)'!$K$90:$P$90,MW$22)/100,IF(MW$21="Demand",SUMIFS('Comm. &amp; Fin. forecasts (Year 2)'!$J125:$K125,'Comm. &amp; Fin. forecasts (Year 2)'!$J$122:$K$122,MW$22),'Technical forecasts (Year 2)'!$M29*12)),0)</f>
        <v>0</v>
      </c>
      <c r="MX29" s="400">
        <f ca="1">IFERROR('4) Cost Allocation (Year 2)'!MX29/IF(MX$21="Energy",SUMIFS('Comm. &amp; Fin. forecasts (Year 2)'!$K94:$P94,'Comm. &amp; Fin. forecasts (Year 2)'!$K$91:$P$91,MX$23,'Comm. &amp; Fin. forecasts (Year 2)'!$K$90:$P$90,MX$22)/100,IF(MX$21="Demand",SUMIFS('Comm. &amp; Fin. forecasts (Year 2)'!$J125:$K125,'Comm. &amp; Fin. forecasts (Year 2)'!$J$122:$K$122,MX$22),'Technical forecasts (Year 2)'!$M29*12)),0)</f>
        <v>0</v>
      </c>
      <c r="MY29" s="400">
        <f ca="1">IFERROR('4) Cost Allocation (Year 2)'!MY29/IF(MY$21="Energy",SUMIFS('Comm. &amp; Fin. forecasts (Year 2)'!$K94:$P94,'Comm. &amp; Fin. forecasts (Year 2)'!$K$91:$P$91,MY$23,'Comm. &amp; Fin. forecasts (Year 2)'!$K$90:$P$90,MY$22)/100,IF(MY$21="Demand",SUMIFS('Comm. &amp; Fin. forecasts (Year 2)'!$J125:$K125,'Comm. &amp; Fin. forecasts (Year 2)'!$J$122:$K$122,MY$22),'Technical forecasts (Year 2)'!$M29*12)),0)</f>
        <v>0</v>
      </c>
      <c r="MZ29" s="400">
        <f ca="1">IFERROR('4) Cost Allocation (Year 2)'!MZ29/IF(MZ$21="Energy",SUMIFS('Comm. &amp; Fin. forecasts (Year 2)'!$K94:$P94,'Comm. &amp; Fin. forecasts (Year 2)'!$K$91:$P$91,MZ$23,'Comm. &amp; Fin. forecasts (Year 2)'!$K$90:$P$90,MZ$22)/100,IF(MZ$21="Demand",SUMIFS('Comm. &amp; Fin. forecasts (Year 2)'!$J125:$K125,'Comm. &amp; Fin. forecasts (Year 2)'!$J$122:$K$122,MZ$22),'Technical forecasts (Year 2)'!$M29*12)),0)</f>
        <v>0</v>
      </c>
      <c r="NA29" s="400">
        <f ca="1">IFERROR('4) Cost Allocation (Year 2)'!NA29/IF(NA$21="Energy",SUMIFS('Comm. &amp; Fin. forecasts (Year 2)'!$K94:$P94,'Comm. &amp; Fin. forecasts (Year 2)'!$K$91:$P$91,NA$23,'Comm. &amp; Fin. forecasts (Year 2)'!$K$90:$P$90,NA$22)/100,IF(NA$21="Demand",SUMIFS('Comm. &amp; Fin. forecasts (Year 2)'!$J125:$K125,'Comm. &amp; Fin. forecasts (Year 2)'!$J$122:$K$122,NA$22),'Technical forecasts (Year 2)'!$M29*12)),0)</f>
        <v>0</v>
      </c>
      <c r="NB29" s="400">
        <f ca="1">IFERROR('4) Cost Allocation (Year 2)'!NB29/IF(NB$21="Energy",SUMIFS('Comm. &amp; Fin. forecasts (Year 2)'!$K94:$P94,'Comm. &amp; Fin. forecasts (Year 2)'!$K$91:$P$91,NB$23,'Comm. &amp; Fin. forecasts (Year 2)'!$K$90:$P$90,NB$22)/100,IF(NB$21="Demand",SUMIFS('Comm. &amp; Fin. forecasts (Year 2)'!$J125:$K125,'Comm. &amp; Fin. forecasts (Year 2)'!$J$122:$K$122,NB$22),'Technical forecasts (Year 2)'!$M29*12)),0)</f>
        <v>0</v>
      </c>
      <c r="NC29" s="400">
        <f ca="1">IFERROR('4) Cost Allocation (Year 2)'!NC29/IF(NC$21="Energy",SUMIFS('Comm. &amp; Fin. forecasts (Year 2)'!$K94:$P94,'Comm. &amp; Fin. forecasts (Year 2)'!$K$91:$P$91,NC$23,'Comm. &amp; Fin. forecasts (Year 2)'!$K$90:$P$90,NC$22)/100,IF(NC$21="Demand",SUMIFS('Comm. &amp; Fin. forecasts (Year 2)'!$J125:$K125,'Comm. &amp; Fin. forecasts (Year 2)'!$J$122:$K$122,NC$22),'Technical forecasts (Year 2)'!$M29*12)),0)</f>
        <v>0</v>
      </c>
      <c r="NE29" s="400">
        <f ca="1">IFERROR('4) Cost Allocation (Year 2)'!NE29/IF(NE$21="Energy",SUMIFS('Comm. &amp; Fin. forecasts (Year 2)'!$K94:$P94,'Comm. &amp; Fin. forecasts (Year 2)'!$K$91:$P$91,NE$23,'Comm. &amp; Fin. forecasts (Year 2)'!$K$90:$P$90,NE$22)/100,IF(NE$21="Demand",SUMIFS('Comm. &amp; Fin. forecasts (Year 2)'!$J125:$K125,'Comm. &amp; Fin. forecasts (Year 2)'!$J$122:$K$122,NE$22),'Technical forecasts (Year 2)'!$M29*12)),0)</f>
        <v>0</v>
      </c>
      <c r="NF29" s="400">
        <f ca="1">IFERROR('4) Cost Allocation (Year 2)'!NF29/IF(NF$21="Energy",SUMIFS('Comm. &amp; Fin. forecasts (Year 2)'!$K94:$P94,'Comm. &amp; Fin. forecasts (Year 2)'!$K$91:$P$91,NF$23,'Comm. &amp; Fin. forecasts (Year 2)'!$K$90:$P$90,NF$22)/100,IF(NF$21="Demand",SUMIFS('Comm. &amp; Fin. forecasts (Year 2)'!$J125:$K125,'Comm. &amp; Fin. forecasts (Year 2)'!$J$122:$K$122,NF$22),'Technical forecasts (Year 2)'!$M29*12)),0)</f>
        <v>0</v>
      </c>
      <c r="NG29" s="400">
        <f ca="1">IFERROR('4) Cost Allocation (Year 2)'!NG29/IF(NG$21="Energy",SUMIFS('Comm. &amp; Fin. forecasts (Year 2)'!$K94:$P94,'Comm. &amp; Fin. forecasts (Year 2)'!$K$91:$P$91,NG$23,'Comm. &amp; Fin. forecasts (Year 2)'!$K$90:$P$90,NG$22)/100,IF(NG$21="Demand",SUMIFS('Comm. &amp; Fin. forecasts (Year 2)'!$J125:$K125,'Comm. &amp; Fin. forecasts (Year 2)'!$J$122:$K$122,NG$22),'Technical forecasts (Year 2)'!$M29*12)),0)</f>
        <v>0</v>
      </c>
      <c r="NH29" s="400">
        <f ca="1">IFERROR('4) Cost Allocation (Year 2)'!NH29/IF(NH$21="Energy",SUMIFS('Comm. &amp; Fin. forecasts (Year 2)'!$K94:$P94,'Comm. &amp; Fin. forecasts (Year 2)'!$K$91:$P$91,NH$23,'Comm. &amp; Fin. forecasts (Year 2)'!$K$90:$P$90,NH$22)/100,IF(NH$21="Demand",SUMIFS('Comm. &amp; Fin. forecasts (Year 2)'!$J125:$K125,'Comm. &amp; Fin. forecasts (Year 2)'!$J$122:$K$122,NH$22),'Technical forecasts (Year 2)'!$M29*12)),0)</f>
        <v>0</v>
      </c>
      <c r="NI29" s="400">
        <f ca="1">IFERROR('4) Cost Allocation (Year 2)'!NI29/IF(NI$21="Energy",SUMIFS('Comm. &amp; Fin. forecasts (Year 2)'!$K94:$P94,'Comm. &amp; Fin. forecasts (Year 2)'!$K$91:$P$91,NI$23,'Comm. &amp; Fin. forecasts (Year 2)'!$K$90:$P$90,NI$22)/100,IF(NI$21="Demand",SUMIFS('Comm. &amp; Fin. forecasts (Year 2)'!$J125:$K125,'Comm. &amp; Fin. forecasts (Year 2)'!$J$122:$K$122,NI$22),'Technical forecasts (Year 2)'!$M29*12)),0)</f>
        <v>0</v>
      </c>
      <c r="NJ29" s="400">
        <f ca="1">IFERROR('4) Cost Allocation (Year 2)'!NJ29/IF(NJ$21="Energy",SUMIFS('Comm. &amp; Fin. forecasts (Year 2)'!$K94:$P94,'Comm. &amp; Fin. forecasts (Year 2)'!$K$91:$P$91,NJ$23,'Comm. &amp; Fin. forecasts (Year 2)'!$K$90:$P$90,NJ$22)/100,IF(NJ$21="Demand",SUMIFS('Comm. &amp; Fin. forecasts (Year 2)'!$J125:$K125,'Comm. &amp; Fin. forecasts (Year 2)'!$J$122:$K$122,NJ$22),'Technical forecasts (Year 2)'!$M29*12)),0)</f>
        <v>0</v>
      </c>
      <c r="NK29" s="400">
        <f ca="1">IFERROR('4) Cost Allocation (Year 2)'!NK29/IF(NK$21="Energy",SUMIFS('Comm. &amp; Fin. forecasts (Year 2)'!$K94:$P94,'Comm. &amp; Fin. forecasts (Year 2)'!$K$91:$P$91,NK$23,'Comm. &amp; Fin. forecasts (Year 2)'!$K$90:$P$90,NK$22)/100,IF(NK$21="Demand",SUMIFS('Comm. &amp; Fin. forecasts (Year 2)'!$J125:$K125,'Comm. &amp; Fin. forecasts (Year 2)'!$J$122:$K$122,NK$22),'Technical forecasts (Year 2)'!$M29*12)),0)</f>
        <v>0</v>
      </c>
      <c r="NL29" s="400">
        <f ca="1">IFERROR('4) Cost Allocation (Year 2)'!NL29/IF(NL$21="Energy",SUMIFS('Comm. &amp; Fin. forecasts (Year 2)'!$K94:$P94,'Comm. &amp; Fin. forecasts (Year 2)'!$K$91:$P$91,NL$23,'Comm. &amp; Fin. forecasts (Year 2)'!$K$90:$P$90,NL$22)/100,IF(NL$21="Demand",SUMIFS('Comm. &amp; Fin. forecasts (Year 2)'!$J125:$K125,'Comm. &amp; Fin. forecasts (Year 2)'!$J$122:$K$122,NL$22),'Technical forecasts (Year 2)'!$M29*12)),0)</f>
        <v>0</v>
      </c>
      <c r="NM29" s="400">
        <f ca="1">IFERROR('4) Cost Allocation (Year 2)'!NM29/IF(NM$21="Energy",SUMIFS('Comm. &amp; Fin. forecasts (Year 2)'!$K94:$P94,'Comm. &amp; Fin. forecasts (Year 2)'!$K$91:$P$91,NM$23,'Comm. &amp; Fin. forecasts (Year 2)'!$K$90:$P$90,NM$22)/100,IF(NM$21="Demand",SUMIFS('Comm. &amp; Fin. forecasts (Year 2)'!$J125:$K125,'Comm. &amp; Fin. forecasts (Year 2)'!$J$122:$K$122,NM$22),'Technical forecasts (Year 2)'!$M29*12)),0)</f>
        <v>0</v>
      </c>
      <c r="NO29" s="400">
        <f ca="1">IFERROR('4) Cost Allocation (Year 2)'!NO29/IF(NO$21="Energy",SUMIFS('Comm. &amp; Fin. forecasts (Year 2)'!$K94:$P94,'Comm. &amp; Fin. forecasts (Year 2)'!$K$91:$P$91,NO$23,'Comm. &amp; Fin. forecasts (Year 2)'!$K$90:$P$90,NO$22)/100,IF(NO$21="Demand",SUMIFS('Comm. &amp; Fin. forecasts (Year 2)'!$J125:$K125,'Comm. &amp; Fin. forecasts (Year 2)'!$J$122:$K$122,NO$22),'Technical forecasts (Year 2)'!$M29*12)),0)</f>
        <v>0</v>
      </c>
      <c r="NP29" s="400">
        <f ca="1">IFERROR('4) Cost Allocation (Year 2)'!NP29/IF(NP$21="Energy",SUMIFS('Comm. &amp; Fin. forecasts (Year 2)'!$K94:$P94,'Comm. &amp; Fin. forecasts (Year 2)'!$K$91:$P$91,NP$23,'Comm. &amp; Fin. forecasts (Year 2)'!$K$90:$P$90,NP$22)/100,IF(NP$21="Demand",SUMIFS('Comm. &amp; Fin. forecasts (Year 2)'!$J125:$K125,'Comm. &amp; Fin. forecasts (Year 2)'!$J$122:$K$122,NP$22),'Technical forecasts (Year 2)'!$M29*12)),0)</f>
        <v>0</v>
      </c>
      <c r="NQ29" s="400">
        <f ca="1">IFERROR('4) Cost Allocation (Year 2)'!NQ29/IF(NQ$21="Energy",SUMIFS('Comm. &amp; Fin. forecasts (Year 2)'!$K94:$P94,'Comm. &amp; Fin. forecasts (Year 2)'!$K$91:$P$91,NQ$23,'Comm. &amp; Fin. forecasts (Year 2)'!$K$90:$P$90,NQ$22)/100,IF(NQ$21="Demand",SUMIFS('Comm. &amp; Fin. forecasts (Year 2)'!$J125:$K125,'Comm. &amp; Fin. forecasts (Year 2)'!$J$122:$K$122,NQ$22),'Technical forecasts (Year 2)'!$M29*12)),0)</f>
        <v>0</v>
      </c>
      <c r="NR29" s="400">
        <f ca="1">IFERROR('4) Cost Allocation (Year 2)'!NR29/IF(NR$21="Energy",SUMIFS('Comm. &amp; Fin. forecasts (Year 2)'!$K94:$P94,'Comm. &amp; Fin. forecasts (Year 2)'!$K$91:$P$91,NR$23,'Comm. &amp; Fin. forecasts (Year 2)'!$K$90:$P$90,NR$22)/100,IF(NR$21="Demand",SUMIFS('Comm. &amp; Fin. forecasts (Year 2)'!$J125:$K125,'Comm. &amp; Fin. forecasts (Year 2)'!$J$122:$K$122,NR$22),'Technical forecasts (Year 2)'!$M29*12)),0)</f>
        <v>0</v>
      </c>
      <c r="NS29" s="400">
        <f ca="1">IFERROR('4) Cost Allocation (Year 2)'!NS29/IF(NS$21="Energy",SUMIFS('Comm. &amp; Fin. forecasts (Year 2)'!$K94:$P94,'Comm. &amp; Fin. forecasts (Year 2)'!$K$91:$P$91,NS$23,'Comm. &amp; Fin. forecasts (Year 2)'!$K$90:$P$90,NS$22)/100,IF(NS$21="Demand",SUMIFS('Comm. &amp; Fin. forecasts (Year 2)'!$J125:$K125,'Comm. &amp; Fin. forecasts (Year 2)'!$J$122:$K$122,NS$22),'Technical forecasts (Year 2)'!$M29*12)),0)</f>
        <v>0</v>
      </c>
      <c r="NT29" s="400">
        <f ca="1">IFERROR('4) Cost Allocation (Year 2)'!NT29/IF(NT$21="Energy",SUMIFS('Comm. &amp; Fin. forecasts (Year 2)'!$K94:$P94,'Comm. &amp; Fin. forecasts (Year 2)'!$K$91:$P$91,NT$23,'Comm. &amp; Fin. forecasts (Year 2)'!$K$90:$P$90,NT$22)/100,IF(NT$21="Demand",SUMIFS('Comm. &amp; Fin. forecasts (Year 2)'!$J125:$K125,'Comm. &amp; Fin. forecasts (Year 2)'!$J$122:$K$122,NT$22),'Technical forecasts (Year 2)'!$M29*12)),0)</f>
        <v>0</v>
      </c>
      <c r="NU29" s="400">
        <f ca="1">IFERROR('4) Cost Allocation (Year 2)'!NU29/IF(NU$21="Energy",SUMIFS('Comm. &amp; Fin. forecasts (Year 2)'!$K94:$P94,'Comm. &amp; Fin. forecasts (Year 2)'!$K$91:$P$91,NU$23,'Comm. &amp; Fin. forecasts (Year 2)'!$K$90:$P$90,NU$22)/100,IF(NU$21="Demand",SUMIFS('Comm. &amp; Fin. forecasts (Year 2)'!$J125:$K125,'Comm. &amp; Fin. forecasts (Year 2)'!$J$122:$K$122,NU$22),'Technical forecasts (Year 2)'!$M29*12)),0)</f>
        <v>0</v>
      </c>
      <c r="NV29" s="400">
        <f ca="1">IFERROR('4) Cost Allocation (Year 2)'!NV29/IF(NV$21="Energy",SUMIFS('Comm. &amp; Fin. forecasts (Year 2)'!$K94:$P94,'Comm. &amp; Fin. forecasts (Year 2)'!$K$91:$P$91,NV$23,'Comm. &amp; Fin. forecasts (Year 2)'!$K$90:$P$90,NV$22)/100,IF(NV$21="Demand",SUMIFS('Comm. &amp; Fin. forecasts (Year 2)'!$J125:$K125,'Comm. &amp; Fin. forecasts (Year 2)'!$J$122:$K$122,NV$22),'Technical forecasts (Year 2)'!$M29*12)),0)</f>
        <v>0</v>
      </c>
      <c r="NW29" s="400">
        <f ca="1">IFERROR('4) Cost Allocation (Year 2)'!NW29/IF(NW$21="Energy",SUMIFS('Comm. &amp; Fin. forecasts (Year 2)'!$K94:$P94,'Comm. &amp; Fin. forecasts (Year 2)'!$K$91:$P$91,NW$23,'Comm. &amp; Fin. forecasts (Year 2)'!$K$90:$P$90,NW$22)/100,IF(NW$21="Demand",SUMIFS('Comm. &amp; Fin. forecasts (Year 2)'!$J125:$K125,'Comm. &amp; Fin. forecasts (Year 2)'!$J$122:$K$122,NW$22),'Technical forecasts (Year 2)'!$M29*12)),0)</f>
        <v>0</v>
      </c>
      <c r="NY29" s="400">
        <f ca="1">IFERROR('4) Cost Allocation (Year 2)'!NY29/IF(NY$21="Energy",SUMIFS('Comm. &amp; Fin. forecasts (Year 2)'!$K94:$P94,'Comm. &amp; Fin. forecasts (Year 2)'!$K$91:$P$91,NY$23,'Comm. &amp; Fin. forecasts (Year 2)'!$K$90:$P$90,NY$22)/100,IF(NY$21="Demand",SUMIFS('Comm. &amp; Fin. forecasts (Year 2)'!$J125:$K125,'Comm. &amp; Fin. forecasts (Year 2)'!$J$122:$K$122,NY$22),'Technical forecasts (Year 2)'!$M29*12)),0)</f>
        <v>0</v>
      </c>
      <c r="NZ29" s="400">
        <f ca="1">IFERROR('4) Cost Allocation (Year 2)'!NZ29/IF(NZ$21="Energy",SUMIFS('Comm. &amp; Fin. forecasts (Year 2)'!$K94:$P94,'Comm. &amp; Fin. forecasts (Year 2)'!$K$91:$P$91,NZ$23,'Comm. &amp; Fin. forecasts (Year 2)'!$K$90:$P$90,NZ$22)/100,IF(NZ$21="Demand",SUMIFS('Comm. &amp; Fin. forecasts (Year 2)'!$J125:$K125,'Comm. &amp; Fin. forecasts (Year 2)'!$J$122:$K$122,NZ$22),'Technical forecasts (Year 2)'!$M29*12)),0)</f>
        <v>0</v>
      </c>
      <c r="OA29" s="400">
        <f ca="1">IFERROR('4) Cost Allocation (Year 2)'!OA29/IF(OA$21="Energy",SUMIFS('Comm. &amp; Fin. forecasts (Year 2)'!$K94:$P94,'Comm. &amp; Fin. forecasts (Year 2)'!$K$91:$P$91,OA$23,'Comm. &amp; Fin. forecasts (Year 2)'!$K$90:$P$90,OA$22)/100,IF(OA$21="Demand",SUMIFS('Comm. &amp; Fin. forecasts (Year 2)'!$J125:$K125,'Comm. &amp; Fin. forecasts (Year 2)'!$J$122:$K$122,OA$22),'Technical forecasts (Year 2)'!$M29*12)),0)</f>
        <v>0</v>
      </c>
      <c r="OB29" s="400">
        <f ca="1">IFERROR('4) Cost Allocation (Year 2)'!OB29/IF(OB$21="Energy",SUMIFS('Comm. &amp; Fin. forecasts (Year 2)'!$K94:$P94,'Comm. &amp; Fin. forecasts (Year 2)'!$K$91:$P$91,OB$23,'Comm. &amp; Fin. forecasts (Year 2)'!$K$90:$P$90,OB$22)/100,IF(OB$21="Demand",SUMIFS('Comm. &amp; Fin. forecasts (Year 2)'!$J125:$K125,'Comm. &amp; Fin. forecasts (Year 2)'!$J$122:$K$122,OB$22),'Technical forecasts (Year 2)'!$M29*12)),0)</f>
        <v>0</v>
      </c>
      <c r="OC29" s="400">
        <f ca="1">IFERROR('4) Cost Allocation (Year 2)'!OC29/IF(OC$21="Energy",SUMIFS('Comm. &amp; Fin. forecasts (Year 2)'!$K94:$P94,'Comm. &amp; Fin. forecasts (Year 2)'!$K$91:$P$91,OC$23,'Comm. &amp; Fin. forecasts (Year 2)'!$K$90:$P$90,OC$22)/100,IF(OC$21="Demand",SUMIFS('Comm. &amp; Fin. forecasts (Year 2)'!$J125:$K125,'Comm. &amp; Fin. forecasts (Year 2)'!$J$122:$K$122,OC$22),'Technical forecasts (Year 2)'!$M29*12)),0)</f>
        <v>0</v>
      </c>
      <c r="OD29" s="400">
        <f ca="1">IFERROR('4) Cost Allocation (Year 2)'!OD29/IF(OD$21="Energy",SUMIFS('Comm. &amp; Fin. forecasts (Year 2)'!$K94:$P94,'Comm. &amp; Fin. forecasts (Year 2)'!$K$91:$P$91,OD$23,'Comm. &amp; Fin. forecasts (Year 2)'!$K$90:$P$90,OD$22)/100,IF(OD$21="Demand",SUMIFS('Comm. &amp; Fin. forecasts (Year 2)'!$J125:$K125,'Comm. &amp; Fin. forecasts (Year 2)'!$J$122:$K$122,OD$22),'Technical forecasts (Year 2)'!$M29*12)),0)</f>
        <v>0</v>
      </c>
      <c r="OE29" s="400">
        <f ca="1">IFERROR('4) Cost Allocation (Year 2)'!OE29/IF(OE$21="Energy",SUMIFS('Comm. &amp; Fin. forecasts (Year 2)'!$K94:$P94,'Comm. &amp; Fin. forecasts (Year 2)'!$K$91:$P$91,OE$23,'Comm. &amp; Fin. forecasts (Year 2)'!$K$90:$P$90,OE$22)/100,IF(OE$21="Demand",SUMIFS('Comm. &amp; Fin. forecasts (Year 2)'!$J125:$K125,'Comm. &amp; Fin. forecasts (Year 2)'!$J$122:$K$122,OE$22),'Technical forecasts (Year 2)'!$M29*12)),0)</f>
        <v>0</v>
      </c>
      <c r="OF29" s="400">
        <f ca="1">IFERROR('4) Cost Allocation (Year 2)'!OF29/IF(OF$21="Energy",SUMIFS('Comm. &amp; Fin. forecasts (Year 2)'!$K94:$P94,'Comm. &amp; Fin. forecasts (Year 2)'!$K$91:$P$91,OF$23,'Comm. &amp; Fin. forecasts (Year 2)'!$K$90:$P$90,OF$22)/100,IF(OF$21="Demand",SUMIFS('Comm. &amp; Fin. forecasts (Year 2)'!$J125:$K125,'Comm. &amp; Fin. forecasts (Year 2)'!$J$122:$K$122,OF$22),'Technical forecasts (Year 2)'!$M29*12)),0)</f>
        <v>0</v>
      </c>
      <c r="OG29" s="400">
        <f ca="1">IFERROR('4) Cost Allocation (Year 2)'!OG29/IF(OG$21="Energy",SUMIFS('Comm. &amp; Fin. forecasts (Year 2)'!$K94:$P94,'Comm. &amp; Fin. forecasts (Year 2)'!$K$91:$P$91,OG$23,'Comm. &amp; Fin. forecasts (Year 2)'!$K$90:$P$90,OG$22)/100,IF(OG$21="Demand",SUMIFS('Comm. &amp; Fin. forecasts (Year 2)'!$J125:$K125,'Comm. &amp; Fin. forecasts (Year 2)'!$J$122:$K$122,OG$22),'Technical forecasts (Year 2)'!$M29*12)),0)</f>
        <v>0</v>
      </c>
      <c r="OI29" s="400">
        <f ca="1">IFERROR('4) Cost Allocation (Year 2)'!OI29/IF(OI$21="Energy",SUMIFS('Comm. &amp; Fin. forecasts (Year 2)'!$K94:$P94,'Comm. &amp; Fin. forecasts (Year 2)'!$K$91:$P$91,OI$23,'Comm. &amp; Fin. forecasts (Year 2)'!$K$90:$P$90,OI$22)/100,IF(OI$21="Demand",SUMIFS('Comm. &amp; Fin. forecasts (Year 2)'!$J125:$K125,'Comm. &amp; Fin. forecasts (Year 2)'!$J$122:$K$122,OI$22),'Technical forecasts (Year 2)'!$M29*12)),0)</f>
        <v>0</v>
      </c>
      <c r="OJ29" s="400">
        <f ca="1">IFERROR('4) Cost Allocation (Year 2)'!OJ29/IF(OJ$21="Energy",SUMIFS('Comm. &amp; Fin. forecasts (Year 2)'!$K94:$P94,'Comm. &amp; Fin. forecasts (Year 2)'!$K$91:$P$91,OJ$23,'Comm. &amp; Fin. forecasts (Year 2)'!$K$90:$P$90,OJ$22)/100,IF(OJ$21="Demand",SUMIFS('Comm. &amp; Fin. forecasts (Year 2)'!$J125:$K125,'Comm. &amp; Fin. forecasts (Year 2)'!$J$122:$K$122,OJ$22),'Technical forecasts (Year 2)'!$M29*12)),0)</f>
        <v>0</v>
      </c>
      <c r="OK29" s="400">
        <f ca="1">IFERROR('4) Cost Allocation (Year 2)'!OK29/IF(OK$21="Energy",SUMIFS('Comm. &amp; Fin. forecasts (Year 2)'!$K94:$P94,'Comm. &amp; Fin. forecasts (Year 2)'!$K$91:$P$91,OK$23,'Comm. &amp; Fin. forecasts (Year 2)'!$K$90:$P$90,OK$22)/100,IF(OK$21="Demand",SUMIFS('Comm. &amp; Fin. forecasts (Year 2)'!$J125:$K125,'Comm. &amp; Fin. forecasts (Year 2)'!$J$122:$K$122,OK$22),'Technical forecasts (Year 2)'!$M29*12)),0)</f>
        <v>0</v>
      </c>
      <c r="OL29" s="400">
        <f ca="1">IFERROR('4) Cost Allocation (Year 2)'!OL29/IF(OL$21="Energy",SUMIFS('Comm. &amp; Fin. forecasts (Year 2)'!$K94:$P94,'Comm. &amp; Fin. forecasts (Year 2)'!$K$91:$P$91,OL$23,'Comm. &amp; Fin. forecasts (Year 2)'!$K$90:$P$90,OL$22)/100,IF(OL$21="Demand",SUMIFS('Comm. &amp; Fin. forecasts (Year 2)'!$J125:$K125,'Comm. &amp; Fin. forecasts (Year 2)'!$J$122:$K$122,OL$22),'Technical forecasts (Year 2)'!$M29*12)),0)</f>
        <v>0</v>
      </c>
      <c r="OM29" s="400">
        <f ca="1">IFERROR('4) Cost Allocation (Year 2)'!OM29/IF(OM$21="Energy",SUMIFS('Comm. &amp; Fin. forecasts (Year 2)'!$K94:$P94,'Comm. &amp; Fin. forecasts (Year 2)'!$K$91:$P$91,OM$23,'Comm. &amp; Fin. forecasts (Year 2)'!$K$90:$P$90,OM$22)/100,IF(OM$21="Demand",SUMIFS('Comm. &amp; Fin. forecasts (Year 2)'!$J125:$K125,'Comm. &amp; Fin. forecasts (Year 2)'!$J$122:$K$122,OM$22),'Technical forecasts (Year 2)'!$M29*12)),0)</f>
        <v>0</v>
      </c>
      <c r="ON29" s="400">
        <f ca="1">IFERROR('4) Cost Allocation (Year 2)'!ON29/IF(ON$21="Energy",SUMIFS('Comm. &amp; Fin. forecasts (Year 2)'!$K94:$P94,'Comm. &amp; Fin. forecasts (Year 2)'!$K$91:$P$91,ON$23,'Comm. &amp; Fin. forecasts (Year 2)'!$K$90:$P$90,ON$22)/100,IF(ON$21="Demand",SUMIFS('Comm. &amp; Fin. forecasts (Year 2)'!$J125:$K125,'Comm. &amp; Fin. forecasts (Year 2)'!$J$122:$K$122,ON$22),'Technical forecasts (Year 2)'!$M29*12)),0)</f>
        <v>0</v>
      </c>
      <c r="OO29" s="400">
        <f ca="1">IFERROR('4) Cost Allocation (Year 2)'!OO29/IF(OO$21="Energy",SUMIFS('Comm. &amp; Fin. forecasts (Year 2)'!$K94:$P94,'Comm. &amp; Fin. forecasts (Year 2)'!$K$91:$P$91,OO$23,'Comm. &amp; Fin. forecasts (Year 2)'!$K$90:$P$90,OO$22)/100,IF(OO$21="Demand",SUMIFS('Comm. &amp; Fin. forecasts (Year 2)'!$J125:$K125,'Comm. &amp; Fin. forecasts (Year 2)'!$J$122:$K$122,OO$22),'Technical forecasts (Year 2)'!$M29*12)),0)</f>
        <v>0</v>
      </c>
      <c r="OP29" s="400">
        <f ca="1">IFERROR('4) Cost Allocation (Year 2)'!OP29/IF(OP$21="Energy",SUMIFS('Comm. &amp; Fin. forecasts (Year 2)'!$K94:$P94,'Comm. &amp; Fin. forecasts (Year 2)'!$K$91:$P$91,OP$23,'Comm. &amp; Fin. forecasts (Year 2)'!$K$90:$P$90,OP$22)/100,IF(OP$21="Demand",SUMIFS('Comm. &amp; Fin. forecasts (Year 2)'!$J125:$K125,'Comm. &amp; Fin. forecasts (Year 2)'!$J$122:$K$122,OP$22),'Technical forecasts (Year 2)'!$M29*12)),0)</f>
        <v>0</v>
      </c>
      <c r="OQ29" s="400">
        <f ca="1">IFERROR('4) Cost Allocation (Year 2)'!OQ29/IF(OQ$21="Energy",SUMIFS('Comm. &amp; Fin. forecasts (Year 2)'!$K94:$P94,'Comm. &amp; Fin. forecasts (Year 2)'!$K$91:$P$91,OQ$23,'Comm. &amp; Fin. forecasts (Year 2)'!$K$90:$P$90,OQ$22)/100,IF(OQ$21="Demand",SUMIFS('Comm. &amp; Fin. forecasts (Year 2)'!$J125:$K125,'Comm. &amp; Fin. forecasts (Year 2)'!$J$122:$K$122,OQ$22),'Technical forecasts (Year 2)'!$M29*12)),0)</f>
        <v>0</v>
      </c>
    </row>
    <row r="30" ht="17" spans="7:407">
      <c r="G30">
        <f t="shared" si="87"/>
        <v>4</v>
      </c>
      <c r="H30" s="388" t="str">
        <f>IF('Index Tables'!$I$71="","",'Index Tables'!$I$71)</f>
        <v>Commercial Small</v>
      </c>
      <c r="I30" s="400">
        <f ca="1">IFERROR('4) Cost Allocation (Year 2)'!I30/IF(I$21="Energy",SUMIFS('Comm. &amp; Fin. forecasts (Year 2)'!$K95:$P95,'Comm. &amp; Fin. forecasts (Year 2)'!$K$91:$P$91,I$23,'Comm. &amp; Fin. forecasts (Year 2)'!$K$90:$P$90,I$22)/100,IF(I$21="Demand",SUMIFS('Comm. &amp; Fin. forecasts (Year 2)'!$J126:$K126,'Comm. &amp; Fin. forecasts (Year 2)'!$J$122:$K$122,I$22),'Technical forecasts (Year 2)'!$M30*12)),0)</f>
        <v>0</v>
      </c>
      <c r="J30" s="400">
        <f ca="1">IFERROR('4) Cost Allocation (Year 2)'!J30/IF(J$21="Energy",SUMIFS('Comm. &amp; Fin. forecasts (Year 2)'!$K95:$P95,'Comm. &amp; Fin. forecasts (Year 2)'!$K$91:$P$91,J$23,'Comm. &amp; Fin. forecasts (Year 2)'!$K$90:$P$90,J$22)/100,IF(J$21="Demand",SUMIFS('Comm. &amp; Fin. forecasts (Year 2)'!$J126:$K126,'Comm. &amp; Fin. forecasts (Year 2)'!$J$122:$K$122,J$22),'Technical forecasts (Year 2)'!$M30*12)),0)</f>
        <v>0</v>
      </c>
      <c r="K30" s="400">
        <f ca="1">IFERROR('4) Cost Allocation (Year 2)'!K30/IF(K$21="Energy",SUMIFS('Comm. &amp; Fin. forecasts (Year 2)'!$K95:$P95,'Comm. &amp; Fin. forecasts (Year 2)'!$K$91:$P$91,K$23,'Comm. &amp; Fin. forecasts (Year 2)'!$K$90:$P$90,K$22)/100,IF(K$21="Demand",SUMIFS('Comm. &amp; Fin. forecasts (Year 2)'!$J126:$K126,'Comm. &amp; Fin. forecasts (Year 2)'!$J$122:$K$122,K$22),'Technical forecasts (Year 2)'!$M30*12)),0)</f>
        <v>0</v>
      </c>
      <c r="L30" s="400">
        <f ca="1">IFERROR('4) Cost Allocation (Year 2)'!L30/IF(L$21="Energy",SUMIFS('Comm. &amp; Fin. forecasts (Year 2)'!$K95:$P95,'Comm. &amp; Fin. forecasts (Year 2)'!$K$91:$P$91,L$23,'Comm. &amp; Fin. forecasts (Year 2)'!$K$90:$P$90,L$22)/100,IF(L$21="Demand",SUMIFS('Comm. &amp; Fin. forecasts (Year 2)'!$J126:$K126,'Comm. &amp; Fin. forecasts (Year 2)'!$J$122:$K$122,L$22),'Technical forecasts (Year 2)'!$M30*12)),0)</f>
        <v>0</v>
      </c>
      <c r="M30" s="400">
        <f ca="1">IFERROR('4) Cost Allocation (Year 2)'!M30/IF(M$21="Energy",SUMIFS('Comm. &amp; Fin. forecasts (Year 2)'!$K95:$P95,'Comm. &amp; Fin. forecasts (Year 2)'!$K$91:$P$91,M$23,'Comm. &amp; Fin. forecasts (Year 2)'!$K$90:$P$90,M$22)/100,IF(M$21="Demand",SUMIFS('Comm. &amp; Fin. forecasts (Year 2)'!$J126:$K126,'Comm. &amp; Fin. forecasts (Year 2)'!$J$122:$K$122,M$22),'Technical forecasts (Year 2)'!$M30*12)),0)</f>
        <v>0</v>
      </c>
      <c r="N30" s="400">
        <f ca="1">IFERROR('4) Cost Allocation (Year 2)'!N30/IF(N$21="Energy",SUMIFS('Comm. &amp; Fin. forecasts (Year 2)'!$K95:$P95,'Comm. &amp; Fin. forecasts (Year 2)'!$K$91:$P$91,N$23,'Comm. &amp; Fin. forecasts (Year 2)'!$K$90:$P$90,N$22)/100,IF(N$21="Demand",SUMIFS('Comm. &amp; Fin. forecasts (Year 2)'!$J126:$K126,'Comm. &amp; Fin. forecasts (Year 2)'!$J$122:$K$122,N$22),'Technical forecasts (Year 2)'!$M30*12)),0)</f>
        <v>0</v>
      </c>
      <c r="O30" s="400">
        <f ca="1">IFERROR('4) Cost Allocation (Year 2)'!O30/IF(O$21="Energy",SUMIFS('Comm. &amp; Fin. forecasts (Year 2)'!$K95:$P95,'Comm. &amp; Fin. forecasts (Year 2)'!$K$91:$P$91,O$23,'Comm. &amp; Fin. forecasts (Year 2)'!$K$90:$P$90,O$22)/100,IF(O$21="Demand",SUMIFS('Comm. &amp; Fin. forecasts (Year 2)'!$J126:$K126,'Comm. &amp; Fin. forecasts (Year 2)'!$J$122:$K$122,O$22),'Technical forecasts (Year 2)'!$M30*12)),0)</f>
        <v>0</v>
      </c>
      <c r="P30" s="400">
        <f ca="1">IFERROR('4) Cost Allocation (Year 2)'!P30/IF(P$21="Energy",SUMIFS('Comm. &amp; Fin. forecasts (Year 2)'!$K95:$P95,'Comm. &amp; Fin. forecasts (Year 2)'!$K$91:$P$91,P$23,'Comm. &amp; Fin. forecasts (Year 2)'!$K$90:$P$90,P$22)/100,IF(P$21="Demand",SUMIFS('Comm. &amp; Fin. forecasts (Year 2)'!$J126:$K126,'Comm. &amp; Fin. forecasts (Year 2)'!$J$122:$K$122,P$22),'Technical forecasts (Year 2)'!$M30*12)),0)</f>
        <v>0</v>
      </c>
      <c r="Q30" s="400">
        <f ca="1">IFERROR('4) Cost Allocation (Year 2)'!Q30/IF(Q$21="Energy",SUMIFS('Comm. &amp; Fin. forecasts (Year 2)'!$K95:$P95,'Comm. &amp; Fin. forecasts (Year 2)'!$K$91:$P$91,Q$23,'Comm. &amp; Fin. forecasts (Year 2)'!$K$90:$P$90,Q$22)/100,IF(Q$21="Demand",SUMIFS('Comm. &amp; Fin. forecasts (Year 2)'!$J126:$K126,'Comm. &amp; Fin. forecasts (Year 2)'!$J$122:$K$122,Q$22),'Technical forecasts (Year 2)'!$M30*12)),0)</f>
        <v>0</v>
      </c>
      <c r="S30" s="400">
        <f ca="1">IFERROR('4) Cost Allocation (Year 2)'!S30/IF(S$21="Energy",SUMIFS('Comm. &amp; Fin. forecasts (Year 2)'!$K95:$P95,'Comm. &amp; Fin. forecasts (Year 2)'!$K$91:$P$91,S$23,'Comm. &amp; Fin. forecasts (Year 2)'!$K$90:$P$90,S$22)/100,IF(S$21="Demand",SUMIFS('Comm. &amp; Fin. forecasts (Year 2)'!$J126:$K126,'Comm. &amp; Fin. forecasts (Year 2)'!$J$122:$K$122,S$22),'Technical forecasts (Year 2)'!$M30*12)),0)</f>
        <v>192.74087106183</v>
      </c>
      <c r="T30" s="400">
        <f ca="1">IFERROR('4) Cost Allocation (Year 2)'!T30/IF(T$21="Energy",SUMIFS('Comm. &amp; Fin. forecasts (Year 2)'!$K95:$P95,'Comm. &amp; Fin. forecasts (Year 2)'!$K$91:$P$91,T$23,'Comm. &amp; Fin. forecasts (Year 2)'!$K$90:$P$90,T$22)/100,IF(T$21="Demand",SUMIFS('Comm. &amp; Fin. forecasts (Year 2)'!$J126:$K126,'Comm. &amp; Fin. forecasts (Year 2)'!$J$122:$K$122,T$22),'Technical forecasts (Year 2)'!$M30*12)),0)</f>
        <v>247.091094705821</v>
      </c>
      <c r="U30" s="400">
        <f ca="1">IFERROR('4) Cost Allocation (Year 2)'!U30/IF(U$21="Energy",SUMIFS('Comm. &amp; Fin. forecasts (Year 2)'!$K95:$P95,'Comm. &amp; Fin. forecasts (Year 2)'!$K$91:$P$91,U$23,'Comm. &amp; Fin. forecasts (Year 2)'!$K$90:$P$90,U$22)/100,IF(U$21="Demand",SUMIFS('Comm. &amp; Fin. forecasts (Year 2)'!$J126:$K126,'Comm. &amp; Fin. forecasts (Year 2)'!$J$122:$K$122,U$22),'Technical forecasts (Year 2)'!$M30*12)),0)</f>
        <v>883.321547624032</v>
      </c>
      <c r="V30" s="400">
        <f ca="1">IFERROR('4) Cost Allocation (Year 2)'!V30/IF(V$21="Energy",SUMIFS('Comm. &amp; Fin. forecasts (Year 2)'!$K95:$P95,'Comm. &amp; Fin. forecasts (Year 2)'!$K$91:$P$91,V$23,'Comm. &amp; Fin. forecasts (Year 2)'!$K$90:$P$90,V$22)/100,IF(V$21="Demand",SUMIFS('Comm. &amp; Fin. forecasts (Year 2)'!$J126:$K126,'Comm. &amp; Fin. forecasts (Year 2)'!$J$122:$K$122,V$22),'Technical forecasts (Year 2)'!$M30*12)),0)</f>
        <v>190.428128944775</v>
      </c>
      <c r="W30" s="400">
        <f ca="1">IFERROR('4) Cost Allocation (Year 2)'!W30/IF(W$21="Energy",SUMIFS('Comm. &amp; Fin. forecasts (Year 2)'!$K95:$P95,'Comm. &amp; Fin. forecasts (Year 2)'!$K$91:$P$91,W$23,'Comm. &amp; Fin. forecasts (Year 2)'!$K$90:$P$90,W$22)/100,IF(W$21="Demand",SUMIFS('Comm. &amp; Fin. forecasts (Year 2)'!$J126:$K126,'Comm. &amp; Fin. forecasts (Year 2)'!$J$122:$K$122,W$22),'Technical forecasts (Year 2)'!$M30*12)),0)</f>
        <v>232.952640196527</v>
      </c>
      <c r="X30" s="400">
        <f ca="1">IFERROR('4) Cost Allocation (Year 2)'!X30/IF(X$21="Energy",SUMIFS('Comm. &amp; Fin. forecasts (Year 2)'!$K95:$P95,'Comm. &amp; Fin. forecasts (Year 2)'!$K$91:$P$91,X$23,'Comm. &amp; Fin. forecasts (Year 2)'!$K$90:$P$90,X$22)/100,IF(X$21="Demand",SUMIFS('Comm. &amp; Fin. forecasts (Year 2)'!$J126:$K126,'Comm. &amp; Fin. forecasts (Year 2)'!$J$122:$K$122,X$22),'Technical forecasts (Year 2)'!$M30*12)),0)</f>
        <v>387.07306503787</v>
      </c>
      <c r="Y30" s="400">
        <f ca="1">IFERROR('4) Cost Allocation (Year 2)'!Y30/IF(Y$21="Energy",SUMIFS('Comm. &amp; Fin. forecasts (Year 2)'!$K95:$P95,'Comm. &amp; Fin. forecasts (Year 2)'!$K$91:$P$91,Y$23,'Comm. &amp; Fin. forecasts (Year 2)'!$K$90:$P$90,Y$22)/100,IF(Y$21="Demand",SUMIFS('Comm. &amp; Fin. forecasts (Year 2)'!$J126:$K126,'Comm. &amp; Fin. forecasts (Year 2)'!$J$122:$K$122,Y$22),'Technical forecasts (Year 2)'!$M30*12)),0)</f>
        <v>77.8761719115879</v>
      </c>
      <c r="Z30" s="400">
        <f ca="1">IFERROR('4) Cost Allocation (Year 2)'!Z30/IF(Z$21="Energy",SUMIFS('Comm. &amp; Fin. forecasts (Year 2)'!$K95:$P95,'Comm. &amp; Fin. forecasts (Year 2)'!$K$91:$P$91,Z$23,'Comm. &amp; Fin. forecasts (Year 2)'!$K$90:$P$90,Z$22)/100,IF(Z$21="Demand",SUMIFS('Comm. &amp; Fin. forecasts (Year 2)'!$J126:$K126,'Comm. &amp; Fin. forecasts (Year 2)'!$J$122:$K$122,Z$22),'Technical forecasts (Year 2)'!$M30*12)),0)</f>
        <v>72.3210335402702</v>
      </c>
      <c r="AA30" s="400">
        <f ca="1">IFERROR('4) Cost Allocation (Year 2)'!AA30/IF(AA$21="Energy",SUMIFS('Comm. &amp; Fin. forecasts (Year 2)'!$K95:$P95,'Comm. &amp; Fin. forecasts (Year 2)'!$K$91:$P$91,AA$23,'Comm. &amp; Fin. forecasts (Year 2)'!$K$90:$P$90,AA$22)/100,IF(AA$21="Demand",SUMIFS('Comm. &amp; Fin. forecasts (Year 2)'!$J126:$K126,'Comm. &amp; Fin. forecasts (Year 2)'!$J$122:$K$122,AA$22),'Technical forecasts (Year 2)'!$M30*12)),0)</f>
        <v>0.0360127184260851</v>
      </c>
      <c r="AC30" s="400">
        <f ca="1">IFERROR('4) Cost Allocation (Year 2)'!AC30/IF(AC$21="Energy",SUMIFS('Comm. &amp; Fin. forecasts (Year 2)'!$K95:$P95,'Comm. &amp; Fin. forecasts (Year 2)'!$K$91:$P$91,AC$23,'Comm. &amp; Fin. forecasts (Year 2)'!$K$90:$P$90,AC$22)/100,IF(AC$21="Demand",SUMIFS('Comm. &amp; Fin. forecasts (Year 2)'!$J126:$K126,'Comm. &amp; Fin. forecasts (Year 2)'!$J$122:$K$122,AC$22),'Technical forecasts (Year 2)'!$M30*12)),0)</f>
        <v>22.0800898386364</v>
      </c>
      <c r="AD30" s="400">
        <f ca="1">IFERROR('4) Cost Allocation (Year 2)'!AD30/IF(AD$21="Energy",SUMIFS('Comm. &amp; Fin. forecasts (Year 2)'!$K95:$P95,'Comm. &amp; Fin. forecasts (Year 2)'!$K$91:$P$91,AD$23,'Comm. &amp; Fin. forecasts (Year 2)'!$K$90:$P$90,AD$22)/100,IF(AD$21="Demand",SUMIFS('Comm. &amp; Fin. forecasts (Year 2)'!$J126:$K126,'Comm. &amp; Fin. forecasts (Year 2)'!$J$122:$K$122,AD$22),'Technical forecasts (Year 2)'!$M30*12)),0)</f>
        <v>28.3063656368002</v>
      </c>
      <c r="AE30" s="400">
        <f ca="1">IFERROR('4) Cost Allocation (Year 2)'!AE30/IF(AE$21="Energy",SUMIFS('Comm. &amp; Fin. forecasts (Year 2)'!$K95:$P95,'Comm. &amp; Fin. forecasts (Year 2)'!$K$91:$P$91,AE$23,'Comm. &amp; Fin. forecasts (Year 2)'!$K$90:$P$90,AE$22)/100,IF(AE$21="Demand",SUMIFS('Comm. &amp; Fin. forecasts (Year 2)'!$J126:$K126,'Comm. &amp; Fin. forecasts (Year 2)'!$J$122:$K$122,AE$22),'Technical forecasts (Year 2)'!$M30*12)),0)</f>
        <v>101.191921674387</v>
      </c>
      <c r="AF30" s="400">
        <f ca="1">IFERROR('4) Cost Allocation (Year 2)'!AF30/IF(AF$21="Energy",SUMIFS('Comm. &amp; Fin. forecasts (Year 2)'!$K95:$P95,'Comm. &amp; Fin. forecasts (Year 2)'!$K$91:$P$91,AF$23,'Comm. &amp; Fin. forecasts (Year 2)'!$K$90:$P$90,AF$22)/100,IF(AF$21="Demand",SUMIFS('Comm. &amp; Fin. forecasts (Year 2)'!$J126:$K126,'Comm. &amp; Fin. forecasts (Year 2)'!$J$122:$K$122,AF$22),'Technical forecasts (Year 2)'!$M30*12)),0)</f>
        <v>21.8151457536748</v>
      </c>
      <c r="AG30" s="400">
        <f ca="1">IFERROR('4) Cost Allocation (Year 2)'!AG30/IF(AG$21="Energy",SUMIFS('Comm. &amp; Fin. forecasts (Year 2)'!$K95:$P95,'Comm. &amp; Fin. forecasts (Year 2)'!$K$91:$P$91,AG$23,'Comm. &amp; Fin. forecasts (Year 2)'!$K$90:$P$90,AG$22)/100,IF(AG$21="Demand",SUMIFS('Comm. &amp; Fin. forecasts (Year 2)'!$J126:$K126,'Comm. &amp; Fin. forecasts (Year 2)'!$J$122:$K$122,AG$22),'Technical forecasts (Year 2)'!$M30*12)),0)</f>
        <v>26.6866866137427</v>
      </c>
      <c r="AH30" s="400">
        <f ca="1">IFERROR('4) Cost Allocation (Year 2)'!AH30/IF(AH$21="Energy",SUMIFS('Comm. &amp; Fin. forecasts (Year 2)'!$K95:$P95,'Comm. &amp; Fin. forecasts (Year 2)'!$K$91:$P$91,AH$23,'Comm. &amp; Fin. forecasts (Year 2)'!$K$90:$P$90,AH$22)/100,IF(AH$21="Demand",SUMIFS('Comm. &amp; Fin. forecasts (Year 2)'!$J126:$K126,'Comm. &amp; Fin. forecasts (Year 2)'!$J$122:$K$122,AH$22),'Technical forecasts (Year 2)'!$M30*12)),0)</f>
        <v>44.3424791175235</v>
      </c>
      <c r="AI30" s="400">
        <f ca="1">IFERROR('4) Cost Allocation (Year 2)'!AI30/IF(AI$21="Energy",SUMIFS('Comm. &amp; Fin. forecasts (Year 2)'!$K95:$P95,'Comm. &amp; Fin. forecasts (Year 2)'!$K$91:$P$91,AI$23,'Comm. &amp; Fin. forecasts (Year 2)'!$K$90:$P$90,AI$22)/100,IF(AI$21="Demand",SUMIFS('Comm. &amp; Fin. forecasts (Year 2)'!$J126:$K126,'Comm. &amp; Fin. forecasts (Year 2)'!$J$122:$K$122,AI$22),'Technical forecasts (Year 2)'!$M30*12)),0)</f>
        <v>8.92137128271741</v>
      </c>
      <c r="AJ30" s="400">
        <f ca="1">IFERROR('4) Cost Allocation (Year 2)'!AJ30/IF(AJ$21="Energy",SUMIFS('Comm. &amp; Fin. forecasts (Year 2)'!$K95:$P95,'Comm. &amp; Fin. forecasts (Year 2)'!$K$91:$P$91,AJ$23,'Comm. &amp; Fin. forecasts (Year 2)'!$K$90:$P$90,AJ$22)/100,IF(AJ$21="Demand",SUMIFS('Comm. &amp; Fin. forecasts (Year 2)'!$J126:$K126,'Comm. &amp; Fin. forecasts (Year 2)'!$J$122:$K$122,AJ$22),'Technical forecasts (Year 2)'!$M30*12)),0)</f>
        <v>8.28498340281931</v>
      </c>
      <c r="AK30" s="400">
        <f ca="1">IFERROR('4) Cost Allocation (Year 2)'!AK30/IF(AK$21="Energy",SUMIFS('Comm. &amp; Fin. forecasts (Year 2)'!$K95:$P95,'Comm. &amp; Fin. forecasts (Year 2)'!$K$91:$P$91,AK$23,'Comm. &amp; Fin. forecasts (Year 2)'!$K$90:$P$90,AK$22)/100,IF(AK$21="Demand",SUMIFS('Comm. &amp; Fin. forecasts (Year 2)'!$J126:$K126,'Comm. &amp; Fin. forecasts (Year 2)'!$J$122:$K$122,AK$22),'Technical forecasts (Year 2)'!$M30*12)),0)</f>
        <v>0.00412556015649836</v>
      </c>
      <c r="AM30" s="400">
        <f ca="1">IFERROR('4) Cost Allocation (Year 2)'!AM30/IF(AM$21="Energy",SUMIFS('Comm. &amp; Fin. forecasts (Year 2)'!$K95:$P95,'Comm. &amp; Fin. forecasts (Year 2)'!$K$91:$P$91,AM$23,'Comm. &amp; Fin. forecasts (Year 2)'!$K$90:$P$90,AM$22)/100,IF(AM$21="Demand",SUMIFS('Comm. &amp; Fin. forecasts (Year 2)'!$J126:$K126,'Comm. &amp; Fin. forecasts (Year 2)'!$J$122:$K$122,AM$22),'Technical forecasts (Year 2)'!$M30*12)),0)</f>
        <v>21.9497889142745</v>
      </c>
      <c r="AN30" s="400">
        <f ca="1">IFERROR('4) Cost Allocation (Year 2)'!AN30/IF(AN$21="Energy",SUMIFS('Comm. &amp; Fin. forecasts (Year 2)'!$K95:$P95,'Comm. &amp; Fin. forecasts (Year 2)'!$K$91:$P$91,AN$23,'Comm. &amp; Fin. forecasts (Year 2)'!$K$90:$P$90,AN$22)/100,IF(AN$21="Demand",SUMIFS('Comm. &amp; Fin. forecasts (Year 2)'!$J126:$K126,'Comm. &amp; Fin. forecasts (Year 2)'!$J$122:$K$122,AN$22),'Technical forecasts (Year 2)'!$M30*12)),0)</f>
        <v>28.1393216784306</v>
      </c>
      <c r="AO30" s="400">
        <f ca="1">IFERROR('4) Cost Allocation (Year 2)'!AO30/IF(AO$21="Energy",SUMIFS('Comm. &amp; Fin. forecasts (Year 2)'!$K95:$P95,'Comm. &amp; Fin. forecasts (Year 2)'!$K$91:$P$91,AO$23,'Comm. &amp; Fin. forecasts (Year 2)'!$K$90:$P$90,AO$22)/100,IF(AO$21="Demand",SUMIFS('Comm. &amp; Fin. forecasts (Year 2)'!$J126:$K126,'Comm. &amp; Fin. forecasts (Year 2)'!$J$122:$K$122,AO$22),'Technical forecasts (Year 2)'!$M30*12)),0)</f>
        <v>100.594759206821</v>
      </c>
      <c r="AP30" s="400">
        <f ca="1">IFERROR('4) Cost Allocation (Year 2)'!AP30/IF(AP$21="Energy",SUMIFS('Comm. &amp; Fin. forecasts (Year 2)'!$K95:$P95,'Comm. &amp; Fin. forecasts (Year 2)'!$K$91:$P$91,AP$23,'Comm. &amp; Fin. forecasts (Year 2)'!$K$90:$P$90,AP$22)/100,IF(AP$21="Demand",SUMIFS('Comm. &amp; Fin. forecasts (Year 2)'!$J126:$K126,'Comm. &amp; Fin. forecasts (Year 2)'!$J$122:$K$122,AP$22),'Technical forecasts (Year 2)'!$M30*12)),0)</f>
        <v>21.6864083401241</v>
      </c>
      <c r="AQ30" s="400">
        <f ca="1">IFERROR('4) Cost Allocation (Year 2)'!AQ30/IF(AQ$21="Energy",SUMIFS('Comm. &amp; Fin. forecasts (Year 2)'!$K95:$P95,'Comm. &amp; Fin. forecasts (Year 2)'!$K$91:$P$91,AQ$23,'Comm. &amp; Fin. forecasts (Year 2)'!$K$90:$P$90,AQ$22)/100,IF(AQ$21="Demand",SUMIFS('Comm. &amp; Fin. forecasts (Year 2)'!$J126:$K126,'Comm. &amp; Fin. forecasts (Year 2)'!$J$122:$K$122,AQ$22),'Technical forecasts (Year 2)'!$M30*12)),0)</f>
        <v>26.5292008444664</v>
      </c>
      <c r="AR30" s="400">
        <f ca="1">IFERROR('4) Cost Allocation (Year 2)'!AR30/IF(AR$21="Energy",SUMIFS('Comm. &amp; Fin. forecasts (Year 2)'!$K95:$P95,'Comm. &amp; Fin. forecasts (Year 2)'!$K$91:$P$91,AR$23,'Comm. &amp; Fin. forecasts (Year 2)'!$K$90:$P$90,AR$22)/100,IF(AR$21="Demand",SUMIFS('Comm. &amp; Fin. forecasts (Year 2)'!$J126:$K126,'Comm. &amp; Fin. forecasts (Year 2)'!$J$122:$K$122,AR$22),'Technical forecasts (Year 2)'!$M30*12)),0)</f>
        <v>44.0808014676708</v>
      </c>
      <c r="AS30" s="400">
        <f ca="1">IFERROR('4) Cost Allocation (Year 2)'!AS30/IF(AS$21="Energy",SUMIFS('Comm. &amp; Fin. forecasts (Year 2)'!$K95:$P95,'Comm. &amp; Fin. forecasts (Year 2)'!$K$91:$P$91,AS$23,'Comm. &amp; Fin. forecasts (Year 2)'!$K$90:$P$90,AS$22)/100,IF(AS$21="Demand",SUMIFS('Comm. &amp; Fin. forecasts (Year 2)'!$J126:$K126,'Comm. &amp; Fin. forecasts (Year 2)'!$J$122:$K$122,AS$22),'Technical forecasts (Year 2)'!$M30*12)),0)</f>
        <v>8.8687237195413</v>
      </c>
      <c r="AT30" s="400">
        <f ca="1">IFERROR('4) Cost Allocation (Year 2)'!AT30/IF(AT$21="Energy",SUMIFS('Comm. &amp; Fin. forecasts (Year 2)'!$K95:$P95,'Comm. &amp; Fin. forecasts (Year 2)'!$K$91:$P$91,AT$23,'Comm. &amp; Fin. forecasts (Year 2)'!$K$90:$P$90,AT$22)/100,IF(AT$21="Demand",SUMIFS('Comm. &amp; Fin. forecasts (Year 2)'!$J126:$K126,'Comm. &amp; Fin. forecasts (Year 2)'!$J$122:$K$122,AT$22),'Technical forecasts (Year 2)'!$M30*12)),0)</f>
        <v>8.23609134650976</v>
      </c>
      <c r="AU30" s="400">
        <f ca="1">IFERROR('4) Cost Allocation (Year 2)'!AU30/IF(AU$21="Energy",SUMIFS('Comm. &amp; Fin. forecasts (Year 2)'!$K95:$P95,'Comm. &amp; Fin. forecasts (Year 2)'!$K$91:$P$91,AU$23,'Comm. &amp; Fin. forecasts (Year 2)'!$K$90:$P$90,AU$22)/100,IF(AU$21="Demand",SUMIFS('Comm. &amp; Fin. forecasts (Year 2)'!$J126:$K126,'Comm. &amp; Fin. forecasts (Year 2)'!$J$122:$K$122,AU$22),'Technical forecasts (Year 2)'!$M30*12)),0)</f>
        <v>0.00410121404623201</v>
      </c>
      <c r="AW30" s="400">
        <f ca="1">IFERROR('4) Cost Allocation (Year 2)'!AW30/IF(AW$21="Energy",SUMIFS('Comm. &amp; Fin. forecasts (Year 2)'!$K95:$P95,'Comm. &amp; Fin. forecasts (Year 2)'!$K$91:$P$91,AW$23,'Comm. &amp; Fin. forecasts (Year 2)'!$K$90:$P$90,AW$22)/100,IF(AW$21="Demand",SUMIFS('Comm. &amp; Fin. forecasts (Year 2)'!$J126:$K126,'Comm. &amp; Fin. forecasts (Year 2)'!$J$122:$K$122,AW$22),'Technical forecasts (Year 2)'!$M30*12)),0)</f>
        <v>0</v>
      </c>
      <c r="AX30" s="400">
        <f ca="1">IFERROR('4) Cost Allocation (Year 2)'!AX30/IF(AX$21="Energy",SUMIFS('Comm. &amp; Fin. forecasts (Year 2)'!$K95:$P95,'Comm. &amp; Fin. forecasts (Year 2)'!$K$91:$P$91,AX$23,'Comm. &amp; Fin. forecasts (Year 2)'!$K$90:$P$90,AX$22)/100,IF(AX$21="Demand",SUMIFS('Comm. &amp; Fin. forecasts (Year 2)'!$J126:$K126,'Comm. &amp; Fin. forecasts (Year 2)'!$J$122:$K$122,AX$22),'Technical forecasts (Year 2)'!$M30*12)),0)</f>
        <v>0</v>
      </c>
      <c r="AY30" s="400">
        <f ca="1">IFERROR('4) Cost Allocation (Year 2)'!AY30/IF(AY$21="Energy",SUMIFS('Comm. &amp; Fin. forecasts (Year 2)'!$K95:$P95,'Comm. &amp; Fin. forecasts (Year 2)'!$K$91:$P$91,AY$23,'Comm. &amp; Fin. forecasts (Year 2)'!$K$90:$P$90,AY$22)/100,IF(AY$21="Demand",SUMIFS('Comm. &amp; Fin. forecasts (Year 2)'!$J126:$K126,'Comm. &amp; Fin. forecasts (Year 2)'!$J$122:$K$122,AY$22),'Technical forecasts (Year 2)'!$M30*12)),0)</f>
        <v>0</v>
      </c>
      <c r="AZ30" s="400">
        <f ca="1">IFERROR('4) Cost Allocation (Year 2)'!AZ30/IF(AZ$21="Energy",SUMIFS('Comm. &amp; Fin. forecasts (Year 2)'!$K95:$P95,'Comm. &amp; Fin. forecasts (Year 2)'!$K$91:$P$91,AZ$23,'Comm. &amp; Fin. forecasts (Year 2)'!$K$90:$P$90,AZ$22)/100,IF(AZ$21="Demand",SUMIFS('Comm. &amp; Fin. forecasts (Year 2)'!$J126:$K126,'Comm. &amp; Fin. forecasts (Year 2)'!$J$122:$K$122,AZ$22),'Technical forecasts (Year 2)'!$M30*12)),0)</f>
        <v>0</v>
      </c>
      <c r="BA30" s="400">
        <f ca="1">IFERROR('4) Cost Allocation (Year 2)'!BA30/IF(BA$21="Energy",SUMIFS('Comm. &amp; Fin. forecasts (Year 2)'!$K95:$P95,'Comm. &amp; Fin. forecasts (Year 2)'!$K$91:$P$91,BA$23,'Comm. &amp; Fin. forecasts (Year 2)'!$K$90:$P$90,BA$22)/100,IF(BA$21="Demand",SUMIFS('Comm. &amp; Fin. forecasts (Year 2)'!$J126:$K126,'Comm. &amp; Fin. forecasts (Year 2)'!$J$122:$K$122,BA$22),'Technical forecasts (Year 2)'!$M30*12)),0)</f>
        <v>0</v>
      </c>
      <c r="BB30" s="400">
        <f ca="1">IFERROR('4) Cost Allocation (Year 2)'!BB30/IF(BB$21="Energy",SUMIFS('Comm. &amp; Fin. forecasts (Year 2)'!$K95:$P95,'Comm. &amp; Fin. forecasts (Year 2)'!$K$91:$P$91,BB$23,'Comm. &amp; Fin. forecasts (Year 2)'!$K$90:$P$90,BB$22)/100,IF(BB$21="Demand",SUMIFS('Comm. &amp; Fin. forecasts (Year 2)'!$J126:$K126,'Comm. &amp; Fin. forecasts (Year 2)'!$J$122:$K$122,BB$22),'Technical forecasts (Year 2)'!$M30*12)),0)</f>
        <v>0</v>
      </c>
      <c r="BC30" s="400">
        <f ca="1">IFERROR('4) Cost Allocation (Year 2)'!BC30/IF(BC$21="Energy",SUMIFS('Comm. &amp; Fin. forecasts (Year 2)'!$K95:$P95,'Comm. &amp; Fin. forecasts (Year 2)'!$K$91:$P$91,BC$23,'Comm. &amp; Fin. forecasts (Year 2)'!$K$90:$P$90,BC$22)/100,IF(BC$21="Demand",SUMIFS('Comm. &amp; Fin. forecasts (Year 2)'!$J126:$K126,'Comm. &amp; Fin. forecasts (Year 2)'!$J$122:$K$122,BC$22),'Technical forecasts (Year 2)'!$M30*12)),0)</f>
        <v>0</v>
      </c>
      <c r="BD30" s="400">
        <f ca="1">IFERROR('4) Cost Allocation (Year 2)'!BD30/IF(BD$21="Energy",SUMIFS('Comm. &amp; Fin. forecasts (Year 2)'!$K95:$P95,'Comm. &amp; Fin. forecasts (Year 2)'!$K$91:$P$91,BD$23,'Comm. &amp; Fin. forecasts (Year 2)'!$K$90:$P$90,BD$22)/100,IF(BD$21="Demand",SUMIFS('Comm. &amp; Fin. forecasts (Year 2)'!$J126:$K126,'Comm. &amp; Fin. forecasts (Year 2)'!$J$122:$K$122,BD$22),'Technical forecasts (Year 2)'!$M30*12)),0)</f>
        <v>0</v>
      </c>
      <c r="BE30" s="400">
        <f ca="1">IFERROR('4) Cost Allocation (Year 2)'!BE30/IF(BE$21="Energy",SUMIFS('Comm. &amp; Fin. forecasts (Year 2)'!$K95:$P95,'Comm. &amp; Fin. forecasts (Year 2)'!$K$91:$P$91,BE$23,'Comm. &amp; Fin. forecasts (Year 2)'!$K$90:$P$90,BE$22)/100,IF(BE$21="Demand",SUMIFS('Comm. &amp; Fin. forecasts (Year 2)'!$J126:$K126,'Comm. &amp; Fin. forecasts (Year 2)'!$J$122:$K$122,BE$22),'Technical forecasts (Year 2)'!$M30*12)),0)</f>
        <v>0</v>
      </c>
      <c r="BG30" s="400">
        <f ca="1">IFERROR('4) Cost Allocation (Year 2)'!BG30/IF(BG$21="Energy",SUMIFS('Comm. &amp; Fin. forecasts (Year 2)'!$K95:$P95,'Comm. &amp; Fin. forecasts (Year 2)'!$K$91:$P$91,BG$23,'Comm. &amp; Fin. forecasts (Year 2)'!$K$90:$P$90,BG$22)/100,IF(BG$21="Demand",SUMIFS('Comm. &amp; Fin. forecasts (Year 2)'!$J126:$K126,'Comm. &amp; Fin. forecasts (Year 2)'!$J$122:$K$122,BG$22),'Technical forecasts (Year 2)'!$M30*12)),0)</f>
        <v>0</v>
      </c>
      <c r="BH30" s="400">
        <f ca="1">IFERROR('4) Cost Allocation (Year 2)'!BH30/IF(BH$21="Energy",SUMIFS('Comm. &amp; Fin. forecasts (Year 2)'!$K95:$P95,'Comm. &amp; Fin. forecasts (Year 2)'!$K$91:$P$91,BH$23,'Comm. &amp; Fin. forecasts (Year 2)'!$K$90:$P$90,BH$22)/100,IF(BH$21="Demand",SUMIFS('Comm. &amp; Fin. forecasts (Year 2)'!$J126:$K126,'Comm. &amp; Fin. forecasts (Year 2)'!$J$122:$K$122,BH$22),'Technical forecasts (Year 2)'!$M30*12)),0)</f>
        <v>0</v>
      </c>
      <c r="BI30" s="400">
        <f ca="1">IFERROR('4) Cost Allocation (Year 2)'!BI30/IF(BI$21="Energy",SUMIFS('Comm. &amp; Fin. forecasts (Year 2)'!$K95:$P95,'Comm. &amp; Fin. forecasts (Year 2)'!$K$91:$P$91,BI$23,'Comm. &amp; Fin. forecasts (Year 2)'!$K$90:$P$90,BI$22)/100,IF(BI$21="Demand",SUMIFS('Comm. &amp; Fin. forecasts (Year 2)'!$J126:$K126,'Comm. &amp; Fin. forecasts (Year 2)'!$J$122:$K$122,BI$22),'Technical forecasts (Year 2)'!$M30*12)),0)</f>
        <v>0</v>
      </c>
      <c r="BJ30" s="400">
        <f ca="1">IFERROR('4) Cost Allocation (Year 2)'!BJ30/IF(BJ$21="Energy",SUMIFS('Comm. &amp; Fin. forecasts (Year 2)'!$K95:$P95,'Comm. &amp; Fin. forecasts (Year 2)'!$K$91:$P$91,BJ$23,'Comm. &amp; Fin. forecasts (Year 2)'!$K$90:$P$90,BJ$22)/100,IF(BJ$21="Demand",SUMIFS('Comm. &amp; Fin. forecasts (Year 2)'!$J126:$K126,'Comm. &amp; Fin. forecasts (Year 2)'!$J$122:$K$122,BJ$22),'Technical forecasts (Year 2)'!$M30*12)),0)</f>
        <v>0</v>
      </c>
      <c r="BK30" s="400">
        <f ca="1">IFERROR('4) Cost Allocation (Year 2)'!BK30/IF(BK$21="Energy",SUMIFS('Comm. &amp; Fin. forecasts (Year 2)'!$K95:$P95,'Comm. &amp; Fin. forecasts (Year 2)'!$K$91:$P$91,BK$23,'Comm. &amp; Fin. forecasts (Year 2)'!$K$90:$P$90,BK$22)/100,IF(BK$21="Demand",SUMIFS('Comm. &amp; Fin. forecasts (Year 2)'!$J126:$K126,'Comm. &amp; Fin. forecasts (Year 2)'!$J$122:$K$122,BK$22),'Technical forecasts (Year 2)'!$M30*12)),0)</f>
        <v>0</v>
      </c>
      <c r="BL30" s="400">
        <f ca="1">IFERROR('4) Cost Allocation (Year 2)'!BL30/IF(BL$21="Energy",SUMIFS('Comm. &amp; Fin. forecasts (Year 2)'!$K95:$P95,'Comm. &amp; Fin. forecasts (Year 2)'!$K$91:$P$91,BL$23,'Comm. &amp; Fin. forecasts (Year 2)'!$K$90:$P$90,BL$22)/100,IF(BL$21="Demand",SUMIFS('Comm. &amp; Fin. forecasts (Year 2)'!$J126:$K126,'Comm. &amp; Fin. forecasts (Year 2)'!$J$122:$K$122,BL$22),'Technical forecasts (Year 2)'!$M30*12)),0)</f>
        <v>0</v>
      </c>
      <c r="BM30" s="400">
        <f ca="1">IFERROR('4) Cost Allocation (Year 2)'!BM30/IF(BM$21="Energy",SUMIFS('Comm. &amp; Fin. forecasts (Year 2)'!$K95:$P95,'Comm. &amp; Fin. forecasts (Year 2)'!$K$91:$P$91,BM$23,'Comm. &amp; Fin. forecasts (Year 2)'!$K$90:$P$90,BM$22)/100,IF(BM$21="Demand",SUMIFS('Comm. &amp; Fin. forecasts (Year 2)'!$J126:$K126,'Comm. &amp; Fin. forecasts (Year 2)'!$J$122:$K$122,BM$22),'Technical forecasts (Year 2)'!$M30*12)),0)</f>
        <v>0</v>
      </c>
      <c r="BN30" s="400">
        <f ca="1">IFERROR('4) Cost Allocation (Year 2)'!BN30/IF(BN$21="Energy",SUMIFS('Comm. &amp; Fin. forecasts (Year 2)'!$K95:$P95,'Comm. &amp; Fin. forecasts (Year 2)'!$K$91:$P$91,BN$23,'Comm. &amp; Fin. forecasts (Year 2)'!$K$90:$P$90,BN$22)/100,IF(BN$21="Demand",SUMIFS('Comm. &amp; Fin. forecasts (Year 2)'!$J126:$K126,'Comm. &amp; Fin. forecasts (Year 2)'!$J$122:$K$122,BN$22),'Technical forecasts (Year 2)'!$M30*12)),0)</f>
        <v>0</v>
      </c>
      <c r="BO30" s="400">
        <f ca="1">IFERROR('4) Cost Allocation (Year 2)'!BO30/IF(BO$21="Energy",SUMIFS('Comm. &amp; Fin. forecasts (Year 2)'!$K95:$P95,'Comm. &amp; Fin. forecasts (Year 2)'!$K$91:$P$91,BO$23,'Comm. &amp; Fin. forecasts (Year 2)'!$K$90:$P$90,BO$22)/100,IF(BO$21="Demand",SUMIFS('Comm. &amp; Fin. forecasts (Year 2)'!$J126:$K126,'Comm. &amp; Fin. forecasts (Year 2)'!$J$122:$K$122,BO$22),'Technical forecasts (Year 2)'!$M30*12)),0)</f>
        <v>0</v>
      </c>
      <c r="BQ30" s="400">
        <f ca="1">IFERROR('4) Cost Allocation (Year 2)'!BQ30/IF(BQ$21="Energy",SUMIFS('Comm. &amp; Fin. forecasts (Year 2)'!$K95:$P95,'Comm. &amp; Fin. forecasts (Year 2)'!$K$91:$P$91,BQ$23,'Comm. &amp; Fin. forecasts (Year 2)'!$K$90:$P$90,BQ$22)/100,IF(BQ$21="Demand",SUMIFS('Comm. &amp; Fin. forecasts (Year 2)'!$J126:$K126,'Comm. &amp; Fin. forecasts (Year 2)'!$J$122:$K$122,BQ$22),'Technical forecasts (Year 2)'!$M30*12)),0)</f>
        <v>0</v>
      </c>
      <c r="BR30" s="400">
        <f ca="1">IFERROR('4) Cost Allocation (Year 2)'!BR30/IF(BR$21="Energy",SUMIFS('Comm. &amp; Fin. forecasts (Year 2)'!$K95:$P95,'Comm. &amp; Fin. forecasts (Year 2)'!$K$91:$P$91,BR$23,'Comm. &amp; Fin. forecasts (Year 2)'!$K$90:$P$90,BR$22)/100,IF(BR$21="Demand",SUMIFS('Comm. &amp; Fin. forecasts (Year 2)'!$J126:$K126,'Comm. &amp; Fin. forecasts (Year 2)'!$J$122:$K$122,BR$22),'Technical forecasts (Year 2)'!$M30*12)),0)</f>
        <v>0</v>
      </c>
      <c r="BS30" s="400">
        <f ca="1">IFERROR('4) Cost Allocation (Year 2)'!BS30/IF(BS$21="Energy",SUMIFS('Comm. &amp; Fin. forecasts (Year 2)'!$K95:$P95,'Comm. &amp; Fin. forecasts (Year 2)'!$K$91:$P$91,BS$23,'Comm. &amp; Fin. forecasts (Year 2)'!$K$90:$P$90,BS$22)/100,IF(BS$21="Demand",SUMIFS('Comm. &amp; Fin. forecasts (Year 2)'!$J126:$K126,'Comm. &amp; Fin. forecasts (Year 2)'!$J$122:$K$122,BS$22),'Technical forecasts (Year 2)'!$M30*12)),0)</f>
        <v>0</v>
      </c>
      <c r="BT30" s="400">
        <f ca="1">IFERROR('4) Cost Allocation (Year 2)'!BT30/IF(BT$21="Energy",SUMIFS('Comm. &amp; Fin. forecasts (Year 2)'!$K95:$P95,'Comm. &amp; Fin. forecasts (Year 2)'!$K$91:$P$91,BT$23,'Comm. &amp; Fin. forecasts (Year 2)'!$K$90:$P$90,BT$22)/100,IF(BT$21="Demand",SUMIFS('Comm. &amp; Fin. forecasts (Year 2)'!$J126:$K126,'Comm. &amp; Fin. forecasts (Year 2)'!$J$122:$K$122,BT$22),'Technical forecasts (Year 2)'!$M30*12)),0)</f>
        <v>0</v>
      </c>
      <c r="BU30" s="400">
        <f ca="1">IFERROR('4) Cost Allocation (Year 2)'!BU30/IF(BU$21="Energy",SUMIFS('Comm. &amp; Fin. forecasts (Year 2)'!$K95:$P95,'Comm. &amp; Fin. forecasts (Year 2)'!$K$91:$P$91,BU$23,'Comm. &amp; Fin. forecasts (Year 2)'!$K$90:$P$90,BU$22)/100,IF(BU$21="Demand",SUMIFS('Comm. &amp; Fin. forecasts (Year 2)'!$J126:$K126,'Comm. &amp; Fin. forecasts (Year 2)'!$J$122:$K$122,BU$22),'Technical forecasts (Year 2)'!$M30*12)),0)</f>
        <v>0</v>
      </c>
      <c r="BV30" s="400">
        <f ca="1">IFERROR('4) Cost Allocation (Year 2)'!BV30/IF(BV$21="Energy",SUMIFS('Comm. &amp; Fin. forecasts (Year 2)'!$K95:$P95,'Comm. &amp; Fin. forecasts (Year 2)'!$K$91:$P$91,BV$23,'Comm. &amp; Fin. forecasts (Year 2)'!$K$90:$P$90,BV$22)/100,IF(BV$21="Demand",SUMIFS('Comm. &amp; Fin. forecasts (Year 2)'!$J126:$K126,'Comm. &amp; Fin. forecasts (Year 2)'!$J$122:$K$122,BV$22),'Technical forecasts (Year 2)'!$M30*12)),0)</f>
        <v>0</v>
      </c>
      <c r="BW30" s="400">
        <f ca="1">IFERROR('4) Cost Allocation (Year 2)'!BW30/IF(BW$21="Energy",SUMIFS('Comm. &amp; Fin. forecasts (Year 2)'!$K95:$P95,'Comm. &amp; Fin. forecasts (Year 2)'!$K$91:$P$91,BW$23,'Comm. &amp; Fin. forecasts (Year 2)'!$K$90:$P$90,BW$22)/100,IF(BW$21="Demand",SUMIFS('Comm. &amp; Fin. forecasts (Year 2)'!$J126:$K126,'Comm. &amp; Fin. forecasts (Year 2)'!$J$122:$K$122,BW$22),'Technical forecasts (Year 2)'!$M30*12)),0)</f>
        <v>0</v>
      </c>
      <c r="BX30" s="400">
        <f ca="1">IFERROR('4) Cost Allocation (Year 2)'!BX30/IF(BX$21="Energy",SUMIFS('Comm. &amp; Fin. forecasts (Year 2)'!$K95:$P95,'Comm. &amp; Fin. forecasts (Year 2)'!$K$91:$P$91,BX$23,'Comm. &amp; Fin. forecasts (Year 2)'!$K$90:$P$90,BX$22)/100,IF(BX$21="Demand",SUMIFS('Comm. &amp; Fin. forecasts (Year 2)'!$J126:$K126,'Comm. &amp; Fin. forecasts (Year 2)'!$J$122:$K$122,BX$22),'Technical forecasts (Year 2)'!$M30*12)),0)</f>
        <v>0</v>
      </c>
      <c r="BY30" s="400">
        <f ca="1">IFERROR('4) Cost Allocation (Year 2)'!BY30/IF(BY$21="Energy",SUMIFS('Comm. &amp; Fin. forecasts (Year 2)'!$K95:$P95,'Comm. &amp; Fin. forecasts (Year 2)'!$K$91:$P$91,BY$23,'Comm. &amp; Fin. forecasts (Year 2)'!$K$90:$P$90,BY$22)/100,IF(BY$21="Demand",SUMIFS('Comm. &amp; Fin. forecasts (Year 2)'!$J126:$K126,'Comm. &amp; Fin. forecasts (Year 2)'!$J$122:$K$122,BY$22),'Technical forecasts (Year 2)'!$M30*12)),0)</f>
        <v>0</v>
      </c>
      <c r="CA30" s="400">
        <f ca="1">IFERROR('4) Cost Allocation (Year 2)'!CA30/IF(CA$21="Energy",SUMIFS('Comm. &amp; Fin. forecasts (Year 2)'!$K95:$P95,'Comm. &amp; Fin. forecasts (Year 2)'!$K$91:$P$91,CA$23,'Comm. &amp; Fin. forecasts (Year 2)'!$K$90:$P$90,CA$22)/100,IF(CA$21="Demand",SUMIFS('Comm. &amp; Fin. forecasts (Year 2)'!$J126:$K126,'Comm. &amp; Fin. forecasts (Year 2)'!$J$122:$K$122,CA$22),'Technical forecasts (Year 2)'!$M30*12)),0)</f>
        <v>0</v>
      </c>
      <c r="CB30" s="400">
        <f ca="1">IFERROR('4) Cost Allocation (Year 2)'!CB30/IF(CB$21="Energy",SUMIFS('Comm. &amp; Fin. forecasts (Year 2)'!$K95:$P95,'Comm. &amp; Fin. forecasts (Year 2)'!$K$91:$P$91,CB$23,'Comm. &amp; Fin. forecasts (Year 2)'!$K$90:$P$90,CB$22)/100,IF(CB$21="Demand",SUMIFS('Comm. &amp; Fin. forecasts (Year 2)'!$J126:$K126,'Comm. &amp; Fin. forecasts (Year 2)'!$J$122:$K$122,CB$22),'Technical forecasts (Year 2)'!$M30*12)),0)</f>
        <v>0</v>
      </c>
      <c r="CC30" s="400">
        <f ca="1">IFERROR('4) Cost Allocation (Year 2)'!CC30/IF(CC$21="Energy",SUMIFS('Comm. &amp; Fin. forecasts (Year 2)'!$K95:$P95,'Comm. &amp; Fin. forecasts (Year 2)'!$K$91:$P$91,CC$23,'Comm. &amp; Fin. forecasts (Year 2)'!$K$90:$P$90,CC$22)/100,IF(CC$21="Demand",SUMIFS('Comm. &amp; Fin. forecasts (Year 2)'!$J126:$K126,'Comm. &amp; Fin. forecasts (Year 2)'!$J$122:$K$122,CC$22),'Technical forecasts (Year 2)'!$M30*12)),0)</f>
        <v>0</v>
      </c>
      <c r="CD30" s="400">
        <f ca="1">IFERROR('4) Cost Allocation (Year 2)'!CD30/IF(CD$21="Energy",SUMIFS('Comm. &amp; Fin. forecasts (Year 2)'!$K95:$P95,'Comm. &amp; Fin. forecasts (Year 2)'!$K$91:$P$91,CD$23,'Comm. &amp; Fin. forecasts (Year 2)'!$K$90:$P$90,CD$22)/100,IF(CD$21="Demand",SUMIFS('Comm. &amp; Fin. forecasts (Year 2)'!$J126:$K126,'Comm. &amp; Fin. forecasts (Year 2)'!$J$122:$K$122,CD$22),'Technical forecasts (Year 2)'!$M30*12)),0)</f>
        <v>0</v>
      </c>
      <c r="CE30" s="400">
        <f ca="1">IFERROR('4) Cost Allocation (Year 2)'!CE30/IF(CE$21="Energy",SUMIFS('Comm. &amp; Fin. forecasts (Year 2)'!$K95:$P95,'Comm. &amp; Fin. forecasts (Year 2)'!$K$91:$P$91,CE$23,'Comm. &amp; Fin. forecasts (Year 2)'!$K$90:$P$90,CE$22)/100,IF(CE$21="Demand",SUMIFS('Comm. &amp; Fin. forecasts (Year 2)'!$J126:$K126,'Comm. &amp; Fin. forecasts (Year 2)'!$J$122:$K$122,CE$22),'Technical forecasts (Year 2)'!$M30*12)),0)</f>
        <v>0</v>
      </c>
      <c r="CF30" s="400">
        <f ca="1">IFERROR('4) Cost Allocation (Year 2)'!CF30/IF(CF$21="Energy",SUMIFS('Comm. &amp; Fin. forecasts (Year 2)'!$K95:$P95,'Comm. &amp; Fin. forecasts (Year 2)'!$K$91:$P$91,CF$23,'Comm. &amp; Fin. forecasts (Year 2)'!$K$90:$P$90,CF$22)/100,IF(CF$21="Demand",SUMIFS('Comm. &amp; Fin. forecasts (Year 2)'!$J126:$K126,'Comm. &amp; Fin. forecasts (Year 2)'!$J$122:$K$122,CF$22),'Technical forecasts (Year 2)'!$M30*12)),0)</f>
        <v>0</v>
      </c>
      <c r="CG30" s="400">
        <f ca="1">IFERROR('4) Cost Allocation (Year 2)'!CG30/IF(CG$21="Energy",SUMIFS('Comm. &amp; Fin. forecasts (Year 2)'!$K95:$P95,'Comm. &amp; Fin. forecasts (Year 2)'!$K$91:$P$91,CG$23,'Comm. &amp; Fin. forecasts (Year 2)'!$K$90:$P$90,CG$22)/100,IF(CG$21="Demand",SUMIFS('Comm. &amp; Fin. forecasts (Year 2)'!$J126:$K126,'Comm. &amp; Fin. forecasts (Year 2)'!$J$122:$K$122,CG$22),'Technical forecasts (Year 2)'!$M30*12)),0)</f>
        <v>0</v>
      </c>
      <c r="CH30" s="400">
        <f ca="1">IFERROR('4) Cost Allocation (Year 2)'!CH30/IF(CH$21="Energy",SUMIFS('Comm. &amp; Fin. forecasts (Year 2)'!$K95:$P95,'Comm. &amp; Fin. forecasts (Year 2)'!$K$91:$P$91,CH$23,'Comm. &amp; Fin. forecasts (Year 2)'!$K$90:$P$90,CH$22)/100,IF(CH$21="Demand",SUMIFS('Comm. &amp; Fin. forecasts (Year 2)'!$J126:$K126,'Comm. &amp; Fin. forecasts (Year 2)'!$J$122:$K$122,CH$22),'Technical forecasts (Year 2)'!$M30*12)),0)</f>
        <v>0</v>
      </c>
      <c r="CI30" s="400">
        <f ca="1">IFERROR('4) Cost Allocation (Year 2)'!CI30/IF(CI$21="Energy",SUMIFS('Comm. &amp; Fin. forecasts (Year 2)'!$K95:$P95,'Comm. &amp; Fin. forecasts (Year 2)'!$K$91:$P$91,CI$23,'Comm. &amp; Fin. forecasts (Year 2)'!$K$90:$P$90,CI$22)/100,IF(CI$21="Demand",SUMIFS('Comm. &amp; Fin. forecasts (Year 2)'!$J126:$K126,'Comm. &amp; Fin. forecasts (Year 2)'!$J$122:$K$122,CI$22),'Technical forecasts (Year 2)'!$M30*12)),0)</f>
        <v>0</v>
      </c>
      <c r="CK30" s="400">
        <f ca="1">IFERROR('4) Cost Allocation (Year 2)'!CK30/IF(CK$21="Energy",SUMIFS('Comm. &amp; Fin. forecasts (Year 2)'!$K95:$P95,'Comm. &amp; Fin. forecasts (Year 2)'!$K$91:$P$91,CK$23,'Comm. &amp; Fin. forecasts (Year 2)'!$K$90:$P$90,CK$22)/100,IF(CK$21="Demand",SUMIFS('Comm. &amp; Fin. forecasts (Year 2)'!$J126:$K126,'Comm. &amp; Fin. forecasts (Year 2)'!$J$122:$K$122,CK$22),'Technical forecasts (Year 2)'!$M30*12)),0)</f>
        <v>7.06063469723701</v>
      </c>
      <c r="CL30" s="400">
        <f ca="1">IFERROR('4) Cost Allocation (Year 2)'!CL30/IF(CL$21="Energy",SUMIFS('Comm. &amp; Fin. forecasts (Year 2)'!$K95:$P95,'Comm. &amp; Fin. forecasts (Year 2)'!$K$91:$P$91,CL$23,'Comm. &amp; Fin. forecasts (Year 2)'!$K$90:$P$90,CL$22)/100,IF(CL$21="Demand",SUMIFS('Comm. &amp; Fin. forecasts (Year 2)'!$J126:$K126,'Comm. &amp; Fin. forecasts (Year 2)'!$J$122:$K$122,CL$22),'Technical forecasts (Year 2)'!$M30*12)),0)</f>
        <v>6.46243870165291</v>
      </c>
      <c r="CM30" s="400">
        <f ca="1">IFERROR('4) Cost Allocation (Year 2)'!CM30/IF(CM$21="Energy",SUMIFS('Comm. &amp; Fin. forecasts (Year 2)'!$K95:$P95,'Comm. &amp; Fin. forecasts (Year 2)'!$K$91:$P$91,CM$23,'Comm. &amp; Fin. forecasts (Year 2)'!$K$90:$P$90,CM$22)/100,IF(CM$21="Demand",SUMIFS('Comm. &amp; Fin. forecasts (Year 2)'!$J126:$K126,'Comm. &amp; Fin. forecasts (Year 2)'!$J$122:$K$122,CM$22),'Technical forecasts (Year 2)'!$M30*12)),0)</f>
        <v>6.46243870165291</v>
      </c>
      <c r="CN30" s="400">
        <f ca="1">IFERROR('4) Cost Allocation (Year 2)'!CN30/IF(CN$21="Energy",SUMIFS('Comm. &amp; Fin. forecasts (Year 2)'!$K95:$P95,'Comm. &amp; Fin. forecasts (Year 2)'!$K$91:$P$91,CN$23,'Comm. &amp; Fin. forecasts (Year 2)'!$K$90:$P$90,CN$22)/100,IF(CN$21="Demand",SUMIFS('Comm. &amp; Fin. forecasts (Year 2)'!$J126:$K126,'Comm. &amp; Fin. forecasts (Year 2)'!$J$122:$K$122,CN$22),'Technical forecasts (Year 2)'!$M30*12)),0)</f>
        <v>6.97591251481934</v>
      </c>
      <c r="CO30" s="400">
        <f ca="1">IFERROR('4) Cost Allocation (Year 2)'!CO30/IF(CO$21="Energy",SUMIFS('Comm. &amp; Fin. forecasts (Year 2)'!$K95:$P95,'Comm. &amp; Fin. forecasts (Year 2)'!$K$91:$P$91,CO$23,'Comm. &amp; Fin. forecasts (Year 2)'!$K$90:$P$90,CO$22)/100,IF(CO$21="Demand",SUMIFS('Comm. &amp; Fin. forecasts (Year 2)'!$J126:$K126,'Comm. &amp; Fin. forecasts (Year 2)'!$J$122:$K$122,CO$22),'Technical forecasts (Year 2)'!$M30*12)),0)</f>
        <v>6.46243870165291</v>
      </c>
      <c r="CP30" s="400">
        <f ca="1">IFERROR('4) Cost Allocation (Year 2)'!CP30/IF(CP$21="Energy",SUMIFS('Comm. &amp; Fin. forecasts (Year 2)'!$K95:$P95,'Comm. &amp; Fin. forecasts (Year 2)'!$K$91:$P$91,CP$23,'Comm. &amp; Fin. forecasts (Year 2)'!$K$90:$P$90,CP$22)/100,IF(CP$21="Demand",SUMIFS('Comm. &amp; Fin. forecasts (Year 2)'!$J126:$K126,'Comm. &amp; Fin. forecasts (Year 2)'!$J$122:$K$122,CP$22),'Technical forecasts (Year 2)'!$M30*12)),0)</f>
        <v>6.46243870165291</v>
      </c>
      <c r="CQ30" s="400">
        <f ca="1">IFERROR('4) Cost Allocation (Year 2)'!CQ30/IF(CQ$21="Energy",SUMIFS('Comm. &amp; Fin. forecasts (Year 2)'!$K95:$P95,'Comm. &amp; Fin. forecasts (Year 2)'!$K$91:$P$91,CQ$23,'Comm. &amp; Fin. forecasts (Year 2)'!$K$90:$P$90,CQ$22)/100,IF(CQ$21="Demand",SUMIFS('Comm. &amp; Fin. forecasts (Year 2)'!$J126:$K126,'Comm. &amp; Fin. forecasts (Year 2)'!$J$122:$K$122,CQ$22),'Technical forecasts (Year 2)'!$M30*12)),0)</f>
        <v>28.3957226131627</v>
      </c>
      <c r="CR30" s="400">
        <f ca="1">IFERROR('4) Cost Allocation (Year 2)'!CR30/IF(CR$21="Energy",SUMIFS('Comm. &amp; Fin. forecasts (Year 2)'!$K95:$P95,'Comm. &amp; Fin. forecasts (Year 2)'!$K$91:$P$91,CR$23,'Comm. &amp; Fin. forecasts (Year 2)'!$K$90:$P$90,CR$22)/100,IF(CR$21="Demand",SUMIFS('Comm. &amp; Fin. forecasts (Year 2)'!$J126:$K126,'Comm. &amp; Fin. forecasts (Year 2)'!$J$122:$K$122,CR$22),'Technical forecasts (Year 2)'!$M30*12)),0)</f>
        <v>20.9496800411403</v>
      </c>
      <c r="CS30" s="400">
        <f ca="1">IFERROR('4) Cost Allocation (Year 2)'!CS30/IF(CS$21="Energy",SUMIFS('Comm. &amp; Fin. forecasts (Year 2)'!$K95:$P95,'Comm. &amp; Fin. forecasts (Year 2)'!$K$91:$P$91,CS$23,'Comm. &amp; Fin. forecasts (Year 2)'!$K$90:$P$90,CS$22)/100,IF(CS$21="Demand",SUMIFS('Comm. &amp; Fin. forecasts (Year 2)'!$J126:$K126,'Comm. &amp; Fin. forecasts (Year 2)'!$J$122:$K$122,CS$22),'Technical forecasts (Year 2)'!$M30*12)),0)</f>
        <v>0</v>
      </c>
      <c r="CU30" s="400">
        <f ca="1">IFERROR('4) Cost Allocation (Year 2)'!CU30/IF(CU$21="Energy",SUMIFS('Comm. &amp; Fin. forecasts (Year 2)'!$K95:$P95,'Comm. &amp; Fin. forecasts (Year 2)'!$K$91:$P$91,CU$23,'Comm. &amp; Fin. forecasts (Year 2)'!$K$90:$P$90,CU$22)/100,IF(CU$21="Demand",SUMIFS('Comm. &amp; Fin. forecasts (Year 2)'!$J126:$K126,'Comm. &amp; Fin. forecasts (Year 2)'!$J$122:$K$122,CU$22),'Technical forecasts (Year 2)'!$M30*12)),0)</f>
        <v>0</v>
      </c>
      <c r="CV30" s="400">
        <f ca="1">IFERROR('4) Cost Allocation (Year 2)'!CV30/IF(CV$21="Energy",SUMIFS('Comm. &amp; Fin. forecasts (Year 2)'!$K95:$P95,'Comm. &amp; Fin. forecasts (Year 2)'!$K$91:$P$91,CV$23,'Comm. &amp; Fin. forecasts (Year 2)'!$K$90:$P$90,CV$22)/100,IF(CV$21="Demand",SUMIFS('Comm. &amp; Fin. forecasts (Year 2)'!$J126:$K126,'Comm. &amp; Fin. forecasts (Year 2)'!$J$122:$K$122,CV$22),'Technical forecasts (Year 2)'!$M30*12)),0)</f>
        <v>0</v>
      </c>
      <c r="CW30" s="400">
        <f ca="1">IFERROR('4) Cost Allocation (Year 2)'!CW30/IF(CW$21="Energy",SUMIFS('Comm. &amp; Fin. forecasts (Year 2)'!$K95:$P95,'Comm. &amp; Fin. forecasts (Year 2)'!$K$91:$P$91,CW$23,'Comm. &amp; Fin. forecasts (Year 2)'!$K$90:$P$90,CW$22)/100,IF(CW$21="Demand",SUMIFS('Comm. &amp; Fin. forecasts (Year 2)'!$J126:$K126,'Comm. &amp; Fin. forecasts (Year 2)'!$J$122:$K$122,CW$22),'Technical forecasts (Year 2)'!$M30*12)),0)</f>
        <v>0</v>
      </c>
      <c r="CX30" s="400">
        <f ca="1">IFERROR('4) Cost Allocation (Year 2)'!CX30/IF(CX$21="Energy",SUMIFS('Comm. &amp; Fin. forecasts (Year 2)'!$K95:$P95,'Comm. &amp; Fin. forecasts (Year 2)'!$K$91:$P$91,CX$23,'Comm. &amp; Fin. forecasts (Year 2)'!$K$90:$P$90,CX$22)/100,IF(CX$21="Demand",SUMIFS('Comm. &amp; Fin. forecasts (Year 2)'!$J126:$K126,'Comm. &amp; Fin. forecasts (Year 2)'!$J$122:$K$122,CX$22),'Technical forecasts (Year 2)'!$M30*12)),0)</f>
        <v>0</v>
      </c>
      <c r="CY30" s="400">
        <f ca="1">IFERROR('4) Cost Allocation (Year 2)'!CY30/IF(CY$21="Energy",SUMIFS('Comm. &amp; Fin. forecasts (Year 2)'!$K95:$P95,'Comm. &amp; Fin. forecasts (Year 2)'!$K$91:$P$91,CY$23,'Comm. &amp; Fin. forecasts (Year 2)'!$K$90:$P$90,CY$22)/100,IF(CY$21="Demand",SUMIFS('Comm. &amp; Fin. forecasts (Year 2)'!$J126:$K126,'Comm. &amp; Fin. forecasts (Year 2)'!$J$122:$K$122,CY$22),'Technical forecasts (Year 2)'!$M30*12)),0)</f>
        <v>0</v>
      </c>
      <c r="CZ30" s="400">
        <f ca="1">IFERROR('4) Cost Allocation (Year 2)'!CZ30/IF(CZ$21="Energy",SUMIFS('Comm. &amp; Fin. forecasts (Year 2)'!$K95:$P95,'Comm. &amp; Fin. forecasts (Year 2)'!$K$91:$P$91,CZ$23,'Comm. &amp; Fin. forecasts (Year 2)'!$K$90:$P$90,CZ$22)/100,IF(CZ$21="Demand",SUMIFS('Comm. &amp; Fin. forecasts (Year 2)'!$J126:$K126,'Comm. &amp; Fin. forecasts (Year 2)'!$J$122:$K$122,CZ$22),'Technical forecasts (Year 2)'!$M30*12)),0)</f>
        <v>0</v>
      </c>
      <c r="DA30" s="400">
        <f ca="1">IFERROR('4) Cost Allocation (Year 2)'!DA30/IF(DA$21="Energy",SUMIFS('Comm. &amp; Fin. forecasts (Year 2)'!$K95:$P95,'Comm. &amp; Fin. forecasts (Year 2)'!$K$91:$P$91,DA$23,'Comm. &amp; Fin. forecasts (Year 2)'!$K$90:$P$90,DA$22)/100,IF(DA$21="Demand",SUMIFS('Comm. &amp; Fin. forecasts (Year 2)'!$J126:$K126,'Comm. &amp; Fin. forecasts (Year 2)'!$J$122:$K$122,DA$22),'Technical forecasts (Year 2)'!$M30*12)),0)</f>
        <v>0</v>
      </c>
      <c r="DB30" s="400">
        <f ca="1">IFERROR('4) Cost Allocation (Year 2)'!DB30/IF(DB$21="Energy",SUMIFS('Comm. &amp; Fin. forecasts (Year 2)'!$K95:$P95,'Comm. &amp; Fin. forecasts (Year 2)'!$K$91:$P$91,DB$23,'Comm. &amp; Fin. forecasts (Year 2)'!$K$90:$P$90,DB$22)/100,IF(DB$21="Demand",SUMIFS('Comm. &amp; Fin. forecasts (Year 2)'!$J126:$K126,'Comm. &amp; Fin. forecasts (Year 2)'!$J$122:$K$122,DB$22),'Technical forecasts (Year 2)'!$M30*12)),0)</f>
        <v>0</v>
      </c>
      <c r="DC30" s="400">
        <f ca="1">IFERROR('4) Cost Allocation (Year 2)'!DC30/IF(DC$21="Energy",SUMIFS('Comm. &amp; Fin. forecasts (Year 2)'!$K95:$P95,'Comm. &amp; Fin. forecasts (Year 2)'!$K$91:$P$91,DC$23,'Comm. &amp; Fin. forecasts (Year 2)'!$K$90:$P$90,DC$22)/100,IF(DC$21="Demand",SUMIFS('Comm. &amp; Fin. forecasts (Year 2)'!$J126:$K126,'Comm. &amp; Fin. forecasts (Year 2)'!$J$122:$K$122,DC$22),'Technical forecasts (Year 2)'!$M30*12)),0)</f>
        <v>0</v>
      </c>
      <c r="DE30" s="400">
        <f ca="1">IFERROR('4) Cost Allocation (Year 2)'!DE30/IF(DE$21="Energy",SUMIFS('Comm. &amp; Fin. forecasts (Year 2)'!$K95:$P95,'Comm. &amp; Fin. forecasts (Year 2)'!$K$91:$P$91,DE$23,'Comm. &amp; Fin. forecasts (Year 2)'!$K$90:$P$90,DE$22)/100,IF(DE$21="Demand",SUMIFS('Comm. &amp; Fin. forecasts (Year 2)'!$J126:$K126,'Comm. &amp; Fin. forecasts (Year 2)'!$J$122:$K$122,DE$22),'Technical forecasts (Year 2)'!$M30*12)),0)</f>
        <v>4.6961110291089</v>
      </c>
      <c r="DF30" s="400">
        <f ca="1">IFERROR('4) Cost Allocation (Year 2)'!DF30/IF(DF$21="Energy",SUMIFS('Comm. &amp; Fin. forecasts (Year 2)'!$K95:$P95,'Comm. &amp; Fin. forecasts (Year 2)'!$K$91:$P$91,DF$23,'Comm. &amp; Fin. forecasts (Year 2)'!$K$90:$P$90,DF$22)/100,IF(DF$21="Demand",SUMIFS('Comm. &amp; Fin. forecasts (Year 2)'!$J126:$K126,'Comm. &amp; Fin. forecasts (Year 2)'!$J$122:$K$122,DF$22),'Technical forecasts (Year 2)'!$M30*12)),0)</f>
        <v>4.29824384961431</v>
      </c>
      <c r="DG30" s="400">
        <f ca="1">IFERROR('4) Cost Allocation (Year 2)'!DG30/IF(DG$21="Energy",SUMIFS('Comm. &amp; Fin. forecasts (Year 2)'!$K95:$P95,'Comm. &amp; Fin. forecasts (Year 2)'!$K$91:$P$91,DG$23,'Comm. &amp; Fin. forecasts (Year 2)'!$K$90:$P$90,DG$22)/100,IF(DG$21="Demand",SUMIFS('Comm. &amp; Fin. forecasts (Year 2)'!$J126:$K126,'Comm. &amp; Fin. forecasts (Year 2)'!$J$122:$K$122,DG$22),'Technical forecasts (Year 2)'!$M30*12)),0)</f>
        <v>4.29824384961431</v>
      </c>
      <c r="DH30" s="400">
        <f ca="1">IFERROR('4) Cost Allocation (Year 2)'!DH30/IF(DH$21="Energy",SUMIFS('Comm. &amp; Fin. forecasts (Year 2)'!$K95:$P95,'Comm. &amp; Fin. forecasts (Year 2)'!$K$91:$P$91,DH$23,'Comm. &amp; Fin. forecasts (Year 2)'!$K$90:$P$90,DH$22)/100,IF(DH$21="Demand",SUMIFS('Comm. &amp; Fin. forecasts (Year 2)'!$J126:$K126,'Comm. &amp; Fin. forecasts (Year 2)'!$J$122:$K$122,DH$22),'Technical forecasts (Year 2)'!$M30*12)),0)</f>
        <v>4.63976131094298</v>
      </c>
      <c r="DI30" s="400">
        <f ca="1">IFERROR('4) Cost Allocation (Year 2)'!DI30/IF(DI$21="Energy",SUMIFS('Comm. &amp; Fin. forecasts (Year 2)'!$K95:$P95,'Comm. &amp; Fin. forecasts (Year 2)'!$K$91:$P$91,DI$23,'Comm. &amp; Fin. forecasts (Year 2)'!$K$90:$P$90,DI$22)/100,IF(DI$21="Demand",SUMIFS('Comm. &amp; Fin. forecasts (Year 2)'!$J126:$K126,'Comm. &amp; Fin. forecasts (Year 2)'!$J$122:$K$122,DI$22),'Technical forecasts (Year 2)'!$M30*12)),0)</f>
        <v>4.29824384961431</v>
      </c>
      <c r="DJ30" s="400">
        <f ca="1">IFERROR('4) Cost Allocation (Year 2)'!DJ30/IF(DJ$21="Energy",SUMIFS('Comm. &amp; Fin. forecasts (Year 2)'!$K95:$P95,'Comm. &amp; Fin. forecasts (Year 2)'!$K$91:$P$91,DJ$23,'Comm. &amp; Fin. forecasts (Year 2)'!$K$90:$P$90,DJ$22)/100,IF(DJ$21="Demand",SUMIFS('Comm. &amp; Fin. forecasts (Year 2)'!$J126:$K126,'Comm. &amp; Fin. forecasts (Year 2)'!$J$122:$K$122,DJ$22),'Technical forecasts (Year 2)'!$M30*12)),0)</f>
        <v>4.29824384961431</v>
      </c>
      <c r="DK30" s="400">
        <f ca="1">IFERROR('4) Cost Allocation (Year 2)'!DK30/IF(DK$21="Energy",SUMIFS('Comm. &amp; Fin. forecasts (Year 2)'!$K95:$P95,'Comm. &amp; Fin. forecasts (Year 2)'!$K$91:$P$91,DK$23,'Comm. &amp; Fin. forecasts (Year 2)'!$K$90:$P$90,DK$22)/100,IF(DK$21="Demand",SUMIFS('Comm. &amp; Fin. forecasts (Year 2)'!$J126:$K126,'Comm. &amp; Fin. forecasts (Year 2)'!$J$122:$K$122,DK$22),'Technical forecasts (Year 2)'!$M30*12)),0)</f>
        <v>75.5453139052062</v>
      </c>
      <c r="DL30" s="400">
        <f ca="1">IFERROR('4) Cost Allocation (Year 2)'!DL30/IF(DL$21="Energy",SUMIFS('Comm. &amp; Fin. forecasts (Year 2)'!$K95:$P95,'Comm. &amp; Fin. forecasts (Year 2)'!$K$91:$P$91,DL$23,'Comm. &amp; Fin. forecasts (Year 2)'!$K$90:$P$90,DL$22)/100,IF(DL$21="Demand",SUMIFS('Comm. &amp; Fin. forecasts (Year 2)'!$J126:$K126,'Comm. &amp; Fin. forecasts (Year 2)'!$J$122:$K$122,DL$22),'Technical forecasts (Year 2)'!$M30*12)),0)</f>
        <v>55.7355125799104</v>
      </c>
      <c r="DM30" s="400">
        <f ca="1">IFERROR('4) Cost Allocation (Year 2)'!DM30/IF(DM$21="Energy",SUMIFS('Comm. &amp; Fin. forecasts (Year 2)'!$K95:$P95,'Comm. &amp; Fin. forecasts (Year 2)'!$K$91:$P$91,DM$23,'Comm. &amp; Fin. forecasts (Year 2)'!$K$90:$P$90,DM$22)/100,IF(DM$21="Demand",SUMIFS('Comm. &amp; Fin. forecasts (Year 2)'!$J126:$K126,'Comm. &amp; Fin. forecasts (Year 2)'!$J$122:$K$122,DM$22),'Technical forecasts (Year 2)'!$M30*12)),0)</f>
        <v>0</v>
      </c>
      <c r="DO30" s="400">
        <f ca="1">IFERROR('4) Cost Allocation (Year 2)'!DO30/IF(DO$21="Energy",SUMIFS('Comm. &amp; Fin. forecasts (Year 2)'!$K95:$P95,'Comm. &amp; Fin. forecasts (Year 2)'!$K$91:$P$91,DO$23,'Comm. &amp; Fin. forecasts (Year 2)'!$K$90:$P$90,DO$22)/100,IF(DO$21="Demand",SUMIFS('Comm. &amp; Fin. forecasts (Year 2)'!$J126:$K126,'Comm. &amp; Fin. forecasts (Year 2)'!$J$122:$K$122,DO$22),'Technical forecasts (Year 2)'!$M30*12)),0)</f>
        <v>0</v>
      </c>
      <c r="DP30" s="400">
        <f ca="1">IFERROR('4) Cost Allocation (Year 2)'!DP30/IF(DP$21="Energy",SUMIFS('Comm. &amp; Fin. forecasts (Year 2)'!$K95:$P95,'Comm. &amp; Fin. forecasts (Year 2)'!$K$91:$P$91,DP$23,'Comm. &amp; Fin. forecasts (Year 2)'!$K$90:$P$90,DP$22)/100,IF(DP$21="Demand",SUMIFS('Comm. &amp; Fin. forecasts (Year 2)'!$J126:$K126,'Comm. &amp; Fin. forecasts (Year 2)'!$J$122:$K$122,DP$22),'Technical forecasts (Year 2)'!$M30*12)),0)</f>
        <v>0</v>
      </c>
      <c r="DQ30" s="400">
        <f ca="1">IFERROR('4) Cost Allocation (Year 2)'!DQ30/IF(DQ$21="Energy",SUMIFS('Comm. &amp; Fin. forecasts (Year 2)'!$K95:$P95,'Comm. &amp; Fin. forecasts (Year 2)'!$K$91:$P$91,DQ$23,'Comm. &amp; Fin. forecasts (Year 2)'!$K$90:$P$90,DQ$22)/100,IF(DQ$21="Demand",SUMIFS('Comm. &amp; Fin. forecasts (Year 2)'!$J126:$K126,'Comm. &amp; Fin. forecasts (Year 2)'!$J$122:$K$122,DQ$22),'Technical forecasts (Year 2)'!$M30*12)),0)</f>
        <v>0</v>
      </c>
      <c r="DR30" s="400">
        <f ca="1">IFERROR('4) Cost Allocation (Year 2)'!DR30/IF(DR$21="Energy",SUMIFS('Comm. &amp; Fin. forecasts (Year 2)'!$K95:$P95,'Comm. &amp; Fin. forecasts (Year 2)'!$K$91:$P$91,DR$23,'Comm. &amp; Fin. forecasts (Year 2)'!$K$90:$P$90,DR$22)/100,IF(DR$21="Demand",SUMIFS('Comm. &amp; Fin. forecasts (Year 2)'!$J126:$K126,'Comm. &amp; Fin. forecasts (Year 2)'!$J$122:$K$122,DR$22),'Technical forecasts (Year 2)'!$M30*12)),0)</f>
        <v>0</v>
      </c>
      <c r="DS30" s="400">
        <f ca="1">IFERROR('4) Cost Allocation (Year 2)'!DS30/IF(DS$21="Energy",SUMIFS('Comm. &amp; Fin. forecasts (Year 2)'!$K95:$P95,'Comm. &amp; Fin. forecasts (Year 2)'!$K$91:$P$91,DS$23,'Comm. &amp; Fin. forecasts (Year 2)'!$K$90:$P$90,DS$22)/100,IF(DS$21="Demand",SUMIFS('Comm. &amp; Fin. forecasts (Year 2)'!$J126:$K126,'Comm. &amp; Fin. forecasts (Year 2)'!$J$122:$K$122,DS$22),'Technical forecasts (Year 2)'!$M30*12)),0)</f>
        <v>0</v>
      </c>
      <c r="DT30" s="400">
        <f ca="1">IFERROR('4) Cost Allocation (Year 2)'!DT30/IF(DT$21="Energy",SUMIFS('Comm. &amp; Fin. forecasts (Year 2)'!$K95:$P95,'Comm. &amp; Fin. forecasts (Year 2)'!$K$91:$P$91,DT$23,'Comm. &amp; Fin. forecasts (Year 2)'!$K$90:$P$90,DT$22)/100,IF(DT$21="Demand",SUMIFS('Comm. &amp; Fin. forecasts (Year 2)'!$J126:$K126,'Comm. &amp; Fin. forecasts (Year 2)'!$J$122:$K$122,DT$22),'Technical forecasts (Year 2)'!$M30*12)),0)</f>
        <v>0</v>
      </c>
      <c r="DU30" s="400">
        <f ca="1">IFERROR('4) Cost Allocation (Year 2)'!DU30/IF(DU$21="Energy",SUMIFS('Comm. &amp; Fin. forecasts (Year 2)'!$K95:$P95,'Comm. &amp; Fin. forecasts (Year 2)'!$K$91:$P$91,DU$23,'Comm. &amp; Fin. forecasts (Year 2)'!$K$90:$P$90,DU$22)/100,IF(DU$21="Demand",SUMIFS('Comm. &amp; Fin. forecasts (Year 2)'!$J126:$K126,'Comm. &amp; Fin. forecasts (Year 2)'!$J$122:$K$122,DU$22),'Technical forecasts (Year 2)'!$M30*12)),0)</f>
        <v>0</v>
      </c>
      <c r="DV30" s="400">
        <f ca="1">IFERROR('4) Cost Allocation (Year 2)'!DV30/IF(DV$21="Energy",SUMIFS('Comm. &amp; Fin. forecasts (Year 2)'!$K95:$P95,'Comm. &amp; Fin. forecasts (Year 2)'!$K$91:$P$91,DV$23,'Comm. &amp; Fin. forecasts (Year 2)'!$K$90:$P$90,DV$22)/100,IF(DV$21="Demand",SUMIFS('Comm. &amp; Fin. forecasts (Year 2)'!$J126:$K126,'Comm. &amp; Fin. forecasts (Year 2)'!$J$122:$K$122,DV$22),'Technical forecasts (Year 2)'!$M30*12)),0)</f>
        <v>0</v>
      </c>
      <c r="DW30" s="400">
        <f ca="1">IFERROR('4) Cost Allocation (Year 2)'!DW30/IF(DW$21="Energy",SUMIFS('Comm. &amp; Fin. forecasts (Year 2)'!$K95:$P95,'Comm. &amp; Fin. forecasts (Year 2)'!$K$91:$P$91,DW$23,'Comm. &amp; Fin. forecasts (Year 2)'!$K$90:$P$90,DW$22)/100,IF(DW$21="Demand",SUMIFS('Comm. &amp; Fin. forecasts (Year 2)'!$J126:$K126,'Comm. &amp; Fin. forecasts (Year 2)'!$J$122:$K$122,DW$22),'Technical forecasts (Year 2)'!$M30*12)),0)</f>
        <v>0</v>
      </c>
      <c r="DY30" s="400">
        <f ca="1">IFERROR('4) Cost Allocation (Year 2)'!DY30/IF(DY$21="Energy",SUMIFS('Comm. &amp; Fin. forecasts (Year 2)'!$K95:$P95,'Comm. &amp; Fin. forecasts (Year 2)'!$K$91:$P$91,DY$23,'Comm. &amp; Fin. forecasts (Year 2)'!$K$90:$P$90,DY$22)/100,IF(DY$21="Demand",SUMIFS('Comm. &amp; Fin. forecasts (Year 2)'!$J126:$K126,'Comm. &amp; Fin. forecasts (Year 2)'!$J$122:$K$122,DY$22),'Technical forecasts (Year 2)'!$M30*12)),0)</f>
        <v>11.2515913376057</v>
      </c>
      <c r="DZ30" s="400">
        <f ca="1">IFERROR('4) Cost Allocation (Year 2)'!DZ30/IF(DZ$21="Energy",SUMIFS('Comm. &amp; Fin. forecasts (Year 2)'!$K95:$P95,'Comm. &amp; Fin. forecasts (Year 2)'!$K$91:$P$91,DZ$23,'Comm. &amp; Fin. forecasts (Year 2)'!$K$90:$P$90,DZ$22)/100,IF(DZ$21="Demand",SUMIFS('Comm. &amp; Fin. forecasts (Year 2)'!$J126:$K126,'Comm. &amp; Fin. forecasts (Year 2)'!$J$122:$K$122,DZ$22),'Technical forecasts (Year 2)'!$M30*12)),0)</f>
        <v>10.2983262034191</v>
      </c>
      <c r="EA30" s="400">
        <f ca="1">IFERROR('4) Cost Allocation (Year 2)'!EA30/IF(EA$21="Energy",SUMIFS('Comm. &amp; Fin. forecasts (Year 2)'!$K95:$P95,'Comm. &amp; Fin. forecasts (Year 2)'!$K$91:$P$91,EA$23,'Comm. &amp; Fin. forecasts (Year 2)'!$K$90:$P$90,EA$22)/100,IF(EA$21="Demand",SUMIFS('Comm. &amp; Fin. forecasts (Year 2)'!$J126:$K126,'Comm. &amp; Fin. forecasts (Year 2)'!$J$122:$K$122,EA$22),'Technical forecasts (Year 2)'!$M30*12)),0)</f>
        <v>10.2983262034191</v>
      </c>
      <c r="EB30" s="400">
        <f ca="1">IFERROR('4) Cost Allocation (Year 2)'!EB30/IF(EB$21="Energy",SUMIFS('Comm. &amp; Fin. forecasts (Year 2)'!$K95:$P95,'Comm. &amp; Fin. forecasts (Year 2)'!$K$91:$P$91,EB$23,'Comm. &amp; Fin. forecasts (Year 2)'!$K$90:$P$90,EB$22)/100,IF(EB$21="Demand",SUMIFS('Comm. &amp; Fin. forecasts (Year 2)'!$J126:$K126,'Comm. &amp; Fin. forecasts (Year 2)'!$J$122:$K$122,EB$22),'Technical forecasts (Year 2)'!$M30*12)),0)</f>
        <v>11.1165809009141</v>
      </c>
      <c r="EC30" s="400">
        <f ca="1">IFERROR('4) Cost Allocation (Year 2)'!EC30/IF(EC$21="Energy",SUMIFS('Comm. &amp; Fin. forecasts (Year 2)'!$K95:$P95,'Comm. &amp; Fin. forecasts (Year 2)'!$K$91:$P$91,EC$23,'Comm. &amp; Fin. forecasts (Year 2)'!$K$90:$P$90,EC$22)/100,IF(EC$21="Demand",SUMIFS('Comm. &amp; Fin. forecasts (Year 2)'!$J126:$K126,'Comm. &amp; Fin. forecasts (Year 2)'!$J$122:$K$122,EC$22),'Technical forecasts (Year 2)'!$M30*12)),0)</f>
        <v>10.2983262034191</v>
      </c>
      <c r="ED30" s="400">
        <f ca="1">IFERROR('4) Cost Allocation (Year 2)'!ED30/IF(ED$21="Energy",SUMIFS('Comm. &amp; Fin. forecasts (Year 2)'!$K95:$P95,'Comm. &amp; Fin. forecasts (Year 2)'!$K$91:$P$91,ED$23,'Comm. &amp; Fin. forecasts (Year 2)'!$K$90:$P$90,ED$22)/100,IF(ED$21="Demand",SUMIFS('Comm. &amp; Fin. forecasts (Year 2)'!$J126:$K126,'Comm. &amp; Fin. forecasts (Year 2)'!$J$122:$K$122,ED$22),'Technical forecasts (Year 2)'!$M30*12)),0)</f>
        <v>10.2983262034191</v>
      </c>
      <c r="EE30" s="400">
        <f ca="1">IFERROR('4) Cost Allocation (Year 2)'!EE30/IF(EE$21="Energy",SUMIFS('Comm. &amp; Fin. forecasts (Year 2)'!$K95:$P95,'Comm. &amp; Fin. forecasts (Year 2)'!$K$91:$P$91,EE$23,'Comm. &amp; Fin. forecasts (Year 2)'!$K$90:$P$90,EE$22)/100,IF(EE$21="Demand",SUMIFS('Comm. &amp; Fin. forecasts (Year 2)'!$J126:$K126,'Comm. &amp; Fin. forecasts (Year 2)'!$J$122:$K$122,EE$22),'Technical forecasts (Year 2)'!$M30*12)),0)</f>
        <v>135.751421910133</v>
      </c>
      <c r="EF30" s="400">
        <f ca="1">IFERROR('4) Cost Allocation (Year 2)'!EF30/IF(EF$21="Energy",SUMIFS('Comm. &amp; Fin. forecasts (Year 2)'!$K95:$P95,'Comm. &amp; Fin. forecasts (Year 2)'!$K$91:$P$91,EF$23,'Comm. &amp; Fin. forecasts (Year 2)'!$K$90:$P$90,EF$22)/100,IF(EF$21="Demand",SUMIFS('Comm. &amp; Fin. forecasts (Year 2)'!$J126:$K126,'Comm. &amp; Fin. forecasts (Year 2)'!$J$122:$K$122,EF$22),'Technical forecasts (Year 2)'!$M30*12)),0)</f>
        <v>100.154128595017</v>
      </c>
      <c r="EG30" s="400">
        <f ca="1">IFERROR('4) Cost Allocation (Year 2)'!EG30/IF(EG$21="Energy",SUMIFS('Comm. &amp; Fin. forecasts (Year 2)'!$K95:$P95,'Comm. &amp; Fin. forecasts (Year 2)'!$K$91:$P$91,EG$23,'Comm. &amp; Fin. forecasts (Year 2)'!$K$90:$P$90,EG$22)/100,IF(EG$21="Demand",SUMIFS('Comm. &amp; Fin. forecasts (Year 2)'!$J126:$K126,'Comm. &amp; Fin. forecasts (Year 2)'!$J$122:$K$122,EG$22),'Technical forecasts (Year 2)'!$M30*12)),0)</f>
        <v>234.923293815257</v>
      </c>
      <c r="EI30" s="400">
        <f ca="1">IFERROR('4) Cost Allocation (Year 2)'!EI30/IF(EI$21="Energy",SUMIFS('Comm. &amp; Fin. forecasts (Year 2)'!$K95:$P95,'Comm. &amp; Fin. forecasts (Year 2)'!$K$91:$P$91,EI$23,'Comm. &amp; Fin. forecasts (Year 2)'!$K$90:$P$90,EI$22)/100,IF(EI$21="Demand",SUMIFS('Comm. &amp; Fin. forecasts (Year 2)'!$J126:$K126,'Comm. &amp; Fin. forecasts (Year 2)'!$J$122:$K$122,EI$22),'Technical forecasts (Year 2)'!$M30*12)),0)</f>
        <v>11.2294203984129</v>
      </c>
      <c r="EJ30" s="400">
        <f ca="1">IFERROR('4) Cost Allocation (Year 2)'!EJ30/IF(EJ$21="Energy",SUMIFS('Comm. &amp; Fin. forecasts (Year 2)'!$K95:$P95,'Comm. &amp; Fin. forecasts (Year 2)'!$K$91:$P$91,EJ$23,'Comm. &amp; Fin. forecasts (Year 2)'!$K$90:$P$90,EJ$22)/100,IF(EJ$21="Demand",SUMIFS('Comm. &amp; Fin. forecasts (Year 2)'!$J126:$K126,'Comm. &amp; Fin. forecasts (Year 2)'!$J$122:$K$122,EJ$22),'Technical forecasts (Year 2)'!$M30*12)),0)</f>
        <v>10.2780336459316</v>
      </c>
      <c r="EK30" s="400">
        <f ca="1">IFERROR('4) Cost Allocation (Year 2)'!EK30/IF(EK$21="Energy",SUMIFS('Comm. &amp; Fin. forecasts (Year 2)'!$K95:$P95,'Comm. &amp; Fin. forecasts (Year 2)'!$K$91:$P$91,EK$23,'Comm. &amp; Fin. forecasts (Year 2)'!$K$90:$P$90,EK$22)/100,IF(EK$21="Demand",SUMIFS('Comm. &amp; Fin. forecasts (Year 2)'!$J126:$K126,'Comm. &amp; Fin. forecasts (Year 2)'!$J$122:$K$122,EK$22),'Technical forecasts (Year 2)'!$M30*12)),0)</f>
        <v>10.2780336459316</v>
      </c>
      <c r="EL30" s="400">
        <f ca="1">IFERROR('4) Cost Allocation (Year 2)'!EL30/IF(EL$21="Energy",SUMIFS('Comm. &amp; Fin. forecasts (Year 2)'!$K95:$P95,'Comm. &amp; Fin. forecasts (Year 2)'!$K$91:$P$91,EL$23,'Comm. &amp; Fin. forecasts (Year 2)'!$K$90:$P$90,EL$22)/100,IF(EL$21="Demand",SUMIFS('Comm. &amp; Fin. forecasts (Year 2)'!$J126:$K126,'Comm. &amp; Fin. forecasts (Year 2)'!$J$122:$K$122,EL$22),'Technical forecasts (Year 2)'!$M30*12)),0)</f>
        <v>11.0946759959286</v>
      </c>
      <c r="EM30" s="400">
        <f ca="1">IFERROR('4) Cost Allocation (Year 2)'!EM30/IF(EM$21="Energy",SUMIFS('Comm. &amp; Fin. forecasts (Year 2)'!$K95:$P95,'Comm. &amp; Fin. forecasts (Year 2)'!$K$91:$P$91,EM$23,'Comm. &amp; Fin. forecasts (Year 2)'!$K$90:$P$90,EM$22)/100,IF(EM$21="Demand",SUMIFS('Comm. &amp; Fin. forecasts (Year 2)'!$J126:$K126,'Comm. &amp; Fin. forecasts (Year 2)'!$J$122:$K$122,EM$22),'Technical forecasts (Year 2)'!$M30*12)),0)</f>
        <v>10.2780336459316</v>
      </c>
      <c r="EN30" s="400">
        <f ca="1">IFERROR('4) Cost Allocation (Year 2)'!EN30/IF(EN$21="Energy",SUMIFS('Comm. &amp; Fin. forecasts (Year 2)'!$K95:$P95,'Comm. &amp; Fin. forecasts (Year 2)'!$K$91:$P$91,EN$23,'Comm. &amp; Fin. forecasts (Year 2)'!$K$90:$P$90,EN$22)/100,IF(EN$21="Demand",SUMIFS('Comm. &amp; Fin. forecasts (Year 2)'!$J126:$K126,'Comm. &amp; Fin. forecasts (Year 2)'!$J$122:$K$122,EN$22),'Technical forecasts (Year 2)'!$M30*12)),0)</f>
        <v>10.2780336459316</v>
      </c>
      <c r="EO30" s="400">
        <f ca="1">IFERROR('4) Cost Allocation (Year 2)'!EO30/IF(EO$21="Energy",SUMIFS('Comm. &amp; Fin. forecasts (Year 2)'!$K95:$P95,'Comm. &amp; Fin. forecasts (Year 2)'!$K$91:$P$91,EO$23,'Comm. &amp; Fin. forecasts (Year 2)'!$K$90:$P$90,EO$22)/100,IF(EO$21="Demand",SUMIFS('Comm. &amp; Fin. forecasts (Year 2)'!$J126:$K126,'Comm. &amp; Fin. forecasts (Year 2)'!$J$122:$K$122,EO$22),'Technical forecasts (Year 2)'!$M30*12)),0)</f>
        <v>135.483927612643</v>
      </c>
      <c r="EP30" s="400">
        <f ca="1">IFERROR('4) Cost Allocation (Year 2)'!EP30/IF(EP$21="Energy",SUMIFS('Comm. &amp; Fin. forecasts (Year 2)'!$K95:$P95,'Comm. &amp; Fin. forecasts (Year 2)'!$K$91:$P$91,EP$23,'Comm. &amp; Fin. forecasts (Year 2)'!$K$90:$P$90,EP$22)/100,IF(EP$21="Demand",SUMIFS('Comm. &amp; Fin. forecasts (Year 2)'!$J126:$K126,'Comm. &amp; Fin. forecasts (Year 2)'!$J$122:$K$122,EP$22),'Technical forecasts (Year 2)'!$M30*12)),0)</f>
        <v>99.9567777467363</v>
      </c>
      <c r="EQ30" s="400">
        <f ca="1">IFERROR('4) Cost Allocation (Year 2)'!EQ30/IF(EQ$21="Energy",SUMIFS('Comm. &amp; Fin. forecasts (Year 2)'!$K95:$P95,'Comm. &amp; Fin. forecasts (Year 2)'!$K$91:$P$91,EQ$23,'Comm. &amp; Fin. forecasts (Year 2)'!$K$90:$P$90,EQ$22)/100,IF(EQ$21="Demand",SUMIFS('Comm. &amp; Fin. forecasts (Year 2)'!$J126:$K126,'Comm. &amp; Fin. forecasts (Year 2)'!$J$122:$K$122,EQ$22),'Technical forecasts (Year 2)'!$M30*12)),0)</f>
        <v>234.460384178223</v>
      </c>
      <c r="ES30" s="400">
        <f ca="1">IFERROR('4) Cost Allocation (Year 2)'!ES30/IF(ES$21="Energy",SUMIFS('Comm. &amp; Fin. forecasts (Year 2)'!$K95:$P95,'Comm. &amp; Fin. forecasts (Year 2)'!$K$91:$P$91,ES$23,'Comm. &amp; Fin. forecasts (Year 2)'!$K$90:$P$90,ES$22)/100,IF(ES$21="Demand",SUMIFS('Comm. &amp; Fin. forecasts (Year 2)'!$J126:$K126,'Comm. &amp; Fin. forecasts (Year 2)'!$J$122:$K$122,ES$22),'Technical forecasts (Year 2)'!$M30*12)),0)</f>
        <v>0</v>
      </c>
      <c r="ET30" s="400">
        <f ca="1">IFERROR('4) Cost Allocation (Year 2)'!ET30/IF(ET$21="Energy",SUMIFS('Comm. &amp; Fin. forecasts (Year 2)'!$K95:$P95,'Comm. &amp; Fin. forecasts (Year 2)'!$K$91:$P$91,ET$23,'Comm. &amp; Fin. forecasts (Year 2)'!$K$90:$P$90,ET$22)/100,IF(ET$21="Demand",SUMIFS('Comm. &amp; Fin. forecasts (Year 2)'!$J126:$K126,'Comm. &amp; Fin. forecasts (Year 2)'!$J$122:$K$122,ET$22),'Technical forecasts (Year 2)'!$M30*12)),0)</f>
        <v>0</v>
      </c>
      <c r="EU30" s="400">
        <f ca="1">IFERROR('4) Cost Allocation (Year 2)'!EU30/IF(EU$21="Energy",SUMIFS('Comm. &amp; Fin. forecasts (Year 2)'!$K95:$P95,'Comm. &amp; Fin. forecasts (Year 2)'!$K$91:$P$91,EU$23,'Comm. &amp; Fin. forecasts (Year 2)'!$K$90:$P$90,EU$22)/100,IF(EU$21="Demand",SUMIFS('Comm. &amp; Fin. forecasts (Year 2)'!$J126:$K126,'Comm. &amp; Fin. forecasts (Year 2)'!$J$122:$K$122,EU$22),'Technical forecasts (Year 2)'!$M30*12)),0)</f>
        <v>0</v>
      </c>
      <c r="EV30" s="400">
        <f ca="1">IFERROR('4) Cost Allocation (Year 2)'!EV30/IF(EV$21="Energy",SUMIFS('Comm. &amp; Fin. forecasts (Year 2)'!$K95:$P95,'Comm. &amp; Fin. forecasts (Year 2)'!$K$91:$P$91,EV$23,'Comm. &amp; Fin. forecasts (Year 2)'!$K$90:$P$90,EV$22)/100,IF(EV$21="Demand",SUMIFS('Comm. &amp; Fin. forecasts (Year 2)'!$J126:$K126,'Comm. &amp; Fin. forecasts (Year 2)'!$J$122:$K$122,EV$22),'Technical forecasts (Year 2)'!$M30*12)),0)</f>
        <v>0</v>
      </c>
      <c r="EW30" s="400">
        <f ca="1">IFERROR('4) Cost Allocation (Year 2)'!EW30/IF(EW$21="Energy",SUMIFS('Comm. &amp; Fin. forecasts (Year 2)'!$K95:$P95,'Comm. &amp; Fin. forecasts (Year 2)'!$K$91:$P$91,EW$23,'Comm. &amp; Fin. forecasts (Year 2)'!$K$90:$P$90,EW$22)/100,IF(EW$21="Demand",SUMIFS('Comm. &amp; Fin. forecasts (Year 2)'!$J126:$K126,'Comm. &amp; Fin. forecasts (Year 2)'!$J$122:$K$122,EW$22),'Technical forecasts (Year 2)'!$M30*12)),0)</f>
        <v>0</v>
      </c>
      <c r="EX30" s="400">
        <f ca="1">IFERROR('4) Cost Allocation (Year 2)'!EX30/IF(EX$21="Energy",SUMIFS('Comm. &amp; Fin. forecasts (Year 2)'!$K95:$P95,'Comm. &amp; Fin. forecasts (Year 2)'!$K$91:$P$91,EX$23,'Comm. &amp; Fin. forecasts (Year 2)'!$K$90:$P$90,EX$22)/100,IF(EX$21="Demand",SUMIFS('Comm. &amp; Fin. forecasts (Year 2)'!$J126:$K126,'Comm. &amp; Fin. forecasts (Year 2)'!$J$122:$K$122,EX$22),'Technical forecasts (Year 2)'!$M30*12)),0)</f>
        <v>0</v>
      </c>
      <c r="EY30" s="400">
        <f ca="1">IFERROR('4) Cost Allocation (Year 2)'!EY30/IF(EY$21="Energy",SUMIFS('Comm. &amp; Fin. forecasts (Year 2)'!$K95:$P95,'Comm. &amp; Fin. forecasts (Year 2)'!$K$91:$P$91,EY$23,'Comm. &amp; Fin. forecasts (Year 2)'!$K$90:$P$90,EY$22)/100,IF(EY$21="Demand",SUMIFS('Comm. &amp; Fin. forecasts (Year 2)'!$J126:$K126,'Comm. &amp; Fin. forecasts (Year 2)'!$J$122:$K$122,EY$22),'Technical forecasts (Year 2)'!$M30*12)),0)</f>
        <v>0</v>
      </c>
      <c r="EZ30" s="400">
        <f ca="1">IFERROR('4) Cost Allocation (Year 2)'!EZ30/IF(EZ$21="Energy",SUMIFS('Comm. &amp; Fin. forecasts (Year 2)'!$K95:$P95,'Comm. &amp; Fin. forecasts (Year 2)'!$K$91:$P$91,EZ$23,'Comm. &amp; Fin. forecasts (Year 2)'!$K$90:$P$90,EZ$22)/100,IF(EZ$21="Demand",SUMIFS('Comm. &amp; Fin. forecasts (Year 2)'!$J126:$K126,'Comm. &amp; Fin. forecasts (Year 2)'!$J$122:$K$122,EZ$22),'Technical forecasts (Year 2)'!$M30*12)),0)</f>
        <v>0</v>
      </c>
      <c r="FA30" s="400">
        <f ca="1">IFERROR('4) Cost Allocation (Year 2)'!FA30/IF(FA$21="Energy",SUMIFS('Comm. &amp; Fin. forecasts (Year 2)'!$K95:$P95,'Comm. &amp; Fin. forecasts (Year 2)'!$K$91:$P$91,FA$23,'Comm. &amp; Fin. forecasts (Year 2)'!$K$90:$P$90,FA$22)/100,IF(FA$21="Demand",SUMIFS('Comm. &amp; Fin. forecasts (Year 2)'!$J126:$K126,'Comm. &amp; Fin. forecasts (Year 2)'!$J$122:$K$122,FA$22),'Technical forecasts (Year 2)'!$M30*12)),0)</f>
        <v>0</v>
      </c>
      <c r="FC30" s="400">
        <f ca="1">IFERROR('4) Cost Allocation (Year 2)'!FC30/IF(FC$21="Energy",SUMIFS('Comm. &amp; Fin. forecasts (Year 2)'!$K95:$P95,'Comm. &amp; Fin. forecasts (Year 2)'!$K$91:$P$91,FC$23,'Comm. &amp; Fin. forecasts (Year 2)'!$K$90:$P$90,FC$22)/100,IF(FC$21="Demand",SUMIFS('Comm. &amp; Fin. forecasts (Year 2)'!$J126:$K126,'Comm. &amp; Fin. forecasts (Year 2)'!$J$122:$K$122,FC$22),'Technical forecasts (Year 2)'!$M30*12)),0)</f>
        <v>0</v>
      </c>
      <c r="FD30" s="400">
        <f ca="1">IFERROR('4) Cost Allocation (Year 2)'!FD30/IF(FD$21="Energy",SUMIFS('Comm. &amp; Fin. forecasts (Year 2)'!$K95:$P95,'Comm. &amp; Fin. forecasts (Year 2)'!$K$91:$P$91,FD$23,'Comm. &amp; Fin. forecasts (Year 2)'!$K$90:$P$90,FD$22)/100,IF(FD$21="Demand",SUMIFS('Comm. &amp; Fin. forecasts (Year 2)'!$J126:$K126,'Comm. &amp; Fin. forecasts (Year 2)'!$J$122:$K$122,FD$22),'Technical forecasts (Year 2)'!$M30*12)),0)</f>
        <v>0</v>
      </c>
      <c r="FE30" s="400">
        <f ca="1">IFERROR('4) Cost Allocation (Year 2)'!FE30/IF(FE$21="Energy",SUMIFS('Comm. &amp; Fin. forecasts (Year 2)'!$K95:$P95,'Comm. &amp; Fin. forecasts (Year 2)'!$K$91:$P$91,FE$23,'Comm. &amp; Fin. forecasts (Year 2)'!$K$90:$P$90,FE$22)/100,IF(FE$21="Demand",SUMIFS('Comm. &amp; Fin. forecasts (Year 2)'!$J126:$K126,'Comm. &amp; Fin. forecasts (Year 2)'!$J$122:$K$122,FE$22),'Technical forecasts (Year 2)'!$M30*12)),0)</f>
        <v>0</v>
      </c>
      <c r="FF30" s="400">
        <f ca="1">IFERROR('4) Cost Allocation (Year 2)'!FF30/IF(FF$21="Energy",SUMIFS('Comm. &amp; Fin. forecasts (Year 2)'!$K95:$P95,'Comm. &amp; Fin. forecasts (Year 2)'!$K$91:$P$91,FF$23,'Comm. &amp; Fin. forecasts (Year 2)'!$K$90:$P$90,FF$22)/100,IF(FF$21="Demand",SUMIFS('Comm. &amp; Fin. forecasts (Year 2)'!$J126:$K126,'Comm. &amp; Fin. forecasts (Year 2)'!$J$122:$K$122,FF$22),'Technical forecasts (Year 2)'!$M30*12)),0)</f>
        <v>0</v>
      </c>
      <c r="FG30" s="400">
        <f ca="1">IFERROR('4) Cost Allocation (Year 2)'!FG30/IF(FG$21="Energy",SUMIFS('Comm. &amp; Fin. forecasts (Year 2)'!$K95:$P95,'Comm. &amp; Fin. forecasts (Year 2)'!$K$91:$P$91,FG$23,'Comm. &amp; Fin. forecasts (Year 2)'!$K$90:$P$90,FG$22)/100,IF(FG$21="Demand",SUMIFS('Comm. &amp; Fin. forecasts (Year 2)'!$J126:$K126,'Comm. &amp; Fin. forecasts (Year 2)'!$J$122:$K$122,FG$22),'Technical forecasts (Year 2)'!$M30*12)),0)</f>
        <v>0</v>
      </c>
      <c r="FH30" s="400">
        <f ca="1">IFERROR('4) Cost Allocation (Year 2)'!FH30/IF(FH$21="Energy",SUMIFS('Comm. &amp; Fin. forecasts (Year 2)'!$K95:$P95,'Comm. &amp; Fin. forecasts (Year 2)'!$K$91:$P$91,FH$23,'Comm. &amp; Fin. forecasts (Year 2)'!$K$90:$P$90,FH$22)/100,IF(FH$21="Demand",SUMIFS('Comm. &amp; Fin. forecasts (Year 2)'!$J126:$K126,'Comm. &amp; Fin. forecasts (Year 2)'!$J$122:$K$122,FH$22),'Technical forecasts (Year 2)'!$M30*12)),0)</f>
        <v>0</v>
      </c>
      <c r="FI30" s="400">
        <f ca="1">IFERROR('4) Cost Allocation (Year 2)'!FI30/IF(FI$21="Energy",SUMIFS('Comm. &amp; Fin. forecasts (Year 2)'!$K95:$P95,'Comm. &amp; Fin. forecasts (Year 2)'!$K$91:$P$91,FI$23,'Comm. &amp; Fin. forecasts (Year 2)'!$K$90:$P$90,FI$22)/100,IF(FI$21="Demand",SUMIFS('Comm. &amp; Fin. forecasts (Year 2)'!$J126:$K126,'Comm. &amp; Fin. forecasts (Year 2)'!$J$122:$K$122,FI$22),'Technical forecasts (Year 2)'!$M30*12)),0)</f>
        <v>0</v>
      </c>
      <c r="FJ30" s="400">
        <f ca="1">IFERROR('4) Cost Allocation (Year 2)'!FJ30/IF(FJ$21="Energy",SUMIFS('Comm. &amp; Fin. forecasts (Year 2)'!$K95:$P95,'Comm. &amp; Fin. forecasts (Year 2)'!$K$91:$P$91,FJ$23,'Comm. &amp; Fin. forecasts (Year 2)'!$K$90:$P$90,FJ$22)/100,IF(FJ$21="Demand",SUMIFS('Comm. &amp; Fin. forecasts (Year 2)'!$J126:$K126,'Comm. &amp; Fin. forecasts (Year 2)'!$J$122:$K$122,FJ$22),'Technical forecasts (Year 2)'!$M30*12)),0)</f>
        <v>0</v>
      </c>
      <c r="FK30" s="400">
        <f ca="1">IFERROR('4) Cost Allocation (Year 2)'!FK30/IF(FK$21="Energy",SUMIFS('Comm. &amp; Fin. forecasts (Year 2)'!$K95:$P95,'Comm. &amp; Fin. forecasts (Year 2)'!$K$91:$P$91,FK$23,'Comm. &amp; Fin. forecasts (Year 2)'!$K$90:$P$90,FK$22)/100,IF(FK$21="Demand",SUMIFS('Comm. &amp; Fin. forecasts (Year 2)'!$J126:$K126,'Comm. &amp; Fin. forecasts (Year 2)'!$J$122:$K$122,FK$22),'Technical forecasts (Year 2)'!$M30*12)),0)</f>
        <v>0</v>
      </c>
      <c r="FM30" s="400">
        <f ca="1">IFERROR('4) Cost Allocation (Year 2)'!FM30/IF(FM$21="Energy",SUMIFS('Comm. &amp; Fin. forecasts (Year 2)'!$K95:$P95,'Comm. &amp; Fin. forecasts (Year 2)'!$K$91:$P$91,FM$23,'Comm. &amp; Fin. forecasts (Year 2)'!$K$90:$P$90,FM$22)/100,IF(FM$21="Demand",SUMIFS('Comm. &amp; Fin. forecasts (Year 2)'!$J126:$K126,'Comm. &amp; Fin. forecasts (Year 2)'!$J$122:$K$122,FM$22),'Technical forecasts (Year 2)'!$M30*12)),0)</f>
        <v>0</v>
      </c>
      <c r="FN30" s="400">
        <f ca="1">IFERROR('4) Cost Allocation (Year 2)'!FN30/IF(FN$21="Energy",SUMIFS('Comm. &amp; Fin. forecasts (Year 2)'!$K95:$P95,'Comm. &amp; Fin. forecasts (Year 2)'!$K$91:$P$91,FN$23,'Comm. &amp; Fin. forecasts (Year 2)'!$K$90:$P$90,FN$22)/100,IF(FN$21="Demand",SUMIFS('Comm. &amp; Fin. forecasts (Year 2)'!$J126:$K126,'Comm. &amp; Fin. forecasts (Year 2)'!$J$122:$K$122,FN$22),'Technical forecasts (Year 2)'!$M30*12)),0)</f>
        <v>0</v>
      </c>
      <c r="FO30" s="400">
        <f ca="1">IFERROR('4) Cost Allocation (Year 2)'!FO30/IF(FO$21="Energy",SUMIFS('Comm. &amp; Fin. forecasts (Year 2)'!$K95:$P95,'Comm. &amp; Fin. forecasts (Year 2)'!$K$91:$P$91,FO$23,'Comm. &amp; Fin. forecasts (Year 2)'!$K$90:$P$90,FO$22)/100,IF(FO$21="Demand",SUMIFS('Comm. &amp; Fin. forecasts (Year 2)'!$J126:$K126,'Comm. &amp; Fin. forecasts (Year 2)'!$J$122:$K$122,FO$22),'Technical forecasts (Year 2)'!$M30*12)),0)</f>
        <v>0</v>
      </c>
      <c r="FP30" s="400">
        <f ca="1">IFERROR('4) Cost Allocation (Year 2)'!FP30/IF(FP$21="Energy",SUMIFS('Comm. &amp; Fin. forecasts (Year 2)'!$K95:$P95,'Comm. &amp; Fin. forecasts (Year 2)'!$K$91:$P$91,FP$23,'Comm. &amp; Fin. forecasts (Year 2)'!$K$90:$P$90,FP$22)/100,IF(FP$21="Demand",SUMIFS('Comm. &amp; Fin. forecasts (Year 2)'!$J126:$K126,'Comm. &amp; Fin. forecasts (Year 2)'!$J$122:$K$122,FP$22),'Technical forecasts (Year 2)'!$M30*12)),0)</f>
        <v>0</v>
      </c>
      <c r="FQ30" s="400">
        <f ca="1">IFERROR('4) Cost Allocation (Year 2)'!FQ30/IF(FQ$21="Energy",SUMIFS('Comm. &amp; Fin. forecasts (Year 2)'!$K95:$P95,'Comm. &amp; Fin. forecasts (Year 2)'!$K$91:$P$91,FQ$23,'Comm. &amp; Fin. forecasts (Year 2)'!$K$90:$P$90,FQ$22)/100,IF(FQ$21="Demand",SUMIFS('Comm. &amp; Fin. forecasts (Year 2)'!$J126:$K126,'Comm. &amp; Fin. forecasts (Year 2)'!$J$122:$K$122,FQ$22),'Technical forecasts (Year 2)'!$M30*12)),0)</f>
        <v>0</v>
      </c>
      <c r="FR30" s="400">
        <f ca="1">IFERROR('4) Cost Allocation (Year 2)'!FR30/IF(FR$21="Energy",SUMIFS('Comm. &amp; Fin. forecasts (Year 2)'!$K95:$P95,'Comm. &amp; Fin. forecasts (Year 2)'!$K$91:$P$91,FR$23,'Comm. &amp; Fin. forecasts (Year 2)'!$K$90:$P$90,FR$22)/100,IF(FR$21="Demand",SUMIFS('Comm. &amp; Fin. forecasts (Year 2)'!$J126:$K126,'Comm. &amp; Fin. forecasts (Year 2)'!$J$122:$K$122,FR$22),'Technical forecasts (Year 2)'!$M30*12)),0)</f>
        <v>0</v>
      </c>
      <c r="FS30" s="400">
        <f ca="1">IFERROR('4) Cost Allocation (Year 2)'!FS30/IF(FS$21="Energy",SUMIFS('Comm. &amp; Fin. forecasts (Year 2)'!$K95:$P95,'Comm. &amp; Fin. forecasts (Year 2)'!$K$91:$P$91,FS$23,'Comm. &amp; Fin. forecasts (Year 2)'!$K$90:$P$90,FS$22)/100,IF(FS$21="Demand",SUMIFS('Comm. &amp; Fin. forecasts (Year 2)'!$J126:$K126,'Comm. &amp; Fin. forecasts (Year 2)'!$J$122:$K$122,FS$22),'Technical forecasts (Year 2)'!$M30*12)),0)</f>
        <v>0</v>
      </c>
      <c r="FT30" s="400">
        <f ca="1">IFERROR('4) Cost Allocation (Year 2)'!FT30/IF(FT$21="Energy",SUMIFS('Comm. &amp; Fin. forecasts (Year 2)'!$K95:$P95,'Comm. &amp; Fin. forecasts (Year 2)'!$K$91:$P$91,FT$23,'Comm. &amp; Fin. forecasts (Year 2)'!$K$90:$P$90,FT$22)/100,IF(FT$21="Demand",SUMIFS('Comm. &amp; Fin. forecasts (Year 2)'!$J126:$K126,'Comm. &amp; Fin. forecasts (Year 2)'!$J$122:$K$122,FT$22),'Technical forecasts (Year 2)'!$M30*12)),0)</f>
        <v>0</v>
      </c>
      <c r="FU30" s="400">
        <f ca="1">IFERROR('4) Cost Allocation (Year 2)'!FU30/IF(FU$21="Energy",SUMIFS('Comm. &amp; Fin. forecasts (Year 2)'!$K95:$P95,'Comm. &amp; Fin. forecasts (Year 2)'!$K$91:$P$91,FU$23,'Comm. &amp; Fin. forecasts (Year 2)'!$K$90:$P$90,FU$22)/100,IF(FU$21="Demand",SUMIFS('Comm. &amp; Fin. forecasts (Year 2)'!$J126:$K126,'Comm. &amp; Fin. forecasts (Year 2)'!$J$122:$K$122,FU$22),'Technical forecasts (Year 2)'!$M30*12)),0)</f>
        <v>0</v>
      </c>
      <c r="FW30" s="400">
        <f ca="1">IFERROR('4) Cost Allocation (Year 2)'!FW30/IF(FW$21="Energy",SUMIFS('Comm. &amp; Fin. forecasts (Year 2)'!$K95:$P95,'Comm. &amp; Fin. forecasts (Year 2)'!$K$91:$P$91,FW$23,'Comm. &amp; Fin. forecasts (Year 2)'!$K$90:$P$90,FW$22)/100,IF(FW$21="Demand",SUMIFS('Comm. &amp; Fin. forecasts (Year 2)'!$J126:$K126,'Comm. &amp; Fin. forecasts (Year 2)'!$J$122:$K$122,FW$22),'Technical forecasts (Year 2)'!$M30*12)),0)</f>
        <v>0</v>
      </c>
      <c r="FX30" s="400">
        <f ca="1">IFERROR('4) Cost Allocation (Year 2)'!FX30/IF(FX$21="Energy",SUMIFS('Comm. &amp; Fin. forecasts (Year 2)'!$K95:$P95,'Comm. &amp; Fin. forecasts (Year 2)'!$K$91:$P$91,FX$23,'Comm. &amp; Fin. forecasts (Year 2)'!$K$90:$P$90,FX$22)/100,IF(FX$21="Demand",SUMIFS('Comm. &amp; Fin. forecasts (Year 2)'!$J126:$K126,'Comm. &amp; Fin. forecasts (Year 2)'!$J$122:$K$122,FX$22),'Technical forecasts (Year 2)'!$M30*12)),0)</f>
        <v>0</v>
      </c>
      <c r="FY30" s="400">
        <f ca="1">IFERROR('4) Cost Allocation (Year 2)'!FY30/IF(FY$21="Energy",SUMIFS('Comm. &amp; Fin. forecasts (Year 2)'!$K95:$P95,'Comm. &amp; Fin. forecasts (Year 2)'!$K$91:$P$91,FY$23,'Comm. &amp; Fin. forecasts (Year 2)'!$K$90:$P$90,FY$22)/100,IF(FY$21="Demand",SUMIFS('Comm. &amp; Fin. forecasts (Year 2)'!$J126:$K126,'Comm. &amp; Fin. forecasts (Year 2)'!$J$122:$K$122,FY$22),'Technical forecasts (Year 2)'!$M30*12)),0)</f>
        <v>0</v>
      </c>
      <c r="FZ30" s="400">
        <f ca="1">IFERROR('4) Cost Allocation (Year 2)'!FZ30/IF(FZ$21="Energy",SUMIFS('Comm. &amp; Fin. forecasts (Year 2)'!$K95:$P95,'Comm. &amp; Fin. forecasts (Year 2)'!$K$91:$P$91,FZ$23,'Comm. &amp; Fin. forecasts (Year 2)'!$K$90:$P$90,FZ$22)/100,IF(FZ$21="Demand",SUMIFS('Comm. &amp; Fin. forecasts (Year 2)'!$J126:$K126,'Comm. &amp; Fin. forecasts (Year 2)'!$J$122:$K$122,FZ$22),'Technical forecasts (Year 2)'!$M30*12)),0)</f>
        <v>0</v>
      </c>
      <c r="GA30" s="400">
        <f ca="1">IFERROR('4) Cost Allocation (Year 2)'!GA30/IF(GA$21="Energy",SUMIFS('Comm. &amp; Fin. forecasts (Year 2)'!$K95:$P95,'Comm. &amp; Fin. forecasts (Year 2)'!$K$91:$P$91,GA$23,'Comm. &amp; Fin. forecasts (Year 2)'!$K$90:$P$90,GA$22)/100,IF(GA$21="Demand",SUMIFS('Comm. &amp; Fin. forecasts (Year 2)'!$J126:$K126,'Comm. &amp; Fin. forecasts (Year 2)'!$J$122:$K$122,GA$22),'Technical forecasts (Year 2)'!$M30*12)),0)</f>
        <v>0</v>
      </c>
      <c r="GB30" s="400">
        <f ca="1">IFERROR('4) Cost Allocation (Year 2)'!GB30/IF(GB$21="Energy",SUMIFS('Comm. &amp; Fin. forecasts (Year 2)'!$K95:$P95,'Comm. &amp; Fin. forecasts (Year 2)'!$K$91:$P$91,GB$23,'Comm. &amp; Fin. forecasts (Year 2)'!$K$90:$P$90,GB$22)/100,IF(GB$21="Demand",SUMIFS('Comm. &amp; Fin. forecasts (Year 2)'!$J126:$K126,'Comm. &amp; Fin. forecasts (Year 2)'!$J$122:$K$122,GB$22),'Technical forecasts (Year 2)'!$M30*12)),0)</f>
        <v>0</v>
      </c>
      <c r="GC30" s="400">
        <f ca="1">IFERROR('4) Cost Allocation (Year 2)'!GC30/IF(GC$21="Energy",SUMIFS('Comm. &amp; Fin. forecasts (Year 2)'!$K95:$P95,'Comm. &amp; Fin. forecasts (Year 2)'!$K$91:$P$91,GC$23,'Comm. &amp; Fin. forecasts (Year 2)'!$K$90:$P$90,GC$22)/100,IF(GC$21="Demand",SUMIFS('Comm. &amp; Fin. forecasts (Year 2)'!$J126:$K126,'Comm. &amp; Fin. forecasts (Year 2)'!$J$122:$K$122,GC$22),'Technical forecasts (Year 2)'!$M30*12)),0)</f>
        <v>0</v>
      </c>
      <c r="GD30" s="400">
        <f ca="1">IFERROR('4) Cost Allocation (Year 2)'!GD30/IF(GD$21="Energy",SUMIFS('Comm. &amp; Fin. forecasts (Year 2)'!$K95:$P95,'Comm. &amp; Fin. forecasts (Year 2)'!$K$91:$P$91,GD$23,'Comm. &amp; Fin. forecasts (Year 2)'!$K$90:$P$90,GD$22)/100,IF(GD$21="Demand",SUMIFS('Comm. &amp; Fin. forecasts (Year 2)'!$J126:$K126,'Comm. &amp; Fin. forecasts (Year 2)'!$J$122:$K$122,GD$22),'Technical forecasts (Year 2)'!$M30*12)),0)</f>
        <v>0</v>
      </c>
      <c r="GE30" s="400">
        <f ca="1">IFERROR('4) Cost Allocation (Year 2)'!GE30/IF(GE$21="Energy",SUMIFS('Comm. &amp; Fin. forecasts (Year 2)'!$K95:$P95,'Comm. &amp; Fin. forecasts (Year 2)'!$K$91:$P$91,GE$23,'Comm. &amp; Fin. forecasts (Year 2)'!$K$90:$P$90,GE$22)/100,IF(GE$21="Demand",SUMIFS('Comm. &amp; Fin. forecasts (Year 2)'!$J126:$K126,'Comm. &amp; Fin. forecasts (Year 2)'!$J$122:$K$122,GE$22),'Technical forecasts (Year 2)'!$M30*12)),0)</f>
        <v>0</v>
      </c>
      <c r="GG30" s="400">
        <f ca="1">IFERROR('4) Cost Allocation (Year 2)'!GG30/IF(GG$21="Energy",SUMIFS('Comm. &amp; Fin. forecasts (Year 2)'!$K95:$P95,'Comm. &amp; Fin. forecasts (Year 2)'!$K$91:$P$91,GG$23,'Comm. &amp; Fin. forecasts (Year 2)'!$K$90:$P$90,GG$22)/100,IF(GG$21="Demand",SUMIFS('Comm. &amp; Fin. forecasts (Year 2)'!$J126:$K126,'Comm. &amp; Fin. forecasts (Year 2)'!$J$122:$K$122,GG$22),'Technical forecasts (Year 2)'!$M30*12)),0)</f>
        <v>0</v>
      </c>
      <c r="GH30" s="400">
        <f ca="1">IFERROR('4) Cost Allocation (Year 2)'!GH30/IF(GH$21="Energy",SUMIFS('Comm. &amp; Fin. forecasts (Year 2)'!$K95:$P95,'Comm. &amp; Fin. forecasts (Year 2)'!$K$91:$P$91,GH$23,'Comm. &amp; Fin. forecasts (Year 2)'!$K$90:$P$90,GH$22)/100,IF(GH$21="Demand",SUMIFS('Comm. &amp; Fin. forecasts (Year 2)'!$J126:$K126,'Comm. &amp; Fin. forecasts (Year 2)'!$J$122:$K$122,GH$22),'Technical forecasts (Year 2)'!$M30*12)),0)</f>
        <v>0</v>
      </c>
      <c r="GI30" s="400">
        <f ca="1">IFERROR('4) Cost Allocation (Year 2)'!GI30/IF(GI$21="Energy",SUMIFS('Comm. &amp; Fin. forecasts (Year 2)'!$K95:$P95,'Comm. &amp; Fin. forecasts (Year 2)'!$K$91:$P$91,GI$23,'Comm. &amp; Fin. forecasts (Year 2)'!$K$90:$P$90,GI$22)/100,IF(GI$21="Demand",SUMIFS('Comm. &amp; Fin. forecasts (Year 2)'!$J126:$K126,'Comm. &amp; Fin. forecasts (Year 2)'!$J$122:$K$122,GI$22),'Technical forecasts (Year 2)'!$M30*12)),0)</f>
        <v>0</v>
      </c>
      <c r="GJ30" s="400">
        <f ca="1">IFERROR('4) Cost Allocation (Year 2)'!GJ30/IF(GJ$21="Energy",SUMIFS('Comm. &amp; Fin. forecasts (Year 2)'!$K95:$P95,'Comm. &amp; Fin. forecasts (Year 2)'!$K$91:$P$91,GJ$23,'Comm. &amp; Fin. forecasts (Year 2)'!$K$90:$P$90,GJ$22)/100,IF(GJ$21="Demand",SUMIFS('Comm. &amp; Fin. forecasts (Year 2)'!$J126:$K126,'Comm. &amp; Fin. forecasts (Year 2)'!$J$122:$K$122,GJ$22),'Technical forecasts (Year 2)'!$M30*12)),0)</f>
        <v>0</v>
      </c>
      <c r="GK30" s="400">
        <f ca="1">IFERROR('4) Cost Allocation (Year 2)'!GK30/IF(GK$21="Energy",SUMIFS('Comm. &amp; Fin. forecasts (Year 2)'!$K95:$P95,'Comm. &amp; Fin. forecasts (Year 2)'!$K$91:$P$91,GK$23,'Comm. &amp; Fin. forecasts (Year 2)'!$K$90:$P$90,GK$22)/100,IF(GK$21="Demand",SUMIFS('Comm. &amp; Fin. forecasts (Year 2)'!$J126:$K126,'Comm. &amp; Fin. forecasts (Year 2)'!$J$122:$K$122,GK$22),'Technical forecasts (Year 2)'!$M30*12)),0)</f>
        <v>0</v>
      </c>
      <c r="GL30" s="400">
        <f ca="1">IFERROR('4) Cost Allocation (Year 2)'!GL30/IF(GL$21="Energy",SUMIFS('Comm. &amp; Fin. forecasts (Year 2)'!$K95:$P95,'Comm. &amp; Fin. forecasts (Year 2)'!$K$91:$P$91,GL$23,'Comm. &amp; Fin. forecasts (Year 2)'!$K$90:$P$90,GL$22)/100,IF(GL$21="Demand",SUMIFS('Comm. &amp; Fin. forecasts (Year 2)'!$J126:$K126,'Comm. &amp; Fin. forecasts (Year 2)'!$J$122:$K$122,GL$22),'Technical forecasts (Year 2)'!$M30*12)),0)</f>
        <v>0</v>
      </c>
      <c r="GM30" s="400">
        <f ca="1">IFERROR('4) Cost Allocation (Year 2)'!GM30/IF(GM$21="Energy",SUMIFS('Comm. &amp; Fin. forecasts (Year 2)'!$K95:$P95,'Comm. &amp; Fin. forecasts (Year 2)'!$K$91:$P$91,GM$23,'Comm. &amp; Fin. forecasts (Year 2)'!$K$90:$P$90,GM$22)/100,IF(GM$21="Demand",SUMIFS('Comm. &amp; Fin. forecasts (Year 2)'!$J126:$K126,'Comm. &amp; Fin. forecasts (Year 2)'!$J$122:$K$122,GM$22),'Technical forecasts (Year 2)'!$M30*12)),0)</f>
        <v>0</v>
      </c>
      <c r="GN30" s="400">
        <f ca="1">IFERROR('4) Cost Allocation (Year 2)'!GN30/IF(GN$21="Energy",SUMIFS('Comm. &amp; Fin. forecasts (Year 2)'!$K95:$P95,'Comm. &amp; Fin. forecasts (Year 2)'!$K$91:$P$91,GN$23,'Comm. &amp; Fin. forecasts (Year 2)'!$K$90:$P$90,GN$22)/100,IF(GN$21="Demand",SUMIFS('Comm. &amp; Fin. forecasts (Year 2)'!$J126:$K126,'Comm. &amp; Fin. forecasts (Year 2)'!$J$122:$K$122,GN$22),'Technical forecasts (Year 2)'!$M30*12)),0)</f>
        <v>0</v>
      </c>
      <c r="GO30" s="400">
        <f ca="1">IFERROR('4) Cost Allocation (Year 2)'!GO30/IF(GO$21="Energy",SUMIFS('Comm. &amp; Fin. forecasts (Year 2)'!$K95:$P95,'Comm. &amp; Fin. forecasts (Year 2)'!$K$91:$P$91,GO$23,'Comm. &amp; Fin. forecasts (Year 2)'!$K$90:$P$90,GO$22)/100,IF(GO$21="Demand",SUMIFS('Comm. &amp; Fin. forecasts (Year 2)'!$J126:$K126,'Comm. &amp; Fin. forecasts (Year 2)'!$J$122:$K$122,GO$22),'Technical forecasts (Year 2)'!$M30*12)),0)</f>
        <v>0</v>
      </c>
      <c r="GQ30" s="400">
        <f ca="1">IFERROR('4) Cost Allocation (Year 2)'!GQ30/IF(GQ$21="Energy",SUMIFS('Comm. &amp; Fin. forecasts (Year 2)'!$K95:$P95,'Comm. &amp; Fin. forecasts (Year 2)'!$K$91:$P$91,GQ$23,'Comm. &amp; Fin. forecasts (Year 2)'!$K$90:$P$90,GQ$22)/100,IF(GQ$21="Demand",SUMIFS('Comm. &amp; Fin. forecasts (Year 2)'!$J126:$K126,'Comm. &amp; Fin. forecasts (Year 2)'!$J$122:$K$122,GQ$22),'Technical forecasts (Year 2)'!$M30*12)),0)</f>
        <v>0</v>
      </c>
      <c r="GR30" s="400">
        <f ca="1">IFERROR('4) Cost Allocation (Year 2)'!GR30/IF(GR$21="Energy",SUMIFS('Comm. &amp; Fin. forecasts (Year 2)'!$K95:$P95,'Comm. &amp; Fin. forecasts (Year 2)'!$K$91:$P$91,GR$23,'Comm. &amp; Fin. forecasts (Year 2)'!$K$90:$P$90,GR$22)/100,IF(GR$21="Demand",SUMIFS('Comm. &amp; Fin. forecasts (Year 2)'!$J126:$K126,'Comm. &amp; Fin. forecasts (Year 2)'!$J$122:$K$122,GR$22),'Technical forecasts (Year 2)'!$M30*12)),0)</f>
        <v>0</v>
      </c>
      <c r="GS30" s="400">
        <f ca="1">IFERROR('4) Cost Allocation (Year 2)'!GS30/IF(GS$21="Energy",SUMIFS('Comm. &amp; Fin. forecasts (Year 2)'!$K95:$P95,'Comm. &amp; Fin. forecasts (Year 2)'!$K$91:$P$91,GS$23,'Comm. &amp; Fin. forecasts (Year 2)'!$K$90:$P$90,GS$22)/100,IF(GS$21="Demand",SUMIFS('Comm. &amp; Fin. forecasts (Year 2)'!$J126:$K126,'Comm. &amp; Fin. forecasts (Year 2)'!$J$122:$K$122,GS$22),'Technical forecasts (Year 2)'!$M30*12)),0)</f>
        <v>0</v>
      </c>
      <c r="GT30" s="400">
        <f ca="1">IFERROR('4) Cost Allocation (Year 2)'!GT30/IF(GT$21="Energy",SUMIFS('Comm. &amp; Fin. forecasts (Year 2)'!$K95:$P95,'Comm. &amp; Fin. forecasts (Year 2)'!$K$91:$P$91,GT$23,'Comm. &amp; Fin. forecasts (Year 2)'!$K$90:$P$90,GT$22)/100,IF(GT$21="Demand",SUMIFS('Comm. &amp; Fin. forecasts (Year 2)'!$J126:$K126,'Comm. &amp; Fin. forecasts (Year 2)'!$J$122:$K$122,GT$22),'Technical forecasts (Year 2)'!$M30*12)),0)</f>
        <v>0</v>
      </c>
      <c r="GU30" s="400">
        <f ca="1">IFERROR('4) Cost Allocation (Year 2)'!GU30/IF(GU$21="Energy",SUMIFS('Comm. &amp; Fin. forecasts (Year 2)'!$K95:$P95,'Comm. &amp; Fin. forecasts (Year 2)'!$K$91:$P$91,GU$23,'Comm. &amp; Fin. forecasts (Year 2)'!$K$90:$P$90,GU$22)/100,IF(GU$21="Demand",SUMIFS('Comm. &amp; Fin. forecasts (Year 2)'!$J126:$K126,'Comm. &amp; Fin. forecasts (Year 2)'!$J$122:$K$122,GU$22),'Technical forecasts (Year 2)'!$M30*12)),0)</f>
        <v>0</v>
      </c>
      <c r="GV30" s="400">
        <f ca="1">IFERROR('4) Cost Allocation (Year 2)'!GV30/IF(GV$21="Energy",SUMIFS('Comm. &amp; Fin. forecasts (Year 2)'!$K95:$P95,'Comm. &amp; Fin. forecasts (Year 2)'!$K$91:$P$91,GV$23,'Comm. &amp; Fin. forecasts (Year 2)'!$K$90:$P$90,GV$22)/100,IF(GV$21="Demand",SUMIFS('Comm. &amp; Fin. forecasts (Year 2)'!$J126:$K126,'Comm. &amp; Fin. forecasts (Year 2)'!$J$122:$K$122,GV$22),'Technical forecasts (Year 2)'!$M30*12)),0)</f>
        <v>0</v>
      </c>
      <c r="GW30" s="400">
        <f ca="1">IFERROR('4) Cost Allocation (Year 2)'!GW30/IF(GW$21="Energy",SUMIFS('Comm. &amp; Fin. forecasts (Year 2)'!$K95:$P95,'Comm. &amp; Fin. forecasts (Year 2)'!$K$91:$P$91,GW$23,'Comm. &amp; Fin. forecasts (Year 2)'!$K$90:$P$90,GW$22)/100,IF(GW$21="Demand",SUMIFS('Comm. &amp; Fin. forecasts (Year 2)'!$J126:$K126,'Comm. &amp; Fin. forecasts (Year 2)'!$J$122:$K$122,GW$22),'Technical forecasts (Year 2)'!$M30*12)),0)</f>
        <v>0</v>
      </c>
      <c r="GX30" s="400">
        <f ca="1">IFERROR('4) Cost Allocation (Year 2)'!GX30/IF(GX$21="Energy",SUMIFS('Comm. &amp; Fin. forecasts (Year 2)'!$K95:$P95,'Comm. &amp; Fin. forecasts (Year 2)'!$K$91:$P$91,GX$23,'Comm. &amp; Fin. forecasts (Year 2)'!$K$90:$P$90,GX$22)/100,IF(GX$21="Demand",SUMIFS('Comm. &amp; Fin. forecasts (Year 2)'!$J126:$K126,'Comm. &amp; Fin. forecasts (Year 2)'!$J$122:$K$122,GX$22),'Technical forecasts (Year 2)'!$M30*12)),0)</f>
        <v>0</v>
      </c>
      <c r="GY30" s="400">
        <f ca="1">IFERROR('4) Cost Allocation (Year 2)'!GY30/IF(GY$21="Energy",SUMIFS('Comm. &amp; Fin. forecasts (Year 2)'!$K95:$P95,'Comm. &amp; Fin. forecasts (Year 2)'!$K$91:$P$91,GY$23,'Comm. &amp; Fin. forecasts (Year 2)'!$K$90:$P$90,GY$22)/100,IF(GY$21="Demand",SUMIFS('Comm. &amp; Fin. forecasts (Year 2)'!$J126:$K126,'Comm. &amp; Fin. forecasts (Year 2)'!$J$122:$K$122,GY$22),'Technical forecasts (Year 2)'!$M30*12)),0)</f>
        <v>0</v>
      </c>
      <c r="HA30" s="400">
        <f ca="1">IFERROR('4) Cost Allocation (Year 2)'!HA30/IF(HA$21="Energy",SUMIFS('Comm. &amp; Fin. forecasts (Year 2)'!$K95:$P95,'Comm. &amp; Fin. forecasts (Year 2)'!$K$91:$P$91,HA$23,'Comm. &amp; Fin. forecasts (Year 2)'!$K$90:$P$90,HA$22)/100,IF(HA$21="Demand",SUMIFS('Comm. &amp; Fin. forecasts (Year 2)'!$J126:$K126,'Comm. &amp; Fin. forecasts (Year 2)'!$J$122:$K$122,HA$22),'Technical forecasts (Year 2)'!$M30*12)),0)</f>
        <v>0</v>
      </c>
      <c r="HB30" s="400">
        <f ca="1">IFERROR('4) Cost Allocation (Year 2)'!HB30/IF(HB$21="Energy",SUMIFS('Comm. &amp; Fin. forecasts (Year 2)'!$K95:$P95,'Comm. &amp; Fin. forecasts (Year 2)'!$K$91:$P$91,HB$23,'Comm. &amp; Fin. forecasts (Year 2)'!$K$90:$P$90,HB$22)/100,IF(HB$21="Demand",SUMIFS('Comm. &amp; Fin. forecasts (Year 2)'!$J126:$K126,'Comm. &amp; Fin. forecasts (Year 2)'!$J$122:$K$122,HB$22),'Technical forecasts (Year 2)'!$M30*12)),0)</f>
        <v>0</v>
      </c>
      <c r="HC30" s="400">
        <f ca="1">IFERROR('4) Cost Allocation (Year 2)'!HC30/IF(HC$21="Energy",SUMIFS('Comm. &amp; Fin. forecasts (Year 2)'!$K95:$P95,'Comm. &amp; Fin. forecasts (Year 2)'!$K$91:$P$91,HC$23,'Comm. &amp; Fin. forecasts (Year 2)'!$K$90:$P$90,HC$22)/100,IF(HC$21="Demand",SUMIFS('Comm. &amp; Fin. forecasts (Year 2)'!$J126:$K126,'Comm. &amp; Fin. forecasts (Year 2)'!$J$122:$K$122,HC$22),'Technical forecasts (Year 2)'!$M30*12)),0)</f>
        <v>0</v>
      </c>
      <c r="HD30" s="400">
        <f ca="1">IFERROR('4) Cost Allocation (Year 2)'!HD30/IF(HD$21="Energy",SUMIFS('Comm. &amp; Fin. forecasts (Year 2)'!$K95:$P95,'Comm. &amp; Fin. forecasts (Year 2)'!$K$91:$P$91,HD$23,'Comm. &amp; Fin. forecasts (Year 2)'!$K$90:$P$90,HD$22)/100,IF(HD$21="Demand",SUMIFS('Comm. &amp; Fin. forecasts (Year 2)'!$J126:$K126,'Comm. &amp; Fin. forecasts (Year 2)'!$J$122:$K$122,HD$22),'Technical forecasts (Year 2)'!$M30*12)),0)</f>
        <v>0</v>
      </c>
      <c r="HE30" s="400">
        <f ca="1">IFERROR('4) Cost Allocation (Year 2)'!HE30/IF(HE$21="Energy",SUMIFS('Comm. &amp; Fin. forecasts (Year 2)'!$K95:$P95,'Comm. &amp; Fin. forecasts (Year 2)'!$K$91:$P$91,HE$23,'Comm. &amp; Fin. forecasts (Year 2)'!$K$90:$P$90,HE$22)/100,IF(HE$21="Demand",SUMIFS('Comm. &amp; Fin. forecasts (Year 2)'!$J126:$K126,'Comm. &amp; Fin. forecasts (Year 2)'!$J$122:$K$122,HE$22),'Technical forecasts (Year 2)'!$M30*12)),0)</f>
        <v>0</v>
      </c>
      <c r="HF30" s="400">
        <f ca="1">IFERROR('4) Cost Allocation (Year 2)'!HF30/IF(HF$21="Energy",SUMIFS('Comm. &amp; Fin. forecasts (Year 2)'!$K95:$P95,'Comm. &amp; Fin. forecasts (Year 2)'!$K$91:$P$91,HF$23,'Comm. &amp; Fin. forecasts (Year 2)'!$K$90:$P$90,HF$22)/100,IF(HF$21="Demand",SUMIFS('Comm. &amp; Fin. forecasts (Year 2)'!$J126:$K126,'Comm. &amp; Fin. forecasts (Year 2)'!$J$122:$K$122,HF$22),'Technical forecasts (Year 2)'!$M30*12)),0)</f>
        <v>0</v>
      </c>
      <c r="HG30" s="400">
        <f ca="1">IFERROR('4) Cost Allocation (Year 2)'!HG30/IF(HG$21="Energy",SUMIFS('Comm. &amp; Fin. forecasts (Year 2)'!$K95:$P95,'Comm. &amp; Fin. forecasts (Year 2)'!$K$91:$P$91,HG$23,'Comm. &amp; Fin. forecasts (Year 2)'!$K$90:$P$90,HG$22)/100,IF(HG$21="Demand",SUMIFS('Comm. &amp; Fin. forecasts (Year 2)'!$J126:$K126,'Comm. &amp; Fin. forecasts (Year 2)'!$J$122:$K$122,HG$22),'Technical forecasts (Year 2)'!$M30*12)),0)</f>
        <v>0</v>
      </c>
      <c r="HH30" s="400">
        <f ca="1">IFERROR('4) Cost Allocation (Year 2)'!HH30/IF(HH$21="Energy",SUMIFS('Comm. &amp; Fin. forecasts (Year 2)'!$K95:$P95,'Comm. &amp; Fin. forecasts (Year 2)'!$K$91:$P$91,HH$23,'Comm. &amp; Fin. forecasts (Year 2)'!$K$90:$P$90,HH$22)/100,IF(HH$21="Demand",SUMIFS('Comm. &amp; Fin. forecasts (Year 2)'!$J126:$K126,'Comm. &amp; Fin. forecasts (Year 2)'!$J$122:$K$122,HH$22),'Technical forecasts (Year 2)'!$M30*12)),0)</f>
        <v>0</v>
      </c>
      <c r="HI30" s="400">
        <f ca="1">IFERROR('4) Cost Allocation (Year 2)'!HI30/IF(HI$21="Energy",SUMIFS('Comm. &amp; Fin. forecasts (Year 2)'!$K95:$P95,'Comm. &amp; Fin. forecasts (Year 2)'!$K$91:$P$91,HI$23,'Comm. &amp; Fin. forecasts (Year 2)'!$K$90:$P$90,HI$22)/100,IF(HI$21="Demand",SUMIFS('Comm. &amp; Fin. forecasts (Year 2)'!$J126:$K126,'Comm. &amp; Fin. forecasts (Year 2)'!$J$122:$K$122,HI$22),'Technical forecasts (Year 2)'!$M30*12)),0)</f>
        <v>0</v>
      </c>
      <c r="HK30" s="400">
        <f ca="1">IFERROR('4) Cost Allocation (Year 2)'!HK30/IF(HK$21="Energy",SUMIFS('Comm. &amp; Fin. forecasts (Year 2)'!$K95:$P95,'Comm. &amp; Fin. forecasts (Year 2)'!$K$91:$P$91,HK$23,'Comm. &amp; Fin. forecasts (Year 2)'!$K$90:$P$90,HK$22)/100,IF(HK$21="Demand",SUMIFS('Comm. &amp; Fin. forecasts (Year 2)'!$J126:$K126,'Comm. &amp; Fin. forecasts (Year 2)'!$J$122:$K$122,HK$22),'Technical forecasts (Year 2)'!$M30*12)),0)</f>
        <v>0</v>
      </c>
      <c r="HL30" s="400">
        <f ca="1">IFERROR('4) Cost Allocation (Year 2)'!HL30/IF(HL$21="Energy",SUMIFS('Comm. &amp; Fin. forecasts (Year 2)'!$K95:$P95,'Comm. &amp; Fin. forecasts (Year 2)'!$K$91:$P$91,HL$23,'Comm. &amp; Fin. forecasts (Year 2)'!$K$90:$P$90,HL$22)/100,IF(HL$21="Demand",SUMIFS('Comm. &amp; Fin. forecasts (Year 2)'!$J126:$K126,'Comm. &amp; Fin. forecasts (Year 2)'!$J$122:$K$122,HL$22),'Technical forecasts (Year 2)'!$M30*12)),0)</f>
        <v>0</v>
      </c>
      <c r="HM30" s="400">
        <f ca="1">IFERROR('4) Cost Allocation (Year 2)'!HM30/IF(HM$21="Energy",SUMIFS('Comm. &amp; Fin. forecasts (Year 2)'!$K95:$P95,'Comm. &amp; Fin. forecasts (Year 2)'!$K$91:$P$91,HM$23,'Comm. &amp; Fin. forecasts (Year 2)'!$K$90:$P$90,HM$22)/100,IF(HM$21="Demand",SUMIFS('Comm. &amp; Fin. forecasts (Year 2)'!$J126:$K126,'Comm. &amp; Fin. forecasts (Year 2)'!$J$122:$K$122,HM$22),'Technical forecasts (Year 2)'!$M30*12)),0)</f>
        <v>0</v>
      </c>
      <c r="HN30" s="400">
        <f ca="1">IFERROR('4) Cost Allocation (Year 2)'!HN30/IF(HN$21="Energy",SUMIFS('Comm. &amp; Fin. forecasts (Year 2)'!$K95:$P95,'Comm. &amp; Fin. forecasts (Year 2)'!$K$91:$P$91,HN$23,'Comm. &amp; Fin. forecasts (Year 2)'!$K$90:$P$90,HN$22)/100,IF(HN$21="Demand",SUMIFS('Comm. &amp; Fin. forecasts (Year 2)'!$J126:$K126,'Comm. &amp; Fin. forecasts (Year 2)'!$J$122:$K$122,HN$22),'Technical forecasts (Year 2)'!$M30*12)),0)</f>
        <v>0</v>
      </c>
      <c r="HO30" s="400">
        <f ca="1">IFERROR('4) Cost Allocation (Year 2)'!HO30/IF(HO$21="Energy",SUMIFS('Comm. &amp; Fin. forecasts (Year 2)'!$K95:$P95,'Comm. &amp; Fin. forecasts (Year 2)'!$K$91:$P$91,HO$23,'Comm. &amp; Fin. forecasts (Year 2)'!$K$90:$P$90,HO$22)/100,IF(HO$21="Demand",SUMIFS('Comm. &amp; Fin. forecasts (Year 2)'!$J126:$K126,'Comm. &amp; Fin. forecasts (Year 2)'!$J$122:$K$122,HO$22),'Technical forecasts (Year 2)'!$M30*12)),0)</f>
        <v>0</v>
      </c>
      <c r="HP30" s="400">
        <f ca="1">IFERROR('4) Cost Allocation (Year 2)'!HP30/IF(HP$21="Energy",SUMIFS('Comm. &amp; Fin. forecasts (Year 2)'!$K95:$P95,'Comm. &amp; Fin. forecasts (Year 2)'!$K$91:$P$91,HP$23,'Comm. &amp; Fin. forecasts (Year 2)'!$K$90:$P$90,HP$22)/100,IF(HP$21="Demand",SUMIFS('Comm. &amp; Fin. forecasts (Year 2)'!$J126:$K126,'Comm. &amp; Fin. forecasts (Year 2)'!$J$122:$K$122,HP$22),'Technical forecasts (Year 2)'!$M30*12)),0)</f>
        <v>0</v>
      </c>
      <c r="HQ30" s="400">
        <f ca="1">IFERROR('4) Cost Allocation (Year 2)'!HQ30/IF(HQ$21="Energy",SUMIFS('Comm. &amp; Fin. forecasts (Year 2)'!$K95:$P95,'Comm. &amp; Fin. forecasts (Year 2)'!$K$91:$P$91,HQ$23,'Comm. &amp; Fin. forecasts (Year 2)'!$K$90:$P$90,HQ$22)/100,IF(HQ$21="Demand",SUMIFS('Comm. &amp; Fin. forecasts (Year 2)'!$J126:$K126,'Comm. &amp; Fin. forecasts (Year 2)'!$J$122:$K$122,HQ$22),'Technical forecasts (Year 2)'!$M30*12)),0)</f>
        <v>0</v>
      </c>
      <c r="HR30" s="400">
        <f ca="1">IFERROR('4) Cost Allocation (Year 2)'!HR30/IF(HR$21="Energy",SUMIFS('Comm. &amp; Fin. forecasts (Year 2)'!$K95:$P95,'Comm. &amp; Fin. forecasts (Year 2)'!$K$91:$P$91,HR$23,'Comm. &amp; Fin. forecasts (Year 2)'!$K$90:$P$90,HR$22)/100,IF(HR$21="Demand",SUMIFS('Comm. &amp; Fin. forecasts (Year 2)'!$J126:$K126,'Comm. &amp; Fin. forecasts (Year 2)'!$J$122:$K$122,HR$22),'Technical forecasts (Year 2)'!$M30*12)),0)</f>
        <v>0</v>
      </c>
      <c r="HS30" s="400">
        <f ca="1">IFERROR('4) Cost Allocation (Year 2)'!HS30/IF(HS$21="Energy",SUMIFS('Comm. &amp; Fin. forecasts (Year 2)'!$K95:$P95,'Comm. &amp; Fin. forecasts (Year 2)'!$K$91:$P$91,HS$23,'Comm. &amp; Fin. forecasts (Year 2)'!$K$90:$P$90,HS$22)/100,IF(HS$21="Demand",SUMIFS('Comm. &amp; Fin. forecasts (Year 2)'!$J126:$K126,'Comm. &amp; Fin. forecasts (Year 2)'!$J$122:$K$122,HS$22),'Technical forecasts (Year 2)'!$M30*12)),0)</f>
        <v>0</v>
      </c>
      <c r="HU30" s="400">
        <f ca="1">IFERROR('4) Cost Allocation (Year 2)'!HU30/IF(HU$21="Energy",SUMIFS('Comm. &amp; Fin. forecasts (Year 2)'!$K95:$P95,'Comm. &amp; Fin. forecasts (Year 2)'!$K$91:$P$91,HU$23,'Comm. &amp; Fin. forecasts (Year 2)'!$K$90:$P$90,HU$22)/100,IF(HU$21="Demand",SUMIFS('Comm. &amp; Fin. forecasts (Year 2)'!$J126:$K126,'Comm. &amp; Fin. forecasts (Year 2)'!$J$122:$K$122,HU$22),'Technical forecasts (Year 2)'!$M30*12)),0)</f>
        <v>0</v>
      </c>
      <c r="HV30" s="400">
        <f ca="1">IFERROR('4) Cost Allocation (Year 2)'!HV30/IF(HV$21="Energy",SUMIFS('Comm. &amp; Fin. forecasts (Year 2)'!$K95:$P95,'Comm. &amp; Fin. forecasts (Year 2)'!$K$91:$P$91,HV$23,'Comm. &amp; Fin. forecasts (Year 2)'!$K$90:$P$90,HV$22)/100,IF(HV$21="Demand",SUMIFS('Comm. &amp; Fin. forecasts (Year 2)'!$J126:$K126,'Comm. &amp; Fin. forecasts (Year 2)'!$J$122:$K$122,HV$22),'Technical forecasts (Year 2)'!$M30*12)),0)</f>
        <v>0</v>
      </c>
      <c r="HW30" s="400">
        <f ca="1">IFERROR('4) Cost Allocation (Year 2)'!HW30/IF(HW$21="Energy",SUMIFS('Comm. &amp; Fin. forecasts (Year 2)'!$K95:$P95,'Comm. &amp; Fin. forecasts (Year 2)'!$K$91:$P$91,HW$23,'Comm. &amp; Fin. forecasts (Year 2)'!$K$90:$P$90,HW$22)/100,IF(HW$21="Demand",SUMIFS('Comm. &amp; Fin. forecasts (Year 2)'!$J126:$K126,'Comm. &amp; Fin. forecasts (Year 2)'!$J$122:$K$122,HW$22),'Technical forecasts (Year 2)'!$M30*12)),0)</f>
        <v>0</v>
      </c>
      <c r="HX30" s="400">
        <f ca="1">IFERROR('4) Cost Allocation (Year 2)'!HX30/IF(HX$21="Energy",SUMIFS('Comm. &amp; Fin. forecasts (Year 2)'!$K95:$P95,'Comm. &amp; Fin. forecasts (Year 2)'!$K$91:$P$91,HX$23,'Comm. &amp; Fin. forecasts (Year 2)'!$K$90:$P$90,HX$22)/100,IF(HX$21="Demand",SUMIFS('Comm. &amp; Fin. forecasts (Year 2)'!$J126:$K126,'Comm. &amp; Fin. forecasts (Year 2)'!$J$122:$K$122,HX$22),'Technical forecasts (Year 2)'!$M30*12)),0)</f>
        <v>0</v>
      </c>
      <c r="HY30" s="400">
        <f ca="1">IFERROR('4) Cost Allocation (Year 2)'!HY30/IF(HY$21="Energy",SUMIFS('Comm. &amp; Fin. forecasts (Year 2)'!$K95:$P95,'Comm. &amp; Fin. forecasts (Year 2)'!$K$91:$P$91,HY$23,'Comm. &amp; Fin. forecasts (Year 2)'!$K$90:$P$90,HY$22)/100,IF(HY$21="Demand",SUMIFS('Comm. &amp; Fin. forecasts (Year 2)'!$J126:$K126,'Comm. &amp; Fin. forecasts (Year 2)'!$J$122:$K$122,HY$22),'Technical forecasts (Year 2)'!$M30*12)),0)</f>
        <v>0</v>
      </c>
      <c r="HZ30" s="400">
        <f ca="1">IFERROR('4) Cost Allocation (Year 2)'!HZ30/IF(HZ$21="Energy",SUMIFS('Comm. &amp; Fin. forecasts (Year 2)'!$K95:$P95,'Comm. &amp; Fin. forecasts (Year 2)'!$K$91:$P$91,HZ$23,'Comm. &amp; Fin. forecasts (Year 2)'!$K$90:$P$90,HZ$22)/100,IF(HZ$21="Demand",SUMIFS('Comm. &amp; Fin. forecasts (Year 2)'!$J126:$K126,'Comm. &amp; Fin. forecasts (Year 2)'!$J$122:$K$122,HZ$22),'Technical forecasts (Year 2)'!$M30*12)),0)</f>
        <v>0</v>
      </c>
      <c r="IA30" s="400">
        <f ca="1">IFERROR('4) Cost Allocation (Year 2)'!IA30/IF(IA$21="Energy",SUMIFS('Comm. &amp; Fin. forecasts (Year 2)'!$K95:$P95,'Comm. &amp; Fin. forecasts (Year 2)'!$K$91:$P$91,IA$23,'Comm. &amp; Fin. forecasts (Year 2)'!$K$90:$P$90,IA$22)/100,IF(IA$21="Demand",SUMIFS('Comm. &amp; Fin. forecasts (Year 2)'!$J126:$K126,'Comm. &amp; Fin. forecasts (Year 2)'!$J$122:$K$122,IA$22),'Technical forecasts (Year 2)'!$M30*12)),0)</f>
        <v>0</v>
      </c>
      <c r="IB30" s="400">
        <f ca="1">IFERROR('4) Cost Allocation (Year 2)'!IB30/IF(IB$21="Energy",SUMIFS('Comm. &amp; Fin. forecasts (Year 2)'!$K95:$P95,'Comm. &amp; Fin. forecasts (Year 2)'!$K$91:$P$91,IB$23,'Comm. &amp; Fin. forecasts (Year 2)'!$K$90:$P$90,IB$22)/100,IF(IB$21="Demand",SUMIFS('Comm. &amp; Fin. forecasts (Year 2)'!$J126:$K126,'Comm. &amp; Fin. forecasts (Year 2)'!$J$122:$K$122,IB$22),'Technical forecasts (Year 2)'!$M30*12)),0)</f>
        <v>0</v>
      </c>
      <c r="IC30" s="400">
        <f ca="1">IFERROR('4) Cost Allocation (Year 2)'!IC30/IF(IC$21="Energy",SUMIFS('Comm. &amp; Fin. forecasts (Year 2)'!$K95:$P95,'Comm. &amp; Fin. forecasts (Year 2)'!$K$91:$P$91,IC$23,'Comm. &amp; Fin. forecasts (Year 2)'!$K$90:$P$90,IC$22)/100,IF(IC$21="Demand",SUMIFS('Comm. &amp; Fin. forecasts (Year 2)'!$J126:$K126,'Comm. &amp; Fin. forecasts (Year 2)'!$J$122:$K$122,IC$22),'Technical forecasts (Year 2)'!$M30*12)),0)</f>
        <v>0</v>
      </c>
      <c r="IE30" s="400">
        <f ca="1">IFERROR('4) Cost Allocation (Year 2)'!IE30/IF(IE$21="Energy",SUMIFS('Comm. &amp; Fin. forecasts (Year 2)'!$K95:$P95,'Comm. &amp; Fin. forecasts (Year 2)'!$K$91:$P$91,IE$23,'Comm. &amp; Fin. forecasts (Year 2)'!$K$90:$P$90,IE$22)/100,IF(IE$21="Demand",SUMIFS('Comm. &amp; Fin. forecasts (Year 2)'!$J126:$K126,'Comm. &amp; Fin. forecasts (Year 2)'!$J$122:$K$122,IE$22),'Technical forecasts (Year 2)'!$M30*12)),0)</f>
        <v>0</v>
      </c>
      <c r="IF30" s="400">
        <f ca="1">IFERROR('4) Cost Allocation (Year 2)'!IF30/IF(IF$21="Energy",SUMIFS('Comm. &amp; Fin. forecasts (Year 2)'!$K95:$P95,'Comm. &amp; Fin. forecasts (Year 2)'!$K$91:$P$91,IF$23,'Comm. &amp; Fin. forecasts (Year 2)'!$K$90:$P$90,IF$22)/100,IF(IF$21="Demand",SUMIFS('Comm. &amp; Fin. forecasts (Year 2)'!$J126:$K126,'Comm. &amp; Fin. forecasts (Year 2)'!$J$122:$K$122,IF$22),'Technical forecasts (Year 2)'!$M30*12)),0)</f>
        <v>0</v>
      </c>
      <c r="IG30" s="400">
        <f ca="1">IFERROR('4) Cost Allocation (Year 2)'!IG30/IF(IG$21="Energy",SUMIFS('Comm. &amp; Fin. forecasts (Year 2)'!$K95:$P95,'Comm. &amp; Fin. forecasts (Year 2)'!$K$91:$P$91,IG$23,'Comm. &amp; Fin. forecasts (Year 2)'!$K$90:$P$90,IG$22)/100,IF(IG$21="Demand",SUMIFS('Comm. &amp; Fin. forecasts (Year 2)'!$J126:$K126,'Comm. &amp; Fin. forecasts (Year 2)'!$J$122:$K$122,IG$22),'Technical forecasts (Year 2)'!$M30*12)),0)</f>
        <v>0</v>
      </c>
      <c r="IH30" s="400">
        <f ca="1">IFERROR('4) Cost Allocation (Year 2)'!IH30/IF(IH$21="Energy",SUMIFS('Comm. &amp; Fin. forecasts (Year 2)'!$K95:$P95,'Comm. &amp; Fin. forecasts (Year 2)'!$K$91:$P$91,IH$23,'Comm. &amp; Fin. forecasts (Year 2)'!$K$90:$P$90,IH$22)/100,IF(IH$21="Demand",SUMIFS('Comm. &amp; Fin. forecasts (Year 2)'!$J126:$K126,'Comm. &amp; Fin. forecasts (Year 2)'!$J$122:$K$122,IH$22),'Technical forecasts (Year 2)'!$M30*12)),0)</f>
        <v>0</v>
      </c>
      <c r="II30" s="400">
        <f ca="1">IFERROR('4) Cost Allocation (Year 2)'!II30/IF(II$21="Energy",SUMIFS('Comm. &amp; Fin. forecasts (Year 2)'!$K95:$P95,'Comm. &amp; Fin. forecasts (Year 2)'!$K$91:$P$91,II$23,'Comm. &amp; Fin. forecasts (Year 2)'!$K$90:$P$90,II$22)/100,IF(II$21="Demand",SUMIFS('Comm. &amp; Fin. forecasts (Year 2)'!$J126:$K126,'Comm. &amp; Fin. forecasts (Year 2)'!$J$122:$K$122,II$22),'Technical forecasts (Year 2)'!$M30*12)),0)</f>
        <v>0</v>
      </c>
      <c r="IJ30" s="400">
        <f ca="1">IFERROR('4) Cost Allocation (Year 2)'!IJ30/IF(IJ$21="Energy",SUMIFS('Comm. &amp; Fin. forecasts (Year 2)'!$K95:$P95,'Comm. &amp; Fin. forecasts (Year 2)'!$K$91:$P$91,IJ$23,'Comm. &amp; Fin. forecasts (Year 2)'!$K$90:$P$90,IJ$22)/100,IF(IJ$21="Demand",SUMIFS('Comm. &amp; Fin. forecasts (Year 2)'!$J126:$K126,'Comm. &amp; Fin. forecasts (Year 2)'!$J$122:$K$122,IJ$22),'Technical forecasts (Year 2)'!$M30*12)),0)</f>
        <v>0</v>
      </c>
      <c r="IK30" s="400">
        <f ca="1">IFERROR('4) Cost Allocation (Year 2)'!IK30/IF(IK$21="Energy",SUMIFS('Comm. &amp; Fin. forecasts (Year 2)'!$K95:$P95,'Comm. &amp; Fin. forecasts (Year 2)'!$K$91:$P$91,IK$23,'Comm. &amp; Fin. forecasts (Year 2)'!$K$90:$P$90,IK$22)/100,IF(IK$21="Demand",SUMIFS('Comm. &amp; Fin. forecasts (Year 2)'!$J126:$K126,'Comm. &amp; Fin. forecasts (Year 2)'!$J$122:$K$122,IK$22),'Technical forecasts (Year 2)'!$M30*12)),0)</f>
        <v>0</v>
      </c>
      <c r="IL30" s="400">
        <f ca="1">IFERROR('4) Cost Allocation (Year 2)'!IL30/IF(IL$21="Energy",SUMIFS('Comm. &amp; Fin. forecasts (Year 2)'!$K95:$P95,'Comm. &amp; Fin. forecasts (Year 2)'!$K$91:$P$91,IL$23,'Comm. &amp; Fin. forecasts (Year 2)'!$K$90:$P$90,IL$22)/100,IF(IL$21="Demand",SUMIFS('Comm. &amp; Fin. forecasts (Year 2)'!$J126:$K126,'Comm. &amp; Fin. forecasts (Year 2)'!$J$122:$K$122,IL$22),'Technical forecasts (Year 2)'!$M30*12)),0)</f>
        <v>0</v>
      </c>
      <c r="IM30" s="400">
        <f ca="1">IFERROR('4) Cost Allocation (Year 2)'!IM30/IF(IM$21="Energy",SUMIFS('Comm. &amp; Fin. forecasts (Year 2)'!$K95:$P95,'Comm. &amp; Fin. forecasts (Year 2)'!$K$91:$P$91,IM$23,'Comm. &amp; Fin. forecasts (Year 2)'!$K$90:$P$90,IM$22)/100,IF(IM$21="Demand",SUMIFS('Comm. &amp; Fin. forecasts (Year 2)'!$J126:$K126,'Comm. &amp; Fin. forecasts (Year 2)'!$J$122:$K$122,IM$22),'Technical forecasts (Year 2)'!$M30*12)),0)</f>
        <v>0</v>
      </c>
      <c r="IO30" s="400">
        <f ca="1">IFERROR('4) Cost Allocation (Year 2)'!IO30/IF(IO$21="Energy",SUMIFS('Comm. &amp; Fin. forecasts (Year 2)'!$K95:$P95,'Comm. &amp; Fin. forecasts (Year 2)'!$K$91:$P$91,IO$23,'Comm. &amp; Fin. forecasts (Year 2)'!$K$90:$P$90,IO$22)/100,IF(IO$21="Demand",SUMIFS('Comm. &amp; Fin. forecasts (Year 2)'!$J126:$K126,'Comm. &amp; Fin. forecasts (Year 2)'!$J$122:$K$122,IO$22),'Technical forecasts (Year 2)'!$M30*12)),0)</f>
        <v>0</v>
      </c>
      <c r="IP30" s="400">
        <f ca="1">IFERROR('4) Cost Allocation (Year 2)'!IP30/IF(IP$21="Energy",SUMIFS('Comm. &amp; Fin. forecasts (Year 2)'!$K95:$P95,'Comm. &amp; Fin. forecasts (Year 2)'!$K$91:$P$91,IP$23,'Comm. &amp; Fin. forecasts (Year 2)'!$K$90:$P$90,IP$22)/100,IF(IP$21="Demand",SUMIFS('Comm. &amp; Fin. forecasts (Year 2)'!$J126:$K126,'Comm. &amp; Fin. forecasts (Year 2)'!$J$122:$K$122,IP$22),'Technical forecasts (Year 2)'!$M30*12)),0)</f>
        <v>0</v>
      </c>
      <c r="IQ30" s="400">
        <f ca="1">IFERROR('4) Cost Allocation (Year 2)'!IQ30/IF(IQ$21="Energy",SUMIFS('Comm. &amp; Fin. forecasts (Year 2)'!$K95:$P95,'Comm. &amp; Fin. forecasts (Year 2)'!$K$91:$P$91,IQ$23,'Comm. &amp; Fin. forecasts (Year 2)'!$K$90:$P$90,IQ$22)/100,IF(IQ$21="Demand",SUMIFS('Comm. &amp; Fin. forecasts (Year 2)'!$J126:$K126,'Comm. &amp; Fin. forecasts (Year 2)'!$J$122:$K$122,IQ$22),'Technical forecasts (Year 2)'!$M30*12)),0)</f>
        <v>0</v>
      </c>
      <c r="IR30" s="400">
        <f ca="1">IFERROR('4) Cost Allocation (Year 2)'!IR30/IF(IR$21="Energy",SUMIFS('Comm. &amp; Fin. forecasts (Year 2)'!$K95:$P95,'Comm. &amp; Fin. forecasts (Year 2)'!$K$91:$P$91,IR$23,'Comm. &amp; Fin. forecasts (Year 2)'!$K$90:$P$90,IR$22)/100,IF(IR$21="Demand",SUMIFS('Comm. &amp; Fin. forecasts (Year 2)'!$J126:$K126,'Comm. &amp; Fin. forecasts (Year 2)'!$J$122:$K$122,IR$22),'Technical forecasts (Year 2)'!$M30*12)),0)</f>
        <v>0</v>
      </c>
      <c r="IS30" s="400">
        <f ca="1">IFERROR('4) Cost Allocation (Year 2)'!IS30/IF(IS$21="Energy",SUMIFS('Comm. &amp; Fin. forecasts (Year 2)'!$K95:$P95,'Comm. &amp; Fin. forecasts (Year 2)'!$K$91:$P$91,IS$23,'Comm. &amp; Fin. forecasts (Year 2)'!$K$90:$P$90,IS$22)/100,IF(IS$21="Demand",SUMIFS('Comm. &amp; Fin. forecasts (Year 2)'!$J126:$K126,'Comm. &amp; Fin. forecasts (Year 2)'!$J$122:$K$122,IS$22),'Technical forecasts (Year 2)'!$M30*12)),0)</f>
        <v>0</v>
      </c>
      <c r="IT30" s="400">
        <f ca="1">IFERROR('4) Cost Allocation (Year 2)'!IT30/IF(IT$21="Energy",SUMIFS('Comm. &amp; Fin. forecasts (Year 2)'!$K95:$P95,'Comm. &amp; Fin. forecasts (Year 2)'!$K$91:$P$91,IT$23,'Comm. &amp; Fin. forecasts (Year 2)'!$K$90:$P$90,IT$22)/100,IF(IT$21="Demand",SUMIFS('Comm. &amp; Fin. forecasts (Year 2)'!$J126:$K126,'Comm. &amp; Fin. forecasts (Year 2)'!$J$122:$K$122,IT$22),'Technical forecasts (Year 2)'!$M30*12)),0)</f>
        <v>0</v>
      </c>
      <c r="IU30" s="400">
        <f ca="1">IFERROR('4) Cost Allocation (Year 2)'!IU30/IF(IU$21="Energy",SUMIFS('Comm. &amp; Fin. forecasts (Year 2)'!$K95:$P95,'Comm. &amp; Fin. forecasts (Year 2)'!$K$91:$P$91,IU$23,'Comm. &amp; Fin. forecasts (Year 2)'!$K$90:$P$90,IU$22)/100,IF(IU$21="Demand",SUMIFS('Comm. &amp; Fin. forecasts (Year 2)'!$J126:$K126,'Comm. &amp; Fin. forecasts (Year 2)'!$J$122:$K$122,IU$22),'Technical forecasts (Year 2)'!$M30*12)),0)</f>
        <v>0</v>
      </c>
      <c r="IV30" s="400">
        <f ca="1">IFERROR('4) Cost Allocation (Year 2)'!IV30/IF(IV$21="Energy",SUMIFS('Comm. &amp; Fin. forecasts (Year 2)'!$K95:$P95,'Comm. &amp; Fin. forecasts (Year 2)'!$K$91:$P$91,IV$23,'Comm. &amp; Fin. forecasts (Year 2)'!$K$90:$P$90,IV$22)/100,IF(IV$21="Demand",SUMIFS('Comm. &amp; Fin. forecasts (Year 2)'!$J126:$K126,'Comm. &amp; Fin. forecasts (Year 2)'!$J$122:$K$122,IV$22),'Technical forecasts (Year 2)'!$M30*12)),0)</f>
        <v>0</v>
      </c>
      <c r="IW30" s="400">
        <f ca="1">IFERROR('4) Cost Allocation (Year 2)'!IW30/IF(IW$21="Energy",SUMIFS('Comm. &amp; Fin. forecasts (Year 2)'!$K95:$P95,'Comm. &amp; Fin. forecasts (Year 2)'!$K$91:$P$91,IW$23,'Comm. &amp; Fin. forecasts (Year 2)'!$K$90:$P$90,IW$22)/100,IF(IW$21="Demand",SUMIFS('Comm. &amp; Fin. forecasts (Year 2)'!$J126:$K126,'Comm. &amp; Fin. forecasts (Year 2)'!$J$122:$K$122,IW$22),'Technical forecasts (Year 2)'!$M30*12)),0)</f>
        <v>0</v>
      </c>
      <c r="IY30" s="400">
        <f ca="1">IFERROR('4) Cost Allocation (Year 2)'!IY30/IF(IY$21="Energy",SUMIFS('Comm. &amp; Fin. forecasts (Year 2)'!$K95:$P95,'Comm. &amp; Fin. forecasts (Year 2)'!$K$91:$P$91,IY$23,'Comm. &amp; Fin. forecasts (Year 2)'!$K$90:$P$90,IY$22)/100,IF(IY$21="Demand",SUMIFS('Comm. &amp; Fin. forecasts (Year 2)'!$J126:$K126,'Comm. &amp; Fin. forecasts (Year 2)'!$J$122:$K$122,IY$22),'Technical forecasts (Year 2)'!$M30*12)),0)</f>
        <v>0</v>
      </c>
      <c r="IZ30" s="400">
        <f ca="1">IFERROR('4) Cost Allocation (Year 2)'!IZ30/IF(IZ$21="Energy",SUMIFS('Comm. &amp; Fin. forecasts (Year 2)'!$K95:$P95,'Comm. &amp; Fin. forecasts (Year 2)'!$K$91:$P$91,IZ$23,'Comm. &amp; Fin. forecasts (Year 2)'!$K$90:$P$90,IZ$22)/100,IF(IZ$21="Demand",SUMIFS('Comm. &amp; Fin. forecasts (Year 2)'!$J126:$K126,'Comm. &amp; Fin. forecasts (Year 2)'!$J$122:$K$122,IZ$22),'Technical forecasts (Year 2)'!$M30*12)),0)</f>
        <v>0</v>
      </c>
      <c r="JA30" s="400">
        <f ca="1">IFERROR('4) Cost Allocation (Year 2)'!JA30/IF(JA$21="Energy",SUMIFS('Comm. &amp; Fin. forecasts (Year 2)'!$K95:$P95,'Comm. &amp; Fin. forecasts (Year 2)'!$K$91:$P$91,JA$23,'Comm. &amp; Fin. forecasts (Year 2)'!$K$90:$P$90,JA$22)/100,IF(JA$21="Demand",SUMIFS('Comm. &amp; Fin. forecasts (Year 2)'!$J126:$K126,'Comm. &amp; Fin. forecasts (Year 2)'!$J$122:$K$122,JA$22),'Technical forecasts (Year 2)'!$M30*12)),0)</f>
        <v>0</v>
      </c>
      <c r="JB30" s="400">
        <f ca="1">IFERROR('4) Cost Allocation (Year 2)'!JB30/IF(JB$21="Energy",SUMIFS('Comm. &amp; Fin. forecasts (Year 2)'!$K95:$P95,'Comm. &amp; Fin. forecasts (Year 2)'!$K$91:$P$91,JB$23,'Comm. &amp; Fin. forecasts (Year 2)'!$K$90:$P$90,JB$22)/100,IF(JB$21="Demand",SUMIFS('Comm. &amp; Fin. forecasts (Year 2)'!$J126:$K126,'Comm. &amp; Fin. forecasts (Year 2)'!$J$122:$K$122,JB$22),'Technical forecasts (Year 2)'!$M30*12)),0)</f>
        <v>0</v>
      </c>
      <c r="JC30" s="400">
        <f ca="1">IFERROR('4) Cost Allocation (Year 2)'!JC30/IF(JC$21="Energy",SUMIFS('Comm. &amp; Fin. forecasts (Year 2)'!$K95:$P95,'Comm. &amp; Fin. forecasts (Year 2)'!$K$91:$P$91,JC$23,'Comm. &amp; Fin. forecasts (Year 2)'!$K$90:$P$90,JC$22)/100,IF(JC$21="Demand",SUMIFS('Comm. &amp; Fin. forecasts (Year 2)'!$J126:$K126,'Comm. &amp; Fin. forecasts (Year 2)'!$J$122:$K$122,JC$22),'Technical forecasts (Year 2)'!$M30*12)),0)</f>
        <v>0</v>
      </c>
      <c r="JD30" s="400">
        <f ca="1">IFERROR('4) Cost Allocation (Year 2)'!JD30/IF(JD$21="Energy",SUMIFS('Comm. &amp; Fin. forecasts (Year 2)'!$K95:$P95,'Comm. &amp; Fin. forecasts (Year 2)'!$K$91:$P$91,JD$23,'Comm. &amp; Fin. forecasts (Year 2)'!$K$90:$P$90,JD$22)/100,IF(JD$21="Demand",SUMIFS('Comm. &amp; Fin. forecasts (Year 2)'!$J126:$K126,'Comm. &amp; Fin. forecasts (Year 2)'!$J$122:$K$122,JD$22),'Technical forecasts (Year 2)'!$M30*12)),0)</f>
        <v>0</v>
      </c>
      <c r="JE30" s="400">
        <f ca="1">IFERROR('4) Cost Allocation (Year 2)'!JE30/IF(JE$21="Energy",SUMIFS('Comm. &amp; Fin. forecasts (Year 2)'!$K95:$P95,'Comm. &amp; Fin. forecasts (Year 2)'!$K$91:$P$91,JE$23,'Comm. &amp; Fin. forecasts (Year 2)'!$K$90:$P$90,JE$22)/100,IF(JE$21="Demand",SUMIFS('Comm. &amp; Fin. forecasts (Year 2)'!$J126:$K126,'Comm. &amp; Fin. forecasts (Year 2)'!$J$122:$K$122,JE$22),'Technical forecasts (Year 2)'!$M30*12)),0)</f>
        <v>0</v>
      </c>
      <c r="JF30" s="400">
        <f ca="1">IFERROR('4) Cost Allocation (Year 2)'!JF30/IF(JF$21="Energy",SUMIFS('Comm. &amp; Fin. forecasts (Year 2)'!$K95:$P95,'Comm. &amp; Fin. forecasts (Year 2)'!$K$91:$P$91,JF$23,'Comm. &amp; Fin. forecasts (Year 2)'!$K$90:$P$90,JF$22)/100,IF(JF$21="Demand",SUMIFS('Comm. &amp; Fin. forecasts (Year 2)'!$J126:$K126,'Comm. &amp; Fin. forecasts (Year 2)'!$J$122:$K$122,JF$22),'Technical forecasts (Year 2)'!$M30*12)),0)</f>
        <v>0</v>
      </c>
      <c r="JG30" s="400">
        <f ca="1">IFERROR('4) Cost Allocation (Year 2)'!JG30/IF(JG$21="Energy",SUMIFS('Comm. &amp; Fin. forecasts (Year 2)'!$K95:$P95,'Comm. &amp; Fin. forecasts (Year 2)'!$K$91:$P$91,JG$23,'Comm. &amp; Fin. forecasts (Year 2)'!$K$90:$P$90,JG$22)/100,IF(JG$21="Demand",SUMIFS('Comm. &amp; Fin. forecasts (Year 2)'!$J126:$K126,'Comm. &amp; Fin. forecasts (Year 2)'!$J$122:$K$122,JG$22),'Technical forecasts (Year 2)'!$M30*12)),0)</f>
        <v>0</v>
      </c>
      <c r="JI30" s="400">
        <f ca="1">IFERROR('4) Cost Allocation (Year 2)'!JI30/IF(JI$21="Energy",SUMIFS('Comm. &amp; Fin. forecasts (Year 2)'!$K95:$P95,'Comm. &amp; Fin. forecasts (Year 2)'!$K$91:$P$91,JI$23,'Comm. &amp; Fin. forecasts (Year 2)'!$K$90:$P$90,JI$22)/100,IF(JI$21="Demand",SUMIFS('Comm. &amp; Fin. forecasts (Year 2)'!$J126:$K126,'Comm. &amp; Fin. forecasts (Year 2)'!$J$122:$K$122,JI$22),'Technical forecasts (Year 2)'!$M30*12)),0)</f>
        <v>0</v>
      </c>
      <c r="JJ30" s="400">
        <f ca="1">IFERROR('4) Cost Allocation (Year 2)'!JJ30/IF(JJ$21="Energy",SUMIFS('Comm. &amp; Fin. forecasts (Year 2)'!$K95:$P95,'Comm. &amp; Fin. forecasts (Year 2)'!$K$91:$P$91,JJ$23,'Comm. &amp; Fin. forecasts (Year 2)'!$K$90:$P$90,JJ$22)/100,IF(JJ$21="Demand",SUMIFS('Comm. &amp; Fin. forecasts (Year 2)'!$J126:$K126,'Comm. &amp; Fin. forecasts (Year 2)'!$J$122:$K$122,JJ$22),'Technical forecasts (Year 2)'!$M30*12)),0)</f>
        <v>0</v>
      </c>
      <c r="JK30" s="400">
        <f ca="1">IFERROR('4) Cost Allocation (Year 2)'!JK30/IF(JK$21="Energy",SUMIFS('Comm. &amp; Fin. forecasts (Year 2)'!$K95:$P95,'Comm. &amp; Fin. forecasts (Year 2)'!$K$91:$P$91,JK$23,'Comm. &amp; Fin. forecasts (Year 2)'!$K$90:$P$90,JK$22)/100,IF(JK$21="Demand",SUMIFS('Comm. &amp; Fin. forecasts (Year 2)'!$J126:$K126,'Comm. &amp; Fin. forecasts (Year 2)'!$J$122:$K$122,JK$22),'Technical forecasts (Year 2)'!$M30*12)),0)</f>
        <v>0</v>
      </c>
      <c r="JL30" s="400">
        <f ca="1">IFERROR('4) Cost Allocation (Year 2)'!JL30/IF(JL$21="Energy",SUMIFS('Comm. &amp; Fin. forecasts (Year 2)'!$K95:$P95,'Comm. &amp; Fin. forecasts (Year 2)'!$K$91:$P$91,JL$23,'Comm. &amp; Fin. forecasts (Year 2)'!$K$90:$P$90,JL$22)/100,IF(JL$21="Demand",SUMIFS('Comm. &amp; Fin. forecasts (Year 2)'!$J126:$K126,'Comm. &amp; Fin. forecasts (Year 2)'!$J$122:$K$122,JL$22),'Technical forecasts (Year 2)'!$M30*12)),0)</f>
        <v>0</v>
      </c>
      <c r="JM30" s="400">
        <f ca="1">IFERROR('4) Cost Allocation (Year 2)'!JM30/IF(JM$21="Energy",SUMIFS('Comm. &amp; Fin. forecasts (Year 2)'!$K95:$P95,'Comm. &amp; Fin. forecasts (Year 2)'!$K$91:$P$91,JM$23,'Comm. &amp; Fin. forecasts (Year 2)'!$K$90:$P$90,JM$22)/100,IF(JM$21="Demand",SUMIFS('Comm. &amp; Fin. forecasts (Year 2)'!$J126:$K126,'Comm. &amp; Fin. forecasts (Year 2)'!$J$122:$K$122,JM$22),'Technical forecasts (Year 2)'!$M30*12)),0)</f>
        <v>0</v>
      </c>
      <c r="JN30" s="400">
        <f ca="1">IFERROR('4) Cost Allocation (Year 2)'!JN30/IF(JN$21="Energy",SUMIFS('Comm. &amp; Fin. forecasts (Year 2)'!$K95:$P95,'Comm. &amp; Fin. forecasts (Year 2)'!$K$91:$P$91,JN$23,'Comm. &amp; Fin. forecasts (Year 2)'!$K$90:$P$90,JN$22)/100,IF(JN$21="Demand",SUMIFS('Comm. &amp; Fin. forecasts (Year 2)'!$J126:$K126,'Comm. &amp; Fin. forecasts (Year 2)'!$J$122:$K$122,JN$22),'Technical forecasts (Year 2)'!$M30*12)),0)</f>
        <v>0</v>
      </c>
      <c r="JO30" s="400">
        <f ca="1">IFERROR('4) Cost Allocation (Year 2)'!JO30/IF(JO$21="Energy",SUMIFS('Comm. &amp; Fin. forecasts (Year 2)'!$K95:$P95,'Comm. &amp; Fin. forecasts (Year 2)'!$K$91:$P$91,JO$23,'Comm. &amp; Fin. forecasts (Year 2)'!$K$90:$P$90,JO$22)/100,IF(JO$21="Demand",SUMIFS('Comm. &amp; Fin. forecasts (Year 2)'!$J126:$K126,'Comm. &amp; Fin. forecasts (Year 2)'!$J$122:$K$122,JO$22),'Technical forecasts (Year 2)'!$M30*12)),0)</f>
        <v>0</v>
      </c>
      <c r="JP30" s="400">
        <f ca="1">IFERROR('4) Cost Allocation (Year 2)'!JP30/IF(JP$21="Energy",SUMIFS('Comm. &amp; Fin. forecasts (Year 2)'!$K95:$P95,'Comm. &amp; Fin. forecasts (Year 2)'!$K$91:$P$91,JP$23,'Comm. &amp; Fin. forecasts (Year 2)'!$K$90:$P$90,JP$22)/100,IF(JP$21="Demand",SUMIFS('Comm. &amp; Fin. forecasts (Year 2)'!$J126:$K126,'Comm. &amp; Fin. forecasts (Year 2)'!$J$122:$K$122,JP$22),'Technical forecasts (Year 2)'!$M30*12)),0)</f>
        <v>0</v>
      </c>
      <c r="JQ30" s="400">
        <f ca="1">IFERROR('4) Cost Allocation (Year 2)'!JQ30/IF(JQ$21="Energy",SUMIFS('Comm. &amp; Fin. forecasts (Year 2)'!$K95:$P95,'Comm. &amp; Fin. forecasts (Year 2)'!$K$91:$P$91,JQ$23,'Comm. &amp; Fin. forecasts (Year 2)'!$K$90:$P$90,JQ$22)/100,IF(JQ$21="Demand",SUMIFS('Comm. &amp; Fin. forecasts (Year 2)'!$J126:$K126,'Comm. &amp; Fin. forecasts (Year 2)'!$J$122:$K$122,JQ$22),'Technical forecasts (Year 2)'!$M30*12)),0)</f>
        <v>0</v>
      </c>
      <c r="JS30" s="400">
        <f ca="1">IFERROR('4) Cost Allocation (Year 2)'!JS30/IF(JS$21="Energy",SUMIFS('Comm. &amp; Fin. forecasts (Year 2)'!$K95:$P95,'Comm. &amp; Fin. forecasts (Year 2)'!$K$91:$P$91,JS$23,'Comm. &amp; Fin. forecasts (Year 2)'!$K$90:$P$90,JS$22)/100,IF(JS$21="Demand",SUMIFS('Comm. &amp; Fin. forecasts (Year 2)'!$J126:$K126,'Comm. &amp; Fin. forecasts (Year 2)'!$J$122:$K$122,JS$22),'Technical forecasts (Year 2)'!$M30*12)),0)</f>
        <v>0</v>
      </c>
      <c r="JT30" s="400">
        <f ca="1">IFERROR('4) Cost Allocation (Year 2)'!JT30/IF(JT$21="Energy",SUMIFS('Comm. &amp; Fin. forecasts (Year 2)'!$K95:$P95,'Comm. &amp; Fin. forecasts (Year 2)'!$K$91:$P$91,JT$23,'Comm. &amp; Fin. forecasts (Year 2)'!$K$90:$P$90,JT$22)/100,IF(JT$21="Demand",SUMIFS('Comm. &amp; Fin. forecasts (Year 2)'!$J126:$K126,'Comm. &amp; Fin. forecasts (Year 2)'!$J$122:$K$122,JT$22),'Technical forecasts (Year 2)'!$M30*12)),0)</f>
        <v>0</v>
      </c>
      <c r="JU30" s="400">
        <f ca="1">IFERROR('4) Cost Allocation (Year 2)'!JU30/IF(JU$21="Energy",SUMIFS('Comm. &amp; Fin. forecasts (Year 2)'!$K95:$P95,'Comm. &amp; Fin. forecasts (Year 2)'!$K$91:$P$91,JU$23,'Comm. &amp; Fin. forecasts (Year 2)'!$K$90:$P$90,JU$22)/100,IF(JU$21="Demand",SUMIFS('Comm. &amp; Fin. forecasts (Year 2)'!$J126:$K126,'Comm. &amp; Fin. forecasts (Year 2)'!$J$122:$K$122,JU$22),'Technical forecasts (Year 2)'!$M30*12)),0)</f>
        <v>0</v>
      </c>
      <c r="JV30" s="400">
        <f ca="1">IFERROR('4) Cost Allocation (Year 2)'!JV30/IF(JV$21="Energy",SUMIFS('Comm. &amp; Fin. forecasts (Year 2)'!$K95:$P95,'Comm. &amp; Fin. forecasts (Year 2)'!$K$91:$P$91,JV$23,'Comm. &amp; Fin. forecasts (Year 2)'!$K$90:$P$90,JV$22)/100,IF(JV$21="Demand",SUMIFS('Comm. &amp; Fin. forecasts (Year 2)'!$J126:$K126,'Comm. &amp; Fin. forecasts (Year 2)'!$J$122:$K$122,JV$22),'Technical forecasts (Year 2)'!$M30*12)),0)</f>
        <v>0</v>
      </c>
      <c r="JW30" s="400">
        <f ca="1">IFERROR('4) Cost Allocation (Year 2)'!JW30/IF(JW$21="Energy",SUMIFS('Comm. &amp; Fin. forecasts (Year 2)'!$K95:$P95,'Comm. &amp; Fin. forecasts (Year 2)'!$K$91:$P$91,JW$23,'Comm. &amp; Fin. forecasts (Year 2)'!$K$90:$P$90,JW$22)/100,IF(JW$21="Demand",SUMIFS('Comm. &amp; Fin. forecasts (Year 2)'!$J126:$K126,'Comm. &amp; Fin. forecasts (Year 2)'!$J$122:$K$122,JW$22),'Technical forecasts (Year 2)'!$M30*12)),0)</f>
        <v>0</v>
      </c>
      <c r="JX30" s="400">
        <f ca="1">IFERROR('4) Cost Allocation (Year 2)'!JX30/IF(JX$21="Energy",SUMIFS('Comm. &amp; Fin. forecasts (Year 2)'!$K95:$P95,'Comm. &amp; Fin. forecasts (Year 2)'!$K$91:$P$91,JX$23,'Comm. &amp; Fin. forecasts (Year 2)'!$K$90:$P$90,JX$22)/100,IF(JX$21="Demand",SUMIFS('Comm. &amp; Fin. forecasts (Year 2)'!$J126:$K126,'Comm. &amp; Fin. forecasts (Year 2)'!$J$122:$K$122,JX$22),'Technical forecasts (Year 2)'!$M30*12)),0)</f>
        <v>0</v>
      </c>
      <c r="JY30" s="400">
        <f ca="1">IFERROR('4) Cost Allocation (Year 2)'!JY30/IF(JY$21="Energy",SUMIFS('Comm. &amp; Fin. forecasts (Year 2)'!$K95:$P95,'Comm. &amp; Fin. forecasts (Year 2)'!$K$91:$P$91,JY$23,'Comm. &amp; Fin. forecasts (Year 2)'!$K$90:$P$90,JY$22)/100,IF(JY$21="Demand",SUMIFS('Comm. &amp; Fin. forecasts (Year 2)'!$J126:$K126,'Comm. &amp; Fin. forecasts (Year 2)'!$J$122:$K$122,JY$22),'Technical forecasts (Year 2)'!$M30*12)),0)</f>
        <v>0</v>
      </c>
      <c r="JZ30" s="400">
        <f ca="1">IFERROR('4) Cost Allocation (Year 2)'!JZ30/IF(JZ$21="Energy",SUMIFS('Comm. &amp; Fin. forecasts (Year 2)'!$K95:$P95,'Comm. &amp; Fin. forecasts (Year 2)'!$K$91:$P$91,JZ$23,'Comm. &amp; Fin. forecasts (Year 2)'!$K$90:$P$90,JZ$22)/100,IF(JZ$21="Demand",SUMIFS('Comm. &amp; Fin. forecasts (Year 2)'!$J126:$K126,'Comm. &amp; Fin. forecasts (Year 2)'!$J$122:$K$122,JZ$22),'Technical forecasts (Year 2)'!$M30*12)),0)</f>
        <v>0</v>
      </c>
      <c r="KA30" s="400">
        <f ca="1">IFERROR('4) Cost Allocation (Year 2)'!KA30/IF(KA$21="Energy",SUMIFS('Comm. &amp; Fin. forecasts (Year 2)'!$K95:$P95,'Comm. &amp; Fin. forecasts (Year 2)'!$K$91:$P$91,KA$23,'Comm. &amp; Fin. forecasts (Year 2)'!$K$90:$P$90,KA$22)/100,IF(KA$21="Demand",SUMIFS('Comm. &amp; Fin. forecasts (Year 2)'!$J126:$K126,'Comm. &amp; Fin. forecasts (Year 2)'!$J$122:$K$122,KA$22),'Technical forecasts (Year 2)'!$M30*12)),0)</f>
        <v>0</v>
      </c>
      <c r="KC30" s="400">
        <f ca="1">IFERROR('4) Cost Allocation (Year 2)'!KC30/IF(KC$21="Energy",SUMIFS('Comm. &amp; Fin. forecasts (Year 2)'!$K95:$P95,'Comm. &amp; Fin. forecasts (Year 2)'!$K$91:$P$91,KC$23,'Comm. &amp; Fin. forecasts (Year 2)'!$K$90:$P$90,KC$22)/100,IF(KC$21="Demand",SUMIFS('Comm. &amp; Fin. forecasts (Year 2)'!$J126:$K126,'Comm. &amp; Fin. forecasts (Year 2)'!$J$122:$K$122,KC$22),'Technical forecasts (Year 2)'!$M30*12)),0)</f>
        <v>0</v>
      </c>
      <c r="KD30" s="400">
        <f ca="1">IFERROR('4) Cost Allocation (Year 2)'!KD30/IF(KD$21="Energy",SUMIFS('Comm. &amp; Fin. forecasts (Year 2)'!$K95:$P95,'Comm. &amp; Fin. forecasts (Year 2)'!$K$91:$P$91,KD$23,'Comm. &amp; Fin. forecasts (Year 2)'!$K$90:$P$90,KD$22)/100,IF(KD$21="Demand",SUMIFS('Comm. &amp; Fin. forecasts (Year 2)'!$J126:$K126,'Comm. &amp; Fin. forecasts (Year 2)'!$J$122:$K$122,KD$22),'Technical forecasts (Year 2)'!$M30*12)),0)</f>
        <v>0</v>
      </c>
      <c r="KE30" s="400">
        <f ca="1">IFERROR('4) Cost Allocation (Year 2)'!KE30/IF(KE$21="Energy",SUMIFS('Comm. &amp; Fin. forecasts (Year 2)'!$K95:$P95,'Comm. &amp; Fin. forecasts (Year 2)'!$K$91:$P$91,KE$23,'Comm. &amp; Fin. forecasts (Year 2)'!$K$90:$P$90,KE$22)/100,IF(KE$21="Demand",SUMIFS('Comm. &amp; Fin. forecasts (Year 2)'!$J126:$K126,'Comm. &amp; Fin. forecasts (Year 2)'!$J$122:$K$122,KE$22),'Technical forecasts (Year 2)'!$M30*12)),0)</f>
        <v>0</v>
      </c>
      <c r="KF30" s="400">
        <f ca="1">IFERROR('4) Cost Allocation (Year 2)'!KF30/IF(KF$21="Energy",SUMIFS('Comm. &amp; Fin. forecasts (Year 2)'!$K95:$P95,'Comm. &amp; Fin. forecasts (Year 2)'!$K$91:$P$91,KF$23,'Comm. &amp; Fin. forecasts (Year 2)'!$K$90:$P$90,KF$22)/100,IF(KF$21="Demand",SUMIFS('Comm. &amp; Fin. forecasts (Year 2)'!$J126:$K126,'Comm. &amp; Fin. forecasts (Year 2)'!$J$122:$K$122,KF$22),'Technical forecasts (Year 2)'!$M30*12)),0)</f>
        <v>0</v>
      </c>
      <c r="KG30" s="400">
        <f ca="1">IFERROR('4) Cost Allocation (Year 2)'!KG30/IF(KG$21="Energy",SUMIFS('Comm. &amp; Fin. forecasts (Year 2)'!$K95:$P95,'Comm. &amp; Fin. forecasts (Year 2)'!$K$91:$P$91,KG$23,'Comm. &amp; Fin. forecasts (Year 2)'!$K$90:$P$90,KG$22)/100,IF(KG$21="Demand",SUMIFS('Comm. &amp; Fin. forecasts (Year 2)'!$J126:$K126,'Comm. &amp; Fin. forecasts (Year 2)'!$J$122:$K$122,KG$22),'Technical forecasts (Year 2)'!$M30*12)),0)</f>
        <v>0</v>
      </c>
      <c r="KH30" s="400">
        <f ca="1">IFERROR('4) Cost Allocation (Year 2)'!KH30/IF(KH$21="Energy",SUMIFS('Comm. &amp; Fin. forecasts (Year 2)'!$K95:$P95,'Comm. &amp; Fin. forecasts (Year 2)'!$K$91:$P$91,KH$23,'Comm. &amp; Fin. forecasts (Year 2)'!$K$90:$P$90,KH$22)/100,IF(KH$21="Demand",SUMIFS('Comm. &amp; Fin. forecasts (Year 2)'!$J126:$K126,'Comm. &amp; Fin. forecasts (Year 2)'!$J$122:$K$122,KH$22),'Technical forecasts (Year 2)'!$M30*12)),0)</f>
        <v>0</v>
      </c>
      <c r="KI30" s="400">
        <f ca="1">IFERROR('4) Cost Allocation (Year 2)'!KI30/IF(KI$21="Energy",SUMIFS('Comm. &amp; Fin. forecasts (Year 2)'!$K95:$P95,'Comm. &amp; Fin. forecasts (Year 2)'!$K$91:$P$91,KI$23,'Comm. &amp; Fin. forecasts (Year 2)'!$K$90:$P$90,KI$22)/100,IF(KI$21="Demand",SUMIFS('Comm. &amp; Fin. forecasts (Year 2)'!$J126:$K126,'Comm. &amp; Fin. forecasts (Year 2)'!$J$122:$K$122,KI$22),'Technical forecasts (Year 2)'!$M30*12)),0)</f>
        <v>0</v>
      </c>
      <c r="KJ30" s="400">
        <f ca="1">IFERROR('4) Cost Allocation (Year 2)'!KJ30/IF(KJ$21="Energy",SUMIFS('Comm. &amp; Fin. forecasts (Year 2)'!$K95:$P95,'Comm. &amp; Fin. forecasts (Year 2)'!$K$91:$P$91,KJ$23,'Comm. &amp; Fin. forecasts (Year 2)'!$K$90:$P$90,KJ$22)/100,IF(KJ$21="Demand",SUMIFS('Comm. &amp; Fin. forecasts (Year 2)'!$J126:$K126,'Comm. &amp; Fin. forecasts (Year 2)'!$J$122:$K$122,KJ$22),'Technical forecasts (Year 2)'!$M30*12)),0)</f>
        <v>0</v>
      </c>
      <c r="KK30" s="400">
        <f ca="1">IFERROR('4) Cost Allocation (Year 2)'!KK30/IF(KK$21="Energy",SUMIFS('Comm. &amp; Fin. forecasts (Year 2)'!$K95:$P95,'Comm. &amp; Fin. forecasts (Year 2)'!$K$91:$P$91,KK$23,'Comm. &amp; Fin. forecasts (Year 2)'!$K$90:$P$90,KK$22)/100,IF(KK$21="Demand",SUMIFS('Comm. &amp; Fin. forecasts (Year 2)'!$J126:$K126,'Comm. &amp; Fin. forecasts (Year 2)'!$J$122:$K$122,KK$22),'Technical forecasts (Year 2)'!$M30*12)),0)</f>
        <v>0</v>
      </c>
      <c r="KM30" s="400">
        <f ca="1">IFERROR('4) Cost Allocation (Year 2)'!KM30/IF(KM$21="Energy",SUMIFS('Comm. &amp; Fin. forecasts (Year 2)'!$K95:$P95,'Comm. &amp; Fin. forecasts (Year 2)'!$K$91:$P$91,KM$23,'Comm. &amp; Fin. forecasts (Year 2)'!$K$90:$P$90,KM$22)/100,IF(KM$21="Demand",SUMIFS('Comm. &amp; Fin. forecasts (Year 2)'!$J126:$K126,'Comm. &amp; Fin. forecasts (Year 2)'!$J$122:$K$122,KM$22),'Technical forecasts (Year 2)'!$M30*12)),0)</f>
        <v>0</v>
      </c>
      <c r="KN30" s="400">
        <f ca="1">IFERROR('4) Cost Allocation (Year 2)'!KN30/IF(KN$21="Energy",SUMIFS('Comm. &amp; Fin. forecasts (Year 2)'!$K95:$P95,'Comm. &amp; Fin. forecasts (Year 2)'!$K$91:$P$91,KN$23,'Comm. &amp; Fin. forecasts (Year 2)'!$K$90:$P$90,KN$22)/100,IF(KN$21="Demand",SUMIFS('Comm. &amp; Fin. forecasts (Year 2)'!$J126:$K126,'Comm. &amp; Fin. forecasts (Year 2)'!$J$122:$K$122,KN$22),'Technical forecasts (Year 2)'!$M30*12)),0)</f>
        <v>0</v>
      </c>
      <c r="KO30" s="400">
        <f ca="1">IFERROR('4) Cost Allocation (Year 2)'!KO30/IF(KO$21="Energy",SUMIFS('Comm. &amp; Fin. forecasts (Year 2)'!$K95:$P95,'Comm. &amp; Fin. forecasts (Year 2)'!$K$91:$P$91,KO$23,'Comm. &amp; Fin. forecasts (Year 2)'!$K$90:$P$90,KO$22)/100,IF(KO$21="Demand",SUMIFS('Comm. &amp; Fin. forecasts (Year 2)'!$J126:$K126,'Comm. &amp; Fin. forecasts (Year 2)'!$J$122:$K$122,KO$22),'Technical forecasts (Year 2)'!$M30*12)),0)</f>
        <v>0</v>
      </c>
      <c r="KP30" s="400">
        <f ca="1">IFERROR('4) Cost Allocation (Year 2)'!KP30/IF(KP$21="Energy",SUMIFS('Comm. &amp; Fin. forecasts (Year 2)'!$K95:$P95,'Comm. &amp; Fin. forecasts (Year 2)'!$K$91:$P$91,KP$23,'Comm. &amp; Fin. forecasts (Year 2)'!$K$90:$P$90,KP$22)/100,IF(KP$21="Demand",SUMIFS('Comm. &amp; Fin. forecasts (Year 2)'!$J126:$K126,'Comm. &amp; Fin. forecasts (Year 2)'!$J$122:$K$122,KP$22),'Technical forecasts (Year 2)'!$M30*12)),0)</f>
        <v>0</v>
      </c>
      <c r="KQ30" s="400">
        <f ca="1">IFERROR('4) Cost Allocation (Year 2)'!KQ30/IF(KQ$21="Energy",SUMIFS('Comm. &amp; Fin. forecasts (Year 2)'!$K95:$P95,'Comm. &amp; Fin. forecasts (Year 2)'!$K$91:$P$91,KQ$23,'Comm. &amp; Fin. forecasts (Year 2)'!$K$90:$P$90,KQ$22)/100,IF(KQ$21="Demand",SUMIFS('Comm. &amp; Fin. forecasts (Year 2)'!$J126:$K126,'Comm. &amp; Fin. forecasts (Year 2)'!$J$122:$K$122,KQ$22),'Technical forecasts (Year 2)'!$M30*12)),0)</f>
        <v>0</v>
      </c>
      <c r="KR30" s="400">
        <f ca="1">IFERROR('4) Cost Allocation (Year 2)'!KR30/IF(KR$21="Energy",SUMIFS('Comm. &amp; Fin. forecasts (Year 2)'!$K95:$P95,'Comm. &amp; Fin. forecasts (Year 2)'!$K$91:$P$91,KR$23,'Comm. &amp; Fin. forecasts (Year 2)'!$K$90:$P$90,KR$22)/100,IF(KR$21="Demand",SUMIFS('Comm. &amp; Fin. forecasts (Year 2)'!$J126:$K126,'Comm. &amp; Fin. forecasts (Year 2)'!$J$122:$K$122,KR$22),'Technical forecasts (Year 2)'!$M30*12)),0)</f>
        <v>0</v>
      </c>
      <c r="KS30" s="400">
        <f ca="1">IFERROR('4) Cost Allocation (Year 2)'!KS30/IF(KS$21="Energy",SUMIFS('Comm. &amp; Fin. forecasts (Year 2)'!$K95:$P95,'Comm. &amp; Fin. forecasts (Year 2)'!$K$91:$P$91,KS$23,'Comm. &amp; Fin. forecasts (Year 2)'!$K$90:$P$90,KS$22)/100,IF(KS$21="Demand",SUMIFS('Comm. &amp; Fin. forecasts (Year 2)'!$J126:$K126,'Comm. &amp; Fin. forecasts (Year 2)'!$J$122:$K$122,KS$22),'Technical forecasts (Year 2)'!$M30*12)),0)</f>
        <v>0</v>
      </c>
      <c r="KT30" s="400">
        <f ca="1">IFERROR('4) Cost Allocation (Year 2)'!KT30/IF(KT$21="Energy",SUMIFS('Comm. &amp; Fin. forecasts (Year 2)'!$K95:$P95,'Comm. &amp; Fin. forecasts (Year 2)'!$K$91:$P$91,KT$23,'Comm. &amp; Fin. forecasts (Year 2)'!$K$90:$P$90,KT$22)/100,IF(KT$21="Demand",SUMIFS('Comm. &amp; Fin. forecasts (Year 2)'!$J126:$K126,'Comm. &amp; Fin. forecasts (Year 2)'!$J$122:$K$122,KT$22),'Technical forecasts (Year 2)'!$M30*12)),0)</f>
        <v>0</v>
      </c>
      <c r="KU30" s="400">
        <f ca="1">IFERROR('4) Cost Allocation (Year 2)'!KU30/IF(KU$21="Energy",SUMIFS('Comm. &amp; Fin. forecasts (Year 2)'!$K95:$P95,'Comm. &amp; Fin. forecasts (Year 2)'!$K$91:$P$91,KU$23,'Comm. &amp; Fin. forecasts (Year 2)'!$K$90:$P$90,KU$22)/100,IF(KU$21="Demand",SUMIFS('Comm. &amp; Fin. forecasts (Year 2)'!$J126:$K126,'Comm. &amp; Fin. forecasts (Year 2)'!$J$122:$K$122,KU$22),'Technical forecasts (Year 2)'!$M30*12)),0)</f>
        <v>0</v>
      </c>
      <c r="KW30" s="400">
        <f ca="1">IFERROR('4) Cost Allocation (Year 2)'!KW30/IF(KW$21="Energy",SUMIFS('Comm. &amp; Fin. forecasts (Year 2)'!$K95:$P95,'Comm. &amp; Fin. forecasts (Year 2)'!$K$91:$P$91,KW$23,'Comm. &amp; Fin. forecasts (Year 2)'!$K$90:$P$90,KW$22)/100,IF(KW$21="Demand",SUMIFS('Comm. &amp; Fin. forecasts (Year 2)'!$J126:$K126,'Comm. &amp; Fin. forecasts (Year 2)'!$J$122:$K$122,KW$22),'Technical forecasts (Year 2)'!$M30*12)),0)</f>
        <v>0</v>
      </c>
      <c r="KX30" s="400">
        <f ca="1">IFERROR('4) Cost Allocation (Year 2)'!KX30/IF(KX$21="Energy",SUMIFS('Comm. &amp; Fin. forecasts (Year 2)'!$K95:$P95,'Comm. &amp; Fin. forecasts (Year 2)'!$K$91:$P$91,KX$23,'Comm. &amp; Fin. forecasts (Year 2)'!$K$90:$P$90,KX$22)/100,IF(KX$21="Demand",SUMIFS('Comm. &amp; Fin. forecasts (Year 2)'!$J126:$K126,'Comm. &amp; Fin. forecasts (Year 2)'!$J$122:$K$122,KX$22),'Technical forecasts (Year 2)'!$M30*12)),0)</f>
        <v>0</v>
      </c>
      <c r="KY30" s="400">
        <f ca="1">IFERROR('4) Cost Allocation (Year 2)'!KY30/IF(KY$21="Energy",SUMIFS('Comm. &amp; Fin. forecasts (Year 2)'!$K95:$P95,'Comm. &amp; Fin. forecasts (Year 2)'!$K$91:$P$91,KY$23,'Comm. &amp; Fin. forecasts (Year 2)'!$K$90:$P$90,KY$22)/100,IF(KY$21="Demand",SUMIFS('Comm. &amp; Fin. forecasts (Year 2)'!$J126:$K126,'Comm. &amp; Fin. forecasts (Year 2)'!$J$122:$K$122,KY$22),'Technical forecasts (Year 2)'!$M30*12)),0)</f>
        <v>0</v>
      </c>
      <c r="KZ30" s="400">
        <f ca="1">IFERROR('4) Cost Allocation (Year 2)'!KZ30/IF(KZ$21="Energy",SUMIFS('Comm. &amp; Fin. forecasts (Year 2)'!$K95:$P95,'Comm. &amp; Fin. forecasts (Year 2)'!$K$91:$P$91,KZ$23,'Comm. &amp; Fin. forecasts (Year 2)'!$K$90:$P$90,KZ$22)/100,IF(KZ$21="Demand",SUMIFS('Comm. &amp; Fin. forecasts (Year 2)'!$J126:$K126,'Comm. &amp; Fin. forecasts (Year 2)'!$J$122:$K$122,KZ$22),'Technical forecasts (Year 2)'!$M30*12)),0)</f>
        <v>0</v>
      </c>
      <c r="LA30" s="400">
        <f ca="1">IFERROR('4) Cost Allocation (Year 2)'!LA30/IF(LA$21="Energy",SUMIFS('Comm. &amp; Fin. forecasts (Year 2)'!$K95:$P95,'Comm. &amp; Fin. forecasts (Year 2)'!$K$91:$P$91,LA$23,'Comm. &amp; Fin. forecasts (Year 2)'!$K$90:$P$90,LA$22)/100,IF(LA$21="Demand",SUMIFS('Comm. &amp; Fin. forecasts (Year 2)'!$J126:$K126,'Comm. &amp; Fin. forecasts (Year 2)'!$J$122:$K$122,LA$22),'Technical forecasts (Year 2)'!$M30*12)),0)</f>
        <v>0</v>
      </c>
      <c r="LB30" s="400">
        <f ca="1">IFERROR('4) Cost Allocation (Year 2)'!LB30/IF(LB$21="Energy",SUMIFS('Comm. &amp; Fin. forecasts (Year 2)'!$K95:$P95,'Comm. &amp; Fin. forecasts (Year 2)'!$K$91:$P$91,LB$23,'Comm. &amp; Fin. forecasts (Year 2)'!$K$90:$P$90,LB$22)/100,IF(LB$21="Demand",SUMIFS('Comm. &amp; Fin. forecasts (Year 2)'!$J126:$K126,'Comm. &amp; Fin. forecasts (Year 2)'!$J$122:$K$122,LB$22),'Technical forecasts (Year 2)'!$M30*12)),0)</f>
        <v>0</v>
      </c>
      <c r="LC30" s="400">
        <f ca="1">IFERROR('4) Cost Allocation (Year 2)'!LC30/IF(LC$21="Energy",SUMIFS('Comm. &amp; Fin. forecasts (Year 2)'!$K95:$P95,'Comm. &amp; Fin. forecasts (Year 2)'!$K$91:$P$91,LC$23,'Comm. &amp; Fin. forecasts (Year 2)'!$K$90:$P$90,LC$22)/100,IF(LC$21="Demand",SUMIFS('Comm. &amp; Fin. forecasts (Year 2)'!$J126:$K126,'Comm. &amp; Fin. forecasts (Year 2)'!$J$122:$K$122,LC$22),'Technical forecasts (Year 2)'!$M30*12)),0)</f>
        <v>0</v>
      </c>
      <c r="LD30" s="400">
        <f ca="1">IFERROR('4) Cost Allocation (Year 2)'!LD30/IF(LD$21="Energy",SUMIFS('Comm. &amp; Fin. forecasts (Year 2)'!$K95:$P95,'Comm. &amp; Fin. forecasts (Year 2)'!$K$91:$P$91,LD$23,'Comm. &amp; Fin. forecasts (Year 2)'!$K$90:$P$90,LD$22)/100,IF(LD$21="Demand",SUMIFS('Comm. &amp; Fin. forecasts (Year 2)'!$J126:$K126,'Comm. &amp; Fin. forecasts (Year 2)'!$J$122:$K$122,LD$22),'Technical forecasts (Year 2)'!$M30*12)),0)</f>
        <v>0</v>
      </c>
      <c r="LE30" s="400">
        <f ca="1">IFERROR('4) Cost Allocation (Year 2)'!LE30/IF(LE$21="Energy",SUMIFS('Comm. &amp; Fin. forecasts (Year 2)'!$K95:$P95,'Comm. &amp; Fin. forecasts (Year 2)'!$K$91:$P$91,LE$23,'Comm. &amp; Fin. forecasts (Year 2)'!$K$90:$P$90,LE$22)/100,IF(LE$21="Demand",SUMIFS('Comm. &amp; Fin. forecasts (Year 2)'!$J126:$K126,'Comm. &amp; Fin. forecasts (Year 2)'!$J$122:$K$122,LE$22),'Technical forecasts (Year 2)'!$M30*12)),0)</f>
        <v>0</v>
      </c>
      <c r="LG30" s="400">
        <f ca="1">IFERROR('4) Cost Allocation (Year 2)'!LG30/IF(LG$21="Energy",SUMIFS('Comm. &amp; Fin. forecasts (Year 2)'!$K95:$P95,'Comm. &amp; Fin. forecasts (Year 2)'!$K$91:$P$91,LG$23,'Comm. &amp; Fin. forecasts (Year 2)'!$K$90:$P$90,LG$22)/100,IF(LG$21="Demand",SUMIFS('Comm. &amp; Fin. forecasts (Year 2)'!$J126:$K126,'Comm. &amp; Fin. forecasts (Year 2)'!$J$122:$K$122,LG$22),'Technical forecasts (Year 2)'!$M30*12)),0)</f>
        <v>0</v>
      </c>
      <c r="LH30" s="400">
        <f ca="1">IFERROR('4) Cost Allocation (Year 2)'!LH30/IF(LH$21="Energy",SUMIFS('Comm. &amp; Fin. forecasts (Year 2)'!$K95:$P95,'Comm. &amp; Fin. forecasts (Year 2)'!$K$91:$P$91,LH$23,'Comm. &amp; Fin. forecasts (Year 2)'!$K$90:$P$90,LH$22)/100,IF(LH$21="Demand",SUMIFS('Comm. &amp; Fin. forecasts (Year 2)'!$J126:$K126,'Comm. &amp; Fin. forecasts (Year 2)'!$J$122:$K$122,LH$22),'Technical forecasts (Year 2)'!$M30*12)),0)</f>
        <v>0</v>
      </c>
      <c r="LI30" s="400">
        <f ca="1">IFERROR('4) Cost Allocation (Year 2)'!LI30/IF(LI$21="Energy",SUMIFS('Comm. &amp; Fin. forecasts (Year 2)'!$K95:$P95,'Comm. &amp; Fin. forecasts (Year 2)'!$K$91:$P$91,LI$23,'Comm. &amp; Fin. forecasts (Year 2)'!$K$90:$P$90,LI$22)/100,IF(LI$21="Demand",SUMIFS('Comm. &amp; Fin. forecasts (Year 2)'!$J126:$K126,'Comm. &amp; Fin. forecasts (Year 2)'!$J$122:$K$122,LI$22),'Technical forecasts (Year 2)'!$M30*12)),0)</f>
        <v>0</v>
      </c>
      <c r="LJ30" s="400">
        <f ca="1">IFERROR('4) Cost Allocation (Year 2)'!LJ30/IF(LJ$21="Energy",SUMIFS('Comm. &amp; Fin. forecasts (Year 2)'!$K95:$P95,'Comm. &amp; Fin. forecasts (Year 2)'!$K$91:$P$91,LJ$23,'Comm. &amp; Fin. forecasts (Year 2)'!$K$90:$P$90,LJ$22)/100,IF(LJ$21="Demand",SUMIFS('Comm. &amp; Fin. forecasts (Year 2)'!$J126:$K126,'Comm. &amp; Fin. forecasts (Year 2)'!$J$122:$K$122,LJ$22),'Technical forecasts (Year 2)'!$M30*12)),0)</f>
        <v>0</v>
      </c>
      <c r="LK30" s="400">
        <f ca="1">IFERROR('4) Cost Allocation (Year 2)'!LK30/IF(LK$21="Energy",SUMIFS('Comm. &amp; Fin. forecasts (Year 2)'!$K95:$P95,'Comm. &amp; Fin. forecasts (Year 2)'!$K$91:$P$91,LK$23,'Comm. &amp; Fin. forecasts (Year 2)'!$K$90:$P$90,LK$22)/100,IF(LK$21="Demand",SUMIFS('Comm. &amp; Fin. forecasts (Year 2)'!$J126:$K126,'Comm. &amp; Fin. forecasts (Year 2)'!$J$122:$K$122,LK$22),'Technical forecasts (Year 2)'!$M30*12)),0)</f>
        <v>0</v>
      </c>
      <c r="LL30" s="400">
        <f ca="1">IFERROR('4) Cost Allocation (Year 2)'!LL30/IF(LL$21="Energy",SUMIFS('Comm. &amp; Fin. forecasts (Year 2)'!$K95:$P95,'Comm. &amp; Fin. forecasts (Year 2)'!$K$91:$P$91,LL$23,'Comm. &amp; Fin. forecasts (Year 2)'!$K$90:$P$90,LL$22)/100,IF(LL$21="Demand",SUMIFS('Comm. &amp; Fin. forecasts (Year 2)'!$J126:$K126,'Comm. &amp; Fin. forecasts (Year 2)'!$J$122:$K$122,LL$22),'Technical forecasts (Year 2)'!$M30*12)),0)</f>
        <v>0</v>
      </c>
      <c r="LM30" s="400">
        <f ca="1">IFERROR('4) Cost Allocation (Year 2)'!LM30/IF(LM$21="Energy",SUMIFS('Comm. &amp; Fin. forecasts (Year 2)'!$K95:$P95,'Comm. &amp; Fin. forecasts (Year 2)'!$K$91:$P$91,LM$23,'Comm. &amp; Fin. forecasts (Year 2)'!$K$90:$P$90,LM$22)/100,IF(LM$21="Demand",SUMIFS('Comm. &amp; Fin. forecasts (Year 2)'!$J126:$K126,'Comm. &amp; Fin. forecasts (Year 2)'!$J$122:$K$122,LM$22),'Technical forecasts (Year 2)'!$M30*12)),0)</f>
        <v>0</v>
      </c>
      <c r="LN30" s="400">
        <f ca="1">IFERROR('4) Cost Allocation (Year 2)'!LN30/IF(LN$21="Energy",SUMIFS('Comm. &amp; Fin. forecasts (Year 2)'!$K95:$P95,'Comm. &amp; Fin. forecasts (Year 2)'!$K$91:$P$91,LN$23,'Comm. &amp; Fin. forecasts (Year 2)'!$K$90:$P$90,LN$22)/100,IF(LN$21="Demand",SUMIFS('Comm. &amp; Fin. forecasts (Year 2)'!$J126:$K126,'Comm. &amp; Fin. forecasts (Year 2)'!$J$122:$K$122,LN$22),'Technical forecasts (Year 2)'!$M30*12)),0)</f>
        <v>0</v>
      </c>
      <c r="LO30" s="400">
        <f ca="1">IFERROR('4) Cost Allocation (Year 2)'!LO30/IF(LO$21="Energy",SUMIFS('Comm. &amp; Fin. forecasts (Year 2)'!$K95:$P95,'Comm. &amp; Fin. forecasts (Year 2)'!$K$91:$P$91,LO$23,'Comm. &amp; Fin. forecasts (Year 2)'!$K$90:$P$90,LO$22)/100,IF(LO$21="Demand",SUMIFS('Comm. &amp; Fin. forecasts (Year 2)'!$J126:$K126,'Comm. &amp; Fin. forecasts (Year 2)'!$J$122:$K$122,LO$22),'Technical forecasts (Year 2)'!$M30*12)),0)</f>
        <v>0</v>
      </c>
      <c r="LQ30" s="400">
        <f ca="1">IFERROR('4) Cost Allocation (Year 2)'!LQ30/IF(LQ$21="Energy",SUMIFS('Comm. &amp; Fin. forecasts (Year 2)'!$K95:$P95,'Comm. &amp; Fin. forecasts (Year 2)'!$K$91:$P$91,LQ$23,'Comm. &amp; Fin. forecasts (Year 2)'!$K$90:$P$90,LQ$22)/100,IF(LQ$21="Demand",SUMIFS('Comm. &amp; Fin. forecasts (Year 2)'!$J126:$K126,'Comm. &amp; Fin. forecasts (Year 2)'!$J$122:$K$122,LQ$22),'Technical forecasts (Year 2)'!$M30*12)),0)</f>
        <v>0</v>
      </c>
      <c r="LR30" s="400">
        <f ca="1">IFERROR('4) Cost Allocation (Year 2)'!LR30/IF(LR$21="Energy",SUMIFS('Comm. &amp; Fin. forecasts (Year 2)'!$K95:$P95,'Comm. &amp; Fin. forecasts (Year 2)'!$K$91:$P$91,LR$23,'Comm. &amp; Fin. forecasts (Year 2)'!$K$90:$P$90,LR$22)/100,IF(LR$21="Demand",SUMIFS('Comm. &amp; Fin. forecasts (Year 2)'!$J126:$K126,'Comm. &amp; Fin. forecasts (Year 2)'!$J$122:$K$122,LR$22),'Technical forecasts (Year 2)'!$M30*12)),0)</f>
        <v>0</v>
      </c>
      <c r="LS30" s="400">
        <f ca="1">IFERROR('4) Cost Allocation (Year 2)'!LS30/IF(LS$21="Energy",SUMIFS('Comm. &amp; Fin. forecasts (Year 2)'!$K95:$P95,'Comm. &amp; Fin. forecasts (Year 2)'!$K$91:$P$91,LS$23,'Comm. &amp; Fin. forecasts (Year 2)'!$K$90:$P$90,LS$22)/100,IF(LS$21="Demand",SUMIFS('Comm. &amp; Fin. forecasts (Year 2)'!$J126:$K126,'Comm. &amp; Fin. forecasts (Year 2)'!$J$122:$K$122,LS$22),'Technical forecasts (Year 2)'!$M30*12)),0)</f>
        <v>0</v>
      </c>
      <c r="LT30" s="400">
        <f ca="1">IFERROR('4) Cost Allocation (Year 2)'!LT30/IF(LT$21="Energy",SUMIFS('Comm. &amp; Fin. forecasts (Year 2)'!$K95:$P95,'Comm. &amp; Fin. forecasts (Year 2)'!$K$91:$P$91,LT$23,'Comm. &amp; Fin. forecasts (Year 2)'!$K$90:$P$90,LT$22)/100,IF(LT$21="Demand",SUMIFS('Comm. &amp; Fin. forecasts (Year 2)'!$J126:$K126,'Comm. &amp; Fin. forecasts (Year 2)'!$J$122:$K$122,LT$22),'Technical forecasts (Year 2)'!$M30*12)),0)</f>
        <v>0</v>
      </c>
      <c r="LU30" s="400">
        <f ca="1">IFERROR('4) Cost Allocation (Year 2)'!LU30/IF(LU$21="Energy",SUMIFS('Comm. &amp; Fin. forecasts (Year 2)'!$K95:$P95,'Comm. &amp; Fin. forecasts (Year 2)'!$K$91:$P$91,LU$23,'Comm. &amp; Fin. forecasts (Year 2)'!$K$90:$P$90,LU$22)/100,IF(LU$21="Demand",SUMIFS('Comm. &amp; Fin. forecasts (Year 2)'!$J126:$K126,'Comm. &amp; Fin. forecasts (Year 2)'!$J$122:$K$122,LU$22),'Technical forecasts (Year 2)'!$M30*12)),0)</f>
        <v>0</v>
      </c>
      <c r="LV30" s="400">
        <f ca="1">IFERROR('4) Cost Allocation (Year 2)'!LV30/IF(LV$21="Energy",SUMIFS('Comm. &amp; Fin. forecasts (Year 2)'!$K95:$P95,'Comm. &amp; Fin. forecasts (Year 2)'!$K$91:$P$91,LV$23,'Comm. &amp; Fin. forecasts (Year 2)'!$K$90:$P$90,LV$22)/100,IF(LV$21="Demand",SUMIFS('Comm. &amp; Fin. forecasts (Year 2)'!$J126:$K126,'Comm. &amp; Fin. forecasts (Year 2)'!$J$122:$K$122,LV$22),'Technical forecasts (Year 2)'!$M30*12)),0)</f>
        <v>0</v>
      </c>
      <c r="LW30" s="400">
        <f ca="1">IFERROR('4) Cost Allocation (Year 2)'!LW30/IF(LW$21="Energy",SUMIFS('Comm. &amp; Fin. forecasts (Year 2)'!$K95:$P95,'Comm. &amp; Fin. forecasts (Year 2)'!$K$91:$P$91,LW$23,'Comm. &amp; Fin. forecasts (Year 2)'!$K$90:$P$90,LW$22)/100,IF(LW$21="Demand",SUMIFS('Comm. &amp; Fin. forecasts (Year 2)'!$J126:$K126,'Comm. &amp; Fin. forecasts (Year 2)'!$J$122:$K$122,LW$22),'Technical forecasts (Year 2)'!$M30*12)),0)</f>
        <v>0</v>
      </c>
      <c r="LX30" s="400">
        <f ca="1">IFERROR('4) Cost Allocation (Year 2)'!LX30/IF(LX$21="Energy",SUMIFS('Comm. &amp; Fin. forecasts (Year 2)'!$K95:$P95,'Comm. &amp; Fin. forecasts (Year 2)'!$K$91:$P$91,LX$23,'Comm. &amp; Fin. forecasts (Year 2)'!$K$90:$P$90,LX$22)/100,IF(LX$21="Demand",SUMIFS('Comm. &amp; Fin. forecasts (Year 2)'!$J126:$K126,'Comm. &amp; Fin. forecasts (Year 2)'!$J$122:$K$122,LX$22),'Technical forecasts (Year 2)'!$M30*12)),0)</f>
        <v>0</v>
      </c>
      <c r="LY30" s="400">
        <f ca="1">IFERROR('4) Cost Allocation (Year 2)'!LY30/IF(LY$21="Energy",SUMIFS('Comm. &amp; Fin. forecasts (Year 2)'!$K95:$P95,'Comm. &amp; Fin. forecasts (Year 2)'!$K$91:$P$91,LY$23,'Comm. &amp; Fin. forecasts (Year 2)'!$K$90:$P$90,LY$22)/100,IF(LY$21="Demand",SUMIFS('Comm. &amp; Fin. forecasts (Year 2)'!$J126:$K126,'Comm. &amp; Fin. forecasts (Year 2)'!$J$122:$K$122,LY$22),'Technical forecasts (Year 2)'!$M30*12)),0)</f>
        <v>0</v>
      </c>
      <c r="MA30" s="400">
        <f ca="1">IFERROR('4) Cost Allocation (Year 2)'!MA30/IF(MA$21="Energy",SUMIFS('Comm. &amp; Fin. forecasts (Year 2)'!$K95:$P95,'Comm. &amp; Fin. forecasts (Year 2)'!$K$91:$P$91,MA$23,'Comm. &amp; Fin. forecasts (Year 2)'!$K$90:$P$90,MA$22)/100,IF(MA$21="Demand",SUMIFS('Comm. &amp; Fin. forecasts (Year 2)'!$J126:$K126,'Comm. &amp; Fin. forecasts (Year 2)'!$J$122:$K$122,MA$22),'Technical forecasts (Year 2)'!$M30*12)),0)</f>
        <v>0</v>
      </c>
      <c r="MB30" s="400">
        <f ca="1">IFERROR('4) Cost Allocation (Year 2)'!MB30/IF(MB$21="Energy",SUMIFS('Comm. &amp; Fin. forecasts (Year 2)'!$K95:$P95,'Comm. &amp; Fin. forecasts (Year 2)'!$K$91:$P$91,MB$23,'Comm. &amp; Fin. forecasts (Year 2)'!$K$90:$P$90,MB$22)/100,IF(MB$21="Demand",SUMIFS('Comm. &amp; Fin. forecasts (Year 2)'!$J126:$K126,'Comm. &amp; Fin. forecasts (Year 2)'!$J$122:$K$122,MB$22),'Technical forecasts (Year 2)'!$M30*12)),0)</f>
        <v>0</v>
      </c>
      <c r="MC30" s="400">
        <f ca="1">IFERROR('4) Cost Allocation (Year 2)'!MC30/IF(MC$21="Energy",SUMIFS('Comm. &amp; Fin. forecasts (Year 2)'!$K95:$P95,'Comm. &amp; Fin. forecasts (Year 2)'!$K$91:$P$91,MC$23,'Comm. &amp; Fin. forecasts (Year 2)'!$K$90:$P$90,MC$22)/100,IF(MC$21="Demand",SUMIFS('Comm. &amp; Fin. forecasts (Year 2)'!$J126:$K126,'Comm. &amp; Fin. forecasts (Year 2)'!$J$122:$K$122,MC$22),'Technical forecasts (Year 2)'!$M30*12)),0)</f>
        <v>0</v>
      </c>
      <c r="MD30" s="400">
        <f ca="1">IFERROR('4) Cost Allocation (Year 2)'!MD30/IF(MD$21="Energy",SUMIFS('Comm. &amp; Fin. forecasts (Year 2)'!$K95:$P95,'Comm. &amp; Fin. forecasts (Year 2)'!$K$91:$P$91,MD$23,'Comm. &amp; Fin. forecasts (Year 2)'!$K$90:$P$90,MD$22)/100,IF(MD$21="Demand",SUMIFS('Comm. &amp; Fin. forecasts (Year 2)'!$J126:$K126,'Comm. &amp; Fin. forecasts (Year 2)'!$J$122:$K$122,MD$22),'Technical forecasts (Year 2)'!$M30*12)),0)</f>
        <v>0</v>
      </c>
      <c r="ME30" s="400">
        <f ca="1">IFERROR('4) Cost Allocation (Year 2)'!ME30/IF(ME$21="Energy",SUMIFS('Comm. &amp; Fin. forecasts (Year 2)'!$K95:$P95,'Comm. &amp; Fin. forecasts (Year 2)'!$K$91:$P$91,ME$23,'Comm. &amp; Fin. forecasts (Year 2)'!$K$90:$P$90,ME$22)/100,IF(ME$21="Demand",SUMIFS('Comm. &amp; Fin. forecasts (Year 2)'!$J126:$K126,'Comm. &amp; Fin. forecasts (Year 2)'!$J$122:$K$122,ME$22),'Technical forecasts (Year 2)'!$M30*12)),0)</f>
        <v>0</v>
      </c>
      <c r="MF30" s="400">
        <f ca="1">IFERROR('4) Cost Allocation (Year 2)'!MF30/IF(MF$21="Energy",SUMIFS('Comm. &amp; Fin. forecasts (Year 2)'!$K95:$P95,'Comm. &amp; Fin. forecasts (Year 2)'!$K$91:$P$91,MF$23,'Comm. &amp; Fin. forecasts (Year 2)'!$K$90:$P$90,MF$22)/100,IF(MF$21="Demand",SUMIFS('Comm. &amp; Fin. forecasts (Year 2)'!$J126:$K126,'Comm. &amp; Fin. forecasts (Year 2)'!$J$122:$K$122,MF$22),'Technical forecasts (Year 2)'!$M30*12)),0)</f>
        <v>0</v>
      </c>
      <c r="MG30" s="400">
        <f ca="1">IFERROR('4) Cost Allocation (Year 2)'!MG30/IF(MG$21="Energy",SUMIFS('Comm. &amp; Fin. forecasts (Year 2)'!$K95:$P95,'Comm. &amp; Fin. forecasts (Year 2)'!$K$91:$P$91,MG$23,'Comm. &amp; Fin. forecasts (Year 2)'!$K$90:$P$90,MG$22)/100,IF(MG$21="Demand",SUMIFS('Comm. &amp; Fin. forecasts (Year 2)'!$J126:$K126,'Comm. &amp; Fin. forecasts (Year 2)'!$J$122:$K$122,MG$22),'Technical forecasts (Year 2)'!$M30*12)),0)</f>
        <v>0</v>
      </c>
      <c r="MH30" s="400">
        <f ca="1">IFERROR('4) Cost Allocation (Year 2)'!MH30/IF(MH$21="Energy",SUMIFS('Comm. &amp; Fin. forecasts (Year 2)'!$K95:$P95,'Comm. &amp; Fin. forecasts (Year 2)'!$K$91:$P$91,MH$23,'Comm. &amp; Fin. forecasts (Year 2)'!$K$90:$P$90,MH$22)/100,IF(MH$21="Demand",SUMIFS('Comm. &amp; Fin. forecasts (Year 2)'!$J126:$K126,'Comm. &amp; Fin. forecasts (Year 2)'!$J$122:$K$122,MH$22),'Technical forecasts (Year 2)'!$M30*12)),0)</f>
        <v>0</v>
      </c>
      <c r="MI30" s="400">
        <f ca="1">IFERROR('4) Cost Allocation (Year 2)'!MI30/IF(MI$21="Energy",SUMIFS('Comm. &amp; Fin. forecasts (Year 2)'!$K95:$P95,'Comm. &amp; Fin. forecasts (Year 2)'!$K$91:$P$91,MI$23,'Comm. &amp; Fin. forecasts (Year 2)'!$K$90:$P$90,MI$22)/100,IF(MI$21="Demand",SUMIFS('Comm. &amp; Fin. forecasts (Year 2)'!$J126:$K126,'Comm. &amp; Fin. forecasts (Year 2)'!$J$122:$K$122,MI$22),'Technical forecasts (Year 2)'!$M30*12)),0)</f>
        <v>0</v>
      </c>
      <c r="MK30" s="400">
        <f ca="1">IFERROR('4) Cost Allocation (Year 2)'!MK30/IF(MK$21="Energy",SUMIFS('Comm. &amp; Fin. forecasts (Year 2)'!$K95:$P95,'Comm. &amp; Fin. forecasts (Year 2)'!$K$91:$P$91,MK$23,'Comm. &amp; Fin. forecasts (Year 2)'!$K$90:$P$90,MK$22)/100,IF(MK$21="Demand",SUMIFS('Comm. &amp; Fin. forecasts (Year 2)'!$J126:$K126,'Comm. &amp; Fin. forecasts (Year 2)'!$J$122:$K$122,MK$22),'Technical forecasts (Year 2)'!$M30*12)),0)</f>
        <v>0</v>
      </c>
      <c r="ML30" s="400">
        <f ca="1">IFERROR('4) Cost Allocation (Year 2)'!ML30/IF(ML$21="Energy",SUMIFS('Comm. &amp; Fin. forecasts (Year 2)'!$K95:$P95,'Comm. &amp; Fin. forecasts (Year 2)'!$K$91:$P$91,ML$23,'Comm. &amp; Fin. forecasts (Year 2)'!$K$90:$P$90,ML$22)/100,IF(ML$21="Demand",SUMIFS('Comm. &amp; Fin. forecasts (Year 2)'!$J126:$K126,'Comm. &amp; Fin. forecasts (Year 2)'!$J$122:$K$122,ML$22),'Technical forecasts (Year 2)'!$M30*12)),0)</f>
        <v>0</v>
      </c>
      <c r="MM30" s="400">
        <f ca="1">IFERROR('4) Cost Allocation (Year 2)'!MM30/IF(MM$21="Energy",SUMIFS('Comm. &amp; Fin. forecasts (Year 2)'!$K95:$P95,'Comm. &amp; Fin. forecasts (Year 2)'!$K$91:$P$91,MM$23,'Comm. &amp; Fin. forecasts (Year 2)'!$K$90:$P$90,MM$22)/100,IF(MM$21="Demand",SUMIFS('Comm. &amp; Fin. forecasts (Year 2)'!$J126:$K126,'Comm. &amp; Fin. forecasts (Year 2)'!$J$122:$K$122,MM$22),'Technical forecasts (Year 2)'!$M30*12)),0)</f>
        <v>0</v>
      </c>
      <c r="MN30" s="400">
        <f ca="1">IFERROR('4) Cost Allocation (Year 2)'!MN30/IF(MN$21="Energy",SUMIFS('Comm. &amp; Fin. forecasts (Year 2)'!$K95:$P95,'Comm. &amp; Fin. forecasts (Year 2)'!$K$91:$P$91,MN$23,'Comm. &amp; Fin. forecasts (Year 2)'!$K$90:$P$90,MN$22)/100,IF(MN$21="Demand",SUMIFS('Comm. &amp; Fin. forecasts (Year 2)'!$J126:$K126,'Comm. &amp; Fin. forecasts (Year 2)'!$J$122:$K$122,MN$22),'Technical forecasts (Year 2)'!$M30*12)),0)</f>
        <v>0</v>
      </c>
      <c r="MO30" s="400">
        <f ca="1">IFERROR('4) Cost Allocation (Year 2)'!MO30/IF(MO$21="Energy",SUMIFS('Comm. &amp; Fin. forecasts (Year 2)'!$K95:$P95,'Comm. &amp; Fin. forecasts (Year 2)'!$K$91:$P$91,MO$23,'Comm. &amp; Fin. forecasts (Year 2)'!$K$90:$P$90,MO$22)/100,IF(MO$21="Demand",SUMIFS('Comm. &amp; Fin. forecasts (Year 2)'!$J126:$K126,'Comm. &amp; Fin. forecasts (Year 2)'!$J$122:$K$122,MO$22),'Technical forecasts (Year 2)'!$M30*12)),0)</f>
        <v>0</v>
      </c>
      <c r="MP30" s="400">
        <f ca="1">IFERROR('4) Cost Allocation (Year 2)'!MP30/IF(MP$21="Energy",SUMIFS('Comm. &amp; Fin. forecasts (Year 2)'!$K95:$P95,'Comm. &amp; Fin. forecasts (Year 2)'!$K$91:$P$91,MP$23,'Comm. &amp; Fin. forecasts (Year 2)'!$K$90:$P$90,MP$22)/100,IF(MP$21="Demand",SUMIFS('Comm. &amp; Fin. forecasts (Year 2)'!$J126:$K126,'Comm. &amp; Fin. forecasts (Year 2)'!$J$122:$K$122,MP$22),'Technical forecasts (Year 2)'!$M30*12)),0)</f>
        <v>0</v>
      </c>
      <c r="MQ30" s="400">
        <f ca="1">IFERROR('4) Cost Allocation (Year 2)'!MQ30/IF(MQ$21="Energy",SUMIFS('Comm. &amp; Fin. forecasts (Year 2)'!$K95:$P95,'Comm. &amp; Fin. forecasts (Year 2)'!$K$91:$P$91,MQ$23,'Comm. &amp; Fin. forecasts (Year 2)'!$K$90:$P$90,MQ$22)/100,IF(MQ$21="Demand",SUMIFS('Comm. &amp; Fin. forecasts (Year 2)'!$J126:$K126,'Comm. &amp; Fin. forecasts (Year 2)'!$J$122:$K$122,MQ$22),'Technical forecasts (Year 2)'!$M30*12)),0)</f>
        <v>0</v>
      </c>
      <c r="MR30" s="400">
        <f ca="1">IFERROR('4) Cost Allocation (Year 2)'!MR30/IF(MR$21="Energy",SUMIFS('Comm. &amp; Fin. forecasts (Year 2)'!$K95:$P95,'Comm. &amp; Fin. forecasts (Year 2)'!$K$91:$P$91,MR$23,'Comm. &amp; Fin. forecasts (Year 2)'!$K$90:$P$90,MR$22)/100,IF(MR$21="Demand",SUMIFS('Comm. &amp; Fin. forecasts (Year 2)'!$J126:$K126,'Comm. &amp; Fin. forecasts (Year 2)'!$J$122:$K$122,MR$22),'Technical forecasts (Year 2)'!$M30*12)),0)</f>
        <v>0</v>
      </c>
      <c r="MS30" s="400">
        <f ca="1">IFERROR('4) Cost Allocation (Year 2)'!MS30/IF(MS$21="Energy",SUMIFS('Comm. &amp; Fin. forecasts (Year 2)'!$K95:$P95,'Comm. &amp; Fin. forecasts (Year 2)'!$K$91:$P$91,MS$23,'Comm. &amp; Fin. forecasts (Year 2)'!$K$90:$P$90,MS$22)/100,IF(MS$21="Demand",SUMIFS('Comm. &amp; Fin. forecasts (Year 2)'!$J126:$K126,'Comm. &amp; Fin. forecasts (Year 2)'!$J$122:$K$122,MS$22),'Technical forecasts (Year 2)'!$M30*12)),0)</f>
        <v>0</v>
      </c>
      <c r="MU30" s="400">
        <f ca="1">IFERROR('4) Cost Allocation (Year 2)'!MU30/IF(MU$21="Energy",SUMIFS('Comm. &amp; Fin. forecasts (Year 2)'!$K95:$P95,'Comm. &amp; Fin. forecasts (Year 2)'!$K$91:$P$91,MU$23,'Comm. &amp; Fin. forecasts (Year 2)'!$K$90:$P$90,MU$22)/100,IF(MU$21="Demand",SUMIFS('Comm. &amp; Fin. forecasts (Year 2)'!$J126:$K126,'Comm. &amp; Fin. forecasts (Year 2)'!$J$122:$K$122,MU$22),'Technical forecasts (Year 2)'!$M30*12)),0)</f>
        <v>0</v>
      </c>
      <c r="MV30" s="400">
        <f ca="1">IFERROR('4) Cost Allocation (Year 2)'!MV30/IF(MV$21="Energy",SUMIFS('Comm. &amp; Fin. forecasts (Year 2)'!$K95:$P95,'Comm. &amp; Fin. forecasts (Year 2)'!$K$91:$P$91,MV$23,'Comm. &amp; Fin. forecasts (Year 2)'!$K$90:$P$90,MV$22)/100,IF(MV$21="Demand",SUMIFS('Comm. &amp; Fin. forecasts (Year 2)'!$J126:$K126,'Comm. &amp; Fin. forecasts (Year 2)'!$J$122:$K$122,MV$22),'Technical forecasts (Year 2)'!$M30*12)),0)</f>
        <v>0</v>
      </c>
      <c r="MW30" s="400">
        <f ca="1">IFERROR('4) Cost Allocation (Year 2)'!MW30/IF(MW$21="Energy",SUMIFS('Comm. &amp; Fin. forecasts (Year 2)'!$K95:$P95,'Comm. &amp; Fin. forecasts (Year 2)'!$K$91:$P$91,MW$23,'Comm. &amp; Fin. forecasts (Year 2)'!$K$90:$P$90,MW$22)/100,IF(MW$21="Demand",SUMIFS('Comm. &amp; Fin. forecasts (Year 2)'!$J126:$K126,'Comm. &amp; Fin. forecasts (Year 2)'!$J$122:$K$122,MW$22),'Technical forecasts (Year 2)'!$M30*12)),0)</f>
        <v>0</v>
      </c>
      <c r="MX30" s="400">
        <f ca="1">IFERROR('4) Cost Allocation (Year 2)'!MX30/IF(MX$21="Energy",SUMIFS('Comm. &amp; Fin. forecasts (Year 2)'!$K95:$P95,'Comm. &amp; Fin. forecasts (Year 2)'!$K$91:$P$91,MX$23,'Comm. &amp; Fin. forecasts (Year 2)'!$K$90:$P$90,MX$22)/100,IF(MX$21="Demand",SUMIFS('Comm. &amp; Fin. forecasts (Year 2)'!$J126:$K126,'Comm. &amp; Fin. forecasts (Year 2)'!$J$122:$K$122,MX$22),'Technical forecasts (Year 2)'!$M30*12)),0)</f>
        <v>0</v>
      </c>
      <c r="MY30" s="400">
        <f ca="1">IFERROR('4) Cost Allocation (Year 2)'!MY30/IF(MY$21="Energy",SUMIFS('Comm. &amp; Fin. forecasts (Year 2)'!$K95:$P95,'Comm. &amp; Fin. forecasts (Year 2)'!$K$91:$P$91,MY$23,'Comm. &amp; Fin. forecasts (Year 2)'!$K$90:$P$90,MY$22)/100,IF(MY$21="Demand",SUMIFS('Comm. &amp; Fin. forecasts (Year 2)'!$J126:$K126,'Comm. &amp; Fin. forecasts (Year 2)'!$J$122:$K$122,MY$22),'Technical forecasts (Year 2)'!$M30*12)),0)</f>
        <v>0</v>
      </c>
      <c r="MZ30" s="400">
        <f ca="1">IFERROR('4) Cost Allocation (Year 2)'!MZ30/IF(MZ$21="Energy",SUMIFS('Comm. &amp; Fin. forecasts (Year 2)'!$K95:$P95,'Comm. &amp; Fin. forecasts (Year 2)'!$K$91:$P$91,MZ$23,'Comm. &amp; Fin. forecasts (Year 2)'!$K$90:$P$90,MZ$22)/100,IF(MZ$21="Demand",SUMIFS('Comm. &amp; Fin. forecasts (Year 2)'!$J126:$K126,'Comm. &amp; Fin. forecasts (Year 2)'!$J$122:$K$122,MZ$22),'Technical forecasts (Year 2)'!$M30*12)),0)</f>
        <v>0</v>
      </c>
      <c r="NA30" s="400">
        <f ca="1">IFERROR('4) Cost Allocation (Year 2)'!NA30/IF(NA$21="Energy",SUMIFS('Comm. &amp; Fin. forecasts (Year 2)'!$K95:$P95,'Comm. &amp; Fin. forecasts (Year 2)'!$K$91:$P$91,NA$23,'Comm. &amp; Fin. forecasts (Year 2)'!$K$90:$P$90,NA$22)/100,IF(NA$21="Demand",SUMIFS('Comm. &amp; Fin. forecasts (Year 2)'!$J126:$K126,'Comm. &amp; Fin. forecasts (Year 2)'!$J$122:$K$122,NA$22),'Technical forecasts (Year 2)'!$M30*12)),0)</f>
        <v>0</v>
      </c>
      <c r="NB30" s="400">
        <f ca="1">IFERROR('4) Cost Allocation (Year 2)'!NB30/IF(NB$21="Energy",SUMIFS('Comm. &amp; Fin. forecasts (Year 2)'!$K95:$P95,'Comm. &amp; Fin. forecasts (Year 2)'!$K$91:$P$91,NB$23,'Comm. &amp; Fin. forecasts (Year 2)'!$K$90:$P$90,NB$22)/100,IF(NB$21="Demand",SUMIFS('Comm. &amp; Fin. forecasts (Year 2)'!$J126:$K126,'Comm. &amp; Fin. forecasts (Year 2)'!$J$122:$K$122,NB$22),'Technical forecasts (Year 2)'!$M30*12)),0)</f>
        <v>0</v>
      </c>
      <c r="NC30" s="400">
        <f ca="1">IFERROR('4) Cost Allocation (Year 2)'!NC30/IF(NC$21="Energy",SUMIFS('Comm. &amp; Fin. forecasts (Year 2)'!$K95:$P95,'Comm. &amp; Fin. forecasts (Year 2)'!$K$91:$P$91,NC$23,'Comm. &amp; Fin. forecasts (Year 2)'!$K$90:$P$90,NC$22)/100,IF(NC$21="Demand",SUMIFS('Comm. &amp; Fin. forecasts (Year 2)'!$J126:$K126,'Comm. &amp; Fin. forecasts (Year 2)'!$J$122:$K$122,NC$22),'Technical forecasts (Year 2)'!$M30*12)),0)</f>
        <v>0</v>
      </c>
      <c r="NE30" s="400">
        <f ca="1">IFERROR('4) Cost Allocation (Year 2)'!NE30/IF(NE$21="Energy",SUMIFS('Comm. &amp; Fin. forecasts (Year 2)'!$K95:$P95,'Comm. &amp; Fin. forecasts (Year 2)'!$K$91:$P$91,NE$23,'Comm. &amp; Fin. forecasts (Year 2)'!$K$90:$P$90,NE$22)/100,IF(NE$21="Demand",SUMIFS('Comm. &amp; Fin. forecasts (Year 2)'!$J126:$K126,'Comm. &amp; Fin. forecasts (Year 2)'!$J$122:$K$122,NE$22),'Technical forecasts (Year 2)'!$M30*12)),0)</f>
        <v>0</v>
      </c>
      <c r="NF30" s="400">
        <f ca="1">IFERROR('4) Cost Allocation (Year 2)'!NF30/IF(NF$21="Energy",SUMIFS('Comm. &amp; Fin. forecasts (Year 2)'!$K95:$P95,'Comm. &amp; Fin. forecasts (Year 2)'!$K$91:$P$91,NF$23,'Comm. &amp; Fin. forecasts (Year 2)'!$K$90:$P$90,NF$22)/100,IF(NF$21="Demand",SUMIFS('Comm. &amp; Fin. forecasts (Year 2)'!$J126:$K126,'Comm. &amp; Fin. forecasts (Year 2)'!$J$122:$K$122,NF$22),'Technical forecasts (Year 2)'!$M30*12)),0)</f>
        <v>0</v>
      </c>
      <c r="NG30" s="400">
        <f ca="1">IFERROR('4) Cost Allocation (Year 2)'!NG30/IF(NG$21="Energy",SUMIFS('Comm. &amp; Fin. forecasts (Year 2)'!$K95:$P95,'Comm. &amp; Fin. forecasts (Year 2)'!$K$91:$P$91,NG$23,'Comm. &amp; Fin. forecasts (Year 2)'!$K$90:$P$90,NG$22)/100,IF(NG$21="Demand",SUMIFS('Comm. &amp; Fin. forecasts (Year 2)'!$J126:$K126,'Comm. &amp; Fin. forecasts (Year 2)'!$J$122:$K$122,NG$22),'Technical forecasts (Year 2)'!$M30*12)),0)</f>
        <v>0</v>
      </c>
      <c r="NH30" s="400">
        <f ca="1">IFERROR('4) Cost Allocation (Year 2)'!NH30/IF(NH$21="Energy",SUMIFS('Comm. &amp; Fin. forecasts (Year 2)'!$K95:$P95,'Comm. &amp; Fin. forecasts (Year 2)'!$K$91:$P$91,NH$23,'Comm. &amp; Fin. forecasts (Year 2)'!$K$90:$P$90,NH$22)/100,IF(NH$21="Demand",SUMIFS('Comm. &amp; Fin. forecasts (Year 2)'!$J126:$K126,'Comm. &amp; Fin. forecasts (Year 2)'!$J$122:$K$122,NH$22),'Technical forecasts (Year 2)'!$M30*12)),0)</f>
        <v>0</v>
      </c>
      <c r="NI30" s="400">
        <f ca="1">IFERROR('4) Cost Allocation (Year 2)'!NI30/IF(NI$21="Energy",SUMIFS('Comm. &amp; Fin. forecasts (Year 2)'!$K95:$P95,'Comm. &amp; Fin. forecasts (Year 2)'!$K$91:$P$91,NI$23,'Comm. &amp; Fin. forecasts (Year 2)'!$K$90:$P$90,NI$22)/100,IF(NI$21="Demand",SUMIFS('Comm. &amp; Fin. forecasts (Year 2)'!$J126:$K126,'Comm. &amp; Fin. forecasts (Year 2)'!$J$122:$K$122,NI$22),'Technical forecasts (Year 2)'!$M30*12)),0)</f>
        <v>0</v>
      </c>
      <c r="NJ30" s="400">
        <f ca="1">IFERROR('4) Cost Allocation (Year 2)'!NJ30/IF(NJ$21="Energy",SUMIFS('Comm. &amp; Fin. forecasts (Year 2)'!$K95:$P95,'Comm. &amp; Fin. forecasts (Year 2)'!$K$91:$P$91,NJ$23,'Comm. &amp; Fin. forecasts (Year 2)'!$K$90:$P$90,NJ$22)/100,IF(NJ$21="Demand",SUMIFS('Comm. &amp; Fin. forecasts (Year 2)'!$J126:$K126,'Comm. &amp; Fin. forecasts (Year 2)'!$J$122:$K$122,NJ$22),'Technical forecasts (Year 2)'!$M30*12)),0)</f>
        <v>0</v>
      </c>
      <c r="NK30" s="400">
        <f ca="1">IFERROR('4) Cost Allocation (Year 2)'!NK30/IF(NK$21="Energy",SUMIFS('Comm. &amp; Fin. forecasts (Year 2)'!$K95:$P95,'Comm. &amp; Fin. forecasts (Year 2)'!$K$91:$P$91,NK$23,'Comm. &amp; Fin. forecasts (Year 2)'!$K$90:$P$90,NK$22)/100,IF(NK$21="Demand",SUMIFS('Comm. &amp; Fin. forecasts (Year 2)'!$J126:$K126,'Comm. &amp; Fin. forecasts (Year 2)'!$J$122:$K$122,NK$22),'Technical forecasts (Year 2)'!$M30*12)),0)</f>
        <v>0</v>
      </c>
      <c r="NL30" s="400">
        <f ca="1">IFERROR('4) Cost Allocation (Year 2)'!NL30/IF(NL$21="Energy",SUMIFS('Comm. &amp; Fin. forecasts (Year 2)'!$K95:$P95,'Comm. &amp; Fin. forecasts (Year 2)'!$K$91:$P$91,NL$23,'Comm. &amp; Fin. forecasts (Year 2)'!$K$90:$P$90,NL$22)/100,IF(NL$21="Demand",SUMIFS('Comm. &amp; Fin. forecasts (Year 2)'!$J126:$K126,'Comm. &amp; Fin. forecasts (Year 2)'!$J$122:$K$122,NL$22),'Technical forecasts (Year 2)'!$M30*12)),0)</f>
        <v>0</v>
      </c>
      <c r="NM30" s="400">
        <f ca="1">IFERROR('4) Cost Allocation (Year 2)'!NM30/IF(NM$21="Energy",SUMIFS('Comm. &amp; Fin. forecasts (Year 2)'!$K95:$P95,'Comm. &amp; Fin. forecasts (Year 2)'!$K$91:$P$91,NM$23,'Comm. &amp; Fin. forecasts (Year 2)'!$K$90:$P$90,NM$22)/100,IF(NM$21="Demand",SUMIFS('Comm. &amp; Fin. forecasts (Year 2)'!$J126:$K126,'Comm. &amp; Fin. forecasts (Year 2)'!$J$122:$K$122,NM$22),'Technical forecasts (Year 2)'!$M30*12)),0)</f>
        <v>0</v>
      </c>
      <c r="NO30" s="400">
        <f ca="1">IFERROR('4) Cost Allocation (Year 2)'!NO30/IF(NO$21="Energy",SUMIFS('Comm. &amp; Fin. forecasts (Year 2)'!$K95:$P95,'Comm. &amp; Fin. forecasts (Year 2)'!$K$91:$P$91,NO$23,'Comm. &amp; Fin. forecasts (Year 2)'!$K$90:$P$90,NO$22)/100,IF(NO$21="Demand",SUMIFS('Comm. &amp; Fin. forecasts (Year 2)'!$J126:$K126,'Comm. &amp; Fin. forecasts (Year 2)'!$J$122:$K$122,NO$22),'Technical forecasts (Year 2)'!$M30*12)),0)</f>
        <v>0</v>
      </c>
      <c r="NP30" s="400">
        <f ca="1">IFERROR('4) Cost Allocation (Year 2)'!NP30/IF(NP$21="Energy",SUMIFS('Comm. &amp; Fin. forecasts (Year 2)'!$K95:$P95,'Comm. &amp; Fin. forecasts (Year 2)'!$K$91:$P$91,NP$23,'Comm. &amp; Fin. forecasts (Year 2)'!$K$90:$P$90,NP$22)/100,IF(NP$21="Demand",SUMIFS('Comm. &amp; Fin. forecasts (Year 2)'!$J126:$K126,'Comm. &amp; Fin. forecasts (Year 2)'!$J$122:$K$122,NP$22),'Technical forecasts (Year 2)'!$M30*12)),0)</f>
        <v>0</v>
      </c>
      <c r="NQ30" s="400">
        <f ca="1">IFERROR('4) Cost Allocation (Year 2)'!NQ30/IF(NQ$21="Energy",SUMIFS('Comm. &amp; Fin. forecasts (Year 2)'!$K95:$P95,'Comm. &amp; Fin. forecasts (Year 2)'!$K$91:$P$91,NQ$23,'Comm. &amp; Fin. forecasts (Year 2)'!$K$90:$P$90,NQ$22)/100,IF(NQ$21="Demand",SUMIFS('Comm. &amp; Fin. forecasts (Year 2)'!$J126:$K126,'Comm. &amp; Fin. forecasts (Year 2)'!$J$122:$K$122,NQ$22),'Technical forecasts (Year 2)'!$M30*12)),0)</f>
        <v>0</v>
      </c>
      <c r="NR30" s="400">
        <f ca="1">IFERROR('4) Cost Allocation (Year 2)'!NR30/IF(NR$21="Energy",SUMIFS('Comm. &amp; Fin. forecasts (Year 2)'!$K95:$P95,'Comm. &amp; Fin. forecasts (Year 2)'!$K$91:$P$91,NR$23,'Comm. &amp; Fin. forecasts (Year 2)'!$K$90:$P$90,NR$22)/100,IF(NR$21="Demand",SUMIFS('Comm. &amp; Fin. forecasts (Year 2)'!$J126:$K126,'Comm. &amp; Fin. forecasts (Year 2)'!$J$122:$K$122,NR$22),'Technical forecasts (Year 2)'!$M30*12)),0)</f>
        <v>0</v>
      </c>
      <c r="NS30" s="400">
        <f ca="1">IFERROR('4) Cost Allocation (Year 2)'!NS30/IF(NS$21="Energy",SUMIFS('Comm. &amp; Fin. forecasts (Year 2)'!$K95:$P95,'Comm. &amp; Fin. forecasts (Year 2)'!$K$91:$P$91,NS$23,'Comm. &amp; Fin. forecasts (Year 2)'!$K$90:$P$90,NS$22)/100,IF(NS$21="Demand",SUMIFS('Comm. &amp; Fin. forecasts (Year 2)'!$J126:$K126,'Comm. &amp; Fin. forecasts (Year 2)'!$J$122:$K$122,NS$22),'Technical forecasts (Year 2)'!$M30*12)),0)</f>
        <v>0</v>
      </c>
      <c r="NT30" s="400">
        <f ca="1">IFERROR('4) Cost Allocation (Year 2)'!NT30/IF(NT$21="Energy",SUMIFS('Comm. &amp; Fin. forecasts (Year 2)'!$K95:$P95,'Comm. &amp; Fin. forecasts (Year 2)'!$K$91:$P$91,NT$23,'Comm. &amp; Fin. forecasts (Year 2)'!$K$90:$P$90,NT$22)/100,IF(NT$21="Demand",SUMIFS('Comm. &amp; Fin. forecasts (Year 2)'!$J126:$K126,'Comm. &amp; Fin. forecasts (Year 2)'!$J$122:$K$122,NT$22),'Technical forecasts (Year 2)'!$M30*12)),0)</f>
        <v>0</v>
      </c>
      <c r="NU30" s="400">
        <f ca="1">IFERROR('4) Cost Allocation (Year 2)'!NU30/IF(NU$21="Energy",SUMIFS('Comm. &amp; Fin. forecasts (Year 2)'!$K95:$P95,'Comm. &amp; Fin. forecasts (Year 2)'!$K$91:$P$91,NU$23,'Comm. &amp; Fin. forecasts (Year 2)'!$K$90:$P$90,NU$22)/100,IF(NU$21="Demand",SUMIFS('Comm. &amp; Fin. forecasts (Year 2)'!$J126:$K126,'Comm. &amp; Fin. forecasts (Year 2)'!$J$122:$K$122,NU$22),'Technical forecasts (Year 2)'!$M30*12)),0)</f>
        <v>0</v>
      </c>
      <c r="NV30" s="400">
        <f ca="1">IFERROR('4) Cost Allocation (Year 2)'!NV30/IF(NV$21="Energy",SUMIFS('Comm. &amp; Fin. forecasts (Year 2)'!$K95:$P95,'Comm. &amp; Fin. forecasts (Year 2)'!$K$91:$P$91,NV$23,'Comm. &amp; Fin. forecasts (Year 2)'!$K$90:$P$90,NV$22)/100,IF(NV$21="Demand",SUMIFS('Comm. &amp; Fin. forecasts (Year 2)'!$J126:$K126,'Comm. &amp; Fin. forecasts (Year 2)'!$J$122:$K$122,NV$22),'Technical forecasts (Year 2)'!$M30*12)),0)</f>
        <v>0</v>
      </c>
      <c r="NW30" s="400">
        <f ca="1">IFERROR('4) Cost Allocation (Year 2)'!NW30/IF(NW$21="Energy",SUMIFS('Comm. &amp; Fin. forecasts (Year 2)'!$K95:$P95,'Comm. &amp; Fin. forecasts (Year 2)'!$K$91:$P$91,NW$23,'Comm. &amp; Fin. forecasts (Year 2)'!$K$90:$P$90,NW$22)/100,IF(NW$21="Demand",SUMIFS('Comm. &amp; Fin. forecasts (Year 2)'!$J126:$K126,'Comm. &amp; Fin. forecasts (Year 2)'!$J$122:$K$122,NW$22),'Technical forecasts (Year 2)'!$M30*12)),0)</f>
        <v>0</v>
      </c>
      <c r="NY30" s="400">
        <f ca="1">IFERROR('4) Cost Allocation (Year 2)'!NY30/IF(NY$21="Energy",SUMIFS('Comm. &amp; Fin. forecasts (Year 2)'!$K95:$P95,'Comm. &amp; Fin. forecasts (Year 2)'!$K$91:$P$91,NY$23,'Comm. &amp; Fin. forecasts (Year 2)'!$K$90:$P$90,NY$22)/100,IF(NY$21="Demand",SUMIFS('Comm. &amp; Fin. forecasts (Year 2)'!$J126:$K126,'Comm. &amp; Fin. forecasts (Year 2)'!$J$122:$K$122,NY$22),'Technical forecasts (Year 2)'!$M30*12)),0)</f>
        <v>0</v>
      </c>
      <c r="NZ30" s="400">
        <f ca="1">IFERROR('4) Cost Allocation (Year 2)'!NZ30/IF(NZ$21="Energy",SUMIFS('Comm. &amp; Fin. forecasts (Year 2)'!$K95:$P95,'Comm. &amp; Fin. forecasts (Year 2)'!$K$91:$P$91,NZ$23,'Comm. &amp; Fin. forecasts (Year 2)'!$K$90:$P$90,NZ$22)/100,IF(NZ$21="Demand",SUMIFS('Comm. &amp; Fin. forecasts (Year 2)'!$J126:$K126,'Comm. &amp; Fin. forecasts (Year 2)'!$J$122:$K$122,NZ$22),'Technical forecasts (Year 2)'!$M30*12)),0)</f>
        <v>0</v>
      </c>
      <c r="OA30" s="400">
        <f ca="1">IFERROR('4) Cost Allocation (Year 2)'!OA30/IF(OA$21="Energy",SUMIFS('Comm. &amp; Fin. forecasts (Year 2)'!$K95:$P95,'Comm. &amp; Fin. forecasts (Year 2)'!$K$91:$P$91,OA$23,'Comm. &amp; Fin. forecasts (Year 2)'!$K$90:$P$90,OA$22)/100,IF(OA$21="Demand",SUMIFS('Comm. &amp; Fin. forecasts (Year 2)'!$J126:$K126,'Comm. &amp; Fin. forecasts (Year 2)'!$J$122:$K$122,OA$22),'Technical forecasts (Year 2)'!$M30*12)),0)</f>
        <v>0</v>
      </c>
      <c r="OB30" s="400">
        <f ca="1">IFERROR('4) Cost Allocation (Year 2)'!OB30/IF(OB$21="Energy",SUMIFS('Comm. &amp; Fin. forecasts (Year 2)'!$K95:$P95,'Comm. &amp; Fin. forecasts (Year 2)'!$K$91:$P$91,OB$23,'Comm. &amp; Fin. forecasts (Year 2)'!$K$90:$P$90,OB$22)/100,IF(OB$21="Demand",SUMIFS('Comm. &amp; Fin. forecasts (Year 2)'!$J126:$K126,'Comm. &amp; Fin. forecasts (Year 2)'!$J$122:$K$122,OB$22),'Technical forecasts (Year 2)'!$M30*12)),0)</f>
        <v>0</v>
      </c>
      <c r="OC30" s="400">
        <f ca="1">IFERROR('4) Cost Allocation (Year 2)'!OC30/IF(OC$21="Energy",SUMIFS('Comm. &amp; Fin. forecasts (Year 2)'!$K95:$P95,'Comm. &amp; Fin. forecasts (Year 2)'!$K$91:$P$91,OC$23,'Comm. &amp; Fin. forecasts (Year 2)'!$K$90:$P$90,OC$22)/100,IF(OC$21="Demand",SUMIFS('Comm. &amp; Fin. forecasts (Year 2)'!$J126:$K126,'Comm. &amp; Fin. forecasts (Year 2)'!$J$122:$K$122,OC$22),'Technical forecasts (Year 2)'!$M30*12)),0)</f>
        <v>0</v>
      </c>
      <c r="OD30" s="400">
        <f ca="1">IFERROR('4) Cost Allocation (Year 2)'!OD30/IF(OD$21="Energy",SUMIFS('Comm. &amp; Fin. forecasts (Year 2)'!$K95:$P95,'Comm. &amp; Fin. forecasts (Year 2)'!$K$91:$P$91,OD$23,'Comm. &amp; Fin. forecasts (Year 2)'!$K$90:$P$90,OD$22)/100,IF(OD$21="Demand",SUMIFS('Comm. &amp; Fin. forecasts (Year 2)'!$J126:$K126,'Comm. &amp; Fin. forecasts (Year 2)'!$J$122:$K$122,OD$22),'Technical forecasts (Year 2)'!$M30*12)),0)</f>
        <v>0</v>
      </c>
      <c r="OE30" s="400">
        <f ca="1">IFERROR('4) Cost Allocation (Year 2)'!OE30/IF(OE$21="Energy",SUMIFS('Comm. &amp; Fin. forecasts (Year 2)'!$K95:$P95,'Comm. &amp; Fin. forecasts (Year 2)'!$K$91:$P$91,OE$23,'Comm. &amp; Fin. forecasts (Year 2)'!$K$90:$P$90,OE$22)/100,IF(OE$21="Demand",SUMIFS('Comm. &amp; Fin. forecasts (Year 2)'!$J126:$K126,'Comm. &amp; Fin. forecasts (Year 2)'!$J$122:$K$122,OE$22),'Technical forecasts (Year 2)'!$M30*12)),0)</f>
        <v>0</v>
      </c>
      <c r="OF30" s="400">
        <f ca="1">IFERROR('4) Cost Allocation (Year 2)'!OF30/IF(OF$21="Energy",SUMIFS('Comm. &amp; Fin. forecasts (Year 2)'!$K95:$P95,'Comm. &amp; Fin. forecasts (Year 2)'!$K$91:$P$91,OF$23,'Comm. &amp; Fin. forecasts (Year 2)'!$K$90:$P$90,OF$22)/100,IF(OF$21="Demand",SUMIFS('Comm. &amp; Fin. forecasts (Year 2)'!$J126:$K126,'Comm. &amp; Fin. forecasts (Year 2)'!$J$122:$K$122,OF$22),'Technical forecasts (Year 2)'!$M30*12)),0)</f>
        <v>0</v>
      </c>
      <c r="OG30" s="400">
        <f ca="1">IFERROR('4) Cost Allocation (Year 2)'!OG30/IF(OG$21="Energy",SUMIFS('Comm. &amp; Fin. forecasts (Year 2)'!$K95:$P95,'Comm. &amp; Fin. forecasts (Year 2)'!$K$91:$P$91,OG$23,'Comm. &amp; Fin. forecasts (Year 2)'!$K$90:$P$90,OG$22)/100,IF(OG$21="Demand",SUMIFS('Comm. &amp; Fin. forecasts (Year 2)'!$J126:$K126,'Comm. &amp; Fin. forecasts (Year 2)'!$J$122:$K$122,OG$22),'Technical forecasts (Year 2)'!$M30*12)),0)</f>
        <v>0</v>
      </c>
      <c r="OI30" s="400">
        <f ca="1">IFERROR('4) Cost Allocation (Year 2)'!OI30/IF(OI$21="Energy",SUMIFS('Comm. &amp; Fin. forecasts (Year 2)'!$K95:$P95,'Comm. &amp; Fin. forecasts (Year 2)'!$K$91:$P$91,OI$23,'Comm. &amp; Fin. forecasts (Year 2)'!$K$90:$P$90,OI$22)/100,IF(OI$21="Demand",SUMIFS('Comm. &amp; Fin. forecasts (Year 2)'!$J126:$K126,'Comm. &amp; Fin. forecasts (Year 2)'!$J$122:$K$122,OI$22),'Technical forecasts (Year 2)'!$M30*12)),0)</f>
        <v>0</v>
      </c>
      <c r="OJ30" s="400">
        <f ca="1">IFERROR('4) Cost Allocation (Year 2)'!OJ30/IF(OJ$21="Energy",SUMIFS('Comm. &amp; Fin. forecasts (Year 2)'!$K95:$P95,'Comm. &amp; Fin. forecasts (Year 2)'!$K$91:$P$91,OJ$23,'Comm. &amp; Fin. forecasts (Year 2)'!$K$90:$P$90,OJ$22)/100,IF(OJ$21="Demand",SUMIFS('Comm. &amp; Fin. forecasts (Year 2)'!$J126:$K126,'Comm. &amp; Fin. forecasts (Year 2)'!$J$122:$K$122,OJ$22),'Technical forecasts (Year 2)'!$M30*12)),0)</f>
        <v>0</v>
      </c>
      <c r="OK30" s="400">
        <f ca="1">IFERROR('4) Cost Allocation (Year 2)'!OK30/IF(OK$21="Energy",SUMIFS('Comm. &amp; Fin. forecasts (Year 2)'!$K95:$P95,'Comm. &amp; Fin. forecasts (Year 2)'!$K$91:$P$91,OK$23,'Comm. &amp; Fin. forecasts (Year 2)'!$K$90:$P$90,OK$22)/100,IF(OK$21="Demand",SUMIFS('Comm. &amp; Fin. forecasts (Year 2)'!$J126:$K126,'Comm. &amp; Fin. forecasts (Year 2)'!$J$122:$K$122,OK$22),'Technical forecasts (Year 2)'!$M30*12)),0)</f>
        <v>0</v>
      </c>
      <c r="OL30" s="400">
        <f ca="1">IFERROR('4) Cost Allocation (Year 2)'!OL30/IF(OL$21="Energy",SUMIFS('Comm. &amp; Fin. forecasts (Year 2)'!$K95:$P95,'Comm. &amp; Fin. forecasts (Year 2)'!$K$91:$P$91,OL$23,'Comm. &amp; Fin. forecasts (Year 2)'!$K$90:$P$90,OL$22)/100,IF(OL$21="Demand",SUMIFS('Comm. &amp; Fin. forecasts (Year 2)'!$J126:$K126,'Comm. &amp; Fin. forecasts (Year 2)'!$J$122:$K$122,OL$22),'Technical forecasts (Year 2)'!$M30*12)),0)</f>
        <v>0</v>
      </c>
      <c r="OM30" s="400">
        <f ca="1">IFERROR('4) Cost Allocation (Year 2)'!OM30/IF(OM$21="Energy",SUMIFS('Comm. &amp; Fin. forecasts (Year 2)'!$K95:$P95,'Comm. &amp; Fin. forecasts (Year 2)'!$K$91:$P$91,OM$23,'Comm. &amp; Fin. forecasts (Year 2)'!$K$90:$P$90,OM$22)/100,IF(OM$21="Demand",SUMIFS('Comm. &amp; Fin. forecasts (Year 2)'!$J126:$K126,'Comm. &amp; Fin. forecasts (Year 2)'!$J$122:$K$122,OM$22),'Technical forecasts (Year 2)'!$M30*12)),0)</f>
        <v>0</v>
      </c>
      <c r="ON30" s="400">
        <f ca="1">IFERROR('4) Cost Allocation (Year 2)'!ON30/IF(ON$21="Energy",SUMIFS('Comm. &amp; Fin. forecasts (Year 2)'!$K95:$P95,'Comm. &amp; Fin. forecasts (Year 2)'!$K$91:$P$91,ON$23,'Comm. &amp; Fin. forecasts (Year 2)'!$K$90:$P$90,ON$22)/100,IF(ON$21="Demand",SUMIFS('Comm. &amp; Fin. forecasts (Year 2)'!$J126:$K126,'Comm. &amp; Fin. forecasts (Year 2)'!$J$122:$K$122,ON$22),'Technical forecasts (Year 2)'!$M30*12)),0)</f>
        <v>0</v>
      </c>
      <c r="OO30" s="400">
        <f ca="1">IFERROR('4) Cost Allocation (Year 2)'!OO30/IF(OO$21="Energy",SUMIFS('Comm. &amp; Fin. forecasts (Year 2)'!$K95:$P95,'Comm. &amp; Fin. forecasts (Year 2)'!$K$91:$P$91,OO$23,'Comm. &amp; Fin. forecasts (Year 2)'!$K$90:$P$90,OO$22)/100,IF(OO$21="Demand",SUMIFS('Comm. &amp; Fin. forecasts (Year 2)'!$J126:$K126,'Comm. &amp; Fin. forecasts (Year 2)'!$J$122:$K$122,OO$22),'Technical forecasts (Year 2)'!$M30*12)),0)</f>
        <v>0</v>
      </c>
      <c r="OP30" s="400">
        <f ca="1">IFERROR('4) Cost Allocation (Year 2)'!OP30/IF(OP$21="Energy",SUMIFS('Comm. &amp; Fin. forecasts (Year 2)'!$K95:$P95,'Comm. &amp; Fin. forecasts (Year 2)'!$K$91:$P$91,OP$23,'Comm. &amp; Fin. forecasts (Year 2)'!$K$90:$P$90,OP$22)/100,IF(OP$21="Demand",SUMIFS('Comm. &amp; Fin. forecasts (Year 2)'!$J126:$K126,'Comm. &amp; Fin. forecasts (Year 2)'!$J$122:$K$122,OP$22),'Technical forecasts (Year 2)'!$M30*12)),0)</f>
        <v>0</v>
      </c>
      <c r="OQ30" s="400">
        <f ca="1">IFERROR('4) Cost Allocation (Year 2)'!OQ30/IF(OQ$21="Energy",SUMIFS('Comm. &amp; Fin. forecasts (Year 2)'!$K95:$P95,'Comm. &amp; Fin. forecasts (Year 2)'!$K$91:$P$91,OQ$23,'Comm. &amp; Fin. forecasts (Year 2)'!$K$90:$P$90,OQ$22)/100,IF(OQ$21="Demand",SUMIFS('Comm. &amp; Fin. forecasts (Year 2)'!$J126:$K126,'Comm. &amp; Fin. forecasts (Year 2)'!$J$122:$K$122,OQ$22),'Technical forecasts (Year 2)'!$M30*12)),0)</f>
        <v>0</v>
      </c>
    </row>
    <row r="31" ht="17" spans="7:407">
      <c r="G31">
        <f t="shared" si="87"/>
        <v>5</v>
      </c>
      <c r="H31" s="388" t="str">
        <f>IF('Index Tables'!$I$72="","",'Index Tables'!$I$72)</f>
        <v>Commercial Medium</v>
      </c>
      <c r="I31" s="400">
        <f ca="1">IFERROR('4) Cost Allocation (Year 2)'!I31/IF(I$21="Energy",SUMIFS('Comm. &amp; Fin. forecasts (Year 2)'!$K96:$P96,'Comm. &amp; Fin. forecasts (Year 2)'!$K$91:$P$91,I$23,'Comm. &amp; Fin. forecasts (Year 2)'!$K$90:$P$90,I$22)/100,IF(I$21="Demand",SUMIFS('Comm. &amp; Fin. forecasts (Year 2)'!$J127:$K127,'Comm. &amp; Fin. forecasts (Year 2)'!$J$122:$K$122,I$22),'Technical forecasts (Year 2)'!$M31*12)),0)</f>
        <v>0</v>
      </c>
      <c r="J31" s="400">
        <f ca="1">IFERROR('4) Cost Allocation (Year 2)'!J31/IF(J$21="Energy",SUMIFS('Comm. &amp; Fin. forecasts (Year 2)'!$K96:$P96,'Comm. &amp; Fin. forecasts (Year 2)'!$K$91:$P$91,J$23,'Comm. &amp; Fin. forecasts (Year 2)'!$K$90:$P$90,J$22)/100,IF(J$21="Demand",SUMIFS('Comm. &amp; Fin. forecasts (Year 2)'!$J127:$K127,'Comm. &amp; Fin. forecasts (Year 2)'!$J$122:$K$122,J$22),'Technical forecasts (Year 2)'!$M31*12)),0)</f>
        <v>0</v>
      </c>
      <c r="K31" s="400">
        <f ca="1">IFERROR('4) Cost Allocation (Year 2)'!K31/IF(K$21="Energy",SUMIFS('Comm. &amp; Fin. forecasts (Year 2)'!$K96:$P96,'Comm. &amp; Fin. forecasts (Year 2)'!$K$91:$P$91,K$23,'Comm. &amp; Fin. forecasts (Year 2)'!$K$90:$P$90,K$22)/100,IF(K$21="Demand",SUMIFS('Comm. &amp; Fin. forecasts (Year 2)'!$J127:$K127,'Comm. &amp; Fin. forecasts (Year 2)'!$J$122:$K$122,K$22),'Technical forecasts (Year 2)'!$M31*12)),0)</f>
        <v>0</v>
      </c>
      <c r="L31" s="400">
        <f ca="1">IFERROR('4) Cost Allocation (Year 2)'!L31/IF(L$21="Energy",SUMIFS('Comm. &amp; Fin. forecasts (Year 2)'!$K96:$P96,'Comm. &amp; Fin. forecasts (Year 2)'!$K$91:$P$91,L$23,'Comm. &amp; Fin. forecasts (Year 2)'!$K$90:$P$90,L$22)/100,IF(L$21="Demand",SUMIFS('Comm. &amp; Fin. forecasts (Year 2)'!$J127:$K127,'Comm. &amp; Fin. forecasts (Year 2)'!$J$122:$K$122,L$22),'Technical forecasts (Year 2)'!$M31*12)),0)</f>
        <v>0</v>
      </c>
      <c r="M31" s="400">
        <f ca="1">IFERROR('4) Cost Allocation (Year 2)'!M31/IF(M$21="Energy",SUMIFS('Comm. &amp; Fin. forecasts (Year 2)'!$K96:$P96,'Comm. &amp; Fin. forecasts (Year 2)'!$K$91:$P$91,M$23,'Comm. &amp; Fin. forecasts (Year 2)'!$K$90:$P$90,M$22)/100,IF(M$21="Demand",SUMIFS('Comm. &amp; Fin. forecasts (Year 2)'!$J127:$K127,'Comm. &amp; Fin. forecasts (Year 2)'!$J$122:$K$122,M$22),'Technical forecasts (Year 2)'!$M31*12)),0)</f>
        <v>0</v>
      </c>
      <c r="N31" s="400">
        <f ca="1">IFERROR('4) Cost Allocation (Year 2)'!N31/IF(N$21="Energy",SUMIFS('Comm. &amp; Fin. forecasts (Year 2)'!$K96:$P96,'Comm. &amp; Fin. forecasts (Year 2)'!$K$91:$P$91,N$23,'Comm. &amp; Fin. forecasts (Year 2)'!$K$90:$P$90,N$22)/100,IF(N$21="Demand",SUMIFS('Comm. &amp; Fin. forecasts (Year 2)'!$J127:$K127,'Comm. &amp; Fin. forecasts (Year 2)'!$J$122:$K$122,N$22),'Technical forecasts (Year 2)'!$M31*12)),0)</f>
        <v>0</v>
      </c>
      <c r="O31" s="400">
        <f ca="1">IFERROR('4) Cost Allocation (Year 2)'!O31/IF(O$21="Energy",SUMIFS('Comm. &amp; Fin. forecasts (Year 2)'!$K96:$P96,'Comm. &amp; Fin. forecasts (Year 2)'!$K$91:$P$91,O$23,'Comm. &amp; Fin. forecasts (Year 2)'!$K$90:$P$90,O$22)/100,IF(O$21="Demand",SUMIFS('Comm. &amp; Fin. forecasts (Year 2)'!$J127:$K127,'Comm. &amp; Fin. forecasts (Year 2)'!$J$122:$K$122,O$22),'Technical forecasts (Year 2)'!$M31*12)),0)</f>
        <v>0</v>
      </c>
      <c r="P31" s="400">
        <f ca="1">IFERROR('4) Cost Allocation (Year 2)'!P31/IF(P$21="Energy",SUMIFS('Comm. &amp; Fin. forecasts (Year 2)'!$K96:$P96,'Comm. &amp; Fin. forecasts (Year 2)'!$K$91:$P$91,P$23,'Comm. &amp; Fin. forecasts (Year 2)'!$K$90:$P$90,P$22)/100,IF(P$21="Demand",SUMIFS('Comm. &amp; Fin. forecasts (Year 2)'!$J127:$K127,'Comm. &amp; Fin. forecasts (Year 2)'!$J$122:$K$122,P$22),'Technical forecasts (Year 2)'!$M31*12)),0)</f>
        <v>0</v>
      </c>
      <c r="Q31" s="400">
        <f ca="1">IFERROR('4) Cost Allocation (Year 2)'!Q31/IF(Q$21="Energy",SUMIFS('Comm. &amp; Fin. forecasts (Year 2)'!$K96:$P96,'Comm. &amp; Fin. forecasts (Year 2)'!$K$91:$P$91,Q$23,'Comm. &amp; Fin. forecasts (Year 2)'!$K$90:$P$90,Q$22)/100,IF(Q$21="Demand",SUMIFS('Comm. &amp; Fin. forecasts (Year 2)'!$J127:$K127,'Comm. &amp; Fin. forecasts (Year 2)'!$J$122:$K$122,Q$22),'Technical forecasts (Year 2)'!$M31*12)),0)</f>
        <v>0</v>
      </c>
      <c r="S31" s="400">
        <f ca="1">IFERROR('4) Cost Allocation (Year 2)'!S31/IF(S$21="Energy",SUMIFS('Comm. &amp; Fin. forecasts (Year 2)'!$K96:$P96,'Comm. &amp; Fin. forecasts (Year 2)'!$K$91:$P$91,S$23,'Comm. &amp; Fin. forecasts (Year 2)'!$K$90:$P$90,S$22)/100,IF(S$21="Demand",SUMIFS('Comm. &amp; Fin. forecasts (Year 2)'!$J127:$K127,'Comm. &amp; Fin. forecasts (Year 2)'!$J$122:$K$122,S$22),'Technical forecasts (Year 2)'!$M31*12)),0)</f>
        <v>192.74087106183</v>
      </c>
      <c r="T31" s="400">
        <f ca="1">IFERROR('4) Cost Allocation (Year 2)'!T31/IF(T$21="Energy",SUMIFS('Comm. &amp; Fin. forecasts (Year 2)'!$K96:$P96,'Comm. &amp; Fin. forecasts (Year 2)'!$K$91:$P$91,T$23,'Comm. &amp; Fin. forecasts (Year 2)'!$K$90:$P$90,T$22)/100,IF(T$21="Demand",SUMIFS('Comm. &amp; Fin. forecasts (Year 2)'!$J127:$K127,'Comm. &amp; Fin. forecasts (Year 2)'!$J$122:$K$122,T$22),'Technical forecasts (Year 2)'!$M31*12)),0)</f>
        <v>247.091094705821</v>
      </c>
      <c r="U31" s="400">
        <f ca="1">IFERROR('4) Cost Allocation (Year 2)'!U31/IF(U$21="Energy",SUMIFS('Comm. &amp; Fin. forecasts (Year 2)'!$K96:$P96,'Comm. &amp; Fin. forecasts (Year 2)'!$K$91:$P$91,U$23,'Comm. &amp; Fin. forecasts (Year 2)'!$K$90:$P$90,U$22)/100,IF(U$21="Demand",SUMIFS('Comm. &amp; Fin. forecasts (Year 2)'!$J127:$K127,'Comm. &amp; Fin. forecasts (Year 2)'!$J$122:$K$122,U$22),'Technical forecasts (Year 2)'!$M31*12)),0)</f>
        <v>883.321547624032</v>
      </c>
      <c r="V31" s="400">
        <f ca="1">IFERROR('4) Cost Allocation (Year 2)'!V31/IF(V$21="Energy",SUMIFS('Comm. &amp; Fin. forecasts (Year 2)'!$K96:$P96,'Comm. &amp; Fin. forecasts (Year 2)'!$K$91:$P$91,V$23,'Comm. &amp; Fin. forecasts (Year 2)'!$K$90:$P$90,V$22)/100,IF(V$21="Demand",SUMIFS('Comm. &amp; Fin. forecasts (Year 2)'!$J127:$K127,'Comm. &amp; Fin. forecasts (Year 2)'!$J$122:$K$122,V$22),'Technical forecasts (Year 2)'!$M31*12)),0)</f>
        <v>190.428128944775</v>
      </c>
      <c r="W31" s="400">
        <f ca="1">IFERROR('4) Cost Allocation (Year 2)'!W31/IF(W$21="Energy",SUMIFS('Comm. &amp; Fin. forecasts (Year 2)'!$K96:$P96,'Comm. &amp; Fin. forecasts (Year 2)'!$K$91:$P$91,W$23,'Comm. &amp; Fin. forecasts (Year 2)'!$K$90:$P$90,W$22)/100,IF(W$21="Demand",SUMIFS('Comm. &amp; Fin. forecasts (Year 2)'!$J127:$K127,'Comm. &amp; Fin. forecasts (Year 2)'!$J$122:$K$122,W$22),'Technical forecasts (Year 2)'!$M31*12)),0)</f>
        <v>232.952640196527</v>
      </c>
      <c r="X31" s="400">
        <f ca="1">IFERROR('4) Cost Allocation (Year 2)'!X31/IF(X$21="Energy",SUMIFS('Comm. &amp; Fin. forecasts (Year 2)'!$K96:$P96,'Comm. &amp; Fin. forecasts (Year 2)'!$K$91:$P$91,X$23,'Comm. &amp; Fin. forecasts (Year 2)'!$K$90:$P$90,X$22)/100,IF(X$21="Demand",SUMIFS('Comm. &amp; Fin. forecasts (Year 2)'!$J127:$K127,'Comm. &amp; Fin. forecasts (Year 2)'!$J$122:$K$122,X$22),'Technical forecasts (Year 2)'!$M31*12)),0)</f>
        <v>387.07306503787</v>
      </c>
      <c r="Y31" s="400">
        <f ca="1">IFERROR('4) Cost Allocation (Year 2)'!Y31/IF(Y$21="Energy",SUMIFS('Comm. &amp; Fin. forecasts (Year 2)'!$K96:$P96,'Comm. &amp; Fin. forecasts (Year 2)'!$K$91:$P$91,Y$23,'Comm. &amp; Fin. forecasts (Year 2)'!$K$90:$P$90,Y$22)/100,IF(Y$21="Demand",SUMIFS('Comm. &amp; Fin. forecasts (Year 2)'!$J127:$K127,'Comm. &amp; Fin. forecasts (Year 2)'!$J$122:$K$122,Y$22),'Technical forecasts (Year 2)'!$M31*12)),0)</f>
        <v>73.6146219176814</v>
      </c>
      <c r="Z31" s="400">
        <f ca="1">IFERROR('4) Cost Allocation (Year 2)'!Z31/IF(Z$21="Energy",SUMIFS('Comm. &amp; Fin. forecasts (Year 2)'!$K96:$P96,'Comm. &amp; Fin. forecasts (Year 2)'!$K$91:$P$91,Z$23,'Comm. &amp; Fin. forecasts (Year 2)'!$K$90:$P$90,Z$22)/100,IF(Z$21="Demand",SUMIFS('Comm. &amp; Fin. forecasts (Year 2)'!$J127:$K127,'Comm. &amp; Fin. forecasts (Year 2)'!$J$122:$K$122,Z$22),'Technical forecasts (Year 2)'!$M31*12)),0)</f>
        <v>68.3634725498206</v>
      </c>
      <c r="AA31" s="400">
        <f ca="1">IFERROR('4) Cost Allocation (Year 2)'!AA31/IF(AA$21="Energy",SUMIFS('Comm. &amp; Fin. forecasts (Year 2)'!$K96:$P96,'Comm. &amp; Fin. forecasts (Year 2)'!$K$91:$P$91,AA$23,'Comm. &amp; Fin. forecasts (Year 2)'!$K$90:$P$90,AA$22)/100,IF(AA$21="Demand",SUMIFS('Comm. &amp; Fin. forecasts (Year 2)'!$J127:$K127,'Comm. &amp; Fin. forecasts (Year 2)'!$J$122:$K$122,AA$22),'Technical forecasts (Year 2)'!$M31*12)),0)</f>
        <v>0.0720254368521702</v>
      </c>
      <c r="AC31" s="400">
        <f ca="1">IFERROR('4) Cost Allocation (Year 2)'!AC31/IF(AC$21="Energy",SUMIFS('Comm. &amp; Fin. forecasts (Year 2)'!$K96:$P96,'Comm. &amp; Fin. forecasts (Year 2)'!$K$91:$P$91,AC$23,'Comm. &amp; Fin. forecasts (Year 2)'!$K$90:$P$90,AC$22)/100,IF(AC$21="Demand",SUMIFS('Comm. &amp; Fin. forecasts (Year 2)'!$J127:$K127,'Comm. &amp; Fin. forecasts (Year 2)'!$J$122:$K$122,AC$22),'Technical forecasts (Year 2)'!$M31*12)),0)</f>
        <v>22.0800898386364</v>
      </c>
      <c r="AD31" s="400">
        <f ca="1">IFERROR('4) Cost Allocation (Year 2)'!AD31/IF(AD$21="Energy",SUMIFS('Comm. &amp; Fin. forecasts (Year 2)'!$K96:$P96,'Comm. &amp; Fin. forecasts (Year 2)'!$K$91:$P$91,AD$23,'Comm. &amp; Fin. forecasts (Year 2)'!$K$90:$P$90,AD$22)/100,IF(AD$21="Demand",SUMIFS('Comm. &amp; Fin. forecasts (Year 2)'!$J127:$K127,'Comm. &amp; Fin. forecasts (Year 2)'!$J$122:$K$122,AD$22),'Technical forecasts (Year 2)'!$M31*12)),0)</f>
        <v>28.3063656368002</v>
      </c>
      <c r="AE31" s="400">
        <f ca="1">IFERROR('4) Cost Allocation (Year 2)'!AE31/IF(AE$21="Energy",SUMIFS('Comm. &amp; Fin. forecasts (Year 2)'!$K96:$P96,'Comm. &amp; Fin. forecasts (Year 2)'!$K$91:$P$91,AE$23,'Comm. &amp; Fin. forecasts (Year 2)'!$K$90:$P$90,AE$22)/100,IF(AE$21="Demand",SUMIFS('Comm. &amp; Fin. forecasts (Year 2)'!$J127:$K127,'Comm. &amp; Fin. forecasts (Year 2)'!$J$122:$K$122,AE$22),'Technical forecasts (Year 2)'!$M31*12)),0)</f>
        <v>101.191921674387</v>
      </c>
      <c r="AF31" s="400">
        <f ca="1">IFERROR('4) Cost Allocation (Year 2)'!AF31/IF(AF$21="Energy",SUMIFS('Comm. &amp; Fin. forecasts (Year 2)'!$K96:$P96,'Comm. &amp; Fin. forecasts (Year 2)'!$K$91:$P$91,AF$23,'Comm. &amp; Fin. forecasts (Year 2)'!$K$90:$P$90,AF$22)/100,IF(AF$21="Demand",SUMIFS('Comm. &amp; Fin. forecasts (Year 2)'!$J127:$K127,'Comm. &amp; Fin. forecasts (Year 2)'!$J$122:$K$122,AF$22),'Technical forecasts (Year 2)'!$M31*12)),0)</f>
        <v>21.8151457536748</v>
      </c>
      <c r="AG31" s="400">
        <f ca="1">IFERROR('4) Cost Allocation (Year 2)'!AG31/IF(AG$21="Energy",SUMIFS('Comm. &amp; Fin. forecasts (Year 2)'!$K96:$P96,'Comm. &amp; Fin. forecasts (Year 2)'!$K$91:$P$91,AG$23,'Comm. &amp; Fin. forecasts (Year 2)'!$K$90:$P$90,AG$22)/100,IF(AG$21="Demand",SUMIFS('Comm. &amp; Fin. forecasts (Year 2)'!$J127:$K127,'Comm. &amp; Fin. forecasts (Year 2)'!$J$122:$K$122,AG$22),'Technical forecasts (Year 2)'!$M31*12)),0)</f>
        <v>26.6866866137427</v>
      </c>
      <c r="AH31" s="400">
        <f ca="1">IFERROR('4) Cost Allocation (Year 2)'!AH31/IF(AH$21="Energy",SUMIFS('Comm. &amp; Fin. forecasts (Year 2)'!$K96:$P96,'Comm. &amp; Fin. forecasts (Year 2)'!$K$91:$P$91,AH$23,'Comm. &amp; Fin. forecasts (Year 2)'!$K$90:$P$90,AH$22)/100,IF(AH$21="Demand",SUMIFS('Comm. &amp; Fin. forecasts (Year 2)'!$J127:$K127,'Comm. &amp; Fin. forecasts (Year 2)'!$J$122:$K$122,AH$22),'Technical forecasts (Year 2)'!$M31*12)),0)</f>
        <v>44.3424791175235</v>
      </c>
      <c r="AI31" s="400">
        <f ca="1">IFERROR('4) Cost Allocation (Year 2)'!AI31/IF(AI$21="Energy",SUMIFS('Comm. &amp; Fin. forecasts (Year 2)'!$K96:$P96,'Comm. &amp; Fin. forecasts (Year 2)'!$K$91:$P$91,AI$23,'Comm. &amp; Fin. forecasts (Year 2)'!$K$90:$P$90,AI$22)/100,IF(AI$21="Demand",SUMIFS('Comm. &amp; Fin. forecasts (Year 2)'!$J127:$K127,'Comm. &amp; Fin. forecasts (Year 2)'!$J$122:$K$122,AI$22),'Technical forecasts (Year 2)'!$M31*12)),0)</f>
        <v>8.43317484467646</v>
      </c>
      <c r="AJ31" s="400">
        <f ca="1">IFERROR('4) Cost Allocation (Year 2)'!AJ31/IF(AJ$21="Energy",SUMIFS('Comm. &amp; Fin. forecasts (Year 2)'!$K96:$P96,'Comm. &amp; Fin. forecasts (Year 2)'!$K$91:$P$91,AJ$23,'Comm. &amp; Fin. forecasts (Year 2)'!$K$90:$P$90,AJ$22)/100,IF(AJ$21="Demand",SUMIFS('Comm. &amp; Fin. forecasts (Year 2)'!$J127:$K127,'Comm. &amp; Fin. forecasts (Year 2)'!$J$122:$K$122,AJ$22),'Technical forecasts (Year 2)'!$M31*12)),0)</f>
        <v>7.83161146499622</v>
      </c>
      <c r="AK31" s="400">
        <f ca="1">IFERROR('4) Cost Allocation (Year 2)'!AK31/IF(AK$21="Energy",SUMIFS('Comm. &amp; Fin. forecasts (Year 2)'!$K96:$P96,'Comm. &amp; Fin. forecasts (Year 2)'!$K$91:$P$91,AK$23,'Comm. &amp; Fin. forecasts (Year 2)'!$K$90:$P$90,AK$22)/100,IF(AK$21="Demand",SUMIFS('Comm. &amp; Fin. forecasts (Year 2)'!$J127:$K127,'Comm. &amp; Fin. forecasts (Year 2)'!$J$122:$K$122,AK$22),'Technical forecasts (Year 2)'!$M31*12)),0)</f>
        <v>0.00825112031299672</v>
      </c>
      <c r="AM31" s="400">
        <f ca="1">IFERROR('4) Cost Allocation (Year 2)'!AM31/IF(AM$21="Energy",SUMIFS('Comm. &amp; Fin. forecasts (Year 2)'!$K96:$P96,'Comm. &amp; Fin. forecasts (Year 2)'!$K$91:$P$91,AM$23,'Comm. &amp; Fin. forecasts (Year 2)'!$K$90:$P$90,AM$22)/100,IF(AM$21="Demand",SUMIFS('Comm. &amp; Fin. forecasts (Year 2)'!$J127:$K127,'Comm. &amp; Fin. forecasts (Year 2)'!$J$122:$K$122,AM$22),'Technical forecasts (Year 2)'!$M31*12)),0)</f>
        <v>21.9497889142745</v>
      </c>
      <c r="AN31" s="400">
        <f ca="1">IFERROR('4) Cost Allocation (Year 2)'!AN31/IF(AN$21="Energy",SUMIFS('Comm. &amp; Fin. forecasts (Year 2)'!$K96:$P96,'Comm. &amp; Fin. forecasts (Year 2)'!$K$91:$P$91,AN$23,'Comm. &amp; Fin. forecasts (Year 2)'!$K$90:$P$90,AN$22)/100,IF(AN$21="Demand",SUMIFS('Comm. &amp; Fin. forecasts (Year 2)'!$J127:$K127,'Comm. &amp; Fin. forecasts (Year 2)'!$J$122:$K$122,AN$22),'Technical forecasts (Year 2)'!$M31*12)),0)</f>
        <v>28.1393216784306</v>
      </c>
      <c r="AO31" s="400">
        <f ca="1">IFERROR('4) Cost Allocation (Year 2)'!AO31/IF(AO$21="Energy",SUMIFS('Comm. &amp; Fin. forecasts (Year 2)'!$K96:$P96,'Comm. &amp; Fin. forecasts (Year 2)'!$K$91:$P$91,AO$23,'Comm. &amp; Fin. forecasts (Year 2)'!$K$90:$P$90,AO$22)/100,IF(AO$21="Demand",SUMIFS('Comm. &amp; Fin. forecasts (Year 2)'!$J127:$K127,'Comm. &amp; Fin. forecasts (Year 2)'!$J$122:$K$122,AO$22),'Technical forecasts (Year 2)'!$M31*12)),0)</f>
        <v>100.594759206821</v>
      </c>
      <c r="AP31" s="400">
        <f ca="1">IFERROR('4) Cost Allocation (Year 2)'!AP31/IF(AP$21="Energy",SUMIFS('Comm. &amp; Fin. forecasts (Year 2)'!$K96:$P96,'Comm. &amp; Fin. forecasts (Year 2)'!$K$91:$P$91,AP$23,'Comm. &amp; Fin. forecasts (Year 2)'!$K$90:$P$90,AP$22)/100,IF(AP$21="Demand",SUMIFS('Comm. &amp; Fin. forecasts (Year 2)'!$J127:$K127,'Comm. &amp; Fin. forecasts (Year 2)'!$J$122:$K$122,AP$22),'Technical forecasts (Year 2)'!$M31*12)),0)</f>
        <v>21.6864083401241</v>
      </c>
      <c r="AQ31" s="400">
        <f ca="1">IFERROR('4) Cost Allocation (Year 2)'!AQ31/IF(AQ$21="Energy",SUMIFS('Comm. &amp; Fin. forecasts (Year 2)'!$K96:$P96,'Comm. &amp; Fin. forecasts (Year 2)'!$K$91:$P$91,AQ$23,'Comm. &amp; Fin. forecasts (Year 2)'!$K$90:$P$90,AQ$22)/100,IF(AQ$21="Demand",SUMIFS('Comm. &amp; Fin. forecasts (Year 2)'!$J127:$K127,'Comm. &amp; Fin. forecasts (Year 2)'!$J$122:$K$122,AQ$22),'Technical forecasts (Year 2)'!$M31*12)),0)</f>
        <v>26.5292008444664</v>
      </c>
      <c r="AR31" s="400">
        <f ca="1">IFERROR('4) Cost Allocation (Year 2)'!AR31/IF(AR$21="Energy",SUMIFS('Comm. &amp; Fin. forecasts (Year 2)'!$K96:$P96,'Comm. &amp; Fin. forecasts (Year 2)'!$K$91:$P$91,AR$23,'Comm. &amp; Fin. forecasts (Year 2)'!$K$90:$P$90,AR$22)/100,IF(AR$21="Demand",SUMIFS('Comm. &amp; Fin. forecasts (Year 2)'!$J127:$K127,'Comm. &amp; Fin. forecasts (Year 2)'!$J$122:$K$122,AR$22),'Technical forecasts (Year 2)'!$M31*12)),0)</f>
        <v>44.0808014676708</v>
      </c>
      <c r="AS31" s="400">
        <f ca="1">IFERROR('4) Cost Allocation (Year 2)'!AS31/IF(AS$21="Energy",SUMIFS('Comm. &amp; Fin. forecasts (Year 2)'!$K96:$P96,'Comm. &amp; Fin. forecasts (Year 2)'!$K$91:$P$91,AS$23,'Comm. &amp; Fin. forecasts (Year 2)'!$K$90:$P$90,AS$22)/100,IF(AS$21="Demand",SUMIFS('Comm. &amp; Fin. forecasts (Year 2)'!$J127:$K127,'Comm. &amp; Fin. forecasts (Year 2)'!$J$122:$K$122,AS$22),'Technical forecasts (Year 2)'!$M31*12)),0)</f>
        <v>8.38340826829034</v>
      </c>
      <c r="AT31" s="400">
        <f ca="1">IFERROR('4) Cost Allocation (Year 2)'!AT31/IF(AT$21="Energy",SUMIFS('Comm. &amp; Fin. forecasts (Year 2)'!$K96:$P96,'Comm. &amp; Fin. forecasts (Year 2)'!$K$91:$P$91,AT$23,'Comm. &amp; Fin. forecasts (Year 2)'!$K$90:$P$90,AT$22)/100,IF(AT$21="Demand",SUMIFS('Comm. &amp; Fin. forecasts (Year 2)'!$J127:$K127,'Comm. &amp; Fin. forecasts (Year 2)'!$J$122:$K$122,AT$22),'Technical forecasts (Year 2)'!$M31*12)),0)</f>
        <v>7.78539488614215</v>
      </c>
      <c r="AU31" s="400">
        <f ca="1">IFERROR('4) Cost Allocation (Year 2)'!AU31/IF(AU$21="Energy",SUMIFS('Comm. &amp; Fin. forecasts (Year 2)'!$K96:$P96,'Comm. &amp; Fin. forecasts (Year 2)'!$K$91:$P$91,AU$23,'Comm. &amp; Fin. forecasts (Year 2)'!$K$90:$P$90,AU$22)/100,IF(AU$21="Demand",SUMIFS('Comm. &amp; Fin. forecasts (Year 2)'!$J127:$K127,'Comm. &amp; Fin. forecasts (Year 2)'!$J$122:$K$122,AU$22),'Technical forecasts (Year 2)'!$M31*12)),0)</f>
        <v>0.00820242809246401</v>
      </c>
      <c r="AW31" s="400">
        <f ca="1">IFERROR('4) Cost Allocation (Year 2)'!AW31/IF(AW$21="Energy",SUMIFS('Comm. &amp; Fin. forecasts (Year 2)'!$K96:$P96,'Comm. &amp; Fin. forecasts (Year 2)'!$K$91:$P$91,AW$23,'Comm. &amp; Fin. forecasts (Year 2)'!$K$90:$P$90,AW$22)/100,IF(AW$21="Demand",SUMIFS('Comm. &amp; Fin. forecasts (Year 2)'!$J127:$K127,'Comm. &amp; Fin. forecasts (Year 2)'!$J$122:$K$122,AW$22),'Technical forecasts (Year 2)'!$M31*12)),0)</f>
        <v>0</v>
      </c>
      <c r="AX31" s="400">
        <f ca="1">IFERROR('4) Cost Allocation (Year 2)'!AX31/IF(AX$21="Energy",SUMIFS('Comm. &amp; Fin. forecasts (Year 2)'!$K96:$P96,'Comm. &amp; Fin. forecasts (Year 2)'!$K$91:$P$91,AX$23,'Comm. &amp; Fin. forecasts (Year 2)'!$K$90:$P$90,AX$22)/100,IF(AX$21="Demand",SUMIFS('Comm. &amp; Fin. forecasts (Year 2)'!$J127:$K127,'Comm. &amp; Fin. forecasts (Year 2)'!$J$122:$K$122,AX$22),'Technical forecasts (Year 2)'!$M31*12)),0)</f>
        <v>0</v>
      </c>
      <c r="AY31" s="400">
        <f ca="1">IFERROR('4) Cost Allocation (Year 2)'!AY31/IF(AY$21="Energy",SUMIFS('Comm. &amp; Fin. forecasts (Year 2)'!$K96:$P96,'Comm. &amp; Fin. forecasts (Year 2)'!$K$91:$P$91,AY$23,'Comm. &amp; Fin. forecasts (Year 2)'!$K$90:$P$90,AY$22)/100,IF(AY$21="Demand",SUMIFS('Comm. &amp; Fin. forecasts (Year 2)'!$J127:$K127,'Comm. &amp; Fin. forecasts (Year 2)'!$J$122:$K$122,AY$22),'Technical forecasts (Year 2)'!$M31*12)),0)</f>
        <v>0</v>
      </c>
      <c r="AZ31" s="400">
        <f ca="1">IFERROR('4) Cost Allocation (Year 2)'!AZ31/IF(AZ$21="Energy",SUMIFS('Comm. &amp; Fin. forecasts (Year 2)'!$K96:$P96,'Comm. &amp; Fin. forecasts (Year 2)'!$K$91:$P$91,AZ$23,'Comm. &amp; Fin. forecasts (Year 2)'!$K$90:$P$90,AZ$22)/100,IF(AZ$21="Demand",SUMIFS('Comm. &amp; Fin. forecasts (Year 2)'!$J127:$K127,'Comm. &amp; Fin. forecasts (Year 2)'!$J$122:$K$122,AZ$22),'Technical forecasts (Year 2)'!$M31*12)),0)</f>
        <v>0</v>
      </c>
      <c r="BA31" s="400">
        <f ca="1">IFERROR('4) Cost Allocation (Year 2)'!BA31/IF(BA$21="Energy",SUMIFS('Comm. &amp; Fin. forecasts (Year 2)'!$K96:$P96,'Comm. &amp; Fin. forecasts (Year 2)'!$K$91:$P$91,BA$23,'Comm. &amp; Fin. forecasts (Year 2)'!$K$90:$P$90,BA$22)/100,IF(BA$21="Demand",SUMIFS('Comm. &amp; Fin. forecasts (Year 2)'!$J127:$K127,'Comm. &amp; Fin. forecasts (Year 2)'!$J$122:$K$122,BA$22),'Technical forecasts (Year 2)'!$M31*12)),0)</f>
        <v>0</v>
      </c>
      <c r="BB31" s="400">
        <f ca="1">IFERROR('4) Cost Allocation (Year 2)'!BB31/IF(BB$21="Energy",SUMIFS('Comm. &amp; Fin. forecasts (Year 2)'!$K96:$P96,'Comm. &amp; Fin. forecasts (Year 2)'!$K$91:$P$91,BB$23,'Comm. &amp; Fin. forecasts (Year 2)'!$K$90:$P$90,BB$22)/100,IF(BB$21="Demand",SUMIFS('Comm. &amp; Fin. forecasts (Year 2)'!$J127:$K127,'Comm. &amp; Fin. forecasts (Year 2)'!$J$122:$K$122,BB$22),'Technical forecasts (Year 2)'!$M31*12)),0)</f>
        <v>0</v>
      </c>
      <c r="BC31" s="400">
        <f ca="1">IFERROR('4) Cost Allocation (Year 2)'!BC31/IF(BC$21="Energy",SUMIFS('Comm. &amp; Fin. forecasts (Year 2)'!$K96:$P96,'Comm. &amp; Fin. forecasts (Year 2)'!$K$91:$P$91,BC$23,'Comm. &amp; Fin. forecasts (Year 2)'!$K$90:$P$90,BC$22)/100,IF(BC$21="Demand",SUMIFS('Comm. &amp; Fin. forecasts (Year 2)'!$J127:$K127,'Comm. &amp; Fin. forecasts (Year 2)'!$J$122:$K$122,BC$22),'Technical forecasts (Year 2)'!$M31*12)),0)</f>
        <v>0</v>
      </c>
      <c r="BD31" s="400">
        <f ca="1">IFERROR('4) Cost Allocation (Year 2)'!BD31/IF(BD$21="Energy",SUMIFS('Comm. &amp; Fin. forecasts (Year 2)'!$K96:$P96,'Comm. &amp; Fin. forecasts (Year 2)'!$K$91:$P$91,BD$23,'Comm. &amp; Fin. forecasts (Year 2)'!$K$90:$P$90,BD$22)/100,IF(BD$21="Demand",SUMIFS('Comm. &amp; Fin. forecasts (Year 2)'!$J127:$K127,'Comm. &amp; Fin. forecasts (Year 2)'!$J$122:$K$122,BD$22),'Technical forecasts (Year 2)'!$M31*12)),0)</f>
        <v>0</v>
      </c>
      <c r="BE31" s="400">
        <f ca="1">IFERROR('4) Cost Allocation (Year 2)'!BE31/IF(BE$21="Energy",SUMIFS('Comm. &amp; Fin. forecasts (Year 2)'!$K96:$P96,'Comm. &amp; Fin. forecasts (Year 2)'!$K$91:$P$91,BE$23,'Comm. &amp; Fin. forecasts (Year 2)'!$K$90:$P$90,BE$22)/100,IF(BE$21="Demand",SUMIFS('Comm. &amp; Fin. forecasts (Year 2)'!$J127:$K127,'Comm. &amp; Fin. forecasts (Year 2)'!$J$122:$K$122,BE$22),'Technical forecasts (Year 2)'!$M31*12)),0)</f>
        <v>0</v>
      </c>
      <c r="BG31" s="400">
        <f ca="1">IFERROR('4) Cost Allocation (Year 2)'!BG31/IF(BG$21="Energy",SUMIFS('Comm. &amp; Fin. forecasts (Year 2)'!$K96:$P96,'Comm. &amp; Fin. forecasts (Year 2)'!$K$91:$P$91,BG$23,'Comm. &amp; Fin. forecasts (Year 2)'!$K$90:$P$90,BG$22)/100,IF(BG$21="Demand",SUMIFS('Comm. &amp; Fin. forecasts (Year 2)'!$J127:$K127,'Comm. &amp; Fin. forecasts (Year 2)'!$J$122:$K$122,BG$22),'Technical forecasts (Year 2)'!$M31*12)),0)</f>
        <v>0</v>
      </c>
      <c r="BH31" s="400">
        <f ca="1">IFERROR('4) Cost Allocation (Year 2)'!BH31/IF(BH$21="Energy",SUMIFS('Comm. &amp; Fin. forecasts (Year 2)'!$K96:$P96,'Comm. &amp; Fin. forecasts (Year 2)'!$K$91:$P$91,BH$23,'Comm. &amp; Fin. forecasts (Year 2)'!$K$90:$P$90,BH$22)/100,IF(BH$21="Demand",SUMIFS('Comm. &amp; Fin. forecasts (Year 2)'!$J127:$K127,'Comm. &amp; Fin. forecasts (Year 2)'!$J$122:$K$122,BH$22),'Technical forecasts (Year 2)'!$M31*12)),0)</f>
        <v>0</v>
      </c>
      <c r="BI31" s="400">
        <f ca="1">IFERROR('4) Cost Allocation (Year 2)'!BI31/IF(BI$21="Energy",SUMIFS('Comm. &amp; Fin. forecasts (Year 2)'!$K96:$P96,'Comm. &amp; Fin. forecasts (Year 2)'!$K$91:$P$91,BI$23,'Comm. &amp; Fin. forecasts (Year 2)'!$K$90:$P$90,BI$22)/100,IF(BI$21="Demand",SUMIFS('Comm. &amp; Fin. forecasts (Year 2)'!$J127:$K127,'Comm. &amp; Fin. forecasts (Year 2)'!$J$122:$K$122,BI$22),'Technical forecasts (Year 2)'!$M31*12)),0)</f>
        <v>0</v>
      </c>
      <c r="BJ31" s="400">
        <f ca="1">IFERROR('4) Cost Allocation (Year 2)'!BJ31/IF(BJ$21="Energy",SUMIFS('Comm. &amp; Fin. forecasts (Year 2)'!$K96:$P96,'Comm. &amp; Fin. forecasts (Year 2)'!$K$91:$P$91,BJ$23,'Comm. &amp; Fin. forecasts (Year 2)'!$K$90:$P$90,BJ$22)/100,IF(BJ$21="Demand",SUMIFS('Comm. &amp; Fin. forecasts (Year 2)'!$J127:$K127,'Comm. &amp; Fin. forecasts (Year 2)'!$J$122:$K$122,BJ$22),'Technical forecasts (Year 2)'!$M31*12)),0)</f>
        <v>0</v>
      </c>
      <c r="BK31" s="400">
        <f ca="1">IFERROR('4) Cost Allocation (Year 2)'!BK31/IF(BK$21="Energy",SUMIFS('Comm. &amp; Fin. forecasts (Year 2)'!$K96:$P96,'Comm. &amp; Fin. forecasts (Year 2)'!$K$91:$P$91,BK$23,'Comm. &amp; Fin. forecasts (Year 2)'!$K$90:$P$90,BK$22)/100,IF(BK$21="Demand",SUMIFS('Comm. &amp; Fin. forecasts (Year 2)'!$J127:$K127,'Comm. &amp; Fin. forecasts (Year 2)'!$J$122:$K$122,BK$22),'Technical forecasts (Year 2)'!$M31*12)),0)</f>
        <v>0</v>
      </c>
      <c r="BL31" s="400">
        <f ca="1">IFERROR('4) Cost Allocation (Year 2)'!BL31/IF(BL$21="Energy",SUMIFS('Comm. &amp; Fin. forecasts (Year 2)'!$K96:$P96,'Comm. &amp; Fin. forecasts (Year 2)'!$K$91:$P$91,BL$23,'Comm. &amp; Fin. forecasts (Year 2)'!$K$90:$P$90,BL$22)/100,IF(BL$21="Demand",SUMIFS('Comm. &amp; Fin. forecasts (Year 2)'!$J127:$K127,'Comm. &amp; Fin. forecasts (Year 2)'!$J$122:$K$122,BL$22),'Technical forecasts (Year 2)'!$M31*12)),0)</f>
        <v>0</v>
      </c>
      <c r="BM31" s="400">
        <f ca="1">IFERROR('4) Cost Allocation (Year 2)'!BM31/IF(BM$21="Energy",SUMIFS('Comm. &amp; Fin. forecasts (Year 2)'!$K96:$P96,'Comm. &amp; Fin. forecasts (Year 2)'!$K$91:$P$91,BM$23,'Comm. &amp; Fin. forecasts (Year 2)'!$K$90:$P$90,BM$22)/100,IF(BM$21="Demand",SUMIFS('Comm. &amp; Fin. forecasts (Year 2)'!$J127:$K127,'Comm. &amp; Fin. forecasts (Year 2)'!$J$122:$K$122,BM$22),'Technical forecasts (Year 2)'!$M31*12)),0)</f>
        <v>0</v>
      </c>
      <c r="BN31" s="400">
        <f ca="1">IFERROR('4) Cost Allocation (Year 2)'!BN31/IF(BN$21="Energy",SUMIFS('Comm. &amp; Fin. forecasts (Year 2)'!$K96:$P96,'Comm. &amp; Fin. forecasts (Year 2)'!$K$91:$P$91,BN$23,'Comm. &amp; Fin. forecasts (Year 2)'!$K$90:$P$90,BN$22)/100,IF(BN$21="Demand",SUMIFS('Comm. &amp; Fin. forecasts (Year 2)'!$J127:$K127,'Comm. &amp; Fin. forecasts (Year 2)'!$J$122:$K$122,BN$22),'Technical forecasts (Year 2)'!$M31*12)),0)</f>
        <v>0</v>
      </c>
      <c r="BO31" s="400">
        <f ca="1">IFERROR('4) Cost Allocation (Year 2)'!BO31/IF(BO$21="Energy",SUMIFS('Comm. &amp; Fin. forecasts (Year 2)'!$K96:$P96,'Comm. &amp; Fin. forecasts (Year 2)'!$K$91:$P$91,BO$23,'Comm. &amp; Fin. forecasts (Year 2)'!$K$90:$P$90,BO$22)/100,IF(BO$21="Demand",SUMIFS('Comm. &amp; Fin. forecasts (Year 2)'!$J127:$K127,'Comm. &amp; Fin. forecasts (Year 2)'!$J$122:$K$122,BO$22),'Technical forecasts (Year 2)'!$M31*12)),0)</f>
        <v>0</v>
      </c>
      <c r="BQ31" s="400">
        <f ca="1">IFERROR('4) Cost Allocation (Year 2)'!BQ31/IF(BQ$21="Energy",SUMIFS('Comm. &amp; Fin. forecasts (Year 2)'!$K96:$P96,'Comm. &amp; Fin. forecasts (Year 2)'!$K$91:$P$91,BQ$23,'Comm. &amp; Fin. forecasts (Year 2)'!$K$90:$P$90,BQ$22)/100,IF(BQ$21="Demand",SUMIFS('Comm. &amp; Fin. forecasts (Year 2)'!$J127:$K127,'Comm. &amp; Fin. forecasts (Year 2)'!$J$122:$K$122,BQ$22),'Technical forecasts (Year 2)'!$M31*12)),0)</f>
        <v>0</v>
      </c>
      <c r="BR31" s="400">
        <f ca="1">IFERROR('4) Cost Allocation (Year 2)'!BR31/IF(BR$21="Energy",SUMIFS('Comm. &amp; Fin. forecasts (Year 2)'!$K96:$P96,'Comm. &amp; Fin. forecasts (Year 2)'!$K$91:$P$91,BR$23,'Comm. &amp; Fin. forecasts (Year 2)'!$K$90:$P$90,BR$22)/100,IF(BR$21="Demand",SUMIFS('Comm. &amp; Fin. forecasts (Year 2)'!$J127:$K127,'Comm. &amp; Fin. forecasts (Year 2)'!$J$122:$K$122,BR$22),'Technical forecasts (Year 2)'!$M31*12)),0)</f>
        <v>0</v>
      </c>
      <c r="BS31" s="400">
        <f ca="1">IFERROR('4) Cost Allocation (Year 2)'!BS31/IF(BS$21="Energy",SUMIFS('Comm. &amp; Fin. forecasts (Year 2)'!$K96:$P96,'Comm. &amp; Fin. forecasts (Year 2)'!$K$91:$P$91,BS$23,'Comm. &amp; Fin. forecasts (Year 2)'!$K$90:$P$90,BS$22)/100,IF(BS$21="Demand",SUMIFS('Comm. &amp; Fin. forecasts (Year 2)'!$J127:$K127,'Comm. &amp; Fin. forecasts (Year 2)'!$J$122:$K$122,BS$22),'Technical forecasts (Year 2)'!$M31*12)),0)</f>
        <v>0</v>
      </c>
      <c r="BT31" s="400">
        <f ca="1">IFERROR('4) Cost Allocation (Year 2)'!BT31/IF(BT$21="Energy",SUMIFS('Comm. &amp; Fin. forecasts (Year 2)'!$K96:$P96,'Comm. &amp; Fin. forecasts (Year 2)'!$K$91:$P$91,BT$23,'Comm. &amp; Fin. forecasts (Year 2)'!$K$90:$P$90,BT$22)/100,IF(BT$21="Demand",SUMIFS('Comm. &amp; Fin. forecasts (Year 2)'!$J127:$K127,'Comm. &amp; Fin. forecasts (Year 2)'!$J$122:$K$122,BT$22),'Technical forecasts (Year 2)'!$M31*12)),0)</f>
        <v>0</v>
      </c>
      <c r="BU31" s="400">
        <f ca="1">IFERROR('4) Cost Allocation (Year 2)'!BU31/IF(BU$21="Energy",SUMIFS('Comm. &amp; Fin. forecasts (Year 2)'!$K96:$P96,'Comm. &amp; Fin. forecasts (Year 2)'!$K$91:$P$91,BU$23,'Comm. &amp; Fin. forecasts (Year 2)'!$K$90:$P$90,BU$22)/100,IF(BU$21="Demand",SUMIFS('Comm. &amp; Fin. forecasts (Year 2)'!$J127:$K127,'Comm. &amp; Fin. forecasts (Year 2)'!$J$122:$K$122,BU$22),'Technical forecasts (Year 2)'!$M31*12)),0)</f>
        <v>0</v>
      </c>
      <c r="BV31" s="400">
        <f ca="1">IFERROR('4) Cost Allocation (Year 2)'!BV31/IF(BV$21="Energy",SUMIFS('Comm. &amp; Fin. forecasts (Year 2)'!$K96:$P96,'Comm. &amp; Fin. forecasts (Year 2)'!$K$91:$P$91,BV$23,'Comm. &amp; Fin. forecasts (Year 2)'!$K$90:$P$90,BV$22)/100,IF(BV$21="Demand",SUMIFS('Comm. &amp; Fin. forecasts (Year 2)'!$J127:$K127,'Comm. &amp; Fin. forecasts (Year 2)'!$J$122:$K$122,BV$22),'Technical forecasts (Year 2)'!$M31*12)),0)</f>
        <v>0</v>
      </c>
      <c r="BW31" s="400">
        <f ca="1">IFERROR('4) Cost Allocation (Year 2)'!BW31/IF(BW$21="Energy",SUMIFS('Comm. &amp; Fin. forecasts (Year 2)'!$K96:$P96,'Comm. &amp; Fin. forecasts (Year 2)'!$K$91:$P$91,BW$23,'Comm. &amp; Fin. forecasts (Year 2)'!$K$90:$P$90,BW$22)/100,IF(BW$21="Demand",SUMIFS('Comm. &amp; Fin. forecasts (Year 2)'!$J127:$K127,'Comm. &amp; Fin. forecasts (Year 2)'!$J$122:$K$122,BW$22),'Technical forecasts (Year 2)'!$M31*12)),0)</f>
        <v>0</v>
      </c>
      <c r="BX31" s="400">
        <f ca="1">IFERROR('4) Cost Allocation (Year 2)'!BX31/IF(BX$21="Energy",SUMIFS('Comm. &amp; Fin. forecasts (Year 2)'!$K96:$P96,'Comm. &amp; Fin. forecasts (Year 2)'!$K$91:$P$91,BX$23,'Comm. &amp; Fin. forecasts (Year 2)'!$K$90:$P$90,BX$22)/100,IF(BX$21="Demand",SUMIFS('Comm. &amp; Fin. forecasts (Year 2)'!$J127:$K127,'Comm. &amp; Fin. forecasts (Year 2)'!$J$122:$K$122,BX$22),'Technical forecasts (Year 2)'!$M31*12)),0)</f>
        <v>0</v>
      </c>
      <c r="BY31" s="400">
        <f ca="1">IFERROR('4) Cost Allocation (Year 2)'!BY31/IF(BY$21="Energy",SUMIFS('Comm. &amp; Fin. forecasts (Year 2)'!$K96:$P96,'Comm. &amp; Fin. forecasts (Year 2)'!$K$91:$P$91,BY$23,'Comm. &amp; Fin. forecasts (Year 2)'!$K$90:$P$90,BY$22)/100,IF(BY$21="Demand",SUMIFS('Comm. &amp; Fin. forecasts (Year 2)'!$J127:$K127,'Comm. &amp; Fin. forecasts (Year 2)'!$J$122:$K$122,BY$22),'Technical forecasts (Year 2)'!$M31*12)),0)</f>
        <v>0</v>
      </c>
      <c r="CA31" s="400">
        <f ca="1">IFERROR('4) Cost Allocation (Year 2)'!CA31/IF(CA$21="Energy",SUMIFS('Comm. &amp; Fin. forecasts (Year 2)'!$K96:$P96,'Comm. &amp; Fin. forecasts (Year 2)'!$K$91:$P$91,CA$23,'Comm. &amp; Fin. forecasts (Year 2)'!$K$90:$P$90,CA$22)/100,IF(CA$21="Demand",SUMIFS('Comm. &amp; Fin. forecasts (Year 2)'!$J127:$K127,'Comm. &amp; Fin. forecasts (Year 2)'!$J$122:$K$122,CA$22),'Technical forecasts (Year 2)'!$M31*12)),0)</f>
        <v>0</v>
      </c>
      <c r="CB31" s="400">
        <f ca="1">IFERROR('4) Cost Allocation (Year 2)'!CB31/IF(CB$21="Energy",SUMIFS('Comm. &amp; Fin. forecasts (Year 2)'!$K96:$P96,'Comm. &amp; Fin. forecasts (Year 2)'!$K$91:$P$91,CB$23,'Comm. &amp; Fin. forecasts (Year 2)'!$K$90:$P$90,CB$22)/100,IF(CB$21="Demand",SUMIFS('Comm. &amp; Fin. forecasts (Year 2)'!$J127:$K127,'Comm. &amp; Fin. forecasts (Year 2)'!$J$122:$K$122,CB$22),'Technical forecasts (Year 2)'!$M31*12)),0)</f>
        <v>0</v>
      </c>
      <c r="CC31" s="400">
        <f ca="1">IFERROR('4) Cost Allocation (Year 2)'!CC31/IF(CC$21="Energy",SUMIFS('Comm. &amp; Fin. forecasts (Year 2)'!$K96:$P96,'Comm. &amp; Fin. forecasts (Year 2)'!$K$91:$P$91,CC$23,'Comm. &amp; Fin. forecasts (Year 2)'!$K$90:$P$90,CC$22)/100,IF(CC$21="Demand",SUMIFS('Comm. &amp; Fin. forecasts (Year 2)'!$J127:$K127,'Comm. &amp; Fin. forecasts (Year 2)'!$J$122:$K$122,CC$22),'Technical forecasts (Year 2)'!$M31*12)),0)</f>
        <v>0</v>
      </c>
      <c r="CD31" s="400">
        <f ca="1">IFERROR('4) Cost Allocation (Year 2)'!CD31/IF(CD$21="Energy",SUMIFS('Comm. &amp; Fin. forecasts (Year 2)'!$K96:$P96,'Comm. &amp; Fin. forecasts (Year 2)'!$K$91:$P$91,CD$23,'Comm. &amp; Fin. forecasts (Year 2)'!$K$90:$P$90,CD$22)/100,IF(CD$21="Demand",SUMIFS('Comm. &amp; Fin. forecasts (Year 2)'!$J127:$K127,'Comm. &amp; Fin. forecasts (Year 2)'!$J$122:$K$122,CD$22),'Technical forecasts (Year 2)'!$M31*12)),0)</f>
        <v>0</v>
      </c>
      <c r="CE31" s="400">
        <f ca="1">IFERROR('4) Cost Allocation (Year 2)'!CE31/IF(CE$21="Energy",SUMIFS('Comm. &amp; Fin. forecasts (Year 2)'!$K96:$P96,'Comm. &amp; Fin. forecasts (Year 2)'!$K$91:$P$91,CE$23,'Comm. &amp; Fin. forecasts (Year 2)'!$K$90:$P$90,CE$22)/100,IF(CE$21="Demand",SUMIFS('Comm. &amp; Fin. forecasts (Year 2)'!$J127:$K127,'Comm. &amp; Fin. forecasts (Year 2)'!$J$122:$K$122,CE$22),'Technical forecasts (Year 2)'!$M31*12)),0)</f>
        <v>0</v>
      </c>
      <c r="CF31" s="400">
        <f ca="1">IFERROR('4) Cost Allocation (Year 2)'!CF31/IF(CF$21="Energy",SUMIFS('Comm. &amp; Fin. forecasts (Year 2)'!$K96:$P96,'Comm. &amp; Fin. forecasts (Year 2)'!$K$91:$P$91,CF$23,'Comm. &amp; Fin. forecasts (Year 2)'!$K$90:$P$90,CF$22)/100,IF(CF$21="Demand",SUMIFS('Comm. &amp; Fin. forecasts (Year 2)'!$J127:$K127,'Comm. &amp; Fin. forecasts (Year 2)'!$J$122:$K$122,CF$22),'Technical forecasts (Year 2)'!$M31*12)),0)</f>
        <v>0</v>
      </c>
      <c r="CG31" s="400">
        <f ca="1">IFERROR('4) Cost Allocation (Year 2)'!CG31/IF(CG$21="Energy",SUMIFS('Comm. &amp; Fin. forecasts (Year 2)'!$K96:$P96,'Comm. &amp; Fin. forecasts (Year 2)'!$K$91:$P$91,CG$23,'Comm. &amp; Fin. forecasts (Year 2)'!$K$90:$P$90,CG$22)/100,IF(CG$21="Demand",SUMIFS('Comm. &amp; Fin. forecasts (Year 2)'!$J127:$K127,'Comm. &amp; Fin. forecasts (Year 2)'!$J$122:$K$122,CG$22),'Technical forecasts (Year 2)'!$M31*12)),0)</f>
        <v>0</v>
      </c>
      <c r="CH31" s="400">
        <f ca="1">IFERROR('4) Cost Allocation (Year 2)'!CH31/IF(CH$21="Energy",SUMIFS('Comm. &amp; Fin. forecasts (Year 2)'!$K96:$P96,'Comm. &amp; Fin. forecasts (Year 2)'!$K$91:$P$91,CH$23,'Comm. &amp; Fin. forecasts (Year 2)'!$K$90:$P$90,CH$22)/100,IF(CH$21="Demand",SUMIFS('Comm. &amp; Fin. forecasts (Year 2)'!$J127:$K127,'Comm. &amp; Fin. forecasts (Year 2)'!$J$122:$K$122,CH$22),'Technical forecasts (Year 2)'!$M31*12)),0)</f>
        <v>0</v>
      </c>
      <c r="CI31" s="400">
        <f ca="1">IFERROR('4) Cost Allocation (Year 2)'!CI31/IF(CI$21="Energy",SUMIFS('Comm. &amp; Fin. forecasts (Year 2)'!$K96:$P96,'Comm. &amp; Fin. forecasts (Year 2)'!$K$91:$P$91,CI$23,'Comm. &amp; Fin. forecasts (Year 2)'!$K$90:$P$90,CI$22)/100,IF(CI$21="Demand",SUMIFS('Comm. &amp; Fin. forecasts (Year 2)'!$J127:$K127,'Comm. &amp; Fin. forecasts (Year 2)'!$J$122:$K$122,CI$22),'Technical forecasts (Year 2)'!$M31*12)),0)</f>
        <v>0</v>
      </c>
      <c r="CK31" s="400">
        <f ca="1">IFERROR('4) Cost Allocation (Year 2)'!CK31/IF(CK$21="Energy",SUMIFS('Comm. &amp; Fin. forecasts (Year 2)'!$K96:$P96,'Comm. &amp; Fin. forecasts (Year 2)'!$K$91:$P$91,CK$23,'Comm. &amp; Fin. forecasts (Year 2)'!$K$90:$P$90,CK$22)/100,IF(CK$21="Demand",SUMIFS('Comm. &amp; Fin. forecasts (Year 2)'!$J127:$K127,'Comm. &amp; Fin. forecasts (Year 2)'!$J$122:$K$122,CK$22),'Technical forecasts (Year 2)'!$M31*12)),0)</f>
        <v>7.06063469723701</v>
      </c>
      <c r="CL31" s="400">
        <f ca="1">IFERROR('4) Cost Allocation (Year 2)'!CL31/IF(CL$21="Energy",SUMIFS('Comm. &amp; Fin. forecasts (Year 2)'!$K96:$P96,'Comm. &amp; Fin. forecasts (Year 2)'!$K$91:$P$91,CL$23,'Comm. &amp; Fin. forecasts (Year 2)'!$K$90:$P$90,CL$22)/100,IF(CL$21="Demand",SUMIFS('Comm. &amp; Fin. forecasts (Year 2)'!$J127:$K127,'Comm. &amp; Fin. forecasts (Year 2)'!$J$122:$K$122,CL$22),'Technical forecasts (Year 2)'!$M31*12)),0)</f>
        <v>6.46243870165291</v>
      </c>
      <c r="CM31" s="400">
        <f ca="1">IFERROR('4) Cost Allocation (Year 2)'!CM31/IF(CM$21="Energy",SUMIFS('Comm. &amp; Fin. forecasts (Year 2)'!$K96:$P96,'Comm. &amp; Fin. forecasts (Year 2)'!$K$91:$P$91,CM$23,'Comm. &amp; Fin. forecasts (Year 2)'!$K$90:$P$90,CM$22)/100,IF(CM$21="Demand",SUMIFS('Comm. &amp; Fin. forecasts (Year 2)'!$J127:$K127,'Comm. &amp; Fin. forecasts (Year 2)'!$J$122:$K$122,CM$22),'Technical forecasts (Year 2)'!$M31*12)),0)</f>
        <v>6.46243870165291</v>
      </c>
      <c r="CN31" s="400">
        <f ca="1">IFERROR('4) Cost Allocation (Year 2)'!CN31/IF(CN$21="Energy",SUMIFS('Comm. &amp; Fin. forecasts (Year 2)'!$K96:$P96,'Comm. &amp; Fin. forecasts (Year 2)'!$K$91:$P$91,CN$23,'Comm. &amp; Fin. forecasts (Year 2)'!$K$90:$P$90,CN$22)/100,IF(CN$21="Demand",SUMIFS('Comm. &amp; Fin. forecasts (Year 2)'!$J127:$K127,'Comm. &amp; Fin. forecasts (Year 2)'!$J$122:$K$122,CN$22),'Technical forecasts (Year 2)'!$M31*12)),0)</f>
        <v>6.97591251481934</v>
      </c>
      <c r="CO31" s="400">
        <f ca="1">IFERROR('4) Cost Allocation (Year 2)'!CO31/IF(CO$21="Energy",SUMIFS('Comm. &amp; Fin. forecasts (Year 2)'!$K96:$P96,'Comm. &amp; Fin. forecasts (Year 2)'!$K$91:$P$91,CO$23,'Comm. &amp; Fin. forecasts (Year 2)'!$K$90:$P$90,CO$22)/100,IF(CO$21="Demand",SUMIFS('Comm. &amp; Fin. forecasts (Year 2)'!$J127:$K127,'Comm. &amp; Fin. forecasts (Year 2)'!$J$122:$K$122,CO$22),'Technical forecasts (Year 2)'!$M31*12)),0)</f>
        <v>6.46243870165291</v>
      </c>
      <c r="CP31" s="400">
        <f ca="1">IFERROR('4) Cost Allocation (Year 2)'!CP31/IF(CP$21="Energy",SUMIFS('Comm. &amp; Fin. forecasts (Year 2)'!$K96:$P96,'Comm. &amp; Fin. forecasts (Year 2)'!$K$91:$P$91,CP$23,'Comm. &amp; Fin. forecasts (Year 2)'!$K$90:$P$90,CP$22)/100,IF(CP$21="Demand",SUMIFS('Comm. &amp; Fin. forecasts (Year 2)'!$J127:$K127,'Comm. &amp; Fin. forecasts (Year 2)'!$J$122:$K$122,CP$22),'Technical forecasts (Year 2)'!$M31*12)),0)</f>
        <v>6.46243870165291</v>
      </c>
      <c r="CQ31" s="400">
        <f ca="1">IFERROR('4) Cost Allocation (Year 2)'!CQ31/IF(CQ$21="Energy",SUMIFS('Comm. &amp; Fin. forecasts (Year 2)'!$K96:$P96,'Comm. &amp; Fin. forecasts (Year 2)'!$K$91:$P$91,CQ$23,'Comm. &amp; Fin. forecasts (Year 2)'!$K$90:$P$90,CQ$22)/100,IF(CQ$21="Demand",SUMIFS('Comm. &amp; Fin. forecasts (Year 2)'!$J127:$K127,'Comm. &amp; Fin. forecasts (Year 2)'!$J$122:$K$122,CQ$22),'Technical forecasts (Year 2)'!$M31*12)),0)</f>
        <v>26.8418481922875</v>
      </c>
      <c r="CR31" s="400">
        <f ca="1">IFERROR('4) Cost Allocation (Year 2)'!CR31/IF(CR$21="Energy",SUMIFS('Comm. &amp; Fin. forecasts (Year 2)'!$K96:$P96,'Comm. &amp; Fin. forecasts (Year 2)'!$K$91:$P$91,CR$23,'Comm. &amp; Fin. forecasts (Year 2)'!$K$90:$P$90,CR$22)/100,IF(CR$21="Demand",SUMIFS('Comm. &amp; Fin. forecasts (Year 2)'!$J127:$K127,'Comm. &amp; Fin. forecasts (Year 2)'!$J$122:$K$122,CR$22),'Technical forecasts (Year 2)'!$M31*12)),0)</f>
        <v>19.8032689289836</v>
      </c>
      <c r="CS31" s="400">
        <f ca="1">IFERROR('4) Cost Allocation (Year 2)'!CS31/IF(CS$21="Energy",SUMIFS('Comm. &amp; Fin. forecasts (Year 2)'!$K96:$P96,'Comm. &amp; Fin. forecasts (Year 2)'!$K$91:$P$91,CS$23,'Comm. &amp; Fin. forecasts (Year 2)'!$K$90:$P$90,CS$22)/100,IF(CS$21="Demand",SUMIFS('Comm. &amp; Fin. forecasts (Year 2)'!$J127:$K127,'Comm. &amp; Fin. forecasts (Year 2)'!$J$122:$K$122,CS$22),'Technical forecasts (Year 2)'!$M31*12)),0)</f>
        <v>0</v>
      </c>
      <c r="CU31" s="400">
        <f ca="1">IFERROR('4) Cost Allocation (Year 2)'!CU31/IF(CU$21="Energy",SUMIFS('Comm. &amp; Fin. forecasts (Year 2)'!$K96:$P96,'Comm. &amp; Fin. forecasts (Year 2)'!$K$91:$P$91,CU$23,'Comm. &amp; Fin. forecasts (Year 2)'!$K$90:$P$90,CU$22)/100,IF(CU$21="Demand",SUMIFS('Comm. &amp; Fin. forecasts (Year 2)'!$J127:$K127,'Comm. &amp; Fin. forecasts (Year 2)'!$J$122:$K$122,CU$22),'Technical forecasts (Year 2)'!$M31*12)),0)</f>
        <v>0</v>
      </c>
      <c r="CV31" s="400">
        <f ca="1">IFERROR('4) Cost Allocation (Year 2)'!CV31/IF(CV$21="Energy",SUMIFS('Comm. &amp; Fin. forecasts (Year 2)'!$K96:$P96,'Comm. &amp; Fin. forecasts (Year 2)'!$K$91:$P$91,CV$23,'Comm. &amp; Fin. forecasts (Year 2)'!$K$90:$P$90,CV$22)/100,IF(CV$21="Demand",SUMIFS('Comm. &amp; Fin. forecasts (Year 2)'!$J127:$K127,'Comm. &amp; Fin. forecasts (Year 2)'!$J$122:$K$122,CV$22),'Technical forecasts (Year 2)'!$M31*12)),0)</f>
        <v>0</v>
      </c>
      <c r="CW31" s="400">
        <f ca="1">IFERROR('4) Cost Allocation (Year 2)'!CW31/IF(CW$21="Energy",SUMIFS('Comm. &amp; Fin. forecasts (Year 2)'!$K96:$P96,'Comm. &amp; Fin. forecasts (Year 2)'!$K$91:$P$91,CW$23,'Comm. &amp; Fin. forecasts (Year 2)'!$K$90:$P$90,CW$22)/100,IF(CW$21="Demand",SUMIFS('Comm. &amp; Fin. forecasts (Year 2)'!$J127:$K127,'Comm. &amp; Fin. forecasts (Year 2)'!$J$122:$K$122,CW$22),'Technical forecasts (Year 2)'!$M31*12)),0)</f>
        <v>0</v>
      </c>
      <c r="CX31" s="400">
        <f ca="1">IFERROR('4) Cost Allocation (Year 2)'!CX31/IF(CX$21="Energy",SUMIFS('Comm. &amp; Fin. forecasts (Year 2)'!$K96:$P96,'Comm. &amp; Fin. forecasts (Year 2)'!$K$91:$P$91,CX$23,'Comm. &amp; Fin. forecasts (Year 2)'!$K$90:$P$90,CX$22)/100,IF(CX$21="Demand",SUMIFS('Comm. &amp; Fin. forecasts (Year 2)'!$J127:$K127,'Comm. &amp; Fin. forecasts (Year 2)'!$J$122:$K$122,CX$22),'Technical forecasts (Year 2)'!$M31*12)),0)</f>
        <v>0</v>
      </c>
      <c r="CY31" s="400">
        <f ca="1">IFERROR('4) Cost Allocation (Year 2)'!CY31/IF(CY$21="Energy",SUMIFS('Comm. &amp; Fin. forecasts (Year 2)'!$K96:$P96,'Comm. &amp; Fin. forecasts (Year 2)'!$K$91:$P$91,CY$23,'Comm. &amp; Fin. forecasts (Year 2)'!$K$90:$P$90,CY$22)/100,IF(CY$21="Demand",SUMIFS('Comm. &amp; Fin. forecasts (Year 2)'!$J127:$K127,'Comm. &amp; Fin. forecasts (Year 2)'!$J$122:$K$122,CY$22),'Technical forecasts (Year 2)'!$M31*12)),0)</f>
        <v>0</v>
      </c>
      <c r="CZ31" s="400">
        <f ca="1">IFERROR('4) Cost Allocation (Year 2)'!CZ31/IF(CZ$21="Energy",SUMIFS('Comm. &amp; Fin. forecasts (Year 2)'!$K96:$P96,'Comm. &amp; Fin. forecasts (Year 2)'!$K$91:$P$91,CZ$23,'Comm. &amp; Fin. forecasts (Year 2)'!$K$90:$P$90,CZ$22)/100,IF(CZ$21="Demand",SUMIFS('Comm. &amp; Fin. forecasts (Year 2)'!$J127:$K127,'Comm. &amp; Fin. forecasts (Year 2)'!$J$122:$K$122,CZ$22),'Technical forecasts (Year 2)'!$M31*12)),0)</f>
        <v>0</v>
      </c>
      <c r="DA31" s="400">
        <f ca="1">IFERROR('4) Cost Allocation (Year 2)'!DA31/IF(DA$21="Energy",SUMIFS('Comm. &amp; Fin. forecasts (Year 2)'!$K96:$P96,'Comm. &amp; Fin. forecasts (Year 2)'!$K$91:$P$91,DA$23,'Comm. &amp; Fin. forecasts (Year 2)'!$K$90:$P$90,DA$22)/100,IF(DA$21="Demand",SUMIFS('Comm. &amp; Fin. forecasts (Year 2)'!$J127:$K127,'Comm. &amp; Fin. forecasts (Year 2)'!$J$122:$K$122,DA$22),'Technical forecasts (Year 2)'!$M31*12)),0)</f>
        <v>0</v>
      </c>
      <c r="DB31" s="400">
        <f ca="1">IFERROR('4) Cost Allocation (Year 2)'!DB31/IF(DB$21="Energy",SUMIFS('Comm. &amp; Fin. forecasts (Year 2)'!$K96:$P96,'Comm. &amp; Fin. forecasts (Year 2)'!$K$91:$P$91,DB$23,'Comm. &amp; Fin. forecasts (Year 2)'!$K$90:$P$90,DB$22)/100,IF(DB$21="Demand",SUMIFS('Comm. &amp; Fin. forecasts (Year 2)'!$J127:$K127,'Comm. &amp; Fin. forecasts (Year 2)'!$J$122:$K$122,DB$22),'Technical forecasts (Year 2)'!$M31*12)),0)</f>
        <v>0</v>
      </c>
      <c r="DC31" s="400">
        <f ca="1">IFERROR('4) Cost Allocation (Year 2)'!DC31/IF(DC$21="Energy",SUMIFS('Comm. &amp; Fin. forecasts (Year 2)'!$K96:$P96,'Comm. &amp; Fin. forecasts (Year 2)'!$K$91:$P$91,DC$23,'Comm. &amp; Fin. forecasts (Year 2)'!$K$90:$P$90,DC$22)/100,IF(DC$21="Demand",SUMIFS('Comm. &amp; Fin. forecasts (Year 2)'!$J127:$K127,'Comm. &amp; Fin. forecasts (Year 2)'!$J$122:$K$122,DC$22),'Technical forecasts (Year 2)'!$M31*12)),0)</f>
        <v>0</v>
      </c>
      <c r="DE31" s="400">
        <f ca="1">IFERROR('4) Cost Allocation (Year 2)'!DE31/IF(DE$21="Energy",SUMIFS('Comm. &amp; Fin. forecasts (Year 2)'!$K96:$P96,'Comm. &amp; Fin. forecasts (Year 2)'!$K$91:$P$91,DE$23,'Comm. &amp; Fin. forecasts (Year 2)'!$K$90:$P$90,DE$22)/100,IF(DE$21="Demand",SUMIFS('Comm. &amp; Fin. forecasts (Year 2)'!$J127:$K127,'Comm. &amp; Fin. forecasts (Year 2)'!$J$122:$K$122,DE$22),'Technical forecasts (Year 2)'!$M31*12)),0)</f>
        <v>4.6961110291089</v>
      </c>
      <c r="DF31" s="400">
        <f ca="1">IFERROR('4) Cost Allocation (Year 2)'!DF31/IF(DF$21="Energy",SUMIFS('Comm. &amp; Fin. forecasts (Year 2)'!$K96:$P96,'Comm. &amp; Fin. forecasts (Year 2)'!$K$91:$P$91,DF$23,'Comm. &amp; Fin. forecasts (Year 2)'!$K$90:$P$90,DF$22)/100,IF(DF$21="Demand",SUMIFS('Comm. &amp; Fin. forecasts (Year 2)'!$J127:$K127,'Comm. &amp; Fin. forecasts (Year 2)'!$J$122:$K$122,DF$22),'Technical forecasts (Year 2)'!$M31*12)),0)</f>
        <v>4.29824384961431</v>
      </c>
      <c r="DG31" s="400">
        <f ca="1">IFERROR('4) Cost Allocation (Year 2)'!DG31/IF(DG$21="Energy",SUMIFS('Comm. &amp; Fin. forecasts (Year 2)'!$K96:$P96,'Comm. &amp; Fin. forecasts (Year 2)'!$K$91:$P$91,DG$23,'Comm. &amp; Fin. forecasts (Year 2)'!$K$90:$P$90,DG$22)/100,IF(DG$21="Demand",SUMIFS('Comm. &amp; Fin. forecasts (Year 2)'!$J127:$K127,'Comm. &amp; Fin. forecasts (Year 2)'!$J$122:$K$122,DG$22),'Technical forecasts (Year 2)'!$M31*12)),0)</f>
        <v>4.29824384961431</v>
      </c>
      <c r="DH31" s="400">
        <f ca="1">IFERROR('4) Cost Allocation (Year 2)'!DH31/IF(DH$21="Energy",SUMIFS('Comm. &amp; Fin. forecasts (Year 2)'!$K96:$P96,'Comm. &amp; Fin. forecasts (Year 2)'!$K$91:$P$91,DH$23,'Comm. &amp; Fin. forecasts (Year 2)'!$K$90:$P$90,DH$22)/100,IF(DH$21="Demand",SUMIFS('Comm. &amp; Fin. forecasts (Year 2)'!$J127:$K127,'Comm. &amp; Fin. forecasts (Year 2)'!$J$122:$K$122,DH$22),'Technical forecasts (Year 2)'!$M31*12)),0)</f>
        <v>4.63976131094298</v>
      </c>
      <c r="DI31" s="400">
        <f ca="1">IFERROR('4) Cost Allocation (Year 2)'!DI31/IF(DI$21="Energy",SUMIFS('Comm. &amp; Fin. forecasts (Year 2)'!$K96:$P96,'Comm. &amp; Fin. forecasts (Year 2)'!$K$91:$P$91,DI$23,'Comm. &amp; Fin. forecasts (Year 2)'!$K$90:$P$90,DI$22)/100,IF(DI$21="Demand",SUMIFS('Comm. &amp; Fin. forecasts (Year 2)'!$J127:$K127,'Comm. &amp; Fin. forecasts (Year 2)'!$J$122:$K$122,DI$22),'Technical forecasts (Year 2)'!$M31*12)),0)</f>
        <v>4.29824384961431</v>
      </c>
      <c r="DJ31" s="400">
        <f ca="1">IFERROR('4) Cost Allocation (Year 2)'!DJ31/IF(DJ$21="Energy",SUMIFS('Comm. &amp; Fin. forecasts (Year 2)'!$K96:$P96,'Comm. &amp; Fin. forecasts (Year 2)'!$K$91:$P$91,DJ$23,'Comm. &amp; Fin. forecasts (Year 2)'!$K$90:$P$90,DJ$22)/100,IF(DJ$21="Demand",SUMIFS('Comm. &amp; Fin. forecasts (Year 2)'!$J127:$K127,'Comm. &amp; Fin. forecasts (Year 2)'!$J$122:$K$122,DJ$22),'Technical forecasts (Year 2)'!$M31*12)),0)</f>
        <v>4.29824384961431</v>
      </c>
      <c r="DK31" s="400">
        <f ca="1">IFERROR('4) Cost Allocation (Year 2)'!DK31/IF(DK$21="Energy",SUMIFS('Comm. &amp; Fin. forecasts (Year 2)'!$K96:$P96,'Comm. &amp; Fin. forecasts (Year 2)'!$K$91:$P$91,DK$23,'Comm. &amp; Fin. forecasts (Year 2)'!$K$90:$P$90,DK$22)/100,IF(DK$21="Demand",SUMIFS('Comm. &amp; Fin. forecasts (Year 2)'!$J127:$K127,'Comm. &amp; Fin. forecasts (Year 2)'!$J$122:$K$122,DK$22),'Technical forecasts (Year 2)'!$M31*12)),0)</f>
        <v>71.4113134258569</v>
      </c>
      <c r="DL31" s="400">
        <f ca="1">IFERROR('4) Cost Allocation (Year 2)'!DL31/IF(DL$21="Energy",SUMIFS('Comm. &amp; Fin. forecasts (Year 2)'!$K96:$P96,'Comm. &amp; Fin. forecasts (Year 2)'!$K$91:$P$91,DL$23,'Comm. &amp; Fin. forecasts (Year 2)'!$K$90:$P$90,DL$22)/100,IF(DL$21="Demand",SUMIFS('Comm. &amp; Fin. forecasts (Year 2)'!$J127:$K127,'Comm. &amp; Fin. forecasts (Year 2)'!$J$122:$K$122,DL$22),'Technical forecasts (Year 2)'!$M31*12)),0)</f>
        <v>52.6855466215818</v>
      </c>
      <c r="DM31" s="400">
        <f ca="1">IFERROR('4) Cost Allocation (Year 2)'!DM31/IF(DM$21="Energy",SUMIFS('Comm. &amp; Fin. forecasts (Year 2)'!$K96:$P96,'Comm. &amp; Fin. forecasts (Year 2)'!$K$91:$P$91,DM$23,'Comm. &amp; Fin. forecasts (Year 2)'!$K$90:$P$90,DM$22)/100,IF(DM$21="Demand",SUMIFS('Comm. &amp; Fin. forecasts (Year 2)'!$J127:$K127,'Comm. &amp; Fin. forecasts (Year 2)'!$J$122:$K$122,DM$22),'Technical forecasts (Year 2)'!$M31*12)),0)</f>
        <v>0</v>
      </c>
      <c r="DO31" s="400">
        <f ca="1">IFERROR('4) Cost Allocation (Year 2)'!DO31/IF(DO$21="Energy",SUMIFS('Comm. &amp; Fin. forecasts (Year 2)'!$K96:$P96,'Comm. &amp; Fin. forecasts (Year 2)'!$K$91:$P$91,DO$23,'Comm. &amp; Fin. forecasts (Year 2)'!$K$90:$P$90,DO$22)/100,IF(DO$21="Demand",SUMIFS('Comm. &amp; Fin. forecasts (Year 2)'!$J127:$K127,'Comm. &amp; Fin. forecasts (Year 2)'!$J$122:$K$122,DO$22),'Technical forecasts (Year 2)'!$M31*12)),0)</f>
        <v>0</v>
      </c>
      <c r="DP31" s="400">
        <f ca="1">IFERROR('4) Cost Allocation (Year 2)'!DP31/IF(DP$21="Energy",SUMIFS('Comm. &amp; Fin. forecasts (Year 2)'!$K96:$P96,'Comm. &amp; Fin. forecasts (Year 2)'!$K$91:$P$91,DP$23,'Comm. &amp; Fin. forecasts (Year 2)'!$K$90:$P$90,DP$22)/100,IF(DP$21="Demand",SUMIFS('Comm. &amp; Fin. forecasts (Year 2)'!$J127:$K127,'Comm. &amp; Fin. forecasts (Year 2)'!$J$122:$K$122,DP$22),'Technical forecasts (Year 2)'!$M31*12)),0)</f>
        <v>0</v>
      </c>
      <c r="DQ31" s="400">
        <f ca="1">IFERROR('4) Cost Allocation (Year 2)'!DQ31/IF(DQ$21="Energy",SUMIFS('Comm. &amp; Fin. forecasts (Year 2)'!$K96:$P96,'Comm. &amp; Fin. forecasts (Year 2)'!$K$91:$P$91,DQ$23,'Comm. &amp; Fin. forecasts (Year 2)'!$K$90:$P$90,DQ$22)/100,IF(DQ$21="Demand",SUMIFS('Comm. &amp; Fin. forecasts (Year 2)'!$J127:$K127,'Comm. &amp; Fin. forecasts (Year 2)'!$J$122:$K$122,DQ$22),'Technical forecasts (Year 2)'!$M31*12)),0)</f>
        <v>0</v>
      </c>
      <c r="DR31" s="400">
        <f ca="1">IFERROR('4) Cost Allocation (Year 2)'!DR31/IF(DR$21="Energy",SUMIFS('Comm. &amp; Fin. forecasts (Year 2)'!$K96:$P96,'Comm. &amp; Fin. forecasts (Year 2)'!$K$91:$P$91,DR$23,'Comm. &amp; Fin. forecasts (Year 2)'!$K$90:$P$90,DR$22)/100,IF(DR$21="Demand",SUMIFS('Comm. &amp; Fin. forecasts (Year 2)'!$J127:$K127,'Comm. &amp; Fin. forecasts (Year 2)'!$J$122:$K$122,DR$22),'Technical forecasts (Year 2)'!$M31*12)),0)</f>
        <v>0</v>
      </c>
      <c r="DS31" s="400">
        <f ca="1">IFERROR('4) Cost Allocation (Year 2)'!DS31/IF(DS$21="Energy",SUMIFS('Comm. &amp; Fin. forecasts (Year 2)'!$K96:$P96,'Comm. &amp; Fin. forecasts (Year 2)'!$K$91:$P$91,DS$23,'Comm. &amp; Fin. forecasts (Year 2)'!$K$90:$P$90,DS$22)/100,IF(DS$21="Demand",SUMIFS('Comm. &amp; Fin. forecasts (Year 2)'!$J127:$K127,'Comm. &amp; Fin. forecasts (Year 2)'!$J$122:$K$122,DS$22),'Technical forecasts (Year 2)'!$M31*12)),0)</f>
        <v>0</v>
      </c>
      <c r="DT31" s="400">
        <f ca="1">IFERROR('4) Cost Allocation (Year 2)'!DT31/IF(DT$21="Energy",SUMIFS('Comm. &amp; Fin. forecasts (Year 2)'!$K96:$P96,'Comm. &amp; Fin. forecasts (Year 2)'!$K$91:$P$91,DT$23,'Comm. &amp; Fin. forecasts (Year 2)'!$K$90:$P$90,DT$22)/100,IF(DT$21="Demand",SUMIFS('Comm. &amp; Fin. forecasts (Year 2)'!$J127:$K127,'Comm. &amp; Fin. forecasts (Year 2)'!$J$122:$K$122,DT$22),'Technical forecasts (Year 2)'!$M31*12)),0)</f>
        <v>0</v>
      </c>
      <c r="DU31" s="400">
        <f ca="1">IFERROR('4) Cost Allocation (Year 2)'!DU31/IF(DU$21="Energy",SUMIFS('Comm. &amp; Fin. forecasts (Year 2)'!$K96:$P96,'Comm. &amp; Fin. forecasts (Year 2)'!$K$91:$P$91,DU$23,'Comm. &amp; Fin. forecasts (Year 2)'!$K$90:$P$90,DU$22)/100,IF(DU$21="Demand",SUMIFS('Comm. &amp; Fin. forecasts (Year 2)'!$J127:$K127,'Comm. &amp; Fin. forecasts (Year 2)'!$J$122:$K$122,DU$22),'Technical forecasts (Year 2)'!$M31*12)),0)</f>
        <v>0</v>
      </c>
      <c r="DV31" s="400">
        <f ca="1">IFERROR('4) Cost Allocation (Year 2)'!DV31/IF(DV$21="Energy",SUMIFS('Comm. &amp; Fin. forecasts (Year 2)'!$K96:$P96,'Comm. &amp; Fin. forecasts (Year 2)'!$K$91:$P$91,DV$23,'Comm. &amp; Fin. forecasts (Year 2)'!$K$90:$P$90,DV$22)/100,IF(DV$21="Demand",SUMIFS('Comm. &amp; Fin. forecasts (Year 2)'!$J127:$K127,'Comm. &amp; Fin. forecasts (Year 2)'!$J$122:$K$122,DV$22),'Technical forecasts (Year 2)'!$M31*12)),0)</f>
        <v>0</v>
      </c>
      <c r="DW31" s="400">
        <f ca="1">IFERROR('4) Cost Allocation (Year 2)'!DW31/IF(DW$21="Energy",SUMIFS('Comm. &amp; Fin. forecasts (Year 2)'!$K96:$P96,'Comm. &amp; Fin. forecasts (Year 2)'!$K$91:$P$91,DW$23,'Comm. &amp; Fin. forecasts (Year 2)'!$K$90:$P$90,DW$22)/100,IF(DW$21="Demand",SUMIFS('Comm. &amp; Fin. forecasts (Year 2)'!$J127:$K127,'Comm. &amp; Fin. forecasts (Year 2)'!$J$122:$K$122,DW$22),'Technical forecasts (Year 2)'!$M31*12)),0)</f>
        <v>0</v>
      </c>
      <c r="DY31" s="400">
        <f ca="1">IFERROR('4) Cost Allocation (Year 2)'!DY31/IF(DY$21="Energy",SUMIFS('Comm. &amp; Fin. forecasts (Year 2)'!$K96:$P96,'Comm. &amp; Fin. forecasts (Year 2)'!$K$91:$P$91,DY$23,'Comm. &amp; Fin. forecasts (Year 2)'!$K$90:$P$90,DY$22)/100,IF(DY$21="Demand",SUMIFS('Comm. &amp; Fin. forecasts (Year 2)'!$J127:$K127,'Comm. &amp; Fin. forecasts (Year 2)'!$J$122:$K$122,DY$22),'Technical forecasts (Year 2)'!$M31*12)),0)</f>
        <v>11.2515913376057</v>
      </c>
      <c r="DZ31" s="400">
        <f ca="1">IFERROR('4) Cost Allocation (Year 2)'!DZ31/IF(DZ$21="Energy",SUMIFS('Comm. &amp; Fin. forecasts (Year 2)'!$K96:$P96,'Comm. &amp; Fin. forecasts (Year 2)'!$K$91:$P$91,DZ$23,'Comm. &amp; Fin. forecasts (Year 2)'!$K$90:$P$90,DZ$22)/100,IF(DZ$21="Demand",SUMIFS('Comm. &amp; Fin. forecasts (Year 2)'!$J127:$K127,'Comm. &amp; Fin. forecasts (Year 2)'!$J$122:$K$122,DZ$22),'Technical forecasts (Year 2)'!$M31*12)),0)</f>
        <v>10.2983262034191</v>
      </c>
      <c r="EA31" s="400">
        <f ca="1">IFERROR('4) Cost Allocation (Year 2)'!EA31/IF(EA$21="Energy",SUMIFS('Comm. &amp; Fin. forecasts (Year 2)'!$K96:$P96,'Comm. &amp; Fin. forecasts (Year 2)'!$K$91:$P$91,EA$23,'Comm. &amp; Fin. forecasts (Year 2)'!$K$90:$P$90,EA$22)/100,IF(EA$21="Demand",SUMIFS('Comm. &amp; Fin. forecasts (Year 2)'!$J127:$K127,'Comm. &amp; Fin. forecasts (Year 2)'!$J$122:$K$122,EA$22),'Technical forecasts (Year 2)'!$M31*12)),0)</f>
        <v>10.2983262034191</v>
      </c>
      <c r="EB31" s="400">
        <f ca="1">IFERROR('4) Cost Allocation (Year 2)'!EB31/IF(EB$21="Energy",SUMIFS('Comm. &amp; Fin. forecasts (Year 2)'!$K96:$P96,'Comm. &amp; Fin. forecasts (Year 2)'!$K$91:$P$91,EB$23,'Comm. &amp; Fin. forecasts (Year 2)'!$K$90:$P$90,EB$22)/100,IF(EB$21="Demand",SUMIFS('Comm. &amp; Fin. forecasts (Year 2)'!$J127:$K127,'Comm. &amp; Fin. forecasts (Year 2)'!$J$122:$K$122,EB$22),'Technical forecasts (Year 2)'!$M31*12)),0)</f>
        <v>11.1165809009141</v>
      </c>
      <c r="EC31" s="400">
        <f ca="1">IFERROR('4) Cost Allocation (Year 2)'!EC31/IF(EC$21="Energy",SUMIFS('Comm. &amp; Fin. forecasts (Year 2)'!$K96:$P96,'Comm. &amp; Fin. forecasts (Year 2)'!$K$91:$P$91,EC$23,'Comm. &amp; Fin. forecasts (Year 2)'!$K$90:$P$90,EC$22)/100,IF(EC$21="Demand",SUMIFS('Comm. &amp; Fin. forecasts (Year 2)'!$J127:$K127,'Comm. &amp; Fin. forecasts (Year 2)'!$J$122:$K$122,EC$22),'Technical forecasts (Year 2)'!$M31*12)),0)</f>
        <v>10.2983262034191</v>
      </c>
      <c r="ED31" s="400">
        <f ca="1">IFERROR('4) Cost Allocation (Year 2)'!ED31/IF(ED$21="Energy",SUMIFS('Comm. &amp; Fin. forecasts (Year 2)'!$K96:$P96,'Comm. &amp; Fin. forecasts (Year 2)'!$K$91:$P$91,ED$23,'Comm. &amp; Fin. forecasts (Year 2)'!$K$90:$P$90,ED$22)/100,IF(ED$21="Demand",SUMIFS('Comm. &amp; Fin. forecasts (Year 2)'!$J127:$K127,'Comm. &amp; Fin. forecasts (Year 2)'!$J$122:$K$122,ED$22),'Technical forecasts (Year 2)'!$M31*12)),0)</f>
        <v>10.2983262034191</v>
      </c>
      <c r="EE31" s="400">
        <f ca="1">IFERROR('4) Cost Allocation (Year 2)'!EE31/IF(EE$21="Energy",SUMIFS('Comm. &amp; Fin. forecasts (Year 2)'!$K96:$P96,'Comm. &amp; Fin. forecasts (Year 2)'!$K$91:$P$91,EE$23,'Comm. &amp; Fin. forecasts (Year 2)'!$K$90:$P$90,EE$22)/100,IF(EE$21="Demand",SUMIFS('Comm. &amp; Fin. forecasts (Year 2)'!$J127:$K127,'Comm. &amp; Fin. forecasts (Year 2)'!$J$122:$K$122,EE$22),'Technical forecasts (Year 2)'!$M31*12)),0)</f>
        <v>128.322814968966</v>
      </c>
      <c r="EF31" s="400">
        <f ca="1">IFERROR('4) Cost Allocation (Year 2)'!EF31/IF(EF$21="Energy",SUMIFS('Comm. &amp; Fin. forecasts (Year 2)'!$K96:$P96,'Comm. &amp; Fin. forecasts (Year 2)'!$K$91:$P$91,EF$23,'Comm. &amp; Fin. forecasts (Year 2)'!$K$90:$P$90,EF$22)/100,IF(EF$21="Demand",SUMIFS('Comm. &amp; Fin. forecasts (Year 2)'!$J127:$K127,'Comm. &amp; Fin. forecasts (Year 2)'!$J$122:$K$122,EF$22),'Technical forecasts (Year 2)'!$M31*12)),0)</f>
        <v>94.6734813620179</v>
      </c>
      <c r="EG31" s="400">
        <f ca="1">IFERROR('4) Cost Allocation (Year 2)'!EG31/IF(EG$21="Energy",SUMIFS('Comm. &amp; Fin. forecasts (Year 2)'!$K96:$P96,'Comm. &amp; Fin. forecasts (Year 2)'!$K$91:$P$91,EG$23,'Comm. &amp; Fin. forecasts (Year 2)'!$K$90:$P$90,EG$22)/100,IF(EG$21="Demand",SUMIFS('Comm. &amp; Fin. forecasts (Year 2)'!$J127:$K127,'Comm. &amp; Fin. forecasts (Year 2)'!$J$122:$K$122,EG$22),'Technical forecasts (Year 2)'!$M31*12)),0)</f>
        <v>469.846587630514</v>
      </c>
      <c r="EI31" s="400">
        <f ca="1">IFERROR('4) Cost Allocation (Year 2)'!EI31/IF(EI$21="Energy",SUMIFS('Comm. &amp; Fin. forecasts (Year 2)'!$K96:$P96,'Comm. &amp; Fin. forecasts (Year 2)'!$K$91:$P$91,EI$23,'Comm. &amp; Fin. forecasts (Year 2)'!$K$90:$P$90,EI$22)/100,IF(EI$21="Demand",SUMIFS('Comm. &amp; Fin. forecasts (Year 2)'!$J127:$K127,'Comm. &amp; Fin. forecasts (Year 2)'!$J$122:$K$122,EI$22),'Technical forecasts (Year 2)'!$M31*12)),0)</f>
        <v>11.2294203984129</v>
      </c>
      <c r="EJ31" s="400">
        <f ca="1">IFERROR('4) Cost Allocation (Year 2)'!EJ31/IF(EJ$21="Energy",SUMIFS('Comm. &amp; Fin. forecasts (Year 2)'!$K96:$P96,'Comm. &amp; Fin. forecasts (Year 2)'!$K$91:$P$91,EJ$23,'Comm. &amp; Fin. forecasts (Year 2)'!$K$90:$P$90,EJ$22)/100,IF(EJ$21="Demand",SUMIFS('Comm. &amp; Fin. forecasts (Year 2)'!$J127:$K127,'Comm. &amp; Fin. forecasts (Year 2)'!$J$122:$K$122,EJ$22),'Technical forecasts (Year 2)'!$M31*12)),0)</f>
        <v>10.2780336459316</v>
      </c>
      <c r="EK31" s="400">
        <f ca="1">IFERROR('4) Cost Allocation (Year 2)'!EK31/IF(EK$21="Energy",SUMIFS('Comm. &amp; Fin. forecasts (Year 2)'!$K96:$P96,'Comm. &amp; Fin. forecasts (Year 2)'!$K$91:$P$91,EK$23,'Comm. &amp; Fin. forecasts (Year 2)'!$K$90:$P$90,EK$22)/100,IF(EK$21="Demand",SUMIFS('Comm. &amp; Fin. forecasts (Year 2)'!$J127:$K127,'Comm. &amp; Fin. forecasts (Year 2)'!$J$122:$K$122,EK$22),'Technical forecasts (Year 2)'!$M31*12)),0)</f>
        <v>10.2780336459316</v>
      </c>
      <c r="EL31" s="400">
        <f ca="1">IFERROR('4) Cost Allocation (Year 2)'!EL31/IF(EL$21="Energy",SUMIFS('Comm. &amp; Fin. forecasts (Year 2)'!$K96:$P96,'Comm. &amp; Fin. forecasts (Year 2)'!$K$91:$P$91,EL$23,'Comm. &amp; Fin. forecasts (Year 2)'!$K$90:$P$90,EL$22)/100,IF(EL$21="Demand",SUMIFS('Comm. &amp; Fin. forecasts (Year 2)'!$J127:$K127,'Comm. &amp; Fin. forecasts (Year 2)'!$J$122:$K$122,EL$22),'Technical forecasts (Year 2)'!$M31*12)),0)</f>
        <v>11.0946759959286</v>
      </c>
      <c r="EM31" s="400">
        <f ca="1">IFERROR('4) Cost Allocation (Year 2)'!EM31/IF(EM$21="Energy",SUMIFS('Comm. &amp; Fin. forecasts (Year 2)'!$K96:$P96,'Comm. &amp; Fin. forecasts (Year 2)'!$K$91:$P$91,EM$23,'Comm. &amp; Fin. forecasts (Year 2)'!$K$90:$P$90,EM$22)/100,IF(EM$21="Demand",SUMIFS('Comm. &amp; Fin. forecasts (Year 2)'!$J127:$K127,'Comm. &amp; Fin. forecasts (Year 2)'!$J$122:$K$122,EM$22),'Technical forecasts (Year 2)'!$M31*12)),0)</f>
        <v>10.2780336459316</v>
      </c>
      <c r="EN31" s="400">
        <f ca="1">IFERROR('4) Cost Allocation (Year 2)'!EN31/IF(EN$21="Energy",SUMIFS('Comm. &amp; Fin. forecasts (Year 2)'!$K96:$P96,'Comm. &amp; Fin. forecasts (Year 2)'!$K$91:$P$91,EN$23,'Comm. &amp; Fin. forecasts (Year 2)'!$K$90:$P$90,EN$22)/100,IF(EN$21="Demand",SUMIFS('Comm. &amp; Fin. forecasts (Year 2)'!$J127:$K127,'Comm. &amp; Fin. forecasts (Year 2)'!$J$122:$K$122,EN$22),'Technical forecasts (Year 2)'!$M31*12)),0)</f>
        <v>10.2780336459316</v>
      </c>
      <c r="EO31" s="400">
        <f ca="1">IFERROR('4) Cost Allocation (Year 2)'!EO31/IF(EO$21="Energy",SUMIFS('Comm. &amp; Fin. forecasts (Year 2)'!$K96:$P96,'Comm. &amp; Fin. forecasts (Year 2)'!$K$91:$P$91,EO$23,'Comm. &amp; Fin. forecasts (Year 2)'!$K$90:$P$90,EO$22)/100,IF(EO$21="Demand",SUMIFS('Comm. &amp; Fin. forecasts (Year 2)'!$J127:$K127,'Comm. &amp; Fin. forecasts (Year 2)'!$J$122:$K$122,EO$22),'Technical forecasts (Year 2)'!$M31*12)),0)</f>
        <v>128.069958529165</v>
      </c>
      <c r="EP31" s="400">
        <f ca="1">IFERROR('4) Cost Allocation (Year 2)'!EP31/IF(EP$21="Energy",SUMIFS('Comm. &amp; Fin. forecasts (Year 2)'!$K96:$P96,'Comm. &amp; Fin. forecasts (Year 2)'!$K$91:$P$91,EP$23,'Comm. &amp; Fin. forecasts (Year 2)'!$K$90:$P$90,EP$22)/100,IF(EP$21="Demand",SUMIFS('Comm. &amp; Fin. forecasts (Year 2)'!$J127:$K127,'Comm. &amp; Fin. forecasts (Year 2)'!$J$122:$K$122,EP$22),'Technical forecasts (Year 2)'!$M31*12)),0)</f>
        <v>94.4869299724887</v>
      </c>
      <c r="EQ31" s="400">
        <f ca="1">IFERROR('4) Cost Allocation (Year 2)'!EQ31/IF(EQ$21="Energy",SUMIFS('Comm. &amp; Fin. forecasts (Year 2)'!$K96:$P96,'Comm. &amp; Fin. forecasts (Year 2)'!$K$91:$P$91,EQ$23,'Comm. &amp; Fin. forecasts (Year 2)'!$K$90:$P$90,EQ$22)/100,IF(EQ$21="Demand",SUMIFS('Comm. &amp; Fin. forecasts (Year 2)'!$J127:$K127,'Comm. &amp; Fin. forecasts (Year 2)'!$J$122:$K$122,EQ$22),'Technical forecasts (Year 2)'!$M31*12)),0)</f>
        <v>468.920768356447</v>
      </c>
      <c r="ES31" s="400">
        <f ca="1">IFERROR('4) Cost Allocation (Year 2)'!ES31/IF(ES$21="Energy",SUMIFS('Comm. &amp; Fin. forecasts (Year 2)'!$K96:$P96,'Comm. &amp; Fin. forecasts (Year 2)'!$K$91:$P$91,ES$23,'Comm. &amp; Fin. forecasts (Year 2)'!$K$90:$P$90,ES$22)/100,IF(ES$21="Demand",SUMIFS('Comm. &amp; Fin. forecasts (Year 2)'!$J127:$K127,'Comm. &amp; Fin. forecasts (Year 2)'!$J$122:$K$122,ES$22),'Technical forecasts (Year 2)'!$M31*12)),0)</f>
        <v>0</v>
      </c>
      <c r="ET31" s="400">
        <f ca="1">IFERROR('4) Cost Allocation (Year 2)'!ET31/IF(ET$21="Energy",SUMIFS('Comm. &amp; Fin. forecasts (Year 2)'!$K96:$P96,'Comm. &amp; Fin. forecasts (Year 2)'!$K$91:$P$91,ET$23,'Comm. &amp; Fin. forecasts (Year 2)'!$K$90:$P$90,ET$22)/100,IF(ET$21="Demand",SUMIFS('Comm. &amp; Fin. forecasts (Year 2)'!$J127:$K127,'Comm. &amp; Fin. forecasts (Year 2)'!$J$122:$K$122,ET$22),'Technical forecasts (Year 2)'!$M31*12)),0)</f>
        <v>0</v>
      </c>
      <c r="EU31" s="400">
        <f ca="1">IFERROR('4) Cost Allocation (Year 2)'!EU31/IF(EU$21="Energy",SUMIFS('Comm. &amp; Fin. forecasts (Year 2)'!$K96:$P96,'Comm. &amp; Fin. forecasts (Year 2)'!$K$91:$P$91,EU$23,'Comm. &amp; Fin. forecasts (Year 2)'!$K$90:$P$90,EU$22)/100,IF(EU$21="Demand",SUMIFS('Comm. &amp; Fin. forecasts (Year 2)'!$J127:$K127,'Comm. &amp; Fin. forecasts (Year 2)'!$J$122:$K$122,EU$22),'Technical forecasts (Year 2)'!$M31*12)),0)</f>
        <v>0</v>
      </c>
      <c r="EV31" s="400">
        <f ca="1">IFERROR('4) Cost Allocation (Year 2)'!EV31/IF(EV$21="Energy",SUMIFS('Comm. &amp; Fin. forecasts (Year 2)'!$K96:$P96,'Comm. &amp; Fin. forecasts (Year 2)'!$K$91:$P$91,EV$23,'Comm. &amp; Fin. forecasts (Year 2)'!$K$90:$P$90,EV$22)/100,IF(EV$21="Demand",SUMIFS('Comm. &amp; Fin. forecasts (Year 2)'!$J127:$K127,'Comm. &amp; Fin. forecasts (Year 2)'!$J$122:$K$122,EV$22),'Technical forecasts (Year 2)'!$M31*12)),0)</f>
        <v>0</v>
      </c>
      <c r="EW31" s="400">
        <f ca="1">IFERROR('4) Cost Allocation (Year 2)'!EW31/IF(EW$21="Energy",SUMIFS('Comm. &amp; Fin. forecasts (Year 2)'!$K96:$P96,'Comm. &amp; Fin. forecasts (Year 2)'!$K$91:$P$91,EW$23,'Comm. &amp; Fin. forecasts (Year 2)'!$K$90:$P$90,EW$22)/100,IF(EW$21="Demand",SUMIFS('Comm. &amp; Fin. forecasts (Year 2)'!$J127:$K127,'Comm. &amp; Fin. forecasts (Year 2)'!$J$122:$K$122,EW$22),'Technical forecasts (Year 2)'!$M31*12)),0)</f>
        <v>0</v>
      </c>
      <c r="EX31" s="400">
        <f ca="1">IFERROR('4) Cost Allocation (Year 2)'!EX31/IF(EX$21="Energy",SUMIFS('Comm. &amp; Fin. forecasts (Year 2)'!$K96:$P96,'Comm. &amp; Fin. forecasts (Year 2)'!$K$91:$P$91,EX$23,'Comm. &amp; Fin. forecasts (Year 2)'!$K$90:$P$90,EX$22)/100,IF(EX$21="Demand",SUMIFS('Comm. &amp; Fin. forecasts (Year 2)'!$J127:$K127,'Comm. &amp; Fin. forecasts (Year 2)'!$J$122:$K$122,EX$22),'Technical forecasts (Year 2)'!$M31*12)),0)</f>
        <v>0</v>
      </c>
      <c r="EY31" s="400">
        <f ca="1">IFERROR('4) Cost Allocation (Year 2)'!EY31/IF(EY$21="Energy",SUMIFS('Comm. &amp; Fin. forecasts (Year 2)'!$K96:$P96,'Comm. &amp; Fin. forecasts (Year 2)'!$K$91:$P$91,EY$23,'Comm. &amp; Fin. forecasts (Year 2)'!$K$90:$P$90,EY$22)/100,IF(EY$21="Demand",SUMIFS('Comm. &amp; Fin. forecasts (Year 2)'!$J127:$K127,'Comm. &amp; Fin. forecasts (Year 2)'!$J$122:$K$122,EY$22),'Technical forecasts (Year 2)'!$M31*12)),0)</f>
        <v>0</v>
      </c>
      <c r="EZ31" s="400">
        <f ca="1">IFERROR('4) Cost Allocation (Year 2)'!EZ31/IF(EZ$21="Energy",SUMIFS('Comm. &amp; Fin. forecasts (Year 2)'!$K96:$P96,'Comm. &amp; Fin. forecasts (Year 2)'!$K$91:$P$91,EZ$23,'Comm. &amp; Fin. forecasts (Year 2)'!$K$90:$P$90,EZ$22)/100,IF(EZ$21="Demand",SUMIFS('Comm. &amp; Fin. forecasts (Year 2)'!$J127:$K127,'Comm. &amp; Fin. forecasts (Year 2)'!$J$122:$K$122,EZ$22),'Technical forecasts (Year 2)'!$M31*12)),0)</f>
        <v>0</v>
      </c>
      <c r="FA31" s="400">
        <f ca="1">IFERROR('4) Cost Allocation (Year 2)'!FA31/IF(FA$21="Energy",SUMIFS('Comm. &amp; Fin. forecasts (Year 2)'!$K96:$P96,'Comm. &amp; Fin. forecasts (Year 2)'!$K$91:$P$91,FA$23,'Comm. &amp; Fin. forecasts (Year 2)'!$K$90:$P$90,FA$22)/100,IF(FA$21="Demand",SUMIFS('Comm. &amp; Fin. forecasts (Year 2)'!$J127:$K127,'Comm. &amp; Fin. forecasts (Year 2)'!$J$122:$K$122,FA$22),'Technical forecasts (Year 2)'!$M31*12)),0)</f>
        <v>0</v>
      </c>
      <c r="FC31" s="400">
        <f ca="1">IFERROR('4) Cost Allocation (Year 2)'!FC31/IF(FC$21="Energy",SUMIFS('Comm. &amp; Fin. forecasts (Year 2)'!$K96:$P96,'Comm. &amp; Fin. forecasts (Year 2)'!$K$91:$P$91,FC$23,'Comm. &amp; Fin. forecasts (Year 2)'!$K$90:$P$90,FC$22)/100,IF(FC$21="Demand",SUMIFS('Comm. &amp; Fin. forecasts (Year 2)'!$J127:$K127,'Comm. &amp; Fin. forecasts (Year 2)'!$J$122:$K$122,FC$22),'Technical forecasts (Year 2)'!$M31*12)),0)</f>
        <v>0</v>
      </c>
      <c r="FD31" s="400">
        <f ca="1">IFERROR('4) Cost Allocation (Year 2)'!FD31/IF(FD$21="Energy",SUMIFS('Comm. &amp; Fin. forecasts (Year 2)'!$K96:$P96,'Comm. &amp; Fin. forecasts (Year 2)'!$K$91:$P$91,FD$23,'Comm. &amp; Fin. forecasts (Year 2)'!$K$90:$P$90,FD$22)/100,IF(FD$21="Demand",SUMIFS('Comm. &amp; Fin. forecasts (Year 2)'!$J127:$K127,'Comm. &amp; Fin. forecasts (Year 2)'!$J$122:$K$122,FD$22),'Technical forecasts (Year 2)'!$M31*12)),0)</f>
        <v>0</v>
      </c>
      <c r="FE31" s="400">
        <f ca="1">IFERROR('4) Cost Allocation (Year 2)'!FE31/IF(FE$21="Energy",SUMIFS('Comm. &amp; Fin. forecasts (Year 2)'!$K96:$P96,'Comm. &amp; Fin. forecasts (Year 2)'!$K$91:$P$91,FE$23,'Comm. &amp; Fin. forecasts (Year 2)'!$K$90:$P$90,FE$22)/100,IF(FE$21="Demand",SUMIFS('Comm. &amp; Fin. forecasts (Year 2)'!$J127:$K127,'Comm. &amp; Fin. forecasts (Year 2)'!$J$122:$K$122,FE$22),'Technical forecasts (Year 2)'!$M31*12)),0)</f>
        <v>0</v>
      </c>
      <c r="FF31" s="400">
        <f ca="1">IFERROR('4) Cost Allocation (Year 2)'!FF31/IF(FF$21="Energy",SUMIFS('Comm. &amp; Fin. forecasts (Year 2)'!$K96:$P96,'Comm. &amp; Fin. forecasts (Year 2)'!$K$91:$P$91,FF$23,'Comm. &amp; Fin. forecasts (Year 2)'!$K$90:$P$90,FF$22)/100,IF(FF$21="Demand",SUMIFS('Comm. &amp; Fin. forecasts (Year 2)'!$J127:$K127,'Comm. &amp; Fin. forecasts (Year 2)'!$J$122:$K$122,FF$22),'Technical forecasts (Year 2)'!$M31*12)),0)</f>
        <v>0</v>
      </c>
      <c r="FG31" s="400">
        <f ca="1">IFERROR('4) Cost Allocation (Year 2)'!FG31/IF(FG$21="Energy",SUMIFS('Comm. &amp; Fin. forecasts (Year 2)'!$K96:$P96,'Comm. &amp; Fin. forecasts (Year 2)'!$K$91:$P$91,FG$23,'Comm. &amp; Fin. forecasts (Year 2)'!$K$90:$P$90,FG$22)/100,IF(FG$21="Demand",SUMIFS('Comm. &amp; Fin. forecasts (Year 2)'!$J127:$K127,'Comm. &amp; Fin. forecasts (Year 2)'!$J$122:$K$122,FG$22),'Technical forecasts (Year 2)'!$M31*12)),0)</f>
        <v>0</v>
      </c>
      <c r="FH31" s="400">
        <f ca="1">IFERROR('4) Cost Allocation (Year 2)'!FH31/IF(FH$21="Energy",SUMIFS('Comm. &amp; Fin. forecasts (Year 2)'!$K96:$P96,'Comm. &amp; Fin. forecasts (Year 2)'!$K$91:$P$91,FH$23,'Comm. &amp; Fin. forecasts (Year 2)'!$K$90:$P$90,FH$22)/100,IF(FH$21="Demand",SUMIFS('Comm. &amp; Fin. forecasts (Year 2)'!$J127:$K127,'Comm. &amp; Fin. forecasts (Year 2)'!$J$122:$K$122,FH$22),'Technical forecasts (Year 2)'!$M31*12)),0)</f>
        <v>0</v>
      </c>
      <c r="FI31" s="400">
        <f ca="1">IFERROR('4) Cost Allocation (Year 2)'!FI31/IF(FI$21="Energy",SUMIFS('Comm. &amp; Fin. forecasts (Year 2)'!$K96:$P96,'Comm. &amp; Fin. forecasts (Year 2)'!$K$91:$P$91,FI$23,'Comm. &amp; Fin. forecasts (Year 2)'!$K$90:$P$90,FI$22)/100,IF(FI$21="Demand",SUMIFS('Comm. &amp; Fin. forecasts (Year 2)'!$J127:$K127,'Comm. &amp; Fin. forecasts (Year 2)'!$J$122:$K$122,FI$22),'Technical forecasts (Year 2)'!$M31*12)),0)</f>
        <v>0</v>
      </c>
      <c r="FJ31" s="400">
        <f ca="1">IFERROR('4) Cost Allocation (Year 2)'!FJ31/IF(FJ$21="Energy",SUMIFS('Comm. &amp; Fin. forecasts (Year 2)'!$K96:$P96,'Comm. &amp; Fin. forecasts (Year 2)'!$K$91:$P$91,FJ$23,'Comm. &amp; Fin. forecasts (Year 2)'!$K$90:$P$90,FJ$22)/100,IF(FJ$21="Demand",SUMIFS('Comm. &amp; Fin. forecasts (Year 2)'!$J127:$K127,'Comm. &amp; Fin. forecasts (Year 2)'!$J$122:$K$122,FJ$22),'Technical forecasts (Year 2)'!$M31*12)),0)</f>
        <v>0</v>
      </c>
      <c r="FK31" s="400">
        <f ca="1">IFERROR('4) Cost Allocation (Year 2)'!FK31/IF(FK$21="Energy",SUMIFS('Comm. &amp; Fin. forecasts (Year 2)'!$K96:$P96,'Comm. &amp; Fin. forecasts (Year 2)'!$K$91:$P$91,FK$23,'Comm. &amp; Fin. forecasts (Year 2)'!$K$90:$P$90,FK$22)/100,IF(FK$21="Demand",SUMIFS('Comm. &amp; Fin. forecasts (Year 2)'!$J127:$K127,'Comm. &amp; Fin. forecasts (Year 2)'!$J$122:$K$122,FK$22),'Technical forecasts (Year 2)'!$M31*12)),0)</f>
        <v>0</v>
      </c>
      <c r="FM31" s="400">
        <f ca="1">IFERROR('4) Cost Allocation (Year 2)'!FM31/IF(FM$21="Energy",SUMIFS('Comm. &amp; Fin. forecasts (Year 2)'!$K96:$P96,'Comm. &amp; Fin. forecasts (Year 2)'!$K$91:$P$91,FM$23,'Comm. &amp; Fin. forecasts (Year 2)'!$K$90:$P$90,FM$22)/100,IF(FM$21="Demand",SUMIFS('Comm. &amp; Fin. forecasts (Year 2)'!$J127:$K127,'Comm. &amp; Fin. forecasts (Year 2)'!$J$122:$K$122,FM$22),'Technical forecasts (Year 2)'!$M31*12)),0)</f>
        <v>0</v>
      </c>
      <c r="FN31" s="400">
        <f ca="1">IFERROR('4) Cost Allocation (Year 2)'!FN31/IF(FN$21="Energy",SUMIFS('Comm. &amp; Fin. forecasts (Year 2)'!$K96:$P96,'Comm. &amp; Fin. forecasts (Year 2)'!$K$91:$P$91,FN$23,'Comm. &amp; Fin. forecasts (Year 2)'!$K$90:$P$90,FN$22)/100,IF(FN$21="Demand",SUMIFS('Comm. &amp; Fin. forecasts (Year 2)'!$J127:$K127,'Comm. &amp; Fin. forecasts (Year 2)'!$J$122:$K$122,FN$22),'Technical forecasts (Year 2)'!$M31*12)),0)</f>
        <v>0</v>
      </c>
      <c r="FO31" s="400">
        <f ca="1">IFERROR('4) Cost Allocation (Year 2)'!FO31/IF(FO$21="Energy",SUMIFS('Comm. &amp; Fin. forecasts (Year 2)'!$K96:$P96,'Comm. &amp; Fin. forecasts (Year 2)'!$K$91:$P$91,FO$23,'Comm. &amp; Fin. forecasts (Year 2)'!$K$90:$P$90,FO$22)/100,IF(FO$21="Demand",SUMIFS('Comm. &amp; Fin. forecasts (Year 2)'!$J127:$K127,'Comm. &amp; Fin. forecasts (Year 2)'!$J$122:$K$122,FO$22),'Technical forecasts (Year 2)'!$M31*12)),0)</f>
        <v>0</v>
      </c>
      <c r="FP31" s="400">
        <f ca="1">IFERROR('4) Cost Allocation (Year 2)'!FP31/IF(FP$21="Energy",SUMIFS('Comm. &amp; Fin. forecasts (Year 2)'!$K96:$P96,'Comm. &amp; Fin. forecasts (Year 2)'!$K$91:$P$91,FP$23,'Comm. &amp; Fin. forecasts (Year 2)'!$K$90:$P$90,FP$22)/100,IF(FP$21="Demand",SUMIFS('Comm. &amp; Fin. forecasts (Year 2)'!$J127:$K127,'Comm. &amp; Fin. forecasts (Year 2)'!$J$122:$K$122,FP$22),'Technical forecasts (Year 2)'!$M31*12)),0)</f>
        <v>0</v>
      </c>
      <c r="FQ31" s="400">
        <f ca="1">IFERROR('4) Cost Allocation (Year 2)'!FQ31/IF(FQ$21="Energy",SUMIFS('Comm. &amp; Fin. forecasts (Year 2)'!$K96:$P96,'Comm. &amp; Fin. forecasts (Year 2)'!$K$91:$P$91,FQ$23,'Comm. &amp; Fin. forecasts (Year 2)'!$K$90:$P$90,FQ$22)/100,IF(FQ$21="Demand",SUMIFS('Comm. &amp; Fin. forecasts (Year 2)'!$J127:$K127,'Comm. &amp; Fin. forecasts (Year 2)'!$J$122:$K$122,FQ$22),'Technical forecasts (Year 2)'!$M31*12)),0)</f>
        <v>0</v>
      </c>
      <c r="FR31" s="400">
        <f ca="1">IFERROR('4) Cost Allocation (Year 2)'!FR31/IF(FR$21="Energy",SUMIFS('Comm. &amp; Fin. forecasts (Year 2)'!$K96:$P96,'Comm. &amp; Fin. forecasts (Year 2)'!$K$91:$P$91,FR$23,'Comm. &amp; Fin. forecasts (Year 2)'!$K$90:$P$90,FR$22)/100,IF(FR$21="Demand",SUMIFS('Comm. &amp; Fin. forecasts (Year 2)'!$J127:$K127,'Comm. &amp; Fin. forecasts (Year 2)'!$J$122:$K$122,FR$22),'Technical forecasts (Year 2)'!$M31*12)),0)</f>
        <v>0</v>
      </c>
      <c r="FS31" s="400">
        <f ca="1">IFERROR('4) Cost Allocation (Year 2)'!FS31/IF(FS$21="Energy",SUMIFS('Comm. &amp; Fin. forecasts (Year 2)'!$K96:$P96,'Comm. &amp; Fin. forecasts (Year 2)'!$K$91:$P$91,FS$23,'Comm. &amp; Fin. forecasts (Year 2)'!$K$90:$P$90,FS$22)/100,IF(FS$21="Demand",SUMIFS('Comm. &amp; Fin. forecasts (Year 2)'!$J127:$K127,'Comm. &amp; Fin. forecasts (Year 2)'!$J$122:$K$122,FS$22),'Technical forecasts (Year 2)'!$M31*12)),0)</f>
        <v>0</v>
      </c>
      <c r="FT31" s="400">
        <f ca="1">IFERROR('4) Cost Allocation (Year 2)'!FT31/IF(FT$21="Energy",SUMIFS('Comm. &amp; Fin. forecasts (Year 2)'!$K96:$P96,'Comm. &amp; Fin. forecasts (Year 2)'!$K$91:$P$91,FT$23,'Comm. &amp; Fin. forecasts (Year 2)'!$K$90:$P$90,FT$22)/100,IF(FT$21="Demand",SUMIFS('Comm. &amp; Fin. forecasts (Year 2)'!$J127:$K127,'Comm. &amp; Fin. forecasts (Year 2)'!$J$122:$K$122,FT$22),'Technical forecasts (Year 2)'!$M31*12)),0)</f>
        <v>0</v>
      </c>
      <c r="FU31" s="400">
        <f ca="1">IFERROR('4) Cost Allocation (Year 2)'!FU31/IF(FU$21="Energy",SUMIFS('Comm. &amp; Fin. forecasts (Year 2)'!$K96:$P96,'Comm. &amp; Fin. forecasts (Year 2)'!$K$91:$P$91,FU$23,'Comm. &amp; Fin. forecasts (Year 2)'!$K$90:$P$90,FU$22)/100,IF(FU$21="Demand",SUMIFS('Comm. &amp; Fin. forecasts (Year 2)'!$J127:$K127,'Comm. &amp; Fin. forecasts (Year 2)'!$J$122:$K$122,FU$22),'Technical forecasts (Year 2)'!$M31*12)),0)</f>
        <v>0</v>
      </c>
      <c r="FW31" s="400">
        <f ca="1">IFERROR('4) Cost Allocation (Year 2)'!FW31/IF(FW$21="Energy",SUMIFS('Comm. &amp; Fin. forecasts (Year 2)'!$K96:$P96,'Comm. &amp; Fin. forecasts (Year 2)'!$K$91:$P$91,FW$23,'Comm. &amp; Fin. forecasts (Year 2)'!$K$90:$P$90,FW$22)/100,IF(FW$21="Demand",SUMIFS('Comm. &amp; Fin. forecasts (Year 2)'!$J127:$K127,'Comm. &amp; Fin. forecasts (Year 2)'!$J$122:$K$122,FW$22),'Technical forecasts (Year 2)'!$M31*12)),0)</f>
        <v>0</v>
      </c>
      <c r="FX31" s="400">
        <f ca="1">IFERROR('4) Cost Allocation (Year 2)'!FX31/IF(FX$21="Energy",SUMIFS('Comm. &amp; Fin. forecasts (Year 2)'!$K96:$P96,'Comm. &amp; Fin. forecasts (Year 2)'!$K$91:$P$91,FX$23,'Comm. &amp; Fin. forecasts (Year 2)'!$K$90:$P$90,FX$22)/100,IF(FX$21="Demand",SUMIFS('Comm. &amp; Fin. forecasts (Year 2)'!$J127:$K127,'Comm. &amp; Fin. forecasts (Year 2)'!$J$122:$K$122,FX$22),'Technical forecasts (Year 2)'!$M31*12)),0)</f>
        <v>0</v>
      </c>
      <c r="FY31" s="400">
        <f ca="1">IFERROR('4) Cost Allocation (Year 2)'!FY31/IF(FY$21="Energy",SUMIFS('Comm. &amp; Fin. forecasts (Year 2)'!$K96:$P96,'Comm. &amp; Fin. forecasts (Year 2)'!$K$91:$P$91,FY$23,'Comm. &amp; Fin. forecasts (Year 2)'!$K$90:$P$90,FY$22)/100,IF(FY$21="Demand",SUMIFS('Comm. &amp; Fin. forecasts (Year 2)'!$J127:$K127,'Comm. &amp; Fin. forecasts (Year 2)'!$J$122:$K$122,FY$22),'Technical forecasts (Year 2)'!$M31*12)),0)</f>
        <v>0</v>
      </c>
      <c r="FZ31" s="400">
        <f ca="1">IFERROR('4) Cost Allocation (Year 2)'!FZ31/IF(FZ$21="Energy",SUMIFS('Comm. &amp; Fin. forecasts (Year 2)'!$K96:$P96,'Comm. &amp; Fin. forecasts (Year 2)'!$K$91:$P$91,FZ$23,'Comm. &amp; Fin. forecasts (Year 2)'!$K$90:$P$90,FZ$22)/100,IF(FZ$21="Demand",SUMIFS('Comm. &amp; Fin. forecasts (Year 2)'!$J127:$K127,'Comm. &amp; Fin. forecasts (Year 2)'!$J$122:$K$122,FZ$22),'Technical forecasts (Year 2)'!$M31*12)),0)</f>
        <v>0</v>
      </c>
      <c r="GA31" s="400">
        <f ca="1">IFERROR('4) Cost Allocation (Year 2)'!GA31/IF(GA$21="Energy",SUMIFS('Comm. &amp; Fin. forecasts (Year 2)'!$K96:$P96,'Comm. &amp; Fin. forecasts (Year 2)'!$K$91:$P$91,GA$23,'Comm. &amp; Fin. forecasts (Year 2)'!$K$90:$P$90,GA$22)/100,IF(GA$21="Demand",SUMIFS('Comm. &amp; Fin. forecasts (Year 2)'!$J127:$K127,'Comm. &amp; Fin. forecasts (Year 2)'!$J$122:$K$122,GA$22),'Technical forecasts (Year 2)'!$M31*12)),0)</f>
        <v>0</v>
      </c>
      <c r="GB31" s="400">
        <f ca="1">IFERROR('4) Cost Allocation (Year 2)'!GB31/IF(GB$21="Energy",SUMIFS('Comm. &amp; Fin. forecasts (Year 2)'!$K96:$P96,'Comm. &amp; Fin. forecasts (Year 2)'!$K$91:$P$91,GB$23,'Comm. &amp; Fin. forecasts (Year 2)'!$K$90:$P$90,GB$22)/100,IF(GB$21="Demand",SUMIFS('Comm. &amp; Fin. forecasts (Year 2)'!$J127:$K127,'Comm. &amp; Fin. forecasts (Year 2)'!$J$122:$K$122,GB$22),'Technical forecasts (Year 2)'!$M31*12)),0)</f>
        <v>0</v>
      </c>
      <c r="GC31" s="400">
        <f ca="1">IFERROR('4) Cost Allocation (Year 2)'!GC31/IF(GC$21="Energy",SUMIFS('Comm. &amp; Fin. forecasts (Year 2)'!$K96:$P96,'Comm. &amp; Fin. forecasts (Year 2)'!$K$91:$P$91,GC$23,'Comm. &amp; Fin. forecasts (Year 2)'!$K$90:$P$90,GC$22)/100,IF(GC$21="Demand",SUMIFS('Comm. &amp; Fin. forecasts (Year 2)'!$J127:$K127,'Comm. &amp; Fin. forecasts (Year 2)'!$J$122:$K$122,GC$22),'Technical forecasts (Year 2)'!$M31*12)),0)</f>
        <v>0</v>
      </c>
      <c r="GD31" s="400">
        <f ca="1">IFERROR('4) Cost Allocation (Year 2)'!GD31/IF(GD$21="Energy",SUMIFS('Comm. &amp; Fin. forecasts (Year 2)'!$K96:$P96,'Comm. &amp; Fin. forecasts (Year 2)'!$K$91:$P$91,GD$23,'Comm. &amp; Fin. forecasts (Year 2)'!$K$90:$P$90,GD$22)/100,IF(GD$21="Demand",SUMIFS('Comm. &amp; Fin. forecasts (Year 2)'!$J127:$K127,'Comm. &amp; Fin. forecasts (Year 2)'!$J$122:$K$122,GD$22),'Technical forecasts (Year 2)'!$M31*12)),0)</f>
        <v>0</v>
      </c>
      <c r="GE31" s="400">
        <f ca="1">IFERROR('4) Cost Allocation (Year 2)'!GE31/IF(GE$21="Energy",SUMIFS('Comm. &amp; Fin. forecasts (Year 2)'!$K96:$P96,'Comm. &amp; Fin. forecasts (Year 2)'!$K$91:$P$91,GE$23,'Comm. &amp; Fin. forecasts (Year 2)'!$K$90:$P$90,GE$22)/100,IF(GE$21="Demand",SUMIFS('Comm. &amp; Fin. forecasts (Year 2)'!$J127:$K127,'Comm. &amp; Fin. forecasts (Year 2)'!$J$122:$K$122,GE$22),'Technical forecasts (Year 2)'!$M31*12)),0)</f>
        <v>0</v>
      </c>
      <c r="GG31" s="400">
        <f ca="1">IFERROR('4) Cost Allocation (Year 2)'!GG31/IF(GG$21="Energy",SUMIFS('Comm. &amp; Fin. forecasts (Year 2)'!$K96:$P96,'Comm. &amp; Fin. forecasts (Year 2)'!$K$91:$P$91,GG$23,'Comm. &amp; Fin. forecasts (Year 2)'!$K$90:$P$90,GG$22)/100,IF(GG$21="Demand",SUMIFS('Comm. &amp; Fin. forecasts (Year 2)'!$J127:$K127,'Comm. &amp; Fin. forecasts (Year 2)'!$J$122:$K$122,GG$22),'Technical forecasts (Year 2)'!$M31*12)),0)</f>
        <v>0</v>
      </c>
      <c r="GH31" s="400">
        <f ca="1">IFERROR('4) Cost Allocation (Year 2)'!GH31/IF(GH$21="Energy",SUMIFS('Comm. &amp; Fin. forecasts (Year 2)'!$K96:$P96,'Comm. &amp; Fin. forecasts (Year 2)'!$K$91:$P$91,GH$23,'Comm. &amp; Fin. forecasts (Year 2)'!$K$90:$P$90,GH$22)/100,IF(GH$21="Demand",SUMIFS('Comm. &amp; Fin. forecasts (Year 2)'!$J127:$K127,'Comm. &amp; Fin. forecasts (Year 2)'!$J$122:$K$122,GH$22),'Technical forecasts (Year 2)'!$M31*12)),0)</f>
        <v>0</v>
      </c>
      <c r="GI31" s="400">
        <f ca="1">IFERROR('4) Cost Allocation (Year 2)'!GI31/IF(GI$21="Energy",SUMIFS('Comm. &amp; Fin. forecasts (Year 2)'!$K96:$P96,'Comm. &amp; Fin. forecasts (Year 2)'!$K$91:$P$91,GI$23,'Comm. &amp; Fin. forecasts (Year 2)'!$K$90:$P$90,GI$22)/100,IF(GI$21="Demand",SUMIFS('Comm. &amp; Fin. forecasts (Year 2)'!$J127:$K127,'Comm. &amp; Fin. forecasts (Year 2)'!$J$122:$K$122,GI$22),'Technical forecasts (Year 2)'!$M31*12)),0)</f>
        <v>0</v>
      </c>
      <c r="GJ31" s="400">
        <f ca="1">IFERROR('4) Cost Allocation (Year 2)'!GJ31/IF(GJ$21="Energy",SUMIFS('Comm. &amp; Fin. forecasts (Year 2)'!$K96:$P96,'Comm. &amp; Fin. forecasts (Year 2)'!$K$91:$P$91,GJ$23,'Comm. &amp; Fin. forecasts (Year 2)'!$K$90:$P$90,GJ$22)/100,IF(GJ$21="Demand",SUMIFS('Comm. &amp; Fin. forecasts (Year 2)'!$J127:$K127,'Comm. &amp; Fin. forecasts (Year 2)'!$J$122:$K$122,GJ$22),'Technical forecasts (Year 2)'!$M31*12)),0)</f>
        <v>0</v>
      </c>
      <c r="GK31" s="400">
        <f ca="1">IFERROR('4) Cost Allocation (Year 2)'!GK31/IF(GK$21="Energy",SUMIFS('Comm. &amp; Fin. forecasts (Year 2)'!$K96:$P96,'Comm. &amp; Fin. forecasts (Year 2)'!$K$91:$P$91,GK$23,'Comm. &amp; Fin. forecasts (Year 2)'!$K$90:$P$90,GK$22)/100,IF(GK$21="Demand",SUMIFS('Comm. &amp; Fin. forecasts (Year 2)'!$J127:$K127,'Comm. &amp; Fin. forecasts (Year 2)'!$J$122:$K$122,GK$22),'Technical forecasts (Year 2)'!$M31*12)),0)</f>
        <v>0</v>
      </c>
      <c r="GL31" s="400">
        <f ca="1">IFERROR('4) Cost Allocation (Year 2)'!GL31/IF(GL$21="Energy",SUMIFS('Comm. &amp; Fin. forecasts (Year 2)'!$K96:$P96,'Comm. &amp; Fin. forecasts (Year 2)'!$K$91:$P$91,GL$23,'Comm. &amp; Fin. forecasts (Year 2)'!$K$90:$P$90,GL$22)/100,IF(GL$21="Demand",SUMIFS('Comm. &amp; Fin. forecasts (Year 2)'!$J127:$K127,'Comm. &amp; Fin. forecasts (Year 2)'!$J$122:$K$122,GL$22),'Technical forecasts (Year 2)'!$M31*12)),0)</f>
        <v>0</v>
      </c>
      <c r="GM31" s="400">
        <f ca="1">IFERROR('4) Cost Allocation (Year 2)'!GM31/IF(GM$21="Energy",SUMIFS('Comm. &amp; Fin. forecasts (Year 2)'!$K96:$P96,'Comm. &amp; Fin. forecasts (Year 2)'!$K$91:$P$91,GM$23,'Comm. &amp; Fin. forecasts (Year 2)'!$K$90:$P$90,GM$22)/100,IF(GM$21="Demand",SUMIFS('Comm. &amp; Fin. forecasts (Year 2)'!$J127:$K127,'Comm. &amp; Fin. forecasts (Year 2)'!$J$122:$K$122,GM$22),'Technical forecasts (Year 2)'!$M31*12)),0)</f>
        <v>0</v>
      </c>
      <c r="GN31" s="400">
        <f ca="1">IFERROR('4) Cost Allocation (Year 2)'!GN31/IF(GN$21="Energy",SUMIFS('Comm. &amp; Fin. forecasts (Year 2)'!$K96:$P96,'Comm. &amp; Fin. forecasts (Year 2)'!$K$91:$P$91,GN$23,'Comm. &amp; Fin. forecasts (Year 2)'!$K$90:$P$90,GN$22)/100,IF(GN$21="Demand",SUMIFS('Comm. &amp; Fin. forecasts (Year 2)'!$J127:$K127,'Comm. &amp; Fin. forecasts (Year 2)'!$J$122:$K$122,GN$22),'Technical forecasts (Year 2)'!$M31*12)),0)</f>
        <v>0</v>
      </c>
      <c r="GO31" s="400">
        <f ca="1">IFERROR('4) Cost Allocation (Year 2)'!GO31/IF(GO$21="Energy",SUMIFS('Comm. &amp; Fin. forecasts (Year 2)'!$K96:$P96,'Comm. &amp; Fin. forecasts (Year 2)'!$K$91:$P$91,GO$23,'Comm. &amp; Fin. forecasts (Year 2)'!$K$90:$P$90,GO$22)/100,IF(GO$21="Demand",SUMIFS('Comm. &amp; Fin. forecasts (Year 2)'!$J127:$K127,'Comm. &amp; Fin. forecasts (Year 2)'!$J$122:$K$122,GO$22),'Technical forecasts (Year 2)'!$M31*12)),0)</f>
        <v>0</v>
      </c>
      <c r="GQ31" s="400">
        <f ca="1">IFERROR('4) Cost Allocation (Year 2)'!GQ31/IF(GQ$21="Energy",SUMIFS('Comm. &amp; Fin. forecasts (Year 2)'!$K96:$P96,'Comm. &amp; Fin. forecasts (Year 2)'!$K$91:$P$91,GQ$23,'Comm. &amp; Fin. forecasts (Year 2)'!$K$90:$P$90,GQ$22)/100,IF(GQ$21="Demand",SUMIFS('Comm. &amp; Fin. forecasts (Year 2)'!$J127:$K127,'Comm. &amp; Fin. forecasts (Year 2)'!$J$122:$K$122,GQ$22),'Technical forecasts (Year 2)'!$M31*12)),0)</f>
        <v>0</v>
      </c>
      <c r="GR31" s="400">
        <f ca="1">IFERROR('4) Cost Allocation (Year 2)'!GR31/IF(GR$21="Energy",SUMIFS('Comm. &amp; Fin. forecasts (Year 2)'!$K96:$P96,'Comm. &amp; Fin. forecasts (Year 2)'!$K$91:$P$91,GR$23,'Comm. &amp; Fin. forecasts (Year 2)'!$K$90:$P$90,GR$22)/100,IF(GR$21="Demand",SUMIFS('Comm. &amp; Fin. forecasts (Year 2)'!$J127:$K127,'Comm. &amp; Fin. forecasts (Year 2)'!$J$122:$K$122,GR$22),'Technical forecasts (Year 2)'!$M31*12)),0)</f>
        <v>0</v>
      </c>
      <c r="GS31" s="400">
        <f ca="1">IFERROR('4) Cost Allocation (Year 2)'!GS31/IF(GS$21="Energy",SUMIFS('Comm. &amp; Fin. forecasts (Year 2)'!$K96:$P96,'Comm. &amp; Fin. forecasts (Year 2)'!$K$91:$P$91,GS$23,'Comm. &amp; Fin. forecasts (Year 2)'!$K$90:$P$90,GS$22)/100,IF(GS$21="Demand",SUMIFS('Comm. &amp; Fin. forecasts (Year 2)'!$J127:$K127,'Comm. &amp; Fin. forecasts (Year 2)'!$J$122:$K$122,GS$22),'Technical forecasts (Year 2)'!$M31*12)),0)</f>
        <v>0</v>
      </c>
      <c r="GT31" s="400">
        <f ca="1">IFERROR('4) Cost Allocation (Year 2)'!GT31/IF(GT$21="Energy",SUMIFS('Comm. &amp; Fin. forecasts (Year 2)'!$K96:$P96,'Comm. &amp; Fin. forecasts (Year 2)'!$K$91:$P$91,GT$23,'Comm. &amp; Fin. forecasts (Year 2)'!$K$90:$P$90,GT$22)/100,IF(GT$21="Demand",SUMIFS('Comm. &amp; Fin. forecasts (Year 2)'!$J127:$K127,'Comm. &amp; Fin. forecasts (Year 2)'!$J$122:$K$122,GT$22),'Technical forecasts (Year 2)'!$M31*12)),0)</f>
        <v>0</v>
      </c>
      <c r="GU31" s="400">
        <f ca="1">IFERROR('4) Cost Allocation (Year 2)'!GU31/IF(GU$21="Energy",SUMIFS('Comm. &amp; Fin. forecasts (Year 2)'!$K96:$P96,'Comm. &amp; Fin. forecasts (Year 2)'!$K$91:$P$91,GU$23,'Comm. &amp; Fin. forecasts (Year 2)'!$K$90:$P$90,GU$22)/100,IF(GU$21="Demand",SUMIFS('Comm. &amp; Fin. forecasts (Year 2)'!$J127:$K127,'Comm. &amp; Fin. forecasts (Year 2)'!$J$122:$K$122,GU$22),'Technical forecasts (Year 2)'!$M31*12)),0)</f>
        <v>0</v>
      </c>
      <c r="GV31" s="400">
        <f ca="1">IFERROR('4) Cost Allocation (Year 2)'!GV31/IF(GV$21="Energy",SUMIFS('Comm. &amp; Fin. forecasts (Year 2)'!$K96:$P96,'Comm. &amp; Fin. forecasts (Year 2)'!$K$91:$P$91,GV$23,'Comm. &amp; Fin. forecasts (Year 2)'!$K$90:$P$90,GV$22)/100,IF(GV$21="Demand",SUMIFS('Comm. &amp; Fin. forecasts (Year 2)'!$J127:$K127,'Comm. &amp; Fin. forecasts (Year 2)'!$J$122:$K$122,GV$22),'Technical forecasts (Year 2)'!$M31*12)),0)</f>
        <v>0</v>
      </c>
      <c r="GW31" s="400">
        <f ca="1">IFERROR('4) Cost Allocation (Year 2)'!GW31/IF(GW$21="Energy",SUMIFS('Comm. &amp; Fin. forecasts (Year 2)'!$K96:$P96,'Comm. &amp; Fin. forecasts (Year 2)'!$K$91:$P$91,GW$23,'Comm. &amp; Fin. forecasts (Year 2)'!$K$90:$P$90,GW$22)/100,IF(GW$21="Demand",SUMIFS('Comm. &amp; Fin. forecasts (Year 2)'!$J127:$K127,'Comm. &amp; Fin. forecasts (Year 2)'!$J$122:$K$122,GW$22),'Technical forecasts (Year 2)'!$M31*12)),0)</f>
        <v>0</v>
      </c>
      <c r="GX31" s="400">
        <f ca="1">IFERROR('4) Cost Allocation (Year 2)'!GX31/IF(GX$21="Energy",SUMIFS('Comm. &amp; Fin. forecasts (Year 2)'!$K96:$P96,'Comm. &amp; Fin. forecasts (Year 2)'!$K$91:$P$91,GX$23,'Comm. &amp; Fin. forecasts (Year 2)'!$K$90:$P$90,GX$22)/100,IF(GX$21="Demand",SUMIFS('Comm. &amp; Fin. forecasts (Year 2)'!$J127:$K127,'Comm. &amp; Fin. forecasts (Year 2)'!$J$122:$K$122,GX$22),'Technical forecasts (Year 2)'!$M31*12)),0)</f>
        <v>0</v>
      </c>
      <c r="GY31" s="400">
        <f ca="1">IFERROR('4) Cost Allocation (Year 2)'!GY31/IF(GY$21="Energy",SUMIFS('Comm. &amp; Fin. forecasts (Year 2)'!$K96:$P96,'Comm. &amp; Fin. forecasts (Year 2)'!$K$91:$P$91,GY$23,'Comm. &amp; Fin. forecasts (Year 2)'!$K$90:$P$90,GY$22)/100,IF(GY$21="Demand",SUMIFS('Comm. &amp; Fin. forecasts (Year 2)'!$J127:$K127,'Comm. &amp; Fin. forecasts (Year 2)'!$J$122:$K$122,GY$22),'Technical forecasts (Year 2)'!$M31*12)),0)</f>
        <v>0</v>
      </c>
      <c r="HA31" s="400">
        <f ca="1">IFERROR('4) Cost Allocation (Year 2)'!HA31/IF(HA$21="Energy",SUMIFS('Comm. &amp; Fin. forecasts (Year 2)'!$K96:$P96,'Comm. &amp; Fin. forecasts (Year 2)'!$K$91:$P$91,HA$23,'Comm. &amp; Fin. forecasts (Year 2)'!$K$90:$P$90,HA$22)/100,IF(HA$21="Demand",SUMIFS('Comm. &amp; Fin. forecasts (Year 2)'!$J127:$K127,'Comm. &amp; Fin. forecasts (Year 2)'!$J$122:$K$122,HA$22),'Technical forecasts (Year 2)'!$M31*12)),0)</f>
        <v>0</v>
      </c>
      <c r="HB31" s="400">
        <f ca="1">IFERROR('4) Cost Allocation (Year 2)'!HB31/IF(HB$21="Energy",SUMIFS('Comm. &amp; Fin. forecasts (Year 2)'!$K96:$P96,'Comm. &amp; Fin. forecasts (Year 2)'!$K$91:$P$91,HB$23,'Comm. &amp; Fin. forecasts (Year 2)'!$K$90:$P$90,HB$22)/100,IF(HB$21="Demand",SUMIFS('Comm. &amp; Fin. forecasts (Year 2)'!$J127:$K127,'Comm. &amp; Fin. forecasts (Year 2)'!$J$122:$K$122,HB$22),'Technical forecasts (Year 2)'!$M31*12)),0)</f>
        <v>0</v>
      </c>
      <c r="HC31" s="400">
        <f ca="1">IFERROR('4) Cost Allocation (Year 2)'!HC31/IF(HC$21="Energy",SUMIFS('Comm. &amp; Fin. forecasts (Year 2)'!$K96:$P96,'Comm. &amp; Fin. forecasts (Year 2)'!$K$91:$P$91,HC$23,'Comm. &amp; Fin. forecasts (Year 2)'!$K$90:$P$90,HC$22)/100,IF(HC$21="Demand",SUMIFS('Comm. &amp; Fin. forecasts (Year 2)'!$J127:$K127,'Comm. &amp; Fin. forecasts (Year 2)'!$J$122:$K$122,HC$22),'Technical forecasts (Year 2)'!$M31*12)),0)</f>
        <v>0</v>
      </c>
      <c r="HD31" s="400">
        <f ca="1">IFERROR('4) Cost Allocation (Year 2)'!HD31/IF(HD$21="Energy",SUMIFS('Comm. &amp; Fin. forecasts (Year 2)'!$K96:$P96,'Comm. &amp; Fin. forecasts (Year 2)'!$K$91:$P$91,HD$23,'Comm. &amp; Fin. forecasts (Year 2)'!$K$90:$P$90,HD$22)/100,IF(HD$21="Demand",SUMIFS('Comm. &amp; Fin. forecasts (Year 2)'!$J127:$K127,'Comm. &amp; Fin. forecasts (Year 2)'!$J$122:$K$122,HD$22),'Technical forecasts (Year 2)'!$M31*12)),0)</f>
        <v>0</v>
      </c>
      <c r="HE31" s="400">
        <f ca="1">IFERROR('4) Cost Allocation (Year 2)'!HE31/IF(HE$21="Energy",SUMIFS('Comm. &amp; Fin. forecasts (Year 2)'!$K96:$P96,'Comm. &amp; Fin. forecasts (Year 2)'!$K$91:$P$91,HE$23,'Comm. &amp; Fin. forecasts (Year 2)'!$K$90:$P$90,HE$22)/100,IF(HE$21="Demand",SUMIFS('Comm. &amp; Fin. forecasts (Year 2)'!$J127:$K127,'Comm. &amp; Fin. forecasts (Year 2)'!$J$122:$K$122,HE$22),'Technical forecasts (Year 2)'!$M31*12)),0)</f>
        <v>0</v>
      </c>
      <c r="HF31" s="400">
        <f ca="1">IFERROR('4) Cost Allocation (Year 2)'!HF31/IF(HF$21="Energy",SUMIFS('Comm. &amp; Fin. forecasts (Year 2)'!$K96:$P96,'Comm. &amp; Fin. forecasts (Year 2)'!$K$91:$P$91,HF$23,'Comm. &amp; Fin. forecasts (Year 2)'!$K$90:$P$90,HF$22)/100,IF(HF$21="Demand",SUMIFS('Comm. &amp; Fin. forecasts (Year 2)'!$J127:$K127,'Comm. &amp; Fin. forecasts (Year 2)'!$J$122:$K$122,HF$22),'Technical forecasts (Year 2)'!$M31*12)),0)</f>
        <v>0</v>
      </c>
      <c r="HG31" s="400">
        <f ca="1">IFERROR('4) Cost Allocation (Year 2)'!HG31/IF(HG$21="Energy",SUMIFS('Comm. &amp; Fin. forecasts (Year 2)'!$K96:$P96,'Comm. &amp; Fin. forecasts (Year 2)'!$K$91:$P$91,HG$23,'Comm. &amp; Fin. forecasts (Year 2)'!$K$90:$P$90,HG$22)/100,IF(HG$21="Demand",SUMIFS('Comm. &amp; Fin. forecasts (Year 2)'!$J127:$K127,'Comm. &amp; Fin. forecasts (Year 2)'!$J$122:$K$122,HG$22),'Technical forecasts (Year 2)'!$M31*12)),0)</f>
        <v>0</v>
      </c>
      <c r="HH31" s="400">
        <f ca="1">IFERROR('4) Cost Allocation (Year 2)'!HH31/IF(HH$21="Energy",SUMIFS('Comm. &amp; Fin. forecasts (Year 2)'!$K96:$P96,'Comm. &amp; Fin. forecasts (Year 2)'!$K$91:$P$91,HH$23,'Comm. &amp; Fin. forecasts (Year 2)'!$K$90:$P$90,HH$22)/100,IF(HH$21="Demand",SUMIFS('Comm. &amp; Fin. forecasts (Year 2)'!$J127:$K127,'Comm. &amp; Fin. forecasts (Year 2)'!$J$122:$K$122,HH$22),'Technical forecasts (Year 2)'!$M31*12)),0)</f>
        <v>0</v>
      </c>
      <c r="HI31" s="400">
        <f ca="1">IFERROR('4) Cost Allocation (Year 2)'!HI31/IF(HI$21="Energy",SUMIFS('Comm. &amp; Fin. forecasts (Year 2)'!$K96:$P96,'Comm. &amp; Fin. forecasts (Year 2)'!$K$91:$P$91,HI$23,'Comm. &amp; Fin. forecasts (Year 2)'!$K$90:$P$90,HI$22)/100,IF(HI$21="Demand",SUMIFS('Comm. &amp; Fin. forecasts (Year 2)'!$J127:$K127,'Comm. &amp; Fin. forecasts (Year 2)'!$J$122:$K$122,HI$22),'Technical forecasts (Year 2)'!$M31*12)),0)</f>
        <v>0</v>
      </c>
      <c r="HK31" s="400">
        <f ca="1">IFERROR('4) Cost Allocation (Year 2)'!HK31/IF(HK$21="Energy",SUMIFS('Comm. &amp; Fin. forecasts (Year 2)'!$K96:$P96,'Comm. &amp; Fin. forecasts (Year 2)'!$K$91:$P$91,HK$23,'Comm. &amp; Fin. forecasts (Year 2)'!$K$90:$P$90,HK$22)/100,IF(HK$21="Demand",SUMIFS('Comm. &amp; Fin. forecasts (Year 2)'!$J127:$K127,'Comm. &amp; Fin. forecasts (Year 2)'!$J$122:$K$122,HK$22),'Technical forecasts (Year 2)'!$M31*12)),0)</f>
        <v>0</v>
      </c>
      <c r="HL31" s="400">
        <f ca="1">IFERROR('4) Cost Allocation (Year 2)'!HL31/IF(HL$21="Energy",SUMIFS('Comm. &amp; Fin. forecasts (Year 2)'!$K96:$P96,'Comm. &amp; Fin. forecasts (Year 2)'!$K$91:$P$91,HL$23,'Comm. &amp; Fin. forecasts (Year 2)'!$K$90:$P$90,HL$22)/100,IF(HL$21="Demand",SUMIFS('Comm. &amp; Fin. forecasts (Year 2)'!$J127:$K127,'Comm. &amp; Fin. forecasts (Year 2)'!$J$122:$K$122,HL$22),'Technical forecasts (Year 2)'!$M31*12)),0)</f>
        <v>0</v>
      </c>
      <c r="HM31" s="400">
        <f ca="1">IFERROR('4) Cost Allocation (Year 2)'!HM31/IF(HM$21="Energy",SUMIFS('Comm. &amp; Fin. forecasts (Year 2)'!$K96:$P96,'Comm. &amp; Fin. forecasts (Year 2)'!$K$91:$P$91,HM$23,'Comm. &amp; Fin. forecasts (Year 2)'!$K$90:$P$90,HM$22)/100,IF(HM$21="Demand",SUMIFS('Comm. &amp; Fin. forecasts (Year 2)'!$J127:$K127,'Comm. &amp; Fin. forecasts (Year 2)'!$J$122:$K$122,HM$22),'Technical forecasts (Year 2)'!$M31*12)),0)</f>
        <v>0</v>
      </c>
      <c r="HN31" s="400">
        <f ca="1">IFERROR('4) Cost Allocation (Year 2)'!HN31/IF(HN$21="Energy",SUMIFS('Comm. &amp; Fin. forecasts (Year 2)'!$K96:$P96,'Comm. &amp; Fin. forecasts (Year 2)'!$K$91:$P$91,HN$23,'Comm. &amp; Fin. forecasts (Year 2)'!$K$90:$P$90,HN$22)/100,IF(HN$21="Demand",SUMIFS('Comm. &amp; Fin. forecasts (Year 2)'!$J127:$K127,'Comm. &amp; Fin. forecasts (Year 2)'!$J$122:$K$122,HN$22),'Technical forecasts (Year 2)'!$M31*12)),0)</f>
        <v>0</v>
      </c>
      <c r="HO31" s="400">
        <f ca="1">IFERROR('4) Cost Allocation (Year 2)'!HO31/IF(HO$21="Energy",SUMIFS('Comm. &amp; Fin. forecasts (Year 2)'!$K96:$P96,'Comm. &amp; Fin. forecasts (Year 2)'!$K$91:$P$91,HO$23,'Comm. &amp; Fin. forecasts (Year 2)'!$K$90:$P$90,HO$22)/100,IF(HO$21="Demand",SUMIFS('Comm. &amp; Fin. forecasts (Year 2)'!$J127:$K127,'Comm. &amp; Fin. forecasts (Year 2)'!$J$122:$K$122,HO$22),'Technical forecasts (Year 2)'!$M31*12)),0)</f>
        <v>0</v>
      </c>
      <c r="HP31" s="400">
        <f ca="1">IFERROR('4) Cost Allocation (Year 2)'!HP31/IF(HP$21="Energy",SUMIFS('Comm. &amp; Fin. forecasts (Year 2)'!$K96:$P96,'Comm. &amp; Fin. forecasts (Year 2)'!$K$91:$P$91,HP$23,'Comm. &amp; Fin. forecasts (Year 2)'!$K$90:$P$90,HP$22)/100,IF(HP$21="Demand",SUMIFS('Comm. &amp; Fin. forecasts (Year 2)'!$J127:$K127,'Comm. &amp; Fin. forecasts (Year 2)'!$J$122:$K$122,HP$22),'Technical forecasts (Year 2)'!$M31*12)),0)</f>
        <v>0</v>
      </c>
      <c r="HQ31" s="400">
        <f ca="1">IFERROR('4) Cost Allocation (Year 2)'!HQ31/IF(HQ$21="Energy",SUMIFS('Comm. &amp; Fin. forecasts (Year 2)'!$K96:$P96,'Comm. &amp; Fin. forecasts (Year 2)'!$K$91:$P$91,HQ$23,'Comm. &amp; Fin. forecasts (Year 2)'!$K$90:$P$90,HQ$22)/100,IF(HQ$21="Demand",SUMIFS('Comm. &amp; Fin. forecasts (Year 2)'!$J127:$K127,'Comm. &amp; Fin. forecasts (Year 2)'!$J$122:$K$122,HQ$22),'Technical forecasts (Year 2)'!$M31*12)),0)</f>
        <v>0</v>
      </c>
      <c r="HR31" s="400">
        <f ca="1">IFERROR('4) Cost Allocation (Year 2)'!HR31/IF(HR$21="Energy",SUMIFS('Comm. &amp; Fin. forecasts (Year 2)'!$K96:$P96,'Comm. &amp; Fin. forecasts (Year 2)'!$K$91:$P$91,HR$23,'Comm. &amp; Fin. forecasts (Year 2)'!$K$90:$P$90,HR$22)/100,IF(HR$21="Demand",SUMIFS('Comm. &amp; Fin. forecasts (Year 2)'!$J127:$K127,'Comm. &amp; Fin. forecasts (Year 2)'!$J$122:$K$122,HR$22),'Technical forecasts (Year 2)'!$M31*12)),0)</f>
        <v>0</v>
      </c>
      <c r="HS31" s="400">
        <f ca="1">IFERROR('4) Cost Allocation (Year 2)'!HS31/IF(HS$21="Energy",SUMIFS('Comm. &amp; Fin. forecasts (Year 2)'!$K96:$P96,'Comm. &amp; Fin. forecasts (Year 2)'!$K$91:$P$91,HS$23,'Comm. &amp; Fin. forecasts (Year 2)'!$K$90:$P$90,HS$22)/100,IF(HS$21="Demand",SUMIFS('Comm. &amp; Fin. forecasts (Year 2)'!$J127:$K127,'Comm. &amp; Fin. forecasts (Year 2)'!$J$122:$K$122,HS$22),'Technical forecasts (Year 2)'!$M31*12)),0)</f>
        <v>0</v>
      </c>
      <c r="HU31" s="400">
        <f ca="1">IFERROR('4) Cost Allocation (Year 2)'!HU31/IF(HU$21="Energy",SUMIFS('Comm. &amp; Fin. forecasts (Year 2)'!$K96:$P96,'Comm. &amp; Fin. forecasts (Year 2)'!$K$91:$P$91,HU$23,'Comm. &amp; Fin. forecasts (Year 2)'!$K$90:$P$90,HU$22)/100,IF(HU$21="Demand",SUMIFS('Comm. &amp; Fin. forecasts (Year 2)'!$J127:$K127,'Comm. &amp; Fin. forecasts (Year 2)'!$J$122:$K$122,HU$22),'Technical forecasts (Year 2)'!$M31*12)),0)</f>
        <v>0</v>
      </c>
      <c r="HV31" s="400">
        <f ca="1">IFERROR('4) Cost Allocation (Year 2)'!HV31/IF(HV$21="Energy",SUMIFS('Comm. &amp; Fin. forecasts (Year 2)'!$K96:$P96,'Comm. &amp; Fin. forecasts (Year 2)'!$K$91:$P$91,HV$23,'Comm. &amp; Fin. forecasts (Year 2)'!$K$90:$P$90,HV$22)/100,IF(HV$21="Demand",SUMIFS('Comm. &amp; Fin. forecasts (Year 2)'!$J127:$K127,'Comm. &amp; Fin. forecasts (Year 2)'!$J$122:$K$122,HV$22),'Technical forecasts (Year 2)'!$M31*12)),0)</f>
        <v>0</v>
      </c>
      <c r="HW31" s="400">
        <f ca="1">IFERROR('4) Cost Allocation (Year 2)'!HW31/IF(HW$21="Energy",SUMIFS('Comm. &amp; Fin. forecasts (Year 2)'!$K96:$P96,'Comm. &amp; Fin. forecasts (Year 2)'!$K$91:$P$91,HW$23,'Comm. &amp; Fin. forecasts (Year 2)'!$K$90:$P$90,HW$22)/100,IF(HW$21="Demand",SUMIFS('Comm. &amp; Fin. forecasts (Year 2)'!$J127:$K127,'Comm. &amp; Fin. forecasts (Year 2)'!$J$122:$K$122,HW$22),'Technical forecasts (Year 2)'!$M31*12)),0)</f>
        <v>0</v>
      </c>
      <c r="HX31" s="400">
        <f ca="1">IFERROR('4) Cost Allocation (Year 2)'!HX31/IF(HX$21="Energy",SUMIFS('Comm. &amp; Fin. forecasts (Year 2)'!$K96:$P96,'Comm. &amp; Fin. forecasts (Year 2)'!$K$91:$P$91,HX$23,'Comm. &amp; Fin. forecasts (Year 2)'!$K$90:$P$90,HX$22)/100,IF(HX$21="Demand",SUMIFS('Comm. &amp; Fin. forecasts (Year 2)'!$J127:$K127,'Comm. &amp; Fin. forecasts (Year 2)'!$J$122:$K$122,HX$22),'Technical forecasts (Year 2)'!$M31*12)),0)</f>
        <v>0</v>
      </c>
      <c r="HY31" s="400">
        <f ca="1">IFERROR('4) Cost Allocation (Year 2)'!HY31/IF(HY$21="Energy",SUMIFS('Comm. &amp; Fin. forecasts (Year 2)'!$K96:$P96,'Comm. &amp; Fin. forecasts (Year 2)'!$K$91:$P$91,HY$23,'Comm. &amp; Fin. forecasts (Year 2)'!$K$90:$P$90,HY$22)/100,IF(HY$21="Demand",SUMIFS('Comm. &amp; Fin. forecasts (Year 2)'!$J127:$K127,'Comm. &amp; Fin. forecasts (Year 2)'!$J$122:$K$122,HY$22),'Technical forecasts (Year 2)'!$M31*12)),0)</f>
        <v>0</v>
      </c>
      <c r="HZ31" s="400">
        <f ca="1">IFERROR('4) Cost Allocation (Year 2)'!HZ31/IF(HZ$21="Energy",SUMIFS('Comm. &amp; Fin. forecasts (Year 2)'!$K96:$P96,'Comm. &amp; Fin. forecasts (Year 2)'!$K$91:$P$91,HZ$23,'Comm. &amp; Fin. forecasts (Year 2)'!$K$90:$P$90,HZ$22)/100,IF(HZ$21="Demand",SUMIFS('Comm. &amp; Fin. forecasts (Year 2)'!$J127:$K127,'Comm. &amp; Fin. forecasts (Year 2)'!$J$122:$K$122,HZ$22),'Technical forecasts (Year 2)'!$M31*12)),0)</f>
        <v>0</v>
      </c>
      <c r="IA31" s="400">
        <f ca="1">IFERROR('4) Cost Allocation (Year 2)'!IA31/IF(IA$21="Energy",SUMIFS('Comm. &amp; Fin. forecasts (Year 2)'!$K96:$P96,'Comm. &amp; Fin. forecasts (Year 2)'!$K$91:$P$91,IA$23,'Comm. &amp; Fin. forecasts (Year 2)'!$K$90:$P$90,IA$22)/100,IF(IA$21="Demand",SUMIFS('Comm. &amp; Fin. forecasts (Year 2)'!$J127:$K127,'Comm. &amp; Fin. forecasts (Year 2)'!$J$122:$K$122,IA$22),'Technical forecasts (Year 2)'!$M31*12)),0)</f>
        <v>0</v>
      </c>
      <c r="IB31" s="400">
        <f ca="1">IFERROR('4) Cost Allocation (Year 2)'!IB31/IF(IB$21="Energy",SUMIFS('Comm. &amp; Fin. forecasts (Year 2)'!$K96:$P96,'Comm. &amp; Fin. forecasts (Year 2)'!$K$91:$P$91,IB$23,'Comm. &amp; Fin. forecasts (Year 2)'!$K$90:$P$90,IB$22)/100,IF(IB$21="Demand",SUMIFS('Comm. &amp; Fin. forecasts (Year 2)'!$J127:$K127,'Comm. &amp; Fin. forecasts (Year 2)'!$J$122:$K$122,IB$22),'Technical forecasts (Year 2)'!$M31*12)),0)</f>
        <v>0</v>
      </c>
      <c r="IC31" s="400">
        <f ca="1">IFERROR('4) Cost Allocation (Year 2)'!IC31/IF(IC$21="Energy",SUMIFS('Comm. &amp; Fin. forecasts (Year 2)'!$K96:$P96,'Comm. &amp; Fin. forecasts (Year 2)'!$K$91:$P$91,IC$23,'Comm. &amp; Fin. forecasts (Year 2)'!$K$90:$P$90,IC$22)/100,IF(IC$21="Demand",SUMIFS('Comm. &amp; Fin. forecasts (Year 2)'!$J127:$K127,'Comm. &amp; Fin. forecasts (Year 2)'!$J$122:$K$122,IC$22),'Technical forecasts (Year 2)'!$M31*12)),0)</f>
        <v>0</v>
      </c>
      <c r="IE31" s="400">
        <f ca="1">IFERROR('4) Cost Allocation (Year 2)'!IE31/IF(IE$21="Energy",SUMIFS('Comm. &amp; Fin. forecasts (Year 2)'!$K96:$P96,'Comm. &amp; Fin. forecasts (Year 2)'!$K$91:$P$91,IE$23,'Comm. &amp; Fin. forecasts (Year 2)'!$K$90:$P$90,IE$22)/100,IF(IE$21="Demand",SUMIFS('Comm. &amp; Fin. forecasts (Year 2)'!$J127:$K127,'Comm. &amp; Fin. forecasts (Year 2)'!$J$122:$K$122,IE$22),'Technical forecasts (Year 2)'!$M31*12)),0)</f>
        <v>0</v>
      </c>
      <c r="IF31" s="400">
        <f ca="1">IFERROR('4) Cost Allocation (Year 2)'!IF31/IF(IF$21="Energy",SUMIFS('Comm. &amp; Fin. forecasts (Year 2)'!$K96:$P96,'Comm. &amp; Fin. forecasts (Year 2)'!$K$91:$P$91,IF$23,'Comm. &amp; Fin. forecasts (Year 2)'!$K$90:$P$90,IF$22)/100,IF(IF$21="Demand",SUMIFS('Comm. &amp; Fin. forecasts (Year 2)'!$J127:$K127,'Comm. &amp; Fin. forecasts (Year 2)'!$J$122:$K$122,IF$22),'Technical forecasts (Year 2)'!$M31*12)),0)</f>
        <v>0</v>
      </c>
      <c r="IG31" s="400">
        <f ca="1">IFERROR('4) Cost Allocation (Year 2)'!IG31/IF(IG$21="Energy",SUMIFS('Comm. &amp; Fin. forecasts (Year 2)'!$K96:$P96,'Comm. &amp; Fin. forecasts (Year 2)'!$K$91:$P$91,IG$23,'Comm. &amp; Fin. forecasts (Year 2)'!$K$90:$P$90,IG$22)/100,IF(IG$21="Demand",SUMIFS('Comm. &amp; Fin. forecasts (Year 2)'!$J127:$K127,'Comm. &amp; Fin. forecasts (Year 2)'!$J$122:$K$122,IG$22),'Technical forecasts (Year 2)'!$M31*12)),0)</f>
        <v>0</v>
      </c>
      <c r="IH31" s="400">
        <f ca="1">IFERROR('4) Cost Allocation (Year 2)'!IH31/IF(IH$21="Energy",SUMIFS('Comm. &amp; Fin. forecasts (Year 2)'!$K96:$P96,'Comm. &amp; Fin. forecasts (Year 2)'!$K$91:$P$91,IH$23,'Comm. &amp; Fin. forecasts (Year 2)'!$K$90:$P$90,IH$22)/100,IF(IH$21="Demand",SUMIFS('Comm. &amp; Fin. forecasts (Year 2)'!$J127:$K127,'Comm. &amp; Fin. forecasts (Year 2)'!$J$122:$K$122,IH$22),'Technical forecasts (Year 2)'!$M31*12)),0)</f>
        <v>0</v>
      </c>
      <c r="II31" s="400">
        <f ca="1">IFERROR('4) Cost Allocation (Year 2)'!II31/IF(II$21="Energy",SUMIFS('Comm. &amp; Fin. forecasts (Year 2)'!$K96:$P96,'Comm. &amp; Fin. forecasts (Year 2)'!$K$91:$P$91,II$23,'Comm. &amp; Fin. forecasts (Year 2)'!$K$90:$P$90,II$22)/100,IF(II$21="Demand",SUMIFS('Comm. &amp; Fin. forecasts (Year 2)'!$J127:$K127,'Comm. &amp; Fin. forecasts (Year 2)'!$J$122:$K$122,II$22),'Technical forecasts (Year 2)'!$M31*12)),0)</f>
        <v>0</v>
      </c>
      <c r="IJ31" s="400">
        <f ca="1">IFERROR('4) Cost Allocation (Year 2)'!IJ31/IF(IJ$21="Energy",SUMIFS('Comm. &amp; Fin. forecasts (Year 2)'!$K96:$P96,'Comm. &amp; Fin. forecasts (Year 2)'!$K$91:$P$91,IJ$23,'Comm. &amp; Fin. forecasts (Year 2)'!$K$90:$P$90,IJ$22)/100,IF(IJ$21="Demand",SUMIFS('Comm. &amp; Fin. forecasts (Year 2)'!$J127:$K127,'Comm. &amp; Fin. forecasts (Year 2)'!$J$122:$K$122,IJ$22),'Technical forecasts (Year 2)'!$M31*12)),0)</f>
        <v>0</v>
      </c>
      <c r="IK31" s="400">
        <f ca="1">IFERROR('4) Cost Allocation (Year 2)'!IK31/IF(IK$21="Energy",SUMIFS('Comm. &amp; Fin. forecasts (Year 2)'!$K96:$P96,'Comm. &amp; Fin. forecasts (Year 2)'!$K$91:$P$91,IK$23,'Comm. &amp; Fin. forecasts (Year 2)'!$K$90:$P$90,IK$22)/100,IF(IK$21="Demand",SUMIFS('Comm. &amp; Fin. forecasts (Year 2)'!$J127:$K127,'Comm. &amp; Fin. forecasts (Year 2)'!$J$122:$K$122,IK$22),'Technical forecasts (Year 2)'!$M31*12)),0)</f>
        <v>0</v>
      </c>
      <c r="IL31" s="400">
        <f ca="1">IFERROR('4) Cost Allocation (Year 2)'!IL31/IF(IL$21="Energy",SUMIFS('Comm. &amp; Fin. forecasts (Year 2)'!$K96:$P96,'Comm. &amp; Fin. forecasts (Year 2)'!$K$91:$P$91,IL$23,'Comm. &amp; Fin. forecasts (Year 2)'!$K$90:$P$90,IL$22)/100,IF(IL$21="Demand",SUMIFS('Comm. &amp; Fin. forecasts (Year 2)'!$J127:$K127,'Comm. &amp; Fin. forecasts (Year 2)'!$J$122:$K$122,IL$22),'Technical forecasts (Year 2)'!$M31*12)),0)</f>
        <v>0</v>
      </c>
      <c r="IM31" s="400">
        <f ca="1">IFERROR('4) Cost Allocation (Year 2)'!IM31/IF(IM$21="Energy",SUMIFS('Comm. &amp; Fin. forecasts (Year 2)'!$K96:$P96,'Comm. &amp; Fin. forecasts (Year 2)'!$K$91:$P$91,IM$23,'Comm. &amp; Fin. forecasts (Year 2)'!$K$90:$P$90,IM$22)/100,IF(IM$21="Demand",SUMIFS('Comm. &amp; Fin. forecasts (Year 2)'!$J127:$K127,'Comm. &amp; Fin. forecasts (Year 2)'!$J$122:$K$122,IM$22),'Technical forecasts (Year 2)'!$M31*12)),0)</f>
        <v>0</v>
      </c>
      <c r="IO31" s="400">
        <f ca="1">IFERROR('4) Cost Allocation (Year 2)'!IO31/IF(IO$21="Energy",SUMIFS('Comm. &amp; Fin. forecasts (Year 2)'!$K96:$P96,'Comm. &amp; Fin. forecasts (Year 2)'!$K$91:$P$91,IO$23,'Comm. &amp; Fin. forecasts (Year 2)'!$K$90:$P$90,IO$22)/100,IF(IO$21="Demand",SUMIFS('Comm. &amp; Fin. forecasts (Year 2)'!$J127:$K127,'Comm. &amp; Fin. forecasts (Year 2)'!$J$122:$K$122,IO$22),'Technical forecasts (Year 2)'!$M31*12)),0)</f>
        <v>0</v>
      </c>
      <c r="IP31" s="400">
        <f ca="1">IFERROR('4) Cost Allocation (Year 2)'!IP31/IF(IP$21="Energy",SUMIFS('Comm. &amp; Fin. forecasts (Year 2)'!$K96:$P96,'Comm. &amp; Fin. forecasts (Year 2)'!$K$91:$P$91,IP$23,'Comm. &amp; Fin. forecasts (Year 2)'!$K$90:$P$90,IP$22)/100,IF(IP$21="Demand",SUMIFS('Comm. &amp; Fin. forecasts (Year 2)'!$J127:$K127,'Comm. &amp; Fin. forecasts (Year 2)'!$J$122:$K$122,IP$22),'Technical forecasts (Year 2)'!$M31*12)),0)</f>
        <v>0</v>
      </c>
      <c r="IQ31" s="400">
        <f ca="1">IFERROR('4) Cost Allocation (Year 2)'!IQ31/IF(IQ$21="Energy",SUMIFS('Comm. &amp; Fin. forecasts (Year 2)'!$K96:$P96,'Comm. &amp; Fin. forecasts (Year 2)'!$K$91:$P$91,IQ$23,'Comm. &amp; Fin. forecasts (Year 2)'!$K$90:$P$90,IQ$22)/100,IF(IQ$21="Demand",SUMIFS('Comm. &amp; Fin. forecasts (Year 2)'!$J127:$K127,'Comm. &amp; Fin. forecasts (Year 2)'!$J$122:$K$122,IQ$22),'Technical forecasts (Year 2)'!$M31*12)),0)</f>
        <v>0</v>
      </c>
      <c r="IR31" s="400">
        <f ca="1">IFERROR('4) Cost Allocation (Year 2)'!IR31/IF(IR$21="Energy",SUMIFS('Comm. &amp; Fin. forecasts (Year 2)'!$K96:$P96,'Comm. &amp; Fin. forecasts (Year 2)'!$K$91:$P$91,IR$23,'Comm. &amp; Fin. forecasts (Year 2)'!$K$90:$P$90,IR$22)/100,IF(IR$21="Demand",SUMIFS('Comm. &amp; Fin. forecasts (Year 2)'!$J127:$K127,'Comm. &amp; Fin. forecasts (Year 2)'!$J$122:$K$122,IR$22),'Technical forecasts (Year 2)'!$M31*12)),0)</f>
        <v>0</v>
      </c>
      <c r="IS31" s="400">
        <f ca="1">IFERROR('4) Cost Allocation (Year 2)'!IS31/IF(IS$21="Energy",SUMIFS('Comm. &amp; Fin. forecasts (Year 2)'!$K96:$P96,'Comm. &amp; Fin. forecasts (Year 2)'!$K$91:$P$91,IS$23,'Comm. &amp; Fin. forecasts (Year 2)'!$K$90:$P$90,IS$22)/100,IF(IS$21="Demand",SUMIFS('Comm. &amp; Fin. forecasts (Year 2)'!$J127:$K127,'Comm. &amp; Fin. forecasts (Year 2)'!$J$122:$K$122,IS$22),'Technical forecasts (Year 2)'!$M31*12)),0)</f>
        <v>0</v>
      </c>
      <c r="IT31" s="400">
        <f ca="1">IFERROR('4) Cost Allocation (Year 2)'!IT31/IF(IT$21="Energy",SUMIFS('Comm. &amp; Fin. forecasts (Year 2)'!$K96:$P96,'Comm. &amp; Fin. forecasts (Year 2)'!$K$91:$P$91,IT$23,'Comm. &amp; Fin. forecasts (Year 2)'!$K$90:$P$90,IT$22)/100,IF(IT$21="Demand",SUMIFS('Comm. &amp; Fin. forecasts (Year 2)'!$J127:$K127,'Comm. &amp; Fin. forecasts (Year 2)'!$J$122:$K$122,IT$22),'Technical forecasts (Year 2)'!$M31*12)),0)</f>
        <v>0</v>
      </c>
      <c r="IU31" s="400">
        <f ca="1">IFERROR('4) Cost Allocation (Year 2)'!IU31/IF(IU$21="Energy",SUMIFS('Comm. &amp; Fin. forecasts (Year 2)'!$K96:$P96,'Comm. &amp; Fin. forecasts (Year 2)'!$K$91:$P$91,IU$23,'Comm. &amp; Fin. forecasts (Year 2)'!$K$90:$P$90,IU$22)/100,IF(IU$21="Demand",SUMIFS('Comm. &amp; Fin. forecasts (Year 2)'!$J127:$K127,'Comm. &amp; Fin. forecasts (Year 2)'!$J$122:$K$122,IU$22),'Technical forecasts (Year 2)'!$M31*12)),0)</f>
        <v>0</v>
      </c>
      <c r="IV31" s="400">
        <f ca="1">IFERROR('4) Cost Allocation (Year 2)'!IV31/IF(IV$21="Energy",SUMIFS('Comm. &amp; Fin. forecasts (Year 2)'!$K96:$P96,'Comm. &amp; Fin. forecasts (Year 2)'!$K$91:$P$91,IV$23,'Comm. &amp; Fin. forecasts (Year 2)'!$K$90:$P$90,IV$22)/100,IF(IV$21="Demand",SUMIFS('Comm. &amp; Fin. forecasts (Year 2)'!$J127:$K127,'Comm. &amp; Fin. forecasts (Year 2)'!$J$122:$K$122,IV$22),'Technical forecasts (Year 2)'!$M31*12)),0)</f>
        <v>0</v>
      </c>
      <c r="IW31" s="400">
        <f ca="1">IFERROR('4) Cost Allocation (Year 2)'!IW31/IF(IW$21="Energy",SUMIFS('Comm. &amp; Fin. forecasts (Year 2)'!$K96:$P96,'Comm. &amp; Fin. forecasts (Year 2)'!$K$91:$P$91,IW$23,'Comm. &amp; Fin. forecasts (Year 2)'!$K$90:$P$90,IW$22)/100,IF(IW$21="Demand",SUMIFS('Comm. &amp; Fin. forecasts (Year 2)'!$J127:$K127,'Comm. &amp; Fin. forecasts (Year 2)'!$J$122:$K$122,IW$22),'Technical forecasts (Year 2)'!$M31*12)),0)</f>
        <v>0</v>
      </c>
      <c r="IY31" s="400">
        <f ca="1">IFERROR('4) Cost Allocation (Year 2)'!IY31/IF(IY$21="Energy",SUMIFS('Comm. &amp; Fin. forecasts (Year 2)'!$K96:$P96,'Comm. &amp; Fin. forecasts (Year 2)'!$K$91:$P$91,IY$23,'Comm. &amp; Fin. forecasts (Year 2)'!$K$90:$P$90,IY$22)/100,IF(IY$21="Demand",SUMIFS('Comm. &amp; Fin. forecasts (Year 2)'!$J127:$K127,'Comm. &amp; Fin. forecasts (Year 2)'!$J$122:$K$122,IY$22),'Technical forecasts (Year 2)'!$M31*12)),0)</f>
        <v>0</v>
      </c>
      <c r="IZ31" s="400">
        <f ca="1">IFERROR('4) Cost Allocation (Year 2)'!IZ31/IF(IZ$21="Energy",SUMIFS('Comm. &amp; Fin. forecasts (Year 2)'!$K96:$P96,'Comm. &amp; Fin. forecasts (Year 2)'!$K$91:$P$91,IZ$23,'Comm. &amp; Fin. forecasts (Year 2)'!$K$90:$P$90,IZ$22)/100,IF(IZ$21="Demand",SUMIFS('Comm. &amp; Fin. forecasts (Year 2)'!$J127:$K127,'Comm. &amp; Fin. forecasts (Year 2)'!$J$122:$K$122,IZ$22),'Technical forecasts (Year 2)'!$M31*12)),0)</f>
        <v>0</v>
      </c>
      <c r="JA31" s="400">
        <f ca="1">IFERROR('4) Cost Allocation (Year 2)'!JA31/IF(JA$21="Energy",SUMIFS('Comm. &amp; Fin. forecasts (Year 2)'!$K96:$P96,'Comm. &amp; Fin. forecasts (Year 2)'!$K$91:$P$91,JA$23,'Comm. &amp; Fin. forecasts (Year 2)'!$K$90:$P$90,JA$22)/100,IF(JA$21="Demand",SUMIFS('Comm. &amp; Fin. forecasts (Year 2)'!$J127:$K127,'Comm. &amp; Fin. forecasts (Year 2)'!$J$122:$K$122,JA$22),'Technical forecasts (Year 2)'!$M31*12)),0)</f>
        <v>0</v>
      </c>
      <c r="JB31" s="400">
        <f ca="1">IFERROR('4) Cost Allocation (Year 2)'!JB31/IF(JB$21="Energy",SUMIFS('Comm. &amp; Fin. forecasts (Year 2)'!$K96:$P96,'Comm. &amp; Fin. forecasts (Year 2)'!$K$91:$P$91,JB$23,'Comm. &amp; Fin. forecasts (Year 2)'!$K$90:$P$90,JB$22)/100,IF(JB$21="Demand",SUMIFS('Comm. &amp; Fin. forecasts (Year 2)'!$J127:$K127,'Comm. &amp; Fin. forecasts (Year 2)'!$J$122:$K$122,JB$22),'Technical forecasts (Year 2)'!$M31*12)),0)</f>
        <v>0</v>
      </c>
      <c r="JC31" s="400">
        <f ca="1">IFERROR('4) Cost Allocation (Year 2)'!JC31/IF(JC$21="Energy",SUMIFS('Comm. &amp; Fin. forecasts (Year 2)'!$K96:$P96,'Comm. &amp; Fin. forecasts (Year 2)'!$K$91:$P$91,JC$23,'Comm. &amp; Fin. forecasts (Year 2)'!$K$90:$P$90,JC$22)/100,IF(JC$21="Demand",SUMIFS('Comm. &amp; Fin. forecasts (Year 2)'!$J127:$K127,'Comm. &amp; Fin. forecasts (Year 2)'!$J$122:$K$122,JC$22),'Technical forecasts (Year 2)'!$M31*12)),0)</f>
        <v>0</v>
      </c>
      <c r="JD31" s="400">
        <f ca="1">IFERROR('4) Cost Allocation (Year 2)'!JD31/IF(JD$21="Energy",SUMIFS('Comm. &amp; Fin. forecasts (Year 2)'!$K96:$P96,'Comm. &amp; Fin. forecasts (Year 2)'!$K$91:$P$91,JD$23,'Comm. &amp; Fin. forecasts (Year 2)'!$K$90:$P$90,JD$22)/100,IF(JD$21="Demand",SUMIFS('Comm. &amp; Fin. forecasts (Year 2)'!$J127:$K127,'Comm. &amp; Fin. forecasts (Year 2)'!$J$122:$K$122,JD$22),'Technical forecasts (Year 2)'!$M31*12)),0)</f>
        <v>0</v>
      </c>
      <c r="JE31" s="400">
        <f ca="1">IFERROR('4) Cost Allocation (Year 2)'!JE31/IF(JE$21="Energy",SUMIFS('Comm. &amp; Fin. forecasts (Year 2)'!$K96:$P96,'Comm. &amp; Fin. forecasts (Year 2)'!$K$91:$P$91,JE$23,'Comm. &amp; Fin. forecasts (Year 2)'!$K$90:$P$90,JE$22)/100,IF(JE$21="Demand",SUMIFS('Comm. &amp; Fin. forecasts (Year 2)'!$J127:$K127,'Comm. &amp; Fin. forecasts (Year 2)'!$J$122:$K$122,JE$22),'Technical forecasts (Year 2)'!$M31*12)),0)</f>
        <v>0</v>
      </c>
      <c r="JF31" s="400">
        <f ca="1">IFERROR('4) Cost Allocation (Year 2)'!JF31/IF(JF$21="Energy",SUMIFS('Comm. &amp; Fin. forecasts (Year 2)'!$K96:$P96,'Comm. &amp; Fin. forecasts (Year 2)'!$K$91:$P$91,JF$23,'Comm. &amp; Fin. forecasts (Year 2)'!$K$90:$P$90,JF$22)/100,IF(JF$21="Demand",SUMIFS('Comm. &amp; Fin. forecasts (Year 2)'!$J127:$K127,'Comm. &amp; Fin. forecasts (Year 2)'!$J$122:$K$122,JF$22),'Technical forecasts (Year 2)'!$M31*12)),0)</f>
        <v>0</v>
      </c>
      <c r="JG31" s="400">
        <f ca="1">IFERROR('4) Cost Allocation (Year 2)'!JG31/IF(JG$21="Energy",SUMIFS('Comm. &amp; Fin. forecasts (Year 2)'!$K96:$P96,'Comm. &amp; Fin. forecasts (Year 2)'!$K$91:$P$91,JG$23,'Comm. &amp; Fin. forecasts (Year 2)'!$K$90:$P$90,JG$22)/100,IF(JG$21="Demand",SUMIFS('Comm. &amp; Fin. forecasts (Year 2)'!$J127:$K127,'Comm. &amp; Fin. forecasts (Year 2)'!$J$122:$K$122,JG$22),'Technical forecasts (Year 2)'!$M31*12)),0)</f>
        <v>0</v>
      </c>
      <c r="JI31" s="400">
        <f ca="1">IFERROR('4) Cost Allocation (Year 2)'!JI31/IF(JI$21="Energy",SUMIFS('Comm. &amp; Fin. forecasts (Year 2)'!$K96:$P96,'Comm. &amp; Fin. forecasts (Year 2)'!$K$91:$P$91,JI$23,'Comm. &amp; Fin. forecasts (Year 2)'!$K$90:$P$90,JI$22)/100,IF(JI$21="Demand",SUMIFS('Comm. &amp; Fin. forecasts (Year 2)'!$J127:$K127,'Comm. &amp; Fin. forecasts (Year 2)'!$J$122:$K$122,JI$22),'Technical forecasts (Year 2)'!$M31*12)),0)</f>
        <v>0</v>
      </c>
      <c r="JJ31" s="400">
        <f ca="1">IFERROR('4) Cost Allocation (Year 2)'!JJ31/IF(JJ$21="Energy",SUMIFS('Comm. &amp; Fin. forecasts (Year 2)'!$K96:$P96,'Comm. &amp; Fin. forecasts (Year 2)'!$K$91:$P$91,JJ$23,'Comm. &amp; Fin. forecasts (Year 2)'!$K$90:$P$90,JJ$22)/100,IF(JJ$21="Demand",SUMIFS('Comm. &amp; Fin. forecasts (Year 2)'!$J127:$K127,'Comm. &amp; Fin. forecasts (Year 2)'!$J$122:$K$122,JJ$22),'Technical forecasts (Year 2)'!$M31*12)),0)</f>
        <v>0</v>
      </c>
      <c r="JK31" s="400">
        <f ca="1">IFERROR('4) Cost Allocation (Year 2)'!JK31/IF(JK$21="Energy",SUMIFS('Comm. &amp; Fin. forecasts (Year 2)'!$K96:$P96,'Comm. &amp; Fin. forecasts (Year 2)'!$K$91:$P$91,JK$23,'Comm. &amp; Fin. forecasts (Year 2)'!$K$90:$P$90,JK$22)/100,IF(JK$21="Demand",SUMIFS('Comm. &amp; Fin. forecasts (Year 2)'!$J127:$K127,'Comm. &amp; Fin. forecasts (Year 2)'!$J$122:$K$122,JK$22),'Technical forecasts (Year 2)'!$M31*12)),0)</f>
        <v>0</v>
      </c>
      <c r="JL31" s="400">
        <f ca="1">IFERROR('4) Cost Allocation (Year 2)'!JL31/IF(JL$21="Energy",SUMIFS('Comm. &amp; Fin. forecasts (Year 2)'!$K96:$P96,'Comm. &amp; Fin. forecasts (Year 2)'!$K$91:$P$91,JL$23,'Comm. &amp; Fin. forecasts (Year 2)'!$K$90:$P$90,JL$22)/100,IF(JL$21="Demand",SUMIFS('Comm. &amp; Fin. forecasts (Year 2)'!$J127:$K127,'Comm. &amp; Fin. forecasts (Year 2)'!$J$122:$K$122,JL$22),'Technical forecasts (Year 2)'!$M31*12)),0)</f>
        <v>0</v>
      </c>
      <c r="JM31" s="400">
        <f ca="1">IFERROR('4) Cost Allocation (Year 2)'!JM31/IF(JM$21="Energy",SUMIFS('Comm. &amp; Fin. forecasts (Year 2)'!$K96:$P96,'Comm. &amp; Fin. forecasts (Year 2)'!$K$91:$P$91,JM$23,'Comm. &amp; Fin. forecasts (Year 2)'!$K$90:$P$90,JM$22)/100,IF(JM$21="Demand",SUMIFS('Comm. &amp; Fin. forecasts (Year 2)'!$J127:$K127,'Comm. &amp; Fin. forecasts (Year 2)'!$J$122:$K$122,JM$22),'Technical forecasts (Year 2)'!$M31*12)),0)</f>
        <v>0</v>
      </c>
      <c r="JN31" s="400">
        <f ca="1">IFERROR('4) Cost Allocation (Year 2)'!JN31/IF(JN$21="Energy",SUMIFS('Comm. &amp; Fin. forecasts (Year 2)'!$K96:$P96,'Comm. &amp; Fin. forecasts (Year 2)'!$K$91:$P$91,JN$23,'Comm. &amp; Fin. forecasts (Year 2)'!$K$90:$P$90,JN$22)/100,IF(JN$21="Demand",SUMIFS('Comm. &amp; Fin. forecasts (Year 2)'!$J127:$K127,'Comm. &amp; Fin. forecasts (Year 2)'!$J$122:$K$122,JN$22),'Technical forecasts (Year 2)'!$M31*12)),0)</f>
        <v>0</v>
      </c>
      <c r="JO31" s="400">
        <f ca="1">IFERROR('4) Cost Allocation (Year 2)'!JO31/IF(JO$21="Energy",SUMIFS('Comm. &amp; Fin. forecasts (Year 2)'!$K96:$P96,'Comm. &amp; Fin. forecasts (Year 2)'!$K$91:$P$91,JO$23,'Comm. &amp; Fin. forecasts (Year 2)'!$K$90:$P$90,JO$22)/100,IF(JO$21="Demand",SUMIFS('Comm. &amp; Fin. forecasts (Year 2)'!$J127:$K127,'Comm. &amp; Fin. forecasts (Year 2)'!$J$122:$K$122,JO$22),'Technical forecasts (Year 2)'!$M31*12)),0)</f>
        <v>0</v>
      </c>
      <c r="JP31" s="400">
        <f ca="1">IFERROR('4) Cost Allocation (Year 2)'!JP31/IF(JP$21="Energy",SUMIFS('Comm. &amp; Fin. forecasts (Year 2)'!$K96:$P96,'Comm. &amp; Fin. forecasts (Year 2)'!$K$91:$P$91,JP$23,'Comm. &amp; Fin. forecasts (Year 2)'!$K$90:$P$90,JP$22)/100,IF(JP$21="Demand",SUMIFS('Comm. &amp; Fin. forecasts (Year 2)'!$J127:$K127,'Comm. &amp; Fin. forecasts (Year 2)'!$J$122:$K$122,JP$22),'Technical forecasts (Year 2)'!$M31*12)),0)</f>
        <v>0</v>
      </c>
      <c r="JQ31" s="400">
        <f ca="1">IFERROR('4) Cost Allocation (Year 2)'!JQ31/IF(JQ$21="Energy",SUMIFS('Comm. &amp; Fin. forecasts (Year 2)'!$K96:$P96,'Comm. &amp; Fin. forecasts (Year 2)'!$K$91:$P$91,JQ$23,'Comm. &amp; Fin. forecasts (Year 2)'!$K$90:$P$90,JQ$22)/100,IF(JQ$21="Demand",SUMIFS('Comm. &amp; Fin. forecasts (Year 2)'!$J127:$K127,'Comm. &amp; Fin. forecasts (Year 2)'!$J$122:$K$122,JQ$22),'Technical forecasts (Year 2)'!$M31*12)),0)</f>
        <v>0</v>
      </c>
      <c r="JS31" s="400">
        <f ca="1">IFERROR('4) Cost Allocation (Year 2)'!JS31/IF(JS$21="Energy",SUMIFS('Comm. &amp; Fin. forecasts (Year 2)'!$K96:$P96,'Comm. &amp; Fin. forecasts (Year 2)'!$K$91:$P$91,JS$23,'Comm. &amp; Fin. forecasts (Year 2)'!$K$90:$P$90,JS$22)/100,IF(JS$21="Demand",SUMIFS('Comm. &amp; Fin. forecasts (Year 2)'!$J127:$K127,'Comm. &amp; Fin. forecasts (Year 2)'!$J$122:$K$122,JS$22),'Technical forecasts (Year 2)'!$M31*12)),0)</f>
        <v>0</v>
      </c>
      <c r="JT31" s="400">
        <f ca="1">IFERROR('4) Cost Allocation (Year 2)'!JT31/IF(JT$21="Energy",SUMIFS('Comm. &amp; Fin. forecasts (Year 2)'!$K96:$P96,'Comm. &amp; Fin. forecasts (Year 2)'!$K$91:$P$91,JT$23,'Comm. &amp; Fin. forecasts (Year 2)'!$K$90:$P$90,JT$22)/100,IF(JT$21="Demand",SUMIFS('Comm. &amp; Fin. forecasts (Year 2)'!$J127:$K127,'Comm. &amp; Fin. forecasts (Year 2)'!$J$122:$K$122,JT$22),'Technical forecasts (Year 2)'!$M31*12)),0)</f>
        <v>0</v>
      </c>
      <c r="JU31" s="400">
        <f ca="1">IFERROR('4) Cost Allocation (Year 2)'!JU31/IF(JU$21="Energy",SUMIFS('Comm. &amp; Fin. forecasts (Year 2)'!$K96:$P96,'Comm. &amp; Fin. forecasts (Year 2)'!$K$91:$P$91,JU$23,'Comm. &amp; Fin. forecasts (Year 2)'!$K$90:$P$90,JU$22)/100,IF(JU$21="Demand",SUMIFS('Comm. &amp; Fin. forecasts (Year 2)'!$J127:$K127,'Comm. &amp; Fin. forecasts (Year 2)'!$J$122:$K$122,JU$22),'Technical forecasts (Year 2)'!$M31*12)),0)</f>
        <v>0</v>
      </c>
      <c r="JV31" s="400">
        <f ca="1">IFERROR('4) Cost Allocation (Year 2)'!JV31/IF(JV$21="Energy",SUMIFS('Comm. &amp; Fin. forecasts (Year 2)'!$K96:$P96,'Comm. &amp; Fin. forecasts (Year 2)'!$K$91:$P$91,JV$23,'Comm. &amp; Fin. forecasts (Year 2)'!$K$90:$P$90,JV$22)/100,IF(JV$21="Demand",SUMIFS('Comm. &amp; Fin. forecasts (Year 2)'!$J127:$K127,'Comm. &amp; Fin. forecasts (Year 2)'!$J$122:$K$122,JV$22),'Technical forecasts (Year 2)'!$M31*12)),0)</f>
        <v>0</v>
      </c>
      <c r="JW31" s="400">
        <f ca="1">IFERROR('4) Cost Allocation (Year 2)'!JW31/IF(JW$21="Energy",SUMIFS('Comm. &amp; Fin. forecasts (Year 2)'!$K96:$P96,'Comm. &amp; Fin. forecasts (Year 2)'!$K$91:$P$91,JW$23,'Comm. &amp; Fin. forecasts (Year 2)'!$K$90:$P$90,JW$22)/100,IF(JW$21="Demand",SUMIFS('Comm. &amp; Fin. forecasts (Year 2)'!$J127:$K127,'Comm. &amp; Fin. forecasts (Year 2)'!$J$122:$K$122,JW$22),'Technical forecasts (Year 2)'!$M31*12)),0)</f>
        <v>0</v>
      </c>
      <c r="JX31" s="400">
        <f ca="1">IFERROR('4) Cost Allocation (Year 2)'!JX31/IF(JX$21="Energy",SUMIFS('Comm. &amp; Fin. forecasts (Year 2)'!$K96:$P96,'Comm. &amp; Fin. forecasts (Year 2)'!$K$91:$P$91,JX$23,'Comm. &amp; Fin. forecasts (Year 2)'!$K$90:$P$90,JX$22)/100,IF(JX$21="Demand",SUMIFS('Comm. &amp; Fin. forecasts (Year 2)'!$J127:$K127,'Comm. &amp; Fin. forecasts (Year 2)'!$J$122:$K$122,JX$22),'Technical forecasts (Year 2)'!$M31*12)),0)</f>
        <v>0</v>
      </c>
      <c r="JY31" s="400">
        <f ca="1">IFERROR('4) Cost Allocation (Year 2)'!JY31/IF(JY$21="Energy",SUMIFS('Comm. &amp; Fin. forecasts (Year 2)'!$K96:$P96,'Comm. &amp; Fin. forecasts (Year 2)'!$K$91:$P$91,JY$23,'Comm. &amp; Fin. forecasts (Year 2)'!$K$90:$P$90,JY$22)/100,IF(JY$21="Demand",SUMIFS('Comm. &amp; Fin. forecasts (Year 2)'!$J127:$K127,'Comm. &amp; Fin. forecasts (Year 2)'!$J$122:$K$122,JY$22),'Technical forecasts (Year 2)'!$M31*12)),0)</f>
        <v>0</v>
      </c>
      <c r="JZ31" s="400">
        <f ca="1">IFERROR('4) Cost Allocation (Year 2)'!JZ31/IF(JZ$21="Energy",SUMIFS('Comm. &amp; Fin. forecasts (Year 2)'!$K96:$P96,'Comm. &amp; Fin. forecasts (Year 2)'!$K$91:$P$91,JZ$23,'Comm. &amp; Fin. forecasts (Year 2)'!$K$90:$P$90,JZ$22)/100,IF(JZ$21="Demand",SUMIFS('Comm. &amp; Fin. forecasts (Year 2)'!$J127:$K127,'Comm. &amp; Fin. forecasts (Year 2)'!$J$122:$K$122,JZ$22),'Technical forecasts (Year 2)'!$M31*12)),0)</f>
        <v>0</v>
      </c>
      <c r="KA31" s="400">
        <f ca="1">IFERROR('4) Cost Allocation (Year 2)'!KA31/IF(KA$21="Energy",SUMIFS('Comm. &amp; Fin. forecasts (Year 2)'!$K96:$P96,'Comm. &amp; Fin. forecasts (Year 2)'!$K$91:$P$91,KA$23,'Comm. &amp; Fin. forecasts (Year 2)'!$K$90:$P$90,KA$22)/100,IF(KA$21="Demand",SUMIFS('Comm. &amp; Fin. forecasts (Year 2)'!$J127:$K127,'Comm. &amp; Fin. forecasts (Year 2)'!$J$122:$K$122,KA$22),'Technical forecasts (Year 2)'!$M31*12)),0)</f>
        <v>0</v>
      </c>
      <c r="KC31" s="400">
        <f ca="1">IFERROR('4) Cost Allocation (Year 2)'!KC31/IF(KC$21="Energy",SUMIFS('Comm. &amp; Fin. forecasts (Year 2)'!$K96:$P96,'Comm. &amp; Fin. forecasts (Year 2)'!$K$91:$P$91,KC$23,'Comm. &amp; Fin. forecasts (Year 2)'!$K$90:$P$90,KC$22)/100,IF(KC$21="Demand",SUMIFS('Comm. &amp; Fin. forecasts (Year 2)'!$J127:$K127,'Comm. &amp; Fin. forecasts (Year 2)'!$J$122:$K$122,KC$22),'Technical forecasts (Year 2)'!$M31*12)),0)</f>
        <v>0</v>
      </c>
      <c r="KD31" s="400">
        <f ca="1">IFERROR('4) Cost Allocation (Year 2)'!KD31/IF(KD$21="Energy",SUMIFS('Comm. &amp; Fin. forecasts (Year 2)'!$K96:$P96,'Comm. &amp; Fin. forecasts (Year 2)'!$K$91:$P$91,KD$23,'Comm. &amp; Fin. forecasts (Year 2)'!$K$90:$P$90,KD$22)/100,IF(KD$21="Demand",SUMIFS('Comm. &amp; Fin. forecasts (Year 2)'!$J127:$K127,'Comm. &amp; Fin. forecasts (Year 2)'!$J$122:$K$122,KD$22),'Technical forecasts (Year 2)'!$M31*12)),0)</f>
        <v>0</v>
      </c>
      <c r="KE31" s="400">
        <f ca="1">IFERROR('4) Cost Allocation (Year 2)'!KE31/IF(KE$21="Energy",SUMIFS('Comm. &amp; Fin. forecasts (Year 2)'!$K96:$P96,'Comm. &amp; Fin. forecasts (Year 2)'!$K$91:$P$91,KE$23,'Comm. &amp; Fin. forecasts (Year 2)'!$K$90:$P$90,KE$22)/100,IF(KE$21="Demand",SUMIFS('Comm. &amp; Fin. forecasts (Year 2)'!$J127:$K127,'Comm. &amp; Fin. forecasts (Year 2)'!$J$122:$K$122,KE$22),'Technical forecasts (Year 2)'!$M31*12)),0)</f>
        <v>0</v>
      </c>
      <c r="KF31" s="400">
        <f ca="1">IFERROR('4) Cost Allocation (Year 2)'!KF31/IF(KF$21="Energy",SUMIFS('Comm. &amp; Fin. forecasts (Year 2)'!$K96:$P96,'Comm. &amp; Fin. forecasts (Year 2)'!$K$91:$P$91,KF$23,'Comm. &amp; Fin. forecasts (Year 2)'!$K$90:$P$90,KF$22)/100,IF(KF$21="Demand",SUMIFS('Comm. &amp; Fin. forecasts (Year 2)'!$J127:$K127,'Comm. &amp; Fin. forecasts (Year 2)'!$J$122:$K$122,KF$22),'Technical forecasts (Year 2)'!$M31*12)),0)</f>
        <v>0</v>
      </c>
      <c r="KG31" s="400">
        <f ca="1">IFERROR('4) Cost Allocation (Year 2)'!KG31/IF(KG$21="Energy",SUMIFS('Comm. &amp; Fin. forecasts (Year 2)'!$K96:$P96,'Comm. &amp; Fin. forecasts (Year 2)'!$K$91:$P$91,KG$23,'Comm. &amp; Fin. forecasts (Year 2)'!$K$90:$P$90,KG$22)/100,IF(KG$21="Demand",SUMIFS('Comm. &amp; Fin. forecasts (Year 2)'!$J127:$K127,'Comm. &amp; Fin. forecasts (Year 2)'!$J$122:$K$122,KG$22),'Technical forecasts (Year 2)'!$M31*12)),0)</f>
        <v>0</v>
      </c>
      <c r="KH31" s="400">
        <f ca="1">IFERROR('4) Cost Allocation (Year 2)'!KH31/IF(KH$21="Energy",SUMIFS('Comm. &amp; Fin. forecasts (Year 2)'!$K96:$P96,'Comm. &amp; Fin. forecasts (Year 2)'!$K$91:$P$91,KH$23,'Comm. &amp; Fin. forecasts (Year 2)'!$K$90:$P$90,KH$22)/100,IF(KH$21="Demand",SUMIFS('Comm. &amp; Fin. forecasts (Year 2)'!$J127:$K127,'Comm. &amp; Fin. forecasts (Year 2)'!$J$122:$K$122,KH$22),'Technical forecasts (Year 2)'!$M31*12)),0)</f>
        <v>0</v>
      </c>
      <c r="KI31" s="400">
        <f ca="1">IFERROR('4) Cost Allocation (Year 2)'!KI31/IF(KI$21="Energy",SUMIFS('Comm. &amp; Fin. forecasts (Year 2)'!$K96:$P96,'Comm. &amp; Fin. forecasts (Year 2)'!$K$91:$P$91,KI$23,'Comm. &amp; Fin. forecasts (Year 2)'!$K$90:$P$90,KI$22)/100,IF(KI$21="Demand",SUMIFS('Comm. &amp; Fin. forecasts (Year 2)'!$J127:$K127,'Comm. &amp; Fin. forecasts (Year 2)'!$J$122:$K$122,KI$22),'Technical forecasts (Year 2)'!$M31*12)),0)</f>
        <v>0</v>
      </c>
      <c r="KJ31" s="400">
        <f ca="1">IFERROR('4) Cost Allocation (Year 2)'!KJ31/IF(KJ$21="Energy",SUMIFS('Comm. &amp; Fin. forecasts (Year 2)'!$K96:$P96,'Comm. &amp; Fin. forecasts (Year 2)'!$K$91:$P$91,KJ$23,'Comm. &amp; Fin. forecasts (Year 2)'!$K$90:$P$90,KJ$22)/100,IF(KJ$21="Demand",SUMIFS('Comm. &amp; Fin. forecasts (Year 2)'!$J127:$K127,'Comm. &amp; Fin. forecasts (Year 2)'!$J$122:$K$122,KJ$22),'Technical forecasts (Year 2)'!$M31*12)),0)</f>
        <v>0</v>
      </c>
      <c r="KK31" s="400">
        <f ca="1">IFERROR('4) Cost Allocation (Year 2)'!KK31/IF(KK$21="Energy",SUMIFS('Comm. &amp; Fin. forecasts (Year 2)'!$K96:$P96,'Comm. &amp; Fin. forecasts (Year 2)'!$K$91:$P$91,KK$23,'Comm. &amp; Fin. forecasts (Year 2)'!$K$90:$P$90,KK$22)/100,IF(KK$21="Demand",SUMIFS('Comm. &amp; Fin. forecasts (Year 2)'!$J127:$K127,'Comm. &amp; Fin. forecasts (Year 2)'!$J$122:$K$122,KK$22),'Technical forecasts (Year 2)'!$M31*12)),0)</f>
        <v>0</v>
      </c>
      <c r="KM31" s="400">
        <f ca="1">IFERROR('4) Cost Allocation (Year 2)'!KM31/IF(KM$21="Energy",SUMIFS('Comm. &amp; Fin. forecasts (Year 2)'!$K96:$P96,'Comm. &amp; Fin. forecasts (Year 2)'!$K$91:$P$91,KM$23,'Comm. &amp; Fin. forecasts (Year 2)'!$K$90:$P$90,KM$22)/100,IF(KM$21="Demand",SUMIFS('Comm. &amp; Fin. forecasts (Year 2)'!$J127:$K127,'Comm. &amp; Fin. forecasts (Year 2)'!$J$122:$K$122,KM$22),'Technical forecasts (Year 2)'!$M31*12)),0)</f>
        <v>0</v>
      </c>
      <c r="KN31" s="400">
        <f ca="1">IFERROR('4) Cost Allocation (Year 2)'!KN31/IF(KN$21="Energy",SUMIFS('Comm. &amp; Fin. forecasts (Year 2)'!$K96:$P96,'Comm. &amp; Fin. forecasts (Year 2)'!$K$91:$P$91,KN$23,'Comm. &amp; Fin. forecasts (Year 2)'!$K$90:$P$90,KN$22)/100,IF(KN$21="Demand",SUMIFS('Comm. &amp; Fin. forecasts (Year 2)'!$J127:$K127,'Comm. &amp; Fin. forecasts (Year 2)'!$J$122:$K$122,KN$22),'Technical forecasts (Year 2)'!$M31*12)),0)</f>
        <v>0</v>
      </c>
      <c r="KO31" s="400">
        <f ca="1">IFERROR('4) Cost Allocation (Year 2)'!KO31/IF(KO$21="Energy",SUMIFS('Comm. &amp; Fin. forecasts (Year 2)'!$K96:$P96,'Comm. &amp; Fin. forecasts (Year 2)'!$K$91:$P$91,KO$23,'Comm. &amp; Fin. forecasts (Year 2)'!$K$90:$P$90,KO$22)/100,IF(KO$21="Demand",SUMIFS('Comm. &amp; Fin. forecasts (Year 2)'!$J127:$K127,'Comm. &amp; Fin. forecasts (Year 2)'!$J$122:$K$122,KO$22),'Technical forecasts (Year 2)'!$M31*12)),0)</f>
        <v>0</v>
      </c>
      <c r="KP31" s="400">
        <f ca="1">IFERROR('4) Cost Allocation (Year 2)'!KP31/IF(KP$21="Energy",SUMIFS('Comm. &amp; Fin. forecasts (Year 2)'!$K96:$P96,'Comm. &amp; Fin. forecasts (Year 2)'!$K$91:$P$91,KP$23,'Comm. &amp; Fin. forecasts (Year 2)'!$K$90:$P$90,KP$22)/100,IF(KP$21="Demand",SUMIFS('Comm. &amp; Fin. forecasts (Year 2)'!$J127:$K127,'Comm. &amp; Fin. forecasts (Year 2)'!$J$122:$K$122,KP$22),'Technical forecasts (Year 2)'!$M31*12)),0)</f>
        <v>0</v>
      </c>
      <c r="KQ31" s="400">
        <f ca="1">IFERROR('4) Cost Allocation (Year 2)'!KQ31/IF(KQ$21="Energy",SUMIFS('Comm. &amp; Fin. forecasts (Year 2)'!$K96:$P96,'Comm. &amp; Fin. forecasts (Year 2)'!$K$91:$P$91,KQ$23,'Comm. &amp; Fin. forecasts (Year 2)'!$K$90:$P$90,KQ$22)/100,IF(KQ$21="Demand",SUMIFS('Comm. &amp; Fin. forecasts (Year 2)'!$J127:$K127,'Comm. &amp; Fin. forecasts (Year 2)'!$J$122:$K$122,KQ$22),'Technical forecasts (Year 2)'!$M31*12)),0)</f>
        <v>0</v>
      </c>
      <c r="KR31" s="400">
        <f ca="1">IFERROR('4) Cost Allocation (Year 2)'!KR31/IF(KR$21="Energy",SUMIFS('Comm. &amp; Fin. forecasts (Year 2)'!$K96:$P96,'Comm. &amp; Fin. forecasts (Year 2)'!$K$91:$P$91,KR$23,'Comm. &amp; Fin. forecasts (Year 2)'!$K$90:$P$90,KR$22)/100,IF(KR$21="Demand",SUMIFS('Comm. &amp; Fin. forecasts (Year 2)'!$J127:$K127,'Comm. &amp; Fin. forecasts (Year 2)'!$J$122:$K$122,KR$22),'Technical forecasts (Year 2)'!$M31*12)),0)</f>
        <v>0</v>
      </c>
      <c r="KS31" s="400">
        <f ca="1">IFERROR('4) Cost Allocation (Year 2)'!KS31/IF(KS$21="Energy",SUMIFS('Comm. &amp; Fin. forecasts (Year 2)'!$K96:$P96,'Comm. &amp; Fin. forecasts (Year 2)'!$K$91:$P$91,KS$23,'Comm. &amp; Fin. forecasts (Year 2)'!$K$90:$P$90,KS$22)/100,IF(KS$21="Demand",SUMIFS('Comm. &amp; Fin. forecasts (Year 2)'!$J127:$K127,'Comm. &amp; Fin. forecasts (Year 2)'!$J$122:$K$122,KS$22),'Technical forecasts (Year 2)'!$M31*12)),0)</f>
        <v>0</v>
      </c>
      <c r="KT31" s="400">
        <f ca="1">IFERROR('4) Cost Allocation (Year 2)'!KT31/IF(KT$21="Energy",SUMIFS('Comm. &amp; Fin. forecasts (Year 2)'!$K96:$P96,'Comm. &amp; Fin. forecasts (Year 2)'!$K$91:$P$91,KT$23,'Comm. &amp; Fin. forecasts (Year 2)'!$K$90:$P$90,KT$22)/100,IF(KT$21="Demand",SUMIFS('Comm. &amp; Fin. forecasts (Year 2)'!$J127:$K127,'Comm. &amp; Fin. forecasts (Year 2)'!$J$122:$K$122,KT$22),'Technical forecasts (Year 2)'!$M31*12)),0)</f>
        <v>0</v>
      </c>
      <c r="KU31" s="400">
        <f ca="1">IFERROR('4) Cost Allocation (Year 2)'!KU31/IF(KU$21="Energy",SUMIFS('Comm. &amp; Fin. forecasts (Year 2)'!$K96:$P96,'Comm. &amp; Fin. forecasts (Year 2)'!$K$91:$P$91,KU$23,'Comm. &amp; Fin. forecasts (Year 2)'!$K$90:$P$90,KU$22)/100,IF(KU$21="Demand",SUMIFS('Comm. &amp; Fin. forecasts (Year 2)'!$J127:$K127,'Comm. &amp; Fin. forecasts (Year 2)'!$J$122:$K$122,KU$22),'Technical forecasts (Year 2)'!$M31*12)),0)</f>
        <v>0</v>
      </c>
      <c r="KW31" s="400">
        <f ca="1">IFERROR('4) Cost Allocation (Year 2)'!KW31/IF(KW$21="Energy",SUMIFS('Comm. &amp; Fin. forecasts (Year 2)'!$K96:$P96,'Comm. &amp; Fin. forecasts (Year 2)'!$K$91:$P$91,KW$23,'Comm. &amp; Fin. forecasts (Year 2)'!$K$90:$P$90,KW$22)/100,IF(KW$21="Demand",SUMIFS('Comm. &amp; Fin. forecasts (Year 2)'!$J127:$K127,'Comm. &amp; Fin. forecasts (Year 2)'!$J$122:$K$122,KW$22),'Technical forecasts (Year 2)'!$M31*12)),0)</f>
        <v>0</v>
      </c>
      <c r="KX31" s="400">
        <f ca="1">IFERROR('4) Cost Allocation (Year 2)'!KX31/IF(KX$21="Energy",SUMIFS('Comm. &amp; Fin. forecasts (Year 2)'!$K96:$P96,'Comm. &amp; Fin. forecasts (Year 2)'!$K$91:$P$91,KX$23,'Comm. &amp; Fin. forecasts (Year 2)'!$K$90:$P$90,KX$22)/100,IF(KX$21="Demand",SUMIFS('Comm. &amp; Fin. forecasts (Year 2)'!$J127:$K127,'Comm. &amp; Fin. forecasts (Year 2)'!$J$122:$K$122,KX$22),'Technical forecasts (Year 2)'!$M31*12)),0)</f>
        <v>0</v>
      </c>
      <c r="KY31" s="400">
        <f ca="1">IFERROR('4) Cost Allocation (Year 2)'!KY31/IF(KY$21="Energy",SUMIFS('Comm. &amp; Fin. forecasts (Year 2)'!$K96:$P96,'Comm. &amp; Fin. forecasts (Year 2)'!$K$91:$P$91,KY$23,'Comm. &amp; Fin. forecasts (Year 2)'!$K$90:$P$90,KY$22)/100,IF(KY$21="Demand",SUMIFS('Comm. &amp; Fin. forecasts (Year 2)'!$J127:$K127,'Comm. &amp; Fin. forecasts (Year 2)'!$J$122:$K$122,KY$22),'Technical forecasts (Year 2)'!$M31*12)),0)</f>
        <v>0</v>
      </c>
      <c r="KZ31" s="400">
        <f ca="1">IFERROR('4) Cost Allocation (Year 2)'!KZ31/IF(KZ$21="Energy",SUMIFS('Comm. &amp; Fin. forecasts (Year 2)'!$K96:$P96,'Comm. &amp; Fin. forecasts (Year 2)'!$K$91:$P$91,KZ$23,'Comm. &amp; Fin. forecasts (Year 2)'!$K$90:$P$90,KZ$22)/100,IF(KZ$21="Demand",SUMIFS('Comm. &amp; Fin. forecasts (Year 2)'!$J127:$K127,'Comm. &amp; Fin. forecasts (Year 2)'!$J$122:$K$122,KZ$22),'Technical forecasts (Year 2)'!$M31*12)),0)</f>
        <v>0</v>
      </c>
      <c r="LA31" s="400">
        <f ca="1">IFERROR('4) Cost Allocation (Year 2)'!LA31/IF(LA$21="Energy",SUMIFS('Comm. &amp; Fin. forecasts (Year 2)'!$K96:$P96,'Comm. &amp; Fin. forecasts (Year 2)'!$K$91:$P$91,LA$23,'Comm. &amp; Fin. forecasts (Year 2)'!$K$90:$P$90,LA$22)/100,IF(LA$21="Demand",SUMIFS('Comm. &amp; Fin. forecasts (Year 2)'!$J127:$K127,'Comm. &amp; Fin. forecasts (Year 2)'!$J$122:$K$122,LA$22),'Technical forecasts (Year 2)'!$M31*12)),0)</f>
        <v>0</v>
      </c>
      <c r="LB31" s="400">
        <f ca="1">IFERROR('4) Cost Allocation (Year 2)'!LB31/IF(LB$21="Energy",SUMIFS('Comm. &amp; Fin. forecasts (Year 2)'!$K96:$P96,'Comm. &amp; Fin. forecasts (Year 2)'!$K$91:$P$91,LB$23,'Comm. &amp; Fin. forecasts (Year 2)'!$K$90:$P$90,LB$22)/100,IF(LB$21="Demand",SUMIFS('Comm. &amp; Fin. forecasts (Year 2)'!$J127:$K127,'Comm. &amp; Fin. forecasts (Year 2)'!$J$122:$K$122,LB$22),'Technical forecasts (Year 2)'!$M31*12)),0)</f>
        <v>0</v>
      </c>
      <c r="LC31" s="400">
        <f ca="1">IFERROR('4) Cost Allocation (Year 2)'!LC31/IF(LC$21="Energy",SUMIFS('Comm. &amp; Fin. forecasts (Year 2)'!$K96:$P96,'Comm. &amp; Fin. forecasts (Year 2)'!$K$91:$P$91,LC$23,'Comm. &amp; Fin. forecasts (Year 2)'!$K$90:$P$90,LC$22)/100,IF(LC$21="Demand",SUMIFS('Comm. &amp; Fin. forecasts (Year 2)'!$J127:$K127,'Comm. &amp; Fin. forecasts (Year 2)'!$J$122:$K$122,LC$22),'Technical forecasts (Year 2)'!$M31*12)),0)</f>
        <v>0</v>
      </c>
      <c r="LD31" s="400">
        <f ca="1">IFERROR('4) Cost Allocation (Year 2)'!LD31/IF(LD$21="Energy",SUMIFS('Comm. &amp; Fin. forecasts (Year 2)'!$K96:$P96,'Comm. &amp; Fin. forecasts (Year 2)'!$K$91:$P$91,LD$23,'Comm. &amp; Fin. forecasts (Year 2)'!$K$90:$P$90,LD$22)/100,IF(LD$21="Demand",SUMIFS('Comm. &amp; Fin. forecasts (Year 2)'!$J127:$K127,'Comm. &amp; Fin. forecasts (Year 2)'!$J$122:$K$122,LD$22),'Technical forecasts (Year 2)'!$M31*12)),0)</f>
        <v>0</v>
      </c>
      <c r="LE31" s="400">
        <f ca="1">IFERROR('4) Cost Allocation (Year 2)'!LE31/IF(LE$21="Energy",SUMIFS('Comm. &amp; Fin. forecasts (Year 2)'!$K96:$P96,'Comm. &amp; Fin. forecasts (Year 2)'!$K$91:$P$91,LE$23,'Comm. &amp; Fin. forecasts (Year 2)'!$K$90:$P$90,LE$22)/100,IF(LE$21="Demand",SUMIFS('Comm. &amp; Fin. forecasts (Year 2)'!$J127:$K127,'Comm. &amp; Fin. forecasts (Year 2)'!$J$122:$K$122,LE$22),'Technical forecasts (Year 2)'!$M31*12)),0)</f>
        <v>0</v>
      </c>
      <c r="LG31" s="400">
        <f ca="1">IFERROR('4) Cost Allocation (Year 2)'!LG31/IF(LG$21="Energy",SUMIFS('Comm. &amp; Fin. forecasts (Year 2)'!$K96:$P96,'Comm. &amp; Fin. forecasts (Year 2)'!$K$91:$P$91,LG$23,'Comm. &amp; Fin. forecasts (Year 2)'!$K$90:$P$90,LG$22)/100,IF(LG$21="Demand",SUMIFS('Comm. &amp; Fin. forecasts (Year 2)'!$J127:$K127,'Comm. &amp; Fin. forecasts (Year 2)'!$J$122:$K$122,LG$22),'Technical forecasts (Year 2)'!$M31*12)),0)</f>
        <v>0</v>
      </c>
      <c r="LH31" s="400">
        <f ca="1">IFERROR('4) Cost Allocation (Year 2)'!LH31/IF(LH$21="Energy",SUMIFS('Comm. &amp; Fin. forecasts (Year 2)'!$K96:$P96,'Comm. &amp; Fin. forecasts (Year 2)'!$K$91:$P$91,LH$23,'Comm. &amp; Fin. forecasts (Year 2)'!$K$90:$P$90,LH$22)/100,IF(LH$21="Demand",SUMIFS('Comm. &amp; Fin. forecasts (Year 2)'!$J127:$K127,'Comm. &amp; Fin. forecasts (Year 2)'!$J$122:$K$122,LH$22),'Technical forecasts (Year 2)'!$M31*12)),0)</f>
        <v>0</v>
      </c>
      <c r="LI31" s="400">
        <f ca="1">IFERROR('4) Cost Allocation (Year 2)'!LI31/IF(LI$21="Energy",SUMIFS('Comm. &amp; Fin. forecasts (Year 2)'!$K96:$P96,'Comm. &amp; Fin. forecasts (Year 2)'!$K$91:$P$91,LI$23,'Comm. &amp; Fin. forecasts (Year 2)'!$K$90:$P$90,LI$22)/100,IF(LI$21="Demand",SUMIFS('Comm. &amp; Fin. forecasts (Year 2)'!$J127:$K127,'Comm. &amp; Fin. forecasts (Year 2)'!$J$122:$K$122,LI$22),'Technical forecasts (Year 2)'!$M31*12)),0)</f>
        <v>0</v>
      </c>
      <c r="LJ31" s="400">
        <f ca="1">IFERROR('4) Cost Allocation (Year 2)'!LJ31/IF(LJ$21="Energy",SUMIFS('Comm. &amp; Fin. forecasts (Year 2)'!$K96:$P96,'Comm. &amp; Fin. forecasts (Year 2)'!$K$91:$P$91,LJ$23,'Comm. &amp; Fin. forecasts (Year 2)'!$K$90:$P$90,LJ$22)/100,IF(LJ$21="Demand",SUMIFS('Comm. &amp; Fin. forecasts (Year 2)'!$J127:$K127,'Comm. &amp; Fin. forecasts (Year 2)'!$J$122:$K$122,LJ$22),'Technical forecasts (Year 2)'!$M31*12)),0)</f>
        <v>0</v>
      </c>
      <c r="LK31" s="400">
        <f ca="1">IFERROR('4) Cost Allocation (Year 2)'!LK31/IF(LK$21="Energy",SUMIFS('Comm. &amp; Fin. forecasts (Year 2)'!$K96:$P96,'Comm. &amp; Fin. forecasts (Year 2)'!$K$91:$P$91,LK$23,'Comm. &amp; Fin. forecasts (Year 2)'!$K$90:$P$90,LK$22)/100,IF(LK$21="Demand",SUMIFS('Comm. &amp; Fin. forecasts (Year 2)'!$J127:$K127,'Comm. &amp; Fin. forecasts (Year 2)'!$J$122:$K$122,LK$22),'Technical forecasts (Year 2)'!$M31*12)),0)</f>
        <v>0</v>
      </c>
      <c r="LL31" s="400">
        <f ca="1">IFERROR('4) Cost Allocation (Year 2)'!LL31/IF(LL$21="Energy",SUMIFS('Comm. &amp; Fin. forecasts (Year 2)'!$K96:$P96,'Comm. &amp; Fin. forecasts (Year 2)'!$K$91:$P$91,LL$23,'Comm. &amp; Fin. forecasts (Year 2)'!$K$90:$P$90,LL$22)/100,IF(LL$21="Demand",SUMIFS('Comm. &amp; Fin. forecasts (Year 2)'!$J127:$K127,'Comm. &amp; Fin. forecasts (Year 2)'!$J$122:$K$122,LL$22),'Technical forecasts (Year 2)'!$M31*12)),0)</f>
        <v>0</v>
      </c>
      <c r="LM31" s="400">
        <f ca="1">IFERROR('4) Cost Allocation (Year 2)'!LM31/IF(LM$21="Energy",SUMIFS('Comm. &amp; Fin. forecasts (Year 2)'!$K96:$P96,'Comm. &amp; Fin. forecasts (Year 2)'!$K$91:$P$91,LM$23,'Comm. &amp; Fin. forecasts (Year 2)'!$K$90:$P$90,LM$22)/100,IF(LM$21="Demand",SUMIFS('Comm. &amp; Fin. forecasts (Year 2)'!$J127:$K127,'Comm. &amp; Fin. forecasts (Year 2)'!$J$122:$K$122,LM$22),'Technical forecasts (Year 2)'!$M31*12)),0)</f>
        <v>0</v>
      </c>
      <c r="LN31" s="400">
        <f ca="1">IFERROR('4) Cost Allocation (Year 2)'!LN31/IF(LN$21="Energy",SUMIFS('Comm. &amp; Fin. forecasts (Year 2)'!$K96:$P96,'Comm. &amp; Fin. forecasts (Year 2)'!$K$91:$P$91,LN$23,'Comm. &amp; Fin. forecasts (Year 2)'!$K$90:$P$90,LN$22)/100,IF(LN$21="Demand",SUMIFS('Comm. &amp; Fin. forecasts (Year 2)'!$J127:$K127,'Comm. &amp; Fin. forecasts (Year 2)'!$J$122:$K$122,LN$22),'Technical forecasts (Year 2)'!$M31*12)),0)</f>
        <v>0</v>
      </c>
      <c r="LO31" s="400">
        <f ca="1">IFERROR('4) Cost Allocation (Year 2)'!LO31/IF(LO$21="Energy",SUMIFS('Comm. &amp; Fin. forecasts (Year 2)'!$K96:$P96,'Comm. &amp; Fin. forecasts (Year 2)'!$K$91:$P$91,LO$23,'Comm. &amp; Fin. forecasts (Year 2)'!$K$90:$P$90,LO$22)/100,IF(LO$21="Demand",SUMIFS('Comm. &amp; Fin. forecasts (Year 2)'!$J127:$K127,'Comm. &amp; Fin. forecasts (Year 2)'!$J$122:$K$122,LO$22),'Technical forecasts (Year 2)'!$M31*12)),0)</f>
        <v>0</v>
      </c>
      <c r="LQ31" s="400">
        <f ca="1">IFERROR('4) Cost Allocation (Year 2)'!LQ31/IF(LQ$21="Energy",SUMIFS('Comm. &amp; Fin. forecasts (Year 2)'!$K96:$P96,'Comm. &amp; Fin. forecasts (Year 2)'!$K$91:$P$91,LQ$23,'Comm. &amp; Fin. forecasts (Year 2)'!$K$90:$P$90,LQ$22)/100,IF(LQ$21="Demand",SUMIFS('Comm. &amp; Fin. forecasts (Year 2)'!$J127:$K127,'Comm. &amp; Fin. forecasts (Year 2)'!$J$122:$K$122,LQ$22),'Technical forecasts (Year 2)'!$M31*12)),0)</f>
        <v>0</v>
      </c>
      <c r="LR31" s="400">
        <f ca="1">IFERROR('4) Cost Allocation (Year 2)'!LR31/IF(LR$21="Energy",SUMIFS('Comm. &amp; Fin. forecasts (Year 2)'!$K96:$P96,'Comm. &amp; Fin. forecasts (Year 2)'!$K$91:$P$91,LR$23,'Comm. &amp; Fin. forecasts (Year 2)'!$K$90:$P$90,LR$22)/100,IF(LR$21="Demand",SUMIFS('Comm. &amp; Fin. forecasts (Year 2)'!$J127:$K127,'Comm. &amp; Fin. forecasts (Year 2)'!$J$122:$K$122,LR$22),'Technical forecasts (Year 2)'!$M31*12)),0)</f>
        <v>0</v>
      </c>
      <c r="LS31" s="400">
        <f ca="1">IFERROR('4) Cost Allocation (Year 2)'!LS31/IF(LS$21="Energy",SUMIFS('Comm. &amp; Fin. forecasts (Year 2)'!$K96:$P96,'Comm. &amp; Fin. forecasts (Year 2)'!$K$91:$P$91,LS$23,'Comm. &amp; Fin. forecasts (Year 2)'!$K$90:$P$90,LS$22)/100,IF(LS$21="Demand",SUMIFS('Comm. &amp; Fin. forecasts (Year 2)'!$J127:$K127,'Comm. &amp; Fin. forecasts (Year 2)'!$J$122:$K$122,LS$22),'Technical forecasts (Year 2)'!$M31*12)),0)</f>
        <v>0</v>
      </c>
      <c r="LT31" s="400">
        <f ca="1">IFERROR('4) Cost Allocation (Year 2)'!LT31/IF(LT$21="Energy",SUMIFS('Comm. &amp; Fin. forecasts (Year 2)'!$K96:$P96,'Comm. &amp; Fin. forecasts (Year 2)'!$K$91:$P$91,LT$23,'Comm. &amp; Fin. forecasts (Year 2)'!$K$90:$P$90,LT$22)/100,IF(LT$21="Demand",SUMIFS('Comm. &amp; Fin. forecasts (Year 2)'!$J127:$K127,'Comm. &amp; Fin. forecasts (Year 2)'!$J$122:$K$122,LT$22),'Technical forecasts (Year 2)'!$M31*12)),0)</f>
        <v>0</v>
      </c>
      <c r="LU31" s="400">
        <f ca="1">IFERROR('4) Cost Allocation (Year 2)'!LU31/IF(LU$21="Energy",SUMIFS('Comm. &amp; Fin. forecasts (Year 2)'!$K96:$P96,'Comm. &amp; Fin. forecasts (Year 2)'!$K$91:$P$91,LU$23,'Comm. &amp; Fin. forecasts (Year 2)'!$K$90:$P$90,LU$22)/100,IF(LU$21="Demand",SUMIFS('Comm. &amp; Fin. forecasts (Year 2)'!$J127:$K127,'Comm. &amp; Fin. forecasts (Year 2)'!$J$122:$K$122,LU$22),'Technical forecasts (Year 2)'!$M31*12)),0)</f>
        <v>0</v>
      </c>
      <c r="LV31" s="400">
        <f ca="1">IFERROR('4) Cost Allocation (Year 2)'!LV31/IF(LV$21="Energy",SUMIFS('Comm. &amp; Fin. forecasts (Year 2)'!$K96:$P96,'Comm. &amp; Fin. forecasts (Year 2)'!$K$91:$P$91,LV$23,'Comm. &amp; Fin. forecasts (Year 2)'!$K$90:$P$90,LV$22)/100,IF(LV$21="Demand",SUMIFS('Comm. &amp; Fin. forecasts (Year 2)'!$J127:$K127,'Comm. &amp; Fin. forecasts (Year 2)'!$J$122:$K$122,LV$22),'Technical forecasts (Year 2)'!$M31*12)),0)</f>
        <v>0</v>
      </c>
      <c r="LW31" s="400">
        <f ca="1">IFERROR('4) Cost Allocation (Year 2)'!LW31/IF(LW$21="Energy",SUMIFS('Comm. &amp; Fin. forecasts (Year 2)'!$K96:$P96,'Comm. &amp; Fin. forecasts (Year 2)'!$K$91:$P$91,LW$23,'Comm. &amp; Fin. forecasts (Year 2)'!$K$90:$P$90,LW$22)/100,IF(LW$21="Demand",SUMIFS('Comm. &amp; Fin. forecasts (Year 2)'!$J127:$K127,'Comm. &amp; Fin. forecasts (Year 2)'!$J$122:$K$122,LW$22),'Technical forecasts (Year 2)'!$M31*12)),0)</f>
        <v>0</v>
      </c>
      <c r="LX31" s="400">
        <f ca="1">IFERROR('4) Cost Allocation (Year 2)'!LX31/IF(LX$21="Energy",SUMIFS('Comm. &amp; Fin. forecasts (Year 2)'!$K96:$P96,'Comm. &amp; Fin. forecasts (Year 2)'!$K$91:$P$91,LX$23,'Comm. &amp; Fin. forecasts (Year 2)'!$K$90:$P$90,LX$22)/100,IF(LX$21="Demand",SUMIFS('Comm. &amp; Fin. forecasts (Year 2)'!$J127:$K127,'Comm. &amp; Fin. forecasts (Year 2)'!$J$122:$K$122,LX$22),'Technical forecasts (Year 2)'!$M31*12)),0)</f>
        <v>0</v>
      </c>
      <c r="LY31" s="400">
        <f ca="1">IFERROR('4) Cost Allocation (Year 2)'!LY31/IF(LY$21="Energy",SUMIFS('Comm. &amp; Fin. forecasts (Year 2)'!$K96:$P96,'Comm. &amp; Fin. forecasts (Year 2)'!$K$91:$P$91,LY$23,'Comm. &amp; Fin. forecasts (Year 2)'!$K$90:$P$90,LY$22)/100,IF(LY$21="Demand",SUMIFS('Comm. &amp; Fin. forecasts (Year 2)'!$J127:$K127,'Comm. &amp; Fin. forecasts (Year 2)'!$J$122:$K$122,LY$22),'Technical forecasts (Year 2)'!$M31*12)),0)</f>
        <v>0</v>
      </c>
      <c r="MA31" s="400">
        <f ca="1">IFERROR('4) Cost Allocation (Year 2)'!MA31/IF(MA$21="Energy",SUMIFS('Comm. &amp; Fin. forecasts (Year 2)'!$K96:$P96,'Comm. &amp; Fin. forecasts (Year 2)'!$K$91:$P$91,MA$23,'Comm. &amp; Fin. forecasts (Year 2)'!$K$90:$P$90,MA$22)/100,IF(MA$21="Demand",SUMIFS('Comm. &amp; Fin. forecasts (Year 2)'!$J127:$K127,'Comm. &amp; Fin. forecasts (Year 2)'!$J$122:$K$122,MA$22),'Technical forecasts (Year 2)'!$M31*12)),0)</f>
        <v>0</v>
      </c>
      <c r="MB31" s="400">
        <f ca="1">IFERROR('4) Cost Allocation (Year 2)'!MB31/IF(MB$21="Energy",SUMIFS('Comm. &amp; Fin. forecasts (Year 2)'!$K96:$P96,'Comm. &amp; Fin. forecasts (Year 2)'!$K$91:$P$91,MB$23,'Comm. &amp; Fin. forecasts (Year 2)'!$K$90:$P$90,MB$22)/100,IF(MB$21="Demand",SUMIFS('Comm. &amp; Fin. forecasts (Year 2)'!$J127:$K127,'Comm. &amp; Fin. forecasts (Year 2)'!$J$122:$K$122,MB$22),'Technical forecasts (Year 2)'!$M31*12)),0)</f>
        <v>0</v>
      </c>
      <c r="MC31" s="400">
        <f ca="1">IFERROR('4) Cost Allocation (Year 2)'!MC31/IF(MC$21="Energy",SUMIFS('Comm. &amp; Fin. forecasts (Year 2)'!$K96:$P96,'Comm. &amp; Fin. forecasts (Year 2)'!$K$91:$P$91,MC$23,'Comm. &amp; Fin. forecasts (Year 2)'!$K$90:$P$90,MC$22)/100,IF(MC$21="Demand",SUMIFS('Comm. &amp; Fin. forecasts (Year 2)'!$J127:$K127,'Comm. &amp; Fin. forecasts (Year 2)'!$J$122:$K$122,MC$22),'Technical forecasts (Year 2)'!$M31*12)),0)</f>
        <v>0</v>
      </c>
      <c r="MD31" s="400">
        <f ca="1">IFERROR('4) Cost Allocation (Year 2)'!MD31/IF(MD$21="Energy",SUMIFS('Comm. &amp; Fin. forecasts (Year 2)'!$K96:$P96,'Comm. &amp; Fin. forecasts (Year 2)'!$K$91:$P$91,MD$23,'Comm. &amp; Fin. forecasts (Year 2)'!$K$90:$P$90,MD$22)/100,IF(MD$21="Demand",SUMIFS('Comm. &amp; Fin. forecasts (Year 2)'!$J127:$K127,'Comm. &amp; Fin. forecasts (Year 2)'!$J$122:$K$122,MD$22),'Technical forecasts (Year 2)'!$M31*12)),0)</f>
        <v>0</v>
      </c>
      <c r="ME31" s="400">
        <f ca="1">IFERROR('4) Cost Allocation (Year 2)'!ME31/IF(ME$21="Energy",SUMIFS('Comm. &amp; Fin. forecasts (Year 2)'!$K96:$P96,'Comm. &amp; Fin. forecasts (Year 2)'!$K$91:$P$91,ME$23,'Comm. &amp; Fin. forecasts (Year 2)'!$K$90:$P$90,ME$22)/100,IF(ME$21="Demand",SUMIFS('Comm. &amp; Fin. forecasts (Year 2)'!$J127:$K127,'Comm. &amp; Fin. forecasts (Year 2)'!$J$122:$K$122,ME$22),'Technical forecasts (Year 2)'!$M31*12)),0)</f>
        <v>0</v>
      </c>
      <c r="MF31" s="400">
        <f ca="1">IFERROR('4) Cost Allocation (Year 2)'!MF31/IF(MF$21="Energy",SUMIFS('Comm. &amp; Fin. forecasts (Year 2)'!$K96:$P96,'Comm. &amp; Fin. forecasts (Year 2)'!$K$91:$P$91,MF$23,'Comm. &amp; Fin. forecasts (Year 2)'!$K$90:$P$90,MF$22)/100,IF(MF$21="Demand",SUMIFS('Comm. &amp; Fin. forecasts (Year 2)'!$J127:$K127,'Comm. &amp; Fin. forecasts (Year 2)'!$J$122:$K$122,MF$22),'Technical forecasts (Year 2)'!$M31*12)),0)</f>
        <v>0</v>
      </c>
      <c r="MG31" s="400">
        <f ca="1">IFERROR('4) Cost Allocation (Year 2)'!MG31/IF(MG$21="Energy",SUMIFS('Comm. &amp; Fin. forecasts (Year 2)'!$K96:$P96,'Comm. &amp; Fin. forecasts (Year 2)'!$K$91:$P$91,MG$23,'Comm. &amp; Fin. forecasts (Year 2)'!$K$90:$P$90,MG$22)/100,IF(MG$21="Demand",SUMIFS('Comm. &amp; Fin. forecasts (Year 2)'!$J127:$K127,'Comm. &amp; Fin. forecasts (Year 2)'!$J$122:$K$122,MG$22),'Technical forecasts (Year 2)'!$M31*12)),0)</f>
        <v>0</v>
      </c>
      <c r="MH31" s="400">
        <f ca="1">IFERROR('4) Cost Allocation (Year 2)'!MH31/IF(MH$21="Energy",SUMIFS('Comm. &amp; Fin. forecasts (Year 2)'!$K96:$P96,'Comm. &amp; Fin. forecasts (Year 2)'!$K$91:$P$91,MH$23,'Comm. &amp; Fin. forecasts (Year 2)'!$K$90:$P$90,MH$22)/100,IF(MH$21="Demand",SUMIFS('Comm. &amp; Fin. forecasts (Year 2)'!$J127:$K127,'Comm. &amp; Fin. forecasts (Year 2)'!$J$122:$K$122,MH$22),'Technical forecasts (Year 2)'!$M31*12)),0)</f>
        <v>0</v>
      </c>
      <c r="MI31" s="400">
        <f ca="1">IFERROR('4) Cost Allocation (Year 2)'!MI31/IF(MI$21="Energy",SUMIFS('Comm. &amp; Fin. forecasts (Year 2)'!$K96:$P96,'Comm. &amp; Fin. forecasts (Year 2)'!$K$91:$P$91,MI$23,'Comm. &amp; Fin. forecasts (Year 2)'!$K$90:$P$90,MI$22)/100,IF(MI$21="Demand",SUMIFS('Comm. &amp; Fin. forecasts (Year 2)'!$J127:$K127,'Comm. &amp; Fin. forecasts (Year 2)'!$J$122:$K$122,MI$22),'Technical forecasts (Year 2)'!$M31*12)),0)</f>
        <v>0</v>
      </c>
      <c r="MK31" s="400">
        <f ca="1">IFERROR('4) Cost Allocation (Year 2)'!MK31/IF(MK$21="Energy",SUMIFS('Comm. &amp; Fin. forecasts (Year 2)'!$K96:$P96,'Comm. &amp; Fin. forecasts (Year 2)'!$K$91:$P$91,MK$23,'Comm. &amp; Fin. forecasts (Year 2)'!$K$90:$P$90,MK$22)/100,IF(MK$21="Demand",SUMIFS('Comm. &amp; Fin. forecasts (Year 2)'!$J127:$K127,'Comm. &amp; Fin. forecasts (Year 2)'!$J$122:$K$122,MK$22),'Technical forecasts (Year 2)'!$M31*12)),0)</f>
        <v>0</v>
      </c>
      <c r="ML31" s="400">
        <f ca="1">IFERROR('4) Cost Allocation (Year 2)'!ML31/IF(ML$21="Energy",SUMIFS('Comm. &amp; Fin. forecasts (Year 2)'!$K96:$P96,'Comm. &amp; Fin. forecasts (Year 2)'!$K$91:$P$91,ML$23,'Comm. &amp; Fin. forecasts (Year 2)'!$K$90:$P$90,ML$22)/100,IF(ML$21="Demand",SUMIFS('Comm. &amp; Fin. forecasts (Year 2)'!$J127:$K127,'Comm. &amp; Fin. forecasts (Year 2)'!$J$122:$K$122,ML$22),'Technical forecasts (Year 2)'!$M31*12)),0)</f>
        <v>0</v>
      </c>
      <c r="MM31" s="400">
        <f ca="1">IFERROR('4) Cost Allocation (Year 2)'!MM31/IF(MM$21="Energy",SUMIFS('Comm. &amp; Fin. forecasts (Year 2)'!$K96:$P96,'Comm. &amp; Fin. forecasts (Year 2)'!$K$91:$P$91,MM$23,'Comm. &amp; Fin. forecasts (Year 2)'!$K$90:$P$90,MM$22)/100,IF(MM$21="Demand",SUMIFS('Comm. &amp; Fin. forecasts (Year 2)'!$J127:$K127,'Comm. &amp; Fin. forecasts (Year 2)'!$J$122:$K$122,MM$22),'Technical forecasts (Year 2)'!$M31*12)),0)</f>
        <v>0</v>
      </c>
      <c r="MN31" s="400">
        <f ca="1">IFERROR('4) Cost Allocation (Year 2)'!MN31/IF(MN$21="Energy",SUMIFS('Comm. &amp; Fin. forecasts (Year 2)'!$K96:$P96,'Comm. &amp; Fin. forecasts (Year 2)'!$K$91:$P$91,MN$23,'Comm. &amp; Fin. forecasts (Year 2)'!$K$90:$P$90,MN$22)/100,IF(MN$21="Demand",SUMIFS('Comm. &amp; Fin. forecasts (Year 2)'!$J127:$K127,'Comm. &amp; Fin. forecasts (Year 2)'!$J$122:$K$122,MN$22),'Technical forecasts (Year 2)'!$M31*12)),0)</f>
        <v>0</v>
      </c>
      <c r="MO31" s="400">
        <f ca="1">IFERROR('4) Cost Allocation (Year 2)'!MO31/IF(MO$21="Energy",SUMIFS('Comm. &amp; Fin. forecasts (Year 2)'!$K96:$P96,'Comm. &amp; Fin. forecasts (Year 2)'!$K$91:$P$91,MO$23,'Comm. &amp; Fin. forecasts (Year 2)'!$K$90:$P$90,MO$22)/100,IF(MO$21="Demand",SUMIFS('Comm. &amp; Fin. forecasts (Year 2)'!$J127:$K127,'Comm. &amp; Fin. forecasts (Year 2)'!$J$122:$K$122,MO$22),'Technical forecasts (Year 2)'!$M31*12)),0)</f>
        <v>0</v>
      </c>
      <c r="MP31" s="400">
        <f ca="1">IFERROR('4) Cost Allocation (Year 2)'!MP31/IF(MP$21="Energy",SUMIFS('Comm. &amp; Fin. forecasts (Year 2)'!$K96:$P96,'Comm. &amp; Fin. forecasts (Year 2)'!$K$91:$P$91,MP$23,'Comm. &amp; Fin. forecasts (Year 2)'!$K$90:$P$90,MP$22)/100,IF(MP$21="Demand",SUMIFS('Comm. &amp; Fin. forecasts (Year 2)'!$J127:$K127,'Comm. &amp; Fin. forecasts (Year 2)'!$J$122:$K$122,MP$22),'Technical forecasts (Year 2)'!$M31*12)),0)</f>
        <v>0</v>
      </c>
      <c r="MQ31" s="400">
        <f ca="1">IFERROR('4) Cost Allocation (Year 2)'!MQ31/IF(MQ$21="Energy",SUMIFS('Comm. &amp; Fin. forecasts (Year 2)'!$K96:$P96,'Comm. &amp; Fin. forecasts (Year 2)'!$K$91:$P$91,MQ$23,'Comm. &amp; Fin. forecasts (Year 2)'!$K$90:$P$90,MQ$22)/100,IF(MQ$21="Demand",SUMIFS('Comm. &amp; Fin. forecasts (Year 2)'!$J127:$K127,'Comm. &amp; Fin. forecasts (Year 2)'!$J$122:$K$122,MQ$22),'Technical forecasts (Year 2)'!$M31*12)),0)</f>
        <v>0</v>
      </c>
      <c r="MR31" s="400">
        <f ca="1">IFERROR('4) Cost Allocation (Year 2)'!MR31/IF(MR$21="Energy",SUMIFS('Comm. &amp; Fin. forecasts (Year 2)'!$K96:$P96,'Comm. &amp; Fin. forecasts (Year 2)'!$K$91:$P$91,MR$23,'Comm. &amp; Fin. forecasts (Year 2)'!$K$90:$P$90,MR$22)/100,IF(MR$21="Demand",SUMIFS('Comm. &amp; Fin. forecasts (Year 2)'!$J127:$K127,'Comm. &amp; Fin. forecasts (Year 2)'!$J$122:$K$122,MR$22),'Technical forecasts (Year 2)'!$M31*12)),0)</f>
        <v>0</v>
      </c>
      <c r="MS31" s="400">
        <f ca="1">IFERROR('4) Cost Allocation (Year 2)'!MS31/IF(MS$21="Energy",SUMIFS('Comm. &amp; Fin. forecasts (Year 2)'!$K96:$P96,'Comm. &amp; Fin. forecasts (Year 2)'!$K$91:$P$91,MS$23,'Comm. &amp; Fin. forecasts (Year 2)'!$K$90:$P$90,MS$22)/100,IF(MS$21="Demand",SUMIFS('Comm. &amp; Fin. forecasts (Year 2)'!$J127:$K127,'Comm. &amp; Fin. forecasts (Year 2)'!$J$122:$K$122,MS$22),'Technical forecasts (Year 2)'!$M31*12)),0)</f>
        <v>0</v>
      </c>
      <c r="MU31" s="400">
        <f ca="1">IFERROR('4) Cost Allocation (Year 2)'!MU31/IF(MU$21="Energy",SUMIFS('Comm. &amp; Fin. forecasts (Year 2)'!$K96:$P96,'Comm. &amp; Fin. forecasts (Year 2)'!$K$91:$P$91,MU$23,'Comm. &amp; Fin. forecasts (Year 2)'!$K$90:$P$90,MU$22)/100,IF(MU$21="Demand",SUMIFS('Comm. &amp; Fin. forecasts (Year 2)'!$J127:$K127,'Comm. &amp; Fin. forecasts (Year 2)'!$J$122:$K$122,MU$22),'Technical forecasts (Year 2)'!$M31*12)),0)</f>
        <v>0</v>
      </c>
      <c r="MV31" s="400">
        <f ca="1">IFERROR('4) Cost Allocation (Year 2)'!MV31/IF(MV$21="Energy",SUMIFS('Comm. &amp; Fin. forecasts (Year 2)'!$K96:$P96,'Comm. &amp; Fin. forecasts (Year 2)'!$K$91:$P$91,MV$23,'Comm. &amp; Fin. forecasts (Year 2)'!$K$90:$P$90,MV$22)/100,IF(MV$21="Demand",SUMIFS('Comm. &amp; Fin. forecasts (Year 2)'!$J127:$K127,'Comm. &amp; Fin. forecasts (Year 2)'!$J$122:$K$122,MV$22),'Technical forecasts (Year 2)'!$M31*12)),0)</f>
        <v>0</v>
      </c>
      <c r="MW31" s="400">
        <f ca="1">IFERROR('4) Cost Allocation (Year 2)'!MW31/IF(MW$21="Energy",SUMIFS('Comm. &amp; Fin. forecasts (Year 2)'!$K96:$P96,'Comm. &amp; Fin. forecasts (Year 2)'!$K$91:$P$91,MW$23,'Comm. &amp; Fin. forecasts (Year 2)'!$K$90:$P$90,MW$22)/100,IF(MW$21="Demand",SUMIFS('Comm. &amp; Fin. forecasts (Year 2)'!$J127:$K127,'Comm. &amp; Fin. forecasts (Year 2)'!$J$122:$K$122,MW$22),'Technical forecasts (Year 2)'!$M31*12)),0)</f>
        <v>0</v>
      </c>
      <c r="MX31" s="400">
        <f ca="1">IFERROR('4) Cost Allocation (Year 2)'!MX31/IF(MX$21="Energy",SUMIFS('Comm. &amp; Fin. forecasts (Year 2)'!$K96:$P96,'Comm. &amp; Fin. forecasts (Year 2)'!$K$91:$P$91,MX$23,'Comm. &amp; Fin. forecasts (Year 2)'!$K$90:$P$90,MX$22)/100,IF(MX$21="Demand",SUMIFS('Comm. &amp; Fin. forecasts (Year 2)'!$J127:$K127,'Comm. &amp; Fin. forecasts (Year 2)'!$J$122:$K$122,MX$22),'Technical forecasts (Year 2)'!$M31*12)),0)</f>
        <v>0</v>
      </c>
      <c r="MY31" s="400">
        <f ca="1">IFERROR('4) Cost Allocation (Year 2)'!MY31/IF(MY$21="Energy",SUMIFS('Comm. &amp; Fin. forecasts (Year 2)'!$K96:$P96,'Comm. &amp; Fin. forecasts (Year 2)'!$K$91:$P$91,MY$23,'Comm. &amp; Fin. forecasts (Year 2)'!$K$90:$P$90,MY$22)/100,IF(MY$21="Demand",SUMIFS('Comm. &amp; Fin. forecasts (Year 2)'!$J127:$K127,'Comm. &amp; Fin. forecasts (Year 2)'!$J$122:$K$122,MY$22),'Technical forecasts (Year 2)'!$M31*12)),0)</f>
        <v>0</v>
      </c>
      <c r="MZ31" s="400">
        <f ca="1">IFERROR('4) Cost Allocation (Year 2)'!MZ31/IF(MZ$21="Energy",SUMIFS('Comm. &amp; Fin. forecasts (Year 2)'!$K96:$P96,'Comm. &amp; Fin. forecasts (Year 2)'!$K$91:$P$91,MZ$23,'Comm. &amp; Fin. forecasts (Year 2)'!$K$90:$P$90,MZ$22)/100,IF(MZ$21="Demand",SUMIFS('Comm. &amp; Fin. forecasts (Year 2)'!$J127:$K127,'Comm. &amp; Fin. forecasts (Year 2)'!$J$122:$K$122,MZ$22),'Technical forecasts (Year 2)'!$M31*12)),0)</f>
        <v>0</v>
      </c>
      <c r="NA31" s="400">
        <f ca="1">IFERROR('4) Cost Allocation (Year 2)'!NA31/IF(NA$21="Energy",SUMIFS('Comm. &amp; Fin. forecasts (Year 2)'!$K96:$P96,'Comm. &amp; Fin. forecasts (Year 2)'!$K$91:$P$91,NA$23,'Comm. &amp; Fin. forecasts (Year 2)'!$K$90:$P$90,NA$22)/100,IF(NA$21="Demand",SUMIFS('Comm. &amp; Fin. forecasts (Year 2)'!$J127:$K127,'Comm. &amp; Fin. forecasts (Year 2)'!$J$122:$K$122,NA$22),'Technical forecasts (Year 2)'!$M31*12)),0)</f>
        <v>0</v>
      </c>
      <c r="NB31" s="400">
        <f ca="1">IFERROR('4) Cost Allocation (Year 2)'!NB31/IF(NB$21="Energy",SUMIFS('Comm. &amp; Fin. forecasts (Year 2)'!$K96:$P96,'Comm. &amp; Fin. forecasts (Year 2)'!$K$91:$P$91,NB$23,'Comm. &amp; Fin. forecasts (Year 2)'!$K$90:$P$90,NB$22)/100,IF(NB$21="Demand",SUMIFS('Comm. &amp; Fin. forecasts (Year 2)'!$J127:$K127,'Comm. &amp; Fin. forecasts (Year 2)'!$J$122:$K$122,NB$22),'Technical forecasts (Year 2)'!$M31*12)),0)</f>
        <v>0</v>
      </c>
      <c r="NC31" s="400">
        <f ca="1">IFERROR('4) Cost Allocation (Year 2)'!NC31/IF(NC$21="Energy",SUMIFS('Comm. &amp; Fin. forecasts (Year 2)'!$K96:$P96,'Comm. &amp; Fin. forecasts (Year 2)'!$K$91:$P$91,NC$23,'Comm. &amp; Fin. forecasts (Year 2)'!$K$90:$P$90,NC$22)/100,IF(NC$21="Demand",SUMIFS('Comm. &amp; Fin. forecasts (Year 2)'!$J127:$K127,'Comm. &amp; Fin. forecasts (Year 2)'!$J$122:$K$122,NC$22),'Technical forecasts (Year 2)'!$M31*12)),0)</f>
        <v>0</v>
      </c>
      <c r="NE31" s="400">
        <f ca="1">IFERROR('4) Cost Allocation (Year 2)'!NE31/IF(NE$21="Energy",SUMIFS('Comm. &amp; Fin. forecasts (Year 2)'!$K96:$P96,'Comm. &amp; Fin. forecasts (Year 2)'!$K$91:$P$91,NE$23,'Comm. &amp; Fin. forecasts (Year 2)'!$K$90:$P$90,NE$22)/100,IF(NE$21="Demand",SUMIFS('Comm. &amp; Fin. forecasts (Year 2)'!$J127:$K127,'Comm. &amp; Fin. forecasts (Year 2)'!$J$122:$K$122,NE$22),'Technical forecasts (Year 2)'!$M31*12)),0)</f>
        <v>0</v>
      </c>
      <c r="NF31" s="400">
        <f ca="1">IFERROR('4) Cost Allocation (Year 2)'!NF31/IF(NF$21="Energy",SUMIFS('Comm. &amp; Fin. forecasts (Year 2)'!$K96:$P96,'Comm. &amp; Fin. forecasts (Year 2)'!$K$91:$P$91,NF$23,'Comm. &amp; Fin. forecasts (Year 2)'!$K$90:$P$90,NF$22)/100,IF(NF$21="Demand",SUMIFS('Comm. &amp; Fin. forecasts (Year 2)'!$J127:$K127,'Comm. &amp; Fin. forecasts (Year 2)'!$J$122:$K$122,NF$22),'Technical forecasts (Year 2)'!$M31*12)),0)</f>
        <v>0</v>
      </c>
      <c r="NG31" s="400">
        <f ca="1">IFERROR('4) Cost Allocation (Year 2)'!NG31/IF(NG$21="Energy",SUMIFS('Comm. &amp; Fin. forecasts (Year 2)'!$K96:$P96,'Comm. &amp; Fin. forecasts (Year 2)'!$K$91:$P$91,NG$23,'Comm. &amp; Fin. forecasts (Year 2)'!$K$90:$P$90,NG$22)/100,IF(NG$21="Demand",SUMIFS('Comm. &amp; Fin. forecasts (Year 2)'!$J127:$K127,'Comm. &amp; Fin. forecasts (Year 2)'!$J$122:$K$122,NG$22),'Technical forecasts (Year 2)'!$M31*12)),0)</f>
        <v>0</v>
      </c>
      <c r="NH31" s="400">
        <f ca="1">IFERROR('4) Cost Allocation (Year 2)'!NH31/IF(NH$21="Energy",SUMIFS('Comm. &amp; Fin. forecasts (Year 2)'!$K96:$P96,'Comm. &amp; Fin. forecasts (Year 2)'!$K$91:$P$91,NH$23,'Comm. &amp; Fin. forecasts (Year 2)'!$K$90:$P$90,NH$22)/100,IF(NH$21="Demand",SUMIFS('Comm. &amp; Fin. forecasts (Year 2)'!$J127:$K127,'Comm. &amp; Fin. forecasts (Year 2)'!$J$122:$K$122,NH$22),'Technical forecasts (Year 2)'!$M31*12)),0)</f>
        <v>0</v>
      </c>
      <c r="NI31" s="400">
        <f ca="1">IFERROR('4) Cost Allocation (Year 2)'!NI31/IF(NI$21="Energy",SUMIFS('Comm. &amp; Fin. forecasts (Year 2)'!$K96:$P96,'Comm. &amp; Fin. forecasts (Year 2)'!$K$91:$P$91,NI$23,'Comm. &amp; Fin. forecasts (Year 2)'!$K$90:$P$90,NI$22)/100,IF(NI$21="Demand",SUMIFS('Comm. &amp; Fin. forecasts (Year 2)'!$J127:$K127,'Comm. &amp; Fin. forecasts (Year 2)'!$J$122:$K$122,NI$22),'Technical forecasts (Year 2)'!$M31*12)),0)</f>
        <v>0</v>
      </c>
      <c r="NJ31" s="400">
        <f ca="1">IFERROR('4) Cost Allocation (Year 2)'!NJ31/IF(NJ$21="Energy",SUMIFS('Comm. &amp; Fin. forecasts (Year 2)'!$K96:$P96,'Comm. &amp; Fin. forecasts (Year 2)'!$K$91:$P$91,NJ$23,'Comm. &amp; Fin. forecasts (Year 2)'!$K$90:$P$90,NJ$22)/100,IF(NJ$21="Demand",SUMIFS('Comm. &amp; Fin. forecasts (Year 2)'!$J127:$K127,'Comm. &amp; Fin. forecasts (Year 2)'!$J$122:$K$122,NJ$22),'Technical forecasts (Year 2)'!$M31*12)),0)</f>
        <v>0</v>
      </c>
      <c r="NK31" s="400">
        <f ca="1">IFERROR('4) Cost Allocation (Year 2)'!NK31/IF(NK$21="Energy",SUMIFS('Comm. &amp; Fin. forecasts (Year 2)'!$K96:$P96,'Comm. &amp; Fin. forecasts (Year 2)'!$K$91:$P$91,NK$23,'Comm. &amp; Fin. forecasts (Year 2)'!$K$90:$P$90,NK$22)/100,IF(NK$21="Demand",SUMIFS('Comm. &amp; Fin. forecasts (Year 2)'!$J127:$K127,'Comm. &amp; Fin. forecasts (Year 2)'!$J$122:$K$122,NK$22),'Technical forecasts (Year 2)'!$M31*12)),0)</f>
        <v>0</v>
      </c>
      <c r="NL31" s="400">
        <f ca="1">IFERROR('4) Cost Allocation (Year 2)'!NL31/IF(NL$21="Energy",SUMIFS('Comm. &amp; Fin. forecasts (Year 2)'!$K96:$P96,'Comm. &amp; Fin. forecasts (Year 2)'!$K$91:$P$91,NL$23,'Comm. &amp; Fin. forecasts (Year 2)'!$K$90:$P$90,NL$22)/100,IF(NL$21="Demand",SUMIFS('Comm. &amp; Fin. forecasts (Year 2)'!$J127:$K127,'Comm. &amp; Fin. forecasts (Year 2)'!$J$122:$K$122,NL$22),'Technical forecasts (Year 2)'!$M31*12)),0)</f>
        <v>0</v>
      </c>
      <c r="NM31" s="400">
        <f ca="1">IFERROR('4) Cost Allocation (Year 2)'!NM31/IF(NM$21="Energy",SUMIFS('Comm. &amp; Fin. forecasts (Year 2)'!$K96:$P96,'Comm. &amp; Fin. forecasts (Year 2)'!$K$91:$P$91,NM$23,'Comm. &amp; Fin. forecasts (Year 2)'!$K$90:$P$90,NM$22)/100,IF(NM$21="Demand",SUMIFS('Comm. &amp; Fin. forecasts (Year 2)'!$J127:$K127,'Comm. &amp; Fin. forecasts (Year 2)'!$J$122:$K$122,NM$22),'Technical forecasts (Year 2)'!$M31*12)),0)</f>
        <v>0</v>
      </c>
      <c r="NO31" s="400">
        <f ca="1">IFERROR('4) Cost Allocation (Year 2)'!NO31/IF(NO$21="Energy",SUMIFS('Comm. &amp; Fin. forecasts (Year 2)'!$K96:$P96,'Comm. &amp; Fin. forecasts (Year 2)'!$K$91:$P$91,NO$23,'Comm. &amp; Fin. forecasts (Year 2)'!$K$90:$P$90,NO$22)/100,IF(NO$21="Demand",SUMIFS('Comm. &amp; Fin. forecasts (Year 2)'!$J127:$K127,'Comm. &amp; Fin. forecasts (Year 2)'!$J$122:$K$122,NO$22),'Technical forecasts (Year 2)'!$M31*12)),0)</f>
        <v>0</v>
      </c>
      <c r="NP31" s="400">
        <f ca="1">IFERROR('4) Cost Allocation (Year 2)'!NP31/IF(NP$21="Energy",SUMIFS('Comm. &amp; Fin. forecasts (Year 2)'!$K96:$P96,'Comm. &amp; Fin. forecasts (Year 2)'!$K$91:$P$91,NP$23,'Comm. &amp; Fin. forecasts (Year 2)'!$K$90:$P$90,NP$22)/100,IF(NP$21="Demand",SUMIFS('Comm. &amp; Fin. forecasts (Year 2)'!$J127:$K127,'Comm. &amp; Fin. forecasts (Year 2)'!$J$122:$K$122,NP$22),'Technical forecasts (Year 2)'!$M31*12)),0)</f>
        <v>0</v>
      </c>
      <c r="NQ31" s="400">
        <f ca="1">IFERROR('4) Cost Allocation (Year 2)'!NQ31/IF(NQ$21="Energy",SUMIFS('Comm. &amp; Fin. forecasts (Year 2)'!$K96:$P96,'Comm. &amp; Fin. forecasts (Year 2)'!$K$91:$P$91,NQ$23,'Comm. &amp; Fin. forecasts (Year 2)'!$K$90:$P$90,NQ$22)/100,IF(NQ$21="Demand",SUMIFS('Comm. &amp; Fin. forecasts (Year 2)'!$J127:$K127,'Comm. &amp; Fin. forecasts (Year 2)'!$J$122:$K$122,NQ$22),'Technical forecasts (Year 2)'!$M31*12)),0)</f>
        <v>0</v>
      </c>
      <c r="NR31" s="400">
        <f ca="1">IFERROR('4) Cost Allocation (Year 2)'!NR31/IF(NR$21="Energy",SUMIFS('Comm. &amp; Fin. forecasts (Year 2)'!$K96:$P96,'Comm. &amp; Fin. forecasts (Year 2)'!$K$91:$P$91,NR$23,'Comm. &amp; Fin. forecasts (Year 2)'!$K$90:$P$90,NR$22)/100,IF(NR$21="Demand",SUMIFS('Comm. &amp; Fin. forecasts (Year 2)'!$J127:$K127,'Comm. &amp; Fin. forecasts (Year 2)'!$J$122:$K$122,NR$22),'Technical forecasts (Year 2)'!$M31*12)),0)</f>
        <v>0</v>
      </c>
      <c r="NS31" s="400">
        <f ca="1">IFERROR('4) Cost Allocation (Year 2)'!NS31/IF(NS$21="Energy",SUMIFS('Comm. &amp; Fin. forecasts (Year 2)'!$K96:$P96,'Comm. &amp; Fin. forecasts (Year 2)'!$K$91:$P$91,NS$23,'Comm. &amp; Fin. forecasts (Year 2)'!$K$90:$P$90,NS$22)/100,IF(NS$21="Demand",SUMIFS('Comm. &amp; Fin. forecasts (Year 2)'!$J127:$K127,'Comm. &amp; Fin. forecasts (Year 2)'!$J$122:$K$122,NS$22),'Technical forecasts (Year 2)'!$M31*12)),0)</f>
        <v>0</v>
      </c>
      <c r="NT31" s="400">
        <f ca="1">IFERROR('4) Cost Allocation (Year 2)'!NT31/IF(NT$21="Energy",SUMIFS('Comm. &amp; Fin. forecasts (Year 2)'!$K96:$P96,'Comm. &amp; Fin. forecasts (Year 2)'!$K$91:$P$91,NT$23,'Comm. &amp; Fin. forecasts (Year 2)'!$K$90:$P$90,NT$22)/100,IF(NT$21="Demand",SUMIFS('Comm. &amp; Fin. forecasts (Year 2)'!$J127:$K127,'Comm. &amp; Fin. forecasts (Year 2)'!$J$122:$K$122,NT$22),'Technical forecasts (Year 2)'!$M31*12)),0)</f>
        <v>0</v>
      </c>
      <c r="NU31" s="400">
        <f ca="1">IFERROR('4) Cost Allocation (Year 2)'!NU31/IF(NU$21="Energy",SUMIFS('Comm. &amp; Fin. forecasts (Year 2)'!$K96:$P96,'Comm. &amp; Fin. forecasts (Year 2)'!$K$91:$P$91,NU$23,'Comm. &amp; Fin. forecasts (Year 2)'!$K$90:$P$90,NU$22)/100,IF(NU$21="Demand",SUMIFS('Comm. &amp; Fin. forecasts (Year 2)'!$J127:$K127,'Comm. &amp; Fin. forecasts (Year 2)'!$J$122:$K$122,NU$22),'Technical forecasts (Year 2)'!$M31*12)),0)</f>
        <v>0</v>
      </c>
      <c r="NV31" s="400">
        <f ca="1">IFERROR('4) Cost Allocation (Year 2)'!NV31/IF(NV$21="Energy",SUMIFS('Comm. &amp; Fin. forecasts (Year 2)'!$K96:$P96,'Comm. &amp; Fin. forecasts (Year 2)'!$K$91:$P$91,NV$23,'Comm. &amp; Fin. forecasts (Year 2)'!$K$90:$P$90,NV$22)/100,IF(NV$21="Demand",SUMIFS('Comm. &amp; Fin. forecasts (Year 2)'!$J127:$K127,'Comm. &amp; Fin. forecasts (Year 2)'!$J$122:$K$122,NV$22),'Technical forecasts (Year 2)'!$M31*12)),0)</f>
        <v>0</v>
      </c>
      <c r="NW31" s="400">
        <f ca="1">IFERROR('4) Cost Allocation (Year 2)'!NW31/IF(NW$21="Energy",SUMIFS('Comm. &amp; Fin. forecasts (Year 2)'!$K96:$P96,'Comm. &amp; Fin. forecasts (Year 2)'!$K$91:$P$91,NW$23,'Comm. &amp; Fin. forecasts (Year 2)'!$K$90:$P$90,NW$22)/100,IF(NW$21="Demand",SUMIFS('Comm. &amp; Fin. forecasts (Year 2)'!$J127:$K127,'Comm. &amp; Fin. forecasts (Year 2)'!$J$122:$K$122,NW$22),'Technical forecasts (Year 2)'!$M31*12)),0)</f>
        <v>0</v>
      </c>
      <c r="NY31" s="400">
        <f ca="1">IFERROR('4) Cost Allocation (Year 2)'!NY31/IF(NY$21="Energy",SUMIFS('Comm. &amp; Fin. forecasts (Year 2)'!$K96:$P96,'Comm. &amp; Fin. forecasts (Year 2)'!$K$91:$P$91,NY$23,'Comm. &amp; Fin. forecasts (Year 2)'!$K$90:$P$90,NY$22)/100,IF(NY$21="Demand",SUMIFS('Comm. &amp; Fin. forecasts (Year 2)'!$J127:$K127,'Comm. &amp; Fin. forecasts (Year 2)'!$J$122:$K$122,NY$22),'Technical forecasts (Year 2)'!$M31*12)),0)</f>
        <v>0</v>
      </c>
      <c r="NZ31" s="400">
        <f ca="1">IFERROR('4) Cost Allocation (Year 2)'!NZ31/IF(NZ$21="Energy",SUMIFS('Comm. &amp; Fin. forecasts (Year 2)'!$K96:$P96,'Comm. &amp; Fin. forecasts (Year 2)'!$K$91:$P$91,NZ$23,'Comm. &amp; Fin. forecasts (Year 2)'!$K$90:$P$90,NZ$22)/100,IF(NZ$21="Demand",SUMIFS('Comm. &amp; Fin. forecasts (Year 2)'!$J127:$K127,'Comm. &amp; Fin. forecasts (Year 2)'!$J$122:$K$122,NZ$22),'Technical forecasts (Year 2)'!$M31*12)),0)</f>
        <v>0</v>
      </c>
      <c r="OA31" s="400">
        <f ca="1">IFERROR('4) Cost Allocation (Year 2)'!OA31/IF(OA$21="Energy",SUMIFS('Comm. &amp; Fin. forecasts (Year 2)'!$K96:$P96,'Comm. &amp; Fin. forecasts (Year 2)'!$K$91:$P$91,OA$23,'Comm. &amp; Fin. forecasts (Year 2)'!$K$90:$P$90,OA$22)/100,IF(OA$21="Demand",SUMIFS('Comm. &amp; Fin. forecasts (Year 2)'!$J127:$K127,'Comm. &amp; Fin. forecasts (Year 2)'!$J$122:$K$122,OA$22),'Technical forecasts (Year 2)'!$M31*12)),0)</f>
        <v>0</v>
      </c>
      <c r="OB31" s="400">
        <f ca="1">IFERROR('4) Cost Allocation (Year 2)'!OB31/IF(OB$21="Energy",SUMIFS('Comm. &amp; Fin. forecasts (Year 2)'!$K96:$P96,'Comm. &amp; Fin. forecasts (Year 2)'!$K$91:$P$91,OB$23,'Comm. &amp; Fin. forecasts (Year 2)'!$K$90:$P$90,OB$22)/100,IF(OB$21="Demand",SUMIFS('Comm. &amp; Fin. forecasts (Year 2)'!$J127:$K127,'Comm. &amp; Fin. forecasts (Year 2)'!$J$122:$K$122,OB$22),'Technical forecasts (Year 2)'!$M31*12)),0)</f>
        <v>0</v>
      </c>
      <c r="OC31" s="400">
        <f ca="1">IFERROR('4) Cost Allocation (Year 2)'!OC31/IF(OC$21="Energy",SUMIFS('Comm. &amp; Fin. forecasts (Year 2)'!$K96:$P96,'Comm. &amp; Fin. forecasts (Year 2)'!$K$91:$P$91,OC$23,'Comm. &amp; Fin. forecasts (Year 2)'!$K$90:$P$90,OC$22)/100,IF(OC$21="Demand",SUMIFS('Comm. &amp; Fin. forecasts (Year 2)'!$J127:$K127,'Comm. &amp; Fin. forecasts (Year 2)'!$J$122:$K$122,OC$22),'Technical forecasts (Year 2)'!$M31*12)),0)</f>
        <v>0</v>
      </c>
      <c r="OD31" s="400">
        <f ca="1">IFERROR('4) Cost Allocation (Year 2)'!OD31/IF(OD$21="Energy",SUMIFS('Comm. &amp; Fin. forecasts (Year 2)'!$K96:$P96,'Comm. &amp; Fin. forecasts (Year 2)'!$K$91:$P$91,OD$23,'Comm. &amp; Fin. forecasts (Year 2)'!$K$90:$P$90,OD$22)/100,IF(OD$21="Demand",SUMIFS('Comm. &amp; Fin. forecasts (Year 2)'!$J127:$K127,'Comm. &amp; Fin. forecasts (Year 2)'!$J$122:$K$122,OD$22),'Technical forecasts (Year 2)'!$M31*12)),0)</f>
        <v>0</v>
      </c>
      <c r="OE31" s="400">
        <f ca="1">IFERROR('4) Cost Allocation (Year 2)'!OE31/IF(OE$21="Energy",SUMIFS('Comm. &amp; Fin. forecasts (Year 2)'!$K96:$P96,'Comm. &amp; Fin. forecasts (Year 2)'!$K$91:$P$91,OE$23,'Comm. &amp; Fin. forecasts (Year 2)'!$K$90:$P$90,OE$22)/100,IF(OE$21="Demand",SUMIFS('Comm. &amp; Fin. forecasts (Year 2)'!$J127:$K127,'Comm. &amp; Fin. forecasts (Year 2)'!$J$122:$K$122,OE$22),'Technical forecasts (Year 2)'!$M31*12)),0)</f>
        <v>0</v>
      </c>
      <c r="OF31" s="400">
        <f ca="1">IFERROR('4) Cost Allocation (Year 2)'!OF31/IF(OF$21="Energy",SUMIFS('Comm. &amp; Fin. forecasts (Year 2)'!$K96:$P96,'Comm. &amp; Fin. forecasts (Year 2)'!$K$91:$P$91,OF$23,'Comm. &amp; Fin. forecasts (Year 2)'!$K$90:$P$90,OF$22)/100,IF(OF$21="Demand",SUMIFS('Comm. &amp; Fin. forecasts (Year 2)'!$J127:$K127,'Comm. &amp; Fin. forecasts (Year 2)'!$J$122:$K$122,OF$22),'Technical forecasts (Year 2)'!$M31*12)),0)</f>
        <v>0</v>
      </c>
      <c r="OG31" s="400">
        <f ca="1">IFERROR('4) Cost Allocation (Year 2)'!OG31/IF(OG$21="Energy",SUMIFS('Comm. &amp; Fin. forecasts (Year 2)'!$K96:$P96,'Comm. &amp; Fin. forecasts (Year 2)'!$K$91:$P$91,OG$23,'Comm. &amp; Fin. forecasts (Year 2)'!$K$90:$P$90,OG$22)/100,IF(OG$21="Demand",SUMIFS('Comm. &amp; Fin. forecasts (Year 2)'!$J127:$K127,'Comm. &amp; Fin. forecasts (Year 2)'!$J$122:$K$122,OG$22),'Technical forecasts (Year 2)'!$M31*12)),0)</f>
        <v>0</v>
      </c>
      <c r="OI31" s="400">
        <f ca="1">IFERROR('4) Cost Allocation (Year 2)'!OI31/IF(OI$21="Energy",SUMIFS('Comm. &amp; Fin. forecasts (Year 2)'!$K96:$P96,'Comm. &amp; Fin. forecasts (Year 2)'!$K$91:$P$91,OI$23,'Comm. &amp; Fin. forecasts (Year 2)'!$K$90:$P$90,OI$22)/100,IF(OI$21="Demand",SUMIFS('Comm. &amp; Fin. forecasts (Year 2)'!$J127:$K127,'Comm. &amp; Fin. forecasts (Year 2)'!$J$122:$K$122,OI$22),'Technical forecasts (Year 2)'!$M31*12)),0)</f>
        <v>0</v>
      </c>
      <c r="OJ31" s="400">
        <f ca="1">IFERROR('4) Cost Allocation (Year 2)'!OJ31/IF(OJ$21="Energy",SUMIFS('Comm. &amp; Fin. forecasts (Year 2)'!$K96:$P96,'Comm. &amp; Fin. forecasts (Year 2)'!$K$91:$P$91,OJ$23,'Comm. &amp; Fin. forecasts (Year 2)'!$K$90:$P$90,OJ$22)/100,IF(OJ$21="Demand",SUMIFS('Comm. &amp; Fin. forecasts (Year 2)'!$J127:$K127,'Comm. &amp; Fin. forecasts (Year 2)'!$J$122:$K$122,OJ$22),'Technical forecasts (Year 2)'!$M31*12)),0)</f>
        <v>0</v>
      </c>
      <c r="OK31" s="400">
        <f ca="1">IFERROR('4) Cost Allocation (Year 2)'!OK31/IF(OK$21="Energy",SUMIFS('Comm. &amp; Fin. forecasts (Year 2)'!$K96:$P96,'Comm. &amp; Fin. forecasts (Year 2)'!$K$91:$P$91,OK$23,'Comm. &amp; Fin. forecasts (Year 2)'!$K$90:$P$90,OK$22)/100,IF(OK$21="Demand",SUMIFS('Comm. &amp; Fin. forecasts (Year 2)'!$J127:$K127,'Comm. &amp; Fin. forecasts (Year 2)'!$J$122:$K$122,OK$22),'Technical forecasts (Year 2)'!$M31*12)),0)</f>
        <v>0</v>
      </c>
      <c r="OL31" s="400">
        <f ca="1">IFERROR('4) Cost Allocation (Year 2)'!OL31/IF(OL$21="Energy",SUMIFS('Comm. &amp; Fin. forecasts (Year 2)'!$K96:$P96,'Comm. &amp; Fin. forecasts (Year 2)'!$K$91:$P$91,OL$23,'Comm. &amp; Fin. forecasts (Year 2)'!$K$90:$P$90,OL$22)/100,IF(OL$21="Demand",SUMIFS('Comm. &amp; Fin. forecasts (Year 2)'!$J127:$K127,'Comm. &amp; Fin. forecasts (Year 2)'!$J$122:$K$122,OL$22),'Technical forecasts (Year 2)'!$M31*12)),0)</f>
        <v>0</v>
      </c>
      <c r="OM31" s="400">
        <f ca="1">IFERROR('4) Cost Allocation (Year 2)'!OM31/IF(OM$21="Energy",SUMIFS('Comm. &amp; Fin. forecasts (Year 2)'!$K96:$P96,'Comm. &amp; Fin. forecasts (Year 2)'!$K$91:$P$91,OM$23,'Comm. &amp; Fin. forecasts (Year 2)'!$K$90:$P$90,OM$22)/100,IF(OM$21="Demand",SUMIFS('Comm. &amp; Fin. forecasts (Year 2)'!$J127:$K127,'Comm. &amp; Fin. forecasts (Year 2)'!$J$122:$K$122,OM$22),'Technical forecasts (Year 2)'!$M31*12)),0)</f>
        <v>0</v>
      </c>
      <c r="ON31" s="400">
        <f ca="1">IFERROR('4) Cost Allocation (Year 2)'!ON31/IF(ON$21="Energy",SUMIFS('Comm. &amp; Fin. forecasts (Year 2)'!$K96:$P96,'Comm. &amp; Fin. forecasts (Year 2)'!$K$91:$P$91,ON$23,'Comm. &amp; Fin. forecasts (Year 2)'!$K$90:$P$90,ON$22)/100,IF(ON$21="Demand",SUMIFS('Comm. &amp; Fin. forecasts (Year 2)'!$J127:$K127,'Comm. &amp; Fin. forecasts (Year 2)'!$J$122:$K$122,ON$22),'Technical forecasts (Year 2)'!$M31*12)),0)</f>
        <v>0</v>
      </c>
      <c r="OO31" s="400">
        <f ca="1">IFERROR('4) Cost Allocation (Year 2)'!OO31/IF(OO$21="Energy",SUMIFS('Comm. &amp; Fin. forecasts (Year 2)'!$K96:$P96,'Comm. &amp; Fin. forecasts (Year 2)'!$K$91:$P$91,OO$23,'Comm. &amp; Fin. forecasts (Year 2)'!$K$90:$P$90,OO$22)/100,IF(OO$21="Demand",SUMIFS('Comm. &amp; Fin. forecasts (Year 2)'!$J127:$K127,'Comm. &amp; Fin. forecasts (Year 2)'!$J$122:$K$122,OO$22),'Technical forecasts (Year 2)'!$M31*12)),0)</f>
        <v>0</v>
      </c>
      <c r="OP31" s="400">
        <f ca="1">IFERROR('4) Cost Allocation (Year 2)'!OP31/IF(OP$21="Energy",SUMIFS('Comm. &amp; Fin. forecasts (Year 2)'!$K96:$P96,'Comm. &amp; Fin. forecasts (Year 2)'!$K$91:$P$91,OP$23,'Comm. &amp; Fin. forecasts (Year 2)'!$K$90:$P$90,OP$22)/100,IF(OP$21="Demand",SUMIFS('Comm. &amp; Fin. forecasts (Year 2)'!$J127:$K127,'Comm. &amp; Fin. forecasts (Year 2)'!$J$122:$K$122,OP$22),'Technical forecasts (Year 2)'!$M31*12)),0)</f>
        <v>0</v>
      </c>
      <c r="OQ31" s="400">
        <f ca="1">IFERROR('4) Cost Allocation (Year 2)'!OQ31/IF(OQ$21="Energy",SUMIFS('Comm. &amp; Fin. forecasts (Year 2)'!$K96:$P96,'Comm. &amp; Fin. forecasts (Year 2)'!$K$91:$P$91,OQ$23,'Comm. &amp; Fin. forecasts (Year 2)'!$K$90:$P$90,OQ$22)/100,IF(OQ$21="Demand",SUMIFS('Comm. &amp; Fin. forecasts (Year 2)'!$J127:$K127,'Comm. &amp; Fin. forecasts (Year 2)'!$J$122:$K$122,OQ$22),'Technical forecasts (Year 2)'!$M31*12)),0)</f>
        <v>0</v>
      </c>
    </row>
    <row r="32" ht="17" spans="7:407">
      <c r="G32">
        <f t="shared" si="87"/>
        <v>6</v>
      </c>
      <c r="H32" s="388" t="str">
        <f>IF('Index Tables'!$I$73="","",'Index Tables'!$I$73)</f>
        <v>Commercial Large</v>
      </c>
      <c r="I32" s="400">
        <f ca="1">IFERROR('4) Cost Allocation (Year 2)'!I32/IF(I$21="Energy",SUMIFS('Comm. &amp; Fin. forecasts (Year 2)'!$K97:$P97,'Comm. &amp; Fin. forecasts (Year 2)'!$K$91:$P$91,I$23,'Comm. &amp; Fin. forecasts (Year 2)'!$K$90:$P$90,I$22)/100,IF(I$21="Demand",SUMIFS('Comm. &amp; Fin. forecasts (Year 2)'!$J128:$K128,'Comm. &amp; Fin. forecasts (Year 2)'!$J$122:$K$122,I$22),'Technical forecasts (Year 2)'!$M32*12)),0)</f>
        <v>0</v>
      </c>
      <c r="J32" s="400">
        <f ca="1">IFERROR('4) Cost Allocation (Year 2)'!J32/IF(J$21="Energy",SUMIFS('Comm. &amp; Fin. forecasts (Year 2)'!$K97:$P97,'Comm. &amp; Fin. forecasts (Year 2)'!$K$91:$P$91,J$23,'Comm. &amp; Fin. forecasts (Year 2)'!$K$90:$P$90,J$22)/100,IF(J$21="Demand",SUMIFS('Comm. &amp; Fin. forecasts (Year 2)'!$J128:$K128,'Comm. &amp; Fin. forecasts (Year 2)'!$J$122:$K$122,J$22),'Technical forecasts (Year 2)'!$M32*12)),0)</f>
        <v>0</v>
      </c>
      <c r="K32" s="400">
        <f ca="1">IFERROR('4) Cost Allocation (Year 2)'!K32/IF(K$21="Energy",SUMIFS('Comm. &amp; Fin. forecasts (Year 2)'!$K97:$P97,'Comm. &amp; Fin. forecasts (Year 2)'!$K$91:$P$91,K$23,'Comm. &amp; Fin. forecasts (Year 2)'!$K$90:$P$90,K$22)/100,IF(K$21="Demand",SUMIFS('Comm. &amp; Fin. forecasts (Year 2)'!$J128:$K128,'Comm. &amp; Fin. forecasts (Year 2)'!$J$122:$K$122,K$22),'Technical forecasts (Year 2)'!$M32*12)),0)</f>
        <v>0</v>
      </c>
      <c r="L32" s="400">
        <f ca="1">IFERROR('4) Cost Allocation (Year 2)'!L32/IF(L$21="Energy",SUMIFS('Comm. &amp; Fin. forecasts (Year 2)'!$K97:$P97,'Comm. &amp; Fin. forecasts (Year 2)'!$K$91:$P$91,L$23,'Comm. &amp; Fin. forecasts (Year 2)'!$K$90:$P$90,L$22)/100,IF(L$21="Demand",SUMIFS('Comm. &amp; Fin. forecasts (Year 2)'!$J128:$K128,'Comm. &amp; Fin. forecasts (Year 2)'!$J$122:$K$122,L$22),'Technical forecasts (Year 2)'!$M32*12)),0)</f>
        <v>0</v>
      </c>
      <c r="M32" s="400">
        <f ca="1">IFERROR('4) Cost Allocation (Year 2)'!M32/IF(M$21="Energy",SUMIFS('Comm. &amp; Fin. forecasts (Year 2)'!$K97:$P97,'Comm. &amp; Fin. forecasts (Year 2)'!$K$91:$P$91,M$23,'Comm. &amp; Fin. forecasts (Year 2)'!$K$90:$P$90,M$22)/100,IF(M$21="Demand",SUMIFS('Comm. &amp; Fin. forecasts (Year 2)'!$J128:$K128,'Comm. &amp; Fin. forecasts (Year 2)'!$J$122:$K$122,M$22),'Technical forecasts (Year 2)'!$M32*12)),0)</f>
        <v>0</v>
      </c>
      <c r="N32" s="400">
        <f ca="1">IFERROR('4) Cost Allocation (Year 2)'!N32/IF(N$21="Energy",SUMIFS('Comm. &amp; Fin. forecasts (Year 2)'!$K97:$P97,'Comm. &amp; Fin. forecasts (Year 2)'!$K$91:$P$91,N$23,'Comm. &amp; Fin. forecasts (Year 2)'!$K$90:$P$90,N$22)/100,IF(N$21="Demand",SUMIFS('Comm. &amp; Fin. forecasts (Year 2)'!$J128:$K128,'Comm. &amp; Fin. forecasts (Year 2)'!$J$122:$K$122,N$22),'Technical forecasts (Year 2)'!$M32*12)),0)</f>
        <v>0</v>
      </c>
      <c r="O32" s="400">
        <f ca="1">IFERROR('4) Cost Allocation (Year 2)'!O32/IF(O$21="Energy",SUMIFS('Comm. &amp; Fin. forecasts (Year 2)'!$K97:$P97,'Comm. &amp; Fin. forecasts (Year 2)'!$K$91:$P$91,O$23,'Comm. &amp; Fin. forecasts (Year 2)'!$K$90:$P$90,O$22)/100,IF(O$21="Demand",SUMIFS('Comm. &amp; Fin. forecasts (Year 2)'!$J128:$K128,'Comm. &amp; Fin. forecasts (Year 2)'!$J$122:$K$122,O$22),'Technical forecasts (Year 2)'!$M32*12)),0)</f>
        <v>0</v>
      </c>
      <c r="P32" s="400">
        <f ca="1">IFERROR('4) Cost Allocation (Year 2)'!P32/IF(P$21="Energy",SUMIFS('Comm. &amp; Fin. forecasts (Year 2)'!$K97:$P97,'Comm. &amp; Fin. forecasts (Year 2)'!$K$91:$P$91,P$23,'Comm. &amp; Fin. forecasts (Year 2)'!$K$90:$P$90,P$22)/100,IF(P$21="Demand",SUMIFS('Comm. &amp; Fin. forecasts (Year 2)'!$J128:$K128,'Comm. &amp; Fin. forecasts (Year 2)'!$J$122:$K$122,P$22),'Technical forecasts (Year 2)'!$M32*12)),0)</f>
        <v>0</v>
      </c>
      <c r="Q32" s="400">
        <f ca="1">IFERROR('4) Cost Allocation (Year 2)'!Q32/IF(Q$21="Energy",SUMIFS('Comm. &amp; Fin. forecasts (Year 2)'!$K97:$P97,'Comm. &amp; Fin. forecasts (Year 2)'!$K$91:$P$91,Q$23,'Comm. &amp; Fin. forecasts (Year 2)'!$K$90:$P$90,Q$22)/100,IF(Q$21="Demand",SUMIFS('Comm. &amp; Fin. forecasts (Year 2)'!$J128:$K128,'Comm. &amp; Fin. forecasts (Year 2)'!$J$122:$K$122,Q$22),'Technical forecasts (Year 2)'!$M32*12)),0)</f>
        <v>0</v>
      </c>
      <c r="S32" s="400">
        <f ca="1">IFERROR('4) Cost Allocation (Year 2)'!S32/IF(S$21="Energy",SUMIFS('Comm. &amp; Fin. forecasts (Year 2)'!$K97:$P97,'Comm. &amp; Fin. forecasts (Year 2)'!$K$91:$P$91,S$23,'Comm. &amp; Fin. forecasts (Year 2)'!$K$90:$P$90,S$22)/100,IF(S$21="Demand",SUMIFS('Comm. &amp; Fin. forecasts (Year 2)'!$J128:$K128,'Comm. &amp; Fin. forecasts (Year 2)'!$J$122:$K$122,S$22),'Technical forecasts (Year 2)'!$M32*12)),0)</f>
        <v>141.873149639262</v>
      </c>
      <c r="T32" s="400">
        <f ca="1">IFERROR('4) Cost Allocation (Year 2)'!T32/IF(T$21="Energy",SUMIFS('Comm. &amp; Fin. forecasts (Year 2)'!$K97:$P97,'Comm. &amp; Fin. forecasts (Year 2)'!$K$91:$P$91,T$23,'Comm. &amp; Fin. forecasts (Year 2)'!$K$90:$P$90,T$22)/100,IF(T$21="Demand",SUMIFS('Comm. &amp; Fin. forecasts (Year 2)'!$J128:$K128,'Comm. &amp; Fin. forecasts (Year 2)'!$J$122:$K$122,T$22),'Technical forecasts (Year 2)'!$M32*12)),0)</f>
        <v>181.879388946429</v>
      </c>
      <c r="U32" s="400">
        <f ca="1">IFERROR('4) Cost Allocation (Year 2)'!U32/IF(U$21="Energy",SUMIFS('Comm. &amp; Fin. forecasts (Year 2)'!$K97:$P97,'Comm. &amp; Fin. forecasts (Year 2)'!$K$91:$P$91,U$23,'Comm. &amp; Fin. forecasts (Year 2)'!$K$90:$P$90,U$22)/100,IF(U$21="Demand",SUMIFS('Comm. &amp; Fin. forecasts (Year 2)'!$J128:$K128,'Comm. &amp; Fin. forecasts (Year 2)'!$J$122:$K$122,U$22),'Technical forecasts (Year 2)'!$M32*12)),0)</f>
        <v>650.197383747671</v>
      </c>
      <c r="V32" s="400">
        <f ca="1">IFERROR('4) Cost Allocation (Year 2)'!V32/IF(V$21="Energy",SUMIFS('Comm. &amp; Fin. forecasts (Year 2)'!$K97:$P97,'Comm. &amp; Fin. forecasts (Year 2)'!$K$91:$P$91,V$23,'Comm. &amp; Fin. forecasts (Year 2)'!$K$90:$P$90,V$22)/100,IF(V$21="Demand",SUMIFS('Comm. &amp; Fin. forecasts (Year 2)'!$J128:$K128,'Comm. &amp; Fin. forecasts (Year 2)'!$J$122:$K$122,V$22),'Technical forecasts (Year 2)'!$M32*12)),0)</f>
        <v>140.17078103087</v>
      </c>
      <c r="W32" s="400">
        <f ca="1">IFERROR('4) Cost Allocation (Year 2)'!W32/IF(W$21="Energy",SUMIFS('Comm. &amp; Fin. forecasts (Year 2)'!$K97:$P97,'Comm. &amp; Fin. forecasts (Year 2)'!$K$91:$P$91,W$23,'Comm. &amp; Fin. forecasts (Year 2)'!$K$90:$P$90,W$22)/100,IF(W$21="Demand",SUMIFS('Comm. &amp; Fin. forecasts (Year 2)'!$J128:$K128,'Comm. &amp; Fin. forecasts (Year 2)'!$J$122:$K$122,W$22),'Technical forecasts (Year 2)'!$M32*12)),0)</f>
        <v>171.47232239529</v>
      </c>
      <c r="X32" s="400">
        <f ca="1">IFERROR('4) Cost Allocation (Year 2)'!X32/IF(X$21="Energy",SUMIFS('Comm. &amp; Fin. forecasts (Year 2)'!$K97:$P97,'Comm. &amp; Fin. forecasts (Year 2)'!$K$91:$P$91,X$23,'Comm. &amp; Fin. forecasts (Year 2)'!$K$90:$P$90,X$22)/100,IF(X$21="Demand",SUMIFS('Comm. &amp; Fin. forecasts (Year 2)'!$J128:$K128,'Comm. &amp; Fin. forecasts (Year 2)'!$J$122:$K$122,X$22),'Technical forecasts (Year 2)'!$M32*12)),0)</f>
        <v>284.9176439585</v>
      </c>
      <c r="Y32" s="400">
        <f ca="1">IFERROR('4) Cost Allocation (Year 2)'!Y32/IF(Y$21="Energy",SUMIFS('Comm. &amp; Fin. forecasts (Year 2)'!$K97:$P97,'Comm. &amp; Fin. forecasts (Year 2)'!$K$91:$P$91,Y$23,'Comm. &amp; Fin. forecasts (Year 2)'!$K$90:$P$90,Y$22)/100,IF(Y$21="Demand",SUMIFS('Comm. &amp; Fin. forecasts (Year 2)'!$J128:$K128,'Comm. &amp; Fin. forecasts (Year 2)'!$J$122:$K$122,Y$22),'Technical forecasts (Year 2)'!$M32*12)),0)</f>
        <v>46.025571491263</v>
      </c>
      <c r="Z32" s="400">
        <f ca="1">IFERROR('4) Cost Allocation (Year 2)'!Z32/IF(Z$21="Energy",SUMIFS('Comm. &amp; Fin. forecasts (Year 2)'!$K97:$P97,'Comm. &amp; Fin. forecasts (Year 2)'!$K$91:$P$91,Z$23,'Comm. &amp; Fin. forecasts (Year 2)'!$K$90:$P$90,Z$22)/100,IF(Z$21="Demand",SUMIFS('Comm. &amp; Fin. forecasts (Year 2)'!$J128:$K128,'Comm. &amp; Fin. forecasts (Year 2)'!$J$122:$K$122,Z$22),'Technical forecasts (Year 2)'!$M32*12)),0)</f>
        <v>42.7424309364959</v>
      </c>
      <c r="AA32" s="400">
        <f ca="1">IFERROR('4) Cost Allocation (Year 2)'!AA32/IF(AA$21="Energy",SUMIFS('Comm. &amp; Fin. forecasts (Year 2)'!$K97:$P97,'Comm. &amp; Fin. forecasts (Year 2)'!$K$91:$P$91,AA$23,'Comm. &amp; Fin. forecasts (Year 2)'!$K$90:$P$90,AA$22)/100,IF(AA$21="Demand",SUMIFS('Comm. &amp; Fin. forecasts (Year 2)'!$J128:$K128,'Comm. &amp; Fin. forecasts (Year 2)'!$J$122:$K$122,AA$22),'Technical forecasts (Year 2)'!$M32*12)),0)</f>
        <v>0.0720254368521702</v>
      </c>
      <c r="AC32" s="400">
        <f ca="1">IFERROR('4) Cost Allocation (Year 2)'!AC32/IF(AC$21="Energy",SUMIFS('Comm. &amp; Fin. forecasts (Year 2)'!$K97:$P97,'Comm. &amp; Fin. forecasts (Year 2)'!$K$91:$P$91,AC$23,'Comm. &amp; Fin. forecasts (Year 2)'!$K$90:$P$90,AC$22)/100,IF(AC$21="Demand",SUMIFS('Comm. &amp; Fin. forecasts (Year 2)'!$J128:$K128,'Comm. &amp; Fin. forecasts (Year 2)'!$J$122:$K$122,AC$22),'Technical forecasts (Year 2)'!$M32*12)),0)</f>
        <v>16.2527639958642</v>
      </c>
      <c r="AD32" s="400">
        <f ca="1">IFERROR('4) Cost Allocation (Year 2)'!AD32/IF(AD$21="Energy",SUMIFS('Comm. &amp; Fin. forecasts (Year 2)'!$K97:$P97,'Comm. &amp; Fin. forecasts (Year 2)'!$K$91:$P$91,AD$23,'Comm. &amp; Fin. forecasts (Year 2)'!$K$90:$P$90,AD$22)/100,IF(AD$21="Demand",SUMIFS('Comm. &amp; Fin. forecasts (Year 2)'!$J128:$K128,'Comm. &amp; Fin. forecasts (Year 2)'!$J$122:$K$122,AD$22),'Technical forecasts (Year 2)'!$M32*12)),0)</f>
        <v>20.8358155984734</v>
      </c>
      <c r="AE32" s="400">
        <f ca="1">IFERROR('4) Cost Allocation (Year 2)'!AE32/IF(AE$21="Energy",SUMIFS('Comm. &amp; Fin. forecasts (Year 2)'!$K97:$P97,'Comm. &amp; Fin. forecasts (Year 2)'!$K$91:$P$91,AE$23,'Comm. &amp; Fin. forecasts (Year 2)'!$K$90:$P$90,AE$22)/100,IF(AE$21="Demand",SUMIFS('Comm. &amp; Fin. forecasts (Year 2)'!$J128:$K128,'Comm. &amp; Fin. forecasts (Year 2)'!$J$122:$K$122,AE$22),'Technical forecasts (Year 2)'!$M32*12)),0)</f>
        <v>74.4855855787298</v>
      </c>
      <c r="AF32" s="400">
        <f ca="1">IFERROR('4) Cost Allocation (Year 2)'!AF32/IF(AF$21="Energy",SUMIFS('Comm. &amp; Fin. forecasts (Year 2)'!$K97:$P97,'Comm. &amp; Fin. forecasts (Year 2)'!$K$91:$P$91,AF$23,'Comm. &amp; Fin. forecasts (Year 2)'!$K$90:$P$90,AF$22)/100,IF(AF$21="Demand",SUMIFS('Comm. &amp; Fin. forecasts (Year 2)'!$J128:$K128,'Comm. &amp; Fin. forecasts (Year 2)'!$J$122:$K$122,AF$22),'Technical forecasts (Year 2)'!$M32*12)),0)</f>
        <v>16.057743336236</v>
      </c>
      <c r="AG32" s="400">
        <f ca="1">IFERROR('4) Cost Allocation (Year 2)'!AG32/IF(AG$21="Energy",SUMIFS('Comm. &amp; Fin. forecasts (Year 2)'!$K97:$P97,'Comm. &amp; Fin. forecasts (Year 2)'!$K$91:$P$91,AG$23,'Comm. &amp; Fin. forecasts (Year 2)'!$K$90:$P$90,AG$22)/100,IF(AG$21="Demand",SUMIFS('Comm. &amp; Fin. forecasts (Year 2)'!$J128:$K128,'Comm. &amp; Fin. forecasts (Year 2)'!$J$122:$K$122,AG$22),'Technical forecasts (Year 2)'!$M32*12)),0)</f>
        <v>19.643598487801</v>
      </c>
      <c r="AH32" s="400">
        <f ca="1">IFERROR('4) Cost Allocation (Year 2)'!AH32/IF(AH$21="Energy",SUMIFS('Comm. &amp; Fin. forecasts (Year 2)'!$K97:$P97,'Comm. &amp; Fin. forecasts (Year 2)'!$K$91:$P$91,AH$23,'Comm. &amp; Fin. forecasts (Year 2)'!$K$90:$P$90,AH$22)/100,IF(AH$21="Demand",SUMIFS('Comm. &amp; Fin. forecasts (Year 2)'!$J128:$K128,'Comm. &amp; Fin. forecasts (Year 2)'!$J$122:$K$122,AH$22),'Technical forecasts (Year 2)'!$M32*12)),0)</f>
        <v>32.6397153886379</v>
      </c>
      <c r="AI32" s="400">
        <f ca="1">IFERROR('4) Cost Allocation (Year 2)'!AI32/IF(AI$21="Energy",SUMIFS('Comm. &amp; Fin. forecasts (Year 2)'!$K97:$P97,'Comm. &amp; Fin. forecasts (Year 2)'!$K$91:$P$91,AI$23,'Comm. &amp; Fin. forecasts (Year 2)'!$K$90:$P$90,AI$22)/100,IF(AI$21="Demand",SUMIFS('Comm. &amp; Fin. forecasts (Year 2)'!$J128:$K128,'Comm. &amp; Fin. forecasts (Year 2)'!$J$122:$K$122,AI$22),'Technical forecasts (Year 2)'!$M32*12)),0)</f>
        <v>5.27261679270744</v>
      </c>
      <c r="AJ32" s="400">
        <f ca="1">IFERROR('4) Cost Allocation (Year 2)'!AJ32/IF(AJ$21="Energy",SUMIFS('Comm. &amp; Fin. forecasts (Year 2)'!$K97:$P97,'Comm. &amp; Fin. forecasts (Year 2)'!$K$91:$P$91,AJ$23,'Comm. &amp; Fin. forecasts (Year 2)'!$K$90:$P$90,AJ$22)/100,IF(AJ$21="Demand",SUMIFS('Comm. &amp; Fin. forecasts (Year 2)'!$J128:$K128,'Comm. &amp; Fin. forecasts (Year 2)'!$J$122:$K$122,AJ$22),'Technical forecasts (Year 2)'!$M32*12)),0)</f>
        <v>4.89650539504301</v>
      </c>
      <c r="AK32" s="400">
        <f ca="1">IFERROR('4) Cost Allocation (Year 2)'!AK32/IF(AK$21="Energy",SUMIFS('Comm. &amp; Fin. forecasts (Year 2)'!$K97:$P97,'Comm. &amp; Fin. forecasts (Year 2)'!$K$91:$P$91,AK$23,'Comm. &amp; Fin. forecasts (Year 2)'!$K$90:$P$90,AK$22)/100,IF(AK$21="Demand",SUMIFS('Comm. &amp; Fin. forecasts (Year 2)'!$J128:$K128,'Comm. &amp; Fin. forecasts (Year 2)'!$J$122:$K$122,AK$22),'Technical forecasts (Year 2)'!$M32*12)),0)</f>
        <v>0.00825112031299672</v>
      </c>
      <c r="AM32" s="400">
        <f ca="1">IFERROR('4) Cost Allocation (Year 2)'!AM32/IF(AM$21="Energy",SUMIFS('Comm. &amp; Fin. forecasts (Year 2)'!$K97:$P97,'Comm. &amp; Fin. forecasts (Year 2)'!$K$91:$P$91,AM$23,'Comm. &amp; Fin. forecasts (Year 2)'!$K$90:$P$90,AM$22)/100,IF(AM$21="Demand",SUMIFS('Comm. &amp; Fin. forecasts (Year 2)'!$J128:$K128,'Comm. &amp; Fin. forecasts (Year 2)'!$J$122:$K$122,AM$22),'Technical forecasts (Year 2)'!$M32*12)),0)</f>
        <v>16.1568517877358</v>
      </c>
      <c r="AN32" s="400">
        <f ca="1">IFERROR('4) Cost Allocation (Year 2)'!AN32/IF(AN$21="Energy",SUMIFS('Comm. &amp; Fin. forecasts (Year 2)'!$K97:$P97,'Comm. &amp; Fin. forecasts (Year 2)'!$K$91:$P$91,AN$23,'Comm. &amp; Fin. forecasts (Year 2)'!$K$90:$P$90,AN$22)/100,IF(AN$21="Demand",SUMIFS('Comm. &amp; Fin. forecasts (Year 2)'!$J128:$K128,'Comm. &amp; Fin. forecasts (Year 2)'!$J$122:$K$122,AN$22),'Technical forecasts (Year 2)'!$M32*12)),0)</f>
        <v>20.7128574922267</v>
      </c>
      <c r="AO32" s="400">
        <f ca="1">IFERROR('4) Cost Allocation (Year 2)'!AO32/IF(AO$21="Energy",SUMIFS('Comm. &amp; Fin. forecasts (Year 2)'!$K97:$P97,'Comm. &amp; Fin. forecasts (Year 2)'!$K$91:$P$91,AO$23,'Comm. &amp; Fin. forecasts (Year 2)'!$K$90:$P$90,AO$22)/100,IF(AO$21="Demand",SUMIFS('Comm. &amp; Fin. forecasts (Year 2)'!$J128:$K128,'Comm. &amp; Fin. forecasts (Year 2)'!$J$122:$K$122,AO$22),'Technical forecasts (Year 2)'!$M32*12)),0)</f>
        <v>74.0460248376515</v>
      </c>
      <c r="AP32" s="400">
        <f ca="1">IFERROR('4) Cost Allocation (Year 2)'!AP32/IF(AP$21="Energy",SUMIFS('Comm. &amp; Fin. forecasts (Year 2)'!$K97:$P97,'Comm. &amp; Fin. forecasts (Year 2)'!$K$91:$P$91,AP$23,'Comm. &amp; Fin. forecasts (Year 2)'!$K$90:$P$90,AP$22)/100,IF(AP$21="Demand",SUMIFS('Comm. &amp; Fin. forecasts (Year 2)'!$J128:$K128,'Comm. &amp; Fin. forecasts (Year 2)'!$J$122:$K$122,AP$22),'Technical forecasts (Year 2)'!$M32*12)),0)</f>
        <v>15.9629820007899</v>
      </c>
      <c r="AQ32" s="400">
        <f ca="1">IFERROR('4) Cost Allocation (Year 2)'!AQ32/IF(AQ$21="Energy",SUMIFS('Comm. &amp; Fin. forecasts (Year 2)'!$K97:$P97,'Comm. &amp; Fin. forecasts (Year 2)'!$K$91:$P$91,AQ$23,'Comm. &amp; Fin. forecasts (Year 2)'!$K$90:$P$90,AQ$22)/100,IF(AQ$21="Demand",SUMIFS('Comm. &amp; Fin. forecasts (Year 2)'!$J128:$K128,'Comm. &amp; Fin. forecasts (Year 2)'!$J$122:$K$122,AQ$22),'Technical forecasts (Year 2)'!$M32*12)),0)</f>
        <v>19.5276759956617</v>
      </c>
      <c r="AR32" s="400">
        <f ca="1">IFERROR('4) Cost Allocation (Year 2)'!AR32/IF(AR$21="Energy",SUMIFS('Comm. &amp; Fin. forecasts (Year 2)'!$K97:$P97,'Comm. &amp; Fin. forecasts (Year 2)'!$K$91:$P$91,AR$23,'Comm. &amp; Fin. forecasts (Year 2)'!$K$90:$P$90,AR$22)/100,IF(AR$21="Demand",SUMIFS('Comm. &amp; Fin. forecasts (Year 2)'!$J128:$K128,'Comm. &amp; Fin. forecasts (Year 2)'!$J$122:$K$122,AR$22),'Technical forecasts (Year 2)'!$M32*12)),0)</f>
        <v>32.4470990941784</v>
      </c>
      <c r="AS32" s="400">
        <f ca="1">IFERROR('4) Cost Allocation (Year 2)'!AS32/IF(AS$21="Energy",SUMIFS('Comm. &amp; Fin. forecasts (Year 2)'!$K97:$P97,'Comm. &amp; Fin. forecasts (Year 2)'!$K$91:$P$91,AS$23,'Comm. &amp; Fin. forecasts (Year 2)'!$K$90:$P$90,AS$22)/100,IF(AS$21="Demand",SUMIFS('Comm. &amp; Fin. forecasts (Year 2)'!$J128:$K128,'Comm. &amp; Fin. forecasts (Year 2)'!$J$122:$K$122,AS$22),'Technical forecasts (Year 2)'!$M32*12)),0)</f>
        <v>5.24150157320803</v>
      </c>
      <c r="AT32" s="400">
        <f ca="1">IFERROR('4) Cost Allocation (Year 2)'!AT32/IF(AT$21="Energy",SUMIFS('Comm. &amp; Fin. forecasts (Year 2)'!$K97:$P97,'Comm. &amp; Fin. forecasts (Year 2)'!$K$91:$P$91,AT$23,'Comm. &amp; Fin. forecasts (Year 2)'!$K$90:$P$90,AT$22)/100,IF(AT$21="Demand",SUMIFS('Comm. &amp; Fin. forecasts (Year 2)'!$J128:$K128,'Comm. &amp; Fin. forecasts (Year 2)'!$J$122:$K$122,AT$22),'Technical forecasts (Year 2)'!$M32*12)),0)</f>
        <v>4.86760971645746</v>
      </c>
      <c r="AU32" s="400">
        <f ca="1">IFERROR('4) Cost Allocation (Year 2)'!AU32/IF(AU$21="Energy",SUMIFS('Comm. &amp; Fin. forecasts (Year 2)'!$K97:$P97,'Comm. &amp; Fin. forecasts (Year 2)'!$K$91:$P$91,AU$23,'Comm. &amp; Fin. forecasts (Year 2)'!$K$90:$P$90,AU$22)/100,IF(AU$21="Demand",SUMIFS('Comm. &amp; Fin. forecasts (Year 2)'!$J128:$K128,'Comm. &amp; Fin. forecasts (Year 2)'!$J$122:$K$122,AU$22),'Technical forecasts (Year 2)'!$M32*12)),0)</f>
        <v>0.00820242809246401</v>
      </c>
      <c r="AW32" s="400">
        <f ca="1">IFERROR('4) Cost Allocation (Year 2)'!AW32/IF(AW$21="Energy",SUMIFS('Comm. &amp; Fin. forecasts (Year 2)'!$K97:$P97,'Comm. &amp; Fin. forecasts (Year 2)'!$K$91:$P$91,AW$23,'Comm. &amp; Fin. forecasts (Year 2)'!$K$90:$P$90,AW$22)/100,IF(AW$21="Demand",SUMIFS('Comm. &amp; Fin. forecasts (Year 2)'!$J128:$K128,'Comm. &amp; Fin. forecasts (Year 2)'!$J$122:$K$122,AW$22),'Technical forecasts (Year 2)'!$M32*12)),0)</f>
        <v>0</v>
      </c>
      <c r="AX32" s="400">
        <f ca="1">IFERROR('4) Cost Allocation (Year 2)'!AX32/IF(AX$21="Energy",SUMIFS('Comm. &amp; Fin. forecasts (Year 2)'!$K97:$P97,'Comm. &amp; Fin. forecasts (Year 2)'!$K$91:$P$91,AX$23,'Comm. &amp; Fin. forecasts (Year 2)'!$K$90:$P$90,AX$22)/100,IF(AX$21="Demand",SUMIFS('Comm. &amp; Fin. forecasts (Year 2)'!$J128:$K128,'Comm. &amp; Fin. forecasts (Year 2)'!$J$122:$K$122,AX$22),'Technical forecasts (Year 2)'!$M32*12)),0)</f>
        <v>0</v>
      </c>
      <c r="AY32" s="400">
        <f ca="1">IFERROR('4) Cost Allocation (Year 2)'!AY32/IF(AY$21="Energy",SUMIFS('Comm. &amp; Fin. forecasts (Year 2)'!$K97:$P97,'Comm. &amp; Fin. forecasts (Year 2)'!$K$91:$P$91,AY$23,'Comm. &amp; Fin. forecasts (Year 2)'!$K$90:$P$90,AY$22)/100,IF(AY$21="Demand",SUMIFS('Comm. &amp; Fin. forecasts (Year 2)'!$J128:$K128,'Comm. &amp; Fin. forecasts (Year 2)'!$J$122:$K$122,AY$22),'Technical forecasts (Year 2)'!$M32*12)),0)</f>
        <v>0</v>
      </c>
      <c r="AZ32" s="400">
        <f ca="1">IFERROR('4) Cost Allocation (Year 2)'!AZ32/IF(AZ$21="Energy",SUMIFS('Comm. &amp; Fin. forecasts (Year 2)'!$K97:$P97,'Comm. &amp; Fin. forecasts (Year 2)'!$K$91:$P$91,AZ$23,'Comm. &amp; Fin. forecasts (Year 2)'!$K$90:$P$90,AZ$22)/100,IF(AZ$21="Demand",SUMIFS('Comm. &amp; Fin. forecasts (Year 2)'!$J128:$K128,'Comm. &amp; Fin. forecasts (Year 2)'!$J$122:$K$122,AZ$22),'Technical forecasts (Year 2)'!$M32*12)),0)</f>
        <v>0</v>
      </c>
      <c r="BA32" s="400">
        <f ca="1">IFERROR('4) Cost Allocation (Year 2)'!BA32/IF(BA$21="Energy",SUMIFS('Comm. &amp; Fin. forecasts (Year 2)'!$K97:$P97,'Comm. &amp; Fin. forecasts (Year 2)'!$K$91:$P$91,BA$23,'Comm. &amp; Fin. forecasts (Year 2)'!$K$90:$P$90,BA$22)/100,IF(BA$21="Demand",SUMIFS('Comm. &amp; Fin. forecasts (Year 2)'!$J128:$K128,'Comm. &amp; Fin. forecasts (Year 2)'!$J$122:$K$122,BA$22),'Technical forecasts (Year 2)'!$M32*12)),0)</f>
        <v>0</v>
      </c>
      <c r="BB32" s="400">
        <f ca="1">IFERROR('4) Cost Allocation (Year 2)'!BB32/IF(BB$21="Energy",SUMIFS('Comm. &amp; Fin. forecasts (Year 2)'!$K97:$P97,'Comm. &amp; Fin. forecasts (Year 2)'!$K$91:$P$91,BB$23,'Comm. &amp; Fin. forecasts (Year 2)'!$K$90:$P$90,BB$22)/100,IF(BB$21="Demand",SUMIFS('Comm. &amp; Fin. forecasts (Year 2)'!$J128:$K128,'Comm. &amp; Fin. forecasts (Year 2)'!$J$122:$K$122,BB$22),'Technical forecasts (Year 2)'!$M32*12)),0)</f>
        <v>0</v>
      </c>
      <c r="BC32" s="400">
        <f ca="1">IFERROR('4) Cost Allocation (Year 2)'!BC32/IF(BC$21="Energy",SUMIFS('Comm. &amp; Fin. forecasts (Year 2)'!$K97:$P97,'Comm. &amp; Fin. forecasts (Year 2)'!$K$91:$P$91,BC$23,'Comm. &amp; Fin. forecasts (Year 2)'!$K$90:$P$90,BC$22)/100,IF(BC$21="Demand",SUMIFS('Comm. &amp; Fin. forecasts (Year 2)'!$J128:$K128,'Comm. &amp; Fin. forecasts (Year 2)'!$J$122:$K$122,BC$22),'Technical forecasts (Year 2)'!$M32*12)),0)</f>
        <v>0</v>
      </c>
      <c r="BD32" s="400">
        <f ca="1">IFERROR('4) Cost Allocation (Year 2)'!BD32/IF(BD$21="Energy",SUMIFS('Comm. &amp; Fin. forecasts (Year 2)'!$K97:$P97,'Comm. &amp; Fin. forecasts (Year 2)'!$K$91:$P$91,BD$23,'Comm. &amp; Fin. forecasts (Year 2)'!$K$90:$P$90,BD$22)/100,IF(BD$21="Demand",SUMIFS('Comm. &amp; Fin. forecasts (Year 2)'!$J128:$K128,'Comm. &amp; Fin. forecasts (Year 2)'!$J$122:$K$122,BD$22),'Technical forecasts (Year 2)'!$M32*12)),0)</f>
        <v>0</v>
      </c>
      <c r="BE32" s="400">
        <f ca="1">IFERROR('4) Cost Allocation (Year 2)'!BE32/IF(BE$21="Energy",SUMIFS('Comm. &amp; Fin. forecasts (Year 2)'!$K97:$P97,'Comm. &amp; Fin. forecasts (Year 2)'!$K$91:$P$91,BE$23,'Comm. &amp; Fin. forecasts (Year 2)'!$K$90:$P$90,BE$22)/100,IF(BE$21="Demand",SUMIFS('Comm. &amp; Fin. forecasts (Year 2)'!$J128:$K128,'Comm. &amp; Fin. forecasts (Year 2)'!$J$122:$K$122,BE$22),'Technical forecasts (Year 2)'!$M32*12)),0)</f>
        <v>0</v>
      </c>
      <c r="BG32" s="400">
        <f ca="1">IFERROR('4) Cost Allocation (Year 2)'!BG32/IF(BG$21="Energy",SUMIFS('Comm. &amp; Fin. forecasts (Year 2)'!$K97:$P97,'Comm. &amp; Fin. forecasts (Year 2)'!$K$91:$P$91,BG$23,'Comm. &amp; Fin. forecasts (Year 2)'!$K$90:$P$90,BG$22)/100,IF(BG$21="Demand",SUMIFS('Comm. &amp; Fin. forecasts (Year 2)'!$J128:$K128,'Comm. &amp; Fin. forecasts (Year 2)'!$J$122:$K$122,BG$22),'Technical forecasts (Year 2)'!$M32*12)),0)</f>
        <v>0</v>
      </c>
      <c r="BH32" s="400">
        <f ca="1">IFERROR('4) Cost Allocation (Year 2)'!BH32/IF(BH$21="Energy",SUMIFS('Comm. &amp; Fin. forecasts (Year 2)'!$K97:$P97,'Comm. &amp; Fin. forecasts (Year 2)'!$K$91:$P$91,BH$23,'Comm. &amp; Fin. forecasts (Year 2)'!$K$90:$P$90,BH$22)/100,IF(BH$21="Demand",SUMIFS('Comm. &amp; Fin. forecasts (Year 2)'!$J128:$K128,'Comm. &amp; Fin. forecasts (Year 2)'!$J$122:$K$122,BH$22),'Technical forecasts (Year 2)'!$M32*12)),0)</f>
        <v>0</v>
      </c>
      <c r="BI32" s="400">
        <f ca="1">IFERROR('4) Cost Allocation (Year 2)'!BI32/IF(BI$21="Energy",SUMIFS('Comm. &amp; Fin. forecasts (Year 2)'!$K97:$P97,'Comm. &amp; Fin. forecasts (Year 2)'!$K$91:$P$91,BI$23,'Comm. &amp; Fin. forecasts (Year 2)'!$K$90:$P$90,BI$22)/100,IF(BI$21="Demand",SUMIFS('Comm. &amp; Fin. forecasts (Year 2)'!$J128:$K128,'Comm. &amp; Fin. forecasts (Year 2)'!$J$122:$K$122,BI$22),'Technical forecasts (Year 2)'!$M32*12)),0)</f>
        <v>0</v>
      </c>
      <c r="BJ32" s="400">
        <f ca="1">IFERROR('4) Cost Allocation (Year 2)'!BJ32/IF(BJ$21="Energy",SUMIFS('Comm. &amp; Fin. forecasts (Year 2)'!$K97:$P97,'Comm. &amp; Fin. forecasts (Year 2)'!$K$91:$P$91,BJ$23,'Comm. &amp; Fin. forecasts (Year 2)'!$K$90:$P$90,BJ$22)/100,IF(BJ$21="Demand",SUMIFS('Comm. &amp; Fin. forecasts (Year 2)'!$J128:$K128,'Comm. &amp; Fin. forecasts (Year 2)'!$J$122:$K$122,BJ$22),'Technical forecasts (Year 2)'!$M32*12)),0)</f>
        <v>0</v>
      </c>
      <c r="BK32" s="400">
        <f ca="1">IFERROR('4) Cost Allocation (Year 2)'!BK32/IF(BK$21="Energy",SUMIFS('Comm. &amp; Fin. forecasts (Year 2)'!$K97:$P97,'Comm. &amp; Fin. forecasts (Year 2)'!$K$91:$P$91,BK$23,'Comm. &amp; Fin. forecasts (Year 2)'!$K$90:$P$90,BK$22)/100,IF(BK$21="Demand",SUMIFS('Comm. &amp; Fin. forecasts (Year 2)'!$J128:$K128,'Comm. &amp; Fin. forecasts (Year 2)'!$J$122:$K$122,BK$22),'Technical forecasts (Year 2)'!$M32*12)),0)</f>
        <v>0</v>
      </c>
      <c r="BL32" s="400">
        <f ca="1">IFERROR('4) Cost Allocation (Year 2)'!BL32/IF(BL$21="Energy",SUMIFS('Comm. &amp; Fin. forecasts (Year 2)'!$K97:$P97,'Comm. &amp; Fin. forecasts (Year 2)'!$K$91:$P$91,BL$23,'Comm. &amp; Fin. forecasts (Year 2)'!$K$90:$P$90,BL$22)/100,IF(BL$21="Demand",SUMIFS('Comm. &amp; Fin. forecasts (Year 2)'!$J128:$K128,'Comm. &amp; Fin. forecasts (Year 2)'!$J$122:$K$122,BL$22),'Technical forecasts (Year 2)'!$M32*12)),0)</f>
        <v>0</v>
      </c>
      <c r="BM32" s="400">
        <f ca="1">IFERROR('4) Cost Allocation (Year 2)'!BM32/IF(BM$21="Energy",SUMIFS('Comm. &amp; Fin. forecasts (Year 2)'!$K97:$P97,'Comm. &amp; Fin. forecasts (Year 2)'!$K$91:$P$91,BM$23,'Comm. &amp; Fin. forecasts (Year 2)'!$K$90:$P$90,BM$22)/100,IF(BM$21="Demand",SUMIFS('Comm. &amp; Fin. forecasts (Year 2)'!$J128:$K128,'Comm. &amp; Fin. forecasts (Year 2)'!$J$122:$K$122,BM$22),'Technical forecasts (Year 2)'!$M32*12)),0)</f>
        <v>0</v>
      </c>
      <c r="BN32" s="400">
        <f ca="1">IFERROR('4) Cost Allocation (Year 2)'!BN32/IF(BN$21="Energy",SUMIFS('Comm. &amp; Fin. forecasts (Year 2)'!$K97:$P97,'Comm. &amp; Fin. forecasts (Year 2)'!$K$91:$P$91,BN$23,'Comm. &amp; Fin. forecasts (Year 2)'!$K$90:$P$90,BN$22)/100,IF(BN$21="Demand",SUMIFS('Comm. &amp; Fin. forecasts (Year 2)'!$J128:$K128,'Comm. &amp; Fin. forecasts (Year 2)'!$J$122:$K$122,BN$22),'Technical forecasts (Year 2)'!$M32*12)),0)</f>
        <v>0</v>
      </c>
      <c r="BO32" s="400">
        <f ca="1">IFERROR('4) Cost Allocation (Year 2)'!BO32/IF(BO$21="Energy",SUMIFS('Comm. &amp; Fin. forecasts (Year 2)'!$K97:$P97,'Comm. &amp; Fin. forecasts (Year 2)'!$K$91:$P$91,BO$23,'Comm. &amp; Fin. forecasts (Year 2)'!$K$90:$P$90,BO$22)/100,IF(BO$21="Demand",SUMIFS('Comm. &amp; Fin. forecasts (Year 2)'!$J128:$K128,'Comm. &amp; Fin. forecasts (Year 2)'!$J$122:$K$122,BO$22),'Technical forecasts (Year 2)'!$M32*12)),0)</f>
        <v>0</v>
      </c>
      <c r="BQ32" s="400">
        <f ca="1">IFERROR('4) Cost Allocation (Year 2)'!BQ32/IF(BQ$21="Energy",SUMIFS('Comm. &amp; Fin. forecasts (Year 2)'!$K97:$P97,'Comm. &amp; Fin. forecasts (Year 2)'!$K$91:$P$91,BQ$23,'Comm. &amp; Fin. forecasts (Year 2)'!$K$90:$P$90,BQ$22)/100,IF(BQ$21="Demand",SUMIFS('Comm. &amp; Fin. forecasts (Year 2)'!$J128:$K128,'Comm. &amp; Fin. forecasts (Year 2)'!$J$122:$K$122,BQ$22),'Technical forecasts (Year 2)'!$M32*12)),0)</f>
        <v>0</v>
      </c>
      <c r="BR32" s="400">
        <f ca="1">IFERROR('4) Cost Allocation (Year 2)'!BR32/IF(BR$21="Energy",SUMIFS('Comm. &amp; Fin. forecasts (Year 2)'!$K97:$P97,'Comm. &amp; Fin. forecasts (Year 2)'!$K$91:$P$91,BR$23,'Comm. &amp; Fin. forecasts (Year 2)'!$K$90:$P$90,BR$22)/100,IF(BR$21="Demand",SUMIFS('Comm. &amp; Fin. forecasts (Year 2)'!$J128:$K128,'Comm. &amp; Fin. forecasts (Year 2)'!$J$122:$K$122,BR$22),'Technical forecasts (Year 2)'!$M32*12)),0)</f>
        <v>0</v>
      </c>
      <c r="BS32" s="400">
        <f ca="1">IFERROR('4) Cost Allocation (Year 2)'!BS32/IF(BS$21="Energy",SUMIFS('Comm. &amp; Fin. forecasts (Year 2)'!$K97:$P97,'Comm. &amp; Fin. forecasts (Year 2)'!$K$91:$P$91,BS$23,'Comm. &amp; Fin. forecasts (Year 2)'!$K$90:$P$90,BS$22)/100,IF(BS$21="Demand",SUMIFS('Comm. &amp; Fin. forecasts (Year 2)'!$J128:$K128,'Comm. &amp; Fin. forecasts (Year 2)'!$J$122:$K$122,BS$22),'Technical forecasts (Year 2)'!$M32*12)),0)</f>
        <v>0</v>
      </c>
      <c r="BT32" s="400">
        <f ca="1">IFERROR('4) Cost Allocation (Year 2)'!BT32/IF(BT$21="Energy",SUMIFS('Comm. &amp; Fin. forecasts (Year 2)'!$K97:$P97,'Comm. &amp; Fin. forecasts (Year 2)'!$K$91:$P$91,BT$23,'Comm. &amp; Fin. forecasts (Year 2)'!$K$90:$P$90,BT$22)/100,IF(BT$21="Demand",SUMIFS('Comm. &amp; Fin. forecasts (Year 2)'!$J128:$K128,'Comm. &amp; Fin. forecasts (Year 2)'!$J$122:$K$122,BT$22),'Technical forecasts (Year 2)'!$M32*12)),0)</f>
        <v>0</v>
      </c>
      <c r="BU32" s="400">
        <f ca="1">IFERROR('4) Cost Allocation (Year 2)'!BU32/IF(BU$21="Energy",SUMIFS('Comm. &amp; Fin. forecasts (Year 2)'!$K97:$P97,'Comm. &amp; Fin. forecasts (Year 2)'!$K$91:$P$91,BU$23,'Comm. &amp; Fin. forecasts (Year 2)'!$K$90:$P$90,BU$22)/100,IF(BU$21="Demand",SUMIFS('Comm. &amp; Fin. forecasts (Year 2)'!$J128:$K128,'Comm. &amp; Fin. forecasts (Year 2)'!$J$122:$K$122,BU$22),'Technical forecasts (Year 2)'!$M32*12)),0)</f>
        <v>0</v>
      </c>
      <c r="BV32" s="400">
        <f ca="1">IFERROR('4) Cost Allocation (Year 2)'!BV32/IF(BV$21="Energy",SUMIFS('Comm. &amp; Fin. forecasts (Year 2)'!$K97:$P97,'Comm. &amp; Fin. forecasts (Year 2)'!$K$91:$P$91,BV$23,'Comm. &amp; Fin. forecasts (Year 2)'!$K$90:$P$90,BV$22)/100,IF(BV$21="Demand",SUMIFS('Comm. &amp; Fin. forecasts (Year 2)'!$J128:$K128,'Comm. &amp; Fin. forecasts (Year 2)'!$J$122:$K$122,BV$22),'Technical forecasts (Year 2)'!$M32*12)),0)</f>
        <v>0</v>
      </c>
      <c r="BW32" s="400">
        <f ca="1">IFERROR('4) Cost Allocation (Year 2)'!BW32/IF(BW$21="Energy",SUMIFS('Comm. &amp; Fin. forecasts (Year 2)'!$K97:$P97,'Comm. &amp; Fin. forecasts (Year 2)'!$K$91:$P$91,BW$23,'Comm. &amp; Fin. forecasts (Year 2)'!$K$90:$P$90,BW$22)/100,IF(BW$21="Demand",SUMIFS('Comm. &amp; Fin. forecasts (Year 2)'!$J128:$K128,'Comm. &amp; Fin. forecasts (Year 2)'!$J$122:$K$122,BW$22),'Technical forecasts (Year 2)'!$M32*12)),0)</f>
        <v>0</v>
      </c>
      <c r="BX32" s="400">
        <f ca="1">IFERROR('4) Cost Allocation (Year 2)'!BX32/IF(BX$21="Energy",SUMIFS('Comm. &amp; Fin. forecasts (Year 2)'!$K97:$P97,'Comm. &amp; Fin. forecasts (Year 2)'!$K$91:$P$91,BX$23,'Comm. &amp; Fin. forecasts (Year 2)'!$K$90:$P$90,BX$22)/100,IF(BX$21="Demand",SUMIFS('Comm. &amp; Fin. forecasts (Year 2)'!$J128:$K128,'Comm. &amp; Fin. forecasts (Year 2)'!$J$122:$K$122,BX$22),'Technical forecasts (Year 2)'!$M32*12)),0)</f>
        <v>0</v>
      </c>
      <c r="BY32" s="400">
        <f ca="1">IFERROR('4) Cost Allocation (Year 2)'!BY32/IF(BY$21="Energy",SUMIFS('Comm. &amp; Fin. forecasts (Year 2)'!$K97:$P97,'Comm. &amp; Fin. forecasts (Year 2)'!$K$91:$P$91,BY$23,'Comm. &amp; Fin. forecasts (Year 2)'!$K$90:$P$90,BY$22)/100,IF(BY$21="Demand",SUMIFS('Comm. &amp; Fin. forecasts (Year 2)'!$J128:$K128,'Comm. &amp; Fin. forecasts (Year 2)'!$J$122:$K$122,BY$22),'Technical forecasts (Year 2)'!$M32*12)),0)</f>
        <v>0</v>
      </c>
      <c r="CA32" s="400">
        <f ca="1">IFERROR('4) Cost Allocation (Year 2)'!CA32/IF(CA$21="Energy",SUMIFS('Comm. &amp; Fin. forecasts (Year 2)'!$K97:$P97,'Comm. &amp; Fin. forecasts (Year 2)'!$K$91:$P$91,CA$23,'Comm. &amp; Fin. forecasts (Year 2)'!$K$90:$P$90,CA$22)/100,IF(CA$21="Demand",SUMIFS('Comm. &amp; Fin. forecasts (Year 2)'!$J128:$K128,'Comm. &amp; Fin. forecasts (Year 2)'!$J$122:$K$122,CA$22),'Technical forecasts (Year 2)'!$M32*12)),0)</f>
        <v>0</v>
      </c>
      <c r="CB32" s="400">
        <f ca="1">IFERROR('4) Cost Allocation (Year 2)'!CB32/IF(CB$21="Energy",SUMIFS('Comm. &amp; Fin. forecasts (Year 2)'!$K97:$P97,'Comm. &amp; Fin. forecasts (Year 2)'!$K$91:$P$91,CB$23,'Comm. &amp; Fin. forecasts (Year 2)'!$K$90:$P$90,CB$22)/100,IF(CB$21="Demand",SUMIFS('Comm. &amp; Fin. forecasts (Year 2)'!$J128:$K128,'Comm. &amp; Fin. forecasts (Year 2)'!$J$122:$K$122,CB$22),'Technical forecasts (Year 2)'!$M32*12)),0)</f>
        <v>0</v>
      </c>
      <c r="CC32" s="400">
        <f ca="1">IFERROR('4) Cost Allocation (Year 2)'!CC32/IF(CC$21="Energy",SUMIFS('Comm. &amp; Fin. forecasts (Year 2)'!$K97:$P97,'Comm. &amp; Fin. forecasts (Year 2)'!$K$91:$P$91,CC$23,'Comm. &amp; Fin. forecasts (Year 2)'!$K$90:$P$90,CC$22)/100,IF(CC$21="Demand",SUMIFS('Comm. &amp; Fin. forecasts (Year 2)'!$J128:$K128,'Comm. &amp; Fin. forecasts (Year 2)'!$J$122:$K$122,CC$22),'Technical forecasts (Year 2)'!$M32*12)),0)</f>
        <v>0</v>
      </c>
      <c r="CD32" s="400">
        <f ca="1">IFERROR('4) Cost Allocation (Year 2)'!CD32/IF(CD$21="Energy",SUMIFS('Comm. &amp; Fin. forecasts (Year 2)'!$K97:$P97,'Comm. &amp; Fin. forecasts (Year 2)'!$K$91:$P$91,CD$23,'Comm. &amp; Fin. forecasts (Year 2)'!$K$90:$P$90,CD$22)/100,IF(CD$21="Demand",SUMIFS('Comm. &amp; Fin. forecasts (Year 2)'!$J128:$K128,'Comm. &amp; Fin. forecasts (Year 2)'!$J$122:$K$122,CD$22),'Technical forecasts (Year 2)'!$M32*12)),0)</f>
        <v>0</v>
      </c>
      <c r="CE32" s="400">
        <f ca="1">IFERROR('4) Cost Allocation (Year 2)'!CE32/IF(CE$21="Energy",SUMIFS('Comm. &amp; Fin. forecasts (Year 2)'!$K97:$P97,'Comm. &amp; Fin. forecasts (Year 2)'!$K$91:$P$91,CE$23,'Comm. &amp; Fin. forecasts (Year 2)'!$K$90:$P$90,CE$22)/100,IF(CE$21="Demand",SUMIFS('Comm. &amp; Fin. forecasts (Year 2)'!$J128:$K128,'Comm. &amp; Fin. forecasts (Year 2)'!$J$122:$K$122,CE$22),'Technical forecasts (Year 2)'!$M32*12)),0)</f>
        <v>0</v>
      </c>
      <c r="CF32" s="400">
        <f ca="1">IFERROR('4) Cost Allocation (Year 2)'!CF32/IF(CF$21="Energy",SUMIFS('Comm. &amp; Fin. forecasts (Year 2)'!$K97:$P97,'Comm. &amp; Fin. forecasts (Year 2)'!$K$91:$P$91,CF$23,'Comm. &amp; Fin. forecasts (Year 2)'!$K$90:$P$90,CF$22)/100,IF(CF$21="Demand",SUMIFS('Comm. &amp; Fin. forecasts (Year 2)'!$J128:$K128,'Comm. &amp; Fin. forecasts (Year 2)'!$J$122:$K$122,CF$22),'Technical forecasts (Year 2)'!$M32*12)),0)</f>
        <v>0</v>
      </c>
      <c r="CG32" s="400">
        <f ca="1">IFERROR('4) Cost Allocation (Year 2)'!CG32/IF(CG$21="Energy",SUMIFS('Comm. &amp; Fin. forecasts (Year 2)'!$K97:$P97,'Comm. &amp; Fin. forecasts (Year 2)'!$K$91:$P$91,CG$23,'Comm. &amp; Fin. forecasts (Year 2)'!$K$90:$P$90,CG$22)/100,IF(CG$21="Demand",SUMIFS('Comm. &amp; Fin. forecasts (Year 2)'!$J128:$K128,'Comm. &amp; Fin. forecasts (Year 2)'!$J$122:$K$122,CG$22),'Technical forecasts (Year 2)'!$M32*12)),0)</f>
        <v>0</v>
      </c>
      <c r="CH32" s="400">
        <f ca="1">IFERROR('4) Cost Allocation (Year 2)'!CH32/IF(CH$21="Energy",SUMIFS('Comm. &amp; Fin. forecasts (Year 2)'!$K97:$P97,'Comm. &amp; Fin. forecasts (Year 2)'!$K$91:$P$91,CH$23,'Comm. &amp; Fin. forecasts (Year 2)'!$K$90:$P$90,CH$22)/100,IF(CH$21="Demand",SUMIFS('Comm. &amp; Fin. forecasts (Year 2)'!$J128:$K128,'Comm. &amp; Fin. forecasts (Year 2)'!$J$122:$K$122,CH$22),'Technical forecasts (Year 2)'!$M32*12)),0)</f>
        <v>0</v>
      </c>
      <c r="CI32" s="400">
        <f ca="1">IFERROR('4) Cost Allocation (Year 2)'!CI32/IF(CI$21="Energy",SUMIFS('Comm. &amp; Fin. forecasts (Year 2)'!$K97:$P97,'Comm. &amp; Fin. forecasts (Year 2)'!$K$91:$P$91,CI$23,'Comm. &amp; Fin. forecasts (Year 2)'!$K$90:$P$90,CI$22)/100,IF(CI$21="Demand",SUMIFS('Comm. &amp; Fin. forecasts (Year 2)'!$J128:$K128,'Comm. &amp; Fin. forecasts (Year 2)'!$J$122:$K$122,CI$22),'Technical forecasts (Year 2)'!$M32*12)),0)</f>
        <v>0</v>
      </c>
      <c r="CK32" s="400">
        <f ca="1">IFERROR('4) Cost Allocation (Year 2)'!CK32/IF(CK$21="Energy",SUMIFS('Comm. &amp; Fin. forecasts (Year 2)'!$K97:$P97,'Comm. &amp; Fin. forecasts (Year 2)'!$K$91:$P$91,CK$23,'Comm. &amp; Fin. forecasts (Year 2)'!$K$90:$P$90,CK$22)/100,IF(CK$21="Demand",SUMIFS('Comm. &amp; Fin. forecasts (Year 2)'!$J128:$K128,'Comm. &amp; Fin. forecasts (Year 2)'!$J$122:$K$122,CK$22),'Technical forecasts (Year 2)'!$M32*12)),0)</f>
        <v>5.1972084458824</v>
      </c>
      <c r="CL32" s="400">
        <f ca="1">IFERROR('4) Cost Allocation (Year 2)'!CL32/IF(CL$21="Energy",SUMIFS('Comm. &amp; Fin. forecasts (Year 2)'!$K97:$P97,'Comm. &amp; Fin. forecasts (Year 2)'!$K$91:$P$91,CL$23,'Comm. &amp; Fin. forecasts (Year 2)'!$K$90:$P$90,CL$22)/100,IF(CL$21="Demand",SUMIFS('Comm. &amp; Fin. forecasts (Year 2)'!$J128:$K128,'Comm. &amp; Fin. forecasts (Year 2)'!$J$122:$K$122,CL$22),'Technical forecasts (Year 2)'!$M32*12)),0)</f>
        <v>4.75688694309182</v>
      </c>
      <c r="CM32" s="400">
        <f ca="1">IFERROR('4) Cost Allocation (Year 2)'!CM32/IF(CM$21="Energy",SUMIFS('Comm. &amp; Fin. forecasts (Year 2)'!$K97:$P97,'Comm. &amp; Fin. forecasts (Year 2)'!$K$91:$P$91,CM$23,'Comm. &amp; Fin. forecasts (Year 2)'!$K$90:$P$90,CM$22)/100,IF(CM$21="Demand",SUMIFS('Comm. &amp; Fin. forecasts (Year 2)'!$J128:$K128,'Comm. &amp; Fin. forecasts (Year 2)'!$J$122:$K$122,CM$22),'Technical forecasts (Year 2)'!$M32*12)),0)</f>
        <v>4.75688694309182</v>
      </c>
      <c r="CN32" s="400">
        <f ca="1">IFERROR('4) Cost Allocation (Year 2)'!CN32/IF(CN$21="Energy",SUMIFS('Comm. &amp; Fin. forecasts (Year 2)'!$K97:$P97,'Comm. &amp; Fin. forecasts (Year 2)'!$K$91:$P$91,CN$23,'Comm. &amp; Fin. forecasts (Year 2)'!$K$90:$P$90,CN$22)/100,IF(CN$21="Demand",SUMIFS('Comm. &amp; Fin. forecasts (Year 2)'!$J128:$K128,'Comm. &amp; Fin. forecasts (Year 2)'!$J$122:$K$122,CN$22),'Technical forecasts (Year 2)'!$M32*12)),0)</f>
        <v>5.13484594436579</v>
      </c>
      <c r="CO32" s="400">
        <f ca="1">IFERROR('4) Cost Allocation (Year 2)'!CO32/IF(CO$21="Energy",SUMIFS('Comm. &amp; Fin. forecasts (Year 2)'!$K97:$P97,'Comm. &amp; Fin. forecasts (Year 2)'!$K$91:$P$91,CO$23,'Comm. &amp; Fin. forecasts (Year 2)'!$K$90:$P$90,CO$22)/100,IF(CO$21="Demand",SUMIFS('Comm. &amp; Fin. forecasts (Year 2)'!$J128:$K128,'Comm. &amp; Fin. forecasts (Year 2)'!$J$122:$K$122,CO$22),'Technical forecasts (Year 2)'!$M32*12)),0)</f>
        <v>4.75688694309182</v>
      </c>
      <c r="CP32" s="400">
        <f ca="1">IFERROR('4) Cost Allocation (Year 2)'!CP32/IF(CP$21="Energy",SUMIFS('Comm. &amp; Fin. forecasts (Year 2)'!$K97:$P97,'Comm. &amp; Fin. forecasts (Year 2)'!$K$91:$P$91,CP$23,'Comm. &amp; Fin. forecasts (Year 2)'!$K$90:$P$90,CP$22)/100,IF(CP$21="Demand",SUMIFS('Comm. &amp; Fin. forecasts (Year 2)'!$J128:$K128,'Comm. &amp; Fin. forecasts (Year 2)'!$J$122:$K$122,CP$22),'Technical forecasts (Year 2)'!$M32*12)),0)</f>
        <v>4.75688694309182</v>
      </c>
      <c r="CQ32" s="400">
        <f ca="1">IFERROR('4) Cost Allocation (Year 2)'!CQ32/IF(CQ$21="Energy",SUMIFS('Comm. &amp; Fin. forecasts (Year 2)'!$K97:$P97,'Comm. &amp; Fin. forecasts (Year 2)'!$K$91:$P$91,CQ$23,'Comm. &amp; Fin. forecasts (Year 2)'!$K$90:$P$90,CQ$22)/100,IF(CQ$21="Demand",SUMIFS('Comm. &amp; Fin. forecasts (Year 2)'!$J128:$K128,'Comm. &amp; Fin. forecasts (Year 2)'!$J$122:$K$122,CQ$22),'Technical forecasts (Year 2)'!$M32*12)),0)</f>
        <v>16.7821469532675</v>
      </c>
      <c r="CR32" s="400">
        <f ca="1">IFERROR('4) Cost Allocation (Year 2)'!CR32/IF(CR$21="Energy",SUMIFS('Comm. &amp; Fin. forecasts (Year 2)'!$K97:$P97,'Comm. &amp; Fin. forecasts (Year 2)'!$K$91:$P$91,CR$23,'Comm. &amp; Fin. forecasts (Year 2)'!$K$90:$P$90,CR$22)/100,IF(CR$21="Demand",SUMIFS('Comm. &amp; Fin. forecasts (Year 2)'!$J128:$K128,'Comm. &amp; Fin. forecasts (Year 2)'!$J$122:$K$122,CR$22),'Technical forecasts (Year 2)'!$M32*12)),0)</f>
        <v>12.3814637107132</v>
      </c>
      <c r="CS32" s="400">
        <f ca="1">IFERROR('4) Cost Allocation (Year 2)'!CS32/IF(CS$21="Energy",SUMIFS('Comm. &amp; Fin. forecasts (Year 2)'!$K97:$P97,'Comm. &amp; Fin. forecasts (Year 2)'!$K$91:$P$91,CS$23,'Comm. &amp; Fin. forecasts (Year 2)'!$K$90:$P$90,CS$22)/100,IF(CS$21="Demand",SUMIFS('Comm. &amp; Fin. forecasts (Year 2)'!$J128:$K128,'Comm. &amp; Fin. forecasts (Year 2)'!$J$122:$K$122,CS$22),'Technical forecasts (Year 2)'!$M32*12)),0)</f>
        <v>0</v>
      </c>
      <c r="CU32" s="400">
        <f ca="1">IFERROR('4) Cost Allocation (Year 2)'!CU32/IF(CU$21="Energy",SUMIFS('Comm. &amp; Fin. forecasts (Year 2)'!$K97:$P97,'Comm. &amp; Fin. forecasts (Year 2)'!$K$91:$P$91,CU$23,'Comm. &amp; Fin. forecasts (Year 2)'!$K$90:$P$90,CU$22)/100,IF(CU$21="Demand",SUMIFS('Comm. &amp; Fin. forecasts (Year 2)'!$J128:$K128,'Comm. &amp; Fin. forecasts (Year 2)'!$J$122:$K$122,CU$22),'Technical forecasts (Year 2)'!$M32*12)),0)</f>
        <v>0</v>
      </c>
      <c r="CV32" s="400">
        <f ca="1">IFERROR('4) Cost Allocation (Year 2)'!CV32/IF(CV$21="Energy",SUMIFS('Comm. &amp; Fin. forecasts (Year 2)'!$K97:$P97,'Comm. &amp; Fin. forecasts (Year 2)'!$K$91:$P$91,CV$23,'Comm. &amp; Fin. forecasts (Year 2)'!$K$90:$P$90,CV$22)/100,IF(CV$21="Demand",SUMIFS('Comm. &amp; Fin. forecasts (Year 2)'!$J128:$K128,'Comm. &amp; Fin. forecasts (Year 2)'!$J$122:$K$122,CV$22),'Technical forecasts (Year 2)'!$M32*12)),0)</f>
        <v>0</v>
      </c>
      <c r="CW32" s="400">
        <f ca="1">IFERROR('4) Cost Allocation (Year 2)'!CW32/IF(CW$21="Energy",SUMIFS('Comm. &amp; Fin. forecasts (Year 2)'!$K97:$P97,'Comm. &amp; Fin. forecasts (Year 2)'!$K$91:$P$91,CW$23,'Comm. &amp; Fin. forecasts (Year 2)'!$K$90:$P$90,CW$22)/100,IF(CW$21="Demand",SUMIFS('Comm. &amp; Fin. forecasts (Year 2)'!$J128:$K128,'Comm. &amp; Fin. forecasts (Year 2)'!$J$122:$K$122,CW$22),'Technical forecasts (Year 2)'!$M32*12)),0)</f>
        <v>0</v>
      </c>
      <c r="CX32" s="400">
        <f ca="1">IFERROR('4) Cost Allocation (Year 2)'!CX32/IF(CX$21="Energy",SUMIFS('Comm. &amp; Fin. forecasts (Year 2)'!$K97:$P97,'Comm. &amp; Fin. forecasts (Year 2)'!$K$91:$P$91,CX$23,'Comm. &amp; Fin. forecasts (Year 2)'!$K$90:$P$90,CX$22)/100,IF(CX$21="Demand",SUMIFS('Comm. &amp; Fin. forecasts (Year 2)'!$J128:$K128,'Comm. &amp; Fin. forecasts (Year 2)'!$J$122:$K$122,CX$22),'Technical forecasts (Year 2)'!$M32*12)),0)</f>
        <v>0</v>
      </c>
      <c r="CY32" s="400">
        <f ca="1">IFERROR('4) Cost Allocation (Year 2)'!CY32/IF(CY$21="Energy",SUMIFS('Comm. &amp; Fin. forecasts (Year 2)'!$K97:$P97,'Comm. &amp; Fin. forecasts (Year 2)'!$K$91:$P$91,CY$23,'Comm. &amp; Fin. forecasts (Year 2)'!$K$90:$P$90,CY$22)/100,IF(CY$21="Demand",SUMIFS('Comm. &amp; Fin. forecasts (Year 2)'!$J128:$K128,'Comm. &amp; Fin. forecasts (Year 2)'!$J$122:$K$122,CY$22),'Technical forecasts (Year 2)'!$M32*12)),0)</f>
        <v>0</v>
      </c>
      <c r="CZ32" s="400">
        <f ca="1">IFERROR('4) Cost Allocation (Year 2)'!CZ32/IF(CZ$21="Energy",SUMIFS('Comm. &amp; Fin. forecasts (Year 2)'!$K97:$P97,'Comm. &amp; Fin. forecasts (Year 2)'!$K$91:$P$91,CZ$23,'Comm. &amp; Fin. forecasts (Year 2)'!$K$90:$P$90,CZ$22)/100,IF(CZ$21="Demand",SUMIFS('Comm. &amp; Fin. forecasts (Year 2)'!$J128:$K128,'Comm. &amp; Fin. forecasts (Year 2)'!$J$122:$K$122,CZ$22),'Technical forecasts (Year 2)'!$M32*12)),0)</f>
        <v>0</v>
      </c>
      <c r="DA32" s="400">
        <f ca="1">IFERROR('4) Cost Allocation (Year 2)'!DA32/IF(DA$21="Energy",SUMIFS('Comm. &amp; Fin. forecasts (Year 2)'!$K97:$P97,'Comm. &amp; Fin. forecasts (Year 2)'!$K$91:$P$91,DA$23,'Comm. &amp; Fin. forecasts (Year 2)'!$K$90:$P$90,DA$22)/100,IF(DA$21="Demand",SUMIFS('Comm. &amp; Fin. forecasts (Year 2)'!$J128:$K128,'Comm. &amp; Fin. forecasts (Year 2)'!$J$122:$K$122,DA$22),'Technical forecasts (Year 2)'!$M32*12)),0)</f>
        <v>0</v>
      </c>
      <c r="DB32" s="400">
        <f ca="1">IFERROR('4) Cost Allocation (Year 2)'!DB32/IF(DB$21="Energy",SUMIFS('Comm. &amp; Fin. forecasts (Year 2)'!$K97:$P97,'Comm. &amp; Fin. forecasts (Year 2)'!$K$91:$P$91,DB$23,'Comm. &amp; Fin. forecasts (Year 2)'!$K$90:$P$90,DB$22)/100,IF(DB$21="Demand",SUMIFS('Comm. &amp; Fin. forecasts (Year 2)'!$J128:$K128,'Comm. &amp; Fin. forecasts (Year 2)'!$J$122:$K$122,DB$22),'Technical forecasts (Year 2)'!$M32*12)),0)</f>
        <v>0</v>
      </c>
      <c r="DC32" s="400">
        <f ca="1">IFERROR('4) Cost Allocation (Year 2)'!DC32/IF(DC$21="Energy",SUMIFS('Comm. &amp; Fin. forecasts (Year 2)'!$K97:$P97,'Comm. &amp; Fin. forecasts (Year 2)'!$K$91:$P$91,DC$23,'Comm. &amp; Fin. forecasts (Year 2)'!$K$90:$P$90,DC$22)/100,IF(DC$21="Demand",SUMIFS('Comm. &amp; Fin. forecasts (Year 2)'!$J128:$K128,'Comm. &amp; Fin. forecasts (Year 2)'!$J$122:$K$122,DC$22),'Technical forecasts (Year 2)'!$M32*12)),0)</f>
        <v>0</v>
      </c>
      <c r="DE32" s="400">
        <f ca="1">IFERROR('4) Cost Allocation (Year 2)'!DE32/IF(DE$21="Energy",SUMIFS('Comm. &amp; Fin. forecasts (Year 2)'!$K97:$P97,'Comm. &amp; Fin. forecasts (Year 2)'!$K$91:$P$91,DE$23,'Comm. &amp; Fin. forecasts (Year 2)'!$K$90:$P$90,DE$22)/100,IF(DE$21="Demand",SUMIFS('Comm. &amp; Fin. forecasts (Year 2)'!$J128:$K128,'Comm. &amp; Fin. forecasts (Year 2)'!$J$122:$K$122,DE$22),'Technical forecasts (Year 2)'!$M32*12)),0)</f>
        <v>3.45672435267571</v>
      </c>
      <c r="DF32" s="400">
        <f ca="1">IFERROR('4) Cost Allocation (Year 2)'!DF32/IF(DF$21="Energy",SUMIFS('Comm. &amp; Fin. forecasts (Year 2)'!$K97:$P97,'Comm. &amp; Fin. forecasts (Year 2)'!$K$91:$P$91,DF$23,'Comm. &amp; Fin. forecasts (Year 2)'!$K$90:$P$90,DF$22)/100,IF(DF$21="Demand",SUMIFS('Comm. &amp; Fin. forecasts (Year 2)'!$J128:$K128,'Comm. &amp; Fin. forecasts (Year 2)'!$J$122:$K$122,DF$22),'Technical forecasts (Year 2)'!$M32*12)),0)</f>
        <v>3.16386135178744</v>
      </c>
      <c r="DG32" s="400">
        <f ca="1">IFERROR('4) Cost Allocation (Year 2)'!DG32/IF(DG$21="Energy",SUMIFS('Comm. &amp; Fin. forecasts (Year 2)'!$K97:$P97,'Comm. &amp; Fin. forecasts (Year 2)'!$K$91:$P$91,DG$23,'Comm. &amp; Fin. forecasts (Year 2)'!$K$90:$P$90,DG$22)/100,IF(DG$21="Demand",SUMIFS('Comm. &amp; Fin. forecasts (Year 2)'!$J128:$K128,'Comm. &amp; Fin. forecasts (Year 2)'!$J$122:$K$122,DG$22),'Technical forecasts (Year 2)'!$M32*12)),0)</f>
        <v>3.16386135178744</v>
      </c>
      <c r="DH32" s="400">
        <f ca="1">IFERROR('4) Cost Allocation (Year 2)'!DH32/IF(DH$21="Energy",SUMIFS('Comm. &amp; Fin. forecasts (Year 2)'!$K97:$P97,'Comm. &amp; Fin. forecasts (Year 2)'!$K$91:$P$91,DH$23,'Comm. &amp; Fin. forecasts (Year 2)'!$K$90:$P$90,DH$22)/100,IF(DH$21="Demand",SUMIFS('Comm. &amp; Fin. forecasts (Year 2)'!$J128:$K128,'Comm. &amp; Fin. forecasts (Year 2)'!$J$122:$K$122,DH$22),'Technical forecasts (Year 2)'!$M32*12)),0)</f>
        <v>3.41524632078013</v>
      </c>
      <c r="DI32" s="400">
        <f ca="1">IFERROR('4) Cost Allocation (Year 2)'!DI32/IF(DI$21="Energy",SUMIFS('Comm. &amp; Fin. forecasts (Year 2)'!$K97:$P97,'Comm. &amp; Fin. forecasts (Year 2)'!$K$91:$P$91,DI$23,'Comm. &amp; Fin. forecasts (Year 2)'!$K$90:$P$90,DI$22)/100,IF(DI$21="Demand",SUMIFS('Comm. &amp; Fin. forecasts (Year 2)'!$J128:$K128,'Comm. &amp; Fin. forecasts (Year 2)'!$J$122:$K$122,DI$22),'Technical forecasts (Year 2)'!$M32*12)),0)</f>
        <v>3.16386135178744</v>
      </c>
      <c r="DJ32" s="400">
        <f ca="1">IFERROR('4) Cost Allocation (Year 2)'!DJ32/IF(DJ$21="Energy",SUMIFS('Comm. &amp; Fin. forecasts (Year 2)'!$K97:$P97,'Comm. &amp; Fin. forecasts (Year 2)'!$K$91:$P$91,DJ$23,'Comm. &amp; Fin. forecasts (Year 2)'!$K$90:$P$90,DJ$22)/100,IF(DJ$21="Demand",SUMIFS('Comm. &amp; Fin. forecasts (Year 2)'!$J128:$K128,'Comm. &amp; Fin. forecasts (Year 2)'!$J$122:$K$122,DJ$22),'Technical forecasts (Year 2)'!$M32*12)),0)</f>
        <v>3.16386135178744</v>
      </c>
      <c r="DK32" s="400">
        <f ca="1">IFERROR('4) Cost Allocation (Year 2)'!DK32/IF(DK$21="Energy",SUMIFS('Comm. &amp; Fin. forecasts (Year 2)'!$K97:$P97,'Comm. &amp; Fin. forecasts (Year 2)'!$K$91:$P$91,DK$23,'Comm. &amp; Fin. forecasts (Year 2)'!$K$90:$P$90,DK$22)/100,IF(DK$21="Demand",SUMIFS('Comm. &amp; Fin. forecasts (Year 2)'!$J128:$K128,'Comm. &amp; Fin. forecasts (Year 2)'!$J$122:$K$122,DK$22),'Technical forecasts (Year 2)'!$M32*12)),0)</f>
        <v>44.6480118452843</v>
      </c>
      <c r="DL32" s="400">
        <f ca="1">IFERROR('4) Cost Allocation (Year 2)'!DL32/IF(DL$21="Energy",SUMIFS('Comm. &amp; Fin. forecasts (Year 2)'!$K97:$P97,'Comm. &amp; Fin. forecasts (Year 2)'!$K$91:$P$91,DL$23,'Comm. &amp; Fin. forecasts (Year 2)'!$K$90:$P$90,DL$22)/100,IF(DL$21="Demand",SUMIFS('Comm. &amp; Fin. forecasts (Year 2)'!$J128:$K128,'Comm. &amp; Fin. forecasts (Year 2)'!$J$122:$K$122,DL$22),'Technical forecasts (Year 2)'!$M32*12)),0)</f>
        <v>32.9402274903955</v>
      </c>
      <c r="DM32" s="400">
        <f ca="1">IFERROR('4) Cost Allocation (Year 2)'!DM32/IF(DM$21="Energy",SUMIFS('Comm. &amp; Fin. forecasts (Year 2)'!$K97:$P97,'Comm. &amp; Fin. forecasts (Year 2)'!$K$91:$P$91,DM$23,'Comm. &amp; Fin. forecasts (Year 2)'!$K$90:$P$90,DM$22)/100,IF(DM$21="Demand",SUMIFS('Comm. &amp; Fin. forecasts (Year 2)'!$J128:$K128,'Comm. &amp; Fin. forecasts (Year 2)'!$J$122:$K$122,DM$22),'Technical forecasts (Year 2)'!$M32*12)),0)</f>
        <v>0</v>
      </c>
      <c r="DO32" s="400">
        <f ca="1">IFERROR('4) Cost Allocation (Year 2)'!DO32/IF(DO$21="Energy",SUMIFS('Comm. &amp; Fin. forecasts (Year 2)'!$K97:$P97,'Comm. &amp; Fin. forecasts (Year 2)'!$K$91:$P$91,DO$23,'Comm. &amp; Fin. forecasts (Year 2)'!$K$90:$P$90,DO$22)/100,IF(DO$21="Demand",SUMIFS('Comm. &amp; Fin. forecasts (Year 2)'!$J128:$K128,'Comm. &amp; Fin. forecasts (Year 2)'!$J$122:$K$122,DO$22),'Technical forecasts (Year 2)'!$M32*12)),0)</f>
        <v>0</v>
      </c>
      <c r="DP32" s="400">
        <f ca="1">IFERROR('4) Cost Allocation (Year 2)'!DP32/IF(DP$21="Energy",SUMIFS('Comm. &amp; Fin. forecasts (Year 2)'!$K97:$P97,'Comm. &amp; Fin. forecasts (Year 2)'!$K$91:$P$91,DP$23,'Comm. &amp; Fin. forecasts (Year 2)'!$K$90:$P$90,DP$22)/100,IF(DP$21="Demand",SUMIFS('Comm. &amp; Fin. forecasts (Year 2)'!$J128:$K128,'Comm. &amp; Fin. forecasts (Year 2)'!$J$122:$K$122,DP$22),'Technical forecasts (Year 2)'!$M32*12)),0)</f>
        <v>0</v>
      </c>
      <c r="DQ32" s="400">
        <f ca="1">IFERROR('4) Cost Allocation (Year 2)'!DQ32/IF(DQ$21="Energy",SUMIFS('Comm. &amp; Fin. forecasts (Year 2)'!$K97:$P97,'Comm. &amp; Fin. forecasts (Year 2)'!$K$91:$P$91,DQ$23,'Comm. &amp; Fin. forecasts (Year 2)'!$K$90:$P$90,DQ$22)/100,IF(DQ$21="Demand",SUMIFS('Comm. &amp; Fin. forecasts (Year 2)'!$J128:$K128,'Comm. &amp; Fin. forecasts (Year 2)'!$J$122:$K$122,DQ$22),'Technical forecasts (Year 2)'!$M32*12)),0)</f>
        <v>0</v>
      </c>
      <c r="DR32" s="400">
        <f ca="1">IFERROR('4) Cost Allocation (Year 2)'!DR32/IF(DR$21="Energy",SUMIFS('Comm. &amp; Fin. forecasts (Year 2)'!$K97:$P97,'Comm. &amp; Fin. forecasts (Year 2)'!$K$91:$P$91,DR$23,'Comm. &amp; Fin. forecasts (Year 2)'!$K$90:$P$90,DR$22)/100,IF(DR$21="Demand",SUMIFS('Comm. &amp; Fin. forecasts (Year 2)'!$J128:$K128,'Comm. &amp; Fin. forecasts (Year 2)'!$J$122:$K$122,DR$22),'Technical forecasts (Year 2)'!$M32*12)),0)</f>
        <v>0</v>
      </c>
      <c r="DS32" s="400">
        <f ca="1">IFERROR('4) Cost Allocation (Year 2)'!DS32/IF(DS$21="Energy",SUMIFS('Comm. &amp; Fin. forecasts (Year 2)'!$K97:$P97,'Comm. &amp; Fin. forecasts (Year 2)'!$K$91:$P$91,DS$23,'Comm. &amp; Fin. forecasts (Year 2)'!$K$90:$P$90,DS$22)/100,IF(DS$21="Demand",SUMIFS('Comm. &amp; Fin. forecasts (Year 2)'!$J128:$K128,'Comm. &amp; Fin. forecasts (Year 2)'!$J$122:$K$122,DS$22),'Technical forecasts (Year 2)'!$M32*12)),0)</f>
        <v>0</v>
      </c>
      <c r="DT32" s="400">
        <f ca="1">IFERROR('4) Cost Allocation (Year 2)'!DT32/IF(DT$21="Energy",SUMIFS('Comm. &amp; Fin. forecasts (Year 2)'!$K97:$P97,'Comm. &amp; Fin. forecasts (Year 2)'!$K$91:$P$91,DT$23,'Comm. &amp; Fin. forecasts (Year 2)'!$K$90:$P$90,DT$22)/100,IF(DT$21="Demand",SUMIFS('Comm. &amp; Fin. forecasts (Year 2)'!$J128:$K128,'Comm. &amp; Fin. forecasts (Year 2)'!$J$122:$K$122,DT$22),'Technical forecasts (Year 2)'!$M32*12)),0)</f>
        <v>0</v>
      </c>
      <c r="DU32" s="400">
        <f ca="1">IFERROR('4) Cost Allocation (Year 2)'!DU32/IF(DU$21="Energy",SUMIFS('Comm. &amp; Fin. forecasts (Year 2)'!$K97:$P97,'Comm. &amp; Fin. forecasts (Year 2)'!$K$91:$P$91,DU$23,'Comm. &amp; Fin. forecasts (Year 2)'!$K$90:$P$90,DU$22)/100,IF(DU$21="Demand",SUMIFS('Comm. &amp; Fin. forecasts (Year 2)'!$J128:$K128,'Comm. &amp; Fin. forecasts (Year 2)'!$J$122:$K$122,DU$22),'Technical forecasts (Year 2)'!$M32*12)),0)</f>
        <v>0</v>
      </c>
      <c r="DV32" s="400">
        <f ca="1">IFERROR('4) Cost Allocation (Year 2)'!DV32/IF(DV$21="Energy",SUMIFS('Comm. &amp; Fin. forecasts (Year 2)'!$K97:$P97,'Comm. &amp; Fin. forecasts (Year 2)'!$K$91:$P$91,DV$23,'Comm. &amp; Fin. forecasts (Year 2)'!$K$90:$P$90,DV$22)/100,IF(DV$21="Demand",SUMIFS('Comm. &amp; Fin. forecasts (Year 2)'!$J128:$K128,'Comm. &amp; Fin. forecasts (Year 2)'!$J$122:$K$122,DV$22),'Technical forecasts (Year 2)'!$M32*12)),0)</f>
        <v>0</v>
      </c>
      <c r="DW32" s="400">
        <f ca="1">IFERROR('4) Cost Allocation (Year 2)'!DW32/IF(DW$21="Energy",SUMIFS('Comm. &amp; Fin. forecasts (Year 2)'!$K97:$P97,'Comm. &amp; Fin. forecasts (Year 2)'!$K$91:$P$91,DW$23,'Comm. &amp; Fin. forecasts (Year 2)'!$K$90:$P$90,DW$22)/100,IF(DW$21="Demand",SUMIFS('Comm. &amp; Fin. forecasts (Year 2)'!$J128:$K128,'Comm. &amp; Fin. forecasts (Year 2)'!$J$122:$K$122,DW$22),'Technical forecasts (Year 2)'!$M32*12)),0)</f>
        <v>0</v>
      </c>
      <c r="DY32" s="400">
        <f ca="1">IFERROR('4) Cost Allocation (Year 2)'!DY32/IF(DY$21="Energy",SUMIFS('Comm. &amp; Fin. forecasts (Year 2)'!$K97:$P97,'Comm. &amp; Fin. forecasts (Year 2)'!$K$91:$P$91,DY$23,'Comm. &amp; Fin. forecasts (Year 2)'!$K$90:$P$90,DY$22)/100,IF(DY$21="Demand",SUMIFS('Comm. &amp; Fin. forecasts (Year 2)'!$J128:$K128,'Comm. &amp; Fin. forecasts (Year 2)'!$J$122:$K$122,DY$22),'Technical forecasts (Year 2)'!$M32*12)),0)</f>
        <v>8.2820975786079</v>
      </c>
      <c r="DZ32" s="400">
        <f ca="1">IFERROR('4) Cost Allocation (Year 2)'!DZ32/IF(DZ$21="Energy",SUMIFS('Comm. &amp; Fin. forecasts (Year 2)'!$K97:$P97,'Comm. &amp; Fin. forecasts (Year 2)'!$K$91:$P$91,DZ$23,'Comm. &amp; Fin. forecasts (Year 2)'!$K$90:$P$90,DZ$22)/100,IF(DZ$21="Demand",SUMIFS('Comm. &amp; Fin. forecasts (Year 2)'!$J128:$K128,'Comm. &amp; Fin. forecasts (Year 2)'!$J$122:$K$122,DZ$22),'Technical forecasts (Year 2)'!$M32*12)),0)</f>
        <v>7.58041595662868</v>
      </c>
      <c r="EA32" s="400">
        <f ca="1">IFERROR('4) Cost Allocation (Year 2)'!EA32/IF(EA$21="Energy",SUMIFS('Comm. &amp; Fin. forecasts (Year 2)'!$K97:$P97,'Comm. &amp; Fin. forecasts (Year 2)'!$K$91:$P$91,EA$23,'Comm. &amp; Fin. forecasts (Year 2)'!$K$90:$P$90,EA$22)/100,IF(EA$21="Demand",SUMIFS('Comm. &amp; Fin. forecasts (Year 2)'!$J128:$K128,'Comm. &amp; Fin. forecasts (Year 2)'!$J$122:$K$122,EA$22),'Technical forecasts (Year 2)'!$M32*12)),0)</f>
        <v>7.58041595662868</v>
      </c>
      <c r="EB32" s="400">
        <f ca="1">IFERROR('4) Cost Allocation (Year 2)'!EB32/IF(EB$21="Energy",SUMIFS('Comm. &amp; Fin. forecasts (Year 2)'!$K97:$P97,'Comm. &amp; Fin. forecasts (Year 2)'!$K$91:$P$91,EB$23,'Comm. &amp; Fin. forecasts (Year 2)'!$K$90:$P$90,EB$22)/100,IF(EB$21="Demand",SUMIFS('Comm. &amp; Fin. forecasts (Year 2)'!$J128:$K128,'Comm. &amp; Fin. forecasts (Year 2)'!$J$122:$K$122,EB$22),'Technical forecasts (Year 2)'!$M32*12)),0)</f>
        <v>8.18271878166627</v>
      </c>
      <c r="EC32" s="400">
        <f ca="1">IFERROR('4) Cost Allocation (Year 2)'!EC32/IF(EC$21="Energy",SUMIFS('Comm. &amp; Fin. forecasts (Year 2)'!$K97:$P97,'Comm. &amp; Fin. forecasts (Year 2)'!$K$91:$P$91,EC$23,'Comm. &amp; Fin. forecasts (Year 2)'!$K$90:$P$90,EC$22)/100,IF(EC$21="Demand",SUMIFS('Comm. &amp; Fin. forecasts (Year 2)'!$J128:$K128,'Comm. &amp; Fin. forecasts (Year 2)'!$J$122:$K$122,EC$22),'Technical forecasts (Year 2)'!$M32*12)),0)</f>
        <v>7.58041595662868</v>
      </c>
      <c r="ED32" s="400">
        <f ca="1">IFERROR('4) Cost Allocation (Year 2)'!ED32/IF(ED$21="Energy",SUMIFS('Comm. &amp; Fin. forecasts (Year 2)'!$K97:$P97,'Comm. &amp; Fin. forecasts (Year 2)'!$K$91:$P$91,ED$23,'Comm. &amp; Fin. forecasts (Year 2)'!$K$90:$P$90,ED$22)/100,IF(ED$21="Demand",SUMIFS('Comm. &amp; Fin. forecasts (Year 2)'!$J128:$K128,'Comm. &amp; Fin. forecasts (Year 2)'!$J$122:$K$122,ED$22),'Technical forecasts (Year 2)'!$M32*12)),0)</f>
        <v>7.58041595662868</v>
      </c>
      <c r="EE32" s="400">
        <f ca="1">IFERROR('4) Cost Allocation (Year 2)'!EE32/IF(EE$21="Energy",SUMIFS('Comm. &amp; Fin. forecasts (Year 2)'!$K97:$P97,'Comm. &amp; Fin. forecasts (Year 2)'!$K$91:$P$91,EE$23,'Comm. &amp; Fin. forecasts (Year 2)'!$K$90:$P$90,EE$22)/100,IF(EE$21="Demand",SUMIFS('Comm. &amp; Fin. forecasts (Year 2)'!$J128:$K128,'Comm. &amp; Fin. forecasts (Year 2)'!$J$122:$K$122,EE$22),'Technical forecasts (Year 2)'!$M32*12)),0)</f>
        <v>80.2304045101083</v>
      </c>
      <c r="EF32" s="400">
        <f ca="1">IFERROR('4) Cost Allocation (Year 2)'!EF32/IF(EF$21="Energy",SUMIFS('Comm. &amp; Fin. forecasts (Year 2)'!$K97:$P97,'Comm. &amp; Fin. forecasts (Year 2)'!$K$91:$P$91,EF$23,'Comm. &amp; Fin. forecasts (Year 2)'!$K$90:$P$90,EF$22)/100,IF(EF$21="Demand",SUMIFS('Comm. &amp; Fin. forecasts (Year 2)'!$J128:$K128,'Comm. &amp; Fin. forecasts (Year 2)'!$J$122:$K$122,EF$22),'Technical forecasts (Year 2)'!$M32*12)),0)</f>
        <v>59.1920595561424</v>
      </c>
      <c r="EG32" s="400">
        <f ca="1">IFERROR('4) Cost Allocation (Year 2)'!EG32/IF(EG$21="Energy",SUMIFS('Comm. &amp; Fin. forecasts (Year 2)'!$K97:$P97,'Comm. &amp; Fin. forecasts (Year 2)'!$K$91:$P$91,EG$23,'Comm. &amp; Fin. forecasts (Year 2)'!$K$90:$P$90,EG$22)/100,IF(EG$21="Demand",SUMIFS('Comm. &amp; Fin. forecasts (Year 2)'!$J128:$K128,'Comm. &amp; Fin. forecasts (Year 2)'!$J$122:$K$122,EG$22),'Technical forecasts (Year 2)'!$M32*12)),0)</f>
        <v>469.846587630514</v>
      </c>
      <c r="EI32" s="400">
        <f ca="1">IFERROR('4) Cost Allocation (Year 2)'!EI32/IF(EI$21="Energy",SUMIFS('Comm. &amp; Fin. forecasts (Year 2)'!$K97:$P97,'Comm. &amp; Fin. forecasts (Year 2)'!$K$91:$P$91,EI$23,'Comm. &amp; Fin. forecasts (Year 2)'!$K$90:$P$90,EI$22)/100,IF(EI$21="Demand",SUMIFS('Comm. &amp; Fin. forecasts (Year 2)'!$J128:$K128,'Comm. &amp; Fin. forecasts (Year 2)'!$J$122:$K$122,EI$22),'Technical forecasts (Year 2)'!$M32*12)),0)</f>
        <v>8.26577794200768</v>
      </c>
      <c r="EJ32" s="400">
        <f ca="1">IFERROR('4) Cost Allocation (Year 2)'!EJ32/IF(EJ$21="Energy",SUMIFS('Comm. &amp; Fin. forecasts (Year 2)'!$K97:$P97,'Comm. &amp; Fin. forecasts (Year 2)'!$K$91:$P$91,EJ$23,'Comm. &amp; Fin. forecasts (Year 2)'!$K$90:$P$90,EJ$22)/100,IF(EJ$21="Demand",SUMIFS('Comm. &amp; Fin. forecasts (Year 2)'!$J128:$K128,'Comm. &amp; Fin. forecasts (Year 2)'!$J$122:$K$122,EJ$22),'Technical forecasts (Year 2)'!$M32*12)),0)</f>
        <v>7.56547896361254</v>
      </c>
      <c r="EK32" s="400">
        <f ca="1">IFERROR('4) Cost Allocation (Year 2)'!EK32/IF(EK$21="Energy",SUMIFS('Comm. &amp; Fin. forecasts (Year 2)'!$K97:$P97,'Comm. &amp; Fin. forecasts (Year 2)'!$K$91:$P$91,EK$23,'Comm. &amp; Fin. forecasts (Year 2)'!$K$90:$P$90,EK$22)/100,IF(EK$21="Demand",SUMIFS('Comm. &amp; Fin. forecasts (Year 2)'!$J128:$K128,'Comm. &amp; Fin. forecasts (Year 2)'!$J$122:$K$122,EK$22),'Technical forecasts (Year 2)'!$M32*12)),0)</f>
        <v>7.56547896361254</v>
      </c>
      <c r="EL32" s="400">
        <f ca="1">IFERROR('4) Cost Allocation (Year 2)'!EL32/IF(EL$21="Energy",SUMIFS('Comm. &amp; Fin. forecasts (Year 2)'!$K97:$P97,'Comm. &amp; Fin. forecasts (Year 2)'!$K$91:$P$91,EL$23,'Comm. &amp; Fin. forecasts (Year 2)'!$K$90:$P$90,EL$22)/100,IF(EL$21="Demand",SUMIFS('Comm. &amp; Fin. forecasts (Year 2)'!$J128:$K128,'Comm. &amp; Fin. forecasts (Year 2)'!$J$122:$K$122,EL$22),'Technical forecasts (Year 2)'!$M32*12)),0)</f>
        <v>8.16659496814547</v>
      </c>
      <c r="EM32" s="400">
        <f ca="1">IFERROR('4) Cost Allocation (Year 2)'!EM32/IF(EM$21="Energy",SUMIFS('Comm. &amp; Fin. forecasts (Year 2)'!$K97:$P97,'Comm. &amp; Fin. forecasts (Year 2)'!$K$91:$P$91,EM$23,'Comm. &amp; Fin. forecasts (Year 2)'!$K$90:$P$90,EM$22)/100,IF(EM$21="Demand",SUMIFS('Comm. &amp; Fin. forecasts (Year 2)'!$J128:$K128,'Comm. &amp; Fin. forecasts (Year 2)'!$J$122:$K$122,EM$22),'Technical forecasts (Year 2)'!$M32*12)),0)</f>
        <v>7.56547896361254</v>
      </c>
      <c r="EN32" s="400">
        <f ca="1">IFERROR('4) Cost Allocation (Year 2)'!EN32/IF(EN$21="Energy",SUMIFS('Comm. &amp; Fin. forecasts (Year 2)'!$K97:$P97,'Comm. &amp; Fin. forecasts (Year 2)'!$K$91:$P$91,EN$23,'Comm. &amp; Fin. forecasts (Year 2)'!$K$90:$P$90,EN$22)/100,IF(EN$21="Demand",SUMIFS('Comm. &amp; Fin. forecasts (Year 2)'!$J128:$K128,'Comm. &amp; Fin. forecasts (Year 2)'!$J$122:$K$122,EN$22),'Technical forecasts (Year 2)'!$M32*12)),0)</f>
        <v>7.56547896361254</v>
      </c>
      <c r="EO32" s="400">
        <f ca="1">IFERROR('4) Cost Allocation (Year 2)'!EO32/IF(EO$21="Energy",SUMIFS('Comm. &amp; Fin. forecasts (Year 2)'!$K97:$P97,'Comm. &amp; Fin. forecasts (Year 2)'!$K$91:$P$91,EO$23,'Comm. &amp; Fin. forecasts (Year 2)'!$K$90:$P$90,EO$22)/100,IF(EO$21="Demand",SUMIFS('Comm. &amp; Fin. forecasts (Year 2)'!$J128:$K128,'Comm. &amp; Fin. forecasts (Year 2)'!$J$122:$K$122,EO$22),'Technical forecasts (Year 2)'!$M32*12)),0)</f>
        <v>80.0723127907743</v>
      </c>
      <c r="EP32" s="400">
        <f ca="1">IFERROR('4) Cost Allocation (Year 2)'!EP32/IF(EP$21="Energy",SUMIFS('Comm. &amp; Fin. forecasts (Year 2)'!$K97:$P97,'Comm. &amp; Fin. forecasts (Year 2)'!$K$91:$P$91,EP$23,'Comm. &amp; Fin. forecasts (Year 2)'!$K$90:$P$90,EP$22)/100,IF(EP$21="Demand",SUMIFS('Comm. &amp; Fin. forecasts (Year 2)'!$J128:$K128,'Comm. &amp; Fin. forecasts (Year 2)'!$J$122:$K$122,EP$22),'Technical forecasts (Year 2)'!$M32*12)),0)</f>
        <v>59.0754232943252</v>
      </c>
      <c r="EQ32" s="400">
        <f ca="1">IFERROR('4) Cost Allocation (Year 2)'!EQ32/IF(EQ$21="Energy",SUMIFS('Comm. &amp; Fin. forecasts (Year 2)'!$K97:$P97,'Comm. &amp; Fin. forecasts (Year 2)'!$K$91:$P$91,EQ$23,'Comm. &amp; Fin. forecasts (Year 2)'!$K$90:$P$90,EQ$22)/100,IF(EQ$21="Demand",SUMIFS('Comm. &amp; Fin. forecasts (Year 2)'!$J128:$K128,'Comm. &amp; Fin. forecasts (Year 2)'!$J$122:$K$122,EQ$22),'Technical forecasts (Year 2)'!$M32*12)),0)</f>
        <v>468.920768356447</v>
      </c>
      <c r="ES32" s="400">
        <f ca="1">IFERROR('4) Cost Allocation (Year 2)'!ES32/IF(ES$21="Energy",SUMIFS('Comm. &amp; Fin. forecasts (Year 2)'!$K97:$P97,'Comm. &amp; Fin. forecasts (Year 2)'!$K$91:$P$91,ES$23,'Comm. &amp; Fin. forecasts (Year 2)'!$K$90:$P$90,ES$22)/100,IF(ES$21="Demand",SUMIFS('Comm. &amp; Fin. forecasts (Year 2)'!$J128:$K128,'Comm. &amp; Fin. forecasts (Year 2)'!$J$122:$K$122,ES$22),'Technical forecasts (Year 2)'!$M32*12)),0)</f>
        <v>0</v>
      </c>
      <c r="ET32" s="400">
        <f ca="1">IFERROR('4) Cost Allocation (Year 2)'!ET32/IF(ET$21="Energy",SUMIFS('Comm. &amp; Fin. forecasts (Year 2)'!$K97:$P97,'Comm. &amp; Fin. forecasts (Year 2)'!$K$91:$P$91,ET$23,'Comm. &amp; Fin. forecasts (Year 2)'!$K$90:$P$90,ET$22)/100,IF(ET$21="Demand",SUMIFS('Comm. &amp; Fin. forecasts (Year 2)'!$J128:$K128,'Comm. &amp; Fin. forecasts (Year 2)'!$J$122:$K$122,ET$22),'Technical forecasts (Year 2)'!$M32*12)),0)</f>
        <v>0</v>
      </c>
      <c r="EU32" s="400">
        <f ca="1">IFERROR('4) Cost Allocation (Year 2)'!EU32/IF(EU$21="Energy",SUMIFS('Comm. &amp; Fin. forecasts (Year 2)'!$K97:$P97,'Comm. &amp; Fin. forecasts (Year 2)'!$K$91:$P$91,EU$23,'Comm. &amp; Fin. forecasts (Year 2)'!$K$90:$P$90,EU$22)/100,IF(EU$21="Demand",SUMIFS('Comm. &amp; Fin. forecasts (Year 2)'!$J128:$K128,'Comm. &amp; Fin. forecasts (Year 2)'!$J$122:$K$122,EU$22),'Technical forecasts (Year 2)'!$M32*12)),0)</f>
        <v>0</v>
      </c>
      <c r="EV32" s="400">
        <f ca="1">IFERROR('4) Cost Allocation (Year 2)'!EV32/IF(EV$21="Energy",SUMIFS('Comm. &amp; Fin. forecasts (Year 2)'!$K97:$P97,'Comm. &amp; Fin. forecasts (Year 2)'!$K$91:$P$91,EV$23,'Comm. &amp; Fin. forecasts (Year 2)'!$K$90:$P$90,EV$22)/100,IF(EV$21="Demand",SUMIFS('Comm. &amp; Fin. forecasts (Year 2)'!$J128:$K128,'Comm. &amp; Fin. forecasts (Year 2)'!$J$122:$K$122,EV$22),'Technical forecasts (Year 2)'!$M32*12)),0)</f>
        <v>0</v>
      </c>
      <c r="EW32" s="400">
        <f ca="1">IFERROR('4) Cost Allocation (Year 2)'!EW32/IF(EW$21="Energy",SUMIFS('Comm. &amp; Fin. forecasts (Year 2)'!$K97:$P97,'Comm. &amp; Fin. forecasts (Year 2)'!$K$91:$P$91,EW$23,'Comm. &amp; Fin. forecasts (Year 2)'!$K$90:$P$90,EW$22)/100,IF(EW$21="Demand",SUMIFS('Comm. &amp; Fin. forecasts (Year 2)'!$J128:$K128,'Comm. &amp; Fin. forecasts (Year 2)'!$J$122:$K$122,EW$22),'Technical forecasts (Year 2)'!$M32*12)),0)</f>
        <v>0</v>
      </c>
      <c r="EX32" s="400">
        <f ca="1">IFERROR('4) Cost Allocation (Year 2)'!EX32/IF(EX$21="Energy",SUMIFS('Comm. &amp; Fin. forecasts (Year 2)'!$K97:$P97,'Comm. &amp; Fin. forecasts (Year 2)'!$K$91:$P$91,EX$23,'Comm. &amp; Fin. forecasts (Year 2)'!$K$90:$P$90,EX$22)/100,IF(EX$21="Demand",SUMIFS('Comm. &amp; Fin. forecasts (Year 2)'!$J128:$K128,'Comm. &amp; Fin. forecasts (Year 2)'!$J$122:$K$122,EX$22),'Technical forecasts (Year 2)'!$M32*12)),0)</f>
        <v>0</v>
      </c>
      <c r="EY32" s="400">
        <f ca="1">IFERROR('4) Cost Allocation (Year 2)'!EY32/IF(EY$21="Energy",SUMIFS('Comm. &amp; Fin. forecasts (Year 2)'!$K97:$P97,'Comm. &amp; Fin. forecasts (Year 2)'!$K$91:$P$91,EY$23,'Comm. &amp; Fin. forecasts (Year 2)'!$K$90:$P$90,EY$22)/100,IF(EY$21="Demand",SUMIFS('Comm. &amp; Fin. forecasts (Year 2)'!$J128:$K128,'Comm. &amp; Fin. forecasts (Year 2)'!$J$122:$K$122,EY$22),'Technical forecasts (Year 2)'!$M32*12)),0)</f>
        <v>0</v>
      </c>
      <c r="EZ32" s="400">
        <f ca="1">IFERROR('4) Cost Allocation (Year 2)'!EZ32/IF(EZ$21="Energy",SUMIFS('Comm. &amp; Fin. forecasts (Year 2)'!$K97:$P97,'Comm. &amp; Fin. forecasts (Year 2)'!$K$91:$P$91,EZ$23,'Comm. &amp; Fin. forecasts (Year 2)'!$K$90:$P$90,EZ$22)/100,IF(EZ$21="Demand",SUMIFS('Comm. &amp; Fin. forecasts (Year 2)'!$J128:$K128,'Comm. &amp; Fin. forecasts (Year 2)'!$J$122:$K$122,EZ$22),'Technical forecasts (Year 2)'!$M32*12)),0)</f>
        <v>0</v>
      </c>
      <c r="FA32" s="400">
        <f ca="1">IFERROR('4) Cost Allocation (Year 2)'!FA32/IF(FA$21="Energy",SUMIFS('Comm. &amp; Fin. forecasts (Year 2)'!$K97:$P97,'Comm. &amp; Fin. forecasts (Year 2)'!$K$91:$P$91,FA$23,'Comm. &amp; Fin. forecasts (Year 2)'!$K$90:$P$90,FA$22)/100,IF(FA$21="Demand",SUMIFS('Comm. &amp; Fin. forecasts (Year 2)'!$J128:$K128,'Comm. &amp; Fin. forecasts (Year 2)'!$J$122:$K$122,FA$22),'Technical forecasts (Year 2)'!$M32*12)),0)</f>
        <v>0</v>
      </c>
      <c r="FC32" s="400">
        <f ca="1">IFERROR('4) Cost Allocation (Year 2)'!FC32/IF(FC$21="Energy",SUMIFS('Comm. &amp; Fin. forecasts (Year 2)'!$K97:$P97,'Comm. &amp; Fin. forecasts (Year 2)'!$K$91:$P$91,FC$23,'Comm. &amp; Fin. forecasts (Year 2)'!$K$90:$P$90,FC$22)/100,IF(FC$21="Demand",SUMIFS('Comm. &amp; Fin. forecasts (Year 2)'!$J128:$K128,'Comm. &amp; Fin. forecasts (Year 2)'!$J$122:$K$122,FC$22),'Technical forecasts (Year 2)'!$M32*12)),0)</f>
        <v>0</v>
      </c>
      <c r="FD32" s="400">
        <f ca="1">IFERROR('4) Cost Allocation (Year 2)'!FD32/IF(FD$21="Energy",SUMIFS('Comm. &amp; Fin. forecasts (Year 2)'!$K97:$P97,'Comm. &amp; Fin. forecasts (Year 2)'!$K$91:$P$91,FD$23,'Comm. &amp; Fin. forecasts (Year 2)'!$K$90:$P$90,FD$22)/100,IF(FD$21="Demand",SUMIFS('Comm. &amp; Fin. forecasts (Year 2)'!$J128:$K128,'Comm. &amp; Fin. forecasts (Year 2)'!$J$122:$K$122,FD$22),'Technical forecasts (Year 2)'!$M32*12)),0)</f>
        <v>0</v>
      </c>
      <c r="FE32" s="400">
        <f ca="1">IFERROR('4) Cost Allocation (Year 2)'!FE32/IF(FE$21="Energy",SUMIFS('Comm. &amp; Fin. forecasts (Year 2)'!$K97:$P97,'Comm. &amp; Fin. forecasts (Year 2)'!$K$91:$P$91,FE$23,'Comm. &amp; Fin. forecasts (Year 2)'!$K$90:$P$90,FE$22)/100,IF(FE$21="Demand",SUMIFS('Comm. &amp; Fin. forecasts (Year 2)'!$J128:$K128,'Comm. &amp; Fin. forecasts (Year 2)'!$J$122:$K$122,FE$22),'Technical forecasts (Year 2)'!$M32*12)),0)</f>
        <v>0</v>
      </c>
      <c r="FF32" s="400">
        <f ca="1">IFERROR('4) Cost Allocation (Year 2)'!FF32/IF(FF$21="Energy",SUMIFS('Comm. &amp; Fin. forecasts (Year 2)'!$K97:$P97,'Comm. &amp; Fin. forecasts (Year 2)'!$K$91:$P$91,FF$23,'Comm. &amp; Fin. forecasts (Year 2)'!$K$90:$P$90,FF$22)/100,IF(FF$21="Demand",SUMIFS('Comm. &amp; Fin. forecasts (Year 2)'!$J128:$K128,'Comm. &amp; Fin. forecasts (Year 2)'!$J$122:$K$122,FF$22),'Technical forecasts (Year 2)'!$M32*12)),0)</f>
        <v>0</v>
      </c>
      <c r="FG32" s="400">
        <f ca="1">IFERROR('4) Cost Allocation (Year 2)'!FG32/IF(FG$21="Energy",SUMIFS('Comm. &amp; Fin. forecasts (Year 2)'!$K97:$P97,'Comm. &amp; Fin. forecasts (Year 2)'!$K$91:$P$91,FG$23,'Comm. &amp; Fin. forecasts (Year 2)'!$K$90:$P$90,FG$22)/100,IF(FG$21="Demand",SUMIFS('Comm. &amp; Fin. forecasts (Year 2)'!$J128:$K128,'Comm. &amp; Fin. forecasts (Year 2)'!$J$122:$K$122,FG$22),'Technical forecasts (Year 2)'!$M32*12)),0)</f>
        <v>0</v>
      </c>
      <c r="FH32" s="400">
        <f ca="1">IFERROR('4) Cost Allocation (Year 2)'!FH32/IF(FH$21="Energy",SUMIFS('Comm. &amp; Fin. forecasts (Year 2)'!$K97:$P97,'Comm. &amp; Fin. forecasts (Year 2)'!$K$91:$P$91,FH$23,'Comm. &amp; Fin. forecasts (Year 2)'!$K$90:$P$90,FH$22)/100,IF(FH$21="Demand",SUMIFS('Comm. &amp; Fin. forecasts (Year 2)'!$J128:$K128,'Comm. &amp; Fin. forecasts (Year 2)'!$J$122:$K$122,FH$22),'Technical forecasts (Year 2)'!$M32*12)),0)</f>
        <v>0</v>
      </c>
      <c r="FI32" s="400">
        <f ca="1">IFERROR('4) Cost Allocation (Year 2)'!FI32/IF(FI$21="Energy",SUMIFS('Comm. &amp; Fin. forecasts (Year 2)'!$K97:$P97,'Comm. &amp; Fin. forecasts (Year 2)'!$K$91:$P$91,FI$23,'Comm. &amp; Fin. forecasts (Year 2)'!$K$90:$P$90,FI$22)/100,IF(FI$21="Demand",SUMIFS('Comm. &amp; Fin. forecasts (Year 2)'!$J128:$K128,'Comm. &amp; Fin. forecasts (Year 2)'!$J$122:$K$122,FI$22),'Technical forecasts (Year 2)'!$M32*12)),0)</f>
        <v>0</v>
      </c>
      <c r="FJ32" s="400">
        <f ca="1">IFERROR('4) Cost Allocation (Year 2)'!FJ32/IF(FJ$21="Energy",SUMIFS('Comm. &amp; Fin. forecasts (Year 2)'!$K97:$P97,'Comm. &amp; Fin. forecasts (Year 2)'!$K$91:$P$91,FJ$23,'Comm. &amp; Fin. forecasts (Year 2)'!$K$90:$P$90,FJ$22)/100,IF(FJ$21="Demand",SUMIFS('Comm. &amp; Fin. forecasts (Year 2)'!$J128:$K128,'Comm. &amp; Fin. forecasts (Year 2)'!$J$122:$K$122,FJ$22),'Technical forecasts (Year 2)'!$M32*12)),0)</f>
        <v>0</v>
      </c>
      <c r="FK32" s="400">
        <f ca="1">IFERROR('4) Cost Allocation (Year 2)'!FK32/IF(FK$21="Energy",SUMIFS('Comm. &amp; Fin. forecasts (Year 2)'!$K97:$P97,'Comm. &amp; Fin. forecasts (Year 2)'!$K$91:$P$91,FK$23,'Comm. &amp; Fin. forecasts (Year 2)'!$K$90:$P$90,FK$22)/100,IF(FK$21="Demand",SUMIFS('Comm. &amp; Fin. forecasts (Year 2)'!$J128:$K128,'Comm. &amp; Fin. forecasts (Year 2)'!$J$122:$K$122,FK$22),'Technical forecasts (Year 2)'!$M32*12)),0)</f>
        <v>0</v>
      </c>
      <c r="FM32" s="400">
        <f ca="1">IFERROR('4) Cost Allocation (Year 2)'!FM32/IF(FM$21="Energy",SUMIFS('Comm. &amp; Fin. forecasts (Year 2)'!$K97:$P97,'Comm. &amp; Fin. forecasts (Year 2)'!$K$91:$P$91,FM$23,'Comm. &amp; Fin. forecasts (Year 2)'!$K$90:$P$90,FM$22)/100,IF(FM$21="Demand",SUMIFS('Comm. &amp; Fin. forecasts (Year 2)'!$J128:$K128,'Comm. &amp; Fin. forecasts (Year 2)'!$J$122:$K$122,FM$22),'Technical forecasts (Year 2)'!$M32*12)),0)</f>
        <v>0</v>
      </c>
      <c r="FN32" s="400">
        <f ca="1">IFERROR('4) Cost Allocation (Year 2)'!FN32/IF(FN$21="Energy",SUMIFS('Comm. &amp; Fin. forecasts (Year 2)'!$K97:$P97,'Comm. &amp; Fin. forecasts (Year 2)'!$K$91:$P$91,FN$23,'Comm. &amp; Fin. forecasts (Year 2)'!$K$90:$P$90,FN$22)/100,IF(FN$21="Demand",SUMIFS('Comm. &amp; Fin. forecasts (Year 2)'!$J128:$K128,'Comm. &amp; Fin. forecasts (Year 2)'!$J$122:$K$122,FN$22),'Technical forecasts (Year 2)'!$M32*12)),0)</f>
        <v>0</v>
      </c>
      <c r="FO32" s="400">
        <f ca="1">IFERROR('4) Cost Allocation (Year 2)'!FO32/IF(FO$21="Energy",SUMIFS('Comm. &amp; Fin. forecasts (Year 2)'!$K97:$P97,'Comm. &amp; Fin. forecasts (Year 2)'!$K$91:$P$91,FO$23,'Comm. &amp; Fin. forecasts (Year 2)'!$K$90:$P$90,FO$22)/100,IF(FO$21="Demand",SUMIFS('Comm. &amp; Fin. forecasts (Year 2)'!$J128:$K128,'Comm. &amp; Fin. forecasts (Year 2)'!$J$122:$K$122,FO$22),'Technical forecasts (Year 2)'!$M32*12)),0)</f>
        <v>0</v>
      </c>
      <c r="FP32" s="400">
        <f ca="1">IFERROR('4) Cost Allocation (Year 2)'!FP32/IF(FP$21="Energy",SUMIFS('Comm. &amp; Fin. forecasts (Year 2)'!$K97:$P97,'Comm. &amp; Fin. forecasts (Year 2)'!$K$91:$P$91,FP$23,'Comm. &amp; Fin. forecasts (Year 2)'!$K$90:$P$90,FP$22)/100,IF(FP$21="Demand",SUMIFS('Comm. &amp; Fin. forecasts (Year 2)'!$J128:$K128,'Comm. &amp; Fin. forecasts (Year 2)'!$J$122:$K$122,FP$22),'Technical forecasts (Year 2)'!$M32*12)),0)</f>
        <v>0</v>
      </c>
      <c r="FQ32" s="400">
        <f ca="1">IFERROR('4) Cost Allocation (Year 2)'!FQ32/IF(FQ$21="Energy",SUMIFS('Comm. &amp; Fin. forecasts (Year 2)'!$K97:$P97,'Comm. &amp; Fin. forecasts (Year 2)'!$K$91:$P$91,FQ$23,'Comm. &amp; Fin. forecasts (Year 2)'!$K$90:$P$90,FQ$22)/100,IF(FQ$21="Demand",SUMIFS('Comm. &amp; Fin. forecasts (Year 2)'!$J128:$K128,'Comm. &amp; Fin. forecasts (Year 2)'!$J$122:$K$122,FQ$22),'Technical forecasts (Year 2)'!$M32*12)),0)</f>
        <v>0</v>
      </c>
      <c r="FR32" s="400">
        <f ca="1">IFERROR('4) Cost Allocation (Year 2)'!FR32/IF(FR$21="Energy",SUMIFS('Comm. &amp; Fin. forecasts (Year 2)'!$K97:$P97,'Comm. &amp; Fin. forecasts (Year 2)'!$K$91:$P$91,FR$23,'Comm. &amp; Fin. forecasts (Year 2)'!$K$90:$P$90,FR$22)/100,IF(FR$21="Demand",SUMIFS('Comm. &amp; Fin. forecasts (Year 2)'!$J128:$K128,'Comm. &amp; Fin. forecasts (Year 2)'!$J$122:$K$122,FR$22),'Technical forecasts (Year 2)'!$M32*12)),0)</f>
        <v>0</v>
      </c>
      <c r="FS32" s="400">
        <f ca="1">IFERROR('4) Cost Allocation (Year 2)'!FS32/IF(FS$21="Energy",SUMIFS('Comm. &amp; Fin. forecasts (Year 2)'!$K97:$P97,'Comm. &amp; Fin. forecasts (Year 2)'!$K$91:$P$91,FS$23,'Comm. &amp; Fin. forecasts (Year 2)'!$K$90:$P$90,FS$22)/100,IF(FS$21="Demand",SUMIFS('Comm. &amp; Fin. forecasts (Year 2)'!$J128:$K128,'Comm. &amp; Fin. forecasts (Year 2)'!$J$122:$K$122,FS$22),'Technical forecasts (Year 2)'!$M32*12)),0)</f>
        <v>0</v>
      </c>
      <c r="FT32" s="400">
        <f ca="1">IFERROR('4) Cost Allocation (Year 2)'!FT32/IF(FT$21="Energy",SUMIFS('Comm. &amp; Fin. forecasts (Year 2)'!$K97:$P97,'Comm. &amp; Fin. forecasts (Year 2)'!$K$91:$P$91,FT$23,'Comm. &amp; Fin. forecasts (Year 2)'!$K$90:$P$90,FT$22)/100,IF(FT$21="Demand",SUMIFS('Comm. &amp; Fin. forecasts (Year 2)'!$J128:$K128,'Comm. &amp; Fin. forecasts (Year 2)'!$J$122:$K$122,FT$22),'Technical forecasts (Year 2)'!$M32*12)),0)</f>
        <v>0</v>
      </c>
      <c r="FU32" s="400">
        <f ca="1">IFERROR('4) Cost Allocation (Year 2)'!FU32/IF(FU$21="Energy",SUMIFS('Comm. &amp; Fin. forecasts (Year 2)'!$K97:$P97,'Comm. &amp; Fin. forecasts (Year 2)'!$K$91:$P$91,FU$23,'Comm. &amp; Fin. forecasts (Year 2)'!$K$90:$P$90,FU$22)/100,IF(FU$21="Demand",SUMIFS('Comm. &amp; Fin. forecasts (Year 2)'!$J128:$K128,'Comm. &amp; Fin. forecasts (Year 2)'!$J$122:$K$122,FU$22),'Technical forecasts (Year 2)'!$M32*12)),0)</f>
        <v>0</v>
      </c>
      <c r="FW32" s="400">
        <f ca="1">IFERROR('4) Cost Allocation (Year 2)'!FW32/IF(FW$21="Energy",SUMIFS('Comm. &amp; Fin. forecasts (Year 2)'!$K97:$P97,'Comm. &amp; Fin. forecasts (Year 2)'!$K$91:$P$91,FW$23,'Comm. &amp; Fin. forecasts (Year 2)'!$K$90:$P$90,FW$22)/100,IF(FW$21="Demand",SUMIFS('Comm. &amp; Fin. forecasts (Year 2)'!$J128:$K128,'Comm. &amp; Fin. forecasts (Year 2)'!$J$122:$K$122,FW$22),'Technical forecasts (Year 2)'!$M32*12)),0)</f>
        <v>0</v>
      </c>
      <c r="FX32" s="400">
        <f ca="1">IFERROR('4) Cost Allocation (Year 2)'!FX32/IF(FX$21="Energy",SUMIFS('Comm. &amp; Fin. forecasts (Year 2)'!$K97:$P97,'Comm. &amp; Fin. forecasts (Year 2)'!$K$91:$P$91,FX$23,'Comm. &amp; Fin. forecasts (Year 2)'!$K$90:$P$90,FX$22)/100,IF(FX$21="Demand",SUMIFS('Comm. &amp; Fin. forecasts (Year 2)'!$J128:$K128,'Comm. &amp; Fin. forecasts (Year 2)'!$J$122:$K$122,FX$22),'Technical forecasts (Year 2)'!$M32*12)),0)</f>
        <v>0</v>
      </c>
      <c r="FY32" s="400">
        <f ca="1">IFERROR('4) Cost Allocation (Year 2)'!FY32/IF(FY$21="Energy",SUMIFS('Comm. &amp; Fin. forecasts (Year 2)'!$K97:$P97,'Comm. &amp; Fin. forecasts (Year 2)'!$K$91:$P$91,FY$23,'Comm. &amp; Fin. forecasts (Year 2)'!$K$90:$P$90,FY$22)/100,IF(FY$21="Demand",SUMIFS('Comm. &amp; Fin. forecasts (Year 2)'!$J128:$K128,'Comm. &amp; Fin. forecasts (Year 2)'!$J$122:$K$122,FY$22),'Technical forecasts (Year 2)'!$M32*12)),0)</f>
        <v>0</v>
      </c>
      <c r="FZ32" s="400">
        <f ca="1">IFERROR('4) Cost Allocation (Year 2)'!FZ32/IF(FZ$21="Energy",SUMIFS('Comm. &amp; Fin. forecasts (Year 2)'!$K97:$P97,'Comm. &amp; Fin. forecasts (Year 2)'!$K$91:$P$91,FZ$23,'Comm. &amp; Fin. forecasts (Year 2)'!$K$90:$P$90,FZ$22)/100,IF(FZ$21="Demand",SUMIFS('Comm. &amp; Fin. forecasts (Year 2)'!$J128:$K128,'Comm. &amp; Fin. forecasts (Year 2)'!$J$122:$K$122,FZ$22),'Technical forecasts (Year 2)'!$M32*12)),0)</f>
        <v>0</v>
      </c>
      <c r="GA32" s="400">
        <f ca="1">IFERROR('4) Cost Allocation (Year 2)'!GA32/IF(GA$21="Energy",SUMIFS('Comm. &amp; Fin. forecasts (Year 2)'!$K97:$P97,'Comm. &amp; Fin. forecasts (Year 2)'!$K$91:$P$91,GA$23,'Comm. &amp; Fin. forecasts (Year 2)'!$K$90:$P$90,GA$22)/100,IF(GA$21="Demand",SUMIFS('Comm. &amp; Fin. forecasts (Year 2)'!$J128:$K128,'Comm. &amp; Fin. forecasts (Year 2)'!$J$122:$K$122,GA$22),'Technical forecasts (Year 2)'!$M32*12)),0)</f>
        <v>0</v>
      </c>
      <c r="GB32" s="400">
        <f ca="1">IFERROR('4) Cost Allocation (Year 2)'!GB32/IF(GB$21="Energy",SUMIFS('Comm. &amp; Fin. forecasts (Year 2)'!$K97:$P97,'Comm. &amp; Fin. forecasts (Year 2)'!$K$91:$P$91,GB$23,'Comm. &amp; Fin. forecasts (Year 2)'!$K$90:$P$90,GB$22)/100,IF(GB$21="Demand",SUMIFS('Comm. &amp; Fin. forecasts (Year 2)'!$J128:$K128,'Comm. &amp; Fin. forecasts (Year 2)'!$J$122:$K$122,GB$22),'Technical forecasts (Year 2)'!$M32*12)),0)</f>
        <v>0</v>
      </c>
      <c r="GC32" s="400">
        <f ca="1">IFERROR('4) Cost Allocation (Year 2)'!GC32/IF(GC$21="Energy",SUMIFS('Comm. &amp; Fin. forecasts (Year 2)'!$K97:$P97,'Comm. &amp; Fin. forecasts (Year 2)'!$K$91:$P$91,GC$23,'Comm. &amp; Fin. forecasts (Year 2)'!$K$90:$P$90,GC$22)/100,IF(GC$21="Demand",SUMIFS('Comm. &amp; Fin. forecasts (Year 2)'!$J128:$K128,'Comm. &amp; Fin. forecasts (Year 2)'!$J$122:$K$122,GC$22),'Technical forecasts (Year 2)'!$M32*12)),0)</f>
        <v>0</v>
      </c>
      <c r="GD32" s="400">
        <f ca="1">IFERROR('4) Cost Allocation (Year 2)'!GD32/IF(GD$21="Energy",SUMIFS('Comm. &amp; Fin. forecasts (Year 2)'!$K97:$P97,'Comm. &amp; Fin. forecasts (Year 2)'!$K$91:$P$91,GD$23,'Comm. &amp; Fin. forecasts (Year 2)'!$K$90:$P$90,GD$22)/100,IF(GD$21="Demand",SUMIFS('Comm. &amp; Fin. forecasts (Year 2)'!$J128:$K128,'Comm. &amp; Fin. forecasts (Year 2)'!$J$122:$K$122,GD$22),'Technical forecasts (Year 2)'!$M32*12)),0)</f>
        <v>0</v>
      </c>
      <c r="GE32" s="400">
        <f ca="1">IFERROR('4) Cost Allocation (Year 2)'!GE32/IF(GE$21="Energy",SUMIFS('Comm. &amp; Fin. forecasts (Year 2)'!$K97:$P97,'Comm. &amp; Fin. forecasts (Year 2)'!$K$91:$P$91,GE$23,'Comm. &amp; Fin. forecasts (Year 2)'!$K$90:$P$90,GE$22)/100,IF(GE$21="Demand",SUMIFS('Comm. &amp; Fin. forecasts (Year 2)'!$J128:$K128,'Comm. &amp; Fin. forecasts (Year 2)'!$J$122:$K$122,GE$22),'Technical forecasts (Year 2)'!$M32*12)),0)</f>
        <v>0</v>
      </c>
      <c r="GG32" s="400">
        <f ca="1">IFERROR('4) Cost Allocation (Year 2)'!GG32/IF(GG$21="Energy",SUMIFS('Comm. &amp; Fin. forecasts (Year 2)'!$K97:$P97,'Comm. &amp; Fin. forecasts (Year 2)'!$K$91:$P$91,GG$23,'Comm. &amp; Fin. forecasts (Year 2)'!$K$90:$P$90,GG$22)/100,IF(GG$21="Demand",SUMIFS('Comm. &amp; Fin. forecasts (Year 2)'!$J128:$K128,'Comm. &amp; Fin. forecasts (Year 2)'!$J$122:$K$122,GG$22),'Technical forecasts (Year 2)'!$M32*12)),0)</f>
        <v>0</v>
      </c>
      <c r="GH32" s="400">
        <f ca="1">IFERROR('4) Cost Allocation (Year 2)'!GH32/IF(GH$21="Energy",SUMIFS('Comm. &amp; Fin. forecasts (Year 2)'!$K97:$P97,'Comm. &amp; Fin. forecasts (Year 2)'!$K$91:$P$91,GH$23,'Comm. &amp; Fin. forecasts (Year 2)'!$K$90:$P$90,GH$22)/100,IF(GH$21="Demand",SUMIFS('Comm. &amp; Fin. forecasts (Year 2)'!$J128:$K128,'Comm. &amp; Fin. forecasts (Year 2)'!$J$122:$K$122,GH$22),'Technical forecasts (Year 2)'!$M32*12)),0)</f>
        <v>0</v>
      </c>
      <c r="GI32" s="400">
        <f ca="1">IFERROR('4) Cost Allocation (Year 2)'!GI32/IF(GI$21="Energy",SUMIFS('Comm. &amp; Fin. forecasts (Year 2)'!$K97:$P97,'Comm. &amp; Fin. forecasts (Year 2)'!$K$91:$P$91,GI$23,'Comm. &amp; Fin. forecasts (Year 2)'!$K$90:$P$90,GI$22)/100,IF(GI$21="Demand",SUMIFS('Comm. &amp; Fin. forecasts (Year 2)'!$J128:$K128,'Comm. &amp; Fin. forecasts (Year 2)'!$J$122:$K$122,GI$22),'Technical forecasts (Year 2)'!$M32*12)),0)</f>
        <v>0</v>
      </c>
      <c r="GJ32" s="400">
        <f ca="1">IFERROR('4) Cost Allocation (Year 2)'!GJ32/IF(GJ$21="Energy",SUMIFS('Comm. &amp; Fin. forecasts (Year 2)'!$K97:$P97,'Comm. &amp; Fin. forecasts (Year 2)'!$K$91:$P$91,GJ$23,'Comm. &amp; Fin. forecasts (Year 2)'!$K$90:$P$90,GJ$22)/100,IF(GJ$21="Demand",SUMIFS('Comm. &amp; Fin. forecasts (Year 2)'!$J128:$K128,'Comm. &amp; Fin. forecasts (Year 2)'!$J$122:$K$122,GJ$22),'Technical forecasts (Year 2)'!$M32*12)),0)</f>
        <v>0</v>
      </c>
      <c r="GK32" s="400">
        <f ca="1">IFERROR('4) Cost Allocation (Year 2)'!GK32/IF(GK$21="Energy",SUMIFS('Comm. &amp; Fin. forecasts (Year 2)'!$K97:$P97,'Comm. &amp; Fin. forecasts (Year 2)'!$K$91:$P$91,GK$23,'Comm. &amp; Fin. forecasts (Year 2)'!$K$90:$P$90,GK$22)/100,IF(GK$21="Demand",SUMIFS('Comm. &amp; Fin. forecasts (Year 2)'!$J128:$K128,'Comm. &amp; Fin. forecasts (Year 2)'!$J$122:$K$122,GK$22),'Technical forecasts (Year 2)'!$M32*12)),0)</f>
        <v>0</v>
      </c>
      <c r="GL32" s="400">
        <f ca="1">IFERROR('4) Cost Allocation (Year 2)'!GL32/IF(GL$21="Energy",SUMIFS('Comm. &amp; Fin. forecasts (Year 2)'!$K97:$P97,'Comm. &amp; Fin. forecasts (Year 2)'!$K$91:$P$91,GL$23,'Comm. &amp; Fin. forecasts (Year 2)'!$K$90:$P$90,GL$22)/100,IF(GL$21="Demand",SUMIFS('Comm. &amp; Fin. forecasts (Year 2)'!$J128:$K128,'Comm. &amp; Fin. forecasts (Year 2)'!$J$122:$K$122,GL$22),'Technical forecasts (Year 2)'!$M32*12)),0)</f>
        <v>0</v>
      </c>
      <c r="GM32" s="400">
        <f ca="1">IFERROR('4) Cost Allocation (Year 2)'!GM32/IF(GM$21="Energy",SUMIFS('Comm. &amp; Fin. forecasts (Year 2)'!$K97:$P97,'Comm. &amp; Fin. forecasts (Year 2)'!$K$91:$P$91,GM$23,'Comm. &amp; Fin. forecasts (Year 2)'!$K$90:$P$90,GM$22)/100,IF(GM$21="Demand",SUMIFS('Comm. &amp; Fin. forecasts (Year 2)'!$J128:$K128,'Comm. &amp; Fin. forecasts (Year 2)'!$J$122:$K$122,GM$22),'Technical forecasts (Year 2)'!$M32*12)),0)</f>
        <v>0</v>
      </c>
      <c r="GN32" s="400">
        <f ca="1">IFERROR('4) Cost Allocation (Year 2)'!GN32/IF(GN$21="Energy",SUMIFS('Comm. &amp; Fin. forecasts (Year 2)'!$K97:$P97,'Comm. &amp; Fin. forecasts (Year 2)'!$K$91:$P$91,GN$23,'Comm. &amp; Fin. forecasts (Year 2)'!$K$90:$P$90,GN$22)/100,IF(GN$21="Demand",SUMIFS('Comm. &amp; Fin. forecasts (Year 2)'!$J128:$K128,'Comm. &amp; Fin. forecasts (Year 2)'!$J$122:$K$122,GN$22),'Technical forecasts (Year 2)'!$M32*12)),0)</f>
        <v>0</v>
      </c>
      <c r="GO32" s="400">
        <f ca="1">IFERROR('4) Cost Allocation (Year 2)'!GO32/IF(GO$21="Energy",SUMIFS('Comm. &amp; Fin. forecasts (Year 2)'!$K97:$P97,'Comm. &amp; Fin. forecasts (Year 2)'!$K$91:$P$91,GO$23,'Comm. &amp; Fin. forecasts (Year 2)'!$K$90:$P$90,GO$22)/100,IF(GO$21="Demand",SUMIFS('Comm. &amp; Fin. forecasts (Year 2)'!$J128:$K128,'Comm. &amp; Fin. forecasts (Year 2)'!$J$122:$K$122,GO$22),'Technical forecasts (Year 2)'!$M32*12)),0)</f>
        <v>0</v>
      </c>
      <c r="GQ32" s="400">
        <f ca="1">IFERROR('4) Cost Allocation (Year 2)'!GQ32/IF(GQ$21="Energy",SUMIFS('Comm. &amp; Fin. forecasts (Year 2)'!$K97:$P97,'Comm. &amp; Fin. forecasts (Year 2)'!$K$91:$P$91,GQ$23,'Comm. &amp; Fin. forecasts (Year 2)'!$K$90:$P$90,GQ$22)/100,IF(GQ$21="Demand",SUMIFS('Comm. &amp; Fin. forecasts (Year 2)'!$J128:$K128,'Comm. &amp; Fin. forecasts (Year 2)'!$J$122:$K$122,GQ$22),'Technical forecasts (Year 2)'!$M32*12)),0)</f>
        <v>0</v>
      </c>
      <c r="GR32" s="400">
        <f ca="1">IFERROR('4) Cost Allocation (Year 2)'!GR32/IF(GR$21="Energy",SUMIFS('Comm. &amp; Fin. forecasts (Year 2)'!$K97:$P97,'Comm. &amp; Fin. forecasts (Year 2)'!$K$91:$P$91,GR$23,'Comm. &amp; Fin. forecasts (Year 2)'!$K$90:$P$90,GR$22)/100,IF(GR$21="Demand",SUMIFS('Comm. &amp; Fin. forecasts (Year 2)'!$J128:$K128,'Comm. &amp; Fin. forecasts (Year 2)'!$J$122:$K$122,GR$22),'Technical forecasts (Year 2)'!$M32*12)),0)</f>
        <v>0</v>
      </c>
      <c r="GS32" s="400">
        <f ca="1">IFERROR('4) Cost Allocation (Year 2)'!GS32/IF(GS$21="Energy",SUMIFS('Comm. &amp; Fin. forecasts (Year 2)'!$K97:$P97,'Comm. &amp; Fin. forecasts (Year 2)'!$K$91:$P$91,GS$23,'Comm. &amp; Fin. forecasts (Year 2)'!$K$90:$P$90,GS$22)/100,IF(GS$21="Demand",SUMIFS('Comm. &amp; Fin. forecasts (Year 2)'!$J128:$K128,'Comm. &amp; Fin. forecasts (Year 2)'!$J$122:$K$122,GS$22),'Technical forecasts (Year 2)'!$M32*12)),0)</f>
        <v>0</v>
      </c>
      <c r="GT32" s="400">
        <f ca="1">IFERROR('4) Cost Allocation (Year 2)'!GT32/IF(GT$21="Energy",SUMIFS('Comm. &amp; Fin. forecasts (Year 2)'!$K97:$P97,'Comm. &amp; Fin. forecasts (Year 2)'!$K$91:$P$91,GT$23,'Comm. &amp; Fin. forecasts (Year 2)'!$K$90:$P$90,GT$22)/100,IF(GT$21="Demand",SUMIFS('Comm. &amp; Fin. forecasts (Year 2)'!$J128:$K128,'Comm. &amp; Fin. forecasts (Year 2)'!$J$122:$K$122,GT$22),'Technical forecasts (Year 2)'!$M32*12)),0)</f>
        <v>0</v>
      </c>
      <c r="GU32" s="400">
        <f ca="1">IFERROR('4) Cost Allocation (Year 2)'!GU32/IF(GU$21="Energy",SUMIFS('Comm. &amp; Fin. forecasts (Year 2)'!$K97:$P97,'Comm. &amp; Fin. forecasts (Year 2)'!$K$91:$P$91,GU$23,'Comm. &amp; Fin. forecasts (Year 2)'!$K$90:$P$90,GU$22)/100,IF(GU$21="Demand",SUMIFS('Comm. &amp; Fin. forecasts (Year 2)'!$J128:$K128,'Comm. &amp; Fin. forecasts (Year 2)'!$J$122:$K$122,GU$22),'Technical forecasts (Year 2)'!$M32*12)),0)</f>
        <v>0</v>
      </c>
      <c r="GV32" s="400">
        <f ca="1">IFERROR('4) Cost Allocation (Year 2)'!GV32/IF(GV$21="Energy",SUMIFS('Comm. &amp; Fin. forecasts (Year 2)'!$K97:$P97,'Comm. &amp; Fin. forecasts (Year 2)'!$K$91:$P$91,GV$23,'Comm. &amp; Fin. forecasts (Year 2)'!$K$90:$P$90,GV$22)/100,IF(GV$21="Demand",SUMIFS('Comm. &amp; Fin. forecasts (Year 2)'!$J128:$K128,'Comm. &amp; Fin. forecasts (Year 2)'!$J$122:$K$122,GV$22),'Technical forecasts (Year 2)'!$M32*12)),0)</f>
        <v>0</v>
      </c>
      <c r="GW32" s="400">
        <f ca="1">IFERROR('4) Cost Allocation (Year 2)'!GW32/IF(GW$21="Energy",SUMIFS('Comm. &amp; Fin. forecasts (Year 2)'!$K97:$P97,'Comm. &amp; Fin. forecasts (Year 2)'!$K$91:$P$91,GW$23,'Comm. &amp; Fin. forecasts (Year 2)'!$K$90:$P$90,GW$22)/100,IF(GW$21="Demand",SUMIFS('Comm. &amp; Fin. forecasts (Year 2)'!$J128:$K128,'Comm. &amp; Fin. forecasts (Year 2)'!$J$122:$K$122,GW$22),'Technical forecasts (Year 2)'!$M32*12)),0)</f>
        <v>0</v>
      </c>
      <c r="GX32" s="400">
        <f ca="1">IFERROR('4) Cost Allocation (Year 2)'!GX32/IF(GX$21="Energy",SUMIFS('Comm. &amp; Fin. forecasts (Year 2)'!$K97:$P97,'Comm. &amp; Fin. forecasts (Year 2)'!$K$91:$P$91,GX$23,'Comm. &amp; Fin. forecasts (Year 2)'!$K$90:$P$90,GX$22)/100,IF(GX$21="Demand",SUMIFS('Comm. &amp; Fin. forecasts (Year 2)'!$J128:$K128,'Comm. &amp; Fin. forecasts (Year 2)'!$J$122:$K$122,GX$22),'Technical forecasts (Year 2)'!$M32*12)),0)</f>
        <v>0</v>
      </c>
      <c r="GY32" s="400">
        <f ca="1">IFERROR('4) Cost Allocation (Year 2)'!GY32/IF(GY$21="Energy",SUMIFS('Comm. &amp; Fin. forecasts (Year 2)'!$K97:$P97,'Comm. &amp; Fin. forecasts (Year 2)'!$K$91:$P$91,GY$23,'Comm. &amp; Fin. forecasts (Year 2)'!$K$90:$P$90,GY$22)/100,IF(GY$21="Demand",SUMIFS('Comm. &amp; Fin. forecasts (Year 2)'!$J128:$K128,'Comm. &amp; Fin. forecasts (Year 2)'!$J$122:$K$122,GY$22),'Technical forecasts (Year 2)'!$M32*12)),0)</f>
        <v>0</v>
      </c>
      <c r="HA32" s="400">
        <f ca="1">IFERROR('4) Cost Allocation (Year 2)'!HA32/IF(HA$21="Energy",SUMIFS('Comm. &amp; Fin. forecasts (Year 2)'!$K97:$P97,'Comm. &amp; Fin. forecasts (Year 2)'!$K$91:$P$91,HA$23,'Comm. &amp; Fin. forecasts (Year 2)'!$K$90:$P$90,HA$22)/100,IF(HA$21="Demand",SUMIFS('Comm. &amp; Fin. forecasts (Year 2)'!$J128:$K128,'Comm. &amp; Fin. forecasts (Year 2)'!$J$122:$K$122,HA$22),'Technical forecasts (Year 2)'!$M32*12)),0)</f>
        <v>0</v>
      </c>
      <c r="HB32" s="400">
        <f ca="1">IFERROR('4) Cost Allocation (Year 2)'!HB32/IF(HB$21="Energy",SUMIFS('Comm. &amp; Fin. forecasts (Year 2)'!$K97:$P97,'Comm. &amp; Fin. forecasts (Year 2)'!$K$91:$P$91,HB$23,'Comm. &amp; Fin. forecasts (Year 2)'!$K$90:$P$90,HB$22)/100,IF(HB$21="Demand",SUMIFS('Comm. &amp; Fin. forecasts (Year 2)'!$J128:$K128,'Comm. &amp; Fin. forecasts (Year 2)'!$J$122:$K$122,HB$22),'Technical forecasts (Year 2)'!$M32*12)),0)</f>
        <v>0</v>
      </c>
      <c r="HC32" s="400">
        <f ca="1">IFERROR('4) Cost Allocation (Year 2)'!HC32/IF(HC$21="Energy",SUMIFS('Comm. &amp; Fin. forecasts (Year 2)'!$K97:$P97,'Comm. &amp; Fin. forecasts (Year 2)'!$K$91:$P$91,HC$23,'Comm. &amp; Fin. forecasts (Year 2)'!$K$90:$P$90,HC$22)/100,IF(HC$21="Demand",SUMIFS('Comm. &amp; Fin. forecasts (Year 2)'!$J128:$K128,'Comm. &amp; Fin. forecasts (Year 2)'!$J$122:$K$122,HC$22),'Technical forecasts (Year 2)'!$M32*12)),0)</f>
        <v>0</v>
      </c>
      <c r="HD32" s="400">
        <f ca="1">IFERROR('4) Cost Allocation (Year 2)'!HD32/IF(HD$21="Energy",SUMIFS('Comm. &amp; Fin. forecasts (Year 2)'!$K97:$P97,'Comm. &amp; Fin. forecasts (Year 2)'!$K$91:$P$91,HD$23,'Comm. &amp; Fin. forecasts (Year 2)'!$K$90:$P$90,HD$22)/100,IF(HD$21="Demand",SUMIFS('Comm. &amp; Fin. forecasts (Year 2)'!$J128:$K128,'Comm. &amp; Fin. forecasts (Year 2)'!$J$122:$K$122,HD$22),'Technical forecasts (Year 2)'!$M32*12)),0)</f>
        <v>0</v>
      </c>
      <c r="HE32" s="400">
        <f ca="1">IFERROR('4) Cost Allocation (Year 2)'!HE32/IF(HE$21="Energy",SUMIFS('Comm. &amp; Fin. forecasts (Year 2)'!$K97:$P97,'Comm. &amp; Fin. forecasts (Year 2)'!$K$91:$P$91,HE$23,'Comm. &amp; Fin. forecasts (Year 2)'!$K$90:$P$90,HE$22)/100,IF(HE$21="Demand",SUMIFS('Comm. &amp; Fin. forecasts (Year 2)'!$J128:$K128,'Comm. &amp; Fin. forecasts (Year 2)'!$J$122:$K$122,HE$22),'Technical forecasts (Year 2)'!$M32*12)),0)</f>
        <v>0</v>
      </c>
      <c r="HF32" s="400">
        <f ca="1">IFERROR('4) Cost Allocation (Year 2)'!HF32/IF(HF$21="Energy",SUMIFS('Comm. &amp; Fin. forecasts (Year 2)'!$K97:$P97,'Comm. &amp; Fin. forecasts (Year 2)'!$K$91:$P$91,HF$23,'Comm. &amp; Fin. forecasts (Year 2)'!$K$90:$P$90,HF$22)/100,IF(HF$21="Demand",SUMIFS('Comm. &amp; Fin. forecasts (Year 2)'!$J128:$K128,'Comm. &amp; Fin. forecasts (Year 2)'!$J$122:$K$122,HF$22),'Technical forecasts (Year 2)'!$M32*12)),0)</f>
        <v>0</v>
      </c>
      <c r="HG32" s="400">
        <f ca="1">IFERROR('4) Cost Allocation (Year 2)'!HG32/IF(HG$21="Energy",SUMIFS('Comm. &amp; Fin. forecasts (Year 2)'!$K97:$P97,'Comm. &amp; Fin. forecasts (Year 2)'!$K$91:$P$91,HG$23,'Comm. &amp; Fin. forecasts (Year 2)'!$K$90:$P$90,HG$22)/100,IF(HG$21="Demand",SUMIFS('Comm. &amp; Fin. forecasts (Year 2)'!$J128:$K128,'Comm. &amp; Fin. forecasts (Year 2)'!$J$122:$K$122,HG$22),'Technical forecasts (Year 2)'!$M32*12)),0)</f>
        <v>0</v>
      </c>
      <c r="HH32" s="400">
        <f ca="1">IFERROR('4) Cost Allocation (Year 2)'!HH32/IF(HH$21="Energy",SUMIFS('Comm. &amp; Fin. forecasts (Year 2)'!$K97:$P97,'Comm. &amp; Fin. forecasts (Year 2)'!$K$91:$P$91,HH$23,'Comm. &amp; Fin. forecasts (Year 2)'!$K$90:$P$90,HH$22)/100,IF(HH$21="Demand",SUMIFS('Comm. &amp; Fin. forecasts (Year 2)'!$J128:$K128,'Comm. &amp; Fin. forecasts (Year 2)'!$J$122:$K$122,HH$22),'Technical forecasts (Year 2)'!$M32*12)),0)</f>
        <v>0</v>
      </c>
      <c r="HI32" s="400">
        <f ca="1">IFERROR('4) Cost Allocation (Year 2)'!HI32/IF(HI$21="Energy",SUMIFS('Comm. &amp; Fin. forecasts (Year 2)'!$K97:$P97,'Comm. &amp; Fin. forecasts (Year 2)'!$K$91:$P$91,HI$23,'Comm. &amp; Fin. forecasts (Year 2)'!$K$90:$P$90,HI$22)/100,IF(HI$21="Demand",SUMIFS('Comm. &amp; Fin. forecasts (Year 2)'!$J128:$K128,'Comm. &amp; Fin. forecasts (Year 2)'!$J$122:$K$122,HI$22),'Technical forecasts (Year 2)'!$M32*12)),0)</f>
        <v>0</v>
      </c>
      <c r="HK32" s="400">
        <f ca="1">IFERROR('4) Cost Allocation (Year 2)'!HK32/IF(HK$21="Energy",SUMIFS('Comm. &amp; Fin. forecasts (Year 2)'!$K97:$P97,'Comm. &amp; Fin. forecasts (Year 2)'!$K$91:$P$91,HK$23,'Comm. &amp; Fin. forecasts (Year 2)'!$K$90:$P$90,HK$22)/100,IF(HK$21="Demand",SUMIFS('Comm. &amp; Fin. forecasts (Year 2)'!$J128:$K128,'Comm. &amp; Fin. forecasts (Year 2)'!$J$122:$K$122,HK$22),'Technical forecasts (Year 2)'!$M32*12)),0)</f>
        <v>0</v>
      </c>
      <c r="HL32" s="400">
        <f ca="1">IFERROR('4) Cost Allocation (Year 2)'!HL32/IF(HL$21="Energy",SUMIFS('Comm. &amp; Fin. forecasts (Year 2)'!$K97:$P97,'Comm. &amp; Fin. forecasts (Year 2)'!$K$91:$P$91,HL$23,'Comm. &amp; Fin. forecasts (Year 2)'!$K$90:$P$90,HL$22)/100,IF(HL$21="Demand",SUMIFS('Comm. &amp; Fin. forecasts (Year 2)'!$J128:$K128,'Comm. &amp; Fin. forecasts (Year 2)'!$J$122:$K$122,HL$22),'Technical forecasts (Year 2)'!$M32*12)),0)</f>
        <v>0</v>
      </c>
      <c r="HM32" s="400">
        <f ca="1">IFERROR('4) Cost Allocation (Year 2)'!HM32/IF(HM$21="Energy",SUMIFS('Comm. &amp; Fin. forecasts (Year 2)'!$K97:$P97,'Comm. &amp; Fin. forecasts (Year 2)'!$K$91:$P$91,HM$23,'Comm. &amp; Fin. forecasts (Year 2)'!$K$90:$P$90,HM$22)/100,IF(HM$21="Demand",SUMIFS('Comm. &amp; Fin. forecasts (Year 2)'!$J128:$K128,'Comm. &amp; Fin. forecasts (Year 2)'!$J$122:$K$122,HM$22),'Technical forecasts (Year 2)'!$M32*12)),0)</f>
        <v>0</v>
      </c>
      <c r="HN32" s="400">
        <f ca="1">IFERROR('4) Cost Allocation (Year 2)'!HN32/IF(HN$21="Energy",SUMIFS('Comm. &amp; Fin. forecasts (Year 2)'!$K97:$P97,'Comm. &amp; Fin. forecasts (Year 2)'!$K$91:$P$91,HN$23,'Comm. &amp; Fin. forecasts (Year 2)'!$K$90:$P$90,HN$22)/100,IF(HN$21="Demand",SUMIFS('Comm. &amp; Fin. forecasts (Year 2)'!$J128:$K128,'Comm. &amp; Fin. forecasts (Year 2)'!$J$122:$K$122,HN$22),'Technical forecasts (Year 2)'!$M32*12)),0)</f>
        <v>0</v>
      </c>
      <c r="HO32" s="400">
        <f ca="1">IFERROR('4) Cost Allocation (Year 2)'!HO32/IF(HO$21="Energy",SUMIFS('Comm. &amp; Fin. forecasts (Year 2)'!$K97:$P97,'Comm. &amp; Fin. forecasts (Year 2)'!$K$91:$P$91,HO$23,'Comm. &amp; Fin. forecasts (Year 2)'!$K$90:$P$90,HO$22)/100,IF(HO$21="Demand",SUMIFS('Comm. &amp; Fin. forecasts (Year 2)'!$J128:$K128,'Comm. &amp; Fin. forecasts (Year 2)'!$J$122:$K$122,HO$22),'Technical forecasts (Year 2)'!$M32*12)),0)</f>
        <v>0</v>
      </c>
      <c r="HP32" s="400">
        <f ca="1">IFERROR('4) Cost Allocation (Year 2)'!HP32/IF(HP$21="Energy",SUMIFS('Comm. &amp; Fin. forecasts (Year 2)'!$K97:$P97,'Comm. &amp; Fin. forecasts (Year 2)'!$K$91:$P$91,HP$23,'Comm. &amp; Fin. forecasts (Year 2)'!$K$90:$P$90,HP$22)/100,IF(HP$21="Demand",SUMIFS('Comm. &amp; Fin. forecasts (Year 2)'!$J128:$K128,'Comm. &amp; Fin. forecasts (Year 2)'!$J$122:$K$122,HP$22),'Technical forecasts (Year 2)'!$M32*12)),0)</f>
        <v>0</v>
      </c>
      <c r="HQ32" s="400">
        <f ca="1">IFERROR('4) Cost Allocation (Year 2)'!HQ32/IF(HQ$21="Energy",SUMIFS('Comm. &amp; Fin. forecasts (Year 2)'!$K97:$P97,'Comm. &amp; Fin. forecasts (Year 2)'!$K$91:$P$91,HQ$23,'Comm. &amp; Fin. forecasts (Year 2)'!$K$90:$P$90,HQ$22)/100,IF(HQ$21="Demand",SUMIFS('Comm. &amp; Fin. forecasts (Year 2)'!$J128:$K128,'Comm. &amp; Fin. forecasts (Year 2)'!$J$122:$K$122,HQ$22),'Technical forecasts (Year 2)'!$M32*12)),0)</f>
        <v>0</v>
      </c>
      <c r="HR32" s="400">
        <f ca="1">IFERROR('4) Cost Allocation (Year 2)'!HR32/IF(HR$21="Energy",SUMIFS('Comm. &amp; Fin. forecasts (Year 2)'!$K97:$P97,'Comm. &amp; Fin. forecasts (Year 2)'!$K$91:$P$91,HR$23,'Comm. &amp; Fin. forecasts (Year 2)'!$K$90:$P$90,HR$22)/100,IF(HR$21="Demand",SUMIFS('Comm. &amp; Fin. forecasts (Year 2)'!$J128:$K128,'Comm. &amp; Fin. forecasts (Year 2)'!$J$122:$K$122,HR$22),'Technical forecasts (Year 2)'!$M32*12)),0)</f>
        <v>0</v>
      </c>
      <c r="HS32" s="400">
        <f ca="1">IFERROR('4) Cost Allocation (Year 2)'!HS32/IF(HS$21="Energy",SUMIFS('Comm. &amp; Fin. forecasts (Year 2)'!$K97:$P97,'Comm. &amp; Fin. forecasts (Year 2)'!$K$91:$P$91,HS$23,'Comm. &amp; Fin. forecasts (Year 2)'!$K$90:$P$90,HS$22)/100,IF(HS$21="Demand",SUMIFS('Comm. &amp; Fin. forecasts (Year 2)'!$J128:$K128,'Comm. &amp; Fin. forecasts (Year 2)'!$J$122:$K$122,HS$22),'Technical forecasts (Year 2)'!$M32*12)),0)</f>
        <v>0</v>
      </c>
      <c r="HU32" s="400">
        <f ca="1">IFERROR('4) Cost Allocation (Year 2)'!HU32/IF(HU$21="Energy",SUMIFS('Comm. &amp; Fin. forecasts (Year 2)'!$K97:$P97,'Comm. &amp; Fin. forecasts (Year 2)'!$K$91:$P$91,HU$23,'Comm. &amp; Fin. forecasts (Year 2)'!$K$90:$P$90,HU$22)/100,IF(HU$21="Demand",SUMIFS('Comm. &amp; Fin. forecasts (Year 2)'!$J128:$K128,'Comm. &amp; Fin. forecasts (Year 2)'!$J$122:$K$122,HU$22),'Technical forecasts (Year 2)'!$M32*12)),0)</f>
        <v>0</v>
      </c>
      <c r="HV32" s="400">
        <f ca="1">IFERROR('4) Cost Allocation (Year 2)'!HV32/IF(HV$21="Energy",SUMIFS('Comm. &amp; Fin. forecasts (Year 2)'!$K97:$P97,'Comm. &amp; Fin. forecasts (Year 2)'!$K$91:$P$91,HV$23,'Comm. &amp; Fin. forecasts (Year 2)'!$K$90:$P$90,HV$22)/100,IF(HV$21="Demand",SUMIFS('Comm. &amp; Fin. forecasts (Year 2)'!$J128:$K128,'Comm. &amp; Fin. forecasts (Year 2)'!$J$122:$K$122,HV$22),'Technical forecasts (Year 2)'!$M32*12)),0)</f>
        <v>0</v>
      </c>
      <c r="HW32" s="400">
        <f ca="1">IFERROR('4) Cost Allocation (Year 2)'!HW32/IF(HW$21="Energy",SUMIFS('Comm. &amp; Fin. forecasts (Year 2)'!$K97:$P97,'Comm. &amp; Fin. forecasts (Year 2)'!$K$91:$P$91,HW$23,'Comm. &amp; Fin. forecasts (Year 2)'!$K$90:$P$90,HW$22)/100,IF(HW$21="Demand",SUMIFS('Comm. &amp; Fin. forecasts (Year 2)'!$J128:$K128,'Comm. &amp; Fin. forecasts (Year 2)'!$J$122:$K$122,HW$22),'Technical forecasts (Year 2)'!$M32*12)),0)</f>
        <v>0</v>
      </c>
      <c r="HX32" s="400">
        <f ca="1">IFERROR('4) Cost Allocation (Year 2)'!HX32/IF(HX$21="Energy",SUMIFS('Comm. &amp; Fin. forecasts (Year 2)'!$K97:$P97,'Comm. &amp; Fin. forecasts (Year 2)'!$K$91:$P$91,HX$23,'Comm. &amp; Fin. forecasts (Year 2)'!$K$90:$P$90,HX$22)/100,IF(HX$21="Demand",SUMIFS('Comm. &amp; Fin. forecasts (Year 2)'!$J128:$K128,'Comm. &amp; Fin. forecasts (Year 2)'!$J$122:$K$122,HX$22),'Technical forecasts (Year 2)'!$M32*12)),0)</f>
        <v>0</v>
      </c>
      <c r="HY32" s="400">
        <f ca="1">IFERROR('4) Cost Allocation (Year 2)'!HY32/IF(HY$21="Energy",SUMIFS('Comm. &amp; Fin. forecasts (Year 2)'!$K97:$P97,'Comm. &amp; Fin. forecasts (Year 2)'!$K$91:$P$91,HY$23,'Comm. &amp; Fin. forecasts (Year 2)'!$K$90:$P$90,HY$22)/100,IF(HY$21="Demand",SUMIFS('Comm. &amp; Fin. forecasts (Year 2)'!$J128:$K128,'Comm. &amp; Fin. forecasts (Year 2)'!$J$122:$K$122,HY$22),'Technical forecasts (Year 2)'!$M32*12)),0)</f>
        <v>0</v>
      </c>
      <c r="HZ32" s="400">
        <f ca="1">IFERROR('4) Cost Allocation (Year 2)'!HZ32/IF(HZ$21="Energy",SUMIFS('Comm. &amp; Fin. forecasts (Year 2)'!$K97:$P97,'Comm. &amp; Fin. forecasts (Year 2)'!$K$91:$P$91,HZ$23,'Comm. &amp; Fin. forecasts (Year 2)'!$K$90:$P$90,HZ$22)/100,IF(HZ$21="Demand",SUMIFS('Comm. &amp; Fin. forecasts (Year 2)'!$J128:$K128,'Comm. &amp; Fin. forecasts (Year 2)'!$J$122:$K$122,HZ$22),'Technical forecasts (Year 2)'!$M32*12)),0)</f>
        <v>0</v>
      </c>
      <c r="IA32" s="400">
        <f ca="1">IFERROR('4) Cost Allocation (Year 2)'!IA32/IF(IA$21="Energy",SUMIFS('Comm. &amp; Fin. forecasts (Year 2)'!$K97:$P97,'Comm. &amp; Fin. forecasts (Year 2)'!$K$91:$P$91,IA$23,'Comm. &amp; Fin. forecasts (Year 2)'!$K$90:$P$90,IA$22)/100,IF(IA$21="Demand",SUMIFS('Comm. &amp; Fin. forecasts (Year 2)'!$J128:$K128,'Comm. &amp; Fin. forecasts (Year 2)'!$J$122:$K$122,IA$22),'Technical forecasts (Year 2)'!$M32*12)),0)</f>
        <v>0</v>
      </c>
      <c r="IB32" s="400">
        <f ca="1">IFERROR('4) Cost Allocation (Year 2)'!IB32/IF(IB$21="Energy",SUMIFS('Comm. &amp; Fin. forecasts (Year 2)'!$K97:$P97,'Comm. &amp; Fin. forecasts (Year 2)'!$K$91:$P$91,IB$23,'Comm. &amp; Fin. forecasts (Year 2)'!$K$90:$P$90,IB$22)/100,IF(IB$21="Demand",SUMIFS('Comm. &amp; Fin. forecasts (Year 2)'!$J128:$K128,'Comm. &amp; Fin. forecasts (Year 2)'!$J$122:$K$122,IB$22),'Technical forecasts (Year 2)'!$M32*12)),0)</f>
        <v>0</v>
      </c>
      <c r="IC32" s="400">
        <f ca="1">IFERROR('4) Cost Allocation (Year 2)'!IC32/IF(IC$21="Energy",SUMIFS('Comm. &amp; Fin. forecasts (Year 2)'!$K97:$P97,'Comm. &amp; Fin. forecasts (Year 2)'!$K$91:$P$91,IC$23,'Comm. &amp; Fin. forecasts (Year 2)'!$K$90:$P$90,IC$22)/100,IF(IC$21="Demand",SUMIFS('Comm. &amp; Fin. forecasts (Year 2)'!$J128:$K128,'Comm. &amp; Fin. forecasts (Year 2)'!$J$122:$K$122,IC$22),'Technical forecasts (Year 2)'!$M32*12)),0)</f>
        <v>0</v>
      </c>
      <c r="IE32" s="400">
        <f ca="1">IFERROR('4) Cost Allocation (Year 2)'!IE32/IF(IE$21="Energy",SUMIFS('Comm. &amp; Fin. forecasts (Year 2)'!$K97:$P97,'Comm. &amp; Fin. forecasts (Year 2)'!$K$91:$P$91,IE$23,'Comm. &amp; Fin. forecasts (Year 2)'!$K$90:$P$90,IE$22)/100,IF(IE$21="Demand",SUMIFS('Comm. &amp; Fin. forecasts (Year 2)'!$J128:$K128,'Comm. &amp; Fin. forecasts (Year 2)'!$J$122:$K$122,IE$22),'Technical forecasts (Year 2)'!$M32*12)),0)</f>
        <v>0</v>
      </c>
      <c r="IF32" s="400">
        <f ca="1">IFERROR('4) Cost Allocation (Year 2)'!IF32/IF(IF$21="Energy",SUMIFS('Comm. &amp; Fin. forecasts (Year 2)'!$K97:$P97,'Comm. &amp; Fin. forecasts (Year 2)'!$K$91:$P$91,IF$23,'Comm. &amp; Fin. forecasts (Year 2)'!$K$90:$P$90,IF$22)/100,IF(IF$21="Demand",SUMIFS('Comm. &amp; Fin. forecasts (Year 2)'!$J128:$K128,'Comm. &amp; Fin. forecasts (Year 2)'!$J$122:$K$122,IF$22),'Technical forecasts (Year 2)'!$M32*12)),0)</f>
        <v>0</v>
      </c>
      <c r="IG32" s="400">
        <f ca="1">IFERROR('4) Cost Allocation (Year 2)'!IG32/IF(IG$21="Energy",SUMIFS('Comm. &amp; Fin. forecasts (Year 2)'!$K97:$P97,'Comm. &amp; Fin. forecasts (Year 2)'!$K$91:$P$91,IG$23,'Comm. &amp; Fin. forecasts (Year 2)'!$K$90:$P$90,IG$22)/100,IF(IG$21="Demand",SUMIFS('Comm. &amp; Fin. forecasts (Year 2)'!$J128:$K128,'Comm. &amp; Fin. forecasts (Year 2)'!$J$122:$K$122,IG$22),'Technical forecasts (Year 2)'!$M32*12)),0)</f>
        <v>0</v>
      </c>
      <c r="IH32" s="400">
        <f ca="1">IFERROR('4) Cost Allocation (Year 2)'!IH32/IF(IH$21="Energy",SUMIFS('Comm. &amp; Fin. forecasts (Year 2)'!$K97:$P97,'Comm. &amp; Fin. forecasts (Year 2)'!$K$91:$P$91,IH$23,'Comm. &amp; Fin. forecasts (Year 2)'!$K$90:$P$90,IH$22)/100,IF(IH$21="Demand",SUMIFS('Comm. &amp; Fin. forecasts (Year 2)'!$J128:$K128,'Comm. &amp; Fin. forecasts (Year 2)'!$J$122:$K$122,IH$22),'Technical forecasts (Year 2)'!$M32*12)),0)</f>
        <v>0</v>
      </c>
      <c r="II32" s="400">
        <f ca="1">IFERROR('4) Cost Allocation (Year 2)'!II32/IF(II$21="Energy",SUMIFS('Comm. &amp; Fin. forecasts (Year 2)'!$K97:$P97,'Comm. &amp; Fin. forecasts (Year 2)'!$K$91:$P$91,II$23,'Comm. &amp; Fin. forecasts (Year 2)'!$K$90:$P$90,II$22)/100,IF(II$21="Demand",SUMIFS('Comm. &amp; Fin. forecasts (Year 2)'!$J128:$K128,'Comm. &amp; Fin. forecasts (Year 2)'!$J$122:$K$122,II$22),'Technical forecasts (Year 2)'!$M32*12)),0)</f>
        <v>0</v>
      </c>
      <c r="IJ32" s="400">
        <f ca="1">IFERROR('4) Cost Allocation (Year 2)'!IJ32/IF(IJ$21="Energy",SUMIFS('Comm. &amp; Fin. forecasts (Year 2)'!$K97:$P97,'Comm. &amp; Fin. forecasts (Year 2)'!$K$91:$P$91,IJ$23,'Comm. &amp; Fin. forecasts (Year 2)'!$K$90:$P$90,IJ$22)/100,IF(IJ$21="Demand",SUMIFS('Comm. &amp; Fin. forecasts (Year 2)'!$J128:$K128,'Comm. &amp; Fin. forecasts (Year 2)'!$J$122:$K$122,IJ$22),'Technical forecasts (Year 2)'!$M32*12)),0)</f>
        <v>0</v>
      </c>
      <c r="IK32" s="400">
        <f ca="1">IFERROR('4) Cost Allocation (Year 2)'!IK32/IF(IK$21="Energy",SUMIFS('Comm. &amp; Fin. forecasts (Year 2)'!$K97:$P97,'Comm. &amp; Fin. forecasts (Year 2)'!$K$91:$P$91,IK$23,'Comm. &amp; Fin. forecasts (Year 2)'!$K$90:$P$90,IK$22)/100,IF(IK$21="Demand",SUMIFS('Comm. &amp; Fin. forecasts (Year 2)'!$J128:$K128,'Comm. &amp; Fin. forecasts (Year 2)'!$J$122:$K$122,IK$22),'Technical forecasts (Year 2)'!$M32*12)),0)</f>
        <v>0</v>
      </c>
      <c r="IL32" s="400">
        <f ca="1">IFERROR('4) Cost Allocation (Year 2)'!IL32/IF(IL$21="Energy",SUMIFS('Comm. &amp; Fin. forecasts (Year 2)'!$K97:$P97,'Comm. &amp; Fin. forecasts (Year 2)'!$K$91:$P$91,IL$23,'Comm. &amp; Fin. forecasts (Year 2)'!$K$90:$P$90,IL$22)/100,IF(IL$21="Demand",SUMIFS('Comm. &amp; Fin. forecasts (Year 2)'!$J128:$K128,'Comm. &amp; Fin. forecasts (Year 2)'!$J$122:$K$122,IL$22),'Technical forecasts (Year 2)'!$M32*12)),0)</f>
        <v>0</v>
      </c>
      <c r="IM32" s="400">
        <f ca="1">IFERROR('4) Cost Allocation (Year 2)'!IM32/IF(IM$21="Energy",SUMIFS('Comm. &amp; Fin. forecasts (Year 2)'!$K97:$P97,'Comm. &amp; Fin. forecasts (Year 2)'!$K$91:$P$91,IM$23,'Comm. &amp; Fin. forecasts (Year 2)'!$K$90:$P$90,IM$22)/100,IF(IM$21="Demand",SUMIFS('Comm. &amp; Fin. forecasts (Year 2)'!$J128:$K128,'Comm. &amp; Fin. forecasts (Year 2)'!$J$122:$K$122,IM$22),'Technical forecasts (Year 2)'!$M32*12)),0)</f>
        <v>0</v>
      </c>
      <c r="IO32" s="400">
        <f ca="1">IFERROR('4) Cost Allocation (Year 2)'!IO32/IF(IO$21="Energy",SUMIFS('Comm. &amp; Fin. forecasts (Year 2)'!$K97:$P97,'Comm. &amp; Fin. forecasts (Year 2)'!$K$91:$P$91,IO$23,'Comm. &amp; Fin. forecasts (Year 2)'!$K$90:$P$90,IO$22)/100,IF(IO$21="Demand",SUMIFS('Comm. &amp; Fin. forecasts (Year 2)'!$J128:$K128,'Comm. &amp; Fin. forecasts (Year 2)'!$J$122:$K$122,IO$22),'Technical forecasts (Year 2)'!$M32*12)),0)</f>
        <v>0</v>
      </c>
      <c r="IP32" s="400">
        <f ca="1">IFERROR('4) Cost Allocation (Year 2)'!IP32/IF(IP$21="Energy",SUMIFS('Comm. &amp; Fin. forecasts (Year 2)'!$K97:$P97,'Comm. &amp; Fin. forecasts (Year 2)'!$K$91:$P$91,IP$23,'Comm. &amp; Fin. forecasts (Year 2)'!$K$90:$P$90,IP$22)/100,IF(IP$21="Demand",SUMIFS('Comm. &amp; Fin. forecasts (Year 2)'!$J128:$K128,'Comm. &amp; Fin. forecasts (Year 2)'!$J$122:$K$122,IP$22),'Technical forecasts (Year 2)'!$M32*12)),0)</f>
        <v>0</v>
      </c>
      <c r="IQ32" s="400">
        <f ca="1">IFERROR('4) Cost Allocation (Year 2)'!IQ32/IF(IQ$21="Energy",SUMIFS('Comm. &amp; Fin. forecasts (Year 2)'!$K97:$P97,'Comm. &amp; Fin. forecasts (Year 2)'!$K$91:$P$91,IQ$23,'Comm. &amp; Fin. forecasts (Year 2)'!$K$90:$P$90,IQ$22)/100,IF(IQ$21="Demand",SUMIFS('Comm. &amp; Fin. forecasts (Year 2)'!$J128:$K128,'Comm. &amp; Fin. forecasts (Year 2)'!$J$122:$K$122,IQ$22),'Technical forecasts (Year 2)'!$M32*12)),0)</f>
        <v>0</v>
      </c>
      <c r="IR32" s="400">
        <f ca="1">IFERROR('4) Cost Allocation (Year 2)'!IR32/IF(IR$21="Energy",SUMIFS('Comm. &amp; Fin. forecasts (Year 2)'!$K97:$P97,'Comm. &amp; Fin. forecasts (Year 2)'!$K$91:$P$91,IR$23,'Comm. &amp; Fin. forecasts (Year 2)'!$K$90:$P$90,IR$22)/100,IF(IR$21="Demand",SUMIFS('Comm. &amp; Fin. forecasts (Year 2)'!$J128:$K128,'Comm. &amp; Fin. forecasts (Year 2)'!$J$122:$K$122,IR$22),'Technical forecasts (Year 2)'!$M32*12)),0)</f>
        <v>0</v>
      </c>
      <c r="IS32" s="400">
        <f ca="1">IFERROR('4) Cost Allocation (Year 2)'!IS32/IF(IS$21="Energy",SUMIFS('Comm. &amp; Fin. forecasts (Year 2)'!$K97:$P97,'Comm. &amp; Fin. forecasts (Year 2)'!$K$91:$P$91,IS$23,'Comm. &amp; Fin. forecasts (Year 2)'!$K$90:$P$90,IS$22)/100,IF(IS$21="Demand",SUMIFS('Comm. &amp; Fin. forecasts (Year 2)'!$J128:$K128,'Comm. &amp; Fin. forecasts (Year 2)'!$J$122:$K$122,IS$22),'Technical forecasts (Year 2)'!$M32*12)),0)</f>
        <v>0</v>
      </c>
      <c r="IT32" s="400">
        <f ca="1">IFERROR('4) Cost Allocation (Year 2)'!IT32/IF(IT$21="Energy",SUMIFS('Comm. &amp; Fin. forecasts (Year 2)'!$K97:$P97,'Comm. &amp; Fin. forecasts (Year 2)'!$K$91:$P$91,IT$23,'Comm. &amp; Fin. forecasts (Year 2)'!$K$90:$P$90,IT$22)/100,IF(IT$21="Demand",SUMIFS('Comm. &amp; Fin. forecasts (Year 2)'!$J128:$K128,'Comm. &amp; Fin. forecasts (Year 2)'!$J$122:$K$122,IT$22),'Technical forecasts (Year 2)'!$M32*12)),0)</f>
        <v>0</v>
      </c>
      <c r="IU32" s="400">
        <f ca="1">IFERROR('4) Cost Allocation (Year 2)'!IU32/IF(IU$21="Energy",SUMIFS('Comm. &amp; Fin. forecasts (Year 2)'!$K97:$P97,'Comm. &amp; Fin. forecasts (Year 2)'!$K$91:$P$91,IU$23,'Comm. &amp; Fin. forecasts (Year 2)'!$K$90:$P$90,IU$22)/100,IF(IU$21="Demand",SUMIFS('Comm. &amp; Fin. forecasts (Year 2)'!$J128:$K128,'Comm. &amp; Fin. forecasts (Year 2)'!$J$122:$K$122,IU$22),'Technical forecasts (Year 2)'!$M32*12)),0)</f>
        <v>0</v>
      </c>
      <c r="IV32" s="400">
        <f ca="1">IFERROR('4) Cost Allocation (Year 2)'!IV32/IF(IV$21="Energy",SUMIFS('Comm. &amp; Fin. forecasts (Year 2)'!$K97:$P97,'Comm. &amp; Fin. forecasts (Year 2)'!$K$91:$P$91,IV$23,'Comm. &amp; Fin. forecasts (Year 2)'!$K$90:$P$90,IV$22)/100,IF(IV$21="Demand",SUMIFS('Comm. &amp; Fin. forecasts (Year 2)'!$J128:$K128,'Comm. &amp; Fin. forecasts (Year 2)'!$J$122:$K$122,IV$22),'Technical forecasts (Year 2)'!$M32*12)),0)</f>
        <v>0</v>
      </c>
      <c r="IW32" s="400">
        <f ca="1">IFERROR('4) Cost Allocation (Year 2)'!IW32/IF(IW$21="Energy",SUMIFS('Comm. &amp; Fin. forecasts (Year 2)'!$K97:$P97,'Comm. &amp; Fin. forecasts (Year 2)'!$K$91:$P$91,IW$23,'Comm. &amp; Fin. forecasts (Year 2)'!$K$90:$P$90,IW$22)/100,IF(IW$21="Demand",SUMIFS('Comm. &amp; Fin. forecasts (Year 2)'!$J128:$K128,'Comm. &amp; Fin. forecasts (Year 2)'!$J$122:$K$122,IW$22),'Technical forecasts (Year 2)'!$M32*12)),0)</f>
        <v>0</v>
      </c>
      <c r="IY32" s="400">
        <f ca="1">IFERROR('4) Cost Allocation (Year 2)'!IY32/IF(IY$21="Energy",SUMIFS('Comm. &amp; Fin. forecasts (Year 2)'!$K97:$P97,'Comm. &amp; Fin. forecasts (Year 2)'!$K$91:$P$91,IY$23,'Comm. &amp; Fin. forecasts (Year 2)'!$K$90:$P$90,IY$22)/100,IF(IY$21="Demand",SUMIFS('Comm. &amp; Fin. forecasts (Year 2)'!$J128:$K128,'Comm. &amp; Fin. forecasts (Year 2)'!$J$122:$K$122,IY$22),'Technical forecasts (Year 2)'!$M32*12)),0)</f>
        <v>0</v>
      </c>
      <c r="IZ32" s="400">
        <f ca="1">IFERROR('4) Cost Allocation (Year 2)'!IZ32/IF(IZ$21="Energy",SUMIFS('Comm. &amp; Fin. forecasts (Year 2)'!$K97:$P97,'Comm. &amp; Fin. forecasts (Year 2)'!$K$91:$P$91,IZ$23,'Comm. &amp; Fin. forecasts (Year 2)'!$K$90:$P$90,IZ$22)/100,IF(IZ$21="Demand",SUMIFS('Comm. &amp; Fin. forecasts (Year 2)'!$J128:$K128,'Comm. &amp; Fin. forecasts (Year 2)'!$J$122:$K$122,IZ$22),'Technical forecasts (Year 2)'!$M32*12)),0)</f>
        <v>0</v>
      </c>
      <c r="JA32" s="400">
        <f ca="1">IFERROR('4) Cost Allocation (Year 2)'!JA32/IF(JA$21="Energy",SUMIFS('Comm. &amp; Fin. forecasts (Year 2)'!$K97:$P97,'Comm. &amp; Fin. forecasts (Year 2)'!$K$91:$P$91,JA$23,'Comm. &amp; Fin. forecasts (Year 2)'!$K$90:$P$90,JA$22)/100,IF(JA$21="Demand",SUMIFS('Comm. &amp; Fin. forecasts (Year 2)'!$J128:$K128,'Comm. &amp; Fin. forecasts (Year 2)'!$J$122:$K$122,JA$22),'Technical forecasts (Year 2)'!$M32*12)),0)</f>
        <v>0</v>
      </c>
      <c r="JB32" s="400">
        <f ca="1">IFERROR('4) Cost Allocation (Year 2)'!JB32/IF(JB$21="Energy",SUMIFS('Comm. &amp; Fin. forecasts (Year 2)'!$K97:$P97,'Comm. &amp; Fin. forecasts (Year 2)'!$K$91:$P$91,JB$23,'Comm. &amp; Fin. forecasts (Year 2)'!$K$90:$P$90,JB$22)/100,IF(JB$21="Demand",SUMIFS('Comm. &amp; Fin. forecasts (Year 2)'!$J128:$K128,'Comm. &amp; Fin. forecasts (Year 2)'!$J$122:$K$122,JB$22),'Technical forecasts (Year 2)'!$M32*12)),0)</f>
        <v>0</v>
      </c>
      <c r="JC32" s="400">
        <f ca="1">IFERROR('4) Cost Allocation (Year 2)'!JC32/IF(JC$21="Energy",SUMIFS('Comm. &amp; Fin. forecasts (Year 2)'!$K97:$P97,'Comm. &amp; Fin. forecasts (Year 2)'!$K$91:$P$91,JC$23,'Comm. &amp; Fin. forecasts (Year 2)'!$K$90:$P$90,JC$22)/100,IF(JC$21="Demand",SUMIFS('Comm. &amp; Fin. forecasts (Year 2)'!$J128:$K128,'Comm. &amp; Fin. forecasts (Year 2)'!$J$122:$K$122,JC$22),'Technical forecasts (Year 2)'!$M32*12)),0)</f>
        <v>0</v>
      </c>
      <c r="JD32" s="400">
        <f ca="1">IFERROR('4) Cost Allocation (Year 2)'!JD32/IF(JD$21="Energy",SUMIFS('Comm. &amp; Fin. forecasts (Year 2)'!$K97:$P97,'Comm. &amp; Fin. forecasts (Year 2)'!$K$91:$P$91,JD$23,'Comm. &amp; Fin. forecasts (Year 2)'!$K$90:$P$90,JD$22)/100,IF(JD$21="Demand",SUMIFS('Comm. &amp; Fin. forecasts (Year 2)'!$J128:$K128,'Comm. &amp; Fin. forecasts (Year 2)'!$J$122:$K$122,JD$22),'Technical forecasts (Year 2)'!$M32*12)),0)</f>
        <v>0</v>
      </c>
      <c r="JE32" s="400">
        <f ca="1">IFERROR('4) Cost Allocation (Year 2)'!JE32/IF(JE$21="Energy",SUMIFS('Comm. &amp; Fin. forecasts (Year 2)'!$K97:$P97,'Comm. &amp; Fin. forecasts (Year 2)'!$K$91:$P$91,JE$23,'Comm. &amp; Fin. forecasts (Year 2)'!$K$90:$P$90,JE$22)/100,IF(JE$21="Demand",SUMIFS('Comm. &amp; Fin. forecasts (Year 2)'!$J128:$K128,'Comm. &amp; Fin. forecasts (Year 2)'!$J$122:$K$122,JE$22),'Technical forecasts (Year 2)'!$M32*12)),0)</f>
        <v>0</v>
      </c>
      <c r="JF32" s="400">
        <f ca="1">IFERROR('4) Cost Allocation (Year 2)'!JF32/IF(JF$21="Energy",SUMIFS('Comm. &amp; Fin. forecasts (Year 2)'!$K97:$P97,'Comm. &amp; Fin. forecasts (Year 2)'!$K$91:$P$91,JF$23,'Comm. &amp; Fin. forecasts (Year 2)'!$K$90:$P$90,JF$22)/100,IF(JF$21="Demand",SUMIFS('Comm. &amp; Fin. forecasts (Year 2)'!$J128:$K128,'Comm. &amp; Fin. forecasts (Year 2)'!$J$122:$K$122,JF$22),'Technical forecasts (Year 2)'!$M32*12)),0)</f>
        <v>0</v>
      </c>
      <c r="JG32" s="400">
        <f ca="1">IFERROR('4) Cost Allocation (Year 2)'!JG32/IF(JG$21="Energy",SUMIFS('Comm. &amp; Fin. forecasts (Year 2)'!$K97:$P97,'Comm. &amp; Fin. forecasts (Year 2)'!$K$91:$P$91,JG$23,'Comm. &amp; Fin. forecasts (Year 2)'!$K$90:$P$90,JG$22)/100,IF(JG$21="Demand",SUMIFS('Comm. &amp; Fin. forecasts (Year 2)'!$J128:$K128,'Comm. &amp; Fin. forecasts (Year 2)'!$J$122:$K$122,JG$22),'Technical forecasts (Year 2)'!$M32*12)),0)</f>
        <v>0</v>
      </c>
      <c r="JI32" s="400">
        <f ca="1">IFERROR('4) Cost Allocation (Year 2)'!JI32/IF(JI$21="Energy",SUMIFS('Comm. &amp; Fin. forecasts (Year 2)'!$K97:$P97,'Comm. &amp; Fin. forecasts (Year 2)'!$K$91:$P$91,JI$23,'Comm. &amp; Fin. forecasts (Year 2)'!$K$90:$P$90,JI$22)/100,IF(JI$21="Demand",SUMIFS('Comm. &amp; Fin. forecasts (Year 2)'!$J128:$K128,'Comm. &amp; Fin. forecasts (Year 2)'!$J$122:$K$122,JI$22),'Technical forecasts (Year 2)'!$M32*12)),0)</f>
        <v>0</v>
      </c>
      <c r="JJ32" s="400">
        <f ca="1">IFERROR('4) Cost Allocation (Year 2)'!JJ32/IF(JJ$21="Energy",SUMIFS('Comm. &amp; Fin. forecasts (Year 2)'!$K97:$P97,'Comm. &amp; Fin. forecasts (Year 2)'!$K$91:$P$91,JJ$23,'Comm. &amp; Fin. forecasts (Year 2)'!$K$90:$P$90,JJ$22)/100,IF(JJ$21="Demand",SUMIFS('Comm. &amp; Fin. forecasts (Year 2)'!$J128:$K128,'Comm. &amp; Fin. forecasts (Year 2)'!$J$122:$K$122,JJ$22),'Technical forecasts (Year 2)'!$M32*12)),0)</f>
        <v>0</v>
      </c>
      <c r="JK32" s="400">
        <f ca="1">IFERROR('4) Cost Allocation (Year 2)'!JK32/IF(JK$21="Energy",SUMIFS('Comm. &amp; Fin. forecasts (Year 2)'!$K97:$P97,'Comm. &amp; Fin. forecasts (Year 2)'!$K$91:$P$91,JK$23,'Comm. &amp; Fin. forecasts (Year 2)'!$K$90:$P$90,JK$22)/100,IF(JK$21="Demand",SUMIFS('Comm. &amp; Fin. forecasts (Year 2)'!$J128:$K128,'Comm. &amp; Fin. forecasts (Year 2)'!$J$122:$K$122,JK$22),'Technical forecasts (Year 2)'!$M32*12)),0)</f>
        <v>0</v>
      </c>
      <c r="JL32" s="400">
        <f ca="1">IFERROR('4) Cost Allocation (Year 2)'!JL32/IF(JL$21="Energy",SUMIFS('Comm. &amp; Fin. forecasts (Year 2)'!$K97:$P97,'Comm. &amp; Fin. forecasts (Year 2)'!$K$91:$P$91,JL$23,'Comm. &amp; Fin. forecasts (Year 2)'!$K$90:$P$90,JL$22)/100,IF(JL$21="Demand",SUMIFS('Comm. &amp; Fin. forecasts (Year 2)'!$J128:$K128,'Comm. &amp; Fin. forecasts (Year 2)'!$J$122:$K$122,JL$22),'Technical forecasts (Year 2)'!$M32*12)),0)</f>
        <v>0</v>
      </c>
      <c r="JM32" s="400">
        <f ca="1">IFERROR('4) Cost Allocation (Year 2)'!JM32/IF(JM$21="Energy",SUMIFS('Comm. &amp; Fin. forecasts (Year 2)'!$K97:$P97,'Comm. &amp; Fin. forecasts (Year 2)'!$K$91:$P$91,JM$23,'Comm. &amp; Fin. forecasts (Year 2)'!$K$90:$P$90,JM$22)/100,IF(JM$21="Demand",SUMIFS('Comm. &amp; Fin. forecasts (Year 2)'!$J128:$K128,'Comm. &amp; Fin. forecasts (Year 2)'!$J$122:$K$122,JM$22),'Technical forecasts (Year 2)'!$M32*12)),0)</f>
        <v>0</v>
      </c>
      <c r="JN32" s="400">
        <f ca="1">IFERROR('4) Cost Allocation (Year 2)'!JN32/IF(JN$21="Energy",SUMIFS('Comm. &amp; Fin. forecasts (Year 2)'!$K97:$P97,'Comm. &amp; Fin. forecasts (Year 2)'!$K$91:$P$91,JN$23,'Comm. &amp; Fin. forecasts (Year 2)'!$K$90:$P$90,JN$22)/100,IF(JN$21="Demand",SUMIFS('Comm. &amp; Fin. forecasts (Year 2)'!$J128:$K128,'Comm. &amp; Fin. forecasts (Year 2)'!$J$122:$K$122,JN$22),'Technical forecasts (Year 2)'!$M32*12)),0)</f>
        <v>0</v>
      </c>
      <c r="JO32" s="400">
        <f ca="1">IFERROR('4) Cost Allocation (Year 2)'!JO32/IF(JO$21="Energy",SUMIFS('Comm. &amp; Fin. forecasts (Year 2)'!$K97:$P97,'Comm. &amp; Fin. forecasts (Year 2)'!$K$91:$P$91,JO$23,'Comm. &amp; Fin. forecasts (Year 2)'!$K$90:$P$90,JO$22)/100,IF(JO$21="Demand",SUMIFS('Comm. &amp; Fin. forecasts (Year 2)'!$J128:$K128,'Comm. &amp; Fin. forecasts (Year 2)'!$J$122:$K$122,JO$22),'Technical forecasts (Year 2)'!$M32*12)),0)</f>
        <v>0</v>
      </c>
      <c r="JP32" s="400">
        <f ca="1">IFERROR('4) Cost Allocation (Year 2)'!JP32/IF(JP$21="Energy",SUMIFS('Comm. &amp; Fin. forecasts (Year 2)'!$K97:$P97,'Comm. &amp; Fin. forecasts (Year 2)'!$K$91:$P$91,JP$23,'Comm. &amp; Fin. forecasts (Year 2)'!$K$90:$P$90,JP$22)/100,IF(JP$21="Demand",SUMIFS('Comm. &amp; Fin. forecasts (Year 2)'!$J128:$K128,'Comm. &amp; Fin. forecasts (Year 2)'!$J$122:$K$122,JP$22),'Technical forecasts (Year 2)'!$M32*12)),0)</f>
        <v>0</v>
      </c>
      <c r="JQ32" s="400">
        <f ca="1">IFERROR('4) Cost Allocation (Year 2)'!JQ32/IF(JQ$21="Energy",SUMIFS('Comm. &amp; Fin. forecasts (Year 2)'!$K97:$P97,'Comm. &amp; Fin. forecasts (Year 2)'!$K$91:$P$91,JQ$23,'Comm. &amp; Fin. forecasts (Year 2)'!$K$90:$P$90,JQ$22)/100,IF(JQ$21="Demand",SUMIFS('Comm. &amp; Fin. forecasts (Year 2)'!$J128:$K128,'Comm. &amp; Fin. forecasts (Year 2)'!$J$122:$K$122,JQ$22),'Technical forecasts (Year 2)'!$M32*12)),0)</f>
        <v>0</v>
      </c>
      <c r="JS32" s="400">
        <f ca="1">IFERROR('4) Cost Allocation (Year 2)'!JS32/IF(JS$21="Energy",SUMIFS('Comm. &amp; Fin. forecasts (Year 2)'!$K97:$P97,'Comm. &amp; Fin. forecasts (Year 2)'!$K$91:$P$91,JS$23,'Comm. &amp; Fin. forecasts (Year 2)'!$K$90:$P$90,JS$22)/100,IF(JS$21="Demand",SUMIFS('Comm. &amp; Fin. forecasts (Year 2)'!$J128:$K128,'Comm. &amp; Fin. forecasts (Year 2)'!$J$122:$K$122,JS$22),'Technical forecasts (Year 2)'!$M32*12)),0)</f>
        <v>0</v>
      </c>
      <c r="JT32" s="400">
        <f ca="1">IFERROR('4) Cost Allocation (Year 2)'!JT32/IF(JT$21="Energy",SUMIFS('Comm. &amp; Fin. forecasts (Year 2)'!$K97:$P97,'Comm. &amp; Fin. forecasts (Year 2)'!$K$91:$P$91,JT$23,'Comm. &amp; Fin. forecasts (Year 2)'!$K$90:$P$90,JT$22)/100,IF(JT$21="Demand",SUMIFS('Comm. &amp; Fin. forecasts (Year 2)'!$J128:$K128,'Comm. &amp; Fin. forecasts (Year 2)'!$J$122:$K$122,JT$22),'Technical forecasts (Year 2)'!$M32*12)),0)</f>
        <v>0</v>
      </c>
      <c r="JU32" s="400">
        <f ca="1">IFERROR('4) Cost Allocation (Year 2)'!JU32/IF(JU$21="Energy",SUMIFS('Comm. &amp; Fin. forecasts (Year 2)'!$K97:$P97,'Comm. &amp; Fin. forecasts (Year 2)'!$K$91:$P$91,JU$23,'Comm. &amp; Fin. forecasts (Year 2)'!$K$90:$P$90,JU$22)/100,IF(JU$21="Demand",SUMIFS('Comm. &amp; Fin. forecasts (Year 2)'!$J128:$K128,'Comm. &amp; Fin. forecasts (Year 2)'!$J$122:$K$122,JU$22),'Technical forecasts (Year 2)'!$M32*12)),0)</f>
        <v>0</v>
      </c>
      <c r="JV32" s="400">
        <f ca="1">IFERROR('4) Cost Allocation (Year 2)'!JV32/IF(JV$21="Energy",SUMIFS('Comm. &amp; Fin. forecasts (Year 2)'!$K97:$P97,'Comm. &amp; Fin. forecasts (Year 2)'!$K$91:$P$91,JV$23,'Comm. &amp; Fin. forecasts (Year 2)'!$K$90:$P$90,JV$22)/100,IF(JV$21="Demand",SUMIFS('Comm. &amp; Fin. forecasts (Year 2)'!$J128:$K128,'Comm. &amp; Fin. forecasts (Year 2)'!$J$122:$K$122,JV$22),'Technical forecasts (Year 2)'!$M32*12)),0)</f>
        <v>0</v>
      </c>
      <c r="JW32" s="400">
        <f ca="1">IFERROR('4) Cost Allocation (Year 2)'!JW32/IF(JW$21="Energy",SUMIFS('Comm. &amp; Fin. forecasts (Year 2)'!$K97:$P97,'Comm. &amp; Fin. forecasts (Year 2)'!$K$91:$P$91,JW$23,'Comm. &amp; Fin. forecasts (Year 2)'!$K$90:$P$90,JW$22)/100,IF(JW$21="Demand",SUMIFS('Comm. &amp; Fin. forecasts (Year 2)'!$J128:$K128,'Comm. &amp; Fin. forecasts (Year 2)'!$J$122:$K$122,JW$22),'Technical forecasts (Year 2)'!$M32*12)),0)</f>
        <v>0</v>
      </c>
      <c r="JX32" s="400">
        <f ca="1">IFERROR('4) Cost Allocation (Year 2)'!JX32/IF(JX$21="Energy",SUMIFS('Comm. &amp; Fin. forecasts (Year 2)'!$K97:$P97,'Comm. &amp; Fin. forecasts (Year 2)'!$K$91:$P$91,JX$23,'Comm. &amp; Fin. forecasts (Year 2)'!$K$90:$P$90,JX$22)/100,IF(JX$21="Demand",SUMIFS('Comm. &amp; Fin. forecasts (Year 2)'!$J128:$K128,'Comm. &amp; Fin. forecasts (Year 2)'!$J$122:$K$122,JX$22),'Technical forecasts (Year 2)'!$M32*12)),0)</f>
        <v>0</v>
      </c>
      <c r="JY32" s="400">
        <f ca="1">IFERROR('4) Cost Allocation (Year 2)'!JY32/IF(JY$21="Energy",SUMIFS('Comm. &amp; Fin. forecasts (Year 2)'!$K97:$P97,'Comm. &amp; Fin. forecasts (Year 2)'!$K$91:$P$91,JY$23,'Comm. &amp; Fin. forecasts (Year 2)'!$K$90:$P$90,JY$22)/100,IF(JY$21="Demand",SUMIFS('Comm. &amp; Fin. forecasts (Year 2)'!$J128:$K128,'Comm. &amp; Fin. forecasts (Year 2)'!$J$122:$K$122,JY$22),'Technical forecasts (Year 2)'!$M32*12)),0)</f>
        <v>0</v>
      </c>
      <c r="JZ32" s="400">
        <f ca="1">IFERROR('4) Cost Allocation (Year 2)'!JZ32/IF(JZ$21="Energy",SUMIFS('Comm. &amp; Fin. forecasts (Year 2)'!$K97:$P97,'Comm. &amp; Fin. forecasts (Year 2)'!$K$91:$P$91,JZ$23,'Comm. &amp; Fin. forecasts (Year 2)'!$K$90:$P$90,JZ$22)/100,IF(JZ$21="Demand",SUMIFS('Comm. &amp; Fin. forecasts (Year 2)'!$J128:$K128,'Comm. &amp; Fin. forecasts (Year 2)'!$J$122:$K$122,JZ$22),'Technical forecasts (Year 2)'!$M32*12)),0)</f>
        <v>0</v>
      </c>
      <c r="KA32" s="400">
        <f ca="1">IFERROR('4) Cost Allocation (Year 2)'!KA32/IF(KA$21="Energy",SUMIFS('Comm. &amp; Fin. forecasts (Year 2)'!$K97:$P97,'Comm. &amp; Fin. forecasts (Year 2)'!$K$91:$P$91,KA$23,'Comm. &amp; Fin. forecasts (Year 2)'!$K$90:$P$90,KA$22)/100,IF(KA$21="Demand",SUMIFS('Comm. &amp; Fin. forecasts (Year 2)'!$J128:$K128,'Comm. &amp; Fin. forecasts (Year 2)'!$J$122:$K$122,KA$22),'Technical forecasts (Year 2)'!$M32*12)),0)</f>
        <v>0</v>
      </c>
      <c r="KC32" s="400">
        <f ca="1">IFERROR('4) Cost Allocation (Year 2)'!KC32/IF(KC$21="Energy",SUMIFS('Comm. &amp; Fin. forecasts (Year 2)'!$K97:$P97,'Comm. &amp; Fin. forecasts (Year 2)'!$K$91:$P$91,KC$23,'Comm. &amp; Fin. forecasts (Year 2)'!$K$90:$P$90,KC$22)/100,IF(KC$21="Demand",SUMIFS('Comm. &amp; Fin. forecasts (Year 2)'!$J128:$K128,'Comm. &amp; Fin. forecasts (Year 2)'!$J$122:$K$122,KC$22),'Technical forecasts (Year 2)'!$M32*12)),0)</f>
        <v>0</v>
      </c>
      <c r="KD32" s="400">
        <f ca="1">IFERROR('4) Cost Allocation (Year 2)'!KD32/IF(KD$21="Energy",SUMIFS('Comm. &amp; Fin. forecasts (Year 2)'!$K97:$P97,'Comm. &amp; Fin. forecasts (Year 2)'!$K$91:$P$91,KD$23,'Comm. &amp; Fin. forecasts (Year 2)'!$K$90:$P$90,KD$22)/100,IF(KD$21="Demand",SUMIFS('Comm. &amp; Fin. forecasts (Year 2)'!$J128:$K128,'Comm. &amp; Fin. forecasts (Year 2)'!$J$122:$K$122,KD$22),'Technical forecasts (Year 2)'!$M32*12)),0)</f>
        <v>0</v>
      </c>
      <c r="KE32" s="400">
        <f ca="1">IFERROR('4) Cost Allocation (Year 2)'!KE32/IF(KE$21="Energy",SUMIFS('Comm. &amp; Fin. forecasts (Year 2)'!$K97:$P97,'Comm. &amp; Fin. forecasts (Year 2)'!$K$91:$P$91,KE$23,'Comm. &amp; Fin. forecasts (Year 2)'!$K$90:$P$90,KE$22)/100,IF(KE$21="Demand",SUMIFS('Comm. &amp; Fin. forecasts (Year 2)'!$J128:$K128,'Comm. &amp; Fin. forecasts (Year 2)'!$J$122:$K$122,KE$22),'Technical forecasts (Year 2)'!$M32*12)),0)</f>
        <v>0</v>
      </c>
      <c r="KF32" s="400">
        <f ca="1">IFERROR('4) Cost Allocation (Year 2)'!KF32/IF(KF$21="Energy",SUMIFS('Comm. &amp; Fin. forecasts (Year 2)'!$K97:$P97,'Comm. &amp; Fin. forecasts (Year 2)'!$K$91:$P$91,KF$23,'Comm. &amp; Fin. forecasts (Year 2)'!$K$90:$P$90,KF$22)/100,IF(KF$21="Demand",SUMIFS('Comm. &amp; Fin. forecasts (Year 2)'!$J128:$K128,'Comm. &amp; Fin. forecasts (Year 2)'!$J$122:$K$122,KF$22),'Technical forecasts (Year 2)'!$M32*12)),0)</f>
        <v>0</v>
      </c>
      <c r="KG32" s="400">
        <f ca="1">IFERROR('4) Cost Allocation (Year 2)'!KG32/IF(KG$21="Energy",SUMIFS('Comm. &amp; Fin. forecasts (Year 2)'!$K97:$P97,'Comm. &amp; Fin. forecasts (Year 2)'!$K$91:$P$91,KG$23,'Comm. &amp; Fin. forecasts (Year 2)'!$K$90:$P$90,KG$22)/100,IF(KG$21="Demand",SUMIFS('Comm. &amp; Fin. forecasts (Year 2)'!$J128:$K128,'Comm. &amp; Fin. forecasts (Year 2)'!$J$122:$K$122,KG$22),'Technical forecasts (Year 2)'!$M32*12)),0)</f>
        <v>0</v>
      </c>
      <c r="KH32" s="400">
        <f ca="1">IFERROR('4) Cost Allocation (Year 2)'!KH32/IF(KH$21="Energy",SUMIFS('Comm. &amp; Fin. forecasts (Year 2)'!$K97:$P97,'Comm. &amp; Fin. forecasts (Year 2)'!$K$91:$P$91,KH$23,'Comm. &amp; Fin. forecasts (Year 2)'!$K$90:$P$90,KH$22)/100,IF(KH$21="Demand",SUMIFS('Comm. &amp; Fin. forecasts (Year 2)'!$J128:$K128,'Comm. &amp; Fin. forecasts (Year 2)'!$J$122:$K$122,KH$22),'Technical forecasts (Year 2)'!$M32*12)),0)</f>
        <v>0</v>
      </c>
      <c r="KI32" s="400">
        <f ca="1">IFERROR('4) Cost Allocation (Year 2)'!KI32/IF(KI$21="Energy",SUMIFS('Comm. &amp; Fin. forecasts (Year 2)'!$K97:$P97,'Comm. &amp; Fin. forecasts (Year 2)'!$K$91:$P$91,KI$23,'Comm. &amp; Fin. forecasts (Year 2)'!$K$90:$P$90,KI$22)/100,IF(KI$21="Demand",SUMIFS('Comm. &amp; Fin. forecasts (Year 2)'!$J128:$K128,'Comm. &amp; Fin. forecasts (Year 2)'!$J$122:$K$122,KI$22),'Technical forecasts (Year 2)'!$M32*12)),0)</f>
        <v>0</v>
      </c>
      <c r="KJ32" s="400">
        <f ca="1">IFERROR('4) Cost Allocation (Year 2)'!KJ32/IF(KJ$21="Energy",SUMIFS('Comm. &amp; Fin. forecasts (Year 2)'!$K97:$P97,'Comm. &amp; Fin. forecasts (Year 2)'!$K$91:$P$91,KJ$23,'Comm. &amp; Fin. forecasts (Year 2)'!$K$90:$P$90,KJ$22)/100,IF(KJ$21="Demand",SUMIFS('Comm. &amp; Fin. forecasts (Year 2)'!$J128:$K128,'Comm. &amp; Fin. forecasts (Year 2)'!$J$122:$K$122,KJ$22),'Technical forecasts (Year 2)'!$M32*12)),0)</f>
        <v>0</v>
      </c>
      <c r="KK32" s="400">
        <f ca="1">IFERROR('4) Cost Allocation (Year 2)'!KK32/IF(KK$21="Energy",SUMIFS('Comm. &amp; Fin. forecasts (Year 2)'!$K97:$P97,'Comm. &amp; Fin. forecasts (Year 2)'!$K$91:$P$91,KK$23,'Comm. &amp; Fin. forecasts (Year 2)'!$K$90:$P$90,KK$22)/100,IF(KK$21="Demand",SUMIFS('Comm. &amp; Fin. forecasts (Year 2)'!$J128:$K128,'Comm. &amp; Fin. forecasts (Year 2)'!$J$122:$K$122,KK$22),'Technical forecasts (Year 2)'!$M32*12)),0)</f>
        <v>0</v>
      </c>
      <c r="KM32" s="400">
        <f ca="1">IFERROR('4) Cost Allocation (Year 2)'!KM32/IF(KM$21="Energy",SUMIFS('Comm. &amp; Fin. forecasts (Year 2)'!$K97:$P97,'Comm. &amp; Fin. forecasts (Year 2)'!$K$91:$P$91,KM$23,'Comm. &amp; Fin. forecasts (Year 2)'!$K$90:$P$90,KM$22)/100,IF(KM$21="Demand",SUMIFS('Comm. &amp; Fin. forecasts (Year 2)'!$J128:$K128,'Comm. &amp; Fin. forecasts (Year 2)'!$J$122:$K$122,KM$22),'Technical forecasts (Year 2)'!$M32*12)),0)</f>
        <v>0</v>
      </c>
      <c r="KN32" s="400">
        <f ca="1">IFERROR('4) Cost Allocation (Year 2)'!KN32/IF(KN$21="Energy",SUMIFS('Comm. &amp; Fin. forecasts (Year 2)'!$K97:$P97,'Comm. &amp; Fin. forecasts (Year 2)'!$K$91:$P$91,KN$23,'Comm. &amp; Fin. forecasts (Year 2)'!$K$90:$P$90,KN$22)/100,IF(KN$21="Demand",SUMIFS('Comm. &amp; Fin. forecasts (Year 2)'!$J128:$K128,'Comm. &amp; Fin. forecasts (Year 2)'!$J$122:$K$122,KN$22),'Technical forecasts (Year 2)'!$M32*12)),0)</f>
        <v>0</v>
      </c>
      <c r="KO32" s="400">
        <f ca="1">IFERROR('4) Cost Allocation (Year 2)'!KO32/IF(KO$21="Energy",SUMIFS('Comm. &amp; Fin. forecasts (Year 2)'!$K97:$P97,'Comm. &amp; Fin. forecasts (Year 2)'!$K$91:$P$91,KO$23,'Comm. &amp; Fin. forecasts (Year 2)'!$K$90:$P$90,KO$22)/100,IF(KO$21="Demand",SUMIFS('Comm. &amp; Fin. forecasts (Year 2)'!$J128:$K128,'Comm. &amp; Fin. forecasts (Year 2)'!$J$122:$K$122,KO$22),'Technical forecasts (Year 2)'!$M32*12)),0)</f>
        <v>0</v>
      </c>
      <c r="KP32" s="400">
        <f ca="1">IFERROR('4) Cost Allocation (Year 2)'!KP32/IF(KP$21="Energy",SUMIFS('Comm. &amp; Fin. forecasts (Year 2)'!$K97:$P97,'Comm. &amp; Fin. forecasts (Year 2)'!$K$91:$P$91,KP$23,'Comm. &amp; Fin. forecasts (Year 2)'!$K$90:$P$90,KP$22)/100,IF(KP$21="Demand",SUMIFS('Comm. &amp; Fin. forecasts (Year 2)'!$J128:$K128,'Comm. &amp; Fin. forecasts (Year 2)'!$J$122:$K$122,KP$22),'Technical forecasts (Year 2)'!$M32*12)),0)</f>
        <v>0</v>
      </c>
      <c r="KQ32" s="400">
        <f ca="1">IFERROR('4) Cost Allocation (Year 2)'!KQ32/IF(KQ$21="Energy",SUMIFS('Comm. &amp; Fin. forecasts (Year 2)'!$K97:$P97,'Comm. &amp; Fin. forecasts (Year 2)'!$K$91:$P$91,KQ$23,'Comm. &amp; Fin. forecasts (Year 2)'!$K$90:$P$90,KQ$22)/100,IF(KQ$21="Demand",SUMIFS('Comm. &amp; Fin. forecasts (Year 2)'!$J128:$K128,'Comm. &amp; Fin. forecasts (Year 2)'!$J$122:$K$122,KQ$22),'Technical forecasts (Year 2)'!$M32*12)),0)</f>
        <v>0</v>
      </c>
      <c r="KR32" s="400">
        <f ca="1">IFERROR('4) Cost Allocation (Year 2)'!KR32/IF(KR$21="Energy",SUMIFS('Comm. &amp; Fin. forecasts (Year 2)'!$K97:$P97,'Comm. &amp; Fin. forecasts (Year 2)'!$K$91:$P$91,KR$23,'Comm. &amp; Fin. forecasts (Year 2)'!$K$90:$P$90,KR$22)/100,IF(KR$21="Demand",SUMIFS('Comm. &amp; Fin. forecasts (Year 2)'!$J128:$K128,'Comm. &amp; Fin. forecasts (Year 2)'!$J$122:$K$122,KR$22),'Technical forecasts (Year 2)'!$M32*12)),0)</f>
        <v>0</v>
      </c>
      <c r="KS32" s="400">
        <f ca="1">IFERROR('4) Cost Allocation (Year 2)'!KS32/IF(KS$21="Energy",SUMIFS('Comm. &amp; Fin. forecasts (Year 2)'!$K97:$P97,'Comm. &amp; Fin. forecasts (Year 2)'!$K$91:$P$91,KS$23,'Comm. &amp; Fin. forecasts (Year 2)'!$K$90:$P$90,KS$22)/100,IF(KS$21="Demand",SUMIFS('Comm. &amp; Fin. forecasts (Year 2)'!$J128:$K128,'Comm. &amp; Fin. forecasts (Year 2)'!$J$122:$K$122,KS$22),'Technical forecasts (Year 2)'!$M32*12)),0)</f>
        <v>0</v>
      </c>
      <c r="KT32" s="400">
        <f ca="1">IFERROR('4) Cost Allocation (Year 2)'!KT32/IF(KT$21="Energy",SUMIFS('Comm. &amp; Fin. forecasts (Year 2)'!$K97:$P97,'Comm. &amp; Fin. forecasts (Year 2)'!$K$91:$P$91,KT$23,'Comm. &amp; Fin. forecasts (Year 2)'!$K$90:$P$90,KT$22)/100,IF(KT$21="Demand",SUMIFS('Comm. &amp; Fin. forecasts (Year 2)'!$J128:$K128,'Comm. &amp; Fin. forecasts (Year 2)'!$J$122:$K$122,KT$22),'Technical forecasts (Year 2)'!$M32*12)),0)</f>
        <v>0</v>
      </c>
      <c r="KU32" s="400">
        <f ca="1">IFERROR('4) Cost Allocation (Year 2)'!KU32/IF(KU$21="Energy",SUMIFS('Comm. &amp; Fin. forecasts (Year 2)'!$K97:$P97,'Comm. &amp; Fin. forecasts (Year 2)'!$K$91:$P$91,KU$23,'Comm. &amp; Fin. forecasts (Year 2)'!$K$90:$P$90,KU$22)/100,IF(KU$21="Demand",SUMIFS('Comm. &amp; Fin. forecasts (Year 2)'!$J128:$K128,'Comm. &amp; Fin. forecasts (Year 2)'!$J$122:$K$122,KU$22),'Technical forecasts (Year 2)'!$M32*12)),0)</f>
        <v>0</v>
      </c>
      <c r="KW32" s="400">
        <f ca="1">IFERROR('4) Cost Allocation (Year 2)'!KW32/IF(KW$21="Energy",SUMIFS('Comm. &amp; Fin. forecasts (Year 2)'!$K97:$P97,'Comm. &amp; Fin. forecasts (Year 2)'!$K$91:$P$91,KW$23,'Comm. &amp; Fin. forecasts (Year 2)'!$K$90:$P$90,KW$22)/100,IF(KW$21="Demand",SUMIFS('Comm. &amp; Fin. forecasts (Year 2)'!$J128:$K128,'Comm. &amp; Fin. forecasts (Year 2)'!$J$122:$K$122,KW$22),'Technical forecasts (Year 2)'!$M32*12)),0)</f>
        <v>0</v>
      </c>
      <c r="KX32" s="400">
        <f ca="1">IFERROR('4) Cost Allocation (Year 2)'!KX32/IF(KX$21="Energy",SUMIFS('Comm. &amp; Fin. forecasts (Year 2)'!$K97:$P97,'Comm. &amp; Fin. forecasts (Year 2)'!$K$91:$P$91,KX$23,'Comm. &amp; Fin. forecasts (Year 2)'!$K$90:$P$90,KX$22)/100,IF(KX$21="Demand",SUMIFS('Comm. &amp; Fin. forecasts (Year 2)'!$J128:$K128,'Comm. &amp; Fin. forecasts (Year 2)'!$J$122:$K$122,KX$22),'Technical forecasts (Year 2)'!$M32*12)),0)</f>
        <v>0</v>
      </c>
      <c r="KY32" s="400">
        <f ca="1">IFERROR('4) Cost Allocation (Year 2)'!KY32/IF(KY$21="Energy",SUMIFS('Comm. &amp; Fin. forecasts (Year 2)'!$K97:$P97,'Comm. &amp; Fin. forecasts (Year 2)'!$K$91:$P$91,KY$23,'Comm. &amp; Fin. forecasts (Year 2)'!$K$90:$P$90,KY$22)/100,IF(KY$21="Demand",SUMIFS('Comm. &amp; Fin. forecasts (Year 2)'!$J128:$K128,'Comm. &amp; Fin. forecasts (Year 2)'!$J$122:$K$122,KY$22),'Technical forecasts (Year 2)'!$M32*12)),0)</f>
        <v>0</v>
      </c>
      <c r="KZ32" s="400">
        <f ca="1">IFERROR('4) Cost Allocation (Year 2)'!KZ32/IF(KZ$21="Energy",SUMIFS('Comm. &amp; Fin. forecasts (Year 2)'!$K97:$P97,'Comm. &amp; Fin. forecasts (Year 2)'!$K$91:$P$91,KZ$23,'Comm. &amp; Fin. forecasts (Year 2)'!$K$90:$P$90,KZ$22)/100,IF(KZ$21="Demand",SUMIFS('Comm. &amp; Fin. forecasts (Year 2)'!$J128:$K128,'Comm. &amp; Fin. forecasts (Year 2)'!$J$122:$K$122,KZ$22),'Technical forecasts (Year 2)'!$M32*12)),0)</f>
        <v>0</v>
      </c>
      <c r="LA32" s="400">
        <f ca="1">IFERROR('4) Cost Allocation (Year 2)'!LA32/IF(LA$21="Energy",SUMIFS('Comm. &amp; Fin. forecasts (Year 2)'!$K97:$P97,'Comm. &amp; Fin. forecasts (Year 2)'!$K$91:$P$91,LA$23,'Comm. &amp; Fin. forecasts (Year 2)'!$K$90:$P$90,LA$22)/100,IF(LA$21="Demand",SUMIFS('Comm. &amp; Fin. forecasts (Year 2)'!$J128:$K128,'Comm. &amp; Fin. forecasts (Year 2)'!$J$122:$K$122,LA$22),'Technical forecasts (Year 2)'!$M32*12)),0)</f>
        <v>0</v>
      </c>
      <c r="LB32" s="400">
        <f ca="1">IFERROR('4) Cost Allocation (Year 2)'!LB32/IF(LB$21="Energy",SUMIFS('Comm. &amp; Fin. forecasts (Year 2)'!$K97:$P97,'Comm. &amp; Fin. forecasts (Year 2)'!$K$91:$P$91,LB$23,'Comm. &amp; Fin. forecasts (Year 2)'!$K$90:$P$90,LB$22)/100,IF(LB$21="Demand",SUMIFS('Comm. &amp; Fin. forecasts (Year 2)'!$J128:$K128,'Comm. &amp; Fin. forecasts (Year 2)'!$J$122:$K$122,LB$22),'Technical forecasts (Year 2)'!$M32*12)),0)</f>
        <v>0</v>
      </c>
      <c r="LC32" s="400">
        <f ca="1">IFERROR('4) Cost Allocation (Year 2)'!LC32/IF(LC$21="Energy",SUMIFS('Comm. &amp; Fin. forecasts (Year 2)'!$K97:$P97,'Comm. &amp; Fin. forecasts (Year 2)'!$K$91:$P$91,LC$23,'Comm. &amp; Fin. forecasts (Year 2)'!$K$90:$P$90,LC$22)/100,IF(LC$21="Demand",SUMIFS('Comm. &amp; Fin. forecasts (Year 2)'!$J128:$K128,'Comm. &amp; Fin. forecasts (Year 2)'!$J$122:$K$122,LC$22),'Technical forecasts (Year 2)'!$M32*12)),0)</f>
        <v>0</v>
      </c>
      <c r="LD32" s="400">
        <f ca="1">IFERROR('4) Cost Allocation (Year 2)'!LD32/IF(LD$21="Energy",SUMIFS('Comm. &amp; Fin. forecasts (Year 2)'!$K97:$P97,'Comm. &amp; Fin. forecasts (Year 2)'!$K$91:$P$91,LD$23,'Comm. &amp; Fin. forecasts (Year 2)'!$K$90:$P$90,LD$22)/100,IF(LD$21="Demand",SUMIFS('Comm. &amp; Fin. forecasts (Year 2)'!$J128:$K128,'Comm. &amp; Fin. forecasts (Year 2)'!$J$122:$K$122,LD$22),'Technical forecasts (Year 2)'!$M32*12)),0)</f>
        <v>0</v>
      </c>
      <c r="LE32" s="400">
        <f ca="1">IFERROR('4) Cost Allocation (Year 2)'!LE32/IF(LE$21="Energy",SUMIFS('Comm. &amp; Fin. forecasts (Year 2)'!$K97:$P97,'Comm. &amp; Fin. forecasts (Year 2)'!$K$91:$P$91,LE$23,'Comm. &amp; Fin. forecasts (Year 2)'!$K$90:$P$90,LE$22)/100,IF(LE$21="Demand",SUMIFS('Comm. &amp; Fin. forecasts (Year 2)'!$J128:$K128,'Comm. &amp; Fin. forecasts (Year 2)'!$J$122:$K$122,LE$22),'Technical forecasts (Year 2)'!$M32*12)),0)</f>
        <v>0</v>
      </c>
      <c r="LG32" s="400">
        <f ca="1">IFERROR('4) Cost Allocation (Year 2)'!LG32/IF(LG$21="Energy",SUMIFS('Comm. &amp; Fin. forecasts (Year 2)'!$K97:$P97,'Comm. &amp; Fin. forecasts (Year 2)'!$K$91:$P$91,LG$23,'Comm. &amp; Fin. forecasts (Year 2)'!$K$90:$P$90,LG$22)/100,IF(LG$21="Demand",SUMIFS('Comm. &amp; Fin. forecasts (Year 2)'!$J128:$K128,'Comm. &amp; Fin. forecasts (Year 2)'!$J$122:$K$122,LG$22),'Technical forecasts (Year 2)'!$M32*12)),0)</f>
        <v>0</v>
      </c>
      <c r="LH32" s="400">
        <f ca="1">IFERROR('4) Cost Allocation (Year 2)'!LH32/IF(LH$21="Energy",SUMIFS('Comm. &amp; Fin. forecasts (Year 2)'!$K97:$P97,'Comm. &amp; Fin. forecasts (Year 2)'!$K$91:$P$91,LH$23,'Comm. &amp; Fin. forecasts (Year 2)'!$K$90:$P$90,LH$22)/100,IF(LH$21="Demand",SUMIFS('Comm. &amp; Fin. forecasts (Year 2)'!$J128:$K128,'Comm. &amp; Fin. forecasts (Year 2)'!$J$122:$K$122,LH$22),'Technical forecasts (Year 2)'!$M32*12)),0)</f>
        <v>0</v>
      </c>
      <c r="LI32" s="400">
        <f ca="1">IFERROR('4) Cost Allocation (Year 2)'!LI32/IF(LI$21="Energy",SUMIFS('Comm. &amp; Fin. forecasts (Year 2)'!$K97:$P97,'Comm. &amp; Fin. forecasts (Year 2)'!$K$91:$P$91,LI$23,'Comm. &amp; Fin. forecasts (Year 2)'!$K$90:$P$90,LI$22)/100,IF(LI$21="Demand",SUMIFS('Comm. &amp; Fin. forecasts (Year 2)'!$J128:$K128,'Comm. &amp; Fin. forecasts (Year 2)'!$J$122:$K$122,LI$22),'Technical forecasts (Year 2)'!$M32*12)),0)</f>
        <v>0</v>
      </c>
      <c r="LJ32" s="400">
        <f ca="1">IFERROR('4) Cost Allocation (Year 2)'!LJ32/IF(LJ$21="Energy",SUMIFS('Comm. &amp; Fin. forecasts (Year 2)'!$K97:$P97,'Comm. &amp; Fin. forecasts (Year 2)'!$K$91:$P$91,LJ$23,'Comm. &amp; Fin. forecasts (Year 2)'!$K$90:$P$90,LJ$22)/100,IF(LJ$21="Demand",SUMIFS('Comm. &amp; Fin. forecasts (Year 2)'!$J128:$K128,'Comm. &amp; Fin. forecasts (Year 2)'!$J$122:$K$122,LJ$22),'Technical forecasts (Year 2)'!$M32*12)),0)</f>
        <v>0</v>
      </c>
      <c r="LK32" s="400">
        <f ca="1">IFERROR('4) Cost Allocation (Year 2)'!LK32/IF(LK$21="Energy",SUMIFS('Comm. &amp; Fin. forecasts (Year 2)'!$K97:$P97,'Comm. &amp; Fin. forecasts (Year 2)'!$K$91:$P$91,LK$23,'Comm. &amp; Fin. forecasts (Year 2)'!$K$90:$P$90,LK$22)/100,IF(LK$21="Demand",SUMIFS('Comm. &amp; Fin. forecasts (Year 2)'!$J128:$K128,'Comm. &amp; Fin. forecasts (Year 2)'!$J$122:$K$122,LK$22),'Technical forecasts (Year 2)'!$M32*12)),0)</f>
        <v>0</v>
      </c>
      <c r="LL32" s="400">
        <f ca="1">IFERROR('4) Cost Allocation (Year 2)'!LL32/IF(LL$21="Energy",SUMIFS('Comm. &amp; Fin. forecasts (Year 2)'!$K97:$P97,'Comm. &amp; Fin. forecasts (Year 2)'!$K$91:$P$91,LL$23,'Comm. &amp; Fin. forecasts (Year 2)'!$K$90:$P$90,LL$22)/100,IF(LL$21="Demand",SUMIFS('Comm. &amp; Fin. forecasts (Year 2)'!$J128:$K128,'Comm. &amp; Fin. forecasts (Year 2)'!$J$122:$K$122,LL$22),'Technical forecasts (Year 2)'!$M32*12)),0)</f>
        <v>0</v>
      </c>
      <c r="LM32" s="400">
        <f ca="1">IFERROR('4) Cost Allocation (Year 2)'!LM32/IF(LM$21="Energy",SUMIFS('Comm. &amp; Fin. forecasts (Year 2)'!$K97:$P97,'Comm. &amp; Fin. forecasts (Year 2)'!$K$91:$P$91,LM$23,'Comm. &amp; Fin. forecasts (Year 2)'!$K$90:$P$90,LM$22)/100,IF(LM$21="Demand",SUMIFS('Comm. &amp; Fin. forecasts (Year 2)'!$J128:$K128,'Comm. &amp; Fin. forecasts (Year 2)'!$J$122:$K$122,LM$22),'Technical forecasts (Year 2)'!$M32*12)),0)</f>
        <v>0</v>
      </c>
      <c r="LN32" s="400">
        <f ca="1">IFERROR('4) Cost Allocation (Year 2)'!LN32/IF(LN$21="Energy",SUMIFS('Comm. &amp; Fin. forecasts (Year 2)'!$K97:$P97,'Comm. &amp; Fin. forecasts (Year 2)'!$K$91:$P$91,LN$23,'Comm. &amp; Fin. forecasts (Year 2)'!$K$90:$P$90,LN$22)/100,IF(LN$21="Demand",SUMIFS('Comm. &amp; Fin. forecasts (Year 2)'!$J128:$K128,'Comm. &amp; Fin. forecasts (Year 2)'!$J$122:$K$122,LN$22),'Technical forecasts (Year 2)'!$M32*12)),0)</f>
        <v>0</v>
      </c>
      <c r="LO32" s="400">
        <f ca="1">IFERROR('4) Cost Allocation (Year 2)'!LO32/IF(LO$21="Energy",SUMIFS('Comm. &amp; Fin. forecasts (Year 2)'!$K97:$P97,'Comm. &amp; Fin. forecasts (Year 2)'!$K$91:$P$91,LO$23,'Comm. &amp; Fin. forecasts (Year 2)'!$K$90:$P$90,LO$22)/100,IF(LO$21="Demand",SUMIFS('Comm. &amp; Fin. forecasts (Year 2)'!$J128:$K128,'Comm. &amp; Fin. forecasts (Year 2)'!$J$122:$K$122,LO$22),'Technical forecasts (Year 2)'!$M32*12)),0)</f>
        <v>0</v>
      </c>
      <c r="LQ32" s="400">
        <f ca="1">IFERROR('4) Cost Allocation (Year 2)'!LQ32/IF(LQ$21="Energy",SUMIFS('Comm. &amp; Fin. forecasts (Year 2)'!$K97:$P97,'Comm. &amp; Fin. forecasts (Year 2)'!$K$91:$P$91,LQ$23,'Comm. &amp; Fin. forecasts (Year 2)'!$K$90:$P$90,LQ$22)/100,IF(LQ$21="Demand",SUMIFS('Comm. &amp; Fin. forecasts (Year 2)'!$J128:$K128,'Comm. &amp; Fin. forecasts (Year 2)'!$J$122:$K$122,LQ$22),'Technical forecasts (Year 2)'!$M32*12)),0)</f>
        <v>0</v>
      </c>
      <c r="LR32" s="400">
        <f ca="1">IFERROR('4) Cost Allocation (Year 2)'!LR32/IF(LR$21="Energy",SUMIFS('Comm. &amp; Fin. forecasts (Year 2)'!$K97:$P97,'Comm. &amp; Fin. forecasts (Year 2)'!$K$91:$P$91,LR$23,'Comm. &amp; Fin. forecasts (Year 2)'!$K$90:$P$90,LR$22)/100,IF(LR$21="Demand",SUMIFS('Comm. &amp; Fin. forecasts (Year 2)'!$J128:$K128,'Comm. &amp; Fin. forecasts (Year 2)'!$J$122:$K$122,LR$22),'Technical forecasts (Year 2)'!$M32*12)),0)</f>
        <v>0</v>
      </c>
      <c r="LS32" s="400">
        <f ca="1">IFERROR('4) Cost Allocation (Year 2)'!LS32/IF(LS$21="Energy",SUMIFS('Comm. &amp; Fin. forecasts (Year 2)'!$K97:$P97,'Comm. &amp; Fin. forecasts (Year 2)'!$K$91:$P$91,LS$23,'Comm. &amp; Fin. forecasts (Year 2)'!$K$90:$P$90,LS$22)/100,IF(LS$21="Demand",SUMIFS('Comm. &amp; Fin. forecasts (Year 2)'!$J128:$K128,'Comm. &amp; Fin. forecasts (Year 2)'!$J$122:$K$122,LS$22),'Technical forecasts (Year 2)'!$M32*12)),0)</f>
        <v>0</v>
      </c>
      <c r="LT32" s="400">
        <f ca="1">IFERROR('4) Cost Allocation (Year 2)'!LT32/IF(LT$21="Energy",SUMIFS('Comm. &amp; Fin. forecasts (Year 2)'!$K97:$P97,'Comm. &amp; Fin. forecasts (Year 2)'!$K$91:$P$91,LT$23,'Comm. &amp; Fin. forecasts (Year 2)'!$K$90:$P$90,LT$22)/100,IF(LT$21="Demand",SUMIFS('Comm. &amp; Fin. forecasts (Year 2)'!$J128:$K128,'Comm. &amp; Fin. forecasts (Year 2)'!$J$122:$K$122,LT$22),'Technical forecasts (Year 2)'!$M32*12)),0)</f>
        <v>0</v>
      </c>
      <c r="LU32" s="400">
        <f ca="1">IFERROR('4) Cost Allocation (Year 2)'!LU32/IF(LU$21="Energy",SUMIFS('Comm. &amp; Fin. forecasts (Year 2)'!$K97:$P97,'Comm. &amp; Fin. forecasts (Year 2)'!$K$91:$P$91,LU$23,'Comm. &amp; Fin. forecasts (Year 2)'!$K$90:$P$90,LU$22)/100,IF(LU$21="Demand",SUMIFS('Comm. &amp; Fin. forecasts (Year 2)'!$J128:$K128,'Comm. &amp; Fin. forecasts (Year 2)'!$J$122:$K$122,LU$22),'Technical forecasts (Year 2)'!$M32*12)),0)</f>
        <v>0</v>
      </c>
      <c r="LV32" s="400">
        <f ca="1">IFERROR('4) Cost Allocation (Year 2)'!LV32/IF(LV$21="Energy",SUMIFS('Comm. &amp; Fin. forecasts (Year 2)'!$K97:$P97,'Comm. &amp; Fin. forecasts (Year 2)'!$K$91:$P$91,LV$23,'Comm. &amp; Fin. forecasts (Year 2)'!$K$90:$P$90,LV$22)/100,IF(LV$21="Demand",SUMIFS('Comm. &amp; Fin. forecasts (Year 2)'!$J128:$K128,'Comm. &amp; Fin. forecasts (Year 2)'!$J$122:$K$122,LV$22),'Technical forecasts (Year 2)'!$M32*12)),0)</f>
        <v>0</v>
      </c>
      <c r="LW32" s="400">
        <f ca="1">IFERROR('4) Cost Allocation (Year 2)'!LW32/IF(LW$21="Energy",SUMIFS('Comm. &amp; Fin. forecasts (Year 2)'!$K97:$P97,'Comm. &amp; Fin. forecasts (Year 2)'!$K$91:$P$91,LW$23,'Comm. &amp; Fin. forecasts (Year 2)'!$K$90:$P$90,LW$22)/100,IF(LW$21="Demand",SUMIFS('Comm. &amp; Fin. forecasts (Year 2)'!$J128:$K128,'Comm. &amp; Fin. forecasts (Year 2)'!$J$122:$K$122,LW$22),'Technical forecasts (Year 2)'!$M32*12)),0)</f>
        <v>0</v>
      </c>
      <c r="LX32" s="400">
        <f ca="1">IFERROR('4) Cost Allocation (Year 2)'!LX32/IF(LX$21="Energy",SUMIFS('Comm. &amp; Fin. forecasts (Year 2)'!$K97:$P97,'Comm. &amp; Fin. forecasts (Year 2)'!$K$91:$P$91,LX$23,'Comm. &amp; Fin. forecasts (Year 2)'!$K$90:$P$90,LX$22)/100,IF(LX$21="Demand",SUMIFS('Comm. &amp; Fin. forecasts (Year 2)'!$J128:$K128,'Comm. &amp; Fin. forecasts (Year 2)'!$J$122:$K$122,LX$22),'Technical forecasts (Year 2)'!$M32*12)),0)</f>
        <v>0</v>
      </c>
      <c r="LY32" s="400">
        <f ca="1">IFERROR('4) Cost Allocation (Year 2)'!LY32/IF(LY$21="Energy",SUMIFS('Comm. &amp; Fin. forecasts (Year 2)'!$K97:$P97,'Comm. &amp; Fin. forecasts (Year 2)'!$K$91:$P$91,LY$23,'Comm. &amp; Fin. forecasts (Year 2)'!$K$90:$P$90,LY$22)/100,IF(LY$21="Demand",SUMIFS('Comm. &amp; Fin. forecasts (Year 2)'!$J128:$K128,'Comm. &amp; Fin. forecasts (Year 2)'!$J$122:$K$122,LY$22),'Technical forecasts (Year 2)'!$M32*12)),0)</f>
        <v>0</v>
      </c>
      <c r="MA32" s="400">
        <f ca="1">IFERROR('4) Cost Allocation (Year 2)'!MA32/IF(MA$21="Energy",SUMIFS('Comm. &amp; Fin. forecasts (Year 2)'!$K97:$P97,'Comm. &amp; Fin. forecasts (Year 2)'!$K$91:$P$91,MA$23,'Comm. &amp; Fin. forecasts (Year 2)'!$K$90:$P$90,MA$22)/100,IF(MA$21="Demand",SUMIFS('Comm. &amp; Fin. forecasts (Year 2)'!$J128:$K128,'Comm. &amp; Fin. forecasts (Year 2)'!$J$122:$K$122,MA$22),'Technical forecasts (Year 2)'!$M32*12)),0)</f>
        <v>0</v>
      </c>
      <c r="MB32" s="400">
        <f ca="1">IFERROR('4) Cost Allocation (Year 2)'!MB32/IF(MB$21="Energy",SUMIFS('Comm. &amp; Fin. forecasts (Year 2)'!$K97:$P97,'Comm. &amp; Fin. forecasts (Year 2)'!$K$91:$P$91,MB$23,'Comm. &amp; Fin. forecasts (Year 2)'!$K$90:$P$90,MB$22)/100,IF(MB$21="Demand",SUMIFS('Comm. &amp; Fin. forecasts (Year 2)'!$J128:$K128,'Comm. &amp; Fin. forecasts (Year 2)'!$J$122:$K$122,MB$22),'Technical forecasts (Year 2)'!$M32*12)),0)</f>
        <v>0</v>
      </c>
      <c r="MC32" s="400">
        <f ca="1">IFERROR('4) Cost Allocation (Year 2)'!MC32/IF(MC$21="Energy",SUMIFS('Comm. &amp; Fin. forecasts (Year 2)'!$K97:$P97,'Comm. &amp; Fin. forecasts (Year 2)'!$K$91:$P$91,MC$23,'Comm. &amp; Fin. forecasts (Year 2)'!$K$90:$P$90,MC$22)/100,IF(MC$21="Demand",SUMIFS('Comm. &amp; Fin. forecasts (Year 2)'!$J128:$K128,'Comm. &amp; Fin. forecasts (Year 2)'!$J$122:$K$122,MC$22),'Technical forecasts (Year 2)'!$M32*12)),0)</f>
        <v>0</v>
      </c>
      <c r="MD32" s="400">
        <f ca="1">IFERROR('4) Cost Allocation (Year 2)'!MD32/IF(MD$21="Energy",SUMIFS('Comm. &amp; Fin. forecasts (Year 2)'!$K97:$P97,'Comm. &amp; Fin. forecasts (Year 2)'!$K$91:$P$91,MD$23,'Comm. &amp; Fin. forecasts (Year 2)'!$K$90:$P$90,MD$22)/100,IF(MD$21="Demand",SUMIFS('Comm. &amp; Fin. forecasts (Year 2)'!$J128:$K128,'Comm. &amp; Fin. forecasts (Year 2)'!$J$122:$K$122,MD$22),'Technical forecasts (Year 2)'!$M32*12)),0)</f>
        <v>0</v>
      </c>
      <c r="ME32" s="400">
        <f ca="1">IFERROR('4) Cost Allocation (Year 2)'!ME32/IF(ME$21="Energy",SUMIFS('Comm. &amp; Fin. forecasts (Year 2)'!$K97:$P97,'Comm. &amp; Fin. forecasts (Year 2)'!$K$91:$P$91,ME$23,'Comm. &amp; Fin. forecasts (Year 2)'!$K$90:$P$90,ME$22)/100,IF(ME$21="Demand",SUMIFS('Comm. &amp; Fin. forecasts (Year 2)'!$J128:$K128,'Comm. &amp; Fin. forecasts (Year 2)'!$J$122:$K$122,ME$22),'Technical forecasts (Year 2)'!$M32*12)),0)</f>
        <v>0</v>
      </c>
      <c r="MF32" s="400">
        <f ca="1">IFERROR('4) Cost Allocation (Year 2)'!MF32/IF(MF$21="Energy",SUMIFS('Comm. &amp; Fin. forecasts (Year 2)'!$K97:$P97,'Comm. &amp; Fin. forecasts (Year 2)'!$K$91:$P$91,MF$23,'Comm. &amp; Fin. forecasts (Year 2)'!$K$90:$P$90,MF$22)/100,IF(MF$21="Demand",SUMIFS('Comm. &amp; Fin. forecasts (Year 2)'!$J128:$K128,'Comm. &amp; Fin. forecasts (Year 2)'!$J$122:$K$122,MF$22),'Technical forecasts (Year 2)'!$M32*12)),0)</f>
        <v>0</v>
      </c>
      <c r="MG32" s="400">
        <f ca="1">IFERROR('4) Cost Allocation (Year 2)'!MG32/IF(MG$21="Energy",SUMIFS('Comm. &amp; Fin. forecasts (Year 2)'!$K97:$P97,'Comm. &amp; Fin. forecasts (Year 2)'!$K$91:$P$91,MG$23,'Comm. &amp; Fin. forecasts (Year 2)'!$K$90:$P$90,MG$22)/100,IF(MG$21="Demand",SUMIFS('Comm. &amp; Fin. forecasts (Year 2)'!$J128:$K128,'Comm. &amp; Fin. forecasts (Year 2)'!$J$122:$K$122,MG$22),'Technical forecasts (Year 2)'!$M32*12)),0)</f>
        <v>0</v>
      </c>
      <c r="MH32" s="400">
        <f ca="1">IFERROR('4) Cost Allocation (Year 2)'!MH32/IF(MH$21="Energy",SUMIFS('Comm. &amp; Fin. forecasts (Year 2)'!$K97:$P97,'Comm. &amp; Fin. forecasts (Year 2)'!$K$91:$P$91,MH$23,'Comm. &amp; Fin. forecasts (Year 2)'!$K$90:$P$90,MH$22)/100,IF(MH$21="Demand",SUMIFS('Comm. &amp; Fin. forecasts (Year 2)'!$J128:$K128,'Comm. &amp; Fin. forecasts (Year 2)'!$J$122:$K$122,MH$22),'Technical forecasts (Year 2)'!$M32*12)),0)</f>
        <v>0</v>
      </c>
      <c r="MI32" s="400">
        <f ca="1">IFERROR('4) Cost Allocation (Year 2)'!MI32/IF(MI$21="Energy",SUMIFS('Comm. &amp; Fin. forecasts (Year 2)'!$K97:$P97,'Comm. &amp; Fin. forecasts (Year 2)'!$K$91:$P$91,MI$23,'Comm. &amp; Fin. forecasts (Year 2)'!$K$90:$P$90,MI$22)/100,IF(MI$21="Demand",SUMIFS('Comm. &amp; Fin. forecasts (Year 2)'!$J128:$K128,'Comm. &amp; Fin. forecasts (Year 2)'!$J$122:$K$122,MI$22),'Technical forecasts (Year 2)'!$M32*12)),0)</f>
        <v>0</v>
      </c>
      <c r="MK32" s="400">
        <f ca="1">IFERROR('4) Cost Allocation (Year 2)'!MK32/IF(MK$21="Energy",SUMIFS('Comm. &amp; Fin. forecasts (Year 2)'!$K97:$P97,'Comm. &amp; Fin. forecasts (Year 2)'!$K$91:$P$91,MK$23,'Comm. &amp; Fin. forecasts (Year 2)'!$K$90:$P$90,MK$22)/100,IF(MK$21="Demand",SUMIFS('Comm. &amp; Fin. forecasts (Year 2)'!$J128:$K128,'Comm. &amp; Fin. forecasts (Year 2)'!$J$122:$K$122,MK$22),'Technical forecasts (Year 2)'!$M32*12)),0)</f>
        <v>0</v>
      </c>
      <c r="ML32" s="400">
        <f ca="1">IFERROR('4) Cost Allocation (Year 2)'!ML32/IF(ML$21="Energy",SUMIFS('Comm. &amp; Fin. forecasts (Year 2)'!$K97:$P97,'Comm. &amp; Fin. forecasts (Year 2)'!$K$91:$P$91,ML$23,'Comm. &amp; Fin. forecasts (Year 2)'!$K$90:$P$90,ML$22)/100,IF(ML$21="Demand",SUMIFS('Comm. &amp; Fin. forecasts (Year 2)'!$J128:$K128,'Comm. &amp; Fin. forecasts (Year 2)'!$J$122:$K$122,ML$22),'Technical forecasts (Year 2)'!$M32*12)),0)</f>
        <v>0</v>
      </c>
      <c r="MM32" s="400">
        <f ca="1">IFERROR('4) Cost Allocation (Year 2)'!MM32/IF(MM$21="Energy",SUMIFS('Comm. &amp; Fin. forecasts (Year 2)'!$K97:$P97,'Comm. &amp; Fin. forecasts (Year 2)'!$K$91:$P$91,MM$23,'Comm. &amp; Fin. forecasts (Year 2)'!$K$90:$P$90,MM$22)/100,IF(MM$21="Demand",SUMIFS('Comm. &amp; Fin. forecasts (Year 2)'!$J128:$K128,'Comm. &amp; Fin. forecasts (Year 2)'!$J$122:$K$122,MM$22),'Technical forecasts (Year 2)'!$M32*12)),0)</f>
        <v>0</v>
      </c>
      <c r="MN32" s="400">
        <f ca="1">IFERROR('4) Cost Allocation (Year 2)'!MN32/IF(MN$21="Energy",SUMIFS('Comm. &amp; Fin. forecasts (Year 2)'!$K97:$P97,'Comm. &amp; Fin. forecasts (Year 2)'!$K$91:$P$91,MN$23,'Comm. &amp; Fin. forecasts (Year 2)'!$K$90:$P$90,MN$22)/100,IF(MN$21="Demand",SUMIFS('Comm. &amp; Fin. forecasts (Year 2)'!$J128:$K128,'Comm. &amp; Fin. forecasts (Year 2)'!$J$122:$K$122,MN$22),'Technical forecasts (Year 2)'!$M32*12)),0)</f>
        <v>0</v>
      </c>
      <c r="MO32" s="400">
        <f ca="1">IFERROR('4) Cost Allocation (Year 2)'!MO32/IF(MO$21="Energy",SUMIFS('Comm. &amp; Fin. forecasts (Year 2)'!$K97:$P97,'Comm. &amp; Fin. forecasts (Year 2)'!$K$91:$P$91,MO$23,'Comm. &amp; Fin. forecasts (Year 2)'!$K$90:$P$90,MO$22)/100,IF(MO$21="Demand",SUMIFS('Comm. &amp; Fin. forecasts (Year 2)'!$J128:$K128,'Comm. &amp; Fin. forecasts (Year 2)'!$J$122:$K$122,MO$22),'Technical forecasts (Year 2)'!$M32*12)),0)</f>
        <v>0</v>
      </c>
      <c r="MP32" s="400">
        <f ca="1">IFERROR('4) Cost Allocation (Year 2)'!MP32/IF(MP$21="Energy",SUMIFS('Comm. &amp; Fin. forecasts (Year 2)'!$K97:$P97,'Comm. &amp; Fin. forecasts (Year 2)'!$K$91:$P$91,MP$23,'Comm. &amp; Fin. forecasts (Year 2)'!$K$90:$P$90,MP$22)/100,IF(MP$21="Demand",SUMIFS('Comm. &amp; Fin. forecasts (Year 2)'!$J128:$K128,'Comm. &amp; Fin. forecasts (Year 2)'!$J$122:$K$122,MP$22),'Technical forecasts (Year 2)'!$M32*12)),0)</f>
        <v>0</v>
      </c>
      <c r="MQ32" s="400">
        <f ca="1">IFERROR('4) Cost Allocation (Year 2)'!MQ32/IF(MQ$21="Energy",SUMIFS('Comm. &amp; Fin. forecasts (Year 2)'!$K97:$P97,'Comm. &amp; Fin. forecasts (Year 2)'!$K$91:$P$91,MQ$23,'Comm. &amp; Fin. forecasts (Year 2)'!$K$90:$P$90,MQ$22)/100,IF(MQ$21="Demand",SUMIFS('Comm. &amp; Fin. forecasts (Year 2)'!$J128:$K128,'Comm. &amp; Fin. forecasts (Year 2)'!$J$122:$K$122,MQ$22),'Technical forecasts (Year 2)'!$M32*12)),0)</f>
        <v>0</v>
      </c>
      <c r="MR32" s="400">
        <f ca="1">IFERROR('4) Cost Allocation (Year 2)'!MR32/IF(MR$21="Energy",SUMIFS('Comm. &amp; Fin. forecasts (Year 2)'!$K97:$P97,'Comm. &amp; Fin. forecasts (Year 2)'!$K$91:$P$91,MR$23,'Comm. &amp; Fin. forecasts (Year 2)'!$K$90:$P$90,MR$22)/100,IF(MR$21="Demand",SUMIFS('Comm. &amp; Fin. forecasts (Year 2)'!$J128:$K128,'Comm. &amp; Fin. forecasts (Year 2)'!$J$122:$K$122,MR$22),'Technical forecasts (Year 2)'!$M32*12)),0)</f>
        <v>0</v>
      </c>
      <c r="MS32" s="400">
        <f ca="1">IFERROR('4) Cost Allocation (Year 2)'!MS32/IF(MS$21="Energy",SUMIFS('Comm. &amp; Fin. forecasts (Year 2)'!$K97:$P97,'Comm. &amp; Fin. forecasts (Year 2)'!$K$91:$P$91,MS$23,'Comm. &amp; Fin. forecasts (Year 2)'!$K$90:$P$90,MS$22)/100,IF(MS$21="Demand",SUMIFS('Comm. &amp; Fin. forecasts (Year 2)'!$J128:$K128,'Comm. &amp; Fin. forecasts (Year 2)'!$J$122:$K$122,MS$22),'Technical forecasts (Year 2)'!$M32*12)),0)</f>
        <v>0</v>
      </c>
      <c r="MU32" s="400">
        <f ca="1">IFERROR('4) Cost Allocation (Year 2)'!MU32/IF(MU$21="Energy",SUMIFS('Comm. &amp; Fin. forecasts (Year 2)'!$K97:$P97,'Comm. &amp; Fin. forecasts (Year 2)'!$K$91:$P$91,MU$23,'Comm. &amp; Fin. forecasts (Year 2)'!$K$90:$P$90,MU$22)/100,IF(MU$21="Demand",SUMIFS('Comm. &amp; Fin. forecasts (Year 2)'!$J128:$K128,'Comm. &amp; Fin. forecasts (Year 2)'!$J$122:$K$122,MU$22),'Technical forecasts (Year 2)'!$M32*12)),0)</f>
        <v>0</v>
      </c>
      <c r="MV32" s="400">
        <f ca="1">IFERROR('4) Cost Allocation (Year 2)'!MV32/IF(MV$21="Energy",SUMIFS('Comm. &amp; Fin. forecasts (Year 2)'!$K97:$P97,'Comm. &amp; Fin. forecasts (Year 2)'!$K$91:$P$91,MV$23,'Comm. &amp; Fin. forecasts (Year 2)'!$K$90:$P$90,MV$22)/100,IF(MV$21="Demand",SUMIFS('Comm. &amp; Fin. forecasts (Year 2)'!$J128:$K128,'Comm. &amp; Fin. forecasts (Year 2)'!$J$122:$K$122,MV$22),'Technical forecasts (Year 2)'!$M32*12)),0)</f>
        <v>0</v>
      </c>
      <c r="MW32" s="400">
        <f ca="1">IFERROR('4) Cost Allocation (Year 2)'!MW32/IF(MW$21="Energy",SUMIFS('Comm. &amp; Fin. forecasts (Year 2)'!$K97:$P97,'Comm. &amp; Fin. forecasts (Year 2)'!$K$91:$P$91,MW$23,'Comm. &amp; Fin. forecasts (Year 2)'!$K$90:$P$90,MW$22)/100,IF(MW$21="Demand",SUMIFS('Comm. &amp; Fin. forecasts (Year 2)'!$J128:$K128,'Comm. &amp; Fin. forecasts (Year 2)'!$J$122:$K$122,MW$22),'Technical forecasts (Year 2)'!$M32*12)),0)</f>
        <v>0</v>
      </c>
      <c r="MX32" s="400">
        <f ca="1">IFERROR('4) Cost Allocation (Year 2)'!MX32/IF(MX$21="Energy",SUMIFS('Comm. &amp; Fin. forecasts (Year 2)'!$K97:$P97,'Comm. &amp; Fin. forecasts (Year 2)'!$K$91:$P$91,MX$23,'Comm. &amp; Fin. forecasts (Year 2)'!$K$90:$P$90,MX$22)/100,IF(MX$21="Demand",SUMIFS('Comm. &amp; Fin. forecasts (Year 2)'!$J128:$K128,'Comm. &amp; Fin. forecasts (Year 2)'!$J$122:$K$122,MX$22),'Technical forecasts (Year 2)'!$M32*12)),0)</f>
        <v>0</v>
      </c>
      <c r="MY32" s="400">
        <f ca="1">IFERROR('4) Cost Allocation (Year 2)'!MY32/IF(MY$21="Energy",SUMIFS('Comm. &amp; Fin. forecasts (Year 2)'!$K97:$P97,'Comm. &amp; Fin. forecasts (Year 2)'!$K$91:$P$91,MY$23,'Comm. &amp; Fin. forecasts (Year 2)'!$K$90:$P$90,MY$22)/100,IF(MY$21="Demand",SUMIFS('Comm. &amp; Fin. forecasts (Year 2)'!$J128:$K128,'Comm. &amp; Fin. forecasts (Year 2)'!$J$122:$K$122,MY$22),'Technical forecasts (Year 2)'!$M32*12)),0)</f>
        <v>0</v>
      </c>
      <c r="MZ32" s="400">
        <f ca="1">IFERROR('4) Cost Allocation (Year 2)'!MZ32/IF(MZ$21="Energy",SUMIFS('Comm. &amp; Fin. forecasts (Year 2)'!$K97:$P97,'Comm. &amp; Fin. forecasts (Year 2)'!$K$91:$P$91,MZ$23,'Comm. &amp; Fin. forecasts (Year 2)'!$K$90:$P$90,MZ$22)/100,IF(MZ$21="Demand",SUMIFS('Comm. &amp; Fin. forecasts (Year 2)'!$J128:$K128,'Comm. &amp; Fin. forecasts (Year 2)'!$J$122:$K$122,MZ$22),'Technical forecasts (Year 2)'!$M32*12)),0)</f>
        <v>0</v>
      </c>
      <c r="NA32" s="400">
        <f ca="1">IFERROR('4) Cost Allocation (Year 2)'!NA32/IF(NA$21="Energy",SUMIFS('Comm. &amp; Fin. forecasts (Year 2)'!$K97:$P97,'Comm. &amp; Fin. forecasts (Year 2)'!$K$91:$P$91,NA$23,'Comm. &amp; Fin. forecasts (Year 2)'!$K$90:$P$90,NA$22)/100,IF(NA$21="Demand",SUMIFS('Comm. &amp; Fin. forecasts (Year 2)'!$J128:$K128,'Comm. &amp; Fin. forecasts (Year 2)'!$J$122:$K$122,NA$22),'Technical forecasts (Year 2)'!$M32*12)),0)</f>
        <v>0</v>
      </c>
      <c r="NB32" s="400">
        <f ca="1">IFERROR('4) Cost Allocation (Year 2)'!NB32/IF(NB$21="Energy",SUMIFS('Comm. &amp; Fin. forecasts (Year 2)'!$K97:$P97,'Comm. &amp; Fin. forecasts (Year 2)'!$K$91:$P$91,NB$23,'Comm. &amp; Fin. forecasts (Year 2)'!$K$90:$P$90,NB$22)/100,IF(NB$21="Demand",SUMIFS('Comm. &amp; Fin. forecasts (Year 2)'!$J128:$K128,'Comm. &amp; Fin. forecasts (Year 2)'!$J$122:$K$122,NB$22),'Technical forecasts (Year 2)'!$M32*12)),0)</f>
        <v>0</v>
      </c>
      <c r="NC32" s="400">
        <f ca="1">IFERROR('4) Cost Allocation (Year 2)'!NC32/IF(NC$21="Energy",SUMIFS('Comm. &amp; Fin. forecasts (Year 2)'!$K97:$P97,'Comm. &amp; Fin. forecasts (Year 2)'!$K$91:$P$91,NC$23,'Comm. &amp; Fin. forecasts (Year 2)'!$K$90:$P$90,NC$22)/100,IF(NC$21="Demand",SUMIFS('Comm. &amp; Fin. forecasts (Year 2)'!$J128:$K128,'Comm. &amp; Fin. forecasts (Year 2)'!$J$122:$K$122,NC$22),'Technical forecasts (Year 2)'!$M32*12)),0)</f>
        <v>0</v>
      </c>
      <c r="NE32" s="400">
        <f ca="1">IFERROR('4) Cost Allocation (Year 2)'!NE32/IF(NE$21="Energy",SUMIFS('Comm. &amp; Fin. forecasts (Year 2)'!$K97:$P97,'Comm. &amp; Fin. forecasts (Year 2)'!$K$91:$P$91,NE$23,'Comm. &amp; Fin. forecasts (Year 2)'!$K$90:$P$90,NE$22)/100,IF(NE$21="Demand",SUMIFS('Comm. &amp; Fin. forecasts (Year 2)'!$J128:$K128,'Comm. &amp; Fin. forecasts (Year 2)'!$J$122:$K$122,NE$22),'Technical forecasts (Year 2)'!$M32*12)),0)</f>
        <v>0</v>
      </c>
      <c r="NF32" s="400">
        <f ca="1">IFERROR('4) Cost Allocation (Year 2)'!NF32/IF(NF$21="Energy",SUMIFS('Comm. &amp; Fin. forecasts (Year 2)'!$K97:$P97,'Comm. &amp; Fin. forecasts (Year 2)'!$K$91:$P$91,NF$23,'Comm. &amp; Fin. forecasts (Year 2)'!$K$90:$P$90,NF$22)/100,IF(NF$21="Demand",SUMIFS('Comm. &amp; Fin. forecasts (Year 2)'!$J128:$K128,'Comm. &amp; Fin. forecasts (Year 2)'!$J$122:$K$122,NF$22),'Technical forecasts (Year 2)'!$M32*12)),0)</f>
        <v>0</v>
      </c>
      <c r="NG32" s="400">
        <f ca="1">IFERROR('4) Cost Allocation (Year 2)'!NG32/IF(NG$21="Energy",SUMIFS('Comm. &amp; Fin. forecasts (Year 2)'!$K97:$P97,'Comm. &amp; Fin. forecasts (Year 2)'!$K$91:$P$91,NG$23,'Comm. &amp; Fin. forecasts (Year 2)'!$K$90:$P$90,NG$22)/100,IF(NG$21="Demand",SUMIFS('Comm. &amp; Fin. forecasts (Year 2)'!$J128:$K128,'Comm. &amp; Fin. forecasts (Year 2)'!$J$122:$K$122,NG$22),'Technical forecasts (Year 2)'!$M32*12)),0)</f>
        <v>0</v>
      </c>
      <c r="NH32" s="400">
        <f ca="1">IFERROR('4) Cost Allocation (Year 2)'!NH32/IF(NH$21="Energy",SUMIFS('Comm. &amp; Fin. forecasts (Year 2)'!$K97:$P97,'Comm. &amp; Fin. forecasts (Year 2)'!$K$91:$P$91,NH$23,'Comm. &amp; Fin. forecasts (Year 2)'!$K$90:$P$90,NH$22)/100,IF(NH$21="Demand",SUMIFS('Comm. &amp; Fin. forecasts (Year 2)'!$J128:$K128,'Comm. &amp; Fin. forecasts (Year 2)'!$J$122:$K$122,NH$22),'Technical forecasts (Year 2)'!$M32*12)),0)</f>
        <v>0</v>
      </c>
      <c r="NI32" s="400">
        <f ca="1">IFERROR('4) Cost Allocation (Year 2)'!NI32/IF(NI$21="Energy",SUMIFS('Comm. &amp; Fin. forecasts (Year 2)'!$K97:$P97,'Comm. &amp; Fin. forecasts (Year 2)'!$K$91:$P$91,NI$23,'Comm. &amp; Fin. forecasts (Year 2)'!$K$90:$P$90,NI$22)/100,IF(NI$21="Demand",SUMIFS('Comm. &amp; Fin. forecasts (Year 2)'!$J128:$K128,'Comm. &amp; Fin. forecasts (Year 2)'!$J$122:$K$122,NI$22),'Technical forecasts (Year 2)'!$M32*12)),0)</f>
        <v>0</v>
      </c>
      <c r="NJ32" s="400">
        <f ca="1">IFERROR('4) Cost Allocation (Year 2)'!NJ32/IF(NJ$21="Energy",SUMIFS('Comm. &amp; Fin. forecasts (Year 2)'!$K97:$P97,'Comm. &amp; Fin. forecasts (Year 2)'!$K$91:$P$91,NJ$23,'Comm. &amp; Fin. forecasts (Year 2)'!$K$90:$P$90,NJ$22)/100,IF(NJ$21="Demand",SUMIFS('Comm. &amp; Fin. forecasts (Year 2)'!$J128:$K128,'Comm. &amp; Fin. forecasts (Year 2)'!$J$122:$K$122,NJ$22),'Technical forecasts (Year 2)'!$M32*12)),0)</f>
        <v>0</v>
      </c>
      <c r="NK32" s="400">
        <f ca="1">IFERROR('4) Cost Allocation (Year 2)'!NK32/IF(NK$21="Energy",SUMIFS('Comm. &amp; Fin. forecasts (Year 2)'!$K97:$P97,'Comm. &amp; Fin. forecasts (Year 2)'!$K$91:$P$91,NK$23,'Comm. &amp; Fin. forecasts (Year 2)'!$K$90:$P$90,NK$22)/100,IF(NK$21="Demand",SUMIFS('Comm. &amp; Fin. forecasts (Year 2)'!$J128:$K128,'Comm. &amp; Fin. forecasts (Year 2)'!$J$122:$K$122,NK$22),'Technical forecasts (Year 2)'!$M32*12)),0)</f>
        <v>0</v>
      </c>
      <c r="NL32" s="400">
        <f ca="1">IFERROR('4) Cost Allocation (Year 2)'!NL32/IF(NL$21="Energy",SUMIFS('Comm. &amp; Fin. forecasts (Year 2)'!$K97:$P97,'Comm. &amp; Fin. forecasts (Year 2)'!$K$91:$P$91,NL$23,'Comm. &amp; Fin. forecasts (Year 2)'!$K$90:$P$90,NL$22)/100,IF(NL$21="Demand",SUMIFS('Comm. &amp; Fin. forecasts (Year 2)'!$J128:$K128,'Comm. &amp; Fin. forecasts (Year 2)'!$J$122:$K$122,NL$22),'Technical forecasts (Year 2)'!$M32*12)),0)</f>
        <v>0</v>
      </c>
      <c r="NM32" s="400">
        <f ca="1">IFERROR('4) Cost Allocation (Year 2)'!NM32/IF(NM$21="Energy",SUMIFS('Comm. &amp; Fin. forecasts (Year 2)'!$K97:$P97,'Comm. &amp; Fin. forecasts (Year 2)'!$K$91:$P$91,NM$23,'Comm. &amp; Fin. forecasts (Year 2)'!$K$90:$P$90,NM$22)/100,IF(NM$21="Demand",SUMIFS('Comm. &amp; Fin. forecasts (Year 2)'!$J128:$K128,'Comm. &amp; Fin. forecasts (Year 2)'!$J$122:$K$122,NM$22),'Technical forecasts (Year 2)'!$M32*12)),0)</f>
        <v>0</v>
      </c>
      <c r="NO32" s="400">
        <f ca="1">IFERROR('4) Cost Allocation (Year 2)'!NO32/IF(NO$21="Energy",SUMIFS('Comm. &amp; Fin. forecasts (Year 2)'!$K97:$P97,'Comm. &amp; Fin. forecasts (Year 2)'!$K$91:$P$91,NO$23,'Comm. &amp; Fin. forecasts (Year 2)'!$K$90:$P$90,NO$22)/100,IF(NO$21="Demand",SUMIFS('Comm. &amp; Fin. forecasts (Year 2)'!$J128:$K128,'Comm. &amp; Fin. forecasts (Year 2)'!$J$122:$K$122,NO$22),'Technical forecasts (Year 2)'!$M32*12)),0)</f>
        <v>0</v>
      </c>
      <c r="NP32" s="400">
        <f ca="1">IFERROR('4) Cost Allocation (Year 2)'!NP32/IF(NP$21="Energy",SUMIFS('Comm. &amp; Fin. forecasts (Year 2)'!$K97:$P97,'Comm. &amp; Fin. forecasts (Year 2)'!$K$91:$P$91,NP$23,'Comm. &amp; Fin. forecasts (Year 2)'!$K$90:$P$90,NP$22)/100,IF(NP$21="Demand",SUMIFS('Comm. &amp; Fin. forecasts (Year 2)'!$J128:$K128,'Comm. &amp; Fin. forecasts (Year 2)'!$J$122:$K$122,NP$22),'Technical forecasts (Year 2)'!$M32*12)),0)</f>
        <v>0</v>
      </c>
      <c r="NQ32" s="400">
        <f ca="1">IFERROR('4) Cost Allocation (Year 2)'!NQ32/IF(NQ$21="Energy",SUMIFS('Comm. &amp; Fin. forecasts (Year 2)'!$K97:$P97,'Comm. &amp; Fin. forecasts (Year 2)'!$K$91:$P$91,NQ$23,'Comm. &amp; Fin. forecasts (Year 2)'!$K$90:$P$90,NQ$22)/100,IF(NQ$21="Demand",SUMIFS('Comm. &amp; Fin. forecasts (Year 2)'!$J128:$K128,'Comm. &amp; Fin. forecasts (Year 2)'!$J$122:$K$122,NQ$22),'Technical forecasts (Year 2)'!$M32*12)),0)</f>
        <v>0</v>
      </c>
      <c r="NR32" s="400">
        <f ca="1">IFERROR('4) Cost Allocation (Year 2)'!NR32/IF(NR$21="Energy",SUMIFS('Comm. &amp; Fin. forecasts (Year 2)'!$K97:$P97,'Comm. &amp; Fin. forecasts (Year 2)'!$K$91:$P$91,NR$23,'Comm. &amp; Fin. forecasts (Year 2)'!$K$90:$P$90,NR$22)/100,IF(NR$21="Demand",SUMIFS('Comm. &amp; Fin. forecasts (Year 2)'!$J128:$K128,'Comm. &amp; Fin. forecasts (Year 2)'!$J$122:$K$122,NR$22),'Technical forecasts (Year 2)'!$M32*12)),0)</f>
        <v>0</v>
      </c>
      <c r="NS32" s="400">
        <f ca="1">IFERROR('4) Cost Allocation (Year 2)'!NS32/IF(NS$21="Energy",SUMIFS('Comm. &amp; Fin. forecasts (Year 2)'!$K97:$P97,'Comm. &amp; Fin. forecasts (Year 2)'!$K$91:$P$91,NS$23,'Comm. &amp; Fin. forecasts (Year 2)'!$K$90:$P$90,NS$22)/100,IF(NS$21="Demand",SUMIFS('Comm. &amp; Fin. forecasts (Year 2)'!$J128:$K128,'Comm. &amp; Fin. forecasts (Year 2)'!$J$122:$K$122,NS$22),'Technical forecasts (Year 2)'!$M32*12)),0)</f>
        <v>0</v>
      </c>
      <c r="NT32" s="400">
        <f ca="1">IFERROR('4) Cost Allocation (Year 2)'!NT32/IF(NT$21="Energy",SUMIFS('Comm. &amp; Fin. forecasts (Year 2)'!$K97:$P97,'Comm. &amp; Fin. forecasts (Year 2)'!$K$91:$P$91,NT$23,'Comm. &amp; Fin. forecasts (Year 2)'!$K$90:$P$90,NT$22)/100,IF(NT$21="Demand",SUMIFS('Comm. &amp; Fin. forecasts (Year 2)'!$J128:$K128,'Comm. &amp; Fin. forecasts (Year 2)'!$J$122:$K$122,NT$22),'Technical forecasts (Year 2)'!$M32*12)),0)</f>
        <v>0</v>
      </c>
      <c r="NU32" s="400">
        <f ca="1">IFERROR('4) Cost Allocation (Year 2)'!NU32/IF(NU$21="Energy",SUMIFS('Comm. &amp; Fin. forecasts (Year 2)'!$K97:$P97,'Comm. &amp; Fin. forecasts (Year 2)'!$K$91:$P$91,NU$23,'Comm. &amp; Fin. forecasts (Year 2)'!$K$90:$P$90,NU$22)/100,IF(NU$21="Demand",SUMIFS('Comm. &amp; Fin. forecasts (Year 2)'!$J128:$K128,'Comm. &amp; Fin. forecasts (Year 2)'!$J$122:$K$122,NU$22),'Technical forecasts (Year 2)'!$M32*12)),0)</f>
        <v>0</v>
      </c>
      <c r="NV32" s="400">
        <f ca="1">IFERROR('4) Cost Allocation (Year 2)'!NV32/IF(NV$21="Energy",SUMIFS('Comm. &amp; Fin. forecasts (Year 2)'!$K97:$P97,'Comm. &amp; Fin. forecasts (Year 2)'!$K$91:$P$91,NV$23,'Comm. &amp; Fin. forecasts (Year 2)'!$K$90:$P$90,NV$22)/100,IF(NV$21="Demand",SUMIFS('Comm. &amp; Fin. forecasts (Year 2)'!$J128:$K128,'Comm. &amp; Fin. forecasts (Year 2)'!$J$122:$K$122,NV$22),'Technical forecasts (Year 2)'!$M32*12)),0)</f>
        <v>0</v>
      </c>
      <c r="NW32" s="400">
        <f ca="1">IFERROR('4) Cost Allocation (Year 2)'!NW32/IF(NW$21="Energy",SUMIFS('Comm. &amp; Fin. forecasts (Year 2)'!$K97:$P97,'Comm. &amp; Fin. forecasts (Year 2)'!$K$91:$P$91,NW$23,'Comm. &amp; Fin. forecasts (Year 2)'!$K$90:$P$90,NW$22)/100,IF(NW$21="Demand",SUMIFS('Comm. &amp; Fin. forecasts (Year 2)'!$J128:$K128,'Comm. &amp; Fin. forecasts (Year 2)'!$J$122:$K$122,NW$22),'Technical forecasts (Year 2)'!$M32*12)),0)</f>
        <v>0</v>
      </c>
      <c r="NY32" s="400">
        <f ca="1">IFERROR('4) Cost Allocation (Year 2)'!NY32/IF(NY$21="Energy",SUMIFS('Comm. &amp; Fin. forecasts (Year 2)'!$K97:$P97,'Comm. &amp; Fin. forecasts (Year 2)'!$K$91:$P$91,NY$23,'Comm. &amp; Fin. forecasts (Year 2)'!$K$90:$P$90,NY$22)/100,IF(NY$21="Demand",SUMIFS('Comm. &amp; Fin. forecasts (Year 2)'!$J128:$K128,'Comm. &amp; Fin. forecasts (Year 2)'!$J$122:$K$122,NY$22),'Technical forecasts (Year 2)'!$M32*12)),0)</f>
        <v>0</v>
      </c>
      <c r="NZ32" s="400">
        <f ca="1">IFERROR('4) Cost Allocation (Year 2)'!NZ32/IF(NZ$21="Energy",SUMIFS('Comm. &amp; Fin. forecasts (Year 2)'!$K97:$P97,'Comm. &amp; Fin. forecasts (Year 2)'!$K$91:$P$91,NZ$23,'Comm. &amp; Fin. forecasts (Year 2)'!$K$90:$P$90,NZ$22)/100,IF(NZ$21="Demand",SUMIFS('Comm. &amp; Fin. forecasts (Year 2)'!$J128:$K128,'Comm. &amp; Fin. forecasts (Year 2)'!$J$122:$K$122,NZ$22),'Technical forecasts (Year 2)'!$M32*12)),0)</f>
        <v>0</v>
      </c>
      <c r="OA32" s="400">
        <f ca="1">IFERROR('4) Cost Allocation (Year 2)'!OA32/IF(OA$21="Energy",SUMIFS('Comm. &amp; Fin. forecasts (Year 2)'!$K97:$P97,'Comm. &amp; Fin. forecasts (Year 2)'!$K$91:$P$91,OA$23,'Comm. &amp; Fin. forecasts (Year 2)'!$K$90:$P$90,OA$22)/100,IF(OA$21="Demand",SUMIFS('Comm. &amp; Fin. forecasts (Year 2)'!$J128:$K128,'Comm. &amp; Fin. forecasts (Year 2)'!$J$122:$K$122,OA$22),'Technical forecasts (Year 2)'!$M32*12)),0)</f>
        <v>0</v>
      </c>
      <c r="OB32" s="400">
        <f ca="1">IFERROR('4) Cost Allocation (Year 2)'!OB32/IF(OB$21="Energy",SUMIFS('Comm. &amp; Fin. forecasts (Year 2)'!$K97:$P97,'Comm. &amp; Fin. forecasts (Year 2)'!$K$91:$P$91,OB$23,'Comm. &amp; Fin. forecasts (Year 2)'!$K$90:$P$90,OB$22)/100,IF(OB$21="Demand",SUMIFS('Comm. &amp; Fin. forecasts (Year 2)'!$J128:$K128,'Comm. &amp; Fin. forecasts (Year 2)'!$J$122:$K$122,OB$22),'Technical forecasts (Year 2)'!$M32*12)),0)</f>
        <v>0</v>
      </c>
      <c r="OC32" s="400">
        <f ca="1">IFERROR('4) Cost Allocation (Year 2)'!OC32/IF(OC$21="Energy",SUMIFS('Comm. &amp; Fin. forecasts (Year 2)'!$K97:$P97,'Comm. &amp; Fin. forecasts (Year 2)'!$K$91:$P$91,OC$23,'Comm. &amp; Fin. forecasts (Year 2)'!$K$90:$P$90,OC$22)/100,IF(OC$21="Demand",SUMIFS('Comm. &amp; Fin. forecasts (Year 2)'!$J128:$K128,'Comm. &amp; Fin. forecasts (Year 2)'!$J$122:$K$122,OC$22),'Technical forecasts (Year 2)'!$M32*12)),0)</f>
        <v>0</v>
      </c>
      <c r="OD32" s="400">
        <f ca="1">IFERROR('4) Cost Allocation (Year 2)'!OD32/IF(OD$21="Energy",SUMIFS('Comm. &amp; Fin. forecasts (Year 2)'!$K97:$P97,'Comm. &amp; Fin. forecasts (Year 2)'!$K$91:$P$91,OD$23,'Comm. &amp; Fin. forecasts (Year 2)'!$K$90:$P$90,OD$22)/100,IF(OD$21="Demand",SUMIFS('Comm. &amp; Fin. forecasts (Year 2)'!$J128:$K128,'Comm. &amp; Fin. forecasts (Year 2)'!$J$122:$K$122,OD$22),'Technical forecasts (Year 2)'!$M32*12)),0)</f>
        <v>0</v>
      </c>
      <c r="OE32" s="400">
        <f ca="1">IFERROR('4) Cost Allocation (Year 2)'!OE32/IF(OE$21="Energy",SUMIFS('Comm. &amp; Fin. forecasts (Year 2)'!$K97:$P97,'Comm. &amp; Fin. forecasts (Year 2)'!$K$91:$P$91,OE$23,'Comm. &amp; Fin. forecasts (Year 2)'!$K$90:$P$90,OE$22)/100,IF(OE$21="Demand",SUMIFS('Comm. &amp; Fin. forecasts (Year 2)'!$J128:$K128,'Comm. &amp; Fin. forecasts (Year 2)'!$J$122:$K$122,OE$22),'Technical forecasts (Year 2)'!$M32*12)),0)</f>
        <v>0</v>
      </c>
      <c r="OF32" s="400">
        <f ca="1">IFERROR('4) Cost Allocation (Year 2)'!OF32/IF(OF$21="Energy",SUMIFS('Comm. &amp; Fin. forecasts (Year 2)'!$K97:$P97,'Comm. &amp; Fin. forecasts (Year 2)'!$K$91:$P$91,OF$23,'Comm. &amp; Fin. forecasts (Year 2)'!$K$90:$P$90,OF$22)/100,IF(OF$21="Demand",SUMIFS('Comm. &amp; Fin. forecasts (Year 2)'!$J128:$K128,'Comm. &amp; Fin. forecasts (Year 2)'!$J$122:$K$122,OF$22),'Technical forecasts (Year 2)'!$M32*12)),0)</f>
        <v>0</v>
      </c>
      <c r="OG32" s="400">
        <f ca="1">IFERROR('4) Cost Allocation (Year 2)'!OG32/IF(OG$21="Energy",SUMIFS('Comm. &amp; Fin. forecasts (Year 2)'!$K97:$P97,'Comm. &amp; Fin. forecasts (Year 2)'!$K$91:$P$91,OG$23,'Comm. &amp; Fin. forecasts (Year 2)'!$K$90:$P$90,OG$22)/100,IF(OG$21="Demand",SUMIFS('Comm. &amp; Fin. forecasts (Year 2)'!$J128:$K128,'Comm. &amp; Fin. forecasts (Year 2)'!$J$122:$K$122,OG$22),'Technical forecasts (Year 2)'!$M32*12)),0)</f>
        <v>0</v>
      </c>
      <c r="OI32" s="400">
        <f ca="1">IFERROR('4) Cost Allocation (Year 2)'!OI32/IF(OI$21="Energy",SUMIFS('Comm. &amp; Fin. forecasts (Year 2)'!$K97:$P97,'Comm. &amp; Fin. forecasts (Year 2)'!$K$91:$P$91,OI$23,'Comm. &amp; Fin. forecasts (Year 2)'!$K$90:$P$90,OI$22)/100,IF(OI$21="Demand",SUMIFS('Comm. &amp; Fin. forecasts (Year 2)'!$J128:$K128,'Comm. &amp; Fin. forecasts (Year 2)'!$J$122:$K$122,OI$22),'Technical forecasts (Year 2)'!$M32*12)),0)</f>
        <v>0</v>
      </c>
      <c r="OJ32" s="400">
        <f ca="1">IFERROR('4) Cost Allocation (Year 2)'!OJ32/IF(OJ$21="Energy",SUMIFS('Comm. &amp; Fin. forecasts (Year 2)'!$K97:$P97,'Comm. &amp; Fin. forecasts (Year 2)'!$K$91:$P$91,OJ$23,'Comm. &amp; Fin. forecasts (Year 2)'!$K$90:$P$90,OJ$22)/100,IF(OJ$21="Demand",SUMIFS('Comm. &amp; Fin. forecasts (Year 2)'!$J128:$K128,'Comm. &amp; Fin. forecasts (Year 2)'!$J$122:$K$122,OJ$22),'Technical forecasts (Year 2)'!$M32*12)),0)</f>
        <v>0</v>
      </c>
      <c r="OK32" s="400">
        <f ca="1">IFERROR('4) Cost Allocation (Year 2)'!OK32/IF(OK$21="Energy",SUMIFS('Comm. &amp; Fin. forecasts (Year 2)'!$K97:$P97,'Comm. &amp; Fin. forecasts (Year 2)'!$K$91:$P$91,OK$23,'Comm. &amp; Fin. forecasts (Year 2)'!$K$90:$P$90,OK$22)/100,IF(OK$21="Demand",SUMIFS('Comm. &amp; Fin. forecasts (Year 2)'!$J128:$K128,'Comm. &amp; Fin. forecasts (Year 2)'!$J$122:$K$122,OK$22),'Technical forecasts (Year 2)'!$M32*12)),0)</f>
        <v>0</v>
      </c>
      <c r="OL32" s="400">
        <f ca="1">IFERROR('4) Cost Allocation (Year 2)'!OL32/IF(OL$21="Energy",SUMIFS('Comm. &amp; Fin. forecasts (Year 2)'!$K97:$P97,'Comm. &amp; Fin. forecasts (Year 2)'!$K$91:$P$91,OL$23,'Comm. &amp; Fin. forecasts (Year 2)'!$K$90:$P$90,OL$22)/100,IF(OL$21="Demand",SUMIFS('Comm. &amp; Fin. forecasts (Year 2)'!$J128:$K128,'Comm. &amp; Fin. forecasts (Year 2)'!$J$122:$K$122,OL$22),'Technical forecasts (Year 2)'!$M32*12)),0)</f>
        <v>0</v>
      </c>
      <c r="OM32" s="400">
        <f ca="1">IFERROR('4) Cost Allocation (Year 2)'!OM32/IF(OM$21="Energy",SUMIFS('Comm. &amp; Fin. forecasts (Year 2)'!$K97:$P97,'Comm. &amp; Fin. forecasts (Year 2)'!$K$91:$P$91,OM$23,'Comm. &amp; Fin. forecasts (Year 2)'!$K$90:$P$90,OM$22)/100,IF(OM$21="Demand",SUMIFS('Comm. &amp; Fin. forecasts (Year 2)'!$J128:$K128,'Comm. &amp; Fin. forecasts (Year 2)'!$J$122:$K$122,OM$22),'Technical forecasts (Year 2)'!$M32*12)),0)</f>
        <v>0</v>
      </c>
      <c r="ON32" s="400">
        <f ca="1">IFERROR('4) Cost Allocation (Year 2)'!ON32/IF(ON$21="Energy",SUMIFS('Comm. &amp; Fin. forecasts (Year 2)'!$K97:$P97,'Comm. &amp; Fin. forecasts (Year 2)'!$K$91:$P$91,ON$23,'Comm. &amp; Fin. forecasts (Year 2)'!$K$90:$P$90,ON$22)/100,IF(ON$21="Demand",SUMIFS('Comm. &amp; Fin. forecasts (Year 2)'!$J128:$K128,'Comm. &amp; Fin. forecasts (Year 2)'!$J$122:$K$122,ON$22),'Technical forecasts (Year 2)'!$M32*12)),0)</f>
        <v>0</v>
      </c>
      <c r="OO32" s="400">
        <f ca="1">IFERROR('4) Cost Allocation (Year 2)'!OO32/IF(OO$21="Energy",SUMIFS('Comm. &amp; Fin. forecasts (Year 2)'!$K97:$P97,'Comm. &amp; Fin. forecasts (Year 2)'!$K$91:$P$91,OO$23,'Comm. &amp; Fin. forecasts (Year 2)'!$K$90:$P$90,OO$22)/100,IF(OO$21="Demand",SUMIFS('Comm. &amp; Fin. forecasts (Year 2)'!$J128:$K128,'Comm. &amp; Fin. forecasts (Year 2)'!$J$122:$K$122,OO$22),'Technical forecasts (Year 2)'!$M32*12)),0)</f>
        <v>0</v>
      </c>
      <c r="OP32" s="400">
        <f ca="1">IFERROR('4) Cost Allocation (Year 2)'!OP32/IF(OP$21="Energy",SUMIFS('Comm. &amp; Fin. forecasts (Year 2)'!$K97:$P97,'Comm. &amp; Fin. forecasts (Year 2)'!$K$91:$P$91,OP$23,'Comm. &amp; Fin. forecasts (Year 2)'!$K$90:$P$90,OP$22)/100,IF(OP$21="Demand",SUMIFS('Comm. &amp; Fin. forecasts (Year 2)'!$J128:$K128,'Comm. &amp; Fin. forecasts (Year 2)'!$J$122:$K$122,OP$22),'Technical forecasts (Year 2)'!$M32*12)),0)</f>
        <v>0</v>
      </c>
      <c r="OQ32" s="400">
        <f ca="1">IFERROR('4) Cost Allocation (Year 2)'!OQ32/IF(OQ$21="Energy",SUMIFS('Comm. &amp; Fin. forecasts (Year 2)'!$K97:$P97,'Comm. &amp; Fin. forecasts (Year 2)'!$K$91:$P$91,OQ$23,'Comm. &amp; Fin. forecasts (Year 2)'!$K$90:$P$90,OQ$22)/100,IF(OQ$21="Demand",SUMIFS('Comm. &amp; Fin. forecasts (Year 2)'!$J128:$K128,'Comm. &amp; Fin. forecasts (Year 2)'!$J$122:$K$122,OQ$22),'Technical forecasts (Year 2)'!$M32*12)),0)</f>
        <v>0</v>
      </c>
    </row>
    <row r="33" ht="17" spans="7:407">
      <c r="G33">
        <f t="shared" si="87"/>
        <v>7</v>
      </c>
      <c r="H33" s="388" t="str">
        <f>IF('Index Tables'!$I$74="","",'Index Tables'!$I$74)</f>
        <v>Industrial Medium</v>
      </c>
      <c r="I33" s="400">
        <f ca="1">IFERROR('4) Cost Allocation (Year 2)'!I33/IF(I$21="Energy",SUMIFS('Comm. &amp; Fin. forecasts (Year 2)'!$K98:$P98,'Comm. &amp; Fin. forecasts (Year 2)'!$K$91:$P$91,I$23,'Comm. &amp; Fin. forecasts (Year 2)'!$K$90:$P$90,I$22)/100,IF(I$21="Demand",SUMIFS('Comm. &amp; Fin. forecasts (Year 2)'!$J129:$K129,'Comm. &amp; Fin. forecasts (Year 2)'!$J$122:$K$122,I$22),'Technical forecasts (Year 2)'!$M33*12)),0)</f>
        <v>0</v>
      </c>
      <c r="J33" s="400">
        <f ca="1">IFERROR('4) Cost Allocation (Year 2)'!J33/IF(J$21="Energy",SUMIFS('Comm. &amp; Fin. forecasts (Year 2)'!$K98:$P98,'Comm. &amp; Fin. forecasts (Year 2)'!$K$91:$P$91,J$23,'Comm. &amp; Fin. forecasts (Year 2)'!$K$90:$P$90,J$22)/100,IF(J$21="Demand",SUMIFS('Comm. &amp; Fin. forecasts (Year 2)'!$J129:$K129,'Comm. &amp; Fin. forecasts (Year 2)'!$J$122:$K$122,J$22),'Technical forecasts (Year 2)'!$M33*12)),0)</f>
        <v>0</v>
      </c>
      <c r="K33" s="400">
        <f ca="1">IFERROR('4) Cost Allocation (Year 2)'!K33/IF(K$21="Energy",SUMIFS('Comm. &amp; Fin. forecasts (Year 2)'!$K98:$P98,'Comm. &amp; Fin. forecasts (Year 2)'!$K$91:$P$91,K$23,'Comm. &amp; Fin. forecasts (Year 2)'!$K$90:$P$90,K$22)/100,IF(K$21="Demand",SUMIFS('Comm. &amp; Fin. forecasts (Year 2)'!$J129:$K129,'Comm. &amp; Fin. forecasts (Year 2)'!$J$122:$K$122,K$22),'Technical forecasts (Year 2)'!$M33*12)),0)</f>
        <v>0</v>
      </c>
      <c r="L33" s="400">
        <f ca="1">IFERROR('4) Cost Allocation (Year 2)'!L33/IF(L$21="Energy",SUMIFS('Comm. &amp; Fin. forecasts (Year 2)'!$K98:$P98,'Comm. &amp; Fin. forecasts (Year 2)'!$K$91:$P$91,L$23,'Comm. &amp; Fin. forecasts (Year 2)'!$K$90:$P$90,L$22)/100,IF(L$21="Demand",SUMIFS('Comm. &amp; Fin. forecasts (Year 2)'!$J129:$K129,'Comm. &amp; Fin. forecasts (Year 2)'!$J$122:$K$122,L$22),'Technical forecasts (Year 2)'!$M33*12)),0)</f>
        <v>0</v>
      </c>
      <c r="M33" s="400">
        <f ca="1">IFERROR('4) Cost Allocation (Year 2)'!M33/IF(M$21="Energy",SUMIFS('Comm. &amp; Fin. forecasts (Year 2)'!$K98:$P98,'Comm. &amp; Fin. forecasts (Year 2)'!$K$91:$P$91,M$23,'Comm. &amp; Fin. forecasts (Year 2)'!$K$90:$P$90,M$22)/100,IF(M$21="Demand",SUMIFS('Comm. &amp; Fin. forecasts (Year 2)'!$J129:$K129,'Comm. &amp; Fin. forecasts (Year 2)'!$J$122:$K$122,M$22),'Technical forecasts (Year 2)'!$M33*12)),0)</f>
        <v>0</v>
      </c>
      <c r="N33" s="400">
        <f ca="1">IFERROR('4) Cost Allocation (Year 2)'!N33/IF(N$21="Energy",SUMIFS('Comm. &amp; Fin. forecasts (Year 2)'!$K98:$P98,'Comm. &amp; Fin. forecasts (Year 2)'!$K$91:$P$91,N$23,'Comm. &amp; Fin. forecasts (Year 2)'!$K$90:$P$90,N$22)/100,IF(N$21="Demand",SUMIFS('Comm. &amp; Fin. forecasts (Year 2)'!$J129:$K129,'Comm. &amp; Fin. forecasts (Year 2)'!$J$122:$K$122,N$22),'Technical forecasts (Year 2)'!$M33*12)),0)</f>
        <v>0</v>
      </c>
      <c r="O33" s="400">
        <f ca="1">IFERROR('4) Cost Allocation (Year 2)'!O33/IF(O$21="Energy",SUMIFS('Comm. &amp; Fin. forecasts (Year 2)'!$K98:$P98,'Comm. &amp; Fin. forecasts (Year 2)'!$K$91:$P$91,O$23,'Comm. &amp; Fin. forecasts (Year 2)'!$K$90:$P$90,O$22)/100,IF(O$21="Demand",SUMIFS('Comm. &amp; Fin. forecasts (Year 2)'!$J129:$K129,'Comm. &amp; Fin. forecasts (Year 2)'!$J$122:$K$122,O$22),'Technical forecasts (Year 2)'!$M33*12)),0)</f>
        <v>0</v>
      </c>
      <c r="P33" s="400">
        <f ca="1">IFERROR('4) Cost Allocation (Year 2)'!P33/IF(P$21="Energy",SUMIFS('Comm. &amp; Fin. forecasts (Year 2)'!$K98:$P98,'Comm. &amp; Fin. forecasts (Year 2)'!$K$91:$P$91,P$23,'Comm. &amp; Fin. forecasts (Year 2)'!$K$90:$P$90,P$22)/100,IF(P$21="Demand",SUMIFS('Comm. &amp; Fin. forecasts (Year 2)'!$J129:$K129,'Comm. &amp; Fin. forecasts (Year 2)'!$J$122:$K$122,P$22),'Technical forecasts (Year 2)'!$M33*12)),0)</f>
        <v>0</v>
      </c>
      <c r="Q33" s="400">
        <f ca="1">IFERROR('4) Cost Allocation (Year 2)'!Q33/IF(Q$21="Energy",SUMIFS('Comm. &amp; Fin. forecasts (Year 2)'!$K98:$P98,'Comm. &amp; Fin. forecasts (Year 2)'!$K$91:$P$91,Q$23,'Comm. &amp; Fin. forecasts (Year 2)'!$K$90:$P$90,Q$22)/100,IF(Q$21="Demand",SUMIFS('Comm. &amp; Fin. forecasts (Year 2)'!$J129:$K129,'Comm. &amp; Fin. forecasts (Year 2)'!$J$122:$K$122,Q$22),'Technical forecasts (Year 2)'!$M33*12)),0)</f>
        <v>0</v>
      </c>
      <c r="S33" s="400">
        <f ca="1">IFERROR('4) Cost Allocation (Year 2)'!S33/IF(S$21="Energy",SUMIFS('Comm. &amp; Fin. forecasts (Year 2)'!$K98:$P98,'Comm. &amp; Fin. forecasts (Year 2)'!$K$91:$P$91,S$23,'Comm. &amp; Fin. forecasts (Year 2)'!$K$90:$P$90,S$22)/100,IF(S$21="Demand",SUMIFS('Comm. &amp; Fin. forecasts (Year 2)'!$J129:$K129,'Comm. &amp; Fin. forecasts (Year 2)'!$J$122:$K$122,S$22),'Technical forecasts (Year 2)'!$M33*12)),0)</f>
        <v>141.873149639263</v>
      </c>
      <c r="T33" s="400">
        <f ca="1">IFERROR('4) Cost Allocation (Year 2)'!T33/IF(T$21="Energy",SUMIFS('Comm. &amp; Fin. forecasts (Year 2)'!$K98:$P98,'Comm. &amp; Fin. forecasts (Year 2)'!$K$91:$P$91,T$23,'Comm. &amp; Fin. forecasts (Year 2)'!$K$90:$P$90,T$22)/100,IF(T$21="Demand",SUMIFS('Comm. &amp; Fin. forecasts (Year 2)'!$J129:$K129,'Comm. &amp; Fin. forecasts (Year 2)'!$J$122:$K$122,T$22),'Technical forecasts (Year 2)'!$M33*12)),0)</f>
        <v>181.879388946429</v>
      </c>
      <c r="U33" s="400">
        <f ca="1">IFERROR('4) Cost Allocation (Year 2)'!U33/IF(U$21="Energy",SUMIFS('Comm. &amp; Fin. forecasts (Year 2)'!$K98:$P98,'Comm. &amp; Fin. forecasts (Year 2)'!$K$91:$P$91,U$23,'Comm. &amp; Fin. forecasts (Year 2)'!$K$90:$P$90,U$22)/100,IF(U$21="Demand",SUMIFS('Comm. &amp; Fin. forecasts (Year 2)'!$J129:$K129,'Comm. &amp; Fin. forecasts (Year 2)'!$J$122:$K$122,U$22),'Technical forecasts (Year 2)'!$M33*12)),0)</f>
        <v>650.197383747671</v>
      </c>
      <c r="V33" s="400">
        <f ca="1">IFERROR('4) Cost Allocation (Year 2)'!V33/IF(V$21="Energy",SUMIFS('Comm. &amp; Fin. forecasts (Year 2)'!$K98:$P98,'Comm. &amp; Fin. forecasts (Year 2)'!$K$91:$P$91,V$23,'Comm. &amp; Fin. forecasts (Year 2)'!$K$90:$P$90,V$22)/100,IF(V$21="Demand",SUMIFS('Comm. &amp; Fin. forecasts (Year 2)'!$J129:$K129,'Comm. &amp; Fin. forecasts (Year 2)'!$J$122:$K$122,V$22),'Technical forecasts (Year 2)'!$M33*12)),0)</f>
        <v>140.17078103087</v>
      </c>
      <c r="W33" s="400">
        <f ca="1">IFERROR('4) Cost Allocation (Year 2)'!W33/IF(W$21="Energy",SUMIFS('Comm. &amp; Fin. forecasts (Year 2)'!$K98:$P98,'Comm. &amp; Fin. forecasts (Year 2)'!$K$91:$P$91,W$23,'Comm. &amp; Fin. forecasts (Year 2)'!$K$90:$P$90,W$22)/100,IF(W$21="Demand",SUMIFS('Comm. &amp; Fin. forecasts (Year 2)'!$J129:$K129,'Comm. &amp; Fin. forecasts (Year 2)'!$J$122:$K$122,W$22),'Technical forecasts (Year 2)'!$M33*12)),0)</f>
        <v>171.47232239529</v>
      </c>
      <c r="X33" s="400">
        <f ca="1">IFERROR('4) Cost Allocation (Year 2)'!X33/IF(X$21="Energy",SUMIFS('Comm. &amp; Fin. forecasts (Year 2)'!$K98:$P98,'Comm. &amp; Fin. forecasts (Year 2)'!$K$91:$P$91,X$23,'Comm. &amp; Fin. forecasts (Year 2)'!$K$90:$P$90,X$22)/100,IF(X$21="Demand",SUMIFS('Comm. &amp; Fin. forecasts (Year 2)'!$J129:$K129,'Comm. &amp; Fin. forecasts (Year 2)'!$J$122:$K$122,X$22),'Technical forecasts (Year 2)'!$M33*12)),0)</f>
        <v>284.9176439585</v>
      </c>
      <c r="Y33" s="400">
        <f ca="1">IFERROR('4) Cost Allocation (Year 2)'!Y33/IF(Y$21="Energy",SUMIFS('Comm. &amp; Fin. forecasts (Year 2)'!$K98:$P98,'Comm. &amp; Fin. forecasts (Year 2)'!$K$91:$P$91,Y$23,'Comm. &amp; Fin. forecasts (Year 2)'!$K$90:$P$90,Y$22)/100,IF(Y$21="Demand",SUMIFS('Comm. &amp; Fin. forecasts (Year 2)'!$J129:$K129,'Comm. &amp; Fin. forecasts (Year 2)'!$J$122:$K$122,Y$22),'Technical forecasts (Year 2)'!$M33*12)),0)</f>
        <v>46.4665588371197</v>
      </c>
      <c r="Z33" s="400">
        <f ca="1">IFERROR('4) Cost Allocation (Year 2)'!Z33/IF(Z$21="Energy",SUMIFS('Comm. &amp; Fin. forecasts (Year 2)'!$K98:$P98,'Comm. &amp; Fin. forecasts (Year 2)'!$K$91:$P$91,Z$23,'Comm. &amp; Fin. forecasts (Year 2)'!$K$90:$P$90,Z$22)/100,IF(Z$21="Demand",SUMIFS('Comm. &amp; Fin. forecasts (Year 2)'!$J129:$K129,'Comm. &amp; Fin. forecasts (Year 2)'!$J$122:$K$122,Z$22),'Technical forecasts (Year 2)'!$M33*12)),0)</f>
        <v>43.1519613467317</v>
      </c>
      <c r="AA33" s="400">
        <f ca="1">IFERROR('4) Cost Allocation (Year 2)'!AA33/IF(AA$21="Energy",SUMIFS('Comm. &amp; Fin. forecasts (Year 2)'!$K98:$P98,'Comm. &amp; Fin. forecasts (Year 2)'!$K$91:$P$91,AA$23,'Comm. &amp; Fin. forecasts (Year 2)'!$K$90:$P$90,AA$22)/100,IF(AA$21="Demand",SUMIFS('Comm. &amp; Fin. forecasts (Year 2)'!$J129:$K129,'Comm. &amp; Fin. forecasts (Year 2)'!$J$122:$K$122,AA$22),'Technical forecasts (Year 2)'!$M33*12)),0)</f>
        <v>0.14405087370434</v>
      </c>
      <c r="AC33" s="400">
        <f ca="1">IFERROR('4) Cost Allocation (Year 2)'!AC33/IF(AC$21="Energy",SUMIFS('Comm. &amp; Fin. forecasts (Year 2)'!$K98:$P98,'Comm. &amp; Fin. forecasts (Year 2)'!$K$91:$P$91,AC$23,'Comm. &amp; Fin. forecasts (Year 2)'!$K$90:$P$90,AC$22)/100,IF(AC$21="Demand",SUMIFS('Comm. &amp; Fin. forecasts (Year 2)'!$J129:$K129,'Comm. &amp; Fin. forecasts (Year 2)'!$J$122:$K$122,AC$22),'Technical forecasts (Year 2)'!$M33*12)),0)</f>
        <v>16.2527639958642</v>
      </c>
      <c r="AD33" s="400">
        <f ca="1">IFERROR('4) Cost Allocation (Year 2)'!AD33/IF(AD$21="Energy",SUMIFS('Comm. &amp; Fin. forecasts (Year 2)'!$K98:$P98,'Comm. &amp; Fin. forecasts (Year 2)'!$K$91:$P$91,AD$23,'Comm. &amp; Fin. forecasts (Year 2)'!$K$90:$P$90,AD$22)/100,IF(AD$21="Demand",SUMIFS('Comm. &amp; Fin. forecasts (Year 2)'!$J129:$K129,'Comm. &amp; Fin. forecasts (Year 2)'!$J$122:$K$122,AD$22),'Technical forecasts (Year 2)'!$M33*12)),0)</f>
        <v>20.8358155984734</v>
      </c>
      <c r="AE33" s="400">
        <f ca="1">IFERROR('4) Cost Allocation (Year 2)'!AE33/IF(AE$21="Energy",SUMIFS('Comm. &amp; Fin. forecasts (Year 2)'!$K98:$P98,'Comm. &amp; Fin. forecasts (Year 2)'!$K$91:$P$91,AE$23,'Comm. &amp; Fin. forecasts (Year 2)'!$K$90:$P$90,AE$22)/100,IF(AE$21="Demand",SUMIFS('Comm. &amp; Fin. forecasts (Year 2)'!$J129:$K129,'Comm. &amp; Fin. forecasts (Year 2)'!$J$122:$K$122,AE$22),'Technical forecasts (Year 2)'!$M33*12)),0)</f>
        <v>74.4855855787298</v>
      </c>
      <c r="AF33" s="400">
        <f ca="1">IFERROR('4) Cost Allocation (Year 2)'!AF33/IF(AF$21="Energy",SUMIFS('Comm. &amp; Fin. forecasts (Year 2)'!$K98:$P98,'Comm. &amp; Fin. forecasts (Year 2)'!$K$91:$P$91,AF$23,'Comm. &amp; Fin. forecasts (Year 2)'!$K$90:$P$90,AF$22)/100,IF(AF$21="Demand",SUMIFS('Comm. &amp; Fin. forecasts (Year 2)'!$J129:$K129,'Comm. &amp; Fin. forecasts (Year 2)'!$J$122:$K$122,AF$22),'Technical forecasts (Year 2)'!$M33*12)),0)</f>
        <v>16.057743336236</v>
      </c>
      <c r="AG33" s="400">
        <f ca="1">IFERROR('4) Cost Allocation (Year 2)'!AG33/IF(AG$21="Energy",SUMIFS('Comm. &amp; Fin. forecasts (Year 2)'!$K98:$P98,'Comm. &amp; Fin. forecasts (Year 2)'!$K$91:$P$91,AG$23,'Comm. &amp; Fin. forecasts (Year 2)'!$K$90:$P$90,AG$22)/100,IF(AG$21="Demand",SUMIFS('Comm. &amp; Fin. forecasts (Year 2)'!$J129:$K129,'Comm. &amp; Fin. forecasts (Year 2)'!$J$122:$K$122,AG$22),'Technical forecasts (Year 2)'!$M33*12)),0)</f>
        <v>19.643598487801</v>
      </c>
      <c r="AH33" s="400">
        <f ca="1">IFERROR('4) Cost Allocation (Year 2)'!AH33/IF(AH$21="Energy",SUMIFS('Comm. &amp; Fin. forecasts (Year 2)'!$K98:$P98,'Comm. &amp; Fin. forecasts (Year 2)'!$K$91:$P$91,AH$23,'Comm. &amp; Fin. forecasts (Year 2)'!$K$90:$P$90,AH$22)/100,IF(AH$21="Demand",SUMIFS('Comm. &amp; Fin. forecasts (Year 2)'!$J129:$K129,'Comm. &amp; Fin. forecasts (Year 2)'!$J$122:$K$122,AH$22),'Technical forecasts (Year 2)'!$M33*12)),0)</f>
        <v>32.6397153886379</v>
      </c>
      <c r="AI33" s="400">
        <f ca="1">IFERROR('4) Cost Allocation (Year 2)'!AI33/IF(AI$21="Energy",SUMIFS('Comm. &amp; Fin. forecasts (Year 2)'!$K98:$P98,'Comm. &amp; Fin. forecasts (Year 2)'!$K$91:$P$91,AI$23,'Comm. &amp; Fin. forecasts (Year 2)'!$K$90:$P$90,AI$22)/100,IF(AI$21="Demand",SUMIFS('Comm. &amp; Fin. forecasts (Year 2)'!$J129:$K129,'Comm. &amp; Fin. forecasts (Year 2)'!$J$122:$K$122,AI$22),'Technical forecasts (Year 2)'!$M33*12)),0)</f>
        <v>5.32313560670147</v>
      </c>
      <c r="AJ33" s="400">
        <f ca="1">IFERROR('4) Cost Allocation (Year 2)'!AJ33/IF(AJ$21="Energy",SUMIFS('Comm. &amp; Fin. forecasts (Year 2)'!$K98:$P98,'Comm. &amp; Fin. forecasts (Year 2)'!$K$91:$P$91,AJ$23,'Comm. &amp; Fin. forecasts (Year 2)'!$K$90:$P$90,AJ$22)/100,IF(AJ$21="Demand",SUMIFS('Comm. &amp; Fin. forecasts (Year 2)'!$J129:$K129,'Comm. &amp; Fin. forecasts (Year 2)'!$J$122:$K$122,AJ$22),'Technical forecasts (Year 2)'!$M33*12)),0)</f>
        <v>4.94342055216481</v>
      </c>
      <c r="AK33" s="400">
        <f ca="1">IFERROR('4) Cost Allocation (Year 2)'!AK33/IF(AK$21="Energy",SUMIFS('Comm. &amp; Fin. forecasts (Year 2)'!$K98:$P98,'Comm. &amp; Fin. forecasts (Year 2)'!$K$91:$P$91,AK$23,'Comm. &amp; Fin. forecasts (Year 2)'!$K$90:$P$90,AK$22)/100,IF(AK$21="Demand",SUMIFS('Comm. &amp; Fin. forecasts (Year 2)'!$J129:$K129,'Comm. &amp; Fin. forecasts (Year 2)'!$J$122:$K$122,AK$22),'Technical forecasts (Year 2)'!$M33*12)),0)</f>
        <v>0.0165022406259934</v>
      </c>
      <c r="AM33" s="400">
        <f ca="1">IFERROR('4) Cost Allocation (Year 2)'!AM33/IF(AM$21="Energy",SUMIFS('Comm. &amp; Fin. forecasts (Year 2)'!$K98:$P98,'Comm. &amp; Fin. forecasts (Year 2)'!$K$91:$P$91,AM$23,'Comm. &amp; Fin. forecasts (Year 2)'!$K$90:$P$90,AM$22)/100,IF(AM$21="Demand",SUMIFS('Comm. &amp; Fin. forecasts (Year 2)'!$J129:$K129,'Comm. &amp; Fin. forecasts (Year 2)'!$J$122:$K$122,AM$22),'Technical forecasts (Year 2)'!$M33*12)),0)</f>
        <v>16.1568517877358</v>
      </c>
      <c r="AN33" s="400">
        <f ca="1">IFERROR('4) Cost Allocation (Year 2)'!AN33/IF(AN$21="Energy",SUMIFS('Comm. &amp; Fin. forecasts (Year 2)'!$K98:$P98,'Comm. &amp; Fin. forecasts (Year 2)'!$K$91:$P$91,AN$23,'Comm. &amp; Fin. forecasts (Year 2)'!$K$90:$P$90,AN$22)/100,IF(AN$21="Demand",SUMIFS('Comm. &amp; Fin. forecasts (Year 2)'!$J129:$K129,'Comm. &amp; Fin. forecasts (Year 2)'!$J$122:$K$122,AN$22),'Technical forecasts (Year 2)'!$M33*12)),0)</f>
        <v>20.7128574922267</v>
      </c>
      <c r="AO33" s="400">
        <f ca="1">IFERROR('4) Cost Allocation (Year 2)'!AO33/IF(AO$21="Energy",SUMIFS('Comm. &amp; Fin. forecasts (Year 2)'!$K98:$P98,'Comm. &amp; Fin. forecasts (Year 2)'!$K$91:$P$91,AO$23,'Comm. &amp; Fin. forecasts (Year 2)'!$K$90:$P$90,AO$22)/100,IF(AO$21="Demand",SUMIFS('Comm. &amp; Fin. forecasts (Year 2)'!$J129:$K129,'Comm. &amp; Fin. forecasts (Year 2)'!$J$122:$K$122,AO$22),'Technical forecasts (Year 2)'!$M33*12)),0)</f>
        <v>74.0460248376515</v>
      </c>
      <c r="AP33" s="400">
        <f ca="1">IFERROR('4) Cost Allocation (Year 2)'!AP33/IF(AP$21="Energy",SUMIFS('Comm. &amp; Fin. forecasts (Year 2)'!$K98:$P98,'Comm. &amp; Fin. forecasts (Year 2)'!$K$91:$P$91,AP$23,'Comm. &amp; Fin. forecasts (Year 2)'!$K$90:$P$90,AP$22)/100,IF(AP$21="Demand",SUMIFS('Comm. &amp; Fin. forecasts (Year 2)'!$J129:$K129,'Comm. &amp; Fin. forecasts (Year 2)'!$J$122:$K$122,AP$22),'Technical forecasts (Year 2)'!$M33*12)),0)</f>
        <v>15.9629820007899</v>
      </c>
      <c r="AQ33" s="400">
        <f ca="1">IFERROR('4) Cost Allocation (Year 2)'!AQ33/IF(AQ$21="Energy",SUMIFS('Comm. &amp; Fin. forecasts (Year 2)'!$K98:$P98,'Comm. &amp; Fin. forecasts (Year 2)'!$K$91:$P$91,AQ$23,'Comm. &amp; Fin. forecasts (Year 2)'!$K$90:$P$90,AQ$22)/100,IF(AQ$21="Demand",SUMIFS('Comm. &amp; Fin. forecasts (Year 2)'!$J129:$K129,'Comm. &amp; Fin. forecasts (Year 2)'!$J$122:$K$122,AQ$22),'Technical forecasts (Year 2)'!$M33*12)),0)</f>
        <v>19.5276759956617</v>
      </c>
      <c r="AR33" s="400">
        <f ca="1">IFERROR('4) Cost Allocation (Year 2)'!AR33/IF(AR$21="Energy",SUMIFS('Comm. &amp; Fin. forecasts (Year 2)'!$K98:$P98,'Comm. &amp; Fin. forecasts (Year 2)'!$K$91:$P$91,AR$23,'Comm. &amp; Fin. forecasts (Year 2)'!$K$90:$P$90,AR$22)/100,IF(AR$21="Demand",SUMIFS('Comm. &amp; Fin. forecasts (Year 2)'!$J129:$K129,'Comm. &amp; Fin. forecasts (Year 2)'!$J$122:$K$122,AR$22),'Technical forecasts (Year 2)'!$M33*12)),0)</f>
        <v>32.4470990941784</v>
      </c>
      <c r="AS33" s="400">
        <f ca="1">IFERROR('4) Cost Allocation (Year 2)'!AS33/IF(AS$21="Energy",SUMIFS('Comm. &amp; Fin. forecasts (Year 2)'!$K98:$P98,'Comm. &amp; Fin. forecasts (Year 2)'!$K$91:$P$91,AS$23,'Comm. &amp; Fin. forecasts (Year 2)'!$K$90:$P$90,AS$22)/100,IF(AS$21="Demand",SUMIFS('Comm. &amp; Fin. forecasts (Year 2)'!$J129:$K129,'Comm. &amp; Fin. forecasts (Year 2)'!$J$122:$K$122,AS$22),'Technical forecasts (Year 2)'!$M33*12)),0)</f>
        <v>5.29172226123386</v>
      </c>
      <c r="AT33" s="400">
        <f ca="1">IFERROR('4) Cost Allocation (Year 2)'!AT33/IF(AT$21="Energy",SUMIFS('Comm. &amp; Fin. forecasts (Year 2)'!$K98:$P98,'Comm. &amp; Fin. forecasts (Year 2)'!$K$91:$P$91,AT$23,'Comm. &amp; Fin. forecasts (Year 2)'!$K$90:$P$90,AT$22)/100,IF(AT$21="Demand",SUMIFS('Comm. &amp; Fin. forecasts (Year 2)'!$J129:$K129,'Comm. &amp; Fin. forecasts (Year 2)'!$J$122:$K$122,AT$22),'Technical forecasts (Year 2)'!$M33*12)),0)</f>
        <v>4.9142480138208</v>
      </c>
      <c r="AU33" s="400">
        <f ca="1">IFERROR('4) Cost Allocation (Year 2)'!AU33/IF(AU$21="Energy",SUMIFS('Comm. &amp; Fin. forecasts (Year 2)'!$K98:$P98,'Comm. &amp; Fin. forecasts (Year 2)'!$K$91:$P$91,AU$23,'Comm. &amp; Fin. forecasts (Year 2)'!$K$90:$P$90,AU$22)/100,IF(AU$21="Demand",SUMIFS('Comm. &amp; Fin. forecasts (Year 2)'!$J129:$K129,'Comm. &amp; Fin. forecasts (Year 2)'!$J$122:$K$122,AU$22),'Technical forecasts (Year 2)'!$M33*12)),0)</f>
        <v>0.016404856184928</v>
      </c>
      <c r="AW33" s="400">
        <f ca="1">IFERROR('4) Cost Allocation (Year 2)'!AW33/IF(AW$21="Energy",SUMIFS('Comm. &amp; Fin. forecasts (Year 2)'!$K98:$P98,'Comm. &amp; Fin. forecasts (Year 2)'!$K$91:$P$91,AW$23,'Comm. &amp; Fin. forecasts (Year 2)'!$K$90:$P$90,AW$22)/100,IF(AW$21="Demand",SUMIFS('Comm. &amp; Fin. forecasts (Year 2)'!$J129:$K129,'Comm. &amp; Fin. forecasts (Year 2)'!$J$122:$K$122,AW$22),'Technical forecasts (Year 2)'!$M33*12)),0)</f>
        <v>0</v>
      </c>
      <c r="AX33" s="400">
        <f ca="1">IFERROR('4) Cost Allocation (Year 2)'!AX33/IF(AX$21="Energy",SUMIFS('Comm. &amp; Fin. forecasts (Year 2)'!$K98:$P98,'Comm. &amp; Fin. forecasts (Year 2)'!$K$91:$P$91,AX$23,'Comm. &amp; Fin. forecasts (Year 2)'!$K$90:$P$90,AX$22)/100,IF(AX$21="Demand",SUMIFS('Comm. &amp; Fin. forecasts (Year 2)'!$J129:$K129,'Comm. &amp; Fin. forecasts (Year 2)'!$J$122:$K$122,AX$22),'Technical forecasts (Year 2)'!$M33*12)),0)</f>
        <v>0</v>
      </c>
      <c r="AY33" s="400">
        <f ca="1">IFERROR('4) Cost Allocation (Year 2)'!AY33/IF(AY$21="Energy",SUMIFS('Comm. &amp; Fin. forecasts (Year 2)'!$K98:$P98,'Comm. &amp; Fin. forecasts (Year 2)'!$K$91:$P$91,AY$23,'Comm. &amp; Fin. forecasts (Year 2)'!$K$90:$P$90,AY$22)/100,IF(AY$21="Demand",SUMIFS('Comm. &amp; Fin. forecasts (Year 2)'!$J129:$K129,'Comm. &amp; Fin. forecasts (Year 2)'!$J$122:$K$122,AY$22),'Technical forecasts (Year 2)'!$M33*12)),0)</f>
        <v>0</v>
      </c>
      <c r="AZ33" s="400">
        <f ca="1">IFERROR('4) Cost Allocation (Year 2)'!AZ33/IF(AZ$21="Energy",SUMIFS('Comm. &amp; Fin. forecasts (Year 2)'!$K98:$P98,'Comm. &amp; Fin. forecasts (Year 2)'!$K$91:$P$91,AZ$23,'Comm. &amp; Fin. forecasts (Year 2)'!$K$90:$P$90,AZ$22)/100,IF(AZ$21="Demand",SUMIFS('Comm. &amp; Fin. forecasts (Year 2)'!$J129:$K129,'Comm. &amp; Fin. forecasts (Year 2)'!$J$122:$K$122,AZ$22),'Technical forecasts (Year 2)'!$M33*12)),0)</f>
        <v>0</v>
      </c>
      <c r="BA33" s="400">
        <f ca="1">IFERROR('4) Cost Allocation (Year 2)'!BA33/IF(BA$21="Energy",SUMIFS('Comm. &amp; Fin. forecasts (Year 2)'!$K98:$P98,'Comm. &amp; Fin. forecasts (Year 2)'!$K$91:$P$91,BA$23,'Comm. &amp; Fin. forecasts (Year 2)'!$K$90:$P$90,BA$22)/100,IF(BA$21="Demand",SUMIFS('Comm. &amp; Fin. forecasts (Year 2)'!$J129:$K129,'Comm. &amp; Fin. forecasts (Year 2)'!$J$122:$K$122,BA$22),'Technical forecasts (Year 2)'!$M33*12)),0)</f>
        <v>0</v>
      </c>
      <c r="BB33" s="400">
        <f ca="1">IFERROR('4) Cost Allocation (Year 2)'!BB33/IF(BB$21="Energy",SUMIFS('Comm. &amp; Fin. forecasts (Year 2)'!$K98:$P98,'Comm. &amp; Fin. forecasts (Year 2)'!$K$91:$P$91,BB$23,'Comm. &amp; Fin. forecasts (Year 2)'!$K$90:$P$90,BB$22)/100,IF(BB$21="Demand",SUMIFS('Comm. &amp; Fin. forecasts (Year 2)'!$J129:$K129,'Comm. &amp; Fin. forecasts (Year 2)'!$J$122:$K$122,BB$22),'Technical forecasts (Year 2)'!$M33*12)),0)</f>
        <v>0</v>
      </c>
      <c r="BC33" s="400">
        <f ca="1">IFERROR('4) Cost Allocation (Year 2)'!BC33/IF(BC$21="Energy",SUMIFS('Comm. &amp; Fin. forecasts (Year 2)'!$K98:$P98,'Comm. &amp; Fin. forecasts (Year 2)'!$K$91:$P$91,BC$23,'Comm. &amp; Fin. forecasts (Year 2)'!$K$90:$P$90,BC$22)/100,IF(BC$21="Demand",SUMIFS('Comm. &amp; Fin. forecasts (Year 2)'!$J129:$K129,'Comm. &amp; Fin. forecasts (Year 2)'!$J$122:$K$122,BC$22),'Technical forecasts (Year 2)'!$M33*12)),0)</f>
        <v>0</v>
      </c>
      <c r="BD33" s="400">
        <f ca="1">IFERROR('4) Cost Allocation (Year 2)'!BD33/IF(BD$21="Energy",SUMIFS('Comm. &amp; Fin. forecasts (Year 2)'!$K98:$P98,'Comm. &amp; Fin. forecasts (Year 2)'!$K$91:$P$91,BD$23,'Comm. &amp; Fin. forecasts (Year 2)'!$K$90:$P$90,BD$22)/100,IF(BD$21="Demand",SUMIFS('Comm. &amp; Fin. forecasts (Year 2)'!$J129:$K129,'Comm. &amp; Fin. forecasts (Year 2)'!$J$122:$K$122,BD$22),'Technical forecasts (Year 2)'!$M33*12)),0)</f>
        <v>0</v>
      </c>
      <c r="BE33" s="400">
        <f ca="1">IFERROR('4) Cost Allocation (Year 2)'!BE33/IF(BE$21="Energy",SUMIFS('Comm. &amp; Fin. forecasts (Year 2)'!$K98:$P98,'Comm. &amp; Fin. forecasts (Year 2)'!$K$91:$P$91,BE$23,'Comm. &amp; Fin. forecasts (Year 2)'!$K$90:$P$90,BE$22)/100,IF(BE$21="Demand",SUMIFS('Comm. &amp; Fin. forecasts (Year 2)'!$J129:$K129,'Comm. &amp; Fin. forecasts (Year 2)'!$J$122:$K$122,BE$22),'Technical forecasts (Year 2)'!$M33*12)),0)</f>
        <v>0</v>
      </c>
      <c r="BG33" s="400">
        <f ca="1">IFERROR('4) Cost Allocation (Year 2)'!BG33/IF(BG$21="Energy",SUMIFS('Comm. &amp; Fin. forecasts (Year 2)'!$K98:$P98,'Comm. &amp; Fin. forecasts (Year 2)'!$K$91:$P$91,BG$23,'Comm. &amp; Fin. forecasts (Year 2)'!$K$90:$P$90,BG$22)/100,IF(BG$21="Demand",SUMIFS('Comm. &amp; Fin. forecasts (Year 2)'!$J129:$K129,'Comm. &amp; Fin. forecasts (Year 2)'!$J$122:$K$122,BG$22),'Technical forecasts (Year 2)'!$M33*12)),0)</f>
        <v>0</v>
      </c>
      <c r="BH33" s="400">
        <f ca="1">IFERROR('4) Cost Allocation (Year 2)'!BH33/IF(BH$21="Energy",SUMIFS('Comm. &amp; Fin. forecasts (Year 2)'!$K98:$P98,'Comm. &amp; Fin. forecasts (Year 2)'!$K$91:$P$91,BH$23,'Comm. &amp; Fin. forecasts (Year 2)'!$K$90:$P$90,BH$22)/100,IF(BH$21="Demand",SUMIFS('Comm. &amp; Fin. forecasts (Year 2)'!$J129:$K129,'Comm. &amp; Fin. forecasts (Year 2)'!$J$122:$K$122,BH$22),'Technical forecasts (Year 2)'!$M33*12)),0)</f>
        <v>0</v>
      </c>
      <c r="BI33" s="400">
        <f ca="1">IFERROR('4) Cost Allocation (Year 2)'!BI33/IF(BI$21="Energy",SUMIFS('Comm. &amp; Fin. forecasts (Year 2)'!$K98:$P98,'Comm. &amp; Fin. forecasts (Year 2)'!$K$91:$P$91,BI$23,'Comm. &amp; Fin. forecasts (Year 2)'!$K$90:$P$90,BI$22)/100,IF(BI$21="Demand",SUMIFS('Comm. &amp; Fin. forecasts (Year 2)'!$J129:$K129,'Comm. &amp; Fin. forecasts (Year 2)'!$J$122:$K$122,BI$22),'Technical forecasts (Year 2)'!$M33*12)),0)</f>
        <v>0</v>
      </c>
      <c r="BJ33" s="400">
        <f ca="1">IFERROR('4) Cost Allocation (Year 2)'!BJ33/IF(BJ$21="Energy",SUMIFS('Comm. &amp; Fin. forecasts (Year 2)'!$K98:$P98,'Comm. &amp; Fin. forecasts (Year 2)'!$K$91:$P$91,BJ$23,'Comm. &amp; Fin. forecasts (Year 2)'!$K$90:$P$90,BJ$22)/100,IF(BJ$21="Demand",SUMIFS('Comm. &amp; Fin. forecasts (Year 2)'!$J129:$K129,'Comm. &amp; Fin. forecasts (Year 2)'!$J$122:$K$122,BJ$22),'Technical forecasts (Year 2)'!$M33*12)),0)</f>
        <v>0</v>
      </c>
      <c r="BK33" s="400">
        <f ca="1">IFERROR('4) Cost Allocation (Year 2)'!BK33/IF(BK$21="Energy",SUMIFS('Comm. &amp; Fin. forecasts (Year 2)'!$K98:$P98,'Comm. &amp; Fin. forecasts (Year 2)'!$K$91:$P$91,BK$23,'Comm. &amp; Fin. forecasts (Year 2)'!$K$90:$P$90,BK$22)/100,IF(BK$21="Demand",SUMIFS('Comm. &amp; Fin. forecasts (Year 2)'!$J129:$K129,'Comm. &amp; Fin. forecasts (Year 2)'!$J$122:$K$122,BK$22),'Technical forecasts (Year 2)'!$M33*12)),0)</f>
        <v>0</v>
      </c>
      <c r="BL33" s="400">
        <f ca="1">IFERROR('4) Cost Allocation (Year 2)'!BL33/IF(BL$21="Energy",SUMIFS('Comm. &amp; Fin. forecasts (Year 2)'!$K98:$P98,'Comm. &amp; Fin. forecasts (Year 2)'!$K$91:$P$91,BL$23,'Comm. &amp; Fin. forecasts (Year 2)'!$K$90:$P$90,BL$22)/100,IF(BL$21="Demand",SUMIFS('Comm. &amp; Fin. forecasts (Year 2)'!$J129:$K129,'Comm. &amp; Fin. forecasts (Year 2)'!$J$122:$K$122,BL$22),'Technical forecasts (Year 2)'!$M33*12)),0)</f>
        <v>0</v>
      </c>
      <c r="BM33" s="400">
        <f ca="1">IFERROR('4) Cost Allocation (Year 2)'!BM33/IF(BM$21="Energy",SUMIFS('Comm. &amp; Fin. forecasts (Year 2)'!$K98:$P98,'Comm. &amp; Fin. forecasts (Year 2)'!$K$91:$P$91,BM$23,'Comm. &amp; Fin. forecasts (Year 2)'!$K$90:$P$90,BM$22)/100,IF(BM$21="Demand",SUMIFS('Comm. &amp; Fin. forecasts (Year 2)'!$J129:$K129,'Comm. &amp; Fin. forecasts (Year 2)'!$J$122:$K$122,BM$22),'Technical forecasts (Year 2)'!$M33*12)),0)</f>
        <v>0</v>
      </c>
      <c r="BN33" s="400">
        <f ca="1">IFERROR('4) Cost Allocation (Year 2)'!BN33/IF(BN$21="Energy",SUMIFS('Comm. &amp; Fin. forecasts (Year 2)'!$K98:$P98,'Comm. &amp; Fin. forecasts (Year 2)'!$K$91:$P$91,BN$23,'Comm. &amp; Fin. forecasts (Year 2)'!$K$90:$P$90,BN$22)/100,IF(BN$21="Demand",SUMIFS('Comm. &amp; Fin. forecasts (Year 2)'!$J129:$K129,'Comm. &amp; Fin. forecasts (Year 2)'!$J$122:$K$122,BN$22),'Technical forecasts (Year 2)'!$M33*12)),0)</f>
        <v>0</v>
      </c>
      <c r="BO33" s="400">
        <f ca="1">IFERROR('4) Cost Allocation (Year 2)'!BO33/IF(BO$21="Energy",SUMIFS('Comm. &amp; Fin. forecasts (Year 2)'!$K98:$P98,'Comm. &amp; Fin. forecasts (Year 2)'!$K$91:$P$91,BO$23,'Comm. &amp; Fin. forecasts (Year 2)'!$K$90:$P$90,BO$22)/100,IF(BO$21="Demand",SUMIFS('Comm. &amp; Fin. forecasts (Year 2)'!$J129:$K129,'Comm. &amp; Fin. forecasts (Year 2)'!$J$122:$K$122,BO$22),'Technical forecasts (Year 2)'!$M33*12)),0)</f>
        <v>0</v>
      </c>
      <c r="BQ33" s="400">
        <f ca="1">IFERROR('4) Cost Allocation (Year 2)'!BQ33/IF(BQ$21="Energy",SUMIFS('Comm. &amp; Fin. forecasts (Year 2)'!$K98:$P98,'Comm. &amp; Fin. forecasts (Year 2)'!$K$91:$P$91,BQ$23,'Comm. &amp; Fin. forecasts (Year 2)'!$K$90:$P$90,BQ$22)/100,IF(BQ$21="Demand",SUMIFS('Comm. &amp; Fin. forecasts (Year 2)'!$J129:$K129,'Comm. &amp; Fin. forecasts (Year 2)'!$J$122:$K$122,BQ$22),'Technical forecasts (Year 2)'!$M33*12)),0)</f>
        <v>0</v>
      </c>
      <c r="BR33" s="400">
        <f ca="1">IFERROR('4) Cost Allocation (Year 2)'!BR33/IF(BR$21="Energy",SUMIFS('Comm. &amp; Fin. forecasts (Year 2)'!$K98:$P98,'Comm. &amp; Fin. forecasts (Year 2)'!$K$91:$P$91,BR$23,'Comm. &amp; Fin. forecasts (Year 2)'!$K$90:$P$90,BR$22)/100,IF(BR$21="Demand",SUMIFS('Comm. &amp; Fin. forecasts (Year 2)'!$J129:$K129,'Comm. &amp; Fin. forecasts (Year 2)'!$J$122:$K$122,BR$22),'Technical forecasts (Year 2)'!$M33*12)),0)</f>
        <v>0</v>
      </c>
      <c r="BS33" s="400">
        <f ca="1">IFERROR('4) Cost Allocation (Year 2)'!BS33/IF(BS$21="Energy",SUMIFS('Comm. &amp; Fin. forecasts (Year 2)'!$K98:$P98,'Comm. &amp; Fin. forecasts (Year 2)'!$K$91:$P$91,BS$23,'Comm. &amp; Fin. forecasts (Year 2)'!$K$90:$P$90,BS$22)/100,IF(BS$21="Demand",SUMIFS('Comm. &amp; Fin. forecasts (Year 2)'!$J129:$K129,'Comm. &amp; Fin. forecasts (Year 2)'!$J$122:$K$122,BS$22),'Technical forecasts (Year 2)'!$M33*12)),0)</f>
        <v>0</v>
      </c>
      <c r="BT33" s="400">
        <f ca="1">IFERROR('4) Cost Allocation (Year 2)'!BT33/IF(BT$21="Energy",SUMIFS('Comm. &amp; Fin. forecasts (Year 2)'!$K98:$P98,'Comm. &amp; Fin. forecasts (Year 2)'!$K$91:$P$91,BT$23,'Comm. &amp; Fin. forecasts (Year 2)'!$K$90:$P$90,BT$22)/100,IF(BT$21="Demand",SUMIFS('Comm. &amp; Fin. forecasts (Year 2)'!$J129:$K129,'Comm. &amp; Fin. forecasts (Year 2)'!$J$122:$K$122,BT$22),'Technical forecasts (Year 2)'!$M33*12)),0)</f>
        <v>0</v>
      </c>
      <c r="BU33" s="400">
        <f ca="1">IFERROR('4) Cost Allocation (Year 2)'!BU33/IF(BU$21="Energy",SUMIFS('Comm. &amp; Fin. forecasts (Year 2)'!$K98:$P98,'Comm. &amp; Fin. forecasts (Year 2)'!$K$91:$P$91,BU$23,'Comm. &amp; Fin. forecasts (Year 2)'!$K$90:$P$90,BU$22)/100,IF(BU$21="Demand",SUMIFS('Comm. &amp; Fin. forecasts (Year 2)'!$J129:$K129,'Comm. &amp; Fin. forecasts (Year 2)'!$J$122:$K$122,BU$22),'Technical forecasts (Year 2)'!$M33*12)),0)</f>
        <v>0</v>
      </c>
      <c r="BV33" s="400">
        <f ca="1">IFERROR('4) Cost Allocation (Year 2)'!BV33/IF(BV$21="Energy",SUMIFS('Comm. &amp; Fin. forecasts (Year 2)'!$K98:$P98,'Comm. &amp; Fin. forecasts (Year 2)'!$K$91:$P$91,BV$23,'Comm. &amp; Fin. forecasts (Year 2)'!$K$90:$P$90,BV$22)/100,IF(BV$21="Demand",SUMIFS('Comm. &amp; Fin. forecasts (Year 2)'!$J129:$K129,'Comm. &amp; Fin. forecasts (Year 2)'!$J$122:$K$122,BV$22),'Technical forecasts (Year 2)'!$M33*12)),0)</f>
        <v>0</v>
      </c>
      <c r="BW33" s="400">
        <f ca="1">IFERROR('4) Cost Allocation (Year 2)'!BW33/IF(BW$21="Energy",SUMIFS('Comm. &amp; Fin. forecasts (Year 2)'!$K98:$P98,'Comm. &amp; Fin. forecasts (Year 2)'!$K$91:$P$91,BW$23,'Comm. &amp; Fin. forecasts (Year 2)'!$K$90:$P$90,BW$22)/100,IF(BW$21="Demand",SUMIFS('Comm. &amp; Fin. forecasts (Year 2)'!$J129:$K129,'Comm. &amp; Fin. forecasts (Year 2)'!$J$122:$K$122,BW$22),'Technical forecasts (Year 2)'!$M33*12)),0)</f>
        <v>0</v>
      </c>
      <c r="BX33" s="400">
        <f ca="1">IFERROR('4) Cost Allocation (Year 2)'!BX33/IF(BX$21="Energy",SUMIFS('Comm. &amp; Fin. forecasts (Year 2)'!$K98:$P98,'Comm. &amp; Fin. forecasts (Year 2)'!$K$91:$P$91,BX$23,'Comm. &amp; Fin. forecasts (Year 2)'!$K$90:$P$90,BX$22)/100,IF(BX$21="Demand",SUMIFS('Comm. &amp; Fin. forecasts (Year 2)'!$J129:$K129,'Comm. &amp; Fin. forecasts (Year 2)'!$J$122:$K$122,BX$22),'Technical forecasts (Year 2)'!$M33*12)),0)</f>
        <v>0</v>
      </c>
      <c r="BY33" s="400">
        <f ca="1">IFERROR('4) Cost Allocation (Year 2)'!BY33/IF(BY$21="Energy",SUMIFS('Comm. &amp; Fin. forecasts (Year 2)'!$K98:$P98,'Comm. &amp; Fin. forecasts (Year 2)'!$K$91:$P$91,BY$23,'Comm. &amp; Fin. forecasts (Year 2)'!$K$90:$P$90,BY$22)/100,IF(BY$21="Demand",SUMIFS('Comm. &amp; Fin. forecasts (Year 2)'!$J129:$K129,'Comm. &amp; Fin. forecasts (Year 2)'!$J$122:$K$122,BY$22),'Technical forecasts (Year 2)'!$M33*12)),0)</f>
        <v>0</v>
      </c>
      <c r="CA33" s="400">
        <f ca="1">IFERROR('4) Cost Allocation (Year 2)'!CA33/IF(CA$21="Energy",SUMIFS('Comm. &amp; Fin. forecasts (Year 2)'!$K98:$P98,'Comm. &amp; Fin. forecasts (Year 2)'!$K$91:$P$91,CA$23,'Comm. &amp; Fin. forecasts (Year 2)'!$K$90:$P$90,CA$22)/100,IF(CA$21="Demand",SUMIFS('Comm. &amp; Fin. forecasts (Year 2)'!$J129:$K129,'Comm. &amp; Fin. forecasts (Year 2)'!$J$122:$K$122,CA$22),'Technical forecasts (Year 2)'!$M33*12)),0)</f>
        <v>0</v>
      </c>
      <c r="CB33" s="400">
        <f ca="1">IFERROR('4) Cost Allocation (Year 2)'!CB33/IF(CB$21="Energy",SUMIFS('Comm. &amp; Fin. forecasts (Year 2)'!$K98:$P98,'Comm. &amp; Fin. forecasts (Year 2)'!$K$91:$P$91,CB$23,'Comm. &amp; Fin. forecasts (Year 2)'!$K$90:$P$90,CB$22)/100,IF(CB$21="Demand",SUMIFS('Comm. &amp; Fin. forecasts (Year 2)'!$J129:$K129,'Comm. &amp; Fin. forecasts (Year 2)'!$J$122:$K$122,CB$22),'Technical forecasts (Year 2)'!$M33*12)),0)</f>
        <v>0</v>
      </c>
      <c r="CC33" s="400">
        <f ca="1">IFERROR('4) Cost Allocation (Year 2)'!CC33/IF(CC$21="Energy",SUMIFS('Comm. &amp; Fin. forecasts (Year 2)'!$K98:$P98,'Comm. &amp; Fin. forecasts (Year 2)'!$K$91:$P$91,CC$23,'Comm. &amp; Fin. forecasts (Year 2)'!$K$90:$P$90,CC$22)/100,IF(CC$21="Demand",SUMIFS('Comm. &amp; Fin. forecasts (Year 2)'!$J129:$K129,'Comm. &amp; Fin. forecasts (Year 2)'!$J$122:$K$122,CC$22),'Technical forecasts (Year 2)'!$M33*12)),0)</f>
        <v>0</v>
      </c>
      <c r="CD33" s="400">
        <f ca="1">IFERROR('4) Cost Allocation (Year 2)'!CD33/IF(CD$21="Energy",SUMIFS('Comm. &amp; Fin. forecasts (Year 2)'!$K98:$P98,'Comm. &amp; Fin. forecasts (Year 2)'!$K$91:$P$91,CD$23,'Comm. &amp; Fin. forecasts (Year 2)'!$K$90:$P$90,CD$22)/100,IF(CD$21="Demand",SUMIFS('Comm. &amp; Fin. forecasts (Year 2)'!$J129:$K129,'Comm. &amp; Fin. forecasts (Year 2)'!$J$122:$K$122,CD$22),'Technical forecasts (Year 2)'!$M33*12)),0)</f>
        <v>0</v>
      </c>
      <c r="CE33" s="400">
        <f ca="1">IFERROR('4) Cost Allocation (Year 2)'!CE33/IF(CE$21="Energy",SUMIFS('Comm. &amp; Fin. forecasts (Year 2)'!$K98:$P98,'Comm. &amp; Fin. forecasts (Year 2)'!$K$91:$P$91,CE$23,'Comm. &amp; Fin. forecasts (Year 2)'!$K$90:$P$90,CE$22)/100,IF(CE$21="Demand",SUMIFS('Comm. &amp; Fin. forecasts (Year 2)'!$J129:$K129,'Comm. &amp; Fin. forecasts (Year 2)'!$J$122:$K$122,CE$22),'Technical forecasts (Year 2)'!$M33*12)),0)</f>
        <v>0</v>
      </c>
      <c r="CF33" s="400">
        <f ca="1">IFERROR('4) Cost Allocation (Year 2)'!CF33/IF(CF$21="Energy",SUMIFS('Comm. &amp; Fin. forecasts (Year 2)'!$K98:$P98,'Comm. &amp; Fin. forecasts (Year 2)'!$K$91:$P$91,CF$23,'Comm. &amp; Fin. forecasts (Year 2)'!$K$90:$P$90,CF$22)/100,IF(CF$21="Demand",SUMIFS('Comm. &amp; Fin. forecasts (Year 2)'!$J129:$K129,'Comm. &amp; Fin. forecasts (Year 2)'!$J$122:$K$122,CF$22),'Technical forecasts (Year 2)'!$M33*12)),0)</f>
        <v>0</v>
      </c>
      <c r="CG33" s="400">
        <f ca="1">IFERROR('4) Cost Allocation (Year 2)'!CG33/IF(CG$21="Energy",SUMIFS('Comm. &amp; Fin. forecasts (Year 2)'!$K98:$P98,'Comm. &amp; Fin. forecasts (Year 2)'!$K$91:$P$91,CG$23,'Comm. &amp; Fin. forecasts (Year 2)'!$K$90:$P$90,CG$22)/100,IF(CG$21="Demand",SUMIFS('Comm. &amp; Fin. forecasts (Year 2)'!$J129:$K129,'Comm. &amp; Fin. forecasts (Year 2)'!$J$122:$K$122,CG$22),'Technical forecasts (Year 2)'!$M33*12)),0)</f>
        <v>0</v>
      </c>
      <c r="CH33" s="400">
        <f ca="1">IFERROR('4) Cost Allocation (Year 2)'!CH33/IF(CH$21="Energy",SUMIFS('Comm. &amp; Fin. forecasts (Year 2)'!$K98:$P98,'Comm. &amp; Fin. forecasts (Year 2)'!$K$91:$P$91,CH$23,'Comm. &amp; Fin. forecasts (Year 2)'!$K$90:$P$90,CH$22)/100,IF(CH$21="Demand",SUMIFS('Comm. &amp; Fin. forecasts (Year 2)'!$J129:$K129,'Comm. &amp; Fin. forecasts (Year 2)'!$J$122:$K$122,CH$22),'Technical forecasts (Year 2)'!$M33*12)),0)</f>
        <v>0</v>
      </c>
      <c r="CI33" s="400">
        <f ca="1">IFERROR('4) Cost Allocation (Year 2)'!CI33/IF(CI$21="Energy",SUMIFS('Comm. &amp; Fin. forecasts (Year 2)'!$K98:$P98,'Comm. &amp; Fin. forecasts (Year 2)'!$K$91:$P$91,CI$23,'Comm. &amp; Fin. forecasts (Year 2)'!$K$90:$P$90,CI$22)/100,IF(CI$21="Demand",SUMIFS('Comm. &amp; Fin. forecasts (Year 2)'!$J129:$K129,'Comm. &amp; Fin. forecasts (Year 2)'!$J$122:$K$122,CI$22),'Technical forecasts (Year 2)'!$M33*12)),0)</f>
        <v>0</v>
      </c>
      <c r="CK33" s="400">
        <f ca="1">IFERROR('4) Cost Allocation (Year 2)'!CK33/IF(CK$21="Energy",SUMIFS('Comm. &amp; Fin. forecasts (Year 2)'!$K98:$P98,'Comm. &amp; Fin. forecasts (Year 2)'!$K$91:$P$91,CK$23,'Comm. &amp; Fin. forecasts (Year 2)'!$K$90:$P$90,CK$22)/100,IF(CK$21="Demand",SUMIFS('Comm. &amp; Fin. forecasts (Year 2)'!$J129:$K129,'Comm. &amp; Fin. forecasts (Year 2)'!$J$122:$K$122,CK$22),'Technical forecasts (Year 2)'!$M33*12)),0)</f>
        <v>5.1972084458824</v>
      </c>
      <c r="CL33" s="400">
        <f ca="1">IFERROR('4) Cost Allocation (Year 2)'!CL33/IF(CL$21="Energy",SUMIFS('Comm. &amp; Fin. forecasts (Year 2)'!$K98:$P98,'Comm. &amp; Fin. forecasts (Year 2)'!$K$91:$P$91,CL$23,'Comm. &amp; Fin. forecasts (Year 2)'!$K$90:$P$90,CL$22)/100,IF(CL$21="Demand",SUMIFS('Comm. &amp; Fin. forecasts (Year 2)'!$J129:$K129,'Comm. &amp; Fin. forecasts (Year 2)'!$J$122:$K$122,CL$22),'Technical forecasts (Year 2)'!$M33*12)),0)</f>
        <v>4.75688694309182</v>
      </c>
      <c r="CM33" s="400">
        <f ca="1">IFERROR('4) Cost Allocation (Year 2)'!CM33/IF(CM$21="Energy",SUMIFS('Comm. &amp; Fin. forecasts (Year 2)'!$K98:$P98,'Comm. &amp; Fin. forecasts (Year 2)'!$K$91:$P$91,CM$23,'Comm. &amp; Fin. forecasts (Year 2)'!$K$90:$P$90,CM$22)/100,IF(CM$21="Demand",SUMIFS('Comm. &amp; Fin. forecasts (Year 2)'!$J129:$K129,'Comm. &amp; Fin. forecasts (Year 2)'!$J$122:$K$122,CM$22),'Technical forecasts (Year 2)'!$M33*12)),0)</f>
        <v>4.75688694309182</v>
      </c>
      <c r="CN33" s="400">
        <f ca="1">IFERROR('4) Cost Allocation (Year 2)'!CN33/IF(CN$21="Energy",SUMIFS('Comm. &amp; Fin. forecasts (Year 2)'!$K98:$P98,'Comm. &amp; Fin. forecasts (Year 2)'!$K$91:$P$91,CN$23,'Comm. &amp; Fin. forecasts (Year 2)'!$K$90:$P$90,CN$22)/100,IF(CN$21="Demand",SUMIFS('Comm. &amp; Fin. forecasts (Year 2)'!$J129:$K129,'Comm. &amp; Fin. forecasts (Year 2)'!$J$122:$K$122,CN$22),'Technical forecasts (Year 2)'!$M33*12)),0)</f>
        <v>5.13484594436579</v>
      </c>
      <c r="CO33" s="400">
        <f ca="1">IFERROR('4) Cost Allocation (Year 2)'!CO33/IF(CO$21="Energy",SUMIFS('Comm. &amp; Fin. forecasts (Year 2)'!$K98:$P98,'Comm. &amp; Fin. forecasts (Year 2)'!$K$91:$P$91,CO$23,'Comm. &amp; Fin. forecasts (Year 2)'!$K$90:$P$90,CO$22)/100,IF(CO$21="Demand",SUMIFS('Comm. &amp; Fin. forecasts (Year 2)'!$J129:$K129,'Comm. &amp; Fin. forecasts (Year 2)'!$J$122:$K$122,CO$22),'Technical forecasts (Year 2)'!$M33*12)),0)</f>
        <v>4.75688694309182</v>
      </c>
      <c r="CP33" s="400">
        <f ca="1">IFERROR('4) Cost Allocation (Year 2)'!CP33/IF(CP$21="Energy",SUMIFS('Comm. &amp; Fin. forecasts (Year 2)'!$K98:$P98,'Comm. &amp; Fin. forecasts (Year 2)'!$K$91:$P$91,CP$23,'Comm. &amp; Fin. forecasts (Year 2)'!$K$90:$P$90,CP$22)/100,IF(CP$21="Demand",SUMIFS('Comm. &amp; Fin. forecasts (Year 2)'!$J129:$K129,'Comm. &amp; Fin. forecasts (Year 2)'!$J$122:$K$122,CP$22),'Technical forecasts (Year 2)'!$M33*12)),0)</f>
        <v>4.75688694309182</v>
      </c>
      <c r="CQ33" s="400">
        <f ca="1">IFERROR('4) Cost Allocation (Year 2)'!CQ33/IF(CQ$21="Energy",SUMIFS('Comm. &amp; Fin. forecasts (Year 2)'!$K98:$P98,'Comm. &amp; Fin. forecasts (Year 2)'!$K$91:$P$91,CQ$23,'Comm. &amp; Fin. forecasts (Year 2)'!$K$90:$P$90,CQ$22)/100,IF(CQ$21="Demand",SUMIFS('Comm. &amp; Fin. forecasts (Year 2)'!$J129:$K129,'Comm. &amp; Fin. forecasts (Year 2)'!$J$122:$K$122,CQ$22),'Technical forecasts (Year 2)'!$M33*12)),0)</f>
        <v>16.9429426631938</v>
      </c>
      <c r="CR33" s="400">
        <f ca="1">IFERROR('4) Cost Allocation (Year 2)'!CR33/IF(CR$21="Energy",SUMIFS('Comm. &amp; Fin. forecasts (Year 2)'!$K98:$P98,'Comm. &amp; Fin. forecasts (Year 2)'!$K$91:$P$91,CR$23,'Comm. &amp; Fin. forecasts (Year 2)'!$K$90:$P$90,CR$22)/100,IF(CR$21="Demand",SUMIFS('Comm. &amp; Fin. forecasts (Year 2)'!$J129:$K129,'Comm. &amp; Fin. forecasts (Year 2)'!$J$122:$K$122,CR$22),'Technical forecasts (Year 2)'!$M33*12)),0)</f>
        <v>12.5000949116456</v>
      </c>
      <c r="CS33" s="400">
        <f ca="1">IFERROR('4) Cost Allocation (Year 2)'!CS33/IF(CS$21="Energy",SUMIFS('Comm. &amp; Fin. forecasts (Year 2)'!$K98:$P98,'Comm. &amp; Fin. forecasts (Year 2)'!$K$91:$P$91,CS$23,'Comm. &amp; Fin. forecasts (Year 2)'!$K$90:$P$90,CS$22)/100,IF(CS$21="Demand",SUMIFS('Comm. &amp; Fin. forecasts (Year 2)'!$J129:$K129,'Comm. &amp; Fin. forecasts (Year 2)'!$J$122:$K$122,CS$22),'Technical forecasts (Year 2)'!$M33*12)),0)</f>
        <v>0</v>
      </c>
      <c r="CU33" s="400">
        <f ca="1">IFERROR('4) Cost Allocation (Year 2)'!CU33/IF(CU$21="Energy",SUMIFS('Comm. &amp; Fin. forecasts (Year 2)'!$K98:$P98,'Comm. &amp; Fin. forecasts (Year 2)'!$K$91:$P$91,CU$23,'Comm. &amp; Fin. forecasts (Year 2)'!$K$90:$P$90,CU$22)/100,IF(CU$21="Demand",SUMIFS('Comm. &amp; Fin. forecasts (Year 2)'!$J129:$K129,'Comm. &amp; Fin. forecasts (Year 2)'!$J$122:$K$122,CU$22),'Technical forecasts (Year 2)'!$M33*12)),0)</f>
        <v>0</v>
      </c>
      <c r="CV33" s="400">
        <f ca="1">IFERROR('4) Cost Allocation (Year 2)'!CV33/IF(CV$21="Energy",SUMIFS('Comm. &amp; Fin. forecasts (Year 2)'!$K98:$P98,'Comm. &amp; Fin. forecasts (Year 2)'!$K$91:$P$91,CV$23,'Comm. &amp; Fin. forecasts (Year 2)'!$K$90:$P$90,CV$22)/100,IF(CV$21="Demand",SUMIFS('Comm. &amp; Fin. forecasts (Year 2)'!$J129:$K129,'Comm. &amp; Fin. forecasts (Year 2)'!$J$122:$K$122,CV$22),'Technical forecasts (Year 2)'!$M33*12)),0)</f>
        <v>0</v>
      </c>
      <c r="CW33" s="400">
        <f ca="1">IFERROR('4) Cost Allocation (Year 2)'!CW33/IF(CW$21="Energy",SUMIFS('Comm. &amp; Fin. forecasts (Year 2)'!$K98:$P98,'Comm. &amp; Fin. forecasts (Year 2)'!$K$91:$P$91,CW$23,'Comm. &amp; Fin. forecasts (Year 2)'!$K$90:$P$90,CW$22)/100,IF(CW$21="Demand",SUMIFS('Comm. &amp; Fin. forecasts (Year 2)'!$J129:$K129,'Comm. &amp; Fin. forecasts (Year 2)'!$J$122:$K$122,CW$22),'Technical forecasts (Year 2)'!$M33*12)),0)</f>
        <v>0</v>
      </c>
      <c r="CX33" s="400">
        <f ca="1">IFERROR('4) Cost Allocation (Year 2)'!CX33/IF(CX$21="Energy",SUMIFS('Comm. &amp; Fin. forecasts (Year 2)'!$K98:$P98,'Comm. &amp; Fin. forecasts (Year 2)'!$K$91:$P$91,CX$23,'Comm. &amp; Fin. forecasts (Year 2)'!$K$90:$P$90,CX$22)/100,IF(CX$21="Demand",SUMIFS('Comm. &amp; Fin. forecasts (Year 2)'!$J129:$K129,'Comm. &amp; Fin. forecasts (Year 2)'!$J$122:$K$122,CX$22),'Technical forecasts (Year 2)'!$M33*12)),0)</f>
        <v>0</v>
      </c>
      <c r="CY33" s="400">
        <f ca="1">IFERROR('4) Cost Allocation (Year 2)'!CY33/IF(CY$21="Energy",SUMIFS('Comm. &amp; Fin. forecasts (Year 2)'!$K98:$P98,'Comm. &amp; Fin. forecasts (Year 2)'!$K$91:$P$91,CY$23,'Comm. &amp; Fin. forecasts (Year 2)'!$K$90:$P$90,CY$22)/100,IF(CY$21="Demand",SUMIFS('Comm. &amp; Fin. forecasts (Year 2)'!$J129:$K129,'Comm. &amp; Fin. forecasts (Year 2)'!$J$122:$K$122,CY$22),'Technical forecasts (Year 2)'!$M33*12)),0)</f>
        <v>0</v>
      </c>
      <c r="CZ33" s="400">
        <f ca="1">IFERROR('4) Cost Allocation (Year 2)'!CZ33/IF(CZ$21="Energy",SUMIFS('Comm. &amp; Fin. forecasts (Year 2)'!$K98:$P98,'Comm. &amp; Fin. forecasts (Year 2)'!$K$91:$P$91,CZ$23,'Comm. &amp; Fin. forecasts (Year 2)'!$K$90:$P$90,CZ$22)/100,IF(CZ$21="Demand",SUMIFS('Comm. &amp; Fin. forecasts (Year 2)'!$J129:$K129,'Comm. &amp; Fin. forecasts (Year 2)'!$J$122:$K$122,CZ$22),'Technical forecasts (Year 2)'!$M33*12)),0)</f>
        <v>0</v>
      </c>
      <c r="DA33" s="400">
        <f ca="1">IFERROR('4) Cost Allocation (Year 2)'!DA33/IF(DA$21="Energy",SUMIFS('Comm. &amp; Fin. forecasts (Year 2)'!$K98:$P98,'Comm. &amp; Fin. forecasts (Year 2)'!$K$91:$P$91,DA$23,'Comm. &amp; Fin. forecasts (Year 2)'!$K$90:$P$90,DA$22)/100,IF(DA$21="Demand",SUMIFS('Comm. &amp; Fin. forecasts (Year 2)'!$J129:$K129,'Comm. &amp; Fin. forecasts (Year 2)'!$J$122:$K$122,DA$22),'Technical forecasts (Year 2)'!$M33*12)),0)</f>
        <v>0</v>
      </c>
      <c r="DB33" s="400">
        <f ca="1">IFERROR('4) Cost Allocation (Year 2)'!DB33/IF(DB$21="Energy",SUMIFS('Comm. &amp; Fin. forecasts (Year 2)'!$K98:$P98,'Comm. &amp; Fin. forecasts (Year 2)'!$K$91:$P$91,DB$23,'Comm. &amp; Fin. forecasts (Year 2)'!$K$90:$P$90,DB$22)/100,IF(DB$21="Demand",SUMIFS('Comm. &amp; Fin. forecasts (Year 2)'!$J129:$K129,'Comm. &amp; Fin. forecasts (Year 2)'!$J$122:$K$122,DB$22),'Technical forecasts (Year 2)'!$M33*12)),0)</f>
        <v>0</v>
      </c>
      <c r="DC33" s="400">
        <f ca="1">IFERROR('4) Cost Allocation (Year 2)'!DC33/IF(DC$21="Energy",SUMIFS('Comm. &amp; Fin. forecasts (Year 2)'!$K98:$P98,'Comm. &amp; Fin. forecasts (Year 2)'!$K$91:$P$91,DC$23,'Comm. &amp; Fin. forecasts (Year 2)'!$K$90:$P$90,DC$22)/100,IF(DC$21="Demand",SUMIFS('Comm. &amp; Fin. forecasts (Year 2)'!$J129:$K129,'Comm. &amp; Fin. forecasts (Year 2)'!$J$122:$K$122,DC$22),'Technical forecasts (Year 2)'!$M33*12)),0)</f>
        <v>0</v>
      </c>
      <c r="DE33" s="400">
        <f ca="1">IFERROR('4) Cost Allocation (Year 2)'!DE33/IF(DE$21="Energy",SUMIFS('Comm. &amp; Fin. forecasts (Year 2)'!$K98:$P98,'Comm. &amp; Fin. forecasts (Year 2)'!$K$91:$P$91,DE$23,'Comm. &amp; Fin. forecasts (Year 2)'!$K$90:$P$90,DE$22)/100,IF(DE$21="Demand",SUMIFS('Comm. &amp; Fin. forecasts (Year 2)'!$J129:$K129,'Comm. &amp; Fin. forecasts (Year 2)'!$J$122:$K$122,DE$22),'Technical forecasts (Year 2)'!$M33*12)),0)</f>
        <v>3.45672435267571</v>
      </c>
      <c r="DF33" s="400">
        <f ca="1">IFERROR('4) Cost Allocation (Year 2)'!DF33/IF(DF$21="Energy",SUMIFS('Comm. &amp; Fin. forecasts (Year 2)'!$K98:$P98,'Comm. &amp; Fin. forecasts (Year 2)'!$K$91:$P$91,DF$23,'Comm. &amp; Fin. forecasts (Year 2)'!$K$90:$P$90,DF$22)/100,IF(DF$21="Demand",SUMIFS('Comm. &amp; Fin. forecasts (Year 2)'!$J129:$K129,'Comm. &amp; Fin. forecasts (Year 2)'!$J$122:$K$122,DF$22),'Technical forecasts (Year 2)'!$M33*12)),0)</f>
        <v>3.16386135178744</v>
      </c>
      <c r="DG33" s="400">
        <f ca="1">IFERROR('4) Cost Allocation (Year 2)'!DG33/IF(DG$21="Energy",SUMIFS('Comm. &amp; Fin. forecasts (Year 2)'!$K98:$P98,'Comm. &amp; Fin. forecasts (Year 2)'!$K$91:$P$91,DG$23,'Comm. &amp; Fin. forecasts (Year 2)'!$K$90:$P$90,DG$22)/100,IF(DG$21="Demand",SUMIFS('Comm. &amp; Fin. forecasts (Year 2)'!$J129:$K129,'Comm. &amp; Fin. forecasts (Year 2)'!$J$122:$K$122,DG$22),'Technical forecasts (Year 2)'!$M33*12)),0)</f>
        <v>3.16386135178744</v>
      </c>
      <c r="DH33" s="400">
        <f ca="1">IFERROR('4) Cost Allocation (Year 2)'!DH33/IF(DH$21="Energy",SUMIFS('Comm. &amp; Fin. forecasts (Year 2)'!$K98:$P98,'Comm. &amp; Fin. forecasts (Year 2)'!$K$91:$P$91,DH$23,'Comm. &amp; Fin. forecasts (Year 2)'!$K$90:$P$90,DH$22)/100,IF(DH$21="Demand",SUMIFS('Comm. &amp; Fin. forecasts (Year 2)'!$J129:$K129,'Comm. &amp; Fin. forecasts (Year 2)'!$J$122:$K$122,DH$22),'Technical forecasts (Year 2)'!$M33*12)),0)</f>
        <v>3.41524632078013</v>
      </c>
      <c r="DI33" s="400">
        <f ca="1">IFERROR('4) Cost Allocation (Year 2)'!DI33/IF(DI$21="Energy",SUMIFS('Comm. &amp; Fin. forecasts (Year 2)'!$K98:$P98,'Comm. &amp; Fin. forecasts (Year 2)'!$K$91:$P$91,DI$23,'Comm. &amp; Fin. forecasts (Year 2)'!$K$90:$P$90,DI$22)/100,IF(DI$21="Demand",SUMIFS('Comm. &amp; Fin. forecasts (Year 2)'!$J129:$K129,'Comm. &amp; Fin. forecasts (Year 2)'!$J$122:$K$122,DI$22),'Technical forecasts (Year 2)'!$M33*12)),0)</f>
        <v>3.16386135178744</v>
      </c>
      <c r="DJ33" s="400">
        <f ca="1">IFERROR('4) Cost Allocation (Year 2)'!DJ33/IF(DJ$21="Energy",SUMIFS('Comm. &amp; Fin. forecasts (Year 2)'!$K98:$P98,'Comm. &amp; Fin. forecasts (Year 2)'!$K$91:$P$91,DJ$23,'Comm. &amp; Fin. forecasts (Year 2)'!$K$90:$P$90,DJ$22)/100,IF(DJ$21="Demand",SUMIFS('Comm. &amp; Fin. forecasts (Year 2)'!$J129:$K129,'Comm. &amp; Fin. forecasts (Year 2)'!$J$122:$K$122,DJ$22),'Technical forecasts (Year 2)'!$M33*12)),0)</f>
        <v>3.16386135178744</v>
      </c>
      <c r="DK33" s="400">
        <f ca="1">IFERROR('4) Cost Allocation (Year 2)'!DK33/IF(DK$21="Energy",SUMIFS('Comm. &amp; Fin. forecasts (Year 2)'!$K98:$P98,'Comm. &amp; Fin. forecasts (Year 2)'!$K$91:$P$91,DK$23,'Comm. &amp; Fin. forecasts (Year 2)'!$K$90:$P$90,DK$22)/100,IF(DK$21="Demand",SUMIFS('Comm. &amp; Fin. forecasts (Year 2)'!$J129:$K129,'Comm. &amp; Fin. forecasts (Year 2)'!$J$122:$K$122,DK$22),'Technical forecasts (Year 2)'!$M33*12)),0)</f>
        <v>45.07580030295</v>
      </c>
      <c r="DL33" s="400">
        <f ca="1">IFERROR('4) Cost Allocation (Year 2)'!DL33/IF(DL$21="Energy",SUMIFS('Comm. &amp; Fin. forecasts (Year 2)'!$K98:$P98,'Comm. &amp; Fin. forecasts (Year 2)'!$K$91:$P$91,DL$23,'Comm. &amp; Fin. forecasts (Year 2)'!$K$90:$P$90,DL$22)/100,IF(DL$21="Demand",SUMIFS('Comm. &amp; Fin. forecasts (Year 2)'!$J129:$K129,'Comm. &amp; Fin. forecasts (Year 2)'!$J$122:$K$122,DL$22),'Technical forecasts (Year 2)'!$M33*12)),0)</f>
        <v>33.2558395082857</v>
      </c>
      <c r="DM33" s="400">
        <f ca="1">IFERROR('4) Cost Allocation (Year 2)'!DM33/IF(DM$21="Energy",SUMIFS('Comm. &amp; Fin. forecasts (Year 2)'!$K98:$P98,'Comm. &amp; Fin. forecasts (Year 2)'!$K$91:$P$91,DM$23,'Comm. &amp; Fin. forecasts (Year 2)'!$K$90:$P$90,DM$22)/100,IF(DM$21="Demand",SUMIFS('Comm. &amp; Fin. forecasts (Year 2)'!$J129:$K129,'Comm. &amp; Fin. forecasts (Year 2)'!$J$122:$K$122,DM$22),'Technical forecasts (Year 2)'!$M33*12)),0)</f>
        <v>0</v>
      </c>
      <c r="DO33" s="400">
        <f ca="1">IFERROR('4) Cost Allocation (Year 2)'!DO33/IF(DO$21="Energy",SUMIFS('Comm. &amp; Fin. forecasts (Year 2)'!$K98:$P98,'Comm. &amp; Fin. forecasts (Year 2)'!$K$91:$P$91,DO$23,'Comm. &amp; Fin. forecasts (Year 2)'!$K$90:$P$90,DO$22)/100,IF(DO$21="Demand",SUMIFS('Comm. &amp; Fin. forecasts (Year 2)'!$J129:$K129,'Comm. &amp; Fin. forecasts (Year 2)'!$J$122:$K$122,DO$22),'Technical forecasts (Year 2)'!$M33*12)),0)</f>
        <v>0</v>
      </c>
      <c r="DP33" s="400">
        <f ca="1">IFERROR('4) Cost Allocation (Year 2)'!DP33/IF(DP$21="Energy",SUMIFS('Comm. &amp; Fin. forecasts (Year 2)'!$K98:$P98,'Comm. &amp; Fin. forecasts (Year 2)'!$K$91:$P$91,DP$23,'Comm. &amp; Fin. forecasts (Year 2)'!$K$90:$P$90,DP$22)/100,IF(DP$21="Demand",SUMIFS('Comm. &amp; Fin. forecasts (Year 2)'!$J129:$K129,'Comm. &amp; Fin. forecasts (Year 2)'!$J$122:$K$122,DP$22),'Technical forecasts (Year 2)'!$M33*12)),0)</f>
        <v>0</v>
      </c>
      <c r="DQ33" s="400">
        <f ca="1">IFERROR('4) Cost Allocation (Year 2)'!DQ33/IF(DQ$21="Energy",SUMIFS('Comm. &amp; Fin. forecasts (Year 2)'!$K98:$P98,'Comm. &amp; Fin. forecasts (Year 2)'!$K$91:$P$91,DQ$23,'Comm. &amp; Fin. forecasts (Year 2)'!$K$90:$P$90,DQ$22)/100,IF(DQ$21="Demand",SUMIFS('Comm. &amp; Fin. forecasts (Year 2)'!$J129:$K129,'Comm. &amp; Fin. forecasts (Year 2)'!$J$122:$K$122,DQ$22),'Technical forecasts (Year 2)'!$M33*12)),0)</f>
        <v>0</v>
      </c>
      <c r="DR33" s="400">
        <f ca="1">IFERROR('4) Cost Allocation (Year 2)'!DR33/IF(DR$21="Energy",SUMIFS('Comm. &amp; Fin. forecasts (Year 2)'!$K98:$P98,'Comm. &amp; Fin. forecasts (Year 2)'!$K$91:$P$91,DR$23,'Comm. &amp; Fin. forecasts (Year 2)'!$K$90:$P$90,DR$22)/100,IF(DR$21="Demand",SUMIFS('Comm. &amp; Fin. forecasts (Year 2)'!$J129:$K129,'Comm. &amp; Fin. forecasts (Year 2)'!$J$122:$K$122,DR$22),'Technical forecasts (Year 2)'!$M33*12)),0)</f>
        <v>0</v>
      </c>
      <c r="DS33" s="400">
        <f ca="1">IFERROR('4) Cost Allocation (Year 2)'!DS33/IF(DS$21="Energy",SUMIFS('Comm. &amp; Fin. forecasts (Year 2)'!$K98:$P98,'Comm. &amp; Fin. forecasts (Year 2)'!$K$91:$P$91,DS$23,'Comm. &amp; Fin. forecasts (Year 2)'!$K$90:$P$90,DS$22)/100,IF(DS$21="Demand",SUMIFS('Comm. &amp; Fin. forecasts (Year 2)'!$J129:$K129,'Comm. &amp; Fin. forecasts (Year 2)'!$J$122:$K$122,DS$22),'Technical forecasts (Year 2)'!$M33*12)),0)</f>
        <v>0</v>
      </c>
      <c r="DT33" s="400">
        <f ca="1">IFERROR('4) Cost Allocation (Year 2)'!DT33/IF(DT$21="Energy",SUMIFS('Comm. &amp; Fin. forecasts (Year 2)'!$K98:$P98,'Comm. &amp; Fin. forecasts (Year 2)'!$K$91:$P$91,DT$23,'Comm. &amp; Fin. forecasts (Year 2)'!$K$90:$P$90,DT$22)/100,IF(DT$21="Demand",SUMIFS('Comm. &amp; Fin. forecasts (Year 2)'!$J129:$K129,'Comm. &amp; Fin. forecasts (Year 2)'!$J$122:$K$122,DT$22),'Technical forecasts (Year 2)'!$M33*12)),0)</f>
        <v>0</v>
      </c>
      <c r="DU33" s="400">
        <f ca="1">IFERROR('4) Cost Allocation (Year 2)'!DU33/IF(DU$21="Energy",SUMIFS('Comm. &amp; Fin. forecasts (Year 2)'!$K98:$P98,'Comm. &amp; Fin. forecasts (Year 2)'!$K$91:$P$91,DU$23,'Comm. &amp; Fin. forecasts (Year 2)'!$K$90:$P$90,DU$22)/100,IF(DU$21="Demand",SUMIFS('Comm. &amp; Fin. forecasts (Year 2)'!$J129:$K129,'Comm. &amp; Fin. forecasts (Year 2)'!$J$122:$K$122,DU$22),'Technical forecasts (Year 2)'!$M33*12)),0)</f>
        <v>0</v>
      </c>
      <c r="DV33" s="400">
        <f ca="1">IFERROR('4) Cost Allocation (Year 2)'!DV33/IF(DV$21="Energy",SUMIFS('Comm. &amp; Fin. forecasts (Year 2)'!$K98:$P98,'Comm. &amp; Fin. forecasts (Year 2)'!$K$91:$P$91,DV$23,'Comm. &amp; Fin. forecasts (Year 2)'!$K$90:$P$90,DV$22)/100,IF(DV$21="Demand",SUMIFS('Comm. &amp; Fin. forecasts (Year 2)'!$J129:$K129,'Comm. &amp; Fin. forecasts (Year 2)'!$J$122:$K$122,DV$22),'Technical forecasts (Year 2)'!$M33*12)),0)</f>
        <v>0</v>
      </c>
      <c r="DW33" s="400">
        <f ca="1">IFERROR('4) Cost Allocation (Year 2)'!DW33/IF(DW$21="Energy",SUMIFS('Comm. &amp; Fin. forecasts (Year 2)'!$K98:$P98,'Comm. &amp; Fin. forecasts (Year 2)'!$K$91:$P$91,DW$23,'Comm. &amp; Fin. forecasts (Year 2)'!$K$90:$P$90,DW$22)/100,IF(DW$21="Demand",SUMIFS('Comm. &amp; Fin. forecasts (Year 2)'!$J129:$K129,'Comm. &amp; Fin. forecasts (Year 2)'!$J$122:$K$122,DW$22),'Technical forecasts (Year 2)'!$M33*12)),0)</f>
        <v>0</v>
      </c>
      <c r="DY33" s="400">
        <f ca="1">IFERROR('4) Cost Allocation (Year 2)'!DY33/IF(DY$21="Energy",SUMIFS('Comm. &amp; Fin. forecasts (Year 2)'!$K98:$P98,'Comm. &amp; Fin. forecasts (Year 2)'!$K$91:$P$91,DY$23,'Comm. &amp; Fin. forecasts (Year 2)'!$K$90:$P$90,DY$22)/100,IF(DY$21="Demand",SUMIFS('Comm. &amp; Fin. forecasts (Year 2)'!$J129:$K129,'Comm. &amp; Fin. forecasts (Year 2)'!$J$122:$K$122,DY$22),'Technical forecasts (Year 2)'!$M33*12)),0)</f>
        <v>8.2820975786079</v>
      </c>
      <c r="DZ33" s="400">
        <f ca="1">IFERROR('4) Cost Allocation (Year 2)'!DZ33/IF(DZ$21="Energy",SUMIFS('Comm. &amp; Fin. forecasts (Year 2)'!$K98:$P98,'Comm. &amp; Fin. forecasts (Year 2)'!$K$91:$P$91,DZ$23,'Comm. &amp; Fin. forecasts (Year 2)'!$K$90:$P$90,DZ$22)/100,IF(DZ$21="Demand",SUMIFS('Comm. &amp; Fin. forecasts (Year 2)'!$J129:$K129,'Comm. &amp; Fin. forecasts (Year 2)'!$J$122:$K$122,DZ$22),'Technical forecasts (Year 2)'!$M33*12)),0)</f>
        <v>7.58041595662868</v>
      </c>
      <c r="EA33" s="400">
        <f ca="1">IFERROR('4) Cost Allocation (Year 2)'!EA33/IF(EA$21="Energy",SUMIFS('Comm. &amp; Fin. forecasts (Year 2)'!$K98:$P98,'Comm. &amp; Fin. forecasts (Year 2)'!$K$91:$P$91,EA$23,'Comm. &amp; Fin. forecasts (Year 2)'!$K$90:$P$90,EA$22)/100,IF(EA$21="Demand",SUMIFS('Comm. &amp; Fin. forecasts (Year 2)'!$J129:$K129,'Comm. &amp; Fin. forecasts (Year 2)'!$J$122:$K$122,EA$22),'Technical forecasts (Year 2)'!$M33*12)),0)</f>
        <v>7.58041595662868</v>
      </c>
      <c r="EB33" s="400">
        <f ca="1">IFERROR('4) Cost Allocation (Year 2)'!EB33/IF(EB$21="Energy",SUMIFS('Comm. &amp; Fin. forecasts (Year 2)'!$K98:$P98,'Comm. &amp; Fin. forecasts (Year 2)'!$K$91:$P$91,EB$23,'Comm. &amp; Fin. forecasts (Year 2)'!$K$90:$P$90,EB$22)/100,IF(EB$21="Demand",SUMIFS('Comm. &amp; Fin. forecasts (Year 2)'!$J129:$K129,'Comm. &amp; Fin. forecasts (Year 2)'!$J$122:$K$122,EB$22),'Technical forecasts (Year 2)'!$M33*12)),0)</f>
        <v>8.18271878166627</v>
      </c>
      <c r="EC33" s="400">
        <f ca="1">IFERROR('4) Cost Allocation (Year 2)'!EC33/IF(EC$21="Energy",SUMIFS('Comm. &amp; Fin. forecasts (Year 2)'!$K98:$P98,'Comm. &amp; Fin. forecasts (Year 2)'!$K$91:$P$91,EC$23,'Comm. &amp; Fin. forecasts (Year 2)'!$K$90:$P$90,EC$22)/100,IF(EC$21="Demand",SUMIFS('Comm. &amp; Fin. forecasts (Year 2)'!$J129:$K129,'Comm. &amp; Fin. forecasts (Year 2)'!$J$122:$K$122,EC$22),'Technical forecasts (Year 2)'!$M33*12)),0)</f>
        <v>7.58041595662868</v>
      </c>
      <c r="ED33" s="400">
        <f ca="1">IFERROR('4) Cost Allocation (Year 2)'!ED33/IF(ED$21="Energy",SUMIFS('Comm. &amp; Fin. forecasts (Year 2)'!$K98:$P98,'Comm. &amp; Fin. forecasts (Year 2)'!$K$91:$P$91,ED$23,'Comm. &amp; Fin. forecasts (Year 2)'!$K$90:$P$90,ED$22)/100,IF(ED$21="Demand",SUMIFS('Comm. &amp; Fin. forecasts (Year 2)'!$J129:$K129,'Comm. &amp; Fin. forecasts (Year 2)'!$J$122:$K$122,ED$22),'Technical forecasts (Year 2)'!$M33*12)),0)</f>
        <v>7.58041595662868</v>
      </c>
      <c r="EE33" s="400">
        <f ca="1">IFERROR('4) Cost Allocation (Year 2)'!EE33/IF(EE$21="Energy",SUMIFS('Comm. &amp; Fin. forecasts (Year 2)'!$K98:$P98,'Comm. &amp; Fin. forecasts (Year 2)'!$K$91:$P$91,EE$23,'Comm. &amp; Fin. forecasts (Year 2)'!$K$90:$P$90,EE$22)/100,IF(EE$21="Demand",SUMIFS('Comm. &amp; Fin. forecasts (Year 2)'!$J129:$K129,'Comm. &amp; Fin. forecasts (Year 2)'!$J$122:$K$122,EE$22),'Technical forecasts (Year 2)'!$M33*12)),0)</f>
        <v>80.9991205085319</v>
      </c>
      <c r="EF33" s="400">
        <f ca="1">IFERROR('4) Cost Allocation (Year 2)'!EF33/IF(EF$21="Energy",SUMIFS('Comm. &amp; Fin. forecasts (Year 2)'!$K98:$P98,'Comm. &amp; Fin. forecasts (Year 2)'!$K$91:$P$91,EF$23,'Comm. &amp; Fin. forecasts (Year 2)'!$K$90:$P$90,EF$22)/100,IF(EF$21="Demand",SUMIFS('Comm. &amp; Fin. forecasts (Year 2)'!$J129:$K129,'Comm. &amp; Fin. forecasts (Year 2)'!$J$122:$K$122,EF$22),'Technical forecasts (Year 2)'!$M33*12)),0)</f>
        <v>59.7591997000603</v>
      </c>
      <c r="EG33" s="400">
        <f ca="1">IFERROR('4) Cost Allocation (Year 2)'!EG33/IF(EG$21="Energy",SUMIFS('Comm. &amp; Fin. forecasts (Year 2)'!$K98:$P98,'Comm. &amp; Fin. forecasts (Year 2)'!$K$91:$P$91,EG$23,'Comm. &amp; Fin. forecasts (Year 2)'!$K$90:$P$90,EG$22)/100,IF(EG$21="Demand",SUMIFS('Comm. &amp; Fin. forecasts (Year 2)'!$J129:$K129,'Comm. &amp; Fin. forecasts (Year 2)'!$J$122:$K$122,EG$22),'Technical forecasts (Year 2)'!$M33*12)),0)</f>
        <v>939.693175261028</v>
      </c>
      <c r="EI33" s="400">
        <f ca="1">IFERROR('4) Cost Allocation (Year 2)'!EI33/IF(EI$21="Energy",SUMIFS('Comm. &amp; Fin. forecasts (Year 2)'!$K98:$P98,'Comm. &amp; Fin. forecasts (Year 2)'!$K$91:$P$91,EI$23,'Comm. &amp; Fin. forecasts (Year 2)'!$K$90:$P$90,EI$22)/100,IF(EI$21="Demand",SUMIFS('Comm. &amp; Fin. forecasts (Year 2)'!$J129:$K129,'Comm. &amp; Fin. forecasts (Year 2)'!$J$122:$K$122,EI$22),'Technical forecasts (Year 2)'!$M33*12)),0)</f>
        <v>8.26577794200769</v>
      </c>
      <c r="EJ33" s="400">
        <f ca="1">IFERROR('4) Cost Allocation (Year 2)'!EJ33/IF(EJ$21="Energy",SUMIFS('Comm. &amp; Fin. forecasts (Year 2)'!$K98:$P98,'Comm. &amp; Fin. forecasts (Year 2)'!$K$91:$P$91,EJ$23,'Comm. &amp; Fin. forecasts (Year 2)'!$K$90:$P$90,EJ$22)/100,IF(EJ$21="Demand",SUMIFS('Comm. &amp; Fin. forecasts (Year 2)'!$J129:$K129,'Comm. &amp; Fin. forecasts (Year 2)'!$J$122:$K$122,EJ$22),'Technical forecasts (Year 2)'!$M33*12)),0)</f>
        <v>7.56547896361254</v>
      </c>
      <c r="EK33" s="400">
        <f ca="1">IFERROR('4) Cost Allocation (Year 2)'!EK33/IF(EK$21="Energy",SUMIFS('Comm. &amp; Fin. forecasts (Year 2)'!$K98:$P98,'Comm. &amp; Fin. forecasts (Year 2)'!$K$91:$P$91,EK$23,'Comm. &amp; Fin. forecasts (Year 2)'!$K$90:$P$90,EK$22)/100,IF(EK$21="Demand",SUMIFS('Comm. &amp; Fin. forecasts (Year 2)'!$J129:$K129,'Comm. &amp; Fin. forecasts (Year 2)'!$J$122:$K$122,EK$22),'Technical forecasts (Year 2)'!$M33*12)),0)</f>
        <v>7.56547896361254</v>
      </c>
      <c r="EL33" s="400">
        <f ca="1">IFERROR('4) Cost Allocation (Year 2)'!EL33/IF(EL$21="Energy",SUMIFS('Comm. &amp; Fin. forecasts (Year 2)'!$K98:$P98,'Comm. &amp; Fin. forecasts (Year 2)'!$K$91:$P$91,EL$23,'Comm. &amp; Fin. forecasts (Year 2)'!$K$90:$P$90,EL$22)/100,IF(EL$21="Demand",SUMIFS('Comm. &amp; Fin. forecasts (Year 2)'!$J129:$K129,'Comm. &amp; Fin. forecasts (Year 2)'!$J$122:$K$122,EL$22),'Technical forecasts (Year 2)'!$M33*12)),0)</f>
        <v>8.16659496814547</v>
      </c>
      <c r="EM33" s="400">
        <f ca="1">IFERROR('4) Cost Allocation (Year 2)'!EM33/IF(EM$21="Energy",SUMIFS('Comm. &amp; Fin. forecasts (Year 2)'!$K98:$P98,'Comm. &amp; Fin. forecasts (Year 2)'!$K$91:$P$91,EM$23,'Comm. &amp; Fin. forecasts (Year 2)'!$K$90:$P$90,EM$22)/100,IF(EM$21="Demand",SUMIFS('Comm. &amp; Fin. forecasts (Year 2)'!$J129:$K129,'Comm. &amp; Fin. forecasts (Year 2)'!$J$122:$K$122,EM$22),'Technical forecasts (Year 2)'!$M33*12)),0)</f>
        <v>7.56547896361254</v>
      </c>
      <c r="EN33" s="400">
        <f ca="1">IFERROR('4) Cost Allocation (Year 2)'!EN33/IF(EN$21="Energy",SUMIFS('Comm. &amp; Fin. forecasts (Year 2)'!$K98:$P98,'Comm. &amp; Fin. forecasts (Year 2)'!$K$91:$P$91,EN$23,'Comm. &amp; Fin. forecasts (Year 2)'!$K$90:$P$90,EN$22)/100,IF(EN$21="Demand",SUMIFS('Comm. &amp; Fin. forecasts (Year 2)'!$J129:$K129,'Comm. &amp; Fin. forecasts (Year 2)'!$J$122:$K$122,EN$22),'Technical forecasts (Year 2)'!$M33*12)),0)</f>
        <v>7.56547896361254</v>
      </c>
      <c r="EO33" s="400">
        <f ca="1">IFERROR('4) Cost Allocation (Year 2)'!EO33/IF(EO$21="Energy",SUMIFS('Comm. &amp; Fin. forecasts (Year 2)'!$K98:$P98,'Comm. &amp; Fin. forecasts (Year 2)'!$K$91:$P$91,EO$23,'Comm. &amp; Fin. forecasts (Year 2)'!$K$90:$P$90,EO$22)/100,IF(EO$21="Demand",SUMIFS('Comm. &amp; Fin. forecasts (Year 2)'!$J129:$K129,'Comm. &amp; Fin. forecasts (Year 2)'!$J$122:$K$122,EO$22),'Technical forecasts (Year 2)'!$M33*12)),0)</f>
        <v>80.8395140562908</v>
      </c>
      <c r="EP33" s="400">
        <f ca="1">IFERROR('4) Cost Allocation (Year 2)'!EP33/IF(EP$21="Energy",SUMIFS('Comm. &amp; Fin. forecasts (Year 2)'!$K98:$P98,'Comm. &amp; Fin. forecasts (Year 2)'!$K$91:$P$91,EP$23,'Comm. &amp; Fin. forecasts (Year 2)'!$K$90:$P$90,EP$22)/100,IF(EP$21="Demand",SUMIFS('Comm. &amp; Fin. forecasts (Year 2)'!$J129:$K129,'Comm. &amp; Fin. forecasts (Year 2)'!$J$122:$K$122,EP$22),'Technical forecasts (Year 2)'!$M33*12)),0)</f>
        <v>59.6414459047967</v>
      </c>
      <c r="EQ33" s="400">
        <f ca="1">IFERROR('4) Cost Allocation (Year 2)'!EQ33/IF(EQ$21="Energy",SUMIFS('Comm. &amp; Fin. forecasts (Year 2)'!$K98:$P98,'Comm. &amp; Fin. forecasts (Year 2)'!$K$91:$P$91,EQ$23,'Comm. &amp; Fin. forecasts (Year 2)'!$K$90:$P$90,EQ$22)/100,IF(EQ$21="Demand",SUMIFS('Comm. &amp; Fin. forecasts (Year 2)'!$J129:$K129,'Comm. &amp; Fin. forecasts (Year 2)'!$J$122:$K$122,EQ$22),'Technical forecasts (Year 2)'!$M33*12)),0)</f>
        <v>937.841536712893</v>
      </c>
      <c r="ES33" s="400">
        <f ca="1">IFERROR('4) Cost Allocation (Year 2)'!ES33/IF(ES$21="Energy",SUMIFS('Comm. &amp; Fin. forecasts (Year 2)'!$K98:$P98,'Comm. &amp; Fin. forecasts (Year 2)'!$K$91:$P$91,ES$23,'Comm. &amp; Fin. forecasts (Year 2)'!$K$90:$P$90,ES$22)/100,IF(ES$21="Demand",SUMIFS('Comm. &amp; Fin. forecasts (Year 2)'!$J129:$K129,'Comm. &amp; Fin. forecasts (Year 2)'!$J$122:$K$122,ES$22),'Technical forecasts (Year 2)'!$M33*12)),0)</f>
        <v>0</v>
      </c>
      <c r="ET33" s="400">
        <f ca="1">IFERROR('4) Cost Allocation (Year 2)'!ET33/IF(ET$21="Energy",SUMIFS('Comm. &amp; Fin. forecasts (Year 2)'!$K98:$P98,'Comm. &amp; Fin. forecasts (Year 2)'!$K$91:$P$91,ET$23,'Comm. &amp; Fin. forecasts (Year 2)'!$K$90:$P$90,ET$22)/100,IF(ET$21="Demand",SUMIFS('Comm. &amp; Fin. forecasts (Year 2)'!$J129:$K129,'Comm. &amp; Fin. forecasts (Year 2)'!$J$122:$K$122,ET$22),'Technical forecasts (Year 2)'!$M33*12)),0)</f>
        <v>0</v>
      </c>
      <c r="EU33" s="400">
        <f ca="1">IFERROR('4) Cost Allocation (Year 2)'!EU33/IF(EU$21="Energy",SUMIFS('Comm. &amp; Fin. forecasts (Year 2)'!$K98:$P98,'Comm. &amp; Fin. forecasts (Year 2)'!$K$91:$P$91,EU$23,'Comm. &amp; Fin. forecasts (Year 2)'!$K$90:$P$90,EU$22)/100,IF(EU$21="Demand",SUMIFS('Comm. &amp; Fin. forecasts (Year 2)'!$J129:$K129,'Comm. &amp; Fin. forecasts (Year 2)'!$J$122:$K$122,EU$22),'Technical forecasts (Year 2)'!$M33*12)),0)</f>
        <v>0</v>
      </c>
      <c r="EV33" s="400">
        <f ca="1">IFERROR('4) Cost Allocation (Year 2)'!EV33/IF(EV$21="Energy",SUMIFS('Comm. &amp; Fin. forecasts (Year 2)'!$K98:$P98,'Comm. &amp; Fin. forecasts (Year 2)'!$K$91:$P$91,EV$23,'Comm. &amp; Fin. forecasts (Year 2)'!$K$90:$P$90,EV$22)/100,IF(EV$21="Demand",SUMIFS('Comm. &amp; Fin. forecasts (Year 2)'!$J129:$K129,'Comm. &amp; Fin. forecasts (Year 2)'!$J$122:$K$122,EV$22),'Technical forecasts (Year 2)'!$M33*12)),0)</f>
        <v>0</v>
      </c>
      <c r="EW33" s="400">
        <f ca="1">IFERROR('4) Cost Allocation (Year 2)'!EW33/IF(EW$21="Energy",SUMIFS('Comm. &amp; Fin. forecasts (Year 2)'!$K98:$P98,'Comm. &amp; Fin. forecasts (Year 2)'!$K$91:$P$91,EW$23,'Comm. &amp; Fin. forecasts (Year 2)'!$K$90:$P$90,EW$22)/100,IF(EW$21="Demand",SUMIFS('Comm. &amp; Fin. forecasts (Year 2)'!$J129:$K129,'Comm. &amp; Fin. forecasts (Year 2)'!$J$122:$K$122,EW$22),'Technical forecasts (Year 2)'!$M33*12)),0)</f>
        <v>0</v>
      </c>
      <c r="EX33" s="400">
        <f ca="1">IFERROR('4) Cost Allocation (Year 2)'!EX33/IF(EX$21="Energy",SUMIFS('Comm. &amp; Fin. forecasts (Year 2)'!$K98:$P98,'Comm. &amp; Fin. forecasts (Year 2)'!$K$91:$P$91,EX$23,'Comm. &amp; Fin. forecasts (Year 2)'!$K$90:$P$90,EX$22)/100,IF(EX$21="Demand",SUMIFS('Comm. &amp; Fin. forecasts (Year 2)'!$J129:$K129,'Comm. &amp; Fin. forecasts (Year 2)'!$J$122:$K$122,EX$22),'Technical forecasts (Year 2)'!$M33*12)),0)</f>
        <v>0</v>
      </c>
      <c r="EY33" s="400">
        <f ca="1">IFERROR('4) Cost Allocation (Year 2)'!EY33/IF(EY$21="Energy",SUMIFS('Comm. &amp; Fin. forecasts (Year 2)'!$K98:$P98,'Comm. &amp; Fin. forecasts (Year 2)'!$K$91:$P$91,EY$23,'Comm. &amp; Fin. forecasts (Year 2)'!$K$90:$P$90,EY$22)/100,IF(EY$21="Demand",SUMIFS('Comm. &amp; Fin. forecasts (Year 2)'!$J129:$K129,'Comm. &amp; Fin. forecasts (Year 2)'!$J$122:$K$122,EY$22),'Technical forecasts (Year 2)'!$M33*12)),0)</f>
        <v>0</v>
      </c>
      <c r="EZ33" s="400">
        <f ca="1">IFERROR('4) Cost Allocation (Year 2)'!EZ33/IF(EZ$21="Energy",SUMIFS('Comm. &amp; Fin. forecasts (Year 2)'!$K98:$P98,'Comm. &amp; Fin. forecasts (Year 2)'!$K$91:$P$91,EZ$23,'Comm. &amp; Fin. forecasts (Year 2)'!$K$90:$P$90,EZ$22)/100,IF(EZ$21="Demand",SUMIFS('Comm. &amp; Fin. forecasts (Year 2)'!$J129:$K129,'Comm. &amp; Fin. forecasts (Year 2)'!$J$122:$K$122,EZ$22),'Technical forecasts (Year 2)'!$M33*12)),0)</f>
        <v>0</v>
      </c>
      <c r="FA33" s="400">
        <f ca="1">IFERROR('4) Cost Allocation (Year 2)'!FA33/IF(FA$21="Energy",SUMIFS('Comm. &amp; Fin. forecasts (Year 2)'!$K98:$P98,'Comm. &amp; Fin. forecasts (Year 2)'!$K$91:$P$91,FA$23,'Comm. &amp; Fin. forecasts (Year 2)'!$K$90:$P$90,FA$22)/100,IF(FA$21="Demand",SUMIFS('Comm. &amp; Fin. forecasts (Year 2)'!$J129:$K129,'Comm. &amp; Fin. forecasts (Year 2)'!$J$122:$K$122,FA$22),'Technical forecasts (Year 2)'!$M33*12)),0)</f>
        <v>0</v>
      </c>
      <c r="FC33" s="400">
        <f ca="1">IFERROR('4) Cost Allocation (Year 2)'!FC33/IF(FC$21="Energy",SUMIFS('Comm. &amp; Fin. forecasts (Year 2)'!$K98:$P98,'Comm. &amp; Fin. forecasts (Year 2)'!$K$91:$P$91,FC$23,'Comm. &amp; Fin. forecasts (Year 2)'!$K$90:$P$90,FC$22)/100,IF(FC$21="Demand",SUMIFS('Comm. &amp; Fin. forecasts (Year 2)'!$J129:$K129,'Comm. &amp; Fin. forecasts (Year 2)'!$J$122:$K$122,FC$22),'Technical forecasts (Year 2)'!$M33*12)),0)</f>
        <v>0</v>
      </c>
      <c r="FD33" s="400">
        <f ca="1">IFERROR('4) Cost Allocation (Year 2)'!FD33/IF(FD$21="Energy",SUMIFS('Comm. &amp; Fin. forecasts (Year 2)'!$K98:$P98,'Comm. &amp; Fin. forecasts (Year 2)'!$K$91:$P$91,FD$23,'Comm. &amp; Fin. forecasts (Year 2)'!$K$90:$P$90,FD$22)/100,IF(FD$21="Demand",SUMIFS('Comm. &amp; Fin. forecasts (Year 2)'!$J129:$K129,'Comm. &amp; Fin. forecasts (Year 2)'!$J$122:$K$122,FD$22),'Technical forecasts (Year 2)'!$M33*12)),0)</f>
        <v>0</v>
      </c>
      <c r="FE33" s="400">
        <f ca="1">IFERROR('4) Cost Allocation (Year 2)'!FE33/IF(FE$21="Energy",SUMIFS('Comm. &amp; Fin. forecasts (Year 2)'!$K98:$P98,'Comm. &amp; Fin. forecasts (Year 2)'!$K$91:$P$91,FE$23,'Comm. &amp; Fin. forecasts (Year 2)'!$K$90:$P$90,FE$22)/100,IF(FE$21="Demand",SUMIFS('Comm. &amp; Fin. forecasts (Year 2)'!$J129:$K129,'Comm. &amp; Fin. forecasts (Year 2)'!$J$122:$K$122,FE$22),'Technical forecasts (Year 2)'!$M33*12)),0)</f>
        <v>0</v>
      </c>
      <c r="FF33" s="400">
        <f ca="1">IFERROR('4) Cost Allocation (Year 2)'!FF33/IF(FF$21="Energy",SUMIFS('Comm. &amp; Fin. forecasts (Year 2)'!$K98:$P98,'Comm. &amp; Fin. forecasts (Year 2)'!$K$91:$P$91,FF$23,'Comm. &amp; Fin. forecasts (Year 2)'!$K$90:$P$90,FF$22)/100,IF(FF$21="Demand",SUMIFS('Comm. &amp; Fin. forecasts (Year 2)'!$J129:$K129,'Comm. &amp; Fin. forecasts (Year 2)'!$J$122:$K$122,FF$22),'Technical forecasts (Year 2)'!$M33*12)),0)</f>
        <v>0</v>
      </c>
      <c r="FG33" s="400">
        <f ca="1">IFERROR('4) Cost Allocation (Year 2)'!FG33/IF(FG$21="Energy",SUMIFS('Comm. &amp; Fin. forecasts (Year 2)'!$K98:$P98,'Comm. &amp; Fin. forecasts (Year 2)'!$K$91:$P$91,FG$23,'Comm. &amp; Fin. forecasts (Year 2)'!$K$90:$P$90,FG$22)/100,IF(FG$21="Demand",SUMIFS('Comm. &amp; Fin. forecasts (Year 2)'!$J129:$K129,'Comm. &amp; Fin. forecasts (Year 2)'!$J$122:$K$122,FG$22),'Technical forecasts (Year 2)'!$M33*12)),0)</f>
        <v>0</v>
      </c>
      <c r="FH33" s="400">
        <f ca="1">IFERROR('4) Cost Allocation (Year 2)'!FH33/IF(FH$21="Energy",SUMIFS('Comm. &amp; Fin. forecasts (Year 2)'!$K98:$P98,'Comm. &amp; Fin. forecasts (Year 2)'!$K$91:$P$91,FH$23,'Comm. &amp; Fin. forecasts (Year 2)'!$K$90:$P$90,FH$22)/100,IF(FH$21="Demand",SUMIFS('Comm. &amp; Fin. forecasts (Year 2)'!$J129:$K129,'Comm. &amp; Fin. forecasts (Year 2)'!$J$122:$K$122,FH$22),'Technical forecasts (Year 2)'!$M33*12)),0)</f>
        <v>0</v>
      </c>
      <c r="FI33" s="400">
        <f ca="1">IFERROR('4) Cost Allocation (Year 2)'!FI33/IF(FI$21="Energy",SUMIFS('Comm. &amp; Fin. forecasts (Year 2)'!$K98:$P98,'Comm. &amp; Fin. forecasts (Year 2)'!$K$91:$P$91,FI$23,'Comm. &amp; Fin. forecasts (Year 2)'!$K$90:$P$90,FI$22)/100,IF(FI$21="Demand",SUMIFS('Comm. &amp; Fin. forecasts (Year 2)'!$J129:$K129,'Comm. &amp; Fin. forecasts (Year 2)'!$J$122:$K$122,FI$22),'Technical forecasts (Year 2)'!$M33*12)),0)</f>
        <v>0</v>
      </c>
      <c r="FJ33" s="400">
        <f ca="1">IFERROR('4) Cost Allocation (Year 2)'!FJ33/IF(FJ$21="Energy",SUMIFS('Comm. &amp; Fin. forecasts (Year 2)'!$K98:$P98,'Comm. &amp; Fin. forecasts (Year 2)'!$K$91:$P$91,FJ$23,'Comm. &amp; Fin. forecasts (Year 2)'!$K$90:$P$90,FJ$22)/100,IF(FJ$21="Demand",SUMIFS('Comm. &amp; Fin. forecasts (Year 2)'!$J129:$K129,'Comm. &amp; Fin. forecasts (Year 2)'!$J$122:$K$122,FJ$22),'Technical forecasts (Year 2)'!$M33*12)),0)</f>
        <v>0</v>
      </c>
      <c r="FK33" s="400">
        <f ca="1">IFERROR('4) Cost Allocation (Year 2)'!FK33/IF(FK$21="Energy",SUMIFS('Comm. &amp; Fin. forecasts (Year 2)'!$K98:$P98,'Comm. &amp; Fin. forecasts (Year 2)'!$K$91:$P$91,FK$23,'Comm. &amp; Fin. forecasts (Year 2)'!$K$90:$P$90,FK$22)/100,IF(FK$21="Demand",SUMIFS('Comm. &amp; Fin. forecasts (Year 2)'!$J129:$K129,'Comm. &amp; Fin. forecasts (Year 2)'!$J$122:$K$122,FK$22),'Technical forecasts (Year 2)'!$M33*12)),0)</f>
        <v>0</v>
      </c>
      <c r="FM33" s="400">
        <f ca="1">IFERROR('4) Cost Allocation (Year 2)'!FM33/IF(FM$21="Energy",SUMIFS('Comm. &amp; Fin. forecasts (Year 2)'!$K98:$P98,'Comm. &amp; Fin. forecasts (Year 2)'!$K$91:$P$91,FM$23,'Comm. &amp; Fin. forecasts (Year 2)'!$K$90:$P$90,FM$22)/100,IF(FM$21="Demand",SUMIFS('Comm. &amp; Fin. forecasts (Year 2)'!$J129:$K129,'Comm. &amp; Fin. forecasts (Year 2)'!$J$122:$K$122,FM$22),'Technical forecasts (Year 2)'!$M33*12)),0)</f>
        <v>0</v>
      </c>
      <c r="FN33" s="400">
        <f ca="1">IFERROR('4) Cost Allocation (Year 2)'!FN33/IF(FN$21="Energy",SUMIFS('Comm. &amp; Fin. forecasts (Year 2)'!$K98:$P98,'Comm. &amp; Fin. forecasts (Year 2)'!$K$91:$P$91,FN$23,'Comm. &amp; Fin. forecasts (Year 2)'!$K$90:$P$90,FN$22)/100,IF(FN$21="Demand",SUMIFS('Comm. &amp; Fin. forecasts (Year 2)'!$J129:$K129,'Comm. &amp; Fin. forecasts (Year 2)'!$J$122:$K$122,FN$22),'Technical forecasts (Year 2)'!$M33*12)),0)</f>
        <v>0</v>
      </c>
      <c r="FO33" s="400">
        <f ca="1">IFERROR('4) Cost Allocation (Year 2)'!FO33/IF(FO$21="Energy",SUMIFS('Comm. &amp; Fin. forecasts (Year 2)'!$K98:$P98,'Comm. &amp; Fin. forecasts (Year 2)'!$K$91:$P$91,FO$23,'Comm. &amp; Fin. forecasts (Year 2)'!$K$90:$P$90,FO$22)/100,IF(FO$21="Demand",SUMIFS('Comm. &amp; Fin. forecasts (Year 2)'!$J129:$K129,'Comm. &amp; Fin. forecasts (Year 2)'!$J$122:$K$122,FO$22),'Technical forecasts (Year 2)'!$M33*12)),0)</f>
        <v>0</v>
      </c>
      <c r="FP33" s="400">
        <f ca="1">IFERROR('4) Cost Allocation (Year 2)'!FP33/IF(FP$21="Energy",SUMIFS('Comm. &amp; Fin. forecasts (Year 2)'!$K98:$P98,'Comm. &amp; Fin. forecasts (Year 2)'!$K$91:$P$91,FP$23,'Comm. &amp; Fin. forecasts (Year 2)'!$K$90:$P$90,FP$22)/100,IF(FP$21="Demand",SUMIFS('Comm. &amp; Fin. forecasts (Year 2)'!$J129:$K129,'Comm. &amp; Fin. forecasts (Year 2)'!$J$122:$K$122,FP$22),'Technical forecasts (Year 2)'!$M33*12)),0)</f>
        <v>0</v>
      </c>
      <c r="FQ33" s="400">
        <f ca="1">IFERROR('4) Cost Allocation (Year 2)'!FQ33/IF(FQ$21="Energy",SUMIFS('Comm. &amp; Fin. forecasts (Year 2)'!$K98:$P98,'Comm. &amp; Fin. forecasts (Year 2)'!$K$91:$P$91,FQ$23,'Comm. &amp; Fin. forecasts (Year 2)'!$K$90:$P$90,FQ$22)/100,IF(FQ$21="Demand",SUMIFS('Comm. &amp; Fin. forecasts (Year 2)'!$J129:$K129,'Comm. &amp; Fin. forecasts (Year 2)'!$J$122:$K$122,FQ$22),'Technical forecasts (Year 2)'!$M33*12)),0)</f>
        <v>0</v>
      </c>
      <c r="FR33" s="400">
        <f ca="1">IFERROR('4) Cost Allocation (Year 2)'!FR33/IF(FR$21="Energy",SUMIFS('Comm. &amp; Fin. forecasts (Year 2)'!$K98:$P98,'Comm. &amp; Fin. forecasts (Year 2)'!$K$91:$P$91,FR$23,'Comm. &amp; Fin. forecasts (Year 2)'!$K$90:$P$90,FR$22)/100,IF(FR$21="Demand",SUMIFS('Comm. &amp; Fin. forecasts (Year 2)'!$J129:$K129,'Comm. &amp; Fin. forecasts (Year 2)'!$J$122:$K$122,FR$22),'Technical forecasts (Year 2)'!$M33*12)),0)</f>
        <v>0</v>
      </c>
      <c r="FS33" s="400">
        <f ca="1">IFERROR('4) Cost Allocation (Year 2)'!FS33/IF(FS$21="Energy",SUMIFS('Comm. &amp; Fin. forecasts (Year 2)'!$K98:$P98,'Comm. &amp; Fin. forecasts (Year 2)'!$K$91:$P$91,FS$23,'Comm. &amp; Fin. forecasts (Year 2)'!$K$90:$P$90,FS$22)/100,IF(FS$21="Demand",SUMIFS('Comm. &amp; Fin. forecasts (Year 2)'!$J129:$K129,'Comm. &amp; Fin. forecasts (Year 2)'!$J$122:$K$122,FS$22),'Technical forecasts (Year 2)'!$M33*12)),0)</f>
        <v>0</v>
      </c>
      <c r="FT33" s="400">
        <f ca="1">IFERROR('4) Cost Allocation (Year 2)'!FT33/IF(FT$21="Energy",SUMIFS('Comm. &amp; Fin. forecasts (Year 2)'!$K98:$P98,'Comm. &amp; Fin. forecasts (Year 2)'!$K$91:$P$91,FT$23,'Comm. &amp; Fin. forecasts (Year 2)'!$K$90:$P$90,FT$22)/100,IF(FT$21="Demand",SUMIFS('Comm. &amp; Fin. forecasts (Year 2)'!$J129:$K129,'Comm. &amp; Fin. forecasts (Year 2)'!$J$122:$K$122,FT$22),'Technical forecasts (Year 2)'!$M33*12)),0)</f>
        <v>0</v>
      </c>
      <c r="FU33" s="400">
        <f ca="1">IFERROR('4) Cost Allocation (Year 2)'!FU33/IF(FU$21="Energy",SUMIFS('Comm. &amp; Fin. forecasts (Year 2)'!$K98:$P98,'Comm. &amp; Fin. forecasts (Year 2)'!$K$91:$P$91,FU$23,'Comm. &amp; Fin. forecasts (Year 2)'!$K$90:$P$90,FU$22)/100,IF(FU$21="Demand",SUMIFS('Comm. &amp; Fin. forecasts (Year 2)'!$J129:$K129,'Comm. &amp; Fin. forecasts (Year 2)'!$J$122:$K$122,FU$22),'Technical forecasts (Year 2)'!$M33*12)),0)</f>
        <v>0</v>
      </c>
      <c r="FW33" s="400">
        <f ca="1">IFERROR('4) Cost Allocation (Year 2)'!FW33/IF(FW$21="Energy",SUMIFS('Comm. &amp; Fin. forecasts (Year 2)'!$K98:$P98,'Comm. &amp; Fin. forecasts (Year 2)'!$K$91:$P$91,FW$23,'Comm. &amp; Fin. forecasts (Year 2)'!$K$90:$P$90,FW$22)/100,IF(FW$21="Demand",SUMIFS('Comm. &amp; Fin. forecasts (Year 2)'!$J129:$K129,'Comm. &amp; Fin. forecasts (Year 2)'!$J$122:$K$122,FW$22),'Technical forecasts (Year 2)'!$M33*12)),0)</f>
        <v>0</v>
      </c>
      <c r="FX33" s="400">
        <f ca="1">IFERROR('4) Cost Allocation (Year 2)'!FX33/IF(FX$21="Energy",SUMIFS('Comm. &amp; Fin. forecasts (Year 2)'!$K98:$P98,'Comm. &amp; Fin. forecasts (Year 2)'!$K$91:$P$91,FX$23,'Comm. &amp; Fin. forecasts (Year 2)'!$K$90:$P$90,FX$22)/100,IF(FX$21="Demand",SUMIFS('Comm. &amp; Fin. forecasts (Year 2)'!$J129:$K129,'Comm. &amp; Fin. forecasts (Year 2)'!$J$122:$K$122,FX$22),'Technical forecasts (Year 2)'!$M33*12)),0)</f>
        <v>0</v>
      </c>
      <c r="FY33" s="400">
        <f ca="1">IFERROR('4) Cost Allocation (Year 2)'!FY33/IF(FY$21="Energy",SUMIFS('Comm. &amp; Fin. forecasts (Year 2)'!$K98:$P98,'Comm. &amp; Fin. forecasts (Year 2)'!$K$91:$P$91,FY$23,'Comm. &amp; Fin. forecasts (Year 2)'!$K$90:$P$90,FY$22)/100,IF(FY$21="Demand",SUMIFS('Comm. &amp; Fin. forecasts (Year 2)'!$J129:$K129,'Comm. &amp; Fin. forecasts (Year 2)'!$J$122:$K$122,FY$22),'Technical forecasts (Year 2)'!$M33*12)),0)</f>
        <v>0</v>
      </c>
      <c r="FZ33" s="400">
        <f ca="1">IFERROR('4) Cost Allocation (Year 2)'!FZ33/IF(FZ$21="Energy",SUMIFS('Comm. &amp; Fin. forecasts (Year 2)'!$K98:$P98,'Comm. &amp; Fin. forecasts (Year 2)'!$K$91:$P$91,FZ$23,'Comm. &amp; Fin. forecasts (Year 2)'!$K$90:$P$90,FZ$22)/100,IF(FZ$21="Demand",SUMIFS('Comm. &amp; Fin. forecasts (Year 2)'!$J129:$K129,'Comm. &amp; Fin. forecasts (Year 2)'!$J$122:$K$122,FZ$22),'Technical forecasts (Year 2)'!$M33*12)),0)</f>
        <v>0</v>
      </c>
      <c r="GA33" s="400">
        <f ca="1">IFERROR('4) Cost Allocation (Year 2)'!GA33/IF(GA$21="Energy",SUMIFS('Comm. &amp; Fin. forecasts (Year 2)'!$K98:$P98,'Comm. &amp; Fin. forecasts (Year 2)'!$K$91:$P$91,GA$23,'Comm. &amp; Fin. forecasts (Year 2)'!$K$90:$P$90,GA$22)/100,IF(GA$21="Demand",SUMIFS('Comm. &amp; Fin. forecasts (Year 2)'!$J129:$K129,'Comm. &amp; Fin. forecasts (Year 2)'!$J$122:$K$122,GA$22),'Technical forecasts (Year 2)'!$M33*12)),0)</f>
        <v>0</v>
      </c>
      <c r="GB33" s="400">
        <f ca="1">IFERROR('4) Cost Allocation (Year 2)'!GB33/IF(GB$21="Energy",SUMIFS('Comm. &amp; Fin. forecasts (Year 2)'!$K98:$P98,'Comm. &amp; Fin. forecasts (Year 2)'!$K$91:$P$91,GB$23,'Comm. &amp; Fin. forecasts (Year 2)'!$K$90:$P$90,GB$22)/100,IF(GB$21="Demand",SUMIFS('Comm. &amp; Fin. forecasts (Year 2)'!$J129:$K129,'Comm. &amp; Fin. forecasts (Year 2)'!$J$122:$K$122,GB$22),'Technical forecasts (Year 2)'!$M33*12)),0)</f>
        <v>0</v>
      </c>
      <c r="GC33" s="400">
        <f ca="1">IFERROR('4) Cost Allocation (Year 2)'!GC33/IF(GC$21="Energy",SUMIFS('Comm. &amp; Fin. forecasts (Year 2)'!$K98:$P98,'Comm. &amp; Fin. forecasts (Year 2)'!$K$91:$P$91,GC$23,'Comm. &amp; Fin. forecasts (Year 2)'!$K$90:$P$90,GC$22)/100,IF(GC$21="Demand",SUMIFS('Comm. &amp; Fin. forecasts (Year 2)'!$J129:$K129,'Comm. &amp; Fin. forecasts (Year 2)'!$J$122:$K$122,GC$22),'Technical forecasts (Year 2)'!$M33*12)),0)</f>
        <v>0</v>
      </c>
      <c r="GD33" s="400">
        <f ca="1">IFERROR('4) Cost Allocation (Year 2)'!GD33/IF(GD$21="Energy",SUMIFS('Comm. &amp; Fin. forecasts (Year 2)'!$K98:$P98,'Comm. &amp; Fin. forecasts (Year 2)'!$K$91:$P$91,GD$23,'Comm. &amp; Fin. forecasts (Year 2)'!$K$90:$P$90,GD$22)/100,IF(GD$21="Demand",SUMIFS('Comm. &amp; Fin. forecasts (Year 2)'!$J129:$K129,'Comm. &amp; Fin. forecasts (Year 2)'!$J$122:$K$122,GD$22),'Technical forecasts (Year 2)'!$M33*12)),0)</f>
        <v>0</v>
      </c>
      <c r="GE33" s="400">
        <f ca="1">IFERROR('4) Cost Allocation (Year 2)'!GE33/IF(GE$21="Energy",SUMIFS('Comm. &amp; Fin. forecasts (Year 2)'!$K98:$P98,'Comm. &amp; Fin. forecasts (Year 2)'!$K$91:$P$91,GE$23,'Comm. &amp; Fin. forecasts (Year 2)'!$K$90:$P$90,GE$22)/100,IF(GE$21="Demand",SUMIFS('Comm. &amp; Fin. forecasts (Year 2)'!$J129:$K129,'Comm. &amp; Fin. forecasts (Year 2)'!$J$122:$K$122,GE$22),'Technical forecasts (Year 2)'!$M33*12)),0)</f>
        <v>0</v>
      </c>
      <c r="GG33" s="400">
        <f ca="1">IFERROR('4) Cost Allocation (Year 2)'!GG33/IF(GG$21="Energy",SUMIFS('Comm. &amp; Fin. forecasts (Year 2)'!$K98:$P98,'Comm. &amp; Fin. forecasts (Year 2)'!$K$91:$P$91,GG$23,'Comm. &amp; Fin. forecasts (Year 2)'!$K$90:$P$90,GG$22)/100,IF(GG$21="Demand",SUMIFS('Comm. &amp; Fin. forecasts (Year 2)'!$J129:$K129,'Comm. &amp; Fin. forecasts (Year 2)'!$J$122:$K$122,GG$22),'Technical forecasts (Year 2)'!$M33*12)),0)</f>
        <v>0</v>
      </c>
      <c r="GH33" s="400">
        <f ca="1">IFERROR('4) Cost Allocation (Year 2)'!GH33/IF(GH$21="Energy",SUMIFS('Comm. &amp; Fin. forecasts (Year 2)'!$K98:$P98,'Comm. &amp; Fin. forecasts (Year 2)'!$K$91:$P$91,GH$23,'Comm. &amp; Fin. forecasts (Year 2)'!$K$90:$P$90,GH$22)/100,IF(GH$21="Demand",SUMIFS('Comm. &amp; Fin. forecasts (Year 2)'!$J129:$K129,'Comm. &amp; Fin. forecasts (Year 2)'!$J$122:$K$122,GH$22),'Technical forecasts (Year 2)'!$M33*12)),0)</f>
        <v>0</v>
      </c>
      <c r="GI33" s="400">
        <f ca="1">IFERROR('4) Cost Allocation (Year 2)'!GI33/IF(GI$21="Energy",SUMIFS('Comm. &amp; Fin. forecasts (Year 2)'!$K98:$P98,'Comm. &amp; Fin. forecasts (Year 2)'!$K$91:$P$91,GI$23,'Comm. &amp; Fin. forecasts (Year 2)'!$K$90:$P$90,GI$22)/100,IF(GI$21="Demand",SUMIFS('Comm. &amp; Fin. forecasts (Year 2)'!$J129:$K129,'Comm. &amp; Fin. forecasts (Year 2)'!$J$122:$K$122,GI$22),'Technical forecasts (Year 2)'!$M33*12)),0)</f>
        <v>0</v>
      </c>
      <c r="GJ33" s="400">
        <f ca="1">IFERROR('4) Cost Allocation (Year 2)'!GJ33/IF(GJ$21="Energy",SUMIFS('Comm. &amp; Fin. forecasts (Year 2)'!$K98:$P98,'Comm. &amp; Fin. forecasts (Year 2)'!$K$91:$P$91,GJ$23,'Comm. &amp; Fin. forecasts (Year 2)'!$K$90:$P$90,GJ$22)/100,IF(GJ$21="Demand",SUMIFS('Comm. &amp; Fin. forecasts (Year 2)'!$J129:$K129,'Comm. &amp; Fin. forecasts (Year 2)'!$J$122:$K$122,GJ$22),'Technical forecasts (Year 2)'!$M33*12)),0)</f>
        <v>0</v>
      </c>
      <c r="GK33" s="400">
        <f ca="1">IFERROR('4) Cost Allocation (Year 2)'!GK33/IF(GK$21="Energy",SUMIFS('Comm. &amp; Fin. forecasts (Year 2)'!$K98:$P98,'Comm. &amp; Fin. forecasts (Year 2)'!$K$91:$P$91,GK$23,'Comm. &amp; Fin. forecasts (Year 2)'!$K$90:$P$90,GK$22)/100,IF(GK$21="Demand",SUMIFS('Comm. &amp; Fin. forecasts (Year 2)'!$J129:$K129,'Comm. &amp; Fin. forecasts (Year 2)'!$J$122:$K$122,GK$22),'Technical forecasts (Year 2)'!$M33*12)),0)</f>
        <v>0</v>
      </c>
      <c r="GL33" s="400">
        <f ca="1">IFERROR('4) Cost Allocation (Year 2)'!GL33/IF(GL$21="Energy",SUMIFS('Comm. &amp; Fin. forecasts (Year 2)'!$K98:$P98,'Comm. &amp; Fin. forecasts (Year 2)'!$K$91:$P$91,GL$23,'Comm. &amp; Fin. forecasts (Year 2)'!$K$90:$P$90,GL$22)/100,IF(GL$21="Demand",SUMIFS('Comm. &amp; Fin. forecasts (Year 2)'!$J129:$K129,'Comm. &amp; Fin. forecasts (Year 2)'!$J$122:$K$122,GL$22),'Technical forecasts (Year 2)'!$M33*12)),0)</f>
        <v>0</v>
      </c>
      <c r="GM33" s="400">
        <f ca="1">IFERROR('4) Cost Allocation (Year 2)'!GM33/IF(GM$21="Energy",SUMIFS('Comm. &amp; Fin. forecasts (Year 2)'!$K98:$P98,'Comm. &amp; Fin. forecasts (Year 2)'!$K$91:$P$91,GM$23,'Comm. &amp; Fin. forecasts (Year 2)'!$K$90:$P$90,GM$22)/100,IF(GM$21="Demand",SUMIFS('Comm. &amp; Fin. forecasts (Year 2)'!$J129:$K129,'Comm. &amp; Fin. forecasts (Year 2)'!$J$122:$K$122,GM$22),'Technical forecasts (Year 2)'!$M33*12)),0)</f>
        <v>0</v>
      </c>
      <c r="GN33" s="400">
        <f ca="1">IFERROR('4) Cost Allocation (Year 2)'!GN33/IF(GN$21="Energy",SUMIFS('Comm. &amp; Fin. forecasts (Year 2)'!$K98:$P98,'Comm. &amp; Fin. forecasts (Year 2)'!$K$91:$P$91,GN$23,'Comm. &amp; Fin. forecasts (Year 2)'!$K$90:$P$90,GN$22)/100,IF(GN$21="Demand",SUMIFS('Comm. &amp; Fin. forecasts (Year 2)'!$J129:$K129,'Comm. &amp; Fin. forecasts (Year 2)'!$J$122:$K$122,GN$22),'Technical forecasts (Year 2)'!$M33*12)),0)</f>
        <v>0</v>
      </c>
      <c r="GO33" s="400">
        <f ca="1">IFERROR('4) Cost Allocation (Year 2)'!GO33/IF(GO$21="Energy",SUMIFS('Comm. &amp; Fin. forecasts (Year 2)'!$K98:$P98,'Comm. &amp; Fin. forecasts (Year 2)'!$K$91:$P$91,GO$23,'Comm. &amp; Fin. forecasts (Year 2)'!$K$90:$P$90,GO$22)/100,IF(GO$21="Demand",SUMIFS('Comm. &amp; Fin. forecasts (Year 2)'!$J129:$K129,'Comm. &amp; Fin. forecasts (Year 2)'!$J$122:$K$122,GO$22),'Technical forecasts (Year 2)'!$M33*12)),0)</f>
        <v>0</v>
      </c>
      <c r="GQ33" s="400">
        <f ca="1">IFERROR('4) Cost Allocation (Year 2)'!GQ33/IF(GQ$21="Energy",SUMIFS('Comm. &amp; Fin. forecasts (Year 2)'!$K98:$P98,'Comm. &amp; Fin. forecasts (Year 2)'!$K$91:$P$91,GQ$23,'Comm. &amp; Fin. forecasts (Year 2)'!$K$90:$P$90,GQ$22)/100,IF(GQ$21="Demand",SUMIFS('Comm. &amp; Fin. forecasts (Year 2)'!$J129:$K129,'Comm. &amp; Fin. forecasts (Year 2)'!$J$122:$K$122,GQ$22),'Technical forecasts (Year 2)'!$M33*12)),0)</f>
        <v>0</v>
      </c>
      <c r="GR33" s="400">
        <f ca="1">IFERROR('4) Cost Allocation (Year 2)'!GR33/IF(GR$21="Energy",SUMIFS('Comm. &amp; Fin. forecasts (Year 2)'!$K98:$P98,'Comm. &amp; Fin. forecasts (Year 2)'!$K$91:$P$91,GR$23,'Comm. &amp; Fin. forecasts (Year 2)'!$K$90:$P$90,GR$22)/100,IF(GR$21="Demand",SUMIFS('Comm. &amp; Fin. forecasts (Year 2)'!$J129:$K129,'Comm. &amp; Fin. forecasts (Year 2)'!$J$122:$K$122,GR$22),'Technical forecasts (Year 2)'!$M33*12)),0)</f>
        <v>0</v>
      </c>
      <c r="GS33" s="400">
        <f ca="1">IFERROR('4) Cost Allocation (Year 2)'!GS33/IF(GS$21="Energy",SUMIFS('Comm. &amp; Fin. forecasts (Year 2)'!$K98:$P98,'Comm. &amp; Fin. forecasts (Year 2)'!$K$91:$P$91,GS$23,'Comm. &amp; Fin. forecasts (Year 2)'!$K$90:$P$90,GS$22)/100,IF(GS$21="Demand",SUMIFS('Comm. &amp; Fin. forecasts (Year 2)'!$J129:$K129,'Comm. &amp; Fin. forecasts (Year 2)'!$J$122:$K$122,GS$22),'Technical forecasts (Year 2)'!$M33*12)),0)</f>
        <v>0</v>
      </c>
      <c r="GT33" s="400">
        <f ca="1">IFERROR('4) Cost Allocation (Year 2)'!GT33/IF(GT$21="Energy",SUMIFS('Comm. &amp; Fin. forecasts (Year 2)'!$K98:$P98,'Comm. &amp; Fin. forecasts (Year 2)'!$K$91:$P$91,GT$23,'Comm. &amp; Fin. forecasts (Year 2)'!$K$90:$P$90,GT$22)/100,IF(GT$21="Demand",SUMIFS('Comm. &amp; Fin. forecasts (Year 2)'!$J129:$K129,'Comm. &amp; Fin. forecasts (Year 2)'!$J$122:$K$122,GT$22),'Technical forecasts (Year 2)'!$M33*12)),0)</f>
        <v>0</v>
      </c>
      <c r="GU33" s="400">
        <f ca="1">IFERROR('4) Cost Allocation (Year 2)'!GU33/IF(GU$21="Energy",SUMIFS('Comm. &amp; Fin. forecasts (Year 2)'!$K98:$P98,'Comm. &amp; Fin. forecasts (Year 2)'!$K$91:$P$91,GU$23,'Comm. &amp; Fin. forecasts (Year 2)'!$K$90:$P$90,GU$22)/100,IF(GU$21="Demand",SUMIFS('Comm. &amp; Fin. forecasts (Year 2)'!$J129:$K129,'Comm. &amp; Fin. forecasts (Year 2)'!$J$122:$K$122,GU$22),'Technical forecasts (Year 2)'!$M33*12)),0)</f>
        <v>0</v>
      </c>
      <c r="GV33" s="400">
        <f ca="1">IFERROR('4) Cost Allocation (Year 2)'!GV33/IF(GV$21="Energy",SUMIFS('Comm. &amp; Fin. forecasts (Year 2)'!$K98:$P98,'Comm. &amp; Fin. forecasts (Year 2)'!$K$91:$P$91,GV$23,'Comm. &amp; Fin. forecasts (Year 2)'!$K$90:$P$90,GV$22)/100,IF(GV$21="Demand",SUMIFS('Comm. &amp; Fin. forecasts (Year 2)'!$J129:$K129,'Comm. &amp; Fin. forecasts (Year 2)'!$J$122:$K$122,GV$22),'Technical forecasts (Year 2)'!$M33*12)),0)</f>
        <v>0</v>
      </c>
      <c r="GW33" s="400">
        <f ca="1">IFERROR('4) Cost Allocation (Year 2)'!GW33/IF(GW$21="Energy",SUMIFS('Comm. &amp; Fin. forecasts (Year 2)'!$K98:$P98,'Comm. &amp; Fin. forecasts (Year 2)'!$K$91:$P$91,GW$23,'Comm. &amp; Fin. forecasts (Year 2)'!$K$90:$P$90,GW$22)/100,IF(GW$21="Demand",SUMIFS('Comm. &amp; Fin. forecasts (Year 2)'!$J129:$K129,'Comm. &amp; Fin. forecasts (Year 2)'!$J$122:$K$122,GW$22),'Technical forecasts (Year 2)'!$M33*12)),0)</f>
        <v>0</v>
      </c>
      <c r="GX33" s="400">
        <f ca="1">IFERROR('4) Cost Allocation (Year 2)'!GX33/IF(GX$21="Energy",SUMIFS('Comm. &amp; Fin. forecasts (Year 2)'!$K98:$P98,'Comm. &amp; Fin. forecasts (Year 2)'!$K$91:$P$91,GX$23,'Comm. &amp; Fin. forecasts (Year 2)'!$K$90:$P$90,GX$22)/100,IF(GX$21="Demand",SUMIFS('Comm. &amp; Fin. forecasts (Year 2)'!$J129:$K129,'Comm. &amp; Fin. forecasts (Year 2)'!$J$122:$K$122,GX$22),'Technical forecasts (Year 2)'!$M33*12)),0)</f>
        <v>0</v>
      </c>
      <c r="GY33" s="400">
        <f ca="1">IFERROR('4) Cost Allocation (Year 2)'!GY33/IF(GY$21="Energy",SUMIFS('Comm. &amp; Fin. forecasts (Year 2)'!$K98:$P98,'Comm. &amp; Fin. forecasts (Year 2)'!$K$91:$P$91,GY$23,'Comm. &amp; Fin. forecasts (Year 2)'!$K$90:$P$90,GY$22)/100,IF(GY$21="Demand",SUMIFS('Comm. &amp; Fin. forecasts (Year 2)'!$J129:$K129,'Comm. &amp; Fin. forecasts (Year 2)'!$J$122:$K$122,GY$22),'Technical forecasts (Year 2)'!$M33*12)),0)</f>
        <v>0</v>
      </c>
      <c r="HA33" s="400">
        <f ca="1">IFERROR('4) Cost Allocation (Year 2)'!HA33/IF(HA$21="Energy",SUMIFS('Comm. &amp; Fin. forecasts (Year 2)'!$K98:$P98,'Comm. &amp; Fin. forecasts (Year 2)'!$K$91:$P$91,HA$23,'Comm. &amp; Fin. forecasts (Year 2)'!$K$90:$P$90,HA$22)/100,IF(HA$21="Demand",SUMIFS('Comm. &amp; Fin. forecasts (Year 2)'!$J129:$K129,'Comm. &amp; Fin. forecasts (Year 2)'!$J$122:$K$122,HA$22),'Technical forecasts (Year 2)'!$M33*12)),0)</f>
        <v>0</v>
      </c>
      <c r="HB33" s="400">
        <f ca="1">IFERROR('4) Cost Allocation (Year 2)'!HB33/IF(HB$21="Energy",SUMIFS('Comm. &amp; Fin. forecasts (Year 2)'!$K98:$P98,'Comm. &amp; Fin. forecasts (Year 2)'!$K$91:$P$91,HB$23,'Comm. &amp; Fin. forecasts (Year 2)'!$K$90:$P$90,HB$22)/100,IF(HB$21="Demand",SUMIFS('Comm. &amp; Fin. forecasts (Year 2)'!$J129:$K129,'Comm. &amp; Fin. forecasts (Year 2)'!$J$122:$K$122,HB$22),'Technical forecasts (Year 2)'!$M33*12)),0)</f>
        <v>0</v>
      </c>
      <c r="HC33" s="400">
        <f ca="1">IFERROR('4) Cost Allocation (Year 2)'!HC33/IF(HC$21="Energy",SUMIFS('Comm. &amp; Fin. forecasts (Year 2)'!$K98:$P98,'Comm. &amp; Fin. forecasts (Year 2)'!$K$91:$P$91,HC$23,'Comm. &amp; Fin. forecasts (Year 2)'!$K$90:$P$90,HC$22)/100,IF(HC$21="Demand",SUMIFS('Comm. &amp; Fin. forecasts (Year 2)'!$J129:$K129,'Comm. &amp; Fin. forecasts (Year 2)'!$J$122:$K$122,HC$22),'Technical forecasts (Year 2)'!$M33*12)),0)</f>
        <v>0</v>
      </c>
      <c r="HD33" s="400">
        <f ca="1">IFERROR('4) Cost Allocation (Year 2)'!HD33/IF(HD$21="Energy",SUMIFS('Comm. &amp; Fin. forecasts (Year 2)'!$K98:$P98,'Comm. &amp; Fin. forecasts (Year 2)'!$K$91:$P$91,HD$23,'Comm. &amp; Fin. forecasts (Year 2)'!$K$90:$P$90,HD$22)/100,IF(HD$21="Demand",SUMIFS('Comm. &amp; Fin. forecasts (Year 2)'!$J129:$K129,'Comm. &amp; Fin. forecasts (Year 2)'!$J$122:$K$122,HD$22),'Technical forecasts (Year 2)'!$M33*12)),0)</f>
        <v>0</v>
      </c>
      <c r="HE33" s="400">
        <f ca="1">IFERROR('4) Cost Allocation (Year 2)'!HE33/IF(HE$21="Energy",SUMIFS('Comm. &amp; Fin. forecasts (Year 2)'!$K98:$P98,'Comm. &amp; Fin. forecasts (Year 2)'!$K$91:$P$91,HE$23,'Comm. &amp; Fin. forecasts (Year 2)'!$K$90:$P$90,HE$22)/100,IF(HE$21="Demand",SUMIFS('Comm. &amp; Fin. forecasts (Year 2)'!$J129:$K129,'Comm. &amp; Fin. forecasts (Year 2)'!$J$122:$K$122,HE$22),'Technical forecasts (Year 2)'!$M33*12)),0)</f>
        <v>0</v>
      </c>
      <c r="HF33" s="400">
        <f ca="1">IFERROR('4) Cost Allocation (Year 2)'!HF33/IF(HF$21="Energy",SUMIFS('Comm. &amp; Fin. forecasts (Year 2)'!$K98:$P98,'Comm. &amp; Fin. forecasts (Year 2)'!$K$91:$P$91,HF$23,'Comm. &amp; Fin. forecasts (Year 2)'!$K$90:$P$90,HF$22)/100,IF(HF$21="Demand",SUMIFS('Comm. &amp; Fin. forecasts (Year 2)'!$J129:$K129,'Comm. &amp; Fin. forecasts (Year 2)'!$J$122:$K$122,HF$22),'Technical forecasts (Year 2)'!$M33*12)),0)</f>
        <v>0</v>
      </c>
      <c r="HG33" s="400">
        <f ca="1">IFERROR('4) Cost Allocation (Year 2)'!HG33/IF(HG$21="Energy",SUMIFS('Comm. &amp; Fin. forecasts (Year 2)'!$K98:$P98,'Comm. &amp; Fin. forecasts (Year 2)'!$K$91:$P$91,HG$23,'Comm. &amp; Fin. forecasts (Year 2)'!$K$90:$P$90,HG$22)/100,IF(HG$21="Demand",SUMIFS('Comm. &amp; Fin. forecasts (Year 2)'!$J129:$K129,'Comm. &amp; Fin. forecasts (Year 2)'!$J$122:$K$122,HG$22),'Technical forecasts (Year 2)'!$M33*12)),0)</f>
        <v>0</v>
      </c>
      <c r="HH33" s="400">
        <f ca="1">IFERROR('4) Cost Allocation (Year 2)'!HH33/IF(HH$21="Energy",SUMIFS('Comm. &amp; Fin. forecasts (Year 2)'!$K98:$P98,'Comm. &amp; Fin. forecasts (Year 2)'!$K$91:$P$91,HH$23,'Comm. &amp; Fin. forecasts (Year 2)'!$K$90:$P$90,HH$22)/100,IF(HH$21="Demand",SUMIFS('Comm. &amp; Fin. forecasts (Year 2)'!$J129:$K129,'Comm. &amp; Fin. forecasts (Year 2)'!$J$122:$K$122,HH$22),'Technical forecasts (Year 2)'!$M33*12)),0)</f>
        <v>0</v>
      </c>
      <c r="HI33" s="400">
        <f ca="1">IFERROR('4) Cost Allocation (Year 2)'!HI33/IF(HI$21="Energy",SUMIFS('Comm. &amp; Fin. forecasts (Year 2)'!$K98:$P98,'Comm. &amp; Fin. forecasts (Year 2)'!$K$91:$P$91,HI$23,'Comm. &amp; Fin. forecasts (Year 2)'!$K$90:$P$90,HI$22)/100,IF(HI$21="Demand",SUMIFS('Comm. &amp; Fin. forecasts (Year 2)'!$J129:$K129,'Comm. &amp; Fin. forecasts (Year 2)'!$J$122:$K$122,HI$22),'Technical forecasts (Year 2)'!$M33*12)),0)</f>
        <v>0</v>
      </c>
      <c r="HK33" s="400">
        <f ca="1">IFERROR('4) Cost Allocation (Year 2)'!HK33/IF(HK$21="Energy",SUMIFS('Comm. &amp; Fin. forecasts (Year 2)'!$K98:$P98,'Comm. &amp; Fin. forecasts (Year 2)'!$K$91:$P$91,HK$23,'Comm. &amp; Fin. forecasts (Year 2)'!$K$90:$P$90,HK$22)/100,IF(HK$21="Demand",SUMIFS('Comm. &amp; Fin. forecasts (Year 2)'!$J129:$K129,'Comm. &amp; Fin. forecasts (Year 2)'!$J$122:$K$122,HK$22),'Technical forecasts (Year 2)'!$M33*12)),0)</f>
        <v>0</v>
      </c>
      <c r="HL33" s="400">
        <f ca="1">IFERROR('4) Cost Allocation (Year 2)'!HL33/IF(HL$21="Energy",SUMIFS('Comm. &amp; Fin. forecasts (Year 2)'!$K98:$P98,'Comm. &amp; Fin. forecasts (Year 2)'!$K$91:$P$91,HL$23,'Comm. &amp; Fin. forecasts (Year 2)'!$K$90:$P$90,HL$22)/100,IF(HL$21="Demand",SUMIFS('Comm. &amp; Fin. forecasts (Year 2)'!$J129:$K129,'Comm. &amp; Fin. forecasts (Year 2)'!$J$122:$K$122,HL$22),'Technical forecasts (Year 2)'!$M33*12)),0)</f>
        <v>0</v>
      </c>
      <c r="HM33" s="400">
        <f ca="1">IFERROR('4) Cost Allocation (Year 2)'!HM33/IF(HM$21="Energy",SUMIFS('Comm. &amp; Fin. forecasts (Year 2)'!$K98:$P98,'Comm. &amp; Fin. forecasts (Year 2)'!$K$91:$P$91,HM$23,'Comm. &amp; Fin. forecasts (Year 2)'!$K$90:$P$90,HM$22)/100,IF(HM$21="Demand",SUMIFS('Comm. &amp; Fin. forecasts (Year 2)'!$J129:$K129,'Comm. &amp; Fin. forecasts (Year 2)'!$J$122:$K$122,HM$22),'Technical forecasts (Year 2)'!$M33*12)),0)</f>
        <v>0</v>
      </c>
      <c r="HN33" s="400">
        <f ca="1">IFERROR('4) Cost Allocation (Year 2)'!HN33/IF(HN$21="Energy",SUMIFS('Comm. &amp; Fin. forecasts (Year 2)'!$K98:$P98,'Comm. &amp; Fin. forecasts (Year 2)'!$K$91:$P$91,HN$23,'Comm. &amp; Fin. forecasts (Year 2)'!$K$90:$P$90,HN$22)/100,IF(HN$21="Demand",SUMIFS('Comm. &amp; Fin. forecasts (Year 2)'!$J129:$K129,'Comm. &amp; Fin. forecasts (Year 2)'!$J$122:$K$122,HN$22),'Technical forecasts (Year 2)'!$M33*12)),0)</f>
        <v>0</v>
      </c>
      <c r="HO33" s="400">
        <f ca="1">IFERROR('4) Cost Allocation (Year 2)'!HO33/IF(HO$21="Energy",SUMIFS('Comm. &amp; Fin. forecasts (Year 2)'!$K98:$P98,'Comm. &amp; Fin. forecasts (Year 2)'!$K$91:$P$91,HO$23,'Comm. &amp; Fin. forecasts (Year 2)'!$K$90:$P$90,HO$22)/100,IF(HO$21="Demand",SUMIFS('Comm. &amp; Fin. forecasts (Year 2)'!$J129:$K129,'Comm. &amp; Fin. forecasts (Year 2)'!$J$122:$K$122,HO$22),'Technical forecasts (Year 2)'!$M33*12)),0)</f>
        <v>0</v>
      </c>
      <c r="HP33" s="400">
        <f ca="1">IFERROR('4) Cost Allocation (Year 2)'!HP33/IF(HP$21="Energy",SUMIFS('Comm. &amp; Fin. forecasts (Year 2)'!$K98:$P98,'Comm. &amp; Fin. forecasts (Year 2)'!$K$91:$P$91,HP$23,'Comm. &amp; Fin. forecasts (Year 2)'!$K$90:$P$90,HP$22)/100,IF(HP$21="Demand",SUMIFS('Comm. &amp; Fin. forecasts (Year 2)'!$J129:$K129,'Comm. &amp; Fin. forecasts (Year 2)'!$J$122:$K$122,HP$22),'Technical forecasts (Year 2)'!$M33*12)),0)</f>
        <v>0</v>
      </c>
      <c r="HQ33" s="400">
        <f ca="1">IFERROR('4) Cost Allocation (Year 2)'!HQ33/IF(HQ$21="Energy",SUMIFS('Comm. &amp; Fin. forecasts (Year 2)'!$K98:$P98,'Comm. &amp; Fin. forecasts (Year 2)'!$K$91:$P$91,HQ$23,'Comm. &amp; Fin. forecasts (Year 2)'!$K$90:$P$90,HQ$22)/100,IF(HQ$21="Demand",SUMIFS('Comm. &amp; Fin. forecasts (Year 2)'!$J129:$K129,'Comm. &amp; Fin. forecasts (Year 2)'!$J$122:$K$122,HQ$22),'Technical forecasts (Year 2)'!$M33*12)),0)</f>
        <v>0</v>
      </c>
      <c r="HR33" s="400">
        <f ca="1">IFERROR('4) Cost Allocation (Year 2)'!HR33/IF(HR$21="Energy",SUMIFS('Comm. &amp; Fin. forecasts (Year 2)'!$K98:$P98,'Comm. &amp; Fin. forecasts (Year 2)'!$K$91:$P$91,HR$23,'Comm. &amp; Fin. forecasts (Year 2)'!$K$90:$P$90,HR$22)/100,IF(HR$21="Demand",SUMIFS('Comm. &amp; Fin. forecasts (Year 2)'!$J129:$K129,'Comm. &amp; Fin. forecasts (Year 2)'!$J$122:$K$122,HR$22),'Technical forecasts (Year 2)'!$M33*12)),0)</f>
        <v>0</v>
      </c>
      <c r="HS33" s="400">
        <f ca="1">IFERROR('4) Cost Allocation (Year 2)'!HS33/IF(HS$21="Energy",SUMIFS('Comm. &amp; Fin. forecasts (Year 2)'!$K98:$P98,'Comm. &amp; Fin. forecasts (Year 2)'!$K$91:$P$91,HS$23,'Comm. &amp; Fin. forecasts (Year 2)'!$K$90:$P$90,HS$22)/100,IF(HS$21="Demand",SUMIFS('Comm. &amp; Fin. forecasts (Year 2)'!$J129:$K129,'Comm. &amp; Fin. forecasts (Year 2)'!$J$122:$K$122,HS$22),'Technical forecasts (Year 2)'!$M33*12)),0)</f>
        <v>0</v>
      </c>
      <c r="HU33" s="400">
        <f ca="1">IFERROR('4) Cost Allocation (Year 2)'!HU33/IF(HU$21="Energy",SUMIFS('Comm. &amp; Fin. forecasts (Year 2)'!$K98:$P98,'Comm. &amp; Fin. forecasts (Year 2)'!$K$91:$P$91,HU$23,'Comm. &amp; Fin. forecasts (Year 2)'!$K$90:$P$90,HU$22)/100,IF(HU$21="Demand",SUMIFS('Comm. &amp; Fin. forecasts (Year 2)'!$J129:$K129,'Comm. &amp; Fin. forecasts (Year 2)'!$J$122:$K$122,HU$22),'Technical forecasts (Year 2)'!$M33*12)),0)</f>
        <v>0</v>
      </c>
      <c r="HV33" s="400">
        <f ca="1">IFERROR('4) Cost Allocation (Year 2)'!HV33/IF(HV$21="Energy",SUMIFS('Comm. &amp; Fin. forecasts (Year 2)'!$K98:$P98,'Comm. &amp; Fin. forecasts (Year 2)'!$K$91:$P$91,HV$23,'Comm. &amp; Fin. forecasts (Year 2)'!$K$90:$P$90,HV$22)/100,IF(HV$21="Demand",SUMIFS('Comm. &amp; Fin. forecasts (Year 2)'!$J129:$K129,'Comm. &amp; Fin. forecasts (Year 2)'!$J$122:$K$122,HV$22),'Technical forecasts (Year 2)'!$M33*12)),0)</f>
        <v>0</v>
      </c>
      <c r="HW33" s="400">
        <f ca="1">IFERROR('4) Cost Allocation (Year 2)'!HW33/IF(HW$21="Energy",SUMIFS('Comm. &amp; Fin. forecasts (Year 2)'!$K98:$P98,'Comm. &amp; Fin. forecasts (Year 2)'!$K$91:$P$91,HW$23,'Comm. &amp; Fin. forecasts (Year 2)'!$K$90:$P$90,HW$22)/100,IF(HW$21="Demand",SUMIFS('Comm. &amp; Fin. forecasts (Year 2)'!$J129:$K129,'Comm. &amp; Fin. forecasts (Year 2)'!$J$122:$K$122,HW$22),'Technical forecasts (Year 2)'!$M33*12)),0)</f>
        <v>0</v>
      </c>
      <c r="HX33" s="400">
        <f ca="1">IFERROR('4) Cost Allocation (Year 2)'!HX33/IF(HX$21="Energy",SUMIFS('Comm. &amp; Fin. forecasts (Year 2)'!$K98:$P98,'Comm. &amp; Fin. forecasts (Year 2)'!$K$91:$P$91,HX$23,'Comm. &amp; Fin. forecasts (Year 2)'!$K$90:$P$90,HX$22)/100,IF(HX$21="Demand",SUMIFS('Comm. &amp; Fin. forecasts (Year 2)'!$J129:$K129,'Comm. &amp; Fin. forecasts (Year 2)'!$J$122:$K$122,HX$22),'Technical forecasts (Year 2)'!$M33*12)),0)</f>
        <v>0</v>
      </c>
      <c r="HY33" s="400">
        <f ca="1">IFERROR('4) Cost Allocation (Year 2)'!HY33/IF(HY$21="Energy",SUMIFS('Comm. &amp; Fin. forecasts (Year 2)'!$K98:$P98,'Comm. &amp; Fin. forecasts (Year 2)'!$K$91:$P$91,HY$23,'Comm. &amp; Fin. forecasts (Year 2)'!$K$90:$P$90,HY$22)/100,IF(HY$21="Demand",SUMIFS('Comm. &amp; Fin. forecasts (Year 2)'!$J129:$K129,'Comm. &amp; Fin. forecasts (Year 2)'!$J$122:$K$122,HY$22),'Technical forecasts (Year 2)'!$M33*12)),0)</f>
        <v>0</v>
      </c>
      <c r="HZ33" s="400">
        <f ca="1">IFERROR('4) Cost Allocation (Year 2)'!HZ33/IF(HZ$21="Energy",SUMIFS('Comm. &amp; Fin. forecasts (Year 2)'!$K98:$P98,'Comm. &amp; Fin. forecasts (Year 2)'!$K$91:$P$91,HZ$23,'Comm. &amp; Fin. forecasts (Year 2)'!$K$90:$P$90,HZ$22)/100,IF(HZ$21="Demand",SUMIFS('Comm. &amp; Fin. forecasts (Year 2)'!$J129:$K129,'Comm. &amp; Fin. forecasts (Year 2)'!$J$122:$K$122,HZ$22),'Technical forecasts (Year 2)'!$M33*12)),0)</f>
        <v>0</v>
      </c>
      <c r="IA33" s="400">
        <f ca="1">IFERROR('4) Cost Allocation (Year 2)'!IA33/IF(IA$21="Energy",SUMIFS('Comm. &amp; Fin. forecasts (Year 2)'!$K98:$P98,'Comm. &amp; Fin. forecasts (Year 2)'!$K$91:$P$91,IA$23,'Comm. &amp; Fin. forecasts (Year 2)'!$K$90:$P$90,IA$22)/100,IF(IA$21="Demand",SUMIFS('Comm. &amp; Fin. forecasts (Year 2)'!$J129:$K129,'Comm. &amp; Fin. forecasts (Year 2)'!$J$122:$K$122,IA$22),'Technical forecasts (Year 2)'!$M33*12)),0)</f>
        <v>0</v>
      </c>
      <c r="IB33" s="400">
        <f ca="1">IFERROR('4) Cost Allocation (Year 2)'!IB33/IF(IB$21="Energy",SUMIFS('Comm. &amp; Fin. forecasts (Year 2)'!$K98:$P98,'Comm. &amp; Fin. forecasts (Year 2)'!$K$91:$P$91,IB$23,'Comm. &amp; Fin. forecasts (Year 2)'!$K$90:$P$90,IB$22)/100,IF(IB$21="Demand",SUMIFS('Comm. &amp; Fin. forecasts (Year 2)'!$J129:$K129,'Comm. &amp; Fin. forecasts (Year 2)'!$J$122:$K$122,IB$22),'Technical forecasts (Year 2)'!$M33*12)),0)</f>
        <v>0</v>
      </c>
      <c r="IC33" s="400">
        <f ca="1">IFERROR('4) Cost Allocation (Year 2)'!IC33/IF(IC$21="Energy",SUMIFS('Comm. &amp; Fin. forecasts (Year 2)'!$K98:$P98,'Comm. &amp; Fin. forecasts (Year 2)'!$K$91:$P$91,IC$23,'Comm. &amp; Fin. forecasts (Year 2)'!$K$90:$P$90,IC$22)/100,IF(IC$21="Demand",SUMIFS('Comm. &amp; Fin. forecasts (Year 2)'!$J129:$K129,'Comm. &amp; Fin. forecasts (Year 2)'!$J$122:$K$122,IC$22),'Technical forecasts (Year 2)'!$M33*12)),0)</f>
        <v>0</v>
      </c>
      <c r="IE33" s="400">
        <f ca="1">IFERROR('4) Cost Allocation (Year 2)'!IE33/IF(IE$21="Energy",SUMIFS('Comm. &amp; Fin. forecasts (Year 2)'!$K98:$P98,'Comm. &amp; Fin. forecasts (Year 2)'!$K$91:$P$91,IE$23,'Comm. &amp; Fin. forecasts (Year 2)'!$K$90:$P$90,IE$22)/100,IF(IE$21="Demand",SUMIFS('Comm. &amp; Fin. forecasts (Year 2)'!$J129:$K129,'Comm. &amp; Fin. forecasts (Year 2)'!$J$122:$K$122,IE$22),'Technical forecasts (Year 2)'!$M33*12)),0)</f>
        <v>0</v>
      </c>
      <c r="IF33" s="400">
        <f ca="1">IFERROR('4) Cost Allocation (Year 2)'!IF33/IF(IF$21="Energy",SUMIFS('Comm. &amp; Fin. forecasts (Year 2)'!$K98:$P98,'Comm. &amp; Fin. forecasts (Year 2)'!$K$91:$P$91,IF$23,'Comm. &amp; Fin. forecasts (Year 2)'!$K$90:$P$90,IF$22)/100,IF(IF$21="Demand",SUMIFS('Comm. &amp; Fin. forecasts (Year 2)'!$J129:$K129,'Comm. &amp; Fin. forecasts (Year 2)'!$J$122:$K$122,IF$22),'Technical forecasts (Year 2)'!$M33*12)),0)</f>
        <v>0</v>
      </c>
      <c r="IG33" s="400">
        <f ca="1">IFERROR('4) Cost Allocation (Year 2)'!IG33/IF(IG$21="Energy",SUMIFS('Comm. &amp; Fin. forecasts (Year 2)'!$K98:$P98,'Comm. &amp; Fin. forecasts (Year 2)'!$K$91:$P$91,IG$23,'Comm. &amp; Fin. forecasts (Year 2)'!$K$90:$P$90,IG$22)/100,IF(IG$21="Demand",SUMIFS('Comm. &amp; Fin. forecasts (Year 2)'!$J129:$K129,'Comm. &amp; Fin. forecasts (Year 2)'!$J$122:$K$122,IG$22),'Technical forecasts (Year 2)'!$M33*12)),0)</f>
        <v>0</v>
      </c>
      <c r="IH33" s="400">
        <f ca="1">IFERROR('4) Cost Allocation (Year 2)'!IH33/IF(IH$21="Energy",SUMIFS('Comm. &amp; Fin. forecasts (Year 2)'!$K98:$P98,'Comm. &amp; Fin. forecasts (Year 2)'!$K$91:$P$91,IH$23,'Comm. &amp; Fin. forecasts (Year 2)'!$K$90:$P$90,IH$22)/100,IF(IH$21="Demand",SUMIFS('Comm. &amp; Fin. forecasts (Year 2)'!$J129:$K129,'Comm. &amp; Fin. forecasts (Year 2)'!$J$122:$K$122,IH$22),'Technical forecasts (Year 2)'!$M33*12)),0)</f>
        <v>0</v>
      </c>
      <c r="II33" s="400">
        <f ca="1">IFERROR('4) Cost Allocation (Year 2)'!II33/IF(II$21="Energy",SUMIFS('Comm. &amp; Fin. forecasts (Year 2)'!$K98:$P98,'Comm. &amp; Fin. forecasts (Year 2)'!$K$91:$P$91,II$23,'Comm. &amp; Fin. forecasts (Year 2)'!$K$90:$P$90,II$22)/100,IF(II$21="Demand",SUMIFS('Comm. &amp; Fin. forecasts (Year 2)'!$J129:$K129,'Comm. &amp; Fin. forecasts (Year 2)'!$J$122:$K$122,II$22),'Technical forecasts (Year 2)'!$M33*12)),0)</f>
        <v>0</v>
      </c>
      <c r="IJ33" s="400">
        <f ca="1">IFERROR('4) Cost Allocation (Year 2)'!IJ33/IF(IJ$21="Energy",SUMIFS('Comm. &amp; Fin. forecasts (Year 2)'!$K98:$P98,'Comm. &amp; Fin. forecasts (Year 2)'!$K$91:$P$91,IJ$23,'Comm. &amp; Fin. forecasts (Year 2)'!$K$90:$P$90,IJ$22)/100,IF(IJ$21="Demand",SUMIFS('Comm. &amp; Fin. forecasts (Year 2)'!$J129:$K129,'Comm. &amp; Fin. forecasts (Year 2)'!$J$122:$K$122,IJ$22),'Technical forecasts (Year 2)'!$M33*12)),0)</f>
        <v>0</v>
      </c>
      <c r="IK33" s="400">
        <f ca="1">IFERROR('4) Cost Allocation (Year 2)'!IK33/IF(IK$21="Energy",SUMIFS('Comm. &amp; Fin. forecasts (Year 2)'!$K98:$P98,'Comm. &amp; Fin. forecasts (Year 2)'!$K$91:$P$91,IK$23,'Comm. &amp; Fin. forecasts (Year 2)'!$K$90:$P$90,IK$22)/100,IF(IK$21="Demand",SUMIFS('Comm. &amp; Fin. forecasts (Year 2)'!$J129:$K129,'Comm. &amp; Fin. forecasts (Year 2)'!$J$122:$K$122,IK$22),'Technical forecasts (Year 2)'!$M33*12)),0)</f>
        <v>0</v>
      </c>
      <c r="IL33" s="400">
        <f ca="1">IFERROR('4) Cost Allocation (Year 2)'!IL33/IF(IL$21="Energy",SUMIFS('Comm. &amp; Fin. forecasts (Year 2)'!$K98:$P98,'Comm. &amp; Fin. forecasts (Year 2)'!$K$91:$P$91,IL$23,'Comm. &amp; Fin. forecasts (Year 2)'!$K$90:$P$90,IL$22)/100,IF(IL$21="Demand",SUMIFS('Comm. &amp; Fin. forecasts (Year 2)'!$J129:$K129,'Comm. &amp; Fin. forecasts (Year 2)'!$J$122:$K$122,IL$22),'Technical forecasts (Year 2)'!$M33*12)),0)</f>
        <v>0</v>
      </c>
      <c r="IM33" s="400">
        <f ca="1">IFERROR('4) Cost Allocation (Year 2)'!IM33/IF(IM$21="Energy",SUMIFS('Comm. &amp; Fin. forecasts (Year 2)'!$K98:$P98,'Comm. &amp; Fin. forecasts (Year 2)'!$K$91:$P$91,IM$23,'Comm. &amp; Fin. forecasts (Year 2)'!$K$90:$P$90,IM$22)/100,IF(IM$21="Demand",SUMIFS('Comm. &amp; Fin. forecasts (Year 2)'!$J129:$K129,'Comm. &amp; Fin. forecasts (Year 2)'!$J$122:$K$122,IM$22),'Technical forecasts (Year 2)'!$M33*12)),0)</f>
        <v>0</v>
      </c>
      <c r="IO33" s="400">
        <f ca="1">IFERROR('4) Cost Allocation (Year 2)'!IO33/IF(IO$21="Energy",SUMIFS('Comm. &amp; Fin. forecasts (Year 2)'!$K98:$P98,'Comm. &amp; Fin. forecasts (Year 2)'!$K$91:$P$91,IO$23,'Comm. &amp; Fin. forecasts (Year 2)'!$K$90:$P$90,IO$22)/100,IF(IO$21="Demand",SUMIFS('Comm. &amp; Fin. forecasts (Year 2)'!$J129:$K129,'Comm. &amp; Fin. forecasts (Year 2)'!$J$122:$K$122,IO$22),'Technical forecasts (Year 2)'!$M33*12)),0)</f>
        <v>0</v>
      </c>
      <c r="IP33" s="400">
        <f ca="1">IFERROR('4) Cost Allocation (Year 2)'!IP33/IF(IP$21="Energy",SUMIFS('Comm. &amp; Fin. forecasts (Year 2)'!$K98:$P98,'Comm. &amp; Fin. forecasts (Year 2)'!$K$91:$P$91,IP$23,'Comm. &amp; Fin. forecasts (Year 2)'!$K$90:$P$90,IP$22)/100,IF(IP$21="Demand",SUMIFS('Comm. &amp; Fin. forecasts (Year 2)'!$J129:$K129,'Comm. &amp; Fin. forecasts (Year 2)'!$J$122:$K$122,IP$22),'Technical forecasts (Year 2)'!$M33*12)),0)</f>
        <v>0</v>
      </c>
      <c r="IQ33" s="400">
        <f ca="1">IFERROR('4) Cost Allocation (Year 2)'!IQ33/IF(IQ$21="Energy",SUMIFS('Comm. &amp; Fin. forecasts (Year 2)'!$K98:$P98,'Comm. &amp; Fin. forecasts (Year 2)'!$K$91:$P$91,IQ$23,'Comm. &amp; Fin. forecasts (Year 2)'!$K$90:$P$90,IQ$22)/100,IF(IQ$21="Demand",SUMIFS('Comm. &amp; Fin. forecasts (Year 2)'!$J129:$K129,'Comm. &amp; Fin. forecasts (Year 2)'!$J$122:$K$122,IQ$22),'Technical forecasts (Year 2)'!$M33*12)),0)</f>
        <v>0</v>
      </c>
      <c r="IR33" s="400">
        <f ca="1">IFERROR('4) Cost Allocation (Year 2)'!IR33/IF(IR$21="Energy",SUMIFS('Comm. &amp; Fin. forecasts (Year 2)'!$K98:$P98,'Comm. &amp; Fin. forecasts (Year 2)'!$K$91:$P$91,IR$23,'Comm. &amp; Fin. forecasts (Year 2)'!$K$90:$P$90,IR$22)/100,IF(IR$21="Demand",SUMIFS('Comm. &amp; Fin. forecasts (Year 2)'!$J129:$K129,'Comm. &amp; Fin. forecasts (Year 2)'!$J$122:$K$122,IR$22),'Technical forecasts (Year 2)'!$M33*12)),0)</f>
        <v>0</v>
      </c>
      <c r="IS33" s="400">
        <f ca="1">IFERROR('4) Cost Allocation (Year 2)'!IS33/IF(IS$21="Energy",SUMIFS('Comm. &amp; Fin. forecasts (Year 2)'!$K98:$P98,'Comm. &amp; Fin. forecasts (Year 2)'!$K$91:$P$91,IS$23,'Comm. &amp; Fin. forecasts (Year 2)'!$K$90:$P$90,IS$22)/100,IF(IS$21="Demand",SUMIFS('Comm. &amp; Fin. forecasts (Year 2)'!$J129:$K129,'Comm. &amp; Fin. forecasts (Year 2)'!$J$122:$K$122,IS$22),'Technical forecasts (Year 2)'!$M33*12)),0)</f>
        <v>0</v>
      </c>
      <c r="IT33" s="400">
        <f ca="1">IFERROR('4) Cost Allocation (Year 2)'!IT33/IF(IT$21="Energy",SUMIFS('Comm. &amp; Fin. forecasts (Year 2)'!$K98:$P98,'Comm. &amp; Fin. forecasts (Year 2)'!$K$91:$P$91,IT$23,'Comm. &amp; Fin. forecasts (Year 2)'!$K$90:$P$90,IT$22)/100,IF(IT$21="Demand",SUMIFS('Comm. &amp; Fin. forecasts (Year 2)'!$J129:$K129,'Comm. &amp; Fin. forecasts (Year 2)'!$J$122:$K$122,IT$22),'Technical forecasts (Year 2)'!$M33*12)),0)</f>
        <v>0</v>
      </c>
      <c r="IU33" s="400">
        <f ca="1">IFERROR('4) Cost Allocation (Year 2)'!IU33/IF(IU$21="Energy",SUMIFS('Comm. &amp; Fin. forecasts (Year 2)'!$K98:$P98,'Comm. &amp; Fin. forecasts (Year 2)'!$K$91:$P$91,IU$23,'Comm. &amp; Fin. forecasts (Year 2)'!$K$90:$P$90,IU$22)/100,IF(IU$21="Demand",SUMIFS('Comm. &amp; Fin. forecasts (Year 2)'!$J129:$K129,'Comm. &amp; Fin. forecasts (Year 2)'!$J$122:$K$122,IU$22),'Technical forecasts (Year 2)'!$M33*12)),0)</f>
        <v>0</v>
      </c>
      <c r="IV33" s="400">
        <f ca="1">IFERROR('4) Cost Allocation (Year 2)'!IV33/IF(IV$21="Energy",SUMIFS('Comm. &amp; Fin. forecasts (Year 2)'!$K98:$P98,'Comm. &amp; Fin. forecasts (Year 2)'!$K$91:$P$91,IV$23,'Comm. &amp; Fin. forecasts (Year 2)'!$K$90:$P$90,IV$22)/100,IF(IV$21="Demand",SUMIFS('Comm. &amp; Fin. forecasts (Year 2)'!$J129:$K129,'Comm. &amp; Fin. forecasts (Year 2)'!$J$122:$K$122,IV$22),'Technical forecasts (Year 2)'!$M33*12)),0)</f>
        <v>0</v>
      </c>
      <c r="IW33" s="400">
        <f ca="1">IFERROR('4) Cost Allocation (Year 2)'!IW33/IF(IW$21="Energy",SUMIFS('Comm. &amp; Fin. forecasts (Year 2)'!$K98:$P98,'Comm. &amp; Fin. forecasts (Year 2)'!$K$91:$P$91,IW$23,'Comm. &amp; Fin. forecasts (Year 2)'!$K$90:$P$90,IW$22)/100,IF(IW$21="Demand",SUMIFS('Comm. &amp; Fin. forecasts (Year 2)'!$J129:$K129,'Comm. &amp; Fin. forecasts (Year 2)'!$J$122:$K$122,IW$22),'Technical forecasts (Year 2)'!$M33*12)),0)</f>
        <v>0</v>
      </c>
      <c r="IY33" s="400">
        <f ca="1">IFERROR('4) Cost Allocation (Year 2)'!IY33/IF(IY$21="Energy",SUMIFS('Comm. &amp; Fin. forecasts (Year 2)'!$K98:$P98,'Comm. &amp; Fin. forecasts (Year 2)'!$K$91:$P$91,IY$23,'Comm. &amp; Fin. forecasts (Year 2)'!$K$90:$P$90,IY$22)/100,IF(IY$21="Demand",SUMIFS('Comm. &amp; Fin. forecasts (Year 2)'!$J129:$K129,'Comm. &amp; Fin. forecasts (Year 2)'!$J$122:$K$122,IY$22),'Technical forecasts (Year 2)'!$M33*12)),0)</f>
        <v>0</v>
      </c>
      <c r="IZ33" s="400">
        <f ca="1">IFERROR('4) Cost Allocation (Year 2)'!IZ33/IF(IZ$21="Energy",SUMIFS('Comm. &amp; Fin. forecasts (Year 2)'!$K98:$P98,'Comm. &amp; Fin. forecasts (Year 2)'!$K$91:$P$91,IZ$23,'Comm. &amp; Fin. forecasts (Year 2)'!$K$90:$P$90,IZ$22)/100,IF(IZ$21="Demand",SUMIFS('Comm. &amp; Fin. forecasts (Year 2)'!$J129:$K129,'Comm. &amp; Fin. forecasts (Year 2)'!$J$122:$K$122,IZ$22),'Technical forecasts (Year 2)'!$M33*12)),0)</f>
        <v>0</v>
      </c>
      <c r="JA33" s="400">
        <f ca="1">IFERROR('4) Cost Allocation (Year 2)'!JA33/IF(JA$21="Energy",SUMIFS('Comm. &amp; Fin. forecasts (Year 2)'!$K98:$P98,'Comm. &amp; Fin. forecasts (Year 2)'!$K$91:$P$91,JA$23,'Comm. &amp; Fin. forecasts (Year 2)'!$K$90:$P$90,JA$22)/100,IF(JA$21="Demand",SUMIFS('Comm. &amp; Fin. forecasts (Year 2)'!$J129:$K129,'Comm. &amp; Fin. forecasts (Year 2)'!$J$122:$K$122,JA$22),'Technical forecasts (Year 2)'!$M33*12)),0)</f>
        <v>0</v>
      </c>
      <c r="JB33" s="400">
        <f ca="1">IFERROR('4) Cost Allocation (Year 2)'!JB33/IF(JB$21="Energy",SUMIFS('Comm. &amp; Fin. forecasts (Year 2)'!$K98:$P98,'Comm. &amp; Fin. forecasts (Year 2)'!$K$91:$P$91,JB$23,'Comm. &amp; Fin. forecasts (Year 2)'!$K$90:$P$90,JB$22)/100,IF(JB$21="Demand",SUMIFS('Comm. &amp; Fin. forecasts (Year 2)'!$J129:$K129,'Comm. &amp; Fin. forecasts (Year 2)'!$J$122:$K$122,JB$22),'Technical forecasts (Year 2)'!$M33*12)),0)</f>
        <v>0</v>
      </c>
      <c r="JC33" s="400">
        <f ca="1">IFERROR('4) Cost Allocation (Year 2)'!JC33/IF(JC$21="Energy",SUMIFS('Comm. &amp; Fin. forecasts (Year 2)'!$K98:$P98,'Comm. &amp; Fin. forecasts (Year 2)'!$K$91:$P$91,JC$23,'Comm. &amp; Fin. forecasts (Year 2)'!$K$90:$P$90,JC$22)/100,IF(JC$21="Demand",SUMIFS('Comm. &amp; Fin. forecasts (Year 2)'!$J129:$K129,'Comm. &amp; Fin. forecasts (Year 2)'!$J$122:$K$122,JC$22),'Technical forecasts (Year 2)'!$M33*12)),0)</f>
        <v>0</v>
      </c>
      <c r="JD33" s="400">
        <f ca="1">IFERROR('4) Cost Allocation (Year 2)'!JD33/IF(JD$21="Energy",SUMIFS('Comm. &amp; Fin. forecasts (Year 2)'!$K98:$P98,'Comm. &amp; Fin. forecasts (Year 2)'!$K$91:$P$91,JD$23,'Comm. &amp; Fin. forecasts (Year 2)'!$K$90:$P$90,JD$22)/100,IF(JD$21="Demand",SUMIFS('Comm. &amp; Fin. forecasts (Year 2)'!$J129:$K129,'Comm. &amp; Fin. forecasts (Year 2)'!$J$122:$K$122,JD$22),'Technical forecasts (Year 2)'!$M33*12)),0)</f>
        <v>0</v>
      </c>
      <c r="JE33" s="400">
        <f ca="1">IFERROR('4) Cost Allocation (Year 2)'!JE33/IF(JE$21="Energy",SUMIFS('Comm. &amp; Fin. forecasts (Year 2)'!$K98:$P98,'Comm. &amp; Fin. forecasts (Year 2)'!$K$91:$P$91,JE$23,'Comm. &amp; Fin. forecasts (Year 2)'!$K$90:$P$90,JE$22)/100,IF(JE$21="Demand",SUMIFS('Comm. &amp; Fin. forecasts (Year 2)'!$J129:$K129,'Comm. &amp; Fin. forecasts (Year 2)'!$J$122:$K$122,JE$22),'Technical forecasts (Year 2)'!$M33*12)),0)</f>
        <v>0</v>
      </c>
      <c r="JF33" s="400">
        <f ca="1">IFERROR('4) Cost Allocation (Year 2)'!JF33/IF(JF$21="Energy",SUMIFS('Comm. &amp; Fin. forecasts (Year 2)'!$K98:$P98,'Comm. &amp; Fin. forecasts (Year 2)'!$K$91:$P$91,JF$23,'Comm. &amp; Fin. forecasts (Year 2)'!$K$90:$P$90,JF$22)/100,IF(JF$21="Demand",SUMIFS('Comm. &amp; Fin. forecasts (Year 2)'!$J129:$K129,'Comm. &amp; Fin. forecasts (Year 2)'!$J$122:$K$122,JF$22),'Technical forecasts (Year 2)'!$M33*12)),0)</f>
        <v>0</v>
      </c>
      <c r="JG33" s="400">
        <f ca="1">IFERROR('4) Cost Allocation (Year 2)'!JG33/IF(JG$21="Energy",SUMIFS('Comm. &amp; Fin. forecasts (Year 2)'!$K98:$P98,'Comm. &amp; Fin. forecasts (Year 2)'!$K$91:$P$91,JG$23,'Comm. &amp; Fin. forecasts (Year 2)'!$K$90:$P$90,JG$22)/100,IF(JG$21="Demand",SUMIFS('Comm. &amp; Fin. forecasts (Year 2)'!$J129:$K129,'Comm. &amp; Fin. forecasts (Year 2)'!$J$122:$K$122,JG$22),'Technical forecasts (Year 2)'!$M33*12)),0)</f>
        <v>0</v>
      </c>
      <c r="JI33" s="400">
        <f ca="1">IFERROR('4) Cost Allocation (Year 2)'!JI33/IF(JI$21="Energy",SUMIFS('Comm. &amp; Fin. forecasts (Year 2)'!$K98:$P98,'Comm. &amp; Fin. forecasts (Year 2)'!$K$91:$P$91,JI$23,'Comm. &amp; Fin. forecasts (Year 2)'!$K$90:$P$90,JI$22)/100,IF(JI$21="Demand",SUMIFS('Comm. &amp; Fin. forecasts (Year 2)'!$J129:$K129,'Comm. &amp; Fin. forecasts (Year 2)'!$J$122:$K$122,JI$22),'Technical forecasts (Year 2)'!$M33*12)),0)</f>
        <v>0</v>
      </c>
      <c r="JJ33" s="400">
        <f ca="1">IFERROR('4) Cost Allocation (Year 2)'!JJ33/IF(JJ$21="Energy",SUMIFS('Comm. &amp; Fin. forecasts (Year 2)'!$K98:$P98,'Comm. &amp; Fin. forecasts (Year 2)'!$K$91:$P$91,JJ$23,'Comm. &amp; Fin. forecasts (Year 2)'!$K$90:$P$90,JJ$22)/100,IF(JJ$21="Demand",SUMIFS('Comm. &amp; Fin. forecasts (Year 2)'!$J129:$K129,'Comm. &amp; Fin. forecasts (Year 2)'!$J$122:$K$122,JJ$22),'Technical forecasts (Year 2)'!$M33*12)),0)</f>
        <v>0</v>
      </c>
      <c r="JK33" s="400">
        <f ca="1">IFERROR('4) Cost Allocation (Year 2)'!JK33/IF(JK$21="Energy",SUMIFS('Comm. &amp; Fin. forecasts (Year 2)'!$K98:$P98,'Comm. &amp; Fin. forecasts (Year 2)'!$K$91:$P$91,JK$23,'Comm. &amp; Fin. forecasts (Year 2)'!$K$90:$P$90,JK$22)/100,IF(JK$21="Demand",SUMIFS('Comm. &amp; Fin. forecasts (Year 2)'!$J129:$K129,'Comm. &amp; Fin. forecasts (Year 2)'!$J$122:$K$122,JK$22),'Technical forecasts (Year 2)'!$M33*12)),0)</f>
        <v>0</v>
      </c>
      <c r="JL33" s="400">
        <f ca="1">IFERROR('4) Cost Allocation (Year 2)'!JL33/IF(JL$21="Energy",SUMIFS('Comm. &amp; Fin. forecasts (Year 2)'!$K98:$P98,'Comm. &amp; Fin. forecasts (Year 2)'!$K$91:$P$91,JL$23,'Comm. &amp; Fin. forecasts (Year 2)'!$K$90:$P$90,JL$22)/100,IF(JL$21="Demand",SUMIFS('Comm. &amp; Fin. forecasts (Year 2)'!$J129:$K129,'Comm. &amp; Fin. forecasts (Year 2)'!$J$122:$K$122,JL$22),'Technical forecasts (Year 2)'!$M33*12)),0)</f>
        <v>0</v>
      </c>
      <c r="JM33" s="400">
        <f ca="1">IFERROR('4) Cost Allocation (Year 2)'!JM33/IF(JM$21="Energy",SUMIFS('Comm. &amp; Fin. forecasts (Year 2)'!$K98:$P98,'Comm. &amp; Fin. forecasts (Year 2)'!$K$91:$P$91,JM$23,'Comm. &amp; Fin. forecasts (Year 2)'!$K$90:$P$90,JM$22)/100,IF(JM$21="Demand",SUMIFS('Comm. &amp; Fin. forecasts (Year 2)'!$J129:$K129,'Comm. &amp; Fin. forecasts (Year 2)'!$J$122:$K$122,JM$22),'Technical forecasts (Year 2)'!$M33*12)),0)</f>
        <v>0</v>
      </c>
      <c r="JN33" s="400">
        <f ca="1">IFERROR('4) Cost Allocation (Year 2)'!JN33/IF(JN$21="Energy",SUMIFS('Comm. &amp; Fin. forecasts (Year 2)'!$K98:$P98,'Comm. &amp; Fin. forecasts (Year 2)'!$K$91:$P$91,JN$23,'Comm. &amp; Fin. forecasts (Year 2)'!$K$90:$P$90,JN$22)/100,IF(JN$21="Demand",SUMIFS('Comm. &amp; Fin. forecasts (Year 2)'!$J129:$K129,'Comm. &amp; Fin. forecasts (Year 2)'!$J$122:$K$122,JN$22),'Technical forecasts (Year 2)'!$M33*12)),0)</f>
        <v>0</v>
      </c>
      <c r="JO33" s="400">
        <f ca="1">IFERROR('4) Cost Allocation (Year 2)'!JO33/IF(JO$21="Energy",SUMIFS('Comm. &amp; Fin. forecasts (Year 2)'!$K98:$P98,'Comm. &amp; Fin. forecasts (Year 2)'!$K$91:$P$91,JO$23,'Comm. &amp; Fin. forecasts (Year 2)'!$K$90:$P$90,JO$22)/100,IF(JO$21="Demand",SUMIFS('Comm. &amp; Fin. forecasts (Year 2)'!$J129:$K129,'Comm. &amp; Fin. forecasts (Year 2)'!$J$122:$K$122,JO$22),'Technical forecasts (Year 2)'!$M33*12)),0)</f>
        <v>0</v>
      </c>
      <c r="JP33" s="400">
        <f ca="1">IFERROR('4) Cost Allocation (Year 2)'!JP33/IF(JP$21="Energy",SUMIFS('Comm. &amp; Fin. forecasts (Year 2)'!$K98:$P98,'Comm. &amp; Fin. forecasts (Year 2)'!$K$91:$P$91,JP$23,'Comm. &amp; Fin. forecasts (Year 2)'!$K$90:$P$90,JP$22)/100,IF(JP$21="Demand",SUMIFS('Comm. &amp; Fin. forecasts (Year 2)'!$J129:$K129,'Comm. &amp; Fin. forecasts (Year 2)'!$J$122:$K$122,JP$22),'Technical forecasts (Year 2)'!$M33*12)),0)</f>
        <v>0</v>
      </c>
      <c r="JQ33" s="400">
        <f ca="1">IFERROR('4) Cost Allocation (Year 2)'!JQ33/IF(JQ$21="Energy",SUMIFS('Comm. &amp; Fin. forecasts (Year 2)'!$K98:$P98,'Comm. &amp; Fin. forecasts (Year 2)'!$K$91:$P$91,JQ$23,'Comm. &amp; Fin. forecasts (Year 2)'!$K$90:$P$90,JQ$22)/100,IF(JQ$21="Demand",SUMIFS('Comm. &amp; Fin. forecasts (Year 2)'!$J129:$K129,'Comm. &amp; Fin. forecasts (Year 2)'!$J$122:$K$122,JQ$22),'Technical forecasts (Year 2)'!$M33*12)),0)</f>
        <v>0</v>
      </c>
      <c r="JS33" s="400">
        <f ca="1">IFERROR('4) Cost Allocation (Year 2)'!JS33/IF(JS$21="Energy",SUMIFS('Comm. &amp; Fin. forecasts (Year 2)'!$K98:$P98,'Comm. &amp; Fin. forecasts (Year 2)'!$K$91:$P$91,JS$23,'Comm. &amp; Fin. forecasts (Year 2)'!$K$90:$P$90,JS$22)/100,IF(JS$21="Demand",SUMIFS('Comm. &amp; Fin. forecasts (Year 2)'!$J129:$K129,'Comm. &amp; Fin. forecasts (Year 2)'!$J$122:$K$122,JS$22),'Technical forecasts (Year 2)'!$M33*12)),0)</f>
        <v>0</v>
      </c>
      <c r="JT33" s="400">
        <f ca="1">IFERROR('4) Cost Allocation (Year 2)'!JT33/IF(JT$21="Energy",SUMIFS('Comm. &amp; Fin. forecasts (Year 2)'!$K98:$P98,'Comm. &amp; Fin. forecasts (Year 2)'!$K$91:$P$91,JT$23,'Comm. &amp; Fin. forecasts (Year 2)'!$K$90:$P$90,JT$22)/100,IF(JT$21="Demand",SUMIFS('Comm. &amp; Fin. forecasts (Year 2)'!$J129:$K129,'Comm. &amp; Fin. forecasts (Year 2)'!$J$122:$K$122,JT$22),'Technical forecasts (Year 2)'!$M33*12)),0)</f>
        <v>0</v>
      </c>
      <c r="JU33" s="400">
        <f ca="1">IFERROR('4) Cost Allocation (Year 2)'!JU33/IF(JU$21="Energy",SUMIFS('Comm. &amp; Fin. forecasts (Year 2)'!$K98:$P98,'Comm. &amp; Fin. forecasts (Year 2)'!$K$91:$P$91,JU$23,'Comm. &amp; Fin. forecasts (Year 2)'!$K$90:$P$90,JU$22)/100,IF(JU$21="Demand",SUMIFS('Comm. &amp; Fin. forecasts (Year 2)'!$J129:$K129,'Comm. &amp; Fin. forecasts (Year 2)'!$J$122:$K$122,JU$22),'Technical forecasts (Year 2)'!$M33*12)),0)</f>
        <v>0</v>
      </c>
      <c r="JV33" s="400">
        <f ca="1">IFERROR('4) Cost Allocation (Year 2)'!JV33/IF(JV$21="Energy",SUMIFS('Comm. &amp; Fin. forecasts (Year 2)'!$K98:$P98,'Comm. &amp; Fin. forecasts (Year 2)'!$K$91:$P$91,JV$23,'Comm. &amp; Fin. forecasts (Year 2)'!$K$90:$P$90,JV$22)/100,IF(JV$21="Demand",SUMIFS('Comm. &amp; Fin. forecasts (Year 2)'!$J129:$K129,'Comm. &amp; Fin. forecasts (Year 2)'!$J$122:$K$122,JV$22),'Technical forecasts (Year 2)'!$M33*12)),0)</f>
        <v>0</v>
      </c>
      <c r="JW33" s="400">
        <f ca="1">IFERROR('4) Cost Allocation (Year 2)'!JW33/IF(JW$21="Energy",SUMIFS('Comm. &amp; Fin. forecasts (Year 2)'!$K98:$P98,'Comm. &amp; Fin. forecasts (Year 2)'!$K$91:$P$91,JW$23,'Comm. &amp; Fin. forecasts (Year 2)'!$K$90:$P$90,JW$22)/100,IF(JW$21="Demand",SUMIFS('Comm. &amp; Fin. forecasts (Year 2)'!$J129:$K129,'Comm. &amp; Fin. forecasts (Year 2)'!$J$122:$K$122,JW$22),'Technical forecasts (Year 2)'!$M33*12)),0)</f>
        <v>0</v>
      </c>
      <c r="JX33" s="400">
        <f ca="1">IFERROR('4) Cost Allocation (Year 2)'!JX33/IF(JX$21="Energy",SUMIFS('Comm. &amp; Fin. forecasts (Year 2)'!$K98:$P98,'Comm. &amp; Fin. forecasts (Year 2)'!$K$91:$P$91,JX$23,'Comm. &amp; Fin. forecasts (Year 2)'!$K$90:$P$90,JX$22)/100,IF(JX$21="Demand",SUMIFS('Comm. &amp; Fin. forecasts (Year 2)'!$J129:$K129,'Comm. &amp; Fin. forecasts (Year 2)'!$J$122:$K$122,JX$22),'Technical forecasts (Year 2)'!$M33*12)),0)</f>
        <v>0</v>
      </c>
      <c r="JY33" s="400">
        <f ca="1">IFERROR('4) Cost Allocation (Year 2)'!JY33/IF(JY$21="Energy",SUMIFS('Comm. &amp; Fin. forecasts (Year 2)'!$K98:$P98,'Comm. &amp; Fin. forecasts (Year 2)'!$K$91:$P$91,JY$23,'Comm. &amp; Fin. forecasts (Year 2)'!$K$90:$P$90,JY$22)/100,IF(JY$21="Demand",SUMIFS('Comm. &amp; Fin. forecasts (Year 2)'!$J129:$K129,'Comm. &amp; Fin. forecasts (Year 2)'!$J$122:$K$122,JY$22),'Technical forecasts (Year 2)'!$M33*12)),0)</f>
        <v>0</v>
      </c>
      <c r="JZ33" s="400">
        <f ca="1">IFERROR('4) Cost Allocation (Year 2)'!JZ33/IF(JZ$21="Energy",SUMIFS('Comm. &amp; Fin. forecasts (Year 2)'!$K98:$P98,'Comm. &amp; Fin. forecasts (Year 2)'!$K$91:$P$91,JZ$23,'Comm. &amp; Fin. forecasts (Year 2)'!$K$90:$P$90,JZ$22)/100,IF(JZ$21="Demand",SUMIFS('Comm. &amp; Fin. forecasts (Year 2)'!$J129:$K129,'Comm. &amp; Fin. forecasts (Year 2)'!$J$122:$K$122,JZ$22),'Technical forecasts (Year 2)'!$M33*12)),0)</f>
        <v>0</v>
      </c>
      <c r="KA33" s="400">
        <f ca="1">IFERROR('4) Cost Allocation (Year 2)'!KA33/IF(KA$21="Energy",SUMIFS('Comm. &amp; Fin. forecasts (Year 2)'!$K98:$P98,'Comm. &amp; Fin. forecasts (Year 2)'!$K$91:$P$91,KA$23,'Comm. &amp; Fin. forecasts (Year 2)'!$K$90:$P$90,KA$22)/100,IF(KA$21="Demand",SUMIFS('Comm. &amp; Fin. forecasts (Year 2)'!$J129:$K129,'Comm. &amp; Fin. forecasts (Year 2)'!$J$122:$K$122,KA$22),'Technical forecasts (Year 2)'!$M33*12)),0)</f>
        <v>0</v>
      </c>
      <c r="KC33" s="400">
        <f ca="1">IFERROR('4) Cost Allocation (Year 2)'!KC33/IF(KC$21="Energy",SUMIFS('Comm. &amp; Fin. forecasts (Year 2)'!$K98:$P98,'Comm. &amp; Fin. forecasts (Year 2)'!$K$91:$P$91,KC$23,'Comm. &amp; Fin. forecasts (Year 2)'!$K$90:$P$90,KC$22)/100,IF(KC$21="Demand",SUMIFS('Comm. &amp; Fin. forecasts (Year 2)'!$J129:$K129,'Comm. &amp; Fin. forecasts (Year 2)'!$J$122:$K$122,KC$22),'Technical forecasts (Year 2)'!$M33*12)),0)</f>
        <v>0</v>
      </c>
      <c r="KD33" s="400">
        <f ca="1">IFERROR('4) Cost Allocation (Year 2)'!KD33/IF(KD$21="Energy",SUMIFS('Comm. &amp; Fin. forecasts (Year 2)'!$K98:$P98,'Comm. &amp; Fin. forecasts (Year 2)'!$K$91:$P$91,KD$23,'Comm. &amp; Fin. forecasts (Year 2)'!$K$90:$P$90,KD$22)/100,IF(KD$21="Demand",SUMIFS('Comm. &amp; Fin. forecasts (Year 2)'!$J129:$K129,'Comm. &amp; Fin. forecasts (Year 2)'!$J$122:$K$122,KD$22),'Technical forecasts (Year 2)'!$M33*12)),0)</f>
        <v>0</v>
      </c>
      <c r="KE33" s="400">
        <f ca="1">IFERROR('4) Cost Allocation (Year 2)'!KE33/IF(KE$21="Energy",SUMIFS('Comm. &amp; Fin. forecasts (Year 2)'!$K98:$P98,'Comm. &amp; Fin. forecasts (Year 2)'!$K$91:$P$91,KE$23,'Comm. &amp; Fin. forecasts (Year 2)'!$K$90:$P$90,KE$22)/100,IF(KE$21="Demand",SUMIFS('Comm. &amp; Fin. forecasts (Year 2)'!$J129:$K129,'Comm. &amp; Fin. forecasts (Year 2)'!$J$122:$K$122,KE$22),'Technical forecasts (Year 2)'!$M33*12)),0)</f>
        <v>0</v>
      </c>
      <c r="KF33" s="400">
        <f ca="1">IFERROR('4) Cost Allocation (Year 2)'!KF33/IF(KF$21="Energy",SUMIFS('Comm. &amp; Fin. forecasts (Year 2)'!$K98:$P98,'Comm. &amp; Fin. forecasts (Year 2)'!$K$91:$P$91,KF$23,'Comm. &amp; Fin. forecasts (Year 2)'!$K$90:$P$90,KF$22)/100,IF(KF$21="Demand",SUMIFS('Comm. &amp; Fin. forecasts (Year 2)'!$J129:$K129,'Comm. &amp; Fin. forecasts (Year 2)'!$J$122:$K$122,KF$22),'Technical forecasts (Year 2)'!$M33*12)),0)</f>
        <v>0</v>
      </c>
      <c r="KG33" s="400">
        <f ca="1">IFERROR('4) Cost Allocation (Year 2)'!KG33/IF(KG$21="Energy",SUMIFS('Comm. &amp; Fin. forecasts (Year 2)'!$K98:$P98,'Comm. &amp; Fin. forecasts (Year 2)'!$K$91:$P$91,KG$23,'Comm. &amp; Fin. forecasts (Year 2)'!$K$90:$P$90,KG$22)/100,IF(KG$21="Demand",SUMIFS('Comm. &amp; Fin. forecasts (Year 2)'!$J129:$K129,'Comm. &amp; Fin. forecasts (Year 2)'!$J$122:$K$122,KG$22),'Technical forecasts (Year 2)'!$M33*12)),0)</f>
        <v>0</v>
      </c>
      <c r="KH33" s="400">
        <f ca="1">IFERROR('4) Cost Allocation (Year 2)'!KH33/IF(KH$21="Energy",SUMIFS('Comm. &amp; Fin. forecasts (Year 2)'!$K98:$P98,'Comm. &amp; Fin. forecasts (Year 2)'!$K$91:$P$91,KH$23,'Comm. &amp; Fin. forecasts (Year 2)'!$K$90:$P$90,KH$22)/100,IF(KH$21="Demand",SUMIFS('Comm. &amp; Fin. forecasts (Year 2)'!$J129:$K129,'Comm. &amp; Fin. forecasts (Year 2)'!$J$122:$K$122,KH$22),'Technical forecasts (Year 2)'!$M33*12)),0)</f>
        <v>0</v>
      </c>
      <c r="KI33" s="400">
        <f ca="1">IFERROR('4) Cost Allocation (Year 2)'!KI33/IF(KI$21="Energy",SUMIFS('Comm. &amp; Fin. forecasts (Year 2)'!$K98:$P98,'Comm. &amp; Fin. forecasts (Year 2)'!$K$91:$P$91,KI$23,'Comm. &amp; Fin. forecasts (Year 2)'!$K$90:$P$90,KI$22)/100,IF(KI$21="Demand",SUMIFS('Comm. &amp; Fin. forecasts (Year 2)'!$J129:$K129,'Comm. &amp; Fin. forecasts (Year 2)'!$J$122:$K$122,KI$22),'Technical forecasts (Year 2)'!$M33*12)),0)</f>
        <v>0</v>
      </c>
      <c r="KJ33" s="400">
        <f ca="1">IFERROR('4) Cost Allocation (Year 2)'!KJ33/IF(KJ$21="Energy",SUMIFS('Comm. &amp; Fin. forecasts (Year 2)'!$K98:$P98,'Comm. &amp; Fin. forecasts (Year 2)'!$K$91:$P$91,KJ$23,'Comm. &amp; Fin. forecasts (Year 2)'!$K$90:$P$90,KJ$22)/100,IF(KJ$21="Demand",SUMIFS('Comm. &amp; Fin. forecasts (Year 2)'!$J129:$K129,'Comm. &amp; Fin. forecasts (Year 2)'!$J$122:$K$122,KJ$22),'Technical forecasts (Year 2)'!$M33*12)),0)</f>
        <v>0</v>
      </c>
      <c r="KK33" s="400">
        <f ca="1">IFERROR('4) Cost Allocation (Year 2)'!KK33/IF(KK$21="Energy",SUMIFS('Comm. &amp; Fin. forecasts (Year 2)'!$K98:$P98,'Comm. &amp; Fin. forecasts (Year 2)'!$K$91:$P$91,KK$23,'Comm. &amp; Fin. forecasts (Year 2)'!$K$90:$P$90,KK$22)/100,IF(KK$21="Demand",SUMIFS('Comm. &amp; Fin. forecasts (Year 2)'!$J129:$K129,'Comm. &amp; Fin. forecasts (Year 2)'!$J$122:$K$122,KK$22),'Technical forecasts (Year 2)'!$M33*12)),0)</f>
        <v>0</v>
      </c>
      <c r="KM33" s="400">
        <f ca="1">IFERROR('4) Cost Allocation (Year 2)'!KM33/IF(KM$21="Energy",SUMIFS('Comm. &amp; Fin. forecasts (Year 2)'!$K98:$P98,'Comm. &amp; Fin. forecasts (Year 2)'!$K$91:$P$91,KM$23,'Comm. &amp; Fin. forecasts (Year 2)'!$K$90:$P$90,KM$22)/100,IF(KM$21="Demand",SUMIFS('Comm. &amp; Fin. forecasts (Year 2)'!$J129:$K129,'Comm. &amp; Fin. forecasts (Year 2)'!$J$122:$K$122,KM$22),'Technical forecasts (Year 2)'!$M33*12)),0)</f>
        <v>0</v>
      </c>
      <c r="KN33" s="400">
        <f ca="1">IFERROR('4) Cost Allocation (Year 2)'!KN33/IF(KN$21="Energy",SUMIFS('Comm. &amp; Fin. forecasts (Year 2)'!$K98:$P98,'Comm. &amp; Fin. forecasts (Year 2)'!$K$91:$P$91,KN$23,'Comm. &amp; Fin. forecasts (Year 2)'!$K$90:$P$90,KN$22)/100,IF(KN$21="Demand",SUMIFS('Comm. &amp; Fin. forecasts (Year 2)'!$J129:$K129,'Comm. &amp; Fin. forecasts (Year 2)'!$J$122:$K$122,KN$22),'Technical forecasts (Year 2)'!$M33*12)),0)</f>
        <v>0</v>
      </c>
      <c r="KO33" s="400">
        <f ca="1">IFERROR('4) Cost Allocation (Year 2)'!KO33/IF(KO$21="Energy",SUMIFS('Comm. &amp; Fin. forecasts (Year 2)'!$K98:$P98,'Comm. &amp; Fin. forecasts (Year 2)'!$K$91:$P$91,KO$23,'Comm. &amp; Fin. forecasts (Year 2)'!$K$90:$P$90,KO$22)/100,IF(KO$21="Demand",SUMIFS('Comm. &amp; Fin. forecasts (Year 2)'!$J129:$K129,'Comm. &amp; Fin. forecasts (Year 2)'!$J$122:$K$122,KO$22),'Technical forecasts (Year 2)'!$M33*12)),0)</f>
        <v>0</v>
      </c>
      <c r="KP33" s="400">
        <f ca="1">IFERROR('4) Cost Allocation (Year 2)'!KP33/IF(KP$21="Energy",SUMIFS('Comm. &amp; Fin. forecasts (Year 2)'!$K98:$P98,'Comm. &amp; Fin. forecasts (Year 2)'!$K$91:$P$91,KP$23,'Comm. &amp; Fin. forecasts (Year 2)'!$K$90:$P$90,KP$22)/100,IF(KP$21="Demand",SUMIFS('Comm. &amp; Fin. forecasts (Year 2)'!$J129:$K129,'Comm. &amp; Fin. forecasts (Year 2)'!$J$122:$K$122,KP$22),'Technical forecasts (Year 2)'!$M33*12)),0)</f>
        <v>0</v>
      </c>
      <c r="KQ33" s="400">
        <f ca="1">IFERROR('4) Cost Allocation (Year 2)'!KQ33/IF(KQ$21="Energy",SUMIFS('Comm. &amp; Fin. forecasts (Year 2)'!$K98:$P98,'Comm. &amp; Fin. forecasts (Year 2)'!$K$91:$P$91,KQ$23,'Comm. &amp; Fin. forecasts (Year 2)'!$K$90:$P$90,KQ$22)/100,IF(KQ$21="Demand",SUMIFS('Comm. &amp; Fin. forecasts (Year 2)'!$J129:$K129,'Comm. &amp; Fin. forecasts (Year 2)'!$J$122:$K$122,KQ$22),'Technical forecasts (Year 2)'!$M33*12)),0)</f>
        <v>0</v>
      </c>
      <c r="KR33" s="400">
        <f ca="1">IFERROR('4) Cost Allocation (Year 2)'!KR33/IF(KR$21="Energy",SUMIFS('Comm. &amp; Fin. forecasts (Year 2)'!$K98:$P98,'Comm. &amp; Fin. forecasts (Year 2)'!$K$91:$P$91,KR$23,'Comm. &amp; Fin. forecasts (Year 2)'!$K$90:$P$90,KR$22)/100,IF(KR$21="Demand",SUMIFS('Comm. &amp; Fin. forecasts (Year 2)'!$J129:$K129,'Comm. &amp; Fin. forecasts (Year 2)'!$J$122:$K$122,KR$22),'Technical forecasts (Year 2)'!$M33*12)),0)</f>
        <v>0</v>
      </c>
      <c r="KS33" s="400">
        <f ca="1">IFERROR('4) Cost Allocation (Year 2)'!KS33/IF(KS$21="Energy",SUMIFS('Comm. &amp; Fin. forecasts (Year 2)'!$K98:$P98,'Comm. &amp; Fin. forecasts (Year 2)'!$K$91:$P$91,KS$23,'Comm. &amp; Fin. forecasts (Year 2)'!$K$90:$P$90,KS$22)/100,IF(KS$21="Demand",SUMIFS('Comm. &amp; Fin. forecasts (Year 2)'!$J129:$K129,'Comm. &amp; Fin. forecasts (Year 2)'!$J$122:$K$122,KS$22),'Technical forecasts (Year 2)'!$M33*12)),0)</f>
        <v>0</v>
      </c>
      <c r="KT33" s="400">
        <f ca="1">IFERROR('4) Cost Allocation (Year 2)'!KT33/IF(KT$21="Energy",SUMIFS('Comm. &amp; Fin. forecasts (Year 2)'!$K98:$P98,'Comm. &amp; Fin. forecasts (Year 2)'!$K$91:$P$91,KT$23,'Comm. &amp; Fin. forecasts (Year 2)'!$K$90:$P$90,KT$22)/100,IF(KT$21="Demand",SUMIFS('Comm. &amp; Fin. forecasts (Year 2)'!$J129:$K129,'Comm. &amp; Fin. forecasts (Year 2)'!$J$122:$K$122,KT$22),'Technical forecasts (Year 2)'!$M33*12)),0)</f>
        <v>0</v>
      </c>
      <c r="KU33" s="400">
        <f ca="1">IFERROR('4) Cost Allocation (Year 2)'!KU33/IF(KU$21="Energy",SUMIFS('Comm. &amp; Fin. forecasts (Year 2)'!$K98:$P98,'Comm. &amp; Fin. forecasts (Year 2)'!$K$91:$P$91,KU$23,'Comm. &amp; Fin. forecasts (Year 2)'!$K$90:$P$90,KU$22)/100,IF(KU$21="Demand",SUMIFS('Comm. &amp; Fin. forecasts (Year 2)'!$J129:$K129,'Comm. &amp; Fin. forecasts (Year 2)'!$J$122:$K$122,KU$22),'Technical forecasts (Year 2)'!$M33*12)),0)</f>
        <v>0</v>
      </c>
      <c r="KW33" s="400">
        <f ca="1">IFERROR('4) Cost Allocation (Year 2)'!KW33/IF(KW$21="Energy",SUMIFS('Comm. &amp; Fin. forecasts (Year 2)'!$K98:$P98,'Comm. &amp; Fin. forecasts (Year 2)'!$K$91:$P$91,KW$23,'Comm. &amp; Fin. forecasts (Year 2)'!$K$90:$P$90,KW$22)/100,IF(KW$21="Demand",SUMIFS('Comm. &amp; Fin. forecasts (Year 2)'!$J129:$K129,'Comm. &amp; Fin. forecasts (Year 2)'!$J$122:$K$122,KW$22),'Technical forecasts (Year 2)'!$M33*12)),0)</f>
        <v>0</v>
      </c>
      <c r="KX33" s="400">
        <f ca="1">IFERROR('4) Cost Allocation (Year 2)'!KX33/IF(KX$21="Energy",SUMIFS('Comm. &amp; Fin. forecasts (Year 2)'!$K98:$P98,'Comm. &amp; Fin. forecasts (Year 2)'!$K$91:$P$91,KX$23,'Comm. &amp; Fin. forecasts (Year 2)'!$K$90:$P$90,KX$22)/100,IF(KX$21="Demand",SUMIFS('Comm. &amp; Fin. forecasts (Year 2)'!$J129:$K129,'Comm. &amp; Fin. forecasts (Year 2)'!$J$122:$K$122,KX$22),'Technical forecasts (Year 2)'!$M33*12)),0)</f>
        <v>0</v>
      </c>
      <c r="KY33" s="400">
        <f ca="1">IFERROR('4) Cost Allocation (Year 2)'!KY33/IF(KY$21="Energy",SUMIFS('Comm. &amp; Fin. forecasts (Year 2)'!$K98:$P98,'Comm. &amp; Fin. forecasts (Year 2)'!$K$91:$P$91,KY$23,'Comm. &amp; Fin. forecasts (Year 2)'!$K$90:$P$90,KY$22)/100,IF(KY$21="Demand",SUMIFS('Comm. &amp; Fin. forecasts (Year 2)'!$J129:$K129,'Comm. &amp; Fin. forecasts (Year 2)'!$J$122:$K$122,KY$22),'Technical forecasts (Year 2)'!$M33*12)),0)</f>
        <v>0</v>
      </c>
      <c r="KZ33" s="400">
        <f ca="1">IFERROR('4) Cost Allocation (Year 2)'!KZ33/IF(KZ$21="Energy",SUMIFS('Comm. &amp; Fin. forecasts (Year 2)'!$K98:$P98,'Comm. &amp; Fin. forecasts (Year 2)'!$K$91:$P$91,KZ$23,'Comm. &amp; Fin. forecasts (Year 2)'!$K$90:$P$90,KZ$22)/100,IF(KZ$21="Demand",SUMIFS('Comm. &amp; Fin. forecasts (Year 2)'!$J129:$K129,'Comm. &amp; Fin. forecasts (Year 2)'!$J$122:$K$122,KZ$22),'Technical forecasts (Year 2)'!$M33*12)),0)</f>
        <v>0</v>
      </c>
      <c r="LA33" s="400">
        <f ca="1">IFERROR('4) Cost Allocation (Year 2)'!LA33/IF(LA$21="Energy",SUMIFS('Comm. &amp; Fin. forecasts (Year 2)'!$K98:$P98,'Comm. &amp; Fin. forecasts (Year 2)'!$K$91:$P$91,LA$23,'Comm. &amp; Fin. forecasts (Year 2)'!$K$90:$P$90,LA$22)/100,IF(LA$21="Demand",SUMIFS('Comm. &amp; Fin. forecasts (Year 2)'!$J129:$K129,'Comm. &amp; Fin. forecasts (Year 2)'!$J$122:$K$122,LA$22),'Technical forecasts (Year 2)'!$M33*12)),0)</f>
        <v>0</v>
      </c>
      <c r="LB33" s="400">
        <f ca="1">IFERROR('4) Cost Allocation (Year 2)'!LB33/IF(LB$21="Energy",SUMIFS('Comm. &amp; Fin. forecasts (Year 2)'!$K98:$P98,'Comm. &amp; Fin. forecasts (Year 2)'!$K$91:$P$91,LB$23,'Comm. &amp; Fin. forecasts (Year 2)'!$K$90:$P$90,LB$22)/100,IF(LB$21="Demand",SUMIFS('Comm. &amp; Fin. forecasts (Year 2)'!$J129:$K129,'Comm. &amp; Fin. forecasts (Year 2)'!$J$122:$K$122,LB$22),'Technical forecasts (Year 2)'!$M33*12)),0)</f>
        <v>0</v>
      </c>
      <c r="LC33" s="400">
        <f ca="1">IFERROR('4) Cost Allocation (Year 2)'!LC33/IF(LC$21="Energy",SUMIFS('Comm. &amp; Fin. forecasts (Year 2)'!$K98:$P98,'Comm. &amp; Fin. forecasts (Year 2)'!$K$91:$P$91,LC$23,'Comm. &amp; Fin. forecasts (Year 2)'!$K$90:$P$90,LC$22)/100,IF(LC$21="Demand",SUMIFS('Comm. &amp; Fin. forecasts (Year 2)'!$J129:$K129,'Comm. &amp; Fin. forecasts (Year 2)'!$J$122:$K$122,LC$22),'Technical forecasts (Year 2)'!$M33*12)),0)</f>
        <v>0</v>
      </c>
      <c r="LD33" s="400">
        <f ca="1">IFERROR('4) Cost Allocation (Year 2)'!LD33/IF(LD$21="Energy",SUMIFS('Comm. &amp; Fin. forecasts (Year 2)'!$K98:$P98,'Comm. &amp; Fin. forecasts (Year 2)'!$K$91:$P$91,LD$23,'Comm. &amp; Fin. forecasts (Year 2)'!$K$90:$P$90,LD$22)/100,IF(LD$21="Demand",SUMIFS('Comm. &amp; Fin. forecasts (Year 2)'!$J129:$K129,'Comm. &amp; Fin. forecasts (Year 2)'!$J$122:$K$122,LD$22),'Technical forecasts (Year 2)'!$M33*12)),0)</f>
        <v>0</v>
      </c>
      <c r="LE33" s="400">
        <f ca="1">IFERROR('4) Cost Allocation (Year 2)'!LE33/IF(LE$21="Energy",SUMIFS('Comm. &amp; Fin. forecasts (Year 2)'!$K98:$P98,'Comm. &amp; Fin. forecasts (Year 2)'!$K$91:$P$91,LE$23,'Comm. &amp; Fin. forecasts (Year 2)'!$K$90:$P$90,LE$22)/100,IF(LE$21="Demand",SUMIFS('Comm. &amp; Fin. forecasts (Year 2)'!$J129:$K129,'Comm. &amp; Fin. forecasts (Year 2)'!$J$122:$K$122,LE$22),'Technical forecasts (Year 2)'!$M33*12)),0)</f>
        <v>0</v>
      </c>
      <c r="LG33" s="400">
        <f ca="1">IFERROR('4) Cost Allocation (Year 2)'!LG33/IF(LG$21="Energy",SUMIFS('Comm. &amp; Fin. forecasts (Year 2)'!$K98:$P98,'Comm. &amp; Fin. forecasts (Year 2)'!$K$91:$P$91,LG$23,'Comm. &amp; Fin. forecasts (Year 2)'!$K$90:$P$90,LG$22)/100,IF(LG$21="Demand",SUMIFS('Comm. &amp; Fin. forecasts (Year 2)'!$J129:$K129,'Comm. &amp; Fin. forecasts (Year 2)'!$J$122:$K$122,LG$22),'Technical forecasts (Year 2)'!$M33*12)),0)</f>
        <v>0</v>
      </c>
      <c r="LH33" s="400">
        <f ca="1">IFERROR('4) Cost Allocation (Year 2)'!LH33/IF(LH$21="Energy",SUMIFS('Comm. &amp; Fin. forecasts (Year 2)'!$K98:$P98,'Comm. &amp; Fin. forecasts (Year 2)'!$K$91:$P$91,LH$23,'Comm. &amp; Fin. forecasts (Year 2)'!$K$90:$P$90,LH$22)/100,IF(LH$21="Demand",SUMIFS('Comm. &amp; Fin. forecasts (Year 2)'!$J129:$K129,'Comm. &amp; Fin. forecasts (Year 2)'!$J$122:$K$122,LH$22),'Technical forecasts (Year 2)'!$M33*12)),0)</f>
        <v>0</v>
      </c>
      <c r="LI33" s="400">
        <f ca="1">IFERROR('4) Cost Allocation (Year 2)'!LI33/IF(LI$21="Energy",SUMIFS('Comm. &amp; Fin. forecasts (Year 2)'!$K98:$P98,'Comm. &amp; Fin. forecasts (Year 2)'!$K$91:$P$91,LI$23,'Comm. &amp; Fin. forecasts (Year 2)'!$K$90:$P$90,LI$22)/100,IF(LI$21="Demand",SUMIFS('Comm. &amp; Fin. forecasts (Year 2)'!$J129:$K129,'Comm. &amp; Fin. forecasts (Year 2)'!$J$122:$K$122,LI$22),'Technical forecasts (Year 2)'!$M33*12)),0)</f>
        <v>0</v>
      </c>
      <c r="LJ33" s="400">
        <f ca="1">IFERROR('4) Cost Allocation (Year 2)'!LJ33/IF(LJ$21="Energy",SUMIFS('Comm. &amp; Fin. forecasts (Year 2)'!$K98:$P98,'Comm. &amp; Fin. forecasts (Year 2)'!$K$91:$P$91,LJ$23,'Comm. &amp; Fin. forecasts (Year 2)'!$K$90:$P$90,LJ$22)/100,IF(LJ$21="Demand",SUMIFS('Comm. &amp; Fin. forecasts (Year 2)'!$J129:$K129,'Comm. &amp; Fin. forecasts (Year 2)'!$J$122:$K$122,LJ$22),'Technical forecasts (Year 2)'!$M33*12)),0)</f>
        <v>0</v>
      </c>
      <c r="LK33" s="400">
        <f ca="1">IFERROR('4) Cost Allocation (Year 2)'!LK33/IF(LK$21="Energy",SUMIFS('Comm. &amp; Fin. forecasts (Year 2)'!$K98:$P98,'Comm. &amp; Fin. forecasts (Year 2)'!$K$91:$P$91,LK$23,'Comm. &amp; Fin. forecasts (Year 2)'!$K$90:$P$90,LK$22)/100,IF(LK$21="Demand",SUMIFS('Comm. &amp; Fin. forecasts (Year 2)'!$J129:$K129,'Comm. &amp; Fin. forecasts (Year 2)'!$J$122:$K$122,LK$22),'Technical forecasts (Year 2)'!$M33*12)),0)</f>
        <v>0</v>
      </c>
      <c r="LL33" s="400">
        <f ca="1">IFERROR('4) Cost Allocation (Year 2)'!LL33/IF(LL$21="Energy",SUMIFS('Comm. &amp; Fin. forecasts (Year 2)'!$K98:$P98,'Comm. &amp; Fin. forecasts (Year 2)'!$K$91:$P$91,LL$23,'Comm. &amp; Fin. forecasts (Year 2)'!$K$90:$P$90,LL$22)/100,IF(LL$21="Demand",SUMIFS('Comm. &amp; Fin. forecasts (Year 2)'!$J129:$K129,'Comm. &amp; Fin. forecasts (Year 2)'!$J$122:$K$122,LL$22),'Technical forecasts (Year 2)'!$M33*12)),0)</f>
        <v>0</v>
      </c>
      <c r="LM33" s="400">
        <f ca="1">IFERROR('4) Cost Allocation (Year 2)'!LM33/IF(LM$21="Energy",SUMIFS('Comm. &amp; Fin. forecasts (Year 2)'!$K98:$P98,'Comm. &amp; Fin. forecasts (Year 2)'!$K$91:$P$91,LM$23,'Comm. &amp; Fin. forecasts (Year 2)'!$K$90:$P$90,LM$22)/100,IF(LM$21="Demand",SUMIFS('Comm. &amp; Fin. forecasts (Year 2)'!$J129:$K129,'Comm. &amp; Fin. forecasts (Year 2)'!$J$122:$K$122,LM$22),'Technical forecasts (Year 2)'!$M33*12)),0)</f>
        <v>0</v>
      </c>
      <c r="LN33" s="400">
        <f ca="1">IFERROR('4) Cost Allocation (Year 2)'!LN33/IF(LN$21="Energy",SUMIFS('Comm. &amp; Fin. forecasts (Year 2)'!$K98:$P98,'Comm. &amp; Fin. forecasts (Year 2)'!$K$91:$P$91,LN$23,'Comm. &amp; Fin. forecasts (Year 2)'!$K$90:$P$90,LN$22)/100,IF(LN$21="Demand",SUMIFS('Comm. &amp; Fin. forecasts (Year 2)'!$J129:$K129,'Comm. &amp; Fin. forecasts (Year 2)'!$J$122:$K$122,LN$22),'Technical forecasts (Year 2)'!$M33*12)),0)</f>
        <v>0</v>
      </c>
      <c r="LO33" s="400">
        <f ca="1">IFERROR('4) Cost Allocation (Year 2)'!LO33/IF(LO$21="Energy",SUMIFS('Comm. &amp; Fin. forecasts (Year 2)'!$K98:$P98,'Comm. &amp; Fin. forecasts (Year 2)'!$K$91:$P$91,LO$23,'Comm. &amp; Fin. forecasts (Year 2)'!$K$90:$P$90,LO$22)/100,IF(LO$21="Demand",SUMIFS('Comm. &amp; Fin. forecasts (Year 2)'!$J129:$K129,'Comm. &amp; Fin. forecasts (Year 2)'!$J$122:$K$122,LO$22),'Technical forecasts (Year 2)'!$M33*12)),0)</f>
        <v>0</v>
      </c>
      <c r="LQ33" s="400">
        <f ca="1">IFERROR('4) Cost Allocation (Year 2)'!LQ33/IF(LQ$21="Energy",SUMIFS('Comm. &amp; Fin. forecasts (Year 2)'!$K98:$P98,'Comm. &amp; Fin. forecasts (Year 2)'!$K$91:$P$91,LQ$23,'Comm. &amp; Fin. forecasts (Year 2)'!$K$90:$P$90,LQ$22)/100,IF(LQ$21="Demand",SUMIFS('Comm. &amp; Fin. forecasts (Year 2)'!$J129:$K129,'Comm. &amp; Fin. forecasts (Year 2)'!$J$122:$K$122,LQ$22),'Technical forecasts (Year 2)'!$M33*12)),0)</f>
        <v>0</v>
      </c>
      <c r="LR33" s="400">
        <f ca="1">IFERROR('4) Cost Allocation (Year 2)'!LR33/IF(LR$21="Energy",SUMIFS('Comm. &amp; Fin. forecasts (Year 2)'!$K98:$P98,'Comm. &amp; Fin. forecasts (Year 2)'!$K$91:$P$91,LR$23,'Comm. &amp; Fin. forecasts (Year 2)'!$K$90:$P$90,LR$22)/100,IF(LR$21="Demand",SUMIFS('Comm. &amp; Fin. forecasts (Year 2)'!$J129:$K129,'Comm. &amp; Fin. forecasts (Year 2)'!$J$122:$K$122,LR$22),'Technical forecasts (Year 2)'!$M33*12)),0)</f>
        <v>0</v>
      </c>
      <c r="LS33" s="400">
        <f ca="1">IFERROR('4) Cost Allocation (Year 2)'!LS33/IF(LS$21="Energy",SUMIFS('Comm. &amp; Fin. forecasts (Year 2)'!$K98:$P98,'Comm. &amp; Fin. forecasts (Year 2)'!$K$91:$P$91,LS$23,'Comm. &amp; Fin. forecasts (Year 2)'!$K$90:$P$90,LS$22)/100,IF(LS$21="Demand",SUMIFS('Comm. &amp; Fin. forecasts (Year 2)'!$J129:$K129,'Comm. &amp; Fin. forecasts (Year 2)'!$J$122:$K$122,LS$22),'Technical forecasts (Year 2)'!$M33*12)),0)</f>
        <v>0</v>
      </c>
      <c r="LT33" s="400">
        <f ca="1">IFERROR('4) Cost Allocation (Year 2)'!LT33/IF(LT$21="Energy",SUMIFS('Comm. &amp; Fin. forecasts (Year 2)'!$K98:$P98,'Comm. &amp; Fin. forecasts (Year 2)'!$K$91:$P$91,LT$23,'Comm. &amp; Fin. forecasts (Year 2)'!$K$90:$P$90,LT$22)/100,IF(LT$21="Demand",SUMIFS('Comm. &amp; Fin. forecasts (Year 2)'!$J129:$K129,'Comm. &amp; Fin. forecasts (Year 2)'!$J$122:$K$122,LT$22),'Technical forecasts (Year 2)'!$M33*12)),0)</f>
        <v>0</v>
      </c>
      <c r="LU33" s="400">
        <f ca="1">IFERROR('4) Cost Allocation (Year 2)'!LU33/IF(LU$21="Energy",SUMIFS('Comm. &amp; Fin. forecasts (Year 2)'!$K98:$P98,'Comm. &amp; Fin. forecasts (Year 2)'!$K$91:$P$91,LU$23,'Comm. &amp; Fin. forecasts (Year 2)'!$K$90:$P$90,LU$22)/100,IF(LU$21="Demand",SUMIFS('Comm. &amp; Fin. forecasts (Year 2)'!$J129:$K129,'Comm. &amp; Fin. forecasts (Year 2)'!$J$122:$K$122,LU$22),'Technical forecasts (Year 2)'!$M33*12)),0)</f>
        <v>0</v>
      </c>
      <c r="LV33" s="400">
        <f ca="1">IFERROR('4) Cost Allocation (Year 2)'!LV33/IF(LV$21="Energy",SUMIFS('Comm. &amp; Fin. forecasts (Year 2)'!$K98:$P98,'Comm. &amp; Fin. forecasts (Year 2)'!$K$91:$P$91,LV$23,'Comm. &amp; Fin. forecasts (Year 2)'!$K$90:$P$90,LV$22)/100,IF(LV$21="Demand",SUMIFS('Comm. &amp; Fin. forecasts (Year 2)'!$J129:$K129,'Comm. &amp; Fin. forecasts (Year 2)'!$J$122:$K$122,LV$22),'Technical forecasts (Year 2)'!$M33*12)),0)</f>
        <v>0</v>
      </c>
      <c r="LW33" s="400">
        <f ca="1">IFERROR('4) Cost Allocation (Year 2)'!LW33/IF(LW$21="Energy",SUMIFS('Comm. &amp; Fin. forecasts (Year 2)'!$K98:$P98,'Comm. &amp; Fin. forecasts (Year 2)'!$K$91:$P$91,LW$23,'Comm. &amp; Fin. forecasts (Year 2)'!$K$90:$P$90,LW$22)/100,IF(LW$21="Demand",SUMIFS('Comm. &amp; Fin. forecasts (Year 2)'!$J129:$K129,'Comm. &amp; Fin. forecasts (Year 2)'!$J$122:$K$122,LW$22),'Technical forecasts (Year 2)'!$M33*12)),0)</f>
        <v>0</v>
      </c>
      <c r="LX33" s="400">
        <f ca="1">IFERROR('4) Cost Allocation (Year 2)'!LX33/IF(LX$21="Energy",SUMIFS('Comm. &amp; Fin. forecasts (Year 2)'!$K98:$P98,'Comm. &amp; Fin. forecasts (Year 2)'!$K$91:$P$91,LX$23,'Comm. &amp; Fin. forecasts (Year 2)'!$K$90:$P$90,LX$22)/100,IF(LX$21="Demand",SUMIFS('Comm. &amp; Fin. forecasts (Year 2)'!$J129:$K129,'Comm. &amp; Fin. forecasts (Year 2)'!$J$122:$K$122,LX$22),'Technical forecasts (Year 2)'!$M33*12)),0)</f>
        <v>0</v>
      </c>
      <c r="LY33" s="400">
        <f ca="1">IFERROR('4) Cost Allocation (Year 2)'!LY33/IF(LY$21="Energy",SUMIFS('Comm. &amp; Fin. forecasts (Year 2)'!$K98:$P98,'Comm. &amp; Fin. forecasts (Year 2)'!$K$91:$P$91,LY$23,'Comm. &amp; Fin. forecasts (Year 2)'!$K$90:$P$90,LY$22)/100,IF(LY$21="Demand",SUMIFS('Comm. &amp; Fin. forecasts (Year 2)'!$J129:$K129,'Comm. &amp; Fin. forecasts (Year 2)'!$J$122:$K$122,LY$22),'Technical forecasts (Year 2)'!$M33*12)),0)</f>
        <v>0</v>
      </c>
      <c r="MA33" s="400">
        <f ca="1">IFERROR('4) Cost Allocation (Year 2)'!MA33/IF(MA$21="Energy",SUMIFS('Comm. &amp; Fin. forecasts (Year 2)'!$K98:$P98,'Comm. &amp; Fin. forecasts (Year 2)'!$K$91:$P$91,MA$23,'Comm. &amp; Fin. forecasts (Year 2)'!$K$90:$P$90,MA$22)/100,IF(MA$21="Demand",SUMIFS('Comm. &amp; Fin. forecasts (Year 2)'!$J129:$K129,'Comm. &amp; Fin. forecasts (Year 2)'!$J$122:$K$122,MA$22),'Technical forecasts (Year 2)'!$M33*12)),0)</f>
        <v>0</v>
      </c>
      <c r="MB33" s="400">
        <f ca="1">IFERROR('4) Cost Allocation (Year 2)'!MB33/IF(MB$21="Energy",SUMIFS('Comm. &amp; Fin. forecasts (Year 2)'!$K98:$P98,'Comm. &amp; Fin. forecasts (Year 2)'!$K$91:$P$91,MB$23,'Comm. &amp; Fin. forecasts (Year 2)'!$K$90:$P$90,MB$22)/100,IF(MB$21="Demand",SUMIFS('Comm. &amp; Fin. forecasts (Year 2)'!$J129:$K129,'Comm. &amp; Fin. forecasts (Year 2)'!$J$122:$K$122,MB$22),'Technical forecasts (Year 2)'!$M33*12)),0)</f>
        <v>0</v>
      </c>
      <c r="MC33" s="400">
        <f ca="1">IFERROR('4) Cost Allocation (Year 2)'!MC33/IF(MC$21="Energy",SUMIFS('Comm. &amp; Fin. forecasts (Year 2)'!$K98:$P98,'Comm. &amp; Fin. forecasts (Year 2)'!$K$91:$P$91,MC$23,'Comm. &amp; Fin. forecasts (Year 2)'!$K$90:$P$90,MC$22)/100,IF(MC$21="Demand",SUMIFS('Comm. &amp; Fin. forecasts (Year 2)'!$J129:$K129,'Comm. &amp; Fin. forecasts (Year 2)'!$J$122:$K$122,MC$22),'Technical forecasts (Year 2)'!$M33*12)),0)</f>
        <v>0</v>
      </c>
      <c r="MD33" s="400">
        <f ca="1">IFERROR('4) Cost Allocation (Year 2)'!MD33/IF(MD$21="Energy",SUMIFS('Comm. &amp; Fin. forecasts (Year 2)'!$K98:$P98,'Comm. &amp; Fin. forecasts (Year 2)'!$K$91:$P$91,MD$23,'Comm. &amp; Fin. forecasts (Year 2)'!$K$90:$P$90,MD$22)/100,IF(MD$21="Demand",SUMIFS('Comm. &amp; Fin. forecasts (Year 2)'!$J129:$K129,'Comm. &amp; Fin. forecasts (Year 2)'!$J$122:$K$122,MD$22),'Technical forecasts (Year 2)'!$M33*12)),0)</f>
        <v>0</v>
      </c>
      <c r="ME33" s="400">
        <f ca="1">IFERROR('4) Cost Allocation (Year 2)'!ME33/IF(ME$21="Energy",SUMIFS('Comm. &amp; Fin. forecasts (Year 2)'!$K98:$P98,'Comm. &amp; Fin. forecasts (Year 2)'!$K$91:$P$91,ME$23,'Comm. &amp; Fin. forecasts (Year 2)'!$K$90:$P$90,ME$22)/100,IF(ME$21="Demand",SUMIFS('Comm. &amp; Fin. forecasts (Year 2)'!$J129:$K129,'Comm. &amp; Fin. forecasts (Year 2)'!$J$122:$K$122,ME$22),'Technical forecasts (Year 2)'!$M33*12)),0)</f>
        <v>0</v>
      </c>
      <c r="MF33" s="400">
        <f ca="1">IFERROR('4) Cost Allocation (Year 2)'!MF33/IF(MF$21="Energy",SUMIFS('Comm. &amp; Fin. forecasts (Year 2)'!$K98:$P98,'Comm. &amp; Fin. forecasts (Year 2)'!$K$91:$P$91,MF$23,'Comm. &amp; Fin. forecasts (Year 2)'!$K$90:$P$90,MF$22)/100,IF(MF$21="Demand",SUMIFS('Comm. &amp; Fin. forecasts (Year 2)'!$J129:$K129,'Comm. &amp; Fin. forecasts (Year 2)'!$J$122:$K$122,MF$22),'Technical forecasts (Year 2)'!$M33*12)),0)</f>
        <v>0</v>
      </c>
      <c r="MG33" s="400">
        <f ca="1">IFERROR('4) Cost Allocation (Year 2)'!MG33/IF(MG$21="Energy",SUMIFS('Comm. &amp; Fin. forecasts (Year 2)'!$K98:$P98,'Comm. &amp; Fin. forecasts (Year 2)'!$K$91:$P$91,MG$23,'Comm. &amp; Fin. forecasts (Year 2)'!$K$90:$P$90,MG$22)/100,IF(MG$21="Demand",SUMIFS('Comm. &amp; Fin. forecasts (Year 2)'!$J129:$K129,'Comm. &amp; Fin. forecasts (Year 2)'!$J$122:$K$122,MG$22),'Technical forecasts (Year 2)'!$M33*12)),0)</f>
        <v>0</v>
      </c>
      <c r="MH33" s="400">
        <f ca="1">IFERROR('4) Cost Allocation (Year 2)'!MH33/IF(MH$21="Energy",SUMIFS('Comm. &amp; Fin. forecasts (Year 2)'!$K98:$P98,'Comm. &amp; Fin. forecasts (Year 2)'!$K$91:$P$91,MH$23,'Comm. &amp; Fin. forecasts (Year 2)'!$K$90:$P$90,MH$22)/100,IF(MH$21="Demand",SUMIFS('Comm. &amp; Fin. forecasts (Year 2)'!$J129:$K129,'Comm. &amp; Fin. forecasts (Year 2)'!$J$122:$K$122,MH$22),'Technical forecasts (Year 2)'!$M33*12)),0)</f>
        <v>0</v>
      </c>
      <c r="MI33" s="400">
        <f ca="1">IFERROR('4) Cost Allocation (Year 2)'!MI33/IF(MI$21="Energy",SUMIFS('Comm. &amp; Fin. forecasts (Year 2)'!$K98:$P98,'Comm. &amp; Fin. forecasts (Year 2)'!$K$91:$P$91,MI$23,'Comm. &amp; Fin. forecasts (Year 2)'!$K$90:$P$90,MI$22)/100,IF(MI$21="Demand",SUMIFS('Comm. &amp; Fin. forecasts (Year 2)'!$J129:$K129,'Comm. &amp; Fin. forecasts (Year 2)'!$J$122:$K$122,MI$22),'Technical forecasts (Year 2)'!$M33*12)),0)</f>
        <v>0</v>
      </c>
      <c r="MK33" s="400">
        <f ca="1">IFERROR('4) Cost Allocation (Year 2)'!MK33/IF(MK$21="Energy",SUMIFS('Comm. &amp; Fin. forecasts (Year 2)'!$K98:$P98,'Comm. &amp; Fin. forecasts (Year 2)'!$K$91:$P$91,MK$23,'Comm. &amp; Fin. forecasts (Year 2)'!$K$90:$P$90,MK$22)/100,IF(MK$21="Demand",SUMIFS('Comm. &amp; Fin. forecasts (Year 2)'!$J129:$K129,'Comm. &amp; Fin. forecasts (Year 2)'!$J$122:$K$122,MK$22),'Technical forecasts (Year 2)'!$M33*12)),0)</f>
        <v>0</v>
      </c>
      <c r="ML33" s="400">
        <f ca="1">IFERROR('4) Cost Allocation (Year 2)'!ML33/IF(ML$21="Energy",SUMIFS('Comm. &amp; Fin. forecasts (Year 2)'!$K98:$P98,'Comm. &amp; Fin. forecasts (Year 2)'!$K$91:$P$91,ML$23,'Comm. &amp; Fin. forecasts (Year 2)'!$K$90:$P$90,ML$22)/100,IF(ML$21="Demand",SUMIFS('Comm. &amp; Fin. forecasts (Year 2)'!$J129:$K129,'Comm. &amp; Fin. forecasts (Year 2)'!$J$122:$K$122,ML$22),'Technical forecasts (Year 2)'!$M33*12)),0)</f>
        <v>0</v>
      </c>
      <c r="MM33" s="400">
        <f ca="1">IFERROR('4) Cost Allocation (Year 2)'!MM33/IF(MM$21="Energy",SUMIFS('Comm. &amp; Fin. forecasts (Year 2)'!$K98:$P98,'Comm. &amp; Fin. forecasts (Year 2)'!$K$91:$P$91,MM$23,'Comm. &amp; Fin. forecasts (Year 2)'!$K$90:$P$90,MM$22)/100,IF(MM$21="Demand",SUMIFS('Comm. &amp; Fin. forecasts (Year 2)'!$J129:$K129,'Comm. &amp; Fin. forecasts (Year 2)'!$J$122:$K$122,MM$22),'Technical forecasts (Year 2)'!$M33*12)),0)</f>
        <v>0</v>
      </c>
      <c r="MN33" s="400">
        <f ca="1">IFERROR('4) Cost Allocation (Year 2)'!MN33/IF(MN$21="Energy",SUMIFS('Comm. &amp; Fin. forecasts (Year 2)'!$K98:$P98,'Comm. &amp; Fin. forecasts (Year 2)'!$K$91:$P$91,MN$23,'Comm. &amp; Fin. forecasts (Year 2)'!$K$90:$P$90,MN$22)/100,IF(MN$21="Demand",SUMIFS('Comm. &amp; Fin. forecasts (Year 2)'!$J129:$K129,'Comm. &amp; Fin. forecasts (Year 2)'!$J$122:$K$122,MN$22),'Technical forecasts (Year 2)'!$M33*12)),0)</f>
        <v>0</v>
      </c>
      <c r="MO33" s="400">
        <f ca="1">IFERROR('4) Cost Allocation (Year 2)'!MO33/IF(MO$21="Energy",SUMIFS('Comm. &amp; Fin. forecasts (Year 2)'!$K98:$P98,'Comm. &amp; Fin. forecasts (Year 2)'!$K$91:$P$91,MO$23,'Comm. &amp; Fin. forecasts (Year 2)'!$K$90:$P$90,MO$22)/100,IF(MO$21="Demand",SUMIFS('Comm. &amp; Fin. forecasts (Year 2)'!$J129:$K129,'Comm. &amp; Fin. forecasts (Year 2)'!$J$122:$K$122,MO$22),'Technical forecasts (Year 2)'!$M33*12)),0)</f>
        <v>0</v>
      </c>
      <c r="MP33" s="400">
        <f ca="1">IFERROR('4) Cost Allocation (Year 2)'!MP33/IF(MP$21="Energy",SUMIFS('Comm. &amp; Fin. forecasts (Year 2)'!$K98:$P98,'Comm. &amp; Fin. forecasts (Year 2)'!$K$91:$P$91,MP$23,'Comm. &amp; Fin. forecasts (Year 2)'!$K$90:$P$90,MP$22)/100,IF(MP$21="Demand",SUMIFS('Comm. &amp; Fin. forecasts (Year 2)'!$J129:$K129,'Comm. &amp; Fin. forecasts (Year 2)'!$J$122:$K$122,MP$22),'Technical forecasts (Year 2)'!$M33*12)),0)</f>
        <v>0</v>
      </c>
      <c r="MQ33" s="400">
        <f ca="1">IFERROR('4) Cost Allocation (Year 2)'!MQ33/IF(MQ$21="Energy",SUMIFS('Comm. &amp; Fin. forecasts (Year 2)'!$K98:$P98,'Comm. &amp; Fin. forecasts (Year 2)'!$K$91:$P$91,MQ$23,'Comm. &amp; Fin. forecasts (Year 2)'!$K$90:$P$90,MQ$22)/100,IF(MQ$21="Demand",SUMIFS('Comm. &amp; Fin. forecasts (Year 2)'!$J129:$K129,'Comm. &amp; Fin. forecasts (Year 2)'!$J$122:$K$122,MQ$22),'Technical forecasts (Year 2)'!$M33*12)),0)</f>
        <v>0</v>
      </c>
      <c r="MR33" s="400">
        <f ca="1">IFERROR('4) Cost Allocation (Year 2)'!MR33/IF(MR$21="Energy",SUMIFS('Comm. &amp; Fin. forecasts (Year 2)'!$K98:$P98,'Comm. &amp; Fin. forecasts (Year 2)'!$K$91:$P$91,MR$23,'Comm. &amp; Fin. forecasts (Year 2)'!$K$90:$P$90,MR$22)/100,IF(MR$21="Demand",SUMIFS('Comm. &amp; Fin. forecasts (Year 2)'!$J129:$K129,'Comm. &amp; Fin. forecasts (Year 2)'!$J$122:$K$122,MR$22),'Technical forecasts (Year 2)'!$M33*12)),0)</f>
        <v>0</v>
      </c>
      <c r="MS33" s="400">
        <f ca="1">IFERROR('4) Cost Allocation (Year 2)'!MS33/IF(MS$21="Energy",SUMIFS('Comm. &amp; Fin. forecasts (Year 2)'!$K98:$P98,'Comm. &amp; Fin. forecasts (Year 2)'!$K$91:$P$91,MS$23,'Comm. &amp; Fin. forecasts (Year 2)'!$K$90:$P$90,MS$22)/100,IF(MS$21="Demand",SUMIFS('Comm. &amp; Fin. forecasts (Year 2)'!$J129:$K129,'Comm. &amp; Fin. forecasts (Year 2)'!$J$122:$K$122,MS$22),'Technical forecasts (Year 2)'!$M33*12)),0)</f>
        <v>0</v>
      </c>
      <c r="MU33" s="400">
        <f ca="1">IFERROR('4) Cost Allocation (Year 2)'!MU33/IF(MU$21="Energy",SUMIFS('Comm. &amp; Fin. forecasts (Year 2)'!$K98:$P98,'Comm. &amp; Fin. forecasts (Year 2)'!$K$91:$P$91,MU$23,'Comm. &amp; Fin. forecasts (Year 2)'!$K$90:$P$90,MU$22)/100,IF(MU$21="Demand",SUMIFS('Comm. &amp; Fin. forecasts (Year 2)'!$J129:$K129,'Comm. &amp; Fin. forecasts (Year 2)'!$J$122:$K$122,MU$22),'Technical forecasts (Year 2)'!$M33*12)),0)</f>
        <v>0</v>
      </c>
      <c r="MV33" s="400">
        <f ca="1">IFERROR('4) Cost Allocation (Year 2)'!MV33/IF(MV$21="Energy",SUMIFS('Comm. &amp; Fin. forecasts (Year 2)'!$K98:$P98,'Comm. &amp; Fin. forecasts (Year 2)'!$K$91:$P$91,MV$23,'Comm. &amp; Fin. forecasts (Year 2)'!$K$90:$P$90,MV$22)/100,IF(MV$21="Demand",SUMIFS('Comm. &amp; Fin. forecasts (Year 2)'!$J129:$K129,'Comm. &amp; Fin. forecasts (Year 2)'!$J$122:$K$122,MV$22),'Technical forecasts (Year 2)'!$M33*12)),0)</f>
        <v>0</v>
      </c>
      <c r="MW33" s="400">
        <f ca="1">IFERROR('4) Cost Allocation (Year 2)'!MW33/IF(MW$21="Energy",SUMIFS('Comm. &amp; Fin. forecasts (Year 2)'!$K98:$P98,'Comm. &amp; Fin. forecasts (Year 2)'!$K$91:$P$91,MW$23,'Comm. &amp; Fin. forecasts (Year 2)'!$K$90:$P$90,MW$22)/100,IF(MW$21="Demand",SUMIFS('Comm. &amp; Fin. forecasts (Year 2)'!$J129:$K129,'Comm. &amp; Fin. forecasts (Year 2)'!$J$122:$K$122,MW$22),'Technical forecasts (Year 2)'!$M33*12)),0)</f>
        <v>0</v>
      </c>
      <c r="MX33" s="400">
        <f ca="1">IFERROR('4) Cost Allocation (Year 2)'!MX33/IF(MX$21="Energy",SUMIFS('Comm. &amp; Fin. forecasts (Year 2)'!$K98:$P98,'Comm. &amp; Fin. forecasts (Year 2)'!$K$91:$P$91,MX$23,'Comm. &amp; Fin. forecasts (Year 2)'!$K$90:$P$90,MX$22)/100,IF(MX$21="Demand",SUMIFS('Comm. &amp; Fin. forecasts (Year 2)'!$J129:$K129,'Comm. &amp; Fin. forecasts (Year 2)'!$J$122:$K$122,MX$22),'Technical forecasts (Year 2)'!$M33*12)),0)</f>
        <v>0</v>
      </c>
      <c r="MY33" s="400">
        <f ca="1">IFERROR('4) Cost Allocation (Year 2)'!MY33/IF(MY$21="Energy",SUMIFS('Comm. &amp; Fin. forecasts (Year 2)'!$K98:$P98,'Comm. &amp; Fin. forecasts (Year 2)'!$K$91:$P$91,MY$23,'Comm. &amp; Fin. forecasts (Year 2)'!$K$90:$P$90,MY$22)/100,IF(MY$21="Demand",SUMIFS('Comm. &amp; Fin. forecasts (Year 2)'!$J129:$K129,'Comm. &amp; Fin. forecasts (Year 2)'!$J$122:$K$122,MY$22),'Technical forecasts (Year 2)'!$M33*12)),0)</f>
        <v>0</v>
      </c>
      <c r="MZ33" s="400">
        <f ca="1">IFERROR('4) Cost Allocation (Year 2)'!MZ33/IF(MZ$21="Energy",SUMIFS('Comm. &amp; Fin. forecasts (Year 2)'!$K98:$P98,'Comm. &amp; Fin. forecasts (Year 2)'!$K$91:$P$91,MZ$23,'Comm. &amp; Fin. forecasts (Year 2)'!$K$90:$P$90,MZ$22)/100,IF(MZ$21="Demand",SUMIFS('Comm. &amp; Fin. forecasts (Year 2)'!$J129:$K129,'Comm. &amp; Fin. forecasts (Year 2)'!$J$122:$K$122,MZ$22),'Technical forecasts (Year 2)'!$M33*12)),0)</f>
        <v>0</v>
      </c>
      <c r="NA33" s="400">
        <f ca="1">IFERROR('4) Cost Allocation (Year 2)'!NA33/IF(NA$21="Energy",SUMIFS('Comm. &amp; Fin. forecasts (Year 2)'!$K98:$P98,'Comm. &amp; Fin. forecasts (Year 2)'!$K$91:$P$91,NA$23,'Comm. &amp; Fin. forecasts (Year 2)'!$K$90:$P$90,NA$22)/100,IF(NA$21="Demand",SUMIFS('Comm. &amp; Fin. forecasts (Year 2)'!$J129:$K129,'Comm. &amp; Fin. forecasts (Year 2)'!$J$122:$K$122,NA$22),'Technical forecasts (Year 2)'!$M33*12)),0)</f>
        <v>0</v>
      </c>
      <c r="NB33" s="400">
        <f ca="1">IFERROR('4) Cost Allocation (Year 2)'!NB33/IF(NB$21="Energy",SUMIFS('Comm. &amp; Fin. forecasts (Year 2)'!$K98:$P98,'Comm. &amp; Fin. forecasts (Year 2)'!$K$91:$P$91,NB$23,'Comm. &amp; Fin. forecasts (Year 2)'!$K$90:$P$90,NB$22)/100,IF(NB$21="Demand",SUMIFS('Comm. &amp; Fin. forecasts (Year 2)'!$J129:$K129,'Comm. &amp; Fin. forecasts (Year 2)'!$J$122:$K$122,NB$22),'Technical forecasts (Year 2)'!$M33*12)),0)</f>
        <v>0</v>
      </c>
      <c r="NC33" s="400">
        <f ca="1">IFERROR('4) Cost Allocation (Year 2)'!NC33/IF(NC$21="Energy",SUMIFS('Comm. &amp; Fin. forecasts (Year 2)'!$K98:$P98,'Comm. &amp; Fin. forecasts (Year 2)'!$K$91:$P$91,NC$23,'Comm. &amp; Fin. forecasts (Year 2)'!$K$90:$P$90,NC$22)/100,IF(NC$21="Demand",SUMIFS('Comm. &amp; Fin. forecasts (Year 2)'!$J129:$K129,'Comm. &amp; Fin. forecasts (Year 2)'!$J$122:$K$122,NC$22),'Technical forecasts (Year 2)'!$M33*12)),0)</f>
        <v>0</v>
      </c>
      <c r="NE33" s="400">
        <f ca="1">IFERROR('4) Cost Allocation (Year 2)'!NE33/IF(NE$21="Energy",SUMIFS('Comm. &amp; Fin. forecasts (Year 2)'!$K98:$P98,'Comm. &amp; Fin. forecasts (Year 2)'!$K$91:$P$91,NE$23,'Comm. &amp; Fin. forecasts (Year 2)'!$K$90:$P$90,NE$22)/100,IF(NE$21="Demand",SUMIFS('Comm. &amp; Fin. forecasts (Year 2)'!$J129:$K129,'Comm. &amp; Fin. forecasts (Year 2)'!$J$122:$K$122,NE$22),'Technical forecasts (Year 2)'!$M33*12)),0)</f>
        <v>0</v>
      </c>
      <c r="NF33" s="400">
        <f ca="1">IFERROR('4) Cost Allocation (Year 2)'!NF33/IF(NF$21="Energy",SUMIFS('Comm. &amp; Fin. forecasts (Year 2)'!$K98:$P98,'Comm. &amp; Fin. forecasts (Year 2)'!$K$91:$P$91,NF$23,'Comm. &amp; Fin. forecasts (Year 2)'!$K$90:$P$90,NF$22)/100,IF(NF$21="Demand",SUMIFS('Comm. &amp; Fin. forecasts (Year 2)'!$J129:$K129,'Comm. &amp; Fin. forecasts (Year 2)'!$J$122:$K$122,NF$22),'Technical forecasts (Year 2)'!$M33*12)),0)</f>
        <v>0</v>
      </c>
      <c r="NG33" s="400">
        <f ca="1">IFERROR('4) Cost Allocation (Year 2)'!NG33/IF(NG$21="Energy",SUMIFS('Comm. &amp; Fin. forecasts (Year 2)'!$K98:$P98,'Comm. &amp; Fin. forecasts (Year 2)'!$K$91:$P$91,NG$23,'Comm. &amp; Fin. forecasts (Year 2)'!$K$90:$P$90,NG$22)/100,IF(NG$21="Demand",SUMIFS('Comm. &amp; Fin. forecasts (Year 2)'!$J129:$K129,'Comm. &amp; Fin. forecasts (Year 2)'!$J$122:$K$122,NG$22),'Technical forecasts (Year 2)'!$M33*12)),0)</f>
        <v>0</v>
      </c>
      <c r="NH33" s="400">
        <f ca="1">IFERROR('4) Cost Allocation (Year 2)'!NH33/IF(NH$21="Energy",SUMIFS('Comm. &amp; Fin. forecasts (Year 2)'!$K98:$P98,'Comm. &amp; Fin. forecasts (Year 2)'!$K$91:$P$91,NH$23,'Comm. &amp; Fin. forecasts (Year 2)'!$K$90:$P$90,NH$22)/100,IF(NH$21="Demand",SUMIFS('Comm. &amp; Fin. forecasts (Year 2)'!$J129:$K129,'Comm. &amp; Fin. forecasts (Year 2)'!$J$122:$K$122,NH$22),'Technical forecasts (Year 2)'!$M33*12)),0)</f>
        <v>0</v>
      </c>
      <c r="NI33" s="400">
        <f ca="1">IFERROR('4) Cost Allocation (Year 2)'!NI33/IF(NI$21="Energy",SUMIFS('Comm. &amp; Fin. forecasts (Year 2)'!$K98:$P98,'Comm. &amp; Fin. forecasts (Year 2)'!$K$91:$P$91,NI$23,'Comm. &amp; Fin. forecasts (Year 2)'!$K$90:$P$90,NI$22)/100,IF(NI$21="Demand",SUMIFS('Comm. &amp; Fin. forecasts (Year 2)'!$J129:$K129,'Comm. &amp; Fin. forecasts (Year 2)'!$J$122:$K$122,NI$22),'Technical forecasts (Year 2)'!$M33*12)),0)</f>
        <v>0</v>
      </c>
      <c r="NJ33" s="400">
        <f ca="1">IFERROR('4) Cost Allocation (Year 2)'!NJ33/IF(NJ$21="Energy",SUMIFS('Comm. &amp; Fin. forecasts (Year 2)'!$K98:$P98,'Comm. &amp; Fin. forecasts (Year 2)'!$K$91:$P$91,NJ$23,'Comm. &amp; Fin. forecasts (Year 2)'!$K$90:$P$90,NJ$22)/100,IF(NJ$21="Demand",SUMIFS('Comm. &amp; Fin. forecasts (Year 2)'!$J129:$K129,'Comm. &amp; Fin. forecasts (Year 2)'!$J$122:$K$122,NJ$22),'Technical forecasts (Year 2)'!$M33*12)),0)</f>
        <v>0</v>
      </c>
      <c r="NK33" s="400">
        <f ca="1">IFERROR('4) Cost Allocation (Year 2)'!NK33/IF(NK$21="Energy",SUMIFS('Comm. &amp; Fin. forecasts (Year 2)'!$K98:$P98,'Comm. &amp; Fin. forecasts (Year 2)'!$K$91:$P$91,NK$23,'Comm. &amp; Fin. forecasts (Year 2)'!$K$90:$P$90,NK$22)/100,IF(NK$21="Demand",SUMIFS('Comm. &amp; Fin. forecasts (Year 2)'!$J129:$K129,'Comm. &amp; Fin. forecasts (Year 2)'!$J$122:$K$122,NK$22),'Technical forecasts (Year 2)'!$M33*12)),0)</f>
        <v>0</v>
      </c>
      <c r="NL33" s="400">
        <f ca="1">IFERROR('4) Cost Allocation (Year 2)'!NL33/IF(NL$21="Energy",SUMIFS('Comm. &amp; Fin. forecasts (Year 2)'!$K98:$P98,'Comm. &amp; Fin. forecasts (Year 2)'!$K$91:$P$91,NL$23,'Comm. &amp; Fin. forecasts (Year 2)'!$K$90:$P$90,NL$22)/100,IF(NL$21="Demand",SUMIFS('Comm. &amp; Fin. forecasts (Year 2)'!$J129:$K129,'Comm. &amp; Fin. forecasts (Year 2)'!$J$122:$K$122,NL$22),'Technical forecasts (Year 2)'!$M33*12)),0)</f>
        <v>0</v>
      </c>
      <c r="NM33" s="400">
        <f ca="1">IFERROR('4) Cost Allocation (Year 2)'!NM33/IF(NM$21="Energy",SUMIFS('Comm. &amp; Fin. forecasts (Year 2)'!$K98:$P98,'Comm. &amp; Fin. forecasts (Year 2)'!$K$91:$P$91,NM$23,'Comm. &amp; Fin. forecasts (Year 2)'!$K$90:$P$90,NM$22)/100,IF(NM$21="Demand",SUMIFS('Comm. &amp; Fin. forecasts (Year 2)'!$J129:$K129,'Comm. &amp; Fin. forecasts (Year 2)'!$J$122:$K$122,NM$22),'Technical forecasts (Year 2)'!$M33*12)),0)</f>
        <v>0</v>
      </c>
      <c r="NO33" s="400">
        <f ca="1">IFERROR('4) Cost Allocation (Year 2)'!NO33/IF(NO$21="Energy",SUMIFS('Comm. &amp; Fin. forecasts (Year 2)'!$K98:$P98,'Comm. &amp; Fin. forecasts (Year 2)'!$K$91:$P$91,NO$23,'Comm. &amp; Fin. forecasts (Year 2)'!$K$90:$P$90,NO$22)/100,IF(NO$21="Demand",SUMIFS('Comm. &amp; Fin. forecasts (Year 2)'!$J129:$K129,'Comm. &amp; Fin. forecasts (Year 2)'!$J$122:$K$122,NO$22),'Technical forecasts (Year 2)'!$M33*12)),0)</f>
        <v>0</v>
      </c>
      <c r="NP33" s="400">
        <f ca="1">IFERROR('4) Cost Allocation (Year 2)'!NP33/IF(NP$21="Energy",SUMIFS('Comm. &amp; Fin. forecasts (Year 2)'!$K98:$P98,'Comm. &amp; Fin. forecasts (Year 2)'!$K$91:$P$91,NP$23,'Comm. &amp; Fin. forecasts (Year 2)'!$K$90:$P$90,NP$22)/100,IF(NP$21="Demand",SUMIFS('Comm. &amp; Fin. forecasts (Year 2)'!$J129:$K129,'Comm. &amp; Fin. forecasts (Year 2)'!$J$122:$K$122,NP$22),'Technical forecasts (Year 2)'!$M33*12)),0)</f>
        <v>0</v>
      </c>
      <c r="NQ33" s="400">
        <f ca="1">IFERROR('4) Cost Allocation (Year 2)'!NQ33/IF(NQ$21="Energy",SUMIFS('Comm. &amp; Fin. forecasts (Year 2)'!$K98:$P98,'Comm. &amp; Fin. forecasts (Year 2)'!$K$91:$P$91,NQ$23,'Comm. &amp; Fin. forecasts (Year 2)'!$K$90:$P$90,NQ$22)/100,IF(NQ$21="Demand",SUMIFS('Comm. &amp; Fin. forecasts (Year 2)'!$J129:$K129,'Comm. &amp; Fin. forecasts (Year 2)'!$J$122:$K$122,NQ$22),'Technical forecasts (Year 2)'!$M33*12)),0)</f>
        <v>0</v>
      </c>
      <c r="NR33" s="400">
        <f ca="1">IFERROR('4) Cost Allocation (Year 2)'!NR33/IF(NR$21="Energy",SUMIFS('Comm. &amp; Fin. forecasts (Year 2)'!$K98:$P98,'Comm. &amp; Fin. forecasts (Year 2)'!$K$91:$P$91,NR$23,'Comm. &amp; Fin. forecasts (Year 2)'!$K$90:$P$90,NR$22)/100,IF(NR$21="Demand",SUMIFS('Comm. &amp; Fin. forecasts (Year 2)'!$J129:$K129,'Comm. &amp; Fin. forecasts (Year 2)'!$J$122:$K$122,NR$22),'Technical forecasts (Year 2)'!$M33*12)),0)</f>
        <v>0</v>
      </c>
      <c r="NS33" s="400">
        <f ca="1">IFERROR('4) Cost Allocation (Year 2)'!NS33/IF(NS$21="Energy",SUMIFS('Comm. &amp; Fin. forecasts (Year 2)'!$K98:$P98,'Comm. &amp; Fin. forecasts (Year 2)'!$K$91:$P$91,NS$23,'Comm. &amp; Fin. forecasts (Year 2)'!$K$90:$P$90,NS$22)/100,IF(NS$21="Demand",SUMIFS('Comm. &amp; Fin. forecasts (Year 2)'!$J129:$K129,'Comm. &amp; Fin. forecasts (Year 2)'!$J$122:$K$122,NS$22),'Technical forecasts (Year 2)'!$M33*12)),0)</f>
        <v>0</v>
      </c>
      <c r="NT33" s="400">
        <f ca="1">IFERROR('4) Cost Allocation (Year 2)'!NT33/IF(NT$21="Energy",SUMIFS('Comm. &amp; Fin. forecasts (Year 2)'!$K98:$P98,'Comm. &amp; Fin. forecasts (Year 2)'!$K$91:$P$91,NT$23,'Comm. &amp; Fin. forecasts (Year 2)'!$K$90:$P$90,NT$22)/100,IF(NT$21="Demand",SUMIFS('Comm. &amp; Fin. forecasts (Year 2)'!$J129:$K129,'Comm. &amp; Fin. forecasts (Year 2)'!$J$122:$K$122,NT$22),'Technical forecasts (Year 2)'!$M33*12)),0)</f>
        <v>0</v>
      </c>
      <c r="NU33" s="400">
        <f ca="1">IFERROR('4) Cost Allocation (Year 2)'!NU33/IF(NU$21="Energy",SUMIFS('Comm. &amp; Fin. forecasts (Year 2)'!$K98:$P98,'Comm. &amp; Fin. forecasts (Year 2)'!$K$91:$P$91,NU$23,'Comm. &amp; Fin. forecasts (Year 2)'!$K$90:$P$90,NU$22)/100,IF(NU$21="Demand",SUMIFS('Comm. &amp; Fin. forecasts (Year 2)'!$J129:$K129,'Comm. &amp; Fin. forecasts (Year 2)'!$J$122:$K$122,NU$22),'Technical forecasts (Year 2)'!$M33*12)),0)</f>
        <v>0</v>
      </c>
      <c r="NV33" s="400">
        <f ca="1">IFERROR('4) Cost Allocation (Year 2)'!NV33/IF(NV$21="Energy",SUMIFS('Comm. &amp; Fin. forecasts (Year 2)'!$K98:$P98,'Comm. &amp; Fin. forecasts (Year 2)'!$K$91:$P$91,NV$23,'Comm. &amp; Fin. forecasts (Year 2)'!$K$90:$P$90,NV$22)/100,IF(NV$21="Demand",SUMIFS('Comm. &amp; Fin. forecasts (Year 2)'!$J129:$K129,'Comm. &amp; Fin. forecasts (Year 2)'!$J$122:$K$122,NV$22),'Technical forecasts (Year 2)'!$M33*12)),0)</f>
        <v>0</v>
      </c>
      <c r="NW33" s="400">
        <f ca="1">IFERROR('4) Cost Allocation (Year 2)'!NW33/IF(NW$21="Energy",SUMIFS('Comm. &amp; Fin. forecasts (Year 2)'!$K98:$P98,'Comm. &amp; Fin. forecasts (Year 2)'!$K$91:$P$91,NW$23,'Comm. &amp; Fin. forecasts (Year 2)'!$K$90:$P$90,NW$22)/100,IF(NW$21="Demand",SUMIFS('Comm. &amp; Fin. forecasts (Year 2)'!$J129:$K129,'Comm. &amp; Fin. forecasts (Year 2)'!$J$122:$K$122,NW$22),'Technical forecasts (Year 2)'!$M33*12)),0)</f>
        <v>0</v>
      </c>
      <c r="NY33" s="400">
        <f ca="1">IFERROR('4) Cost Allocation (Year 2)'!NY33/IF(NY$21="Energy",SUMIFS('Comm. &amp; Fin. forecasts (Year 2)'!$K98:$P98,'Comm. &amp; Fin. forecasts (Year 2)'!$K$91:$P$91,NY$23,'Comm. &amp; Fin. forecasts (Year 2)'!$K$90:$P$90,NY$22)/100,IF(NY$21="Demand",SUMIFS('Comm. &amp; Fin. forecasts (Year 2)'!$J129:$K129,'Comm. &amp; Fin. forecasts (Year 2)'!$J$122:$K$122,NY$22),'Technical forecasts (Year 2)'!$M33*12)),0)</f>
        <v>0</v>
      </c>
      <c r="NZ33" s="400">
        <f ca="1">IFERROR('4) Cost Allocation (Year 2)'!NZ33/IF(NZ$21="Energy",SUMIFS('Comm. &amp; Fin. forecasts (Year 2)'!$K98:$P98,'Comm. &amp; Fin. forecasts (Year 2)'!$K$91:$P$91,NZ$23,'Comm. &amp; Fin. forecasts (Year 2)'!$K$90:$P$90,NZ$22)/100,IF(NZ$21="Demand",SUMIFS('Comm. &amp; Fin. forecasts (Year 2)'!$J129:$K129,'Comm. &amp; Fin. forecasts (Year 2)'!$J$122:$K$122,NZ$22),'Technical forecasts (Year 2)'!$M33*12)),0)</f>
        <v>0</v>
      </c>
      <c r="OA33" s="400">
        <f ca="1">IFERROR('4) Cost Allocation (Year 2)'!OA33/IF(OA$21="Energy",SUMIFS('Comm. &amp; Fin. forecasts (Year 2)'!$K98:$P98,'Comm. &amp; Fin. forecasts (Year 2)'!$K$91:$P$91,OA$23,'Comm. &amp; Fin. forecasts (Year 2)'!$K$90:$P$90,OA$22)/100,IF(OA$21="Demand",SUMIFS('Comm. &amp; Fin. forecasts (Year 2)'!$J129:$K129,'Comm. &amp; Fin. forecasts (Year 2)'!$J$122:$K$122,OA$22),'Technical forecasts (Year 2)'!$M33*12)),0)</f>
        <v>0</v>
      </c>
      <c r="OB33" s="400">
        <f ca="1">IFERROR('4) Cost Allocation (Year 2)'!OB33/IF(OB$21="Energy",SUMIFS('Comm. &amp; Fin. forecasts (Year 2)'!$K98:$P98,'Comm. &amp; Fin. forecasts (Year 2)'!$K$91:$P$91,OB$23,'Comm. &amp; Fin. forecasts (Year 2)'!$K$90:$P$90,OB$22)/100,IF(OB$21="Demand",SUMIFS('Comm. &amp; Fin. forecasts (Year 2)'!$J129:$K129,'Comm. &amp; Fin. forecasts (Year 2)'!$J$122:$K$122,OB$22),'Technical forecasts (Year 2)'!$M33*12)),0)</f>
        <v>0</v>
      </c>
      <c r="OC33" s="400">
        <f ca="1">IFERROR('4) Cost Allocation (Year 2)'!OC33/IF(OC$21="Energy",SUMIFS('Comm. &amp; Fin. forecasts (Year 2)'!$K98:$P98,'Comm. &amp; Fin. forecasts (Year 2)'!$K$91:$P$91,OC$23,'Comm. &amp; Fin. forecasts (Year 2)'!$K$90:$P$90,OC$22)/100,IF(OC$21="Demand",SUMIFS('Comm. &amp; Fin. forecasts (Year 2)'!$J129:$K129,'Comm. &amp; Fin. forecasts (Year 2)'!$J$122:$K$122,OC$22),'Technical forecasts (Year 2)'!$M33*12)),0)</f>
        <v>0</v>
      </c>
      <c r="OD33" s="400">
        <f ca="1">IFERROR('4) Cost Allocation (Year 2)'!OD33/IF(OD$21="Energy",SUMIFS('Comm. &amp; Fin. forecasts (Year 2)'!$K98:$P98,'Comm. &amp; Fin. forecasts (Year 2)'!$K$91:$P$91,OD$23,'Comm. &amp; Fin. forecasts (Year 2)'!$K$90:$P$90,OD$22)/100,IF(OD$21="Demand",SUMIFS('Comm. &amp; Fin. forecasts (Year 2)'!$J129:$K129,'Comm. &amp; Fin. forecasts (Year 2)'!$J$122:$K$122,OD$22),'Technical forecasts (Year 2)'!$M33*12)),0)</f>
        <v>0</v>
      </c>
      <c r="OE33" s="400">
        <f ca="1">IFERROR('4) Cost Allocation (Year 2)'!OE33/IF(OE$21="Energy",SUMIFS('Comm. &amp; Fin. forecasts (Year 2)'!$K98:$P98,'Comm. &amp; Fin. forecasts (Year 2)'!$K$91:$P$91,OE$23,'Comm. &amp; Fin. forecasts (Year 2)'!$K$90:$P$90,OE$22)/100,IF(OE$21="Demand",SUMIFS('Comm. &amp; Fin. forecasts (Year 2)'!$J129:$K129,'Comm. &amp; Fin. forecasts (Year 2)'!$J$122:$K$122,OE$22),'Technical forecasts (Year 2)'!$M33*12)),0)</f>
        <v>0</v>
      </c>
      <c r="OF33" s="400">
        <f ca="1">IFERROR('4) Cost Allocation (Year 2)'!OF33/IF(OF$21="Energy",SUMIFS('Comm. &amp; Fin. forecasts (Year 2)'!$K98:$P98,'Comm. &amp; Fin. forecasts (Year 2)'!$K$91:$P$91,OF$23,'Comm. &amp; Fin. forecasts (Year 2)'!$K$90:$P$90,OF$22)/100,IF(OF$21="Demand",SUMIFS('Comm. &amp; Fin. forecasts (Year 2)'!$J129:$K129,'Comm. &amp; Fin. forecasts (Year 2)'!$J$122:$K$122,OF$22),'Technical forecasts (Year 2)'!$M33*12)),0)</f>
        <v>0</v>
      </c>
      <c r="OG33" s="400">
        <f ca="1">IFERROR('4) Cost Allocation (Year 2)'!OG33/IF(OG$21="Energy",SUMIFS('Comm. &amp; Fin. forecasts (Year 2)'!$K98:$P98,'Comm. &amp; Fin. forecasts (Year 2)'!$K$91:$P$91,OG$23,'Comm. &amp; Fin. forecasts (Year 2)'!$K$90:$P$90,OG$22)/100,IF(OG$21="Demand",SUMIFS('Comm. &amp; Fin. forecasts (Year 2)'!$J129:$K129,'Comm. &amp; Fin. forecasts (Year 2)'!$J$122:$K$122,OG$22),'Technical forecasts (Year 2)'!$M33*12)),0)</f>
        <v>0</v>
      </c>
      <c r="OI33" s="400">
        <f ca="1">IFERROR('4) Cost Allocation (Year 2)'!OI33/IF(OI$21="Energy",SUMIFS('Comm. &amp; Fin. forecasts (Year 2)'!$K98:$P98,'Comm. &amp; Fin. forecasts (Year 2)'!$K$91:$P$91,OI$23,'Comm. &amp; Fin. forecasts (Year 2)'!$K$90:$P$90,OI$22)/100,IF(OI$21="Demand",SUMIFS('Comm. &amp; Fin. forecasts (Year 2)'!$J129:$K129,'Comm. &amp; Fin. forecasts (Year 2)'!$J$122:$K$122,OI$22),'Technical forecasts (Year 2)'!$M33*12)),0)</f>
        <v>0</v>
      </c>
      <c r="OJ33" s="400">
        <f ca="1">IFERROR('4) Cost Allocation (Year 2)'!OJ33/IF(OJ$21="Energy",SUMIFS('Comm. &amp; Fin. forecasts (Year 2)'!$K98:$P98,'Comm. &amp; Fin. forecasts (Year 2)'!$K$91:$P$91,OJ$23,'Comm. &amp; Fin. forecasts (Year 2)'!$K$90:$P$90,OJ$22)/100,IF(OJ$21="Demand",SUMIFS('Comm. &amp; Fin. forecasts (Year 2)'!$J129:$K129,'Comm. &amp; Fin. forecasts (Year 2)'!$J$122:$K$122,OJ$22),'Technical forecasts (Year 2)'!$M33*12)),0)</f>
        <v>0</v>
      </c>
      <c r="OK33" s="400">
        <f ca="1">IFERROR('4) Cost Allocation (Year 2)'!OK33/IF(OK$21="Energy",SUMIFS('Comm. &amp; Fin. forecasts (Year 2)'!$K98:$P98,'Comm. &amp; Fin. forecasts (Year 2)'!$K$91:$P$91,OK$23,'Comm. &amp; Fin. forecasts (Year 2)'!$K$90:$P$90,OK$22)/100,IF(OK$21="Demand",SUMIFS('Comm. &amp; Fin. forecasts (Year 2)'!$J129:$K129,'Comm. &amp; Fin. forecasts (Year 2)'!$J$122:$K$122,OK$22),'Technical forecasts (Year 2)'!$M33*12)),0)</f>
        <v>0</v>
      </c>
      <c r="OL33" s="400">
        <f ca="1">IFERROR('4) Cost Allocation (Year 2)'!OL33/IF(OL$21="Energy",SUMIFS('Comm. &amp; Fin. forecasts (Year 2)'!$K98:$P98,'Comm. &amp; Fin. forecasts (Year 2)'!$K$91:$P$91,OL$23,'Comm. &amp; Fin. forecasts (Year 2)'!$K$90:$P$90,OL$22)/100,IF(OL$21="Demand",SUMIFS('Comm. &amp; Fin. forecasts (Year 2)'!$J129:$K129,'Comm. &amp; Fin. forecasts (Year 2)'!$J$122:$K$122,OL$22),'Technical forecasts (Year 2)'!$M33*12)),0)</f>
        <v>0</v>
      </c>
      <c r="OM33" s="400">
        <f ca="1">IFERROR('4) Cost Allocation (Year 2)'!OM33/IF(OM$21="Energy",SUMIFS('Comm. &amp; Fin. forecasts (Year 2)'!$K98:$P98,'Comm. &amp; Fin. forecasts (Year 2)'!$K$91:$P$91,OM$23,'Comm. &amp; Fin. forecasts (Year 2)'!$K$90:$P$90,OM$22)/100,IF(OM$21="Demand",SUMIFS('Comm. &amp; Fin. forecasts (Year 2)'!$J129:$K129,'Comm. &amp; Fin. forecasts (Year 2)'!$J$122:$K$122,OM$22),'Technical forecasts (Year 2)'!$M33*12)),0)</f>
        <v>0</v>
      </c>
      <c r="ON33" s="400">
        <f ca="1">IFERROR('4) Cost Allocation (Year 2)'!ON33/IF(ON$21="Energy",SUMIFS('Comm. &amp; Fin. forecasts (Year 2)'!$K98:$P98,'Comm. &amp; Fin. forecasts (Year 2)'!$K$91:$P$91,ON$23,'Comm. &amp; Fin. forecasts (Year 2)'!$K$90:$P$90,ON$22)/100,IF(ON$21="Demand",SUMIFS('Comm. &amp; Fin. forecasts (Year 2)'!$J129:$K129,'Comm. &amp; Fin. forecasts (Year 2)'!$J$122:$K$122,ON$22),'Technical forecasts (Year 2)'!$M33*12)),0)</f>
        <v>0</v>
      </c>
      <c r="OO33" s="400">
        <f ca="1">IFERROR('4) Cost Allocation (Year 2)'!OO33/IF(OO$21="Energy",SUMIFS('Comm. &amp; Fin. forecasts (Year 2)'!$K98:$P98,'Comm. &amp; Fin. forecasts (Year 2)'!$K$91:$P$91,OO$23,'Comm. &amp; Fin. forecasts (Year 2)'!$K$90:$P$90,OO$22)/100,IF(OO$21="Demand",SUMIFS('Comm. &amp; Fin. forecasts (Year 2)'!$J129:$K129,'Comm. &amp; Fin. forecasts (Year 2)'!$J$122:$K$122,OO$22),'Technical forecasts (Year 2)'!$M33*12)),0)</f>
        <v>0</v>
      </c>
      <c r="OP33" s="400">
        <f ca="1">IFERROR('4) Cost Allocation (Year 2)'!OP33/IF(OP$21="Energy",SUMIFS('Comm. &amp; Fin. forecasts (Year 2)'!$K98:$P98,'Comm. &amp; Fin. forecasts (Year 2)'!$K$91:$P$91,OP$23,'Comm. &amp; Fin. forecasts (Year 2)'!$K$90:$P$90,OP$22)/100,IF(OP$21="Demand",SUMIFS('Comm. &amp; Fin. forecasts (Year 2)'!$J129:$K129,'Comm. &amp; Fin. forecasts (Year 2)'!$J$122:$K$122,OP$22),'Technical forecasts (Year 2)'!$M33*12)),0)</f>
        <v>0</v>
      </c>
      <c r="OQ33" s="400">
        <f ca="1">IFERROR('4) Cost Allocation (Year 2)'!OQ33/IF(OQ$21="Energy",SUMIFS('Comm. &amp; Fin. forecasts (Year 2)'!$K98:$P98,'Comm. &amp; Fin. forecasts (Year 2)'!$K$91:$P$91,OQ$23,'Comm. &amp; Fin. forecasts (Year 2)'!$K$90:$P$90,OQ$22)/100,IF(OQ$21="Demand",SUMIFS('Comm. &amp; Fin. forecasts (Year 2)'!$J129:$K129,'Comm. &amp; Fin. forecasts (Year 2)'!$J$122:$K$122,OQ$22),'Technical forecasts (Year 2)'!$M33*12)),0)</f>
        <v>0</v>
      </c>
    </row>
    <row r="34" ht="17" spans="7:407">
      <c r="G34">
        <f t="shared" si="87"/>
        <v>8</v>
      </c>
      <c r="H34" s="388" t="str">
        <f>IF('Index Tables'!$I$75="","",'Index Tables'!$I$75)</f>
        <v>Industrial Large</v>
      </c>
      <c r="I34" s="400">
        <f ca="1">IFERROR('4) Cost Allocation (Year 2)'!I34/IF(I$21="Energy",SUMIFS('Comm. &amp; Fin. forecasts (Year 2)'!$K99:$P99,'Comm. &amp; Fin. forecasts (Year 2)'!$K$91:$P$91,I$23,'Comm. &amp; Fin. forecasts (Year 2)'!$K$90:$P$90,I$22)/100,IF(I$21="Demand",SUMIFS('Comm. &amp; Fin. forecasts (Year 2)'!$J130:$K130,'Comm. &amp; Fin. forecasts (Year 2)'!$J$122:$K$122,I$22),'Technical forecasts (Year 2)'!$M34*12)),0)</f>
        <v>0</v>
      </c>
      <c r="J34" s="400">
        <f ca="1">IFERROR('4) Cost Allocation (Year 2)'!J34/IF(J$21="Energy",SUMIFS('Comm. &amp; Fin. forecasts (Year 2)'!$K99:$P99,'Comm. &amp; Fin. forecasts (Year 2)'!$K$91:$P$91,J$23,'Comm. &amp; Fin. forecasts (Year 2)'!$K$90:$P$90,J$22)/100,IF(J$21="Demand",SUMIFS('Comm. &amp; Fin. forecasts (Year 2)'!$J130:$K130,'Comm. &amp; Fin. forecasts (Year 2)'!$J$122:$K$122,J$22),'Technical forecasts (Year 2)'!$M34*12)),0)</f>
        <v>0</v>
      </c>
      <c r="K34" s="400">
        <f ca="1">IFERROR('4) Cost Allocation (Year 2)'!K34/IF(K$21="Energy",SUMIFS('Comm. &amp; Fin. forecasts (Year 2)'!$K99:$P99,'Comm. &amp; Fin. forecasts (Year 2)'!$K$91:$P$91,K$23,'Comm. &amp; Fin. forecasts (Year 2)'!$K$90:$P$90,K$22)/100,IF(K$21="Demand",SUMIFS('Comm. &amp; Fin. forecasts (Year 2)'!$J130:$K130,'Comm. &amp; Fin. forecasts (Year 2)'!$J$122:$K$122,K$22),'Technical forecasts (Year 2)'!$M34*12)),0)</f>
        <v>0</v>
      </c>
      <c r="L34" s="400">
        <f ca="1">IFERROR('4) Cost Allocation (Year 2)'!L34/IF(L$21="Energy",SUMIFS('Comm. &amp; Fin. forecasts (Year 2)'!$K99:$P99,'Comm. &amp; Fin. forecasts (Year 2)'!$K$91:$P$91,L$23,'Comm. &amp; Fin. forecasts (Year 2)'!$K$90:$P$90,L$22)/100,IF(L$21="Demand",SUMIFS('Comm. &amp; Fin. forecasts (Year 2)'!$J130:$K130,'Comm. &amp; Fin. forecasts (Year 2)'!$J$122:$K$122,L$22),'Technical forecasts (Year 2)'!$M34*12)),0)</f>
        <v>0</v>
      </c>
      <c r="M34" s="400">
        <f ca="1">IFERROR('4) Cost Allocation (Year 2)'!M34/IF(M$21="Energy",SUMIFS('Comm. &amp; Fin. forecasts (Year 2)'!$K99:$P99,'Comm. &amp; Fin. forecasts (Year 2)'!$K$91:$P$91,M$23,'Comm. &amp; Fin. forecasts (Year 2)'!$K$90:$P$90,M$22)/100,IF(M$21="Demand",SUMIFS('Comm. &amp; Fin. forecasts (Year 2)'!$J130:$K130,'Comm. &amp; Fin. forecasts (Year 2)'!$J$122:$K$122,M$22),'Technical forecasts (Year 2)'!$M34*12)),0)</f>
        <v>0</v>
      </c>
      <c r="N34" s="400">
        <f ca="1">IFERROR('4) Cost Allocation (Year 2)'!N34/IF(N$21="Energy",SUMIFS('Comm. &amp; Fin. forecasts (Year 2)'!$K99:$P99,'Comm. &amp; Fin. forecasts (Year 2)'!$K$91:$P$91,N$23,'Comm. &amp; Fin. forecasts (Year 2)'!$K$90:$P$90,N$22)/100,IF(N$21="Demand",SUMIFS('Comm. &amp; Fin. forecasts (Year 2)'!$J130:$K130,'Comm. &amp; Fin. forecasts (Year 2)'!$J$122:$K$122,N$22),'Technical forecasts (Year 2)'!$M34*12)),0)</f>
        <v>0</v>
      </c>
      <c r="O34" s="400">
        <f ca="1">IFERROR('4) Cost Allocation (Year 2)'!O34/IF(O$21="Energy",SUMIFS('Comm. &amp; Fin. forecasts (Year 2)'!$K99:$P99,'Comm. &amp; Fin. forecasts (Year 2)'!$K$91:$P$91,O$23,'Comm. &amp; Fin. forecasts (Year 2)'!$K$90:$P$90,O$22)/100,IF(O$21="Demand",SUMIFS('Comm. &amp; Fin. forecasts (Year 2)'!$J130:$K130,'Comm. &amp; Fin. forecasts (Year 2)'!$J$122:$K$122,O$22),'Technical forecasts (Year 2)'!$M34*12)),0)</f>
        <v>0</v>
      </c>
      <c r="P34" s="400">
        <f ca="1">IFERROR('4) Cost Allocation (Year 2)'!P34/IF(P$21="Energy",SUMIFS('Comm. &amp; Fin. forecasts (Year 2)'!$K99:$P99,'Comm. &amp; Fin. forecasts (Year 2)'!$K$91:$P$91,P$23,'Comm. &amp; Fin. forecasts (Year 2)'!$K$90:$P$90,P$22)/100,IF(P$21="Demand",SUMIFS('Comm. &amp; Fin. forecasts (Year 2)'!$J130:$K130,'Comm. &amp; Fin. forecasts (Year 2)'!$J$122:$K$122,P$22),'Technical forecasts (Year 2)'!$M34*12)),0)</f>
        <v>0</v>
      </c>
      <c r="Q34" s="400">
        <f ca="1">IFERROR('4) Cost Allocation (Year 2)'!Q34/IF(Q$21="Energy",SUMIFS('Comm. &amp; Fin. forecasts (Year 2)'!$K99:$P99,'Comm. &amp; Fin. forecasts (Year 2)'!$K$91:$P$91,Q$23,'Comm. &amp; Fin. forecasts (Year 2)'!$K$90:$P$90,Q$22)/100,IF(Q$21="Demand",SUMIFS('Comm. &amp; Fin. forecasts (Year 2)'!$J130:$K130,'Comm. &amp; Fin. forecasts (Year 2)'!$J$122:$K$122,Q$22),'Technical forecasts (Year 2)'!$M34*12)),0)</f>
        <v>0</v>
      </c>
      <c r="S34" s="400">
        <f ca="1">IFERROR('4) Cost Allocation (Year 2)'!S34/IF(S$21="Energy",SUMIFS('Comm. &amp; Fin. forecasts (Year 2)'!$K99:$P99,'Comm. &amp; Fin. forecasts (Year 2)'!$K$91:$P$91,S$23,'Comm. &amp; Fin. forecasts (Year 2)'!$K$90:$P$90,S$22)/100,IF(S$21="Demand",SUMIFS('Comm. &amp; Fin. forecasts (Year 2)'!$J130:$K130,'Comm. &amp; Fin. forecasts (Year 2)'!$J$122:$K$122,S$22),'Technical forecasts (Year 2)'!$M34*12)),0)</f>
        <v>141.873149639263</v>
      </c>
      <c r="T34" s="400">
        <f ca="1">IFERROR('4) Cost Allocation (Year 2)'!T34/IF(T$21="Energy",SUMIFS('Comm. &amp; Fin. forecasts (Year 2)'!$K99:$P99,'Comm. &amp; Fin. forecasts (Year 2)'!$K$91:$P$91,T$23,'Comm. &amp; Fin. forecasts (Year 2)'!$K$90:$P$90,T$22)/100,IF(T$21="Demand",SUMIFS('Comm. &amp; Fin. forecasts (Year 2)'!$J130:$K130,'Comm. &amp; Fin. forecasts (Year 2)'!$J$122:$K$122,T$22),'Technical forecasts (Year 2)'!$M34*12)),0)</f>
        <v>181.879388946429</v>
      </c>
      <c r="U34" s="400">
        <f ca="1">IFERROR('4) Cost Allocation (Year 2)'!U34/IF(U$21="Energy",SUMIFS('Comm. &amp; Fin. forecasts (Year 2)'!$K99:$P99,'Comm. &amp; Fin. forecasts (Year 2)'!$K$91:$P$91,U$23,'Comm. &amp; Fin. forecasts (Year 2)'!$K$90:$P$90,U$22)/100,IF(U$21="Demand",SUMIFS('Comm. &amp; Fin. forecasts (Year 2)'!$J130:$K130,'Comm. &amp; Fin. forecasts (Year 2)'!$J$122:$K$122,U$22),'Technical forecasts (Year 2)'!$M34*12)),0)</f>
        <v>650.197383747671</v>
      </c>
      <c r="V34" s="400">
        <f ca="1">IFERROR('4) Cost Allocation (Year 2)'!V34/IF(V$21="Energy",SUMIFS('Comm. &amp; Fin. forecasts (Year 2)'!$K99:$P99,'Comm. &amp; Fin. forecasts (Year 2)'!$K$91:$P$91,V$23,'Comm. &amp; Fin. forecasts (Year 2)'!$K$90:$P$90,V$22)/100,IF(V$21="Demand",SUMIFS('Comm. &amp; Fin. forecasts (Year 2)'!$J130:$K130,'Comm. &amp; Fin. forecasts (Year 2)'!$J$122:$K$122,V$22),'Technical forecasts (Year 2)'!$M34*12)),0)</f>
        <v>140.17078103087</v>
      </c>
      <c r="W34" s="400">
        <f ca="1">IFERROR('4) Cost Allocation (Year 2)'!W34/IF(W$21="Energy",SUMIFS('Comm. &amp; Fin. forecasts (Year 2)'!$K99:$P99,'Comm. &amp; Fin. forecasts (Year 2)'!$K$91:$P$91,W$23,'Comm. &amp; Fin. forecasts (Year 2)'!$K$90:$P$90,W$22)/100,IF(W$21="Demand",SUMIFS('Comm. &amp; Fin. forecasts (Year 2)'!$J130:$K130,'Comm. &amp; Fin. forecasts (Year 2)'!$J$122:$K$122,W$22),'Technical forecasts (Year 2)'!$M34*12)),0)</f>
        <v>171.47232239529</v>
      </c>
      <c r="X34" s="400">
        <f ca="1">IFERROR('4) Cost Allocation (Year 2)'!X34/IF(X$21="Energy",SUMIFS('Comm. &amp; Fin. forecasts (Year 2)'!$K99:$P99,'Comm. &amp; Fin. forecasts (Year 2)'!$K$91:$P$91,X$23,'Comm. &amp; Fin. forecasts (Year 2)'!$K$90:$P$90,X$22)/100,IF(X$21="Demand",SUMIFS('Comm. &amp; Fin. forecasts (Year 2)'!$J130:$K130,'Comm. &amp; Fin. forecasts (Year 2)'!$J$122:$K$122,X$22),'Technical forecasts (Year 2)'!$M34*12)),0)</f>
        <v>284.9176439585</v>
      </c>
      <c r="Y34" s="400">
        <f ca="1">IFERROR('4) Cost Allocation (Year 2)'!Y34/IF(Y$21="Energy",SUMIFS('Comm. &amp; Fin. forecasts (Year 2)'!$K99:$P99,'Comm. &amp; Fin. forecasts (Year 2)'!$K$91:$P$91,Y$23,'Comm. &amp; Fin. forecasts (Year 2)'!$K$90:$P$90,Y$22)/100,IF(Y$21="Demand",SUMIFS('Comm. &amp; Fin. forecasts (Year 2)'!$J130:$K130,'Comm. &amp; Fin. forecasts (Year 2)'!$J$122:$K$122,Y$22),'Technical forecasts (Year 2)'!$M34*12)),0)</f>
        <v>46.1344829519031</v>
      </c>
      <c r="Z34" s="400">
        <f ca="1">IFERROR('4) Cost Allocation (Year 2)'!Z34/IF(Z$21="Energy",SUMIFS('Comm. &amp; Fin. forecasts (Year 2)'!$K99:$P99,'Comm. &amp; Fin. forecasts (Year 2)'!$K$91:$P$91,Z$23,'Comm. &amp; Fin. forecasts (Year 2)'!$K$90:$P$90,Z$22)/100,IF(Z$21="Demand",SUMIFS('Comm. &amp; Fin. forecasts (Year 2)'!$J130:$K130,'Comm. &amp; Fin. forecasts (Year 2)'!$J$122:$K$122,Z$22),'Technical forecasts (Year 2)'!$M34*12)),0)</f>
        <v>42.8435734195499</v>
      </c>
      <c r="AA34" s="400">
        <f ca="1">IFERROR('4) Cost Allocation (Year 2)'!AA34/IF(AA$21="Energy",SUMIFS('Comm. &amp; Fin. forecasts (Year 2)'!$K99:$P99,'Comm. &amp; Fin. forecasts (Year 2)'!$K$91:$P$91,AA$23,'Comm. &amp; Fin. forecasts (Year 2)'!$K$90:$P$90,AA$22)/100,IF(AA$21="Demand",SUMIFS('Comm. &amp; Fin. forecasts (Year 2)'!$J130:$K130,'Comm. &amp; Fin. forecasts (Year 2)'!$J$122:$K$122,AA$22),'Technical forecasts (Year 2)'!$M34*12)),0)</f>
        <v>0.14405087370434</v>
      </c>
      <c r="AC34" s="400">
        <f ca="1">IFERROR('4) Cost Allocation (Year 2)'!AC34/IF(AC$21="Energy",SUMIFS('Comm. &amp; Fin. forecasts (Year 2)'!$K99:$P99,'Comm. &amp; Fin. forecasts (Year 2)'!$K$91:$P$91,AC$23,'Comm. &amp; Fin. forecasts (Year 2)'!$K$90:$P$90,AC$22)/100,IF(AC$21="Demand",SUMIFS('Comm. &amp; Fin. forecasts (Year 2)'!$J130:$K130,'Comm. &amp; Fin. forecasts (Year 2)'!$J$122:$K$122,AC$22),'Technical forecasts (Year 2)'!$M34*12)),0)</f>
        <v>16.2527639958642</v>
      </c>
      <c r="AD34" s="400">
        <f ca="1">IFERROR('4) Cost Allocation (Year 2)'!AD34/IF(AD$21="Energy",SUMIFS('Comm. &amp; Fin. forecasts (Year 2)'!$K99:$P99,'Comm. &amp; Fin. forecasts (Year 2)'!$K$91:$P$91,AD$23,'Comm. &amp; Fin. forecasts (Year 2)'!$K$90:$P$90,AD$22)/100,IF(AD$21="Demand",SUMIFS('Comm. &amp; Fin. forecasts (Year 2)'!$J130:$K130,'Comm. &amp; Fin. forecasts (Year 2)'!$J$122:$K$122,AD$22),'Technical forecasts (Year 2)'!$M34*12)),0)</f>
        <v>20.8358155984734</v>
      </c>
      <c r="AE34" s="400">
        <f ca="1">IFERROR('4) Cost Allocation (Year 2)'!AE34/IF(AE$21="Energy",SUMIFS('Comm. &amp; Fin. forecasts (Year 2)'!$K99:$P99,'Comm. &amp; Fin. forecasts (Year 2)'!$K$91:$P$91,AE$23,'Comm. &amp; Fin. forecasts (Year 2)'!$K$90:$P$90,AE$22)/100,IF(AE$21="Demand",SUMIFS('Comm. &amp; Fin. forecasts (Year 2)'!$J130:$K130,'Comm. &amp; Fin. forecasts (Year 2)'!$J$122:$K$122,AE$22),'Technical forecasts (Year 2)'!$M34*12)),0)</f>
        <v>74.4855855787298</v>
      </c>
      <c r="AF34" s="400">
        <f ca="1">IFERROR('4) Cost Allocation (Year 2)'!AF34/IF(AF$21="Energy",SUMIFS('Comm. &amp; Fin. forecasts (Year 2)'!$K99:$P99,'Comm. &amp; Fin. forecasts (Year 2)'!$K$91:$P$91,AF$23,'Comm. &amp; Fin. forecasts (Year 2)'!$K$90:$P$90,AF$22)/100,IF(AF$21="Demand",SUMIFS('Comm. &amp; Fin. forecasts (Year 2)'!$J130:$K130,'Comm. &amp; Fin. forecasts (Year 2)'!$J$122:$K$122,AF$22),'Technical forecasts (Year 2)'!$M34*12)),0)</f>
        <v>16.057743336236</v>
      </c>
      <c r="AG34" s="400">
        <f ca="1">IFERROR('4) Cost Allocation (Year 2)'!AG34/IF(AG$21="Energy",SUMIFS('Comm. &amp; Fin. forecasts (Year 2)'!$K99:$P99,'Comm. &amp; Fin. forecasts (Year 2)'!$K$91:$P$91,AG$23,'Comm. &amp; Fin. forecasts (Year 2)'!$K$90:$P$90,AG$22)/100,IF(AG$21="Demand",SUMIFS('Comm. &amp; Fin. forecasts (Year 2)'!$J130:$K130,'Comm. &amp; Fin. forecasts (Year 2)'!$J$122:$K$122,AG$22),'Technical forecasts (Year 2)'!$M34*12)),0)</f>
        <v>19.643598487801</v>
      </c>
      <c r="AH34" s="400">
        <f ca="1">IFERROR('4) Cost Allocation (Year 2)'!AH34/IF(AH$21="Energy",SUMIFS('Comm. &amp; Fin. forecasts (Year 2)'!$K99:$P99,'Comm. &amp; Fin. forecasts (Year 2)'!$K$91:$P$91,AH$23,'Comm. &amp; Fin. forecasts (Year 2)'!$K$90:$P$90,AH$22)/100,IF(AH$21="Demand",SUMIFS('Comm. &amp; Fin. forecasts (Year 2)'!$J130:$K130,'Comm. &amp; Fin. forecasts (Year 2)'!$J$122:$K$122,AH$22),'Technical forecasts (Year 2)'!$M34*12)),0)</f>
        <v>32.6397153886379</v>
      </c>
      <c r="AI34" s="400">
        <f ca="1">IFERROR('4) Cost Allocation (Year 2)'!AI34/IF(AI$21="Energy",SUMIFS('Comm. &amp; Fin. forecasts (Year 2)'!$K99:$P99,'Comm. &amp; Fin. forecasts (Year 2)'!$K$91:$P$91,AI$23,'Comm. &amp; Fin. forecasts (Year 2)'!$K$90:$P$90,AI$22)/100,IF(AI$21="Demand",SUMIFS('Comm. &amp; Fin. forecasts (Year 2)'!$J130:$K130,'Comm. &amp; Fin. forecasts (Year 2)'!$J$122:$K$122,AI$22),'Technical forecasts (Year 2)'!$M34*12)),0)</f>
        <v>5.28509351766019</v>
      </c>
      <c r="AJ34" s="400">
        <f ca="1">IFERROR('4) Cost Allocation (Year 2)'!AJ34/IF(AJ$21="Energy",SUMIFS('Comm. &amp; Fin. forecasts (Year 2)'!$K99:$P99,'Comm. &amp; Fin. forecasts (Year 2)'!$K$91:$P$91,AJ$23,'Comm. &amp; Fin. forecasts (Year 2)'!$K$90:$P$90,AJ$22)/100,IF(AJ$21="Demand",SUMIFS('Comm. &amp; Fin. forecasts (Year 2)'!$J130:$K130,'Comm. &amp; Fin. forecasts (Year 2)'!$J$122:$K$122,AJ$22),'Technical forecasts (Year 2)'!$M34*12)),0)</f>
        <v>4.9080921181912</v>
      </c>
      <c r="AK34" s="400">
        <f ca="1">IFERROR('4) Cost Allocation (Year 2)'!AK34/IF(AK$21="Energy",SUMIFS('Comm. &amp; Fin. forecasts (Year 2)'!$K99:$P99,'Comm. &amp; Fin. forecasts (Year 2)'!$K$91:$P$91,AK$23,'Comm. &amp; Fin. forecasts (Year 2)'!$K$90:$P$90,AK$22)/100,IF(AK$21="Demand",SUMIFS('Comm. &amp; Fin. forecasts (Year 2)'!$J130:$K130,'Comm. &amp; Fin. forecasts (Year 2)'!$J$122:$K$122,AK$22),'Technical forecasts (Year 2)'!$M34*12)),0)</f>
        <v>0.0165022406259934</v>
      </c>
      <c r="AM34" s="400">
        <f ca="1">IFERROR('4) Cost Allocation (Year 2)'!AM34/IF(AM$21="Energy",SUMIFS('Comm. &amp; Fin. forecasts (Year 2)'!$K99:$P99,'Comm. &amp; Fin. forecasts (Year 2)'!$K$91:$P$91,AM$23,'Comm. &amp; Fin. forecasts (Year 2)'!$K$90:$P$90,AM$22)/100,IF(AM$21="Demand",SUMIFS('Comm. &amp; Fin. forecasts (Year 2)'!$J130:$K130,'Comm. &amp; Fin. forecasts (Year 2)'!$J$122:$K$122,AM$22),'Technical forecasts (Year 2)'!$M34*12)),0)</f>
        <v>16.1568517877358</v>
      </c>
      <c r="AN34" s="400">
        <f ca="1">IFERROR('4) Cost Allocation (Year 2)'!AN34/IF(AN$21="Energy",SUMIFS('Comm. &amp; Fin. forecasts (Year 2)'!$K99:$P99,'Comm. &amp; Fin. forecasts (Year 2)'!$K$91:$P$91,AN$23,'Comm. &amp; Fin. forecasts (Year 2)'!$K$90:$P$90,AN$22)/100,IF(AN$21="Demand",SUMIFS('Comm. &amp; Fin. forecasts (Year 2)'!$J130:$K130,'Comm. &amp; Fin. forecasts (Year 2)'!$J$122:$K$122,AN$22),'Technical forecasts (Year 2)'!$M34*12)),0)</f>
        <v>20.7128574922267</v>
      </c>
      <c r="AO34" s="400">
        <f ca="1">IFERROR('4) Cost Allocation (Year 2)'!AO34/IF(AO$21="Energy",SUMIFS('Comm. &amp; Fin. forecasts (Year 2)'!$K99:$P99,'Comm. &amp; Fin. forecasts (Year 2)'!$K$91:$P$91,AO$23,'Comm. &amp; Fin. forecasts (Year 2)'!$K$90:$P$90,AO$22)/100,IF(AO$21="Demand",SUMIFS('Comm. &amp; Fin. forecasts (Year 2)'!$J130:$K130,'Comm. &amp; Fin. forecasts (Year 2)'!$J$122:$K$122,AO$22),'Technical forecasts (Year 2)'!$M34*12)),0)</f>
        <v>74.0460248376515</v>
      </c>
      <c r="AP34" s="400">
        <f ca="1">IFERROR('4) Cost Allocation (Year 2)'!AP34/IF(AP$21="Energy",SUMIFS('Comm. &amp; Fin. forecasts (Year 2)'!$K99:$P99,'Comm. &amp; Fin. forecasts (Year 2)'!$K$91:$P$91,AP$23,'Comm. &amp; Fin. forecasts (Year 2)'!$K$90:$P$90,AP$22)/100,IF(AP$21="Demand",SUMIFS('Comm. &amp; Fin. forecasts (Year 2)'!$J130:$K130,'Comm. &amp; Fin. forecasts (Year 2)'!$J$122:$K$122,AP$22),'Technical forecasts (Year 2)'!$M34*12)),0)</f>
        <v>15.9629820007899</v>
      </c>
      <c r="AQ34" s="400">
        <f ca="1">IFERROR('4) Cost Allocation (Year 2)'!AQ34/IF(AQ$21="Energy",SUMIFS('Comm. &amp; Fin. forecasts (Year 2)'!$K99:$P99,'Comm. &amp; Fin. forecasts (Year 2)'!$K$91:$P$91,AQ$23,'Comm. &amp; Fin. forecasts (Year 2)'!$K$90:$P$90,AQ$22)/100,IF(AQ$21="Demand",SUMIFS('Comm. &amp; Fin. forecasts (Year 2)'!$J130:$K130,'Comm. &amp; Fin. forecasts (Year 2)'!$J$122:$K$122,AQ$22),'Technical forecasts (Year 2)'!$M34*12)),0)</f>
        <v>19.5276759956617</v>
      </c>
      <c r="AR34" s="400">
        <f ca="1">IFERROR('4) Cost Allocation (Year 2)'!AR34/IF(AR$21="Energy",SUMIFS('Comm. &amp; Fin. forecasts (Year 2)'!$K99:$P99,'Comm. &amp; Fin. forecasts (Year 2)'!$K$91:$P$91,AR$23,'Comm. &amp; Fin. forecasts (Year 2)'!$K$90:$P$90,AR$22)/100,IF(AR$21="Demand",SUMIFS('Comm. &amp; Fin. forecasts (Year 2)'!$J130:$K130,'Comm. &amp; Fin. forecasts (Year 2)'!$J$122:$K$122,AR$22),'Technical forecasts (Year 2)'!$M34*12)),0)</f>
        <v>32.4470990941784</v>
      </c>
      <c r="AS34" s="400">
        <f ca="1">IFERROR('4) Cost Allocation (Year 2)'!AS34/IF(AS$21="Energy",SUMIFS('Comm. &amp; Fin. forecasts (Year 2)'!$K99:$P99,'Comm. &amp; Fin. forecasts (Year 2)'!$K$91:$P$91,AS$23,'Comm. &amp; Fin. forecasts (Year 2)'!$K$90:$P$90,AS$22)/100,IF(AS$21="Demand",SUMIFS('Comm. &amp; Fin. forecasts (Year 2)'!$J130:$K130,'Comm. &amp; Fin. forecasts (Year 2)'!$J$122:$K$122,AS$22),'Technical forecasts (Year 2)'!$M34*12)),0)</f>
        <v>5.25390466943888</v>
      </c>
      <c r="AT34" s="400">
        <f ca="1">IFERROR('4) Cost Allocation (Year 2)'!AT34/IF(AT$21="Energy",SUMIFS('Comm. &amp; Fin. forecasts (Year 2)'!$K99:$P99,'Comm. &amp; Fin. forecasts (Year 2)'!$K$91:$P$91,AT$23,'Comm. &amp; Fin. forecasts (Year 2)'!$K$90:$P$90,AT$22)/100,IF(AT$21="Demand",SUMIFS('Comm. &amp; Fin. forecasts (Year 2)'!$J130:$K130,'Comm. &amp; Fin. forecasts (Year 2)'!$J$122:$K$122,AT$22),'Technical forecasts (Year 2)'!$M34*12)),0)</f>
        <v>4.87912806303891</v>
      </c>
      <c r="AU34" s="400">
        <f ca="1">IFERROR('4) Cost Allocation (Year 2)'!AU34/IF(AU$21="Energy",SUMIFS('Comm. &amp; Fin. forecasts (Year 2)'!$K99:$P99,'Comm. &amp; Fin. forecasts (Year 2)'!$K$91:$P$91,AU$23,'Comm. &amp; Fin. forecasts (Year 2)'!$K$90:$P$90,AU$22)/100,IF(AU$21="Demand",SUMIFS('Comm. &amp; Fin. forecasts (Year 2)'!$J130:$K130,'Comm. &amp; Fin. forecasts (Year 2)'!$J$122:$K$122,AU$22),'Technical forecasts (Year 2)'!$M34*12)),0)</f>
        <v>0.016404856184928</v>
      </c>
      <c r="AW34" s="400">
        <f ca="1">IFERROR('4) Cost Allocation (Year 2)'!AW34/IF(AW$21="Energy",SUMIFS('Comm. &amp; Fin. forecasts (Year 2)'!$K99:$P99,'Comm. &amp; Fin. forecasts (Year 2)'!$K$91:$P$91,AW$23,'Comm. &amp; Fin. forecasts (Year 2)'!$K$90:$P$90,AW$22)/100,IF(AW$21="Demand",SUMIFS('Comm. &amp; Fin. forecasts (Year 2)'!$J130:$K130,'Comm. &amp; Fin. forecasts (Year 2)'!$J$122:$K$122,AW$22),'Technical forecasts (Year 2)'!$M34*12)),0)</f>
        <v>0</v>
      </c>
      <c r="AX34" s="400">
        <f ca="1">IFERROR('4) Cost Allocation (Year 2)'!AX34/IF(AX$21="Energy",SUMIFS('Comm. &amp; Fin. forecasts (Year 2)'!$K99:$P99,'Comm. &amp; Fin. forecasts (Year 2)'!$K$91:$P$91,AX$23,'Comm. &amp; Fin. forecasts (Year 2)'!$K$90:$P$90,AX$22)/100,IF(AX$21="Demand",SUMIFS('Comm. &amp; Fin. forecasts (Year 2)'!$J130:$K130,'Comm. &amp; Fin. forecasts (Year 2)'!$J$122:$K$122,AX$22),'Technical forecasts (Year 2)'!$M34*12)),0)</f>
        <v>0</v>
      </c>
      <c r="AY34" s="400">
        <f ca="1">IFERROR('4) Cost Allocation (Year 2)'!AY34/IF(AY$21="Energy",SUMIFS('Comm. &amp; Fin. forecasts (Year 2)'!$K99:$P99,'Comm. &amp; Fin. forecasts (Year 2)'!$K$91:$P$91,AY$23,'Comm. &amp; Fin. forecasts (Year 2)'!$K$90:$P$90,AY$22)/100,IF(AY$21="Demand",SUMIFS('Comm. &amp; Fin. forecasts (Year 2)'!$J130:$K130,'Comm. &amp; Fin. forecasts (Year 2)'!$J$122:$K$122,AY$22),'Technical forecasts (Year 2)'!$M34*12)),0)</f>
        <v>0</v>
      </c>
      <c r="AZ34" s="400">
        <f ca="1">IFERROR('4) Cost Allocation (Year 2)'!AZ34/IF(AZ$21="Energy",SUMIFS('Comm. &amp; Fin. forecasts (Year 2)'!$K99:$P99,'Comm. &amp; Fin. forecasts (Year 2)'!$K$91:$P$91,AZ$23,'Comm. &amp; Fin. forecasts (Year 2)'!$K$90:$P$90,AZ$22)/100,IF(AZ$21="Demand",SUMIFS('Comm. &amp; Fin. forecasts (Year 2)'!$J130:$K130,'Comm. &amp; Fin. forecasts (Year 2)'!$J$122:$K$122,AZ$22),'Technical forecasts (Year 2)'!$M34*12)),0)</f>
        <v>0</v>
      </c>
      <c r="BA34" s="400">
        <f ca="1">IFERROR('4) Cost Allocation (Year 2)'!BA34/IF(BA$21="Energy",SUMIFS('Comm. &amp; Fin. forecasts (Year 2)'!$K99:$P99,'Comm. &amp; Fin. forecasts (Year 2)'!$K$91:$P$91,BA$23,'Comm. &amp; Fin. forecasts (Year 2)'!$K$90:$P$90,BA$22)/100,IF(BA$21="Demand",SUMIFS('Comm. &amp; Fin. forecasts (Year 2)'!$J130:$K130,'Comm. &amp; Fin. forecasts (Year 2)'!$J$122:$K$122,BA$22),'Technical forecasts (Year 2)'!$M34*12)),0)</f>
        <v>0</v>
      </c>
      <c r="BB34" s="400">
        <f ca="1">IFERROR('4) Cost Allocation (Year 2)'!BB34/IF(BB$21="Energy",SUMIFS('Comm. &amp; Fin. forecasts (Year 2)'!$K99:$P99,'Comm. &amp; Fin. forecasts (Year 2)'!$K$91:$P$91,BB$23,'Comm. &amp; Fin. forecasts (Year 2)'!$K$90:$P$90,BB$22)/100,IF(BB$21="Demand",SUMIFS('Comm. &amp; Fin. forecasts (Year 2)'!$J130:$K130,'Comm. &amp; Fin. forecasts (Year 2)'!$J$122:$K$122,BB$22),'Technical forecasts (Year 2)'!$M34*12)),0)</f>
        <v>0</v>
      </c>
      <c r="BC34" s="400">
        <f ca="1">IFERROR('4) Cost Allocation (Year 2)'!BC34/IF(BC$21="Energy",SUMIFS('Comm. &amp; Fin. forecasts (Year 2)'!$K99:$P99,'Comm. &amp; Fin. forecasts (Year 2)'!$K$91:$P$91,BC$23,'Comm. &amp; Fin. forecasts (Year 2)'!$K$90:$P$90,BC$22)/100,IF(BC$21="Demand",SUMIFS('Comm. &amp; Fin. forecasts (Year 2)'!$J130:$K130,'Comm. &amp; Fin. forecasts (Year 2)'!$J$122:$K$122,BC$22),'Technical forecasts (Year 2)'!$M34*12)),0)</f>
        <v>0</v>
      </c>
      <c r="BD34" s="400">
        <f ca="1">IFERROR('4) Cost Allocation (Year 2)'!BD34/IF(BD$21="Energy",SUMIFS('Comm. &amp; Fin. forecasts (Year 2)'!$K99:$P99,'Comm. &amp; Fin. forecasts (Year 2)'!$K$91:$P$91,BD$23,'Comm. &amp; Fin. forecasts (Year 2)'!$K$90:$P$90,BD$22)/100,IF(BD$21="Demand",SUMIFS('Comm. &amp; Fin. forecasts (Year 2)'!$J130:$K130,'Comm. &amp; Fin. forecasts (Year 2)'!$J$122:$K$122,BD$22),'Technical forecasts (Year 2)'!$M34*12)),0)</f>
        <v>0</v>
      </c>
      <c r="BE34" s="400">
        <f ca="1">IFERROR('4) Cost Allocation (Year 2)'!BE34/IF(BE$21="Energy",SUMIFS('Comm. &amp; Fin. forecasts (Year 2)'!$K99:$P99,'Comm. &amp; Fin. forecasts (Year 2)'!$K$91:$P$91,BE$23,'Comm. &amp; Fin. forecasts (Year 2)'!$K$90:$P$90,BE$22)/100,IF(BE$21="Demand",SUMIFS('Comm. &amp; Fin. forecasts (Year 2)'!$J130:$K130,'Comm. &amp; Fin. forecasts (Year 2)'!$J$122:$K$122,BE$22),'Technical forecasts (Year 2)'!$M34*12)),0)</f>
        <v>0</v>
      </c>
      <c r="BG34" s="400">
        <f ca="1">IFERROR('4) Cost Allocation (Year 2)'!BG34/IF(BG$21="Energy",SUMIFS('Comm. &amp; Fin. forecasts (Year 2)'!$K99:$P99,'Comm. &amp; Fin. forecasts (Year 2)'!$K$91:$P$91,BG$23,'Comm. &amp; Fin. forecasts (Year 2)'!$K$90:$P$90,BG$22)/100,IF(BG$21="Demand",SUMIFS('Comm. &amp; Fin. forecasts (Year 2)'!$J130:$K130,'Comm. &amp; Fin. forecasts (Year 2)'!$J$122:$K$122,BG$22),'Technical forecasts (Year 2)'!$M34*12)),0)</f>
        <v>0</v>
      </c>
      <c r="BH34" s="400">
        <f ca="1">IFERROR('4) Cost Allocation (Year 2)'!BH34/IF(BH$21="Energy",SUMIFS('Comm. &amp; Fin. forecasts (Year 2)'!$K99:$P99,'Comm. &amp; Fin. forecasts (Year 2)'!$K$91:$P$91,BH$23,'Comm. &amp; Fin. forecasts (Year 2)'!$K$90:$P$90,BH$22)/100,IF(BH$21="Demand",SUMIFS('Comm. &amp; Fin. forecasts (Year 2)'!$J130:$K130,'Comm. &amp; Fin. forecasts (Year 2)'!$J$122:$K$122,BH$22),'Technical forecasts (Year 2)'!$M34*12)),0)</f>
        <v>0</v>
      </c>
      <c r="BI34" s="400">
        <f ca="1">IFERROR('4) Cost Allocation (Year 2)'!BI34/IF(BI$21="Energy",SUMIFS('Comm. &amp; Fin. forecasts (Year 2)'!$K99:$P99,'Comm. &amp; Fin. forecasts (Year 2)'!$K$91:$P$91,BI$23,'Comm. &amp; Fin. forecasts (Year 2)'!$K$90:$P$90,BI$22)/100,IF(BI$21="Demand",SUMIFS('Comm. &amp; Fin. forecasts (Year 2)'!$J130:$K130,'Comm. &amp; Fin. forecasts (Year 2)'!$J$122:$K$122,BI$22),'Technical forecasts (Year 2)'!$M34*12)),0)</f>
        <v>0</v>
      </c>
      <c r="BJ34" s="400">
        <f ca="1">IFERROR('4) Cost Allocation (Year 2)'!BJ34/IF(BJ$21="Energy",SUMIFS('Comm. &amp; Fin. forecasts (Year 2)'!$K99:$P99,'Comm. &amp; Fin. forecasts (Year 2)'!$K$91:$P$91,BJ$23,'Comm. &amp; Fin. forecasts (Year 2)'!$K$90:$P$90,BJ$22)/100,IF(BJ$21="Demand",SUMIFS('Comm. &amp; Fin. forecasts (Year 2)'!$J130:$K130,'Comm. &amp; Fin. forecasts (Year 2)'!$J$122:$K$122,BJ$22),'Technical forecasts (Year 2)'!$M34*12)),0)</f>
        <v>0</v>
      </c>
      <c r="BK34" s="400">
        <f ca="1">IFERROR('4) Cost Allocation (Year 2)'!BK34/IF(BK$21="Energy",SUMIFS('Comm. &amp; Fin. forecasts (Year 2)'!$K99:$P99,'Comm. &amp; Fin. forecasts (Year 2)'!$K$91:$P$91,BK$23,'Comm. &amp; Fin. forecasts (Year 2)'!$K$90:$P$90,BK$22)/100,IF(BK$21="Demand",SUMIFS('Comm. &amp; Fin. forecasts (Year 2)'!$J130:$K130,'Comm. &amp; Fin. forecasts (Year 2)'!$J$122:$K$122,BK$22),'Technical forecasts (Year 2)'!$M34*12)),0)</f>
        <v>0</v>
      </c>
      <c r="BL34" s="400">
        <f ca="1">IFERROR('4) Cost Allocation (Year 2)'!BL34/IF(BL$21="Energy",SUMIFS('Comm. &amp; Fin. forecasts (Year 2)'!$K99:$P99,'Comm. &amp; Fin. forecasts (Year 2)'!$K$91:$P$91,BL$23,'Comm. &amp; Fin. forecasts (Year 2)'!$K$90:$P$90,BL$22)/100,IF(BL$21="Demand",SUMIFS('Comm. &amp; Fin. forecasts (Year 2)'!$J130:$K130,'Comm. &amp; Fin. forecasts (Year 2)'!$J$122:$K$122,BL$22),'Technical forecasts (Year 2)'!$M34*12)),0)</f>
        <v>0</v>
      </c>
      <c r="BM34" s="400">
        <f ca="1">IFERROR('4) Cost Allocation (Year 2)'!BM34/IF(BM$21="Energy",SUMIFS('Comm. &amp; Fin. forecasts (Year 2)'!$K99:$P99,'Comm. &amp; Fin. forecasts (Year 2)'!$K$91:$P$91,BM$23,'Comm. &amp; Fin. forecasts (Year 2)'!$K$90:$P$90,BM$22)/100,IF(BM$21="Demand",SUMIFS('Comm. &amp; Fin. forecasts (Year 2)'!$J130:$K130,'Comm. &amp; Fin. forecasts (Year 2)'!$J$122:$K$122,BM$22),'Technical forecasts (Year 2)'!$M34*12)),0)</f>
        <v>0</v>
      </c>
      <c r="BN34" s="400">
        <f ca="1">IFERROR('4) Cost Allocation (Year 2)'!BN34/IF(BN$21="Energy",SUMIFS('Comm. &amp; Fin. forecasts (Year 2)'!$K99:$P99,'Comm. &amp; Fin. forecasts (Year 2)'!$K$91:$P$91,BN$23,'Comm. &amp; Fin. forecasts (Year 2)'!$K$90:$P$90,BN$22)/100,IF(BN$21="Demand",SUMIFS('Comm. &amp; Fin. forecasts (Year 2)'!$J130:$K130,'Comm. &amp; Fin. forecasts (Year 2)'!$J$122:$K$122,BN$22),'Technical forecasts (Year 2)'!$M34*12)),0)</f>
        <v>0</v>
      </c>
      <c r="BO34" s="400">
        <f ca="1">IFERROR('4) Cost Allocation (Year 2)'!BO34/IF(BO$21="Energy",SUMIFS('Comm. &amp; Fin. forecasts (Year 2)'!$K99:$P99,'Comm. &amp; Fin. forecasts (Year 2)'!$K$91:$P$91,BO$23,'Comm. &amp; Fin. forecasts (Year 2)'!$K$90:$P$90,BO$22)/100,IF(BO$21="Demand",SUMIFS('Comm. &amp; Fin. forecasts (Year 2)'!$J130:$K130,'Comm. &amp; Fin. forecasts (Year 2)'!$J$122:$K$122,BO$22),'Technical forecasts (Year 2)'!$M34*12)),0)</f>
        <v>0</v>
      </c>
      <c r="BQ34" s="400">
        <f ca="1">IFERROR('4) Cost Allocation (Year 2)'!BQ34/IF(BQ$21="Energy",SUMIFS('Comm. &amp; Fin. forecasts (Year 2)'!$K99:$P99,'Comm. &amp; Fin. forecasts (Year 2)'!$K$91:$P$91,BQ$23,'Comm. &amp; Fin. forecasts (Year 2)'!$K$90:$P$90,BQ$22)/100,IF(BQ$21="Demand",SUMIFS('Comm. &amp; Fin. forecasts (Year 2)'!$J130:$K130,'Comm. &amp; Fin. forecasts (Year 2)'!$J$122:$K$122,BQ$22),'Technical forecasts (Year 2)'!$M34*12)),0)</f>
        <v>0</v>
      </c>
      <c r="BR34" s="400">
        <f ca="1">IFERROR('4) Cost Allocation (Year 2)'!BR34/IF(BR$21="Energy",SUMIFS('Comm. &amp; Fin. forecasts (Year 2)'!$K99:$P99,'Comm. &amp; Fin. forecasts (Year 2)'!$K$91:$P$91,BR$23,'Comm. &amp; Fin. forecasts (Year 2)'!$K$90:$P$90,BR$22)/100,IF(BR$21="Demand",SUMIFS('Comm. &amp; Fin. forecasts (Year 2)'!$J130:$K130,'Comm. &amp; Fin. forecasts (Year 2)'!$J$122:$K$122,BR$22),'Technical forecasts (Year 2)'!$M34*12)),0)</f>
        <v>0</v>
      </c>
      <c r="BS34" s="400">
        <f ca="1">IFERROR('4) Cost Allocation (Year 2)'!BS34/IF(BS$21="Energy",SUMIFS('Comm. &amp; Fin. forecasts (Year 2)'!$K99:$P99,'Comm. &amp; Fin. forecasts (Year 2)'!$K$91:$P$91,BS$23,'Comm. &amp; Fin. forecasts (Year 2)'!$K$90:$P$90,BS$22)/100,IF(BS$21="Demand",SUMIFS('Comm. &amp; Fin. forecasts (Year 2)'!$J130:$K130,'Comm. &amp; Fin. forecasts (Year 2)'!$J$122:$K$122,BS$22),'Technical forecasts (Year 2)'!$M34*12)),0)</f>
        <v>0</v>
      </c>
      <c r="BT34" s="400">
        <f ca="1">IFERROR('4) Cost Allocation (Year 2)'!BT34/IF(BT$21="Energy",SUMIFS('Comm. &amp; Fin. forecasts (Year 2)'!$K99:$P99,'Comm. &amp; Fin. forecasts (Year 2)'!$K$91:$P$91,BT$23,'Comm. &amp; Fin. forecasts (Year 2)'!$K$90:$P$90,BT$22)/100,IF(BT$21="Demand",SUMIFS('Comm. &amp; Fin. forecasts (Year 2)'!$J130:$K130,'Comm. &amp; Fin. forecasts (Year 2)'!$J$122:$K$122,BT$22),'Technical forecasts (Year 2)'!$M34*12)),0)</f>
        <v>0</v>
      </c>
      <c r="BU34" s="400">
        <f ca="1">IFERROR('4) Cost Allocation (Year 2)'!BU34/IF(BU$21="Energy",SUMIFS('Comm. &amp; Fin. forecasts (Year 2)'!$K99:$P99,'Comm. &amp; Fin. forecasts (Year 2)'!$K$91:$P$91,BU$23,'Comm. &amp; Fin. forecasts (Year 2)'!$K$90:$P$90,BU$22)/100,IF(BU$21="Demand",SUMIFS('Comm. &amp; Fin. forecasts (Year 2)'!$J130:$K130,'Comm. &amp; Fin. forecasts (Year 2)'!$J$122:$K$122,BU$22),'Technical forecasts (Year 2)'!$M34*12)),0)</f>
        <v>0</v>
      </c>
      <c r="BV34" s="400">
        <f ca="1">IFERROR('4) Cost Allocation (Year 2)'!BV34/IF(BV$21="Energy",SUMIFS('Comm. &amp; Fin. forecasts (Year 2)'!$K99:$P99,'Comm. &amp; Fin. forecasts (Year 2)'!$K$91:$P$91,BV$23,'Comm. &amp; Fin. forecasts (Year 2)'!$K$90:$P$90,BV$22)/100,IF(BV$21="Demand",SUMIFS('Comm. &amp; Fin. forecasts (Year 2)'!$J130:$K130,'Comm. &amp; Fin. forecasts (Year 2)'!$J$122:$K$122,BV$22),'Technical forecasts (Year 2)'!$M34*12)),0)</f>
        <v>0</v>
      </c>
      <c r="BW34" s="400">
        <f ca="1">IFERROR('4) Cost Allocation (Year 2)'!BW34/IF(BW$21="Energy",SUMIFS('Comm. &amp; Fin. forecasts (Year 2)'!$K99:$P99,'Comm. &amp; Fin. forecasts (Year 2)'!$K$91:$P$91,BW$23,'Comm. &amp; Fin. forecasts (Year 2)'!$K$90:$P$90,BW$22)/100,IF(BW$21="Demand",SUMIFS('Comm. &amp; Fin. forecasts (Year 2)'!$J130:$K130,'Comm. &amp; Fin. forecasts (Year 2)'!$J$122:$K$122,BW$22),'Technical forecasts (Year 2)'!$M34*12)),0)</f>
        <v>0</v>
      </c>
      <c r="BX34" s="400">
        <f ca="1">IFERROR('4) Cost Allocation (Year 2)'!BX34/IF(BX$21="Energy",SUMIFS('Comm. &amp; Fin. forecasts (Year 2)'!$K99:$P99,'Comm. &amp; Fin. forecasts (Year 2)'!$K$91:$P$91,BX$23,'Comm. &amp; Fin. forecasts (Year 2)'!$K$90:$P$90,BX$22)/100,IF(BX$21="Demand",SUMIFS('Comm. &amp; Fin. forecasts (Year 2)'!$J130:$K130,'Comm. &amp; Fin. forecasts (Year 2)'!$J$122:$K$122,BX$22),'Technical forecasts (Year 2)'!$M34*12)),0)</f>
        <v>0</v>
      </c>
      <c r="BY34" s="400">
        <f ca="1">IFERROR('4) Cost Allocation (Year 2)'!BY34/IF(BY$21="Energy",SUMIFS('Comm. &amp; Fin. forecasts (Year 2)'!$K99:$P99,'Comm. &amp; Fin. forecasts (Year 2)'!$K$91:$P$91,BY$23,'Comm. &amp; Fin. forecasts (Year 2)'!$K$90:$P$90,BY$22)/100,IF(BY$21="Demand",SUMIFS('Comm. &amp; Fin. forecasts (Year 2)'!$J130:$K130,'Comm. &amp; Fin. forecasts (Year 2)'!$J$122:$K$122,BY$22),'Technical forecasts (Year 2)'!$M34*12)),0)</f>
        <v>0</v>
      </c>
      <c r="CA34" s="400">
        <f ca="1">IFERROR('4) Cost Allocation (Year 2)'!CA34/IF(CA$21="Energy",SUMIFS('Comm. &amp; Fin. forecasts (Year 2)'!$K99:$P99,'Comm. &amp; Fin. forecasts (Year 2)'!$K$91:$P$91,CA$23,'Comm. &amp; Fin. forecasts (Year 2)'!$K$90:$P$90,CA$22)/100,IF(CA$21="Demand",SUMIFS('Comm. &amp; Fin. forecasts (Year 2)'!$J130:$K130,'Comm. &amp; Fin. forecasts (Year 2)'!$J$122:$K$122,CA$22),'Technical forecasts (Year 2)'!$M34*12)),0)</f>
        <v>0</v>
      </c>
      <c r="CB34" s="400">
        <f ca="1">IFERROR('4) Cost Allocation (Year 2)'!CB34/IF(CB$21="Energy",SUMIFS('Comm. &amp; Fin. forecasts (Year 2)'!$K99:$P99,'Comm. &amp; Fin. forecasts (Year 2)'!$K$91:$P$91,CB$23,'Comm. &amp; Fin. forecasts (Year 2)'!$K$90:$P$90,CB$22)/100,IF(CB$21="Demand",SUMIFS('Comm. &amp; Fin. forecasts (Year 2)'!$J130:$K130,'Comm. &amp; Fin. forecasts (Year 2)'!$J$122:$K$122,CB$22),'Technical forecasts (Year 2)'!$M34*12)),0)</f>
        <v>0</v>
      </c>
      <c r="CC34" s="400">
        <f ca="1">IFERROR('4) Cost Allocation (Year 2)'!CC34/IF(CC$21="Energy",SUMIFS('Comm. &amp; Fin. forecasts (Year 2)'!$K99:$P99,'Comm. &amp; Fin. forecasts (Year 2)'!$K$91:$P$91,CC$23,'Comm. &amp; Fin. forecasts (Year 2)'!$K$90:$P$90,CC$22)/100,IF(CC$21="Demand",SUMIFS('Comm. &amp; Fin. forecasts (Year 2)'!$J130:$K130,'Comm. &amp; Fin. forecasts (Year 2)'!$J$122:$K$122,CC$22),'Technical forecasts (Year 2)'!$M34*12)),0)</f>
        <v>0</v>
      </c>
      <c r="CD34" s="400">
        <f ca="1">IFERROR('4) Cost Allocation (Year 2)'!CD34/IF(CD$21="Energy",SUMIFS('Comm. &amp; Fin. forecasts (Year 2)'!$K99:$P99,'Comm. &amp; Fin. forecasts (Year 2)'!$K$91:$P$91,CD$23,'Comm. &amp; Fin. forecasts (Year 2)'!$K$90:$P$90,CD$22)/100,IF(CD$21="Demand",SUMIFS('Comm. &amp; Fin. forecasts (Year 2)'!$J130:$K130,'Comm. &amp; Fin. forecasts (Year 2)'!$J$122:$K$122,CD$22),'Technical forecasts (Year 2)'!$M34*12)),0)</f>
        <v>0</v>
      </c>
      <c r="CE34" s="400">
        <f ca="1">IFERROR('4) Cost Allocation (Year 2)'!CE34/IF(CE$21="Energy",SUMIFS('Comm. &amp; Fin. forecasts (Year 2)'!$K99:$P99,'Comm. &amp; Fin. forecasts (Year 2)'!$K$91:$P$91,CE$23,'Comm. &amp; Fin. forecasts (Year 2)'!$K$90:$P$90,CE$22)/100,IF(CE$21="Demand",SUMIFS('Comm. &amp; Fin. forecasts (Year 2)'!$J130:$K130,'Comm. &amp; Fin. forecasts (Year 2)'!$J$122:$K$122,CE$22),'Technical forecasts (Year 2)'!$M34*12)),0)</f>
        <v>0</v>
      </c>
      <c r="CF34" s="400">
        <f ca="1">IFERROR('4) Cost Allocation (Year 2)'!CF34/IF(CF$21="Energy",SUMIFS('Comm. &amp; Fin. forecasts (Year 2)'!$K99:$P99,'Comm. &amp; Fin. forecasts (Year 2)'!$K$91:$P$91,CF$23,'Comm. &amp; Fin. forecasts (Year 2)'!$K$90:$P$90,CF$22)/100,IF(CF$21="Demand",SUMIFS('Comm. &amp; Fin. forecasts (Year 2)'!$J130:$K130,'Comm. &amp; Fin. forecasts (Year 2)'!$J$122:$K$122,CF$22),'Technical forecasts (Year 2)'!$M34*12)),0)</f>
        <v>0</v>
      </c>
      <c r="CG34" s="400">
        <f ca="1">IFERROR('4) Cost Allocation (Year 2)'!CG34/IF(CG$21="Energy",SUMIFS('Comm. &amp; Fin. forecasts (Year 2)'!$K99:$P99,'Comm. &amp; Fin. forecasts (Year 2)'!$K$91:$P$91,CG$23,'Comm. &amp; Fin. forecasts (Year 2)'!$K$90:$P$90,CG$22)/100,IF(CG$21="Demand",SUMIFS('Comm. &amp; Fin. forecasts (Year 2)'!$J130:$K130,'Comm. &amp; Fin. forecasts (Year 2)'!$J$122:$K$122,CG$22),'Technical forecasts (Year 2)'!$M34*12)),0)</f>
        <v>0</v>
      </c>
      <c r="CH34" s="400">
        <f ca="1">IFERROR('4) Cost Allocation (Year 2)'!CH34/IF(CH$21="Energy",SUMIFS('Comm. &amp; Fin. forecasts (Year 2)'!$K99:$P99,'Comm. &amp; Fin. forecasts (Year 2)'!$K$91:$P$91,CH$23,'Comm. &amp; Fin. forecasts (Year 2)'!$K$90:$P$90,CH$22)/100,IF(CH$21="Demand",SUMIFS('Comm. &amp; Fin. forecasts (Year 2)'!$J130:$K130,'Comm. &amp; Fin. forecasts (Year 2)'!$J$122:$K$122,CH$22),'Technical forecasts (Year 2)'!$M34*12)),0)</f>
        <v>0</v>
      </c>
      <c r="CI34" s="400">
        <f ca="1">IFERROR('4) Cost Allocation (Year 2)'!CI34/IF(CI$21="Energy",SUMIFS('Comm. &amp; Fin. forecasts (Year 2)'!$K99:$P99,'Comm. &amp; Fin. forecasts (Year 2)'!$K$91:$P$91,CI$23,'Comm. &amp; Fin. forecasts (Year 2)'!$K$90:$P$90,CI$22)/100,IF(CI$21="Demand",SUMIFS('Comm. &amp; Fin. forecasts (Year 2)'!$J130:$K130,'Comm. &amp; Fin. forecasts (Year 2)'!$J$122:$K$122,CI$22),'Technical forecasts (Year 2)'!$M34*12)),0)</f>
        <v>0</v>
      </c>
      <c r="CK34" s="400">
        <f ca="1">IFERROR('4) Cost Allocation (Year 2)'!CK34/IF(CK$21="Energy",SUMIFS('Comm. &amp; Fin. forecasts (Year 2)'!$K99:$P99,'Comm. &amp; Fin. forecasts (Year 2)'!$K$91:$P$91,CK$23,'Comm. &amp; Fin. forecasts (Year 2)'!$K$90:$P$90,CK$22)/100,IF(CK$21="Demand",SUMIFS('Comm. &amp; Fin. forecasts (Year 2)'!$J130:$K130,'Comm. &amp; Fin. forecasts (Year 2)'!$J$122:$K$122,CK$22),'Technical forecasts (Year 2)'!$M34*12)),0)</f>
        <v>5.1972084458824</v>
      </c>
      <c r="CL34" s="400">
        <f ca="1">IFERROR('4) Cost Allocation (Year 2)'!CL34/IF(CL$21="Energy",SUMIFS('Comm. &amp; Fin. forecasts (Year 2)'!$K99:$P99,'Comm. &amp; Fin. forecasts (Year 2)'!$K$91:$P$91,CL$23,'Comm. &amp; Fin. forecasts (Year 2)'!$K$90:$P$90,CL$22)/100,IF(CL$21="Demand",SUMIFS('Comm. &amp; Fin. forecasts (Year 2)'!$J130:$K130,'Comm. &amp; Fin. forecasts (Year 2)'!$J$122:$K$122,CL$22),'Technical forecasts (Year 2)'!$M34*12)),0)</f>
        <v>4.75688694309182</v>
      </c>
      <c r="CM34" s="400">
        <f ca="1">IFERROR('4) Cost Allocation (Year 2)'!CM34/IF(CM$21="Energy",SUMIFS('Comm. &amp; Fin. forecasts (Year 2)'!$K99:$P99,'Comm. &amp; Fin. forecasts (Year 2)'!$K$91:$P$91,CM$23,'Comm. &amp; Fin. forecasts (Year 2)'!$K$90:$P$90,CM$22)/100,IF(CM$21="Demand",SUMIFS('Comm. &amp; Fin. forecasts (Year 2)'!$J130:$K130,'Comm. &amp; Fin. forecasts (Year 2)'!$J$122:$K$122,CM$22),'Technical forecasts (Year 2)'!$M34*12)),0)</f>
        <v>4.75688694309182</v>
      </c>
      <c r="CN34" s="400">
        <f ca="1">IFERROR('4) Cost Allocation (Year 2)'!CN34/IF(CN$21="Energy",SUMIFS('Comm. &amp; Fin. forecasts (Year 2)'!$K99:$P99,'Comm. &amp; Fin. forecasts (Year 2)'!$K$91:$P$91,CN$23,'Comm. &amp; Fin. forecasts (Year 2)'!$K$90:$P$90,CN$22)/100,IF(CN$21="Demand",SUMIFS('Comm. &amp; Fin. forecasts (Year 2)'!$J130:$K130,'Comm. &amp; Fin. forecasts (Year 2)'!$J$122:$K$122,CN$22),'Technical forecasts (Year 2)'!$M34*12)),0)</f>
        <v>5.13484594436579</v>
      </c>
      <c r="CO34" s="400">
        <f ca="1">IFERROR('4) Cost Allocation (Year 2)'!CO34/IF(CO$21="Energy",SUMIFS('Comm. &amp; Fin. forecasts (Year 2)'!$K99:$P99,'Comm. &amp; Fin. forecasts (Year 2)'!$K$91:$P$91,CO$23,'Comm. &amp; Fin. forecasts (Year 2)'!$K$90:$P$90,CO$22)/100,IF(CO$21="Demand",SUMIFS('Comm. &amp; Fin. forecasts (Year 2)'!$J130:$K130,'Comm. &amp; Fin. forecasts (Year 2)'!$J$122:$K$122,CO$22),'Technical forecasts (Year 2)'!$M34*12)),0)</f>
        <v>4.75688694309182</v>
      </c>
      <c r="CP34" s="400">
        <f ca="1">IFERROR('4) Cost Allocation (Year 2)'!CP34/IF(CP$21="Energy",SUMIFS('Comm. &amp; Fin. forecasts (Year 2)'!$K99:$P99,'Comm. &amp; Fin. forecasts (Year 2)'!$K$91:$P$91,CP$23,'Comm. &amp; Fin. forecasts (Year 2)'!$K$90:$P$90,CP$22)/100,IF(CP$21="Demand",SUMIFS('Comm. &amp; Fin. forecasts (Year 2)'!$J130:$K130,'Comm. &amp; Fin. forecasts (Year 2)'!$J$122:$K$122,CP$22),'Technical forecasts (Year 2)'!$M34*12)),0)</f>
        <v>4.75688694309182</v>
      </c>
      <c r="CQ34" s="400">
        <f ca="1">IFERROR('4) Cost Allocation (Year 2)'!CQ34/IF(CQ$21="Energy",SUMIFS('Comm. &amp; Fin. forecasts (Year 2)'!$K99:$P99,'Comm. &amp; Fin. forecasts (Year 2)'!$K$91:$P$91,CQ$23,'Comm. &amp; Fin. forecasts (Year 2)'!$K$90:$P$90,CQ$22)/100,IF(CQ$21="Demand",SUMIFS('Comm. &amp; Fin. forecasts (Year 2)'!$J130:$K130,'Comm. &amp; Fin. forecasts (Year 2)'!$J$122:$K$122,CQ$22),'Technical forecasts (Year 2)'!$M34*12)),0)</f>
        <v>16.8218589672227</v>
      </c>
      <c r="CR34" s="400">
        <f ca="1">IFERROR('4) Cost Allocation (Year 2)'!CR34/IF(CR$21="Energy",SUMIFS('Comm. &amp; Fin. forecasts (Year 2)'!$K99:$P99,'Comm. &amp; Fin. forecasts (Year 2)'!$K$91:$P$91,CR$23,'Comm. &amp; Fin. forecasts (Year 2)'!$K$90:$P$90,CR$22)/100,IF(CR$21="Demand",SUMIFS('Comm. &amp; Fin. forecasts (Year 2)'!$J130:$K130,'Comm. &amp; Fin. forecasts (Year 2)'!$J$122:$K$122,CR$22),'Technical forecasts (Year 2)'!$M34*12)),0)</f>
        <v>12.4107622778771</v>
      </c>
      <c r="CS34" s="400">
        <f ca="1">IFERROR('4) Cost Allocation (Year 2)'!CS34/IF(CS$21="Energy",SUMIFS('Comm. &amp; Fin. forecasts (Year 2)'!$K99:$P99,'Comm. &amp; Fin. forecasts (Year 2)'!$K$91:$P$91,CS$23,'Comm. &amp; Fin. forecasts (Year 2)'!$K$90:$P$90,CS$22)/100,IF(CS$21="Demand",SUMIFS('Comm. &amp; Fin. forecasts (Year 2)'!$J130:$K130,'Comm. &amp; Fin. forecasts (Year 2)'!$J$122:$K$122,CS$22),'Technical forecasts (Year 2)'!$M34*12)),0)</f>
        <v>0</v>
      </c>
      <c r="CU34" s="400">
        <f ca="1">IFERROR('4) Cost Allocation (Year 2)'!CU34/IF(CU$21="Energy",SUMIFS('Comm. &amp; Fin. forecasts (Year 2)'!$K99:$P99,'Comm. &amp; Fin. forecasts (Year 2)'!$K$91:$P$91,CU$23,'Comm. &amp; Fin. forecasts (Year 2)'!$K$90:$P$90,CU$22)/100,IF(CU$21="Demand",SUMIFS('Comm. &amp; Fin. forecasts (Year 2)'!$J130:$K130,'Comm. &amp; Fin. forecasts (Year 2)'!$J$122:$K$122,CU$22),'Technical forecasts (Year 2)'!$M34*12)),0)</f>
        <v>0</v>
      </c>
      <c r="CV34" s="400">
        <f ca="1">IFERROR('4) Cost Allocation (Year 2)'!CV34/IF(CV$21="Energy",SUMIFS('Comm. &amp; Fin. forecasts (Year 2)'!$K99:$P99,'Comm. &amp; Fin. forecasts (Year 2)'!$K$91:$P$91,CV$23,'Comm. &amp; Fin. forecasts (Year 2)'!$K$90:$P$90,CV$22)/100,IF(CV$21="Demand",SUMIFS('Comm. &amp; Fin. forecasts (Year 2)'!$J130:$K130,'Comm. &amp; Fin. forecasts (Year 2)'!$J$122:$K$122,CV$22),'Technical forecasts (Year 2)'!$M34*12)),0)</f>
        <v>0</v>
      </c>
      <c r="CW34" s="400">
        <f ca="1">IFERROR('4) Cost Allocation (Year 2)'!CW34/IF(CW$21="Energy",SUMIFS('Comm. &amp; Fin. forecasts (Year 2)'!$K99:$P99,'Comm. &amp; Fin. forecasts (Year 2)'!$K$91:$P$91,CW$23,'Comm. &amp; Fin. forecasts (Year 2)'!$K$90:$P$90,CW$22)/100,IF(CW$21="Demand",SUMIFS('Comm. &amp; Fin. forecasts (Year 2)'!$J130:$K130,'Comm. &amp; Fin. forecasts (Year 2)'!$J$122:$K$122,CW$22),'Technical forecasts (Year 2)'!$M34*12)),0)</f>
        <v>0</v>
      </c>
      <c r="CX34" s="400">
        <f ca="1">IFERROR('4) Cost Allocation (Year 2)'!CX34/IF(CX$21="Energy",SUMIFS('Comm. &amp; Fin. forecasts (Year 2)'!$K99:$P99,'Comm. &amp; Fin. forecasts (Year 2)'!$K$91:$P$91,CX$23,'Comm. &amp; Fin. forecasts (Year 2)'!$K$90:$P$90,CX$22)/100,IF(CX$21="Demand",SUMIFS('Comm. &amp; Fin. forecasts (Year 2)'!$J130:$K130,'Comm. &amp; Fin. forecasts (Year 2)'!$J$122:$K$122,CX$22),'Technical forecasts (Year 2)'!$M34*12)),0)</f>
        <v>0</v>
      </c>
      <c r="CY34" s="400">
        <f ca="1">IFERROR('4) Cost Allocation (Year 2)'!CY34/IF(CY$21="Energy",SUMIFS('Comm. &amp; Fin. forecasts (Year 2)'!$K99:$P99,'Comm. &amp; Fin. forecasts (Year 2)'!$K$91:$P$91,CY$23,'Comm. &amp; Fin. forecasts (Year 2)'!$K$90:$P$90,CY$22)/100,IF(CY$21="Demand",SUMIFS('Comm. &amp; Fin. forecasts (Year 2)'!$J130:$K130,'Comm. &amp; Fin. forecasts (Year 2)'!$J$122:$K$122,CY$22),'Technical forecasts (Year 2)'!$M34*12)),0)</f>
        <v>0</v>
      </c>
      <c r="CZ34" s="400">
        <f ca="1">IFERROR('4) Cost Allocation (Year 2)'!CZ34/IF(CZ$21="Energy",SUMIFS('Comm. &amp; Fin. forecasts (Year 2)'!$K99:$P99,'Comm. &amp; Fin. forecasts (Year 2)'!$K$91:$P$91,CZ$23,'Comm. &amp; Fin. forecasts (Year 2)'!$K$90:$P$90,CZ$22)/100,IF(CZ$21="Demand",SUMIFS('Comm. &amp; Fin. forecasts (Year 2)'!$J130:$K130,'Comm. &amp; Fin. forecasts (Year 2)'!$J$122:$K$122,CZ$22),'Technical forecasts (Year 2)'!$M34*12)),0)</f>
        <v>0</v>
      </c>
      <c r="DA34" s="400">
        <f ca="1">IFERROR('4) Cost Allocation (Year 2)'!DA34/IF(DA$21="Energy",SUMIFS('Comm. &amp; Fin. forecasts (Year 2)'!$K99:$P99,'Comm. &amp; Fin. forecasts (Year 2)'!$K$91:$P$91,DA$23,'Comm. &amp; Fin. forecasts (Year 2)'!$K$90:$P$90,DA$22)/100,IF(DA$21="Demand",SUMIFS('Comm. &amp; Fin. forecasts (Year 2)'!$J130:$K130,'Comm. &amp; Fin. forecasts (Year 2)'!$J$122:$K$122,DA$22),'Technical forecasts (Year 2)'!$M34*12)),0)</f>
        <v>0</v>
      </c>
      <c r="DB34" s="400">
        <f ca="1">IFERROR('4) Cost Allocation (Year 2)'!DB34/IF(DB$21="Energy",SUMIFS('Comm. &amp; Fin. forecasts (Year 2)'!$K99:$P99,'Comm. &amp; Fin. forecasts (Year 2)'!$K$91:$P$91,DB$23,'Comm. &amp; Fin. forecasts (Year 2)'!$K$90:$P$90,DB$22)/100,IF(DB$21="Demand",SUMIFS('Comm. &amp; Fin. forecasts (Year 2)'!$J130:$K130,'Comm. &amp; Fin. forecasts (Year 2)'!$J$122:$K$122,DB$22),'Technical forecasts (Year 2)'!$M34*12)),0)</f>
        <v>0</v>
      </c>
      <c r="DC34" s="400">
        <f ca="1">IFERROR('4) Cost Allocation (Year 2)'!DC34/IF(DC$21="Energy",SUMIFS('Comm. &amp; Fin. forecasts (Year 2)'!$K99:$P99,'Comm. &amp; Fin. forecasts (Year 2)'!$K$91:$P$91,DC$23,'Comm. &amp; Fin. forecasts (Year 2)'!$K$90:$P$90,DC$22)/100,IF(DC$21="Demand",SUMIFS('Comm. &amp; Fin. forecasts (Year 2)'!$J130:$K130,'Comm. &amp; Fin. forecasts (Year 2)'!$J$122:$K$122,DC$22),'Technical forecasts (Year 2)'!$M34*12)),0)</f>
        <v>0</v>
      </c>
      <c r="DE34" s="400">
        <f ca="1">IFERROR('4) Cost Allocation (Year 2)'!DE34/IF(DE$21="Energy",SUMIFS('Comm. &amp; Fin. forecasts (Year 2)'!$K99:$P99,'Comm. &amp; Fin. forecasts (Year 2)'!$K$91:$P$91,DE$23,'Comm. &amp; Fin. forecasts (Year 2)'!$K$90:$P$90,DE$22)/100,IF(DE$21="Demand",SUMIFS('Comm. &amp; Fin. forecasts (Year 2)'!$J130:$K130,'Comm. &amp; Fin. forecasts (Year 2)'!$J$122:$K$122,DE$22),'Technical forecasts (Year 2)'!$M34*12)),0)</f>
        <v>3.45672435267571</v>
      </c>
      <c r="DF34" s="400">
        <f ca="1">IFERROR('4) Cost Allocation (Year 2)'!DF34/IF(DF$21="Energy",SUMIFS('Comm. &amp; Fin. forecasts (Year 2)'!$K99:$P99,'Comm. &amp; Fin. forecasts (Year 2)'!$K$91:$P$91,DF$23,'Comm. &amp; Fin. forecasts (Year 2)'!$K$90:$P$90,DF$22)/100,IF(DF$21="Demand",SUMIFS('Comm. &amp; Fin. forecasts (Year 2)'!$J130:$K130,'Comm. &amp; Fin. forecasts (Year 2)'!$J$122:$K$122,DF$22),'Technical forecasts (Year 2)'!$M34*12)),0)</f>
        <v>3.16386135178744</v>
      </c>
      <c r="DG34" s="400">
        <f ca="1">IFERROR('4) Cost Allocation (Year 2)'!DG34/IF(DG$21="Energy",SUMIFS('Comm. &amp; Fin. forecasts (Year 2)'!$K99:$P99,'Comm. &amp; Fin. forecasts (Year 2)'!$K$91:$P$91,DG$23,'Comm. &amp; Fin. forecasts (Year 2)'!$K$90:$P$90,DG$22)/100,IF(DG$21="Demand",SUMIFS('Comm. &amp; Fin. forecasts (Year 2)'!$J130:$K130,'Comm. &amp; Fin. forecasts (Year 2)'!$J$122:$K$122,DG$22),'Technical forecasts (Year 2)'!$M34*12)),0)</f>
        <v>3.16386135178744</v>
      </c>
      <c r="DH34" s="400">
        <f ca="1">IFERROR('4) Cost Allocation (Year 2)'!DH34/IF(DH$21="Energy",SUMIFS('Comm. &amp; Fin. forecasts (Year 2)'!$K99:$P99,'Comm. &amp; Fin. forecasts (Year 2)'!$K$91:$P$91,DH$23,'Comm. &amp; Fin. forecasts (Year 2)'!$K$90:$P$90,DH$22)/100,IF(DH$21="Demand",SUMIFS('Comm. &amp; Fin. forecasts (Year 2)'!$J130:$K130,'Comm. &amp; Fin. forecasts (Year 2)'!$J$122:$K$122,DH$22),'Technical forecasts (Year 2)'!$M34*12)),0)</f>
        <v>3.41524632078013</v>
      </c>
      <c r="DI34" s="400">
        <f ca="1">IFERROR('4) Cost Allocation (Year 2)'!DI34/IF(DI$21="Energy",SUMIFS('Comm. &amp; Fin. forecasts (Year 2)'!$K99:$P99,'Comm. &amp; Fin. forecasts (Year 2)'!$K$91:$P$91,DI$23,'Comm. &amp; Fin. forecasts (Year 2)'!$K$90:$P$90,DI$22)/100,IF(DI$21="Demand",SUMIFS('Comm. &amp; Fin. forecasts (Year 2)'!$J130:$K130,'Comm. &amp; Fin. forecasts (Year 2)'!$J$122:$K$122,DI$22),'Technical forecasts (Year 2)'!$M34*12)),0)</f>
        <v>3.16386135178744</v>
      </c>
      <c r="DJ34" s="400">
        <f ca="1">IFERROR('4) Cost Allocation (Year 2)'!DJ34/IF(DJ$21="Energy",SUMIFS('Comm. &amp; Fin. forecasts (Year 2)'!$K99:$P99,'Comm. &amp; Fin. forecasts (Year 2)'!$K$91:$P$91,DJ$23,'Comm. &amp; Fin. forecasts (Year 2)'!$K$90:$P$90,DJ$22)/100,IF(DJ$21="Demand",SUMIFS('Comm. &amp; Fin. forecasts (Year 2)'!$J130:$K130,'Comm. &amp; Fin. forecasts (Year 2)'!$J$122:$K$122,DJ$22),'Technical forecasts (Year 2)'!$M34*12)),0)</f>
        <v>3.16386135178744</v>
      </c>
      <c r="DK34" s="400">
        <f ca="1">IFERROR('4) Cost Allocation (Year 2)'!DK34/IF(DK$21="Energy",SUMIFS('Comm. &amp; Fin. forecasts (Year 2)'!$K99:$P99,'Comm. &amp; Fin. forecasts (Year 2)'!$K$91:$P$91,DK$23,'Comm. &amp; Fin. forecasts (Year 2)'!$K$90:$P$90,DK$22)/100,IF(DK$21="Demand",SUMIFS('Comm. &amp; Fin. forecasts (Year 2)'!$J130:$K130,'Comm. &amp; Fin. forecasts (Year 2)'!$J$122:$K$122,DK$22),'Technical forecasts (Year 2)'!$M34*12)),0)</f>
        <v>44.7536635520897</v>
      </c>
      <c r="DL34" s="400">
        <f ca="1">IFERROR('4) Cost Allocation (Year 2)'!DL34/IF(DL$21="Energy",SUMIFS('Comm. &amp; Fin. forecasts (Year 2)'!$K99:$P99,'Comm. &amp; Fin. forecasts (Year 2)'!$K$91:$P$91,DL$23,'Comm. &amp; Fin. forecasts (Year 2)'!$K$90:$P$90,DL$22)/100,IF(DL$21="Demand",SUMIFS('Comm. &amp; Fin. forecasts (Year 2)'!$J130:$K130,'Comm. &amp; Fin. forecasts (Year 2)'!$J$122:$K$122,DL$22),'Technical forecasts (Year 2)'!$M34*12)),0)</f>
        <v>33.0181747743413</v>
      </c>
      <c r="DM34" s="400">
        <f ca="1">IFERROR('4) Cost Allocation (Year 2)'!DM34/IF(DM$21="Energy",SUMIFS('Comm. &amp; Fin. forecasts (Year 2)'!$K99:$P99,'Comm. &amp; Fin. forecasts (Year 2)'!$K$91:$P$91,DM$23,'Comm. &amp; Fin. forecasts (Year 2)'!$K$90:$P$90,DM$22)/100,IF(DM$21="Demand",SUMIFS('Comm. &amp; Fin. forecasts (Year 2)'!$J130:$K130,'Comm. &amp; Fin. forecasts (Year 2)'!$J$122:$K$122,DM$22),'Technical forecasts (Year 2)'!$M34*12)),0)</f>
        <v>0</v>
      </c>
      <c r="DO34" s="400">
        <f ca="1">IFERROR('4) Cost Allocation (Year 2)'!DO34/IF(DO$21="Energy",SUMIFS('Comm. &amp; Fin. forecasts (Year 2)'!$K99:$P99,'Comm. &amp; Fin. forecasts (Year 2)'!$K$91:$P$91,DO$23,'Comm. &amp; Fin. forecasts (Year 2)'!$K$90:$P$90,DO$22)/100,IF(DO$21="Demand",SUMIFS('Comm. &amp; Fin. forecasts (Year 2)'!$J130:$K130,'Comm. &amp; Fin. forecasts (Year 2)'!$J$122:$K$122,DO$22),'Technical forecasts (Year 2)'!$M34*12)),0)</f>
        <v>0</v>
      </c>
      <c r="DP34" s="400">
        <f ca="1">IFERROR('4) Cost Allocation (Year 2)'!DP34/IF(DP$21="Energy",SUMIFS('Comm. &amp; Fin. forecasts (Year 2)'!$K99:$P99,'Comm. &amp; Fin. forecasts (Year 2)'!$K$91:$P$91,DP$23,'Comm. &amp; Fin. forecasts (Year 2)'!$K$90:$P$90,DP$22)/100,IF(DP$21="Demand",SUMIFS('Comm. &amp; Fin. forecasts (Year 2)'!$J130:$K130,'Comm. &amp; Fin. forecasts (Year 2)'!$J$122:$K$122,DP$22),'Technical forecasts (Year 2)'!$M34*12)),0)</f>
        <v>0</v>
      </c>
      <c r="DQ34" s="400">
        <f ca="1">IFERROR('4) Cost Allocation (Year 2)'!DQ34/IF(DQ$21="Energy",SUMIFS('Comm. &amp; Fin. forecasts (Year 2)'!$K99:$P99,'Comm. &amp; Fin. forecasts (Year 2)'!$K$91:$P$91,DQ$23,'Comm. &amp; Fin. forecasts (Year 2)'!$K$90:$P$90,DQ$22)/100,IF(DQ$21="Demand",SUMIFS('Comm. &amp; Fin. forecasts (Year 2)'!$J130:$K130,'Comm. &amp; Fin. forecasts (Year 2)'!$J$122:$K$122,DQ$22),'Technical forecasts (Year 2)'!$M34*12)),0)</f>
        <v>0</v>
      </c>
      <c r="DR34" s="400">
        <f ca="1">IFERROR('4) Cost Allocation (Year 2)'!DR34/IF(DR$21="Energy",SUMIFS('Comm. &amp; Fin. forecasts (Year 2)'!$K99:$P99,'Comm. &amp; Fin. forecasts (Year 2)'!$K$91:$P$91,DR$23,'Comm. &amp; Fin. forecasts (Year 2)'!$K$90:$P$90,DR$22)/100,IF(DR$21="Demand",SUMIFS('Comm. &amp; Fin. forecasts (Year 2)'!$J130:$K130,'Comm. &amp; Fin. forecasts (Year 2)'!$J$122:$K$122,DR$22),'Technical forecasts (Year 2)'!$M34*12)),0)</f>
        <v>0</v>
      </c>
      <c r="DS34" s="400">
        <f ca="1">IFERROR('4) Cost Allocation (Year 2)'!DS34/IF(DS$21="Energy",SUMIFS('Comm. &amp; Fin. forecasts (Year 2)'!$K99:$P99,'Comm. &amp; Fin. forecasts (Year 2)'!$K$91:$P$91,DS$23,'Comm. &amp; Fin. forecasts (Year 2)'!$K$90:$P$90,DS$22)/100,IF(DS$21="Demand",SUMIFS('Comm. &amp; Fin. forecasts (Year 2)'!$J130:$K130,'Comm. &amp; Fin. forecasts (Year 2)'!$J$122:$K$122,DS$22),'Technical forecasts (Year 2)'!$M34*12)),0)</f>
        <v>0</v>
      </c>
      <c r="DT34" s="400">
        <f ca="1">IFERROR('4) Cost Allocation (Year 2)'!DT34/IF(DT$21="Energy",SUMIFS('Comm. &amp; Fin. forecasts (Year 2)'!$K99:$P99,'Comm. &amp; Fin. forecasts (Year 2)'!$K$91:$P$91,DT$23,'Comm. &amp; Fin. forecasts (Year 2)'!$K$90:$P$90,DT$22)/100,IF(DT$21="Demand",SUMIFS('Comm. &amp; Fin. forecasts (Year 2)'!$J130:$K130,'Comm. &amp; Fin. forecasts (Year 2)'!$J$122:$K$122,DT$22),'Technical forecasts (Year 2)'!$M34*12)),0)</f>
        <v>0</v>
      </c>
      <c r="DU34" s="400">
        <f ca="1">IFERROR('4) Cost Allocation (Year 2)'!DU34/IF(DU$21="Energy",SUMIFS('Comm. &amp; Fin. forecasts (Year 2)'!$K99:$P99,'Comm. &amp; Fin. forecasts (Year 2)'!$K$91:$P$91,DU$23,'Comm. &amp; Fin. forecasts (Year 2)'!$K$90:$P$90,DU$22)/100,IF(DU$21="Demand",SUMIFS('Comm. &amp; Fin. forecasts (Year 2)'!$J130:$K130,'Comm. &amp; Fin. forecasts (Year 2)'!$J$122:$K$122,DU$22),'Technical forecasts (Year 2)'!$M34*12)),0)</f>
        <v>0</v>
      </c>
      <c r="DV34" s="400">
        <f ca="1">IFERROR('4) Cost Allocation (Year 2)'!DV34/IF(DV$21="Energy",SUMIFS('Comm. &amp; Fin. forecasts (Year 2)'!$K99:$P99,'Comm. &amp; Fin. forecasts (Year 2)'!$K$91:$P$91,DV$23,'Comm. &amp; Fin. forecasts (Year 2)'!$K$90:$P$90,DV$22)/100,IF(DV$21="Demand",SUMIFS('Comm. &amp; Fin. forecasts (Year 2)'!$J130:$K130,'Comm. &amp; Fin. forecasts (Year 2)'!$J$122:$K$122,DV$22),'Technical forecasts (Year 2)'!$M34*12)),0)</f>
        <v>0</v>
      </c>
      <c r="DW34" s="400">
        <f ca="1">IFERROR('4) Cost Allocation (Year 2)'!DW34/IF(DW$21="Energy",SUMIFS('Comm. &amp; Fin. forecasts (Year 2)'!$K99:$P99,'Comm. &amp; Fin. forecasts (Year 2)'!$K$91:$P$91,DW$23,'Comm. &amp; Fin. forecasts (Year 2)'!$K$90:$P$90,DW$22)/100,IF(DW$21="Demand",SUMIFS('Comm. &amp; Fin. forecasts (Year 2)'!$J130:$K130,'Comm. &amp; Fin. forecasts (Year 2)'!$J$122:$K$122,DW$22),'Technical forecasts (Year 2)'!$M34*12)),0)</f>
        <v>0</v>
      </c>
      <c r="DY34" s="400">
        <f ca="1">IFERROR('4) Cost Allocation (Year 2)'!DY34/IF(DY$21="Energy",SUMIFS('Comm. &amp; Fin. forecasts (Year 2)'!$K99:$P99,'Comm. &amp; Fin. forecasts (Year 2)'!$K$91:$P$91,DY$23,'Comm. &amp; Fin. forecasts (Year 2)'!$K$90:$P$90,DY$22)/100,IF(DY$21="Demand",SUMIFS('Comm. &amp; Fin. forecasts (Year 2)'!$J130:$K130,'Comm. &amp; Fin. forecasts (Year 2)'!$J$122:$K$122,DY$22),'Technical forecasts (Year 2)'!$M34*12)),0)</f>
        <v>8.2820975786079</v>
      </c>
      <c r="DZ34" s="400">
        <f ca="1">IFERROR('4) Cost Allocation (Year 2)'!DZ34/IF(DZ$21="Energy",SUMIFS('Comm. &amp; Fin. forecasts (Year 2)'!$K99:$P99,'Comm. &amp; Fin. forecasts (Year 2)'!$K$91:$P$91,DZ$23,'Comm. &amp; Fin. forecasts (Year 2)'!$K$90:$P$90,DZ$22)/100,IF(DZ$21="Demand",SUMIFS('Comm. &amp; Fin. forecasts (Year 2)'!$J130:$K130,'Comm. &amp; Fin. forecasts (Year 2)'!$J$122:$K$122,DZ$22),'Technical forecasts (Year 2)'!$M34*12)),0)</f>
        <v>7.58041595662868</v>
      </c>
      <c r="EA34" s="400">
        <f ca="1">IFERROR('4) Cost Allocation (Year 2)'!EA34/IF(EA$21="Energy",SUMIFS('Comm. &amp; Fin. forecasts (Year 2)'!$K99:$P99,'Comm. &amp; Fin. forecasts (Year 2)'!$K$91:$P$91,EA$23,'Comm. &amp; Fin. forecasts (Year 2)'!$K$90:$P$90,EA$22)/100,IF(EA$21="Demand",SUMIFS('Comm. &amp; Fin. forecasts (Year 2)'!$J130:$K130,'Comm. &amp; Fin. forecasts (Year 2)'!$J$122:$K$122,EA$22),'Technical forecasts (Year 2)'!$M34*12)),0)</f>
        <v>7.58041595662868</v>
      </c>
      <c r="EB34" s="400">
        <f ca="1">IFERROR('4) Cost Allocation (Year 2)'!EB34/IF(EB$21="Energy",SUMIFS('Comm. &amp; Fin. forecasts (Year 2)'!$K99:$P99,'Comm. &amp; Fin. forecasts (Year 2)'!$K$91:$P$91,EB$23,'Comm. &amp; Fin. forecasts (Year 2)'!$K$90:$P$90,EB$22)/100,IF(EB$21="Demand",SUMIFS('Comm. &amp; Fin. forecasts (Year 2)'!$J130:$K130,'Comm. &amp; Fin. forecasts (Year 2)'!$J$122:$K$122,EB$22),'Technical forecasts (Year 2)'!$M34*12)),0)</f>
        <v>8.18271878166627</v>
      </c>
      <c r="EC34" s="400">
        <f ca="1">IFERROR('4) Cost Allocation (Year 2)'!EC34/IF(EC$21="Energy",SUMIFS('Comm. &amp; Fin. forecasts (Year 2)'!$K99:$P99,'Comm. &amp; Fin. forecasts (Year 2)'!$K$91:$P$91,EC$23,'Comm. &amp; Fin. forecasts (Year 2)'!$K$90:$P$90,EC$22)/100,IF(EC$21="Demand",SUMIFS('Comm. &amp; Fin. forecasts (Year 2)'!$J130:$K130,'Comm. &amp; Fin. forecasts (Year 2)'!$J$122:$K$122,EC$22),'Technical forecasts (Year 2)'!$M34*12)),0)</f>
        <v>7.58041595662868</v>
      </c>
      <c r="ED34" s="400">
        <f ca="1">IFERROR('4) Cost Allocation (Year 2)'!ED34/IF(ED$21="Energy",SUMIFS('Comm. &amp; Fin. forecasts (Year 2)'!$K99:$P99,'Comm. &amp; Fin. forecasts (Year 2)'!$K$91:$P$91,ED$23,'Comm. &amp; Fin. forecasts (Year 2)'!$K$90:$P$90,ED$22)/100,IF(ED$21="Demand",SUMIFS('Comm. &amp; Fin. forecasts (Year 2)'!$J130:$K130,'Comm. &amp; Fin. forecasts (Year 2)'!$J$122:$K$122,ED$22),'Technical forecasts (Year 2)'!$M34*12)),0)</f>
        <v>7.58041595662868</v>
      </c>
      <c r="EE34" s="400">
        <f ca="1">IFERROR('4) Cost Allocation (Year 2)'!EE34/IF(EE$21="Energy",SUMIFS('Comm. &amp; Fin. forecasts (Year 2)'!$K99:$P99,'Comm. &amp; Fin. forecasts (Year 2)'!$K$91:$P$91,EE$23,'Comm. &amp; Fin. forecasts (Year 2)'!$K$90:$P$90,EE$22)/100,IF(EE$21="Demand",SUMIFS('Comm. &amp; Fin. forecasts (Year 2)'!$J130:$K130,'Comm. &amp; Fin. forecasts (Year 2)'!$J$122:$K$122,EE$22),'Technical forecasts (Year 2)'!$M34*12)),0)</f>
        <v>80.4202557223763</v>
      </c>
      <c r="EF34" s="400">
        <f ca="1">IFERROR('4) Cost Allocation (Year 2)'!EF34/IF(EF$21="Energy",SUMIFS('Comm. &amp; Fin. forecasts (Year 2)'!$K99:$P99,'Comm. &amp; Fin. forecasts (Year 2)'!$K$91:$P$91,EF$23,'Comm. &amp; Fin. forecasts (Year 2)'!$K$90:$P$90,EF$22)/100,IF(EF$21="Demand",SUMIFS('Comm. &amp; Fin. forecasts (Year 2)'!$J130:$K130,'Comm. &amp; Fin. forecasts (Year 2)'!$J$122:$K$122,EF$22),'Technical forecasts (Year 2)'!$M34*12)),0)</f>
        <v>59.3321272067045</v>
      </c>
      <c r="EG34" s="400">
        <f ca="1">IFERROR('4) Cost Allocation (Year 2)'!EG34/IF(EG$21="Energy",SUMIFS('Comm. &amp; Fin. forecasts (Year 2)'!$K99:$P99,'Comm. &amp; Fin. forecasts (Year 2)'!$K$91:$P$91,EG$23,'Comm. &amp; Fin. forecasts (Year 2)'!$K$90:$P$90,EG$22)/100,IF(EG$21="Demand",SUMIFS('Comm. &amp; Fin. forecasts (Year 2)'!$J130:$K130,'Comm. &amp; Fin. forecasts (Year 2)'!$J$122:$K$122,EG$22),'Technical forecasts (Year 2)'!$M34*12)),0)</f>
        <v>939.693175261028</v>
      </c>
      <c r="EI34" s="400">
        <f ca="1">IFERROR('4) Cost Allocation (Year 2)'!EI34/IF(EI$21="Energy",SUMIFS('Comm. &amp; Fin. forecasts (Year 2)'!$K99:$P99,'Comm. &amp; Fin. forecasts (Year 2)'!$K$91:$P$91,EI$23,'Comm. &amp; Fin. forecasts (Year 2)'!$K$90:$P$90,EI$22)/100,IF(EI$21="Demand",SUMIFS('Comm. &amp; Fin. forecasts (Year 2)'!$J130:$K130,'Comm. &amp; Fin. forecasts (Year 2)'!$J$122:$K$122,EI$22),'Technical forecasts (Year 2)'!$M34*12)),0)</f>
        <v>8.26577794200769</v>
      </c>
      <c r="EJ34" s="400">
        <f ca="1">IFERROR('4) Cost Allocation (Year 2)'!EJ34/IF(EJ$21="Energy",SUMIFS('Comm. &amp; Fin. forecasts (Year 2)'!$K99:$P99,'Comm. &amp; Fin. forecasts (Year 2)'!$K$91:$P$91,EJ$23,'Comm. &amp; Fin. forecasts (Year 2)'!$K$90:$P$90,EJ$22)/100,IF(EJ$21="Demand",SUMIFS('Comm. &amp; Fin. forecasts (Year 2)'!$J130:$K130,'Comm. &amp; Fin. forecasts (Year 2)'!$J$122:$K$122,EJ$22),'Technical forecasts (Year 2)'!$M34*12)),0)</f>
        <v>7.56547896361254</v>
      </c>
      <c r="EK34" s="400">
        <f ca="1">IFERROR('4) Cost Allocation (Year 2)'!EK34/IF(EK$21="Energy",SUMIFS('Comm. &amp; Fin. forecasts (Year 2)'!$K99:$P99,'Comm. &amp; Fin. forecasts (Year 2)'!$K$91:$P$91,EK$23,'Comm. &amp; Fin. forecasts (Year 2)'!$K$90:$P$90,EK$22)/100,IF(EK$21="Demand",SUMIFS('Comm. &amp; Fin. forecasts (Year 2)'!$J130:$K130,'Comm. &amp; Fin. forecasts (Year 2)'!$J$122:$K$122,EK$22),'Technical forecasts (Year 2)'!$M34*12)),0)</f>
        <v>7.56547896361254</v>
      </c>
      <c r="EL34" s="400">
        <f ca="1">IFERROR('4) Cost Allocation (Year 2)'!EL34/IF(EL$21="Energy",SUMIFS('Comm. &amp; Fin. forecasts (Year 2)'!$K99:$P99,'Comm. &amp; Fin. forecasts (Year 2)'!$K$91:$P$91,EL$23,'Comm. &amp; Fin. forecasts (Year 2)'!$K$90:$P$90,EL$22)/100,IF(EL$21="Demand",SUMIFS('Comm. &amp; Fin. forecasts (Year 2)'!$J130:$K130,'Comm. &amp; Fin. forecasts (Year 2)'!$J$122:$K$122,EL$22),'Technical forecasts (Year 2)'!$M34*12)),0)</f>
        <v>8.16659496814547</v>
      </c>
      <c r="EM34" s="400">
        <f ca="1">IFERROR('4) Cost Allocation (Year 2)'!EM34/IF(EM$21="Energy",SUMIFS('Comm. &amp; Fin. forecasts (Year 2)'!$K99:$P99,'Comm. &amp; Fin. forecasts (Year 2)'!$K$91:$P$91,EM$23,'Comm. &amp; Fin. forecasts (Year 2)'!$K$90:$P$90,EM$22)/100,IF(EM$21="Demand",SUMIFS('Comm. &amp; Fin. forecasts (Year 2)'!$J130:$K130,'Comm. &amp; Fin. forecasts (Year 2)'!$J$122:$K$122,EM$22),'Technical forecasts (Year 2)'!$M34*12)),0)</f>
        <v>7.56547896361254</v>
      </c>
      <c r="EN34" s="400">
        <f ca="1">IFERROR('4) Cost Allocation (Year 2)'!EN34/IF(EN$21="Energy",SUMIFS('Comm. &amp; Fin. forecasts (Year 2)'!$K99:$P99,'Comm. &amp; Fin. forecasts (Year 2)'!$K$91:$P$91,EN$23,'Comm. &amp; Fin. forecasts (Year 2)'!$K$90:$P$90,EN$22)/100,IF(EN$21="Demand",SUMIFS('Comm. &amp; Fin. forecasts (Year 2)'!$J130:$K130,'Comm. &amp; Fin. forecasts (Year 2)'!$J$122:$K$122,EN$22),'Technical forecasts (Year 2)'!$M34*12)),0)</f>
        <v>7.56547896361254</v>
      </c>
      <c r="EO34" s="400">
        <f ca="1">IFERROR('4) Cost Allocation (Year 2)'!EO34/IF(EO$21="Energy",SUMIFS('Comm. &amp; Fin. forecasts (Year 2)'!$K99:$P99,'Comm. &amp; Fin. forecasts (Year 2)'!$K$91:$P$91,EO$23,'Comm. &amp; Fin. forecasts (Year 2)'!$K$90:$P$90,EO$22)/100,IF(EO$21="Demand",SUMIFS('Comm. &amp; Fin. forecasts (Year 2)'!$J130:$K130,'Comm. &amp; Fin. forecasts (Year 2)'!$J$122:$K$122,EO$22),'Technical forecasts (Year 2)'!$M34*12)),0)</f>
        <v>80.261789906654</v>
      </c>
      <c r="EP34" s="400">
        <f ca="1">IFERROR('4) Cost Allocation (Year 2)'!EP34/IF(EP$21="Energy",SUMIFS('Comm. &amp; Fin. forecasts (Year 2)'!$K99:$P99,'Comm. &amp; Fin. forecasts (Year 2)'!$K$91:$P$91,EP$23,'Comm. &amp; Fin. forecasts (Year 2)'!$K$90:$P$90,EP$22)/100,IF(EP$21="Demand",SUMIFS('Comm. &amp; Fin. forecasts (Year 2)'!$J130:$K130,'Comm. &amp; Fin. forecasts (Year 2)'!$J$122:$K$122,EP$22),'Technical forecasts (Year 2)'!$M34*12)),0)</f>
        <v>59.2152149455845</v>
      </c>
      <c r="EQ34" s="400">
        <f ca="1">IFERROR('4) Cost Allocation (Year 2)'!EQ34/IF(EQ$21="Energy",SUMIFS('Comm. &amp; Fin. forecasts (Year 2)'!$K99:$P99,'Comm. &amp; Fin. forecasts (Year 2)'!$K$91:$P$91,EQ$23,'Comm. &amp; Fin. forecasts (Year 2)'!$K$90:$P$90,EQ$22)/100,IF(EQ$21="Demand",SUMIFS('Comm. &amp; Fin. forecasts (Year 2)'!$J130:$K130,'Comm. &amp; Fin. forecasts (Year 2)'!$J$122:$K$122,EQ$22),'Technical forecasts (Year 2)'!$M34*12)),0)</f>
        <v>937.841536712893</v>
      </c>
      <c r="ES34" s="400">
        <f ca="1">IFERROR('4) Cost Allocation (Year 2)'!ES34/IF(ES$21="Energy",SUMIFS('Comm. &amp; Fin. forecasts (Year 2)'!$K99:$P99,'Comm. &amp; Fin. forecasts (Year 2)'!$K$91:$P$91,ES$23,'Comm. &amp; Fin. forecasts (Year 2)'!$K$90:$P$90,ES$22)/100,IF(ES$21="Demand",SUMIFS('Comm. &amp; Fin. forecasts (Year 2)'!$J130:$K130,'Comm. &amp; Fin. forecasts (Year 2)'!$J$122:$K$122,ES$22),'Technical forecasts (Year 2)'!$M34*12)),0)</f>
        <v>0</v>
      </c>
      <c r="ET34" s="400">
        <f ca="1">IFERROR('4) Cost Allocation (Year 2)'!ET34/IF(ET$21="Energy",SUMIFS('Comm. &amp; Fin. forecasts (Year 2)'!$K99:$P99,'Comm. &amp; Fin. forecasts (Year 2)'!$K$91:$P$91,ET$23,'Comm. &amp; Fin. forecasts (Year 2)'!$K$90:$P$90,ET$22)/100,IF(ET$21="Demand",SUMIFS('Comm. &amp; Fin. forecasts (Year 2)'!$J130:$K130,'Comm. &amp; Fin. forecasts (Year 2)'!$J$122:$K$122,ET$22),'Technical forecasts (Year 2)'!$M34*12)),0)</f>
        <v>0</v>
      </c>
      <c r="EU34" s="400">
        <f ca="1">IFERROR('4) Cost Allocation (Year 2)'!EU34/IF(EU$21="Energy",SUMIFS('Comm. &amp; Fin. forecasts (Year 2)'!$K99:$P99,'Comm. &amp; Fin. forecasts (Year 2)'!$K$91:$P$91,EU$23,'Comm. &amp; Fin. forecasts (Year 2)'!$K$90:$P$90,EU$22)/100,IF(EU$21="Demand",SUMIFS('Comm. &amp; Fin. forecasts (Year 2)'!$J130:$K130,'Comm. &amp; Fin. forecasts (Year 2)'!$J$122:$K$122,EU$22),'Technical forecasts (Year 2)'!$M34*12)),0)</f>
        <v>0</v>
      </c>
      <c r="EV34" s="400">
        <f ca="1">IFERROR('4) Cost Allocation (Year 2)'!EV34/IF(EV$21="Energy",SUMIFS('Comm. &amp; Fin. forecasts (Year 2)'!$K99:$P99,'Comm. &amp; Fin. forecasts (Year 2)'!$K$91:$P$91,EV$23,'Comm. &amp; Fin. forecasts (Year 2)'!$K$90:$P$90,EV$22)/100,IF(EV$21="Demand",SUMIFS('Comm. &amp; Fin. forecasts (Year 2)'!$J130:$K130,'Comm. &amp; Fin. forecasts (Year 2)'!$J$122:$K$122,EV$22),'Technical forecasts (Year 2)'!$M34*12)),0)</f>
        <v>0</v>
      </c>
      <c r="EW34" s="400">
        <f ca="1">IFERROR('4) Cost Allocation (Year 2)'!EW34/IF(EW$21="Energy",SUMIFS('Comm. &amp; Fin. forecasts (Year 2)'!$K99:$P99,'Comm. &amp; Fin. forecasts (Year 2)'!$K$91:$P$91,EW$23,'Comm. &amp; Fin. forecasts (Year 2)'!$K$90:$P$90,EW$22)/100,IF(EW$21="Demand",SUMIFS('Comm. &amp; Fin. forecasts (Year 2)'!$J130:$K130,'Comm. &amp; Fin. forecasts (Year 2)'!$J$122:$K$122,EW$22),'Technical forecasts (Year 2)'!$M34*12)),0)</f>
        <v>0</v>
      </c>
      <c r="EX34" s="400">
        <f ca="1">IFERROR('4) Cost Allocation (Year 2)'!EX34/IF(EX$21="Energy",SUMIFS('Comm. &amp; Fin. forecasts (Year 2)'!$K99:$P99,'Comm. &amp; Fin. forecasts (Year 2)'!$K$91:$P$91,EX$23,'Comm. &amp; Fin. forecasts (Year 2)'!$K$90:$P$90,EX$22)/100,IF(EX$21="Demand",SUMIFS('Comm. &amp; Fin. forecasts (Year 2)'!$J130:$K130,'Comm. &amp; Fin. forecasts (Year 2)'!$J$122:$K$122,EX$22),'Technical forecasts (Year 2)'!$M34*12)),0)</f>
        <v>0</v>
      </c>
      <c r="EY34" s="400">
        <f ca="1">IFERROR('4) Cost Allocation (Year 2)'!EY34/IF(EY$21="Energy",SUMIFS('Comm. &amp; Fin. forecasts (Year 2)'!$K99:$P99,'Comm. &amp; Fin. forecasts (Year 2)'!$K$91:$P$91,EY$23,'Comm. &amp; Fin. forecasts (Year 2)'!$K$90:$P$90,EY$22)/100,IF(EY$21="Demand",SUMIFS('Comm. &amp; Fin. forecasts (Year 2)'!$J130:$K130,'Comm. &amp; Fin. forecasts (Year 2)'!$J$122:$K$122,EY$22),'Technical forecasts (Year 2)'!$M34*12)),0)</f>
        <v>0</v>
      </c>
      <c r="EZ34" s="400">
        <f ca="1">IFERROR('4) Cost Allocation (Year 2)'!EZ34/IF(EZ$21="Energy",SUMIFS('Comm. &amp; Fin. forecasts (Year 2)'!$K99:$P99,'Comm. &amp; Fin. forecasts (Year 2)'!$K$91:$P$91,EZ$23,'Comm. &amp; Fin. forecasts (Year 2)'!$K$90:$P$90,EZ$22)/100,IF(EZ$21="Demand",SUMIFS('Comm. &amp; Fin. forecasts (Year 2)'!$J130:$K130,'Comm. &amp; Fin. forecasts (Year 2)'!$J$122:$K$122,EZ$22),'Technical forecasts (Year 2)'!$M34*12)),0)</f>
        <v>0</v>
      </c>
      <c r="FA34" s="400">
        <f ca="1">IFERROR('4) Cost Allocation (Year 2)'!FA34/IF(FA$21="Energy",SUMIFS('Comm. &amp; Fin. forecasts (Year 2)'!$K99:$P99,'Comm. &amp; Fin. forecasts (Year 2)'!$K$91:$P$91,FA$23,'Comm. &amp; Fin. forecasts (Year 2)'!$K$90:$P$90,FA$22)/100,IF(FA$21="Demand",SUMIFS('Comm. &amp; Fin. forecasts (Year 2)'!$J130:$K130,'Comm. &amp; Fin. forecasts (Year 2)'!$J$122:$K$122,FA$22),'Technical forecasts (Year 2)'!$M34*12)),0)</f>
        <v>0</v>
      </c>
      <c r="FC34" s="400">
        <f ca="1">IFERROR('4) Cost Allocation (Year 2)'!FC34/IF(FC$21="Energy",SUMIFS('Comm. &amp; Fin. forecasts (Year 2)'!$K99:$P99,'Comm. &amp; Fin. forecasts (Year 2)'!$K$91:$P$91,FC$23,'Comm. &amp; Fin. forecasts (Year 2)'!$K$90:$P$90,FC$22)/100,IF(FC$21="Demand",SUMIFS('Comm. &amp; Fin. forecasts (Year 2)'!$J130:$K130,'Comm. &amp; Fin. forecasts (Year 2)'!$J$122:$K$122,FC$22),'Technical forecasts (Year 2)'!$M34*12)),0)</f>
        <v>0</v>
      </c>
      <c r="FD34" s="400">
        <f ca="1">IFERROR('4) Cost Allocation (Year 2)'!FD34/IF(FD$21="Energy",SUMIFS('Comm. &amp; Fin. forecasts (Year 2)'!$K99:$P99,'Comm. &amp; Fin. forecasts (Year 2)'!$K$91:$P$91,FD$23,'Comm. &amp; Fin. forecasts (Year 2)'!$K$90:$P$90,FD$22)/100,IF(FD$21="Demand",SUMIFS('Comm. &amp; Fin. forecasts (Year 2)'!$J130:$K130,'Comm. &amp; Fin. forecasts (Year 2)'!$J$122:$K$122,FD$22),'Technical forecasts (Year 2)'!$M34*12)),0)</f>
        <v>0</v>
      </c>
      <c r="FE34" s="400">
        <f ca="1">IFERROR('4) Cost Allocation (Year 2)'!FE34/IF(FE$21="Energy",SUMIFS('Comm. &amp; Fin. forecasts (Year 2)'!$K99:$P99,'Comm. &amp; Fin. forecasts (Year 2)'!$K$91:$P$91,FE$23,'Comm. &amp; Fin. forecasts (Year 2)'!$K$90:$P$90,FE$22)/100,IF(FE$21="Demand",SUMIFS('Comm. &amp; Fin. forecasts (Year 2)'!$J130:$K130,'Comm. &amp; Fin. forecasts (Year 2)'!$J$122:$K$122,FE$22),'Technical forecasts (Year 2)'!$M34*12)),0)</f>
        <v>0</v>
      </c>
      <c r="FF34" s="400">
        <f ca="1">IFERROR('4) Cost Allocation (Year 2)'!FF34/IF(FF$21="Energy",SUMIFS('Comm. &amp; Fin. forecasts (Year 2)'!$K99:$P99,'Comm. &amp; Fin. forecasts (Year 2)'!$K$91:$P$91,FF$23,'Comm. &amp; Fin. forecasts (Year 2)'!$K$90:$P$90,FF$22)/100,IF(FF$21="Demand",SUMIFS('Comm. &amp; Fin. forecasts (Year 2)'!$J130:$K130,'Comm. &amp; Fin. forecasts (Year 2)'!$J$122:$K$122,FF$22),'Technical forecasts (Year 2)'!$M34*12)),0)</f>
        <v>0</v>
      </c>
      <c r="FG34" s="400">
        <f ca="1">IFERROR('4) Cost Allocation (Year 2)'!FG34/IF(FG$21="Energy",SUMIFS('Comm. &amp; Fin. forecasts (Year 2)'!$K99:$P99,'Comm. &amp; Fin. forecasts (Year 2)'!$K$91:$P$91,FG$23,'Comm. &amp; Fin. forecasts (Year 2)'!$K$90:$P$90,FG$22)/100,IF(FG$21="Demand",SUMIFS('Comm. &amp; Fin. forecasts (Year 2)'!$J130:$K130,'Comm. &amp; Fin. forecasts (Year 2)'!$J$122:$K$122,FG$22),'Technical forecasts (Year 2)'!$M34*12)),0)</f>
        <v>0</v>
      </c>
      <c r="FH34" s="400">
        <f ca="1">IFERROR('4) Cost Allocation (Year 2)'!FH34/IF(FH$21="Energy",SUMIFS('Comm. &amp; Fin. forecasts (Year 2)'!$K99:$P99,'Comm. &amp; Fin. forecasts (Year 2)'!$K$91:$P$91,FH$23,'Comm. &amp; Fin. forecasts (Year 2)'!$K$90:$P$90,FH$22)/100,IF(FH$21="Demand",SUMIFS('Comm. &amp; Fin. forecasts (Year 2)'!$J130:$K130,'Comm. &amp; Fin. forecasts (Year 2)'!$J$122:$K$122,FH$22),'Technical forecasts (Year 2)'!$M34*12)),0)</f>
        <v>0</v>
      </c>
      <c r="FI34" s="400">
        <f ca="1">IFERROR('4) Cost Allocation (Year 2)'!FI34/IF(FI$21="Energy",SUMIFS('Comm. &amp; Fin. forecasts (Year 2)'!$K99:$P99,'Comm. &amp; Fin. forecasts (Year 2)'!$K$91:$P$91,FI$23,'Comm. &amp; Fin. forecasts (Year 2)'!$K$90:$P$90,FI$22)/100,IF(FI$21="Demand",SUMIFS('Comm. &amp; Fin. forecasts (Year 2)'!$J130:$K130,'Comm. &amp; Fin. forecasts (Year 2)'!$J$122:$K$122,FI$22),'Technical forecasts (Year 2)'!$M34*12)),0)</f>
        <v>0</v>
      </c>
      <c r="FJ34" s="400">
        <f ca="1">IFERROR('4) Cost Allocation (Year 2)'!FJ34/IF(FJ$21="Energy",SUMIFS('Comm. &amp; Fin. forecasts (Year 2)'!$K99:$P99,'Comm. &amp; Fin. forecasts (Year 2)'!$K$91:$P$91,FJ$23,'Comm. &amp; Fin. forecasts (Year 2)'!$K$90:$P$90,FJ$22)/100,IF(FJ$21="Demand",SUMIFS('Comm. &amp; Fin. forecasts (Year 2)'!$J130:$K130,'Comm. &amp; Fin. forecasts (Year 2)'!$J$122:$K$122,FJ$22),'Technical forecasts (Year 2)'!$M34*12)),0)</f>
        <v>0</v>
      </c>
      <c r="FK34" s="400">
        <f ca="1">IFERROR('4) Cost Allocation (Year 2)'!FK34/IF(FK$21="Energy",SUMIFS('Comm. &amp; Fin. forecasts (Year 2)'!$K99:$P99,'Comm. &amp; Fin. forecasts (Year 2)'!$K$91:$P$91,FK$23,'Comm. &amp; Fin. forecasts (Year 2)'!$K$90:$P$90,FK$22)/100,IF(FK$21="Demand",SUMIFS('Comm. &amp; Fin. forecasts (Year 2)'!$J130:$K130,'Comm. &amp; Fin. forecasts (Year 2)'!$J$122:$K$122,FK$22),'Technical forecasts (Year 2)'!$M34*12)),0)</f>
        <v>0</v>
      </c>
      <c r="FM34" s="400">
        <f ca="1">IFERROR('4) Cost Allocation (Year 2)'!FM34/IF(FM$21="Energy",SUMIFS('Comm. &amp; Fin. forecasts (Year 2)'!$K99:$P99,'Comm. &amp; Fin. forecasts (Year 2)'!$K$91:$P$91,FM$23,'Comm. &amp; Fin. forecasts (Year 2)'!$K$90:$P$90,FM$22)/100,IF(FM$21="Demand",SUMIFS('Comm. &amp; Fin. forecasts (Year 2)'!$J130:$K130,'Comm. &amp; Fin. forecasts (Year 2)'!$J$122:$K$122,FM$22),'Technical forecasts (Year 2)'!$M34*12)),0)</f>
        <v>0</v>
      </c>
      <c r="FN34" s="400">
        <f ca="1">IFERROR('4) Cost Allocation (Year 2)'!FN34/IF(FN$21="Energy",SUMIFS('Comm. &amp; Fin. forecasts (Year 2)'!$K99:$P99,'Comm. &amp; Fin. forecasts (Year 2)'!$K$91:$P$91,FN$23,'Comm. &amp; Fin. forecasts (Year 2)'!$K$90:$P$90,FN$22)/100,IF(FN$21="Demand",SUMIFS('Comm. &amp; Fin. forecasts (Year 2)'!$J130:$K130,'Comm. &amp; Fin. forecasts (Year 2)'!$J$122:$K$122,FN$22),'Technical forecasts (Year 2)'!$M34*12)),0)</f>
        <v>0</v>
      </c>
      <c r="FO34" s="400">
        <f ca="1">IFERROR('4) Cost Allocation (Year 2)'!FO34/IF(FO$21="Energy",SUMIFS('Comm. &amp; Fin. forecasts (Year 2)'!$K99:$P99,'Comm. &amp; Fin. forecasts (Year 2)'!$K$91:$P$91,FO$23,'Comm. &amp; Fin. forecasts (Year 2)'!$K$90:$P$90,FO$22)/100,IF(FO$21="Demand",SUMIFS('Comm. &amp; Fin. forecasts (Year 2)'!$J130:$K130,'Comm. &amp; Fin. forecasts (Year 2)'!$J$122:$K$122,FO$22),'Technical forecasts (Year 2)'!$M34*12)),0)</f>
        <v>0</v>
      </c>
      <c r="FP34" s="400">
        <f ca="1">IFERROR('4) Cost Allocation (Year 2)'!FP34/IF(FP$21="Energy",SUMIFS('Comm. &amp; Fin. forecasts (Year 2)'!$K99:$P99,'Comm. &amp; Fin. forecasts (Year 2)'!$K$91:$P$91,FP$23,'Comm. &amp; Fin. forecasts (Year 2)'!$K$90:$P$90,FP$22)/100,IF(FP$21="Demand",SUMIFS('Comm. &amp; Fin. forecasts (Year 2)'!$J130:$K130,'Comm. &amp; Fin. forecasts (Year 2)'!$J$122:$K$122,FP$22),'Technical forecasts (Year 2)'!$M34*12)),0)</f>
        <v>0</v>
      </c>
      <c r="FQ34" s="400">
        <f ca="1">IFERROR('4) Cost Allocation (Year 2)'!FQ34/IF(FQ$21="Energy",SUMIFS('Comm. &amp; Fin. forecasts (Year 2)'!$K99:$P99,'Comm. &amp; Fin. forecasts (Year 2)'!$K$91:$P$91,FQ$23,'Comm. &amp; Fin. forecasts (Year 2)'!$K$90:$P$90,FQ$22)/100,IF(FQ$21="Demand",SUMIFS('Comm. &amp; Fin. forecasts (Year 2)'!$J130:$K130,'Comm. &amp; Fin. forecasts (Year 2)'!$J$122:$K$122,FQ$22),'Technical forecasts (Year 2)'!$M34*12)),0)</f>
        <v>0</v>
      </c>
      <c r="FR34" s="400">
        <f ca="1">IFERROR('4) Cost Allocation (Year 2)'!FR34/IF(FR$21="Energy",SUMIFS('Comm. &amp; Fin. forecasts (Year 2)'!$K99:$P99,'Comm. &amp; Fin. forecasts (Year 2)'!$K$91:$P$91,FR$23,'Comm. &amp; Fin. forecasts (Year 2)'!$K$90:$P$90,FR$22)/100,IF(FR$21="Demand",SUMIFS('Comm. &amp; Fin. forecasts (Year 2)'!$J130:$K130,'Comm. &amp; Fin. forecasts (Year 2)'!$J$122:$K$122,FR$22),'Technical forecasts (Year 2)'!$M34*12)),0)</f>
        <v>0</v>
      </c>
      <c r="FS34" s="400">
        <f ca="1">IFERROR('4) Cost Allocation (Year 2)'!FS34/IF(FS$21="Energy",SUMIFS('Comm. &amp; Fin. forecasts (Year 2)'!$K99:$P99,'Comm. &amp; Fin. forecasts (Year 2)'!$K$91:$P$91,FS$23,'Comm. &amp; Fin. forecasts (Year 2)'!$K$90:$P$90,FS$22)/100,IF(FS$21="Demand",SUMIFS('Comm. &amp; Fin. forecasts (Year 2)'!$J130:$K130,'Comm. &amp; Fin. forecasts (Year 2)'!$J$122:$K$122,FS$22),'Technical forecasts (Year 2)'!$M34*12)),0)</f>
        <v>0</v>
      </c>
      <c r="FT34" s="400">
        <f ca="1">IFERROR('4) Cost Allocation (Year 2)'!FT34/IF(FT$21="Energy",SUMIFS('Comm. &amp; Fin. forecasts (Year 2)'!$K99:$P99,'Comm. &amp; Fin. forecasts (Year 2)'!$K$91:$P$91,FT$23,'Comm. &amp; Fin. forecasts (Year 2)'!$K$90:$P$90,FT$22)/100,IF(FT$21="Demand",SUMIFS('Comm. &amp; Fin. forecasts (Year 2)'!$J130:$K130,'Comm. &amp; Fin. forecasts (Year 2)'!$J$122:$K$122,FT$22),'Technical forecasts (Year 2)'!$M34*12)),0)</f>
        <v>0</v>
      </c>
      <c r="FU34" s="400">
        <f ca="1">IFERROR('4) Cost Allocation (Year 2)'!FU34/IF(FU$21="Energy",SUMIFS('Comm. &amp; Fin. forecasts (Year 2)'!$K99:$P99,'Comm. &amp; Fin. forecasts (Year 2)'!$K$91:$P$91,FU$23,'Comm. &amp; Fin. forecasts (Year 2)'!$K$90:$P$90,FU$22)/100,IF(FU$21="Demand",SUMIFS('Comm. &amp; Fin. forecasts (Year 2)'!$J130:$K130,'Comm. &amp; Fin. forecasts (Year 2)'!$J$122:$K$122,FU$22),'Technical forecasts (Year 2)'!$M34*12)),0)</f>
        <v>0</v>
      </c>
      <c r="FW34" s="400">
        <f ca="1">IFERROR('4) Cost Allocation (Year 2)'!FW34/IF(FW$21="Energy",SUMIFS('Comm. &amp; Fin. forecasts (Year 2)'!$K99:$P99,'Comm. &amp; Fin. forecasts (Year 2)'!$K$91:$P$91,FW$23,'Comm. &amp; Fin. forecasts (Year 2)'!$K$90:$P$90,FW$22)/100,IF(FW$21="Demand",SUMIFS('Comm. &amp; Fin. forecasts (Year 2)'!$J130:$K130,'Comm. &amp; Fin. forecasts (Year 2)'!$J$122:$K$122,FW$22),'Technical forecasts (Year 2)'!$M34*12)),0)</f>
        <v>0</v>
      </c>
      <c r="FX34" s="400">
        <f ca="1">IFERROR('4) Cost Allocation (Year 2)'!FX34/IF(FX$21="Energy",SUMIFS('Comm. &amp; Fin. forecasts (Year 2)'!$K99:$P99,'Comm. &amp; Fin. forecasts (Year 2)'!$K$91:$P$91,FX$23,'Comm. &amp; Fin. forecasts (Year 2)'!$K$90:$P$90,FX$22)/100,IF(FX$21="Demand",SUMIFS('Comm. &amp; Fin. forecasts (Year 2)'!$J130:$K130,'Comm. &amp; Fin. forecasts (Year 2)'!$J$122:$K$122,FX$22),'Technical forecasts (Year 2)'!$M34*12)),0)</f>
        <v>0</v>
      </c>
      <c r="FY34" s="400">
        <f ca="1">IFERROR('4) Cost Allocation (Year 2)'!FY34/IF(FY$21="Energy",SUMIFS('Comm. &amp; Fin. forecasts (Year 2)'!$K99:$P99,'Comm. &amp; Fin. forecasts (Year 2)'!$K$91:$P$91,FY$23,'Comm. &amp; Fin. forecasts (Year 2)'!$K$90:$P$90,FY$22)/100,IF(FY$21="Demand",SUMIFS('Comm. &amp; Fin. forecasts (Year 2)'!$J130:$K130,'Comm. &amp; Fin. forecasts (Year 2)'!$J$122:$K$122,FY$22),'Technical forecasts (Year 2)'!$M34*12)),0)</f>
        <v>0</v>
      </c>
      <c r="FZ34" s="400">
        <f ca="1">IFERROR('4) Cost Allocation (Year 2)'!FZ34/IF(FZ$21="Energy",SUMIFS('Comm. &amp; Fin. forecasts (Year 2)'!$K99:$P99,'Comm. &amp; Fin. forecasts (Year 2)'!$K$91:$P$91,FZ$23,'Comm. &amp; Fin. forecasts (Year 2)'!$K$90:$P$90,FZ$22)/100,IF(FZ$21="Demand",SUMIFS('Comm. &amp; Fin. forecasts (Year 2)'!$J130:$K130,'Comm. &amp; Fin. forecasts (Year 2)'!$J$122:$K$122,FZ$22),'Technical forecasts (Year 2)'!$M34*12)),0)</f>
        <v>0</v>
      </c>
      <c r="GA34" s="400">
        <f ca="1">IFERROR('4) Cost Allocation (Year 2)'!GA34/IF(GA$21="Energy",SUMIFS('Comm. &amp; Fin. forecasts (Year 2)'!$K99:$P99,'Comm. &amp; Fin. forecasts (Year 2)'!$K$91:$P$91,GA$23,'Comm. &amp; Fin. forecasts (Year 2)'!$K$90:$P$90,GA$22)/100,IF(GA$21="Demand",SUMIFS('Comm. &amp; Fin. forecasts (Year 2)'!$J130:$K130,'Comm. &amp; Fin. forecasts (Year 2)'!$J$122:$K$122,GA$22),'Technical forecasts (Year 2)'!$M34*12)),0)</f>
        <v>0</v>
      </c>
      <c r="GB34" s="400">
        <f ca="1">IFERROR('4) Cost Allocation (Year 2)'!GB34/IF(GB$21="Energy",SUMIFS('Comm. &amp; Fin. forecasts (Year 2)'!$K99:$P99,'Comm. &amp; Fin. forecasts (Year 2)'!$K$91:$P$91,GB$23,'Comm. &amp; Fin. forecasts (Year 2)'!$K$90:$P$90,GB$22)/100,IF(GB$21="Demand",SUMIFS('Comm. &amp; Fin. forecasts (Year 2)'!$J130:$K130,'Comm. &amp; Fin. forecasts (Year 2)'!$J$122:$K$122,GB$22),'Technical forecasts (Year 2)'!$M34*12)),0)</f>
        <v>0</v>
      </c>
      <c r="GC34" s="400">
        <f ca="1">IFERROR('4) Cost Allocation (Year 2)'!GC34/IF(GC$21="Energy",SUMIFS('Comm. &amp; Fin. forecasts (Year 2)'!$K99:$P99,'Comm. &amp; Fin. forecasts (Year 2)'!$K$91:$P$91,GC$23,'Comm. &amp; Fin. forecasts (Year 2)'!$K$90:$P$90,GC$22)/100,IF(GC$21="Demand",SUMIFS('Comm. &amp; Fin. forecasts (Year 2)'!$J130:$K130,'Comm. &amp; Fin. forecasts (Year 2)'!$J$122:$K$122,GC$22),'Technical forecasts (Year 2)'!$M34*12)),0)</f>
        <v>0</v>
      </c>
      <c r="GD34" s="400">
        <f ca="1">IFERROR('4) Cost Allocation (Year 2)'!GD34/IF(GD$21="Energy",SUMIFS('Comm. &amp; Fin. forecasts (Year 2)'!$K99:$P99,'Comm. &amp; Fin. forecasts (Year 2)'!$K$91:$P$91,GD$23,'Comm. &amp; Fin. forecasts (Year 2)'!$K$90:$P$90,GD$22)/100,IF(GD$21="Demand",SUMIFS('Comm. &amp; Fin. forecasts (Year 2)'!$J130:$K130,'Comm. &amp; Fin. forecasts (Year 2)'!$J$122:$K$122,GD$22),'Technical forecasts (Year 2)'!$M34*12)),0)</f>
        <v>0</v>
      </c>
      <c r="GE34" s="400">
        <f ca="1">IFERROR('4) Cost Allocation (Year 2)'!GE34/IF(GE$21="Energy",SUMIFS('Comm. &amp; Fin. forecasts (Year 2)'!$K99:$P99,'Comm. &amp; Fin. forecasts (Year 2)'!$K$91:$P$91,GE$23,'Comm. &amp; Fin. forecasts (Year 2)'!$K$90:$P$90,GE$22)/100,IF(GE$21="Demand",SUMIFS('Comm. &amp; Fin. forecasts (Year 2)'!$J130:$K130,'Comm. &amp; Fin. forecasts (Year 2)'!$J$122:$K$122,GE$22),'Technical forecasts (Year 2)'!$M34*12)),0)</f>
        <v>0</v>
      </c>
      <c r="GG34" s="400">
        <f ca="1">IFERROR('4) Cost Allocation (Year 2)'!GG34/IF(GG$21="Energy",SUMIFS('Comm. &amp; Fin. forecasts (Year 2)'!$K99:$P99,'Comm. &amp; Fin. forecasts (Year 2)'!$K$91:$P$91,GG$23,'Comm. &amp; Fin. forecasts (Year 2)'!$K$90:$P$90,GG$22)/100,IF(GG$21="Demand",SUMIFS('Comm. &amp; Fin. forecasts (Year 2)'!$J130:$K130,'Comm. &amp; Fin. forecasts (Year 2)'!$J$122:$K$122,GG$22),'Technical forecasts (Year 2)'!$M34*12)),0)</f>
        <v>0</v>
      </c>
      <c r="GH34" s="400">
        <f ca="1">IFERROR('4) Cost Allocation (Year 2)'!GH34/IF(GH$21="Energy",SUMIFS('Comm. &amp; Fin. forecasts (Year 2)'!$K99:$P99,'Comm. &amp; Fin. forecasts (Year 2)'!$K$91:$P$91,GH$23,'Comm. &amp; Fin. forecasts (Year 2)'!$K$90:$P$90,GH$22)/100,IF(GH$21="Demand",SUMIFS('Comm. &amp; Fin. forecasts (Year 2)'!$J130:$K130,'Comm. &amp; Fin. forecasts (Year 2)'!$J$122:$K$122,GH$22),'Technical forecasts (Year 2)'!$M34*12)),0)</f>
        <v>0</v>
      </c>
      <c r="GI34" s="400">
        <f ca="1">IFERROR('4) Cost Allocation (Year 2)'!GI34/IF(GI$21="Energy",SUMIFS('Comm. &amp; Fin. forecasts (Year 2)'!$K99:$P99,'Comm. &amp; Fin. forecasts (Year 2)'!$K$91:$P$91,GI$23,'Comm. &amp; Fin. forecasts (Year 2)'!$K$90:$P$90,GI$22)/100,IF(GI$21="Demand",SUMIFS('Comm. &amp; Fin. forecasts (Year 2)'!$J130:$K130,'Comm. &amp; Fin. forecasts (Year 2)'!$J$122:$K$122,GI$22),'Technical forecasts (Year 2)'!$M34*12)),0)</f>
        <v>0</v>
      </c>
      <c r="GJ34" s="400">
        <f ca="1">IFERROR('4) Cost Allocation (Year 2)'!GJ34/IF(GJ$21="Energy",SUMIFS('Comm. &amp; Fin. forecasts (Year 2)'!$K99:$P99,'Comm. &amp; Fin. forecasts (Year 2)'!$K$91:$P$91,GJ$23,'Comm. &amp; Fin. forecasts (Year 2)'!$K$90:$P$90,GJ$22)/100,IF(GJ$21="Demand",SUMIFS('Comm. &amp; Fin. forecasts (Year 2)'!$J130:$K130,'Comm. &amp; Fin. forecasts (Year 2)'!$J$122:$K$122,GJ$22),'Technical forecasts (Year 2)'!$M34*12)),0)</f>
        <v>0</v>
      </c>
      <c r="GK34" s="400">
        <f ca="1">IFERROR('4) Cost Allocation (Year 2)'!GK34/IF(GK$21="Energy",SUMIFS('Comm. &amp; Fin. forecasts (Year 2)'!$K99:$P99,'Comm. &amp; Fin. forecasts (Year 2)'!$K$91:$P$91,GK$23,'Comm. &amp; Fin. forecasts (Year 2)'!$K$90:$P$90,GK$22)/100,IF(GK$21="Demand",SUMIFS('Comm. &amp; Fin. forecasts (Year 2)'!$J130:$K130,'Comm. &amp; Fin. forecasts (Year 2)'!$J$122:$K$122,GK$22),'Technical forecasts (Year 2)'!$M34*12)),0)</f>
        <v>0</v>
      </c>
      <c r="GL34" s="400">
        <f ca="1">IFERROR('4) Cost Allocation (Year 2)'!GL34/IF(GL$21="Energy",SUMIFS('Comm. &amp; Fin. forecasts (Year 2)'!$K99:$P99,'Comm. &amp; Fin. forecasts (Year 2)'!$K$91:$P$91,GL$23,'Comm. &amp; Fin. forecasts (Year 2)'!$K$90:$P$90,GL$22)/100,IF(GL$21="Demand",SUMIFS('Comm. &amp; Fin. forecasts (Year 2)'!$J130:$K130,'Comm. &amp; Fin. forecasts (Year 2)'!$J$122:$K$122,GL$22),'Technical forecasts (Year 2)'!$M34*12)),0)</f>
        <v>0</v>
      </c>
      <c r="GM34" s="400">
        <f ca="1">IFERROR('4) Cost Allocation (Year 2)'!GM34/IF(GM$21="Energy",SUMIFS('Comm. &amp; Fin. forecasts (Year 2)'!$K99:$P99,'Comm. &amp; Fin. forecasts (Year 2)'!$K$91:$P$91,GM$23,'Comm. &amp; Fin. forecasts (Year 2)'!$K$90:$P$90,GM$22)/100,IF(GM$21="Demand",SUMIFS('Comm. &amp; Fin. forecasts (Year 2)'!$J130:$K130,'Comm. &amp; Fin. forecasts (Year 2)'!$J$122:$K$122,GM$22),'Technical forecasts (Year 2)'!$M34*12)),0)</f>
        <v>0</v>
      </c>
      <c r="GN34" s="400">
        <f ca="1">IFERROR('4) Cost Allocation (Year 2)'!GN34/IF(GN$21="Energy",SUMIFS('Comm. &amp; Fin. forecasts (Year 2)'!$K99:$P99,'Comm. &amp; Fin. forecasts (Year 2)'!$K$91:$P$91,GN$23,'Comm. &amp; Fin. forecasts (Year 2)'!$K$90:$P$90,GN$22)/100,IF(GN$21="Demand",SUMIFS('Comm. &amp; Fin. forecasts (Year 2)'!$J130:$K130,'Comm. &amp; Fin. forecasts (Year 2)'!$J$122:$K$122,GN$22),'Technical forecasts (Year 2)'!$M34*12)),0)</f>
        <v>0</v>
      </c>
      <c r="GO34" s="400">
        <f ca="1">IFERROR('4) Cost Allocation (Year 2)'!GO34/IF(GO$21="Energy",SUMIFS('Comm. &amp; Fin. forecasts (Year 2)'!$K99:$P99,'Comm. &amp; Fin. forecasts (Year 2)'!$K$91:$P$91,GO$23,'Comm. &amp; Fin. forecasts (Year 2)'!$K$90:$P$90,GO$22)/100,IF(GO$21="Demand",SUMIFS('Comm. &amp; Fin. forecasts (Year 2)'!$J130:$K130,'Comm. &amp; Fin. forecasts (Year 2)'!$J$122:$K$122,GO$22),'Technical forecasts (Year 2)'!$M34*12)),0)</f>
        <v>0</v>
      </c>
      <c r="GQ34" s="400">
        <f ca="1">IFERROR('4) Cost Allocation (Year 2)'!GQ34/IF(GQ$21="Energy",SUMIFS('Comm. &amp; Fin. forecasts (Year 2)'!$K99:$P99,'Comm. &amp; Fin. forecasts (Year 2)'!$K$91:$P$91,GQ$23,'Comm. &amp; Fin. forecasts (Year 2)'!$K$90:$P$90,GQ$22)/100,IF(GQ$21="Demand",SUMIFS('Comm. &amp; Fin. forecasts (Year 2)'!$J130:$K130,'Comm. &amp; Fin. forecasts (Year 2)'!$J$122:$K$122,GQ$22),'Technical forecasts (Year 2)'!$M34*12)),0)</f>
        <v>0</v>
      </c>
      <c r="GR34" s="400">
        <f ca="1">IFERROR('4) Cost Allocation (Year 2)'!GR34/IF(GR$21="Energy",SUMIFS('Comm. &amp; Fin. forecasts (Year 2)'!$K99:$P99,'Comm. &amp; Fin. forecasts (Year 2)'!$K$91:$P$91,GR$23,'Comm. &amp; Fin. forecasts (Year 2)'!$K$90:$P$90,GR$22)/100,IF(GR$21="Demand",SUMIFS('Comm. &amp; Fin. forecasts (Year 2)'!$J130:$K130,'Comm. &amp; Fin. forecasts (Year 2)'!$J$122:$K$122,GR$22),'Technical forecasts (Year 2)'!$M34*12)),0)</f>
        <v>0</v>
      </c>
      <c r="GS34" s="400">
        <f ca="1">IFERROR('4) Cost Allocation (Year 2)'!GS34/IF(GS$21="Energy",SUMIFS('Comm. &amp; Fin. forecasts (Year 2)'!$K99:$P99,'Comm. &amp; Fin. forecasts (Year 2)'!$K$91:$P$91,GS$23,'Comm. &amp; Fin. forecasts (Year 2)'!$K$90:$P$90,GS$22)/100,IF(GS$21="Demand",SUMIFS('Comm. &amp; Fin. forecasts (Year 2)'!$J130:$K130,'Comm. &amp; Fin. forecasts (Year 2)'!$J$122:$K$122,GS$22),'Technical forecasts (Year 2)'!$M34*12)),0)</f>
        <v>0</v>
      </c>
      <c r="GT34" s="400">
        <f ca="1">IFERROR('4) Cost Allocation (Year 2)'!GT34/IF(GT$21="Energy",SUMIFS('Comm. &amp; Fin. forecasts (Year 2)'!$K99:$P99,'Comm. &amp; Fin. forecasts (Year 2)'!$K$91:$P$91,GT$23,'Comm. &amp; Fin. forecasts (Year 2)'!$K$90:$P$90,GT$22)/100,IF(GT$21="Demand",SUMIFS('Comm. &amp; Fin. forecasts (Year 2)'!$J130:$K130,'Comm. &amp; Fin. forecasts (Year 2)'!$J$122:$K$122,GT$22),'Technical forecasts (Year 2)'!$M34*12)),0)</f>
        <v>0</v>
      </c>
      <c r="GU34" s="400">
        <f ca="1">IFERROR('4) Cost Allocation (Year 2)'!GU34/IF(GU$21="Energy",SUMIFS('Comm. &amp; Fin. forecasts (Year 2)'!$K99:$P99,'Comm. &amp; Fin. forecasts (Year 2)'!$K$91:$P$91,GU$23,'Comm. &amp; Fin. forecasts (Year 2)'!$K$90:$P$90,GU$22)/100,IF(GU$21="Demand",SUMIFS('Comm. &amp; Fin. forecasts (Year 2)'!$J130:$K130,'Comm. &amp; Fin. forecasts (Year 2)'!$J$122:$K$122,GU$22),'Technical forecasts (Year 2)'!$M34*12)),0)</f>
        <v>0</v>
      </c>
      <c r="GV34" s="400">
        <f ca="1">IFERROR('4) Cost Allocation (Year 2)'!GV34/IF(GV$21="Energy",SUMIFS('Comm. &amp; Fin. forecasts (Year 2)'!$K99:$P99,'Comm. &amp; Fin. forecasts (Year 2)'!$K$91:$P$91,GV$23,'Comm. &amp; Fin. forecasts (Year 2)'!$K$90:$P$90,GV$22)/100,IF(GV$21="Demand",SUMIFS('Comm. &amp; Fin. forecasts (Year 2)'!$J130:$K130,'Comm. &amp; Fin. forecasts (Year 2)'!$J$122:$K$122,GV$22),'Technical forecasts (Year 2)'!$M34*12)),0)</f>
        <v>0</v>
      </c>
      <c r="GW34" s="400">
        <f ca="1">IFERROR('4) Cost Allocation (Year 2)'!GW34/IF(GW$21="Energy",SUMIFS('Comm. &amp; Fin. forecasts (Year 2)'!$K99:$P99,'Comm. &amp; Fin. forecasts (Year 2)'!$K$91:$P$91,GW$23,'Comm. &amp; Fin. forecasts (Year 2)'!$K$90:$P$90,GW$22)/100,IF(GW$21="Demand",SUMIFS('Comm. &amp; Fin. forecasts (Year 2)'!$J130:$K130,'Comm. &amp; Fin. forecasts (Year 2)'!$J$122:$K$122,GW$22),'Technical forecasts (Year 2)'!$M34*12)),0)</f>
        <v>0</v>
      </c>
      <c r="GX34" s="400">
        <f ca="1">IFERROR('4) Cost Allocation (Year 2)'!GX34/IF(GX$21="Energy",SUMIFS('Comm. &amp; Fin. forecasts (Year 2)'!$K99:$P99,'Comm. &amp; Fin. forecasts (Year 2)'!$K$91:$P$91,GX$23,'Comm. &amp; Fin. forecasts (Year 2)'!$K$90:$P$90,GX$22)/100,IF(GX$21="Demand",SUMIFS('Comm. &amp; Fin. forecasts (Year 2)'!$J130:$K130,'Comm. &amp; Fin. forecasts (Year 2)'!$J$122:$K$122,GX$22),'Technical forecasts (Year 2)'!$M34*12)),0)</f>
        <v>0</v>
      </c>
      <c r="GY34" s="400">
        <f ca="1">IFERROR('4) Cost Allocation (Year 2)'!GY34/IF(GY$21="Energy",SUMIFS('Comm. &amp; Fin. forecasts (Year 2)'!$K99:$P99,'Comm. &amp; Fin. forecasts (Year 2)'!$K$91:$P$91,GY$23,'Comm. &amp; Fin. forecasts (Year 2)'!$K$90:$P$90,GY$22)/100,IF(GY$21="Demand",SUMIFS('Comm. &amp; Fin. forecasts (Year 2)'!$J130:$K130,'Comm. &amp; Fin. forecasts (Year 2)'!$J$122:$K$122,GY$22),'Technical forecasts (Year 2)'!$M34*12)),0)</f>
        <v>0</v>
      </c>
      <c r="HA34" s="400">
        <f ca="1">IFERROR('4) Cost Allocation (Year 2)'!HA34/IF(HA$21="Energy",SUMIFS('Comm. &amp; Fin. forecasts (Year 2)'!$K99:$P99,'Comm. &amp; Fin. forecasts (Year 2)'!$K$91:$P$91,HA$23,'Comm. &amp; Fin. forecasts (Year 2)'!$K$90:$P$90,HA$22)/100,IF(HA$21="Demand",SUMIFS('Comm. &amp; Fin. forecasts (Year 2)'!$J130:$K130,'Comm. &amp; Fin. forecasts (Year 2)'!$J$122:$K$122,HA$22),'Technical forecasts (Year 2)'!$M34*12)),0)</f>
        <v>0</v>
      </c>
      <c r="HB34" s="400">
        <f ca="1">IFERROR('4) Cost Allocation (Year 2)'!HB34/IF(HB$21="Energy",SUMIFS('Comm. &amp; Fin. forecasts (Year 2)'!$K99:$P99,'Comm. &amp; Fin. forecasts (Year 2)'!$K$91:$P$91,HB$23,'Comm. &amp; Fin. forecasts (Year 2)'!$K$90:$P$90,HB$22)/100,IF(HB$21="Demand",SUMIFS('Comm. &amp; Fin. forecasts (Year 2)'!$J130:$K130,'Comm. &amp; Fin. forecasts (Year 2)'!$J$122:$K$122,HB$22),'Technical forecasts (Year 2)'!$M34*12)),0)</f>
        <v>0</v>
      </c>
      <c r="HC34" s="400">
        <f ca="1">IFERROR('4) Cost Allocation (Year 2)'!HC34/IF(HC$21="Energy",SUMIFS('Comm. &amp; Fin. forecasts (Year 2)'!$K99:$P99,'Comm. &amp; Fin. forecasts (Year 2)'!$K$91:$P$91,HC$23,'Comm. &amp; Fin. forecasts (Year 2)'!$K$90:$P$90,HC$22)/100,IF(HC$21="Demand",SUMIFS('Comm. &amp; Fin. forecasts (Year 2)'!$J130:$K130,'Comm. &amp; Fin. forecasts (Year 2)'!$J$122:$K$122,HC$22),'Technical forecasts (Year 2)'!$M34*12)),0)</f>
        <v>0</v>
      </c>
      <c r="HD34" s="400">
        <f ca="1">IFERROR('4) Cost Allocation (Year 2)'!HD34/IF(HD$21="Energy",SUMIFS('Comm. &amp; Fin. forecasts (Year 2)'!$K99:$P99,'Comm. &amp; Fin. forecasts (Year 2)'!$K$91:$P$91,HD$23,'Comm. &amp; Fin. forecasts (Year 2)'!$K$90:$P$90,HD$22)/100,IF(HD$21="Demand",SUMIFS('Comm. &amp; Fin. forecasts (Year 2)'!$J130:$K130,'Comm. &amp; Fin. forecasts (Year 2)'!$J$122:$K$122,HD$22),'Technical forecasts (Year 2)'!$M34*12)),0)</f>
        <v>0</v>
      </c>
      <c r="HE34" s="400">
        <f ca="1">IFERROR('4) Cost Allocation (Year 2)'!HE34/IF(HE$21="Energy",SUMIFS('Comm. &amp; Fin. forecasts (Year 2)'!$K99:$P99,'Comm. &amp; Fin. forecasts (Year 2)'!$K$91:$P$91,HE$23,'Comm. &amp; Fin. forecasts (Year 2)'!$K$90:$P$90,HE$22)/100,IF(HE$21="Demand",SUMIFS('Comm. &amp; Fin. forecasts (Year 2)'!$J130:$K130,'Comm. &amp; Fin. forecasts (Year 2)'!$J$122:$K$122,HE$22),'Technical forecasts (Year 2)'!$M34*12)),0)</f>
        <v>0</v>
      </c>
      <c r="HF34" s="400">
        <f ca="1">IFERROR('4) Cost Allocation (Year 2)'!HF34/IF(HF$21="Energy",SUMIFS('Comm. &amp; Fin. forecasts (Year 2)'!$K99:$P99,'Comm. &amp; Fin. forecasts (Year 2)'!$K$91:$P$91,HF$23,'Comm. &amp; Fin. forecasts (Year 2)'!$K$90:$P$90,HF$22)/100,IF(HF$21="Demand",SUMIFS('Comm. &amp; Fin. forecasts (Year 2)'!$J130:$K130,'Comm. &amp; Fin. forecasts (Year 2)'!$J$122:$K$122,HF$22),'Technical forecasts (Year 2)'!$M34*12)),0)</f>
        <v>0</v>
      </c>
      <c r="HG34" s="400">
        <f ca="1">IFERROR('4) Cost Allocation (Year 2)'!HG34/IF(HG$21="Energy",SUMIFS('Comm. &amp; Fin. forecasts (Year 2)'!$K99:$P99,'Comm. &amp; Fin. forecasts (Year 2)'!$K$91:$P$91,HG$23,'Comm. &amp; Fin. forecasts (Year 2)'!$K$90:$P$90,HG$22)/100,IF(HG$21="Demand",SUMIFS('Comm. &amp; Fin. forecasts (Year 2)'!$J130:$K130,'Comm. &amp; Fin. forecasts (Year 2)'!$J$122:$K$122,HG$22),'Technical forecasts (Year 2)'!$M34*12)),0)</f>
        <v>0</v>
      </c>
      <c r="HH34" s="400">
        <f ca="1">IFERROR('4) Cost Allocation (Year 2)'!HH34/IF(HH$21="Energy",SUMIFS('Comm. &amp; Fin. forecasts (Year 2)'!$K99:$P99,'Comm. &amp; Fin. forecasts (Year 2)'!$K$91:$P$91,HH$23,'Comm. &amp; Fin. forecasts (Year 2)'!$K$90:$P$90,HH$22)/100,IF(HH$21="Demand",SUMIFS('Comm. &amp; Fin. forecasts (Year 2)'!$J130:$K130,'Comm. &amp; Fin. forecasts (Year 2)'!$J$122:$K$122,HH$22),'Technical forecasts (Year 2)'!$M34*12)),0)</f>
        <v>0</v>
      </c>
      <c r="HI34" s="400">
        <f ca="1">IFERROR('4) Cost Allocation (Year 2)'!HI34/IF(HI$21="Energy",SUMIFS('Comm. &amp; Fin. forecasts (Year 2)'!$K99:$P99,'Comm. &amp; Fin. forecasts (Year 2)'!$K$91:$P$91,HI$23,'Comm. &amp; Fin. forecasts (Year 2)'!$K$90:$P$90,HI$22)/100,IF(HI$21="Demand",SUMIFS('Comm. &amp; Fin. forecasts (Year 2)'!$J130:$K130,'Comm. &amp; Fin. forecasts (Year 2)'!$J$122:$K$122,HI$22),'Technical forecasts (Year 2)'!$M34*12)),0)</f>
        <v>0</v>
      </c>
      <c r="HK34" s="400">
        <f ca="1">IFERROR('4) Cost Allocation (Year 2)'!HK34/IF(HK$21="Energy",SUMIFS('Comm. &amp; Fin. forecasts (Year 2)'!$K99:$P99,'Comm. &amp; Fin. forecasts (Year 2)'!$K$91:$P$91,HK$23,'Comm. &amp; Fin. forecasts (Year 2)'!$K$90:$P$90,HK$22)/100,IF(HK$21="Demand",SUMIFS('Comm. &amp; Fin. forecasts (Year 2)'!$J130:$K130,'Comm. &amp; Fin. forecasts (Year 2)'!$J$122:$K$122,HK$22),'Technical forecasts (Year 2)'!$M34*12)),0)</f>
        <v>0</v>
      </c>
      <c r="HL34" s="400">
        <f ca="1">IFERROR('4) Cost Allocation (Year 2)'!HL34/IF(HL$21="Energy",SUMIFS('Comm. &amp; Fin. forecasts (Year 2)'!$K99:$P99,'Comm. &amp; Fin. forecasts (Year 2)'!$K$91:$P$91,HL$23,'Comm. &amp; Fin. forecasts (Year 2)'!$K$90:$P$90,HL$22)/100,IF(HL$21="Demand",SUMIFS('Comm. &amp; Fin. forecasts (Year 2)'!$J130:$K130,'Comm. &amp; Fin. forecasts (Year 2)'!$J$122:$K$122,HL$22),'Technical forecasts (Year 2)'!$M34*12)),0)</f>
        <v>0</v>
      </c>
      <c r="HM34" s="400">
        <f ca="1">IFERROR('4) Cost Allocation (Year 2)'!HM34/IF(HM$21="Energy",SUMIFS('Comm. &amp; Fin. forecasts (Year 2)'!$K99:$P99,'Comm. &amp; Fin. forecasts (Year 2)'!$K$91:$P$91,HM$23,'Comm. &amp; Fin. forecasts (Year 2)'!$K$90:$P$90,HM$22)/100,IF(HM$21="Demand",SUMIFS('Comm. &amp; Fin. forecasts (Year 2)'!$J130:$K130,'Comm. &amp; Fin. forecasts (Year 2)'!$J$122:$K$122,HM$22),'Technical forecasts (Year 2)'!$M34*12)),0)</f>
        <v>0</v>
      </c>
      <c r="HN34" s="400">
        <f ca="1">IFERROR('4) Cost Allocation (Year 2)'!HN34/IF(HN$21="Energy",SUMIFS('Comm. &amp; Fin. forecasts (Year 2)'!$K99:$P99,'Comm. &amp; Fin. forecasts (Year 2)'!$K$91:$P$91,HN$23,'Comm. &amp; Fin. forecasts (Year 2)'!$K$90:$P$90,HN$22)/100,IF(HN$21="Demand",SUMIFS('Comm. &amp; Fin. forecasts (Year 2)'!$J130:$K130,'Comm. &amp; Fin. forecasts (Year 2)'!$J$122:$K$122,HN$22),'Technical forecasts (Year 2)'!$M34*12)),0)</f>
        <v>0</v>
      </c>
      <c r="HO34" s="400">
        <f ca="1">IFERROR('4) Cost Allocation (Year 2)'!HO34/IF(HO$21="Energy",SUMIFS('Comm. &amp; Fin. forecasts (Year 2)'!$K99:$P99,'Comm. &amp; Fin. forecasts (Year 2)'!$K$91:$P$91,HO$23,'Comm. &amp; Fin. forecasts (Year 2)'!$K$90:$P$90,HO$22)/100,IF(HO$21="Demand",SUMIFS('Comm. &amp; Fin. forecasts (Year 2)'!$J130:$K130,'Comm. &amp; Fin. forecasts (Year 2)'!$J$122:$K$122,HO$22),'Technical forecasts (Year 2)'!$M34*12)),0)</f>
        <v>0</v>
      </c>
      <c r="HP34" s="400">
        <f ca="1">IFERROR('4) Cost Allocation (Year 2)'!HP34/IF(HP$21="Energy",SUMIFS('Comm. &amp; Fin. forecasts (Year 2)'!$K99:$P99,'Comm. &amp; Fin. forecasts (Year 2)'!$K$91:$P$91,HP$23,'Comm. &amp; Fin. forecasts (Year 2)'!$K$90:$P$90,HP$22)/100,IF(HP$21="Demand",SUMIFS('Comm. &amp; Fin. forecasts (Year 2)'!$J130:$K130,'Comm. &amp; Fin. forecasts (Year 2)'!$J$122:$K$122,HP$22),'Technical forecasts (Year 2)'!$M34*12)),0)</f>
        <v>0</v>
      </c>
      <c r="HQ34" s="400">
        <f ca="1">IFERROR('4) Cost Allocation (Year 2)'!HQ34/IF(HQ$21="Energy",SUMIFS('Comm. &amp; Fin. forecasts (Year 2)'!$K99:$P99,'Comm. &amp; Fin. forecasts (Year 2)'!$K$91:$P$91,HQ$23,'Comm. &amp; Fin. forecasts (Year 2)'!$K$90:$P$90,HQ$22)/100,IF(HQ$21="Demand",SUMIFS('Comm. &amp; Fin. forecasts (Year 2)'!$J130:$K130,'Comm. &amp; Fin. forecasts (Year 2)'!$J$122:$K$122,HQ$22),'Technical forecasts (Year 2)'!$M34*12)),0)</f>
        <v>0</v>
      </c>
      <c r="HR34" s="400">
        <f ca="1">IFERROR('4) Cost Allocation (Year 2)'!HR34/IF(HR$21="Energy",SUMIFS('Comm. &amp; Fin. forecasts (Year 2)'!$K99:$P99,'Comm. &amp; Fin. forecasts (Year 2)'!$K$91:$P$91,HR$23,'Comm. &amp; Fin. forecasts (Year 2)'!$K$90:$P$90,HR$22)/100,IF(HR$21="Demand",SUMIFS('Comm. &amp; Fin. forecasts (Year 2)'!$J130:$K130,'Comm. &amp; Fin. forecasts (Year 2)'!$J$122:$K$122,HR$22),'Technical forecasts (Year 2)'!$M34*12)),0)</f>
        <v>0</v>
      </c>
      <c r="HS34" s="400">
        <f ca="1">IFERROR('4) Cost Allocation (Year 2)'!HS34/IF(HS$21="Energy",SUMIFS('Comm. &amp; Fin. forecasts (Year 2)'!$K99:$P99,'Comm. &amp; Fin. forecasts (Year 2)'!$K$91:$P$91,HS$23,'Comm. &amp; Fin. forecasts (Year 2)'!$K$90:$P$90,HS$22)/100,IF(HS$21="Demand",SUMIFS('Comm. &amp; Fin. forecasts (Year 2)'!$J130:$K130,'Comm. &amp; Fin. forecasts (Year 2)'!$J$122:$K$122,HS$22),'Technical forecasts (Year 2)'!$M34*12)),0)</f>
        <v>0</v>
      </c>
      <c r="HU34" s="400">
        <f ca="1">IFERROR('4) Cost Allocation (Year 2)'!HU34/IF(HU$21="Energy",SUMIFS('Comm. &amp; Fin. forecasts (Year 2)'!$K99:$P99,'Comm. &amp; Fin. forecasts (Year 2)'!$K$91:$P$91,HU$23,'Comm. &amp; Fin. forecasts (Year 2)'!$K$90:$P$90,HU$22)/100,IF(HU$21="Demand",SUMIFS('Comm. &amp; Fin. forecasts (Year 2)'!$J130:$K130,'Comm. &amp; Fin. forecasts (Year 2)'!$J$122:$K$122,HU$22),'Technical forecasts (Year 2)'!$M34*12)),0)</f>
        <v>0</v>
      </c>
      <c r="HV34" s="400">
        <f ca="1">IFERROR('4) Cost Allocation (Year 2)'!HV34/IF(HV$21="Energy",SUMIFS('Comm. &amp; Fin. forecasts (Year 2)'!$K99:$P99,'Comm. &amp; Fin. forecasts (Year 2)'!$K$91:$P$91,HV$23,'Comm. &amp; Fin. forecasts (Year 2)'!$K$90:$P$90,HV$22)/100,IF(HV$21="Demand",SUMIFS('Comm. &amp; Fin. forecasts (Year 2)'!$J130:$K130,'Comm. &amp; Fin. forecasts (Year 2)'!$J$122:$K$122,HV$22),'Technical forecasts (Year 2)'!$M34*12)),0)</f>
        <v>0</v>
      </c>
      <c r="HW34" s="400">
        <f ca="1">IFERROR('4) Cost Allocation (Year 2)'!HW34/IF(HW$21="Energy",SUMIFS('Comm. &amp; Fin. forecasts (Year 2)'!$K99:$P99,'Comm. &amp; Fin. forecasts (Year 2)'!$K$91:$P$91,HW$23,'Comm. &amp; Fin. forecasts (Year 2)'!$K$90:$P$90,HW$22)/100,IF(HW$21="Demand",SUMIFS('Comm. &amp; Fin. forecasts (Year 2)'!$J130:$K130,'Comm. &amp; Fin. forecasts (Year 2)'!$J$122:$K$122,HW$22),'Technical forecasts (Year 2)'!$M34*12)),0)</f>
        <v>0</v>
      </c>
      <c r="HX34" s="400">
        <f ca="1">IFERROR('4) Cost Allocation (Year 2)'!HX34/IF(HX$21="Energy",SUMIFS('Comm. &amp; Fin. forecasts (Year 2)'!$K99:$P99,'Comm. &amp; Fin. forecasts (Year 2)'!$K$91:$P$91,HX$23,'Comm. &amp; Fin. forecasts (Year 2)'!$K$90:$P$90,HX$22)/100,IF(HX$21="Demand",SUMIFS('Comm. &amp; Fin. forecasts (Year 2)'!$J130:$K130,'Comm. &amp; Fin. forecasts (Year 2)'!$J$122:$K$122,HX$22),'Technical forecasts (Year 2)'!$M34*12)),0)</f>
        <v>0</v>
      </c>
      <c r="HY34" s="400">
        <f ca="1">IFERROR('4) Cost Allocation (Year 2)'!HY34/IF(HY$21="Energy",SUMIFS('Comm. &amp; Fin. forecasts (Year 2)'!$K99:$P99,'Comm. &amp; Fin. forecasts (Year 2)'!$K$91:$P$91,HY$23,'Comm. &amp; Fin. forecasts (Year 2)'!$K$90:$P$90,HY$22)/100,IF(HY$21="Demand",SUMIFS('Comm. &amp; Fin. forecasts (Year 2)'!$J130:$K130,'Comm. &amp; Fin. forecasts (Year 2)'!$J$122:$K$122,HY$22),'Technical forecasts (Year 2)'!$M34*12)),0)</f>
        <v>0</v>
      </c>
      <c r="HZ34" s="400">
        <f ca="1">IFERROR('4) Cost Allocation (Year 2)'!HZ34/IF(HZ$21="Energy",SUMIFS('Comm. &amp; Fin. forecasts (Year 2)'!$K99:$P99,'Comm. &amp; Fin. forecasts (Year 2)'!$K$91:$P$91,HZ$23,'Comm. &amp; Fin. forecasts (Year 2)'!$K$90:$P$90,HZ$22)/100,IF(HZ$21="Demand",SUMIFS('Comm. &amp; Fin. forecasts (Year 2)'!$J130:$K130,'Comm. &amp; Fin. forecasts (Year 2)'!$J$122:$K$122,HZ$22),'Technical forecasts (Year 2)'!$M34*12)),0)</f>
        <v>0</v>
      </c>
      <c r="IA34" s="400">
        <f ca="1">IFERROR('4) Cost Allocation (Year 2)'!IA34/IF(IA$21="Energy",SUMIFS('Comm. &amp; Fin. forecasts (Year 2)'!$K99:$P99,'Comm. &amp; Fin. forecasts (Year 2)'!$K$91:$P$91,IA$23,'Comm. &amp; Fin. forecasts (Year 2)'!$K$90:$P$90,IA$22)/100,IF(IA$21="Demand",SUMIFS('Comm. &amp; Fin. forecasts (Year 2)'!$J130:$K130,'Comm. &amp; Fin. forecasts (Year 2)'!$J$122:$K$122,IA$22),'Technical forecasts (Year 2)'!$M34*12)),0)</f>
        <v>0</v>
      </c>
      <c r="IB34" s="400">
        <f ca="1">IFERROR('4) Cost Allocation (Year 2)'!IB34/IF(IB$21="Energy",SUMIFS('Comm. &amp; Fin. forecasts (Year 2)'!$K99:$P99,'Comm. &amp; Fin. forecasts (Year 2)'!$K$91:$P$91,IB$23,'Comm. &amp; Fin. forecasts (Year 2)'!$K$90:$P$90,IB$22)/100,IF(IB$21="Demand",SUMIFS('Comm. &amp; Fin. forecasts (Year 2)'!$J130:$K130,'Comm. &amp; Fin. forecasts (Year 2)'!$J$122:$K$122,IB$22),'Technical forecasts (Year 2)'!$M34*12)),0)</f>
        <v>0</v>
      </c>
      <c r="IC34" s="400">
        <f ca="1">IFERROR('4) Cost Allocation (Year 2)'!IC34/IF(IC$21="Energy",SUMIFS('Comm. &amp; Fin. forecasts (Year 2)'!$K99:$P99,'Comm. &amp; Fin. forecasts (Year 2)'!$K$91:$P$91,IC$23,'Comm. &amp; Fin. forecasts (Year 2)'!$K$90:$P$90,IC$22)/100,IF(IC$21="Demand",SUMIFS('Comm. &amp; Fin. forecasts (Year 2)'!$J130:$K130,'Comm. &amp; Fin. forecasts (Year 2)'!$J$122:$K$122,IC$22),'Technical forecasts (Year 2)'!$M34*12)),0)</f>
        <v>0</v>
      </c>
      <c r="IE34" s="400">
        <f ca="1">IFERROR('4) Cost Allocation (Year 2)'!IE34/IF(IE$21="Energy",SUMIFS('Comm. &amp; Fin. forecasts (Year 2)'!$K99:$P99,'Comm. &amp; Fin. forecasts (Year 2)'!$K$91:$P$91,IE$23,'Comm. &amp; Fin. forecasts (Year 2)'!$K$90:$P$90,IE$22)/100,IF(IE$21="Demand",SUMIFS('Comm. &amp; Fin. forecasts (Year 2)'!$J130:$K130,'Comm. &amp; Fin. forecasts (Year 2)'!$J$122:$K$122,IE$22),'Technical forecasts (Year 2)'!$M34*12)),0)</f>
        <v>0</v>
      </c>
      <c r="IF34" s="400">
        <f ca="1">IFERROR('4) Cost Allocation (Year 2)'!IF34/IF(IF$21="Energy",SUMIFS('Comm. &amp; Fin. forecasts (Year 2)'!$K99:$P99,'Comm. &amp; Fin. forecasts (Year 2)'!$K$91:$P$91,IF$23,'Comm. &amp; Fin. forecasts (Year 2)'!$K$90:$P$90,IF$22)/100,IF(IF$21="Demand",SUMIFS('Comm. &amp; Fin. forecasts (Year 2)'!$J130:$K130,'Comm. &amp; Fin. forecasts (Year 2)'!$J$122:$K$122,IF$22),'Technical forecasts (Year 2)'!$M34*12)),0)</f>
        <v>0</v>
      </c>
      <c r="IG34" s="400">
        <f ca="1">IFERROR('4) Cost Allocation (Year 2)'!IG34/IF(IG$21="Energy",SUMIFS('Comm. &amp; Fin. forecasts (Year 2)'!$K99:$P99,'Comm. &amp; Fin. forecasts (Year 2)'!$K$91:$P$91,IG$23,'Comm. &amp; Fin. forecasts (Year 2)'!$K$90:$P$90,IG$22)/100,IF(IG$21="Demand",SUMIFS('Comm. &amp; Fin. forecasts (Year 2)'!$J130:$K130,'Comm. &amp; Fin. forecasts (Year 2)'!$J$122:$K$122,IG$22),'Technical forecasts (Year 2)'!$M34*12)),0)</f>
        <v>0</v>
      </c>
      <c r="IH34" s="400">
        <f ca="1">IFERROR('4) Cost Allocation (Year 2)'!IH34/IF(IH$21="Energy",SUMIFS('Comm. &amp; Fin. forecasts (Year 2)'!$K99:$P99,'Comm. &amp; Fin. forecasts (Year 2)'!$K$91:$P$91,IH$23,'Comm. &amp; Fin. forecasts (Year 2)'!$K$90:$P$90,IH$22)/100,IF(IH$21="Demand",SUMIFS('Comm. &amp; Fin. forecasts (Year 2)'!$J130:$K130,'Comm. &amp; Fin. forecasts (Year 2)'!$J$122:$K$122,IH$22),'Technical forecasts (Year 2)'!$M34*12)),0)</f>
        <v>0</v>
      </c>
      <c r="II34" s="400">
        <f ca="1">IFERROR('4) Cost Allocation (Year 2)'!II34/IF(II$21="Energy",SUMIFS('Comm. &amp; Fin. forecasts (Year 2)'!$K99:$P99,'Comm. &amp; Fin. forecasts (Year 2)'!$K$91:$P$91,II$23,'Comm. &amp; Fin. forecasts (Year 2)'!$K$90:$P$90,II$22)/100,IF(II$21="Demand",SUMIFS('Comm. &amp; Fin. forecasts (Year 2)'!$J130:$K130,'Comm. &amp; Fin. forecasts (Year 2)'!$J$122:$K$122,II$22),'Technical forecasts (Year 2)'!$M34*12)),0)</f>
        <v>0</v>
      </c>
      <c r="IJ34" s="400">
        <f ca="1">IFERROR('4) Cost Allocation (Year 2)'!IJ34/IF(IJ$21="Energy",SUMIFS('Comm. &amp; Fin. forecasts (Year 2)'!$K99:$P99,'Comm. &amp; Fin. forecasts (Year 2)'!$K$91:$P$91,IJ$23,'Comm. &amp; Fin. forecasts (Year 2)'!$K$90:$P$90,IJ$22)/100,IF(IJ$21="Demand",SUMIFS('Comm. &amp; Fin. forecasts (Year 2)'!$J130:$K130,'Comm. &amp; Fin. forecasts (Year 2)'!$J$122:$K$122,IJ$22),'Technical forecasts (Year 2)'!$M34*12)),0)</f>
        <v>0</v>
      </c>
      <c r="IK34" s="400">
        <f ca="1">IFERROR('4) Cost Allocation (Year 2)'!IK34/IF(IK$21="Energy",SUMIFS('Comm. &amp; Fin. forecasts (Year 2)'!$K99:$P99,'Comm. &amp; Fin. forecasts (Year 2)'!$K$91:$P$91,IK$23,'Comm. &amp; Fin. forecasts (Year 2)'!$K$90:$P$90,IK$22)/100,IF(IK$21="Demand",SUMIFS('Comm. &amp; Fin. forecasts (Year 2)'!$J130:$K130,'Comm. &amp; Fin. forecasts (Year 2)'!$J$122:$K$122,IK$22),'Technical forecasts (Year 2)'!$M34*12)),0)</f>
        <v>0</v>
      </c>
      <c r="IL34" s="400">
        <f ca="1">IFERROR('4) Cost Allocation (Year 2)'!IL34/IF(IL$21="Energy",SUMIFS('Comm. &amp; Fin. forecasts (Year 2)'!$K99:$P99,'Comm. &amp; Fin. forecasts (Year 2)'!$K$91:$P$91,IL$23,'Comm. &amp; Fin. forecasts (Year 2)'!$K$90:$P$90,IL$22)/100,IF(IL$21="Demand",SUMIFS('Comm. &amp; Fin. forecasts (Year 2)'!$J130:$K130,'Comm. &amp; Fin. forecasts (Year 2)'!$J$122:$K$122,IL$22),'Technical forecasts (Year 2)'!$M34*12)),0)</f>
        <v>0</v>
      </c>
      <c r="IM34" s="400">
        <f ca="1">IFERROR('4) Cost Allocation (Year 2)'!IM34/IF(IM$21="Energy",SUMIFS('Comm. &amp; Fin. forecasts (Year 2)'!$K99:$P99,'Comm. &amp; Fin. forecasts (Year 2)'!$K$91:$P$91,IM$23,'Comm. &amp; Fin. forecasts (Year 2)'!$K$90:$P$90,IM$22)/100,IF(IM$21="Demand",SUMIFS('Comm. &amp; Fin. forecasts (Year 2)'!$J130:$K130,'Comm. &amp; Fin. forecasts (Year 2)'!$J$122:$K$122,IM$22),'Technical forecasts (Year 2)'!$M34*12)),0)</f>
        <v>0</v>
      </c>
      <c r="IO34" s="400">
        <f ca="1">IFERROR('4) Cost Allocation (Year 2)'!IO34/IF(IO$21="Energy",SUMIFS('Comm. &amp; Fin. forecasts (Year 2)'!$K99:$P99,'Comm. &amp; Fin. forecasts (Year 2)'!$K$91:$P$91,IO$23,'Comm. &amp; Fin. forecasts (Year 2)'!$K$90:$P$90,IO$22)/100,IF(IO$21="Demand",SUMIFS('Comm. &amp; Fin. forecasts (Year 2)'!$J130:$K130,'Comm. &amp; Fin. forecasts (Year 2)'!$J$122:$K$122,IO$22),'Technical forecasts (Year 2)'!$M34*12)),0)</f>
        <v>0</v>
      </c>
      <c r="IP34" s="400">
        <f ca="1">IFERROR('4) Cost Allocation (Year 2)'!IP34/IF(IP$21="Energy",SUMIFS('Comm. &amp; Fin. forecasts (Year 2)'!$K99:$P99,'Comm. &amp; Fin. forecasts (Year 2)'!$K$91:$P$91,IP$23,'Comm. &amp; Fin. forecasts (Year 2)'!$K$90:$P$90,IP$22)/100,IF(IP$21="Demand",SUMIFS('Comm. &amp; Fin. forecasts (Year 2)'!$J130:$K130,'Comm. &amp; Fin. forecasts (Year 2)'!$J$122:$K$122,IP$22),'Technical forecasts (Year 2)'!$M34*12)),0)</f>
        <v>0</v>
      </c>
      <c r="IQ34" s="400">
        <f ca="1">IFERROR('4) Cost Allocation (Year 2)'!IQ34/IF(IQ$21="Energy",SUMIFS('Comm. &amp; Fin. forecasts (Year 2)'!$K99:$P99,'Comm. &amp; Fin. forecasts (Year 2)'!$K$91:$P$91,IQ$23,'Comm. &amp; Fin. forecasts (Year 2)'!$K$90:$P$90,IQ$22)/100,IF(IQ$21="Demand",SUMIFS('Comm. &amp; Fin. forecasts (Year 2)'!$J130:$K130,'Comm. &amp; Fin. forecasts (Year 2)'!$J$122:$K$122,IQ$22),'Technical forecasts (Year 2)'!$M34*12)),0)</f>
        <v>0</v>
      </c>
      <c r="IR34" s="400">
        <f ca="1">IFERROR('4) Cost Allocation (Year 2)'!IR34/IF(IR$21="Energy",SUMIFS('Comm. &amp; Fin. forecasts (Year 2)'!$K99:$P99,'Comm. &amp; Fin. forecasts (Year 2)'!$K$91:$P$91,IR$23,'Comm. &amp; Fin. forecasts (Year 2)'!$K$90:$P$90,IR$22)/100,IF(IR$21="Demand",SUMIFS('Comm. &amp; Fin. forecasts (Year 2)'!$J130:$K130,'Comm. &amp; Fin. forecasts (Year 2)'!$J$122:$K$122,IR$22),'Technical forecasts (Year 2)'!$M34*12)),0)</f>
        <v>0</v>
      </c>
      <c r="IS34" s="400">
        <f ca="1">IFERROR('4) Cost Allocation (Year 2)'!IS34/IF(IS$21="Energy",SUMIFS('Comm. &amp; Fin. forecasts (Year 2)'!$K99:$P99,'Comm. &amp; Fin. forecasts (Year 2)'!$K$91:$P$91,IS$23,'Comm. &amp; Fin. forecasts (Year 2)'!$K$90:$P$90,IS$22)/100,IF(IS$21="Demand",SUMIFS('Comm. &amp; Fin. forecasts (Year 2)'!$J130:$K130,'Comm. &amp; Fin. forecasts (Year 2)'!$J$122:$K$122,IS$22),'Technical forecasts (Year 2)'!$M34*12)),0)</f>
        <v>0</v>
      </c>
      <c r="IT34" s="400">
        <f ca="1">IFERROR('4) Cost Allocation (Year 2)'!IT34/IF(IT$21="Energy",SUMIFS('Comm. &amp; Fin. forecasts (Year 2)'!$K99:$P99,'Comm. &amp; Fin. forecasts (Year 2)'!$K$91:$P$91,IT$23,'Comm. &amp; Fin. forecasts (Year 2)'!$K$90:$P$90,IT$22)/100,IF(IT$21="Demand",SUMIFS('Comm. &amp; Fin. forecasts (Year 2)'!$J130:$K130,'Comm. &amp; Fin. forecasts (Year 2)'!$J$122:$K$122,IT$22),'Technical forecasts (Year 2)'!$M34*12)),0)</f>
        <v>0</v>
      </c>
      <c r="IU34" s="400">
        <f ca="1">IFERROR('4) Cost Allocation (Year 2)'!IU34/IF(IU$21="Energy",SUMIFS('Comm. &amp; Fin. forecasts (Year 2)'!$K99:$P99,'Comm. &amp; Fin. forecasts (Year 2)'!$K$91:$P$91,IU$23,'Comm. &amp; Fin. forecasts (Year 2)'!$K$90:$P$90,IU$22)/100,IF(IU$21="Demand",SUMIFS('Comm. &amp; Fin. forecasts (Year 2)'!$J130:$K130,'Comm. &amp; Fin. forecasts (Year 2)'!$J$122:$K$122,IU$22),'Technical forecasts (Year 2)'!$M34*12)),0)</f>
        <v>0</v>
      </c>
      <c r="IV34" s="400">
        <f ca="1">IFERROR('4) Cost Allocation (Year 2)'!IV34/IF(IV$21="Energy",SUMIFS('Comm. &amp; Fin. forecasts (Year 2)'!$K99:$P99,'Comm. &amp; Fin. forecasts (Year 2)'!$K$91:$P$91,IV$23,'Comm. &amp; Fin. forecasts (Year 2)'!$K$90:$P$90,IV$22)/100,IF(IV$21="Demand",SUMIFS('Comm. &amp; Fin. forecasts (Year 2)'!$J130:$K130,'Comm. &amp; Fin. forecasts (Year 2)'!$J$122:$K$122,IV$22),'Technical forecasts (Year 2)'!$M34*12)),0)</f>
        <v>0</v>
      </c>
      <c r="IW34" s="400">
        <f ca="1">IFERROR('4) Cost Allocation (Year 2)'!IW34/IF(IW$21="Energy",SUMIFS('Comm. &amp; Fin. forecasts (Year 2)'!$K99:$P99,'Comm. &amp; Fin. forecasts (Year 2)'!$K$91:$P$91,IW$23,'Comm. &amp; Fin. forecasts (Year 2)'!$K$90:$P$90,IW$22)/100,IF(IW$21="Demand",SUMIFS('Comm. &amp; Fin. forecasts (Year 2)'!$J130:$K130,'Comm. &amp; Fin. forecasts (Year 2)'!$J$122:$K$122,IW$22),'Technical forecasts (Year 2)'!$M34*12)),0)</f>
        <v>0</v>
      </c>
      <c r="IY34" s="400">
        <f ca="1">IFERROR('4) Cost Allocation (Year 2)'!IY34/IF(IY$21="Energy",SUMIFS('Comm. &amp; Fin. forecasts (Year 2)'!$K99:$P99,'Comm. &amp; Fin. forecasts (Year 2)'!$K$91:$P$91,IY$23,'Comm. &amp; Fin. forecasts (Year 2)'!$K$90:$P$90,IY$22)/100,IF(IY$21="Demand",SUMIFS('Comm. &amp; Fin. forecasts (Year 2)'!$J130:$K130,'Comm. &amp; Fin. forecasts (Year 2)'!$J$122:$K$122,IY$22),'Technical forecasts (Year 2)'!$M34*12)),0)</f>
        <v>0</v>
      </c>
      <c r="IZ34" s="400">
        <f ca="1">IFERROR('4) Cost Allocation (Year 2)'!IZ34/IF(IZ$21="Energy",SUMIFS('Comm. &amp; Fin. forecasts (Year 2)'!$K99:$P99,'Comm. &amp; Fin. forecasts (Year 2)'!$K$91:$P$91,IZ$23,'Comm. &amp; Fin. forecasts (Year 2)'!$K$90:$P$90,IZ$22)/100,IF(IZ$21="Demand",SUMIFS('Comm. &amp; Fin. forecasts (Year 2)'!$J130:$K130,'Comm. &amp; Fin. forecasts (Year 2)'!$J$122:$K$122,IZ$22),'Technical forecasts (Year 2)'!$M34*12)),0)</f>
        <v>0</v>
      </c>
      <c r="JA34" s="400">
        <f ca="1">IFERROR('4) Cost Allocation (Year 2)'!JA34/IF(JA$21="Energy",SUMIFS('Comm. &amp; Fin. forecasts (Year 2)'!$K99:$P99,'Comm. &amp; Fin. forecasts (Year 2)'!$K$91:$P$91,JA$23,'Comm. &amp; Fin. forecasts (Year 2)'!$K$90:$P$90,JA$22)/100,IF(JA$21="Demand",SUMIFS('Comm. &amp; Fin. forecasts (Year 2)'!$J130:$K130,'Comm. &amp; Fin. forecasts (Year 2)'!$J$122:$K$122,JA$22),'Technical forecasts (Year 2)'!$M34*12)),0)</f>
        <v>0</v>
      </c>
      <c r="JB34" s="400">
        <f ca="1">IFERROR('4) Cost Allocation (Year 2)'!JB34/IF(JB$21="Energy",SUMIFS('Comm. &amp; Fin. forecasts (Year 2)'!$K99:$P99,'Comm. &amp; Fin. forecasts (Year 2)'!$K$91:$P$91,JB$23,'Comm. &amp; Fin. forecasts (Year 2)'!$K$90:$P$90,JB$22)/100,IF(JB$21="Demand",SUMIFS('Comm. &amp; Fin. forecasts (Year 2)'!$J130:$K130,'Comm. &amp; Fin. forecasts (Year 2)'!$J$122:$K$122,JB$22),'Technical forecasts (Year 2)'!$M34*12)),0)</f>
        <v>0</v>
      </c>
      <c r="JC34" s="400">
        <f ca="1">IFERROR('4) Cost Allocation (Year 2)'!JC34/IF(JC$21="Energy",SUMIFS('Comm. &amp; Fin. forecasts (Year 2)'!$K99:$P99,'Comm. &amp; Fin. forecasts (Year 2)'!$K$91:$P$91,JC$23,'Comm. &amp; Fin. forecasts (Year 2)'!$K$90:$P$90,JC$22)/100,IF(JC$21="Demand",SUMIFS('Comm. &amp; Fin. forecasts (Year 2)'!$J130:$K130,'Comm. &amp; Fin. forecasts (Year 2)'!$J$122:$K$122,JC$22),'Technical forecasts (Year 2)'!$M34*12)),0)</f>
        <v>0</v>
      </c>
      <c r="JD34" s="400">
        <f ca="1">IFERROR('4) Cost Allocation (Year 2)'!JD34/IF(JD$21="Energy",SUMIFS('Comm. &amp; Fin. forecasts (Year 2)'!$K99:$P99,'Comm. &amp; Fin. forecasts (Year 2)'!$K$91:$P$91,JD$23,'Comm. &amp; Fin. forecasts (Year 2)'!$K$90:$P$90,JD$22)/100,IF(JD$21="Demand",SUMIFS('Comm. &amp; Fin. forecasts (Year 2)'!$J130:$K130,'Comm. &amp; Fin. forecasts (Year 2)'!$J$122:$K$122,JD$22),'Technical forecasts (Year 2)'!$M34*12)),0)</f>
        <v>0</v>
      </c>
      <c r="JE34" s="400">
        <f ca="1">IFERROR('4) Cost Allocation (Year 2)'!JE34/IF(JE$21="Energy",SUMIFS('Comm. &amp; Fin. forecasts (Year 2)'!$K99:$P99,'Comm. &amp; Fin. forecasts (Year 2)'!$K$91:$P$91,JE$23,'Comm. &amp; Fin. forecasts (Year 2)'!$K$90:$P$90,JE$22)/100,IF(JE$21="Demand",SUMIFS('Comm. &amp; Fin. forecasts (Year 2)'!$J130:$K130,'Comm. &amp; Fin. forecasts (Year 2)'!$J$122:$K$122,JE$22),'Technical forecasts (Year 2)'!$M34*12)),0)</f>
        <v>0</v>
      </c>
      <c r="JF34" s="400">
        <f ca="1">IFERROR('4) Cost Allocation (Year 2)'!JF34/IF(JF$21="Energy",SUMIFS('Comm. &amp; Fin. forecasts (Year 2)'!$K99:$P99,'Comm. &amp; Fin. forecasts (Year 2)'!$K$91:$P$91,JF$23,'Comm. &amp; Fin. forecasts (Year 2)'!$K$90:$P$90,JF$22)/100,IF(JF$21="Demand",SUMIFS('Comm. &amp; Fin. forecasts (Year 2)'!$J130:$K130,'Comm. &amp; Fin. forecasts (Year 2)'!$J$122:$K$122,JF$22),'Technical forecasts (Year 2)'!$M34*12)),0)</f>
        <v>0</v>
      </c>
      <c r="JG34" s="400">
        <f ca="1">IFERROR('4) Cost Allocation (Year 2)'!JG34/IF(JG$21="Energy",SUMIFS('Comm. &amp; Fin. forecasts (Year 2)'!$K99:$P99,'Comm. &amp; Fin. forecasts (Year 2)'!$K$91:$P$91,JG$23,'Comm. &amp; Fin. forecasts (Year 2)'!$K$90:$P$90,JG$22)/100,IF(JG$21="Demand",SUMIFS('Comm. &amp; Fin. forecasts (Year 2)'!$J130:$K130,'Comm. &amp; Fin. forecasts (Year 2)'!$J$122:$K$122,JG$22),'Technical forecasts (Year 2)'!$M34*12)),0)</f>
        <v>0</v>
      </c>
      <c r="JI34" s="400">
        <f ca="1">IFERROR('4) Cost Allocation (Year 2)'!JI34/IF(JI$21="Energy",SUMIFS('Comm. &amp; Fin. forecasts (Year 2)'!$K99:$P99,'Comm. &amp; Fin. forecasts (Year 2)'!$K$91:$P$91,JI$23,'Comm. &amp; Fin. forecasts (Year 2)'!$K$90:$P$90,JI$22)/100,IF(JI$21="Demand",SUMIFS('Comm. &amp; Fin. forecasts (Year 2)'!$J130:$K130,'Comm. &amp; Fin. forecasts (Year 2)'!$J$122:$K$122,JI$22),'Technical forecasts (Year 2)'!$M34*12)),0)</f>
        <v>0</v>
      </c>
      <c r="JJ34" s="400">
        <f ca="1">IFERROR('4) Cost Allocation (Year 2)'!JJ34/IF(JJ$21="Energy",SUMIFS('Comm. &amp; Fin. forecasts (Year 2)'!$K99:$P99,'Comm. &amp; Fin. forecasts (Year 2)'!$K$91:$P$91,JJ$23,'Comm. &amp; Fin. forecasts (Year 2)'!$K$90:$P$90,JJ$22)/100,IF(JJ$21="Demand",SUMIFS('Comm. &amp; Fin. forecasts (Year 2)'!$J130:$K130,'Comm. &amp; Fin. forecasts (Year 2)'!$J$122:$K$122,JJ$22),'Technical forecasts (Year 2)'!$M34*12)),0)</f>
        <v>0</v>
      </c>
      <c r="JK34" s="400">
        <f ca="1">IFERROR('4) Cost Allocation (Year 2)'!JK34/IF(JK$21="Energy",SUMIFS('Comm. &amp; Fin. forecasts (Year 2)'!$K99:$P99,'Comm. &amp; Fin. forecasts (Year 2)'!$K$91:$P$91,JK$23,'Comm. &amp; Fin. forecasts (Year 2)'!$K$90:$P$90,JK$22)/100,IF(JK$21="Demand",SUMIFS('Comm. &amp; Fin. forecasts (Year 2)'!$J130:$K130,'Comm. &amp; Fin. forecasts (Year 2)'!$J$122:$K$122,JK$22),'Technical forecasts (Year 2)'!$M34*12)),0)</f>
        <v>0</v>
      </c>
      <c r="JL34" s="400">
        <f ca="1">IFERROR('4) Cost Allocation (Year 2)'!JL34/IF(JL$21="Energy",SUMIFS('Comm. &amp; Fin. forecasts (Year 2)'!$K99:$P99,'Comm. &amp; Fin. forecasts (Year 2)'!$K$91:$P$91,JL$23,'Comm. &amp; Fin. forecasts (Year 2)'!$K$90:$P$90,JL$22)/100,IF(JL$21="Demand",SUMIFS('Comm. &amp; Fin. forecasts (Year 2)'!$J130:$K130,'Comm. &amp; Fin. forecasts (Year 2)'!$J$122:$K$122,JL$22),'Technical forecasts (Year 2)'!$M34*12)),0)</f>
        <v>0</v>
      </c>
      <c r="JM34" s="400">
        <f ca="1">IFERROR('4) Cost Allocation (Year 2)'!JM34/IF(JM$21="Energy",SUMIFS('Comm. &amp; Fin. forecasts (Year 2)'!$K99:$P99,'Comm. &amp; Fin. forecasts (Year 2)'!$K$91:$P$91,JM$23,'Comm. &amp; Fin. forecasts (Year 2)'!$K$90:$P$90,JM$22)/100,IF(JM$21="Demand",SUMIFS('Comm. &amp; Fin. forecasts (Year 2)'!$J130:$K130,'Comm. &amp; Fin. forecasts (Year 2)'!$J$122:$K$122,JM$22),'Technical forecasts (Year 2)'!$M34*12)),0)</f>
        <v>0</v>
      </c>
      <c r="JN34" s="400">
        <f ca="1">IFERROR('4) Cost Allocation (Year 2)'!JN34/IF(JN$21="Energy",SUMIFS('Comm. &amp; Fin. forecasts (Year 2)'!$K99:$P99,'Comm. &amp; Fin. forecasts (Year 2)'!$K$91:$P$91,JN$23,'Comm. &amp; Fin. forecasts (Year 2)'!$K$90:$P$90,JN$22)/100,IF(JN$21="Demand",SUMIFS('Comm. &amp; Fin. forecasts (Year 2)'!$J130:$K130,'Comm. &amp; Fin. forecasts (Year 2)'!$J$122:$K$122,JN$22),'Technical forecasts (Year 2)'!$M34*12)),0)</f>
        <v>0</v>
      </c>
      <c r="JO34" s="400">
        <f ca="1">IFERROR('4) Cost Allocation (Year 2)'!JO34/IF(JO$21="Energy",SUMIFS('Comm. &amp; Fin. forecasts (Year 2)'!$K99:$P99,'Comm. &amp; Fin. forecasts (Year 2)'!$K$91:$P$91,JO$23,'Comm. &amp; Fin. forecasts (Year 2)'!$K$90:$P$90,JO$22)/100,IF(JO$21="Demand",SUMIFS('Comm. &amp; Fin. forecasts (Year 2)'!$J130:$K130,'Comm. &amp; Fin. forecasts (Year 2)'!$J$122:$K$122,JO$22),'Technical forecasts (Year 2)'!$M34*12)),0)</f>
        <v>0</v>
      </c>
      <c r="JP34" s="400">
        <f ca="1">IFERROR('4) Cost Allocation (Year 2)'!JP34/IF(JP$21="Energy",SUMIFS('Comm. &amp; Fin. forecasts (Year 2)'!$K99:$P99,'Comm. &amp; Fin. forecasts (Year 2)'!$K$91:$P$91,JP$23,'Comm. &amp; Fin. forecasts (Year 2)'!$K$90:$P$90,JP$22)/100,IF(JP$21="Demand",SUMIFS('Comm. &amp; Fin. forecasts (Year 2)'!$J130:$K130,'Comm. &amp; Fin. forecasts (Year 2)'!$J$122:$K$122,JP$22),'Technical forecasts (Year 2)'!$M34*12)),0)</f>
        <v>0</v>
      </c>
      <c r="JQ34" s="400">
        <f ca="1">IFERROR('4) Cost Allocation (Year 2)'!JQ34/IF(JQ$21="Energy",SUMIFS('Comm. &amp; Fin. forecasts (Year 2)'!$K99:$P99,'Comm. &amp; Fin. forecasts (Year 2)'!$K$91:$P$91,JQ$23,'Comm. &amp; Fin. forecasts (Year 2)'!$K$90:$P$90,JQ$22)/100,IF(JQ$21="Demand",SUMIFS('Comm. &amp; Fin. forecasts (Year 2)'!$J130:$K130,'Comm. &amp; Fin. forecasts (Year 2)'!$J$122:$K$122,JQ$22),'Technical forecasts (Year 2)'!$M34*12)),0)</f>
        <v>0</v>
      </c>
      <c r="JS34" s="400">
        <f ca="1">IFERROR('4) Cost Allocation (Year 2)'!JS34/IF(JS$21="Energy",SUMIFS('Comm. &amp; Fin. forecasts (Year 2)'!$K99:$P99,'Comm. &amp; Fin. forecasts (Year 2)'!$K$91:$P$91,JS$23,'Comm. &amp; Fin. forecasts (Year 2)'!$K$90:$P$90,JS$22)/100,IF(JS$21="Demand",SUMIFS('Comm. &amp; Fin. forecasts (Year 2)'!$J130:$K130,'Comm. &amp; Fin. forecasts (Year 2)'!$J$122:$K$122,JS$22),'Technical forecasts (Year 2)'!$M34*12)),0)</f>
        <v>0</v>
      </c>
      <c r="JT34" s="400">
        <f ca="1">IFERROR('4) Cost Allocation (Year 2)'!JT34/IF(JT$21="Energy",SUMIFS('Comm. &amp; Fin. forecasts (Year 2)'!$K99:$P99,'Comm. &amp; Fin. forecasts (Year 2)'!$K$91:$P$91,JT$23,'Comm. &amp; Fin. forecasts (Year 2)'!$K$90:$P$90,JT$22)/100,IF(JT$21="Demand",SUMIFS('Comm. &amp; Fin. forecasts (Year 2)'!$J130:$K130,'Comm. &amp; Fin. forecasts (Year 2)'!$J$122:$K$122,JT$22),'Technical forecasts (Year 2)'!$M34*12)),0)</f>
        <v>0</v>
      </c>
      <c r="JU34" s="400">
        <f ca="1">IFERROR('4) Cost Allocation (Year 2)'!JU34/IF(JU$21="Energy",SUMIFS('Comm. &amp; Fin. forecasts (Year 2)'!$K99:$P99,'Comm. &amp; Fin. forecasts (Year 2)'!$K$91:$P$91,JU$23,'Comm. &amp; Fin. forecasts (Year 2)'!$K$90:$P$90,JU$22)/100,IF(JU$21="Demand",SUMIFS('Comm. &amp; Fin. forecasts (Year 2)'!$J130:$K130,'Comm. &amp; Fin. forecasts (Year 2)'!$J$122:$K$122,JU$22),'Technical forecasts (Year 2)'!$M34*12)),0)</f>
        <v>0</v>
      </c>
      <c r="JV34" s="400">
        <f ca="1">IFERROR('4) Cost Allocation (Year 2)'!JV34/IF(JV$21="Energy",SUMIFS('Comm. &amp; Fin. forecasts (Year 2)'!$K99:$P99,'Comm. &amp; Fin. forecasts (Year 2)'!$K$91:$P$91,JV$23,'Comm. &amp; Fin. forecasts (Year 2)'!$K$90:$P$90,JV$22)/100,IF(JV$21="Demand",SUMIFS('Comm. &amp; Fin. forecasts (Year 2)'!$J130:$K130,'Comm. &amp; Fin. forecasts (Year 2)'!$J$122:$K$122,JV$22),'Technical forecasts (Year 2)'!$M34*12)),0)</f>
        <v>0</v>
      </c>
      <c r="JW34" s="400">
        <f ca="1">IFERROR('4) Cost Allocation (Year 2)'!JW34/IF(JW$21="Energy",SUMIFS('Comm. &amp; Fin. forecasts (Year 2)'!$K99:$P99,'Comm. &amp; Fin. forecasts (Year 2)'!$K$91:$P$91,JW$23,'Comm. &amp; Fin. forecasts (Year 2)'!$K$90:$P$90,JW$22)/100,IF(JW$21="Demand",SUMIFS('Comm. &amp; Fin. forecasts (Year 2)'!$J130:$K130,'Comm. &amp; Fin. forecasts (Year 2)'!$J$122:$K$122,JW$22),'Technical forecasts (Year 2)'!$M34*12)),0)</f>
        <v>0</v>
      </c>
      <c r="JX34" s="400">
        <f ca="1">IFERROR('4) Cost Allocation (Year 2)'!JX34/IF(JX$21="Energy",SUMIFS('Comm. &amp; Fin. forecasts (Year 2)'!$K99:$P99,'Comm. &amp; Fin. forecasts (Year 2)'!$K$91:$P$91,JX$23,'Comm. &amp; Fin. forecasts (Year 2)'!$K$90:$P$90,JX$22)/100,IF(JX$21="Demand",SUMIFS('Comm. &amp; Fin. forecasts (Year 2)'!$J130:$K130,'Comm. &amp; Fin. forecasts (Year 2)'!$J$122:$K$122,JX$22),'Technical forecasts (Year 2)'!$M34*12)),0)</f>
        <v>0</v>
      </c>
      <c r="JY34" s="400">
        <f ca="1">IFERROR('4) Cost Allocation (Year 2)'!JY34/IF(JY$21="Energy",SUMIFS('Comm. &amp; Fin. forecasts (Year 2)'!$K99:$P99,'Comm. &amp; Fin. forecasts (Year 2)'!$K$91:$P$91,JY$23,'Comm. &amp; Fin. forecasts (Year 2)'!$K$90:$P$90,JY$22)/100,IF(JY$21="Demand",SUMIFS('Comm. &amp; Fin. forecasts (Year 2)'!$J130:$K130,'Comm. &amp; Fin. forecasts (Year 2)'!$J$122:$K$122,JY$22),'Technical forecasts (Year 2)'!$M34*12)),0)</f>
        <v>0</v>
      </c>
      <c r="JZ34" s="400">
        <f ca="1">IFERROR('4) Cost Allocation (Year 2)'!JZ34/IF(JZ$21="Energy",SUMIFS('Comm. &amp; Fin. forecasts (Year 2)'!$K99:$P99,'Comm. &amp; Fin. forecasts (Year 2)'!$K$91:$P$91,JZ$23,'Comm. &amp; Fin. forecasts (Year 2)'!$K$90:$P$90,JZ$22)/100,IF(JZ$21="Demand",SUMIFS('Comm. &amp; Fin. forecasts (Year 2)'!$J130:$K130,'Comm. &amp; Fin. forecasts (Year 2)'!$J$122:$K$122,JZ$22),'Technical forecasts (Year 2)'!$M34*12)),0)</f>
        <v>0</v>
      </c>
      <c r="KA34" s="400">
        <f ca="1">IFERROR('4) Cost Allocation (Year 2)'!KA34/IF(KA$21="Energy",SUMIFS('Comm. &amp; Fin. forecasts (Year 2)'!$K99:$P99,'Comm. &amp; Fin. forecasts (Year 2)'!$K$91:$P$91,KA$23,'Comm. &amp; Fin. forecasts (Year 2)'!$K$90:$P$90,KA$22)/100,IF(KA$21="Demand",SUMIFS('Comm. &amp; Fin. forecasts (Year 2)'!$J130:$K130,'Comm. &amp; Fin. forecasts (Year 2)'!$J$122:$K$122,KA$22),'Technical forecasts (Year 2)'!$M34*12)),0)</f>
        <v>0</v>
      </c>
      <c r="KC34" s="400">
        <f ca="1">IFERROR('4) Cost Allocation (Year 2)'!KC34/IF(KC$21="Energy",SUMIFS('Comm. &amp; Fin. forecasts (Year 2)'!$K99:$P99,'Comm. &amp; Fin. forecasts (Year 2)'!$K$91:$P$91,KC$23,'Comm. &amp; Fin. forecasts (Year 2)'!$K$90:$P$90,KC$22)/100,IF(KC$21="Demand",SUMIFS('Comm. &amp; Fin. forecasts (Year 2)'!$J130:$K130,'Comm. &amp; Fin. forecasts (Year 2)'!$J$122:$K$122,KC$22),'Technical forecasts (Year 2)'!$M34*12)),0)</f>
        <v>0</v>
      </c>
      <c r="KD34" s="400">
        <f ca="1">IFERROR('4) Cost Allocation (Year 2)'!KD34/IF(KD$21="Energy",SUMIFS('Comm. &amp; Fin. forecasts (Year 2)'!$K99:$P99,'Comm. &amp; Fin. forecasts (Year 2)'!$K$91:$P$91,KD$23,'Comm. &amp; Fin. forecasts (Year 2)'!$K$90:$P$90,KD$22)/100,IF(KD$21="Demand",SUMIFS('Comm. &amp; Fin. forecasts (Year 2)'!$J130:$K130,'Comm. &amp; Fin. forecasts (Year 2)'!$J$122:$K$122,KD$22),'Technical forecasts (Year 2)'!$M34*12)),0)</f>
        <v>0</v>
      </c>
      <c r="KE34" s="400">
        <f ca="1">IFERROR('4) Cost Allocation (Year 2)'!KE34/IF(KE$21="Energy",SUMIFS('Comm. &amp; Fin. forecasts (Year 2)'!$K99:$P99,'Comm. &amp; Fin. forecasts (Year 2)'!$K$91:$P$91,KE$23,'Comm. &amp; Fin. forecasts (Year 2)'!$K$90:$P$90,KE$22)/100,IF(KE$21="Demand",SUMIFS('Comm. &amp; Fin. forecasts (Year 2)'!$J130:$K130,'Comm. &amp; Fin. forecasts (Year 2)'!$J$122:$K$122,KE$22),'Technical forecasts (Year 2)'!$M34*12)),0)</f>
        <v>0</v>
      </c>
      <c r="KF34" s="400">
        <f ca="1">IFERROR('4) Cost Allocation (Year 2)'!KF34/IF(KF$21="Energy",SUMIFS('Comm. &amp; Fin. forecasts (Year 2)'!$K99:$P99,'Comm. &amp; Fin. forecasts (Year 2)'!$K$91:$P$91,KF$23,'Comm. &amp; Fin. forecasts (Year 2)'!$K$90:$P$90,KF$22)/100,IF(KF$21="Demand",SUMIFS('Comm. &amp; Fin. forecasts (Year 2)'!$J130:$K130,'Comm. &amp; Fin. forecasts (Year 2)'!$J$122:$K$122,KF$22),'Technical forecasts (Year 2)'!$M34*12)),0)</f>
        <v>0</v>
      </c>
      <c r="KG34" s="400">
        <f ca="1">IFERROR('4) Cost Allocation (Year 2)'!KG34/IF(KG$21="Energy",SUMIFS('Comm. &amp; Fin. forecasts (Year 2)'!$K99:$P99,'Comm. &amp; Fin. forecasts (Year 2)'!$K$91:$P$91,KG$23,'Comm. &amp; Fin. forecasts (Year 2)'!$K$90:$P$90,KG$22)/100,IF(KG$21="Demand",SUMIFS('Comm. &amp; Fin. forecasts (Year 2)'!$J130:$K130,'Comm. &amp; Fin. forecasts (Year 2)'!$J$122:$K$122,KG$22),'Technical forecasts (Year 2)'!$M34*12)),0)</f>
        <v>0</v>
      </c>
      <c r="KH34" s="400">
        <f ca="1">IFERROR('4) Cost Allocation (Year 2)'!KH34/IF(KH$21="Energy",SUMIFS('Comm. &amp; Fin. forecasts (Year 2)'!$K99:$P99,'Comm. &amp; Fin. forecasts (Year 2)'!$K$91:$P$91,KH$23,'Comm. &amp; Fin. forecasts (Year 2)'!$K$90:$P$90,KH$22)/100,IF(KH$21="Demand",SUMIFS('Comm. &amp; Fin. forecasts (Year 2)'!$J130:$K130,'Comm. &amp; Fin. forecasts (Year 2)'!$J$122:$K$122,KH$22),'Technical forecasts (Year 2)'!$M34*12)),0)</f>
        <v>0</v>
      </c>
      <c r="KI34" s="400">
        <f ca="1">IFERROR('4) Cost Allocation (Year 2)'!KI34/IF(KI$21="Energy",SUMIFS('Comm. &amp; Fin. forecasts (Year 2)'!$K99:$P99,'Comm. &amp; Fin. forecasts (Year 2)'!$K$91:$P$91,KI$23,'Comm. &amp; Fin. forecasts (Year 2)'!$K$90:$P$90,KI$22)/100,IF(KI$21="Demand",SUMIFS('Comm. &amp; Fin. forecasts (Year 2)'!$J130:$K130,'Comm. &amp; Fin. forecasts (Year 2)'!$J$122:$K$122,KI$22),'Technical forecasts (Year 2)'!$M34*12)),0)</f>
        <v>0</v>
      </c>
      <c r="KJ34" s="400">
        <f ca="1">IFERROR('4) Cost Allocation (Year 2)'!KJ34/IF(KJ$21="Energy",SUMIFS('Comm. &amp; Fin. forecasts (Year 2)'!$K99:$P99,'Comm. &amp; Fin. forecasts (Year 2)'!$K$91:$P$91,KJ$23,'Comm. &amp; Fin. forecasts (Year 2)'!$K$90:$P$90,KJ$22)/100,IF(KJ$21="Demand",SUMIFS('Comm. &amp; Fin. forecasts (Year 2)'!$J130:$K130,'Comm. &amp; Fin. forecasts (Year 2)'!$J$122:$K$122,KJ$22),'Technical forecasts (Year 2)'!$M34*12)),0)</f>
        <v>0</v>
      </c>
      <c r="KK34" s="400">
        <f ca="1">IFERROR('4) Cost Allocation (Year 2)'!KK34/IF(KK$21="Energy",SUMIFS('Comm. &amp; Fin. forecasts (Year 2)'!$K99:$P99,'Comm. &amp; Fin. forecasts (Year 2)'!$K$91:$P$91,KK$23,'Comm. &amp; Fin. forecasts (Year 2)'!$K$90:$P$90,KK$22)/100,IF(KK$21="Demand",SUMIFS('Comm. &amp; Fin. forecasts (Year 2)'!$J130:$K130,'Comm. &amp; Fin. forecasts (Year 2)'!$J$122:$K$122,KK$22),'Technical forecasts (Year 2)'!$M34*12)),0)</f>
        <v>0</v>
      </c>
      <c r="KM34" s="400">
        <f ca="1">IFERROR('4) Cost Allocation (Year 2)'!KM34/IF(KM$21="Energy",SUMIFS('Comm. &amp; Fin. forecasts (Year 2)'!$K99:$P99,'Comm. &amp; Fin. forecasts (Year 2)'!$K$91:$P$91,KM$23,'Comm. &amp; Fin. forecasts (Year 2)'!$K$90:$P$90,KM$22)/100,IF(KM$21="Demand",SUMIFS('Comm. &amp; Fin. forecasts (Year 2)'!$J130:$K130,'Comm. &amp; Fin. forecasts (Year 2)'!$J$122:$K$122,KM$22),'Technical forecasts (Year 2)'!$M34*12)),0)</f>
        <v>0</v>
      </c>
      <c r="KN34" s="400">
        <f ca="1">IFERROR('4) Cost Allocation (Year 2)'!KN34/IF(KN$21="Energy",SUMIFS('Comm. &amp; Fin. forecasts (Year 2)'!$K99:$P99,'Comm. &amp; Fin. forecasts (Year 2)'!$K$91:$P$91,KN$23,'Comm. &amp; Fin. forecasts (Year 2)'!$K$90:$P$90,KN$22)/100,IF(KN$21="Demand",SUMIFS('Comm. &amp; Fin. forecasts (Year 2)'!$J130:$K130,'Comm. &amp; Fin. forecasts (Year 2)'!$J$122:$K$122,KN$22),'Technical forecasts (Year 2)'!$M34*12)),0)</f>
        <v>0</v>
      </c>
      <c r="KO34" s="400">
        <f ca="1">IFERROR('4) Cost Allocation (Year 2)'!KO34/IF(KO$21="Energy",SUMIFS('Comm. &amp; Fin. forecasts (Year 2)'!$K99:$P99,'Comm. &amp; Fin. forecasts (Year 2)'!$K$91:$P$91,KO$23,'Comm. &amp; Fin. forecasts (Year 2)'!$K$90:$P$90,KO$22)/100,IF(KO$21="Demand",SUMIFS('Comm. &amp; Fin. forecasts (Year 2)'!$J130:$K130,'Comm. &amp; Fin. forecasts (Year 2)'!$J$122:$K$122,KO$22),'Technical forecasts (Year 2)'!$M34*12)),0)</f>
        <v>0</v>
      </c>
      <c r="KP34" s="400">
        <f ca="1">IFERROR('4) Cost Allocation (Year 2)'!KP34/IF(KP$21="Energy",SUMIFS('Comm. &amp; Fin. forecasts (Year 2)'!$K99:$P99,'Comm. &amp; Fin. forecasts (Year 2)'!$K$91:$P$91,KP$23,'Comm. &amp; Fin. forecasts (Year 2)'!$K$90:$P$90,KP$22)/100,IF(KP$21="Demand",SUMIFS('Comm. &amp; Fin. forecasts (Year 2)'!$J130:$K130,'Comm. &amp; Fin. forecasts (Year 2)'!$J$122:$K$122,KP$22),'Technical forecasts (Year 2)'!$M34*12)),0)</f>
        <v>0</v>
      </c>
      <c r="KQ34" s="400">
        <f ca="1">IFERROR('4) Cost Allocation (Year 2)'!KQ34/IF(KQ$21="Energy",SUMIFS('Comm. &amp; Fin. forecasts (Year 2)'!$K99:$P99,'Comm. &amp; Fin. forecasts (Year 2)'!$K$91:$P$91,KQ$23,'Comm. &amp; Fin. forecasts (Year 2)'!$K$90:$P$90,KQ$22)/100,IF(KQ$21="Demand",SUMIFS('Comm. &amp; Fin. forecasts (Year 2)'!$J130:$K130,'Comm. &amp; Fin. forecasts (Year 2)'!$J$122:$K$122,KQ$22),'Technical forecasts (Year 2)'!$M34*12)),0)</f>
        <v>0</v>
      </c>
      <c r="KR34" s="400">
        <f ca="1">IFERROR('4) Cost Allocation (Year 2)'!KR34/IF(KR$21="Energy",SUMIFS('Comm. &amp; Fin. forecasts (Year 2)'!$K99:$P99,'Comm. &amp; Fin. forecasts (Year 2)'!$K$91:$P$91,KR$23,'Comm. &amp; Fin. forecasts (Year 2)'!$K$90:$P$90,KR$22)/100,IF(KR$21="Demand",SUMIFS('Comm. &amp; Fin. forecasts (Year 2)'!$J130:$K130,'Comm. &amp; Fin. forecasts (Year 2)'!$J$122:$K$122,KR$22),'Technical forecasts (Year 2)'!$M34*12)),0)</f>
        <v>0</v>
      </c>
      <c r="KS34" s="400">
        <f ca="1">IFERROR('4) Cost Allocation (Year 2)'!KS34/IF(KS$21="Energy",SUMIFS('Comm. &amp; Fin. forecasts (Year 2)'!$K99:$P99,'Comm. &amp; Fin. forecasts (Year 2)'!$K$91:$P$91,KS$23,'Comm. &amp; Fin. forecasts (Year 2)'!$K$90:$P$90,KS$22)/100,IF(KS$21="Demand",SUMIFS('Comm. &amp; Fin. forecasts (Year 2)'!$J130:$K130,'Comm. &amp; Fin. forecasts (Year 2)'!$J$122:$K$122,KS$22),'Technical forecasts (Year 2)'!$M34*12)),0)</f>
        <v>0</v>
      </c>
      <c r="KT34" s="400">
        <f ca="1">IFERROR('4) Cost Allocation (Year 2)'!KT34/IF(KT$21="Energy",SUMIFS('Comm. &amp; Fin. forecasts (Year 2)'!$K99:$P99,'Comm. &amp; Fin. forecasts (Year 2)'!$K$91:$P$91,KT$23,'Comm. &amp; Fin. forecasts (Year 2)'!$K$90:$P$90,KT$22)/100,IF(KT$21="Demand",SUMIFS('Comm. &amp; Fin. forecasts (Year 2)'!$J130:$K130,'Comm. &amp; Fin. forecasts (Year 2)'!$J$122:$K$122,KT$22),'Technical forecasts (Year 2)'!$M34*12)),0)</f>
        <v>0</v>
      </c>
      <c r="KU34" s="400">
        <f ca="1">IFERROR('4) Cost Allocation (Year 2)'!KU34/IF(KU$21="Energy",SUMIFS('Comm. &amp; Fin. forecasts (Year 2)'!$K99:$P99,'Comm. &amp; Fin. forecasts (Year 2)'!$K$91:$P$91,KU$23,'Comm. &amp; Fin. forecasts (Year 2)'!$K$90:$P$90,KU$22)/100,IF(KU$21="Demand",SUMIFS('Comm. &amp; Fin. forecasts (Year 2)'!$J130:$K130,'Comm. &amp; Fin. forecasts (Year 2)'!$J$122:$K$122,KU$22),'Technical forecasts (Year 2)'!$M34*12)),0)</f>
        <v>0</v>
      </c>
      <c r="KW34" s="400">
        <f ca="1">IFERROR('4) Cost Allocation (Year 2)'!KW34/IF(KW$21="Energy",SUMIFS('Comm. &amp; Fin. forecasts (Year 2)'!$K99:$P99,'Comm. &amp; Fin. forecasts (Year 2)'!$K$91:$P$91,KW$23,'Comm. &amp; Fin. forecasts (Year 2)'!$K$90:$P$90,KW$22)/100,IF(KW$21="Demand",SUMIFS('Comm. &amp; Fin. forecasts (Year 2)'!$J130:$K130,'Comm. &amp; Fin. forecasts (Year 2)'!$J$122:$K$122,KW$22),'Technical forecasts (Year 2)'!$M34*12)),0)</f>
        <v>0</v>
      </c>
      <c r="KX34" s="400">
        <f ca="1">IFERROR('4) Cost Allocation (Year 2)'!KX34/IF(KX$21="Energy",SUMIFS('Comm. &amp; Fin. forecasts (Year 2)'!$K99:$P99,'Comm. &amp; Fin. forecasts (Year 2)'!$K$91:$P$91,KX$23,'Comm. &amp; Fin. forecasts (Year 2)'!$K$90:$P$90,KX$22)/100,IF(KX$21="Demand",SUMIFS('Comm. &amp; Fin. forecasts (Year 2)'!$J130:$K130,'Comm. &amp; Fin. forecasts (Year 2)'!$J$122:$K$122,KX$22),'Technical forecasts (Year 2)'!$M34*12)),0)</f>
        <v>0</v>
      </c>
      <c r="KY34" s="400">
        <f ca="1">IFERROR('4) Cost Allocation (Year 2)'!KY34/IF(KY$21="Energy",SUMIFS('Comm. &amp; Fin. forecasts (Year 2)'!$K99:$P99,'Comm. &amp; Fin. forecasts (Year 2)'!$K$91:$P$91,KY$23,'Comm. &amp; Fin. forecasts (Year 2)'!$K$90:$P$90,KY$22)/100,IF(KY$21="Demand",SUMIFS('Comm. &amp; Fin. forecasts (Year 2)'!$J130:$K130,'Comm. &amp; Fin. forecasts (Year 2)'!$J$122:$K$122,KY$22),'Technical forecasts (Year 2)'!$M34*12)),0)</f>
        <v>0</v>
      </c>
      <c r="KZ34" s="400">
        <f ca="1">IFERROR('4) Cost Allocation (Year 2)'!KZ34/IF(KZ$21="Energy",SUMIFS('Comm. &amp; Fin. forecasts (Year 2)'!$K99:$P99,'Comm. &amp; Fin. forecasts (Year 2)'!$K$91:$P$91,KZ$23,'Comm. &amp; Fin. forecasts (Year 2)'!$K$90:$P$90,KZ$22)/100,IF(KZ$21="Demand",SUMIFS('Comm. &amp; Fin. forecasts (Year 2)'!$J130:$K130,'Comm. &amp; Fin. forecasts (Year 2)'!$J$122:$K$122,KZ$22),'Technical forecasts (Year 2)'!$M34*12)),0)</f>
        <v>0</v>
      </c>
      <c r="LA34" s="400">
        <f ca="1">IFERROR('4) Cost Allocation (Year 2)'!LA34/IF(LA$21="Energy",SUMIFS('Comm. &amp; Fin. forecasts (Year 2)'!$K99:$P99,'Comm. &amp; Fin. forecasts (Year 2)'!$K$91:$P$91,LA$23,'Comm. &amp; Fin. forecasts (Year 2)'!$K$90:$P$90,LA$22)/100,IF(LA$21="Demand",SUMIFS('Comm. &amp; Fin. forecasts (Year 2)'!$J130:$K130,'Comm. &amp; Fin. forecasts (Year 2)'!$J$122:$K$122,LA$22),'Technical forecasts (Year 2)'!$M34*12)),0)</f>
        <v>0</v>
      </c>
      <c r="LB34" s="400">
        <f ca="1">IFERROR('4) Cost Allocation (Year 2)'!LB34/IF(LB$21="Energy",SUMIFS('Comm. &amp; Fin. forecasts (Year 2)'!$K99:$P99,'Comm. &amp; Fin. forecasts (Year 2)'!$K$91:$P$91,LB$23,'Comm. &amp; Fin. forecasts (Year 2)'!$K$90:$P$90,LB$22)/100,IF(LB$21="Demand",SUMIFS('Comm. &amp; Fin. forecasts (Year 2)'!$J130:$K130,'Comm. &amp; Fin. forecasts (Year 2)'!$J$122:$K$122,LB$22),'Technical forecasts (Year 2)'!$M34*12)),0)</f>
        <v>0</v>
      </c>
      <c r="LC34" s="400">
        <f ca="1">IFERROR('4) Cost Allocation (Year 2)'!LC34/IF(LC$21="Energy",SUMIFS('Comm. &amp; Fin. forecasts (Year 2)'!$K99:$P99,'Comm. &amp; Fin. forecasts (Year 2)'!$K$91:$P$91,LC$23,'Comm. &amp; Fin. forecasts (Year 2)'!$K$90:$P$90,LC$22)/100,IF(LC$21="Demand",SUMIFS('Comm. &amp; Fin. forecasts (Year 2)'!$J130:$K130,'Comm. &amp; Fin. forecasts (Year 2)'!$J$122:$K$122,LC$22),'Technical forecasts (Year 2)'!$M34*12)),0)</f>
        <v>0</v>
      </c>
      <c r="LD34" s="400">
        <f ca="1">IFERROR('4) Cost Allocation (Year 2)'!LD34/IF(LD$21="Energy",SUMIFS('Comm. &amp; Fin. forecasts (Year 2)'!$K99:$P99,'Comm. &amp; Fin. forecasts (Year 2)'!$K$91:$P$91,LD$23,'Comm. &amp; Fin. forecasts (Year 2)'!$K$90:$P$90,LD$22)/100,IF(LD$21="Demand",SUMIFS('Comm. &amp; Fin. forecasts (Year 2)'!$J130:$K130,'Comm. &amp; Fin. forecasts (Year 2)'!$J$122:$K$122,LD$22),'Technical forecasts (Year 2)'!$M34*12)),0)</f>
        <v>0</v>
      </c>
      <c r="LE34" s="400">
        <f ca="1">IFERROR('4) Cost Allocation (Year 2)'!LE34/IF(LE$21="Energy",SUMIFS('Comm. &amp; Fin. forecasts (Year 2)'!$K99:$P99,'Comm. &amp; Fin. forecasts (Year 2)'!$K$91:$P$91,LE$23,'Comm. &amp; Fin. forecasts (Year 2)'!$K$90:$P$90,LE$22)/100,IF(LE$21="Demand",SUMIFS('Comm. &amp; Fin. forecasts (Year 2)'!$J130:$K130,'Comm. &amp; Fin. forecasts (Year 2)'!$J$122:$K$122,LE$22),'Technical forecasts (Year 2)'!$M34*12)),0)</f>
        <v>0</v>
      </c>
      <c r="LG34" s="400">
        <f ca="1">IFERROR('4) Cost Allocation (Year 2)'!LG34/IF(LG$21="Energy",SUMIFS('Comm. &amp; Fin. forecasts (Year 2)'!$K99:$P99,'Comm. &amp; Fin. forecasts (Year 2)'!$K$91:$P$91,LG$23,'Comm. &amp; Fin. forecasts (Year 2)'!$K$90:$P$90,LG$22)/100,IF(LG$21="Demand",SUMIFS('Comm. &amp; Fin. forecasts (Year 2)'!$J130:$K130,'Comm. &amp; Fin. forecasts (Year 2)'!$J$122:$K$122,LG$22),'Technical forecasts (Year 2)'!$M34*12)),0)</f>
        <v>0</v>
      </c>
      <c r="LH34" s="400">
        <f ca="1">IFERROR('4) Cost Allocation (Year 2)'!LH34/IF(LH$21="Energy",SUMIFS('Comm. &amp; Fin. forecasts (Year 2)'!$K99:$P99,'Comm. &amp; Fin. forecasts (Year 2)'!$K$91:$P$91,LH$23,'Comm. &amp; Fin. forecasts (Year 2)'!$K$90:$P$90,LH$22)/100,IF(LH$21="Demand",SUMIFS('Comm. &amp; Fin. forecasts (Year 2)'!$J130:$K130,'Comm. &amp; Fin. forecasts (Year 2)'!$J$122:$K$122,LH$22),'Technical forecasts (Year 2)'!$M34*12)),0)</f>
        <v>0</v>
      </c>
      <c r="LI34" s="400">
        <f ca="1">IFERROR('4) Cost Allocation (Year 2)'!LI34/IF(LI$21="Energy",SUMIFS('Comm. &amp; Fin. forecasts (Year 2)'!$K99:$P99,'Comm. &amp; Fin. forecasts (Year 2)'!$K$91:$P$91,LI$23,'Comm. &amp; Fin. forecasts (Year 2)'!$K$90:$P$90,LI$22)/100,IF(LI$21="Demand",SUMIFS('Comm. &amp; Fin. forecasts (Year 2)'!$J130:$K130,'Comm. &amp; Fin. forecasts (Year 2)'!$J$122:$K$122,LI$22),'Technical forecasts (Year 2)'!$M34*12)),0)</f>
        <v>0</v>
      </c>
      <c r="LJ34" s="400">
        <f ca="1">IFERROR('4) Cost Allocation (Year 2)'!LJ34/IF(LJ$21="Energy",SUMIFS('Comm. &amp; Fin. forecasts (Year 2)'!$K99:$P99,'Comm. &amp; Fin. forecasts (Year 2)'!$K$91:$P$91,LJ$23,'Comm. &amp; Fin. forecasts (Year 2)'!$K$90:$P$90,LJ$22)/100,IF(LJ$21="Demand",SUMIFS('Comm. &amp; Fin. forecasts (Year 2)'!$J130:$K130,'Comm. &amp; Fin. forecasts (Year 2)'!$J$122:$K$122,LJ$22),'Technical forecasts (Year 2)'!$M34*12)),0)</f>
        <v>0</v>
      </c>
      <c r="LK34" s="400">
        <f ca="1">IFERROR('4) Cost Allocation (Year 2)'!LK34/IF(LK$21="Energy",SUMIFS('Comm. &amp; Fin. forecasts (Year 2)'!$K99:$P99,'Comm. &amp; Fin. forecasts (Year 2)'!$K$91:$P$91,LK$23,'Comm. &amp; Fin. forecasts (Year 2)'!$K$90:$P$90,LK$22)/100,IF(LK$21="Demand",SUMIFS('Comm. &amp; Fin. forecasts (Year 2)'!$J130:$K130,'Comm. &amp; Fin. forecasts (Year 2)'!$J$122:$K$122,LK$22),'Technical forecasts (Year 2)'!$M34*12)),0)</f>
        <v>0</v>
      </c>
      <c r="LL34" s="400">
        <f ca="1">IFERROR('4) Cost Allocation (Year 2)'!LL34/IF(LL$21="Energy",SUMIFS('Comm. &amp; Fin. forecasts (Year 2)'!$K99:$P99,'Comm. &amp; Fin. forecasts (Year 2)'!$K$91:$P$91,LL$23,'Comm. &amp; Fin. forecasts (Year 2)'!$K$90:$P$90,LL$22)/100,IF(LL$21="Demand",SUMIFS('Comm. &amp; Fin. forecasts (Year 2)'!$J130:$K130,'Comm. &amp; Fin. forecasts (Year 2)'!$J$122:$K$122,LL$22),'Technical forecasts (Year 2)'!$M34*12)),0)</f>
        <v>0</v>
      </c>
      <c r="LM34" s="400">
        <f ca="1">IFERROR('4) Cost Allocation (Year 2)'!LM34/IF(LM$21="Energy",SUMIFS('Comm. &amp; Fin. forecasts (Year 2)'!$K99:$P99,'Comm. &amp; Fin. forecasts (Year 2)'!$K$91:$P$91,LM$23,'Comm. &amp; Fin. forecasts (Year 2)'!$K$90:$P$90,LM$22)/100,IF(LM$21="Demand",SUMIFS('Comm. &amp; Fin. forecasts (Year 2)'!$J130:$K130,'Comm. &amp; Fin. forecasts (Year 2)'!$J$122:$K$122,LM$22),'Technical forecasts (Year 2)'!$M34*12)),0)</f>
        <v>0</v>
      </c>
      <c r="LN34" s="400">
        <f ca="1">IFERROR('4) Cost Allocation (Year 2)'!LN34/IF(LN$21="Energy",SUMIFS('Comm. &amp; Fin. forecasts (Year 2)'!$K99:$P99,'Comm. &amp; Fin. forecasts (Year 2)'!$K$91:$P$91,LN$23,'Comm. &amp; Fin. forecasts (Year 2)'!$K$90:$P$90,LN$22)/100,IF(LN$21="Demand",SUMIFS('Comm. &amp; Fin. forecasts (Year 2)'!$J130:$K130,'Comm. &amp; Fin. forecasts (Year 2)'!$J$122:$K$122,LN$22),'Technical forecasts (Year 2)'!$M34*12)),0)</f>
        <v>0</v>
      </c>
      <c r="LO34" s="400">
        <f ca="1">IFERROR('4) Cost Allocation (Year 2)'!LO34/IF(LO$21="Energy",SUMIFS('Comm. &amp; Fin. forecasts (Year 2)'!$K99:$P99,'Comm. &amp; Fin. forecasts (Year 2)'!$K$91:$P$91,LO$23,'Comm. &amp; Fin. forecasts (Year 2)'!$K$90:$P$90,LO$22)/100,IF(LO$21="Demand",SUMIFS('Comm. &amp; Fin. forecasts (Year 2)'!$J130:$K130,'Comm. &amp; Fin. forecasts (Year 2)'!$J$122:$K$122,LO$22),'Technical forecasts (Year 2)'!$M34*12)),0)</f>
        <v>0</v>
      </c>
      <c r="LQ34" s="400">
        <f ca="1">IFERROR('4) Cost Allocation (Year 2)'!LQ34/IF(LQ$21="Energy",SUMIFS('Comm. &amp; Fin. forecasts (Year 2)'!$K99:$P99,'Comm. &amp; Fin. forecasts (Year 2)'!$K$91:$P$91,LQ$23,'Comm. &amp; Fin. forecasts (Year 2)'!$K$90:$P$90,LQ$22)/100,IF(LQ$21="Demand",SUMIFS('Comm. &amp; Fin. forecasts (Year 2)'!$J130:$K130,'Comm. &amp; Fin. forecasts (Year 2)'!$J$122:$K$122,LQ$22),'Technical forecasts (Year 2)'!$M34*12)),0)</f>
        <v>0</v>
      </c>
      <c r="LR34" s="400">
        <f ca="1">IFERROR('4) Cost Allocation (Year 2)'!LR34/IF(LR$21="Energy",SUMIFS('Comm. &amp; Fin. forecasts (Year 2)'!$K99:$P99,'Comm. &amp; Fin. forecasts (Year 2)'!$K$91:$P$91,LR$23,'Comm. &amp; Fin. forecasts (Year 2)'!$K$90:$P$90,LR$22)/100,IF(LR$21="Demand",SUMIFS('Comm. &amp; Fin. forecasts (Year 2)'!$J130:$K130,'Comm. &amp; Fin. forecasts (Year 2)'!$J$122:$K$122,LR$22),'Technical forecasts (Year 2)'!$M34*12)),0)</f>
        <v>0</v>
      </c>
      <c r="LS34" s="400">
        <f ca="1">IFERROR('4) Cost Allocation (Year 2)'!LS34/IF(LS$21="Energy",SUMIFS('Comm. &amp; Fin. forecasts (Year 2)'!$K99:$P99,'Comm. &amp; Fin. forecasts (Year 2)'!$K$91:$P$91,LS$23,'Comm. &amp; Fin. forecasts (Year 2)'!$K$90:$P$90,LS$22)/100,IF(LS$21="Demand",SUMIFS('Comm. &amp; Fin. forecasts (Year 2)'!$J130:$K130,'Comm. &amp; Fin. forecasts (Year 2)'!$J$122:$K$122,LS$22),'Technical forecasts (Year 2)'!$M34*12)),0)</f>
        <v>0</v>
      </c>
      <c r="LT34" s="400">
        <f ca="1">IFERROR('4) Cost Allocation (Year 2)'!LT34/IF(LT$21="Energy",SUMIFS('Comm. &amp; Fin. forecasts (Year 2)'!$K99:$P99,'Comm. &amp; Fin. forecasts (Year 2)'!$K$91:$P$91,LT$23,'Comm. &amp; Fin. forecasts (Year 2)'!$K$90:$P$90,LT$22)/100,IF(LT$21="Demand",SUMIFS('Comm. &amp; Fin. forecasts (Year 2)'!$J130:$K130,'Comm. &amp; Fin. forecasts (Year 2)'!$J$122:$K$122,LT$22),'Technical forecasts (Year 2)'!$M34*12)),0)</f>
        <v>0</v>
      </c>
      <c r="LU34" s="400">
        <f ca="1">IFERROR('4) Cost Allocation (Year 2)'!LU34/IF(LU$21="Energy",SUMIFS('Comm. &amp; Fin. forecasts (Year 2)'!$K99:$P99,'Comm. &amp; Fin. forecasts (Year 2)'!$K$91:$P$91,LU$23,'Comm. &amp; Fin. forecasts (Year 2)'!$K$90:$P$90,LU$22)/100,IF(LU$21="Demand",SUMIFS('Comm. &amp; Fin. forecasts (Year 2)'!$J130:$K130,'Comm. &amp; Fin. forecasts (Year 2)'!$J$122:$K$122,LU$22),'Technical forecasts (Year 2)'!$M34*12)),0)</f>
        <v>0</v>
      </c>
      <c r="LV34" s="400">
        <f ca="1">IFERROR('4) Cost Allocation (Year 2)'!LV34/IF(LV$21="Energy",SUMIFS('Comm. &amp; Fin. forecasts (Year 2)'!$K99:$P99,'Comm. &amp; Fin. forecasts (Year 2)'!$K$91:$P$91,LV$23,'Comm. &amp; Fin. forecasts (Year 2)'!$K$90:$P$90,LV$22)/100,IF(LV$21="Demand",SUMIFS('Comm. &amp; Fin. forecasts (Year 2)'!$J130:$K130,'Comm. &amp; Fin. forecasts (Year 2)'!$J$122:$K$122,LV$22),'Technical forecasts (Year 2)'!$M34*12)),0)</f>
        <v>0</v>
      </c>
      <c r="LW34" s="400">
        <f ca="1">IFERROR('4) Cost Allocation (Year 2)'!LW34/IF(LW$21="Energy",SUMIFS('Comm. &amp; Fin. forecasts (Year 2)'!$K99:$P99,'Comm. &amp; Fin. forecasts (Year 2)'!$K$91:$P$91,LW$23,'Comm. &amp; Fin. forecasts (Year 2)'!$K$90:$P$90,LW$22)/100,IF(LW$21="Demand",SUMIFS('Comm. &amp; Fin. forecasts (Year 2)'!$J130:$K130,'Comm. &amp; Fin. forecasts (Year 2)'!$J$122:$K$122,LW$22),'Technical forecasts (Year 2)'!$M34*12)),0)</f>
        <v>0</v>
      </c>
      <c r="LX34" s="400">
        <f ca="1">IFERROR('4) Cost Allocation (Year 2)'!LX34/IF(LX$21="Energy",SUMIFS('Comm. &amp; Fin. forecasts (Year 2)'!$K99:$P99,'Comm. &amp; Fin. forecasts (Year 2)'!$K$91:$P$91,LX$23,'Comm. &amp; Fin. forecasts (Year 2)'!$K$90:$P$90,LX$22)/100,IF(LX$21="Demand",SUMIFS('Comm. &amp; Fin. forecasts (Year 2)'!$J130:$K130,'Comm. &amp; Fin. forecasts (Year 2)'!$J$122:$K$122,LX$22),'Technical forecasts (Year 2)'!$M34*12)),0)</f>
        <v>0</v>
      </c>
      <c r="LY34" s="400">
        <f ca="1">IFERROR('4) Cost Allocation (Year 2)'!LY34/IF(LY$21="Energy",SUMIFS('Comm. &amp; Fin. forecasts (Year 2)'!$K99:$P99,'Comm. &amp; Fin. forecasts (Year 2)'!$K$91:$P$91,LY$23,'Comm. &amp; Fin. forecasts (Year 2)'!$K$90:$P$90,LY$22)/100,IF(LY$21="Demand",SUMIFS('Comm. &amp; Fin. forecasts (Year 2)'!$J130:$K130,'Comm. &amp; Fin. forecasts (Year 2)'!$J$122:$K$122,LY$22),'Technical forecasts (Year 2)'!$M34*12)),0)</f>
        <v>0</v>
      </c>
      <c r="MA34" s="400">
        <f ca="1">IFERROR('4) Cost Allocation (Year 2)'!MA34/IF(MA$21="Energy",SUMIFS('Comm. &amp; Fin. forecasts (Year 2)'!$K99:$P99,'Comm. &amp; Fin. forecasts (Year 2)'!$K$91:$P$91,MA$23,'Comm. &amp; Fin. forecasts (Year 2)'!$K$90:$P$90,MA$22)/100,IF(MA$21="Demand",SUMIFS('Comm. &amp; Fin. forecasts (Year 2)'!$J130:$K130,'Comm. &amp; Fin. forecasts (Year 2)'!$J$122:$K$122,MA$22),'Technical forecasts (Year 2)'!$M34*12)),0)</f>
        <v>0</v>
      </c>
      <c r="MB34" s="400">
        <f ca="1">IFERROR('4) Cost Allocation (Year 2)'!MB34/IF(MB$21="Energy",SUMIFS('Comm. &amp; Fin. forecasts (Year 2)'!$K99:$P99,'Comm. &amp; Fin. forecasts (Year 2)'!$K$91:$P$91,MB$23,'Comm. &amp; Fin. forecasts (Year 2)'!$K$90:$P$90,MB$22)/100,IF(MB$21="Demand",SUMIFS('Comm. &amp; Fin. forecasts (Year 2)'!$J130:$K130,'Comm. &amp; Fin. forecasts (Year 2)'!$J$122:$K$122,MB$22),'Technical forecasts (Year 2)'!$M34*12)),0)</f>
        <v>0</v>
      </c>
      <c r="MC34" s="400">
        <f ca="1">IFERROR('4) Cost Allocation (Year 2)'!MC34/IF(MC$21="Energy",SUMIFS('Comm. &amp; Fin. forecasts (Year 2)'!$K99:$P99,'Comm. &amp; Fin. forecasts (Year 2)'!$K$91:$P$91,MC$23,'Comm. &amp; Fin. forecasts (Year 2)'!$K$90:$P$90,MC$22)/100,IF(MC$21="Demand",SUMIFS('Comm. &amp; Fin. forecasts (Year 2)'!$J130:$K130,'Comm. &amp; Fin. forecasts (Year 2)'!$J$122:$K$122,MC$22),'Technical forecasts (Year 2)'!$M34*12)),0)</f>
        <v>0</v>
      </c>
      <c r="MD34" s="400">
        <f ca="1">IFERROR('4) Cost Allocation (Year 2)'!MD34/IF(MD$21="Energy",SUMIFS('Comm. &amp; Fin. forecasts (Year 2)'!$K99:$P99,'Comm. &amp; Fin. forecasts (Year 2)'!$K$91:$P$91,MD$23,'Comm. &amp; Fin. forecasts (Year 2)'!$K$90:$P$90,MD$22)/100,IF(MD$21="Demand",SUMIFS('Comm. &amp; Fin. forecasts (Year 2)'!$J130:$K130,'Comm. &amp; Fin. forecasts (Year 2)'!$J$122:$K$122,MD$22),'Technical forecasts (Year 2)'!$M34*12)),0)</f>
        <v>0</v>
      </c>
      <c r="ME34" s="400">
        <f ca="1">IFERROR('4) Cost Allocation (Year 2)'!ME34/IF(ME$21="Energy",SUMIFS('Comm. &amp; Fin. forecasts (Year 2)'!$K99:$P99,'Comm. &amp; Fin. forecasts (Year 2)'!$K$91:$P$91,ME$23,'Comm. &amp; Fin. forecasts (Year 2)'!$K$90:$P$90,ME$22)/100,IF(ME$21="Demand",SUMIFS('Comm. &amp; Fin. forecasts (Year 2)'!$J130:$K130,'Comm. &amp; Fin. forecasts (Year 2)'!$J$122:$K$122,ME$22),'Technical forecasts (Year 2)'!$M34*12)),0)</f>
        <v>0</v>
      </c>
      <c r="MF34" s="400">
        <f ca="1">IFERROR('4) Cost Allocation (Year 2)'!MF34/IF(MF$21="Energy",SUMIFS('Comm. &amp; Fin. forecasts (Year 2)'!$K99:$P99,'Comm. &amp; Fin. forecasts (Year 2)'!$K$91:$P$91,MF$23,'Comm. &amp; Fin. forecasts (Year 2)'!$K$90:$P$90,MF$22)/100,IF(MF$21="Demand",SUMIFS('Comm. &amp; Fin. forecasts (Year 2)'!$J130:$K130,'Comm. &amp; Fin. forecasts (Year 2)'!$J$122:$K$122,MF$22),'Technical forecasts (Year 2)'!$M34*12)),0)</f>
        <v>0</v>
      </c>
      <c r="MG34" s="400">
        <f ca="1">IFERROR('4) Cost Allocation (Year 2)'!MG34/IF(MG$21="Energy",SUMIFS('Comm. &amp; Fin. forecasts (Year 2)'!$K99:$P99,'Comm. &amp; Fin. forecasts (Year 2)'!$K$91:$P$91,MG$23,'Comm. &amp; Fin. forecasts (Year 2)'!$K$90:$P$90,MG$22)/100,IF(MG$21="Demand",SUMIFS('Comm. &amp; Fin. forecasts (Year 2)'!$J130:$K130,'Comm. &amp; Fin. forecasts (Year 2)'!$J$122:$K$122,MG$22),'Technical forecasts (Year 2)'!$M34*12)),0)</f>
        <v>0</v>
      </c>
      <c r="MH34" s="400">
        <f ca="1">IFERROR('4) Cost Allocation (Year 2)'!MH34/IF(MH$21="Energy",SUMIFS('Comm. &amp; Fin. forecasts (Year 2)'!$K99:$P99,'Comm. &amp; Fin. forecasts (Year 2)'!$K$91:$P$91,MH$23,'Comm. &amp; Fin. forecasts (Year 2)'!$K$90:$P$90,MH$22)/100,IF(MH$21="Demand",SUMIFS('Comm. &amp; Fin. forecasts (Year 2)'!$J130:$K130,'Comm. &amp; Fin. forecasts (Year 2)'!$J$122:$K$122,MH$22),'Technical forecasts (Year 2)'!$M34*12)),0)</f>
        <v>0</v>
      </c>
      <c r="MI34" s="400">
        <f ca="1">IFERROR('4) Cost Allocation (Year 2)'!MI34/IF(MI$21="Energy",SUMIFS('Comm. &amp; Fin. forecasts (Year 2)'!$K99:$P99,'Comm. &amp; Fin. forecasts (Year 2)'!$K$91:$P$91,MI$23,'Comm. &amp; Fin. forecasts (Year 2)'!$K$90:$P$90,MI$22)/100,IF(MI$21="Demand",SUMIFS('Comm. &amp; Fin. forecasts (Year 2)'!$J130:$K130,'Comm. &amp; Fin. forecasts (Year 2)'!$J$122:$K$122,MI$22),'Technical forecasts (Year 2)'!$M34*12)),0)</f>
        <v>0</v>
      </c>
      <c r="MK34" s="400">
        <f ca="1">IFERROR('4) Cost Allocation (Year 2)'!MK34/IF(MK$21="Energy",SUMIFS('Comm. &amp; Fin. forecasts (Year 2)'!$K99:$P99,'Comm. &amp; Fin. forecasts (Year 2)'!$K$91:$P$91,MK$23,'Comm. &amp; Fin. forecasts (Year 2)'!$K$90:$P$90,MK$22)/100,IF(MK$21="Demand",SUMIFS('Comm. &amp; Fin. forecasts (Year 2)'!$J130:$K130,'Comm. &amp; Fin. forecasts (Year 2)'!$J$122:$K$122,MK$22),'Technical forecasts (Year 2)'!$M34*12)),0)</f>
        <v>0</v>
      </c>
      <c r="ML34" s="400">
        <f ca="1">IFERROR('4) Cost Allocation (Year 2)'!ML34/IF(ML$21="Energy",SUMIFS('Comm. &amp; Fin. forecasts (Year 2)'!$K99:$P99,'Comm. &amp; Fin. forecasts (Year 2)'!$K$91:$P$91,ML$23,'Comm. &amp; Fin. forecasts (Year 2)'!$K$90:$P$90,ML$22)/100,IF(ML$21="Demand",SUMIFS('Comm. &amp; Fin. forecasts (Year 2)'!$J130:$K130,'Comm. &amp; Fin. forecasts (Year 2)'!$J$122:$K$122,ML$22),'Technical forecasts (Year 2)'!$M34*12)),0)</f>
        <v>0</v>
      </c>
      <c r="MM34" s="400">
        <f ca="1">IFERROR('4) Cost Allocation (Year 2)'!MM34/IF(MM$21="Energy",SUMIFS('Comm. &amp; Fin. forecasts (Year 2)'!$K99:$P99,'Comm. &amp; Fin. forecasts (Year 2)'!$K$91:$P$91,MM$23,'Comm. &amp; Fin. forecasts (Year 2)'!$K$90:$P$90,MM$22)/100,IF(MM$21="Demand",SUMIFS('Comm. &amp; Fin. forecasts (Year 2)'!$J130:$K130,'Comm. &amp; Fin. forecasts (Year 2)'!$J$122:$K$122,MM$22),'Technical forecasts (Year 2)'!$M34*12)),0)</f>
        <v>0</v>
      </c>
      <c r="MN34" s="400">
        <f ca="1">IFERROR('4) Cost Allocation (Year 2)'!MN34/IF(MN$21="Energy",SUMIFS('Comm. &amp; Fin. forecasts (Year 2)'!$K99:$P99,'Comm. &amp; Fin. forecasts (Year 2)'!$K$91:$P$91,MN$23,'Comm. &amp; Fin. forecasts (Year 2)'!$K$90:$P$90,MN$22)/100,IF(MN$21="Demand",SUMIFS('Comm. &amp; Fin. forecasts (Year 2)'!$J130:$K130,'Comm. &amp; Fin. forecasts (Year 2)'!$J$122:$K$122,MN$22),'Technical forecasts (Year 2)'!$M34*12)),0)</f>
        <v>0</v>
      </c>
      <c r="MO34" s="400">
        <f ca="1">IFERROR('4) Cost Allocation (Year 2)'!MO34/IF(MO$21="Energy",SUMIFS('Comm. &amp; Fin. forecasts (Year 2)'!$K99:$P99,'Comm. &amp; Fin. forecasts (Year 2)'!$K$91:$P$91,MO$23,'Comm. &amp; Fin. forecasts (Year 2)'!$K$90:$P$90,MO$22)/100,IF(MO$21="Demand",SUMIFS('Comm. &amp; Fin. forecasts (Year 2)'!$J130:$K130,'Comm. &amp; Fin. forecasts (Year 2)'!$J$122:$K$122,MO$22),'Technical forecasts (Year 2)'!$M34*12)),0)</f>
        <v>0</v>
      </c>
      <c r="MP34" s="400">
        <f ca="1">IFERROR('4) Cost Allocation (Year 2)'!MP34/IF(MP$21="Energy",SUMIFS('Comm. &amp; Fin. forecasts (Year 2)'!$K99:$P99,'Comm. &amp; Fin. forecasts (Year 2)'!$K$91:$P$91,MP$23,'Comm. &amp; Fin. forecasts (Year 2)'!$K$90:$P$90,MP$22)/100,IF(MP$21="Demand",SUMIFS('Comm. &amp; Fin. forecasts (Year 2)'!$J130:$K130,'Comm. &amp; Fin. forecasts (Year 2)'!$J$122:$K$122,MP$22),'Technical forecasts (Year 2)'!$M34*12)),0)</f>
        <v>0</v>
      </c>
      <c r="MQ34" s="400">
        <f ca="1">IFERROR('4) Cost Allocation (Year 2)'!MQ34/IF(MQ$21="Energy",SUMIFS('Comm. &amp; Fin. forecasts (Year 2)'!$K99:$P99,'Comm. &amp; Fin. forecasts (Year 2)'!$K$91:$P$91,MQ$23,'Comm. &amp; Fin. forecasts (Year 2)'!$K$90:$P$90,MQ$22)/100,IF(MQ$21="Demand",SUMIFS('Comm. &amp; Fin. forecasts (Year 2)'!$J130:$K130,'Comm. &amp; Fin. forecasts (Year 2)'!$J$122:$K$122,MQ$22),'Technical forecasts (Year 2)'!$M34*12)),0)</f>
        <v>0</v>
      </c>
      <c r="MR34" s="400">
        <f ca="1">IFERROR('4) Cost Allocation (Year 2)'!MR34/IF(MR$21="Energy",SUMIFS('Comm. &amp; Fin. forecasts (Year 2)'!$K99:$P99,'Comm. &amp; Fin. forecasts (Year 2)'!$K$91:$P$91,MR$23,'Comm. &amp; Fin. forecasts (Year 2)'!$K$90:$P$90,MR$22)/100,IF(MR$21="Demand",SUMIFS('Comm. &amp; Fin. forecasts (Year 2)'!$J130:$K130,'Comm. &amp; Fin. forecasts (Year 2)'!$J$122:$K$122,MR$22),'Technical forecasts (Year 2)'!$M34*12)),0)</f>
        <v>0</v>
      </c>
      <c r="MS34" s="400">
        <f ca="1">IFERROR('4) Cost Allocation (Year 2)'!MS34/IF(MS$21="Energy",SUMIFS('Comm. &amp; Fin. forecasts (Year 2)'!$K99:$P99,'Comm. &amp; Fin. forecasts (Year 2)'!$K$91:$P$91,MS$23,'Comm. &amp; Fin. forecasts (Year 2)'!$K$90:$P$90,MS$22)/100,IF(MS$21="Demand",SUMIFS('Comm. &amp; Fin. forecasts (Year 2)'!$J130:$K130,'Comm. &amp; Fin. forecasts (Year 2)'!$J$122:$K$122,MS$22),'Technical forecasts (Year 2)'!$M34*12)),0)</f>
        <v>0</v>
      </c>
      <c r="MU34" s="400">
        <f ca="1">IFERROR('4) Cost Allocation (Year 2)'!MU34/IF(MU$21="Energy",SUMIFS('Comm. &amp; Fin. forecasts (Year 2)'!$K99:$P99,'Comm. &amp; Fin. forecasts (Year 2)'!$K$91:$P$91,MU$23,'Comm. &amp; Fin. forecasts (Year 2)'!$K$90:$P$90,MU$22)/100,IF(MU$21="Demand",SUMIFS('Comm. &amp; Fin. forecasts (Year 2)'!$J130:$K130,'Comm. &amp; Fin. forecasts (Year 2)'!$J$122:$K$122,MU$22),'Technical forecasts (Year 2)'!$M34*12)),0)</f>
        <v>0</v>
      </c>
      <c r="MV34" s="400">
        <f ca="1">IFERROR('4) Cost Allocation (Year 2)'!MV34/IF(MV$21="Energy",SUMIFS('Comm. &amp; Fin. forecasts (Year 2)'!$K99:$P99,'Comm. &amp; Fin. forecasts (Year 2)'!$K$91:$P$91,MV$23,'Comm. &amp; Fin. forecasts (Year 2)'!$K$90:$P$90,MV$22)/100,IF(MV$21="Demand",SUMIFS('Comm. &amp; Fin. forecasts (Year 2)'!$J130:$K130,'Comm. &amp; Fin. forecasts (Year 2)'!$J$122:$K$122,MV$22),'Technical forecasts (Year 2)'!$M34*12)),0)</f>
        <v>0</v>
      </c>
      <c r="MW34" s="400">
        <f ca="1">IFERROR('4) Cost Allocation (Year 2)'!MW34/IF(MW$21="Energy",SUMIFS('Comm. &amp; Fin. forecasts (Year 2)'!$K99:$P99,'Comm. &amp; Fin. forecasts (Year 2)'!$K$91:$P$91,MW$23,'Comm. &amp; Fin. forecasts (Year 2)'!$K$90:$P$90,MW$22)/100,IF(MW$21="Demand",SUMIFS('Comm. &amp; Fin. forecasts (Year 2)'!$J130:$K130,'Comm. &amp; Fin. forecasts (Year 2)'!$J$122:$K$122,MW$22),'Technical forecasts (Year 2)'!$M34*12)),0)</f>
        <v>0</v>
      </c>
      <c r="MX34" s="400">
        <f ca="1">IFERROR('4) Cost Allocation (Year 2)'!MX34/IF(MX$21="Energy",SUMIFS('Comm. &amp; Fin. forecasts (Year 2)'!$K99:$P99,'Comm. &amp; Fin. forecasts (Year 2)'!$K$91:$P$91,MX$23,'Comm. &amp; Fin. forecasts (Year 2)'!$K$90:$P$90,MX$22)/100,IF(MX$21="Demand",SUMIFS('Comm. &amp; Fin. forecasts (Year 2)'!$J130:$K130,'Comm. &amp; Fin. forecasts (Year 2)'!$J$122:$K$122,MX$22),'Technical forecasts (Year 2)'!$M34*12)),0)</f>
        <v>0</v>
      </c>
      <c r="MY34" s="400">
        <f ca="1">IFERROR('4) Cost Allocation (Year 2)'!MY34/IF(MY$21="Energy",SUMIFS('Comm. &amp; Fin. forecasts (Year 2)'!$K99:$P99,'Comm. &amp; Fin. forecasts (Year 2)'!$K$91:$P$91,MY$23,'Comm. &amp; Fin. forecasts (Year 2)'!$K$90:$P$90,MY$22)/100,IF(MY$21="Demand",SUMIFS('Comm. &amp; Fin. forecasts (Year 2)'!$J130:$K130,'Comm. &amp; Fin. forecasts (Year 2)'!$J$122:$K$122,MY$22),'Technical forecasts (Year 2)'!$M34*12)),0)</f>
        <v>0</v>
      </c>
      <c r="MZ34" s="400">
        <f ca="1">IFERROR('4) Cost Allocation (Year 2)'!MZ34/IF(MZ$21="Energy",SUMIFS('Comm. &amp; Fin. forecasts (Year 2)'!$K99:$P99,'Comm. &amp; Fin. forecasts (Year 2)'!$K$91:$P$91,MZ$23,'Comm. &amp; Fin. forecasts (Year 2)'!$K$90:$P$90,MZ$22)/100,IF(MZ$21="Demand",SUMIFS('Comm. &amp; Fin. forecasts (Year 2)'!$J130:$K130,'Comm. &amp; Fin. forecasts (Year 2)'!$J$122:$K$122,MZ$22),'Technical forecasts (Year 2)'!$M34*12)),0)</f>
        <v>0</v>
      </c>
      <c r="NA34" s="400">
        <f ca="1">IFERROR('4) Cost Allocation (Year 2)'!NA34/IF(NA$21="Energy",SUMIFS('Comm. &amp; Fin. forecasts (Year 2)'!$K99:$P99,'Comm. &amp; Fin. forecasts (Year 2)'!$K$91:$P$91,NA$23,'Comm. &amp; Fin. forecasts (Year 2)'!$K$90:$P$90,NA$22)/100,IF(NA$21="Demand",SUMIFS('Comm. &amp; Fin. forecasts (Year 2)'!$J130:$K130,'Comm. &amp; Fin. forecasts (Year 2)'!$J$122:$K$122,NA$22),'Technical forecasts (Year 2)'!$M34*12)),0)</f>
        <v>0</v>
      </c>
      <c r="NB34" s="400">
        <f ca="1">IFERROR('4) Cost Allocation (Year 2)'!NB34/IF(NB$21="Energy",SUMIFS('Comm. &amp; Fin. forecasts (Year 2)'!$K99:$P99,'Comm. &amp; Fin. forecasts (Year 2)'!$K$91:$P$91,NB$23,'Comm. &amp; Fin. forecasts (Year 2)'!$K$90:$P$90,NB$22)/100,IF(NB$21="Demand",SUMIFS('Comm. &amp; Fin. forecasts (Year 2)'!$J130:$K130,'Comm. &amp; Fin. forecasts (Year 2)'!$J$122:$K$122,NB$22),'Technical forecasts (Year 2)'!$M34*12)),0)</f>
        <v>0</v>
      </c>
      <c r="NC34" s="400">
        <f ca="1">IFERROR('4) Cost Allocation (Year 2)'!NC34/IF(NC$21="Energy",SUMIFS('Comm. &amp; Fin. forecasts (Year 2)'!$K99:$P99,'Comm. &amp; Fin. forecasts (Year 2)'!$K$91:$P$91,NC$23,'Comm. &amp; Fin. forecasts (Year 2)'!$K$90:$P$90,NC$22)/100,IF(NC$21="Demand",SUMIFS('Comm. &amp; Fin. forecasts (Year 2)'!$J130:$K130,'Comm. &amp; Fin. forecasts (Year 2)'!$J$122:$K$122,NC$22),'Technical forecasts (Year 2)'!$M34*12)),0)</f>
        <v>0</v>
      </c>
      <c r="NE34" s="400">
        <f ca="1">IFERROR('4) Cost Allocation (Year 2)'!NE34/IF(NE$21="Energy",SUMIFS('Comm. &amp; Fin. forecasts (Year 2)'!$K99:$P99,'Comm. &amp; Fin. forecasts (Year 2)'!$K$91:$P$91,NE$23,'Comm. &amp; Fin. forecasts (Year 2)'!$K$90:$P$90,NE$22)/100,IF(NE$21="Demand",SUMIFS('Comm. &amp; Fin. forecasts (Year 2)'!$J130:$K130,'Comm. &amp; Fin. forecasts (Year 2)'!$J$122:$K$122,NE$22),'Technical forecasts (Year 2)'!$M34*12)),0)</f>
        <v>0</v>
      </c>
      <c r="NF34" s="400">
        <f ca="1">IFERROR('4) Cost Allocation (Year 2)'!NF34/IF(NF$21="Energy",SUMIFS('Comm. &amp; Fin. forecasts (Year 2)'!$K99:$P99,'Comm. &amp; Fin. forecasts (Year 2)'!$K$91:$P$91,NF$23,'Comm. &amp; Fin. forecasts (Year 2)'!$K$90:$P$90,NF$22)/100,IF(NF$21="Demand",SUMIFS('Comm. &amp; Fin. forecasts (Year 2)'!$J130:$K130,'Comm. &amp; Fin. forecasts (Year 2)'!$J$122:$K$122,NF$22),'Technical forecasts (Year 2)'!$M34*12)),0)</f>
        <v>0</v>
      </c>
      <c r="NG34" s="400">
        <f ca="1">IFERROR('4) Cost Allocation (Year 2)'!NG34/IF(NG$21="Energy",SUMIFS('Comm. &amp; Fin. forecasts (Year 2)'!$K99:$P99,'Comm. &amp; Fin. forecasts (Year 2)'!$K$91:$P$91,NG$23,'Comm. &amp; Fin. forecasts (Year 2)'!$K$90:$P$90,NG$22)/100,IF(NG$21="Demand",SUMIFS('Comm. &amp; Fin. forecasts (Year 2)'!$J130:$K130,'Comm. &amp; Fin. forecasts (Year 2)'!$J$122:$K$122,NG$22),'Technical forecasts (Year 2)'!$M34*12)),0)</f>
        <v>0</v>
      </c>
      <c r="NH34" s="400">
        <f ca="1">IFERROR('4) Cost Allocation (Year 2)'!NH34/IF(NH$21="Energy",SUMIFS('Comm. &amp; Fin. forecasts (Year 2)'!$K99:$P99,'Comm. &amp; Fin. forecasts (Year 2)'!$K$91:$P$91,NH$23,'Comm. &amp; Fin. forecasts (Year 2)'!$K$90:$P$90,NH$22)/100,IF(NH$21="Demand",SUMIFS('Comm. &amp; Fin. forecasts (Year 2)'!$J130:$K130,'Comm. &amp; Fin. forecasts (Year 2)'!$J$122:$K$122,NH$22),'Technical forecasts (Year 2)'!$M34*12)),0)</f>
        <v>0</v>
      </c>
      <c r="NI34" s="400">
        <f ca="1">IFERROR('4) Cost Allocation (Year 2)'!NI34/IF(NI$21="Energy",SUMIFS('Comm. &amp; Fin. forecasts (Year 2)'!$K99:$P99,'Comm. &amp; Fin. forecasts (Year 2)'!$K$91:$P$91,NI$23,'Comm. &amp; Fin. forecasts (Year 2)'!$K$90:$P$90,NI$22)/100,IF(NI$21="Demand",SUMIFS('Comm. &amp; Fin. forecasts (Year 2)'!$J130:$K130,'Comm. &amp; Fin. forecasts (Year 2)'!$J$122:$K$122,NI$22),'Technical forecasts (Year 2)'!$M34*12)),0)</f>
        <v>0</v>
      </c>
      <c r="NJ34" s="400">
        <f ca="1">IFERROR('4) Cost Allocation (Year 2)'!NJ34/IF(NJ$21="Energy",SUMIFS('Comm. &amp; Fin. forecasts (Year 2)'!$K99:$P99,'Comm. &amp; Fin. forecasts (Year 2)'!$K$91:$P$91,NJ$23,'Comm. &amp; Fin. forecasts (Year 2)'!$K$90:$P$90,NJ$22)/100,IF(NJ$21="Demand",SUMIFS('Comm. &amp; Fin. forecasts (Year 2)'!$J130:$K130,'Comm. &amp; Fin. forecasts (Year 2)'!$J$122:$K$122,NJ$22),'Technical forecasts (Year 2)'!$M34*12)),0)</f>
        <v>0</v>
      </c>
      <c r="NK34" s="400">
        <f ca="1">IFERROR('4) Cost Allocation (Year 2)'!NK34/IF(NK$21="Energy",SUMIFS('Comm. &amp; Fin. forecasts (Year 2)'!$K99:$P99,'Comm. &amp; Fin. forecasts (Year 2)'!$K$91:$P$91,NK$23,'Comm. &amp; Fin. forecasts (Year 2)'!$K$90:$P$90,NK$22)/100,IF(NK$21="Demand",SUMIFS('Comm. &amp; Fin. forecasts (Year 2)'!$J130:$K130,'Comm. &amp; Fin. forecasts (Year 2)'!$J$122:$K$122,NK$22),'Technical forecasts (Year 2)'!$M34*12)),0)</f>
        <v>0</v>
      </c>
      <c r="NL34" s="400">
        <f ca="1">IFERROR('4) Cost Allocation (Year 2)'!NL34/IF(NL$21="Energy",SUMIFS('Comm. &amp; Fin. forecasts (Year 2)'!$K99:$P99,'Comm. &amp; Fin. forecasts (Year 2)'!$K$91:$P$91,NL$23,'Comm. &amp; Fin. forecasts (Year 2)'!$K$90:$P$90,NL$22)/100,IF(NL$21="Demand",SUMIFS('Comm. &amp; Fin. forecasts (Year 2)'!$J130:$K130,'Comm. &amp; Fin. forecasts (Year 2)'!$J$122:$K$122,NL$22),'Technical forecasts (Year 2)'!$M34*12)),0)</f>
        <v>0</v>
      </c>
      <c r="NM34" s="400">
        <f ca="1">IFERROR('4) Cost Allocation (Year 2)'!NM34/IF(NM$21="Energy",SUMIFS('Comm. &amp; Fin. forecasts (Year 2)'!$K99:$P99,'Comm. &amp; Fin. forecasts (Year 2)'!$K$91:$P$91,NM$23,'Comm. &amp; Fin. forecasts (Year 2)'!$K$90:$P$90,NM$22)/100,IF(NM$21="Demand",SUMIFS('Comm. &amp; Fin. forecasts (Year 2)'!$J130:$K130,'Comm. &amp; Fin. forecasts (Year 2)'!$J$122:$K$122,NM$22),'Technical forecasts (Year 2)'!$M34*12)),0)</f>
        <v>0</v>
      </c>
      <c r="NO34" s="400">
        <f ca="1">IFERROR('4) Cost Allocation (Year 2)'!NO34/IF(NO$21="Energy",SUMIFS('Comm. &amp; Fin. forecasts (Year 2)'!$K99:$P99,'Comm. &amp; Fin. forecasts (Year 2)'!$K$91:$P$91,NO$23,'Comm. &amp; Fin. forecasts (Year 2)'!$K$90:$P$90,NO$22)/100,IF(NO$21="Demand",SUMIFS('Comm. &amp; Fin. forecasts (Year 2)'!$J130:$K130,'Comm. &amp; Fin. forecasts (Year 2)'!$J$122:$K$122,NO$22),'Technical forecasts (Year 2)'!$M34*12)),0)</f>
        <v>0</v>
      </c>
      <c r="NP34" s="400">
        <f ca="1">IFERROR('4) Cost Allocation (Year 2)'!NP34/IF(NP$21="Energy",SUMIFS('Comm. &amp; Fin. forecasts (Year 2)'!$K99:$P99,'Comm. &amp; Fin. forecasts (Year 2)'!$K$91:$P$91,NP$23,'Comm. &amp; Fin. forecasts (Year 2)'!$K$90:$P$90,NP$22)/100,IF(NP$21="Demand",SUMIFS('Comm. &amp; Fin. forecasts (Year 2)'!$J130:$K130,'Comm. &amp; Fin. forecasts (Year 2)'!$J$122:$K$122,NP$22),'Technical forecasts (Year 2)'!$M34*12)),0)</f>
        <v>0</v>
      </c>
      <c r="NQ34" s="400">
        <f ca="1">IFERROR('4) Cost Allocation (Year 2)'!NQ34/IF(NQ$21="Energy",SUMIFS('Comm. &amp; Fin. forecasts (Year 2)'!$K99:$P99,'Comm. &amp; Fin. forecasts (Year 2)'!$K$91:$P$91,NQ$23,'Comm. &amp; Fin. forecasts (Year 2)'!$K$90:$P$90,NQ$22)/100,IF(NQ$21="Demand",SUMIFS('Comm. &amp; Fin. forecasts (Year 2)'!$J130:$K130,'Comm. &amp; Fin. forecasts (Year 2)'!$J$122:$K$122,NQ$22),'Technical forecasts (Year 2)'!$M34*12)),0)</f>
        <v>0</v>
      </c>
      <c r="NR34" s="400">
        <f ca="1">IFERROR('4) Cost Allocation (Year 2)'!NR34/IF(NR$21="Energy",SUMIFS('Comm. &amp; Fin. forecasts (Year 2)'!$K99:$P99,'Comm. &amp; Fin. forecasts (Year 2)'!$K$91:$P$91,NR$23,'Comm. &amp; Fin. forecasts (Year 2)'!$K$90:$P$90,NR$22)/100,IF(NR$21="Demand",SUMIFS('Comm. &amp; Fin. forecasts (Year 2)'!$J130:$K130,'Comm. &amp; Fin. forecasts (Year 2)'!$J$122:$K$122,NR$22),'Technical forecasts (Year 2)'!$M34*12)),0)</f>
        <v>0</v>
      </c>
      <c r="NS34" s="400">
        <f ca="1">IFERROR('4) Cost Allocation (Year 2)'!NS34/IF(NS$21="Energy",SUMIFS('Comm. &amp; Fin. forecasts (Year 2)'!$K99:$P99,'Comm. &amp; Fin. forecasts (Year 2)'!$K$91:$P$91,NS$23,'Comm. &amp; Fin. forecasts (Year 2)'!$K$90:$P$90,NS$22)/100,IF(NS$21="Demand",SUMIFS('Comm. &amp; Fin. forecasts (Year 2)'!$J130:$K130,'Comm. &amp; Fin. forecasts (Year 2)'!$J$122:$K$122,NS$22),'Technical forecasts (Year 2)'!$M34*12)),0)</f>
        <v>0</v>
      </c>
      <c r="NT34" s="400">
        <f ca="1">IFERROR('4) Cost Allocation (Year 2)'!NT34/IF(NT$21="Energy",SUMIFS('Comm. &amp; Fin. forecasts (Year 2)'!$K99:$P99,'Comm. &amp; Fin. forecasts (Year 2)'!$K$91:$P$91,NT$23,'Comm. &amp; Fin. forecasts (Year 2)'!$K$90:$P$90,NT$22)/100,IF(NT$21="Demand",SUMIFS('Comm. &amp; Fin. forecasts (Year 2)'!$J130:$K130,'Comm. &amp; Fin. forecasts (Year 2)'!$J$122:$K$122,NT$22),'Technical forecasts (Year 2)'!$M34*12)),0)</f>
        <v>0</v>
      </c>
      <c r="NU34" s="400">
        <f ca="1">IFERROR('4) Cost Allocation (Year 2)'!NU34/IF(NU$21="Energy",SUMIFS('Comm. &amp; Fin. forecasts (Year 2)'!$K99:$P99,'Comm. &amp; Fin. forecasts (Year 2)'!$K$91:$P$91,NU$23,'Comm. &amp; Fin. forecasts (Year 2)'!$K$90:$P$90,NU$22)/100,IF(NU$21="Demand",SUMIFS('Comm. &amp; Fin. forecasts (Year 2)'!$J130:$K130,'Comm. &amp; Fin. forecasts (Year 2)'!$J$122:$K$122,NU$22),'Technical forecasts (Year 2)'!$M34*12)),0)</f>
        <v>0</v>
      </c>
      <c r="NV34" s="400">
        <f ca="1">IFERROR('4) Cost Allocation (Year 2)'!NV34/IF(NV$21="Energy",SUMIFS('Comm. &amp; Fin. forecasts (Year 2)'!$K99:$P99,'Comm. &amp; Fin. forecasts (Year 2)'!$K$91:$P$91,NV$23,'Comm. &amp; Fin. forecasts (Year 2)'!$K$90:$P$90,NV$22)/100,IF(NV$21="Demand",SUMIFS('Comm. &amp; Fin. forecasts (Year 2)'!$J130:$K130,'Comm. &amp; Fin. forecasts (Year 2)'!$J$122:$K$122,NV$22),'Technical forecasts (Year 2)'!$M34*12)),0)</f>
        <v>0</v>
      </c>
      <c r="NW34" s="400">
        <f ca="1">IFERROR('4) Cost Allocation (Year 2)'!NW34/IF(NW$21="Energy",SUMIFS('Comm. &amp; Fin. forecasts (Year 2)'!$K99:$P99,'Comm. &amp; Fin. forecasts (Year 2)'!$K$91:$P$91,NW$23,'Comm. &amp; Fin. forecasts (Year 2)'!$K$90:$P$90,NW$22)/100,IF(NW$21="Demand",SUMIFS('Comm. &amp; Fin. forecasts (Year 2)'!$J130:$K130,'Comm. &amp; Fin. forecasts (Year 2)'!$J$122:$K$122,NW$22),'Technical forecasts (Year 2)'!$M34*12)),0)</f>
        <v>0</v>
      </c>
      <c r="NY34" s="400">
        <f ca="1">IFERROR('4) Cost Allocation (Year 2)'!NY34/IF(NY$21="Energy",SUMIFS('Comm. &amp; Fin. forecasts (Year 2)'!$K99:$P99,'Comm. &amp; Fin. forecasts (Year 2)'!$K$91:$P$91,NY$23,'Comm. &amp; Fin. forecasts (Year 2)'!$K$90:$P$90,NY$22)/100,IF(NY$21="Demand",SUMIFS('Comm. &amp; Fin. forecasts (Year 2)'!$J130:$K130,'Comm. &amp; Fin. forecasts (Year 2)'!$J$122:$K$122,NY$22),'Technical forecasts (Year 2)'!$M34*12)),0)</f>
        <v>0</v>
      </c>
      <c r="NZ34" s="400">
        <f ca="1">IFERROR('4) Cost Allocation (Year 2)'!NZ34/IF(NZ$21="Energy",SUMIFS('Comm. &amp; Fin. forecasts (Year 2)'!$K99:$P99,'Comm. &amp; Fin. forecasts (Year 2)'!$K$91:$P$91,NZ$23,'Comm. &amp; Fin. forecasts (Year 2)'!$K$90:$P$90,NZ$22)/100,IF(NZ$21="Demand",SUMIFS('Comm. &amp; Fin. forecasts (Year 2)'!$J130:$K130,'Comm. &amp; Fin. forecasts (Year 2)'!$J$122:$K$122,NZ$22),'Technical forecasts (Year 2)'!$M34*12)),0)</f>
        <v>0</v>
      </c>
      <c r="OA34" s="400">
        <f ca="1">IFERROR('4) Cost Allocation (Year 2)'!OA34/IF(OA$21="Energy",SUMIFS('Comm. &amp; Fin. forecasts (Year 2)'!$K99:$P99,'Comm. &amp; Fin. forecasts (Year 2)'!$K$91:$P$91,OA$23,'Comm. &amp; Fin. forecasts (Year 2)'!$K$90:$P$90,OA$22)/100,IF(OA$21="Demand",SUMIFS('Comm. &amp; Fin. forecasts (Year 2)'!$J130:$K130,'Comm. &amp; Fin. forecasts (Year 2)'!$J$122:$K$122,OA$22),'Technical forecasts (Year 2)'!$M34*12)),0)</f>
        <v>0</v>
      </c>
      <c r="OB34" s="400">
        <f ca="1">IFERROR('4) Cost Allocation (Year 2)'!OB34/IF(OB$21="Energy",SUMIFS('Comm. &amp; Fin. forecasts (Year 2)'!$K99:$P99,'Comm. &amp; Fin. forecasts (Year 2)'!$K$91:$P$91,OB$23,'Comm. &amp; Fin. forecasts (Year 2)'!$K$90:$P$90,OB$22)/100,IF(OB$21="Demand",SUMIFS('Comm. &amp; Fin. forecasts (Year 2)'!$J130:$K130,'Comm. &amp; Fin. forecasts (Year 2)'!$J$122:$K$122,OB$22),'Technical forecasts (Year 2)'!$M34*12)),0)</f>
        <v>0</v>
      </c>
      <c r="OC34" s="400">
        <f ca="1">IFERROR('4) Cost Allocation (Year 2)'!OC34/IF(OC$21="Energy",SUMIFS('Comm. &amp; Fin. forecasts (Year 2)'!$K99:$P99,'Comm. &amp; Fin. forecasts (Year 2)'!$K$91:$P$91,OC$23,'Comm. &amp; Fin. forecasts (Year 2)'!$K$90:$P$90,OC$22)/100,IF(OC$21="Demand",SUMIFS('Comm. &amp; Fin. forecasts (Year 2)'!$J130:$K130,'Comm. &amp; Fin. forecasts (Year 2)'!$J$122:$K$122,OC$22),'Technical forecasts (Year 2)'!$M34*12)),0)</f>
        <v>0</v>
      </c>
      <c r="OD34" s="400">
        <f ca="1">IFERROR('4) Cost Allocation (Year 2)'!OD34/IF(OD$21="Energy",SUMIFS('Comm. &amp; Fin. forecasts (Year 2)'!$K99:$P99,'Comm. &amp; Fin. forecasts (Year 2)'!$K$91:$P$91,OD$23,'Comm. &amp; Fin. forecasts (Year 2)'!$K$90:$P$90,OD$22)/100,IF(OD$21="Demand",SUMIFS('Comm. &amp; Fin. forecasts (Year 2)'!$J130:$K130,'Comm. &amp; Fin. forecasts (Year 2)'!$J$122:$K$122,OD$22),'Technical forecasts (Year 2)'!$M34*12)),0)</f>
        <v>0</v>
      </c>
      <c r="OE34" s="400">
        <f ca="1">IFERROR('4) Cost Allocation (Year 2)'!OE34/IF(OE$21="Energy",SUMIFS('Comm. &amp; Fin. forecasts (Year 2)'!$K99:$P99,'Comm. &amp; Fin. forecasts (Year 2)'!$K$91:$P$91,OE$23,'Comm. &amp; Fin. forecasts (Year 2)'!$K$90:$P$90,OE$22)/100,IF(OE$21="Demand",SUMIFS('Comm. &amp; Fin. forecasts (Year 2)'!$J130:$K130,'Comm. &amp; Fin. forecasts (Year 2)'!$J$122:$K$122,OE$22),'Technical forecasts (Year 2)'!$M34*12)),0)</f>
        <v>0</v>
      </c>
      <c r="OF34" s="400">
        <f ca="1">IFERROR('4) Cost Allocation (Year 2)'!OF34/IF(OF$21="Energy",SUMIFS('Comm. &amp; Fin. forecasts (Year 2)'!$K99:$P99,'Comm. &amp; Fin. forecasts (Year 2)'!$K$91:$P$91,OF$23,'Comm. &amp; Fin. forecasts (Year 2)'!$K$90:$P$90,OF$22)/100,IF(OF$21="Demand",SUMIFS('Comm. &amp; Fin. forecasts (Year 2)'!$J130:$K130,'Comm. &amp; Fin. forecasts (Year 2)'!$J$122:$K$122,OF$22),'Technical forecasts (Year 2)'!$M34*12)),0)</f>
        <v>0</v>
      </c>
      <c r="OG34" s="400">
        <f ca="1">IFERROR('4) Cost Allocation (Year 2)'!OG34/IF(OG$21="Energy",SUMIFS('Comm. &amp; Fin. forecasts (Year 2)'!$K99:$P99,'Comm. &amp; Fin. forecasts (Year 2)'!$K$91:$P$91,OG$23,'Comm. &amp; Fin. forecasts (Year 2)'!$K$90:$P$90,OG$22)/100,IF(OG$21="Demand",SUMIFS('Comm. &amp; Fin. forecasts (Year 2)'!$J130:$K130,'Comm. &amp; Fin. forecasts (Year 2)'!$J$122:$K$122,OG$22),'Technical forecasts (Year 2)'!$M34*12)),0)</f>
        <v>0</v>
      </c>
      <c r="OI34" s="400">
        <f ca="1">IFERROR('4) Cost Allocation (Year 2)'!OI34/IF(OI$21="Energy",SUMIFS('Comm. &amp; Fin. forecasts (Year 2)'!$K99:$P99,'Comm. &amp; Fin. forecasts (Year 2)'!$K$91:$P$91,OI$23,'Comm. &amp; Fin. forecasts (Year 2)'!$K$90:$P$90,OI$22)/100,IF(OI$21="Demand",SUMIFS('Comm. &amp; Fin. forecasts (Year 2)'!$J130:$K130,'Comm. &amp; Fin. forecasts (Year 2)'!$J$122:$K$122,OI$22),'Technical forecasts (Year 2)'!$M34*12)),0)</f>
        <v>0</v>
      </c>
      <c r="OJ34" s="400">
        <f ca="1">IFERROR('4) Cost Allocation (Year 2)'!OJ34/IF(OJ$21="Energy",SUMIFS('Comm. &amp; Fin. forecasts (Year 2)'!$K99:$P99,'Comm. &amp; Fin. forecasts (Year 2)'!$K$91:$P$91,OJ$23,'Comm. &amp; Fin. forecasts (Year 2)'!$K$90:$P$90,OJ$22)/100,IF(OJ$21="Demand",SUMIFS('Comm. &amp; Fin. forecasts (Year 2)'!$J130:$K130,'Comm. &amp; Fin. forecasts (Year 2)'!$J$122:$K$122,OJ$22),'Technical forecasts (Year 2)'!$M34*12)),0)</f>
        <v>0</v>
      </c>
      <c r="OK34" s="400">
        <f ca="1">IFERROR('4) Cost Allocation (Year 2)'!OK34/IF(OK$21="Energy",SUMIFS('Comm. &amp; Fin. forecasts (Year 2)'!$K99:$P99,'Comm. &amp; Fin. forecasts (Year 2)'!$K$91:$P$91,OK$23,'Comm. &amp; Fin. forecasts (Year 2)'!$K$90:$P$90,OK$22)/100,IF(OK$21="Demand",SUMIFS('Comm. &amp; Fin. forecasts (Year 2)'!$J130:$K130,'Comm. &amp; Fin. forecasts (Year 2)'!$J$122:$K$122,OK$22),'Technical forecasts (Year 2)'!$M34*12)),0)</f>
        <v>0</v>
      </c>
      <c r="OL34" s="400">
        <f ca="1">IFERROR('4) Cost Allocation (Year 2)'!OL34/IF(OL$21="Energy",SUMIFS('Comm. &amp; Fin. forecasts (Year 2)'!$K99:$P99,'Comm. &amp; Fin. forecasts (Year 2)'!$K$91:$P$91,OL$23,'Comm. &amp; Fin. forecasts (Year 2)'!$K$90:$P$90,OL$22)/100,IF(OL$21="Demand",SUMIFS('Comm. &amp; Fin. forecasts (Year 2)'!$J130:$K130,'Comm. &amp; Fin. forecasts (Year 2)'!$J$122:$K$122,OL$22),'Technical forecasts (Year 2)'!$M34*12)),0)</f>
        <v>0</v>
      </c>
      <c r="OM34" s="400">
        <f ca="1">IFERROR('4) Cost Allocation (Year 2)'!OM34/IF(OM$21="Energy",SUMIFS('Comm. &amp; Fin. forecasts (Year 2)'!$K99:$P99,'Comm. &amp; Fin. forecasts (Year 2)'!$K$91:$P$91,OM$23,'Comm. &amp; Fin. forecasts (Year 2)'!$K$90:$P$90,OM$22)/100,IF(OM$21="Demand",SUMIFS('Comm. &amp; Fin. forecasts (Year 2)'!$J130:$K130,'Comm. &amp; Fin. forecasts (Year 2)'!$J$122:$K$122,OM$22),'Technical forecasts (Year 2)'!$M34*12)),0)</f>
        <v>0</v>
      </c>
      <c r="ON34" s="400">
        <f ca="1">IFERROR('4) Cost Allocation (Year 2)'!ON34/IF(ON$21="Energy",SUMIFS('Comm. &amp; Fin. forecasts (Year 2)'!$K99:$P99,'Comm. &amp; Fin. forecasts (Year 2)'!$K$91:$P$91,ON$23,'Comm. &amp; Fin. forecasts (Year 2)'!$K$90:$P$90,ON$22)/100,IF(ON$21="Demand",SUMIFS('Comm. &amp; Fin. forecasts (Year 2)'!$J130:$K130,'Comm. &amp; Fin. forecasts (Year 2)'!$J$122:$K$122,ON$22),'Technical forecasts (Year 2)'!$M34*12)),0)</f>
        <v>0</v>
      </c>
      <c r="OO34" s="400">
        <f ca="1">IFERROR('4) Cost Allocation (Year 2)'!OO34/IF(OO$21="Energy",SUMIFS('Comm. &amp; Fin. forecasts (Year 2)'!$K99:$P99,'Comm. &amp; Fin. forecasts (Year 2)'!$K$91:$P$91,OO$23,'Comm. &amp; Fin. forecasts (Year 2)'!$K$90:$P$90,OO$22)/100,IF(OO$21="Demand",SUMIFS('Comm. &amp; Fin. forecasts (Year 2)'!$J130:$K130,'Comm. &amp; Fin. forecasts (Year 2)'!$J$122:$K$122,OO$22),'Technical forecasts (Year 2)'!$M34*12)),0)</f>
        <v>0</v>
      </c>
      <c r="OP34" s="400">
        <f ca="1">IFERROR('4) Cost Allocation (Year 2)'!OP34/IF(OP$21="Energy",SUMIFS('Comm. &amp; Fin. forecasts (Year 2)'!$K99:$P99,'Comm. &amp; Fin. forecasts (Year 2)'!$K$91:$P$91,OP$23,'Comm. &amp; Fin. forecasts (Year 2)'!$K$90:$P$90,OP$22)/100,IF(OP$21="Demand",SUMIFS('Comm. &amp; Fin. forecasts (Year 2)'!$J130:$K130,'Comm. &amp; Fin. forecasts (Year 2)'!$J$122:$K$122,OP$22),'Technical forecasts (Year 2)'!$M34*12)),0)</f>
        <v>0</v>
      </c>
      <c r="OQ34" s="400">
        <f ca="1">IFERROR('4) Cost Allocation (Year 2)'!OQ34/IF(OQ$21="Energy",SUMIFS('Comm. &amp; Fin. forecasts (Year 2)'!$K99:$P99,'Comm. &amp; Fin. forecasts (Year 2)'!$K$91:$P$91,OQ$23,'Comm. &amp; Fin. forecasts (Year 2)'!$K$90:$P$90,OQ$22)/100,IF(OQ$21="Demand",SUMIFS('Comm. &amp; Fin. forecasts (Year 2)'!$J130:$K130,'Comm. &amp; Fin. forecasts (Year 2)'!$J$122:$K$122,OQ$22),'Technical forecasts (Year 2)'!$M34*12)),0)</f>
        <v>0</v>
      </c>
    </row>
    <row r="35" ht="34" spans="7:407">
      <c r="G35">
        <f t="shared" si="87"/>
        <v>9</v>
      </c>
      <c r="H35" s="388" t="str">
        <f>IF('Index Tables'!$I$76="","",'Index Tables'!$I$76)</f>
        <v>Commercial Medium-Flexi-time</v>
      </c>
      <c r="I35" s="400">
        <f ca="1">IFERROR('4) Cost Allocation (Year 2)'!I35/IF(I$21="Energy",SUMIFS('Comm. &amp; Fin. forecasts (Year 2)'!$K100:$P100,'Comm. &amp; Fin. forecasts (Year 2)'!$K$91:$P$91,I$23,'Comm. &amp; Fin. forecasts (Year 2)'!$K$90:$P$90,I$22)/100,IF(I$21="Demand",SUMIFS('Comm. &amp; Fin. forecasts (Year 2)'!$J131:$K131,'Comm. &amp; Fin. forecasts (Year 2)'!$J$122:$K$122,I$22),'Technical forecasts (Year 2)'!$M35*12)),0)</f>
        <v>0</v>
      </c>
      <c r="J35" s="400">
        <f ca="1">IFERROR('4) Cost Allocation (Year 2)'!J35/IF(J$21="Energy",SUMIFS('Comm. &amp; Fin. forecasts (Year 2)'!$K100:$P100,'Comm. &amp; Fin. forecasts (Year 2)'!$K$91:$P$91,J$23,'Comm. &amp; Fin. forecasts (Year 2)'!$K$90:$P$90,J$22)/100,IF(J$21="Demand",SUMIFS('Comm. &amp; Fin. forecasts (Year 2)'!$J131:$K131,'Comm. &amp; Fin. forecasts (Year 2)'!$J$122:$K$122,J$22),'Technical forecasts (Year 2)'!$M35*12)),0)</f>
        <v>0</v>
      </c>
      <c r="K35" s="400">
        <f ca="1">IFERROR('4) Cost Allocation (Year 2)'!K35/IF(K$21="Energy",SUMIFS('Comm. &amp; Fin. forecasts (Year 2)'!$K100:$P100,'Comm. &amp; Fin. forecasts (Year 2)'!$K$91:$P$91,K$23,'Comm. &amp; Fin. forecasts (Year 2)'!$K$90:$P$90,K$22)/100,IF(K$21="Demand",SUMIFS('Comm. &amp; Fin. forecasts (Year 2)'!$J131:$K131,'Comm. &amp; Fin. forecasts (Year 2)'!$J$122:$K$122,K$22),'Technical forecasts (Year 2)'!$M35*12)),0)</f>
        <v>0</v>
      </c>
      <c r="L35" s="400">
        <f ca="1">IFERROR('4) Cost Allocation (Year 2)'!L35/IF(L$21="Energy",SUMIFS('Comm. &amp; Fin. forecasts (Year 2)'!$K100:$P100,'Comm. &amp; Fin. forecasts (Year 2)'!$K$91:$P$91,L$23,'Comm. &amp; Fin. forecasts (Year 2)'!$K$90:$P$90,L$22)/100,IF(L$21="Demand",SUMIFS('Comm. &amp; Fin. forecasts (Year 2)'!$J131:$K131,'Comm. &amp; Fin. forecasts (Year 2)'!$J$122:$K$122,L$22),'Technical forecasts (Year 2)'!$M35*12)),0)</f>
        <v>0</v>
      </c>
      <c r="M35" s="400">
        <f ca="1">IFERROR('4) Cost Allocation (Year 2)'!M35/IF(M$21="Energy",SUMIFS('Comm. &amp; Fin. forecasts (Year 2)'!$K100:$P100,'Comm. &amp; Fin. forecasts (Year 2)'!$K$91:$P$91,M$23,'Comm. &amp; Fin. forecasts (Year 2)'!$K$90:$P$90,M$22)/100,IF(M$21="Demand",SUMIFS('Comm. &amp; Fin. forecasts (Year 2)'!$J131:$K131,'Comm. &amp; Fin. forecasts (Year 2)'!$J$122:$K$122,M$22),'Technical forecasts (Year 2)'!$M35*12)),0)</f>
        <v>0</v>
      </c>
      <c r="N35" s="400">
        <f ca="1">IFERROR('4) Cost Allocation (Year 2)'!N35/IF(N$21="Energy",SUMIFS('Comm. &amp; Fin. forecasts (Year 2)'!$K100:$P100,'Comm. &amp; Fin. forecasts (Year 2)'!$K$91:$P$91,N$23,'Comm. &amp; Fin. forecasts (Year 2)'!$K$90:$P$90,N$22)/100,IF(N$21="Demand",SUMIFS('Comm. &amp; Fin. forecasts (Year 2)'!$J131:$K131,'Comm. &amp; Fin. forecasts (Year 2)'!$J$122:$K$122,N$22),'Technical forecasts (Year 2)'!$M35*12)),0)</f>
        <v>0</v>
      </c>
      <c r="O35" s="400">
        <f ca="1">IFERROR('4) Cost Allocation (Year 2)'!O35/IF(O$21="Energy",SUMIFS('Comm. &amp; Fin. forecasts (Year 2)'!$K100:$P100,'Comm. &amp; Fin. forecasts (Year 2)'!$K$91:$P$91,O$23,'Comm. &amp; Fin. forecasts (Year 2)'!$K$90:$P$90,O$22)/100,IF(O$21="Demand",SUMIFS('Comm. &amp; Fin. forecasts (Year 2)'!$J131:$K131,'Comm. &amp; Fin. forecasts (Year 2)'!$J$122:$K$122,O$22),'Technical forecasts (Year 2)'!$M35*12)),0)</f>
        <v>0</v>
      </c>
      <c r="P35" s="400">
        <f ca="1">IFERROR('4) Cost Allocation (Year 2)'!P35/IF(P$21="Energy",SUMIFS('Comm. &amp; Fin. forecasts (Year 2)'!$K100:$P100,'Comm. &amp; Fin. forecasts (Year 2)'!$K$91:$P$91,P$23,'Comm. &amp; Fin. forecasts (Year 2)'!$K$90:$P$90,P$22)/100,IF(P$21="Demand",SUMIFS('Comm. &amp; Fin. forecasts (Year 2)'!$J131:$K131,'Comm. &amp; Fin. forecasts (Year 2)'!$J$122:$K$122,P$22),'Technical forecasts (Year 2)'!$M35*12)),0)</f>
        <v>0</v>
      </c>
      <c r="Q35" s="400">
        <f ca="1">IFERROR('4) Cost Allocation (Year 2)'!Q35/IF(Q$21="Energy",SUMIFS('Comm. &amp; Fin. forecasts (Year 2)'!$K100:$P100,'Comm. &amp; Fin. forecasts (Year 2)'!$K$91:$P$91,Q$23,'Comm. &amp; Fin. forecasts (Year 2)'!$K$90:$P$90,Q$22)/100,IF(Q$21="Demand",SUMIFS('Comm. &amp; Fin. forecasts (Year 2)'!$J131:$K131,'Comm. &amp; Fin. forecasts (Year 2)'!$J$122:$K$122,Q$22),'Technical forecasts (Year 2)'!$M35*12)),0)</f>
        <v>0</v>
      </c>
      <c r="S35" s="400">
        <f ca="1">IFERROR('4) Cost Allocation (Year 2)'!S35/IF(S$21="Energy",SUMIFS('Comm. &amp; Fin. forecasts (Year 2)'!$K100:$P100,'Comm. &amp; Fin. forecasts (Year 2)'!$K$91:$P$91,S$23,'Comm. &amp; Fin. forecasts (Year 2)'!$K$90:$P$90,S$22)/100,IF(S$21="Demand",SUMIFS('Comm. &amp; Fin. forecasts (Year 2)'!$J131:$K131,'Comm. &amp; Fin. forecasts (Year 2)'!$J$122:$K$122,S$22),'Technical forecasts (Year 2)'!$M35*12)),0)</f>
        <v>51.0078749014045</v>
      </c>
      <c r="T35" s="400">
        <f ca="1">IFERROR('4) Cost Allocation (Year 2)'!T35/IF(T$21="Energy",SUMIFS('Comm. &amp; Fin. forecasts (Year 2)'!$K100:$P100,'Comm. &amp; Fin. forecasts (Year 2)'!$K$91:$P$91,T$23,'Comm. &amp; Fin. forecasts (Year 2)'!$K$90:$P$90,T$22)/100,IF(T$21="Demand",SUMIFS('Comm. &amp; Fin. forecasts (Year 2)'!$J131:$K131,'Comm. &amp; Fin. forecasts (Year 2)'!$J$122:$K$122,T$22),'Technical forecasts (Year 2)'!$M35*12)),0)</f>
        <v>0</v>
      </c>
      <c r="U35" s="400">
        <f ca="1">IFERROR('4) Cost Allocation (Year 2)'!U35/IF(U$21="Energy",SUMIFS('Comm. &amp; Fin. forecasts (Year 2)'!$K100:$P100,'Comm. &amp; Fin. forecasts (Year 2)'!$K$91:$P$91,U$23,'Comm. &amp; Fin. forecasts (Year 2)'!$K$90:$P$90,U$22)/100,IF(U$21="Demand",SUMIFS('Comm. &amp; Fin. forecasts (Year 2)'!$J131:$K131,'Comm. &amp; Fin. forecasts (Year 2)'!$J$122:$K$122,U$22),'Technical forecasts (Year 2)'!$M35*12)),0)</f>
        <v>0</v>
      </c>
      <c r="V35" s="400">
        <f ca="1">IFERROR('4) Cost Allocation (Year 2)'!V35/IF(V$21="Energy",SUMIFS('Comm. &amp; Fin. forecasts (Year 2)'!$K100:$P100,'Comm. &amp; Fin. forecasts (Year 2)'!$K$91:$P$91,V$23,'Comm. &amp; Fin. forecasts (Year 2)'!$K$90:$P$90,V$22)/100,IF(V$21="Demand",SUMIFS('Comm. &amp; Fin. forecasts (Year 2)'!$J131:$K131,'Comm. &amp; Fin. forecasts (Year 2)'!$J$122:$K$122,V$22),'Technical forecasts (Year 2)'!$M35*12)),0)</f>
        <v>58.7110320742633</v>
      </c>
      <c r="W35" s="400">
        <f ca="1">IFERROR('4) Cost Allocation (Year 2)'!W35/IF(W$21="Energy",SUMIFS('Comm. &amp; Fin. forecasts (Year 2)'!$K100:$P100,'Comm. &amp; Fin. forecasts (Year 2)'!$K$91:$P$91,W$23,'Comm. &amp; Fin. forecasts (Year 2)'!$K$90:$P$90,W$22)/100,IF(W$21="Demand",SUMIFS('Comm. &amp; Fin. forecasts (Year 2)'!$J131:$K131,'Comm. &amp; Fin. forecasts (Year 2)'!$J$122:$K$122,W$22),'Technical forecasts (Year 2)'!$M35*12)),0)</f>
        <v>0</v>
      </c>
      <c r="X35" s="400">
        <f ca="1">IFERROR('4) Cost Allocation (Year 2)'!X35/IF(X$21="Energy",SUMIFS('Comm. &amp; Fin. forecasts (Year 2)'!$K100:$P100,'Comm. &amp; Fin. forecasts (Year 2)'!$K$91:$P$91,X$23,'Comm. &amp; Fin. forecasts (Year 2)'!$K$90:$P$90,X$22)/100,IF(X$21="Demand",SUMIFS('Comm. &amp; Fin. forecasts (Year 2)'!$J131:$K131,'Comm. &amp; Fin. forecasts (Year 2)'!$J$122:$K$122,X$22),'Technical forecasts (Year 2)'!$M35*12)),0)</f>
        <v>0</v>
      </c>
      <c r="Y35" s="400">
        <f ca="1">IFERROR('4) Cost Allocation (Year 2)'!Y35/IF(Y$21="Energy",SUMIFS('Comm. &amp; Fin. forecasts (Year 2)'!$K100:$P100,'Comm. &amp; Fin. forecasts (Year 2)'!$K$91:$P$91,Y$23,'Comm. &amp; Fin. forecasts (Year 2)'!$K$90:$P$90,Y$22)/100,IF(Y$21="Demand",SUMIFS('Comm. &amp; Fin. forecasts (Year 2)'!$J131:$K131,'Comm. &amp; Fin. forecasts (Year 2)'!$J$122:$K$122,Y$22),'Technical forecasts (Year 2)'!$M35*12)),0)</f>
        <v>45.4135701563585</v>
      </c>
      <c r="Z35" s="400">
        <f ca="1">IFERROR('4) Cost Allocation (Year 2)'!Z35/IF(Z$21="Energy",SUMIFS('Comm. &amp; Fin. forecasts (Year 2)'!$K100:$P100,'Comm. &amp; Fin. forecasts (Year 2)'!$K$91:$P$91,Z$23,'Comm. &amp; Fin. forecasts (Year 2)'!$K$90:$P$90,Z$22)/100,IF(Z$21="Demand",SUMIFS('Comm. &amp; Fin. forecasts (Year 2)'!$J131:$K131,'Comm. &amp; Fin. forecasts (Year 2)'!$J$122:$K$122,Z$22),'Technical forecasts (Year 2)'!$M35*12)),0)</f>
        <v>42.1740854723845</v>
      </c>
      <c r="AA35" s="400">
        <f ca="1">IFERROR('4) Cost Allocation (Year 2)'!AA35/IF(AA$21="Energy",SUMIFS('Comm. &amp; Fin. forecasts (Year 2)'!$K100:$P100,'Comm. &amp; Fin. forecasts (Year 2)'!$K$91:$P$91,AA$23,'Comm. &amp; Fin. forecasts (Year 2)'!$K$90:$P$90,AA$22)/100,IF(AA$21="Demand",SUMIFS('Comm. &amp; Fin. forecasts (Year 2)'!$J131:$K131,'Comm. &amp; Fin. forecasts (Year 2)'!$J$122:$K$122,AA$22),'Technical forecasts (Year 2)'!$M35*12)),0)</f>
        <v>0.14405087370434</v>
      </c>
      <c r="AC35" s="400">
        <f ca="1">IFERROR('4) Cost Allocation (Year 2)'!AC35/IF(AC$21="Energy",SUMIFS('Comm. &amp; Fin. forecasts (Year 2)'!$K100:$P100,'Comm. &amp; Fin. forecasts (Year 2)'!$K$91:$P$91,AC$23,'Comm. &amp; Fin. forecasts (Year 2)'!$K$90:$P$90,AC$22)/100,IF(AC$21="Demand",SUMIFS('Comm. &amp; Fin. forecasts (Year 2)'!$J131:$K131,'Comm. &amp; Fin. forecasts (Year 2)'!$J$122:$K$122,AC$22),'Technical forecasts (Year 2)'!$M35*12)),0)</f>
        <v>5.84338160399638</v>
      </c>
      <c r="AD35" s="400">
        <f ca="1">IFERROR('4) Cost Allocation (Year 2)'!AD35/IF(AD$21="Energy",SUMIFS('Comm. &amp; Fin. forecasts (Year 2)'!$K100:$P100,'Comm. &amp; Fin. forecasts (Year 2)'!$K$91:$P$91,AD$23,'Comm. &amp; Fin. forecasts (Year 2)'!$K$90:$P$90,AD$22)/100,IF(AD$21="Demand",SUMIFS('Comm. &amp; Fin. forecasts (Year 2)'!$J131:$K131,'Comm. &amp; Fin. forecasts (Year 2)'!$J$122:$K$122,AD$22),'Technical forecasts (Year 2)'!$M35*12)),0)</f>
        <v>0</v>
      </c>
      <c r="AE35" s="400">
        <f ca="1">IFERROR('4) Cost Allocation (Year 2)'!AE35/IF(AE$21="Energy",SUMIFS('Comm. &amp; Fin. forecasts (Year 2)'!$K100:$P100,'Comm. &amp; Fin. forecasts (Year 2)'!$K$91:$P$91,AE$23,'Comm. &amp; Fin. forecasts (Year 2)'!$K$90:$P$90,AE$22)/100,IF(AE$21="Demand",SUMIFS('Comm. &amp; Fin. forecasts (Year 2)'!$J131:$K131,'Comm. &amp; Fin. forecasts (Year 2)'!$J$122:$K$122,AE$22),'Technical forecasts (Year 2)'!$M35*12)),0)</f>
        <v>0</v>
      </c>
      <c r="AF35" s="400">
        <f ca="1">IFERROR('4) Cost Allocation (Year 2)'!AF35/IF(AF$21="Energy",SUMIFS('Comm. &amp; Fin. forecasts (Year 2)'!$K100:$P100,'Comm. &amp; Fin. forecasts (Year 2)'!$K$91:$P$91,AF$23,'Comm. &amp; Fin. forecasts (Year 2)'!$K$90:$P$90,AF$22)/100,IF(AF$21="Demand",SUMIFS('Comm. &amp; Fin. forecasts (Year 2)'!$J131:$K131,'Comm. &amp; Fin. forecasts (Year 2)'!$J$122:$K$122,AF$22),'Technical forecasts (Year 2)'!$M35*12)),0)</f>
        <v>6.72584312593945</v>
      </c>
      <c r="AG35" s="400">
        <f ca="1">IFERROR('4) Cost Allocation (Year 2)'!AG35/IF(AG$21="Energy",SUMIFS('Comm. &amp; Fin. forecasts (Year 2)'!$K100:$P100,'Comm. &amp; Fin. forecasts (Year 2)'!$K$91:$P$91,AG$23,'Comm. &amp; Fin. forecasts (Year 2)'!$K$90:$P$90,AG$22)/100,IF(AG$21="Demand",SUMIFS('Comm. &amp; Fin. forecasts (Year 2)'!$J131:$K131,'Comm. &amp; Fin. forecasts (Year 2)'!$J$122:$K$122,AG$22),'Technical forecasts (Year 2)'!$M35*12)),0)</f>
        <v>0</v>
      </c>
      <c r="AH35" s="400">
        <f ca="1">IFERROR('4) Cost Allocation (Year 2)'!AH35/IF(AH$21="Energy",SUMIFS('Comm. &amp; Fin. forecasts (Year 2)'!$K100:$P100,'Comm. &amp; Fin. forecasts (Year 2)'!$K$91:$P$91,AH$23,'Comm. &amp; Fin. forecasts (Year 2)'!$K$90:$P$90,AH$22)/100,IF(AH$21="Demand",SUMIFS('Comm. &amp; Fin. forecasts (Year 2)'!$J131:$K131,'Comm. &amp; Fin. forecasts (Year 2)'!$J$122:$K$122,AH$22),'Technical forecasts (Year 2)'!$M35*12)),0)</f>
        <v>0</v>
      </c>
      <c r="AI35" s="400">
        <f ca="1">IFERROR('4) Cost Allocation (Year 2)'!AI35/IF(AI$21="Energy",SUMIFS('Comm. &amp; Fin. forecasts (Year 2)'!$K100:$P100,'Comm. &amp; Fin. forecasts (Year 2)'!$K$91:$P$91,AI$23,'Comm. &amp; Fin. forecasts (Year 2)'!$K$90:$P$90,AI$22)/100,IF(AI$21="Demand",SUMIFS('Comm. &amp; Fin. forecasts (Year 2)'!$J131:$K131,'Comm. &amp; Fin. forecasts (Year 2)'!$J$122:$K$122,AI$22),'Technical forecasts (Year 2)'!$M35*12)),0)</f>
        <v>5.20250688617018</v>
      </c>
      <c r="AJ35" s="400">
        <f ca="1">IFERROR('4) Cost Allocation (Year 2)'!AJ35/IF(AJ$21="Energy",SUMIFS('Comm. &amp; Fin. forecasts (Year 2)'!$K100:$P100,'Comm. &amp; Fin. forecasts (Year 2)'!$K$91:$P$91,AJ$23,'Comm. &amp; Fin. forecasts (Year 2)'!$K$90:$P$90,AJ$22)/100,IF(AJ$21="Demand",SUMIFS('Comm. &amp; Fin. forecasts (Year 2)'!$J131:$K131,'Comm. &amp; Fin. forecasts (Year 2)'!$J$122:$K$122,AJ$22),'Technical forecasts (Year 2)'!$M35*12)),0)</f>
        <v>4.83139663612837</v>
      </c>
      <c r="AK35" s="400">
        <f ca="1">IFERROR('4) Cost Allocation (Year 2)'!AK35/IF(AK$21="Energy",SUMIFS('Comm. &amp; Fin. forecasts (Year 2)'!$K100:$P100,'Comm. &amp; Fin. forecasts (Year 2)'!$K$91:$P$91,AK$23,'Comm. &amp; Fin. forecasts (Year 2)'!$K$90:$P$90,AK$22)/100,IF(AK$21="Demand",SUMIFS('Comm. &amp; Fin. forecasts (Year 2)'!$J131:$K131,'Comm. &amp; Fin. forecasts (Year 2)'!$J$122:$K$122,AK$22),'Technical forecasts (Year 2)'!$M35*12)),0)</f>
        <v>0.0165022406259934</v>
      </c>
      <c r="AM35" s="400">
        <f ca="1">IFERROR('4) Cost Allocation (Year 2)'!AM35/IF(AM$21="Energy",SUMIFS('Comm. &amp; Fin. forecasts (Year 2)'!$K100:$P100,'Comm. &amp; Fin. forecasts (Year 2)'!$K$91:$P$91,AM$23,'Comm. &amp; Fin. forecasts (Year 2)'!$K$90:$P$90,AM$22)/100,IF(AM$21="Demand",SUMIFS('Comm. &amp; Fin. forecasts (Year 2)'!$J131:$K131,'Comm. &amp; Fin. forecasts (Year 2)'!$J$122:$K$122,AM$22),'Technical forecasts (Year 2)'!$M35*12)),0)</f>
        <v>5.80889813812443</v>
      </c>
      <c r="AN35" s="400">
        <f ca="1">IFERROR('4) Cost Allocation (Year 2)'!AN35/IF(AN$21="Energy",SUMIFS('Comm. &amp; Fin. forecasts (Year 2)'!$K100:$P100,'Comm. &amp; Fin. forecasts (Year 2)'!$K$91:$P$91,AN$23,'Comm. &amp; Fin. forecasts (Year 2)'!$K$90:$P$90,AN$22)/100,IF(AN$21="Demand",SUMIFS('Comm. &amp; Fin. forecasts (Year 2)'!$J131:$K131,'Comm. &amp; Fin. forecasts (Year 2)'!$J$122:$K$122,AN$22),'Technical forecasts (Year 2)'!$M35*12)),0)</f>
        <v>0</v>
      </c>
      <c r="AO35" s="400">
        <f ca="1">IFERROR('4) Cost Allocation (Year 2)'!AO35/IF(AO$21="Energy",SUMIFS('Comm. &amp; Fin. forecasts (Year 2)'!$K100:$P100,'Comm. &amp; Fin. forecasts (Year 2)'!$K$91:$P$91,AO$23,'Comm. &amp; Fin. forecasts (Year 2)'!$K$90:$P$90,AO$22)/100,IF(AO$21="Demand",SUMIFS('Comm. &amp; Fin. forecasts (Year 2)'!$J131:$K131,'Comm. &amp; Fin. forecasts (Year 2)'!$J$122:$K$122,AO$22),'Technical forecasts (Year 2)'!$M35*12)),0)</f>
        <v>0</v>
      </c>
      <c r="AP35" s="400">
        <f ca="1">IFERROR('4) Cost Allocation (Year 2)'!AP35/IF(AP$21="Energy",SUMIFS('Comm. &amp; Fin. forecasts (Year 2)'!$K100:$P100,'Comm. &amp; Fin. forecasts (Year 2)'!$K$91:$P$91,AP$23,'Comm. &amp; Fin. forecasts (Year 2)'!$K$90:$P$90,AP$22)/100,IF(AP$21="Demand",SUMIFS('Comm. &amp; Fin. forecasts (Year 2)'!$J131:$K131,'Comm. &amp; Fin. forecasts (Year 2)'!$J$122:$K$122,AP$22),'Technical forecasts (Year 2)'!$M35*12)),0)</f>
        <v>6.68615200226976</v>
      </c>
      <c r="AQ35" s="400">
        <f ca="1">IFERROR('4) Cost Allocation (Year 2)'!AQ35/IF(AQ$21="Energy",SUMIFS('Comm. &amp; Fin. forecasts (Year 2)'!$K100:$P100,'Comm. &amp; Fin. forecasts (Year 2)'!$K$91:$P$91,AQ$23,'Comm. &amp; Fin. forecasts (Year 2)'!$K$90:$P$90,AQ$22)/100,IF(AQ$21="Demand",SUMIFS('Comm. &amp; Fin. forecasts (Year 2)'!$J131:$K131,'Comm. &amp; Fin. forecasts (Year 2)'!$J$122:$K$122,AQ$22),'Technical forecasts (Year 2)'!$M35*12)),0)</f>
        <v>0</v>
      </c>
      <c r="AR35" s="400">
        <f ca="1">IFERROR('4) Cost Allocation (Year 2)'!AR35/IF(AR$21="Energy",SUMIFS('Comm. &amp; Fin. forecasts (Year 2)'!$K100:$P100,'Comm. &amp; Fin. forecasts (Year 2)'!$K$91:$P$91,AR$23,'Comm. &amp; Fin. forecasts (Year 2)'!$K$90:$P$90,AR$22)/100,IF(AR$21="Demand",SUMIFS('Comm. &amp; Fin. forecasts (Year 2)'!$J131:$K131,'Comm. &amp; Fin. forecasts (Year 2)'!$J$122:$K$122,AR$22),'Technical forecasts (Year 2)'!$M35*12)),0)</f>
        <v>0</v>
      </c>
      <c r="AS35" s="400">
        <f ca="1">IFERROR('4) Cost Allocation (Year 2)'!AS35/IF(AS$21="Energy",SUMIFS('Comm. &amp; Fin. forecasts (Year 2)'!$K100:$P100,'Comm. &amp; Fin. forecasts (Year 2)'!$K$91:$P$91,AS$23,'Comm. &amp; Fin. forecasts (Year 2)'!$K$90:$P$90,AS$22)/100,IF(AS$21="Demand",SUMIFS('Comm. &amp; Fin. forecasts (Year 2)'!$J131:$K131,'Comm. &amp; Fin. forecasts (Year 2)'!$J$122:$K$122,AS$22),'Technical forecasts (Year 2)'!$M35*12)),0)</f>
        <v>5.17180540527851</v>
      </c>
      <c r="AT35" s="400">
        <f ca="1">IFERROR('4) Cost Allocation (Year 2)'!AT35/IF(AT$21="Energy",SUMIFS('Comm. &amp; Fin. forecasts (Year 2)'!$K100:$P100,'Comm. &amp; Fin. forecasts (Year 2)'!$K$91:$P$91,AT$23,'Comm. &amp; Fin. forecasts (Year 2)'!$K$90:$P$90,AT$22)/100,IF(AT$21="Demand",SUMIFS('Comm. &amp; Fin. forecasts (Year 2)'!$J131:$K131,'Comm. &amp; Fin. forecasts (Year 2)'!$J$122:$K$122,AT$22),'Technical forecasts (Year 2)'!$M35*12)),0)</f>
        <v>4.80288518294827</v>
      </c>
      <c r="AU35" s="400">
        <f ca="1">IFERROR('4) Cost Allocation (Year 2)'!AU35/IF(AU$21="Energy",SUMIFS('Comm. &amp; Fin. forecasts (Year 2)'!$K100:$P100,'Comm. &amp; Fin. forecasts (Year 2)'!$K$91:$P$91,AU$23,'Comm. &amp; Fin. forecasts (Year 2)'!$K$90:$P$90,AU$22)/100,IF(AU$21="Demand",SUMIFS('Comm. &amp; Fin. forecasts (Year 2)'!$J131:$K131,'Comm. &amp; Fin. forecasts (Year 2)'!$J$122:$K$122,AU$22),'Technical forecasts (Year 2)'!$M35*12)),0)</f>
        <v>0.016404856184928</v>
      </c>
      <c r="AW35" s="400">
        <f ca="1">IFERROR('4) Cost Allocation (Year 2)'!AW35/IF(AW$21="Energy",SUMIFS('Comm. &amp; Fin. forecasts (Year 2)'!$K100:$P100,'Comm. &amp; Fin. forecasts (Year 2)'!$K$91:$P$91,AW$23,'Comm. &amp; Fin. forecasts (Year 2)'!$K$90:$P$90,AW$22)/100,IF(AW$21="Demand",SUMIFS('Comm. &amp; Fin. forecasts (Year 2)'!$J131:$K131,'Comm. &amp; Fin. forecasts (Year 2)'!$J$122:$K$122,AW$22),'Technical forecasts (Year 2)'!$M35*12)),0)</f>
        <v>0</v>
      </c>
      <c r="AX35" s="400">
        <f ca="1">IFERROR('4) Cost Allocation (Year 2)'!AX35/IF(AX$21="Energy",SUMIFS('Comm. &amp; Fin. forecasts (Year 2)'!$K100:$P100,'Comm. &amp; Fin. forecasts (Year 2)'!$K$91:$P$91,AX$23,'Comm. &amp; Fin. forecasts (Year 2)'!$K$90:$P$90,AX$22)/100,IF(AX$21="Demand",SUMIFS('Comm. &amp; Fin. forecasts (Year 2)'!$J131:$K131,'Comm. &amp; Fin. forecasts (Year 2)'!$J$122:$K$122,AX$22),'Technical forecasts (Year 2)'!$M35*12)),0)</f>
        <v>0</v>
      </c>
      <c r="AY35" s="400">
        <f ca="1">IFERROR('4) Cost Allocation (Year 2)'!AY35/IF(AY$21="Energy",SUMIFS('Comm. &amp; Fin. forecasts (Year 2)'!$K100:$P100,'Comm. &amp; Fin. forecasts (Year 2)'!$K$91:$P$91,AY$23,'Comm. &amp; Fin. forecasts (Year 2)'!$K$90:$P$90,AY$22)/100,IF(AY$21="Demand",SUMIFS('Comm. &amp; Fin. forecasts (Year 2)'!$J131:$K131,'Comm. &amp; Fin. forecasts (Year 2)'!$J$122:$K$122,AY$22),'Technical forecasts (Year 2)'!$M35*12)),0)</f>
        <v>0</v>
      </c>
      <c r="AZ35" s="400">
        <f ca="1">IFERROR('4) Cost Allocation (Year 2)'!AZ35/IF(AZ$21="Energy",SUMIFS('Comm. &amp; Fin. forecasts (Year 2)'!$K100:$P100,'Comm. &amp; Fin. forecasts (Year 2)'!$K$91:$P$91,AZ$23,'Comm. &amp; Fin. forecasts (Year 2)'!$K$90:$P$90,AZ$22)/100,IF(AZ$21="Demand",SUMIFS('Comm. &amp; Fin. forecasts (Year 2)'!$J131:$K131,'Comm. &amp; Fin. forecasts (Year 2)'!$J$122:$K$122,AZ$22),'Technical forecasts (Year 2)'!$M35*12)),0)</f>
        <v>0</v>
      </c>
      <c r="BA35" s="400">
        <f ca="1">IFERROR('4) Cost Allocation (Year 2)'!BA35/IF(BA$21="Energy",SUMIFS('Comm. &amp; Fin. forecasts (Year 2)'!$K100:$P100,'Comm. &amp; Fin. forecasts (Year 2)'!$K$91:$P$91,BA$23,'Comm. &amp; Fin. forecasts (Year 2)'!$K$90:$P$90,BA$22)/100,IF(BA$21="Demand",SUMIFS('Comm. &amp; Fin. forecasts (Year 2)'!$J131:$K131,'Comm. &amp; Fin. forecasts (Year 2)'!$J$122:$K$122,BA$22),'Technical forecasts (Year 2)'!$M35*12)),0)</f>
        <v>0</v>
      </c>
      <c r="BB35" s="400">
        <f ca="1">IFERROR('4) Cost Allocation (Year 2)'!BB35/IF(BB$21="Energy",SUMIFS('Comm. &amp; Fin. forecasts (Year 2)'!$K100:$P100,'Comm. &amp; Fin. forecasts (Year 2)'!$K$91:$P$91,BB$23,'Comm. &amp; Fin. forecasts (Year 2)'!$K$90:$P$90,BB$22)/100,IF(BB$21="Demand",SUMIFS('Comm. &amp; Fin. forecasts (Year 2)'!$J131:$K131,'Comm. &amp; Fin. forecasts (Year 2)'!$J$122:$K$122,BB$22),'Technical forecasts (Year 2)'!$M35*12)),0)</f>
        <v>0</v>
      </c>
      <c r="BC35" s="400">
        <f ca="1">IFERROR('4) Cost Allocation (Year 2)'!BC35/IF(BC$21="Energy",SUMIFS('Comm. &amp; Fin. forecasts (Year 2)'!$K100:$P100,'Comm. &amp; Fin. forecasts (Year 2)'!$K$91:$P$91,BC$23,'Comm. &amp; Fin. forecasts (Year 2)'!$K$90:$P$90,BC$22)/100,IF(BC$21="Demand",SUMIFS('Comm. &amp; Fin. forecasts (Year 2)'!$J131:$K131,'Comm. &amp; Fin. forecasts (Year 2)'!$J$122:$K$122,BC$22),'Technical forecasts (Year 2)'!$M35*12)),0)</f>
        <v>0</v>
      </c>
      <c r="BD35" s="400">
        <f ca="1">IFERROR('4) Cost Allocation (Year 2)'!BD35/IF(BD$21="Energy",SUMIFS('Comm. &amp; Fin. forecasts (Year 2)'!$K100:$P100,'Comm. &amp; Fin. forecasts (Year 2)'!$K$91:$P$91,BD$23,'Comm. &amp; Fin. forecasts (Year 2)'!$K$90:$P$90,BD$22)/100,IF(BD$21="Demand",SUMIFS('Comm. &amp; Fin. forecasts (Year 2)'!$J131:$K131,'Comm. &amp; Fin. forecasts (Year 2)'!$J$122:$K$122,BD$22),'Technical forecasts (Year 2)'!$M35*12)),0)</f>
        <v>0</v>
      </c>
      <c r="BE35" s="400">
        <f ca="1">IFERROR('4) Cost Allocation (Year 2)'!BE35/IF(BE$21="Energy",SUMIFS('Comm. &amp; Fin. forecasts (Year 2)'!$K100:$P100,'Comm. &amp; Fin. forecasts (Year 2)'!$K$91:$P$91,BE$23,'Comm. &amp; Fin. forecasts (Year 2)'!$K$90:$P$90,BE$22)/100,IF(BE$21="Demand",SUMIFS('Comm. &amp; Fin. forecasts (Year 2)'!$J131:$K131,'Comm. &amp; Fin. forecasts (Year 2)'!$J$122:$K$122,BE$22),'Technical forecasts (Year 2)'!$M35*12)),0)</f>
        <v>0</v>
      </c>
      <c r="BG35" s="400">
        <f ca="1">IFERROR('4) Cost Allocation (Year 2)'!BG35/IF(BG$21="Energy",SUMIFS('Comm. &amp; Fin. forecasts (Year 2)'!$K100:$P100,'Comm. &amp; Fin. forecasts (Year 2)'!$K$91:$P$91,BG$23,'Comm. &amp; Fin. forecasts (Year 2)'!$K$90:$P$90,BG$22)/100,IF(BG$21="Demand",SUMIFS('Comm. &amp; Fin. forecasts (Year 2)'!$J131:$K131,'Comm. &amp; Fin. forecasts (Year 2)'!$J$122:$K$122,BG$22),'Technical forecasts (Year 2)'!$M35*12)),0)</f>
        <v>0</v>
      </c>
      <c r="BH35" s="400">
        <f ca="1">IFERROR('4) Cost Allocation (Year 2)'!BH35/IF(BH$21="Energy",SUMIFS('Comm. &amp; Fin. forecasts (Year 2)'!$K100:$P100,'Comm. &amp; Fin. forecasts (Year 2)'!$K$91:$P$91,BH$23,'Comm. &amp; Fin. forecasts (Year 2)'!$K$90:$P$90,BH$22)/100,IF(BH$21="Demand",SUMIFS('Comm. &amp; Fin. forecasts (Year 2)'!$J131:$K131,'Comm. &amp; Fin. forecasts (Year 2)'!$J$122:$K$122,BH$22),'Technical forecasts (Year 2)'!$M35*12)),0)</f>
        <v>0</v>
      </c>
      <c r="BI35" s="400">
        <f ca="1">IFERROR('4) Cost Allocation (Year 2)'!BI35/IF(BI$21="Energy",SUMIFS('Comm. &amp; Fin. forecasts (Year 2)'!$K100:$P100,'Comm. &amp; Fin. forecasts (Year 2)'!$K$91:$P$91,BI$23,'Comm. &amp; Fin. forecasts (Year 2)'!$K$90:$P$90,BI$22)/100,IF(BI$21="Demand",SUMIFS('Comm. &amp; Fin. forecasts (Year 2)'!$J131:$K131,'Comm. &amp; Fin. forecasts (Year 2)'!$J$122:$K$122,BI$22),'Technical forecasts (Year 2)'!$M35*12)),0)</f>
        <v>0</v>
      </c>
      <c r="BJ35" s="400">
        <f ca="1">IFERROR('4) Cost Allocation (Year 2)'!BJ35/IF(BJ$21="Energy",SUMIFS('Comm. &amp; Fin. forecasts (Year 2)'!$K100:$P100,'Comm. &amp; Fin. forecasts (Year 2)'!$K$91:$P$91,BJ$23,'Comm. &amp; Fin. forecasts (Year 2)'!$K$90:$P$90,BJ$22)/100,IF(BJ$21="Demand",SUMIFS('Comm. &amp; Fin. forecasts (Year 2)'!$J131:$K131,'Comm. &amp; Fin. forecasts (Year 2)'!$J$122:$K$122,BJ$22),'Technical forecasts (Year 2)'!$M35*12)),0)</f>
        <v>0</v>
      </c>
      <c r="BK35" s="400">
        <f ca="1">IFERROR('4) Cost Allocation (Year 2)'!BK35/IF(BK$21="Energy",SUMIFS('Comm. &amp; Fin. forecasts (Year 2)'!$K100:$P100,'Comm. &amp; Fin. forecasts (Year 2)'!$K$91:$P$91,BK$23,'Comm. &amp; Fin. forecasts (Year 2)'!$K$90:$P$90,BK$22)/100,IF(BK$21="Demand",SUMIFS('Comm. &amp; Fin. forecasts (Year 2)'!$J131:$K131,'Comm. &amp; Fin. forecasts (Year 2)'!$J$122:$K$122,BK$22),'Technical forecasts (Year 2)'!$M35*12)),0)</f>
        <v>0</v>
      </c>
      <c r="BL35" s="400">
        <f ca="1">IFERROR('4) Cost Allocation (Year 2)'!BL35/IF(BL$21="Energy",SUMIFS('Comm. &amp; Fin. forecasts (Year 2)'!$K100:$P100,'Comm. &amp; Fin. forecasts (Year 2)'!$K$91:$P$91,BL$23,'Comm. &amp; Fin. forecasts (Year 2)'!$K$90:$P$90,BL$22)/100,IF(BL$21="Demand",SUMIFS('Comm. &amp; Fin. forecasts (Year 2)'!$J131:$K131,'Comm. &amp; Fin. forecasts (Year 2)'!$J$122:$K$122,BL$22),'Technical forecasts (Year 2)'!$M35*12)),0)</f>
        <v>0</v>
      </c>
      <c r="BM35" s="400">
        <f ca="1">IFERROR('4) Cost Allocation (Year 2)'!BM35/IF(BM$21="Energy",SUMIFS('Comm. &amp; Fin. forecasts (Year 2)'!$K100:$P100,'Comm. &amp; Fin. forecasts (Year 2)'!$K$91:$P$91,BM$23,'Comm. &amp; Fin. forecasts (Year 2)'!$K$90:$P$90,BM$22)/100,IF(BM$21="Demand",SUMIFS('Comm. &amp; Fin. forecasts (Year 2)'!$J131:$K131,'Comm. &amp; Fin. forecasts (Year 2)'!$J$122:$K$122,BM$22),'Technical forecasts (Year 2)'!$M35*12)),0)</f>
        <v>0</v>
      </c>
      <c r="BN35" s="400">
        <f ca="1">IFERROR('4) Cost Allocation (Year 2)'!BN35/IF(BN$21="Energy",SUMIFS('Comm. &amp; Fin. forecasts (Year 2)'!$K100:$P100,'Comm. &amp; Fin. forecasts (Year 2)'!$K$91:$P$91,BN$23,'Comm. &amp; Fin. forecasts (Year 2)'!$K$90:$P$90,BN$22)/100,IF(BN$21="Demand",SUMIFS('Comm. &amp; Fin. forecasts (Year 2)'!$J131:$K131,'Comm. &amp; Fin. forecasts (Year 2)'!$J$122:$K$122,BN$22),'Technical forecasts (Year 2)'!$M35*12)),0)</f>
        <v>0</v>
      </c>
      <c r="BO35" s="400">
        <f ca="1">IFERROR('4) Cost Allocation (Year 2)'!BO35/IF(BO$21="Energy",SUMIFS('Comm. &amp; Fin. forecasts (Year 2)'!$K100:$P100,'Comm. &amp; Fin. forecasts (Year 2)'!$K$91:$P$91,BO$23,'Comm. &amp; Fin. forecasts (Year 2)'!$K$90:$P$90,BO$22)/100,IF(BO$21="Demand",SUMIFS('Comm. &amp; Fin. forecasts (Year 2)'!$J131:$K131,'Comm. &amp; Fin. forecasts (Year 2)'!$J$122:$K$122,BO$22),'Technical forecasts (Year 2)'!$M35*12)),0)</f>
        <v>0</v>
      </c>
      <c r="BQ35" s="400">
        <f ca="1">IFERROR('4) Cost Allocation (Year 2)'!BQ35/IF(BQ$21="Energy",SUMIFS('Comm. &amp; Fin. forecasts (Year 2)'!$K100:$P100,'Comm. &amp; Fin. forecasts (Year 2)'!$K$91:$P$91,BQ$23,'Comm. &amp; Fin. forecasts (Year 2)'!$K$90:$P$90,BQ$22)/100,IF(BQ$21="Demand",SUMIFS('Comm. &amp; Fin. forecasts (Year 2)'!$J131:$K131,'Comm. &amp; Fin. forecasts (Year 2)'!$J$122:$K$122,BQ$22),'Technical forecasts (Year 2)'!$M35*12)),0)</f>
        <v>0</v>
      </c>
      <c r="BR35" s="400">
        <f ca="1">IFERROR('4) Cost Allocation (Year 2)'!BR35/IF(BR$21="Energy",SUMIFS('Comm. &amp; Fin. forecasts (Year 2)'!$K100:$P100,'Comm. &amp; Fin. forecasts (Year 2)'!$K$91:$P$91,BR$23,'Comm. &amp; Fin. forecasts (Year 2)'!$K$90:$P$90,BR$22)/100,IF(BR$21="Demand",SUMIFS('Comm. &amp; Fin. forecasts (Year 2)'!$J131:$K131,'Comm. &amp; Fin. forecasts (Year 2)'!$J$122:$K$122,BR$22),'Technical forecasts (Year 2)'!$M35*12)),0)</f>
        <v>0</v>
      </c>
      <c r="BS35" s="400">
        <f ca="1">IFERROR('4) Cost Allocation (Year 2)'!BS35/IF(BS$21="Energy",SUMIFS('Comm. &amp; Fin. forecasts (Year 2)'!$K100:$P100,'Comm. &amp; Fin. forecasts (Year 2)'!$K$91:$P$91,BS$23,'Comm. &amp; Fin. forecasts (Year 2)'!$K$90:$P$90,BS$22)/100,IF(BS$21="Demand",SUMIFS('Comm. &amp; Fin. forecasts (Year 2)'!$J131:$K131,'Comm. &amp; Fin. forecasts (Year 2)'!$J$122:$K$122,BS$22),'Technical forecasts (Year 2)'!$M35*12)),0)</f>
        <v>0</v>
      </c>
      <c r="BT35" s="400">
        <f ca="1">IFERROR('4) Cost Allocation (Year 2)'!BT35/IF(BT$21="Energy",SUMIFS('Comm. &amp; Fin. forecasts (Year 2)'!$K100:$P100,'Comm. &amp; Fin. forecasts (Year 2)'!$K$91:$P$91,BT$23,'Comm. &amp; Fin. forecasts (Year 2)'!$K$90:$P$90,BT$22)/100,IF(BT$21="Demand",SUMIFS('Comm. &amp; Fin. forecasts (Year 2)'!$J131:$K131,'Comm. &amp; Fin. forecasts (Year 2)'!$J$122:$K$122,BT$22),'Technical forecasts (Year 2)'!$M35*12)),0)</f>
        <v>0</v>
      </c>
      <c r="BU35" s="400">
        <f ca="1">IFERROR('4) Cost Allocation (Year 2)'!BU35/IF(BU$21="Energy",SUMIFS('Comm. &amp; Fin. forecasts (Year 2)'!$K100:$P100,'Comm. &amp; Fin. forecasts (Year 2)'!$K$91:$P$91,BU$23,'Comm. &amp; Fin. forecasts (Year 2)'!$K$90:$P$90,BU$22)/100,IF(BU$21="Demand",SUMIFS('Comm. &amp; Fin. forecasts (Year 2)'!$J131:$K131,'Comm. &amp; Fin. forecasts (Year 2)'!$J$122:$K$122,BU$22),'Technical forecasts (Year 2)'!$M35*12)),0)</f>
        <v>0</v>
      </c>
      <c r="BV35" s="400">
        <f ca="1">IFERROR('4) Cost Allocation (Year 2)'!BV35/IF(BV$21="Energy",SUMIFS('Comm. &amp; Fin. forecasts (Year 2)'!$K100:$P100,'Comm. &amp; Fin. forecasts (Year 2)'!$K$91:$P$91,BV$23,'Comm. &amp; Fin. forecasts (Year 2)'!$K$90:$P$90,BV$22)/100,IF(BV$21="Demand",SUMIFS('Comm. &amp; Fin. forecasts (Year 2)'!$J131:$K131,'Comm. &amp; Fin. forecasts (Year 2)'!$J$122:$K$122,BV$22),'Technical forecasts (Year 2)'!$M35*12)),0)</f>
        <v>0</v>
      </c>
      <c r="BW35" s="400">
        <f ca="1">IFERROR('4) Cost Allocation (Year 2)'!BW35/IF(BW$21="Energy",SUMIFS('Comm. &amp; Fin. forecasts (Year 2)'!$K100:$P100,'Comm. &amp; Fin. forecasts (Year 2)'!$K$91:$P$91,BW$23,'Comm. &amp; Fin. forecasts (Year 2)'!$K$90:$P$90,BW$22)/100,IF(BW$21="Demand",SUMIFS('Comm. &amp; Fin. forecasts (Year 2)'!$J131:$K131,'Comm. &amp; Fin. forecasts (Year 2)'!$J$122:$K$122,BW$22),'Technical forecasts (Year 2)'!$M35*12)),0)</f>
        <v>0</v>
      </c>
      <c r="BX35" s="400">
        <f ca="1">IFERROR('4) Cost Allocation (Year 2)'!BX35/IF(BX$21="Energy",SUMIFS('Comm. &amp; Fin. forecasts (Year 2)'!$K100:$P100,'Comm. &amp; Fin. forecasts (Year 2)'!$K$91:$P$91,BX$23,'Comm. &amp; Fin. forecasts (Year 2)'!$K$90:$P$90,BX$22)/100,IF(BX$21="Demand",SUMIFS('Comm. &amp; Fin. forecasts (Year 2)'!$J131:$K131,'Comm. &amp; Fin. forecasts (Year 2)'!$J$122:$K$122,BX$22),'Technical forecasts (Year 2)'!$M35*12)),0)</f>
        <v>0</v>
      </c>
      <c r="BY35" s="400">
        <f ca="1">IFERROR('4) Cost Allocation (Year 2)'!BY35/IF(BY$21="Energy",SUMIFS('Comm. &amp; Fin. forecasts (Year 2)'!$K100:$P100,'Comm. &amp; Fin. forecasts (Year 2)'!$K$91:$P$91,BY$23,'Comm. &amp; Fin. forecasts (Year 2)'!$K$90:$P$90,BY$22)/100,IF(BY$21="Demand",SUMIFS('Comm. &amp; Fin. forecasts (Year 2)'!$J131:$K131,'Comm. &amp; Fin. forecasts (Year 2)'!$J$122:$K$122,BY$22),'Technical forecasts (Year 2)'!$M35*12)),0)</f>
        <v>0</v>
      </c>
      <c r="CA35" s="400">
        <f ca="1">IFERROR('4) Cost Allocation (Year 2)'!CA35/IF(CA$21="Energy",SUMIFS('Comm. &amp; Fin. forecasts (Year 2)'!$K100:$P100,'Comm. &amp; Fin. forecasts (Year 2)'!$K$91:$P$91,CA$23,'Comm. &amp; Fin. forecasts (Year 2)'!$K$90:$P$90,CA$22)/100,IF(CA$21="Demand",SUMIFS('Comm. &amp; Fin. forecasts (Year 2)'!$J131:$K131,'Comm. &amp; Fin. forecasts (Year 2)'!$J$122:$K$122,CA$22),'Technical forecasts (Year 2)'!$M35*12)),0)</f>
        <v>0</v>
      </c>
      <c r="CB35" s="400">
        <f ca="1">IFERROR('4) Cost Allocation (Year 2)'!CB35/IF(CB$21="Energy",SUMIFS('Comm. &amp; Fin. forecasts (Year 2)'!$K100:$P100,'Comm. &amp; Fin. forecasts (Year 2)'!$K$91:$P$91,CB$23,'Comm. &amp; Fin. forecasts (Year 2)'!$K$90:$P$90,CB$22)/100,IF(CB$21="Demand",SUMIFS('Comm. &amp; Fin. forecasts (Year 2)'!$J131:$K131,'Comm. &amp; Fin. forecasts (Year 2)'!$J$122:$K$122,CB$22),'Technical forecasts (Year 2)'!$M35*12)),0)</f>
        <v>0</v>
      </c>
      <c r="CC35" s="400">
        <f ca="1">IFERROR('4) Cost Allocation (Year 2)'!CC35/IF(CC$21="Energy",SUMIFS('Comm. &amp; Fin. forecasts (Year 2)'!$K100:$P100,'Comm. &amp; Fin. forecasts (Year 2)'!$K$91:$P$91,CC$23,'Comm. &amp; Fin. forecasts (Year 2)'!$K$90:$P$90,CC$22)/100,IF(CC$21="Demand",SUMIFS('Comm. &amp; Fin. forecasts (Year 2)'!$J131:$K131,'Comm. &amp; Fin. forecasts (Year 2)'!$J$122:$K$122,CC$22),'Technical forecasts (Year 2)'!$M35*12)),0)</f>
        <v>0</v>
      </c>
      <c r="CD35" s="400">
        <f ca="1">IFERROR('4) Cost Allocation (Year 2)'!CD35/IF(CD$21="Energy",SUMIFS('Comm. &amp; Fin. forecasts (Year 2)'!$K100:$P100,'Comm. &amp; Fin. forecasts (Year 2)'!$K$91:$P$91,CD$23,'Comm. &amp; Fin. forecasts (Year 2)'!$K$90:$P$90,CD$22)/100,IF(CD$21="Demand",SUMIFS('Comm. &amp; Fin. forecasts (Year 2)'!$J131:$K131,'Comm. &amp; Fin. forecasts (Year 2)'!$J$122:$K$122,CD$22),'Technical forecasts (Year 2)'!$M35*12)),0)</f>
        <v>0</v>
      </c>
      <c r="CE35" s="400">
        <f ca="1">IFERROR('4) Cost Allocation (Year 2)'!CE35/IF(CE$21="Energy",SUMIFS('Comm. &amp; Fin. forecasts (Year 2)'!$K100:$P100,'Comm. &amp; Fin. forecasts (Year 2)'!$K$91:$P$91,CE$23,'Comm. &amp; Fin. forecasts (Year 2)'!$K$90:$P$90,CE$22)/100,IF(CE$21="Demand",SUMIFS('Comm. &amp; Fin. forecasts (Year 2)'!$J131:$K131,'Comm. &amp; Fin. forecasts (Year 2)'!$J$122:$K$122,CE$22),'Technical forecasts (Year 2)'!$M35*12)),0)</f>
        <v>0</v>
      </c>
      <c r="CF35" s="400">
        <f ca="1">IFERROR('4) Cost Allocation (Year 2)'!CF35/IF(CF$21="Energy",SUMIFS('Comm. &amp; Fin. forecasts (Year 2)'!$K100:$P100,'Comm. &amp; Fin. forecasts (Year 2)'!$K$91:$P$91,CF$23,'Comm. &amp; Fin. forecasts (Year 2)'!$K$90:$P$90,CF$22)/100,IF(CF$21="Demand",SUMIFS('Comm. &amp; Fin. forecasts (Year 2)'!$J131:$K131,'Comm. &amp; Fin. forecasts (Year 2)'!$J$122:$K$122,CF$22),'Technical forecasts (Year 2)'!$M35*12)),0)</f>
        <v>0</v>
      </c>
      <c r="CG35" s="400">
        <f ca="1">IFERROR('4) Cost Allocation (Year 2)'!CG35/IF(CG$21="Energy",SUMIFS('Comm. &amp; Fin. forecasts (Year 2)'!$K100:$P100,'Comm. &amp; Fin. forecasts (Year 2)'!$K$91:$P$91,CG$23,'Comm. &amp; Fin. forecasts (Year 2)'!$K$90:$P$90,CG$22)/100,IF(CG$21="Demand",SUMIFS('Comm. &amp; Fin. forecasts (Year 2)'!$J131:$K131,'Comm. &amp; Fin. forecasts (Year 2)'!$J$122:$K$122,CG$22),'Technical forecasts (Year 2)'!$M35*12)),0)</f>
        <v>0</v>
      </c>
      <c r="CH35" s="400">
        <f ca="1">IFERROR('4) Cost Allocation (Year 2)'!CH35/IF(CH$21="Energy",SUMIFS('Comm. &amp; Fin. forecasts (Year 2)'!$K100:$P100,'Comm. &amp; Fin. forecasts (Year 2)'!$K$91:$P$91,CH$23,'Comm. &amp; Fin. forecasts (Year 2)'!$K$90:$P$90,CH$22)/100,IF(CH$21="Demand",SUMIFS('Comm. &amp; Fin. forecasts (Year 2)'!$J131:$K131,'Comm. &amp; Fin. forecasts (Year 2)'!$J$122:$K$122,CH$22),'Technical forecasts (Year 2)'!$M35*12)),0)</f>
        <v>0</v>
      </c>
      <c r="CI35" s="400">
        <f ca="1">IFERROR('4) Cost Allocation (Year 2)'!CI35/IF(CI$21="Energy",SUMIFS('Comm. &amp; Fin. forecasts (Year 2)'!$K100:$P100,'Comm. &amp; Fin. forecasts (Year 2)'!$K$91:$P$91,CI$23,'Comm. &amp; Fin. forecasts (Year 2)'!$K$90:$P$90,CI$22)/100,IF(CI$21="Demand",SUMIFS('Comm. &amp; Fin. forecasts (Year 2)'!$J131:$K131,'Comm. &amp; Fin. forecasts (Year 2)'!$J$122:$K$122,CI$22),'Technical forecasts (Year 2)'!$M35*12)),0)</f>
        <v>0</v>
      </c>
      <c r="CK35" s="400">
        <f ca="1">IFERROR('4) Cost Allocation (Year 2)'!CK35/IF(CK$21="Energy",SUMIFS('Comm. &amp; Fin. forecasts (Year 2)'!$K100:$P100,'Comm. &amp; Fin. forecasts (Year 2)'!$K$91:$P$91,CK$23,'Comm. &amp; Fin. forecasts (Year 2)'!$K$90:$P$90,CK$22)/100,IF(CK$21="Demand",SUMIFS('Comm. &amp; Fin. forecasts (Year 2)'!$J131:$K131,'Comm. &amp; Fin. forecasts (Year 2)'!$J$122:$K$122,CK$22),'Technical forecasts (Year 2)'!$M35*12)),0)</f>
        <v>1.86856046347143</v>
      </c>
      <c r="CL35" s="400">
        <f ca="1">IFERROR('4) Cost Allocation (Year 2)'!CL35/IF(CL$21="Energy",SUMIFS('Comm. &amp; Fin. forecasts (Year 2)'!$K100:$P100,'Comm. &amp; Fin. forecasts (Year 2)'!$K$91:$P$91,CL$23,'Comm. &amp; Fin. forecasts (Year 2)'!$K$90:$P$90,CL$22)/100,IF(CL$21="Demand",SUMIFS('Comm. &amp; Fin. forecasts (Year 2)'!$J131:$K131,'Comm. &amp; Fin. forecasts (Year 2)'!$J$122:$K$122,CL$22),'Technical forecasts (Year 2)'!$M35*12)),0)</f>
        <v>0</v>
      </c>
      <c r="CM35" s="400">
        <f ca="1">IFERROR('4) Cost Allocation (Year 2)'!CM35/IF(CM$21="Energy",SUMIFS('Comm. &amp; Fin. forecasts (Year 2)'!$K100:$P100,'Comm. &amp; Fin. forecasts (Year 2)'!$K$91:$P$91,CM$23,'Comm. &amp; Fin. forecasts (Year 2)'!$K$90:$P$90,CM$22)/100,IF(CM$21="Demand",SUMIFS('Comm. &amp; Fin. forecasts (Year 2)'!$J131:$K131,'Comm. &amp; Fin. forecasts (Year 2)'!$J$122:$K$122,CM$22),'Technical forecasts (Year 2)'!$M35*12)),0)</f>
        <v>0</v>
      </c>
      <c r="CN35" s="400">
        <f ca="1">IFERROR('4) Cost Allocation (Year 2)'!CN35/IF(CN$21="Energy",SUMIFS('Comm. &amp; Fin. forecasts (Year 2)'!$K100:$P100,'Comm. &amp; Fin. forecasts (Year 2)'!$K$91:$P$91,CN$23,'Comm. &amp; Fin. forecasts (Year 2)'!$K$90:$P$90,CN$22)/100,IF(CN$21="Demand",SUMIFS('Comm. &amp; Fin. forecasts (Year 2)'!$J131:$K131,'Comm. &amp; Fin. forecasts (Year 2)'!$J$122:$K$122,CN$22),'Technical forecasts (Year 2)'!$M35*12)),0)</f>
        <v>2.15074855628911</v>
      </c>
      <c r="CO35" s="400">
        <f ca="1">IFERROR('4) Cost Allocation (Year 2)'!CO35/IF(CO$21="Energy",SUMIFS('Comm. &amp; Fin. forecasts (Year 2)'!$K100:$P100,'Comm. &amp; Fin. forecasts (Year 2)'!$K$91:$P$91,CO$23,'Comm. &amp; Fin. forecasts (Year 2)'!$K$90:$P$90,CO$22)/100,IF(CO$21="Demand",SUMIFS('Comm. &amp; Fin. forecasts (Year 2)'!$J131:$K131,'Comm. &amp; Fin. forecasts (Year 2)'!$J$122:$K$122,CO$22),'Technical forecasts (Year 2)'!$M35*12)),0)</f>
        <v>0</v>
      </c>
      <c r="CP35" s="400">
        <f ca="1">IFERROR('4) Cost Allocation (Year 2)'!CP35/IF(CP$21="Energy",SUMIFS('Comm. &amp; Fin. forecasts (Year 2)'!$K100:$P100,'Comm. &amp; Fin. forecasts (Year 2)'!$K$91:$P$91,CP$23,'Comm. &amp; Fin. forecasts (Year 2)'!$K$90:$P$90,CP$22)/100,IF(CP$21="Demand",SUMIFS('Comm. &amp; Fin. forecasts (Year 2)'!$J131:$K131,'Comm. &amp; Fin. forecasts (Year 2)'!$J$122:$K$122,CP$22),'Technical forecasts (Year 2)'!$M35*12)),0)</f>
        <v>0</v>
      </c>
      <c r="CQ35" s="400">
        <f ca="1">IFERROR('4) Cost Allocation (Year 2)'!CQ35/IF(CQ$21="Energy",SUMIFS('Comm. &amp; Fin. forecasts (Year 2)'!$K100:$P100,'Comm. &amp; Fin. forecasts (Year 2)'!$K$91:$P$91,CQ$23,'Comm. &amp; Fin. forecasts (Year 2)'!$K$90:$P$90,CQ$22)/100,IF(CQ$21="Demand",SUMIFS('Comm. &amp; Fin. forecasts (Year 2)'!$J131:$K131,'Comm. &amp; Fin. forecasts (Year 2)'!$J$122:$K$122,CQ$22),'Technical forecasts (Year 2)'!$M35*12)),0)</f>
        <v>16.558994996536</v>
      </c>
      <c r="CR35" s="400">
        <f ca="1">IFERROR('4) Cost Allocation (Year 2)'!CR35/IF(CR$21="Energy",SUMIFS('Comm. &amp; Fin. forecasts (Year 2)'!$K100:$P100,'Comm. &amp; Fin. forecasts (Year 2)'!$K$91:$P$91,CR$23,'Comm. &amp; Fin. forecasts (Year 2)'!$K$90:$P$90,CR$22)/100,IF(CR$21="Demand",SUMIFS('Comm. &amp; Fin. forecasts (Year 2)'!$J131:$K131,'Comm. &amp; Fin. forecasts (Year 2)'!$J$122:$K$122,CR$22),'Technical forecasts (Year 2)'!$M35*12)),0)</f>
        <v>12.2168275731594</v>
      </c>
      <c r="CS35" s="400">
        <f ca="1">IFERROR('4) Cost Allocation (Year 2)'!CS35/IF(CS$21="Energy",SUMIFS('Comm. &amp; Fin. forecasts (Year 2)'!$K100:$P100,'Comm. &amp; Fin. forecasts (Year 2)'!$K$91:$P$91,CS$23,'Comm. &amp; Fin. forecasts (Year 2)'!$K$90:$P$90,CS$22)/100,IF(CS$21="Demand",SUMIFS('Comm. &amp; Fin. forecasts (Year 2)'!$J131:$K131,'Comm. &amp; Fin. forecasts (Year 2)'!$J$122:$K$122,CS$22),'Technical forecasts (Year 2)'!$M35*12)),0)</f>
        <v>0</v>
      </c>
      <c r="CU35" s="400">
        <f ca="1">IFERROR('4) Cost Allocation (Year 2)'!CU35/IF(CU$21="Energy",SUMIFS('Comm. &amp; Fin. forecasts (Year 2)'!$K100:$P100,'Comm. &amp; Fin. forecasts (Year 2)'!$K$91:$P$91,CU$23,'Comm. &amp; Fin. forecasts (Year 2)'!$K$90:$P$90,CU$22)/100,IF(CU$21="Demand",SUMIFS('Comm. &amp; Fin. forecasts (Year 2)'!$J131:$K131,'Comm. &amp; Fin. forecasts (Year 2)'!$J$122:$K$122,CU$22),'Technical forecasts (Year 2)'!$M35*12)),0)</f>
        <v>0</v>
      </c>
      <c r="CV35" s="400">
        <f ca="1">IFERROR('4) Cost Allocation (Year 2)'!CV35/IF(CV$21="Energy",SUMIFS('Comm. &amp; Fin. forecasts (Year 2)'!$K100:$P100,'Comm. &amp; Fin. forecasts (Year 2)'!$K$91:$P$91,CV$23,'Comm. &amp; Fin. forecasts (Year 2)'!$K$90:$P$90,CV$22)/100,IF(CV$21="Demand",SUMIFS('Comm. &amp; Fin. forecasts (Year 2)'!$J131:$K131,'Comm. &amp; Fin. forecasts (Year 2)'!$J$122:$K$122,CV$22),'Technical forecasts (Year 2)'!$M35*12)),0)</f>
        <v>0</v>
      </c>
      <c r="CW35" s="400">
        <f ca="1">IFERROR('4) Cost Allocation (Year 2)'!CW35/IF(CW$21="Energy",SUMIFS('Comm. &amp; Fin. forecasts (Year 2)'!$K100:$P100,'Comm. &amp; Fin. forecasts (Year 2)'!$K$91:$P$91,CW$23,'Comm. &amp; Fin. forecasts (Year 2)'!$K$90:$P$90,CW$22)/100,IF(CW$21="Demand",SUMIFS('Comm. &amp; Fin. forecasts (Year 2)'!$J131:$K131,'Comm. &amp; Fin. forecasts (Year 2)'!$J$122:$K$122,CW$22),'Technical forecasts (Year 2)'!$M35*12)),0)</f>
        <v>0</v>
      </c>
      <c r="CX35" s="400">
        <f ca="1">IFERROR('4) Cost Allocation (Year 2)'!CX35/IF(CX$21="Energy",SUMIFS('Comm. &amp; Fin. forecasts (Year 2)'!$K100:$P100,'Comm. &amp; Fin. forecasts (Year 2)'!$K$91:$P$91,CX$23,'Comm. &amp; Fin. forecasts (Year 2)'!$K$90:$P$90,CX$22)/100,IF(CX$21="Demand",SUMIFS('Comm. &amp; Fin. forecasts (Year 2)'!$J131:$K131,'Comm. &amp; Fin. forecasts (Year 2)'!$J$122:$K$122,CX$22),'Technical forecasts (Year 2)'!$M35*12)),0)</f>
        <v>0</v>
      </c>
      <c r="CY35" s="400">
        <f ca="1">IFERROR('4) Cost Allocation (Year 2)'!CY35/IF(CY$21="Energy",SUMIFS('Comm. &amp; Fin. forecasts (Year 2)'!$K100:$P100,'Comm. &amp; Fin. forecasts (Year 2)'!$K$91:$P$91,CY$23,'Comm. &amp; Fin. forecasts (Year 2)'!$K$90:$P$90,CY$22)/100,IF(CY$21="Demand",SUMIFS('Comm. &amp; Fin. forecasts (Year 2)'!$J131:$K131,'Comm. &amp; Fin. forecasts (Year 2)'!$J$122:$K$122,CY$22),'Technical forecasts (Year 2)'!$M35*12)),0)</f>
        <v>0</v>
      </c>
      <c r="CZ35" s="400">
        <f ca="1">IFERROR('4) Cost Allocation (Year 2)'!CZ35/IF(CZ$21="Energy",SUMIFS('Comm. &amp; Fin. forecasts (Year 2)'!$K100:$P100,'Comm. &amp; Fin. forecasts (Year 2)'!$K$91:$P$91,CZ$23,'Comm. &amp; Fin. forecasts (Year 2)'!$K$90:$P$90,CZ$22)/100,IF(CZ$21="Demand",SUMIFS('Comm. &amp; Fin. forecasts (Year 2)'!$J131:$K131,'Comm. &amp; Fin. forecasts (Year 2)'!$J$122:$K$122,CZ$22),'Technical forecasts (Year 2)'!$M35*12)),0)</f>
        <v>0</v>
      </c>
      <c r="DA35" s="400">
        <f ca="1">IFERROR('4) Cost Allocation (Year 2)'!DA35/IF(DA$21="Energy",SUMIFS('Comm. &amp; Fin. forecasts (Year 2)'!$K100:$P100,'Comm. &amp; Fin. forecasts (Year 2)'!$K$91:$P$91,DA$23,'Comm. &amp; Fin. forecasts (Year 2)'!$K$90:$P$90,DA$22)/100,IF(DA$21="Demand",SUMIFS('Comm. &amp; Fin. forecasts (Year 2)'!$J131:$K131,'Comm. &amp; Fin. forecasts (Year 2)'!$J$122:$K$122,DA$22),'Technical forecasts (Year 2)'!$M35*12)),0)</f>
        <v>0</v>
      </c>
      <c r="DB35" s="400">
        <f ca="1">IFERROR('4) Cost Allocation (Year 2)'!DB35/IF(DB$21="Energy",SUMIFS('Comm. &amp; Fin. forecasts (Year 2)'!$K100:$P100,'Comm. &amp; Fin. forecasts (Year 2)'!$K$91:$P$91,DB$23,'Comm. &amp; Fin. forecasts (Year 2)'!$K$90:$P$90,DB$22)/100,IF(DB$21="Demand",SUMIFS('Comm. &amp; Fin. forecasts (Year 2)'!$J131:$K131,'Comm. &amp; Fin. forecasts (Year 2)'!$J$122:$K$122,DB$22),'Technical forecasts (Year 2)'!$M35*12)),0)</f>
        <v>0</v>
      </c>
      <c r="DC35" s="400">
        <f ca="1">IFERROR('4) Cost Allocation (Year 2)'!DC35/IF(DC$21="Energy",SUMIFS('Comm. &amp; Fin. forecasts (Year 2)'!$K100:$P100,'Comm. &amp; Fin. forecasts (Year 2)'!$K$91:$P$91,DC$23,'Comm. &amp; Fin. forecasts (Year 2)'!$K$90:$P$90,DC$22)/100,IF(DC$21="Demand",SUMIFS('Comm. &amp; Fin. forecasts (Year 2)'!$J131:$K131,'Comm. &amp; Fin. forecasts (Year 2)'!$J$122:$K$122,DC$22),'Technical forecasts (Year 2)'!$M35*12)),0)</f>
        <v>0</v>
      </c>
      <c r="DE35" s="400">
        <f ca="1">IFERROR('4) Cost Allocation (Year 2)'!DE35/IF(DE$21="Energy",SUMIFS('Comm. &amp; Fin. forecasts (Year 2)'!$K100:$P100,'Comm. &amp; Fin. forecasts (Year 2)'!$K$91:$P$91,DE$23,'Comm. &amp; Fin. forecasts (Year 2)'!$K$90:$P$90,DE$22)/100,IF(DE$21="Demand",SUMIFS('Comm. &amp; Fin. forecasts (Year 2)'!$J131:$K131,'Comm. &amp; Fin. forecasts (Year 2)'!$J$122:$K$122,DE$22),'Technical forecasts (Year 2)'!$M35*12)),0)</f>
        <v>1.24280150118783</v>
      </c>
      <c r="DF35" s="400">
        <f ca="1">IFERROR('4) Cost Allocation (Year 2)'!DF35/IF(DF$21="Energy",SUMIFS('Comm. &amp; Fin. forecasts (Year 2)'!$K100:$P100,'Comm. &amp; Fin. forecasts (Year 2)'!$K$91:$P$91,DF$23,'Comm. &amp; Fin. forecasts (Year 2)'!$K$90:$P$90,DF$22)/100,IF(DF$21="Demand",SUMIFS('Comm. &amp; Fin. forecasts (Year 2)'!$J131:$K131,'Comm. &amp; Fin. forecasts (Year 2)'!$J$122:$K$122,DF$22),'Technical forecasts (Year 2)'!$M35*12)),0)</f>
        <v>0</v>
      </c>
      <c r="DG35" s="400">
        <f ca="1">IFERROR('4) Cost Allocation (Year 2)'!DG35/IF(DG$21="Energy",SUMIFS('Comm. &amp; Fin. forecasts (Year 2)'!$K100:$P100,'Comm. &amp; Fin. forecasts (Year 2)'!$K$91:$P$91,DG$23,'Comm. &amp; Fin. forecasts (Year 2)'!$K$90:$P$90,DG$22)/100,IF(DG$21="Demand",SUMIFS('Comm. &amp; Fin. forecasts (Year 2)'!$J131:$K131,'Comm. &amp; Fin. forecasts (Year 2)'!$J$122:$K$122,DG$22),'Technical forecasts (Year 2)'!$M35*12)),0)</f>
        <v>0</v>
      </c>
      <c r="DH35" s="400">
        <f ca="1">IFERROR('4) Cost Allocation (Year 2)'!DH35/IF(DH$21="Energy",SUMIFS('Comm. &amp; Fin. forecasts (Year 2)'!$K100:$P100,'Comm. &amp; Fin. forecasts (Year 2)'!$K$91:$P$91,DH$23,'Comm. &amp; Fin. forecasts (Year 2)'!$K$90:$P$90,DH$22)/100,IF(DH$21="Demand",SUMIFS('Comm. &amp; Fin. forecasts (Year 2)'!$J131:$K131,'Comm. &amp; Fin. forecasts (Year 2)'!$J$122:$K$122,DH$22),'Technical forecasts (Year 2)'!$M35*12)),0)</f>
        <v>1.43048811461408</v>
      </c>
      <c r="DI35" s="400">
        <f ca="1">IFERROR('4) Cost Allocation (Year 2)'!DI35/IF(DI$21="Energy",SUMIFS('Comm. &amp; Fin. forecasts (Year 2)'!$K100:$P100,'Comm. &amp; Fin. forecasts (Year 2)'!$K$91:$P$91,DI$23,'Comm. &amp; Fin. forecasts (Year 2)'!$K$90:$P$90,DI$22)/100,IF(DI$21="Demand",SUMIFS('Comm. &amp; Fin. forecasts (Year 2)'!$J131:$K131,'Comm. &amp; Fin. forecasts (Year 2)'!$J$122:$K$122,DI$22),'Technical forecasts (Year 2)'!$M35*12)),0)</f>
        <v>0</v>
      </c>
      <c r="DJ35" s="400">
        <f ca="1">IFERROR('4) Cost Allocation (Year 2)'!DJ35/IF(DJ$21="Energy",SUMIFS('Comm. &amp; Fin. forecasts (Year 2)'!$K100:$P100,'Comm. &amp; Fin. forecasts (Year 2)'!$K$91:$P$91,DJ$23,'Comm. &amp; Fin. forecasts (Year 2)'!$K$90:$P$90,DJ$22)/100,IF(DJ$21="Demand",SUMIFS('Comm. &amp; Fin. forecasts (Year 2)'!$J131:$K131,'Comm. &amp; Fin. forecasts (Year 2)'!$J$122:$K$122,DJ$22),'Technical forecasts (Year 2)'!$M35*12)),0)</f>
        <v>0</v>
      </c>
      <c r="DK35" s="400">
        <f ca="1">IFERROR('4) Cost Allocation (Year 2)'!DK35/IF(DK$21="Energy",SUMIFS('Comm. &amp; Fin. forecasts (Year 2)'!$K100:$P100,'Comm. &amp; Fin. forecasts (Year 2)'!$K$91:$P$91,DK$23,'Comm. &amp; Fin. forecasts (Year 2)'!$K$90:$P$90,DK$22)/100,IF(DK$21="Demand",SUMIFS('Comm. &amp; Fin. forecasts (Year 2)'!$J131:$K131,'Comm. &amp; Fin. forecasts (Year 2)'!$J$122:$K$122,DK$22),'Technical forecasts (Year 2)'!$M35*12)),0)</f>
        <v>44.054327900364</v>
      </c>
      <c r="DL35" s="400">
        <f ca="1">IFERROR('4) Cost Allocation (Year 2)'!DL35/IF(DL$21="Energy",SUMIFS('Comm. &amp; Fin. forecasts (Year 2)'!$K100:$P100,'Comm. &amp; Fin. forecasts (Year 2)'!$K$91:$P$91,DL$23,'Comm. &amp; Fin. forecasts (Year 2)'!$K$90:$P$90,DL$22)/100,IF(DL$21="Demand",SUMIFS('Comm. &amp; Fin. forecasts (Year 2)'!$J131:$K131,'Comm. &amp; Fin. forecasts (Year 2)'!$J$122:$K$122,DL$22),'Technical forecasts (Year 2)'!$M35*12)),0)</f>
        <v>32.5022217787227</v>
      </c>
      <c r="DM35" s="400">
        <f ca="1">IFERROR('4) Cost Allocation (Year 2)'!DM35/IF(DM$21="Energy",SUMIFS('Comm. &amp; Fin. forecasts (Year 2)'!$K100:$P100,'Comm. &amp; Fin. forecasts (Year 2)'!$K$91:$P$91,DM$23,'Comm. &amp; Fin. forecasts (Year 2)'!$K$90:$P$90,DM$22)/100,IF(DM$21="Demand",SUMIFS('Comm. &amp; Fin. forecasts (Year 2)'!$J131:$K131,'Comm. &amp; Fin. forecasts (Year 2)'!$J$122:$K$122,DM$22),'Technical forecasts (Year 2)'!$M35*12)),0)</f>
        <v>0</v>
      </c>
      <c r="DO35" s="400">
        <f ca="1">IFERROR('4) Cost Allocation (Year 2)'!DO35/IF(DO$21="Energy",SUMIFS('Comm. &amp; Fin. forecasts (Year 2)'!$K100:$P100,'Comm. &amp; Fin. forecasts (Year 2)'!$K$91:$P$91,DO$23,'Comm. &amp; Fin. forecasts (Year 2)'!$K$90:$P$90,DO$22)/100,IF(DO$21="Demand",SUMIFS('Comm. &amp; Fin. forecasts (Year 2)'!$J131:$K131,'Comm. &amp; Fin. forecasts (Year 2)'!$J$122:$K$122,DO$22),'Technical forecasts (Year 2)'!$M35*12)),0)</f>
        <v>0</v>
      </c>
      <c r="DP35" s="400">
        <f ca="1">IFERROR('4) Cost Allocation (Year 2)'!DP35/IF(DP$21="Energy",SUMIFS('Comm. &amp; Fin. forecasts (Year 2)'!$K100:$P100,'Comm. &amp; Fin. forecasts (Year 2)'!$K$91:$P$91,DP$23,'Comm. &amp; Fin. forecasts (Year 2)'!$K$90:$P$90,DP$22)/100,IF(DP$21="Demand",SUMIFS('Comm. &amp; Fin. forecasts (Year 2)'!$J131:$K131,'Comm. &amp; Fin. forecasts (Year 2)'!$J$122:$K$122,DP$22),'Technical forecasts (Year 2)'!$M35*12)),0)</f>
        <v>0</v>
      </c>
      <c r="DQ35" s="400">
        <f ca="1">IFERROR('4) Cost Allocation (Year 2)'!DQ35/IF(DQ$21="Energy",SUMIFS('Comm. &amp; Fin. forecasts (Year 2)'!$K100:$P100,'Comm. &amp; Fin. forecasts (Year 2)'!$K$91:$P$91,DQ$23,'Comm. &amp; Fin. forecasts (Year 2)'!$K$90:$P$90,DQ$22)/100,IF(DQ$21="Demand",SUMIFS('Comm. &amp; Fin. forecasts (Year 2)'!$J131:$K131,'Comm. &amp; Fin. forecasts (Year 2)'!$J$122:$K$122,DQ$22),'Technical forecasts (Year 2)'!$M35*12)),0)</f>
        <v>0</v>
      </c>
      <c r="DR35" s="400">
        <f ca="1">IFERROR('4) Cost Allocation (Year 2)'!DR35/IF(DR$21="Energy",SUMIFS('Comm. &amp; Fin. forecasts (Year 2)'!$K100:$P100,'Comm. &amp; Fin. forecasts (Year 2)'!$K$91:$P$91,DR$23,'Comm. &amp; Fin. forecasts (Year 2)'!$K$90:$P$90,DR$22)/100,IF(DR$21="Demand",SUMIFS('Comm. &amp; Fin. forecasts (Year 2)'!$J131:$K131,'Comm. &amp; Fin. forecasts (Year 2)'!$J$122:$K$122,DR$22),'Technical forecasts (Year 2)'!$M35*12)),0)</f>
        <v>0</v>
      </c>
      <c r="DS35" s="400">
        <f ca="1">IFERROR('4) Cost Allocation (Year 2)'!DS35/IF(DS$21="Energy",SUMIFS('Comm. &amp; Fin. forecasts (Year 2)'!$K100:$P100,'Comm. &amp; Fin. forecasts (Year 2)'!$K$91:$P$91,DS$23,'Comm. &amp; Fin. forecasts (Year 2)'!$K$90:$P$90,DS$22)/100,IF(DS$21="Demand",SUMIFS('Comm. &amp; Fin. forecasts (Year 2)'!$J131:$K131,'Comm. &amp; Fin. forecasts (Year 2)'!$J$122:$K$122,DS$22),'Technical forecasts (Year 2)'!$M35*12)),0)</f>
        <v>0</v>
      </c>
      <c r="DT35" s="400">
        <f ca="1">IFERROR('4) Cost Allocation (Year 2)'!DT35/IF(DT$21="Energy",SUMIFS('Comm. &amp; Fin. forecasts (Year 2)'!$K100:$P100,'Comm. &amp; Fin. forecasts (Year 2)'!$K$91:$P$91,DT$23,'Comm. &amp; Fin. forecasts (Year 2)'!$K$90:$P$90,DT$22)/100,IF(DT$21="Demand",SUMIFS('Comm. &amp; Fin. forecasts (Year 2)'!$J131:$K131,'Comm. &amp; Fin. forecasts (Year 2)'!$J$122:$K$122,DT$22),'Technical forecasts (Year 2)'!$M35*12)),0)</f>
        <v>0</v>
      </c>
      <c r="DU35" s="400">
        <f ca="1">IFERROR('4) Cost Allocation (Year 2)'!DU35/IF(DU$21="Energy",SUMIFS('Comm. &amp; Fin. forecasts (Year 2)'!$K100:$P100,'Comm. &amp; Fin. forecasts (Year 2)'!$K$91:$P$91,DU$23,'Comm. &amp; Fin. forecasts (Year 2)'!$K$90:$P$90,DU$22)/100,IF(DU$21="Demand",SUMIFS('Comm. &amp; Fin. forecasts (Year 2)'!$J131:$K131,'Comm. &amp; Fin. forecasts (Year 2)'!$J$122:$K$122,DU$22),'Technical forecasts (Year 2)'!$M35*12)),0)</f>
        <v>0</v>
      </c>
      <c r="DV35" s="400">
        <f ca="1">IFERROR('4) Cost Allocation (Year 2)'!DV35/IF(DV$21="Energy",SUMIFS('Comm. &amp; Fin. forecasts (Year 2)'!$K100:$P100,'Comm. &amp; Fin. forecasts (Year 2)'!$K$91:$P$91,DV$23,'Comm. &amp; Fin. forecasts (Year 2)'!$K$90:$P$90,DV$22)/100,IF(DV$21="Demand",SUMIFS('Comm. &amp; Fin. forecasts (Year 2)'!$J131:$K131,'Comm. &amp; Fin. forecasts (Year 2)'!$J$122:$K$122,DV$22),'Technical forecasts (Year 2)'!$M35*12)),0)</f>
        <v>0</v>
      </c>
      <c r="DW35" s="400">
        <f ca="1">IFERROR('4) Cost Allocation (Year 2)'!DW35/IF(DW$21="Energy",SUMIFS('Comm. &amp; Fin. forecasts (Year 2)'!$K100:$P100,'Comm. &amp; Fin. forecasts (Year 2)'!$K$91:$P$91,DW$23,'Comm. &amp; Fin. forecasts (Year 2)'!$K$90:$P$90,DW$22)/100,IF(DW$21="Demand",SUMIFS('Comm. &amp; Fin. forecasts (Year 2)'!$J131:$K131,'Comm. &amp; Fin. forecasts (Year 2)'!$J$122:$K$122,DW$22),'Technical forecasts (Year 2)'!$M35*12)),0)</f>
        <v>0</v>
      </c>
      <c r="DY35" s="400">
        <f ca="1">IFERROR('4) Cost Allocation (Year 2)'!DY35/IF(DY$21="Energy",SUMIFS('Comm. &amp; Fin. forecasts (Year 2)'!$K100:$P100,'Comm. &amp; Fin. forecasts (Year 2)'!$K$91:$P$91,DY$23,'Comm. &amp; Fin. forecasts (Year 2)'!$K$90:$P$90,DY$22)/100,IF(DY$21="Demand",SUMIFS('Comm. &amp; Fin. forecasts (Year 2)'!$J131:$K131,'Comm. &amp; Fin. forecasts (Year 2)'!$J$122:$K$122,DY$22),'Technical forecasts (Year 2)'!$M35*12)),0)</f>
        <v>2.97767546773309</v>
      </c>
      <c r="DZ35" s="400">
        <f ca="1">IFERROR('4) Cost Allocation (Year 2)'!DZ35/IF(DZ$21="Energy",SUMIFS('Comm. &amp; Fin. forecasts (Year 2)'!$K100:$P100,'Comm. &amp; Fin. forecasts (Year 2)'!$K$91:$P$91,DZ$23,'Comm. &amp; Fin. forecasts (Year 2)'!$K$90:$P$90,DZ$22)/100,IF(DZ$21="Demand",SUMIFS('Comm. &amp; Fin. forecasts (Year 2)'!$J131:$K131,'Comm. &amp; Fin. forecasts (Year 2)'!$J$122:$K$122,DZ$22),'Technical forecasts (Year 2)'!$M35*12)),0)</f>
        <v>0</v>
      </c>
      <c r="EA35" s="400">
        <f ca="1">IFERROR('4) Cost Allocation (Year 2)'!EA35/IF(EA$21="Energy",SUMIFS('Comm. &amp; Fin. forecasts (Year 2)'!$K100:$P100,'Comm. &amp; Fin. forecasts (Year 2)'!$K$91:$P$91,EA$23,'Comm. &amp; Fin. forecasts (Year 2)'!$K$90:$P$90,EA$22)/100,IF(EA$21="Demand",SUMIFS('Comm. &amp; Fin. forecasts (Year 2)'!$J131:$K131,'Comm. &amp; Fin. forecasts (Year 2)'!$J$122:$K$122,EA$22),'Technical forecasts (Year 2)'!$M35*12)),0)</f>
        <v>0</v>
      </c>
      <c r="EB35" s="400">
        <f ca="1">IFERROR('4) Cost Allocation (Year 2)'!EB35/IF(EB$21="Energy",SUMIFS('Comm. &amp; Fin. forecasts (Year 2)'!$K100:$P100,'Comm. &amp; Fin. forecasts (Year 2)'!$K$91:$P$91,EB$23,'Comm. &amp; Fin. forecasts (Year 2)'!$K$90:$P$90,EB$22)/100,IF(EB$21="Demand",SUMIFS('Comm. &amp; Fin. forecasts (Year 2)'!$J131:$K131,'Comm. &amp; Fin. forecasts (Year 2)'!$J$122:$K$122,EB$22),'Technical forecasts (Year 2)'!$M35*12)),0)</f>
        <v>3.42736097574632</v>
      </c>
      <c r="EC35" s="400">
        <f ca="1">IFERROR('4) Cost Allocation (Year 2)'!EC35/IF(EC$21="Energy",SUMIFS('Comm. &amp; Fin. forecasts (Year 2)'!$K100:$P100,'Comm. &amp; Fin. forecasts (Year 2)'!$K$91:$P$91,EC$23,'Comm. &amp; Fin. forecasts (Year 2)'!$K$90:$P$90,EC$22)/100,IF(EC$21="Demand",SUMIFS('Comm. &amp; Fin. forecasts (Year 2)'!$J131:$K131,'Comm. &amp; Fin. forecasts (Year 2)'!$J$122:$K$122,EC$22),'Technical forecasts (Year 2)'!$M35*12)),0)</f>
        <v>0</v>
      </c>
      <c r="ED35" s="400">
        <f ca="1">IFERROR('4) Cost Allocation (Year 2)'!ED35/IF(ED$21="Energy",SUMIFS('Comm. &amp; Fin. forecasts (Year 2)'!$K100:$P100,'Comm. &amp; Fin. forecasts (Year 2)'!$K$91:$P$91,ED$23,'Comm. &amp; Fin. forecasts (Year 2)'!$K$90:$P$90,ED$22)/100,IF(ED$21="Demand",SUMIFS('Comm. &amp; Fin. forecasts (Year 2)'!$J131:$K131,'Comm. &amp; Fin. forecasts (Year 2)'!$J$122:$K$122,ED$22),'Technical forecasts (Year 2)'!$M35*12)),0)</f>
        <v>0</v>
      </c>
      <c r="EE35" s="400">
        <f ca="1">IFERROR('4) Cost Allocation (Year 2)'!EE35/IF(EE$21="Energy",SUMIFS('Comm. &amp; Fin. forecasts (Year 2)'!$K100:$P100,'Comm. &amp; Fin. forecasts (Year 2)'!$K$91:$P$91,EE$23,'Comm. &amp; Fin. forecasts (Year 2)'!$K$90:$P$90,EE$22)/100,IF(EE$21="Demand",SUMIFS('Comm. &amp; Fin. forecasts (Year 2)'!$J131:$K131,'Comm. &amp; Fin. forecasts (Year 2)'!$J$122:$K$122,EE$22),'Technical forecasts (Year 2)'!$M35*12)),0)</f>
        <v>79.1635820227562</v>
      </c>
      <c r="EF35" s="400">
        <f ca="1">IFERROR('4) Cost Allocation (Year 2)'!EF35/IF(EF$21="Energy",SUMIFS('Comm. &amp; Fin. forecasts (Year 2)'!$K100:$P100,'Comm. &amp; Fin. forecasts (Year 2)'!$K$91:$P$91,EF$23,'Comm. &amp; Fin. forecasts (Year 2)'!$K$90:$P$90,EF$22)/100,IF(EF$21="Demand",SUMIFS('Comm. &amp; Fin. forecasts (Year 2)'!$J131:$K131,'Comm. &amp; Fin. forecasts (Year 2)'!$J$122:$K$122,EF$22),'Technical forecasts (Year 2)'!$M35*12)),0)</f>
        <v>58.4049836266023</v>
      </c>
      <c r="EG35" s="400">
        <f ca="1">IFERROR('4) Cost Allocation (Year 2)'!EG35/IF(EG$21="Energy",SUMIFS('Comm. &amp; Fin. forecasts (Year 2)'!$K100:$P100,'Comm. &amp; Fin. forecasts (Year 2)'!$K$91:$P$91,EG$23,'Comm. &amp; Fin. forecasts (Year 2)'!$K$90:$P$90,EG$22)/100,IF(EG$21="Demand",SUMIFS('Comm. &amp; Fin. forecasts (Year 2)'!$J131:$K131,'Comm. &amp; Fin. forecasts (Year 2)'!$J$122:$K$122,EG$22),'Technical forecasts (Year 2)'!$M35*12)),0)</f>
        <v>939.693175261028</v>
      </c>
      <c r="EI35" s="400">
        <f ca="1">IFERROR('4) Cost Allocation (Year 2)'!EI35/IF(EI$21="Energy",SUMIFS('Comm. &amp; Fin. forecasts (Year 2)'!$K100:$P100,'Comm. &amp; Fin. forecasts (Year 2)'!$K$91:$P$91,EI$23,'Comm. &amp; Fin. forecasts (Year 2)'!$K$90:$P$90,EI$22)/100,IF(EI$21="Demand",SUMIFS('Comm. &amp; Fin. forecasts (Year 2)'!$J131:$K131,'Comm. &amp; Fin. forecasts (Year 2)'!$J$122:$K$122,EI$22),'Technical forecasts (Year 2)'!$M35*12)),0)</f>
        <v>2.97180804331728</v>
      </c>
      <c r="EJ35" s="400">
        <f ca="1">IFERROR('4) Cost Allocation (Year 2)'!EJ35/IF(EJ$21="Energy",SUMIFS('Comm. &amp; Fin. forecasts (Year 2)'!$K100:$P100,'Comm. &amp; Fin. forecasts (Year 2)'!$K$91:$P$91,EJ$23,'Comm. &amp; Fin. forecasts (Year 2)'!$K$90:$P$90,EJ$22)/100,IF(EJ$21="Demand",SUMIFS('Comm. &amp; Fin. forecasts (Year 2)'!$J131:$K131,'Comm. &amp; Fin. forecasts (Year 2)'!$J$122:$K$122,EJ$22),'Technical forecasts (Year 2)'!$M35*12)),0)</f>
        <v>0</v>
      </c>
      <c r="EK35" s="400">
        <f ca="1">IFERROR('4) Cost Allocation (Year 2)'!EK35/IF(EK$21="Energy",SUMIFS('Comm. &amp; Fin. forecasts (Year 2)'!$K100:$P100,'Comm. &amp; Fin. forecasts (Year 2)'!$K$91:$P$91,EK$23,'Comm. &amp; Fin. forecasts (Year 2)'!$K$90:$P$90,EK$22)/100,IF(EK$21="Demand",SUMIFS('Comm. &amp; Fin. forecasts (Year 2)'!$J131:$K131,'Comm. &amp; Fin. forecasts (Year 2)'!$J$122:$K$122,EK$22),'Technical forecasts (Year 2)'!$M35*12)),0)</f>
        <v>0</v>
      </c>
      <c r="EL35" s="400">
        <f ca="1">IFERROR('4) Cost Allocation (Year 2)'!EL35/IF(EL$21="Energy",SUMIFS('Comm. &amp; Fin. forecasts (Year 2)'!$K100:$P100,'Comm. &amp; Fin. forecasts (Year 2)'!$K$91:$P$91,EL$23,'Comm. &amp; Fin. forecasts (Year 2)'!$K$90:$P$90,EL$22)/100,IF(EL$21="Demand",SUMIFS('Comm. &amp; Fin. forecasts (Year 2)'!$J131:$K131,'Comm. &amp; Fin. forecasts (Year 2)'!$J$122:$K$122,EL$22),'Technical forecasts (Year 2)'!$M35*12)),0)</f>
        <v>3.42060745888769</v>
      </c>
      <c r="EM35" s="400">
        <f ca="1">IFERROR('4) Cost Allocation (Year 2)'!EM35/IF(EM$21="Energy",SUMIFS('Comm. &amp; Fin. forecasts (Year 2)'!$K100:$P100,'Comm. &amp; Fin. forecasts (Year 2)'!$K$91:$P$91,EM$23,'Comm. &amp; Fin. forecasts (Year 2)'!$K$90:$P$90,EM$22)/100,IF(EM$21="Demand",SUMIFS('Comm. &amp; Fin. forecasts (Year 2)'!$J131:$K131,'Comm. &amp; Fin. forecasts (Year 2)'!$J$122:$K$122,EM$22),'Technical forecasts (Year 2)'!$M35*12)),0)</f>
        <v>0</v>
      </c>
      <c r="EN35" s="400">
        <f ca="1">IFERROR('4) Cost Allocation (Year 2)'!EN35/IF(EN$21="Energy",SUMIFS('Comm. &amp; Fin. forecasts (Year 2)'!$K100:$P100,'Comm. &amp; Fin. forecasts (Year 2)'!$K$91:$P$91,EN$23,'Comm. &amp; Fin. forecasts (Year 2)'!$K$90:$P$90,EN$22)/100,IF(EN$21="Demand",SUMIFS('Comm. &amp; Fin. forecasts (Year 2)'!$J131:$K131,'Comm. &amp; Fin. forecasts (Year 2)'!$J$122:$K$122,EN$22),'Technical forecasts (Year 2)'!$M35*12)),0)</f>
        <v>0</v>
      </c>
      <c r="EO35" s="400">
        <f ca="1">IFERROR('4) Cost Allocation (Year 2)'!EO35/IF(EO$21="Energy",SUMIFS('Comm. &amp; Fin. forecasts (Year 2)'!$K100:$P100,'Comm. &amp; Fin. forecasts (Year 2)'!$K$91:$P$91,EO$23,'Comm. &amp; Fin. forecasts (Year 2)'!$K$90:$P$90,EO$22)/100,IF(EO$21="Demand",SUMIFS('Comm. &amp; Fin. forecasts (Year 2)'!$J131:$K131,'Comm. &amp; Fin. forecasts (Year 2)'!$J$122:$K$122,EO$22),'Technical forecasts (Year 2)'!$M35*12)),0)</f>
        <v>79.0075924466469</v>
      </c>
      <c r="EP35" s="400">
        <f ca="1">IFERROR('4) Cost Allocation (Year 2)'!EP35/IF(EP$21="Energy",SUMIFS('Comm. &amp; Fin. forecasts (Year 2)'!$K100:$P100,'Comm. &amp; Fin. forecasts (Year 2)'!$K$91:$P$91,EP$23,'Comm. &amp; Fin. forecasts (Year 2)'!$K$90:$P$90,EP$22)/100,IF(EP$21="Demand",SUMIFS('Comm. &amp; Fin. forecasts (Year 2)'!$J131:$K131,'Comm. &amp; Fin. forecasts (Year 2)'!$J$122:$K$122,EP$22),'Technical forecasts (Year 2)'!$M35*12)),0)</f>
        <v>58.2898982754118</v>
      </c>
      <c r="EQ35" s="400">
        <f ca="1">IFERROR('4) Cost Allocation (Year 2)'!EQ35/IF(EQ$21="Energy",SUMIFS('Comm. &amp; Fin. forecasts (Year 2)'!$K100:$P100,'Comm. &amp; Fin. forecasts (Year 2)'!$K$91:$P$91,EQ$23,'Comm. &amp; Fin. forecasts (Year 2)'!$K$90:$P$90,EQ$22)/100,IF(EQ$21="Demand",SUMIFS('Comm. &amp; Fin. forecasts (Year 2)'!$J131:$K131,'Comm. &amp; Fin. forecasts (Year 2)'!$J$122:$K$122,EQ$22),'Technical forecasts (Year 2)'!$M35*12)),0)</f>
        <v>937.841536712893</v>
      </c>
      <c r="ES35" s="400">
        <f ca="1">IFERROR('4) Cost Allocation (Year 2)'!ES35/IF(ES$21="Energy",SUMIFS('Comm. &amp; Fin. forecasts (Year 2)'!$K100:$P100,'Comm. &amp; Fin. forecasts (Year 2)'!$K$91:$P$91,ES$23,'Comm. &amp; Fin. forecasts (Year 2)'!$K$90:$P$90,ES$22)/100,IF(ES$21="Demand",SUMIFS('Comm. &amp; Fin. forecasts (Year 2)'!$J131:$K131,'Comm. &amp; Fin. forecasts (Year 2)'!$J$122:$K$122,ES$22),'Technical forecasts (Year 2)'!$M35*12)),0)</f>
        <v>0</v>
      </c>
      <c r="ET35" s="400">
        <f ca="1">IFERROR('4) Cost Allocation (Year 2)'!ET35/IF(ET$21="Energy",SUMIFS('Comm. &amp; Fin. forecasts (Year 2)'!$K100:$P100,'Comm. &amp; Fin. forecasts (Year 2)'!$K$91:$P$91,ET$23,'Comm. &amp; Fin. forecasts (Year 2)'!$K$90:$P$90,ET$22)/100,IF(ET$21="Demand",SUMIFS('Comm. &amp; Fin. forecasts (Year 2)'!$J131:$K131,'Comm. &amp; Fin. forecasts (Year 2)'!$J$122:$K$122,ET$22),'Technical forecasts (Year 2)'!$M35*12)),0)</f>
        <v>0</v>
      </c>
      <c r="EU35" s="400">
        <f ca="1">IFERROR('4) Cost Allocation (Year 2)'!EU35/IF(EU$21="Energy",SUMIFS('Comm. &amp; Fin. forecasts (Year 2)'!$K100:$P100,'Comm. &amp; Fin. forecasts (Year 2)'!$K$91:$P$91,EU$23,'Comm. &amp; Fin. forecasts (Year 2)'!$K$90:$P$90,EU$22)/100,IF(EU$21="Demand",SUMIFS('Comm. &amp; Fin. forecasts (Year 2)'!$J131:$K131,'Comm. &amp; Fin. forecasts (Year 2)'!$J$122:$K$122,EU$22),'Technical forecasts (Year 2)'!$M35*12)),0)</f>
        <v>0</v>
      </c>
      <c r="EV35" s="400">
        <f ca="1">IFERROR('4) Cost Allocation (Year 2)'!EV35/IF(EV$21="Energy",SUMIFS('Comm. &amp; Fin. forecasts (Year 2)'!$K100:$P100,'Comm. &amp; Fin. forecasts (Year 2)'!$K$91:$P$91,EV$23,'Comm. &amp; Fin. forecasts (Year 2)'!$K$90:$P$90,EV$22)/100,IF(EV$21="Demand",SUMIFS('Comm. &amp; Fin. forecasts (Year 2)'!$J131:$K131,'Comm. &amp; Fin. forecasts (Year 2)'!$J$122:$K$122,EV$22),'Technical forecasts (Year 2)'!$M35*12)),0)</f>
        <v>0</v>
      </c>
      <c r="EW35" s="400">
        <f ca="1">IFERROR('4) Cost Allocation (Year 2)'!EW35/IF(EW$21="Energy",SUMIFS('Comm. &amp; Fin. forecasts (Year 2)'!$K100:$P100,'Comm. &amp; Fin. forecasts (Year 2)'!$K$91:$P$91,EW$23,'Comm. &amp; Fin. forecasts (Year 2)'!$K$90:$P$90,EW$22)/100,IF(EW$21="Demand",SUMIFS('Comm. &amp; Fin. forecasts (Year 2)'!$J131:$K131,'Comm. &amp; Fin. forecasts (Year 2)'!$J$122:$K$122,EW$22),'Technical forecasts (Year 2)'!$M35*12)),0)</f>
        <v>0</v>
      </c>
      <c r="EX35" s="400">
        <f ca="1">IFERROR('4) Cost Allocation (Year 2)'!EX35/IF(EX$21="Energy",SUMIFS('Comm. &amp; Fin. forecasts (Year 2)'!$K100:$P100,'Comm. &amp; Fin. forecasts (Year 2)'!$K$91:$P$91,EX$23,'Comm. &amp; Fin. forecasts (Year 2)'!$K$90:$P$90,EX$22)/100,IF(EX$21="Demand",SUMIFS('Comm. &amp; Fin. forecasts (Year 2)'!$J131:$K131,'Comm. &amp; Fin. forecasts (Year 2)'!$J$122:$K$122,EX$22),'Technical forecasts (Year 2)'!$M35*12)),0)</f>
        <v>0</v>
      </c>
      <c r="EY35" s="400">
        <f ca="1">IFERROR('4) Cost Allocation (Year 2)'!EY35/IF(EY$21="Energy",SUMIFS('Comm. &amp; Fin. forecasts (Year 2)'!$K100:$P100,'Comm. &amp; Fin. forecasts (Year 2)'!$K$91:$P$91,EY$23,'Comm. &amp; Fin. forecasts (Year 2)'!$K$90:$P$90,EY$22)/100,IF(EY$21="Demand",SUMIFS('Comm. &amp; Fin. forecasts (Year 2)'!$J131:$K131,'Comm. &amp; Fin. forecasts (Year 2)'!$J$122:$K$122,EY$22),'Technical forecasts (Year 2)'!$M35*12)),0)</f>
        <v>0</v>
      </c>
      <c r="EZ35" s="400">
        <f ca="1">IFERROR('4) Cost Allocation (Year 2)'!EZ35/IF(EZ$21="Energy",SUMIFS('Comm. &amp; Fin. forecasts (Year 2)'!$K100:$P100,'Comm. &amp; Fin. forecasts (Year 2)'!$K$91:$P$91,EZ$23,'Comm. &amp; Fin. forecasts (Year 2)'!$K$90:$P$90,EZ$22)/100,IF(EZ$21="Demand",SUMIFS('Comm. &amp; Fin. forecasts (Year 2)'!$J131:$K131,'Comm. &amp; Fin. forecasts (Year 2)'!$J$122:$K$122,EZ$22),'Technical forecasts (Year 2)'!$M35*12)),0)</f>
        <v>0</v>
      </c>
      <c r="FA35" s="400">
        <f ca="1">IFERROR('4) Cost Allocation (Year 2)'!FA35/IF(FA$21="Energy",SUMIFS('Comm. &amp; Fin. forecasts (Year 2)'!$K100:$P100,'Comm. &amp; Fin. forecasts (Year 2)'!$K$91:$P$91,FA$23,'Comm. &amp; Fin. forecasts (Year 2)'!$K$90:$P$90,FA$22)/100,IF(FA$21="Demand",SUMIFS('Comm. &amp; Fin. forecasts (Year 2)'!$J131:$K131,'Comm. &amp; Fin. forecasts (Year 2)'!$J$122:$K$122,FA$22),'Technical forecasts (Year 2)'!$M35*12)),0)</f>
        <v>0</v>
      </c>
      <c r="FC35" s="400">
        <f ca="1">IFERROR('4) Cost Allocation (Year 2)'!FC35/IF(FC$21="Energy",SUMIFS('Comm. &amp; Fin. forecasts (Year 2)'!$K100:$P100,'Comm. &amp; Fin. forecasts (Year 2)'!$K$91:$P$91,FC$23,'Comm. &amp; Fin. forecasts (Year 2)'!$K$90:$P$90,FC$22)/100,IF(FC$21="Demand",SUMIFS('Comm. &amp; Fin. forecasts (Year 2)'!$J131:$K131,'Comm. &amp; Fin. forecasts (Year 2)'!$J$122:$K$122,FC$22),'Technical forecasts (Year 2)'!$M35*12)),0)</f>
        <v>0</v>
      </c>
      <c r="FD35" s="400">
        <f ca="1">IFERROR('4) Cost Allocation (Year 2)'!FD35/IF(FD$21="Energy",SUMIFS('Comm. &amp; Fin. forecasts (Year 2)'!$K100:$P100,'Comm. &amp; Fin. forecasts (Year 2)'!$K$91:$P$91,FD$23,'Comm. &amp; Fin. forecasts (Year 2)'!$K$90:$P$90,FD$22)/100,IF(FD$21="Demand",SUMIFS('Comm. &amp; Fin. forecasts (Year 2)'!$J131:$K131,'Comm. &amp; Fin. forecasts (Year 2)'!$J$122:$K$122,FD$22),'Technical forecasts (Year 2)'!$M35*12)),0)</f>
        <v>0</v>
      </c>
      <c r="FE35" s="400">
        <f ca="1">IFERROR('4) Cost Allocation (Year 2)'!FE35/IF(FE$21="Energy",SUMIFS('Comm. &amp; Fin. forecasts (Year 2)'!$K100:$P100,'Comm. &amp; Fin. forecasts (Year 2)'!$K$91:$P$91,FE$23,'Comm. &amp; Fin. forecasts (Year 2)'!$K$90:$P$90,FE$22)/100,IF(FE$21="Demand",SUMIFS('Comm. &amp; Fin. forecasts (Year 2)'!$J131:$K131,'Comm. &amp; Fin. forecasts (Year 2)'!$J$122:$K$122,FE$22),'Technical forecasts (Year 2)'!$M35*12)),0)</f>
        <v>0</v>
      </c>
      <c r="FF35" s="400">
        <f ca="1">IFERROR('4) Cost Allocation (Year 2)'!FF35/IF(FF$21="Energy",SUMIFS('Comm. &amp; Fin. forecasts (Year 2)'!$K100:$P100,'Comm. &amp; Fin. forecasts (Year 2)'!$K$91:$P$91,FF$23,'Comm. &amp; Fin. forecasts (Year 2)'!$K$90:$P$90,FF$22)/100,IF(FF$21="Demand",SUMIFS('Comm. &amp; Fin. forecasts (Year 2)'!$J131:$K131,'Comm. &amp; Fin. forecasts (Year 2)'!$J$122:$K$122,FF$22),'Technical forecasts (Year 2)'!$M35*12)),0)</f>
        <v>0</v>
      </c>
      <c r="FG35" s="400">
        <f ca="1">IFERROR('4) Cost Allocation (Year 2)'!FG35/IF(FG$21="Energy",SUMIFS('Comm. &amp; Fin. forecasts (Year 2)'!$K100:$P100,'Comm. &amp; Fin. forecasts (Year 2)'!$K$91:$P$91,FG$23,'Comm. &amp; Fin. forecasts (Year 2)'!$K$90:$P$90,FG$22)/100,IF(FG$21="Demand",SUMIFS('Comm. &amp; Fin. forecasts (Year 2)'!$J131:$K131,'Comm. &amp; Fin. forecasts (Year 2)'!$J$122:$K$122,FG$22),'Technical forecasts (Year 2)'!$M35*12)),0)</f>
        <v>0</v>
      </c>
      <c r="FH35" s="400">
        <f ca="1">IFERROR('4) Cost Allocation (Year 2)'!FH35/IF(FH$21="Energy",SUMIFS('Comm. &amp; Fin. forecasts (Year 2)'!$K100:$P100,'Comm. &amp; Fin. forecasts (Year 2)'!$K$91:$P$91,FH$23,'Comm. &amp; Fin. forecasts (Year 2)'!$K$90:$P$90,FH$22)/100,IF(FH$21="Demand",SUMIFS('Comm. &amp; Fin. forecasts (Year 2)'!$J131:$K131,'Comm. &amp; Fin. forecasts (Year 2)'!$J$122:$K$122,FH$22),'Technical forecasts (Year 2)'!$M35*12)),0)</f>
        <v>0</v>
      </c>
      <c r="FI35" s="400">
        <f ca="1">IFERROR('4) Cost Allocation (Year 2)'!FI35/IF(FI$21="Energy",SUMIFS('Comm. &amp; Fin. forecasts (Year 2)'!$K100:$P100,'Comm. &amp; Fin. forecasts (Year 2)'!$K$91:$P$91,FI$23,'Comm. &amp; Fin. forecasts (Year 2)'!$K$90:$P$90,FI$22)/100,IF(FI$21="Demand",SUMIFS('Comm. &amp; Fin. forecasts (Year 2)'!$J131:$K131,'Comm. &amp; Fin. forecasts (Year 2)'!$J$122:$K$122,FI$22),'Technical forecasts (Year 2)'!$M35*12)),0)</f>
        <v>0</v>
      </c>
      <c r="FJ35" s="400">
        <f ca="1">IFERROR('4) Cost Allocation (Year 2)'!FJ35/IF(FJ$21="Energy",SUMIFS('Comm. &amp; Fin. forecasts (Year 2)'!$K100:$P100,'Comm. &amp; Fin. forecasts (Year 2)'!$K$91:$P$91,FJ$23,'Comm. &amp; Fin. forecasts (Year 2)'!$K$90:$P$90,FJ$22)/100,IF(FJ$21="Demand",SUMIFS('Comm. &amp; Fin. forecasts (Year 2)'!$J131:$K131,'Comm. &amp; Fin. forecasts (Year 2)'!$J$122:$K$122,FJ$22),'Technical forecasts (Year 2)'!$M35*12)),0)</f>
        <v>0</v>
      </c>
      <c r="FK35" s="400">
        <f ca="1">IFERROR('4) Cost Allocation (Year 2)'!FK35/IF(FK$21="Energy",SUMIFS('Comm. &amp; Fin. forecasts (Year 2)'!$K100:$P100,'Comm. &amp; Fin. forecasts (Year 2)'!$K$91:$P$91,FK$23,'Comm. &amp; Fin. forecasts (Year 2)'!$K$90:$P$90,FK$22)/100,IF(FK$21="Demand",SUMIFS('Comm. &amp; Fin. forecasts (Year 2)'!$J131:$K131,'Comm. &amp; Fin. forecasts (Year 2)'!$J$122:$K$122,FK$22),'Technical forecasts (Year 2)'!$M35*12)),0)</f>
        <v>0</v>
      </c>
      <c r="FM35" s="400">
        <f ca="1">IFERROR('4) Cost Allocation (Year 2)'!FM35/IF(FM$21="Energy",SUMIFS('Comm. &amp; Fin. forecasts (Year 2)'!$K100:$P100,'Comm. &amp; Fin. forecasts (Year 2)'!$K$91:$P$91,FM$23,'Comm. &amp; Fin. forecasts (Year 2)'!$K$90:$P$90,FM$22)/100,IF(FM$21="Demand",SUMIFS('Comm. &amp; Fin. forecasts (Year 2)'!$J131:$K131,'Comm. &amp; Fin. forecasts (Year 2)'!$J$122:$K$122,FM$22),'Technical forecasts (Year 2)'!$M35*12)),0)</f>
        <v>0</v>
      </c>
      <c r="FN35" s="400">
        <f ca="1">IFERROR('4) Cost Allocation (Year 2)'!FN35/IF(FN$21="Energy",SUMIFS('Comm. &amp; Fin. forecasts (Year 2)'!$K100:$P100,'Comm. &amp; Fin. forecasts (Year 2)'!$K$91:$P$91,FN$23,'Comm. &amp; Fin. forecasts (Year 2)'!$K$90:$P$90,FN$22)/100,IF(FN$21="Demand",SUMIFS('Comm. &amp; Fin. forecasts (Year 2)'!$J131:$K131,'Comm. &amp; Fin. forecasts (Year 2)'!$J$122:$K$122,FN$22),'Technical forecasts (Year 2)'!$M35*12)),0)</f>
        <v>0</v>
      </c>
      <c r="FO35" s="400">
        <f ca="1">IFERROR('4) Cost Allocation (Year 2)'!FO35/IF(FO$21="Energy",SUMIFS('Comm. &amp; Fin. forecasts (Year 2)'!$K100:$P100,'Comm. &amp; Fin. forecasts (Year 2)'!$K$91:$P$91,FO$23,'Comm. &amp; Fin. forecasts (Year 2)'!$K$90:$P$90,FO$22)/100,IF(FO$21="Demand",SUMIFS('Comm. &amp; Fin. forecasts (Year 2)'!$J131:$K131,'Comm. &amp; Fin. forecasts (Year 2)'!$J$122:$K$122,FO$22),'Technical forecasts (Year 2)'!$M35*12)),0)</f>
        <v>0</v>
      </c>
      <c r="FP35" s="400">
        <f ca="1">IFERROR('4) Cost Allocation (Year 2)'!FP35/IF(FP$21="Energy",SUMIFS('Comm. &amp; Fin. forecasts (Year 2)'!$K100:$P100,'Comm. &amp; Fin. forecasts (Year 2)'!$K$91:$P$91,FP$23,'Comm. &amp; Fin. forecasts (Year 2)'!$K$90:$P$90,FP$22)/100,IF(FP$21="Demand",SUMIFS('Comm. &amp; Fin. forecasts (Year 2)'!$J131:$K131,'Comm. &amp; Fin. forecasts (Year 2)'!$J$122:$K$122,FP$22),'Technical forecasts (Year 2)'!$M35*12)),0)</f>
        <v>0</v>
      </c>
      <c r="FQ35" s="400">
        <f ca="1">IFERROR('4) Cost Allocation (Year 2)'!FQ35/IF(FQ$21="Energy",SUMIFS('Comm. &amp; Fin. forecasts (Year 2)'!$K100:$P100,'Comm. &amp; Fin. forecasts (Year 2)'!$K$91:$P$91,FQ$23,'Comm. &amp; Fin. forecasts (Year 2)'!$K$90:$P$90,FQ$22)/100,IF(FQ$21="Demand",SUMIFS('Comm. &amp; Fin. forecasts (Year 2)'!$J131:$K131,'Comm. &amp; Fin. forecasts (Year 2)'!$J$122:$K$122,FQ$22),'Technical forecasts (Year 2)'!$M35*12)),0)</f>
        <v>0</v>
      </c>
      <c r="FR35" s="400">
        <f ca="1">IFERROR('4) Cost Allocation (Year 2)'!FR35/IF(FR$21="Energy",SUMIFS('Comm. &amp; Fin. forecasts (Year 2)'!$K100:$P100,'Comm. &amp; Fin. forecasts (Year 2)'!$K$91:$P$91,FR$23,'Comm. &amp; Fin. forecasts (Year 2)'!$K$90:$P$90,FR$22)/100,IF(FR$21="Demand",SUMIFS('Comm. &amp; Fin. forecasts (Year 2)'!$J131:$K131,'Comm. &amp; Fin. forecasts (Year 2)'!$J$122:$K$122,FR$22),'Technical forecasts (Year 2)'!$M35*12)),0)</f>
        <v>0</v>
      </c>
      <c r="FS35" s="400">
        <f ca="1">IFERROR('4) Cost Allocation (Year 2)'!FS35/IF(FS$21="Energy",SUMIFS('Comm. &amp; Fin. forecasts (Year 2)'!$K100:$P100,'Comm. &amp; Fin. forecasts (Year 2)'!$K$91:$P$91,FS$23,'Comm. &amp; Fin. forecasts (Year 2)'!$K$90:$P$90,FS$22)/100,IF(FS$21="Demand",SUMIFS('Comm. &amp; Fin. forecasts (Year 2)'!$J131:$K131,'Comm. &amp; Fin. forecasts (Year 2)'!$J$122:$K$122,FS$22),'Technical forecasts (Year 2)'!$M35*12)),0)</f>
        <v>0</v>
      </c>
      <c r="FT35" s="400">
        <f ca="1">IFERROR('4) Cost Allocation (Year 2)'!FT35/IF(FT$21="Energy",SUMIFS('Comm. &amp; Fin. forecasts (Year 2)'!$K100:$P100,'Comm. &amp; Fin. forecasts (Year 2)'!$K$91:$P$91,FT$23,'Comm. &amp; Fin. forecasts (Year 2)'!$K$90:$P$90,FT$22)/100,IF(FT$21="Demand",SUMIFS('Comm. &amp; Fin. forecasts (Year 2)'!$J131:$K131,'Comm. &amp; Fin. forecasts (Year 2)'!$J$122:$K$122,FT$22),'Technical forecasts (Year 2)'!$M35*12)),0)</f>
        <v>0</v>
      </c>
      <c r="FU35" s="400">
        <f ca="1">IFERROR('4) Cost Allocation (Year 2)'!FU35/IF(FU$21="Energy",SUMIFS('Comm. &amp; Fin. forecasts (Year 2)'!$K100:$P100,'Comm. &amp; Fin. forecasts (Year 2)'!$K$91:$P$91,FU$23,'Comm. &amp; Fin. forecasts (Year 2)'!$K$90:$P$90,FU$22)/100,IF(FU$21="Demand",SUMIFS('Comm. &amp; Fin. forecasts (Year 2)'!$J131:$K131,'Comm. &amp; Fin. forecasts (Year 2)'!$J$122:$K$122,FU$22),'Technical forecasts (Year 2)'!$M35*12)),0)</f>
        <v>0</v>
      </c>
      <c r="FW35" s="400">
        <f ca="1">IFERROR('4) Cost Allocation (Year 2)'!FW35/IF(FW$21="Energy",SUMIFS('Comm. &amp; Fin. forecasts (Year 2)'!$K100:$P100,'Comm. &amp; Fin. forecasts (Year 2)'!$K$91:$P$91,FW$23,'Comm. &amp; Fin. forecasts (Year 2)'!$K$90:$P$90,FW$22)/100,IF(FW$21="Demand",SUMIFS('Comm. &amp; Fin. forecasts (Year 2)'!$J131:$K131,'Comm. &amp; Fin. forecasts (Year 2)'!$J$122:$K$122,FW$22),'Technical forecasts (Year 2)'!$M35*12)),0)</f>
        <v>0</v>
      </c>
      <c r="FX35" s="400">
        <f ca="1">IFERROR('4) Cost Allocation (Year 2)'!FX35/IF(FX$21="Energy",SUMIFS('Comm. &amp; Fin. forecasts (Year 2)'!$K100:$P100,'Comm. &amp; Fin. forecasts (Year 2)'!$K$91:$P$91,FX$23,'Comm. &amp; Fin. forecasts (Year 2)'!$K$90:$P$90,FX$22)/100,IF(FX$21="Demand",SUMIFS('Comm. &amp; Fin. forecasts (Year 2)'!$J131:$K131,'Comm. &amp; Fin. forecasts (Year 2)'!$J$122:$K$122,FX$22),'Technical forecasts (Year 2)'!$M35*12)),0)</f>
        <v>0</v>
      </c>
      <c r="FY35" s="400">
        <f ca="1">IFERROR('4) Cost Allocation (Year 2)'!FY35/IF(FY$21="Energy",SUMIFS('Comm. &amp; Fin. forecasts (Year 2)'!$K100:$P100,'Comm. &amp; Fin. forecasts (Year 2)'!$K$91:$P$91,FY$23,'Comm. &amp; Fin. forecasts (Year 2)'!$K$90:$P$90,FY$22)/100,IF(FY$21="Demand",SUMIFS('Comm. &amp; Fin. forecasts (Year 2)'!$J131:$K131,'Comm. &amp; Fin. forecasts (Year 2)'!$J$122:$K$122,FY$22),'Technical forecasts (Year 2)'!$M35*12)),0)</f>
        <v>0</v>
      </c>
      <c r="FZ35" s="400">
        <f ca="1">IFERROR('4) Cost Allocation (Year 2)'!FZ35/IF(FZ$21="Energy",SUMIFS('Comm. &amp; Fin. forecasts (Year 2)'!$K100:$P100,'Comm. &amp; Fin. forecasts (Year 2)'!$K$91:$P$91,FZ$23,'Comm. &amp; Fin. forecasts (Year 2)'!$K$90:$P$90,FZ$22)/100,IF(FZ$21="Demand",SUMIFS('Comm. &amp; Fin. forecasts (Year 2)'!$J131:$K131,'Comm. &amp; Fin. forecasts (Year 2)'!$J$122:$K$122,FZ$22),'Technical forecasts (Year 2)'!$M35*12)),0)</f>
        <v>0</v>
      </c>
      <c r="GA35" s="400">
        <f ca="1">IFERROR('4) Cost Allocation (Year 2)'!GA35/IF(GA$21="Energy",SUMIFS('Comm. &amp; Fin. forecasts (Year 2)'!$K100:$P100,'Comm. &amp; Fin. forecasts (Year 2)'!$K$91:$P$91,GA$23,'Comm. &amp; Fin. forecasts (Year 2)'!$K$90:$P$90,GA$22)/100,IF(GA$21="Demand",SUMIFS('Comm. &amp; Fin. forecasts (Year 2)'!$J131:$K131,'Comm. &amp; Fin. forecasts (Year 2)'!$J$122:$K$122,GA$22),'Technical forecasts (Year 2)'!$M35*12)),0)</f>
        <v>0</v>
      </c>
      <c r="GB35" s="400">
        <f ca="1">IFERROR('4) Cost Allocation (Year 2)'!GB35/IF(GB$21="Energy",SUMIFS('Comm. &amp; Fin. forecasts (Year 2)'!$K100:$P100,'Comm. &amp; Fin. forecasts (Year 2)'!$K$91:$P$91,GB$23,'Comm. &amp; Fin. forecasts (Year 2)'!$K$90:$P$90,GB$22)/100,IF(GB$21="Demand",SUMIFS('Comm. &amp; Fin. forecasts (Year 2)'!$J131:$K131,'Comm. &amp; Fin. forecasts (Year 2)'!$J$122:$K$122,GB$22),'Technical forecasts (Year 2)'!$M35*12)),0)</f>
        <v>0</v>
      </c>
      <c r="GC35" s="400">
        <f ca="1">IFERROR('4) Cost Allocation (Year 2)'!GC35/IF(GC$21="Energy",SUMIFS('Comm. &amp; Fin. forecasts (Year 2)'!$K100:$P100,'Comm. &amp; Fin. forecasts (Year 2)'!$K$91:$P$91,GC$23,'Comm. &amp; Fin. forecasts (Year 2)'!$K$90:$P$90,GC$22)/100,IF(GC$21="Demand",SUMIFS('Comm. &amp; Fin. forecasts (Year 2)'!$J131:$K131,'Comm. &amp; Fin. forecasts (Year 2)'!$J$122:$K$122,GC$22),'Technical forecasts (Year 2)'!$M35*12)),0)</f>
        <v>0</v>
      </c>
      <c r="GD35" s="400">
        <f ca="1">IFERROR('4) Cost Allocation (Year 2)'!GD35/IF(GD$21="Energy",SUMIFS('Comm. &amp; Fin. forecasts (Year 2)'!$K100:$P100,'Comm. &amp; Fin. forecasts (Year 2)'!$K$91:$P$91,GD$23,'Comm. &amp; Fin. forecasts (Year 2)'!$K$90:$P$90,GD$22)/100,IF(GD$21="Demand",SUMIFS('Comm. &amp; Fin. forecasts (Year 2)'!$J131:$K131,'Comm. &amp; Fin. forecasts (Year 2)'!$J$122:$K$122,GD$22),'Technical forecasts (Year 2)'!$M35*12)),0)</f>
        <v>0</v>
      </c>
      <c r="GE35" s="400">
        <f ca="1">IFERROR('4) Cost Allocation (Year 2)'!GE35/IF(GE$21="Energy",SUMIFS('Comm. &amp; Fin. forecasts (Year 2)'!$K100:$P100,'Comm. &amp; Fin. forecasts (Year 2)'!$K$91:$P$91,GE$23,'Comm. &amp; Fin. forecasts (Year 2)'!$K$90:$P$90,GE$22)/100,IF(GE$21="Demand",SUMIFS('Comm. &amp; Fin. forecasts (Year 2)'!$J131:$K131,'Comm. &amp; Fin. forecasts (Year 2)'!$J$122:$K$122,GE$22),'Technical forecasts (Year 2)'!$M35*12)),0)</f>
        <v>0</v>
      </c>
      <c r="GG35" s="400">
        <f ca="1">IFERROR('4) Cost Allocation (Year 2)'!GG35/IF(GG$21="Energy",SUMIFS('Comm. &amp; Fin. forecasts (Year 2)'!$K100:$P100,'Comm. &amp; Fin. forecasts (Year 2)'!$K$91:$P$91,GG$23,'Comm. &amp; Fin. forecasts (Year 2)'!$K$90:$P$90,GG$22)/100,IF(GG$21="Demand",SUMIFS('Comm. &amp; Fin. forecasts (Year 2)'!$J131:$K131,'Comm. &amp; Fin. forecasts (Year 2)'!$J$122:$K$122,GG$22),'Technical forecasts (Year 2)'!$M35*12)),0)</f>
        <v>0</v>
      </c>
      <c r="GH35" s="400">
        <f ca="1">IFERROR('4) Cost Allocation (Year 2)'!GH35/IF(GH$21="Energy",SUMIFS('Comm. &amp; Fin. forecasts (Year 2)'!$K100:$P100,'Comm. &amp; Fin. forecasts (Year 2)'!$K$91:$P$91,GH$23,'Comm. &amp; Fin. forecasts (Year 2)'!$K$90:$P$90,GH$22)/100,IF(GH$21="Demand",SUMIFS('Comm. &amp; Fin. forecasts (Year 2)'!$J131:$K131,'Comm. &amp; Fin. forecasts (Year 2)'!$J$122:$K$122,GH$22),'Technical forecasts (Year 2)'!$M35*12)),0)</f>
        <v>0</v>
      </c>
      <c r="GI35" s="400">
        <f ca="1">IFERROR('4) Cost Allocation (Year 2)'!GI35/IF(GI$21="Energy",SUMIFS('Comm. &amp; Fin. forecasts (Year 2)'!$K100:$P100,'Comm. &amp; Fin. forecasts (Year 2)'!$K$91:$P$91,GI$23,'Comm. &amp; Fin. forecasts (Year 2)'!$K$90:$P$90,GI$22)/100,IF(GI$21="Demand",SUMIFS('Comm. &amp; Fin. forecasts (Year 2)'!$J131:$K131,'Comm. &amp; Fin. forecasts (Year 2)'!$J$122:$K$122,GI$22),'Technical forecasts (Year 2)'!$M35*12)),0)</f>
        <v>0</v>
      </c>
      <c r="GJ35" s="400">
        <f ca="1">IFERROR('4) Cost Allocation (Year 2)'!GJ35/IF(GJ$21="Energy",SUMIFS('Comm. &amp; Fin. forecasts (Year 2)'!$K100:$P100,'Comm. &amp; Fin. forecasts (Year 2)'!$K$91:$P$91,GJ$23,'Comm. &amp; Fin. forecasts (Year 2)'!$K$90:$P$90,GJ$22)/100,IF(GJ$21="Demand",SUMIFS('Comm. &amp; Fin. forecasts (Year 2)'!$J131:$K131,'Comm. &amp; Fin. forecasts (Year 2)'!$J$122:$K$122,GJ$22),'Technical forecasts (Year 2)'!$M35*12)),0)</f>
        <v>0</v>
      </c>
      <c r="GK35" s="400">
        <f ca="1">IFERROR('4) Cost Allocation (Year 2)'!GK35/IF(GK$21="Energy",SUMIFS('Comm. &amp; Fin. forecasts (Year 2)'!$K100:$P100,'Comm. &amp; Fin. forecasts (Year 2)'!$K$91:$P$91,GK$23,'Comm. &amp; Fin. forecasts (Year 2)'!$K$90:$P$90,GK$22)/100,IF(GK$21="Demand",SUMIFS('Comm. &amp; Fin. forecasts (Year 2)'!$J131:$K131,'Comm. &amp; Fin. forecasts (Year 2)'!$J$122:$K$122,GK$22),'Technical forecasts (Year 2)'!$M35*12)),0)</f>
        <v>0</v>
      </c>
      <c r="GL35" s="400">
        <f ca="1">IFERROR('4) Cost Allocation (Year 2)'!GL35/IF(GL$21="Energy",SUMIFS('Comm. &amp; Fin. forecasts (Year 2)'!$K100:$P100,'Comm. &amp; Fin. forecasts (Year 2)'!$K$91:$P$91,GL$23,'Comm. &amp; Fin. forecasts (Year 2)'!$K$90:$P$90,GL$22)/100,IF(GL$21="Demand",SUMIFS('Comm. &amp; Fin. forecasts (Year 2)'!$J131:$K131,'Comm. &amp; Fin. forecasts (Year 2)'!$J$122:$K$122,GL$22),'Technical forecasts (Year 2)'!$M35*12)),0)</f>
        <v>0</v>
      </c>
      <c r="GM35" s="400">
        <f ca="1">IFERROR('4) Cost Allocation (Year 2)'!GM35/IF(GM$21="Energy",SUMIFS('Comm. &amp; Fin. forecasts (Year 2)'!$K100:$P100,'Comm. &amp; Fin. forecasts (Year 2)'!$K$91:$P$91,GM$23,'Comm. &amp; Fin. forecasts (Year 2)'!$K$90:$P$90,GM$22)/100,IF(GM$21="Demand",SUMIFS('Comm. &amp; Fin. forecasts (Year 2)'!$J131:$K131,'Comm. &amp; Fin. forecasts (Year 2)'!$J$122:$K$122,GM$22),'Technical forecasts (Year 2)'!$M35*12)),0)</f>
        <v>0</v>
      </c>
      <c r="GN35" s="400">
        <f ca="1">IFERROR('4) Cost Allocation (Year 2)'!GN35/IF(GN$21="Energy",SUMIFS('Comm. &amp; Fin. forecasts (Year 2)'!$K100:$P100,'Comm. &amp; Fin. forecasts (Year 2)'!$K$91:$P$91,GN$23,'Comm. &amp; Fin. forecasts (Year 2)'!$K$90:$P$90,GN$22)/100,IF(GN$21="Demand",SUMIFS('Comm. &amp; Fin. forecasts (Year 2)'!$J131:$K131,'Comm. &amp; Fin. forecasts (Year 2)'!$J$122:$K$122,GN$22),'Technical forecasts (Year 2)'!$M35*12)),0)</f>
        <v>0</v>
      </c>
      <c r="GO35" s="400">
        <f ca="1">IFERROR('4) Cost Allocation (Year 2)'!GO35/IF(GO$21="Energy",SUMIFS('Comm. &amp; Fin. forecasts (Year 2)'!$K100:$P100,'Comm. &amp; Fin. forecasts (Year 2)'!$K$91:$P$91,GO$23,'Comm. &amp; Fin. forecasts (Year 2)'!$K$90:$P$90,GO$22)/100,IF(GO$21="Demand",SUMIFS('Comm. &amp; Fin. forecasts (Year 2)'!$J131:$K131,'Comm. &amp; Fin. forecasts (Year 2)'!$J$122:$K$122,GO$22),'Technical forecasts (Year 2)'!$M35*12)),0)</f>
        <v>0</v>
      </c>
      <c r="GQ35" s="400">
        <f ca="1">IFERROR('4) Cost Allocation (Year 2)'!GQ35/IF(GQ$21="Energy",SUMIFS('Comm. &amp; Fin. forecasts (Year 2)'!$K100:$P100,'Comm. &amp; Fin. forecasts (Year 2)'!$K$91:$P$91,GQ$23,'Comm. &amp; Fin. forecasts (Year 2)'!$K$90:$P$90,GQ$22)/100,IF(GQ$21="Demand",SUMIFS('Comm. &amp; Fin. forecasts (Year 2)'!$J131:$K131,'Comm. &amp; Fin. forecasts (Year 2)'!$J$122:$K$122,GQ$22),'Technical forecasts (Year 2)'!$M35*12)),0)</f>
        <v>0</v>
      </c>
      <c r="GR35" s="400">
        <f ca="1">IFERROR('4) Cost Allocation (Year 2)'!GR35/IF(GR$21="Energy",SUMIFS('Comm. &amp; Fin. forecasts (Year 2)'!$K100:$P100,'Comm. &amp; Fin. forecasts (Year 2)'!$K$91:$P$91,GR$23,'Comm. &amp; Fin. forecasts (Year 2)'!$K$90:$P$90,GR$22)/100,IF(GR$21="Demand",SUMIFS('Comm. &amp; Fin. forecasts (Year 2)'!$J131:$K131,'Comm. &amp; Fin. forecasts (Year 2)'!$J$122:$K$122,GR$22),'Technical forecasts (Year 2)'!$M35*12)),0)</f>
        <v>0</v>
      </c>
      <c r="GS35" s="400">
        <f ca="1">IFERROR('4) Cost Allocation (Year 2)'!GS35/IF(GS$21="Energy",SUMIFS('Comm. &amp; Fin. forecasts (Year 2)'!$K100:$P100,'Comm. &amp; Fin. forecasts (Year 2)'!$K$91:$P$91,GS$23,'Comm. &amp; Fin. forecasts (Year 2)'!$K$90:$P$90,GS$22)/100,IF(GS$21="Demand",SUMIFS('Comm. &amp; Fin. forecasts (Year 2)'!$J131:$K131,'Comm. &amp; Fin. forecasts (Year 2)'!$J$122:$K$122,GS$22),'Technical forecasts (Year 2)'!$M35*12)),0)</f>
        <v>0</v>
      </c>
      <c r="GT35" s="400">
        <f ca="1">IFERROR('4) Cost Allocation (Year 2)'!GT35/IF(GT$21="Energy",SUMIFS('Comm. &amp; Fin. forecasts (Year 2)'!$K100:$P100,'Comm. &amp; Fin. forecasts (Year 2)'!$K$91:$P$91,GT$23,'Comm. &amp; Fin. forecasts (Year 2)'!$K$90:$P$90,GT$22)/100,IF(GT$21="Demand",SUMIFS('Comm. &amp; Fin. forecasts (Year 2)'!$J131:$K131,'Comm. &amp; Fin. forecasts (Year 2)'!$J$122:$K$122,GT$22),'Technical forecasts (Year 2)'!$M35*12)),0)</f>
        <v>0</v>
      </c>
      <c r="GU35" s="400">
        <f ca="1">IFERROR('4) Cost Allocation (Year 2)'!GU35/IF(GU$21="Energy",SUMIFS('Comm. &amp; Fin. forecasts (Year 2)'!$K100:$P100,'Comm. &amp; Fin. forecasts (Year 2)'!$K$91:$P$91,GU$23,'Comm. &amp; Fin. forecasts (Year 2)'!$K$90:$P$90,GU$22)/100,IF(GU$21="Demand",SUMIFS('Comm. &amp; Fin. forecasts (Year 2)'!$J131:$K131,'Comm. &amp; Fin. forecasts (Year 2)'!$J$122:$K$122,GU$22),'Technical forecasts (Year 2)'!$M35*12)),0)</f>
        <v>0</v>
      </c>
      <c r="GV35" s="400">
        <f ca="1">IFERROR('4) Cost Allocation (Year 2)'!GV35/IF(GV$21="Energy",SUMIFS('Comm. &amp; Fin. forecasts (Year 2)'!$K100:$P100,'Comm. &amp; Fin. forecasts (Year 2)'!$K$91:$P$91,GV$23,'Comm. &amp; Fin. forecasts (Year 2)'!$K$90:$P$90,GV$22)/100,IF(GV$21="Demand",SUMIFS('Comm. &amp; Fin. forecasts (Year 2)'!$J131:$K131,'Comm. &amp; Fin. forecasts (Year 2)'!$J$122:$K$122,GV$22),'Technical forecasts (Year 2)'!$M35*12)),0)</f>
        <v>0</v>
      </c>
      <c r="GW35" s="400">
        <f ca="1">IFERROR('4) Cost Allocation (Year 2)'!GW35/IF(GW$21="Energy",SUMIFS('Comm. &amp; Fin. forecasts (Year 2)'!$K100:$P100,'Comm. &amp; Fin. forecasts (Year 2)'!$K$91:$P$91,GW$23,'Comm. &amp; Fin. forecasts (Year 2)'!$K$90:$P$90,GW$22)/100,IF(GW$21="Demand",SUMIFS('Comm. &amp; Fin. forecasts (Year 2)'!$J131:$K131,'Comm. &amp; Fin. forecasts (Year 2)'!$J$122:$K$122,GW$22),'Technical forecasts (Year 2)'!$M35*12)),0)</f>
        <v>0</v>
      </c>
      <c r="GX35" s="400">
        <f ca="1">IFERROR('4) Cost Allocation (Year 2)'!GX35/IF(GX$21="Energy",SUMIFS('Comm. &amp; Fin. forecasts (Year 2)'!$K100:$P100,'Comm. &amp; Fin. forecasts (Year 2)'!$K$91:$P$91,GX$23,'Comm. &amp; Fin. forecasts (Year 2)'!$K$90:$P$90,GX$22)/100,IF(GX$21="Demand",SUMIFS('Comm. &amp; Fin. forecasts (Year 2)'!$J131:$K131,'Comm. &amp; Fin. forecasts (Year 2)'!$J$122:$K$122,GX$22),'Technical forecasts (Year 2)'!$M35*12)),0)</f>
        <v>0</v>
      </c>
      <c r="GY35" s="400">
        <f ca="1">IFERROR('4) Cost Allocation (Year 2)'!GY35/IF(GY$21="Energy",SUMIFS('Comm. &amp; Fin. forecasts (Year 2)'!$K100:$P100,'Comm. &amp; Fin. forecasts (Year 2)'!$K$91:$P$91,GY$23,'Comm. &amp; Fin. forecasts (Year 2)'!$K$90:$P$90,GY$22)/100,IF(GY$21="Demand",SUMIFS('Comm. &amp; Fin. forecasts (Year 2)'!$J131:$K131,'Comm. &amp; Fin. forecasts (Year 2)'!$J$122:$K$122,GY$22),'Technical forecasts (Year 2)'!$M35*12)),0)</f>
        <v>0</v>
      </c>
      <c r="HA35" s="400">
        <f ca="1">IFERROR('4) Cost Allocation (Year 2)'!HA35/IF(HA$21="Energy",SUMIFS('Comm. &amp; Fin. forecasts (Year 2)'!$K100:$P100,'Comm. &amp; Fin. forecasts (Year 2)'!$K$91:$P$91,HA$23,'Comm. &amp; Fin. forecasts (Year 2)'!$K$90:$P$90,HA$22)/100,IF(HA$21="Demand",SUMIFS('Comm. &amp; Fin. forecasts (Year 2)'!$J131:$K131,'Comm. &amp; Fin. forecasts (Year 2)'!$J$122:$K$122,HA$22),'Technical forecasts (Year 2)'!$M35*12)),0)</f>
        <v>0</v>
      </c>
      <c r="HB35" s="400">
        <f ca="1">IFERROR('4) Cost Allocation (Year 2)'!HB35/IF(HB$21="Energy",SUMIFS('Comm. &amp; Fin. forecasts (Year 2)'!$K100:$P100,'Comm. &amp; Fin. forecasts (Year 2)'!$K$91:$P$91,HB$23,'Comm. &amp; Fin. forecasts (Year 2)'!$K$90:$P$90,HB$22)/100,IF(HB$21="Demand",SUMIFS('Comm. &amp; Fin. forecasts (Year 2)'!$J131:$K131,'Comm. &amp; Fin. forecasts (Year 2)'!$J$122:$K$122,HB$22),'Technical forecasts (Year 2)'!$M35*12)),0)</f>
        <v>0</v>
      </c>
      <c r="HC35" s="400">
        <f ca="1">IFERROR('4) Cost Allocation (Year 2)'!HC35/IF(HC$21="Energy",SUMIFS('Comm. &amp; Fin. forecasts (Year 2)'!$K100:$P100,'Comm. &amp; Fin. forecasts (Year 2)'!$K$91:$P$91,HC$23,'Comm. &amp; Fin. forecasts (Year 2)'!$K$90:$P$90,HC$22)/100,IF(HC$21="Demand",SUMIFS('Comm. &amp; Fin. forecasts (Year 2)'!$J131:$K131,'Comm. &amp; Fin. forecasts (Year 2)'!$J$122:$K$122,HC$22),'Technical forecasts (Year 2)'!$M35*12)),0)</f>
        <v>0</v>
      </c>
      <c r="HD35" s="400">
        <f ca="1">IFERROR('4) Cost Allocation (Year 2)'!HD35/IF(HD$21="Energy",SUMIFS('Comm. &amp; Fin. forecasts (Year 2)'!$K100:$P100,'Comm. &amp; Fin. forecasts (Year 2)'!$K$91:$P$91,HD$23,'Comm. &amp; Fin. forecasts (Year 2)'!$K$90:$P$90,HD$22)/100,IF(HD$21="Demand",SUMIFS('Comm. &amp; Fin. forecasts (Year 2)'!$J131:$K131,'Comm. &amp; Fin. forecasts (Year 2)'!$J$122:$K$122,HD$22),'Technical forecasts (Year 2)'!$M35*12)),0)</f>
        <v>0</v>
      </c>
      <c r="HE35" s="400">
        <f ca="1">IFERROR('4) Cost Allocation (Year 2)'!HE35/IF(HE$21="Energy",SUMIFS('Comm. &amp; Fin. forecasts (Year 2)'!$K100:$P100,'Comm. &amp; Fin. forecasts (Year 2)'!$K$91:$P$91,HE$23,'Comm. &amp; Fin. forecasts (Year 2)'!$K$90:$P$90,HE$22)/100,IF(HE$21="Demand",SUMIFS('Comm. &amp; Fin. forecasts (Year 2)'!$J131:$K131,'Comm. &amp; Fin. forecasts (Year 2)'!$J$122:$K$122,HE$22),'Technical forecasts (Year 2)'!$M35*12)),0)</f>
        <v>0</v>
      </c>
      <c r="HF35" s="400">
        <f ca="1">IFERROR('4) Cost Allocation (Year 2)'!HF35/IF(HF$21="Energy",SUMIFS('Comm. &amp; Fin. forecasts (Year 2)'!$K100:$P100,'Comm. &amp; Fin. forecasts (Year 2)'!$K$91:$P$91,HF$23,'Comm. &amp; Fin. forecasts (Year 2)'!$K$90:$P$90,HF$22)/100,IF(HF$21="Demand",SUMIFS('Comm. &amp; Fin. forecasts (Year 2)'!$J131:$K131,'Comm. &amp; Fin. forecasts (Year 2)'!$J$122:$K$122,HF$22),'Technical forecasts (Year 2)'!$M35*12)),0)</f>
        <v>0</v>
      </c>
      <c r="HG35" s="400">
        <f ca="1">IFERROR('4) Cost Allocation (Year 2)'!HG35/IF(HG$21="Energy",SUMIFS('Comm. &amp; Fin. forecasts (Year 2)'!$K100:$P100,'Comm. &amp; Fin. forecasts (Year 2)'!$K$91:$P$91,HG$23,'Comm. &amp; Fin. forecasts (Year 2)'!$K$90:$P$90,HG$22)/100,IF(HG$21="Demand",SUMIFS('Comm. &amp; Fin. forecasts (Year 2)'!$J131:$K131,'Comm. &amp; Fin. forecasts (Year 2)'!$J$122:$K$122,HG$22),'Technical forecasts (Year 2)'!$M35*12)),0)</f>
        <v>0</v>
      </c>
      <c r="HH35" s="400">
        <f ca="1">IFERROR('4) Cost Allocation (Year 2)'!HH35/IF(HH$21="Energy",SUMIFS('Comm. &amp; Fin. forecasts (Year 2)'!$K100:$P100,'Comm. &amp; Fin. forecasts (Year 2)'!$K$91:$P$91,HH$23,'Comm. &amp; Fin. forecasts (Year 2)'!$K$90:$P$90,HH$22)/100,IF(HH$21="Demand",SUMIFS('Comm. &amp; Fin. forecasts (Year 2)'!$J131:$K131,'Comm. &amp; Fin. forecasts (Year 2)'!$J$122:$K$122,HH$22),'Technical forecasts (Year 2)'!$M35*12)),0)</f>
        <v>0</v>
      </c>
      <c r="HI35" s="400">
        <f ca="1">IFERROR('4) Cost Allocation (Year 2)'!HI35/IF(HI$21="Energy",SUMIFS('Comm. &amp; Fin. forecasts (Year 2)'!$K100:$P100,'Comm. &amp; Fin. forecasts (Year 2)'!$K$91:$P$91,HI$23,'Comm. &amp; Fin. forecasts (Year 2)'!$K$90:$P$90,HI$22)/100,IF(HI$21="Demand",SUMIFS('Comm. &amp; Fin. forecasts (Year 2)'!$J131:$K131,'Comm. &amp; Fin. forecasts (Year 2)'!$J$122:$K$122,HI$22),'Technical forecasts (Year 2)'!$M35*12)),0)</f>
        <v>0</v>
      </c>
      <c r="HK35" s="400">
        <f ca="1">IFERROR('4) Cost Allocation (Year 2)'!HK35/IF(HK$21="Energy",SUMIFS('Comm. &amp; Fin. forecasts (Year 2)'!$K100:$P100,'Comm. &amp; Fin. forecasts (Year 2)'!$K$91:$P$91,HK$23,'Comm. &amp; Fin. forecasts (Year 2)'!$K$90:$P$90,HK$22)/100,IF(HK$21="Demand",SUMIFS('Comm. &amp; Fin. forecasts (Year 2)'!$J131:$K131,'Comm. &amp; Fin. forecasts (Year 2)'!$J$122:$K$122,HK$22),'Technical forecasts (Year 2)'!$M35*12)),0)</f>
        <v>0</v>
      </c>
      <c r="HL35" s="400">
        <f ca="1">IFERROR('4) Cost Allocation (Year 2)'!HL35/IF(HL$21="Energy",SUMIFS('Comm. &amp; Fin. forecasts (Year 2)'!$K100:$P100,'Comm. &amp; Fin. forecasts (Year 2)'!$K$91:$P$91,HL$23,'Comm. &amp; Fin. forecasts (Year 2)'!$K$90:$P$90,HL$22)/100,IF(HL$21="Demand",SUMIFS('Comm. &amp; Fin. forecasts (Year 2)'!$J131:$K131,'Comm. &amp; Fin. forecasts (Year 2)'!$J$122:$K$122,HL$22),'Technical forecasts (Year 2)'!$M35*12)),0)</f>
        <v>0</v>
      </c>
      <c r="HM35" s="400">
        <f ca="1">IFERROR('4) Cost Allocation (Year 2)'!HM35/IF(HM$21="Energy",SUMIFS('Comm. &amp; Fin. forecasts (Year 2)'!$K100:$P100,'Comm. &amp; Fin. forecasts (Year 2)'!$K$91:$P$91,HM$23,'Comm. &amp; Fin. forecasts (Year 2)'!$K$90:$P$90,HM$22)/100,IF(HM$21="Demand",SUMIFS('Comm. &amp; Fin. forecasts (Year 2)'!$J131:$K131,'Comm. &amp; Fin. forecasts (Year 2)'!$J$122:$K$122,HM$22),'Technical forecasts (Year 2)'!$M35*12)),0)</f>
        <v>0</v>
      </c>
      <c r="HN35" s="400">
        <f ca="1">IFERROR('4) Cost Allocation (Year 2)'!HN35/IF(HN$21="Energy",SUMIFS('Comm. &amp; Fin. forecasts (Year 2)'!$K100:$P100,'Comm. &amp; Fin. forecasts (Year 2)'!$K$91:$P$91,HN$23,'Comm. &amp; Fin. forecasts (Year 2)'!$K$90:$P$90,HN$22)/100,IF(HN$21="Demand",SUMIFS('Comm. &amp; Fin. forecasts (Year 2)'!$J131:$K131,'Comm. &amp; Fin. forecasts (Year 2)'!$J$122:$K$122,HN$22),'Technical forecasts (Year 2)'!$M35*12)),0)</f>
        <v>0</v>
      </c>
      <c r="HO35" s="400">
        <f ca="1">IFERROR('4) Cost Allocation (Year 2)'!HO35/IF(HO$21="Energy",SUMIFS('Comm. &amp; Fin. forecasts (Year 2)'!$K100:$P100,'Comm. &amp; Fin. forecasts (Year 2)'!$K$91:$P$91,HO$23,'Comm. &amp; Fin. forecasts (Year 2)'!$K$90:$P$90,HO$22)/100,IF(HO$21="Demand",SUMIFS('Comm. &amp; Fin. forecasts (Year 2)'!$J131:$K131,'Comm. &amp; Fin. forecasts (Year 2)'!$J$122:$K$122,HO$22),'Technical forecasts (Year 2)'!$M35*12)),0)</f>
        <v>0</v>
      </c>
      <c r="HP35" s="400">
        <f ca="1">IFERROR('4) Cost Allocation (Year 2)'!HP35/IF(HP$21="Energy",SUMIFS('Comm. &amp; Fin. forecasts (Year 2)'!$K100:$P100,'Comm. &amp; Fin. forecasts (Year 2)'!$K$91:$P$91,HP$23,'Comm. &amp; Fin. forecasts (Year 2)'!$K$90:$P$90,HP$22)/100,IF(HP$21="Demand",SUMIFS('Comm. &amp; Fin. forecasts (Year 2)'!$J131:$K131,'Comm. &amp; Fin. forecasts (Year 2)'!$J$122:$K$122,HP$22),'Technical forecasts (Year 2)'!$M35*12)),0)</f>
        <v>0</v>
      </c>
      <c r="HQ35" s="400">
        <f ca="1">IFERROR('4) Cost Allocation (Year 2)'!HQ35/IF(HQ$21="Energy",SUMIFS('Comm. &amp; Fin. forecasts (Year 2)'!$K100:$P100,'Comm. &amp; Fin. forecasts (Year 2)'!$K$91:$P$91,HQ$23,'Comm. &amp; Fin. forecasts (Year 2)'!$K$90:$P$90,HQ$22)/100,IF(HQ$21="Demand",SUMIFS('Comm. &amp; Fin. forecasts (Year 2)'!$J131:$K131,'Comm. &amp; Fin. forecasts (Year 2)'!$J$122:$K$122,HQ$22),'Technical forecasts (Year 2)'!$M35*12)),0)</f>
        <v>0</v>
      </c>
      <c r="HR35" s="400">
        <f ca="1">IFERROR('4) Cost Allocation (Year 2)'!HR35/IF(HR$21="Energy",SUMIFS('Comm. &amp; Fin. forecasts (Year 2)'!$K100:$P100,'Comm. &amp; Fin. forecasts (Year 2)'!$K$91:$P$91,HR$23,'Comm. &amp; Fin. forecasts (Year 2)'!$K$90:$P$90,HR$22)/100,IF(HR$21="Demand",SUMIFS('Comm. &amp; Fin. forecasts (Year 2)'!$J131:$K131,'Comm. &amp; Fin. forecasts (Year 2)'!$J$122:$K$122,HR$22),'Technical forecasts (Year 2)'!$M35*12)),0)</f>
        <v>0</v>
      </c>
      <c r="HS35" s="400">
        <f ca="1">IFERROR('4) Cost Allocation (Year 2)'!HS35/IF(HS$21="Energy",SUMIFS('Comm. &amp; Fin. forecasts (Year 2)'!$K100:$P100,'Comm. &amp; Fin. forecasts (Year 2)'!$K$91:$P$91,HS$23,'Comm. &amp; Fin. forecasts (Year 2)'!$K$90:$P$90,HS$22)/100,IF(HS$21="Demand",SUMIFS('Comm. &amp; Fin. forecasts (Year 2)'!$J131:$K131,'Comm. &amp; Fin. forecasts (Year 2)'!$J$122:$K$122,HS$22),'Technical forecasts (Year 2)'!$M35*12)),0)</f>
        <v>0</v>
      </c>
      <c r="HU35" s="400">
        <f ca="1">IFERROR('4) Cost Allocation (Year 2)'!HU35/IF(HU$21="Energy",SUMIFS('Comm. &amp; Fin. forecasts (Year 2)'!$K100:$P100,'Comm. &amp; Fin. forecasts (Year 2)'!$K$91:$P$91,HU$23,'Comm. &amp; Fin. forecasts (Year 2)'!$K$90:$P$90,HU$22)/100,IF(HU$21="Demand",SUMIFS('Comm. &amp; Fin. forecasts (Year 2)'!$J131:$K131,'Comm. &amp; Fin. forecasts (Year 2)'!$J$122:$K$122,HU$22),'Technical forecasts (Year 2)'!$M35*12)),0)</f>
        <v>0</v>
      </c>
      <c r="HV35" s="400">
        <f ca="1">IFERROR('4) Cost Allocation (Year 2)'!HV35/IF(HV$21="Energy",SUMIFS('Comm. &amp; Fin. forecasts (Year 2)'!$K100:$P100,'Comm. &amp; Fin. forecasts (Year 2)'!$K$91:$P$91,HV$23,'Comm. &amp; Fin. forecasts (Year 2)'!$K$90:$P$90,HV$22)/100,IF(HV$21="Demand",SUMIFS('Comm. &amp; Fin. forecasts (Year 2)'!$J131:$K131,'Comm. &amp; Fin. forecasts (Year 2)'!$J$122:$K$122,HV$22),'Technical forecasts (Year 2)'!$M35*12)),0)</f>
        <v>0</v>
      </c>
      <c r="HW35" s="400">
        <f ca="1">IFERROR('4) Cost Allocation (Year 2)'!HW35/IF(HW$21="Energy",SUMIFS('Comm. &amp; Fin. forecasts (Year 2)'!$K100:$P100,'Comm. &amp; Fin. forecasts (Year 2)'!$K$91:$P$91,HW$23,'Comm. &amp; Fin. forecasts (Year 2)'!$K$90:$P$90,HW$22)/100,IF(HW$21="Demand",SUMIFS('Comm. &amp; Fin. forecasts (Year 2)'!$J131:$K131,'Comm. &amp; Fin. forecasts (Year 2)'!$J$122:$K$122,HW$22),'Technical forecasts (Year 2)'!$M35*12)),0)</f>
        <v>0</v>
      </c>
      <c r="HX35" s="400">
        <f ca="1">IFERROR('4) Cost Allocation (Year 2)'!HX35/IF(HX$21="Energy",SUMIFS('Comm. &amp; Fin. forecasts (Year 2)'!$K100:$P100,'Comm. &amp; Fin. forecasts (Year 2)'!$K$91:$P$91,HX$23,'Comm. &amp; Fin. forecasts (Year 2)'!$K$90:$P$90,HX$22)/100,IF(HX$21="Demand",SUMIFS('Comm. &amp; Fin. forecasts (Year 2)'!$J131:$K131,'Comm. &amp; Fin. forecasts (Year 2)'!$J$122:$K$122,HX$22),'Technical forecasts (Year 2)'!$M35*12)),0)</f>
        <v>0</v>
      </c>
      <c r="HY35" s="400">
        <f ca="1">IFERROR('4) Cost Allocation (Year 2)'!HY35/IF(HY$21="Energy",SUMIFS('Comm. &amp; Fin. forecasts (Year 2)'!$K100:$P100,'Comm. &amp; Fin. forecasts (Year 2)'!$K$91:$P$91,HY$23,'Comm. &amp; Fin. forecasts (Year 2)'!$K$90:$P$90,HY$22)/100,IF(HY$21="Demand",SUMIFS('Comm. &amp; Fin. forecasts (Year 2)'!$J131:$K131,'Comm. &amp; Fin. forecasts (Year 2)'!$J$122:$K$122,HY$22),'Technical forecasts (Year 2)'!$M35*12)),0)</f>
        <v>0</v>
      </c>
      <c r="HZ35" s="400">
        <f ca="1">IFERROR('4) Cost Allocation (Year 2)'!HZ35/IF(HZ$21="Energy",SUMIFS('Comm. &amp; Fin. forecasts (Year 2)'!$K100:$P100,'Comm. &amp; Fin. forecasts (Year 2)'!$K$91:$P$91,HZ$23,'Comm. &amp; Fin. forecasts (Year 2)'!$K$90:$P$90,HZ$22)/100,IF(HZ$21="Demand",SUMIFS('Comm. &amp; Fin. forecasts (Year 2)'!$J131:$K131,'Comm. &amp; Fin. forecasts (Year 2)'!$J$122:$K$122,HZ$22),'Technical forecasts (Year 2)'!$M35*12)),0)</f>
        <v>0</v>
      </c>
      <c r="IA35" s="400">
        <f ca="1">IFERROR('4) Cost Allocation (Year 2)'!IA35/IF(IA$21="Energy",SUMIFS('Comm. &amp; Fin. forecasts (Year 2)'!$K100:$P100,'Comm. &amp; Fin. forecasts (Year 2)'!$K$91:$P$91,IA$23,'Comm. &amp; Fin. forecasts (Year 2)'!$K$90:$P$90,IA$22)/100,IF(IA$21="Demand",SUMIFS('Comm. &amp; Fin. forecasts (Year 2)'!$J131:$K131,'Comm. &amp; Fin. forecasts (Year 2)'!$J$122:$K$122,IA$22),'Technical forecasts (Year 2)'!$M35*12)),0)</f>
        <v>0</v>
      </c>
      <c r="IB35" s="400">
        <f ca="1">IFERROR('4) Cost Allocation (Year 2)'!IB35/IF(IB$21="Energy",SUMIFS('Comm. &amp; Fin. forecasts (Year 2)'!$K100:$P100,'Comm. &amp; Fin. forecasts (Year 2)'!$K$91:$P$91,IB$23,'Comm. &amp; Fin. forecasts (Year 2)'!$K$90:$P$90,IB$22)/100,IF(IB$21="Demand",SUMIFS('Comm. &amp; Fin. forecasts (Year 2)'!$J131:$K131,'Comm. &amp; Fin. forecasts (Year 2)'!$J$122:$K$122,IB$22),'Technical forecasts (Year 2)'!$M35*12)),0)</f>
        <v>0</v>
      </c>
      <c r="IC35" s="400">
        <f ca="1">IFERROR('4) Cost Allocation (Year 2)'!IC35/IF(IC$21="Energy",SUMIFS('Comm. &amp; Fin. forecasts (Year 2)'!$K100:$P100,'Comm. &amp; Fin. forecasts (Year 2)'!$K$91:$P$91,IC$23,'Comm. &amp; Fin. forecasts (Year 2)'!$K$90:$P$90,IC$22)/100,IF(IC$21="Demand",SUMIFS('Comm. &amp; Fin. forecasts (Year 2)'!$J131:$K131,'Comm. &amp; Fin. forecasts (Year 2)'!$J$122:$K$122,IC$22),'Technical forecasts (Year 2)'!$M35*12)),0)</f>
        <v>0</v>
      </c>
      <c r="IE35" s="400">
        <f ca="1">IFERROR('4) Cost Allocation (Year 2)'!IE35/IF(IE$21="Energy",SUMIFS('Comm. &amp; Fin. forecasts (Year 2)'!$K100:$P100,'Comm. &amp; Fin. forecasts (Year 2)'!$K$91:$P$91,IE$23,'Comm. &amp; Fin. forecasts (Year 2)'!$K$90:$P$90,IE$22)/100,IF(IE$21="Demand",SUMIFS('Comm. &amp; Fin. forecasts (Year 2)'!$J131:$K131,'Comm. &amp; Fin. forecasts (Year 2)'!$J$122:$K$122,IE$22),'Technical forecasts (Year 2)'!$M35*12)),0)</f>
        <v>0</v>
      </c>
      <c r="IF35" s="400">
        <f ca="1">IFERROR('4) Cost Allocation (Year 2)'!IF35/IF(IF$21="Energy",SUMIFS('Comm. &amp; Fin. forecasts (Year 2)'!$K100:$P100,'Comm. &amp; Fin. forecasts (Year 2)'!$K$91:$P$91,IF$23,'Comm. &amp; Fin. forecasts (Year 2)'!$K$90:$P$90,IF$22)/100,IF(IF$21="Demand",SUMIFS('Comm. &amp; Fin. forecasts (Year 2)'!$J131:$K131,'Comm. &amp; Fin. forecasts (Year 2)'!$J$122:$K$122,IF$22),'Technical forecasts (Year 2)'!$M35*12)),0)</f>
        <v>0</v>
      </c>
      <c r="IG35" s="400">
        <f ca="1">IFERROR('4) Cost Allocation (Year 2)'!IG35/IF(IG$21="Energy",SUMIFS('Comm. &amp; Fin. forecasts (Year 2)'!$K100:$P100,'Comm. &amp; Fin. forecasts (Year 2)'!$K$91:$P$91,IG$23,'Comm. &amp; Fin. forecasts (Year 2)'!$K$90:$P$90,IG$22)/100,IF(IG$21="Demand",SUMIFS('Comm. &amp; Fin. forecasts (Year 2)'!$J131:$K131,'Comm. &amp; Fin. forecasts (Year 2)'!$J$122:$K$122,IG$22),'Technical forecasts (Year 2)'!$M35*12)),0)</f>
        <v>0</v>
      </c>
      <c r="IH35" s="400">
        <f ca="1">IFERROR('4) Cost Allocation (Year 2)'!IH35/IF(IH$21="Energy",SUMIFS('Comm. &amp; Fin. forecasts (Year 2)'!$K100:$P100,'Comm. &amp; Fin. forecasts (Year 2)'!$K$91:$P$91,IH$23,'Comm. &amp; Fin. forecasts (Year 2)'!$K$90:$P$90,IH$22)/100,IF(IH$21="Demand",SUMIFS('Comm. &amp; Fin. forecasts (Year 2)'!$J131:$K131,'Comm. &amp; Fin. forecasts (Year 2)'!$J$122:$K$122,IH$22),'Technical forecasts (Year 2)'!$M35*12)),0)</f>
        <v>0</v>
      </c>
      <c r="II35" s="400">
        <f ca="1">IFERROR('4) Cost Allocation (Year 2)'!II35/IF(II$21="Energy",SUMIFS('Comm. &amp; Fin. forecasts (Year 2)'!$K100:$P100,'Comm. &amp; Fin. forecasts (Year 2)'!$K$91:$P$91,II$23,'Comm. &amp; Fin. forecasts (Year 2)'!$K$90:$P$90,II$22)/100,IF(II$21="Demand",SUMIFS('Comm. &amp; Fin. forecasts (Year 2)'!$J131:$K131,'Comm. &amp; Fin. forecasts (Year 2)'!$J$122:$K$122,II$22),'Technical forecasts (Year 2)'!$M35*12)),0)</f>
        <v>0</v>
      </c>
      <c r="IJ35" s="400">
        <f ca="1">IFERROR('4) Cost Allocation (Year 2)'!IJ35/IF(IJ$21="Energy",SUMIFS('Comm. &amp; Fin. forecasts (Year 2)'!$K100:$P100,'Comm. &amp; Fin. forecasts (Year 2)'!$K$91:$P$91,IJ$23,'Comm. &amp; Fin. forecasts (Year 2)'!$K$90:$P$90,IJ$22)/100,IF(IJ$21="Demand",SUMIFS('Comm. &amp; Fin. forecasts (Year 2)'!$J131:$K131,'Comm. &amp; Fin. forecasts (Year 2)'!$J$122:$K$122,IJ$22),'Technical forecasts (Year 2)'!$M35*12)),0)</f>
        <v>0</v>
      </c>
      <c r="IK35" s="400">
        <f ca="1">IFERROR('4) Cost Allocation (Year 2)'!IK35/IF(IK$21="Energy",SUMIFS('Comm. &amp; Fin. forecasts (Year 2)'!$K100:$P100,'Comm. &amp; Fin. forecasts (Year 2)'!$K$91:$P$91,IK$23,'Comm. &amp; Fin. forecasts (Year 2)'!$K$90:$P$90,IK$22)/100,IF(IK$21="Demand",SUMIFS('Comm. &amp; Fin. forecasts (Year 2)'!$J131:$K131,'Comm. &amp; Fin. forecasts (Year 2)'!$J$122:$K$122,IK$22),'Technical forecasts (Year 2)'!$M35*12)),0)</f>
        <v>0</v>
      </c>
      <c r="IL35" s="400">
        <f ca="1">IFERROR('4) Cost Allocation (Year 2)'!IL35/IF(IL$21="Energy",SUMIFS('Comm. &amp; Fin. forecasts (Year 2)'!$K100:$P100,'Comm. &amp; Fin. forecasts (Year 2)'!$K$91:$P$91,IL$23,'Comm. &amp; Fin. forecasts (Year 2)'!$K$90:$P$90,IL$22)/100,IF(IL$21="Demand",SUMIFS('Comm. &amp; Fin. forecasts (Year 2)'!$J131:$K131,'Comm. &amp; Fin. forecasts (Year 2)'!$J$122:$K$122,IL$22),'Technical forecasts (Year 2)'!$M35*12)),0)</f>
        <v>0</v>
      </c>
      <c r="IM35" s="400">
        <f ca="1">IFERROR('4) Cost Allocation (Year 2)'!IM35/IF(IM$21="Energy",SUMIFS('Comm. &amp; Fin. forecasts (Year 2)'!$K100:$P100,'Comm. &amp; Fin. forecasts (Year 2)'!$K$91:$P$91,IM$23,'Comm. &amp; Fin. forecasts (Year 2)'!$K$90:$P$90,IM$22)/100,IF(IM$21="Demand",SUMIFS('Comm. &amp; Fin. forecasts (Year 2)'!$J131:$K131,'Comm. &amp; Fin. forecasts (Year 2)'!$J$122:$K$122,IM$22),'Technical forecasts (Year 2)'!$M35*12)),0)</f>
        <v>0</v>
      </c>
      <c r="IO35" s="400">
        <f ca="1">IFERROR('4) Cost Allocation (Year 2)'!IO35/IF(IO$21="Energy",SUMIFS('Comm. &amp; Fin. forecasts (Year 2)'!$K100:$P100,'Comm. &amp; Fin. forecasts (Year 2)'!$K$91:$P$91,IO$23,'Comm. &amp; Fin. forecasts (Year 2)'!$K$90:$P$90,IO$22)/100,IF(IO$21="Demand",SUMIFS('Comm. &amp; Fin. forecasts (Year 2)'!$J131:$K131,'Comm. &amp; Fin. forecasts (Year 2)'!$J$122:$K$122,IO$22),'Technical forecasts (Year 2)'!$M35*12)),0)</f>
        <v>0</v>
      </c>
      <c r="IP35" s="400">
        <f ca="1">IFERROR('4) Cost Allocation (Year 2)'!IP35/IF(IP$21="Energy",SUMIFS('Comm. &amp; Fin. forecasts (Year 2)'!$K100:$P100,'Comm. &amp; Fin. forecasts (Year 2)'!$K$91:$P$91,IP$23,'Comm. &amp; Fin. forecasts (Year 2)'!$K$90:$P$90,IP$22)/100,IF(IP$21="Demand",SUMIFS('Comm. &amp; Fin. forecasts (Year 2)'!$J131:$K131,'Comm. &amp; Fin. forecasts (Year 2)'!$J$122:$K$122,IP$22),'Technical forecasts (Year 2)'!$M35*12)),0)</f>
        <v>0</v>
      </c>
      <c r="IQ35" s="400">
        <f ca="1">IFERROR('4) Cost Allocation (Year 2)'!IQ35/IF(IQ$21="Energy",SUMIFS('Comm. &amp; Fin. forecasts (Year 2)'!$K100:$P100,'Comm. &amp; Fin. forecasts (Year 2)'!$K$91:$P$91,IQ$23,'Comm. &amp; Fin. forecasts (Year 2)'!$K$90:$P$90,IQ$22)/100,IF(IQ$21="Demand",SUMIFS('Comm. &amp; Fin. forecasts (Year 2)'!$J131:$K131,'Comm. &amp; Fin. forecasts (Year 2)'!$J$122:$K$122,IQ$22),'Technical forecasts (Year 2)'!$M35*12)),0)</f>
        <v>0</v>
      </c>
      <c r="IR35" s="400">
        <f ca="1">IFERROR('4) Cost Allocation (Year 2)'!IR35/IF(IR$21="Energy",SUMIFS('Comm. &amp; Fin. forecasts (Year 2)'!$K100:$P100,'Comm. &amp; Fin. forecasts (Year 2)'!$K$91:$P$91,IR$23,'Comm. &amp; Fin. forecasts (Year 2)'!$K$90:$P$90,IR$22)/100,IF(IR$21="Demand",SUMIFS('Comm. &amp; Fin. forecasts (Year 2)'!$J131:$K131,'Comm. &amp; Fin. forecasts (Year 2)'!$J$122:$K$122,IR$22),'Technical forecasts (Year 2)'!$M35*12)),0)</f>
        <v>0</v>
      </c>
      <c r="IS35" s="400">
        <f ca="1">IFERROR('4) Cost Allocation (Year 2)'!IS35/IF(IS$21="Energy",SUMIFS('Comm. &amp; Fin. forecasts (Year 2)'!$K100:$P100,'Comm. &amp; Fin. forecasts (Year 2)'!$K$91:$P$91,IS$23,'Comm. &amp; Fin. forecasts (Year 2)'!$K$90:$P$90,IS$22)/100,IF(IS$21="Demand",SUMIFS('Comm. &amp; Fin. forecasts (Year 2)'!$J131:$K131,'Comm. &amp; Fin. forecasts (Year 2)'!$J$122:$K$122,IS$22),'Technical forecasts (Year 2)'!$M35*12)),0)</f>
        <v>0</v>
      </c>
      <c r="IT35" s="400">
        <f ca="1">IFERROR('4) Cost Allocation (Year 2)'!IT35/IF(IT$21="Energy",SUMIFS('Comm. &amp; Fin. forecasts (Year 2)'!$K100:$P100,'Comm. &amp; Fin. forecasts (Year 2)'!$K$91:$P$91,IT$23,'Comm. &amp; Fin. forecasts (Year 2)'!$K$90:$P$90,IT$22)/100,IF(IT$21="Demand",SUMIFS('Comm. &amp; Fin. forecasts (Year 2)'!$J131:$K131,'Comm. &amp; Fin. forecasts (Year 2)'!$J$122:$K$122,IT$22),'Technical forecasts (Year 2)'!$M35*12)),0)</f>
        <v>0</v>
      </c>
      <c r="IU35" s="400">
        <f ca="1">IFERROR('4) Cost Allocation (Year 2)'!IU35/IF(IU$21="Energy",SUMIFS('Comm. &amp; Fin. forecasts (Year 2)'!$K100:$P100,'Comm. &amp; Fin. forecasts (Year 2)'!$K$91:$P$91,IU$23,'Comm. &amp; Fin. forecasts (Year 2)'!$K$90:$P$90,IU$22)/100,IF(IU$21="Demand",SUMIFS('Comm. &amp; Fin. forecasts (Year 2)'!$J131:$K131,'Comm. &amp; Fin. forecasts (Year 2)'!$J$122:$K$122,IU$22),'Technical forecasts (Year 2)'!$M35*12)),0)</f>
        <v>0</v>
      </c>
      <c r="IV35" s="400">
        <f ca="1">IFERROR('4) Cost Allocation (Year 2)'!IV35/IF(IV$21="Energy",SUMIFS('Comm. &amp; Fin. forecasts (Year 2)'!$K100:$P100,'Comm. &amp; Fin. forecasts (Year 2)'!$K$91:$P$91,IV$23,'Comm. &amp; Fin. forecasts (Year 2)'!$K$90:$P$90,IV$22)/100,IF(IV$21="Demand",SUMIFS('Comm. &amp; Fin. forecasts (Year 2)'!$J131:$K131,'Comm. &amp; Fin. forecasts (Year 2)'!$J$122:$K$122,IV$22),'Technical forecasts (Year 2)'!$M35*12)),0)</f>
        <v>0</v>
      </c>
      <c r="IW35" s="400">
        <f ca="1">IFERROR('4) Cost Allocation (Year 2)'!IW35/IF(IW$21="Energy",SUMIFS('Comm. &amp; Fin. forecasts (Year 2)'!$K100:$P100,'Comm. &amp; Fin. forecasts (Year 2)'!$K$91:$P$91,IW$23,'Comm. &amp; Fin. forecasts (Year 2)'!$K$90:$P$90,IW$22)/100,IF(IW$21="Demand",SUMIFS('Comm. &amp; Fin. forecasts (Year 2)'!$J131:$K131,'Comm. &amp; Fin. forecasts (Year 2)'!$J$122:$K$122,IW$22),'Technical forecasts (Year 2)'!$M35*12)),0)</f>
        <v>0</v>
      </c>
      <c r="IY35" s="400">
        <f ca="1">IFERROR('4) Cost Allocation (Year 2)'!IY35/IF(IY$21="Energy",SUMIFS('Comm. &amp; Fin. forecasts (Year 2)'!$K100:$P100,'Comm. &amp; Fin. forecasts (Year 2)'!$K$91:$P$91,IY$23,'Comm. &amp; Fin. forecasts (Year 2)'!$K$90:$P$90,IY$22)/100,IF(IY$21="Demand",SUMIFS('Comm. &amp; Fin. forecasts (Year 2)'!$J131:$K131,'Comm. &amp; Fin. forecasts (Year 2)'!$J$122:$K$122,IY$22),'Technical forecasts (Year 2)'!$M35*12)),0)</f>
        <v>0</v>
      </c>
      <c r="IZ35" s="400">
        <f ca="1">IFERROR('4) Cost Allocation (Year 2)'!IZ35/IF(IZ$21="Energy",SUMIFS('Comm. &amp; Fin. forecasts (Year 2)'!$K100:$P100,'Comm. &amp; Fin. forecasts (Year 2)'!$K$91:$P$91,IZ$23,'Comm. &amp; Fin. forecasts (Year 2)'!$K$90:$P$90,IZ$22)/100,IF(IZ$21="Demand",SUMIFS('Comm. &amp; Fin. forecasts (Year 2)'!$J131:$K131,'Comm. &amp; Fin. forecasts (Year 2)'!$J$122:$K$122,IZ$22),'Technical forecasts (Year 2)'!$M35*12)),0)</f>
        <v>0</v>
      </c>
      <c r="JA35" s="400">
        <f ca="1">IFERROR('4) Cost Allocation (Year 2)'!JA35/IF(JA$21="Energy",SUMIFS('Comm. &amp; Fin. forecasts (Year 2)'!$K100:$P100,'Comm. &amp; Fin. forecasts (Year 2)'!$K$91:$P$91,JA$23,'Comm. &amp; Fin. forecasts (Year 2)'!$K$90:$P$90,JA$22)/100,IF(JA$21="Demand",SUMIFS('Comm. &amp; Fin. forecasts (Year 2)'!$J131:$K131,'Comm. &amp; Fin. forecasts (Year 2)'!$J$122:$K$122,JA$22),'Technical forecasts (Year 2)'!$M35*12)),0)</f>
        <v>0</v>
      </c>
      <c r="JB35" s="400">
        <f ca="1">IFERROR('4) Cost Allocation (Year 2)'!JB35/IF(JB$21="Energy",SUMIFS('Comm. &amp; Fin. forecasts (Year 2)'!$K100:$P100,'Comm. &amp; Fin. forecasts (Year 2)'!$K$91:$P$91,JB$23,'Comm. &amp; Fin. forecasts (Year 2)'!$K$90:$P$90,JB$22)/100,IF(JB$21="Demand",SUMIFS('Comm. &amp; Fin. forecasts (Year 2)'!$J131:$K131,'Comm. &amp; Fin. forecasts (Year 2)'!$J$122:$K$122,JB$22),'Technical forecasts (Year 2)'!$M35*12)),0)</f>
        <v>0</v>
      </c>
      <c r="JC35" s="400">
        <f ca="1">IFERROR('4) Cost Allocation (Year 2)'!JC35/IF(JC$21="Energy",SUMIFS('Comm. &amp; Fin. forecasts (Year 2)'!$K100:$P100,'Comm. &amp; Fin. forecasts (Year 2)'!$K$91:$P$91,JC$23,'Comm. &amp; Fin. forecasts (Year 2)'!$K$90:$P$90,JC$22)/100,IF(JC$21="Demand",SUMIFS('Comm. &amp; Fin. forecasts (Year 2)'!$J131:$K131,'Comm. &amp; Fin. forecasts (Year 2)'!$J$122:$K$122,JC$22),'Technical forecasts (Year 2)'!$M35*12)),0)</f>
        <v>0</v>
      </c>
      <c r="JD35" s="400">
        <f ca="1">IFERROR('4) Cost Allocation (Year 2)'!JD35/IF(JD$21="Energy",SUMIFS('Comm. &amp; Fin. forecasts (Year 2)'!$K100:$P100,'Comm. &amp; Fin. forecasts (Year 2)'!$K$91:$P$91,JD$23,'Comm. &amp; Fin. forecasts (Year 2)'!$K$90:$P$90,JD$22)/100,IF(JD$21="Demand",SUMIFS('Comm. &amp; Fin. forecasts (Year 2)'!$J131:$K131,'Comm. &amp; Fin. forecasts (Year 2)'!$J$122:$K$122,JD$22),'Technical forecasts (Year 2)'!$M35*12)),0)</f>
        <v>0</v>
      </c>
      <c r="JE35" s="400">
        <f ca="1">IFERROR('4) Cost Allocation (Year 2)'!JE35/IF(JE$21="Energy",SUMIFS('Comm. &amp; Fin. forecasts (Year 2)'!$K100:$P100,'Comm. &amp; Fin. forecasts (Year 2)'!$K$91:$P$91,JE$23,'Comm. &amp; Fin. forecasts (Year 2)'!$K$90:$P$90,JE$22)/100,IF(JE$21="Demand",SUMIFS('Comm. &amp; Fin. forecasts (Year 2)'!$J131:$K131,'Comm. &amp; Fin. forecasts (Year 2)'!$J$122:$K$122,JE$22),'Technical forecasts (Year 2)'!$M35*12)),0)</f>
        <v>0</v>
      </c>
      <c r="JF35" s="400">
        <f ca="1">IFERROR('4) Cost Allocation (Year 2)'!JF35/IF(JF$21="Energy",SUMIFS('Comm. &amp; Fin. forecasts (Year 2)'!$K100:$P100,'Comm. &amp; Fin. forecasts (Year 2)'!$K$91:$P$91,JF$23,'Comm. &amp; Fin. forecasts (Year 2)'!$K$90:$P$90,JF$22)/100,IF(JF$21="Demand",SUMIFS('Comm. &amp; Fin. forecasts (Year 2)'!$J131:$K131,'Comm. &amp; Fin. forecasts (Year 2)'!$J$122:$K$122,JF$22),'Technical forecasts (Year 2)'!$M35*12)),0)</f>
        <v>0</v>
      </c>
      <c r="JG35" s="400">
        <f ca="1">IFERROR('4) Cost Allocation (Year 2)'!JG35/IF(JG$21="Energy",SUMIFS('Comm. &amp; Fin. forecasts (Year 2)'!$K100:$P100,'Comm. &amp; Fin. forecasts (Year 2)'!$K$91:$P$91,JG$23,'Comm. &amp; Fin. forecasts (Year 2)'!$K$90:$P$90,JG$22)/100,IF(JG$21="Demand",SUMIFS('Comm. &amp; Fin. forecasts (Year 2)'!$J131:$K131,'Comm. &amp; Fin. forecasts (Year 2)'!$J$122:$K$122,JG$22),'Technical forecasts (Year 2)'!$M35*12)),0)</f>
        <v>0</v>
      </c>
      <c r="JI35" s="400">
        <f ca="1">IFERROR('4) Cost Allocation (Year 2)'!JI35/IF(JI$21="Energy",SUMIFS('Comm. &amp; Fin. forecasts (Year 2)'!$K100:$P100,'Comm. &amp; Fin. forecasts (Year 2)'!$K$91:$P$91,JI$23,'Comm. &amp; Fin. forecasts (Year 2)'!$K$90:$P$90,JI$22)/100,IF(JI$21="Demand",SUMIFS('Comm. &amp; Fin. forecasts (Year 2)'!$J131:$K131,'Comm. &amp; Fin. forecasts (Year 2)'!$J$122:$K$122,JI$22),'Technical forecasts (Year 2)'!$M35*12)),0)</f>
        <v>0</v>
      </c>
      <c r="JJ35" s="400">
        <f ca="1">IFERROR('4) Cost Allocation (Year 2)'!JJ35/IF(JJ$21="Energy",SUMIFS('Comm. &amp; Fin. forecasts (Year 2)'!$K100:$P100,'Comm. &amp; Fin. forecasts (Year 2)'!$K$91:$P$91,JJ$23,'Comm. &amp; Fin. forecasts (Year 2)'!$K$90:$P$90,JJ$22)/100,IF(JJ$21="Demand",SUMIFS('Comm. &amp; Fin. forecasts (Year 2)'!$J131:$K131,'Comm. &amp; Fin. forecasts (Year 2)'!$J$122:$K$122,JJ$22),'Technical forecasts (Year 2)'!$M35*12)),0)</f>
        <v>0</v>
      </c>
      <c r="JK35" s="400">
        <f ca="1">IFERROR('4) Cost Allocation (Year 2)'!JK35/IF(JK$21="Energy",SUMIFS('Comm. &amp; Fin. forecasts (Year 2)'!$K100:$P100,'Comm. &amp; Fin. forecasts (Year 2)'!$K$91:$P$91,JK$23,'Comm. &amp; Fin. forecasts (Year 2)'!$K$90:$P$90,JK$22)/100,IF(JK$21="Demand",SUMIFS('Comm. &amp; Fin. forecasts (Year 2)'!$J131:$K131,'Comm. &amp; Fin. forecasts (Year 2)'!$J$122:$K$122,JK$22),'Technical forecasts (Year 2)'!$M35*12)),0)</f>
        <v>0</v>
      </c>
      <c r="JL35" s="400">
        <f ca="1">IFERROR('4) Cost Allocation (Year 2)'!JL35/IF(JL$21="Energy",SUMIFS('Comm. &amp; Fin. forecasts (Year 2)'!$K100:$P100,'Comm. &amp; Fin. forecasts (Year 2)'!$K$91:$P$91,JL$23,'Comm. &amp; Fin. forecasts (Year 2)'!$K$90:$P$90,JL$22)/100,IF(JL$21="Demand",SUMIFS('Comm. &amp; Fin. forecasts (Year 2)'!$J131:$K131,'Comm. &amp; Fin. forecasts (Year 2)'!$J$122:$K$122,JL$22),'Technical forecasts (Year 2)'!$M35*12)),0)</f>
        <v>0</v>
      </c>
      <c r="JM35" s="400">
        <f ca="1">IFERROR('4) Cost Allocation (Year 2)'!JM35/IF(JM$21="Energy",SUMIFS('Comm. &amp; Fin. forecasts (Year 2)'!$K100:$P100,'Comm. &amp; Fin. forecasts (Year 2)'!$K$91:$P$91,JM$23,'Comm. &amp; Fin. forecasts (Year 2)'!$K$90:$P$90,JM$22)/100,IF(JM$21="Demand",SUMIFS('Comm. &amp; Fin. forecasts (Year 2)'!$J131:$K131,'Comm. &amp; Fin. forecasts (Year 2)'!$J$122:$K$122,JM$22),'Technical forecasts (Year 2)'!$M35*12)),0)</f>
        <v>0</v>
      </c>
      <c r="JN35" s="400">
        <f ca="1">IFERROR('4) Cost Allocation (Year 2)'!JN35/IF(JN$21="Energy",SUMIFS('Comm. &amp; Fin. forecasts (Year 2)'!$K100:$P100,'Comm. &amp; Fin. forecasts (Year 2)'!$K$91:$P$91,JN$23,'Comm. &amp; Fin. forecasts (Year 2)'!$K$90:$P$90,JN$22)/100,IF(JN$21="Demand",SUMIFS('Comm. &amp; Fin. forecasts (Year 2)'!$J131:$K131,'Comm. &amp; Fin. forecasts (Year 2)'!$J$122:$K$122,JN$22),'Technical forecasts (Year 2)'!$M35*12)),0)</f>
        <v>0</v>
      </c>
      <c r="JO35" s="400">
        <f ca="1">IFERROR('4) Cost Allocation (Year 2)'!JO35/IF(JO$21="Energy",SUMIFS('Comm. &amp; Fin. forecasts (Year 2)'!$K100:$P100,'Comm. &amp; Fin. forecasts (Year 2)'!$K$91:$P$91,JO$23,'Comm. &amp; Fin. forecasts (Year 2)'!$K$90:$P$90,JO$22)/100,IF(JO$21="Demand",SUMIFS('Comm. &amp; Fin. forecasts (Year 2)'!$J131:$K131,'Comm. &amp; Fin. forecasts (Year 2)'!$J$122:$K$122,JO$22),'Technical forecasts (Year 2)'!$M35*12)),0)</f>
        <v>0</v>
      </c>
      <c r="JP35" s="400">
        <f ca="1">IFERROR('4) Cost Allocation (Year 2)'!JP35/IF(JP$21="Energy",SUMIFS('Comm. &amp; Fin. forecasts (Year 2)'!$K100:$P100,'Comm. &amp; Fin. forecasts (Year 2)'!$K$91:$P$91,JP$23,'Comm. &amp; Fin. forecasts (Year 2)'!$K$90:$P$90,JP$22)/100,IF(JP$21="Demand",SUMIFS('Comm. &amp; Fin. forecasts (Year 2)'!$J131:$K131,'Comm. &amp; Fin. forecasts (Year 2)'!$J$122:$K$122,JP$22),'Technical forecasts (Year 2)'!$M35*12)),0)</f>
        <v>0</v>
      </c>
      <c r="JQ35" s="400">
        <f ca="1">IFERROR('4) Cost Allocation (Year 2)'!JQ35/IF(JQ$21="Energy",SUMIFS('Comm. &amp; Fin. forecasts (Year 2)'!$K100:$P100,'Comm. &amp; Fin. forecasts (Year 2)'!$K$91:$P$91,JQ$23,'Comm. &amp; Fin. forecasts (Year 2)'!$K$90:$P$90,JQ$22)/100,IF(JQ$21="Demand",SUMIFS('Comm. &amp; Fin. forecasts (Year 2)'!$J131:$K131,'Comm. &amp; Fin. forecasts (Year 2)'!$J$122:$K$122,JQ$22),'Technical forecasts (Year 2)'!$M35*12)),0)</f>
        <v>0</v>
      </c>
      <c r="JS35" s="400">
        <f ca="1">IFERROR('4) Cost Allocation (Year 2)'!JS35/IF(JS$21="Energy",SUMIFS('Comm. &amp; Fin. forecasts (Year 2)'!$K100:$P100,'Comm. &amp; Fin. forecasts (Year 2)'!$K$91:$P$91,JS$23,'Comm. &amp; Fin. forecasts (Year 2)'!$K$90:$P$90,JS$22)/100,IF(JS$21="Demand",SUMIFS('Comm. &amp; Fin. forecasts (Year 2)'!$J131:$K131,'Comm. &amp; Fin. forecasts (Year 2)'!$J$122:$K$122,JS$22),'Technical forecasts (Year 2)'!$M35*12)),0)</f>
        <v>0</v>
      </c>
      <c r="JT35" s="400">
        <f ca="1">IFERROR('4) Cost Allocation (Year 2)'!JT35/IF(JT$21="Energy",SUMIFS('Comm. &amp; Fin. forecasts (Year 2)'!$K100:$P100,'Comm. &amp; Fin. forecasts (Year 2)'!$K$91:$P$91,JT$23,'Comm. &amp; Fin. forecasts (Year 2)'!$K$90:$P$90,JT$22)/100,IF(JT$21="Demand",SUMIFS('Comm. &amp; Fin. forecasts (Year 2)'!$J131:$K131,'Comm. &amp; Fin. forecasts (Year 2)'!$J$122:$K$122,JT$22),'Technical forecasts (Year 2)'!$M35*12)),0)</f>
        <v>0</v>
      </c>
      <c r="JU35" s="400">
        <f ca="1">IFERROR('4) Cost Allocation (Year 2)'!JU35/IF(JU$21="Energy",SUMIFS('Comm. &amp; Fin. forecasts (Year 2)'!$K100:$P100,'Comm. &amp; Fin. forecasts (Year 2)'!$K$91:$P$91,JU$23,'Comm. &amp; Fin. forecasts (Year 2)'!$K$90:$P$90,JU$22)/100,IF(JU$21="Demand",SUMIFS('Comm. &amp; Fin. forecasts (Year 2)'!$J131:$K131,'Comm. &amp; Fin. forecasts (Year 2)'!$J$122:$K$122,JU$22),'Technical forecasts (Year 2)'!$M35*12)),0)</f>
        <v>0</v>
      </c>
      <c r="JV35" s="400">
        <f ca="1">IFERROR('4) Cost Allocation (Year 2)'!JV35/IF(JV$21="Energy",SUMIFS('Comm. &amp; Fin. forecasts (Year 2)'!$K100:$P100,'Comm. &amp; Fin. forecasts (Year 2)'!$K$91:$P$91,JV$23,'Comm. &amp; Fin. forecasts (Year 2)'!$K$90:$P$90,JV$22)/100,IF(JV$21="Demand",SUMIFS('Comm. &amp; Fin. forecasts (Year 2)'!$J131:$K131,'Comm. &amp; Fin. forecasts (Year 2)'!$J$122:$K$122,JV$22),'Technical forecasts (Year 2)'!$M35*12)),0)</f>
        <v>0</v>
      </c>
      <c r="JW35" s="400">
        <f ca="1">IFERROR('4) Cost Allocation (Year 2)'!JW35/IF(JW$21="Energy",SUMIFS('Comm. &amp; Fin. forecasts (Year 2)'!$K100:$P100,'Comm. &amp; Fin. forecasts (Year 2)'!$K$91:$P$91,JW$23,'Comm. &amp; Fin. forecasts (Year 2)'!$K$90:$P$90,JW$22)/100,IF(JW$21="Demand",SUMIFS('Comm. &amp; Fin. forecasts (Year 2)'!$J131:$K131,'Comm. &amp; Fin. forecasts (Year 2)'!$J$122:$K$122,JW$22),'Technical forecasts (Year 2)'!$M35*12)),0)</f>
        <v>0</v>
      </c>
      <c r="JX35" s="400">
        <f ca="1">IFERROR('4) Cost Allocation (Year 2)'!JX35/IF(JX$21="Energy",SUMIFS('Comm. &amp; Fin. forecasts (Year 2)'!$K100:$P100,'Comm. &amp; Fin. forecasts (Year 2)'!$K$91:$P$91,JX$23,'Comm. &amp; Fin. forecasts (Year 2)'!$K$90:$P$90,JX$22)/100,IF(JX$21="Demand",SUMIFS('Comm. &amp; Fin. forecasts (Year 2)'!$J131:$K131,'Comm. &amp; Fin. forecasts (Year 2)'!$J$122:$K$122,JX$22),'Technical forecasts (Year 2)'!$M35*12)),0)</f>
        <v>0</v>
      </c>
      <c r="JY35" s="400">
        <f ca="1">IFERROR('4) Cost Allocation (Year 2)'!JY35/IF(JY$21="Energy",SUMIFS('Comm. &amp; Fin. forecasts (Year 2)'!$K100:$P100,'Comm. &amp; Fin. forecasts (Year 2)'!$K$91:$P$91,JY$23,'Comm. &amp; Fin. forecasts (Year 2)'!$K$90:$P$90,JY$22)/100,IF(JY$21="Demand",SUMIFS('Comm. &amp; Fin. forecasts (Year 2)'!$J131:$K131,'Comm. &amp; Fin. forecasts (Year 2)'!$J$122:$K$122,JY$22),'Technical forecasts (Year 2)'!$M35*12)),0)</f>
        <v>0</v>
      </c>
      <c r="JZ35" s="400">
        <f ca="1">IFERROR('4) Cost Allocation (Year 2)'!JZ35/IF(JZ$21="Energy",SUMIFS('Comm. &amp; Fin. forecasts (Year 2)'!$K100:$P100,'Comm. &amp; Fin. forecasts (Year 2)'!$K$91:$P$91,JZ$23,'Comm. &amp; Fin. forecasts (Year 2)'!$K$90:$P$90,JZ$22)/100,IF(JZ$21="Demand",SUMIFS('Comm. &amp; Fin. forecasts (Year 2)'!$J131:$K131,'Comm. &amp; Fin. forecasts (Year 2)'!$J$122:$K$122,JZ$22),'Technical forecasts (Year 2)'!$M35*12)),0)</f>
        <v>0</v>
      </c>
      <c r="KA35" s="400">
        <f ca="1">IFERROR('4) Cost Allocation (Year 2)'!KA35/IF(KA$21="Energy",SUMIFS('Comm. &amp; Fin. forecasts (Year 2)'!$K100:$P100,'Comm. &amp; Fin. forecasts (Year 2)'!$K$91:$P$91,KA$23,'Comm. &amp; Fin. forecasts (Year 2)'!$K$90:$P$90,KA$22)/100,IF(KA$21="Demand",SUMIFS('Comm. &amp; Fin. forecasts (Year 2)'!$J131:$K131,'Comm. &amp; Fin. forecasts (Year 2)'!$J$122:$K$122,KA$22),'Technical forecasts (Year 2)'!$M35*12)),0)</f>
        <v>0</v>
      </c>
      <c r="KC35" s="400">
        <f ca="1">IFERROR('4) Cost Allocation (Year 2)'!KC35/IF(KC$21="Energy",SUMIFS('Comm. &amp; Fin. forecasts (Year 2)'!$K100:$P100,'Comm. &amp; Fin. forecasts (Year 2)'!$K$91:$P$91,KC$23,'Comm. &amp; Fin. forecasts (Year 2)'!$K$90:$P$90,KC$22)/100,IF(KC$21="Demand",SUMIFS('Comm. &amp; Fin. forecasts (Year 2)'!$J131:$K131,'Comm. &amp; Fin. forecasts (Year 2)'!$J$122:$K$122,KC$22),'Technical forecasts (Year 2)'!$M35*12)),0)</f>
        <v>0</v>
      </c>
      <c r="KD35" s="400">
        <f ca="1">IFERROR('4) Cost Allocation (Year 2)'!KD35/IF(KD$21="Energy",SUMIFS('Comm. &amp; Fin. forecasts (Year 2)'!$K100:$P100,'Comm. &amp; Fin. forecasts (Year 2)'!$K$91:$P$91,KD$23,'Comm. &amp; Fin. forecasts (Year 2)'!$K$90:$P$90,KD$22)/100,IF(KD$21="Demand",SUMIFS('Comm. &amp; Fin. forecasts (Year 2)'!$J131:$K131,'Comm. &amp; Fin. forecasts (Year 2)'!$J$122:$K$122,KD$22),'Technical forecasts (Year 2)'!$M35*12)),0)</f>
        <v>0</v>
      </c>
      <c r="KE35" s="400">
        <f ca="1">IFERROR('4) Cost Allocation (Year 2)'!KE35/IF(KE$21="Energy",SUMIFS('Comm. &amp; Fin. forecasts (Year 2)'!$K100:$P100,'Comm. &amp; Fin. forecasts (Year 2)'!$K$91:$P$91,KE$23,'Comm. &amp; Fin. forecasts (Year 2)'!$K$90:$P$90,KE$22)/100,IF(KE$21="Demand",SUMIFS('Comm. &amp; Fin. forecasts (Year 2)'!$J131:$K131,'Comm. &amp; Fin. forecasts (Year 2)'!$J$122:$K$122,KE$22),'Technical forecasts (Year 2)'!$M35*12)),0)</f>
        <v>0</v>
      </c>
      <c r="KF35" s="400">
        <f ca="1">IFERROR('4) Cost Allocation (Year 2)'!KF35/IF(KF$21="Energy",SUMIFS('Comm. &amp; Fin. forecasts (Year 2)'!$K100:$P100,'Comm. &amp; Fin. forecasts (Year 2)'!$K$91:$P$91,KF$23,'Comm. &amp; Fin. forecasts (Year 2)'!$K$90:$P$90,KF$22)/100,IF(KF$21="Demand",SUMIFS('Comm. &amp; Fin. forecasts (Year 2)'!$J131:$K131,'Comm. &amp; Fin. forecasts (Year 2)'!$J$122:$K$122,KF$22),'Technical forecasts (Year 2)'!$M35*12)),0)</f>
        <v>0</v>
      </c>
      <c r="KG35" s="400">
        <f ca="1">IFERROR('4) Cost Allocation (Year 2)'!KG35/IF(KG$21="Energy",SUMIFS('Comm. &amp; Fin. forecasts (Year 2)'!$K100:$P100,'Comm. &amp; Fin. forecasts (Year 2)'!$K$91:$P$91,KG$23,'Comm. &amp; Fin. forecasts (Year 2)'!$K$90:$P$90,KG$22)/100,IF(KG$21="Demand",SUMIFS('Comm. &amp; Fin. forecasts (Year 2)'!$J131:$K131,'Comm. &amp; Fin. forecasts (Year 2)'!$J$122:$K$122,KG$22),'Technical forecasts (Year 2)'!$M35*12)),0)</f>
        <v>0</v>
      </c>
      <c r="KH35" s="400">
        <f ca="1">IFERROR('4) Cost Allocation (Year 2)'!KH35/IF(KH$21="Energy",SUMIFS('Comm. &amp; Fin. forecasts (Year 2)'!$K100:$P100,'Comm. &amp; Fin. forecasts (Year 2)'!$K$91:$P$91,KH$23,'Comm. &amp; Fin. forecasts (Year 2)'!$K$90:$P$90,KH$22)/100,IF(KH$21="Demand",SUMIFS('Comm. &amp; Fin. forecasts (Year 2)'!$J131:$K131,'Comm. &amp; Fin. forecasts (Year 2)'!$J$122:$K$122,KH$22),'Technical forecasts (Year 2)'!$M35*12)),0)</f>
        <v>0</v>
      </c>
      <c r="KI35" s="400">
        <f ca="1">IFERROR('4) Cost Allocation (Year 2)'!KI35/IF(KI$21="Energy",SUMIFS('Comm. &amp; Fin. forecasts (Year 2)'!$K100:$P100,'Comm. &amp; Fin. forecasts (Year 2)'!$K$91:$P$91,KI$23,'Comm. &amp; Fin. forecasts (Year 2)'!$K$90:$P$90,KI$22)/100,IF(KI$21="Demand",SUMIFS('Comm. &amp; Fin. forecasts (Year 2)'!$J131:$K131,'Comm. &amp; Fin. forecasts (Year 2)'!$J$122:$K$122,KI$22),'Technical forecasts (Year 2)'!$M35*12)),0)</f>
        <v>0</v>
      </c>
      <c r="KJ35" s="400">
        <f ca="1">IFERROR('4) Cost Allocation (Year 2)'!KJ35/IF(KJ$21="Energy",SUMIFS('Comm. &amp; Fin. forecasts (Year 2)'!$K100:$P100,'Comm. &amp; Fin. forecasts (Year 2)'!$K$91:$P$91,KJ$23,'Comm. &amp; Fin. forecasts (Year 2)'!$K$90:$P$90,KJ$22)/100,IF(KJ$21="Demand",SUMIFS('Comm. &amp; Fin. forecasts (Year 2)'!$J131:$K131,'Comm. &amp; Fin. forecasts (Year 2)'!$J$122:$K$122,KJ$22),'Technical forecasts (Year 2)'!$M35*12)),0)</f>
        <v>0</v>
      </c>
      <c r="KK35" s="400">
        <f ca="1">IFERROR('4) Cost Allocation (Year 2)'!KK35/IF(KK$21="Energy",SUMIFS('Comm. &amp; Fin. forecasts (Year 2)'!$K100:$P100,'Comm. &amp; Fin. forecasts (Year 2)'!$K$91:$P$91,KK$23,'Comm. &amp; Fin. forecasts (Year 2)'!$K$90:$P$90,KK$22)/100,IF(KK$21="Demand",SUMIFS('Comm. &amp; Fin. forecasts (Year 2)'!$J131:$K131,'Comm. &amp; Fin. forecasts (Year 2)'!$J$122:$K$122,KK$22),'Technical forecasts (Year 2)'!$M35*12)),0)</f>
        <v>0</v>
      </c>
      <c r="KM35" s="400">
        <f ca="1">IFERROR('4) Cost Allocation (Year 2)'!KM35/IF(KM$21="Energy",SUMIFS('Comm. &amp; Fin. forecasts (Year 2)'!$K100:$P100,'Comm. &amp; Fin. forecasts (Year 2)'!$K$91:$P$91,KM$23,'Comm. &amp; Fin. forecasts (Year 2)'!$K$90:$P$90,KM$22)/100,IF(KM$21="Demand",SUMIFS('Comm. &amp; Fin. forecasts (Year 2)'!$J131:$K131,'Comm. &amp; Fin. forecasts (Year 2)'!$J$122:$K$122,KM$22),'Technical forecasts (Year 2)'!$M35*12)),0)</f>
        <v>0</v>
      </c>
      <c r="KN35" s="400">
        <f ca="1">IFERROR('4) Cost Allocation (Year 2)'!KN35/IF(KN$21="Energy",SUMIFS('Comm. &amp; Fin. forecasts (Year 2)'!$K100:$P100,'Comm. &amp; Fin. forecasts (Year 2)'!$K$91:$P$91,KN$23,'Comm. &amp; Fin. forecasts (Year 2)'!$K$90:$P$90,KN$22)/100,IF(KN$21="Demand",SUMIFS('Comm. &amp; Fin. forecasts (Year 2)'!$J131:$K131,'Comm. &amp; Fin. forecasts (Year 2)'!$J$122:$K$122,KN$22),'Technical forecasts (Year 2)'!$M35*12)),0)</f>
        <v>0</v>
      </c>
      <c r="KO35" s="400">
        <f ca="1">IFERROR('4) Cost Allocation (Year 2)'!KO35/IF(KO$21="Energy",SUMIFS('Comm. &amp; Fin. forecasts (Year 2)'!$K100:$P100,'Comm. &amp; Fin. forecasts (Year 2)'!$K$91:$P$91,KO$23,'Comm. &amp; Fin. forecasts (Year 2)'!$K$90:$P$90,KO$22)/100,IF(KO$21="Demand",SUMIFS('Comm. &amp; Fin. forecasts (Year 2)'!$J131:$K131,'Comm. &amp; Fin. forecasts (Year 2)'!$J$122:$K$122,KO$22),'Technical forecasts (Year 2)'!$M35*12)),0)</f>
        <v>0</v>
      </c>
      <c r="KP35" s="400">
        <f ca="1">IFERROR('4) Cost Allocation (Year 2)'!KP35/IF(KP$21="Energy",SUMIFS('Comm. &amp; Fin. forecasts (Year 2)'!$K100:$P100,'Comm. &amp; Fin. forecasts (Year 2)'!$K$91:$P$91,KP$23,'Comm. &amp; Fin. forecasts (Year 2)'!$K$90:$P$90,KP$22)/100,IF(KP$21="Demand",SUMIFS('Comm. &amp; Fin. forecasts (Year 2)'!$J131:$K131,'Comm. &amp; Fin. forecasts (Year 2)'!$J$122:$K$122,KP$22),'Technical forecasts (Year 2)'!$M35*12)),0)</f>
        <v>0</v>
      </c>
      <c r="KQ35" s="400">
        <f ca="1">IFERROR('4) Cost Allocation (Year 2)'!KQ35/IF(KQ$21="Energy",SUMIFS('Comm. &amp; Fin. forecasts (Year 2)'!$K100:$P100,'Comm. &amp; Fin. forecasts (Year 2)'!$K$91:$P$91,KQ$23,'Comm. &amp; Fin. forecasts (Year 2)'!$K$90:$P$90,KQ$22)/100,IF(KQ$21="Demand",SUMIFS('Comm. &amp; Fin. forecasts (Year 2)'!$J131:$K131,'Comm. &amp; Fin. forecasts (Year 2)'!$J$122:$K$122,KQ$22),'Technical forecasts (Year 2)'!$M35*12)),0)</f>
        <v>0</v>
      </c>
      <c r="KR35" s="400">
        <f ca="1">IFERROR('4) Cost Allocation (Year 2)'!KR35/IF(KR$21="Energy",SUMIFS('Comm. &amp; Fin. forecasts (Year 2)'!$K100:$P100,'Comm. &amp; Fin. forecasts (Year 2)'!$K$91:$P$91,KR$23,'Comm. &amp; Fin. forecasts (Year 2)'!$K$90:$P$90,KR$22)/100,IF(KR$21="Demand",SUMIFS('Comm. &amp; Fin. forecasts (Year 2)'!$J131:$K131,'Comm. &amp; Fin. forecasts (Year 2)'!$J$122:$K$122,KR$22),'Technical forecasts (Year 2)'!$M35*12)),0)</f>
        <v>0</v>
      </c>
      <c r="KS35" s="400">
        <f ca="1">IFERROR('4) Cost Allocation (Year 2)'!KS35/IF(KS$21="Energy",SUMIFS('Comm. &amp; Fin. forecasts (Year 2)'!$K100:$P100,'Comm. &amp; Fin. forecasts (Year 2)'!$K$91:$P$91,KS$23,'Comm. &amp; Fin. forecasts (Year 2)'!$K$90:$P$90,KS$22)/100,IF(KS$21="Demand",SUMIFS('Comm. &amp; Fin. forecasts (Year 2)'!$J131:$K131,'Comm. &amp; Fin. forecasts (Year 2)'!$J$122:$K$122,KS$22),'Technical forecasts (Year 2)'!$M35*12)),0)</f>
        <v>0</v>
      </c>
      <c r="KT35" s="400">
        <f ca="1">IFERROR('4) Cost Allocation (Year 2)'!KT35/IF(KT$21="Energy",SUMIFS('Comm. &amp; Fin. forecasts (Year 2)'!$K100:$P100,'Comm. &amp; Fin. forecasts (Year 2)'!$K$91:$P$91,KT$23,'Comm. &amp; Fin. forecasts (Year 2)'!$K$90:$P$90,KT$22)/100,IF(KT$21="Demand",SUMIFS('Comm. &amp; Fin. forecasts (Year 2)'!$J131:$K131,'Comm. &amp; Fin. forecasts (Year 2)'!$J$122:$K$122,KT$22),'Technical forecasts (Year 2)'!$M35*12)),0)</f>
        <v>0</v>
      </c>
      <c r="KU35" s="400">
        <f ca="1">IFERROR('4) Cost Allocation (Year 2)'!KU35/IF(KU$21="Energy",SUMIFS('Comm. &amp; Fin. forecasts (Year 2)'!$K100:$P100,'Comm. &amp; Fin. forecasts (Year 2)'!$K$91:$P$91,KU$23,'Comm. &amp; Fin. forecasts (Year 2)'!$K$90:$P$90,KU$22)/100,IF(KU$21="Demand",SUMIFS('Comm. &amp; Fin. forecasts (Year 2)'!$J131:$K131,'Comm. &amp; Fin. forecasts (Year 2)'!$J$122:$K$122,KU$22),'Technical forecasts (Year 2)'!$M35*12)),0)</f>
        <v>0</v>
      </c>
      <c r="KW35" s="400">
        <f ca="1">IFERROR('4) Cost Allocation (Year 2)'!KW35/IF(KW$21="Energy",SUMIFS('Comm. &amp; Fin. forecasts (Year 2)'!$K100:$P100,'Comm. &amp; Fin. forecasts (Year 2)'!$K$91:$P$91,KW$23,'Comm. &amp; Fin. forecasts (Year 2)'!$K$90:$P$90,KW$22)/100,IF(KW$21="Demand",SUMIFS('Comm. &amp; Fin. forecasts (Year 2)'!$J131:$K131,'Comm. &amp; Fin. forecasts (Year 2)'!$J$122:$K$122,KW$22),'Technical forecasts (Year 2)'!$M35*12)),0)</f>
        <v>0</v>
      </c>
      <c r="KX35" s="400">
        <f ca="1">IFERROR('4) Cost Allocation (Year 2)'!KX35/IF(KX$21="Energy",SUMIFS('Comm. &amp; Fin. forecasts (Year 2)'!$K100:$P100,'Comm. &amp; Fin. forecasts (Year 2)'!$K$91:$P$91,KX$23,'Comm. &amp; Fin. forecasts (Year 2)'!$K$90:$P$90,KX$22)/100,IF(KX$21="Demand",SUMIFS('Comm. &amp; Fin. forecasts (Year 2)'!$J131:$K131,'Comm. &amp; Fin. forecasts (Year 2)'!$J$122:$K$122,KX$22),'Technical forecasts (Year 2)'!$M35*12)),0)</f>
        <v>0</v>
      </c>
      <c r="KY35" s="400">
        <f ca="1">IFERROR('4) Cost Allocation (Year 2)'!KY35/IF(KY$21="Energy",SUMIFS('Comm. &amp; Fin. forecasts (Year 2)'!$K100:$P100,'Comm. &amp; Fin. forecasts (Year 2)'!$K$91:$P$91,KY$23,'Comm. &amp; Fin. forecasts (Year 2)'!$K$90:$P$90,KY$22)/100,IF(KY$21="Demand",SUMIFS('Comm. &amp; Fin. forecasts (Year 2)'!$J131:$K131,'Comm. &amp; Fin. forecasts (Year 2)'!$J$122:$K$122,KY$22),'Technical forecasts (Year 2)'!$M35*12)),0)</f>
        <v>0</v>
      </c>
      <c r="KZ35" s="400">
        <f ca="1">IFERROR('4) Cost Allocation (Year 2)'!KZ35/IF(KZ$21="Energy",SUMIFS('Comm. &amp; Fin. forecasts (Year 2)'!$K100:$P100,'Comm. &amp; Fin. forecasts (Year 2)'!$K$91:$P$91,KZ$23,'Comm. &amp; Fin. forecasts (Year 2)'!$K$90:$P$90,KZ$22)/100,IF(KZ$21="Demand",SUMIFS('Comm. &amp; Fin. forecasts (Year 2)'!$J131:$K131,'Comm. &amp; Fin. forecasts (Year 2)'!$J$122:$K$122,KZ$22),'Technical forecasts (Year 2)'!$M35*12)),0)</f>
        <v>0</v>
      </c>
      <c r="LA35" s="400">
        <f ca="1">IFERROR('4) Cost Allocation (Year 2)'!LA35/IF(LA$21="Energy",SUMIFS('Comm. &amp; Fin. forecasts (Year 2)'!$K100:$P100,'Comm. &amp; Fin. forecasts (Year 2)'!$K$91:$P$91,LA$23,'Comm. &amp; Fin. forecasts (Year 2)'!$K$90:$P$90,LA$22)/100,IF(LA$21="Demand",SUMIFS('Comm. &amp; Fin. forecasts (Year 2)'!$J131:$K131,'Comm. &amp; Fin. forecasts (Year 2)'!$J$122:$K$122,LA$22),'Technical forecasts (Year 2)'!$M35*12)),0)</f>
        <v>0</v>
      </c>
      <c r="LB35" s="400">
        <f ca="1">IFERROR('4) Cost Allocation (Year 2)'!LB35/IF(LB$21="Energy",SUMIFS('Comm. &amp; Fin. forecasts (Year 2)'!$K100:$P100,'Comm. &amp; Fin. forecasts (Year 2)'!$K$91:$P$91,LB$23,'Comm. &amp; Fin. forecasts (Year 2)'!$K$90:$P$90,LB$22)/100,IF(LB$21="Demand",SUMIFS('Comm. &amp; Fin. forecasts (Year 2)'!$J131:$K131,'Comm. &amp; Fin. forecasts (Year 2)'!$J$122:$K$122,LB$22),'Technical forecasts (Year 2)'!$M35*12)),0)</f>
        <v>0</v>
      </c>
      <c r="LC35" s="400">
        <f ca="1">IFERROR('4) Cost Allocation (Year 2)'!LC35/IF(LC$21="Energy",SUMIFS('Comm. &amp; Fin. forecasts (Year 2)'!$K100:$P100,'Comm. &amp; Fin. forecasts (Year 2)'!$K$91:$P$91,LC$23,'Comm. &amp; Fin. forecasts (Year 2)'!$K$90:$P$90,LC$22)/100,IF(LC$21="Demand",SUMIFS('Comm. &amp; Fin. forecasts (Year 2)'!$J131:$K131,'Comm. &amp; Fin. forecasts (Year 2)'!$J$122:$K$122,LC$22),'Technical forecasts (Year 2)'!$M35*12)),0)</f>
        <v>0</v>
      </c>
      <c r="LD35" s="400">
        <f ca="1">IFERROR('4) Cost Allocation (Year 2)'!LD35/IF(LD$21="Energy",SUMIFS('Comm. &amp; Fin. forecasts (Year 2)'!$K100:$P100,'Comm. &amp; Fin. forecasts (Year 2)'!$K$91:$P$91,LD$23,'Comm. &amp; Fin. forecasts (Year 2)'!$K$90:$P$90,LD$22)/100,IF(LD$21="Demand",SUMIFS('Comm. &amp; Fin. forecasts (Year 2)'!$J131:$K131,'Comm. &amp; Fin. forecasts (Year 2)'!$J$122:$K$122,LD$22),'Technical forecasts (Year 2)'!$M35*12)),0)</f>
        <v>0</v>
      </c>
      <c r="LE35" s="400">
        <f ca="1">IFERROR('4) Cost Allocation (Year 2)'!LE35/IF(LE$21="Energy",SUMIFS('Comm. &amp; Fin. forecasts (Year 2)'!$K100:$P100,'Comm. &amp; Fin. forecasts (Year 2)'!$K$91:$P$91,LE$23,'Comm. &amp; Fin. forecasts (Year 2)'!$K$90:$P$90,LE$22)/100,IF(LE$21="Demand",SUMIFS('Comm. &amp; Fin. forecasts (Year 2)'!$J131:$K131,'Comm. &amp; Fin. forecasts (Year 2)'!$J$122:$K$122,LE$22),'Technical forecasts (Year 2)'!$M35*12)),0)</f>
        <v>0</v>
      </c>
      <c r="LG35" s="400">
        <f ca="1">IFERROR('4) Cost Allocation (Year 2)'!LG35/IF(LG$21="Energy",SUMIFS('Comm. &amp; Fin. forecasts (Year 2)'!$K100:$P100,'Comm. &amp; Fin. forecasts (Year 2)'!$K$91:$P$91,LG$23,'Comm. &amp; Fin. forecasts (Year 2)'!$K$90:$P$90,LG$22)/100,IF(LG$21="Demand",SUMIFS('Comm. &amp; Fin. forecasts (Year 2)'!$J131:$K131,'Comm. &amp; Fin. forecasts (Year 2)'!$J$122:$K$122,LG$22),'Technical forecasts (Year 2)'!$M35*12)),0)</f>
        <v>0</v>
      </c>
      <c r="LH35" s="400">
        <f ca="1">IFERROR('4) Cost Allocation (Year 2)'!LH35/IF(LH$21="Energy",SUMIFS('Comm. &amp; Fin. forecasts (Year 2)'!$K100:$P100,'Comm. &amp; Fin. forecasts (Year 2)'!$K$91:$P$91,LH$23,'Comm. &amp; Fin. forecasts (Year 2)'!$K$90:$P$90,LH$22)/100,IF(LH$21="Demand",SUMIFS('Comm. &amp; Fin. forecasts (Year 2)'!$J131:$K131,'Comm. &amp; Fin. forecasts (Year 2)'!$J$122:$K$122,LH$22),'Technical forecasts (Year 2)'!$M35*12)),0)</f>
        <v>0</v>
      </c>
      <c r="LI35" s="400">
        <f ca="1">IFERROR('4) Cost Allocation (Year 2)'!LI35/IF(LI$21="Energy",SUMIFS('Comm. &amp; Fin. forecasts (Year 2)'!$K100:$P100,'Comm. &amp; Fin. forecasts (Year 2)'!$K$91:$P$91,LI$23,'Comm. &amp; Fin. forecasts (Year 2)'!$K$90:$P$90,LI$22)/100,IF(LI$21="Demand",SUMIFS('Comm. &amp; Fin. forecasts (Year 2)'!$J131:$K131,'Comm. &amp; Fin. forecasts (Year 2)'!$J$122:$K$122,LI$22),'Technical forecasts (Year 2)'!$M35*12)),0)</f>
        <v>0</v>
      </c>
      <c r="LJ35" s="400">
        <f ca="1">IFERROR('4) Cost Allocation (Year 2)'!LJ35/IF(LJ$21="Energy",SUMIFS('Comm. &amp; Fin. forecasts (Year 2)'!$K100:$P100,'Comm. &amp; Fin. forecasts (Year 2)'!$K$91:$P$91,LJ$23,'Comm. &amp; Fin. forecasts (Year 2)'!$K$90:$P$90,LJ$22)/100,IF(LJ$21="Demand",SUMIFS('Comm. &amp; Fin. forecasts (Year 2)'!$J131:$K131,'Comm. &amp; Fin. forecasts (Year 2)'!$J$122:$K$122,LJ$22),'Technical forecasts (Year 2)'!$M35*12)),0)</f>
        <v>0</v>
      </c>
      <c r="LK35" s="400">
        <f ca="1">IFERROR('4) Cost Allocation (Year 2)'!LK35/IF(LK$21="Energy",SUMIFS('Comm. &amp; Fin. forecasts (Year 2)'!$K100:$P100,'Comm. &amp; Fin. forecasts (Year 2)'!$K$91:$P$91,LK$23,'Comm. &amp; Fin. forecasts (Year 2)'!$K$90:$P$90,LK$22)/100,IF(LK$21="Demand",SUMIFS('Comm. &amp; Fin. forecasts (Year 2)'!$J131:$K131,'Comm. &amp; Fin. forecasts (Year 2)'!$J$122:$K$122,LK$22),'Technical forecasts (Year 2)'!$M35*12)),0)</f>
        <v>0</v>
      </c>
      <c r="LL35" s="400">
        <f ca="1">IFERROR('4) Cost Allocation (Year 2)'!LL35/IF(LL$21="Energy",SUMIFS('Comm. &amp; Fin. forecasts (Year 2)'!$K100:$P100,'Comm. &amp; Fin. forecasts (Year 2)'!$K$91:$P$91,LL$23,'Comm. &amp; Fin. forecasts (Year 2)'!$K$90:$P$90,LL$22)/100,IF(LL$21="Demand",SUMIFS('Comm. &amp; Fin. forecasts (Year 2)'!$J131:$K131,'Comm. &amp; Fin. forecasts (Year 2)'!$J$122:$K$122,LL$22),'Technical forecasts (Year 2)'!$M35*12)),0)</f>
        <v>0</v>
      </c>
      <c r="LM35" s="400">
        <f ca="1">IFERROR('4) Cost Allocation (Year 2)'!LM35/IF(LM$21="Energy",SUMIFS('Comm. &amp; Fin. forecasts (Year 2)'!$K100:$P100,'Comm. &amp; Fin. forecasts (Year 2)'!$K$91:$P$91,LM$23,'Comm. &amp; Fin. forecasts (Year 2)'!$K$90:$P$90,LM$22)/100,IF(LM$21="Demand",SUMIFS('Comm. &amp; Fin. forecasts (Year 2)'!$J131:$K131,'Comm. &amp; Fin. forecasts (Year 2)'!$J$122:$K$122,LM$22),'Technical forecasts (Year 2)'!$M35*12)),0)</f>
        <v>0</v>
      </c>
      <c r="LN35" s="400">
        <f ca="1">IFERROR('4) Cost Allocation (Year 2)'!LN35/IF(LN$21="Energy",SUMIFS('Comm. &amp; Fin. forecasts (Year 2)'!$K100:$P100,'Comm. &amp; Fin. forecasts (Year 2)'!$K$91:$P$91,LN$23,'Comm. &amp; Fin. forecasts (Year 2)'!$K$90:$P$90,LN$22)/100,IF(LN$21="Demand",SUMIFS('Comm. &amp; Fin. forecasts (Year 2)'!$J131:$K131,'Comm. &amp; Fin. forecasts (Year 2)'!$J$122:$K$122,LN$22),'Technical forecasts (Year 2)'!$M35*12)),0)</f>
        <v>0</v>
      </c>
      <c r="LO35" s="400">
        <f ca="1">IFERROR('4) Cost Allocation (Year 2)'!LO35/IF(LO$21="Energy",SUMIFS('Comm. &amp; Fin. forecasts (Year 2)'!$K100:$P100,'Comm. &amp; Fin. forecasts (Year 2)'!$K$91:$P$91,LO$23,'Comm. &amp; Fin. forecasts (Year 2)'!$K$90:$P$90,LO$22)/100,IF(LO$21="Demand",SUMIFS('Comm. &amp; Fin. forecasts (Year 2)'!$J131:$K131,'Comm. &amp; Fin. forecasts (Year 2)'!$J$122:$K$122,LO$22),'Technical forecasts (Year 2)'!$M35*12)),0)</f>
        <v>0</v>
      </c>
      <c r="LQ35" s="400">
        <f ca="1">IFERROR('4) Cost Allocation (Year 2)'!LQ35/IF(LQ$21="Energy",SUMIFS('Comm. &amp; Fin. forecasts (Year 2)'!$K100:$P100,'Comm. &amp; Fin. forecasts (Year 2)'!$K$91:$P$91,LQ$23,'Comm. &amp; Fin. forecasts (Year 2)'!$K$90:$P$90,LQ$22)/100,IF(LQ$21="Demand",SUMIFS('Comm. &amp; Fin. forecasts (Year 2)'!$J131:$K131,'Comm. &amp; Fin. forecasts (Year 2)'!$J$122:$K$122,LQ$22),'Technical forecasts (Year 2)'!$M35*12)),0)</f>
        <v>0</v>
      </c>
      <c r="LR35" s="400">
        <f ca="1">IFERROR('4) Cost Allocation (Year 2)'!LR35/IF(LR$21="Energy",SUMIFS('Comm. &amp; Fin. forecasts (Year 2)'!$K100:$P100,'Comm. &amp; Fin. forecasts (Year 2)'!$K$91:$P$91,LR$23,'Comm. &amp; Fin. forecasts (Year 2)'!$K$90:$P$90,LR$22)/100,IF(LR$21="Demand",SUMIFS('Comm. &amp; Fin. forecasts (Year 2)'!$J131:$K131,'Comm. &amp; Fin. forecasts (Year 2)'!$J$122:$K$122,LR$22),'Technical forecasts (Year 2)'!$M35*12)),0)</f>
        <v>0</v>
      </c>
      <c r="LS35" s="400">
        <f ca="1">IFERROR('4) Cost Allocation (Year 2)'!LS35/IF(LS$21="Energy",SUMIFS('Comm. &amp; Fin. forecasts (Year 2)'!$K100:$P100,'Comm. &amp; Fin. forecasts (Year 2)'!$K$91:$P$91,LS$23,'Comm. &amp; Fin. forecasts (Year 2)'!$K$90:$P$90,LS$22)/100,IF(LS$21="Demand",SUMIFS('Comm. &amp; Fin. forecasts (Year 2)'!$J131:$K131,'Comm. &amp; Fin. forecasts (Year 2)'!$J$122:$K$122,LS$22),'Technical forecasts (Year 2)'!$M35*12)),0)</f>
        <v>0</v>
      </c>
      <c r="LT35" s="400">
        <f ca="1">IFERROR('4) Cost Allocation (Year 2)'!LT35/IF(LT$21="Energy",SUMIFS('Comm. &amp; Fin. forecasts (Year 2)'!$K100:$P100,'Comm. &amp; Fin. forecasts (Year 2)'!$K$91:$P$91,LT$23,'Comm. &amp; Fin. forecasts (Year 2)'!$K$90:$P$90,LT$22)/100,IF(LT$21="Demand",SUMIFS('Comm. &amp; Fin. forecasts (Year 2)'!$J131:$K131,'Comm. &amp; Fin. forecasts (Year 2)'!$J$122:$K$122,LT$22),'Technical forecasts (Year 2)'!$M35*12)),0)</f>
        <v>0</v>
      </c>
      <c r="LU35" s="400">
        <f ca="1">IFERROR('4) Cost Allocation (Year 2)'!LU35/IF(LU$21="Energy",SUMIFS('Comm. &amp; Fin. forecasts (Year 2)'!$K100:$P100,'Comm. &amp; Fin. forecasts (Year 2)'!$K$91:$P$91,LU$23,'Comm. &amp; Fin. forecasts (Year 2)'!$K$90:$P$90,LU$22)/100,IF(LU$21="Demand",SUMIFS('Comm. &amp; Fin. forecasts (Year 2)'!$J131:$K131,'Comm. &amp; Fin. forecasts (Year 2)'!$J$122:$K$122,LU$22),'Technical forecasts (Year 2)'!$M35*12)),0)</f>
        <v>0</v>
      </c>
      <c r="LV35" s="400">
        <f ca="1">IFERROR('4) Cost Allocation (Year 2)'!LV35/IF(LV$21="Energy",SUMIFS('Comm. &amp; Fin. forecasts (Year 2)'!$K100:$P100,'Comm. &amp; Fin. forecasts (Year 2)'!$K$91:$P$91,LV$23,'Comm. &amp; Fin. forecasts (Year 2)'!$K$90:$P$90,LV$22)/100,IF(LV$21="Demand",SUMIFS('Comm. &amp; Fin. forecasts (Year 2)'!$J131:$K131,'Comm. &amp; Fin. forecasts (Year 2)'!$J$122:$K$122,LV$22),'Technical forecasts (Year 2)'!$M35*12)),0)</f>
        <v>0</v>
      </c>
      <c r="LW35" s="400">
        <f ca="1">IFERROR('4) Cost Allocation (Year 2)'!LW35/IF(LW$21="Energy",SUMIFS('Comm. &amp; Fin. forecasts (Year 2)'!$K100:$P100,'Comm. &amp; Fin. forecasts (Year 2)'!$K$91:$P$91,LW$23,'Comm. &amp; Fin. forecasts (Year 2)'!$K$90:$P$90,LW$22)/100,IF(LW$21="Demand",SUMIFS('Comm. &amp; Fin. forecasts (Year 2)'!$J131:$K131,'Comm. &amp; Fin. forecasts (Year 2)'!$J$122:$K$122,LW$22),'Technical forecasts (Year 2)'!$M35*12)),0)</f>
        <v>0</v>
      </c>
      <c r="LX35" s="400">
        <f ca="1">IFERROR('4) Cost Allocation (Year 2)'!LX35/IF(LX$21="Energy",SUMIFS('Comm. &amp; Fin. forecasts (Year 2)'!$K100:$P100,'Comm. &amp; Fin. forecasts (Year 2)'!$K$91:$P$91,LX$23,'Comm. &amp; Fin. forecasts (Year 2)'!$K$90:$P$90,LX$22)/100,IF(LX$21="Demand",SUMIFS('Comm. &amp; Fin. forecasts (Year 2)'!$J131:$K131,'Comm. &amp; Fin. forecasts (Year 2)'!$J$122:$K$122,LX$22),'Technical forecasts (Year 2)'!$M35*12)),0)</f>
        <v>0</v>
      </c>
      <c r="LY35" s="400">
        <f ca="1">IFERROR('4) Cost Allocation (Year 2)'!LY35/IF(LY$21="Energy",SUMIFS('Comm. &amp; Fin. forecasts (Year 2)'!$K100:$P100,'Comm. &amp; Fin. forecasts (Year 2)'!$K$91:$P$91,LY$23,'Comm. &amp; Fin. forecasts (Year 2)'!$K$90:$P$90,LY$22)/100,IF(LY$21="Demand",SUMIFS('Comm. &amp; Fin. forecasts (Year 2)'!$J131:$K131,'Comm. &amp; Fin. forecasts (Year 2)'!$J$122:$K$122,LY$22),'Technical forecasts (Year 2)'!$M35*12)),0)</f>
        <v>0</v>
      </c>
      <c r="MA35" s="400">
        <f ca="1">IFERROR('4) Cost Allocation (Year 2)'!MA35/IF(MA$21="Energy",SUMIFS('Comm. &amp; Fin. forecasts (Year 2)'!$K100:$P100,'Comm. &amp; Fin. forecasts (Year 2)'!$K$91:$P$91,MA$23,'Comm. &amp; Fin. forecasts (Year 2)'!$K$90:$P$90,MA$22)/100,IF(MA$21="Demand",SUMIFS('Comm. &amp; Fin. forecasts (Year 2)'!$J131:$K131,'Comm. &amp; Fin. forecasts (Year 2)'!$J$122:$K$122,MA$22),'Technical forecasts (Year 2)'!$M35*12)),0)</f>
        <v>0</v>
      </c>
      <c r="MB35" s="400">
        <f ca="1">IFERROR('4) Cost Allocation (Year 2)'!MB35/IF(MB$21="Energy",SUMIFS('Comm. &amp; Fin. forecasts (Year 2)'!$K100:$P100,'Comm. &amp; Fin. forecasts (Year 2)'!$K$91:$P$91,MB$23,'Comm. &amp; Fin. forecasts (Year 2)'!$K$90:$P$90,MB$22)/100,IF(MB$21="Demand",SUMIFS('Comm. &amp; Fin. forecasts (Year 2)'!$J131:$K131,'Comm. &amp; Fin. forecasts (Year 2)'!$J$122:$K$122,MB$22),'Technical forecasts (Year 2)'!$M35*12)),0)</f>
        <v>0</v>
      </c>
      <c r="MC35" s="400">
        <f ca="1">IFERROR('4) Cost Allocation (Year 2)'!MC35/IF(MC$21="Energy",SUMIFS('Comm. &amp; Fin. forecasts (Year 2)'!$K100:$P100,'Comm. &amp; Fin. forecasts (Year 2)'!$K$91:$P$91,MC$23,'Comm. &amp; Fin. forecasts (Year 2)'!$K$90:$P$90,MC$22)/100,IF(MC$21="Demand",SUMIFS('Comm. &amp; Fin. forecasts (Year 2)'!$J131:$K131,'Comm. &amp; Fin. forecasts (Year 2)'!$J$122:$K$122,MC$22),'Technical forecasts (Year 2)'!$M35*12)),0)</f>
        <v>0</v>
      </c>
      <c r="MD35" s="400">
        <f ca="1">IFERROR('4) Cost Allocation (Year 2)'!MD35/IF(MD$21="Energy",SUMIFS('Comm. &amp; Fin. forecasts (Year 2)'!$K100:$P100,'Comm. &amp; Fin. forecasts (Year 2)'!$K$91:$P$91,MD$23,'Comm. &amp; Fin. forecasts (Year 2)'!$K$90:$P$90,MD$22)/100,IF(MD$21="Demand",SUMIFS('Comm. &amp; Fin. forecasts (Year 2)'!$J131:$K131,'Comm. &amp; Fin. forecasts (Year 2)'!$J$122:$K$122,MD$22),'Technical forecasts (Year 2)'!$M35*12)),0)</f>
        <v>0</v>
      </c>
      <c r="ME35" s="400">
        <f ca="1">IFERROR('4) Cost Allocation (Year 2)'!ME35/IF(ME$21="Energy",SUMIFS('Comm. &amp; Fin. forecasts (Year 2)'!$K100:$P100,'Comm. &amp; Fin. forecasts (Year 2)'!$K$91:$P$91,ME$23,'Comm. &amp; Fin. forecasts (Year 2)'!$K$90:$P$90,ME$22)/100,IF(ME$21="Demand",SUMIFS('Comm. &amp; Fin. forecasts (Year 2)'!$J131:$K131,'Comm. &amp; Fin. forecasts (Year 2)'!$J$122:$K$122,ME$22),'Technical forecasts (Year 2)'!$M35*12)),0)</f>
        <v>0</v>
      </c>
      <c r="MF35" s="400">
        <f ca="1">IFERROR('4) Cost Allocation (Year 2)'!MF35/IF(MF$21="Energy",SUMIFS('Comm. &amp; Fin. forecasts (Year 2)'!$K100:$P100,'Comm. &amp; Fin. forecasts (Year 2)'!$K$91:$P$91,MF$23,'Comm. &amp; Fin. forecasts (Year 2)'!$K$90:$P$90,MF$22)/100,IF(MF$21="Demand",SUMIFS('Comm. &amp; Fin. forecasts (Year 2)'!$J131:$K131,'Comm. &amp; Fin. forecasts (Year 2)'!$J$122:$K$122,MF$22),'Technical forecasts (Year 2)'!$M35*12)),0)</f>
        <v>0</v>
      </c>
      <c r="MG35" s="400">
        <f ca="1">IFERROR('4) Cost Allocation (Year 2)'!MG35/IF(MG$21="Energy",SUMIFS('Comm. &amp; Fin. forecasts (Year 2)'!$K100:$P100,'Comm. &amp; Fin. forecasts (Year 2)'!$K$91:$P$91,MG$23,'Comm. &amp; Fin. forecasts (Year 2)'!$K$90:$P$90,MG$22)/100,IF(MG$21="Demand",SUMIFS('Comm. &amp; Fin. forecasts (Year 2)'!$J131:$K131,'Comm. &amp; Fin. forecasts (Year 2)'!$J$122:$K$122,MG$22),'Technical forecasts (Year 2)'!$M35*12)),0)</f>
        <v>0</v>
      </c>
      <c r="MH35" s="400">
        <f ca="1">IFERROR('4) Cost Allocation (Year 2)'!MH35/IF(MH$21="Energy",SUMIFS('Comm. &amp; Fin. forecasts (Year 2)'!$K100:$P100,'Comm. &amp; Fin. forecasts (Year 2)'!$K$91:$P$91,MH$23,'Comm. &amp; Fin. forecasts (Year 2)'!$K$90:$P$90,MH$22)/100,IF(MH$21="Demand",SUMIFS('Comm. &amp; Fin. forecasts (Year 2)'!$J131:$K131,'Comm. &amp; Fin. forecasts (Year 2)'!$J$122:$K$122,MH$22),'Technical forecasts (Year 2)'!$M35*12)),0)</f>
        <v>0</v>
      </c>
      <c r="MI35" s="400">
        <f ca="1">IFERROR('4) Cost Allocation (Year 2)'!MI35/IF(MI$21="Energy",SUMIFS('Comm. &amp; Fin. forecasts (Year 2)'!$K100:$P100,'Comm. &amp; Fin. forecasts (Year 2)'!$K$91:$P$91,MI$23,'Comm. &amp; Fin. forecasts (Year 2)'!$K$90:$P$90,MI$22)/100,IF(MI$21="Demand",SUMIFS('Comm. &amp; Fin. forecasts (Year 2)'!$J131:$K131,'Comm. &amp; Fin. forecasts (Year 2)'!$J$122:$K$122,MI$22),'Technical forecasts (Year 2)'!$M35*12)),0)</f>
        <v>0</v>
      </c>
      <c r="MK35" s="400">
        <f ca="1">IFERROR('4) Cost Allocation (Year 2)'!MK35/IF(MK$21="Energy",SUMIFS('Comm. &amp; Fin. forecasts (Year 2)'!$K100:$P100,'Comm. &amp; Fin. forecasts (Year 2)'!$K$91:$P$91,MK$23,'Comm. &amp; Fin. forecasts (Year 2)'!$K$90:$P$90,MK$22)/100,IF(MK$21="Demand",SUMIFS('Comm. &amp; Fin. forecasts (Year 2)'!$J131:$K131,'Comm. &amp; Fin. forecasts (Year 2)'!$J$122:$K$122,MK$22),'Technical forecasts (Year 2)'!$M35*12)),0)</f>
        <v>0</v>
      </c>
      <c r="ML35" s="400">
        <f ca="1">IFERROR('4) Cost Allocation (Year 2)'!ML35/IF(ML$21="Energy",SUMIFS('Comm. &amp; Fin. forecasts (Year 2)'!$K100:$P100,'Comm. &amp; Fin. forecasts (Year 2)'!$K$91:$P$91,ML$23,'Comm. &amp; Fin. forecasts (Year 2)'!$K$90:$P$90,ML$22)/100,IF(ML$21="Demand",SUMIFS('Comm. &amp; Fin. forecasts (Year 2)'!$J131:$K131,'Comm. &amp; Fin. forecasts (Year 2)'!$J$122:$K$122,ML$22),'Technical forecasts (Year 2)'!$M35*12)),0)</f>
        <v>0</v>
      </c>
      <c r="MM35" s="400">
        <f ca="1">IFERROR('4) Cost Allocation (Year 2)'!MM35/IF(MM$21="Energy",SUMIFS('Comm. &amp; Fin. forecasts (Year 2)'!$K100:$P100,'Comm. &amp; Fin. forecasts (Year 2)'!$K$91:$P$91,MM$23,'Comm. &amp; Fin. forecasts (Year 2)'!$K$90:$P$90,MM$22)/100,IF(MM$21="Demand",SUMIFS('Comm. &amp; Fin. forecasts (Year 2)'!$J131:$K131,'Comm. &amp; Fin. forecasts (Year 2)'!$J$122:$K$122,MM$22),'Technical forecasts (Year 2)'!$M35*12)),0)</f>
        <v>0</v>
      </c>
      <c r="MN35" s="400">
        <f ca="1">IFERROR('4) Cost Allocation (Year 2)'!MN35/IF(MN$21="Energy",SUMIFS('Comm. &amp; Fin. forecasts (Year 2)'!$K100:$P100,'Comm. &amp; Fin. forecasts (Year 2)'!$K$91:$P$91,MN$23,'Comm. &amp; Fin. forecasts (Year 2)'!$K$90:$P$90,MN$22)/100,IF(MN$21="Demand",SUMIFS('Comm. &amp; Fin. forecasts (Year 2)'!$J131:$K131,'Comm. &amp; Fin. forecasts (Year 2)'!$J$122:$K$122,MN$22),'Technical forecasts (Year 2)'!$M35*12)),0)</f>
        <v>0</v>
      </c>
      <c r="MO35" s="400">
        <f ca="1">IFERROR('4) Cost Allocation (Year 2)'!MO35/IF(MO$21="Energy",SUMIFS('Comm. &amp; Fin. forecasts (Year 2)'!$K100:$P100,'Comm. &amp; Fin. forecasts (Year 2)'!$K$91:$P$91,MO$23,'Comm. &amp; Fin. forecasts (Year 2)'!$K$90:$P$90,MO$22)/100,IF(MO$21="Demand",SUMIFS('Comm. &amp; Fin. forecasts (Year 2)'!$J131:$K131,'Comm. &amp; Fin. forecasts (Year 2)'!$J$122:$K$122,MO$22),'Technical forecasts (Year 2)'!$M35*12)),0)</f>
        <v>0</v>
      </c>
      <c r="MP35" s="400">
        <f ca="1">IFERROR('4) Cost Allocation (Year 2)'!MP35/IF(MP$21="Energy",SUMIFS('Comm. &amp; Fin. forecasts (Year 2)'!$K100:$P100,'Comm. &amp; Fin. forecasts (Year 2)'!$K$91:$P$91,MP$23,'Comm. &amp; Fin. forecasts (Year 2)'!$K$90:$P$90,MP$22)/100,IF(MP$21="Demand",SUMIFS('Comm. &amp; Fin. forecasts (Year 2)'!$J131:$K131,'Comm. &amp; Fin. forecasts (Year 2)'!$J$122:$K$122,MP$22),'Technical forecasts (Year 2)'!$M35*12)),0)</f>
        <v>0</v>
      </c>
      <c r="MQ35" s="400">
        <f ca="1">IFERROR('4) Cost Allocation (Year 2)'!MQ35/IF(MQ$21="Energy",SUMIFS('Comm. &amp; Fin. forecasts (Year 2)'!$K100:$P100,'Comm. &amp; Fin. forecasts (Year 2)'!$K$91:$P$91,MQ$23,'Comm. &amp; Fin. forecasts (Year 2)'!$K$90:$P$90,MQ$22)/100,IF(MQ$21="Demand",SUMIFS('Comm. &amp; Fin. forecasts (Year 2)'!$J131:$K131,'Comm. &amp; Fin. forecasts (Year 2)'!$J$122:$K$122,MQ$22),'Technical forecasts (Year 2)'!$M35*12)),0)</f>
        <v>0</v>
      </c>
      <c r="MR35" s="400">
        <f ca="1">IFERROR('4) Cost Allocation (Year 2)'!MR35/IF(MR$21="Energy",SUMIFS('Comm. &amp; Fin. forecasts (Year 2)'!$K100:$P100,'Comm. &amp; Fin. forecasts (Year 2)'!$K$91:$P$91,MR$23,'Comm. &amp; Fin. forecasts (Year 2)'!$K$90:$P$90,MR$22)/100,IF(MR$21="Demand",SUMIFS('Comm. &amp; Fin. forecasts (Year 2)'!$J131:$K131,'Comm. &amp; Fin. forecasts (Year 2)'!$J$122:$K$122,MR$22),'Technical forecasts (Year 2)'!$M35*12)),0)</f>
        <v>0</v>
      </c>
      <c r="MS35" s="400">
        <f ca="1">IFERROR('4) Cost Allocation (Year 2)'!MS35/IF(MS$21="Energy",SUMIFS('Comm. &amp; Fin. forecasts (Year 2)'!$K100:$P100,'Comm. &amp; Fin. forecasts (Year 2)'!$K$91:$P$91,MS$23,'Comm. &amp; Fin. forecasts (Year 2)'!$K$90:$P$90,MS$22)/100,IF(MS$21="Demand",SUMIFS('Comm. &amp; Fin. forecasts (Year 2)'!$J131:$K131,'Comm. &amp; Fin. forecasts (Year 2)'!$J$122:$K$122,MS$22),'Technical forecasts (Year 2)'!$M35*12)),0)</f>
        <v>0</v>
      </c>
      <c r="MU35" s="400">
        <f ca="1">IFERROR('4) Cost Allocation (Year 2)'!MU35/IF(MU$21="Energy",SUMIFS('Comm. &amp; Fin. forecasts (Year 2)'!$K100:$P100,'Comm. &amp; Fin. forecasts (Year 2)'!$K$91:$P$91,MU$23,'Comm. &amp; Fin. forecasts (Year 2)'!$K$90:$P$90,MU$22)/100,IF(MU$21="Demand",SUMIFS('Comm. &amp; Fin. forecasts (Year 2)'!$J131:$K131,'Comm. &amp; Fin. forecasts (Year 2)'!$J$122:$K$122,MU$22),'Technical forecasts (Year 2)'!$M35*12)),0)</f>
        <v>0</v>
      </c>
      <c r="MV35" s="400">
        <f ca="1">IFERROR('4) Cost Allocation (Year 2)'!MV35/IF(MV$21="Energy",SUMIFS('Comm. &amp; Fin. forecasts (Year 2)'!$K100:$P100,'Comm. &amp; Fin. forecasts (Year 2)'!$K$91:$P$91,MV$23,'Comm. &amp; Fin. forecasts (Year 2)'!$K$90:$P$90,MV$22)/100,IF(MV$21="Demand",SUMIFS('Comm. &amp; Fin. forecasts (Year 2)'!$J131:$K131,'Comm. &amp; Fin. forecasts (Year 2)'!$J$122:$K$122,MV$22),'Technical forecasts (Year 2)'!$M35*12)),0)</f>
        <v>0</v>
      </c>
      <c r="MW35" s="400">
        <f ca="1">IFERROR('4) Cost Allocation (Year 2)'!MW35/IF(MW$21="Energy",SUMIFS('Comm. &amp; Fin. forecasts (Year 2)'!$K100:$P100,'Comm. &amp; Fin. forecasts (Year 2)'!$K$91:$P$91,MW$23,'Comm. &amp; Fin. forecasts (Year 2)'!$K$90:$P$90,MW$22)/100,IF(MW$21="Demand",SUMIFS('Comm. &amp; Fin. forecasts (Year 2)'!$J131:$K131,'Comm. &amp; Fin. forecasts (Year 2)'!$J$122:$K$122,MW$22),'Technical forecasts (Year 2)'!$M35*12)),0)</f>
        <v>0</v>
      </c>
      <c r="MX35" s="400">
        <f ca="1">IFERROR('4) Cost Allocation (Year 2)'!MX35/IF(MX$21="Energy",SUMIFS('Comm. &amp; Fin. forecasts (Year 2)'!$K100:$P100,'Comm. &amp; Fin. forecasts (Year 2)'!$K$91:$P$91,MX$23,'Comm. &amp; Fin. forecasts (Year 2)'!$K$90:$P$90,MX$22)/100,IF(MX$21="Demand",SUMIFS('Comm. &amp; Fin. forecasts (Year 2)'!$J131:$K131,'Comm. &amp; Fin. forecasts (Year 2)'!$J$122:$K$122,MX$22),'Technical forecasts (Year 2)'!$M35*12)),0)</f>
        <v>0</v>
      </c>
      <c r="MY35" s="400">
        <f ca="1">IFERROR('4) Cost Allocation (Year 2)'!MY35/IF(MY$21="Energy",SUMIFS('Comm. &amp; Fin. forecasts (Year 2)'!$K100:$P100,'Comm. &amp; Fin. forecasts (Year 2)'!$K$91:$P$91,MY$23,'Comm. &amp; Fin. forecasts (Year 2)'!$K$90:$P$90,MY$22)/100,IF(MY$21="Demand",SUMIFS('Comm. &amp; Fin. forecasts (Year 2)'!$J131:$K131,'Comm. &amp; Fin. forecasts (Year 2)'!$J$122:$K$122,MY$22),'Technical forecasts (Year 2)'!$M35*12)),0)</f>
        <v>0</v>
      </c>
      <c r="MZ35" s="400">
        <f ca="1">IFERROR('4) Cost Allocation (Year 2)'!MZ35/IF(MZ$21="Energy",SUMIFS('Comm. &amp; Fin. forecasts (Year 2)'!$K100:$P100,'Comm. &amp; Fin. forecasts (Year 2)'!$K$91:$P$91,MZ$23,'Comm. &amp; Fin. forecasts (Year 2)'!$K$90:$P$90,MZ$22)/100,IF(MZ$21="Demand",SUMIFS('Comm. &amp; Fin. forecasts (Year 2)'!$J131:$K131,'Comm. &amp; Fin. forecasts (Year 2)'!$J$122:$K$122,MZ$22),'Technical forecasts (Year 2)'!$M35*12)),0)</f>
        <v>0</v>
      </c>
      <c r="NA35" s="400">
        <f ca="1">IFERROR('4) Cost Allocation (Year 2)'!NA35/IF(NA$21="Energy",SUMIFS('Comm. &amp; Fin. forecasts (Year 2)'!$K100:$P100,'Comm. &amp; Fin. forecasts (Year 2)'!$K$91:$P$91,NA$23,'Comm. &amp; Fin. forecasts (Year 2)'!$K$90:$P$90,NA$22)/100,IF(NA$21="Demand",SUMIFS('Comm. &amp; Fin. forecasts (Year 2)'!$J131:$K131,'Comm. &amp; Fin. forecasts (Year 2)'!$J$122:$K$122,NA$22),'Technical forecasts (Year 2)'!$M35*12)),0)</f>
        <v>0</v>
      </c>
      <c r="NB35" s="400">
        <f ca="1">IFERROR('4) Cost Allocation (Year 2)'!NB35/IF(NB$21="Energy",SUMIFS('Comm. &amp; Fin. forecasts (Year 2)'!$K100:$P100,'Comm. &amp; Fin. forecasts (Year 2)'!$K$91:$P$91,NB$23,'Comm. &amp; Fin. forecasts (Year 2)'!$K$90:$P$90,NB$22)/100,IF(NB$21="Demand",SUMIFS('Comm. &amp; Fin. forecasts (Year 2)'!$J131:$K131,'Comm. &amp; Fin. forecasts (Year 2)'!$J$122:$K$122,NB$22),'Technical forecasts (Year 2)'!$M35*12)),0)</f>
        <v>0</v>
      </c>
      <c r="NC35" s="400">
        <f ca="1">IFERROR('4) Cost Allocation (Year 2)'!NC35/IF(NC$21="Energy",SUMIFS('Comm. &amp; Fin. forecasts (Year 2)'!$K100:$P100,'Comm. &amp; Fin. forecasts (Year 2)'!$K$91:$P$91,NC$23,'Comm. &amp; Fin. forecasts (Year 2)'!$K$90:$P$90,NC$22)/100,IF(NC$21="Demand",SUMIFS('Comm. &amp; Fin. forecasts (Year 2)'!$J131:$K131,'Comm. &amp; Fin. forecasts (Year 2)'!$J$122:$K$122,NC$22),'Technical forecasts (Year 2)'!$M35*12)),0)</f>
        <v>0</v>
      </c>
      <c r="NE35" s="400">
        <f ca="1">IFERROR('4) Cost Allocation (Year 2)'!NE35/IF(NE$21="Energy",SUMIFS('Comm. &amp; Fin. forecasts (Year 2)'!$K100:$P100,'Comm. &amp; Fin. forecasts (Year 2)'!$K$91:$P$91,NE$23,'Comm. &amp; Fin. forecasts (Year 2)'!$K$90:$P$90,NE$22)/100,IF(NE$21="Demand",SUMIFS('Comm. &amp; Fin. forecasts (Year 2)'!$J131:$K131,'Comm. &amp; Fin. forecasts (Year 2)'!$J$122:$K$122,NE$22),'Technical forecasts (Year 2)'!$M35*12)),0)</f>
        <v>0</v>
      </c>
      <c r="NF35" s="400">
        <f ca="1">IFERROR('4) Cost Allocation (Year 2)'!NF35/IF(NF$21="Energy",SUMIFS('Comm. &amp; Fin. forecasts (Year 2)'!$K100:$P100,'Comm. &amp; Fin. forecasts (Year 2)'!$K$91:$P$91,NF$23,'Comm. &amp; Fin. forecasts (Year 2)'!$K$90:$P$90,NF$22)/100,IF(NF$21="Demand",SUMIFS('Comm. &amp; Fin. forecasts (Year 2)'!$J131:$K131,'Comm. &amp; Fin. forecasts (Year 2)'!$J$122:$K$122,NF$22),'Technical forecasts (Year 2)'!$M35*12)),0)</f>
        <v>0</v>
      </c>
      <c r="NG35" s="400">
        <f ca="1">IFERROR('4) Cost Allocation (Year 2)'!NG35/IF(NG$21="Energy",SUMIFS('Comm. &amp; Fin. forecasts (Year 2)'!$K100:$P100,'Comm. &amp; Fin. forecasts (Year 2)'!$K$91:$P$91,NG$23,'Comm. &amp; Fin. forecasts (Year 2)'!$K$90:$P$90,NG$22)/100,IF(NG$21="Demand",SUMIFS('Comm. &amp; Fin. forecasts (Year 2)'!$J131:$K131,'Comm. &amp; Fin. forecasts (Year 2)'!$J$122:$K$122,NG$22),'Technical forecasts (Year 2)'!$M35*12)),0)</f>
        <v>0</v>
      </c>
      <c r="NH35" s="400">
        <f ca="1">IFERROR('4) Cost Allocation (Year 2)'!NH35/IF(NH$21="Energy",SUMIFS('Comm. &amp; Fin. forecasts (Year 2)'!$K100:$P100,'Comm. &amp; Fin. forecasts (Year 2)'!$K$91:$P$91,NH$23,'Comm. &amp; Fin. forecasts (Year 2)'!$K$90:$P$90,NH$22)/100,IF(NH$21="Demand",SUMIFS('Comm. &amp; Fin. forecasts (Year 2)'!$J131:$K131,'Comm. &amp; Fin. forecasts (Year 2)'!$J$122:$K$122,NH$22),'Technical forecasts (Year 2)'!$M35*12)),0)</f>
        <v>0</v>
      </c>
      <c r="NI35" s="400">
        <f ca="1">IFERROR('4) Cost Allocation (Year 2)'!NI35/IF(NI$21="Energy",SUMIFS('Comm. &amp; Fin. forecasts (Year 2)'!$K100:$P100,'Comm. &amp; Fin. forecasts (Year 2)'!$K$91:$P$91,NI$23,'Comm. &amp; Fin. forecasts (Year 2)'!$K$90:$P$90,NI$22)/100,IF(NI$21="Demand",SUMIFS('Comm. &amp; Fin. forecasts (Year 2)'!$J131:$K131,'Comm. &amp; Fin. forecasts (Year 2)'!$J$122:$K$122,NI$22),'Technical forecasts (Year 2)'!$M35*12)),0)</f>
        <v>0</v>
      </c>
      <c r="NJ35" s="400">
        <f ca="1">IFERROR('4) Cost Allocation (Year 2)'!NJ35/IF(NJ$21="Energy",SUMIFS('Comm. &amp; Fin. forecasts (Year 2)'!$K100:$P100,'Comm. &amp; Fin. forecasts (Year 2)'!$K$91:$P$91,NJ$23,'Comm. &amp; Fin. forecasts (Year 2)'!$K$90:$P$90,NJ$22)/100,IF(NJ$21="Demand",SUMIFS('Comm. &amp; Fin. forecasts (Year 2)'!$J131:$K131,'Comm. &amp; Fin. forecasts (Year 2)'!$J$122:$K$122,NJ$22),'Technical forecasts (Year 2)'!$M35*12)),0)</f>
        <v>0</v>
      </c>
      <c r="NK35" s="400">
        <f ca="1">IFERROR('4) Cost Allocation (Year 2)'!NK35/IF(NK$21="Energy",SUMIFS('Comm. &amp; Fin. forecasts (Year 2)'!$K100:$P100,'Comm. &amp; Fin. forecasts (Year 2)'!$K$91:$P$91,NK$23,'Comm. &amp; Fin. forecasts (Year 2)'!$K$90:$P$90,NK$22)/100,IF(NK$21="Demand",SUMIFS('Comm. &amp; Fin. forecasts (Year 2)'!$J131:$K131,'Comm. &amp; Fin. forecasts (Year 2)'!$J$122:$K$122,NK$22),'Technical forecasts (Year 2)'!$M35*12)),0)</f>
        <v>0</v>
      </c>
      <c r="NL35" s="400">
        <f ca="1">IFERROR('4) Cost Allocation (Year 2)'!NL35/IF(NL$21="Energy",SUMIFS('Comm. &amp; Fin. forecasts (Year 2)'!$K100:$P100,'Comm. &amp; Fin. forecasts (Year 2)'!$K$91:$P$91,NL$23,'Comm. &amp; Fin. forecasts (Year 2)'!$K$90:$P$90,NL$22)/100,IF(NL$21="Demand",SUMIFS('Comm. &amp; Fin. forecasts (Year 2)'!$J131:$K131,'Comm. &amp; Fin. forecasts (Year 2)'!$J$122:$K$122,NL$22),'Technical forecasts (Year 2)'!$M35*12)),0)</f>
        <v>0</v>
      </c>
      <c r="NM35" s="400">
        <f ca="1">IFERROR('4) Cost Allocation (Year 2)'!NM35/IF(NM$21="Energy",SUMIFS('Comm. &amp; Fin. forecasts (Year 2)'!$K100:$P100,'Comm. &amp; Fin. forecasts (Year 2)'!$K$91:$P$91,NM$23,'Comm. &amp; Fin. forecasts (Year 2)'!$K$90:$P$90,NM$22)/100,IF(NM$21="Demand",SUMIFS('Comm. &amp; Fin. forecasts (Year 2)'!$J131:$K131,'Comm. &amp; Fin. forecasts (Year 2)'!$J$122:$K$122,NM$22),'Technical forecasts (Year 2)'!$M35*12)),0)</f>
        <v>0</v>
      </c>
      <c r="NO35" s="400">
        <f ca="1">IFERROR('4) Cost Allocation (Year 2)'!NO35/IF(NO$21="Energy",SUMIFS('Comm. &amp; Fin. forecasts (Year 2)'!$K100:$P100,'Comm. &amp; Fin. forecasts (Year 2)'!$K$91:$P$91,NO$23,'Comm. &amp; Fin. forecasts (Year 2)'!$K$90:$P$90,NO$22)/100,IF(NO$21="Demand",SUMIFS('Comm. &amp; Fin. forecasts (Year 2)'!$J131:$K131,'Comm. &amp; Fin. forecasts (Year 2)'!$J$122:$K$122,NO$22),'Technical forecasts (Year 2)'!$M35*12)),0)</f>
        <v>0</v>
      </c>
      <c r="NP35" s="400">
        <f ca="1">IFERROR('4) Cost Allocation (Year 2)'!NP35/IF(NP$21="Energy",SUMIFS('Comm. &amp; Fin. forecasts (Year 2)'!$K100:$P100,'Comm. &amp; Fin. forecasts (Year 2)'!$K$91:$P$91,NP$23,'Comm. &amp; Fin. forecasts (Year 2)'!$K$90:$P$90,NP$22)/100,IF(NP$21="Demand",SUMIFS('Comm. &amp; Fin. forecasts (Year 2)'!$J131:$K131,'Comm. &amp; Fin. forecasts (Year 2)'!$J$122:$K$122,NP$22),'Technical forecasts (Year 2)'!$M35*12)),0)</f>
        <v>0</v>
      </c>
      <c r="NQ35" s="400">
        <f ca="1">IFERROR('4) Cost Allocation (Year 2)'!NQ35/IF(NQ$21="Energy",SUMIFS('Comm. &amp; Fin. forecasts (Year 2)'!$K100:$P100,'Comm. &amp; Fin. forecasts (Year 2)'!$K$91:$P$91,NQ$23,'Comm. &amp; Fin. forecasts (Year 2)'!$K$90:$P$90,NQ$22)/100,IF(NQ$21="Demand",SUMIFS('Comm. &amp; Fin. forecasts (Year 2)'!$J131:$K131,'Comm. &amp; Fin. forecasts (Year 2)'!$J$122:$K$122,NQ$22),'Technical forecasts (Year 2)'!$M35*12)),0)</f>
        <v>0</v>
      </c>
      <c r="NR35" s="400">
        <f ca="1">IFERROR('4) Cost Allocation (Year 2)'!NR35/IF(NR$21="Energy",SUMIFS('Comm. &amp; Fin. forecasts (Year 2)'!$K100:$P100,'Comm. &amp; Fin. forecasts (Year 2)'!$K$91:$P$91,NR$23,'Comm. &amp; Fin. forecasts (Year 2)'!$K$90:$P$90,NR$22)/100,IF(NR$21="Demand",SUMIFS('Comm. &amp; Fin. forecasts (Year 2)'!$J131:$K131,'Comm. &amp; Fin. forecasts (Year 2)'!$J$122:$K$122,NR$22),'Technical forecasts (Year 2)'!$M35*12)),0)</f>
        <v>0</v>
      </c>
      <c r="NS35" s="400">
        <f ca="1">IFERROR('4) Cost Allocation (Year 2)'!NS35/IF(NS$21="Energy",SUMIFS('Comm. &amp; Fin. forecasts (Year 2)'!$K100:$P100,'Comm. &amp; Fin. forecasts (Year 2)'!$K$91:$P$91,NS$23,'Comm. &amp; Fin. forecasts (Year 2)'!$K$90:$P$90,NS$22)/100,IF(NS$21="Demand",SUMIFS('Comm. &amp; Fin. forecasts (Year 2)'!$J131:$K131,'Comm. &amp; Fin. forecasts (Year 2)'!$J$122:$K$122,NS$22),'Technical forecasts (Year 2)'!$M35*12)),0)</f>
        <v>0</v>
      </c>
      <c r="NT35" s="400">
        <f ca="1">IFERROR('4) Cost Allocation (Year 2)'!NT35/IF(NT$21="Energy",SUMIFS('Comm. &amp; Fin. forecasts (Year 2)'!$K100:$P100,'Comm. &amp; Fin. forecasts (Year 2)'!$K$91:$P$91,NT$23,'Comm. &amp; Fin. forecasts (Year 2)'!$K$90:$P$90,NT$22)/100,IF(NT$21="Demand",SUMIFS('Comm. &amp; Fin. forecasts (Year 2)'!$J131:$K131,'Comm. &amp; Fin. forecasts (Year 2)'!$J$122:$K$122,NT$22),'Technical forecasts (Year 2)'!$M35*12)),0)</f>
        <v>0</v>
      </c>
      <c r="NU35" s="400">
        <f ca="1">IFERROR('4) Cost Allocation (Year 2)'!NU35/IF(NU$21="Energy",SUMIFS('Comm. &amp; Fin. forecasts (Year 2)'!$K100:$P100,'Comm. &amp; Fin. forecasts (Year 2)'!$K$91:$P$91,NU$23,'Comm. &amp; Fin. forecasts (Year 2)'!$K$90:$P$90,NU$22)/100,IF(NU$21="Demand",SUMIFS('Comm. &amp; Fin. forecasts (Year 2)'!$J131:$K131,'Comm. &amp; Fin. forecasts (Year 2)'!$J$122:$K$122,NU$22),'Technical forecasts (Year 2)'!$M35*12)),0)</f>
        <v>0</v>
      </c>
      <c r="NV35" s="400">
        <f ca="1">IFERROR('4) Cost Allocation (Year 2)'!NV35/IF(NV$21="Energy",SUMIFS('Comm. &amp; Fin. forecasts (Year 2)'!$K100:$P100,'Comm. &amp; Fin. forecasts (Year 2)'!$K$91:$P$91,NV$23,'Comm. &amp; Fin. forecasts (Year 2)'!$K$90:$P$90,NV$22)/100,IF(NV$21="Demand",SUMIFS('Comm. &amp; Fin. forecasts (Year 2)'!$J131:$K131,'Comm. &amp; Fin. forecasts (Year 2)'!$J$122:$K$122,NV$22),'Technical forecasts (Year 2)'!$M35*12)),0)</f>
        <v>0</v>
      </c>
      <c r="NW35" s="400">
        <f ca="1">IFERROR('4) Cost Allocation (Year 2)'!NW35/IF(NW$21="Energy",SUMIFS('Comm. &amp; Fin. forecasts (Year 2)'!$K100:$P100,'Comm. &amp; Fin. forecasts (Year 2)'!$K$91:$P$91,NW$23,'Comm. &amp; Fin. forecasts (Year 2)'!$K$90:$P$90,NW$22)/100,IF(NW$21="Demand",SUMIFS('Comm. &amp; Fin. forecasts (Year 2)'!$J131:$K131,'Comm. &amp; Fin. forecasts (Year 2)'!$J$122:$K$122,NW$22),'Technical forecasts (Year 2)'!$M35*12)),0)</f>
        <v>0</v>
      </c>
      <c r="NY35" s="400">
        <f ca="1">IFERROR('4) Cost Allocation (Year 2)'!NY35/IF(NY$21="Energy",SUMIFS('Comm. &amp; Fin. forecasts (Year 2)'!$K100:$P100,'Comm. &amp; Fin. forecasts (Year 2)'!$K$91:$P$91,NY$23,'Comm. &amp; Fin. forecasts (Year 2)'!$K$90:$P$90,NY$22)/100,IF(NY$21="Demand",SUMIFS('Comm. &amp; Fin. forecasts (Year 2)'!$J131:$K131,'Comm. &amp; Fin. forecasts (Year 2)'!$J$122:$K$122,NY$22),'Technical forecasts (Year 2)'!$M35*12)),0)</f>
        <v>0</v>
      </c>
      <c r="NZ35" s="400">
        <f ca="1">IFERROR('4) Cost Allocation (Year 2)'!NZ35/IF(NZ$21="Energy",SUMIFS('Comm. &amp; Fin. forecasts (Year 2)'!$K100:$P100,'Comm. &amp; Fin. forecasts (Year 2)'!$K$91:$P$91,NZ$23,'Comm. &amp; Fin. forecasts (Year 2)'!$K$90:$P$90,NZ$22)/100,IF(NZ$21="Demand",SUMIFS('Comm. &amp; Fin. forecasts (Year 2)'!$J131:$K131,'Comm. &amp; Fin. forecasts (Year 2)'!$J$122:$K$122,NZ$22),'Technical forecasts (Year 2)'!$M35*12)),0)</f>
        <v>0</v>
      </c>
      <c r="OA35" s="400">
        <f ca="1">IFERROR('4) Cost Allocation (Year 2)'!OA35/IF(OA$21="Energy",SUMIFS('Comm. &amp; Fin. forecasts (Year 2)'!$K100:$P100,'Comm. &amp; Fin. forecasts (Year 2)'!$K$91:$P$91,OA$23,'Comm. &amp; Fin. forecasts (Year 2)'!$K$90:$P$90,OA$22)/100,IF(OA$21="Demand",SUMIFS('Comm. &amp; Fin. forecasts (Year 2)'!$J131:$K131,'Comm. &amp; Fin. forecasts (Year 2)'!$J$122:$K$122,OA$22),'Technical forecasts (Year 2)'!$M35*12)),0)</f>
        <v>0</v>
      </c>
      <c r="OB35" s="400">
        <f ca="1">IFERROR('4) Cost Allocation (Year 2)'!OB35/IF(OB$21="Energy",SUMIFS('Comm. &amp; Fin. forecasts (Year 2)'!$K100:$P100,'Comm. &amp; Fin. forecasts (Year 2)'!$K$91:$P$91,OB$23,'Comm. &amp; Fin. forecasts (Year 2)'!$K$90:$P$90,OB$22)/100,IF(OB$21="Demand",SUMIFS('Comm. &amp; Fin. forecasts (Year 2)'!$J131:$K131,'Comm. &amp; Fin. forecasts (Year 2)'!$J$122:$K$122,OB$22),'Technical forecasts (Year 2)'!$M35*12)),0)</f>
        <v>0</v>
      </c>
      <c r="OC35" s="400">
        <f ca="1">IFERROR('4) Cost Allocation (Year 2)'!OC35/IF(OC$21="Energy",SUMIFS('Comm. &amp; Fin. forecasts (Year 2)'!$K100:$P100,'Comm. &amp; Fin. forecasts (Year 2)'!$K$91:$P$91,OC$23,'Comm. &amp; Fin. forecasts (Year 2)'!$K$90:$P$90,OC$22)/100,IF(OC$21="Demand",SUMIFS('Comm. &amp; Fin. forecasts (Year 2)'!$J131:$K131,'Comm. &amp; Fin. forecasts (Year 2)'!$J$122:$K$122,OC$22),'Technical forecasts (Year 2)'!$M35*12)),0)</f>
        <v>0</v>
      </c>
      <c r="OD35" s="400">
        <f ca="1">IFERROR('4) Cost Allocation (Year 2)'!OD35/IF(OD$21="Energy",SUMIFS('Comm. &amp; Fin. forecasts (Year 2)'!$K100:$P100,'Comm. &amp; Fin. forecasts (Year 2)'!$K$91:$P$91,OD$23,'Comm. &amp; Fin. forecasts (Year 2)'!$K$90:$P$90,OD$22)/100,IF(OD$21="Demand",SUMIFS('Comm. &amp; Fin. forecasts (Year 2)'!$J131:$K131,'Comm. &amp; Fin. forecasts (Year 2)'!$J$122:$K$122,OD$22),'Technical forecasts (Year 2)'!$M35*12)),0)</f>
        <v>0</v>
      </c>
      <c r="OE35" s="400">
        <f ca="1">IFERROR('4) Cost Allocation (Year 2)'!OE35/IF(OE$21="Energy",SUMIFS('Comm. &amp; Fin. forecasts (Year 2)'!$K100:$P100,'Comm. &amp; Fin. forecasts (Year 2)'!$K$91:$P$91,OE$23,'Comm. &amp; Fin. forecasts (Year 2)'!$K$90:$P$90,OE$22)/100,IF(OE$21="Demand",SUMIFS('Comm. &amp; Fin. forecasts (Year 2)'!$J131:$K131,'Comm. &amp; Fin. forecasts (Year 2)'!$J$122:$K$122,OE$22),'Technical forecasts (Year 2)'!$M35*12)),0)</f>
        <v>0</v>
      </c>
      <c r="OF35" s="400">
        <f ca="1">IFERROR('4) Cost Allocation (Year 2)'!OF35/IF(OF$21="Energy",SUMIFS('Comm. &amp; Fin. forecasts (Year 2)'!$K100:$P100,'Comm. &amp; Fin. forecasts (Year 2)'!$K$91:$P$91,OF$23,'Comm. &amp; Fin. forecasts (Year 2)'!$K$90:$P$90,OF$22)/100,IF(OF$21="Demand",SUMIFS('Comm. &amp; Fin. forecasts (Year 2)'!$J131:$K131,'Comm. &amp; Fin. forecasts (Year 2)'!$J$122:$K$122,OF$22),'Technical forecasts (Year 2)'!$M35*12)),0)</f>
        <v>0</v>
      </c>
      <c r="OG35" s="400">
        <f ca="1">IFERROR('4) Cost Allocation (Year 2)'!OG35/IF(OG$21="Energy",SUMIFS('Comm. &amp; Fin. forecasts (Year 2)'!$K100:$P100,'Comm. &amp; Fin. forecasts (Year 2)'!$K$91:$P$91,OG$23,'Comm. &amp; Fin. forecasts (Year 2)'!$K$90:$P$90,OG$22)/100,IF(OG$21="Demand",SUMIFS('Comm. &amp; Fin. forecasts (Year 2)'!$J131:$K131,'Comm. &amp; Fin. forecasts (Year 2)'!$J$122:$K$122,OG$22),'Technical forecasts (Year 2)'!$M35*12)),0)</f>
        <v>0</v>
      </c>
      <c r="OI35" s="400">
        <f ca="1">IFERROR('4) Cost Allocation (Year 2)'!OI35/IF(OI$21="Energy",SUMIFS('Comm. &amp; Fin. forecasts (Year 2)'!$K100:$P100,'Comm. &amp; Fin. forecasts (Year 2)'!$K$91:$P$91,OI$23,'Comm. &amp; Fin. forecasts (Year 2)'!$K$90:$P$90,OI$22)/100,IF(OI$21="Demand",SUMIFS('Comm. &amp; Fin. forecasts (Year 2)'!$J131:$K131,'Comm. &amp; Fin. forecasts (Year 2)'!$J$122:$K$122,OI$22),'Technical forecasts (Year 2)'!$M35*12)),0)</f>
        <v>0</v>
      </c>
      <c r="OJ35" s="400">
        <f ca="1">IFERROR('4) Cost Allocation (Year 2)'!OJ35/IF(OJ$21="Energy",SUMIFS('Comm. &amp; Fin. forecasts (Year 2)'!$K100:$P100,'Comm. &amp; Fin. forecasts (Year 2)'!$K$91:$P$91,OJ$23,'Comm. &amp; Fin. forecasts (Year 2)'!$K$90:$P$90,OJ$22)/100,IF(OJ$21="Demand",SUMIFS('Comm. &amp; Fin. forecasts (Year 2)'!$J131:$K131,'Comm. &amp; Fin. forecasts (Year 2)'!$J$122:$K$122,OJ$22),'Technical forecasts (Year 2)'!$M35*12)),0)</f>
        <v>0</v>
      </c>
      <c r="OK35" s="400">
        <f ca="1">IFERROR('4) Cost Allocation (Year 2)'!OK35/IF(OK$21="Energy",SUMIFS('Comm. &amp; Fin. forecasts (Year 2)'!$K100:$P100,'Comm. &amp; Fin. forecasts (Year 2)'!$K$91:$P$91,OK$23,'Comm. &amp; Fin. forecasts (Year 2)'!$K$90:$P$90,OK$22)/100,IF(OK$21="Demand",SUMIFS('Comm. &amp; Fin. forecasts (Year 2)'!$J131:$K131,'Comm. &amp; Fin. forecasts (Year 2)'!$J$122:$K$122,OK$22),'Technical forecasts (Year 2)'!$M35*12)),0)</f>
        <v>0</v>
      </c>
      <c r="OL35" s="400">
        <f ca="1">IFERROR('4) Cost Allocation (Year 2)'!OL35/IF(OL$21="Energy",SUMIFS('Comm. &amp; Fin. forecasts (Year 2)'!$K100:$P100,'Comm. &amp; Fin. forecasts (Year 2)'!$K$91:$P$91,OL$23,'Comm. &amp; Fin. forecasts (Year 2)'!$K$90:$P$90,OL$22)/100,IF(OL$21="Demand",SUMIFS('Comm. &amp; Fin. forecasts (Year 2)'!$J131:$K131,'Comm. &amp; Fin. forecasts (Year 2)'!$J$122:$K$122,OL$22),'Technical forecasts (Year 2)'!$M35*12)),0)</f>
        <v>0</v>
      </c>
      <c r="OM35" s="400">
        <f ca="1">IFERROR('4) Cost Allocation (Year 2)'!OM35/IF(OM$21="Energy",SUMIFS('Comm. &amp; Fin. forecasts (Year 2)'!$K100:$P100,'Comm. &amp; Fin. forecasts (Year 2)'!$K$91:$P$91,OM$23,'Comm. &amp; Fin. forecasts (Year 2)'!$K$90:$P$90,OM$22)/100,IF(OM$21="Demand",SUMIFS('Comm. &amp; Fin. forecasts (Year 2)'!$J131:$K131,'Comm. &amp; Fin. forecasts (Year 2)'!$J$122:$K$122,OM$22),'Technical forecasts (Year 2)'!$M35*12)),0)</f>
        <v>0</v>
      </c>
      <c r="ON35" s="400">
        <f ca="1">IFERROR('4) Cost Allocation (Year 2)'!ON35/IF(ON$21="Energy",SUMIFS('Comm. &amp; Fin. forecasts (Year 2)'!$K100:$P100,'Comm. &amp; Fin. forecasts (Year 2)'!$K$91:$P$91,ON$23,'Comm. &amp; Fin. forecasts (Year 2)'!$K$90:$P$90,ON$22)/100,IF(ON$21="Demand",SUMIFS('Comm. &amp; Fin. forecasts (Year 2)'!$J131:$K131,'Comm. &amp; Fin. forecasts (Year 2)'!$J$122:$K$122,ON$22),'Technical forecasts (Year 2)'!$M35*12)),0)</f>
        <v>0</v>
      </c>
      <c r="OO35" s="400">
        <f ca="1">IFERROR('4) Cost Allocation (Year 2)'!OO35/IF(OO$21="Energy",SUMIFS('Comm. &amp; Fin. forecasts (Year 2)'!$K100:$P100,'Comm. &amp; Fin. forecasts (Year 2)'!$K$91:$P$91,OO$23,'Comm. &amp; Fin. forecasts (Year 2)'!$K$90:$P$90,OO$22)/100,IF(OO$21="Demand",SUMIFS('Comm. &amp; Fin. forecasts (Year 2)'!$J131:$K131,'Comm. &amp; Fin. forecasts (Year 2)'!$J$122:$K$122,OO$22),'Technical forecasts (Year 2)'!$M35*12)),0)</f>
        <v>0</v>
      </c>
      <c r="OP35" s="400">
        <f ca="1">IFERROR('4) Cost Allocation (Year 2)'!OP35/IF(OP$21="Energy",SUMIFS('Comm. &amp; Fin. forecasts (Year 2)'!$K100:$P100,'Comm. &amp; Fin. forecasts (Year 2)'!$K$91:$P$91,OP$23,'Comm. &amp; Fin. forecasts (Year 2)'!$K$90:$P$90,OP$22)/100,IF(OP$21="Demand",SUMIFS('Comm. &amp; Fin. forecasts (Year 2)'!$J131:$K131,'Comm. &amp; Fin. forecasts (Year 2)'!$J$122:$K$122,OP$22),'Technical forecasts (Year 2)'!$M35*12)),0)</f>
        <v>0</v>
      </c>
      <c r="OQ35" s="400">
        <f ca="1">IFERROR('4) Cost Allocation (Year 2)'!OQ35/IF(OQ$21="Energy",SUMIFS('Comm. &amp; Fin. forecasts (Year 2)'!$K100:$P100,'Comm. &amp; Fin. forecasts (Year 2)'!$K$91:$P$91,OQ$23,'Comm. &amp; Fin. forecasts (Year 2)'!$K$90:$P$90,OQ$22)/100,IF(OQ$21="Demand",SUMIFS('Comm. &amp; Fin. forecasts (Year 2)'!$J131:$K131,'Comm. &amp; Fin. forecasts (Year 2)'!$J$122:$K$122,OQ$22),'Technical forecasts (Year 2)'!$M35*12)),0)</f>
        <v>0</v>
      </c>
    </row>
    <row r="36" ht="17" spans="7:407">
      <c r="G36">
        <f t="shared" si="87"/>
        <v>10</v>
      </c>
      <c r="H36" s="388" t="str">
        <f>IF('Index Tables'!$I$77="","",'Index Tables'!$I$77)</f>
        <v>Commercial Large-Flexi-time</v>
      </c>
      <c r="I36" s="400">
        <f ca="1">IFERROR('4) Cost Allocation (Year 2)'!I36/IF(I$21="Energy",SUMIFS('Comm. &amp; Fin. forecasts (Year 2)'!$K101:$P101,'Comm. &amp; Fin. forecasts (Year 2)'!$K$91:$P$91,I$23,'Comm. &amp; Fin. forecasts (Year 2)'!$K$90:$P$90,I$22)/100,IF(I$21="Demand",SUMIFS('Comm. &amp; Fin. forecasts (Year 2)'!$J132:$K132,'Comm. &amp; Fin. forecasts (Year 2)'!$J$122:$K$122,I$22),'Technical forecasts (Year 2)'!$M36*12)),0)</f>
        <v>0</v>
      </c>
      <c r="J36" s="400">
        <f ca="1">IFERROR('4) Cost Allocation (Year 2)'!J36/IF(J$21="Energy",SUMIFS('Comm. &amp; Fin. forecasts (Year 2)'!$K101:$P101,'Comm. &amp; Fin. forecasts (Year 2)'!$K$91:$P$91,J$23,'Comm. &amp; Fin. forecasts (Year 2)'!$K$90:$P$90,J$22)/100,IF(J$21="Demand",SUMIFS('Comm. &amp; Fin. forecasts (Year 2)'!$J132:$K132,'Comm. &amp; Fin. forecasts (Year 2)'!$J$122:$K$122,J$22),'Technical forecasts (Year 2)'!$M36*12)),0)</f>
        <v>0</v>
      </c>
      <c r="K36" s="400">
        <f ca="1">IFERROR('4) Cost Allocation (Year 2)'!K36/IF(K$21="Energy",SUMIFS('Comm. &amp; Fin. forecasts (Year 2)'!$K101:$P101,'Comm. &amp; Fin. forecasts (Year 2)'!$K$91:$P$91,K$23,'Comm. &amp; Fin. forecasts (Year 2)'!$K$90:$P$90,K$22)/100,IF(K$21="Demand",SUMIFS('Comm. &amp; Fin. forecasts (Year 2)'!$J132:$K132,'Comm. &amp; Fin. forecasts (Year 2)'!$J$122:$K$122,K$22),'Technical forecasts (Year 2)'!$M36*12)),0)</f>
        <v>0</v>
      </c>
      <c r="L36" s="400">
        <f ca="1">IFERROR('4) Cost Allocation (Year 2)'!L36/IF(L$21="Energy",SUMIFS('Comm. &amp; Fin. forecasts (Year 2)'!$K101:$P101,'Comm. &amp; Fin. forecasts (Year 2)'!$K$91:$P$91,L$23,'Comm. &amp; Fin. forecasts (Year 2)'!$K$90:$P$90,L$22)/100,IF(L$21="Demand",SUMIFS('Comm. &amp; Fin. forecasts (Year 2)'!$J132:$K132,'Comm. &amp; Fin. forecasts (Year 2)'!$J$122:$K$122,L$22),'Technical forecasts (Year 2)'!$M36*12)),0)</f>
        <v>0</v>
      </c>
      <c r="M36" s="400">
        <f ca="1">IFERROR('4) Cost Allocation (Year 2)'!M36/IF(M$21="Energy",SUMIFS('Comm. &amp; Fin. forecasts (Year 2)'!$K101:$P101,'Comm. &amp; Fin. forecasts (Year 2)'!$K$91:$P$91,M$23,'Comm. &amp; Fin. forecasts (Year 2)'!$K$90:$P$90,M$22)/100,IF(M$21="Demand",SUMIFS('Comm. &amp; Fin. forecasts (Year 2)'!$J132:$K132,'Comm. &amp; Fin. forecasts (Year 2)'!$J$122:$K$122,M$22),'Technical forecasts (Year 2)'!$M36*12)),0)</f>
        <v>0</v>
      </c>
      <c r="N36" s="400">
        <f ca="1">IFERROR('4) Cost Allocation (Year 2)'!N36/IF(N$21="Energy",SUMIFS('Comm. &amp; Fin. forecasts (Year 2)'!$K101:$P101,'Comm. &amp; Fin. forecasts (Year 2)'!$K$91:$P$91,N$23,'Comm. &amp; Fin. forecasts (Year 2)'!$K$90:$P$90,N$22)/100,IF(N$21="Demand",SUMIFS('Comm. &amp; Fin. forecasts (Year 2)'!$J132:$K132,'Comm. &amp; Fin. forecasts (Year 2)'!$J$122:$K$122,N$22),'Technical forecasts (Year 2)'!$M36*12)),0)</f>
        <v>0</v>
      </c>
      <c r="O36" s="400">
        <f ca="1">IFERROR('4) Cost Allocation (Year 2)'!O36/IF(O$21="Energy",SUMIFS('Comm. &amp; Fin. forecasts (Year 2)'!$K101:$P101,'Comm. &amp; Fin. forecasts (Year 2)'!$K$91:$P$91,O$23,'Comm. &amp; Fin. forecasts (Year 2)'!$K$90:$P$90,O$22)/100,IF(O$21="Demand",SUMIFS('Comm. &amp; Fin. forecasts (Year 2)'!$J132:$K132,'Comm. &amp; Fin. forecasts (Year 2)'!$J$122:$K$122,O$22),'Technical forecasts (Year 2)'!$M36*12)),0)</f>
        <v>0</v>
      </c>
      <c r="P36" s="400">
        <f ca="1">IFERROR('4) Cost Allocation (Year 2)'!P36/IF(P$21="Energy",SUMIFS('Comm. &amp; Fin. forecasts (Year 2)'!$K101:$P101,'Comm. &amp; Fin. forecasts (Year 2)'!$K$91:$P$91,P$23,'Comm. &amp; Fin. forecasts (Year 2)'!$K$90:$P$90,P$22)/100,IF(P$21="Demand",SUMIFS('Comm. &amp; Fin. forecasts (Year 2)'!$J132:$K132,'Comm. &amp; Fin. forecasts (Year 2)'!$J$122:$K$122,P$22),'Technical forecasts (Year 2)'!$M36*12)),0)</f>
        <v>0</v>
      </c>
      <c r="Q36" s="400">
        <f ca="1">IFERROR('4) Cost Allocation (Year 2)'!Q36/IF(Q$21="Energy",SUMIFS('Comm. &amp; Fin. forecasts (Year 2)'!$K101:$P101,'Comm. &amp; Fin. forecasts (Year 2)'!$K$91:$P$91,Q$23,'Comm. &amp; Fin. forecasts (Year 2)'!$K$90:$P$90,Q$22)/100,IF(Q$21="Demand",SUMIFS('Comm. &amp; Fin. forecasts (Year 2)'!$J132:$K132,'Comm. &amp; Fin. forecasts (Year 2)'!$J$122:$K$122,Q$22),'Technical forecasts (Year 2)'!$M36*12)),0)</f>
        <v>0</v>
      </c>
      <c r="S36" s="400">
        <f ca="1">IFERROR('4) Cost Allocation (Year 2)'!S36/IF(S$21="Energy",SUMIFS('Comm. &amp; Fin. forecasts (Year 2)'!$K101:$P101,'Comm. &amp; Fin. forecasts (Year 2)'!$K$91:$P$91,S$23,'Comm. &amp; Fin. forecasts (Year 2)'!$K$90:$P$90,S$22)/100,IF(S$21="Demand",SUMIFS('Comm. &amp; Fin. forecasts (Year 2)'!$J132:$K132,'Comm. &amp; Fin. forecasts (Year 2)'!$J$122:$K$122,S$22),'Technical forecasts (Year 2)'!$M36*12)),0)</f>
        <v>0</v>
      </c>
      <c r="T36" s="400">
        <f ca="1">IFERROR('4) Cost Allocation (Year 2)'!T36/IF(T$21="Energy",SUMIFS('Comm. &amp; Fin. forecasts (Year 2)'!$K101:$P101,'Comm. &amp; Fin. forecasts (Year 2)'!$K$91:$P$91,T$23,'Comm. &amp; Fin. forecasts (Year 2)'!$K$90:$P$90,T$22)/100,IF(T$21="Demand",SUMIFS('Comm. &amp; Fin. forecasts (Year 2)'!$J132:$K132,'Comm. &amp; Fin. forecasts (Year 2)'!$J$122:$K$122,T$22),'Technical forecasts (Year 2)'!$M36*12)),0)</f>
        <v>0</v>
      </c>
      <c r="U36" s="400">
        <f ca="1">IFERROR('4) Cost Allocation (Year 2)'!U36/IF(U$21="Energy",SUMIFS('Comm. &amp; Fin. forecasts (Year 2)'!$K101:$P101,'Comm. &amp; Fin. forecasts (Year 2)'!$K$91:$P$91,U$23,'Comm. &amp; Fin. forecasts (Year 2)'!$K$90:$P$90,U$22)/100,IF(U$21="Demand",SUMIFS('Comm. &amp; Fin. forecasts (Year 2)'!$J132:$K132,'Comm. &amp; Fin. forecasts (Year 2)'!$J$122:$K$122,U$22),'Technical forecasts (Year 2)'!$M36*12)),0)</f>
        <v>0</v>
      </c>
      <c r="V36" s="400">
        <f ca="1">IFERROR('4) Cost Allocation (Year 2)'!V36/IF(V$21="Energy",SUMIFS('Comm. &amp; Fin. forecasts (Year 2)'!$K101:$P101,'Comm. &amp; Fin. forecasts (Year 2)'!$K$91:$P$91,V$23,'Comm. &amp; Fin. forecasts (Year 2)'!$K$90:$P$90,V$22)/100,IF(V$21="Demand",SUMIFS('Comm. &amp; Fin. forecasts (Year 2)'!$J132:$K132,'Comm. &amp; Fin. forecasts (Year 2)'!$J$122:$K$122,V$22),'Technical forecasts (Year 2)'!$M36*12)),0)</f>
        <v>0</v>
      </c>
      <c r="W36" s="400">
        <f ca="1">IFERROR('4) Cost Allocation (Year 2)'!W36/IF(W$21="Energy",SUMIFS('Comm. &amp; Fin. forecasts (Year 2)'!$K101:$P101,'Comm. &amp; Fin. forecasts (Year 2)'!$K$91:$P$91,W$23,'Comm. &amp; Fin. forecasts (Year 2)'!$K$90:$P$90,W$22)/100,IF(W$21="Demand",SUMIFS('Comm. &amp; Fin. forecasts (Year 2)'!$J132:$K132,'Comm. &amp; Fin. forecasts (Year 2)'!$J$122:$K$122,W$22),'Technical forecasts (Year 2)'!$M36*12)),0)</f>
        <v>0</v>
      </c>
      <c r="X36" s="400">
        <f ca="1">IFERROR('4) Cost Allocation (Year 2)'!X36/IF(X$21="Energy",SUMIFS('Comm. &amp; Fin. forecasts (Year 2)'!$K101:$P101,'Comm. &amp; Fin. forecasts (Year 2)'!$K$91:$P$91,X$23,'Comm. &amp; Fin. forecasts (Year 2)'!$K$90:$P$90,X$22)/100,IF(X$21="Demand",SUMIFS('Comm. &amp; Fin. forecasts (Year 2)'!$J132:$K132,'Comm. &amp; Fin. forecasts (Year 2)'!$J$122:$K$122,X$22),'Technical forecasts (Year 2)'!$M36*12)),0)</f>
        <v>0</v>
      </c>
      <c r="Y36" s="400">
        <f ca="1">IFERROR('4) Cost Allocation (Year 2)'!Y36/IF(Y$21="Energy",SUMIFS('Comm. &amp; Fin. forecasts (Year 2)'!$K101:$P101,'Comm. &amp; Fin. forecasts (Year 2)'!$K$91:$P$91,Y$23,'Comm. &amp; Fin. forecasts (Year 2)'!$K$90:$P$90,Y$22)/100,IF(Y$21="Demand",SUMIFS('Comm. &amp; Fin. forecasts (Year 2)'!$J132:$K132,'Comm. &amp; Fin. forecasts (Year 2)'!$J$122:$K$122,Y$22),'Technical forecasts (Year 2)'!$M36*12)),0)</f>
        <v>0</v>
      </c>
      <c r="Z36" s="400">
        <f ca="1">IFERROR('4) Cost Allocation (Year 2)'!Z36/IF(Z$21="Energy",SUMIFS('Comm. &amp; Fin. forecasts (Year 2)'!$K101:$P101,'Comm. &amp; Fin. forecasts (Year 2)'!$K$91:$P$91,Z$23,'Comm. &amp; Fin. forecasts (Year 2)'!$K$90:$P$90,Z$22)/100,IF(Z$21="Demand",SUMIFS('Comm. &amp; Fin. forecasts (Year 2)'!$J132:$K132,'Comm. &amp; Fin. forecasts (Year 2)'!$J$122:$K$122,Z$22),'Technical forecasts (Year 2)'!$M36*12)),0)</f>
        <v>0</v>
      </c>
      <c r="AA36" s="400">
        <f ca="1">IFERROR('4) Cost Allocation (Year 2)'!AA36/IF(AA$21="Energy",SUMIFS('Comm. &amp; Fin. forecasts (Year 2)'!$K101:$P101,'Comm. &amp; Fin. forecasts (Year 2)'!$K$91:$P$91,AA$23,'Comm. &amp; Fin. forecasts (Year 2)'!$K$90:$P$90,AA$22)/100,IF(AA$21="Demand",SUMIFS('Comm. &amp; Fin. forecasts (Year 2)'!$J132:$K132,'Comm. &amp; Fin. forecasts (Year 2)'!$J$122:$K$122,AA$22),'Technical forecasts (Year 2)'!$M36*12)),0)</f>
        <v>0</v>
      </c>
      <c r="AC36" s="400">
        <f ca="1">IFERROR('4) Cost Allocation (Year 2)'!AC36/IF(AC$21="Energy",SUMIFS('Comm. &amp; Fin. forecasts (Year 2)'!$K101:$P101,'Comm. &amp; Fin. forecasts (Year 2)'!$K$91:$P$91,AC$23,'Comm. &amp; Fin. forecasts (Year 2)'!$K$90:$P$90,AC$22)/100,IF(AC$21="Demand",SUMIFS('Comm. &amp; Fin. forecasts (Year 2)'!$J132:$K132,'Comm. &amp; Fin. forecasts (Year 2)'!$J$122:$K$122,AC$22),'Technical forecasts (Year 2)'!$M36*12)),0)</f>
        <v>0</v>
      </c>
      <c r="AD36" s="400">
        <f ca="1">IFERROR('4) Cost Allocation (Year 2)'!AD36/IF(AD$21="Energy",SUMIFS('Comm. &amp; Fin. forecasts (Year 2)'!$K101:$P101,'Comm. &amp; Fin. forecasts (Year 2)'!$K$91:$P$91,AD$23,'Comm. &amp; Fin. forecasts (Year 2)'!$K$90:$P$90,AD$22)/100,IF(AD$21="Demand",SUMIFS('Comm. &amp; Fin. forecasts (Year 2)'!$J132:$K132,'Comm. &amp; Fin. forecasts (Year 2)'!$J$122:$K$122,AD$22),'Technical forecasts (Year 2)'!$M36*12)),0)</f>
        <v>0</v>
      </c>
      <c r="AE36" s="400">
        <f ca="1">IFERROR('4) Cost Allocation (Year 2)'!AE36/IF(AE$21="Energy",SUMIFS('Comm. &amp; Fin. forecasts (Year 2)'!$K101:$P101,'Comm. &amp; Fin. forecasts (Year 2)'!$K$91:$P$91,AE$23,'Comm. &amp; Fin. forecasts (Year 2)'!$K$90:$P$90,AE$22)/100,IF(AE$21="Demand",SUMIFS('Comm. &amp; Fin. forecasts (Year 2)'!$J132:$K132,'Comm. &amp; Fin. forecasts (Year 2)'!$J$122:$K$122,AE$22),'Technical forecasts (Year 2)'!$M36*12)),0)</f>
        <v>0</v>
      </c>
      <c r="AF36" s="400">
        <f ca="1">IFERROR('4) Cost Allocation (Year 2)'!AF36/IF(AF$21="Energy",SUMIFS('Comm. &amp; Fin. forecasts (Year 2)'!$K101:$P101,'Comm. &amp; Fin. forecasts (Year 2)'!$K$91:$P$91,AF$23,'Comm. &amp; Fin. forecasts (Year 2)'!$K$90:$P$90,AF$22)/100,IF(AF$21="Demand",SUMIFS('Comm. &amp; Fin. forecasts (Year 2)'!$J132:$K132,'Comm. &amp; Fin. forecasts (Year 2)'!$J$122:$K$122,AF$22),'Technical forecasts (Year 2)'!$M36*12)),0)</f>
        <v>0</v>
      </c>
      <c r="AG36" s="400">
        <f ca="1">IFERROR('4) Cost Allocation (Year 2)'!AG36/IF(AG$21="Energy",SUMIFS('Comm. &amp; Fin. forecasts (Year 2)'!$K101:$P101,'Comm. &amp; Fin. forecasts (Year 2)'!$K$91:$P$91,AG$23,'Comm. &amp; Fin. forecasts (Year 2)'!$K$90:$P$90,AG$22)/100,IF(AG$21="Demand",SUMIFS('Comm. &amp; Fin. forecasts (Year 2)'!$J132:$K132,'Comm. &amp; Fin. forecasts (Year 2)'!$J$122:$K$122,AG$22),'Technical forecasts (Year 2)'!$M36*12)),0)</f>
        <v>0</v>
      </c>
      <c r="AH36" s="400">
        <f ca="1">IFERROR('4) Cost Allocation (Year 2)'!AH36/IF(AH$21="Energy",SUMIFS('Comm. &amp; Fin. forecasts (Year 2)'!$K101:$P101,'Comm. &amp; Fin. forecasts (Year 2)'!$K$91:$P$91,AH$23,'Comm. &amp; Fin. forecasts (Year 2)'!$K$90:$P$90,AH$22)/100,IF(AH$21="Demand",SUMIFS('Comm. &amp; Fin. forecasts (Year 2)'!$J132:$K132,'Comm. &amp; Fin. forecasts (Year 2)'!$J$122:$K$122,AH$22),'Technical forecasts (Year 2)'!$M36*12)),0)</f>
        <v>0</v>
      </c>
      <c r="AI36" s="400">
        <f ca="1">IFERROR('4) Cost Allocation (Year 2)'!AI36/IF(AI$21="Energy",SUMIFS('Comm. &amp; Fin. forecasts (Year 2)'!$K101:$P101,'Comm. &amp; Fin. forecasts (Year 2)'!$K$91:$P$91,AI$23,'Comm. &amp; Fin. forecasts (Year 2)'!$K$90:$P$90,AI$22)/100,IF(AI$21="Demand",SUMIFS('Comm. &amp; Fin. forecasts (Year 2)'!$J132:$K132,'Comm. &amp; Fin. forecasts (Year 2)'!$J$122:$K$122,AI$22),'Technical forecasts (Year 2)'!$M36*12)),0)</f>
        <v>0</v>
      </c>
      <c r="AJ36" s="400">
        <f ca="1">IFERROR('4) Cost Allocation (Year 2)'!AJ36/IF(AJ$21="Energy",SUMIFS('Comm. &amp; Fin. forecasts (Year 2)'!$K101:$P101,'Comm. &amp; Fin. forecasts (Year 2)'!$K$91:$P$91,AJ$23,'Comm. &amp; Fin. forecasts (Year 2)'!$K$90:$P$90,AJ$22)/100,IF(AJ$21="Demand",SUMIFS('Comm. &amp; Fin. forecasts (Year 2)'!$J132:$K132,'Comm. &amp; Fin. forecasts (Year 2)'!$J$122:$K$122,AJ$22),'Technical forecasts (Year 2)'!$M36*12)),0)</f>
        <v>0</v>
      </c>
      <c r="AK36" s="400">
        <f ca="1">IFERROR('4) Cost Allocation (Year 2)'!AK36/IF(AK$21="Energy",SUMIFS('Comm. &amp; Fin. forecasts (Year 2)'!$K101:$P101,'Comm. &amp; Fin. forecasts (Year 2)'!$K$91:$P$91,AK$23,'Comm. &amp; Fin. forecasts (Year 2)'!$K$90:$P$90,AK$22)/100,IF(AK$21="Demand",SUMIFS('Comm. &amp; Fin. forecasts (Year 2)'!$J132:$K132,'Comm. &amp; Fin. forecasts (Year 2)'!$J$122:$K$122,AK$22),'Technical forecasts (Year 2)'!$M36*12)),0)</f>
        <v>0</v>
      </c>
      <c r="AM36" s="400">
        <f ca="1">IFERROR('4) Cost Allocation (Year 2)'!AM36/IF(AM$21="Energy",SUMIFS('Comm. &amp; Fin. forecasts (Year 2)'!$K101:$P101,'Comm. &amp; Fin. forecasts (Year 2)'!$K$91:$P$91,AM$23,'Comm. &amp; Fin. forecasts (Year 2)'!$K$90:$P$90,AM$22)/100,IF(AM$21="Demand",SUMIFS('Comm. &amp; Fin. forecasts (Year 2)'!$J132:$K132,'Comm. &amp; Fin. forecasts (Year 2)'!$J$122:$K$122,AM$22),'Technical forecasts (Year 2)'!$M36*12)),0)</f>
        <v>0</v>
      </c>
      <c r="AN36" s="400">
        <f ca="1">IFERROR('4) Cost Allocation (Year 2)'!AN36/IF(AN$21="Energy",SUMIFS('Comm. &amp; Fin. forecasts (Year 2)'!$K101:$P101,'Comm. &amp; Fin. forecasts (Year 2)'!$K$91:$P$91,AN$23,'Comm. &amp; Fin. forecasts (Year 2)'!$K$90:$P$90,AN$22)/100,IF(AN$21="Demand",SUMIFS('Comm. &amp; Fin. forecasts (Year 2)'!$J132:$K132,'Comm. &amp; Fin. forecasts (Year 2)'!$J$122:$K$122,AN$22),'Technical forecasts (Year 2)'!$M36*12)),0)</f>
        <v>0</v>
      </c>
      <c r="AO36" s="400">
        <f ca="1">IFERROR('4) Cost Allocation (Year 2)'!AO36/IF(AO$21="Energy",SUMIFS('Comm. &amp; Fin. forecasts (Year 2)'!$K101:$P101,'Comm. &amp; Fin. forecasts (Year 2)'!$K$91:$P$91,AO$23,'Comm. &amp; Fin. forecasts (Year 2)'!$K$90:$P$90,AO$22)/100,IF(AO$21="Demand",SUMIFS('Comm. &amp; Fin. forecasts (Year 2)'!$J132:$K132,'Comm. &amp; Fin. forecasts (Year 2)'!$J$122:$K$122,AO$22),'Technical forecasts (Year 2)'!$M36*12)),0)</f>
        <v>0</v>
      </c>
      <c r="AP36" s="400">
        <f ca="1">IFERROR('4) Cost Allocation (Year 2)'!AP36/IF(AP$21="Energy",SUMIFS('Comm. &amp; Fin. forecasts (Year 2)'!$K101:$P101,'Comm. &amp; Fin. forecasts (Year 2)'!$K$91:$P$91,AP$23,'Comm. &amp; Fin. forecasts (Year 2)'!$K$90:$P$90,AP$22)/100,IF(AP$21="Demand",SUMIFS('Comm. &amp; Fin. forecasts (Year 2)'!$J132:$K132,'Comm. &amp; Fin. forecasts (Year 2)'!$J$122:$K$122,AP$22),'Technical forecasts (Year 2)'!$M36*12)),0)</f>
        <v>0</v>
      </c>
      <c r="AQ36" s="400">
        <f ca="1">IFERROR('4) Cost Allocation (Year 2)'!AQ36/IF(AQ$21="Energy",SUMIFS('Comm. &amp; Fin. forecasts (Year 2)'!$K101:$P101,'Comm. &amp; Fin. forecasts (Year 2)'!$K$91:$P$91,AQ$23,'Comm. &amp; Fin. forecasts (Year 2)'!$K$90:$P$90,AQ$22)/100,IF(AQ$21="Demand",SUMIFS('Comm. &amp; Fin. forecasts (Year 2)'!$J132:$K132,'Comm. &amp; Fin. forecasts (Year 2)'!$J$122:$K$122,AQ$22),'Technical forecasts (Year 2)'!$M36*12)),0)</f>
        <v>0</v>
      </c>
      <c r="AR36" s="400">
        <f ca="1">IFERROR('4) Cost Allocation (Year 2)'!AR36/IF(AR$21="Energy",SUMIFS('Comm. &amp; Fin. forecasts (Year 2)'!$K101:$P101,'Comm. &amp; Fin. forecasts (Year 2)'!$K$91:$P$91,AR$23,'Comm. &amp; Fin. forecasts (Year 2)'!$K$90:$P$90,AR$22)/100,IF(AR$21="Demand",SUMIFS('Comm. &amp; Fin. forecasts (Year 2)'!$J132:$K132,'Comm. &amp; Fin. forecasts (Year 2)'!$J$122:$K$122,AR$22),'Technical forecasts (Year 2)'!$M36*12)),0)</f>
        <v>0</v>
      </c>
      <c r="AS36" s="400">
        <f ca="1">IFERROR('4) Cost Allocation (Year 2)'!AS36/IF(AS$21="Energy",SUMIFS('Comm. &amp; Fin. forecasts (Year 2)'!$K101:$P101,'Comm. &amp; Fin. forecasts (Year 2)'!$K$91:$P$91,AS$23,'Comm. &amp; Fin. forecasts (Year 2)'!$K$90:$P$90,AS$22)/100,IF(AS$21="Demand",SUMIFS('Comm. &amp; Fin. forecasts (Year 2)'!$J132:$K132,'Comm. &amp; Fin. forecasts (Year 2)'!$J$122:$K$122,AS$22),'Technical forecasts (Year 2)'!$M36*12)),0)</f>
        <v>0</v>
      </c>
      <c r="AT36" s="400">
        <f ca="1">IFERROR('4) Cost Allocation (Year 2)'!AT36/IF(AT$21="Energy",SUMIFS('Comm. &amp; Fin. forecasts (Year 2)'!$K101:$P101,'Comm. &amp; Fin. forecasts (Year 2)'!$K$91:$P$91,AT$23,'Comm. &amp; Fin. forecasts (Year 2)'!$K$90:$P$90,AT$22)/100,IF(AT$21="Demand",SUMIFS('Comm. &amp; Fin. forecasts (Year 2)'!$J132:$K132,'Comm. &amp; Fin. forecasts (Year 2)'!$J$122:$K$122,AT$22),'Technical forecasts (Year 2)'!$M36*12)),0)</f>
        <v>0</v>
      </c>
      <c r="AU36" s="400">
        <f ca="1">IFERROR('4) Cost Allocation (Year 2)'!AU36/IF(AU$21="Energy",SUMIFS('Comm. &amp; Fin. forecasts (Year 2)'!$K101:$P101,'Comm. &amp; Fin. forecasts (Year 2)'!$K$91:$P$91,AU$23,'Comm. &amp; Fin. forecasts (Year 2)'!$K$90:$P$90,AU$22)/100,IF(AU$21="Demand",SUMIFS('Comm. &amp; Fin. forecasts (Year 2)'!$J132:$K132,'Comm. &amp; Fin. forecasts (Year 2)'!$J$122:$K$122,AU$22),'Technical forecasts (Year 2)'!$M36*12)),0)</f>
        <v>0</v>
      </c>
      <c r="AW36" s="400">
        <f ca="1">IFERROR('4) Cost Allocation (Year 2)'!AW36/IF(AW$21="Energy",SUMIFS('Comm. &amp; Fin. forecasts (Year 2)'!$K101:$P101,'Comm. &amp; Fin. forecasts (Year 2)'!$K$91:$P$91,AW$23,'Comm. &amp; Fin. forecasts (Year 2)'!$K$90:$P$90,AW$22)/100,IF(AW$21="Demand",SUMIFS('Comm. &amp; Fin. forecasts (Year 2)'!$J132:$K132,'Comm. &amp; Fin. forecasts (Year 2)'!$J$122:$K$122,AW$22),'Technical forecasts (Year 2)'!$M36*12)),0)</f>
        <v>0</v>
      </c>
      <c r="AX36" s="400">
        <f ca="1">IFERROR('4) Cost Allocation (Year 2)'!AX36/IF(AX$21="Energy",SUMIFS('Comm. &amp; Fin. forecasts (Year 2)'!$K101:$P101,'Comm. &amp; Fin. forecasts (Year 2)'!$K$91:$P$91,AX$23,'Comm. &amp; Fin. forecasts (Year 2)'!$K$90:$P$90,AX$22)/100,IF(AX$21="Demand",SUMIFS('Comm. &amp; Fin. forecasts (Year 2)'!$J132:$K132,'Comm. &amp; Fin. forecasts (Year 2)'!$J$122:$K$122,AX$22),'Technical forecasts (Year 2)'!$M36*12)),0)</f>
        <v>0</v>
      </c>
      <c r="AY36" s="400">
        <f ca="1">IFERROR('4) Cost Allocation (Year 2)'!AY36/IF(AY$21="Energy",SUMIFS('Comm. &amp; Fin. forecasts (Year 2)'!$K101:$P101,'Comm. &amp; Fin. forecasts (Year 2)'!$K$91:$P$91,AY$23,'Comm. &amp; Fin. forecasts (Year 2)'!$K$90:$P$90,AY$22)/100,IF(AY$21="Demand",SUMIFS('Comm. &amp; Fin. forecasts (Year 2)'!$J132:$K132,'Comm. &amp; Fin. forecasts (Year 2)'!$J$122:$K$122,AY$22),'Technical forecasts (Year 2)'!$M36*12)),0)</f>
        <v>0</v>
      </c>
      <c r="AZ36" s="400">
        <f ca="1">IFERROR('4) Cost Allocation (Year 2)'!AZ36/IF(AZ$21="Energy",SUMIFS('Comm. &amp; Fin. forecasts (Year 2)'!$K101:$P101,'Comm. &amp; Fin. forecasts (Year 2)'!$K$91:$P$91,AZ$23,'Comm. &amp; Fin. forecasts (Year 2)'!$K$90:$P$90,AZ$22)/100,IF(AZ$21="Demand",SUMIFS('Comm. &amp; Fin. forecasts (Year 2)'!$J132:$K132,'Comm. &amp; Fin. forecasts (Year 2)'!$J$122:$K$122,AZ$22),'Technical forecasts (Year 2)'!$M36*12)),0)</f>
        <v>0</v>
      </c>
      <c r="BA36" s="400">
        <f ca="1">IFERROR('4) Cost Allocation (Year 2)'!BA36/IF(BA$21="Energy",SUMIFS('Comm. &amp; Fin. forecasts (Year 2)'!$K101:$P101,'Comm. &amp; Fin. forecasts (Year 2)'!$K$91:$P$91,BA$23,'Comm. &amp; Fin. forecasts (Year 2)'!$K$90:$P$90,BA$22)/100,IF(BA$21="Demand",SUMIFS('Comm. &amp; Fin. forecasts (Year 2)'!$J132:$K132,'Comm. &amp; Fin. forecasts (Year 2)'!$J$122:$K$122,BA$22),'Technical forecasts (Year 2)'!$M36*12)),0)</f>
        <v>0</v>
      </c>
      <c r="BB36" s="400">
        <f ca="1">IFERROR('4) Cost Allocation (Year 2)'!BB36/IF(BB$21="Energy",SUMIFS('Comm. &amp; Fin. forecasts (Year 2)'!$K101:$P101,'Comm. &amp; Fin. forecasts (Year 2)'!$K$91:$P$91,BB$23,'Comm. &amp; Fin. forecasts (Year 2)'!$K$90:$P$90,BB$22)/100,IF(BB$21="Demand",SUMIFS('Comm. &amp; Fin. forecasts (Year 2)'!$J132:$K132,'Comm. &amp; Fin. forecasts (Year 2)'!$J$122:$K$122,BB$22),'Technical forecasts (Year 2)'!$M36*12)),0)</f>
        <v>0</v>
      </c>
      <c r="BC36" s="400">
        <f ca="1">IFERROR('4) Cost Allocation (Year 2)'!BC36/IF(BC$21="Energy",SUMIFS('Comm. &amp; Fin. forecasts (Year 2)'!$K101:$P101,'Comm. &amp; Fin. forecasts (Year 2)'!$K$91:$P$91,BC$23,'Comm. &amp; Fin. forecasts (Year 2)'!$K$90:$P$90,BC$22)/100,IF(BC$21="Demand",SUMIFS('Comm. &amp; Fin. forecasts (Year 2)'!$J132:$K132,'Comm. &amp; Fin. forecasts (Year 2)'!$J$122:$K$122,BC$22),'Technical forecasts (Year 2)'!$M36*12)),0)</f>
        <v>0</v>
      </c>
      <c r="BD36" s="400">
        <f ca="1">IFERROR('4) Cost Allocation (Year 2)'!BD36/IF(BD$21="Energy",SUMIFS('Comm. &amp; Fin. forecasts (Year 2)'!$K101:$P101,'Comm. &amp; Fin. forecasts (Year 2)'!$K$91:$P$91,BD$23,'Comm. &amp; Fin. forecasts (Year 2)'!$K$90:$P$90,BD$22)/100,IF(BD$21="Demand",SUMIFS('Comm. &amp; Fin. forecasts (Year 2)'!$J132:$K132,'Comm. &amp; Fin. forecasts (Year 2)'!$J$122:$K$122,BD$22),'Technical forecasts (Year 2)'!$M36*12)),0)</f>
        <v>0</v>
      </c>
      <c r="BE36" s="400">
        <f ca="1">IFERROR('4) Cost Allocation (Year 2)'!BE36/IF(BE$21="Energy",SUMIFS('Comm. &amp; Fin. forecasts (Year 2)'!$K101:$P101,'Comm. &amp; Fin. forecasts (Year 2)'!$K$91:$P$91,BE$23,'Comm. &amp; Fin. forecasts (Year 2)'!$K$90:$P$90,BE$22)/100,IF(BE$21="Demand",SUMIFS('Comm. &amp; Fin. forecasts (Year 2)'!$J132:$K132,'Comm. &amp; Fin. forecasts (Year 2)'!$J$122:$K$122,BE$22),'Technical forecasts (Year 2)'!$M36*12)),0)</f>
        <v>0</v>
      </c>
      <c r="BG36" s="400">
        <f ca="1">IFERROR('4) Cost Allocation (Year 2)'!BG36/IF(BG$21="Energy",SUMIFS('Comm. &amp; Fin. forecasts (Year 2)'!$K101:$P101,'Comm. &amp; Fin. forecasts (Year 2)'!$K$91:$P$91,BG$23,'Comm. &amp; Fin. forecasts (Year 2)'!$K$90:$P$90,BG$22)/100,IF(BG$21="Demand",SUMIFS('Comm. &amp; Fin. forecasts (Year 2)'!$J132:$K132,'Comm. &amp; Fin. forecasts (Year 2)'!$J$122:$K$122,BG$22),'Technical forecasts (Year 2)'!$M36*12)),0)</f>
        <v>0</v>
      </c>
      <c r="BH36" s="400">
        <f ca="1">IFERROR('4) Cost Allocation (Year 2)'!BH36/IF(BH$21="Energy",SUMIFS('Comm. &amp; Fin. forecasts (Year 2)'!$K101:$P101,'Comm. &amp; Fin. forecasts (Year 2)'!$K$91:$P$91,BH$23,'Comm. &amp; Fin. forecasts (Year 2)'!$K$90:$P$90,BH$22)/100,IF(BH$21="Demand",SUMIFS('Comm. &amp; Fin. forecasts (Year 2)'!$J132:$K132,'Comm. &amp; Fin. forecasts (Year 2)'!$J$122:$K$122,BH$22),'Technical forecasts (Year 2)'!$M36*12)),0)</f>
        <v>0</v>
      </c>
      <c r="BI36" s="400">
        <f ca="1">IFERROR('4) Cost Allocation (Year 2)'!BI36/IF(BI$21="Energy",SUMIFS('Comm. &amp; Fin. forecasts (Year 2)'!$K101:$P101,'Comm. &amp; Fin. forecasts (Year 2)'!$K$91:$P$91,BI$23,'Comm. &amp; Fin. forecasts (Year 2)'!$K$90:$P$90,BI$22)/100,IF(BI$21="Demand",SUMIFS('Comm. &amp; Fin. forecasts (Year 2)'!$J132:$K132,'Comm. &amp; Fin. forecasts (Year 2)'!$J$122:$K$122,BI$22),'Technical forecasts (Year 2)'!$M36*12)),0)</f>
        <v>0</v>
      </c>
      <c r="BJ36" s="400">
        <f ca="1">IFERROR('4) Cost Allocation (Year 2)'!BJ36/IF(BJ$21="Energy",SUMIFS('Comm. &amp; Fin. forecasts (Year 2)'!$K101:$P101,'Comm. &amp; Fin. forecasts (Year 2)'!$K$91:$P$91,BJ$23,'Comm. &amp; Fin. forecasts (Year 2)'!$K$90:$P$90,BJ$22)/100,IF(BJ$21="Demand",SUMIFS('Comm. &amp; Fin. forecasts (Year 2)'!$J132:$K132,'Comm. &amp; Fin. forecasts (Year 2)'!$J$122:$K$122,BJ$22),'Technical forecasts (Year 2)'!$M36*12)),0)</f>
        <v>0</v>
      </c>
      <c r="BK36" s="400">
        <f ca="1">IFERROR('4) Cost Allocation (Year 2)'!BK36/IF(BK$21="Energy",SUMIFS('Comm. &amp; Fin. forecasts (Year 2)'!$K101:$P101,'Comm. &amp; Fin. forecasts (Year 2)'!$K$91:$P$91,BK$23,'Comm. &amp; Fin. forecasts (Year 2)'!$K$90:$P$90,BK$22)/100,IF(BK$21="Demand",SUMIFS('Comm. &amp; Fin. forecasts (Year 2)'!$J132:$K132,'Comm. &amp; Fin. forecasts (Year 2)'!$J$122:$K$122,BK$22),'Technical forecasts (Year 2)'!$M36*12)),0)</f>
        <v>0</v>
      </c>
      <c r="BL36" s="400">
        <f ca="1">IFERROR('4) Cost Allocation (Year 2)'!BL36/IF(BL$21="Energy",SUMIFS('Comm. &amp; Fin. forecasts (Year 2)'!$K101:$P101,'Comm. &amp; Fin. forecasts (Year 2)'!$K$91:$P$91,BL$23,'Comm. &amp; Fin. forecasts (Year 2)'!$K$90:$P$90,BL$22)/100,IF(BL$21="Demand",SUMIFS('Comm. &amp; Fin. forecasts (Year 2)'!$J132:$K132,'Comm. &amp; Fin. forecasts (Year 2)'!$J$122:$K$122,BL$22),'Technical forecasts (Year 2)'!$M36*12)),0)</f>
        <v>0</v>
      </c>
      <c r="BM36" s="400">
        <f ca="1">IFERROR('4) Cost Allocation (Year 2)'!BM36/IF(BM$21="Energy",SUMIFS('Comm. &amp; Fin. forecasts (Year 2)'!$K101:$P101,'Comm. &amp; Fin. forecasts (Year 2)'!$K$91:$P$91,BM$23,'Comm. &amp; Fin. forecasts (Year 2)'!$K$90:$P$90,BM$22)/100,IF(BM$21="Demand",SUMIFS('Comm. &amp; Fin. forecasts (Year 2)'!$J132:$K132,'Comm. &amp; Fin. forecasts (Year 2)'!$J$122:$K$122,BM$22),'Technical forecasts (Year 2)'!$M36*12)),0)</f>
        <v>0</v>
      </c>
      <c r="BN36" s="400">
        <f ca="1">IFERROR('4) Cost Allocation (Year 2)'!BN36/IF(BN$21="Energy",SUMIFS('Comm. &amp; Fin. forecasts (Year 2)'!$K101:$P101,'Comm. &amp; Fin. forecasts (Year 2)'!$K$91:$P$91,BN$23,'Comm. &amp; Fin. forecasts (Year 2)'!$K$90:$P$90,BN$22)/100,IF(BN$21="Demand",SUMIFS('Comm. &amp; Fin. forecasts (Year 2)'!$J132:$K132,'Comm. &amp; Fin. forecasts (Year 2)'!$J$122:$K$122,BN$22),'Technical forecasts (Year 2)'!$M36*12)),0)</f>
        <v>0</v>
      </c>
      <c r="BO36" s="400">
        <f ca="1">IFERROR('4) Cost Allocation (Year 2)'!BO36/IF(BO$21="Energy",SUMIFS('Comm. &amp; Fin. forecasts (Year 2)'!$K101:$P101,'Comm. &amp; Fin. forecasts (Year 2)'!$K$91:$P$91,BO$23,'Comm. &amp; Fin. forecasts (Year 2)'!$K$90:$P$90,BO$22)/100,IF(BO$21="Demand",SUMIFS('Comm. &amp; Fin. forecasts (Year 2)'!$J132:$K132,'Comm. &amp; Fin. forecasts (Year 2)'!$J$122:$K$122,BO$22),'Technical forecasts (Year 2)'!$M36*12)),0)</f>
        <v>0</v>
      </c>
      <c r="BQ36" s="400">
        <f ca="1">IFERROR('4) Cost Allocation (Year 2)'!BQ36/IF(BQ$21="Energy",SUMIFS('Comm. &amp; Fin. forecasts (Year 2)'!$K101:$P101,'Comm. &amp; Fin. forecasts (Year 2)'!$K$91:$P$91,BQ$23,'Comm. &amp; Fin. forecasts (Year 2)'!$K$90:$P$90,BQ$22)/100,IF(BQ$21="Demand",SUMIFS('Comm. &amp; Fin. forecasts (Year 2)'!$J132:$K132,'Comm. &amp; Fin. forecasts (Year 2)'!$J$122:$K$122,BQ$22),'Technical forecasts (Year 2)'!$M36*12)),0)</f>
        <v>0</v>
      </c>
      <c r="BR36" s="400">
        <f ca="1">IFERROR('4) Cost Allocation (Year 2)'!BR36/IF(BR$21="Energy",SUMIFS('Comm. &amp; Fin. forecasts (Year 2)'!$K101:$P101,'Comm. &amp; Fin. forecasts (Year 2)'!$K$91:$P$91,BR$23,'Comm. &amp; Fin. forecasts (Year 2)'!$K$90:$P$90,BR$22)/100,IF(BR$21="Demand",SUMIFS('Comm. &amp; Fin. forecasts (Year 2)'!$J132:$K132,'Comm. &amp; Fin. forecasts (Year 2)'!$J$122:$K$122,BR$22),'Technical forecasts (Year 2)'!$M36*12)),0)</f>
        <v>0</v>
      </c>
      <c r="BS36" s="400">
        <f ca="1">IFERROR('4) Cost Allocation (Year 2)'!BS36/IF(BS$21="Energy",SUMIFS('Comm. &amp; Fin. forecasts (Year 2)'!$K101:$P101,'Comm. &amp; Fin. forecasts (Year 2)'!$K$91:$P$91,BS$23,'Comm. &amp; Fin. forecasts (Year 2)'!$K$90:$P$90,BS$22)/100,IF(BS$21="Demand",SUMIFS('Comm. &amp; Fin. forecasts (Year 2)'!$J132:$K132,'Comm. &amp; Fin. forecasts (Year 2)'!$J$122:$K$122,BS$22),'Technical forecasts (Year 2)'!$M36*12)),0)</f>
        <v>0</v>
      </c>
      <c r="BT36" s="400">
        <f ca="1">IFERROR('4) Cost Allocation (Year 2)'!BT36/IF(BT$21="Energy",SUMIFS('Comm. &amp; Fin. forecasts (Year 2)'!$K101:$P101,'Comm. &amp; Fin. forecasts (Year 2)'!$K$91:$P$91,BT$23,'Comm. &amp; Fin. forecasts (Year 2)'!$K$90:$P$90,BT$22)/100,IF(BT$21="Demand",SUMIFS('Comm. &amp; Fin. forecasts (Year 2)'!$J132:$K132,'Comm. &amp; Fin. forecasts (Year 2)'!$J$122:$K$122,BT$22),'Technical forecasts (Year 2)'!$M36*12)),0)</f>
        <v>0</v>
      </c>
      <c r="BU36" s="400">
        <f ca="1">IFERROR('4) Cost Allocation (Year 2)'!BU36/IF(BU$21="Energy",SUMIFS('Comm. &amp; Fin. forecasts (Year 2)'!$K101:$P101,'Comm. &amp; Fin. forecasts (Year 2)'!$K$91:$P$91,BU$23,'Comm. &amp; Fin. forecasts (Year 2)'!$K$90:$P$90,BU$22)/100,IF(BU$21="Demand",SUMIFS('Comm. &amp; Fin. forecasts (Year 2)'!$J132:$K132,'Comm. &amp; Fin. forecasts (Year 2)'!$J$122:$K$122,BU$22),'Technical forecasts (Year 2)'!$M36*12)),0)</f>
        <v>0</v>
      </c>
      <c r="BV36" s="400">
        <f ca="1">IFERROR('4) Cost Allocation (Year 2)'!BV36/IF(BV$21="Energy",SUMIFS('Comm. &amp; Fin. forecasts (Year 2)'!$K101:$P101,'Comm. &amp; Fin. forecasts (Year 2)'!$K$91:$P$91,BV$23,'Comm. &amp; Fin. forecasts (Year 2)'!$K$90:$P$90,BV$22)/100,IF(BV$21="Demand",SUMIFS('Comm. &amp; Fin. forecasts (Year 2)'!$J132:$K132,'Comm. &amp; Fin. forecasts (Year 2)'!$J$122:$K$122,BV$22),'Technical forecasts (Year 2)'!$M36*12)),0)</f>
        <v>0</v>
      </c>
      <c r="BW36" s="400">
        <f ca="1">IFERROR('4) Cost Allocation (Year 2)'!BW36/IF(BW$21="Energy",SUMIFS('Comm. &amp; Fin. forecasts (Year 2)'!$K101:$P101,'Comm. &amp; Fin. forecasts (Year 2)'!$K$91:$P$91,BW$23,'Comm. &amp; Fin. forecasts (Year 2)'!$K$90:$P$90,BW$22)/100,IF(BW$21="Demand",SUMIFS('Comm. &amp; Fin. forecasts (Year 2)'!$J132:$K132,'Comm. &amp; Fin. forecasts (Year 2)'!$J$122:$K$122,BW$22),'Technical forecasts (Year 2)'!$M36*12)),0)</f>
        <v>0</v>
      </c>
      <c r="BX36" s="400">
        <f ca="1">IFERROR('4) Cost Allocation (Year 2)'!BX36/IF(BX$21="Energy",SUMIFS('Comm. &amp; Fin. forecasts (Year 2)'!$K101:$P101,'Comm. &amp; Fin. forecasts (Year 2)'!$K$91:$P$91,BX$23,'Comm. &amp; Fin. forecasts (Year 2)'!$K$90:$P$90,BX$22)/100,IF(BX$21="Demand",SUMIFS('Comm. &amp; Fin. forecasts (Year 2)'!$J132:$K132,'Comm. &amp; Fin. forecasts (Year 2)'!$J$122:$K$122,BX$22),'Technical forecasts (Year 2)'!$M36*12)),0)</f>
        <v>0</v>
      </c>
      <c r="BY36" s="400">
        <f ca="1">IFERROR('4) Cost Allocation (Year 2)'!BY36/IF(BY$21="Energy",SUMIFS('Comm. &amp; Fin. forecasts (Year 2)'!$K101:$P101,'Comm. &amp; Fin. forecasts (Year 2)'!$K$91:$P$91,BY$23,'Comm. &amp; Fin. forecasts (Year 2)'!$K$90:$P$90,BY$22)/100,IF(BY$21="Demand",SUMIFS('Comm. &amp; Fin. forecasts (Year 2)'!$J132:$K132,'Comm. &amp; Fin. forecasts (Year 2)'!$J$122:$K$122,BY$22),'Technical forecasts (Year 2)'!$M36*12)),0)</f>
        <v>0</v>
      </c>
      <c r="CA36" s="400">
        <f ca="1">IFERROR('4) Cost Allocation (Year 2)'!CA36/IF(CA$21="Energy",SUMIFS('Comm. &amp; Fin. forecasts (Year 2)'!$K101:$P101,'Comm. &amp; Fin. forecasts (Year 2)'!$K$91:$P$91,CA$23,'Comm. &amp; Fin. forecasts (Year 2)'!$K$90:$P$90,CA$22)/100,IF(CA$21="Demand",SUMIFS('Comm. &amp; Fin. forecasts (Year 2)'!$J132:$K132,'Comm. &amp; Fin. forecasts (Year 2)'!$J$122:$K$122,CA$22),'Technical forecasts (Year 2)'!$M36*12)),0)</f>
        <v>0</v>
      </c>
      <c r="CB36" s="400">
        <f ca="1">IFERROR('4) Cost Allocation (Year 2)'!CB36/IF(CB$21="Energy",SUMIFS('Comm. &amp; Fin. forecasts (Year 2)'!$K101:$P101,'Comm. &amp; Fin. forecasts (Year 2)'!$K$91:$P$91,CB$23,'Comm. &amp; Fin. forecasts (Year 2)'!$K$90:$P$90,CB$22)/100,IF(CB$21="Demand",SUMIFS('Comm. &amp; Fin. forecasts (Year 2)'!$J132:$K132,'Comm. &amp; Fin. forecasts (Year 2)'!$J$122:$K$122,CB$22),'Technical forecasts (Year 2)'!$M36*12)),0)</f>
        <v>0</v>
      </c>
      <c r="CC36" s="400">
        <f ca="1">IFERROR('4) Cost Allocation (Year 2)'!CC36/IF(CC$21="Energy",SUMIFS('Comm. &amp; Fin. forecasts (Year 2)'!$K101:$P101,'Comm. &amp; Fin. forecasts (Year 2)'!$K$91:$P$91,CC$23,'Comm. &amp; Fin. forecasts (Year 2)'!$K$90:$P$90,CC$22)/100,IF(CC$21="Demand",SUMIFS('Comm. &amp; Fin. forecasts (Year 2)'!$J132:$K132,'Comm. &amp; Fin. forecasts (Year 2)'!$J$122:$K$122,CC$22),'Technical forecasts (Year 2)'!$M36*12)),0)</f>
        <v>0</v>
      </c>
      <c r="CD36" s="400">
        <f ca="1">IFERROR('4) Cost Allocation (Year 2)'!CD36/IF(CD$21="Energy",SUMIFS('Comm. &amp; Fin. forecasts (Year 2)'!$K101:$P101,'Comm. &amp; Fin. forecasts (Year 2)'!$K$91:$P$91,CD$23,'Comm. &amp; Fin. forecasts (Year 2)'!$K$90:$P$90,CD$22)/100,IF(CD$21="Demand",SUMIFS('Comm. &amp; Fin. forecasts (Year 2)'!$J132:$K132,'Comm. &amp; Fin. forecasts (Year 2)'!$J$122:$K$122,CD$22),'Technical forecasts (Year 2)'!$M36*12)),0)</f>
        <v>0</v>
      </c>
      <c r="CE36" s="400">
        <f ca="1">IFERROR('4) Cost Allocation (Year 2)'!CE36/IF(CE$21="Energy",SUMIFS('Comm. &amp; Fin. forecasts (Year 2)'!$K101:$P101,'Comm. &amp; Fin. forecasts (Year 2)'!$K$91:$P$91,CE$23,'Comm. &amp; Fin. forecasts (Year 2)'!$K$90:$P$90,CE$22)/100,IF(CE$21="Demand",SUMIFS('Comm. &amp; Fin. forecasts (Year 2)'!$J132:$K132,'Comm. &amp; Fin. forecasts (Year 2)'!$J$122:$K$122,CE$22),'Technical forecasts (Year 2)'!$M36*12)),0)</f>
        <v>0</v>
      </c>
      <c r="CF36" s="400">
        <f ca="1">IFERROR('4) Cost Allocation (Year 2)'!CF36/IF(CF$21="Energy",SUMIFS('Comm. &amp; Fin. forecasts (Year 2)'!$K101:$P101,'Comm. &amp; Fin. forecasts (Year 2)'!$K$91:$P$91,CF$23,'Comm. &amp; Fin. forecasts (Year 2)'!$K$90:$P$90,CF$22)/100,IF(CF$21="Demand",SUMIFS('Comm. &amp; Fin. forecasts (Year 2)'!$J132:$K132,'Comm. &amp; Fin. forecasts (Year 2)'!$J$122:$K$122,CF$22),'Technical forecasts (Year 2)'!$M36*12)),0)</f>
        <v>0</v>
      </c>
      <c r="CG36" s="400">
        <f ca="1">IFERROR('4) Cost Allocation (Year 2)'!CG36/IF(CG$21="Energy",SUMIFS('Comm. &amp; Fin. forecasts (Year 2)'!$K101:$P101,'Comm. &amp; Fin. forecasts (Year 2)'!$K$91:$P$91,CG$23,'Comm. &amp; Fin. forecasts (Year 2)'!$K$90:$P$90,CG$22)/100,IF(CG$21="Demand",SUMIFS('Comm. &amp; Fin. forecasts (Year 2)'!$J132:$K132,'Comm. &amp; Fin. forecasts (Year 2)'!$J$122:$K$122,CG$22),'Technical forecasts (Year 2)'!$M36*12)),0)</f>
        <v>0</v>
      </c>
      <c r="CH36" s="400">
        <f ca="1">IFERROR('4) Cost Allocation (Year 2)'!CH36/IF(CH$21="Energy",SUMIFS('Comm. &amp; Fin. forecasts (Year 2)'!$K101:$P101,'Comm. &amp; Fin. forecasts (Year 2)'!$K$91:$P$91,CH$23,'Comm. &amp; Fin. forecasts (Year 2)'!$K$90:$P$90,CH$22)/100,IF(CH$21="Demand",SUMIFS('Comm. &amp; Fin. forecasts (Year 2)'!$J132:$K132,'Comm. &amp; Fin. forecasts (Year 2)'!$J$122:$K$122,CH$22),'Technical forecasts (Year 2)'!$M36*12)),0)</f>
        <v>0</v>
      </c>
      <c r="CI36" s="400">
        <f ca="1">IFERROR('4) Cost Allocation (Year 2)'!CI36/IF(CI$21="Energy",SUMIFS('Comm. &amp; Fin. forecasts (Year 2)'!$K101:$P101,'Comm. &amp; Fin. forecasts (Year 2)'!$K$91:$P$91,CI$23,'Comm. &amp; Fin. forecasts (Year 2)'!$K$90:$P$90,CI$22)/100,IF(CI$21="Demand",SUMIFS('Comm. &amp; Fin. forecasts (Year 2)'!$J132:$K132,'Comm. &amp; Fin. forecasts (Year 2)'!$J$122:$K$122,CI$22),'Technical forecasts (Year 2)'!$M36*12)),0)</f>
        <v>0</v>
      </c>
      <c r="CK36" s="400">
        <f ca="1">IFERROR('4) Cost Allocation (Year 2)'!CK36/IF(CK$21="Energy",SUMIFS('Comm. &amp; Fin. forecasts (Year 2)'!$K101:$P101,'Comm. &amp; Fin. forecasts (Year 2)'!$K$91:$P$91,CK$23,'Comm. &amp; Fin. forecasts (Year 2)'!$K$90:$P$90,CK$22)/100,IF(CK$21="Demand",SUMIFS('Comm. &amp; Fin. forecasts (Year 2)'!$J132:$K132,'Comm. &amp; Fin. forecasts (Year 2)'!$J$122:$K$122,CK$22),'Technical forecasts (Year 2)'!$M36*12)),0)</f>
        <v>0</v>
      </c>
      <c r="CL36" s="400">
        <f ca="1">IFERROR('4) Cost Allocation (Year 2)'!CL36/IF(CL$21="Energy",SUMIFS('Comm. &amp; Fin. forecasts (Year 2)'!$K101:$P101,'Comm. &amp; Fin. forecasts (Year 2)'!$K$91:$P$91,CL$23,'Comm. &amp; Fin. forecasts (Year 2)'!$K$90:$P$90,CL$22)/100,IF(CL$21="Demand",SUMIFS('Comm. &amp; Fin. forecasts (Year 2)'!$J132:$K132,'Comm. &amp; Fin. forecasts (Year 2)'!$J$122:$K$122,CL$22),'Technical forecasts (Year 2)'!$M36*12)),0)</f>
        <v>0</v>
      </c>
      <c r="CM36" s="400">
        <f ca="1">IFERROR('4) Cost Allocation (Year 2)'!CM36/IF(CM$21="Energy",SUMIFS('Comm. &amp; Fin. forecasts (Year 2)'!$K101:$P101,'Comm. &amp; Fin. forecasts (Year 2)'!$K$91:$P$91,CM$23,'Comm. &amp; Fin. forecasts (Year 2)'!$K$90:$P$90,CM$22)/100,IF(CM$21="Demand",SUMIFS('Comm. &amp; Fin. forecasts (Year 2)'!$J132:$K132,'Comm. &amp; Fin. forecasts (Year 2)'!$J$122:$K$122,CM$22),'Technical forecasts (Year 2)'!$M36*12)),0)</f>
        <v>0</v>
      </c>
      <c r="CN36" s="400">
        <f ca="1">IFERROR('4) Cost Allocation (Year 2)'!CN36/IF(CN$21="Energy",SUMIFS('Comm. &amp; Fin. forecasts (Year 2)'!$K101:$P101,'Comm. &amp; Fin. forecasts (Year 2)'!$K$91:$P$91,CN$23,'Comm. &amp; Fin. forecasts (Year 2)'!$K$90:$P$90,CN$22)/100,IF(CN$21="Demand",SUMIFS('Comm. &amp; Fin. forecasts (Year 2)'!$J132:$K132,'Comm. &amp; Fin. forecasts (Year 2)'!$J$122:$K$122,CN$22),'Technical forecasts (Year 2)'!$M36*12)),0)</f>
        <v>0</v>
      </c>
      <c r="CO36" s="400">
        <f ca="1">IFERROR('4) Cost Allocation (Year 2)'!CO36/IF(CO$21="Energy",SUMIFS('Comm. &amp; Fin. forecasts (Year 2)'!$K101:$P101,'Comm. &amp; Fin. forecasts (Year 2)'!$K$91:$P$91,CO$23,'Comm. &amp; Fin. forecasts (Year 2)'!$K$90:$P$90,CO$22)/100,IF(CO$21="Demand",SUMIFS('Comm. &amp; Fin. forecasts (Year 2)'!$J132:$K132,'Comm. &amp; Fin. forecasts (Year 2)'!$J$122:$K$122,CO$22),'Technical forecasts (Year 2)'!$M36*12)),0)</f>
        <v>0</v>
      </c>
      <c r="CP36" s="400">
        <f ca="1">IFERROR('4) Cost Allocation (Year 2)'!CP36/IF(CP$21="Energy",SUMIFS('Comm. &amp; Fin. forecasts (Year 2)'!$K101:$P101,'Comm. &amp; Fin. forecasts (Year 2)'!$K$91:$P$91,CP$23,'Comm. &amp; Fin. forecasts (Year 2)'!$K$90:$P$90,CP$22)/100,IF(CP$21="Demand",SUMIFS('Comm. &amp; Fin. forecasts (Year 2)'!$J132:$K132,'Comm. &amp; Fin. forecasts (Year 2)'!$J$122:$K$122,CP$22),'Technical forecasts (Year 2)'!$M36*12)),0)</f>
        <v>0</v>
      </c>
      <c r="CQ36" s="400">
        <f ca="1">IFERROR('4) Cost Allocation (Year 2)'!CQ36/IF(CQ$21="Energy",SUMIFS('Comm. &amp; Fin. forecasts (Year 2)'!$K101:$P101,'Comm. &amp; Fin. forecasts (Year 2)'!$K$91:$P$91,CQ$23,'Comm. &amp; Fin. forecasts (Year 2)'!$K$90:$P$90,CQ$22)/100,IF(CQ$21="Demand",SUMIFS('Comm. &amp; Fin. forecasts (Year 2)'!$J132:$K132,'Comm. &amp; Fin. forecasts (Year 2)'!$J$122:$K$122,CQ$22),'Technical forecasts (Year 2)'!$M36*12)),0)</f>
        <v>0</v>
      </c>
      <c r="CR36" s="400">
        <f ca="1">IFERROR('4) Cost Allocation (Year 2)'!CR36/IF(CR$21="Energy",SUMIFS('Comm. &amp; Fin. forecasts (Year 2)'!$K101:$P101,'Comm. &amp; Fin. forecasts (Year 2)'!$K$91:$P$91,CR$23,'Comm. &amp; Fin. forecasts (Year 2)'!$K$90:$P$90,CR$22)/100,IF(CR$21="Demand",SUMIFS('Comm. &amp; Fin. forecasts (Year 2)'!$J132:$K132,'Comm. &amp; Fin. forecasts (Year 2)'!$J$122:$K$122,CR$22),'Technical forecasts (Year 2)'!$M36*12)),0)</f>
        <v>0</v>
      </c>
      <c r="CS36" s="400">
        <f ca="1">IFERROR('4) Cost Allocation (Year 2)'!CS36/IF(CS$21="Energy",SUMIFS('Comm. &amp; Fin. forecasts (Year 2)'!$K101:$P101,'Comm. &amp; Fin. forecasts (Year 2)'!$K$91:$P$91,CS$23,'Comm. &amp; Fin. forecasts (Year 2)'!$K$90:$P$90,CS$22)/100,IF(CS$21="Demand",SUMIFS('Comm. &amp; Fin. forecasts (Year 2)'!$J132:$K132,'Comm. &amp; Fin. forecasts (Year 2)'!$J$122:$K$122,CS$22),'Technical forecasts (Year 2)'!$M36*12)),0)</f>
        <v>0</v>
      </c>
      <c r="CU36" s="400">
        <f ca="1">IFERROR('4) Cost Allocation (Year 2)'!CU36/IF(CU$21="Energy",SUMIFS('Comm. &amp; Fin. forecasts (Year 2)'!$K101:$P101,'Comm. &amp; Fin. forecasts (Year 2)'!$K$91:$P$91,CU$23,'Comm. &amp; Fin. forecasts (Year 2)'!$K$90:$P$90,CU$22)/100,IF(CU$21="Demand",SUMIFS('Comm. &amp; Fin. forecasts (Year 2)'!$J132:$K132,'Comm. &amp; Fin. forecasts (Year 2)'!$J$122:$K$122,CU$22),'Technical forecasts (Year 2)'!$M36*12)),0)</f>
        <v>0</v>
      </c>
      <c r="CV36" s="400">
        <f ca="1">IFERROR('4) Cost Allocation (Year 2)'!CV36/IF(CV$21="Energy",SUMIFS('Comm. &amp; Fin. forecasts (Year 2)'!$K101:$P101,'Comm. &amp; Fin. forecasts (Year 2)'!$K$91:$P$91,CV$23,'Comm. &amp; Fin. forecasts (Year 2)'!$K$90:$P$90,CV$22)/100,IF(CV$21="Demand",SUMIFS('Comm. &amp; Fin. forecasts (Year 2)'!$J132:$K132,'Comm. &amp; Fin. forecasts (Year 2)'!$J$122:$K$122,CV$22),'Technical forecasts (Year 2)'!$M36*12)),0)</f>
        <v>0</v>
      </c>
      <c r="CW36" s="400">
        <f ca="1">IFERROR('4) Cost Allocation (Year 2)'!CW36/IF(CW$21="Energy",SUMIFS('Comm. &amp; Fin. forecasts (Year 2)'!$K101:$P101,'Comm. &amp; Fin. forecasts (Year 2)'!$K$91:$P$91,CW$23,'Comm. &amp; Fin. forecasts (Year 2)'!$K$90:$P$90,CW$22)/100,IF(CW$21="Demand",SUMIFS('Comm. &amp; Fin. forecasts (Year 2)'!$J132:$K132,'Comm. &amp; Fin. forecasts (Year 2)'!$J$122:$K$122,CW$22),'Technical forecasts (Year 2)'!$M36*12)),0)</f>
        <v>0</v>
      </c>
      <c r="CX36" s="400">
        <f ca="1">IFERROR('4) Cost Allocation (Year 2)'!CX36/IF(CX$21="Energy",SUMIFS('Comm. &amp; Fin. forecasts (Year 2)'!$K101:$P101,'Comm. &amp; Fin. forecasts (Year 2)'!$K$91:$P$91,CX$23,'Comm. &amp; Fin. forecasts (Year 2)'!$K$90:$P$90,CX$22)/100,IF(CX$21="Demand",SUMIFS('Comm. &amp; Fin. forecasts (Year 2)'!$J132:$K132,'Comm. &amp; Fin. forecasts (Year 2)'!$J$122:$K$122,CX$22),'Technical forecasts (Year 2)'!$M36*12)),0)</f>
        <v>0</v>
      </c>
      <c r="CY36" s="400">
        <f ca="1">IFERROR('4) Cost Allocation (Year 2)'!CY36/IF(CY$21="Energy",SUMIFS('Comm. &amp; Fin. forecasts (Year 2)'!$K101:$P101,'Comm. &amp; Fin. forecasts (Year 2)'!$K$91:$P$91,CY$23,'Comm. &amp; Fin. forecasts (Year 2)'!$K$90:$P$90,CY$22)/100,IF(CY$21="Demand",SUMIFS('Comm. &amp; Fin. forecasts (Year 2)'!$J132:$K132,'Comm. &amp; Fin. forecasts (Year 2)'!$J$122:$K$122,CY$22),'Technical forecasts (Year 2)'!$M36*12)),0)</f>
        <v>0</v>
      </c>
      <c r="CZ36" s="400">
        <f ca="1">IFERROR('4) Cost Allocation (Year 2)'!CZ36/IF(CZ$21="Energy",SUMIFS('Comm. &amp; Fin. forecasts (Year 2)'!$K101:$P101,'Comm. &amp; Fin. forecasts (Year 2)'!$K$91:$P$91,CZ$23,'Comm. &amp; Fin. forecasts (Year 2)'!$K$90:$P$90,CZ$22)/100,IF(CZ$21="Demand",SUMIFS('Comm. &amp; Fin. forecasts (Year 2)'!$J132:$K132,'Comm. &amp; Fin. forecasts (Year 2)'!$J$122:$K$122,CZ$22),'Technical forecasts (Year 2)'!$M36*12)),0)</f>
        <v>0</v>
      </c>
      <c r="DA36" s="400">
        <f ca="1">IFERROR('4) Cost Allocation (Year 2)'!DA36/IF(DA$21="Energy",SUMIFS('Comm. &amp; Fin. forecasts (Year 2)'!$K101:$P101,'Comm. &amp; Fin. forecasts (Year 2)'!$K$91:$P$91,DA$23,'Comm. &amp; Fin. forecasts (Year 2)'!$K$90:$P$90,DA$22)/100,IF(DA$21="Demand",SUMIFS('Comm. &amp; Fin. forecasts (Year 2)'!$J132:$K132,'Comm. &amp; Fin. forecasts (Year 2)'!$J$122:$K$122,DA$22),'Technical forecasts (Year 2)'!$M36*12)),0)</f>
        <v>0</v>
      </c>
      <c r="DB36" s="400">
        <f ca="1">IFERROR('4) Cost Allocation (Year 2)'!DB36/IF(DB$21="Energy",SUMIFS('Comm. &amp; Fin. forecasts (Year 2)'!$K101:$P101,'Comm. &amp; Fin. forecasts (Year 2)'!$K$91:$P$91,DB$23,'Comm. &amp; Fin. forecasts (Year 2)'!$K$90:$P$90,DB$22)/100,IF(DB$21="Demand",SUMIFS('Comm. &amp; Fin. forecasts (Year 2)'!$J132:$K132,'Comm. &amp; Fin. forecasts (Year 2)'!$J$122:$K$122,DB$22),'Technical forecasts (Year 2)'!$M36*12)),0)</f>
        <v>0</v>
      </c>
      <c r="DC36" s="400">
        <f ca="1">IFERROR('4) Cost Allocation (Year 2)'!DC36/IF(DC$21="Energy",SUMIFS('Comm. &amp; Fin. forecasts (Year 2)'!$K101:$P101,'Comm. &amp; Fin. forecasts (Year 2)'!$K$91:$P$91,DC$23,'Comm. &amp; Fin. forecasts (Year 2)'!$K$90:$P$90,DC$22)/100,IF(DC$21="Demand",SUMIFS('Comm. &amp; Fin. forecasts (Year 2)'!$J132:$K132,'Comm. &amp; Fin. forecasts (Year 2)'!$J$122:$K$122,DC$22),'Technical forecasts (Year 2)'!$M36*12)),0)</f>
        <v>0</v>
      </c>
      <c r="DE36" s="400">
        <f ca="1">IFERROR('4) Cost Allocation (Year 2)'!DE36/IF(DE$21="Energy",SUMIFS('Comm. &amp; Fin. forecasts (Year 2)'!$K101:$P101,'Comm. &amp; Fin. forecasts (Year 2)'!$K$91:$P$91,DE$23,'Comm. &amp; Fin. forecasts (Year 2)'!$K$90:$P$90,DE$22)/100,IF(DE$21="Demand",SUMIFS('Comm. &amp; Fin. forecasts (Year 2)'!$J132:$K132,'Comm. &amp; Fin. forecasts (Year 2)'!$J$122:$K$122,DE$22),'Technical forecasts (Year 2)'!$M36*12)),0)</f>
        <v>0</v>
      </c>
      <c r="DF36" s="400">
        <f ca="1">IFERROR('4) Cost Allocation (Year 2)'!DF36/IF(DF$21="Energy",SUMIFS('Comm. &amp; Fin. forecasts (Year 2)'!$K101:$P101,'Comm. &amp; Fin. forecasts (Year 2)'!$K$91:$P$91,DF$23,'Comm. &amp; Fin. forecasts (Year 2)'!$K$90:$P$90,DF$22)/100,IF(DF$21="Demand",SUMIFS('Comm. &amp; Fin. forecasts (Year 2)'!$J132:$K132,'Comm. &amp; Fin. forecasts (Year 2)'!$J$122:$K$122,DF$22),'Technical forecasts (Year 2)'!$M36*12)),0)</f>
        <v>0</v>
      </c>
      <c r="DG36" s="400">
        <f ca="1">IFERROR('4) Cost Allocation (Year 2)'!DG36/IF(DG$21="Energy",SUMIFS('Comm. &amp; Fin. forecasts (Year 2)'!$K101:$P101,'Comm. &amp; Fin. forecasts (Year 2)'!$K$91:$P$91,DG$23,'Comm. &amp; Fin. forecasts (Year 2)'!$K$90:$P$90,DG$22)/100,IF(DG$21="Demand",SUMIFS('Comm. &amp; Fin. forecasts (Year 2)'!$J132:$K132,'Comm. &amp; Fin. forecasts (Year 2)'!$J$122:$K$122,DG$22),'Technical forecasts (Year 2)'!$M36*12)),0)</f>
        <v>0</v>
      </c>
      <c r="DH36" s="400">
        <f ca="1">IFERROR('4) Cost Allocation (Year 2)'!DH36/IF(DH$21="Energy",SUMIFS('Comm. &amp; Fin. forecasts (Year 2)'!$K101:$P101,'Comm. &amp; Fin. forecasts (Year 2)'!$K$91:$P$91,DH$23,'Comm. &amp; Fin. forecasts (Year 2)'!$K$90:$P$90,DH$22)/100,IF(DH$21="Demand",SUMIFS('Comm. &amp; Fin. forecasts (Year 2)'!$J132:$K132,'Comm. &amp; Fin. forecasts (Year 2)'!$J$122:$K$122,DH$22),'Technical forecasts (Year 2)'!$M36*12)),0)</f>
        <v>0</v>
      </c>
      <c r="DI36" s="400">
        <f ca="1">IFERROR('4) Cost Allocation (Year 2)'!DI36/IF(DI$21="Energy",SUMIFS('Comm. &amp; Fin. forecasts (Year 2)'!$K101:$P101,'Comm. &amp; Fin. forecasts (Year 2)'!$K$91:$P$91,DI$23,'Comm. &amp; Fin. forecasts (Year 2)'!$K$90:$P$90,DI$22)/100,IF(DI$21="Demand",SUMIFS('Comm. &amp; Fin. forecasts (Year 2)'!$J132:$K132,'Comm. &amp; Fin. forecasts (Year 2)'!$J$122:$K$122,DI$22),'Technical forecasts (Year 2)'!$M36*12)),0)</f>
        <v>0</v>
      </c>
      <c r="DJ36" s="400">
        <f ca="1">IFERROR('4) Cost Allocation (Year 2)'!DJ36/IF(DJ$21="Energy",SUMIFS('Comm. &amp; Fin. forecasts (Year 2)'!$K101:$P101,'Comm. &amp; Fin. forecasts (Year 2)'!$K$91:$P$91,DJ$23,'Comm. &amp; Fin. forecasts (Year 2)'!$K$90:$P$90,DJ$22)/100,IF(DJ$21="Demand",SUMIFS('Comm. &amp; Fin. forecasts (Year 2)'!$J132:$K132,'Comm. &amp; Fin. forecasts (Year 2)'!$J$122:$K$122,DJ$22),'Technical forecasts (Year 2)'!$M36*12)),0)</f>
        <v>0</v>
      </c>
      <c r="DK36" s="400">
        <f ca="1">IFERROR('4) Cost Allocation (Year 2)'!DK36/IF(DK$21="Energy",SUMIFS('Comm. &amp; Fin. forecasts (Year 2)'!$K101:$P101,'Comm. &amp; Fin. forecasts (Year 2)'!$K$91:$P$91,DK$23,'Comm. &amp; Fin. forecasts (Year 2)'!$K$90:$P$90,DK$22)/100,IF(DK$21="Demand",SUMIFS('Comm. &amp; Fin. forecasts (Year 2)'!$J132:$K132,'Comm. &amp; Fin. forecasts (Year 2)'!$J$122:$K$122,DK$22),'Technical forecasts (Year 2)'!$M36*12)),0)</f>
        <v>0</v>
      </c>
      <c r="DL36" s="400">
        <f ca="1">IFERROR('4) Cost Allocation (Year 2)'!DL36/IF(DL$21="Energy",SUMIFS('Comm. &amp; Fin. forecasts (Year 2)'!$K101:$P101,'Comm. &amp; Fin. forecasts (Year 2)'!$K$91:$P$91,DL$23,'Comm. &amp; Fin. forecasts (Year 2)'!$K$90:$P$90,DL$22)/100,IF(DL$21="Demand",SUMIFS('Comm. &amp; Fin. forecasts (Year 2)'!$J132:$K132,'Comm. &amp; Fin. forecasts (Year 2)'!$J$122:$K$122,DL$22),'Technical forecasts (Year 2)'!$M36*12)),0)</f>
        <v>0</v>
      </c>
      <c r="DM36" s="400">
        <f ca="1">IFERROR('4) Cost Allocation (Year 2)'!DM36/IF(DM$21="Energy",SUMIFS('Comm. &amp; Fin. forecasts (Year 2)'!$K101:$P101,'Comm. &amp; Fin. forecasts (Year 2)'!$K$91:$P$91,DM$23,'Comm. &amp; Fin. forecasts (Year 2)'!$K$90:$P$90,DM$22)/100,IF(DM$21="Demand",SUMIFS('Comm. &amp; Fin. forecasts (Year 2)'!$J132:$K132,'Comm. &amp; Fin. forecasts (Year 2)'!$J$122:$K$122,DM$22),'Technical forecasts (Year 2)'!$M36*12)),0)</f>
        <v>0</v>
      </c>
      <c r="DO36" s="400">
        <f ca="1">IFERROR('4) Cost Allocation (Year 2)'!DO36/IF(DO$21="Energy",SUMIFS('Comm. &amp; Fin. forecasts (Year 2)'!$K101:$P101,'Comm. &amp; Fin. forecasts (Year 2)'!$K$91:$P$91,DO$23,'Comm. &amp; Fin. forecasts (Year 2)'!$K$90:$P$90,DO$22)/100,IF(DO$21="Demand",SUMIFS('Comm. &amp; Fin. forecasts (Year 2)'!$J132:$K132,'Comm. &amp; Fin. forecasts (Year 2)'!$J$122:$K$122,DO$22),'Technical forecasts (Year 2)'!$M36*12)),0)</f>
        <v>0</v>
      </c>
      <c r="DP36" s="400">
        <f ca="1">IFERROR('4) Cost Allocation (Year 2)'!DP36/IF(DP$21="Energy",SUMIFS('Comm. &amp; Fin. forecasts (Year 2)'!$K101:$P101,'Comm. &amp; Fin. forecasts (Year 2)'!$K$91:$P$91,DP$23,'Comm. &amp; Fin. forecasts (Year 2)'!$K$90:$P$90,DP$22)/100,IF(DP$21="Demand",SUMIFS('Comm. &amp; Fin. forecasts (Year 2)'!$J132:$K132,'Comm. &amp; Fin. forecasts (Year 2)'!$J$122:$K$122,DP$22),'Technical forecasts (Year 2)'!$M36*12)),0)</f>
        <v>0</v>
      </c>
      <c r="DQ36" s="400">
        <f ca="1">IFERROR('4) Cost Allocation (Year 2)'!DQ36/IF(DQ$21="Energy",SUMIFS('Comm. &amp; Fin. forecasts (Year 2)'!$K101:$P101,'Comm. &amp; Fin. forecasts (Year 2)'!$K$91:$P$91,DQ$23,'Comm. &amp; Fin. forecasts (Year 2)'!$K$90:$P$90,DQ$22)/100,IF(DQ$21="Demand",SUMIFS('Comm. &amp; Fin. forecasts (Year 2)'!$J132:$K132,'Comm. &amp; Fin. forecasts (Year 2)'!$J$122:$K$122,DQ$22),'Technical forecasts (Year 2)'!$M36*12)),0)</f>
        <v>0</v>
      </c>
      <c r="DR36" s="400">
        <f ca="1">IFERROR('4) Cost Allocation (Year 2)'!DR36/IF(DR$21="Energy",SUMIFS('Comm. &amp; Fin. forecasts (Year 2)'!$K101:$P101,'Comm. &amp; Fin. forecasts (Year 2)'!$K$91:$P$91,DR$23,'Comm. &amp; Fin. forecasts (Year 2)'!$K$90:$P$90,DR$22)/100,IF(DR$21="Demand",SUMIFS('Comm. &amp; Fin. forecasts (Year 2)'!$J132:$K132,'Comm. &amp; Fin. forecasts (Year 2)'!$J$122:$K$122,DR$22),'Technical forecasts (Year 2)'!$M36*12)),0)</f>
        <v>0</v>
      </c>
      <c r="DS36" s="400">
        <f ca="1">IFERROR('4) Cost Allocation (Year 2)'!DS36/IF(DS$21="Energy",SUMIFS('Comm. &amp; Fin. forecasts (Year 2)'!$K101:$P101,'Comm. &amp; Fin. forecasts (Year 2)'!$K$91:$P$91,DS$23,'Comm. &amp; Fin. forecasts (Year 2)'!$K$90:$P$90,DS$22)/100,IF(DS$21="Demand",SUMIFS('Comm. &amp; Fin. forecasts (Year 2)'!$J132:$K132,'Comm. &amp; Fin. forecasts (Year 2)'!$J$122:$K$122,DS$22),'Technical forecasts (Year 2)'!$M36*12)),0)</f>
        <v>0</v>
      </c>
      <c r="DT36" s="400">
        <f ca="1">IFERROR('4) Cost Allocation (Year 2)'!DT36/IF(DT$21="Energy",SUMIFS('Comm. &amp; Fin. forecasts (Year 2)'!$K101:$P101,'Comm. &amp; Fin. forecasts (Year 2)'!$K$91:$P$91,DT$23,'Comm. &amp; Fin. forecasts (Year 2)'!$K$90:$P$90,DT$22)/100,IF(DT$21="Demand",SUMIFS('Comm. &amp; Fin. forecasts (Year 2)'!$J132:$K132,'Comm. &amp; Fin. forecasts (Year 2)'!$J$122:$K$122,DT$22),'Technical forecasts (Year 2)'!$M36*12)),0)</f>
        <v>0</v>
      </c>
      <c r="DU36" s="400">
        <f ca="1">IFERROR('4) Cost Allocation (Year 2)'!DU36/IF(DU$21="Energy",SUMIFS('Comm. &amp; Fin. forecasts (Year 2)'!$K101:$P101,'Comm. &amp; Fin. forecasts (Year 2)'!$K$91:$P$91,DU$23,'Comm. &amp; Fin. forecasts (Year 2)'!$K$90:$P$90,DU$22)/100,IF(DU$21="Demand",SUMIFS('Comm. &amp; Fin. forecasts (Year 2)'!$J132:$K132,'Comm. &amp; Fin. forecasts (Year 2)'!$J$122:$K$122,DU$22),'Technical forecasts (Year 2)'!$M36*12)),0)</f>
        <v>0</v>
      </c>
      <c r="DV36" s="400">
        <f ca="1">IFERROR('4) Cost Allocation (Year 2)'!DV36/IF(DV$21="Energy",SUMIFS('Comm. &amp; Fin. forecasts (Year 2)'!$K101:$P101,'Comm. &amp; Fin. forecasts (Year 2)'!$K$91:$P$91,DV$23,'Comm. &amp; Fin. forecasts (Year 2)'!$K$90:$P$90,DV$22)/100,IF(DV$21="Demand",SUMIFS('Comm. &amp; Fin. forecasts (Year 2)'!$J132:$K132,'Comm. &amp; Fin. forecasts (Year 2)'!$J$122:$K$122,DV$22),'Technical forecasts (Year 2)'!$M36*12)),0)</f>
        <v>0</v>
      </c>
      <c r="DW36" s="400">
        <f ca="1">IFERROR('4) Cost Allocation (Year 2)'!DW36/IF(DW$21="Energy",SUMIFS('Comm. &amp; Fin. forecasts (Year 2)'!$K101:$P101,'Comm. &amp; Fin. forecasts (Year 2)'!$K$91:$P$91,DW$23,'Comm. &amp; Fin. forecasts (Year 2)'!$K$90:$P$90,DW$22)/100,IF(DW$21="Demand",SUMIFS('Comm. &amp; Fin. forecasts (Year 2)'!$J132:$K132,'Comm. &amp; Fin. forecasts (Year 2)'!$J$122:$K$122,DW$22),'Technical forecasts (Year 2)'!$M36*12)),0)</f>
        <v>0</v>
      </c>
      <c r="DY36" s="400">
        <f ca="1">IFERROR('4) Cost Allocation (Year 2)'!DY36/IF(DY$21="Energy",SUMIFS('Comm. &amp; Fin. forecasts (Year 2)'!$K101:$P101,'Comm. &amp; Fin. forecasts (Year 2)'!$K$91:$P$91,DY$23,'Comm. &amp; Fin. forecasts (Year 2)'!$K$90:$P$90,DY$22)/100,IF(DY$21="Demand",SUMIFS('Comm. &amp; Fin. forecasts (Year 2)'!$J132:$K132,'Comm. &amp; Fin. forecasts (Year 2)'!$J$122:$K$122,DY$22),'Technical forecasts (Year 2)'!$M36*12)),0)</f>
        <v>0</v>
      </c>
      <c r="DZ36" s="400">
        <f ca="1">IFERROR('4) Cost Allocation (Year 2)'!DZ36/IF(DZ$21="Energy",SUMIFS('Comm. &amp; Fin. forecasts (Year 2)'!$K101:$P101,'Comm. &amp; Fin. forecasts (Year 2)'!$K$91:$P$91,DZ$23,'Comm. &amp; Fin. forecasts (Year 2)'!$K$90:$P$90,DZ$22)/100,IF(DZ$21="Demand",SUMIFS('Comm. &amp; Fin. forecasts (Year 2)'!$J132:$K132,'Comm. &amp; Fin. forecasts (Year 2)'!$J$122:$K$122,DZ$22),'Technical forecasts (Year 2)'!$M36*12)),0)</f>
        <v>0</v>
      </c>
      <c r="EA36" s="400">
        <f ca="1">IFERROR('4) Cost Allocation (Year 2)'!EA36/IF(EA$21="Energy",SUMIFS('Comm. &amp; Fin. forecasts (Year 2)'!$K101:$P101,'Comm. &amp; Fin. forecasts (Year 2)'!$K$91:$P$91,EA$23,'Comm. &amp; Fin. forecasts (Year 2)'!$K$90:$P$90,EA$22)/100,IF(EA$21="Demand",SUMIFS('Comm. &amp; Fin. forecasts (Year 2)'!$J132:$K132,'Comm. &amp; Fin. forecasts (Year 2)'!$J$122:$K$122,EA$22),'Technical forecasts (Year 2)'!$M36*12)),0)</f>
        <v>0</v>
      </c>
      <c r="EB36" s="400">
        <f ca="1">IFERROR('4) Cost Allocation (Year 2)'!EB36/IF(EB$21="Energy",SUMIFS('Comm. &amp; Fin. forecasts (Year 2)'!$K101:$P101,'Comm. &amp; Fin. forecasts (Year 2)'!$K$91:$P$91,EB$23,'Comm. &amp; Fin. forecasts (Year 2)'!$K$90:$P$90,EB$22)/100,IF(EB$21="Demand",SUMIFS('Comm. &amp; Fin. forecasts (Year 2)'!$J132:$K132,'Comm. &amp; Fin. forecasts (Year 2)'!$J$122:$K$122,EB$22),'Technical forecasts (Year 2)'!$M36*12)),0)</f>
        <v>0</v>
      </c>
      <c r="EC36" s="400">
        <f ca="1">IFERROR('4) Cost Allocation (Year 2)'!EC36/IF(EC$21="Energy",SUMIFS('Comm. &amp; Fin. forecasts (Year 2)'!$K101:$P101,'Comm. &amp; Fin. forecasts (Year 2)'!$K$91:$P$91,EC$23,'Comm. &amp; Fin. forecasts (Year 2)'!$K$90:$P$90,EC$22)/100,IF(EC$21="Demand",SUMIFS('Comm. &amp; Fin. forecasts (Year 2)'!$J132:$K132,'Comm. &amp; Fin. forecasts (Year 2)'!$J$122:$K$122,EC$22),'Technical forecasts (Year 2)'!$M36*12)),0)</f>
        <v>0</v>
      </c>
      <c r="ED36" s="400">
        <f ca="1">IFERROR('4) Cost Allocation (Year 2)'!ED36/IF(ED$21="Energy",SUMIFS('Comm. &amp; Fin. forecasts (Year 2)'!$K101:$P101,'Comm. &amp; Fin. forecasts (Year 2)'!$K$91:$P$91,ED$23,'Comm. &amp; Fin. forecasts (Year 2)'!$K$90:$P$90,ED$22)/100,IF(ED$21="Demand",SUMIFS('Comm. &amp; Fin. forecasts (Year 2)'!$J132:$K132,'Comm. &amp; Fin. forecasts (Year 2)'!$J$122:$K$122,ED$22),'Technical forecasts (Year 2)'!$M36*12)),0)</f>
        <v>0</v>
      </c>
      <c r="EE36" s="400">
        <f ca="1">IFERROR('4) Cost Allocation (Year 2)'!EE36/IF(EE$21="Energy",SUMIFS('Comm. &amp; Fin. forecasts (Year 2)'!$K101:$P101,'Comm. &amp; Fin. forecasts (Year 2)'!$K$91:$P$91,EE$23,'Comm. &amp; Fin. forecasts (Year 2)'!$K$90:$P$90,EE$22)/100,IF(EE$21="Demand",SUMIFS('Comm. &amp; Fin. forecasts (Year 2)'!$J132:$K132,'Comm. &amp; Fin. forecasts (Year 2)'!$J$122:$K$122,EE$22),'Technical forecasts (Year 2)'!$M36*12)),0)</f>
        <v>0</v>
      </c>
      <c r="EF36" s="400">
        <f ca="1">IFERROR('4) Cost Allocation (Year 2)'!EF36/IF(EF$21="Energy",SUMIFS('Comm. &amp; Fin. forecasts (Year 2)'!$K101:$P101,'Comm. &amp; Fin. forecasts (Year 2)'!$K$91:$P$91,EF$23,'Comm. &amp; Fin. forecasts (Year 2)'!$K$90:$P$90,EF$22)/100,IF(EF$21="Demand",SUMIFS('Comm. &amp; Fin. forecasts (Year 2)'!$J132:$K132,'Comm. &amp; Fin. forecasts (Year 2)'!$J$122:$K$122,EF$22),'Technical forecasts (Year 2)'!$M36*12)),0)</f>
        <v>0</v>
      </c>
      <c r="EG36" s="400">
        <f ca="1">IFERROR('4) Cost Allocation (Year 2)'!EG36/IF(EG$21="Energy",SUMIFS('Comm. &amp; Fin. forecasts (Year 2)'!$K101:$P101,'Comm. &amp; Fin. forecasts (Year 2)'!$K$91:$P$91,EG$23,'Comm. &amp; Fin. forecasts (Year 2)'!$K$90:$P$90,EG$22)/100,IF(EG$21="Demand",SUMIFS('Comm. &amp; Fin. forecasts (Year 2)'!$J132:$K132,'Comm. &amp; Fin. forecasts (Year 2)'!$J$122:$K$122,EG$22),'Technical forecasts (Year 2)'!$M36*12)),0)</f>
        <v>0</v>
      </c>
      <c r="EI36" s="400">
        <f ca="1">IFERROR('4) Cost Allocation (Year 2)'!EI36/IF(EI$21="Energy",SUMIFS('Comm. &amp; Fin. forecasts (Year 2)'!$K101:$P101,'Comm. &amp; Fin. forecasts (Year 2)'!$K$91:$P$91,EI$23,'Comm. &amp; Fin. forecasts (Year 2)'!$K$90:$P$90,EI$22)/100,IF(EI$21="Demand",SUMIFS('Comm. &amp; Fin. forecasts (Year 2)'!$J132:$K132,'Comm. &amp; Fin. forecasts (Year 2)'!$J$122:$K$122,EI$22),'Technical forecasts (Year 2)'!$M36*12)),0)</f>
        <v>0</v>
      </c>
      <c r="EJ36" s="400">
        <f ca="1">IFERROR('4) Cost Allocation (Year 2)'!EJ36/IF(EJ$21="Energy",SUMIFS('Comm. &amp; Fin. forecasts (Year 2)'!$K101:$P101,'Comm. &amp; Fin. forecasts (Year 2)'!$K$91:$P$91,EJ$23,'Comm. &amp; Fin. forecasts (Year 2)'!$K$90:$P$90,EJ$22)/100,IF(EJ$21="Demand",SUMIFS('Comm. &amp; Fin. forecasts (Year 2)'!$J132:$K132,'Comm. &amp; Fin. forecasts (Year 2)'!$J$122:$K$122,EJ$22),'Technical forecasts (Year 2)'!$M36*12)),0)</f>
        <v>0</v>
      </c>
      <c r="EK36" s="400">
        <f ca="1">IFERROR('4) Cost Allocation (Year 2)'!EK36/IF(EK$21="Energy",SUMIFS('Comm. &amp; Fin. forecasts (Year 2)'!$K101:$P101,'Comm. &amp; Fin. forecasts (Year 2)'!$K$91:$P$91,EK$23,'Comm. &amp; Fin. forecasts (Year 2)'!$K$90:$P$90,EK$22)/100,IF(EK$21="Demand",SUMIFS('Comm. &amp; Fin. forecasts (Year 2)'!$J132:$K132,'Comm. &amp; Fin. forecasts (Year 2)'!$J$122:$K$122,EK$22),'Technical forecasts (Year 2)'!$M36*12)),0)</f>
        <v>0</v>
      </c>
      <c r="EL36" s="400">
        <f ca="1">IFERROR('4) Cost Allocation (Year 2)'!EL36/IF(EL$21="Energy",SUMIFS('Comm. &amp; Fin. forecasts (Year 2)'!$K101:$P101,'Comm. &amp; Fin. forecasts (Year 2)'!$K$91:$P$91,EL$23,'Comm. &amp; Fin. forecasts (Year 2)'!$K$90:$P$90,EL$22)/100,IF(EL$21="Demand",SUMIFS('Comm. &amp; Fin. forecasts (Year 2)'!$J132:$K132,'Comm. &amp; Fin. forecasts (Year 2)'!$J$122:$K$122,EL$22),'Technical forecasts (Year 2)'!$M36*12)),0)</f>
        <v>0</v>
      </c>
      <c r="EM36" s="400">
        <f ca="1">IFERROR('4) Cost Allocation (Year 2)'!EM36/IF(EM$21="Energy",SUMIFS('Comm. &amp; Fin. forecasts (Year 2)'!$K101:$P101,'Comm. &amp; Fin. forecasts (Year 2)'!$K$91:$P$91,EM$23,'Comm. &amp; Fin. forecasts (Year 2)'!$K$90:$P$90,EM$22)/100,IF(EM$21="Demand",SUMIFS('Comm. &amp; Fin. forecasts (Year 2)'!$J132:$K132,'Comm. &amp; Fin. forecasts (Year 2)'!$J$122:$K$122,EM$22),'Technical forecasts (Year 2)'!$M36*12)),0)</f>
        <v>0</v>
      </c>
      <c r="EN36" s="400">
        <f ca="1">IFERROR('4) Cost Allocation (Year 2)'!EN36/IF(EN$21="Energy",SUMIFS('Comm. &amp; Fin. forecasts (Year 2)'!$K101:$P101,'Comm. &amp; Fin. forecasts (Year 2)'!$K$91:$P$91,EN$23,'Comm. &amp; Fin. forecasts (Year 2)'!$K$90:$P$90,EN$22)/100,IF(EN$21="Demand",SUMIFS('Comm. &amp; Fin. forecasts (Year 2)'!$J132:$K132,'Comm. &amp; Fin. forecasts (Year 2)'!$J$122:$K$122,EN$22),'Technical forecasts (Year 2)'!$M36*12)),0)</f>
        <v>0</v>
      </c>
      <c r="EO36" s="400">
        <f ca="1">IFERROR('4) Cost Allocation (Year 2)'!EO36/IF(EO$21="Energy",SUMIFS('Comm. &amp; Fin. forecasts (Year 2)'!$K101:$P101,'Comm. &amp; Fin. forecasts (Year 2)'!$K$91:$P$91,EO$23,'Comm. &amp; Fin. forecasts (Year 2)'!$K$90:$P$90,EO$22)/100,IF(EO$21="Demand",SUMIFS('Comm. &amp; Fin. forecasts (Year 2)'!$J132:$K132,'Comm. &amp; Fin. forecasts (Year 2)'!$J$122:$K$122,EO$22),'Technical forecasts (Year 2)'!$M36*12)),0)</f>
        <v>0</v>
      </c>
      <c r="EP36" s="400">
        <f ca="1">IFERROR('4) Cost Allocation (Year 2)'!EP36/IF(EP$21="Energy",SUMIFS('Comm. &amp; Fin. forecasts (Year 2)'!$K101:$P101,'Comm. &amp; Fin. forecasts (Year 2)'!$K$91:$P$91,EP$23,'Comm. &amp; Fin. forecasts (Year 2)'!$K$90:$P$90,EP$22)/100,IF(EP$21="Demand",SUMIFS('Comm. &amp; Fin. forecasts (Year 2)'!$J132:$K132,'Comm. &amp; Fin. forecasts (Year 2)'!$J$122:$K$122,EP$22),'Technical forecasts (Year 2)'!$M36*12)),0)</f>
        <v>0</v>
      </c>
      <c r="EQ36" s="400">
        <f ca="1">IFERROR('4) Cost Allocation (Year 2)'!EQ36/IF(EQ$21="Energy",SUMIFS('Comm. &amp; Fin. forecasts (Year 2)'!$K101:$P101,'Comm. &amp; Fin. forecasts (Year 2)'!$K$91:$P$91,EQ$23,'Comm. &amp; Fin. forecasts (Year 2)'!$K$90:$P$90,EQ$22)/100,IF(EQ$21="Demand",SUMIFS('Comm. &amp; Fin. forecasts (Year 2)'!$J132:$K132,'Comm. &amp; Fin. forecasts (Year 2)'!$J$122:$K$122,EQ$22),'Technical forecasts (Year 2)'!$M36*12)),0)</f>
        <v>0</v>
      </c>
      <c r="ES36" s="400">
        <f ca="1">IFERROR('4) Cost Allocation (Year 2)'!ES36/IF(ES$21="Energy",SUMIFS('Comm. &amp; Fin. forecasts (Year 2)'!$K101:$P101,'Comm. &amp; Fin. forecasts (Year 2)'!$K$91:$P$91,ES$23,'Comm. &amp; Fin. forecasts (Year 2)'!$K$90:$P$90,ES$22)/100,IF(ES$21="Demand",SUMIFS('Comm. &amp; Fin. forecasts (Year 2)'!$J132:$K132,'Comm. &amp; Fin. forecasts (Year 2)'!$J$122:$K$122,ES$22),'Technical forecasts (Year 2)'!$M36*12)),0)</f>
        <v>0</v>
      </c>
      <c r="ET36" s="400">
        <f ca="1">IFERROR('4) Cost Allocation (Year 2)'!ET36/IF(ET$21="Energy",SUMIFS('Comm. &amp; Fin. forecasts (Year 2)'!$K101:$P101,'Comm. &amp; Fin. forecasts (Year 2)'!$K$91:$P$91,ET$23,'Comm. &amp; Fin. forecasts (Year 2)'!$K$90:$P$90,ET$22)/100,IF(ET$21="Demand",SUMIFS('Comm. &amp; Fin. forecasts (Year 2)'!$J132:$K132,'Comm. &amp; Fin. forecasts (Year 2)'!$J$122:$K$122,ET$22),'Technical forecasts (Year 2)'!$M36*12)),0)</f>
        <v>0</v>
      </c>
      <c r="EU36" s="400">
        <f ca="1">IFERROR('4) Cost Allocation (Year 2)'!EU36/IF(EU$21="Energy",SUMIFS('Comm. &amp; Fin. forecasts (Year 2)'!$K101:$P101,'Comm. &amp; Fin. forecasts (Year 2)'!$K$91:$P$91,EU$23,'Comm. &amp; Fin. forecasts (Year 2)'!$K$90:$P$90,EU$22)/100,IF(EU$21="Demand",SUMIFS('Comm. &amp; Fin. forecasts (Year 2)'!$J132:$K132,'Comm. &amp; Fin. forecasts (Year 2)'!$J$122:$K$122,EU$22),'Technical forecasts (Year 2)'!$M36*12)),0)</f>
        <v>0</v>
      </c>
      <c r="EV36" s="400">
        <f ca="1">IFERROR('4) Cost Allocation (Year 2)'!EV36/IF(EV$21="Energy",SUMIFS('Comm. &amp; Fin. forecasts (Year 2)'!$K101:$P101,'Comm. &amp; Fin. forecasts (Year 2)'!$K$91:$P$91,EV$23,'Comm. &amp; Fin. forecasts (Year 2)'!$K$90:$P$90,EV$22)/100,IF(EV$21="Demand",SUMIFS('Comm. &amp; Fin. forecasts (Year 2)'!$J132:$K132,'Comm. &amp; Fin. forecasts (Year 2)'!$J$122:$K$122,EV$22),'Technical forecasts (Year 2)'!$M36*12)),0)</f>
        <v>0</v>
      </c>
      <c r="EW36" s="400">
        <f ca="1">IFERROR('4) Cost Allocation (Year 2)'!EW36/IF(EW$21="Energy",SUMIFS('Comm. &amp; Fin. forecasts (Year 2)'!$K101:$P101,'Comm. &amp; Fin. forecasts (Year 2)'!$K$91:$P$91,EW$23,'Comm. &amp; Fin. forecasts (Year 2)'!$K$90:$P$90,EW$22)/100,IF(EW$21="Demand",SUMIFS('Comm. &amp; Fin. forecasts (Year 2)'!$J132:$K132,'Comm. &amp; Fin. forecasts (Year 2)'!$J$122:$K$122,EW$22),'Technical forecasts (Year 2)'!$M36*12)),0)</f>
        <v>0</v>
      </c>
      <c r="EX36" s="400">
        <f ca="1">IFERROR('4) Cost Allocation (Year 2)'!EX36/IF(EX$21="Energy",SUMIFS('Comm. &amp; Fin. forecasts (Year 2)'!$K101:$P101,'Comm. &amp; Fin. forecasts (Year 2)'!$K$91:$P$91,EX$23,'Comm. &amp; Fin. forecasts (Year 2)'!$K$90:$P$90,EX$22)/100,IF(EX$21="Demand",SUMIFS('Comm. &amp; Fin. forecasts (Year 2)'!$J132:$K132,'Comm. &amp; Fin. forecasts (Year 2)'!$J$122:$K$122,EX$22),'Technical forecasts (Year 2)'!$M36*12)),0)</f>
        <v>0</v>
      </c>
      <c r="EY36" s="400">
        <f ca="1">IFERROR('4) Cost Allocation (Year 2)'!EY36/IF(EY$21="Energy",SUMIFS('Comm. &amp; Fin. forecasts (Year 2)'!$K101:$P101,'Comm. &amp; Fin. forecasts (Year 2)'!$K$91:$P$91,EY$23,'Comm. &amp; Fin. forecasts (Year 2)'!$K$90:$P$90,EY$22)/100,IF(EY$21="Demand",SUMIFS('Comm. &amp; Fin. forecasts (Year 2)'!$J132:$K132,'Comm. &amp; Fin. forecasts (Year 2)'!$J$122:$K$122,EY$22),'Technical forecasts (Year 2)'!$M36*12)),0)</f>
        <v>0</v>
      </c>
      <c r="EZ36" s="400">
        <f ca="1">IFERROR('4) Cost Allocation (Year 2)'!EZ36/IF(EZ$21="Energy",SUMIFS('Comm. &amp; Fin. forecasts (Year 2)'!$K101:$P101,'Comm. &amp; Fin. forecasts (Year 2)'!$K$91:$P$91,EZ$23,'Comm. &amp; Fin. forecasts (Year 2)'!$K$90:$P$90,EZ$22)/100,IF(EZ$21="Demand",SUMIFS('Comm. &amp; Fin. forecasts (Year 2)'!$J132:$K132,'Comm. &amp; Fin. forecasts (Year 2)'!$J$122:$K$122,EZ$22),'Technical forecasts (Year 2)'!$M36*12)),0)</f>
        <v>0</v>
      </c>
      <c r="FA36" s="400">
        <f ca="1">IFERROR('4) Cost Allocation (Year 2)'!FA36/IF(FA$21="Energy",SUMIFS('Comm. &amp; Fin. forecasts (Year 2)'!$K101:$P101,'Comm. &amp; Fin. forecasts (Year 2)'!$K$91:$P$91,FA$23,'Comm. &amp; Fin. forecasts (Year 2)'!$K$90:$P$90,FA$22)/100,IF(FA$21="Demand",SUMIFS('Comm. &amp; Fin. forecasts (Year 2)'!$J132:$K132,'Comm. &amp; Fin. forecasts (Year 2)'!$J$122:$K$122,FA$22),'Technical forecasts (Year 2)'!$M36*12)),0)</f>
        <v>0</v>
      </c>
      <c r="FC36" s="400">
        <f ca="1">IFERROR('4) Cost Allocation (Year 2)'!FC36/IF(FC$21="Energy",SUMIFS('Comm. &amp; Fin. forecasts (Year 2)'!$K101:$P101,'Comm. &amp; Fin. forecasts (Year 2)'!$K$91:$P$91,FC$23,'Comm. &amp; Fin. forecasts (Year 2)'!$K$90:$P$90,FC$22)/100,IF(FC$21="Demand",SUMIFS('Comm. &amp; Fin. forecasts (Year 2)'!$J132:$K132,'Comm. &amp; Fin. forecasts (Year 2)'!$J$122:$K$122,FC$22),'Technical forecasts (Year 2)'!$M36*12)),0)</f>
        <v>0</v>
      </c>
      <c r="FD36" s="400">
        <f ca="1">IFERROR('4) Cost Allocation (Year 2)'!FD36/IF(FD$21="Energy",SUMIFS('Comm. &amp; Fin. forecasts (Year 2)'!$K101:$P101,'Comm. &amp; Fin. forecasts (Year 2)'!$K$91:$P$91,FD$23,'Comm. &amp; Fin. forecasts (Year 2)'!$K$90:$P$90,FD$22)/100,IF(FD$21="Demand",SUMIFS('Comm. &amp; Fin. forecasts (Year 2)'!$J132:$K132,'Comm. &amp; Fin. forecasts (Year 2)'!$J$122:$K$122,FD$22),'Technical forecasts (Year 2)'!$M36*12)),0)</f>
        <v>0</v>
      </c>
      <c r="FE36" s="400">
        <f ca="1">IFERROR('4) Cost Allocation (Year 2)'!FE36/IF(FE$21="Energy",SUMIFS('Comm. &amp; Fin. forecasts (Year 2)'!$K101:$P101,'Comm. &amp; Fin. forecasts (Year 2)'!$K$91:$P$91,FE$23,'Comm. &amp; Fin. forecasts (Year 2)'!$K$90:$P$90,FE$22)/100,IF(FE$21="Demand",SUMIFS('Comm. &amp; Fin. forecasts (Year 2)'!$J132:$K132,'Comm. &amp; Fin. forecasts (Year 2)'!$J$122:$K$122,FE$22),'Technical forecasts (Year 2)'!$M36*12)),0)</f>
        <v>0</v>
      </c>
      <c r="FF36" s="400">
        <f ca="1">IFERROR('4) Cost Allocation (Year 2)'!FF36/IF(FF$21="Energy",SUMIFS('Comm. &amp; Fin. forecasts (Year 2)'!$K101:$P101,'Comm. &amp; Fin. forecasts (Year 2)'!$K$91:$P$91,FF$23,'Comm. &amp; Fin. forecasts (Year 2)'!$K$90:$P$90,FF$22)/100,IF(FF$21="Demand",SUMIFS('Comm. &amp; Fin. forecasts (Year 2)'!$J132:$K132,'Comm. &amp; Fin. forecasts (Year 2)'!$J$122:$K$122,FF$22),'Technical forecasts (Year 2)'!$M36*12)),0)</f>
        <v>0</v>
      </c>
      <c r="FG36" s="400">
        <f ca="1">IFERROR('4) Cost Allocation (Year 2)'!FG36/IF(FG$21="Energy",SUMIFS('Comm. &amp; Fin. forecasts (Year 2)'!$K101:$P101,'Comm. &amp; Fin. forecasts (Year 2)'!$K$91:$P$91,FG$23,'Comm. &amp; Fin. forecasts (Year 2)'!$K$90:$P$90,FG$22)/100,IF(FG$21="Demand",SUMIFS('Comm. &amp; Fin. forecasts (Year 2)'!$J132:$K132,'Comm. &amp; Fin. forecasts (Year 2)'!$J$122:$K$122,FG$22),'Technical forecasts (Year 2)'!$M36*12)),0)</f>
        <v>0</v>
      </c>
      <c r="FH36" s="400">
        <f ca="1">IFERROR('4) Cost Allocation (Year 2)'!FH36/IF(FH$21="Energy",SUMIFS('Comm. &amp; Fin. forecasts (Year 2)'!$K101:$P101,'Comm. &amp; Fin. forecasts (Year 2)'!$K$91:$P$91,FH$23,'Comm. &amp; Fin. forecasts (Year 2)'!$K$90:$P$90,FH$22)/100,IF(FH$21="Demand",SUMIFS('Comm. &amp; Fin. forecasts (Year 2)'!$J132:$K132,'Comm. &amp; Fin. forecasts (Year 2)'!$J$122:$K$122,FH$22),'Technical forecasts (Year 2)'!$M36*12)),0)</f>
        <v>0</v>
      </c>
      <c r="FI36" s="400">
        <f ca="1">IFERROR('4) Cost Allocation (Year 2)'!FI36/IF(FI$21="Energy",SUMIFS('Comm. &amp; Fin. forecasts (Year 2)'!$K101:$P101,'Comm. &amp; Fin. forecasts (Year 2)'!$K$91:$P$91,FI$23,'Comm. &amp; Fin. forecasts (Year 2)'!$K$90:$P$90,FI$22)/100,IF(FI$21="Demand",SUMIFS('Comm. &amp; Fin. forecasts (Year 2)'!$J132:$K132,'Comm. &amp; Fin. forecasts (Year 2)'!$J$122:$K$122,FI$22),'Technical forecasts (Year 2)'!$M36*12)),0)</f>
        <v>0</v>
      </c>
      <c r="FJ36" s="400">
        <f ca="1">IFERROR('4) Cost Allocation (Year 2)'!FJ36/IF(FJ$21="Energy",SUMIFS('Comm. &amp; Fin. forecasts (Year 2)'!$K101:$P101,'Comm. &amp; Fin. forecasts (Year 2)'!$K$91:$P$91,FJ$23,'Comm. &amp; Fin. forecasts (Year 2)'!$K$90:$P$90,FJ$22)/100,IF(FJ$21="Demand",SUMIFS('Comm. &amp; Fin. forecasts (Year 2)'!$J132:$K132,'Comm. &amp; Fin. forecasts (Year 2)'!$J$122:$K$122,FJ$22),'Technical forecasts (Year 2)'!$M36*12)),0)</f>
        <v>0</v>
      </c>
      <c r="FK36" s="400">
        <f ca="1">IFERROR('4) Cost Allocation (Year 2)'!FK36/IF(FK$21="Energy",SUMIFS('Comm. &amp; Fin. forecasts (Year 2)'!$K101:$P101,'Comm. &amp; Fin. forecasts (Year 2)'!$K$91:$P$91,FK$23,'Comm. &amp; Fin. forecasts (Year 2)'!$K$90:$P$90,FK$22)/100,IF(FK$21="Demand",SUMIFS('Comm. &amp; Fin. forecasts (Year 2)'!$J132:$K132,'Comm. &amp; Fin. forecasts (Year 2)'!$J$122:$K$122,FK$22),'Technical forecasts (Year 2)'!$M36*12)),0)</f>
        <v>0</v>
      </c>
      <c r="FM36" s="400">
        <f ca="1">IFERROR('4) Cost Allocation (Year 2)'!FM36/IF(FM$21="Energy",SUMIFS('Comm. &amp; Fin. forecasts (Year 2)'!$K101:$P101,'Comm. &amp; Fin. forecasts (Year 2)'!$K$91:$P$91,FM$23,'Comm. &amp; Fin. forecasts (Year 2)'!$K$90:$P$90,FM$22)/100,IF(FM$21="Demand",SUMIFS('Comm. &amp; Fin. forecasts (Year 2)'!$J132:$K132,'Comm. &amp; Fin. forecasts (Year 2)'!$J$122:$K$122,FM$22),'Technical forecasts (Year 2)'!$M36*12)),0)</f>
        <v>0</v>
      </c>
      <c r="FN36" s="400">
        <f ca="1">IFERROR('4) Cost Allocation (Year 2)'!FN36/IF(FN$21="Energy",SUMIFS('Comm. &amp; Fin. forecasts (Year 2)'!$K101:$P101,'Comm. &amp; Fin. forecasts (Year 2)'!$K$91:$P$91,FN$23,'Comm. &amp; Fin. forecasts (Year 2)'!$K$90:$P$90,FN$22)/100,IF(FN$21="Demand",SUMIFS('Comm. &amp; Fin. forecasts (Year 2)'!$J132:$K132,'Comm. &amp; Fin. forecasts (Year 2)'!$J$122:$K$122,FN$22),'Technical forecasts (Year 2)'!$M36*12)),0)</f>
        <v>0</v>
      </c>
      <c r="FO36" s="400">
        <f ca="1">IFERROR('4) Cost Allocation (Year 2)'!FO36/IF(FO$21="Energy",SUMIFS('Comm. &amp; Fin. forecasts (Year 2)'!$K101:$P101,'Comm. &amp; Fin. forecasts (Year 2)'!$K$91:$P$91,FO$23,'Comm. &amp; Fin. forecasts (Year 2)'!$K$90:$P$90,FO$22)/100,IF(FO$21="Demand",SUMIFS('Comm. &amp; Fin. forecasts (Year 2)'!$J132:$K132,'Comm. &amp; Fin. forecasts (Year 2)'!$J$122:$K$122,FO$22),'Technical forecasts (Year 2)'!$M36*12)),0)</f>
        <v>0</v>
      </c>
      <c r="FP36" s="400">
        <f ca="1">IFERROR('4) Cost Allocation (Year 2)'!FP36/IF(FP$21="Energy",SUMIFS('Comm. &amp; Fin. forecasts (Year 2)'!$K101:$P101,'Comm. &amp; Fin. forecasts (Year 2)'!$K$91:$P$91,FP$23,'Comm. &amp; Fin. forecasts (Year 2)'!$K$90:$P$90,FP$22)/100,IF(FP$21="Demand",SUMIFS('Comm. &amp; Fin. forecasts (Year 2)'!$J132:$K132,'Comm. &amp; Fin. forecasts (Year 2)'!$J$122:$K$122,FP$22),'Technical forecasts (Year 2)'!$M36*12)),0)</f>
        <v>0</v>
      </c>
      <c r="FQ36" s="400">
        <f ca="1">IFERROR('4) Cost Allocation (Year 2)'!FQ36/IF(FQ$21="Energy",SUMIFS('Comm. &amp; Fin. forecasts (Year 2)'!$K101:$P101,'Comm. &amp; Fin. forecasts (Year 2)'!$K$91:$P$91,FQ$23,'Comm. &amp; Fin. forecasts (Year 2)'!$K$90:$P$90,FQ$22)/100,IF(FQ$21="Demand",SUMIFS('Comm. &amp; Fin. forecasts (Year 2)'!$J132:$K132,'Comm. &amp; Fin. forecasts (Year 2)'!$J$122:$K$122,FQ$22),'Technical forecasts (Year 2)'!$M36*12)),0)</f>
        <v>0</v>
      </c>
      <c r="FR36" s="400">
        <f ca="1">IFERROR('4) Cost Allocation (Year 2)'!FR36/IF(FR$21="Energy",SUMIFS('Comm. &amp; Fin. forecasts (Year 2)'!$K101:$P101,'Comm. &amp; Fin. forecasts (Year 2)'!$K$91:$P$91,FR$23,'Comm. &amp; Fin. forecasts (Year 2)'!$K$90:$P$90,FR$22)/100,IF(FR$21="Demand",SUMIFS('Comm. &amp; Fin. forecasts (Year 2)'!$J132:$K132,'Comm. &amp; Fin. forecasts (Year 2)'!$J$122:$K$122,FR$22),'Technical forecasts (Year 2)'!$M36*12)),0)</f>
        <v>0</v>
      </c>
      <c r="FS36" s="400">
        <f ca="1">IFERROR('4) Cost Allocation (Year 2)'!FS36/IF(FS$21="Energy",SUMIFS('Comm. &amp; Fin. forecasts (Year 2)'!$K101:$P101,'Comm. &amp; Fin. forecasts (Year 2)'!$K$91:$P$91,FS$23,'Comm. &amp; Fin. forecasts (Year 2)'!$K$90:$P$90,FS$22)/100,IF(FS$21="Demand",SUMIFS('Comm. &amp; Fin. forecasts (Year 2)'!$J132:$K132,'Comm. &amp; Fin. forecasts (Year 2)'!$J$122:$K$122,FS$22),'Technical forecasts (Year 2)'!$M36*12)),0)</f>
        <v>0</v>
      </c>
      <c r="FT36" s="400">
        <f ca="1">IFERROR('4) Cost Allocation (Year 2)'!FT36/IF(FT$21="Energy",SUMIFS('Comm. &amp; Fin. forecasts (Year 2)'!$K101:$P101,'Comm. &amp; Fin. forecasts (Year 2)'!$K$91:$P$91,FT$23,'Comm. &amp; Fin. forecasts (Year 2)'!$K$90:$P$90,FT$22)/100,IF(FT$21="Demand",SUMIFS('Comm. &amp; Fin. forecasts (Year 2)'!$J132:$K132,'Comm. &amp; Fin. forecasts (Year 2)'!$J$122:$K$122,FT$22),'Technical forecasts (Year 2)'!$M36*12)),0)</f>
        <v>0</v>
      </c>
      <c r="FU36" s="400">
        <f ca="1">IFERROR('4) Cost Allocation (Year 2)'!FU36/IF(FU$21="Energy",SUMIFS('Comm. &amp; Fin. forecasts (Year 2)'!$K101:$P101,'Comm. &amp; Fin. forecasts (Year 2)'!$K$91:$P$91,FU$23,'Comm. &amp; Fin. forecasts (Year 2)'!$K$90:$P$90,FU$22)/100,IF(FU$21="Demand",SUMIFS('Comm. &amp; Fin. forecasts (Year 2)'!$J132:$K132,'Comm. &amp; Fin. forecasts (Year 2)'!$J$122:$K$122,FU$22),'Technical forecasts (Year 2)'!$M36*12)),0)</f>
        <v>0</v>
      </c>
      <c r="FW36" s="400">
        <f ca="1">IFERROR('4) Cost Allocation (Year 2)'!FW36/IF(FW$21="Energy",SUMIFS('Comm. &amp; Fin. forecasts (Year 2)'!$K101:$P101,'Comm. &amp; Fin. forecasts (Year 2)'!$K$91:$P$91,FW$23,'Comm. &amp; Fin. forecasts (Year 2)'!$K$90:$P$90,FW$22)/100,IF(FW$21="Demand",SUMIFS('Comm. &amp; Fin. forecasts (Year 2)'!$J132:$K132,'Comm. &amp; Fin. forecasts (Year 2)'!$J$122:$K$122,FW$22),'Technical forecasts (Year 2)'!$M36*12)),0)</f>
        <v>0</v>
      </c>
      <c r="FX36" s="400">
        <f ca="1">IFERROR('4) Cost Allocation (Year 2)'!FX36/IF(FX$21="Energy",SUMIFS('Comm. &amp; Fin. forecasts (Year 2)'!$K101:$P101,'Comm. &amp; Fin. forecasts (Year 2)'!$K$91:$P$91,FX$23,'Comm. &amp; Fin. forecasts (Year 2)'!$K$90:$P$90,FX$22)/100,IF(FX$21="Demand",SUMIFS('Comm. &amp; Fin. forecasts (Year 2)'!$J132:$K132,'Comm. &amp; Fin. forecasts (Year 2)'!$J$122:$K$122,FX$22),'Technical forecasts (Year 2)'!$M36*12)),0)</f>
        <v>0</v>
      </c>
      <c r="FY36" s="400">
        <f ca="1">IFERROR('4) Cost Allocation (Year 2)'!FY36/IF(FY$21="Energy",SUMIFS('Comm. &amp; Fin. forecasts (Year 2)'!$K101:$P101,'Comm. &amp; Fin. forecasts (Year 2)'!$K$91:$P$91,FY$23,'Comm. &amp; Fin. forecasts (Year 2)'!$K$90:$P$90,FY$22)/100,IF(FY$21="Demand",SUMIFS('Comm. &amp; Fin. forecasts (Year 2)'!$J132:$K132,'Comm. &amp; Fin. forecasts (Year 2)'!$J$122:$K$122,FY$22),'Technical forecasts (Year 2)'!$M36*12)),0)</f>
        <v>0</v>
      </c>
      <c r="FZ36" s="400">
        <f ca="1">IFERROR('4) Cost Allocation (Year 2)'!FZ36/IF(FZ$21="Energy",SUMIFS('Comm. &amp; Fin. forecasts (Year 2)'!$K101:$P101,'Comm. &amp; Fin. forecasts (Year 2)'!$K$91:$P$91,FZ$23,'Comm. &amp; Fin. forecasts (Year 2)'!$K$90:$P$90,FZ$22)/100,IF(FZ$21="Demand",SUMIFS('Comm. &amp; Fin. forecasts (Year 2)'!$J132:$K132,'Comm. &amp; Fin. forecasts (Year 2)'!$J$122:$K$122,FZ$22),'Technical forecasts (Year 2)'!$M36*12)),0)</f>
        <v>0</v>
      </c>
      <c r="GA36" s="400">
        <f ca="1">IFERROR('4) Cost Allocation (Year 2)'!GA36/IF(GA$21="Energy",SUMIFS('Comm. &amp; Fin. forecasts (Year 2)'!$K101:$P101,'Comm. &amp; Fin. forecasts (Year 2)'!$K$91:$P$91,GA$23,'Comm. &amp; Fin. forecasts (Year 2)'!$K$90:$P$90,GA$22)/100,IF(GA$21="Demand",SUMIFS('Comm. &amp; Fin. forecasts (Year 2)'!$J132:$K132,'Comm. &amp; Fin. forecasts (Year 2)'!$J$122:$K$122,GA$22),'Technical forecasts (Year 2)'!$M36*12)),0)</f>
        <v>0</v>
      </c>
      <c r="GB36" s="400">
        <f ca="1">IFERROR('4) Cost Allocation (Year 2)'!GB36/IF(GB$21="Energy",SUMIFS('Comm. &amp; Fin. forecasts (Year 2)'!$K101:$P101,'Comm. &amp; Fin. forecasts (Year 2)'!$K$91:$P$91,GB$23,'Comm. &amp; Fin. forecasts (Year 2)'!$K$90:$P$90,GB$22)/100,IF(GB$21="Demand",SUMIFS('Comm. &amp; Fin. forecasts (Year 2)'!$J132:$K132,'Comm. &amp; Fin. forecasts (Year 2)'!$J$122:$K$122,GB$22),'Technical forecasts (Year 2)'!$M36*12)),0)</f>
        <v>0</v>
      </c>
      <c r="GC36" s="400">
        <f ca="1">IFERROR('4) Cost Allocation (Year 2)'!GC36/IF(GC$21="Energy",SUMIFS('Comm. &amp; Fin. forecasts (Year 2)'!$K101:$P101,'Comm. &amp; Fin. forecasts (Year 2)'!$K$91:$P$91,GC$23,'Comm. &amp; Fin. forecasts (Year 2)'!$K$90:$P$90,GC$22)/100,IF(GC$21="Demand",SUMIFS('Comm. &amp; Fin. forecasts (Year 2)'!$J132:$K132,'Comm. &amp; Fin. forecasts (Year 2)'!$J$122:$K$122,GC$22),'Technical forecasts (Year 2)'!$M36*12)),0)</f>
        <v>0</v>
      </c>
      <c r="GD36" s="400">
        <f ca="1">IFERROR('4) Cost Allocation (Year 2)'!GD36/IF(GD$21="Energy",SUMIFS('Comm. &amp; Fin. forecasts (Year 2)'!$K101:$P101,'Comm. &amp; Fin. forecasts (Year 2)'!$K$91:$P$91,GD$23,'Comm. &amp; Fin. forecasts (Year 2)'!$K$90:$P$90,GD$22)/100,IF(GD$21="Demand",SUMIFS('Comm. &amp; Fin. forecasts (Year 2)'!$J132:$K132,'Comm. &amp; Fin. forecasts (Year 2)'!$J$122:$K$122,GD$22),'Technical forecasts (Year 2)'!$M36*12)),0)</f>
        <v>0</v>
      </c>
      <c r="GE36" s="400">
        <f ca="1">IFERROR('4) Cost Allocation (Year 2)'!GE36/IF(GE$21="Energy",SUMIFS('Comm. &amp; Fin. forecasts (Year 2)'!$K101:$P101,'Comm. &amp; Fin. forecasts (Year 2)'!$K$91:$P$91,GE$23,'Comm. &amp; Fin. forecasts (Year 2)'!$K$90:$P$90,GE$22)/100,IF(GE$21="Demand",SUMIFS('Comm. &amp; Fin. forecasts (Year 2)'!$J132:$K132,'Comm. &amp; Fin. forecasts (Year 2)'!$J$122:$K$122,GE$22),'Technical forecasts (Year 2)'!$M36*12)),0)</f>
        <v>0</v>
      </c>
      <c r="GG36" s="400">
        <f ca="1">IFERROR('4) Cost Allocation (Year 2)'!GG36/IF(GG$21="Energy",SUMIFS('Comm. &amp; Fin. forecasts (Year 2)'!$K101:$P101,'Comm. &amp; Fin. forecasts (Year 2)'!$K$91:$P$91,GG$23,'Comm. &amp; Fin. forecasts (Year 2)'!$K$90:$P$90,GG$22)/100,IF(GG$21="Demand",SUMIFS('Comm. &amp; Fin. forecasts (Year 2)'!$J132:$K132,'Comm. &amp; Fin. forecasts (Year 2)'!$J$122:$K$122,GG$22),'Technical forecasts (Year 2)'!$M36*12)),0)</f>
        <v>0</v>
      </c>
      <c r="GH36" s="400">
        <f ca="1">IFERROR('4) Cost Allocation (Year 2)'!GH36/IF(GH$21="Energy",SUMIFS('Comm. &amp; Fin. forecasts (Year 2)'!$K101:$P101,'Comm. &amp; Fin. forecasts (Year 2)'!$K$91:$P$91,GH$23,'Comm. &amp; Fin. forecasts (Year 2)'!$K$90:$P$90,GH$22)/100,IF(GH$21="Demand",SUMIFS('Comm. &amp; Fin. forecasts (Year 2)'!$J132:$K132,'Comm. &amp; Fin. forecasts (Year 2)'!$J$122:$K$122,GH$22),'Technical forecasts (Year 2)'!$M36*12)),0)</f>
        <v>0</v>
      </c>
      <c r="GI36" s="400">
        <f ca="1">IFERROR('4) Cost Allocation (Year 2)'!GI36/IF(GI$21="Energy",SUMIFS('Comm. &amp; Fin. forecasts (Year 2)'!$K101:$P101,'Comm. &amp; Fin. forecasts (Year 2)'!$K$91:$P$91,GI$23,'Comm. &amp; Fin. forecasts (Year 2)'!$K$90:$P$90,GI$22)/100,IF(GI$21="Demand",SUMIFS('Comm. &amp; Fin. forecasts (Year 2)'!$J132:$K132,'Comm. &amp; Fin. forecasts (Year 2)'!$J$122:$K$122,GI$22),'Technical forecasts (Year 2)'!$M36*12)),0)</f>
        <v>0</v>
      </c>
      <c r="GJ36" s="400">
        <f ca="1">IFERROR('4) Cost Allocation (Year 2)'!GJ36/IF(GJ$21="Energy",SUMIFS('Comm. &amp; Fin. forecasts (Year 2)'!$K101:$P101,'Comm. &amp; Fin. forecasts (Year 2)'!$K$91:$P$91,GJ$23,'Comm. &amp; Fin. forecasts (Year 2)'!$K$90:$P$90,GJ$22)/100,IF(GJ$21="Demand",SUMIFS('Comm. &amp; Fin. forecasts (Year 2)'!$J132:$K132,'Comm. &amp; Fin. forecasts (Year 2)'!$J$122:$K$122,GJ$22),'Technical forecasts (Year 2)'!$M36*12)),0)</f>
        <v>0</v>
      </c>
      <c r="GK36" s="400">
        <f ca="1">IFERROR('4) Cost Allocation (Year 2)'!GK36/IF(GK$21="Energy",SUMIFS('Comm. &amp; Fin. forecasts (Year 2)'!$K101:$P101,'Comm. &amp; Fin. forecasts (Year 2)'!$K$91:$P$91,GK$23,'Comm. &amp; Fin. forecasts (Year 2)'!$K$90:$P$90,GK$22)/100,IF(GK$21="Demand",SUMIFS('Comm. &amp; Fin. forecasts (Year 2)'!$J132:$K132,'Comm. &amp; Fin. forecasts (Year 2)'!$J$122:$K$122,GK$22),'Technical forecasts (Year 2)'!$M36*12)),0)</f>
        <v>0</v>
      </c>
      <c r="GL36" s="400">
        <f ca="1">IFERROR('4) Cost Allocation (Year 2)'!GL36/IF(GL$21="Energy",SUMIFS('Comm. &amp; Fin. forecasts (Year 2)'!$K101:$P101,'Comm. &amp; Fin. forecasts (Year 2)'!$K$91:$P$91,GL$23,'Comm. &amp; Fin. forecasts (Year 2)'!$K$90:$P$90,GL$22)/100,IF(GL$21="Demand",SUMIFS('Comm. &amp; Fin. forecasts (Year 2)'!$J132:$K132,'Comm. &amp; Fin. forecasts (Year 2)'!$J$122:$K$122,GL$22),'Technical forecasts (Year 2)'!$M36*12)),0)</f>
        <v>0</v>
      </c>
      <c r="GM36" s="400">
        <f ca="1">IFERROR('4) Cost Allocation (Year 2)'!GM36/IF(GM$21="Energy",SUMIFS('Comm. &amp; Fin. forecasts (Year 2)'!$K101:$P101,'Comm. &amp; Fin. forecasts (Year 2)'!$K$91:$P$91,GM$23,'Comm. &amp; Fin. forecasts (Year 2)'!$K$90:$P$90,GM$22)/100,IF(GM$21="Demand",SUMIFS('Comm. &amp; Fin. forecasts (Year 2)'!$J132:$K132,'Comm. &amp; Fin. forecasts (Year 2)'!$J$122:$K$122,GM$22),'Technical forecasts (Year 2)'!$M36*12)),0)</f>
        <v>0</v>
      </c>
      <c r="GN36" s="400">
        <f ca="1">IFERROR('4) Cost Allocation (Year 2)'!GN36/IF(GN$21="Energy",SUMIFS('Comm. &amp; Fin. forecasts (Year 2)'!$K101:$P101,'Comm. &amp; Fin. forecasts (Year 2)'!$K$91:$P$91,GN$23,'Comm. &amp; Fin. forecasts (Year 2)'!$K$90:$P$90,GN$22)/100,IF(GN$21="Demand",SUMIFS('Comm. &amp; Fin. forecasts (Year 2)'!$J132:$K132,'Comm. &amp; Fin. forecasts (Year 2)'!$J$122:$K$122,GN$22),'Technical forecasts (Year 2)'!$M36*12)),0)</f>
        <v>0</v>
      </c>
      <c r="GO36" s="400">
        <f ca="1">IFERROR('4) Cost Allocation (Year 2)'!GO36/IF(GO$21="Energy",SUMIFS('Comm. &amp; Fin. forecasts (Year 2)'!$K101:$P101,'Comm. &amp; Fin. forecasts (Year 2)'!$K$91:$P$91,GO$23,'Comm. &amp; Fin. forecasts (Year 2)'!$K$90:$P$90,GO$22)/100,IF(GO$21="Demand",SUMIFS('Comm. &amp; Fin. forecasts (Year 2)'!$J132:$K132,'Comm. &amp; Fin. forecasts (Year 2)'!$J$122:$K$122,GO$22),'Technical forecasts (Year 2)'!$M36*12)),0)</f>
        <v>0</v>
      </c>
      <c r="GQ36" s="400">
        <f ca="1">IFERROR('4) Cost Allocation (Year 2)'!GQ36/IF(GQ$21="Energy",SUMIFS('Comm. &amp; Fin. forecasts (Year 2)'!$K101:$P101,'Comm. &amp; Fin. forecasts (Year 2)'!$K$91:$P$91,GQ$23,'Comm. &amp; Fin. forecasts (Year 2)'!$K$90:$P$90,GQ$22)/100,IF(GQ$21="Demand",SUMIFS('Comm. &amp; Fin. forecasts (Year 2)'!$J132:$K132,'Comm. &amp; Fin. forecasts (Year 2)'!$J$122:$K$122,GQ$22),'Technical forecasts (Year 2)'!$M36*12)),0)</f>
        <v>0</v>
      </c>
      <c r="GR36" s="400">
        <f ca="1">IFERROR('4) Cost Allocation (Year 2)'!GR36/IF(GR$21="Energy",SUMIFS('Comm. &amp; Fin. forecasts (Year 2)'!$K101:$P101,'Comm. &amp; Fin. forecasts (Year 2)'!$K$91:$P$91,GR$23,'Comm. &amp; Fin. forecasts (Year 2)'!$K$90:$P$90,GR$22)/100,IF(GR$21="Demand",SUMIFS('Comm. &amp; Fin. forecasts (Year 2)'!$J132:$K132,'Comm. &amp; Fin. forecasts (Year 2)'!$J$122:$K$122,GR$22),'Technical forecasts (Year 2)'!$M36*12)),0)</f>
        <v>0</v>
      </c>
      <c r="GS36" s="400">
        <f ca="1">IFERROR('4) Cost Allocation (Year 2)'!GS36/IF(GS$21="Energy",SUMIFS('Comm. &amp; Fin. forecasts (Year 2)'!$K101:$P101,'Comm. &amp; Fin. forecasts (Year 2)'!$K$91:$P$91,GS$23,'Comm. &amp; Fin. forecasts (Year 2)'!$K$90:$P$90,GS$22)/100,IF(GS$21="Demand",SUMIFS('Comm. &amp; Fin. forecasts (Year 2)'!$J132:$K132,'Comm. &amp; Fin. forecasts (Year 2)'!$J$122:$K$122,GS$22),'Technical forecasts (Year 2)'!$M36*12)),0)</f>
        <v>0</v>
      </c>
      <c r="GT36" s="400">
        <f ca="1">IFERROR('4) Cost Allocation (Year 2)'!GT36/IF(GT$21="Energy",SUMIFS('Comm. &amp; Fin. forecasts (Year 2)'!$K101:$P101,'Comm. &amp; Fin. forecasts (Year 2)'!$K$91:$P$91,GT$23,'Comm. &amp; Fin. forecasts (Year 2)'!$K$90:$P$90,GT$22)/100,IF(GT$21="Demand",SUMIFS('Comm. &amp; Fin. forecasts (Year 2)'!$J132:$K132,'Comm. &amp; Fin. forecasts (Year 2)'!$J$122:$K$122,GT$22),'Technical forecasts (Year 2)'!$M36*12)),0)</f>
        <v>0</v>
      </c>
      <c r="GU36" s="400">
        <f ca="1">IFERROR('4) Cost Allocation (Year 2)'!GU36/IF(GU$21="Energy",SUMIFS('Comm. &amp; Fin. forecasts (Year 2)'!$K101:$P101,'Comm. &amp; Fin. forecasts (Year 2)'!$K$91:$P$91,GU$23,'Comm. &amp; Fin. forecasts (Year 2)'!$K$90:$P$90,GU$22)/100,IF(GU$21="Demand",SUMIFS('Comm. &amp; Fin. forecasts (Year 2)'!$J132:$K132,'Comm. &amp; Fin. forecasts (Year 2)'!$J$122:$K$122,GU$22),'Technical forecasts (Year 2)'!$M36*12)),0)</f>
        <v>0</v>
      </c>
      <c r="GV36" s="400">
        <f ca="1">IFERROR('4) Cost Allocation (Year 2)'!GV36/IF(GV$21="Energy",SUMIFS('Comm. &amp; Fin. forecasts (Year 2)'!$K101:$P101,'Comm. &amp; Fin. forecasts (Year 2)'!$K$91:$P$91,GV$23,'Comm. &amp; Fin. forecasts (Year 2)'!$K$90:$P$90,GV$22)/100,IF(GV$21="Demand",SUMIFS('Comm. &amp; Fin. forecasts (Year 2)'!$J132:$K132,'Comm. &amp; Fin. forecasts (Year 2)'!$J$122:$K$122,GV$22),'Technical forecasts (Year 2)'!$M36*12)),0)</f>
        <v>0</v>
      </c>
      <c r="GW36" s="400">
        <f ca="1">IFERROR('4) Cost Allocation (Year 2)'!GW36/IF(GW$21="Energy",SUMIFS('Comm. &amp; Fin. forecasts (Year 2)'!$K101:$P101,'Comm. &amp; Fin. forecasts (Year 2)'!$K$91:$P$91,GW$23,'Comm. &amp; Fin. forecasts (Year 2)'!$K$90:$P$90,GW$22)/100,IF(GW$21="Demand",SUMIFS('Comm. &amp; Fin. forecasts (Year 2)'!$J132:$K132,'Comm. &amp; Fin. forecasts (Year 2)'!$J$122:$K$122,GW$22),'Technical forecasts (Year 2)'!$M36*12)),0)</f>
        <v>0</v>
      </c>
      <c r="GX36" s="400">
        <f ca="1">IFERROR('4) Cost Allocation (Year 2)'!GX36/IF(GX$21="Energy",SUMIFS('Comm. &amp; Fin. forecasts (Year 2)'!$K101:$P101,'Comm. &amp; Fin. forecasts (Year 2)'!$K$91:$P$91,GX$23,'Comm. &amp; Fin. forecasts (Year 2)'!$K$90:$P$90,GX$22)/100,IF(GX$21="Demand",SUMIFS('Comm. &amp; Fin. forecasts (Year 2)'!$J132:$K132,'Comm. &amp; Fin. forecasts (Year 2)'!$J$122:$K$122,GX$22),'Technical forecasts (Year 2)'!$M36*12)),0)</f>
        <v>0</v>
      </c>
      <c r="GY36" s="400">
        <f ca="1">IFERROR('4) Cost Allocation (Year 2)'!GY36/IF(GY$21="Energy",SUMIFS('Comm. &amp; Fin. forecasts (Year 2)'!$K101:$P101,'Comm. &amp; Fin. forecasts (Year 2)'!$K$91:$P$91,GY$23,'Comm. &amp; Fin. forecasts (Year 2)'!$K$90:$P$90,GY$22)/100,IF(GY$21="Demand",SUMIFS('Comm. &amp; Fin. forecasts (Year 2)'!$J132:$K132,'Comm. &amp; Fin. forecasts (Year 2)'!$J$122:$K$122,GY$22),'Technical forecasts (Year 2)'!$M36*12)),0)</f>
        <v>0</v>
      </c>
      <c r="HA36" s="400">
        <f ca="1">IFERROR('4) Cost Allocation (Year 2)'!HA36/IF(HA$21="Energy",SUMIFS('Comm. &amp; Fin. forecasts (Year 2)'!$K101:$P101,'Comm. &amp; Fin. forecasts (Year 2)'!$K$91:$P$91,HA$23,'Comm. &amp; Fin. forecasts (Year 2)'!$K$90:$P$90,HA$22)/100,IF(HA$21="Demand",SUMIFS('Comm. &amp; Fin. forecasts (Year 2)'!$J132:$K132,'Comm. &amp; Fin. forecasts (Year 2)'!$J$122:$K$122,HA$22),'Technical forecasts (Year 2)'!$M36*12)),0)</f>
        <v>0</v>
      </c>
      <c r="HB36" s="400">
        <f ca="1">IFERROR('4) Cost Allocation (Year 2)'!HB36/IF(HB$21="Energy",SUMIFS('Comm. &amp; Fin. forecasts (Year 2)'!$K101:$P101,'Comm. &amp; Fin. forecasts (Year 2)'!$K$91:$P$91,HB$23,'Comm. &amp; Fin. forecasts (Year 2)'!$K$90:$P$90,HB$22)/100,IF(HB$21="Demand",SUMIFS('Comm. &amp; Fin. forecasts (Year 2)'!$J132:$K132,'Comm. &amp; Fin. forecasts (Year 2)'!$J$122:$K$122,HB$22),'Technical forecasts (Year 2)'!$M36*12)),0)</f>
        <v>0</v>
      </c>
      <c r="HC36" s="400">
        <f ca="1">IFERROR('4) Cost Allocation (Year 2)'!HC36/IF(HC$21="Energy",SUMIFS('Comm. &amp; Fin. forecasts (Year 2)'!$K101:$P101,'Comm. &amp; Fin. forecasts (Year 2)'!$K$91:$P$91,HC$23,'Comm. &amp; Fin. forecasts (Year 2)'!$K$90:$P$90,HC$22)/100,IF(HC$21="Demand",SUMIFS('Comm. &amp; Fin. forecasts (Year 2)'!$J132:$K132,'Comm. &amp; Fin. forecasts (Year 2)'!$J$122:$K$122,HC$22),'Technical forecasts (Year 2)'!$M36*12)),0)</f>
        <v>0</v>
      </c>
      <c r="HD36" s="400">
        <f ca="1">IFERROR('4) Cost Allocation (Year 2)'!HD36/IF(HD$21="Energy",SUMIFS('Comm. &amp; Fin. forecasts (Year 2)'!$K101:$P101,'Comm. &amp; Fin. forecasts (Year 2)'!$K$91:$P$91,HD$23,'Comm. &amp; Fin. forecasts (Year 2)'!$K$90:$P$90,HD$22)/100,IF(HD$21="Demand",SUMIFS('Comm. &amp; Fin. forecasts (Year 2)'!$J132:$K132,'Comm. &amp; Fin. forecasts (Year 2)'!$J$122:$K$122,HD$22),'Technical forecasts (Year 2)'!$M36*12)),0)</f>
        <v>0</v>
      </c>
      <c r="HE36" s="400">
        <f ca="1">IFERROR('4) Cost Allocation (Year 2)'!HE36/IF(HE$21="Energy",SUMIFS('Comm. &amp; Fin. forecasts (Year 2)'!$K101:$P101,'Comm. &amp; Fin. forecasts (Year 2)'!$K$91:$P$91,HE$23,'Comm. &amp; Fin. forecasts (Year 2)'!$K$90:$P$90,HE$22)/100,IF(HE$21="Demand",SUMIFS('Comm. &amp; Fin. forecasts (Year 2)'!$J132:$K132,'Comm. &amp; Fin. forecasts (Year 2)'!$J$122:$K$122,HE$22),'Technical forecasts (Year 2)'!$M36*12)),0)</f>
        <v>0</v>
      </c>
      <c r="HF36" s="400">
        <f ca="1">IFERROR('4) Cost Allocation (Year 2)'!HF36/IF(HF$21="Energy",SUMIFS('Comm. &amp; Fin. forecasts (Year 2)'!$K101:$P101,'Comm. &amp; Fin. forecasts (Year 2)'!$K$91:$P$91,HF$23,'Comm. &amp; Fin. forecasts (Year 2)'!$K$90:$P$90,HF$22)/100,IF(HF$21="Demand",SUMIFS('Comm. &amp; Fin. forecasts (Year 2)'!$J132:$K132,'Comm. &amp; Fin. forecasts (Year 2)'!$J$122:$K$122,HF$22),'Technical forecasts (Year 2)'!$M36*12)),0)</f>
        <v>0</v>
      </c>
      <c r="HG36" s="400">
        <f ca="1">IFERROR('4) Cost Allocation (Year 2)'!HG36/IF(HG$21="Energy",SUMIFS('Comm. &amp; Fin. forecasts (Year 2)'!$K101:$P101,'Comm. &amp; Fin. forecasts (Year 2)'!$K$91:$P$91,HG$23,'Comm. &amp; Fin. forecasts (Year 2)'!$K$90:$P$90,HG$22)/100,IF(HG$21="Demand",SUMIFS('Comm. &amp; Fin. forecasts (Year 2)'!$J132:$K132,'Comm. &amp; Fin. forecasts (Year 2)'!$J$122:$K$122,HG$22),'Technical forecasts (Year 2)'!$M36*12)),0)</f>
        <v>0</v>
      </c>
      <c r="HH36" s="400">
        <f ca="1">IFERROR('4) Cost Allocation (Year 2)'!HH36/IF(HH$21="Energy",SUMIFS('Comm. &amp; Fin. forecasts (Year 2)'!$K101:$P101,'Comm. &amp; Fin. forecasts (Year 2)'!$K$91:$P$91,HH$23,'Comm. &amp; Fin. forecasts (Year 2)'!$K$90:$P$90,HH$22)/100,IF(HH$21="Demand",SUMIFS('Comm. &amp; Fin. forecasts (Year 2)'!$J132:$K132,'Comm. &amp; Fin. forecasts (Year 2)'!$J$122:$K$122,HH$22),'Technical forecasts (Year 2)'!$M36*12)),0)</f>
        <v>0</v>
      </c>
      <c r="HI36" s="400">
        <f ca="1">IFERROR('4) Cost Allocation (Year 2)'!HI36/IF(HI$21="Energy",SUMIFS('Comm. &amp; Fin. forecasts (Year 2)'!$K101:$P101,'Comm. &amp; Fin. forecasts (Year 2)'!$K$91:$P$91,HI$23,'Comm. &amp; Fin. forecasts (Year 2)'!$K$90:$P$90,HI$22)/100,IF(HI$21="Demand",SUMIFS('Comm. &amp; Fin. forecasts (Year 2)'!$J132:$K132,'Comm. &amp; Fin. forecasts (Year 2)'!$J$122:$K$122,HI$22),'Technical forecasts (Year 2)'!$M36*12)),0)</f>
        <v>0</v>
      </c>
      <c r="HK36" s="400">
        <f ca="1">IFERROR('4) Cost Allocation (Year 2)'!HK36/IF(HK$21="Energy",SUMIFS('Comm. &amp; Fin. forecasts (Year 2)'!$K101:$P101,'Comm. &amp; Fin. forecasts (Year 2)'!$K$91:$P$91,HK$23,'Comm. &amp; Fin. forecasts (Year 2)'!$K$90:$P$90,HK$22)/100,IF(HK$21="Demand",SUMIFS('Comm. &amp; Fin. forecasts (Year 2)'!$J132:$K132,'Comm. &amp; Fin. forecasts (Year 2)'!$J$122:$K$122,HK$22),'Technical forecasts (Year 2)'!$M36*12)),0)</f>
        <v>0</v>
      </c>
      <c r="HL36" s="400">
        <f ca="1">IFERROR('4) Cost Allocation (Year 2)'!HL36/IF(HL$21="Energy",SUMIFS('Comm. &amp; Fin. forecasts (Year 2)'!$K101:$P101,'Comm. &amp; Fin. forecasts (Year 2)'!$K$91:$P$91,HL$23,'Comm. &amp; Fin. forecasts (Year 2)'!$K$90:$P$90,HL$22)/100,IF(HL$21="Demand",SUMIFS('Comm. &amp; Fin. forecasts (Year 2)'!$J132:$K132,'Comm. &amp; Fin. forecasts (Year 2)'!$J$122:$K$122,HL$22),'Technical forecasts (Year 2)'!$M36*12)),0)</f>
        <v>0</v>
      </c>
      <c r="HM36" s="400">
        <f ca="1">IFERROR('4) Cost Allocation (Year 2)'!HM36/IF(HM$21="Energy",SUMIFS('Comm. &amp; Fin. forecasts (Year 2)'!$K101:$P101,'Comm. &amp; Fin. forecasts (Year 2)'!$K$91:$P$91,HM$23,'Comm. &amp; Fin. forecasts (Year 2)'!$K$90:$P$90,HM$22)/100,IF(HM$21="Demand",SUMIFS('Comm. &amp; Fin. forecasts (Year 2)'!$J132:$K132,'Comm. &amp; Fin. forecasts (Year 2)'!$J$122:$K$122,HM$22),'Technical forecasts (Year 2)'!$M36*12)),0)</f>
        <v>0</v>
      </c>
      <c r="HN36" s="400">
        <f ca="1">IFERROR('4) Cost Allocation (Year 2)'!HN36/IF(HN$21="Energy",SUMIFS('Comm. &amp; Fin. forecasts (Year 2)'!$K101:$P101,'Comm. &amp; Fin. forecasts (Year 2)'!$K$91:$P$91,HN$23,'Comm. &amp; Fin. forecasts (Year 2)'!$K$90:$P$90,HN$22)/100,IF(HN$21="Demand",SUMIFS('Comm. &amp; Fin. forecasts (Year 2)'!$J132:$K132,'Comm. &amp; Fin. forecasts (Year 2)'!$J$122:$K$122,HN$22),'Technical forecasts (Year 2)'!$M36*12)),0)</f>
        <v>0</v>
      </c>
      <c r="HO36" s="400">
        <f ca="1">IFERROR('4) Cost Allocation (Year 2)'!HO36/IF(HO$21="Energy",SUMIFS('Comm. &amp; Fin. forecasts (Year 2)'!$K101:$P101,'Comm. &amp; Fin. forecasts (Year 2)'!$K$91:$P$91,HO$23,'Comm. &amp; Fin. forecasts (Year 2)'!$K$90:$P$90,HO$22)/100,IF(HO$21="Demand",SUMIFS('Comm. &amp; Fin. forecasts (Year 2)'!$J132:$K132,'Comm. &amp; Fin. forecasts (Year 2)'!$J$122:$K$122,HO$22),'Technical forecasts (Year 2)'!$M36*12)),0)</f>
        <v>0</v>
      </c>
      <c r="HP36" s="400">
        <f ca="1">IFERROR('4) Cost Allocation (Year 2)'!HP36/IF(HP$21="Energy",SUMIFS('Comm. &amp; Fin. forecasts (Year 2)'!$K101:$P101,'Comm. &amp; Fin. forecasts (Year 2)'!$K$91:$P$91,HP$23,'Comm. &amp; Fin. forecasts (Year 2)'!$K$90:$P$90,HP$22)/100,IF(HP$21="Demand",SUMIFS('Comm. &amp; Fin. forecasts (Year 2)'!$J132:$K132,'Comm. &amp; Fin. forecasts (Year 2)'!$J$122:$K$122,HP$22),'Technical forecasts (Year 2)'!$M36*12)),0)</f>
        <v>0</v>
      </c>
      <c r="HQ36" s="400">
        <f ca="1">IFERROR('4) Cost Allocation (Year 2)'!HQ36/IF(HQ$21="Energy",SUMIFS('Comm. &amp; Fin. forecasts (Year 2)'!$K101:$P101,'Comm. &amp; Fin. forecasts (Year 2)'!$K$91:$P$91,HQ$23,'Comm. &amp; Fin. forecasts (Year 2)'!$K$90:$P$90,HQ$22)/100,IF(HQ$21="Demand",SUMIFS('Comm. &amp; Fin. forecasts (Year 2)'!$J132:$K132,'Comm. &amp; Fin. forecasts (Year 2)'!$J$122:$K$122,HQ$22),'Technical forecasts (Year 2)'!$M36*12)),0)</f>
        <v>0</v>
      </c>
      <c r="HR36" s="400">
        <f ca="1">IFERROR('4) Cost Allocation (Year 2)'!HR36/IF(HR$21="Energy",SUMIFS('Comm. &amp; Fin. forecasts (Year 2)'!$K101:$P101,'Comm. &amp; Fin. forecasts (Year 2)'!$K$91:$P$91,HR$23,'Comm. &amp; Fin. forecasts (Year 2)'!$K$90:$P$90,HR$22)/100,IF(HR$21="Demand",SUMIFS('Comm. &amp; Fin. forecasts (Year 2)'!$J132:$K132,'Comm. &amp; Fin. forecasts (Year 2)'!$J$122:$K$122,HR$22),'Technical forecasts (Year 2)'!$M36*12)),0)</f>
        <v>0</v>
      </c>
      <c r="HS36" s="400">
        <f ca="1">IFERROR('4) Cost Allocation (Year 2)'!HS36/IF(HS$21="Energy",SUMIFS('Comm. &amp; Fin. forecasts (Year 2)'!$K101:$P101,'Comm. &amp; Fin. forecasts (Year 2)'!$K$91:$P$91,HS$23,'Comm. &amp; Fin. forecasts (Year 2)'!$K$90:$P$90,HS$22)/100,IF(HS$21="Demand",SUMIFS('Comm. &amp; Fin. forecasts (Year 2)'!$J132:$K132,'Comm. &amp; Fin. forecasts (Year 2)'!$J$122:$K$122,HS$22),'Technical forecasts (Year 2)'!$M36*12)),0)</f>
        <v>0</v>
      </c>
      <c r="HU36" s="400">
        <f ca="1">IFERROR('4) Cost Allocation (Year 2)'!HU36/IF(HU$21="Energy",SUMIFS('Comm. &amp; Fin. forecasts (Year 2)'!$K101:$P101,'Comm. &amp; Fin. forecasts (Year 2)'!$K$91:$P$91,HU$23,'Comm. &amp; Fin. forecasts (Year 2)'!$K$90:$P$90,HU$22)/100,IF(HU$21="Demand",SUMIFS('Comm. &amp; Fin. forecasts (Year 2)'!$J132:$K132,'Comm. &amp; Fin. forecasts (Year 2)'!$J$122:$K$122,HU$22),'Technical forecasts (Year 2)'!$M36*12)),0)</f>
        <v>0</v>
      </c>
      <c r="HV36" s="400">
        <f ca="1">IFERROR('4) Cost Allocation (Year 2)'!HV36/IF(HV$21="Energy",SUMIFS('Comm. &amp; Fin. forecasts (Year 2)'!$K101:$P101,'Comm. &amp; Fin. forecasts (Year 2)'!$K$91:$P$91,HV$23,'Comm. &amp; Fin. forecasts (Year 2)'!$K$90:$P$90,HV$22)/100,IF(HV$21="Demand",SUMIFS('Comm. &amp; Fin. forecasts (Year 2)'!$J132:$K132,'Comm. &amp; Fin. forecasts (Year 2)'!$J$122:$K$122,HV$22),'Technical forecasts (Year 2)'!$M36*12)),0)</f>
        <v>0</v>
      </c>
      <c r="HW36" s="400">
        <f ca="1">IFERROR('4) Cost Allocation (Year 2)'!HW36/IF(HW$21="Energy",SUMIFS('Comm. &amp; Fin. forecasts (Year 2)'!$K101:$P101,'Comm. &amp; Fin. forecasts (Year 2)'!$K$91:$P$91,HW$23,'Comm. &amp; Fin. forecasts (Year 2)'!$K$90:$P$90,HW$22)/100,IF(HW$21="Demand",SUMIFS('Comm. &amp; Fin. forecasts (Year 2)'!$J132:$K132,'Comm. &amp; Fin. forecasts (Year 2)'!$J$122:$K$122,HW$22),'Technical forecasts (Year 2)'!$M36*12)),0)</f>
        <v>0</v>
      </c>
      <c r="HX36" s="400">
        <f ca="1">IFERROR('4) Cost Allocation (Year 2)'!HX36/IF(HX$21="Energy",SUMIFS('Comm. &amp; Fin. forecasts (Year 2)'!$K101:$P101,'Comm. &amp; Fin. forecasts (Year 2)'!$K$91:$P$91,HX$23,'Comm. &amp; Fin. forecasts (Year 2)'!$K$90:$P$90,HX$22)/100,IF(HX$21="Demand",SUMIFS('Comm. &amp; Fin. forecasts (Year 2)'!$J132:$K132,'Comm. &amp; Fin. forecasts (Year 2)'!$J$122:$K$122,HX$22),'Technical forecasts (Year 2)'!$M36*12)),0)</f>
        <v>0</v>
      </c>
      <c r="HY36" s="400">
        <f ca="1">IFERROR('4) Cost Allocation (Year 2)'!HY36/IF(HY$21="Energy",SUMIFS('Comm. &amp; Fin. forecasts (Year 2)'!$K101:$P101,'Comm. &amp; Fin. forecasts (Year 2)'!$K$91:$P$91,HY$23,'Comm. &amp; Fin. forecasts (Year 2)'!$K$90:$P$90,HY$22)/100,IF(HY$21="Demand",SUMIFS('Comm. &amp; Fin. forecasts (Year 2)'!$J132:$K132,'Comm. &amp; Fin. forecasts (Year 2)'!$J$122:$K$122,HY$22),'Technical forecasts (Year 2)'!$M36*12)),0)</f>
        <v>0</v>
      </c>
      <c r="HZ36" s="400">
        <f ca="1">IFERROR('4) Cost Allocation (Year 2)'!HZ36/IF(HZ$21="Energy",SUMIFS('Comm. &amp; Fin. forecasts (Year 2)'!$K101:$P101,'Comm. &amp; Fin. forecasts (Year 2)'!$K$91:$P$91,HZ$23,'Comm. &amp; Fin. forecasts (Year 2)'!$K$90:$P$90,HZ$22)/100,IF(HZ$21="Demand",SUMIFS('Comm. &amp; Fin. forecasts (Year 2)'!$J132:$K132,'Comm. &amp; Fin. forecasts (Year 2)'!$J$122:$K$122,HZ$22),'Technical forecasts (Year 2)'!$M36*12)),0)</f>
        <v>0</v>
      </c>
      <c r="IA36" s="400">
        <f ca="1">IFERROR('4) Cost Allocation (Year 2)'!IA36/IF(IA$21="Energy",SUMIFS('Comm. &amp; Fin. forecasts (Year 2)'!$K101:$P101,'Comm. &amp; Fin. forecasts (Year 2)'!$K$91:$P$91,IA$23,'Comm. &amp; Fin. forecasts (Year 2)'!$K$90:$P$90,IA$22)/100,IF(IA$21="Demand",SUMIFS('Comm. &amp; Fin. forecasts (Year 2)'!$J132:$K132,'Comm. &amp; Fin. forecasts (Year 2)'!$J$122:$K$122,IA$22),'Technical forecasts (Year 2)'!$M36*12)),0)</f>
        <v>0</v>
      </c>
      <c r="IB36" s="400">
        <f ca="1">IFERROR('4) Cost Allocation (Year 2)'!IB36/IF(IB$21="Energy",SUMIFS('Comm. &amp; Fin. forecasts (Year 2)'!$K101:$P101,'Comm. &amp; Fin. forecasts (Year 2)'!$K$91:$P$91,IB$23,'Comm. &amp; Fin. forecasts (Year 2)'!$K$90:$P$90,IB$22)/100,IF(IB$21="Demand",SUMIFS('Comm. &amp; Fin. forecasts (Year 2)'!$J132:$K132,'Comm. &amp; Fin. forecasts (Year 2)'!$J$122:$K$122,IB$22),'Technical forecasts (Year 2)'!$M36*12)),0)</f>
        <v>0</v>
      </c>
      <c r="IC36" s="400">
        <f ca="1">IFERROR('4) Cost Allocation (Year 2)'!IC36/IF(IC$21="Energy",SUMIFS('Comm. &amp; Fin. forecasts (Year 2)'!$K101:$P101,'Comm. &amp; Fin. forecasts (Year 2)'!$K$91:$P$91,IC$23,'Comm. &amp; Fin. forecasts (Year 2)'!$K$90:$P$90,IC$22)/100,IF(IC$21="Demand",SUMIFS('Comm. &amp; Fin. forecasts (Year 2)'!$J132:$K132,'Comm. &amp; Fin. forecasts (Year 2)'!$J$122:$K$122,IC$22),'Technical forecasts (Year 2)'!$M36*12)),0)</f>
        <v>0</v>
      </c>
      <c r="IE36" s="400">
        <f ca="1">IFERROR('4) Cost Allocation (Year 2)'!IE36/IF(IE$21="Energy",SUMIFS('Comm. &amp; Fin. forecasts (Year 2)'!$K101:$P101,'Comm. &amp; Fin. forecasts (Year 2)'!$K$91:$P$91,IE$23,'Comm. &amp; Fin. forecasts (Year 2)'!$K$90:$P$90,IE$22)/100,IF(IE$21="Demand",SUMIFS('Comm. &amp; Fin. forecasts (Year 2)'!$J132:$K132,'Comm. &amp; Fin. forecasts (Year 2)'!$J$122:$K$122,IE$22),'Technical forecasts (Year 2)'!$M36*12)),0)</f>
        <v>0</v>
      </c>
      <c r="IF36" s="400">
        <f ca="1">IFERROR('4) Cost Allocation (Year 2)'!IF36/IF(IF$21="Energy",SUMIFS('Comm. &amp; Fin. forecasts (Year 2)'!$K101:$P101,'Comm. &amp; Fin. forecasts (Year 2)'!$K$91:$P$91,IF$23,'Comm. &amp; Fin. forecasts (Year 2)'!$K$90:$P$90,IF$22)/100,IF(IF$21="Demand",SUMIFS('Comm. &amp; Fin. forecasts (Year 2)'!$J132:$K132,'Comm. &amp; Fin. forecasts (Year 2)'!$J$122:$K$122,IF$22),'Technical forecasts (Year 2)'!$M36*12)),0)</f>
        <v>0</v>
      </c>
      <c r="IG36" s="400">
        <f ca="1">IFERROR('4) Cost Allocation (Year 2)'!IG36/IF(IG$21="Energy",SUMIFS('Comm. &amp; Fin. forecasts (Year 2)'!$K101:$P101,'Comm. &amp; Fin. forecasts (Year 2)'!$K$91:$P$91,IG$23,'Comm. &amp; Fin. forecasts (Year 2)'!$K$90:$P$90,IG$22)/100,IF(IG$21="Demand",SUMIFS('Comm. &amp; Fin. forecasts (Year 2)'!$J132:$K132,'Comm. &amp; Fin. forecasts (Year 2)'!$J$122:$K$122,IG$22),'Technical forecasts (Year 2)'!$M36*12)),0)</f>
        <v>0</v>
      </c>
      <c r="IH36" s="400">
        <f ca="1">IFERROR('4) Cost Allocation (Year 2)'!IH36/IF(IH$21="Energy",SUMIFS('Comm. &amp; Fin. forecasts (Year 2)'!$K101:$P101,'Comm. &amp; Fin. forecasts (Year 2)'!$K$91:$P$91,IH$23,'Comm. &amp; Fin. forecasts (Year 2)'!$K$90:$P$90,IH$22)/100,IF(IH$21="Demand",SUMIFS('Comm. &amp; Fin. forecasts (Year 2)'!$J132:$K132,'Comm. &amp; Fin. forecasts (Year 2)'!$J$122:$K$122,IH$22),'Technical forecasts (Year 2)'!$M36*12)),0)</f>
        <v>0</v>
      </c>
      <c r="II36" s="400">
        <f ca="1">IFERROR('4) Cost Allocation (Year 2)'!II36/IF(II$21="Energy",SUMIFS('Comm. &amp; Fin. forecasts (Year 2)'!$K101:$P101,'Comm. &amp; Fin. forecasts (Year 2)'!$K$91:$P$91,II$23,'Comm. &amp; Fin. forecasts (Year 2)'!$K$90:$P$90,II$22)/100,IF(II$21="Demand",SUMIFS('Comm. &amp; Fin. forecasts (Year 2)'!$J132:$K132,'Comm. &amp; Fin. forecasts (Year 2)'!$J$122:$K$122,II$22),'Technical forecasts (Year 2)'!$M36*12)),0)</f>
        <v>0</v>
      </c>
      <c r="IJ36" s="400">
        <f ca="1">IFERROR('4) Cost Allocation (Year 2)'!IJ36/IF(IJ$21="Energy",SUMIFS('Comm. &amp; Fin. forecasts (Year 2)'!$K101:$P101,'Comm. &amp; Fin. forecasts (Year 2)'!$K$91:$P$91,IJ$23,'Comm. &amp; Fin. forecasts (Year 2)'!$K$90:$P$90,IJ$22)/100,IF(IJ$21="Demand",SUMIFS('Comm. &amp; Fin. forecasts (Year 2)'!$J132:$K132,'Comm. &amp; Fin. forecasts (Year 2)'!$J$122:$K$122,IJ$22),'Technical forecasts (Year 2)'!$M36*12)),0)</f>
        <v>0</v>
      </c>
      <c r="IK36" s="400">
        <f ca="1">IFERROR('4) Cost Allocation (Year 2)'!IK36/IF(IK$21="Energy",SUMIFS('Comm. &amp; Fin. forecasts (Year 2)'!$K101:$P101,'Comm. &amp; Fin. forecasts (Year 2)'!$K$91:$P$91,IK$23,'Comm. &amp; Fin. forecasts (Year 2)'!$K$90:$P$90,IK$22)/100,IF(IK$21="Demand",SUMIFS('Comm. &amp; Fin. forecasts (Year 2)'!$J132:$K132,'Comm. &amp; Fin. forecasts (Year 2)'!$J$122:$K$122,IK$22),'Technical forecasts (Year 2)'!$M36*12)),0)</f>
        <v>0</v>
      </c>
      <c r="IL36" s="400">
        <f ca="1">IFERROR('4) Cost Allocation (Year 2)'!IL36/IF(IL$21="Energy",SUMIFS('Comm. &amp; Fin. forecasts (Year 2)'!$K101:$P101,'Comm. &amp; Fin. forecasts (Year 2)'!$K$91:$P$91,IL$23,'Comm. &amp; Fin. forecasts (Year 2)'!$K$90:$P$90,IL$22)/100,IF(IL$21="Demand",SUMIFS('Comm. &amp; Fin. forecasts (Year 2)'!$J132:$K132,'Comm. &amp; Fin. forecasts (Year 2)'!$J$122:$K$122,IL$22),'Technical forecasts (Year 2)'!$M36*12)),0)</f>
        <v>0</v>
      </c>
      <c r="IM36" s="400">
        <f ca="1">IFERROR('4) Cost Allocation (Year 2)'!IM36/IF(IM$21="Energy",SUMIFS('Comm. &amp; Fin. forecasts (Year 2)'!$K101:$P101,'Comm. &amp; Fin. forecasts (Year 2)'!$K$91:$P$91,IM$23,'Comm. &amp; Fin. forecasts (Year 2)'!$K$90:$P$90,IM$22)/100,IF(IM$21="Demand",SUMIFS('Comm. &amp; Fin. forecasts (Year 2)'!$J132:$K132,'Comm. &amp; Fin. forecasts (Year 2)'!$J$122:$K$122,IM$22),'Technical forecasts (Year 2)'!$M36*12)),0)</f>
        <v>0</v>
      </c>
      <c r="IO36" s="400">
        <f ca="1">IFERROR('4) Cost Allocation (Year 2)'!IO36/IF(IO$21="Energy",SUMIFS('Comm. &amp; Fin. forecasts (Year 2)'!$K101:$P101,'Comm. &amp; Fin. forecasts (Year 2)'!$K$91:$P$91,IO$23,'Comm. &amp; Fin. forecasts (Year 2)'!$K$90:$P$90,IO$22)/100,IF(IO$21="Demand",SUMIFS('Comm. &amp; Fin. forecasts (Year 2)'!$J132:$K132,'Comm. &amp; Fin. forecasts (Year 2)'!$J$122:$K$122,IO$22),'Technical forecasts (Year 2)'!$M36*12)),0)</f>
        <v>0</v>
      </c>
      <c r="IP36" s="400">
        <f ca="1">IFERROR('4) Cost Allocation (Year 2)'!IP36/IF(IP$21="Energy",SUMIFS('Comm. &amp; Fin. forecasts (Year 2)'!$K101:$P101,'Comm. &amp; Fin. forecasts (Year 2)'!$K$91:$P$91,IP$23,'Comm. &amp; Fin. forecasts (Year 2)'!$K$90:$P$90,IP$22)/100,IF(IP$21="Demand",SUMIFS('Comm. &amp; Fin. forecasts (Year 2)'!$J132:$K132,'Comm. &amp; Fin. forecasts (Year 2)'!$J$122:$K$122,IP$22),'Technical forecasts (Year 2)'!$M36*12)),0)</f>
        <v>0</v>
      </c>
      <c r="IQ36" s="400">
        <f ca="1">IFERROR('4) Cost Allocation (Year 2)'!IQ36/IF(IQ$21="Energy",SUMIFS('Comm. &amp; Fin. forecasts (Year 2)'!$K101:$P101,'Comm. &amp; Fin. forecasts (Year 2)'!$K$91:$P$91,IQ$23,'Comm. &amp; Fin. forecasts (Year 2)'!$K$90:$P$90,IQ$22)/100,IF(IQ$21="Demand",SUMIFS('Comm. &amp; Fin. forecasts (Year 2)'!$J132:$K132,'Comm. &amp; Fin. forecasts (Year 2)'!$J$122:$K$122,IQ$22),'Technical forecasts (Year 2)'!$M36*12)),0)</f>
        <v>0</v>
      </c>
      <c r="IR36" s="400">
        <f ca="1">IFERROR('4) Cost Allocation (Year 2)'!IR36/IF(IR$21="Energy",SUMIFS('Comm. &amp; Fin. forecasts (Year 2)'!$K101:$P101,'Comm. &amp; Fin. forecasts (Year 2)'!$K$91:$P$91,IR$23,'Comm. &amp; Fin. forecasts (Year 2)'!$K$90:$P$90,IR$22)/100,IF(IR$21="Demand",SUMIFS('Comm. &amp; Fin. forecasts (Year 2)'!$J132:$K132,'Comm. &amp; Fin. forecasts (Year 2)'!$J$122:$K$122,IR$22),'Technical forecasts (Year 2)'!$M36*12)),0)</f>
        <v>0</v>
      </c>
      <c r="IS36" s="400">
        <f ca="1">IFERROR('4) Cost Allocation (Year 2)'!IS36/IF(IS$21="Energy",SUMIFS('Comm. &amp; Fin. forecasts (Year 2)'!$K101:$P101,'Comm. &amp; Fin. forecasts (Year 2)'!$K$91:$P$91,IS$23,'Comm. &amp; Fin. forecasts (Year 2)'!$K$90:$P$90,IS$22)/100,IF(IS$21="Demand",SUMIFS('Comm. &amp; Fin. forecasts (Year 2)'!$J132:$K132,'Comm. &amp; Fin. forecasts (Year 2)'!$J$122:$K$122,IS$22),'Technical forecasts (Year 2)'!$M36*12)),0)</f>
        <v>0</v>
      </c>
      <c r="IT36" s="400">
        <f ca="1">IFERROR('4) Cost Allocation (Year 2)'!IT36/IF(IT$21="Energy",SUMIFS('Comm. &amp; Fin. forecasts (Year 2)'!$K101:$P101,'Comm. &amp; Fin. forecasts (Year 2)'!$K$91:$P$91,IT$23,'Comm. &amp; Fin. forecasts (Year 2)'!$K$90:$P$90,IT$22)/100,IF(IT$21="Demand",SUMIFS('Comm. &amp; Fin. forecasts (Year 2)'!$J132:$K132,'Comm. &amp; Fin. forecasts (Year 2)'!$J$122:$K$122,IT$22),'Technical forecasts (Year 2)'!$M36*12)),0)</f>
        <v>0</v>
      </c>
      <c r="IU36" s="400">
        <f ca="1">IFERROR('4) Cost Allocation (Year 2)'!IU36/IF(IU$21="Energy",SUMIFS('Comm. &amp; Fin. forecasts (Year 2)'!$K101:$P101,'Comm. &amp; Fin. forecasts (Year 2)'!$K$91:$P$91,IU$23,'Comm. &amp; Fin. forecasts (Year 2)'!$K$90:$P$90,IU$22)/100,IF(IU$21="Demand",SUMIFS('Comm. &amp; Fin. forecasts (Year 2)'!$J132:$K132,'Comm. &amp; Fin. forecasts (Year 2)'!$J$122:$K$122,IU$22),'Technical forecasts (Year 2)'!$M36*12)),0)</f>
        <v>0</v>
      </c>
      <c r="IV36" s="400">
        <f ca="1">IFERROR('4) Cost Allocation (Year 2)'!IV36/IF(IV$21="Energy",SUMIFS('Comm. &amp; Fin. forecasts (Year 2)'!$K101:$P101,'Comm. &amp; Fin. forecasts (Year 2)'!$K$91:$P$91,IV$23,'Comm. &amp; Fin. forecasts (Year 2)'!$K$90:$P$90,IV$22)/100,IF(IV$21="Demand",SUMIFS('Comm. &amp; Fin. forecasts (Year 2)'!$J132:$K132,'Comm. &amp; Fin. forecasts (Year 2)'!$J$122:$K$122,IV$22),'Technical forecasts (Year 2)'!$M36*12)),0)</f>
        <v>0</v>
      </c>
      <c r="IW36" s="400">
        <f ca="1">IFERROR('4) Cost Allocation (Year 2)'!IW36/IF(IW$21="Energy",SUMIFS('Comm. &amp; Fin. forecasts (Year 2)'!$K101:$P101,'Comm. &amp; Fin. forecasts (Year 2)'!$K$91:$P$91,IW$23,'Comm. &amp; Fin. forecasts (Year 2)'!$K$90:$P$90,IW$22)/100,IF(IW$21="Demand",SUMIFS('Comm. &amp; Fin. forecasts (Year 2)'!$J132:$K132,'Comm. &amp; Fin. forecasts (Year 2)'!$J$122:$K$122,IW$22),'Technical forecasts (Year 2)'!$M36*12)),0)</f>
        <v>0</v>
      </c>
      <c r="IY36" s="400">
        <f ca="1">IFERROR('4) Cost Allocation (Year 2)'!IY36/IF(IY$21="Energy",SUMIFS('Comm. &amp; Fin. forecasts (Year 2)'!$K101:$P101,'Comm. &amp; Fin. forecasts (Year 2)'!$K$91:$P$91,IY$23,'Comm. &amp; Fin. forecasts (Year 2)'!$K$90:$P$90,IY$22)/100,IF(IY$21="Demand",SUMIFS('Comm. &amp; Fin. forecasts (Year 2)'!$J132:$K132,'Comm. &amp; Fin. forecasts (Year 2)'!$J$122:$K$122,IY$22),'Technical forecasts (Year 2)'!$M36*12)),0)</f>
        <v>0</v>
      </c>
      <c r="IZ36" s="400">
        <f ca="1">IFERROR('4) Cost Allocation (Year 2)'!IZ36/IF(IZ$21="Energy",SUMIFS('Comm. &amp; Fin. forecasts (Year 2)'!$K101:$P101,'Comm. &amp; Fin. forecasts (Year 2)'!$K$91:$P$91,IZ$23,'Comm. &amp; Fin. forecasts (Year 2)'!$K$90:$P$90,IZ$22)/100,IF(IZ$21="Demand",SUMIFS('Comm. &amp; Fin. forecasts (Year 2)'!$J132:$K132,'Comm. &amp; Fin. forecasts (Year 2)'!$J$122:$K$122,IZ$22),'Technical forecasts (Year 2)'!$M36*12)),0)</f>
        <v>0</v>
      </c>
      <c r="JA36" s="400">
        <f ca="1">IFERROR('4) Cost Allocation (Year 2)'!JA36/IF(JA$21="Energy",SUMIFS('Comm. &amp; Fin. forecasts (Year 2)'!$K101:$P101,'Comm. &amp; Fin. forecasts (Year 2)'!$K$91:$P$91,JA$23,'Comm. &amp; Fin. forecasts (Year 2)'!$K$90:$P$90,JA$22)/100,IF(JA$21="Demand",SUMIFS('Comm. &amp; Fin. forecasts (Year 2)'!$J132:$K132,'Comm. &amp; Fin. forecasts (Year 2)'!$J$122:$K$122,JA$22),'Technical forecasts (Year 2)'!$M36*12)),0)</f>
        <v>0</v>
      </c>
      <c r="JB36" s="400">
        <f ca="1">IFERROR('4) Cost Allocation (Year 2)'!JB36/IF(JB$21="Energy",SUMIFS('Comm. &amp; Fin. forecasts (Year 2)'!$K101:$P101,'Comm. &amp; Fin. forecasts (Year 2)'!$K$91:$P$91,JB$23,'Comm. &amp; Fin. forecasts (Year 2)'!$K$90:$P$90,JB$22)/100,IF(JB$21="Demand",SUMIFS('Comm. &amp; Fin. forecasts (Year 2)'!$J132:$K132,'Comm. &amp; Fin. forecasts (Year 2)'!$J$122:$K$122,JB$22),'Technical forecasts (Year 2)'!$M36*12)),0)</f>
        <v>0</v>
      </c>
      <c r="JC36" s="400">
        <f ca="1">IFERROR('4) Cost Allocation (Year 2)'!JC36/IF(JC$21="Energy",SUMIFS('Comm. &amp; Fin. forecasts (Year 2)'!$K101:$P101,'Comm. &amp; Fin. forecasts (Year 2)'!$K$91:$P$91,JC$23,'Comm. &amp; Fin. forecasts (Year 2)'!$K$90:$P$90,JC$22)/100,IF(JC$21="Demand",SUMIFS('Comm. &amp; Fin. forecasts (Year 2)'!$J132:$K132,'Comm. &amp; Fin. forecasts (Year 2)'!$J$122:$K$122,JC$22),'Technical forecasts (Year 2)'!$M36*12)),0)</f>
        <v>0</v>
      </c>
      <c r="JD36" s="400">
        <f ca="1">IFERROR('4) Cost Allocation (Year 2)'!JD36/IF(JD$21="Energy",SUMIFS('Comm. &amp; Fin. forecasts (Year 2)'!$K101:$P101,'Comm. &amp; Fin. forecasts (Year 2)'!$K$91:$P$91,JD$23,'Comm. &amp; Fin. forecasts (Year 2)'!$K$90:$P$90,JD$22)/100,IF(JD$21="Demand",SUMIFS('Comm. &amp; Fin. forecasts (Year 2)'!$J132:$K132,'Comm. &amp; Fin. forecasts (Year 2)'!$J$122:$K$122,JD$22),'Technical forecasts (Year 2)'!$M36*12)),0)</f>
        <v>0</v>
      </c>
      <c r="JE36" s="400">
        <f ca="1">IFERROR('4) Cost Allocation (Year 2)'!JE36/IF(JE$21="Energy",SUMIFS('Comm. &amp; Fin. forecasts (Year 2)'!$K101:$P101,'Comm. &amp; Fin. forecasts (Year 2)'!$K$91:$P$91,JE$23,'Comm. &amp; Fin. forecasts (Year 2)'!$K$90:$P$90,JE$22)/100,IF(JE$21="Demand",SUMIFS('Comm. &amp; Fin. forecasts (Year 2)'!$J132:$K132,'Comm. &amp; Fin. forecasts (Year 2)'!$J$122:$K$122,JE$22),'Technical forecasts (Year 2)'!$M36*12)),0)</f>
        <v>0</v>
      </c>
      <c r="JF36" s="400">
        <f ca="1">IFERROR('4) Cost Allocation (Year 2)'!JF36/IF(JF$21="Energy",SUMIFS('Comm. &amp; Fin. forecasts (Year 2)'!$K101:$P101,'Comm. &amp; Fin. forecasts (Year 2)'!$K$91:$P$91,JF$23,'Comm. &amp; Fin. forecasts (Year 2)'!$K$90:$P$90,JF$22)/100,IF(JF$21="Demand",SUMIFS('Comm. &amp; Fin. forecasts (Year 2)'!$J132:$K132,'Comm. &amp; Fin. forecasts (Year 2)'!$J$122:$K$122,JF$22),'Technical forecasts (Year 2)'!$M36*12)),0)</f>
        <v>0</v>
      </c>
      <c r="JG36" s="400">
        <f ca="1">IFERROR('4) Cost Allocation (Year 2)'!JG36/IF(JG$21="Energy",SUMIFS('Comm. &amp; Fin. forecasts (Year 2)'!$K101:$P101,'Comm. &amp; Fin. forecasts (Year 2)'!$K$91:$P$91,JG$23,'Comm. &amp; Fin. forecasts (Year 2)'!$K$90:$P$90,JG$22)/100,IF(JG$21="Demand",SUMIFS('Comm. &amp; Fin. forecasts (Year 2)'!$J132:$K132,'Comm. &amp; Fin. forecasts (Year 2)'!$J$122:$K$122,JG$22),'Technical forecasts (Year 2)'!$M36*12)),0)</f>
        <v>0</v>
      </c>
      <c r="JI36" s="400">
        <f ca="1">IFERROR('4) Cost Allocation (Year 2)'!JI36/IF(JI$21="Energy",SUMIFS('Comm. &amp; Fin. forecasts (Year 2)'!$K101:$P101,'Comm. &amp; Fin. forecasts (Year 2)'!$K$91:$P$91,JI$23,'Comm. &amp; Fin. forecasts (Year 2)'!$K$90:$P$90,JI$22)/100,IF(JI$21="Demand",SUMIFS('Comm. &amp; Fin. forecasts (Year 2)'!$J132:$K132,'Comm. &amp; Fin. forecasts (Year 2)'!$J$122:$K$122,JI$22),'Technical forecasts (Year 2)'!$M36*12)),0)</f>
        <v>0</v>
      </c>
      <c r="JJ36" s="400">
        <f ca="1">IFERROR('4) Cost Allocation (Year 2)'!JJ36/IF(JJ$21="Energy",SUMIFS('Comm. &amp; Fin. forecasts (Year 2)'!$K101:$P101,'Comm. &amp; Fin. forecasts (Year 2)'!$K$91:$P$91,JJ$23,'Comm. &amp; Fin. forecasts (Year 2)'!$K$90:$P$90,JJ$22)/100,IF(JJ$21="Demand",SUMIFS('Comm. &amp; Fin. forecasts (Year 2)'!$J132:$K132,'Comm. &amp; Fin. forecasts (Year 2)'!$J$122:$K$122,JJ$22),'Technical forecasts (Year 2)'!$M36*12)),0)</f>
        <v>0</v>
      </c>
      <c r="JK36" s="400">
        <f ca="1">IFERROR('4) Cost Allocation (Year 2)'!JK36/IF(JK$21="Energy",SUMIFS('Comm. &amp; Fin. forecasts (Year 2)'!$K101:$P101,'Comm. &amp; Fin. forecasts (Year 2)'!$K$91:$P$91,JK$23,'Comm. &amp; Fin. forecasts (Year 2)'!$K$90:$P$90,JK$22)/100,IF(JK$21="Demand",SUMIFS('Comm. &amp; Fin. forecasts (Year 2)'!$J132:$K132,'Comm. &amp; Fin. forecasts (Year 2)'!$J$122:$K$122,JK$22),'Technical forecasts (Year 2)'!$M36*12)),0)</f>
        <v>0</v>
      </c>
      <c r="JL36" s="400">
        <f ca="1">IFERROR('4) Cost Allocation (Year 2)'!JL36/IF(JL$21="Energy",SUMIFS('Comm. &amp; Fin. forecasts (Year 2)'!$K101:$P101,'Comm. &amp; Fin. forecasts (Year 2)'!$K$91:$P$91,JL$23,'Comm. &amp; Fin. forecasts (Year 2)'!$K$90:$P$90,JL$22)/100,IF(JL$21="Demand",SUMIFS('Comm. &amp; Fin. forecasts (Year 2)'!$J132:$K132,'Comm. &amp; Fin. forecasts (Year 2)'!$J$122:$K$122,JL$22),'Technical forecasts (Year 2)'!$M36*12)),0)</f>
        <v>0</v>
      </c>
      <c r="JM36" s="400">
        <f ca="1">IFERROR('4) Cost Allocation (Year 2)'!JM36/IF(JM$21="Energy",SUMIFS('Comm. &amp; Fin. forecasts (Year 2)'!$K101:$P101,'Comm. &amp; Fin. forecasts (Year 2)'!$K$91:$P$91,JM$23,'Comm. &amp; Fin. forecasts (Year 2)'!$K$90:$P$90,JM$22)/100,IF(JM$21="Demand",SUMIFS('Comm. &amp; Fin. forecasts (Year 2)'!$J132:$K132,'Comm. &amp; Fin. forecasts (Year 2)'!$J$122:$K$122,JM$22),'Technical forecasts (Year 2)'!$M36*12)),0)</f>
        <v>0</v>
      </c>
      <c r="JN36" s="400">
        <f ca="1">IFERROR('4) Cost Allocation (Year 2)'!JN36/IF(JN$21="Energy",SUMIFS('Comm. &amp; Fin. forecasts (Year 2)'!$K101:$P101,'Comm. &amp; Fin. forecasts (Year 2)'!$K$91:$P$91,JN$23,'Comm. &amp; Fin. forecasts (Year 2)'!$K$90:$P$90,JN$22)/100,IF(JN$21="Demand",SUMIFS('Comm. &amp; Fin. forecasts (Year 2)'!$J132:$K132,'Comm. &amp; Fin. forecasts (Year 2)'!$J$122:$K$122,JN$22),'Technical forecasts (Year 2)'!$M36*12)),0)</f>
        <v>0</v>
      </c>
      <c r="JO36" s="400">
        <f ca="1">IFERROR('4) Cost Allocation (Year 2)'!JO36/IF(JO$21="Energy",SUMIFS('Comm. &amp; Fin. forecasts (Year 2)'!$K101:$P101,'Comm. &amp; Fin. forecasts (Year 2)'!$K$91:$P$91,JO$23,'Comm. &amp; Fin. forecasts (Year 2)'!$K$90:$P$90,JO$22)/100,IF(JO$21="Demand",SUMIFS('Comm. &amp; Fin. forecasts (Year 2)'!$J132:$K132,'Comm. &amp; Fin. forecasts (Year 2)'!$J$122:$K$122,JO$22),'Technical forecasts (Year 2)'!$M36*12)),0)</f>
        <v>0</v>
      </c>
      <c r="JP36" s="400">
        <f ca="1">IFERROR('4) Cost Allocation (Year 2)'!JP36/IF(JP$21="Energy",SUMIFS('Comm. &amp; Fin. forecasts (Year 2)'!$K101:$P101,'Comm. &amp; Fin. forecasts (Year 2)'!$K$91:$P$91,JP$23,'Comm. &amp; Fin. forecasts (Year 2)'!$K$90:$P$90,JP$22)/100,IF(JP$21="Demand",SUMIFS('Comm. &amp; Fin. forecasts (Year 2)'!$J132:$K132,'Comm. &amp; Fin. forecasts (Year 2)'!$J$122:$K$122,JP$22),'Technical forecasts (Year 2)'!$M36*12)),0)</f>
        <v>0</v>
      </c>
      <c r="JQ36" s="400">
        <f ca="1">IFERROR('4) Cost Allocation (Year 2)'!JQ36/IF(JQ$21="Energy",SUMIFS('Comm. &amp; Fin. forecasts (Year 2)'!$K101:$P101,'Comm. &amp; Fin. forecasts (Year 2)'!$K$91:$P$91,JQ$23,'Comm. &amp; Fin. forecasts (Year 2)'!$K$90:$P$90,JQ$22)/100,IF(JQ$21="Demand",SUMIFS('Comm. &amp; Fin. forecasts (Year 2)'!$J132:$K132,'Comm. &amp; Fin. forecasts (Year 2)'!$J$122:$K$122,JQ$22),'Technical forecasts (Year 2)'!$M36*12)),0)</f>
        <v>0</v>
      </c>
      <c r="JS36" s="400">
        <f ca="1">IFERROR('4) Cost Allocation (Year 2)'!JS36/IF(JS$21="Energy",SUMIFS('Comm. &amp; Fin. forecasts (Year 2)'!$K101:$P101,'Comm. &amp; Fin. forecasts (Year 2)'!$K$91:$P$91,JS$23,'Comm. &amp; Fin. forecasts (Year 2)'!$K$90:$P$90,JS$22)/100,IF(JS$21="Demand",SUMIFS('Comm. &amp; Fin. forecasts (Year 2)'!$J132:$K132,'Comm. &amp; Fin. forecasts (Year 2)'!$J$122:$K$122,JS$22),'Technical forecasts (Year 2)'!$M36*12)),0)</f>
        <v>0</v>
      </c>
      <c r="JT36" s="400">
        <f ca="1">IFERROR('4) Cost Allocation (Year 2)'!JT36/IF(JT$21="Energy",SUMIFS('Comm. &amp; Fin. forecasts (Year 2)'!$K101:$P101,'Comm. &amp; Fin. forecasts (Year 2)'!$K$91:$P$91,JT$23,'Comm. &amp; Fin. forecasts (Year 2)'!$K$90:$P$90,JT$22)/100,IF(JT$21="Demand",SUMIFS('Comm. &amp; Fin. forecasts (Year 2)'!$J132:$K132,'Comm. &amp; Fin. forecasts (Year 2)'!$J$122:$K$122,JT$22),'Technical forecasts (Year 2)'!$M36*12)),0)</f>
        <v>0</v>
      </c>
      <c r="JU36" s="400">
        <f ca="1">IFERROR('4) Cost Allocation (Year 2)'!JU36/IF(JU$21="Energy",SUMIFS('Comm. &amp; Fin. forecasts (Year 2)'!$K101:$P101,'Comm. &amp; Fin. forecasts (Year 2)'!$K$91:$P$91,JU$23,'Comm. &amp; Fin. forecasts (Year 2)'!$K$90:$P$90,JU$22)/100,IF(JU$21="Demand",SUMIFS('Comm. &amp; Fin. forecasts (Year 2)'!$J132:$K132,'Comm. &amp; Fin. forecasts (Year 2)'!$J$122:$K$122,JU$22),'Technical forecasts (Year 2)'!$M36*12)),0)</f>
        <v>0</v>
      </c>
      <c r="JV36" s="400">
        <f ca="1">IFERROR('4) Cost Allocation (Year 2)'!JV36/IF(JV$21="Energy",SUMIFS('Comm. &amp; Fin. forecasts (Year 2)'!$K101:$P101,'Comm. &amp; Fin. forecasts (Year 2)'!$K$91:$P$91,JV$23,'Comm. &amp; Fin. forecasts (Year 2)'!$K$90:$P$90,JV$22)/100,IF(JV$21="Demand",SUMIFS('Comm. &amp; Fin. forecasts (Year 2)'!$J132:$K132,'Comm. &amp; Fin. forecasts (Year 2)'!$J$122:$K$122,JV$22),'Technical forecasts (Year 2)'!$M36*12)),0)</f>
        <v>0</v>
      </c>
      <c r="JW36" s="400">
        <f ca="1">IFERROR('4) Cost Allocation (Year 2)'!JW36/IF(JW$21="Energy",SUMIFS('Comm. &amp; Fin. forecasts (Year 2)'!$K101:$P101,'Comm. &amp; Fin. forecasts (Year 2)'!$K$91:$P$91,JW$23,'Comm. &amp; Fin. forecasts (Year 2)'!$K$90:$P$90,JW$22)/100,IF(JW$21="Demand",SUMIFS('Comm. &amp; Fin. forecasts (Year 2)'!$J132:$K132,'Comm. &amp; Fin. forecasts (Year 2)'!$J$122:$K$122,JW$22),'Technical forecasts (Year 2)'!$M36*12)),0)</f>
        <v>0</v>
      </c>
      <c r="JX36" s="400">
        <f ca="1">IFERROR('4) Cost Allocation (Year 2)'!JX36/IF(JX$21="Energy",SUMIFS('Comm. &amp; Fin. forecasts (Year 2)'!$K101:$P101,'Comm. &amp; Fin. forecasts (Year 2)'!$K$91:$P$91,JX$23,'Comm. &amp; Fin. forecasts (Year 2)'!$K$90:$P$90,JX$22)/100,IF(JX$21="Demand",SUMIFS('Comm. &amp; Fin. forecasts (Year 2)'!$J132:$K132,'Comm. &amp; Fin. forecasts (Year 2)'!$J$122:$K$122,JX$22),'Technical forecasts (Year 2)'!$M36*12)),0)</f>
        <v>0</v>
      </c>
      <c r="JY36" s="400">
        <f ca="1">IFERROR('4) Cost Allocation (Year 2)'!JY36/IF(JY$21="Energy",SUMIFS('Comm. &amp; Fin. forecasts (Year 2)'!$K101:$P101,'Comm. &amp; Fin. forecasts (Year 2)'!$K$91:$P$91,JY$23,'Comm. &amp; Fin. forecasts (Year 2)'!$K$90:$P$90,JY$22)/100,IF(JY$21="Demand",SUMIFS('Comm. &amp; Fin. forecasts (Year 2)'!$J132:$K132,'Comm. &amp; Fin. forecasts (Year 2)'!$J$122:$K$122,JY$22),'Technical forecasts (Year 2)'!$M36*12)),0)</f>
        <v>0</v>
      </c>
      <c r="JZ36" s="400">
        <f ca="1">IFERROR('4) Cost Allocation (Year 2)'!JZ36/IF(JZ$21="Energy",SUMIFS('Comm. &amp; Fin. forecasts (Year 2)'!$K101:$P101,'Comm. &amp; Fin. forecasts (Year 2)'!$K$91:$P$91,JZ$23,'Comm. &amp; Fin. forecasts (Year 2)'!$K$90:$P$90,JZ$22)/100,IF(JZ$21="Demand",SUMIFS('Comm. &amp; Fin. forecasts (Year 2)'!$J132:$K132,'Comm. &amp; Fin. forecasts (Year 2)'!$J$122:$K$122,JZ$22),'Technical forecasts (Year 2)'!$M36*12)),0)</f>
        <v>0</v>
      </c>
      <c r="KA36" s="400">
        <f ca="1">IFERROR('4) Cost Allocation (Year 2)'!KA36/IF(KA$21="Energy",SUMIFS('Comm. &amp; Fin. forecasts (Year 2)'!$K101:$P101,'Comm. &amp; Fin. forecasts (Year 2)'!$K$91:$P$91,KA$23,'Comm. &amp; Fin. forecasts (Year 2)'!$K$90:$P$90,KA$22)/100,IF(KA$21="Demand",SUMIFS('Comm. &amp; Fin. forecasts (Year 2)'!$J132:$K132,'Comm. &amp; Fin. forecasts (Year 2)'!$J$122:$K$122,KA$22),'Technical forecasts (Year 2)'!$M36*12)),0)</f>
        <v>0</v>
      </c>
      <c r="KC36" s="400">
        <f ca="1">IFERROR('4) Cost Allocation (Year 2)'!KC36/IF(KC$21="Energy",SUMIFS('Comm. &amp; Fin. forecasts (Year 2)'!$K101:$P101,'Comm. &amp; Fin. forecasts (Year 2)'!$K$91:$P$91,KC$23,'Comm. &amp; Fin. forecasts (Year 2)'!$K$90:$P$90,KC$22)/100,IF(KC$21="Demand",SUMIFS('Comm. &amp; Fin. forecasts (Year 2)'!$J132:$K132,'Comm. &amp; Fin. forecasts (Year 2)'!$J$122:$K$122,KC$22),'Technical forecasts (Year 2)'!$M36*12)),0)</f>
        <v>0</v>
      </c>
      <c r="KD36" s="400">
        <f ca="1">IFERROR('4) Cost Allocation (Year 2)'!KD36/IF(KD$21="Energy",SUMIFS('Comm. &amp; Fin. forecasts (Year 2)'!$K101:$P101,'Comm. &amp; Fin. forecasts (Year 2)'!$K$91:$P$91,KD$23,'Comm. &amp; Fin. forecasts (Year 2)'!$K$90:$P$90,KD$22)/100,IF(KD$21="Demand",SUMIFS('Comm. &amp; Fin. forecasts (Year 2)'!$J132:$K132,'Comm. &amp; Fin. forecasts (Year 2)'!$J$122:$K$122,KD$22),'Technical forecasts (Year 2)'!$M36*12)),0)</f>
        <v>0</v>
      </c>
      <c r="KE36" s="400">
        <f ca="1">IFERROR('4) Cost Allocation (Year 2)'!KE36/IF(KE$21="Energy",SUMIFS('Comm. &amp; Fin. forecasts (Year 2)'!$K101:$P101,'Comm. &amp; Fin. forecasts (Year 2)'!$K$91:$P$91,KE$23,'Comm. &amp; Fin. forecasts (Year 2)'!$K$90:$P$90,KE$22)/100,IF(KE$21="Demand",SUMIFS('Comm. &amp; Fin. forecasts (Year 2)'!$J132:$K132,'Comm. &amp; Fin. forecasts (Year 2)'!$J$122:$K$122,KE$22),'Technical forecasts (Year 2)'!$M36*12)),0)</f>
        <v>0</v>
      </c>
      <c r="KF36" s="400">
        <f ca="1">IFERROR('4) Cost Allocation (Year 2)'!KF36/IF(KF$21="Energy",SUMIFS('Comm. &amp; Fin. forecasts (Year 2)'!$K101:$P101,'Comm. &amp; Fin. forecasts (Year 2)'!$K$91:$P$91,KF$23,'Comm. &amp; Fin. forecasts (Year 2)'!$K$90:$P$90,KF$22)/100,IF(KF$21="Demand",SUMIFS('Comm. &amp; Fin. forecasts (Year 2)'!$J132:$K132,'Comm. &amp; Fin. forecasts (Year 2)'!$J$122:$K$122,KF$22),'Technical forecasts (Year 2)'!$M36*12)),0)</f>
        <v>0</v>
      </c>
      <c r="KG36" s="400">
        <f ca="1">IFERROR('4) Cost Allocation (Year 2)'!KG36/IF(KG$21="Energy",SUMIFS('Comm. &amp; Fin. forecasts (Year 2)'!$K101:$P101,'Comm. &amp; Fin. forecasts (Year 2)'!$K$91:$P$91,KG$23,'Comm. &amp; Fin. forecasts (Year 2)'!$K$90:$P$90,KG$22)/100,IF(KG$21="Demand",SUMIFS('Comm. &amp; Fin. forecasts (Year 2)'!$J132:$K132,'Comm. &amp; Fin. forecasts (Year 2)'!$J$122:$K$122,KG$22),'Technical forecasts (Year 2)'!$M36*12)),0)</f>
        <v>0</v>
      </c>
      <c r="KH36" s="400">
        <f ca="1">IFERROR('4) Cost Allocation (Year 2)'!KH36/IF(KH$21="Energy",SUMIFS('Comm. &amp; Fin. forecasts (Year 2)'!$K101:$P101,'Comm. &amp; Fin. forecasts (Year 2)'!$K$91:$P$91,KH$23,'Comm. &amp; Fin. forecasts (Year 2)'!$K$90:$P$90,KH$22)/100,IF(KH$21="Demand",SUMIFS('Comm. &amp; Fin. forecasts (Year 2)'!$J132:$K132,'Comm. &amp; Fin. forecasts (Year 2)'!$J$122:$K$122,KH$22),'Technical forecasts (Year 2)'!$M36*12)),0)</f>
        <v>0</v>
      </c>
      <c r="KI36" s="400">
        <f ca="1">IFERROR('4) Cost Allocation (Year 2)'!KI36/IF(KI$21="Energy",SUMIFS('Comm. &amp; Fin. forecasts (Year 2)'!$K101:$P101,'Comm. &amp; Fin. forecasts (Year 2)'!$K$91:$P$91,KI$23,'Comm. &amp; Fin. forecasts (Year 2)'!$K$90:$P$90,KI$22)/100,IF(KI$21="Demand",SUMIFS('Comm. &amp; Fin. forecasts (Year 2)'!$J132:$K132,'Comm. &amp; Fin. forecasts (Year 2)'!$J$122:$K$122,KI$22),'Technical forecasts (Year 2)'!$M36*12)),0)</f>
        <v>0</v>
      </c>
      <c r="KJ36" s="400">
        <f ca="1">IFERROR('4) Cost Allocation (Year 2)'!KJ36/IF(KJ$21="Energy",SUMIFS('Comm. &amp; Fin. forecasts (Year 2)'!$K101:$P101,'Comm. &amp; Fin. forecasts (Year 2)'!$K$91:$P$91,KJ$23,'Comm. &amp; Fin. forecasts (Year 2)'!$K$90:$P$90,KJ$22)/100,IF(KJ$21="Demand",SUMIFS('Comm. &amp; Fin. forecasts (Year 2)'!$J132:$K132,'Comm. &amp; Fin. forecasts (Year 2)'!$J$122:$K$122,KJ$22),'Technical forecasts (Year 2)'!$M36*12)),0)</f>
        <v>0</v>
      </c>
      <c r="KK36" s="400">
        <f ca="1">IFERROR('4) Cost Allocation (Year 2)'!KK36/IF(KK$21="Energy",SUMIFS('Comm. &amp; Fin. forecasts (Year 2)'!$K101:$P101,'Comm. &amp; Fin. forecasts (Year 2)'!$K$91:$P$91,KK$23,'Comm. &amp; Fin. forecasts (Year 2)'!$K$90:$P$90,KK$22)/100,IF(KK$21="Demand",SUMIFS('Comm. &amp; Fin. forecasts (Year 2)'!$J132:$K132,'Comm. &amp; Fin. forecasts (Year 2)'!$J$122:$K$122,KK$22),'Technical forecasts (Year 2)'!$M36*12)),0)</f>
        <v>0</v>
      </c>
      <c r="KM36" s="400">
        <f ca="1">IFERROR('4) Cost Allocation (Year 2)'!KM36/IF(KM$21="Energy",SUMIFS('Comm. &amp; Fin. forecasts (Year 2)'!$K101:$P101,'Comm. &amp; Fin. forecasts (Year 2)'!$K$91:$P$91,KM$23,'Comm. &amp; Fin. forecasts (Year 2)'!$K$90:$P$90,KM$22)/100,IF(KM$21="Demand",SUMIFS('Comm. &amp; Fin. forecasts (Year 2)'!$J132:$K132,'Comm. &amp; Fin. forecasts (Year 2)'!$J$122:$K$122,KM$22),'Technical forecasts (Year 2)'!$M36*12)),0)</f>
        <v>0</v>
      </c>
      <c r="KN36" s="400">
        <f ca="1">IFERROR('4) Cost Allocation (Year 2)'!KN36/IF(KN$21="Energy",SUMIFS('Comm. &amp; Fin. forecasts (Year 2)'!$K101:$P101,'Comm. &amp; Fin. forecasts (Year 2)'!$K$91:$P$91,KN$23,'Comm. &amp; Fin. forecasts (Year 2)'!$K$90:$P$90,KN$22)/100,IF(KN$21="Demand",SUMIFS('Comm. &amp; Fin. forecasts (Year 2)'!$J132:$K132,'Comm. &amp; Fin. forecasts (Year 2)'!$J$122:$K$122,KN$22),'Technical forecasts (Year 2)'!$M36*12)),0)</f>
        <v>0</v>
      </c>
      <c r="KO36" s="400">
        <f ca="1">IFERROR('4) Cost Allocation (Year 2)'!KO36/IF(KO$21="Energy",SUMIFS('Comm. &amp; Fin. forecasts (Year 2)'!$K101:$P101,'Comm. &amp; Fin. forecasts (Year 2)'!$K$91:$P$91,KO$23,'Comm. &amp; Fin. forecasts (Year 2)'!$K$90:$P$90,KO$22)/100,IF(KO$21="Demand",SUMIFS('Comm. &amp; Fin. forecasts (Year 2)'!$J132:$K132,'Comm. &amp; Fin. forecasts (Year 2)'!$J$122:$K$122,KO$22),'Technical forecasts (Year 2)'!$M36*12)),0)</f>
        <v>0</v>
      </c>
      <c r="KP36" s="400">
        <f ca="1">IFERROR('4) Cost Allocation (Year 2)'!KP36/IF(KP$21="Energy",SUMIFS('Comm. &amp; Fin. forecasts (Year 2)'!$K101:$P101,'Comm. &amp; Fin. forecasts (Year 2)'!$K$91:$P$91,KP$23,'Comm. &amp; Fin. forecasts (Year 2)'!$K$90:$P$90,KP$22)/100,IF(KP$21="Demand",SUMIFS('Comm. &amp; Fin. forecasts (Year 2)'!$J132:$K132,'Comm. &amp; Fin. forecasts (Year 2)'!$J$122:$K$122,KP$22),'Technical forecasts (Year 2)'!$M36*12)),0)</f>
        <v>0</v>
      </c>
      <c r="KQ36" s="400">
        <f ca="1">IFERROR('4) Cost Allocation (Year 2)'!KQ36/IF(KQ$21="Energy",SUMIFS('Comm. &amp; Fin. forecasts (Year 2)'!$K101:$P101,'Comm. &amp; Fin. forecasts (Year 2)'!$K$91:$P$91,KQ$23,'Comm. &amp; Fin. forecasts (Year 2)'!$K$90:$P$90,KQ$22)/100,IF(KQ$21="Demand",SUMIFS('Comm. &amp; Fin. forecasts (Year 2)'!$J132:$K132,'Comm. &amp; Fin. forecasts (Year 2)'!$J$122:$K$122,KQ$22),'Technical forecasts (Year 2)'!$M36*12)),0)</f>
        <v>0</v>
      </c>
      <c r="KR36" s="400">
        <f ca="1">IFERROR('4) Cost Allocation (Year 2)'!KR36/IF(KR$21="Energy",SUMIFS('Comm. &amp; Fin. forecasts (Year 2)'!$K101:$P101,'Comm. &amp; Fin. forecasts (Year 2)'!$K$91:$P$91,KR$23,'Comm. &amp; Fin. forecasts (Year 2)'!$K$90:$P$90,KR$22)/100,IF(KR$21="Demand",SUMIFS('Comm. &amp; Fin. forecasts (Year 2)'!$J132:$K132,'Comm. &amp; Fin. forecasts (Year 2)'!$J$122:$K$122,KR$22),'Technical forecasts (Year 2)'!$M36*12)),0)</f>
        <v>0</v>
      </c>
      <c r="KS36" s="400">
        <f ca="1">IFERROR('4) Cost Allocation (Year 2)'!KS36/IF(KS$21="Energy",SUMIFS('Comm. &amp; Fin. forecasts (Year 2)'!$K101:$P101,'Comm. &amp; Fin. forecasts (Year 2)'!$K$91:$P$91,KS$23,'Comm. &amp; Fin. forecasts (Year 2)'!$K$90:$P$90,KS$22)/100,IF(KS$21="Demand",SUMIFS('Comm. &amp; Fin. forecasts (Year 2)'!$J132:$K132,'Comm. &amp; Fin. forecasts (Year 2)'!$J$122:$K$122,KS$22),'Technical forecasts (Year 2)'!$M36*12)),0)</f>
        <v>0</v>
      </c>
      <c r="KT36" s="400">
        <f ca="1">IFERROR('4) Cost Allocation (Year 2)'!KT36/IF(KT$21="Energy",SUMIFS('Comm. &amp; Fin. forecasts (Year 2)'!$K101:$P101,'Comm. &amp; Fin. forecasts (Year 2)'!$K$91:$P$91,KT$23,'Comm. &amp; Fin. forecasts (Year 2)'!$K$90:$P$90,KT$22)/100,IF(KT$21="Demand",SUMIFS('Comm. &amp; Fin. forecasts (Year 2)'!$J132:$K132,'Comm. &amp; Fin. forecasts (Year 2)'!$J$122:$K$122,KT$22),'Technical forecasts (Year 2)'!$M36*12)),0)</f>
        <v>0</v>
      </c>
      <c r="KU36" s="400">
        <f ca="1">IFERROR('4) Cost Allocation (Year 2)'!KU36/IF(KU$21="Energy",SUMIFS('Comm. &amp; Fin. forecasts (Year 2)'!$K101:$P101,'Comm. &amp; Fin. forecasts (Year 2)'!$K$91:$P$91,KU$23,'Comm. &amp; Fin. forecasts (Year 2)'!$K$90:$P$90,KU$22)/100,IF(KU$21="Demand",SUMIFS('Comm. &amp; Fin. forecasts (Year 2)'!$J132:$K132,'Comm. &amp; Fin. forecasts (Year 2)'!$J$122:$K$122,KU$22),'Technical forecasts (Year 2)'!$M36*12)),0)</f>
        <v>0</v>
      </c>
      <c r="KW36" s="400">
        <f ca="1">IFERROR('4) Cost Allocation (Year 2)'!KW36/IF(KW$21="Energy",SUMIFS('Comm. &amp; Fin. forecasts (Year 2)'!$K101:$P101,'Comm. &amp; Fin. forecasts (Year 2)'!$K$91:$P$91,KW$23,'Comm. &amp; Fin. forecasts (Year 2)'!$K$90:$P$90,KW$22)/100,IF(KW$21="Demand",SUMIFS('Comm. &amp; Fin. forecasts (Year 2)'!$J132:$K132,'Comm. &amp; Fin. forecasts (Year 2)'!$J$122:$K$122,KW$22),'Technical forecasts (Year 2)'!$M36*12)),0)</f>
        <v>0</v>
      </c>
      <c r="KX36" s="400">
        <f ca="1">IFERROR('4) Cost Allocation (Year 2)'!KX36/IF(KX$21="Energy",SUMIFS('Comm. &amp; Fin. forecasts (Year 2)'!$K101:$P101,'Comm. &amp; Fin. forecasts (Year 2)'!$K$91:$P$91,KX$23,'Comm. &amp; Fin. forecasts (Year 2)'!$K$90:$P$90,KX$22)/100,IF(KX$21="Demand",SUMIFS('Comm. &amp; Fin. forecasts (Year 2)'!$J132:$K132,'Comm. &amp; Fin. forecasts (Year 2)'!$J$122:$K$122,KX$22),'Technical forecasts (Year 2)'!$M36*12)),0)</f>
        <v>0</v>
      </c>
      <c r="KY36" s="400">
        <f ca="1">IFERROR('4) Cost Allocation (Year 2)'!KY36/IF(KY$21="Energy",SUMIFS('Comm. &amp; Fin. forecasts (Year 2)'!$K101:$P101,'Comm. &amp; Fin. forecasts (Year 2)'!$K$91:$P$91,KY$23,'Comm. &amp; Fin. forecasts (Year 2)'!$K$90:$P$90,KY$22)/100,IF(KY$21="Demand",SUMIFS('Comm. &amp; Fin. forecasts (Year 2)'!$J132:$K132,'Comm. &amp; Fin. forecasts (Year 2)'!$J$122:$K$122,KY$22),'Technical forecasts (Year 2)'!$M36*12)),0)</f>
        <v>0</v>
      </c>
      <c r="KZ36" s="400">
        <f ca="1">IFERROR('4) Cost Allocation (Year 2)'!KZ36/IF(KZ$21="Energy",SUMIFS('Comm. &amp; Fin. forecasts (Year 2)'!$K101:$P101,'Comm. &amp; Fin. forecasts (Year 2)'!$K$91:$P$91,KZ$23,'Comm. &amp; Fin. forecasts (Year 2)'!$K$90:$P$90,KZ$22)/100,IF(KZ$21="Demand",SUMIFS('Comm. &amp; Fin. forecasts (Year 2)'!$J132:$K132,'Comm. &amp; Fin. forecasts (Year 2)'!$J$122:$K$122,KZ$22),'Technical forecasts (Year 2)'!$M36*12)),0)</f>
        <v>0</v>
      </c>
      <c r="LA36" s="400">
        <f ca="1">IFERROR('4) Cost Allocation (Year 2)'!LA36/IF(LA$21="Energy",SUMIFS('Comm. &amp; Fin. forecasts (Year 2)'!$K101:$P101,'Comm. &amp; Fin. forecasts (Year 2)'!$K$91:$P$91,LA$23,'Comm. &amp; Fin. forecasts (Year 2)'!$K$90:$P$90,LA$22)/100,IF(LA$21="Demand",SUMIFS('Comm. &amp; Fin. forecasts (Year 2)'!$J132:$K132,'Comm. &amp; Fin. forecasts (Year 2)'!$J$122:$K$122,LA$22),'Technical forecasts (Year 2)'!$M36*12)),0)</f>
        <v>0</v>
      </c>
      <c r="LB36" s="400">
        <f ca="1">IFERROR('4) Cost Allocation (Year 2)'!LB36/IF(LB$21="Energy",SUMIFS('Comm. &amp; Fin. forecasts (Year 2)'!$K101:$P101,'Comm. &amp; Fin. forecasts (Year 2)'!$K$91:$P$91,LB$23,'Comm. &amp; Fin. forecasts (Year 2)'!$K$90:$P$90,LB$22)/100,IF(LB$21="Demand",SUMIFS('Comm. &amp; Fin. forecasts (Year 2)'!$J132:$K132,'Comm. &amp; Fin. forecasts (Year 2)'!$J$122:$K$122,LB$22),'Technical forecasts (Year 2)'!$M36*12)),0)</f>
        <v>0</v>
      </c>
      <c r="LC36" s="400">
        <f ca="1">IFERROR('4) Cost Allocation (Year 2)'!LC36/IF(LC$21="Energy",SUMIFS('Comm. &amp; Fin. forecasts (Year 2)'!$K101:$P101,'Comm. &amp; Fin. forecasts (Year 2)'!$K$91:$P$91,LC$23,'Comm. &amp; Fin. forecasts (Year 2)'!$K$90:$P$90,LC$22)/100,IF(LC$21="Demand",SUMIFS('Comm. &amp; Fin. forecasts (Year 2)'!$J132:$K132,'Comm. &amp; Fin. forecasts (Year 2)'!$J$122:$K$122,LC$22),'Technical forecasts (Year 2)'!$M36*12)),0)</f>
        <v>0</v>
      </c>
      <c r="LD36" s="400">
        <f ca="1">IFERROR('4) Cost Allocation (Year 2)'!LD36/IF(LD$21="Energy",SUMIFS('Comm. &amp; Fin. forecasts (Year 2)'!$K101:$P101,'Comm. &amp; Fin. forecasts (Year 2)'!$K$91:$P$91,LD$23,'Comm. &amp; Fin. forecasts (Year 2)'!$K$90:$P$90,LD$22)/100,IF(LD$21="Demand",SUMIFS('Comm. &amp; Fin. forecasts (Year 2)'!$J132:$K132,'Comm. &amp; Fin. forecasts (Year 2)'!$J$122:$K$122,LD$22),'Technical forecasts (Year 2)'!$M36*12)),0)</f>
        <v>0</v>
      </c>
      <c r="LE36" s="400">
        <f ca="1">IFERROR('4) Cost Allocation (Year 2)'!LE36/IF(LE$21="Energy",SUMIFS('Comm. &amp; Fin. forecasts (Year 2)'!$K101:$P101,'Comm. &amp; Fin. forecasts (Year 2)'!$K$91:$P$91,LE$23,'Comm. &amp; Fin. forecasts (Year 2)'!$K$90:$P$90,LE$22)/100,IF(LE$21="Demand",SUMIFS('Comm. &amp; Fin. forecasts (Year 2)'!$J132:$K132,'Comm. &amp; Fin. forecasts (Year 2)'!$J$122:$K$122,LE$22),'Technical forecasts (Year 2)'!$M36*12)),0)</f>
        <v>0</v>
      </c>
      <c r="LG36" s="400">
        <f ca="1">IFERROR('4) Cost Allocation (Year 2)'!LG36/IF(LG$21="Energy",SUMIFS('Comm. &amp; Fin. forecasts (Year 2)'!$K101:$P101,'Comm. &amp; Fin. forecasts (Year 2)'!$K$91:$P$91,LG$23,'Comm. &amp; Fin. forecasts (Year 2)'!$K$90:$P$90,LG$22)/100,IF(LG$21="Demand",SUMIFS('Comm. &amp; Fin. forecasts (Year 2)'!$J132:$K132,'Comm. &amp; Fin. forecasts (Year 2)'!$J$122:$K$122,LG$22),'Technical forecasts (Year 2)'!$M36*12)),0)</f>
        <v>0</v>
      </c>
      <c r="LH36" s="400">
        <f ca="1">IFERROR('4) Cost Allocation (Year 2)'!LH36/IF(LH$21="Energy",SUMIFS('Comm. &amp; Fin. forecasts (Year 2)'!$K101:$P101,'Comm. &amp; Fin. forecasts (Year 2)'!$K$91:$P$91,LH$23,'Comm. &amp; Fin. forecasts (Year 2)'!$K$90:$P$90,LH$22)/100,IF(LH$21="Demand",SUMIFS('Comm. &amp; Fin. forecasts (Year 2)'!$J132:$K132,'Comm. &amp; Fin. forecasts (Year 2)'!$J$122:$K$122,LH$22),'Technical forecasts (Year 2)'!$M36*12)),0)</f>
        <v>0</v>
      </c>
      <c r="LI36" s="400">
        <f ca="1">IFERROR('4) Cost Allocation (Year 2)'!LI36/IF(LI$21="Energy",SUMIFS('Comm. &amp; Fin. forecasts (Year 2)'!$K101:$P101,'Comm. &amp; Fin. forecasts (Year 2)'!$K$91:$P$91,LI$23,'Comm. &amp; Fin. forecasts (Year 2)'!$K$90:$P$90,LI$22)/100,IF(LI$21="Demand",SUMIFS('Comm. &amp; Fin. forecasts (Year 2)'!$J132:$K132,'Comm. &amp; Fin. forecasts (Year 2)'!$J$122:$K$122,LI$22),'Technical forecasts (Year 2)'!$M36*12)),0)</f>
        <v>0</v>
      </c>
      <c r="LJ36" s="400">
        <f ca="1">IFERROR('4) Cost Allocation (Year 2)'!LJ36/IF(LJ$21="Energy",SUMIFS('Comm. &amp; Fin. forecasts (Year 2)'!$K101:$P101,'Comm. &amp; Fin. forecasts (Year 2)'!$K$91:$P$91,LJ$23,'Comm. &amp; Fin. forecasts (Year 2)'!$K$90:$P$90,LJ$22)/100,IF(LJ$21="Demand",SUMIFS('Comm. &amp; Fin. forecasts (Year 2)'!$J132:$K132,'Comm. &amp; Fin. forecasts (Year 2)'!$J$122:$K$122,LJ$22),'Technical forecasts (Year 2)'!$M36*12)),0)</f>
        <v>0</v>
      </c>
      <c r="LK36" s="400">
        <f ca="1">IFERROR('4) Cost Allocation (Year 2)'!LK36/IF(LK$21="Energy",SUMIFS('Comm. &amp; Fin. forecasts (Year 2)'!$K101:$P101,'Comm. &amp; Fin. forecasts (Year 2)'!$K$91:$P$91,LK$23,'Comm. &amp; Fin. forecasts (Year 2)'!$K$90:$P$90,LK$22)/100,IF(LK$21="Demand",SUMIFS('Comm. &amp; Fin. forecasts (Year 2)'!$J132:$K132,'Comm. &amp; Fin. forecasts (Year 2)'!$J$122:$K$122,LK$22),'Technical forecasts (Year 2)'!$M36*12)),0)</f>
        <v>0</v>
      </c>
      <c r="LL36" s="400">
        <f ca="1">IFERROR('4) Cost Allocation (Year 2)'!LL36/IF(LL$21="Energy",SUMIFS('Comm. &amp; Fin. forecasts (Year 2)'!$K101:$P101,'Comm. &amp; Fin. forecasts (Year 2)'!$K$91:$P$91,LL$23,'Comm. &amp; Fin. forecasts (Year 2)'!$K$90:$P$90,LL$22)/100,IF(LL$21="Demand",SUMIFS('Comm. &amp; Fin. forecasts (Year 2)'!$J132:$K132,'Comm. &amp; Fin. forecasts (Year 2)'!$J$122:$K$122,LL$22),'Technical forecasts (Year 2)'!$M36*12)),0)</f>
        <v>0</v>
      </c>
      <c r="LM36" s="400">
        <f ca="1">IFERROR('4) Cost Allocation (Year 2)'!LM36/IF(LM$21="Energy",SUMIFS('Comm. &amp; Fin. forecasts (Year 2)'!$K101:$P101,'Comm. &amp; Fin. forecasts (Year 2)'!$K$91:$P$91,LM$23,'Comm. &amp; Fin. forecasts (Year 2)'!$K$90:$P$90,LM$22)/100,IF(LM$21="Demand",SUMIFS('Comm. &amp; Fin. forecasts (Year 2)'!$J132:$K132,'Comm. &amp; Fin. forecasts (Year 2)'!$J$122:$K$122,LM$22),'Technical forecasts (Year 2)'!$M36*12)),0)</f>
        <v>0</v>
      </c>
      <c r="LN36" s="400">
        <f ca="1">IFERROR('4) Cost Allocation (Year 2)'!LN36/IF(LN$21="Energy",SUMIFS('Comm. &amp; Fin. forecasts (Year 2)'!$K101:$P101,'Comm. &amp; Fin. forecasts (Year 2)'!$K$91:$P$91,LN$23,'Comm. &amp; Fin. forecasts (Year 2)'!$K$90:$P$90,LN$22)/100,IF(LN$21="Demand",SUMIFS('Comm. &amp; Fin. forecasts (Year 2)'!$J132:$K132,'Comm. &amp; Fin. forecasts (Year 2)'!$J$122:$K$122,LN$22),'Technical forecasts (Year 2)'!$M36*12)),0)</f>
        <v>0</v>
      </c>
      <c r="LO36" s="400">
        <f ca="1">IFERROR('4) Cost Allocation (Year 2)'!LO36/IF(LO$21="Energy",SUMIFS('Comm. &amp; Fin. forecasts (Year 2)'!$K101:$P101,'Comm. &amp; Fin. forecasts (Year 2)'!$K$91:$P$91,LO$23,'Comm. &amp; Fin. forecasts (Year 2)'!$K$90:$P$90,LO$22)/100,IF(LO$21="Demand",SUMIFS('Comm. &amp; Fin. forecasts (Year 2)'!$J132:$K132,'Comm. &amp; Fin. forecasts (Year 2)'!$J$122:$K$122,LO$22),'Technical forecasts (Year 2)'!$M36*12)),0)</f>
        <v>0</v>
      </c>
      <c r="LQ36" s="400">
        <f ca="1">IFERROR('4) Cost Allocation (Year 2)'!LQ36/IF(LQ$21="Energy",SUMIFS('Comm. &amp; Fin. forecasts (Year 2)'!$K101:$P101,'Comm. &amp; Fin. forecasts (Year 2)'!$K$91:$P$91,LQ$23,'Comm. &amp; Fin. forecasts (Year 2)'!$K$90:$P$90,LQ$22)/100,IF(LQ$21="Demand",SUMIFS('Comm. &amp; Fin. forecasts (Year 2)'!$J132:$K132,'Comm. &amp; Fin. forecasts (Year 2)'!$J$122:$K$122,LQ$22),'Technical forecasts (Year 2)'!$M36*12)),0)</f>
        <v>0</v>
      </c>
      <c r="LR36" s="400">
        <f ca="1">IFERROR('4) Cost Allocation (Year 2)'!LR36/IF(LR$21="Energy",SUMIFS('Comm. &amp; Fin. forecasts (Year 2)'!$K101:$P101,'Comm. &amp; Fin. forecasts (Year 2)'!$K$91:$P$91,LR$23,'Comm. &amp; Fin. forecasts (Year 2)'!$K$90:$P$90,LR$22)/100,IF(LR$21="Demand",SUMIFS('Comm. &amp; Fin. forecasts (Year 2)'!$J132:$K132,'Comm. &amp; Fin. forecasts (Year 2)'!$J$122:$K$122,LR$22),'Technical forecasts (Year 2)'!$M36*12)),0)</f>
        <v>0</v>
      </c>
      <c r="LS36" s="400">
        <f ca="1">IFERROR('4) Cost Allocation (Year 2)'!LS36/IF(LS$21="Energy",SUMIFS('Comm. &amp; Fin. forecasts (Year 2)'!$K101:$P101,'Comm. &amp; Fin. forecasts (Year 2)'!$K$91:$P$91,LS$23,'Comm. &amp; Fin. forecasts (Year 2)'!$K$90:$P$90,LS$22)/100,IF(LS$21="Demand",SUMIFS('Comm. &amp; Fin. forecasts (Year 2)'!$J132:$K132,'Comm. &amp; Fin. forecasts (Year 2)'!$J$122:$K$122,LS$22),'Technical forecasts (Year 2)'!$M36*12)),0)</f>
        <v>0</v>
      </c>
      <c r="LT36" s="400">
        <f ca="1">IFERROR('4) Cost Allocation (Year 2)'!LT36/IF(LT$21="Energy",SUMIFS('Comm. &amp; Fin. forecasts (Year 2)'!$K101:$P101,'Comm. &amp; Fin. forecasts (Year 2)'!$K$91:$P$91,LT$23,'Comm. &amp; Fin. forecasts (Year 2)'!$K$90:$P$90,LT$22)/100,IF(LT$21="Demand",SUMIFS('Comm. &amp; Fin. forecasts (Year 2)'!$J132:$K132,'Comm. &amp; Fin. forecasts (Year 2)'!$J$122:$K$122,LT$22),'Technical forecasts (Year 2)'!$M36*12)),0)</f>
        <v>0</v>
      </c>
      <c r="LU36" s="400">
        <f ca="1">IFERROR('4) Cost Allocation (Year 2)'!LU36/IF(LU$21="Energy",SUMIFS('Comm. &amp; Fin. forecasts (Year 2)'!$K101:$P101,'Comm. &amp; Fin. forecasts (Year 2)'!$K$91:$P$91,LU$23,'Comm. &amp; Fin. forecasts (Year 2)'!$K$90:$P$90,LU$22)/100,IF(LU$21="Demand",SUMIFS('Comm. &amp; Fin. forecasts (Year 2)'!$J132:$K132,'Comm. &amp; Fin. forecasts (Year 2)'!$J$122:$K$122,LU$22),'Technical forecasts (Year 2)'!$M36*12)),0)</f>
        <v>0</v>
      </c>
      <c r="LV36" s="400">
        <f ca="1">IFERROR('4) Cost Allocation (Year 2)'!LV36/IF(LV$21="Energy",SUMIFS('Comm. &amp; Fin. forecasts (Year 2)'!$K101:$P101,'Comm. &amp; Fin. forecasts (Year 2)'!$K$91:$P$91,LV$23,'Comm. &amp; Fin. forecasts (Year 2)'!$K$90:$P$90,LV$22)/100,IF(LV$21="Demand",SUMIFS('Comm. &amp; Fin. forecasts (Year 2)'!$J132:$K132,'Comm. &amp; Fin. forecasts (Year 2)'!$J$122:$K$122,LV$22),'Technical forecasts (Year 2)'!$M36*12)),0)</f>
        <v>0</v>
      </c>
      <c r="LW36" s="400">
        <f ca="1">IFERROR('4) Cost Allocation (Year 2)'!LW36/IF(LW$21="Energy",SUMIFS('Comm. &amp; Fin. forecasts (Year 2)'!$K101:$P101,'Comm. &amp; Fin. forecasts (Year 2)'!$K$91:$P$91,LW$23,'Comm. &amp; Fin. forecasts (Year 2)'!$K$90:$P$90,LW$22)/100,IF(LW$21="Demand",SUMIFS('Comm. &amp; Fin. forecasts (Year 2)'!$J132:$K132,'Comm. &amp; Fin. forecasts (Year 2)'!$J$122:$K$122,LW$22),'Technical forecasts (Year 2)'!$M36*12)),0)</f>
        <v>0</v>
      </c>
      <c r="LX36" s="400">
        <f ca="1">IFERROR('4) Cost Allocation (Year 2)'!LX36/IF(LX$21="Energy",SUMIFS('Comm. &amp; Fin. forecasts (Year 2)'!$K101:$P101,'Comm. &amp; Fin. forecasts (Year 2)'!$K$91:$P$91,LX$23,'Comm. &amp; Fin. forecasts (Year 2)'!$K$90:$P$90,LX$22)/100,IF(LX$21="Demand",SUMIFS('Comm. &amp; Fin. forecasts (Year 2)'!$J132:$K132,'Comm. &amp; Fin. forecasts (Year 2)'!$J$122:$K$122,LX$22),'Technical forecasts (Year 2)'!$M36*12)),0)</f>
        <v>0</v>
      </c>
      <c r="LY36" s="400">
        <f ca="1">IFERROR('4) Cost Allocation (Year 2)'!LY36/IF(LY$21="Energy",SUMIFS('Comm. &amp; Fin. forecasts (Year 2)'!$K101:$P101,'Comm. &amp; Fin. forecasts (Year 2)'!$K$91:$P$91,LY$23,'Comm. &amp; Fin. forecasts (Year 2)'!$K$90:$P$90,LY$22)/100,IF(LY$21="Demand",SUMIFS('Comm. &amp; Fin. forecasts (Year 2)'!$J132:$K132,'Comm. &amp; Fin. forecasts (Year 2)'!$J$122:$K$122,LY$22),'Technical forecasts (Year 2)'!$M36*12)),0)</f>
        <v>0</v>
      </c>
      <c r="MA36" s="400">
        <f ca="1">IFERROR('4) Cost Allocation (Year 2)'!MA36/IF(MA$21="Energy",SUMIFS('Comm. &amp; Fin. forecasts (Year 2)'!$K101:$P101,'Comm. &amp; Fin. forecasts (Year 2)'!$K$91:$P$91,MA$23,'Comm. &amp; Fin. forecasts (Year 2)'!$K$90:$P$90,MA$22)/100,IF(MA$21="Demand",SUMIFS('Comm. &amp; Fin. forecasts (Year 2)'!$J132:$K132,'Comm. &amp; Fin. forecasts (Year 2)'!$J$122:$K$122,MA$22),'Technical forecasts (Year 2)'!$M36*12)),0)</f>
        <v>0</v>
      </c>
      <c r="MB36" s="400">
        <f ca="1">IFERROR('4) Cost Allocation (Year 2)'!MB36/IF(MB$21="Energy",SUMIFS('Comm. &amp; Fin. forecasts (Year 2)'!$K101:$P101,'Comm. &amp; Fin. forecasts (Year 2)'!$K$91:$P$91,MB$23,'Comm. &amp; Fin. forecasts (Year 2)'!$K$90:$P$90,MB$22)/100,IF(MB$21="Demand",SUMIFS('Comm. &amp; Fin. forecasts (Year 2)'!$J132:$K132,'Comm. &amp; Fin. forecasts (Year 2)'!$J$122:$K$122,MB$22),'Technical forecasts (Year 2)'!$M36*12)),0)</f>
        <v>0</v>
      </c>
      <c r="MC36" s="400">
        <f ca="1">IFERROR('4) Cost Allocation (Year 2)'!MC36/IF(MC$21="Energy",SUMIFS('Comm. &amp; Fin. forecasts (Year 2)'!$K101:$P101,'Comm. &amp; Fin. forecasts (Year 2)'!$K$91:$P$91,MC$23,'Comm. &amp; Fin. forecasts (Year 2)'!$K$90:$P$90,MC$22)/100,IF(MC$21="Demand",SUMIFS('Comm. &amp; Fin. forecasts (Year 2)'!$J132:$K132,'Comm. &amp; Fin. forecasts (Year 2)'!$J$122:$K$122,MC$22),'Technical forecasts (Year 2)'!$M36*12)),0)</f>
        <v>0</v>
      </c>
      <c r="MD36" s="400">
        <f ca="1">IFERROR('4) Cost Allocation (Year 2)'!MD36/IF(MD$21="Energy",SUMIFS('Comm. &amp; Fin. forecasts (Year 2)'!$K101:$P101,'Comm. &amp; Fin. forecasts (Year 2)'!$K$91:$P$91,MD$23,'Comm. &amp; Fin. forecasts (Year 2)'!$K$90:$P$90,MD$22)/100,IF(MD$21="Demand",SUMIFS('Comm. &amp; Fin. forecasts (Year 2)'!$J132:$K132,'Comm. &amp; Fin. forecasts (Year 2)'!$J$122:$K$122,MD$22),'Technical forecasts (Year 2)'!$M36*12)),0)</f>
        <v>0</v>
      </c>
      <c r="ME36" s="400">
        <f ca="1">IFERROR('4) Cost Allocation (Year 2)'!ME36/IF(ME$21="Energy",SUMIFS('Comm. &amp; Fin. forecasts (Year 2)'!$K101:$P101,'Comm. &amp; Fin. forecasts (Year 2)'!$K$91:$P$91,ME$23,'Comm. &amp; Fin. forecasts (Year 2)'!$K$90:$P$90,ME$22)/100,IF(ME$21="Demand",SUMIFS('Comm. &amp; Fin. forecasts (Year 2)'!$J132:$K132,'Comm. &amp; Fin. forecasts (Year 2)'!$J$122:$K$122,ME$22),'Technical forecasts (Year 2)'!$M36*12)),0)</f>
        <v>0</v>
      </c>
      <c r="MF36" s="400">
        <f ca="1">IFERROR('4) Cost Allocation (Year 2)'!MF36/IF(MF$21="Energy",SUMIFS('Comm. &amp; Fin. forecasts (Year 2)'!$K101:$P101,'Comm. &amp; Fin. forecasts (Year 2)'!$K$91:$P$91,MF$23,'Comm. &amp; Fin. forecasts (Year 2)'!$K$90:$P$90,MF$22)/100,IF(MF$21="Demand",SUMIFS('Comm. &amp; Fin. forecasts (Year 2)'!$J132:$K132,'Comm. &amp; Fin. forecasts (Year 2)'!$J$122:$K$122,MF$22),'Technical forecasts (Year 2)'!$M36*12)),0)</f>
        <v>0</v>
      </c>
      <c r="MG36" s="400">
        <f ca="1">IFERROR('4) Cost Allocation (Year 2)'!MG36/IF(MG$21="Energy",SUMIFS('Comm. &amp; Fin. forecasts (Year 2)'!$K101:$P101,'Comm. &amp; Fin. forecasts (Year 2)'!$K$91:$P$91,MG$23,'Comm. &amp; Fin. forecasts (Year 2)'!$K$90:$P$90,MG$22)/100,IF(MG$21="Demand",SUMIFS('Comm. &amp; Fin. forecasts (Year 2)'!$J132:$K132,'Comm. &amp; Fin. forecasts (Year 2)'!$J$122:$K$122,MG$22),'Technical forecasts (Year 2)'!$M36*12)),0)</f>
        <v>0</v>
      </c>
      <c r="MH36" s="400">
        <f ca="1">IFERROR('4) Cost Allocation (Year 2)'!MH36/IF(MH$21="Energy",SUMIFS('Comm. &amp; Fin. forecasts (Year 2)'!$K101:$P101,'Comm. &amp; Fin. forecasts (Year 2)'!$K$91:$P$91,MH$23,'Comm. &amp; Fin. forecasts (Year 2)'!$K$90:$P$90,MH$22)/100,IF(MH$21="Demand",SUMIFS('Comm. &amp; Fin. forecasts (Year 2)'!$J132:$K132,'Comm. &amp; Fin. forecasts (Year 2)'!$J$122:$K$122,MH$22),'Technical forecasts (Year 2)'!$M36*12)),0)</f>
        <v>0</v>
      </c>
      <c r="MI36" s="400">
        <f ca="1">IFERROR('4) Cost Allocation (Year 2)'!MI36/IF(MI$21="Energy",SUMIFS('Comm. &amp; Fin. forecasts (Year 2)'!$K101:$P101,'Comm. &amp; Fin. forecasts (Year 2)'!$K$91:$P$91,MI$23,'Comm. &amp; Fin. forecasts (Year 2)'!$K$90:$P$90,MI$22)/100,IF(MI$21="Demand",SUMIFS('Comm. &amp; Fin. forecasts (Year 2)'!$J132:$K132,'Comm. &amp; Fin. forecasts (Year 2)'!$J$122:$K$122,MI$22),'Technical forecasts (Year 2)'!$M36*12)),0)</f>
        <v>0</v>
      </c>
      <c r="MK36" s="400">
        <f ca="1">IFERROR('4) Cost Allocation (Year 2)'!MK36/IF(MK$21="Energy",SUMIFS('Comm. &amp; Fin. forecasts (Year 2)'!$K101:$P101,'Comm. &amp; Fin. forecasts (Year 2)'!$K$91:$P$91,MK$23,'Comm. &amp; Fin. forecasts (Year 2)'!$K$90:$P$90,MK$22)/100,IF(MK$21="Demand",SUMIFS('Comm. &amp; Fin. forecasts (Year 2)'!$J132:$K132,'Comm. &amp; Fin. forecasts (Year 2)'!$J$122:$K$122,MK$22),'Technical forecasts (Year 2)'!$M36*12)),0)</f>
        <v>0</v>
      </c>
      <c r="ML36" s="400">
        <f ca="1">IFERROR('4) Cost Allocation (Year 2)'!ML36/IF(ML$21="Energy",SUMIFS('Comm. &amp; Fin. forecasts (Year 2)'!$K101:$P101,'Comm. &amp; Fin. forecasts (Year 2)'!$K$91:$P$91,ML$23,'Comm. &amp; Fin. forecasts (Year 2)'!$K$90:$P$90,ML$22)/100,IF(ML$21="Demand",SUMIFS('Comm. &amp; Fin. forecasts (Year 2)'!$J132:$K132,'Comm. &amp; Fin. forecasts (Year 2)'!$J$122:$K$122,ML$22),'Technical forecasts (Year 2)'!$M36*12)),0)</f>
        <v>0</v>
      </c>
      <c r="MM36" s="400">
        <f ca="1">IFERROR('4) Cost Allocation (Year 2)'!MM36/IF(MM$21="Energy",SUMIFS('Comm. &amp; Fin. forecasts (Year 2)'!$K101:$P101,'Comm. &amp; Fin. forecasts (Year 2)'!$K$91:$P$91,MM$23,'Comm. &amp; Fin. forecasts (Year 2)'!$K$90:$P$90,MM$22)/100,IF(MM$21="Demand",SUMIFS('Comm. &amp; Fin. forecasts (Year 2)'!$J132:$K132,'Comm. &amp; Fin. forecasts (Year 2)'!$J$122:$K$122,MM$22),'Technical forecasts (Year 2)'!$M36*12)),0)</f>
        <v>0</v>
      </c>
      <c r="MN36" s="400">
        <f ca="1">IFERROR('4) Cost Allocation (Year 2)'!MN36/IF(MN$21="Energy",SUMIFS('Comm. &amp; Fin. forecasts (Year 2)'!$K101:$P101,'Comm. &amp; Fin. forecasts (Year 2)'!$K$91:$P$91,MN$23,'Comm. &amp; Fin. forecasts (Year 2)'!$K$90:$P$90,MN$22)/100,IF(MN$21="Demand",SUMIFS('Comm. &amp; Fin. forecasts (Year 2)'!$J132:$K132,'Comm. &amp; Fin. forecasts (Year 2)'!$J$122:$K$122,MN$22),'Technical forecasts (Year 2)'!$M36*12)),0)</f>
        <v>0</v>
      </c>
      <c r="MO36" s="400">
        <f ca="1">IFERROR('4) Cost Allocation (Year 2)'!MO36/IF(MO$21="Energy",SUMIFS('Comm. &amp; Fin. forecasts (Year 2)'!$K101:$P101,'Comm. &amp; Fin. forecasts (Year 2)'!$K$91:$P$91,MO$23,'Comm. &amp; Fin. forecasts (Year 2)'!$K$90:$P$90,MO$22)/100,IF(MO$21="Demand",SUMIFS('Comm. &amp; Fin. forecasts (Year 2)'!$J132:$K132,'Comm. &amp; Fin. forecasts (Year 2)'!$J$122:$K$122,MO$22),'Technical forecasts (Year 2)'!$M36*12)),0)</f>
        <v>0</v>
      </c>
      <c r="MP36" s="400">
        <f ca="1">IFERROR('4) Cost Allocation (Year 2)'!MP36/IF(MP$21="Energy",SUMIFS('Comm. &amp; Fin. forecasts (Year 2)'!$K101:$P101,'Comm. &amp; Fin. forecasts (Year 2)'!$K$91:$P$91,MP$23,'Comm. &amp; Fin. forecasts (Year 2)'!$K$90:$P$90,MP$22)/100,IF(MP$21="Demand",SUMIFS('Comm. &amp; Fin. forecasts (Year 2)'!$J132:$K132,'Comm. &amp; Fin. forecasts (Year 2)'!$J$122:$K$122,MP$22),'Technical forecasts (Year 2)'!$M36*12)),0)</f>
        <v>0</v>
      </c>
      <c r="MQ36" s="400">
        <f ca="1">IFERROR('4) Cost Allocation (Year 2)'!MQ36/IF(MQ$21="Energy",SUMIFS('Comm. &amp; Fin. forecasts (Year 2)'!$K101:$P101,'Comm. &amp; Fin. forecasts (Year 2)'!$K$91:$P$91,MQ$23,'Comm. &amp; Fin. forecasts (Year 2)'!$K$90:$P$90,MQ$22)/100,IF(MQ$21="Demand",SUMIFS('Comm. &amp; Fin. forecasts (Year 2)'!$J132:$K132,'Comm. &amp; Fin. forecasts (Year 2)'!$J$122:$K$122,MQ$22),'Technical forecasts (Year 2)'!$M36*12)),0)</f>
        <v>0</v>
      </c>
      <c r="MR36" s="400">
        <f ca="1">IFERROR('4) Cost Allocation (Year 2)'!MR36/IF(MR$21="Energy",SUMIFS('Comm. &amp; Fin. forecasts (Year 2)'!$K101:$P101,'Comm. &amp; Fin. forecasts (Year 2)'!$K$91:$P$91,MR$23,'Comm. &amp; Fin. forecasts (Year 2)'!$K$90:$P$90,MR$22)/100,IF(MR$21="Demand",SUMIFS('Comm. &amp; Fin. forecasts (Year 2)'!$J132:$K132,'Comm. &amp; Fin. forecasts (Year 2)'!$J$122:$K$122,MR$22),'Technical forecasts (Year 2)'!$M36*12)),0)</f>
        <v>0</v>
      </c>
      <c r="MS36" s="400">
        <f ca="1">IFERROR('4) Cost Allocation (Year 2)'!MS36/IF(MS$21="Energy",SUMIFS('Comm. &amp; Fin. forecasts (Year 2)'!$K101:$P101,'Comm. &amp; Fin. forecasts (Year 2)'!$K$91:$P$91,MS$23,'Comm. &amp; Fin. forecasts (Year 2)'!$K$90:$P$90,MS$22)/100,IF(MS$21="Demand",SUMIFS('Comm. &amp; Fin. forecasts (Year 2)'!$J132:$K132,'Comm. &amp; Fin. forecasts (Year 2)'!$J$122:$K$122,MS$22),'Technical forecasts (Year 2)'!$M36*12)),0)</f>
        <v>0</v>
      </c>
      <c r="MU36" s="400">
        <f ca="1">IFERROR('4) Cost Allocation (Year 2)'!MU36/IF(MU$21="Energy",SUMIFS('Comm. &amp; Fin. forecasts (Year 2)'!$K101:$P101,'Comm. &amp; Fin. forecasts (Year 2)'!$K$91:$P$91,MU$23,'Comm. &amp; Fin. forecasts (Year 2)'!$K$90:$P$90,MU$22)/100,IF(MU$21="Demand",SUMIFS('Comm. &amp; Fin. forecasts (Year 2)'!$J132:$K132,'Comm. &amp; Fin. forecasts (Year 2)'!$J$122:$K$122,MU$22),'Technical forecasts (Year 2)'!$M36*12)),0)</f>
        <v>0</v>
      </c>
      <c r="MV36" s="400">
        <f ca="1">IFERROR('4) Cost Allocation (Year 2)'!MV36/IF(MV$21="Energy",SUMIFS('Comm. &amp; Fin. forecasts (Year 2)'!$K101:$P101,'Comm. &amp; Fin. forecasts (Year 2)'!$K$91:$P$91,MV$23,'Comm. &amp; Fin. forecasts (Year 2)'!$K$90:$P$90,MV$22)/100,IF(MV$21="Demand",SUMIFS('Comm. &amp; Fin. forecasts (Year 2)'!$J132:$K132,'Comm. &amp; Fin. forecasts (Year 2)'!$J$122:$K$122,MV$22),'Technical forecasts (Year 2)'!$M36*12)),0)</f>
        <v>0</v>
      </c>
      <c r="MW36" s="400">
        <f ca="1">IFERROR('4) Cost Allocation (Year 2)'!MW36/IF(MW$21="Energy",SUMIFS('Comm. &amp; Fin. forecasts (Year 2)'!$K101:$P101,'Comm. &amp; Fin. forecasts (Year 2)'!$K$91:$P$91,MW$23,'Comm. &amp; Fin. forecasts (Year 2)'!$K$90:$P$90,MW$22)/100,IF(MW$21="Demand",SUMIFS('Comm. &amp; Fin. forecasts (Year 2)'!$J132:$K132,'Comm. &amp; Fin. forecasts (Year 2)'!$J$122:$K$122,MW$22),'Technical forecasts (Year 2)'!$M36*12)),0)</f>
        <v>0</v>
      </c>
      <c r="MX36" s="400">
        <f ca="1">IFERROR('4) Cost Allocation (Year 2)'!MX36/IF(MX$21="Energy",SUMIFS('Comm. &amp; Fin. forecasts (Year 2)'!$K101:$P101,'Comm. &amp; Fin. forecasts (Year 2)'!$K$91:$P$91,MX$23,'Comm. &amp; Fin. forecasts (Year 2)'!$K$90:$P$90,MX$22)/100,IF(MX$21="Demand",SUMIFS('Comm. &amp; Fin. forecasts (Year 2)'!$J132:$K132,'Comm. &amp; Fin. forecasts (Year 2)'!$J$122:$K$122,MX$22),'Technical forecasts (Year 2)'!$M36*12)),0)</f>
        <v>0</v>
      </c>
      <c r="MY36" s="400">
        <f ca="1">IFERROR('4) Cost Allocation (Year 2)'!MY36/IF(MY$21="Energy",SUMIFS('Comm. &amp; Fin. forecasts (Year 2)'!$K101:$P101,'Comm. &amp; Fin. forecasts (Year 2)'!$K$91:$P$91,MY$23,'Comm. &amp; Fin. forecasts (Year 2)'!$K$90:$P$90,MY$22)/100,IF(MY$21="Demand",SUMIFS('Comm. &amp; Fin. forecasts (Year 2)'!$J132:$K132,'Comm. &amp; Fin. forecasts (Year 2)'!$J$122:$K$122,MY$22),'Technical forecasts (Year 2)'!$M36*12)),0)</f>
        <v>0</v>
      </c>
      <c r="MZ36" s="400">
        <f ca="1">IFERROR('4) Cost Allocation (Year 2)'!MZ36/IF(MZ$21="Energy",SUMIFS('Comm. &amp; Fin. forecasts (Year 2)'!$K101:$P101,'Comm. &amp; Fin. forecasts (Year 2)'!$K$91:$P$91,MZ$23,'Comm. &amp; Fin. forecasts (Year 2)'!$K$90:$P$90,MZ$22)/100,IF(MZ$21="Demand",SUMIFS('Comm. &amp; Fin. forecasts (Year 2)'!$J132:$K132,'Comm. &amp; Fin. forecasts (Year 2)'!$J$122:$K$122,MZ$22),'Technical forecasts (Year 2)'!$M36*12)),0)</f>
        <v>0</v>
      </c>
      <c r="NA36" s="400">
        <f ca="1">IFERROR('4) Cost Allocation (Year 2)'!NA36/IF(NA$21="Energy",SUMIFS('Comm. &amp; Fin. forecasts (Year 2)'!$K101:$P101,'Comm. &amp; Fin. forecasts (Year 2)'!$K$91:$P$91,NA$23,'Comm. &amp; Fin. forecasts (Year 2)'!$K$90:$P$90,NA$22)/100,IF(NA$21="Demand",SUMIFS('Comm. &amp; Fin. forecasts (Year 2)'!$J132:$K132,'Comm. &amp; Fin. forecasts (Year 2)'!$J$122:$K$122,NA$22),'Technical forecasts (Year 2)'!$M36*12)),0)</f>
        <v>0</v>
      </c>
      <c r="NB36" s="400">
        <f ca="1">IFERROR('4) Cost Allocation (Year 2)'!NB36/IF(NB$21="Energy",SUMIFS('Comm. &amp; Fin. forecasts (Year 2)'!$K101:$P101,'Comm. &amp; Fin. forecasts (Year 2)'!$K$91:$P$91,NB$23,'Comm. &amp; Fin. forecasts (Year 2)'!$K$90:$P$90,NB$22)/100,IF(NB$21="Demand",SUMIFS('Comm. &amp; Fin. forecasts (Year 2)'!$J132:$K132,'Comm. &amp; Fin. forecasts (Year 2)'!$J$122:$K$122,NB$22),'Technical forecasts (Year 2)'!$M36*12)),0)</f>
        <v>0</v>
      </c>
      <c r="NC36" s="400">
        <f ca="1">IFERROR('4) Cost Allocation (Year 2)'!NC36/IF(NC$21="Energy",SUMIFS('Comm. &amp; Fin. forecasts (Year 2)'!$K101:$P101,'Comm. &amp; Fin. forecasts (Year 2)'!$K$91:$P$91,NC$23,'Comm. &amp; Fin. forecasts (Year 2)'!$K$90:$P$90,NC$22)/100,IF(NC$21="Demand",SUMIFS('Comm. &amp; Fin. forecasts (Year 2)'!$J132:$K132,'Comm. &amp; Fin. forecasts (Year 2)'!$J$122:$K$122,NC$22),'Technical forecasts (Year 2)'!$M36*12)),0)</f>
        <v>0</v>
      </c>
      <c r="NE36" s="400">
        <f ca="1">IFERROR('4) Cost Allocation (Year 2)'!NE36/IF(NE$21="Energy",SUMIFS('Comm. &amp; Fin. forecasts (Year 2)'!$K101:$P101,'Comm. &amp; Fin. forecasts (Year 2)'!$K$91:$P$91,NE$23,'Comm. &amp; Fin. forecasts (Year 2)'!$K$90:$P$90,NE$22)/100,IF(NE$21="Demand",SUMIFS('Comm. &amp; Fin. forecasts (Year 2)'!$J132:$K132,'Comm. &amp; Fin. forecasts (Year 2)'!$J$122:$K$122,NE$22),'Technical forecasts (Year 2)'!$M36*12)),0)</f>
        <v>0</v>
      </c>
      <c r="NF36" s="400">
        <f ca="1">IFERROR('4) Cost Allocation (Year 2)'!NF36/IF(NF$21="Energy",SUMIFS('Comm. &amp; Fin. forecasts (Year 2)'!$K101:$P101,'Comm. &amp; Fin. forecasts (Year 2)'!$K$91:$P$91,NF$23,'Comm. &amp; Fin. forecasts (Year 2)'!$K$90:$P$90,NF$22)/100,IF(NF$21="Demand",SUMIFS('Comm. &amp; Fin. forecasts (Year 2)'!$J132:$K132,'Comm. &amp; Fin. forecasts (Year 2)'!$J$122:$K$122,NF$22),'Technical forecasts (Year 2)'!$M36*12)),0)</f>
        <v>0</v>
      </c>
      <c r="NG36" s="400">
        <f ca="1">IFERROR('4) Cost Allocation (Year 2)'!NG36/IF(NG$21="Energy",SUMIFS('Comm. &amp; Fin. forecasts (Year 2)'!$K101:$P101,'Comm. &amp; Fin. forecasts (Year 2)'!$K$91:$P$91,NG$23,'Comm. &amp; Fin. forecasts (Year 2)'!$K$90:$P$90,NG$22)/100,IF(NG$21="Demand",SUMIFS('Comm. &amp; Fin. forecasts (Year 2)'!$J132:$K132,'Comm. &amp; Fin. forecasts (Year 2)'!$J$122:$K$122,NG$22),'Technical forecasts (Year 2)'!$M36*12)),0)</f>
        <v>0</v>
      </c>
      <c r="NH36" s="400">
        <f ca="1">IFERROR('4) Cost Allocation (Year 2)'!NH36/IF(NH$21="Energy",SUMIFS('Comm. &amp; Fin. forecasts (Year 2)'!$K101:$P101,'Comm. &amp; Fin. forecasts (Year 2)'!$K$91:$P$91,NH$23,'Comm. &amp; Fin. forecasts (Year 2)'!$K$90:$P$90,NH$22)/100,IF(NH$21="Demand",SUMIFS('Comm. &amp; Fin. forecasts (Year 2)'!$J132:$K132,'Comm. &amp; Fin. forecasts (Year 2)'!$J$122:$K$122,NH$22),'Technical forecasts (Year 2)'!$M36*12)),0)</f>
        <v>0</v>
      </c>
      <c r="NI36" s="400">
        <f ca="1">IFERROR('4) Cost Allocation (Year 2)'!NI36/IF(NI$21="Energy",SUMIFS('Comm. &amp; Fin. forecasts (Year 2)'!$K101:$P101,'Comm. &amp; Fin. forecasts (Year 2)'!$K$91:$P$91,NI$23,'Comm. &amp; Fin. forecasts (Year 2)'!$K$90:$P$90,NI$22)/100,IF(NI$21="Demand",SUMIFS('Comm. &amp; Fin. forecasts (Year 2)'!$J132:$K132,'Comm. &amp; Fin. forecasts (Year 2)'!$J$122:$K$122,NI$22),'Technical forecasts (Year 2)'!$M36*12)),0)</f>
        <v>0</v>
      </c>
      <c r="NJ36" s="400">
        <f ca="1">IFERROR('4) Cost Allocation (Year 2)'!NJ36/IF(NJ$21="Energy",SUMIFS('Comm. &amp; Fin. forecasts (Year 2)'!$K101:$P101,'Comm. &amp; Fin. forecasts (Year 2)'!$K$91:$P$91,NJ$23,'Comm. &amp; Fin. forecasts (Year 2)'!$K$90:$P$90,NJ$22)/100,IF(NJ$21="Demand",SUMIFS('Comm. &amp; Fin. forecasts (Year 2)'!$J132:$K132,'Comm. &amp; Fin. forecasts (Year 2)'!$J$122:$K$122,NJ$22),'Technical forecasts (Year 2)'!$M36*12)),0)</f>
        <v>0</v>
      </c>
      <c r="NK36" s="400">
        <f ca="1">IFERROR('4) Cost Allocation (Year 2)'!NK36/IF(NK$21="Energy",SUMIFS('Comm. &amp; Fin. forecasts (Year 2)'!$K101:$P101,'Comm. &amp; Fin. forecasts (Year 2)'!$K$91:$P$91,NK$23,'Comm. &amp; Fin. forecasts (Year 2)'!$K$90:$P$90,NK$22)/100,IF(NK$21="Demand",SUMIFS('Comm. &amp; Fin. forecasts (Year 2)'!$J132:$K132,'Comm. &amp; Fin. forecasts (Year 2)'!$J$122:$K$122,NK$22),'Technical forecasts (Year 2)'!$M36*12)),0)</f>
        <v>0</v>
      </c>
      <c r="NL36" s="400">
        <f ca="1">IFERROR('4) Cost Allocation (Year 2)'!NL36/IF(NL$21="Energy",SUMIFS('Comm. &amp; Fin. forecasts (Year 2)'!$K101:$P101,'Comm. &amp; Fin. forecasts (Year 2)'!$K$91:$P$91,NL$23,'Comm. &amp; Fin. forecasts (Year 2)'!$K$90:$P$90,NL$22)/100,IF(NL$21="Demand",SUMIFS('Comm. &amp; Fin. forecasts (Year 2)'!$J132:$K132,'Comm. &amp; Fin. forecasts (Year 2)'!$J$122:$K$122,NL$22),'Technical forecasts (Year 2)'!$M36*12)),0)</f>
        <v>0</v>
      </c>
      <c r="NM36" s="400">
        <f ca="1">IFERROR('4) Cost Allocation (Year 2)'!NM36/IF(NM$21="Energy",SUMIFS('Comm. &amp; Fin. forecasts (Year 2)'!$K101:$P101,'Comm. &amp; Fin. forecasts (Year 2)'!$K$91:$P$91,NM$23,'Comm. &amp; Fin. forecasts (Year 2)'!$K$90:$P$90,NM$22)/100,IF(NM$21="Demand",SUMIFS('Comm. &amp; Fin. forecasts (Year 2)'!$J132:$K132,'Comm. &amp; Fin. forecasts (Year 2)'!$J$122:$K$122,NM$22),'Technical forecasts (Year 2)'!$M36*12)),0)</f>
        <v>0</v>
      </c>
      <c r="NO36" s="400">
        <f ca="1">IFERROR('4) Cost Allocation (Year 2)'!NO36/IF(NO$21="Energy",SUMIFS('Comm. &amp; Fin. forecasts (Year 2)'!$K101:$P101,'Comm. &amp; Fin. forecasts (Year 2)'!$K$91:$P$91,NO$23,'Comm. &amp; Fin. forecasts (Year 2)'!$K$90:$P$90,NO$22)/100,IF(NO$21="Demand",SUMIFS('Comm. &amp; Fin. forecasts (Year 2)'!$J132:$K132,'Comm. &amp; Fin. forecasts (Year 2)'!$J$122:$K$122,NO$22),'Technical forecasts (Year 2)'!$M36*12)),0)</f>
        <v>0</v>
      </c>
      <c r="NP36" s="400">
        <f ca="1">IFERROR('4) Cost Allocation (Year 2)'!NP36/IF(NP$21="Energy",SUMIFS('Comm. &amp; Fin. forecasts (Year 2)'!$K101:$P101,'Comm. &amp; Fin. forecasts (Year 2)'!$K$91:$P$91,NP$23,'Comm. &amp; Fin. forecasts (Year 2)'!$K$90:$P$90,NP$22)/100,IF(NP$21="Demand",SUMIFS('Comm. &amp; Fin. forecasts (Year 2)'!$J132:$K132,'Comm. &amp; Fin. forecasts (Year 2)'!$J$122:$K$122,NP$22),'Technical forecasts (Year 2)'!$M36*12)),0)</f>
        <v>0</v>
      </c>
      <c r="NQ36" s="400">
        <f ca="1">IFERROR('4) Cost Allocation (Year 2)'!NQ36/IF(NQ$21="Energy",SUMIFS('Comm. &amp; Fin. forecasts (Year 2)'!$K101:$P101,'Comm. &amp; Fin. forecasts (Year 2)'!$K$91:$P$91,NQ$23,'Comm. &amp; Fin. forecasts (Year 2)'!$K$90:$P$90,NQ$22)/100,IF(NQ$21="Demand",SUMIFS('Comm. &amp; Fin. forecasts (Year 2)'!$J132:$K132,'Comm. &amp; Fin. forecasts (Year 2)'!$J$122:$K$122,NQ$22),'Technical forecasts (Year 2)'!$M36*12)),0)</f>
        <v>0</v>
      </c>
      <c r="NR36" s="400">
        <f ca="1">IFERROR('4) Cost Allocation (Year 2)'!NR36/IF(NR$21="Energy",SUMIFS('Comm. &amp; Fin. forecasts (Year 2)'!$K101:$P101,'Comm. &amp; Fin. forecasts (Year 2)'!$K$91:$P$91,NR$23,'Comm. &amp; Fin. forecasts (Year 2)'!$K$90:$P$90,NR$22)/100,IF(NR$21="Demand",SUMIFS('Comm. &amp; Fin. forecasts (Year 2)'!$J132:$K132,'Comm. &amp; Fin. forecasts (Year 2)'!$J$122:$K$122,NR$22),'Technical forecasts (Year 2)'!$M36*12)),0)</f>
        <v>0</v>
      </c>
      <c r="NS36" s="400">
        <f ca="1">IFERROR('4) Cost Allocation (Year 2)'!NS36/IF(NS$21="Energy",SUMIFS('Comm. &amp; Fin. forecasts (Year 2)'!$K101:$P101,'Comm. &amp; Fin. forecasts (Year 2)'!$K$91:$P$91,NS$23,'Comm. &amp; Fin. forecasts (Year 2)'!$K$90:$P$90,NS$22)/100,IF(NS$21="Demand",SUMIFS('Comm. &amp; Fin. forecasts (Year 2)'!$J132:$K132,'Comm. &amp; Fin. forecasts (Year 2)'!$J$122:$K$122,NS$22),'Technical forecasts (Year 2)'!$M36*12)),0)</f>
        <v>0</v>
      </c>
      <c r="NT36" s="400">
        <f ca="1">IFERROR('4) Cost Allocation (Year 2)'!NT36/IF(NT$21="Energy",SUMIFS('Comm. &amp; Fin. forecasts (Year 2)'!$K101:$P101,'Comm. &amp; Fin. forecasts (Year 2)'!$K$91:$P$91,NT$23,'Comm. &amp; Fin. forecasts (Year 2)'!$K$90:$P$90,NT$22)/100,IF(NT$21="Demand",SUMIFS('Comm. &amp; Fin. forecasts (Year 2)'!$J132:$K132,'Comm. &amp; Fin. forecasts (Year 2)'!$J$122:$K$122,NT$22),'Technical forecasts (Year 2)'!$M36*12)),0)</f>
        <v>0</v>
      </c>
      <c r="NU36" s="400">
        <f ca="1">IFERROR('4) Cost Allocation (Year 2)'!NU36/IF(NU$21="Energy",SUMIFS('Comm. &amp; Fin. forecasts (Year 2)'!$K101:$P101,'Comm. &amp; Fin. forecasts (Year 2)'!$K$91:$P$91,NU$23,'Comm. &amp; Fin. forecasts (Year 2)'!$K$90:$P$90,NU$22)/100,IF(NU$21="Demand",SUMIFS('Comm. &amp; Fin. forecasts (Year 2)'!$J132:$K132,'Comm. &amp; Fin. forecasts (Year 2)'!$J$122:$K$122,NU$22),'Technical forecasts (Year 2)'!$M36*12)),0)</f>
        <v>0</v>
      </c>
      <c r="NV36" s="400">
        <f ca="1">IFERROR('4) Cost Allocation (Year 2)'!NV36/IF(NV$21="Energy",SUMIFS('Comm. &amp; Fin. forecasts (Year 2)'!$K101:$P101,'Comm. &amp; Fin. forecasts (Year 2)'!$K$91:$P$91,NV$23,'Comm. &amp; Fin. forecasts (Year 2)'!$K$90:$P$90,NV$22)/100,IF(NV$21="Demand",SUMIFS('Comm. &amp; Fin. forecasts (Year 2)'!$J132:$K132,'Comm. &amp; Fin. forecasts (Year 2)'!$J$122:$K$122,NV$22),'Technical forecasts (Year 2)'!$M36*12)),0)</f>
        <v>0</v>
      </c>
      <c r="NW36" s="400">
        <f ca="1">IFERROR('4) Cost Allocation (Year 2)'!NW36/IF(NW$21="Energy",SUMIFS('Comm. &amp; Fin. forecasts (Year 2)'!$K101:$P101,'Comm. &amp; Fin. forecasts (Year 2)'!$K$91:$P$91,NW$23,'Comm. &amp; Fin. forecasts (Year 2)'!$K$90:$P$90,NW$22)/100,IF(NW$21="Demand",SUMIFS('Comm. &amp; Fin. forecasts (Year 2)'!$J132:$K132,'Comm. &amp; Fin. forecasts (Year 2)'!$J$122:$K$122,NW$22),'Technical forecasts (Year 2)'!$M36*12)),0)</f>
        <v>0</v>
      </c>
      <c r="NY36" s="400">
        <f ca="1">IFERROR('4) Cost Allocation (Year 2)'!NY36/IF(NY$21="Energy",SUMIFS('Comm. &amp; Fin. forecasts (Year 2)'!$K101:$P101,'Comm. &amp; Fin. forecasts (Year 2)'!$K$91:$P$91,NY$23,'Comm. &amp; Fin. forecasts (Year 2)'!$K$90:$P$90,NY$22)/100,IF(NY$21="Demand",SUMIFS('Comm. &amp; Fin. forecasts (Year 2)'!$J132:$K132,'Comm. &amp; Fin. forecasts (Year 2)'!$J$122:$K$122,NY$22),'Technical forecasts (Year 2)'!$M36*12)),0)</f>
        <v>0</v>
      </c>
      <c r="NZ36" s="400">
        <f ca="1">IFERROR('4) Cost Allocation (Year 2)'!NZ36/IF(NZ$21="Energy",SUMIFS('Comm. &amp; Fin. forecasts (Year 2)'!$K101:$P101,'Comm. &amp; Fin. forecasts (Year 2)'!$K$91:$P$91,NZ$23,'Comm. &amp; Fin. forecasts (Year 2)'!$K$90:$P$90,NZ$22)/100,IF(NZ$21="Demand",SUMIFS('Comm. &amp; Fin. forecasts (Year 2)'!$J132:$K132,'Comm. &amp; Fin. forecasts (Year 2)'!$J$122:$K$122,NZ$22),'Technical forecasts (Year 2)'!$M36*12)),0)</f>
        <v>0</v>
      </c>
      <c r="OA36" s="400">
        <f ca="1">IFERROR('4) Cost Allocation (Year 2)'!OA36/IF(OA$21="Energy",SUMIFS('Comm. &amp; Fin. forecasts (Year 2)'!$K101:$P101,'Comm. &amp; Fin. forecasts (Year 2)'!$K$91:$P$91,OA$23,'Comm. &amp; Fin. forecasts (Year 2)'!$K$90:$P$90,OA$22)/100,IF(OA$21="Demand",SUMIFS('Comm. &amp; Fin. forecasts (Year 2)'!$J132:$K132,'Comm. &amp; Fin. forecasts (Year 2)'!$J$122:$K$122,OA$22),'Technical forecasts (Year 2)'!$M36*12)),0)</f>
        <v>0</v>
      </c>
      <c r="OB36" s="400">
        <f ca="1">IFERROR('4) Cost Allocation (Year 2)'!OB36/IF(OB$21="Energy",SUMIFS('Comm. &amp; Fin. forecasts (Year 2)'!$K101:$P101,'Comm. &amp; Fin. forecasts (Year 2)'!$K$91:$P$91,OB$23,'Comm. &amp; Fin. forecasts (Year 2)'!$K$90:$P$90,OB$22)/100,IF(OB$21="Demand",SUMIFS('Comm. &amp; Fin. forecasts (Year 2)'!$J132:$K132,'Comm. &amp; Fin. forecasts (Year 2)'!$J$122:$K$122,OB$22),'Technical forecasts (Year 2)'!$M36*12)),0)</f>
        <v>0</v>
      </c>
      <c r="OC36" s="400">
        <f ca="1">IFERROR('4) Cost Allocation (Year 2)'!OC36/IF(OC$21="Energy",SUMIFS('Comm. &amp; Fin. forecasts (Year 2)'!$K101:$P101,'Comm. &amp; Fin. forecasts (Year 2)'!$K$91:$P$91,OC$23,'Comm. &amp; Fin. forecasts (Year 2)'!$K$90:$P$90,OC$22)/100,IF(OC$21="Demand",SUMIFS('Comm. &amp; Fin. forecasts (Year 2)'!$J132:$K132,'Comm. &amp; Fin. forecasts (Year 2)'!$J$122:$K$122,OC$22),'Technical forecasts (Year 2)'!$M36*12)),0)</f>
        <v>0</v>
      </c>
      <c r="OD36" s="400">
        <f ca="1">IFERROR('4) Cost Allocation (Year 2)'!OD36/IF(OD$21="Energy",SUMIFS('Comm. &amp; Fin. forecasts (Year 2)'!$K101:$P101,'Comm. &amp; Fin. forecasts (Year 2)'!$K$91:$P$91,OD$23,'Comm. &amp; Fin. forecasts (Year 2)'!$K$90:$P$90,OD$22)/100,IF(OD$21="Demand",SUMIFS('Comm. &amp; Fin. forecasts (Year 2)'!$J132:$K132,'Comm. &amp; Fin. forecasts (Year 2)'!$J$122:$K$122,OD$22),'Technical forecasts (Year 2)'!$M36*12)),0)</f>
        <v>0</v>
      </c>
      <c r="OE36" s="400">
        <f ca="1">IFERROR('4) Cost Allocation (Year 2)'!OE36/IF(OE$21="Energy",SUMIFS('Comm. &amp; Fin. forecasts (Year 2)'!$K101:$P101,'Comm. &amp; Fin. forecasts (Year 2)'!$K$91:$P$91,OE$23,'Comm. &amp; Fin. forecasts (Year 2)'!$K$90:$P$90,OE$22)/100,IF(OE$21="Demand",SUMIFS('Comm. &amp; Fin. forecasts (Year 2)'!$J132:$K132,'Comm. &amp; Fin. forecasts (Year 2)'!$J$122:$K$122,OE$22),'Technical forecasts (Year 2)'!$M36*12)),0)</f>
        <v>0</v>
      </c>
      <c r="OF36" s="400">
        <f ca="1">IFERROR('4) Cost Allocation (Year 2)'!OF36/IF(OF$21="Energy",SUMIFS('Comm. &amp; Fin. forecasts (Year 2)'!$K101:$P101,'Comm. &amp; Fin. forecasts (Year 2)'!$K$91:$P$91,OF$23,'Comm. &amp; Fin. forecasts (Year 2)'!$K$90:$P$90,OF$22)/100,IF(OF$21="Demand",SUMIFS('Comm. &amp; Fin. forecasts (Year 2)'!$J132:$K132,'Comm. &amp; Fin. forecasts (Year 2)'!$J$122:$K$122,OF$22),'Technical forecasts (Year 2)'!$M36*12)),0)</f>
        <v>0</v>
      </c>
      <c r="OG36" s="400">
        <f ca="1">IFERROR('4) Cost Allocation (Year 2)'!OG36/IF(OG$21="Energy",SUMIFS('Comm. &amp; Fin. forecasts (Year 2)'!$K101:$P101,'Comm. &amp; Fin. forecasts (Year 2)'!$K$91:$P$91,OG$23,'Comm. &amp; Fin. forecasts (Year 2)'!$K$90:$P$90,OG$22)/100,IF(OG$21="Demand",SUMIFS('Comm. &amp; Fin. forecasts (Year 2)'!$J132:$K132,'Comm. &amp; Fin. forecasts (Year 2)'!$J$122:$K$122,OG$22),'Technical forecasts (Year 2)'!$M36*12)),0)</f>
        <v>0</v>
      </c>
      <c r="OI36" s="400">
        <f ca="1">IFERROR('4) Cost Allocation (Year 2)'!OI36/IF(OI$21="Energy",SUMIFS('Comm. &amp; Fin. forecasts (Year 2)'!$K101:$P101,'Comm. &amp; Fin. forecasts (Year 2)'!$K$91:$P$91,OI$23,'Comm. &amp; Fin. forecasts (Year 2)'!$K$90:$P$90,OI$22)/100,IF(OI$21="Demand",SUMIFS('Comm. &amp; Fin. forecasts (Year 2)'!$J132:$K132,'Comm. &amp; Fin. forecasts (Year 2)'!$J$122:$K$122,OI$22),'Technical forecasts (Year 2)'!$M36*12)),0)</f>
        <v>0</v>
      </c>
      <c r="OJ36" s="400">
        <f ca="1">IFERROR('4) Cost Allocation (Year 2)'!OJ36/IF(OJ$21="Energy",SUMIFS('Comm. &amp; Fin. forecasts (Year 2)'!$K101:$P101,'Comm. &amp; Fin. forecasts (Year 2)'!$K$91:$P$91,OJ$23,'Comm. &amp; Fin. forecasts (Year 2)'!$K$90:$P$90,OJ$22)/100,IF(OJ$21="Demand",SUMIFS('Comm. &amp; Fin. forecasts (Year 2)'!$J132:$K132,'Comm. &amp; Fin. forecasts (Year 2)'!$J$122:$K$122,OJ$22),'Technical forecasts (Year 2)'!$M36*12)),0)</f>
        <v>0</v>
      </c>
      <c r="OK36" s="400">
        <f ca="1">IFERROR('4) Cost Allocation (Year 2)'!OK36/IF(OK$21="Energy",SUMIFS('Comm. &amp; Fin. forecasts (Year 2)'!$K101:$P101,'Comm. &amp; Fin. forecasts (Year 2)'!$K$91:$P$91,OK$23,'Comm. &amp; Fin. forecasts (Year 2)'!$K$90:$P$90,OK$22)/100,IF(OK$21="Demand",SUMIFS('Comm. &amp; Fin. forecasts (Year 2)'!$J132:$K132,'Comm. &amp; Fin. forecasts (Year 2)'!$J$122:$K$122,OK$22),'Technical forecasts (Year 2)'!$M36*12)),0)</f>
        <v>0</v>
      </c>
      <c r="OL36" s="400">
        <f ca="1">IFERROR('4) Cost Allocation (Year 2)'!OL36/IF(OL$21="Energy",SUMIFS('Comm. &amp; Fin. forecasts (Year 2)'!$K101:$P101,'Comm. &amp; Fin. forecasts (Year 2)'!$K$91:$P$91,OL$23,'Comm. &amp; Fin. forecasts (Year 2)'!$K$90:$P$90,OL$22)/100,IF(OL$21="Demand",SUMIFS('Comm. &amp; Fin. forecasts (Year 2)'!$J132:$K132,'Comm. &amp; Fin. forecasts (Year 2)'!$J$122:$K$122,OL$22),'Technical forecasts (Year 2)'!$M36*12)),0)</f>
        <v>0</v>
      </c>
      <c r="OM36" s="400">
        <f ca="1">IFERROR('4) Cost Allocation (Year 2)'!OM36/IF(OM$21="Energy",SUMIFS('Comm. &amp; Fin. forecasts (Year 2)'!$K101:$P101,'Comm. &amp; Fin. forecasts (Year 2)'!$K$91:$P$91,OM$23,'Comm. &amp; Fin. forecasts (Year 2)'!$K$90:$P$90,OM$22)/100,IF(OM$21="Demand",SUMIFS('Comm. &amp; Fin. forecasts (Year 2)'!$J132:$K132,'Comm. &amp; Fin. forecasts (Year 2)'!$J$122:$K$122,OM$22),'Technical forecasts (Year 2)'!$M36*12)),0)</f>
        <v>0</v>
      </c>
      <c r="ON36" s="400">
        <f ca="1">IFERROR('4) Cost Allocation (Year 2)'!ON36/IF(ON$21="Energy",SUMIFS('Comm. &amp; Fin. forecasts (Year 2)'!$K101:$P101,'Comm. &amp; Fin. forecasts (Year 2)'!$K$91:$P$91,ON$23,'Comm. &amp; Fin. forecasts (Year 2)'!$K$90:$P$90,ON$22)/100,IF(ON$21="Demand",SUMIFS('Comm. &amp; Fin. forecasts (Year 2)'!$J132:$K132,'Comm. &amp; Fin. forecasts (Year 2)'!$J$122:$K$122,ON$22),'Technical forecasts (Year 2)'!$M36*12)),0)</f>
        <v>0</v>
      </c>
      <c r="OO36" s="400">
        <f ca="1">IFERROR('4) Cost Allocation (Year 2)'!OO36/IF(OO$21="Energy",SUMIFS('Comm. &amp; Fin. forecasts (Year 2)'!$K101:$P101,'Comm. &amp; Fin. forecasts (Year 2)'!$K$91:$P$91,OO$23,'Comm. &amp; Fin. forecasts (Year 2)'!$K$90:$P$90,OO$22)/100,IF(OO$21="Demand",SUMIFS('Comm. &amp; Fin. forecasts (Year 2)'!$J132:$K132,'Comm. &amp; Fin. forecasts (Year 2)'!$J$122:$K$122,OO$22),'Technical forecasts (Year 2)'!$M36*12)),0)</f>
        <v>0</v>
      </c>
      <c r="OP36" s="400">
        <f ca="1">IFERROR('4) Cost Allocation (Year 2)'!OP36/IF(OP$21="Energy",SUMIFS('Comm. &amp; Fin. forecasts (Year 2)'!$K101:$P101,'Comm. &amp; Fin. forecasts (Year 2)'!$K$91:$P$91,OP$23,'Comm. &amp; Fin. forecasts (Year 2)'!$K$90:$P$90,OP$22)/100,IF(OP$21="Demand",SUMIFS('Comm. &amp; Fin. forecasts (Year 2)'!$J132:$K132,'Comm. &amp; Fin. forecasts (Year 2)'!$J$122:$K$122,OP$22),'Technical forecasts (Year 2)'!$M36*12)),0)</f>
        <v>0</v>
      </c>
      <c r="OQ36" s="400">
        <f ca="1">IFERROR('4) Cost Allocation (Year 2)'!OQ36/IF(OQ$21="Energy",SUMIFS('Comm. &amp; Fin. forecasts (Year 2)'!$K101:$P101,'Comm. &amp; Fin. forecasts (Year 2)'!$K$91:$P$91,OQ$23,'Comm. &amp; Fin. forecasts (Year 2)'!$K$90:$P$90,OQ$22)/100,IF(OQ$21="Demand",SUMIFS('Comm. &amp; Fin. forecasts (Year 2)'!$J132:$K132,'Comm. &amp; Fin. forecasts (Year 2)'!$J$122:$K$122,OQ$22),'Technical forecasts (Year 2)'!$M36*12)),0)</f>
        <v>0</v>
      </c>
    </row>
    <row r="37" ht="17" spans="7:407">
      <c r="G37">
        <f t="shared" si="87"/>
        <v>11</v>
      </c>
      <c r="H37" s="388" t="str">
        <f>IF('Index Tables'!$I$78="","",'Index Tables'!$I$78)</f>
        <v>Industrial Medium-Flexi-time</v>
      </c>
      <c r="I37" s="400">
        <f ca="1">IFERROR('4) Cost Allocation (Year 2)'!I37/IF(I$21="Energy",SUMIFS('Comm. &amp; Fin. forecasts (Year 2)'!$K102:$P102,'Comm. &amp; Fin. forecasts (Year 2)'!$K$91:$P$91,I$23,'Comm. &amp; Fin. forecasts (Year 2)'!$K$90:$P$90,I$22)/100,IF(I$21="Demand",SUMIFS('Comm. &amp; Fin. forecasts (Year 2)'!$J133:$K133,'Comm. &amp; Fin. forecasts (Year 2)'!$J$122:$K$122,I$22),'Technical forecasts (Year 2)'!$M37*12)),0)</f>
        <v>0</v>
      </c>
      <c r="J37" s="400">
        <f ca="1">IFERROR('4) Cost Allocation (Year 2)'!J37/IF(J$21="Energy",SUMIFS('Comm. &amp; Fin. forecasts (Year 2)'!$K102:$P102,'Comm. &amp; Fin. forecasts (Year 2)'!$K$91:$P$91,J$23,'Comm. &amp; Fin. forecasts (Year 2)'!$K$90:$P$90,J$22)/100,IF(J$21="Demand",SUMIFS('Comm. &amp; Fin. forecasts (Year 2)'!$J133:$K133,'Comm. &amp; Fin. forecasts (Year 2)'!$J$122:$K$122,J$22),'Technical forecasts (Year 2)'!$M37*12)),0)</f>
        <v>0</v>
      </c>
      <c r="K37" s="400">
        <f ca="1">IFERROR('4) Cost Allocation (Year 2)'!K37/IF(K$21="Energy",SUMIFS('Comm. &amp; Fin. forecasts (Year 2)'!$K102:$P102,'Comm. &amp; Fin. forecasts (Year 2)'!$K$91:$P$91,K$23,'Comm. &amp; Fin. forecasts (Year 2)'!$K$90:$P$90,K$22)/100,IF(K$21="Demand",SUMIFS('Comm. &amp; Fin. forecasts (Year 2)'!$J133:$K133,'Comm. &amp; Fin. forecasts (Year 2)'!$J$122:$K$122,K$22),'Technical forecasts (Year 2)'!$M37*12)),0)</f>
        <v>0</v>
      </c>
      <c r="L37" s="400">
        <f ca="1">IFERROR('4) Cost Allocation (Year 2)'!L37/IF(L$21="Energy",SUMIFS('Comm. &amp; Fin. forecasts (Year 2)'!$K102:$P102,'Comm. &amp; Fin. forecasts (Year 2)'!$K$91:$P$91,L$23,'Comm. &amp; Fin. forecasts (Year 2)'!$K$90:$P$90,L$22)/100,IF(L$21="Demand",SUMIFS('Comm. &amp; Fin. forecasts (Year 2)'!$J133:$K133,'Comm. &amp; Fin. forecasts (Year 2)'!$J$122:$K$122,L$22),'Technical forecasts (Year 2)'!$M37*12)),0)</f>
        <v>0</v>
      </c>
      <c r="M37" s="400">
        <f ca="1">IFERROR('4) Cost Allocation (Year 2)'!M37/IF(M$21="Energy",SUMIFS('Comm. &amp; Fin. forecasts (Year 2)'!$K102:$P102,'Comm. &amp; Fin. forecasts (Year 2)'!$K$91:$P$91,M$23,'Comm. &amp; Fin. forecasts (Year 2)'!$K$90:$P$90,M$22)/100,IF(M$21="Demand",SUMIFS('Comm. &amp; Fin. forecasts (Year 2)'!$J133:$K133,'Comm. &amp; Fin. forecasts (Year 2)'!$J$122:$K$122,M$22),'Technical forecasts (Year 2)'!$M37*12)),0)</f>
        <v>0</v>
      </c>
      <c r="N37" s="400">
        <f ca="1">IFERROR('4) Cost Allocation (Year 2)'!N37/IF(N$21="Energy",SUMIFS('Comm. &amp; Fin. forecasts (Year 2)'!$K102:$P102,'Comm. &amp; Fin. forecasts (Year 2)'!$K$91:$P$91,N$23,'Comm. &amp; Fin. forecasts (Year 2)'!$K$90:$P$90,N$22)/100,IF(N$21="Demand",SUMIFS('Comm. &amp; Fin. forecasts (Year 2)'!$J133:$K133,'Comm. &amp; Fin. forecasts (Year 2)'!$J$122:$K$122,N$22),'Technical forecasts (Year 2)'!$M37*12)),0)</f>
        <v>0</v>
      </c>
      <c r="O37" s="400">
        <f ca="1">IFERROR('4) Cost Allocation (Year 2)'!O37/IF(O$21="Energy",SUMIFS('Comm. &amp; Fin. forecasts (Year 2)'!$K102:$P102,'Comm. &amp; Fin. forecasts (Year 2)'!$K$91:$P$91,O$23,'Comm. &amp; Fin. forecasts (Year 2)'!$K$90:$P$90,O$22)/100,IF(O$21="Demand",SUMIFS('Comm. &amp; Fin. forecasts (Year 2)'!$J133:$K133,'Comm. &amp; Fin. forecasts (Year 2)'!$J$122:$K$122,O$22),'Technical forecasts (Year 2)'!$M37*12)),0)</f>
        <v>0</v>
      </c>
      <c r="P37" s="400">
        <f ca="1">IFERROR('4) Cost Allocation (Year 2)'!P37/IF(P$21="Energy",SUMIFS('Comm. &amp; Fin. forecasts (Year 2)'!$K102:$P102,'Comm. &amp; Fin. forecasts (Year 2)'!$K$91:$P$91,P$23,'Comm. &amp; Fin. forecasts (Year 2)'!$K$90:$P$90,P$22)/100,IF(P$21="Demand",SUMIFS('Comm. &amp; Fin. forecasts (Year 2)'!$J133:$K133,'Comm. &amp; Fin. forecasts (Year 2)'!$J$122:$K$122,P$22),'Technical forecasts (Year 2)'!$M37*12)),0)</f>
        <v>0</v>
      </c>
      <c r="Q37" s="400">
        <f ca="1">IFERROR('4) Cost Allocation (Year 2)'!Q37/IF(Q$21="Energy",SUMIFS('Comm. &amp; Fin. forecasts (Year 2)'!$K102:$P102,'Comm. &amp; Fin. forecasts (Year 2)'!$K$91:$P$91,Q$23,'Comm. &amp; Fin. forecasts (Year 2)'!$K$90:$P$90,Q$22)/100,IF(Q$21="Demand",SUMIFS('Comm. &amp; Fin. forecasts (Year 2)'!$J133:$K133,'Comm. &amp; Fin. forecasts (Year 2)'!$J$122:$K$122,Q$22),'Technical forecasts (Year 2)'!$M37*12)),0)</f>
        <v>0</v>
      </c>
      <c r="S37" s="400">
        <f ca="1">IFERROR('4) Cost Allocation (Year 2)'!S37/IF(S$21="Energy",SUMIFS('Comm. &amp; Fin. forecasts (Year 2)'!$K102:$P102,'Comm. &amp; Fin. forecasts (Year 2)'!$K$91:$P$91,S$23,'Comm. &amp; Fin. forecasts (Year 2)'!$K$90:$P$90,S$22)/100,IF(S$21="Demand",SUMIFS('Comm. &amp; Fin. forecasts (Year 2)'!$J133:$K133,'Comm. &amp; Fin. forecasts (Year 2)'!$J$122:$K$122,S$22),'Technical forecasts (Year 2)'!$M37*12)),0)</f>
        <v>0</v>
      </c>
      <c r="T37" s="400">
        <f ca="1">IFERROR('4) Cost Allocation (Year 2)'!T37/IF(T$21="Energy",SUMIFS('Comm. &amp; Fin. forecasts (Year 2)'!$K102:$P102,'Comm. &amp; Fin. forecasts (Year 2)'!$K$91:$P$91,T$23,'Comm. &amp; Fin. forecasts (Year 2)'!$K$90:$P$90,T$22)/100,IF(T$21="Demand",SUMIFS('Comm. &amp; Fin. forecasts (Year 2)'!$J133:$K133,'Comm. &amp; Fin. forecasts (Year 2)'!$J$122:$K$122,T$22),'Technical forecasts (Year 2)'!$M37*12)),0)</f>
        <v>0</v>
      </c>
      <c r="U37" s="400">
        <f ca="1">IFERROR('4) Cost Allocation (Year 2)'!U37/IF(U$21="Energy",SUMIFS('Comm. &amp; Fin. forecasts (Year 2)'!$K102:$P102,'Comm. &amp; Fin. forecasts (Year 2)'!$K$91:$P$91,U$23,'Comm. &amp; Fin. forecasts (Year 2)'!$K$90:$P$90,U$22)/100,IF(U$21="Demand",SUMIFS('Comm. &amp; Fin. forecasts (Year 2)'!$J133:$K133,'Comm. &amp; Fin. forecasts (Year 2)'!$J$122:$K$122,U$22),'Technical forecasts (Year 2)'!$M37*12)),0)</f>
        <v>0</v>
      </c>
      <c r="V37" s="400">
        <f ca="1">IFERROR('4) Cost Allocation (Year 2)'!V37/IF(V$21="Energy",SUMIFS('Comm. &amp; Fin. forecasts (Year 2)'!$K102:$P102,'Comm. &amp; Fin. forecasts (Year 2)'!$K$91:$P$91,V$23,'Comm. &amp; Fin. forecasts (Year 2)'!$K$90:$P$90,V$22)/100,IF(V$21="Demand",SUMIFS('Comm. &amp; Fin. forecasts (Year 2)'!$J133:$K133,'Comm. &amp; Fin. forecasts (Year 2)'!$J$122:$K$122,V$22),'Technical forecasts (Year 2)'!$M37*12)),0)</f>
        <v>0</v>
      </c>
      <c r="W37" s="400">
        <f ca="1">IFERROR('4) Cost Allocation (Year 2)'!W37/IF(W$21="Energy",SUMIFS('Comm. &amp; Fin. forecasts (Year 2)'!$K102:$P102,'Comm. &amp; Fin. forecasts (Year 2)'!$K$91:$P$91,W$23,'Comm. &amp; Fin. forecasts (Year 2)'!$K$90:$P$90,W$22)/100,IF(W$21="Demand",SUMIFS('Comm. &amp; Fin. forecasts (Year 2)'!$J133:$K133,'Comm. &amp; Fin. forecasts (Year 2)'!$J$122:$K$122,W$22),'Technical forecasts (Year 2)'!$M37*12)),0)</f>
        <v>0</v>
      </c>
      <c r="X37" s="400">
        <f ca="1">IFERROR('4) Cost Allocation (Year 2)'!X37/IF(X$21="Energy",SUMIFS('Comm. &amp; Fin. forecasts (Year 2)'!$K102:$P102,'Comm. &amp; Fin. forecasts (Year 2)'!$K$91:$P$91,X$23,'Comm. &amp; Fin. forecasts (Year 2)'!$K$90:$P$90,X$22)/100,IF(X$21="Demand",SUMIFS('Comm. &amp; Fin. forecasts (Year 2)'!$J133:$K133,'Comm. &amp; Fin. forecasts (Year 2)'!$J$122:$K$122,X$22),'Technical forecasts (Year 2)'!$M37*12)),0)</f>
        <v>0</v>
      </c>
      <c r="Y37" s="400">
        <f ca="1">IFERROR('4) Cost Allocation (Year 2)'!Y37/IF(Y$21="Energy",SUMIFS('Comm. &amp; Fin. forecasts (Year 2)'!$K102:$P102,'Comm. &amp; Fin. forecasts (Year 2)'!$K$91:$P$91,Y$23,'Comm. &amp; Fin. forecasts (Year 2)'!$K$90:$P$90,Y$22)/100,IF(Y$21="Demand",SUMIFS('Comm. &amp; Fin. forecasts (Year 2)'!$J133:$K133,'Comm. &amp; Fin. forecasts (Year 2)'!$J$122:$K$122,Y$22),'Technical forecasts (Year 2)'!$M37*12)),0)</f>
        <v>0</v>
      </c>
      <c r="Z37" s="400">
        <f ca="1">IFERROR('4) Cost Allocation (Year 2)'!Z37/IF(Z$21="Energy",SUMIFS('Comm. &amp; Fin. forecasts (Year 2)'!$K102:$P102,'Comm. &amp; Fin. forecasts (Year 2)'!$K$91:$P$91,Z$23,'Comm. &amp; Fin. forecasts (Year 2)'!$K$90:$P$90,Z$22)/100,IF(Z$21="Demand",SUMIFS('Comm. &amp; Fin. forecasts (Year 2)'!$J133:$K133,'Comm. &amp; Fin. forecasts (Year 2)'!$J$122:$K$122,Z$22),'Technical forecasts (Year 2)'!$M37*12)),0)</f>
        <v>0</v>
      </c>
      <c r="AA37" s="400">
        <f ca="1">IFERROR('4) Cost Allocation (Year 2)'!AA37/IF(AA$21="Energy",SUMIFS('Comm. &amp; Fin. forecasts (Year 2)'!$K102:$P102,'Comm. &amp; Fin. forecasts (Year 2)'!$K$91:$P$91,AA$23,'Comm. &amp; Fin. forecasts (Year 2)'!$K$90:$P$90,AA$22)/100,IF(AA$21="Demand",SUMIFS('Comm. &amp; Fin. forecasts (Year 2)'!$J133:$K133,'Comm. &amp; Fin. forecasts (Year 2)'!$J$122:$K$122,AA$22),'Technical forecasts (Year 2)'!$M37*12)),0)</f>
        <v>0</v>
      </c>
      <c r="AC37" s="400">
        <f ca="1">IFERROR('4) Cost Allocation (Year 2)'!AC37/IF(AC$21="Energy",SUMIFS('Comm. &amp; Fin. forecasts (Year 2)'!$K102:$P102,'Comm. &amp; Fin. forecasts (Year 2)'!$K$91:$P$91,AC$23,'Comm. &amp; Fin. forecasts (Year 2)'!$K$90:$P$90,AC$22)/100,IF(AC$21="Demand",SUMIFS('Comm. &amp; Fin. forecasts (Year 2)'!$J133:$K133,'Comm. &amp; Fin. forecasts (Year 2)'!$J$122:$K$122,AC$22),'Technical forecasts (Year 2)'!$M37*12)),0)</f>
        <v>0</v>
      </c>
      <c r="AD37" s="400">
        <f ca="1">IFERROR('4) Cost Allocation (Year 2)'!AD37/IF(AD$21="Energy",SUMIFS('Comm. &amp; Fin. forecasts (Year 2)'!$K102:$P102,'Comm. &amp; Fin. forecasts (Year 2)'!$K$91:$P$91,AD$23,'Comm. &amp; Fin. forecasts (Year 2)'!$K$90:$P$90,AD$22)/100,IF(AD$21="Demand",SUMIFS('Comm. &amp; Fin. forecasts (Year 2)'!$J133:$K133,'Comm. &amp; Fin. forecasts (Year 2)'!$J$122:$K$122,AD$22),'Technical forecasts (Year 2)'!$M37*12)),0)</f>
        <v>0</v>
      </c>
      <c r="AE37" s="400">
        <f ca="1">IFERROR('4) Cost Allocation (Year 2)'!AE37/IF(AE$21="Energy",SUMIFS('Comm. &amp; Fin. forecasts (Year 2)'!$K102:$P102,'Comm. &amp; Fin. forecasts (Year 2)'!$K$91:$P$91,AE$23,'Comm. &amp; Fin. forecasts (Year 2)'!$K$90:$P$90,AE$22)/100,IF(AE$21="Demand",SUMIFS('Comm. &amp; Fin. forecasts (Year 2)'!$J133:$K133,'Comm. &amp; Fin. forecasts (Year 2)'!$J$122:$K$122,AE$22),'Technical forecasts (Year 2)'!$M37*12)),0)</f>
        <v>0</v>
      </c>
      <c r="AF37" s="400">
        <f ca="1">IFERROR('4) Cost Allocation (Year 2)'!AF37/IF(AF$21="Energy",SUMIFS('Comm. &amp; Fin. forecasts (Year 2)'!$K102:$P102,'Comm. &amp; Fin. forecasts (Year 2)'!$K$91:$P$91,AF$23,'Comm. &amp; Fin. forecasts (Year 2)'!$K$90:$P$90,AF$22)/100,IF(AF$21="Demand",SUMIFS('Comm. &amp; Fin. forecasts (Year 2)'!$J133:$K133,'Comm. &amp; Fin. forecasts (Year 2)'!$J$122:$K$122,AF$22),'Technical forecasts (Year 2)'!$M37*12)),0)</f>
        <v>0</v>
      </c>
      <c r="AG37" s="400">
        <f ca="1">IFERROR('4) Cost Allocation (Year 2)'!AG37/IF(AG$21="Energy",SUMIFS('Comm. &amp; Fin. forecasts (Year 2)'!$K102:$P102,'Comm. &amp; Fin. forecasts (Year 2)'!$K$91:$P$91,AG$23,'Comm. &amp; Fin. forecasts (Year 2)'!$K$90:$P$90,AG$22)/100,IF(AG$21="Demand",SUMIFS('Comm. &amp; Fin. forecasts (Year 2)'!$J133:$K133,'Comm. &amp; Fin. forecasts (Year 2)'!$J$122:$K$122,AG$22),'Technical forecasts (Year 2)'!$M37*12)),0)</f>
        <v>0</v>
      </c>
      <c r="AH37" s="400">
        <f ca="1">IFERROR('4) Cost Allocation (Year 2)'!AH37/IF(AH$21="Energy",SUMIFS('Comm. &amp; Fin. forecasts (Year 2)'!$K102:$P102,'Comm. &amp; Fin. forecasts (Year 2)'!$K$91:$P$91,AH$23,'Comm. &amp; Fin. forecasts (Year 2)'!$K$90:$P$90,AH$22)/100,IF(AH$21="Demand",SUMIFS('Comm. &amp; Fin. forecasts (Year 2)'!$J133:$K133,'Comm. &amp; Fin. forecasts (Year 2)'!$J$122:$K$122,AH$22),'Technical forecasts (Year 2)'!$M37*12)),0)</f>
        <v>0</v>
      </c>
      <c r="AI37" s="400">
        <f ca="1">IFERROR('4) Cost Allocation (Year 2)'!AI37/IF(AI$21="Energy",SUMIFS('Comm. &amp; Fin. forecasts (Year 2)'!$K102:$P102,'Comm. &amp; Fin. forecasts (Year 2)'!$K$91:$P$91,AI$23,'Comm. &amp; Fin. forecasts (Year 2)'!$K$90:$P$90,AI$22)/100,IF(AI$21="Demand",SUMIFS('Comm. &amp; Fin. forecasts (Year 2)'!$J133:$K133,'Comm. &amp; Fin. forecasts (Year 2)'!$J$122:$K$122,AI$22),'Technical forecasts (Year 2)'!$M37*12)),0)</f>
        <v>0</v>
      </c>
      <c r="AJ37" s="400">
        <f ca="1">IFERROR('4) Cost Allocation (Year 2)'!AJ37/IF(AJ$21="Energy",SUMIFS('Comm. &amp; Fin. forecasts (Year 2)'!$K102:$P102,'Comm. &amp; Fin. forecasts (Year 2)'!$K$91:$P$91,AJ$23,'Comm. &amp; Fin. forecasts (Year 2)'!$K$90:$P$90,AJ$22)/100,IF(AJ$21="Demand",SUMIFS('Comm. &amp; Fin. forecasts (Year 2)'!$J133:$K133,'Comm. &amp; Fin. forecasts (Year 2)'!$J$122:$K$122,AJ$22),'Technical forecasts (Year 2)'!$M37*12)),0)</f>
        <v>0</v>
      </c>
      <c r="AK37" s="400">
        <f ca="1">IFERROR('4) Cost Allocation (Year 2)'!AK37/IF(AK$21="Energy",SUMIFS('Comm. &amp; Fin. forecasts (Year 2)'!$K102:$P102,'Comm. &amp; Fin. forecasts (Year 2)'!$K$91:$P$91,AK$23,'Comm. &amp; Fin. forecasts (Year 2)'!$K$90:$P$90,AK$22)/100,IF(AK$21="Demand",SUMIFS('Comm. &amp; Fin. forecasts (Year 2)'!$J133:$K133,'Comm. &amp; Fin. forecasts (Year 2)'!$J$122:$K$122,AK$22),'Technical forecasts (Year 2)'!$M37*12)),0)</f>
        <v>0</v>
      </c>
      <c r="AM37" s="400">
        <f ca="1">IFERROR('4) Cost Allocation (Year 2)'!AM37/IF(AM$21="Energy",SUMIFS('Comm. &amp; Fin. forecasts (Year 2)'!$K102:$P102,'Comm. &amp; Fin. forecasts (Year 2)'!$K$91:$P$91,AM$23,'Comm. &amp; Fin. forecasts (Year 2)'!$K$90:$P$90,AM$22)/100,IF(AM$21="Demand",SUMIFS('Comm. &amp; Fin. forecasts (Year 2)'!$J133:$K133,'Comm. &amp; Fin. forecasts (Year 2)'!$J$122:$K$122,AM$22),'Technical forecasts (Year 2)'!$M37*12)),0)</f>
        <v>0</v>
      </c>
      <c r="AN37" s="400">
        <f ca="1">IFERROR('4) Cost Allocation (Year 2)'!AN37/IF(AN$21="Energy",SUMIFS('Comm. &amp; Fin. forecasts (Year 2)'!$K102:$P102,'Comm. &amp; Fin. forecasts (Year 2)'!$K$91:$P$91,AN$23,'Comm. &amp; Fin. forecasts (Year 2)'!$K$90:$P$90,AN$22)/100,IF(AN$21="Demand",SUMIFS('Comm. &amp; Fin. forecasts (Year 2)'!$J133:$K133,'Comm. &amp; Fin. forecasts (Year 2)'!$J$122:$K$122,AN$22),'Technical forecasts (Year 2)'!$M37*12)),0)</f>
        <v>0</v>
      </c>
      <c r="AO37" s="400">
        <f ca="1">IFERROR('4) Cost Allocation (Year 2)'!AO37/IF(AO$21="Energy",SUMIFS('Comm. &amp; Fin. forecasts (Year 2)'!$K102:$P102,'Comm. &amp; Fin. forecasts (Year 2)'!$K$91:$P$91,AO$23,'Comm. &amp; Fin. forecasts (Year 2)'!$K$90:$P$90,AO$22)/100,IF(AO$21="Demand",SUMIFS('Comm. &amp; Fin. forecasts (Year 2)'!$J133:$K133,'Comm. &amp; Fin. forecasts (Year 2)'!$J$122:$K$122,AO$22),'Technical forecasts (Year 2)'!$M37*12)),0)</f>
        <v>0</v>
      </c>
      <c r="AP37" s="400">
        <f ca="1">IFERROR('4) Cost Allocation (Year 2)'!AP37/IF(AP$21="Energy",SUMIFS('Comm. &amp; Fin. forecasts (Year 2)'!$K102:$P102,'Comm. &amp; Fin. forecasts (Year 2)'!$K$91:$P$91,AP$23,'Comm. &amp; Fin. forecasts (Year 2)'!$K$90:$P$90,AP$22)/100,IF(AP$21="Demand",SUMIFS('Comm. &amp; Fin. forecasts (Year 2)'!$J133:$K133,'Comm. &amp; Fin. forecasts (Year 2)'!$J$122:$K$122,AP$22),'Technical forecasts (Year 2)'!$M37*12)),0)</f>
        <v>0</v>
      </c>
      <c r="AQ37" s="400">
        <f ca="1">IFERROR('4) Cost Allocation (Year 2)'!AQ37/IF(AQ$21="Energy",SUMIFS('Comm. &amp; Fin. forecasts (Year 2)'!$K102:$P102,'Comm. &amp; Fin. forecasts (Year 2)'!$K$91:$P$91,AQ$23,'Comm. &amp; Fin. forecasts (Year 2)'!$K$90:$P$90,AQ$22)/100,IF(AQ$21="Demand",SUMIFS('Comm. &amp; Fin. forecasts (Year 2)'!$J133:$K133,'Comm. &amp; Fin. forecasts (Year 2)'!$J$122:$K$122,AQ$22),'Technical forecasts (Year 2)'!$M37*12)),0)</f>
        <v>0</v>
      </c>
      <c r="AR37" s="400">
        <f ca="1">IFERROR('4) Cost Allocation (Year 2)'!AR37/IF(AR$21="Energy",SUMIFS('Comm. &amp; Fin. forecasts (Year 2)'!$K102:$P102,'Comm. &amp; Fin. forecasts (Year 2)'!$K$91:$P$91,AR$23,'Comm. &amp; Fin. forecasts (Year 2)'!$K$90:$P$90,AR$22)/100,IF(AR$21="Demand",SUMIFS('Comm. &amp; Fin. forecasts (Year 2)'!$J133:$K133,'Comm. &amp; Fin. forecasts (Year 2)'!$J$122:$K$122,AR$22),'Technical forecasts (Year 2)'!$M37*12)),0)</f>
        <v>0</v>
      </c>
      <c r="AS37" s="400">
        <f ca="1">IFERROR('4) Cost Allocation (Year 2)'!AS37/IF(AS$21="Energy",SUMIFS('Comm. &amp; Fin. forecasts (Year 2)'!$K102:$P102,'Comm. &amp; Fin. forecasts (Year 2)'!$K$91:$P$91,AS$23,'Comm. &amp; Fin. forecasts (Year 2)'!$K$90:$P$90,AS$22)/100,IF(AS$21="Demand",SUMIFS('Comm. &amp; Fin. forecasts (Year 2)'!$J133:$K133,'Comm. &amp; Fin. forecasts (Year 2)'!$J$122:$K$122,AS$22),'Technical forecasts (Year 2)'!$M37*12)),0)</f>
        <v>0</v>
      </c>
      <c r="AT37" s="400">
        <f ca="1">IFERROR('4) Cost Allocation (Year 2)'!AT37/IF(AT$21="Energy",SUMIFS('Comm. &amp; Fin. forecasts (Year 2)'!$K102:$P102,'Comm. &amp; Fin. forecasts (Year 2)'!$K$91:$P$91,AT$23,'Comm. &amp; Fin. forecasts (Year 2)'!$K$90:$P$90,AT$22)/100,IF(AT$21="Demand",SUMIFS('Comm. &amp; Fin. forecasts (Year 2)'!$J133:$K133,'Comm. &amp; Fin. forecasts (Year 2)'!$J$122:$K$122,AT$22),'Technical forecasts (Year 2)'!$M37*12)),0)</f>
        <v>0</v>
      </c>
      <c r="AU37" s="400">
        <f ca="1">IFERROR('4) Cost Allocation (Year 2)'!AU37/IF(AU$21="Energy",SUMIFS('Comm. &amp; Fin. forecasts (Year 2)'!$K102:$P102,'Comm. &amp; Fin. forecasts (Year 2)'!$K$91:$P$91,AU$23,'Comm. &amp; Fin. forecasts (Year 2)'!$K$90:$P$90,AU$22)/100,IF(AU$21="Demand",SUMIFS('Comm. &amp; Fin. forecasts (Year 2)'!$J133:$K133,'Comm. &amp; Fin. forecasts (Year 2)'!$J$122:$K$122,AU$22),'Technical forecasts (Year 2)'!$M37*12)),0)</f>
        <v>0</v>
      </c>
      <c r="AW37" s="400">
        <f ca="1">IFERROR('4) Cost Allocation (Year 2)'!AW37/IF(AW$21="Energy",SUMIFS('Comm. &amp; Fin. forecasts (Year 2)'!$K102:$P102,'Comm. &amp; Fin. forecasts (Year 2)'!$K$91:$P$91,AW$23,'Comm. &amp; Fin. forecasts (Year 2)'!$K$90:$P$90,AW$22)/100,IF(AW$21="Demand",SUMIFS('Comm. &amp; Fin. forecasts (Year 2)'!$J133:$K133,'Comm. &amp; Fin. forecasts (Year 2)'!$J$122:$K$122,AW$22),'Technical forecasts (Year 2)'!$M37*12)),0)</f>
        <v>0</v>
      </c>
      <c r="AX37" s="400">
        <f ca="1">IFERROR('4) Cost Allocation (Year 2)'!AX37/IF(AX$21="Energy",SUMIFS('Comm. &amp; Fin. forecasts (Year 2)'!$K102:$P102,'Comm. &amp; Fin. forecasts (Year 2)'!$K$91:$P$91,AX$23,'Comm. &amp; Fin. forecasts (Year 2)'!$K$90:$P$90,AX$22)/100,IF(AX$21="Demand",SUMIFS('Comm. &amp; Fin. forecasts (Year 2)'!$J133:$K133,'Comm. &amp; Fin. forecasts (Year 2)'!$J$122:$K$122,AX$22),'Technical forecasts (Year 2)'!$M37*12)),0)</f>
        <v>0</v>
      </c>
      <c r="AY37" s="400">
        <f ca="1">IFERROR('4) Cost Allocation (Year 2)'!AY37/IF(AY$21="Energy",SUMIFS('Comm. &amp; Fin. forecasts (Year 2)'!$K102:$P102,'Comm. &amp; Fin. forecasts (Year 2)'!$K$91:$P$91,AY$23,'Comm. &amp; Fin. forecasts (Year 2)'!$K$90:$P$90,AY$22)/100,IF(AY$21="Demand",SUMIFS('Comm. &amp; Fin. forecasts (Year 2)'!$J133:$K133,'Comm. &amp; Fin. forecasts (Year 2)'!$J$122:$K$122,AY$22),'Technical forecasts (Year 2)'!$M37*12)),0)</f>
        <v>0</v>
      </c>
      <c r="AZ37" s="400">
        <f ca="1">IFERROR('4) Cost Allocation (Year 2)'!AZ37/IF(AZ$21="Energy",SUMIFS('Comm. &amp; Fin. forecasts (Year 2)'!$K102:$P102,'Comm. &amp; Fin. forecasts (Year 2)'!$K$91:$P$91,AZ$23,'Comm. &amp; Fin. forecasts (Year 2)'!$K$90:$P$90,AZ$22)/100,IF(AZ$21="Demand",SUMIFS('Comm. &amp; Fin. forecasts (Year 2)'!$J133:$K133,'Comm. &amp; Fin. forecasts (Year 2)'!$J$122:$K$122,AZ$22),'Technical forecasts (Year 2)'!$M37*12)),0)</f>
        <v>0</v>
      </c>
      <c r="BA37" s="400">
        <f ca="1">IFERROR('4) Cost Allocation (Year 2)'!BA37/IF(BA$21="Energy",SUMIFS('Comm. &amp; Fin. forecasts (Year 2)'!$K102:$P102,'Comm. &amp; Fin. forecasts (Year 2)'!$K$91:$P$91,BA$23,'Comm. &amp; Fin. forecasts (Year 2)'!$K$90:$P$90,BA$22)/100,IF(BA$21="Demand",SUMIFS('Comm. &amp; Fin. forecasts (Year 2)'!$J133:$K133,'Comm. &amp; Fin. forecasts (Year 2)'!$J$122:$K$122,BA$22),'Technical forecasts (Year 2)'!$M37*12)),0)</f>
        <v>0</v>
      </c>
      <c r="BB37" s="400">
        <f ca="1">IFERROR('4) Cost Allocation (Year 2)'!BB37/IF(BB$21="Energy",SUMIFS('Comm. &amp; Fin. forecasts (Year 2)'!$K102:$P102,'Comm. &amp; Fin. forecasts (Year 2)'!$K$91:$P$91,BB$23,'Comm. &amp; Fin. forecasts (Year 2)'!$K$90:$P$90,BB$22)/100,IF(BB$21="Demand",SUMIFS('Comm. &amp; Fin. forecasts (Year 2)'!$J133:$K133,'Comm. &amp; Fin. forecasts (Year 2)'!$J$122:$K$122,BB$22),'Technical forecasts (Year 2)'!$M37*12)),0)</f>
        <v>0</v>
      </c>
      <c r="BC37" s="400">
        <f ca="1">IFERROR('4) Cost Allocation (Year 2)'!BC37/IF(BC$21="Energy",SUMIFS('Comm. &amp; Fin. forecasts (Year 2)'!$K102:$P102,'Comm. &amp; Fin. forecasts (Year 2)'!$K$91:$P$91,BC$23,'Comm. &amp; Fin. forecasts (Year 2)'!$K$90:$P$90,BC$22)/100,IF(BC$21="Demand",SUMIFS('Comm. &amp; Fin. forecasts (Year 2)'!$J133:$K133,'Comm. &amp; Fin. forecasts (Year 2)'!$J$122:$K$122,BC$22),'Technical forecasts (Year 2)'!$M37*12)),0)</f>
        <v>0</v>
      </c>
      <c r="BD37" s="400">
        <f ca="1">IFERROR('4) Cost Allocation (Year 2)'!BD37/IF(BD$21="Energy",SUMIFS('Comm. &amp; Fin. forecasts (Year 2)'!$K102:$P102,'Comm. &amp; Fin. forecasts (Year 2)'!$K$91:$P$91,BD$23,'Comm. &amp; Fin. forecasts (Year 2)'!$K$90:$P$90,BD$22)/100,IF(BD$21="Demand",SUMIFS('Comm. &amp; Fin. forecasts (Year 2)'!$J133:$K133,'Comm. &amp; Fin. forecasts (Year 2)'!$J$122:$K$122,BD$22),'Technical forecasts (Year 2)'!$M37*12)),0)</f>
        <v>0</v>
      </c>
      <c r="BE37" s="400">
        <f ca="1">IFERROR('4) Cost Allocation (Year 2)'!BE37/IF(BE$21="Energy",SUMIFS('Comm. &amp; Fin. forecasts (Year 2)'!$K102:$P102,'Comm. &amp; Fin. forecasts (Year 2)'!$K$91:$P$91,BE$23,'Comm. &amp; Fin. forecasts (Year 2)'!$K$90:$P$90,BE$22)/100,IF(BE$21="Demand",SUMIFS('Comm. &amp; Fin. forecasts (Year 2)'!$J133:$K133,'Comm. &amp; Fin. forecasts (Year 2)'!$J$122:$K$122,BE$22),'Technical forecasts (Year 2)'!$M37*12)),0)</f>
        <v>0</v>
      </c>
      <c r="BG37" s="400">
        <f ca="1">IFERROR('4) Cost Allocation (Year 2)'!BG37/IF(BG$21="Energy",SUMIFS('Comm. &amp; Fin. forecasts (Year 2)'!$K102:$P102,'Comm. &amp; Fin. forecasts (Year 2)'!$K$91:$P$91,BG$23,'Comm. &amp; Fin. forecasts (Year 2)'!$K$90:$P$90,BG$22)/100,IF(BG$21="Demand",SUMIFS('Comm. &amp; Fin. forecasts (Year 2)'!$J133:$K133,'Comm. &amp; Fin. forecasts (Year 2)'!$J$122:$K$122,BG$22),'Technical forecasts (Year 2)'!$M37*12)),0)</f>
        <v>0</v>
      </c>
      <c r="BH37" s="400">
        <f ca="1">IFERROR('4) Cost Allocation (Year 2)'!BH37/IF(BH$21="Energy",SUMIFS('Comm. &amp; Fin. forecasts (Year 2)'!$K102:$P102,'Comm. &amp; Fin. forecasts (Year 2)'!$K$91:$P$91,BH$23,'Comm. &amp; Fin. forecasts (Year 2)'!$K$90:$P$90,BH$22)/100,IF(BH$21="Demand",SUMIFS('Comm. &amp; Fin. forecasts (Year 2)'!$J133:$K133,'Comm. &amp; Fin. forecasts (Year 2)'!$J$122:$K$122,BH$22),'Technical forecasts (Year 2)'!$M37*12)),0)</f>
        <v>0</v>
      </c>
      <c r="BI37" s="400">
        <f ca="1">IFERROR('4) Cost Allocation (Year 2)'!BI37/IF(BI$21="Energy",SUMIFS('Comm. &amp; Fin. forecasts (Year 2)'!$K102:$P102,'Comm. &amp; Fin. forecasts (Year 2)'!$K$91:$P$91,BI$23,'Comm. &amp; Fin. forecasts (Year 2)'!$K$90:$P$90,BI$22)/100,IF(BI$21="Demand",SUMIFS('Comm. &amp; Fin. forecasts (Year 2)'!$J133:$K133,'Comm. &amp; Fin. forecasts (Year 2)'!$J$122:$K$122,BI$22),'Technical forecasts (Year 2)'!$M37*12)),0)</f>
        <v>0</v>
      </c>
      <c r="BJ37" s="400">
        <f ca="1">IFERROR('4) Cost Allocation (Year 2)'!BJ37/IF(BJ$21="Energy",SUMIFS('Comm. &amp; Fin. forecasts (Year 2)'!$K102:$P102,'Comm. &amp; Fin. forecasts (Year 2)'!$K$91:$P$91,BJ$23,'Comm. &amp; Fin. forecasts (Year 2)'!$K$90:$P$90,BJ$22)/100,IF(BJ$21="Demand",SUMIFS('Comm. &amp; Fin. forecasts (Year 2)'!$J133:$K133,'Comm. &amp; Fin. forecasts (Year 2)'!$J$122:$K$122,BJ$22),'Technical forecasts (Year 2)'!$M37*12)),0)</f>
        <v>0</v>
      </c>
      <c r="BK37" s="400">
        <f ca="1">IFERROR('4) Cost Allocation (Year 2)'!BK37/IF(BK$21="Energy",SUMIFS('Comm. &amp; Fin. forecasts (Year 2)'!$K102:$P102,'Comm. &amp; Fin. forecasts (Year 2)'!$K$91:$P$91,BK$23,'Comm. &amp; Fin. forecasts (Year 2)'!$K$90:$P$90,BK$22)/100,IF(BK$21="Demand",SUMIFS('Comm. &amp; Fin. forecasts (Year 2)'!$J133:$K133,'Comm. &amp; Fin. forecasts (Year 2)'!$J$122:$K$122,BK$22),'Technical forecasts (Year 2)'!$M37*12)),0)</f>
        <v>0</v>
      </c>
      <c r="BL37" s="400">
        <f ca="1">IFERROR('4) Cost Allocation (Year 2)'!BL37/IF(BL$21="Energy",SUMIFS('Comm. &amp; Fin. forecasts (Year 2)'!$K102:$P102,'Comm. &amp; Fin. forecasts (Year 2)'!$K$91:$P$91,BL$23,'Comm. &amp; Fin. forecasts (Year 2)'!$K$90:$P$90,BL$22)/100,IF(BL$21="Demand",SUMIFS('Comm. &amp; Fin. forecasts (Year 2)'!$J133:$K133,'Comm. &amp; Fin. forecasts (Year 2)'!$J$122:$K$122,BL$22),'Technical forecasts (Year 2)'!$M37*12)),0)</f>
        <v>0</v>
      </c>
      <c r="BM37" s="400">
        <f ca="1">IFERROR('4) Cost Allocation (Year 2)'!BM37/IF(BM$21="Energy",SUMIFS('Comm. &amp; Fin. forecasts (Year 2)'!$K102:$P102,'Comm. &amp; Fin. forecasts (Year 2)'!$K$91:$P$91,BM$23,'Comm. &amp; Fin. forecasts (Year 2)'!$K$90:$P$90,BM$22)/100,IF(BM$21="Demand",SUMIFS('Comm. &amp; Fin. forecasts (Year 2)'!$J133:$K133,'Comm. &amp; Fin. forecasts (Year 2)'!$J$122:$K$122,BM$22),'Technical forecasts (Year 2)'!$M37*12)),0)</f>
        <v>0</v>
      </c>
      <c r="BN37" s="400">
        <f ca="1">IFERROR('4) Cost Allocation (Year 2)'!BN37/IF(BN$21="Energy",SUMIFS('Comm. &amp; Fin. forecasts (Year 2)'!$K102:$P102,'Comm. &amp; Fin. forecasts (Year 2)'!$K$91:$P$91,BN$23,'Comm. &amp; Fin. forecasts (Year 2)'!$K$90:$P$90,BN$22)/100,IF(BN$21="Demand",SUMIFS('Comm. &amp; Fin. forecasts (Year 2)'!$J133:$K133,'Comm. &amp; Fin. forecasts (Year 2)'!$J$122:$K$122,BN$22),'Technical forecasts (Year 2)'!$M37*12)),0)</f>
        <v>0</v>
      </c>
      <c r="BO37" s="400">
        <f ca="1">IFERROR('4) Cost Allocation (Year 2)'!BO37/IF(BO$21="Energy",SUMIFS('Comm. &amp; Fin. forecasts (Year 2)'!$K102:$P102,'Comm. &amp; Fin. forecasts (Year 2)'!$K$91:$P$91,BO$23,'Comm. &amp; Fin. forecasts (Year 2)'!$K$90:$P$90,BO$22)/100,IF(BO$21="Demand",SUMIFS('Comm. &amp; Fin. forecasts (Year 2)'!$J133:$K133,'Comm. &amp; Fin. forecasts (Year 2)'!$J$122:$K$122,BO$22),'Technical forecasts (Year 2)'!$M37*12)),0)</f>
        <v>0</v>
      </c>
      <c r="BQ37" s="400">
        <f ca="1">IFERROR('4) Cost Allocation (Year 2)'!BQ37/IF(BQ$21="Energy",SUMIFS('Comm. &amp; Fin. forecasts (Year 2)'!$K102:$P102,'Comm. &amp; Fin. forecasts (Year 2)'!$K$91:$P$91,BQ$23,'Comm. &amp; Fin. forecasts (Year 2)'!$K$90:$P$90,BQ$22)/100,IF(BQ$21="Demand",SUMIFS('Comm. &amp; Fin. forecasts (Year 2)'!$J133:$K133,'Comm. &amp; Fin. forecasts (Year 2)'!$J$122:$K$122,BQ$22),'Technical forecasts (Year 2)'!$M37*12)),0)</f>
        <v>0</v>
      </c>
      <c r="BR37" s="400">
        <f ca="1">IFERROR('4) Cost Allocation (Year 2)'!BR37/IF(BR$21="Energy",SUMIFS('Comm. &amp; Fin. forecasts (Year 2)'!$K102:$P102,'Comm. &amp; Fin. forecasts (Year 2)'!$K$91:$P$91,BR$23,'Comm. &amp; Fin. forecasts (Year 2)'!$K$90:$P$90,BR$22)/100,IF(BR$21="Demand",SUMIFS('Comm. &amp; Fin. forecasts (Year 2)'!$J133:$K133,'Comm. &amp; Fin. forecasts (Year 2)'!$J$122:$K$122,BR$22),'Technical forecasts (Year 2)'!$M37*12)),0)</f>
        <v>0</v>
      </c>
      <c r="BS37" s="400">
        <f ca="1">IFERROR('4) Cost Allocation (Year 2)'!BS37/IF(BS$21="Energy",SUMIFS('Comm. &amp; Fin. forecasts (Year 2)'!$K102:$P102,'Comm. &amp; Fin. forecasts (Year 2)'!$K$91:$P$91,BS$23,'Comm. &amp; Fin. forecasts (Year 2)'!$K$90:$P$90,BS$22)/100,IF(BS$21="Demand",SUMIFS('Comm. &amp; Fin. forecasts (Year 2)'!$J133:$K133,'Comm. &amp; Fin. forecasts (Year 2)'!$J$122:$K$122,BS$22),'Technical forecasts (Year 2)'!$M37*12)),0)</f>
        <v>0</v>
      </c>
      <c r="BT37" s="400">
        <f ca="1">IFERROR('4) Cost Allocation (Year 2)'!BT37/IF(BT$21="Energy",SUMIFS('Comm. &amp; Fin. forecasts (Year 2)'!$K102:$P102,'Comm. &amp; Fin. forecasts (Year 2)'!$K$91:$P$91,BT$23,'Comm. &amp; Fin. forecasts (Year 2)'!$K$90:$P$90,BT$22)/100,IF(BT$21="Demand",SUMIFS('Comm. &amp; Fin. forecasts (Year 2)'!$J133:$K133,'Comm. &amp; Fin. forecasts (Year 2)'!$J$122:$K$122,BT$22),'Technical forecasts (Year 2)'!$M37*12)),0)</f>
        <v>0</v>
      </c>
      <c r="BU37" s="400">
        <f ca="1">IFERROR('4) Cost Allocation (Year 2)'!BU37/IF(BU$21="Energy",SUMIFS('Comm. &amp; Fin. forecasts (Year 2)'!$K102:$P102,'Comm. &amp; Fin. forecasts (Year 2)'!$K$91:$P$91,BU$23,'Comm. &amp; Fin. forecasts (Year 2)'!$K$90:$P$90,BU$22)/100,IF(BU$21="Demand",SUMIFS('Comm. &amp; Fin. forecasts (Year 2)'!$J133:$K133,'Comm. &amp; Fin. forecasts (Year 2)'!$J$122:$K$122,BU$22),'Technical forecasts (Year 2)'!$M37*12)),0)</f>
        <v>0</v>
      </c>
      <c r="BV37" s="400">
        <f ca="1">IFERROR('4) Cost Allocation (Year 2)'!BV37/IF(BV$21="Energy",SUMIFS('Comm. &amp; Fin. forecasts (Year 2)'!$K102:$P102,'Comm. &amp; Fin. forecasts (Year 2)'!$K$91:$P$91,BV$23,'Comm. &amp; Fin. forecasts (Year 2)'!$K$90:$P$90,BV$22)/100,IF(BV$21="Demand",SUMIFS('Comm. &amp; Fin. forecasts (Year 2)'!$J133:$K133,'Comm. &amp; Fin. forecasts (Year 2)'!$J$122:$K$122,BV$22),'Technical forecasts (Year 2)'!$M37*12)),0)</f>
        <v>0</v>
      </c>
      <c r="BW37" s="400">
        <f ca="1">IFERROR('4) Cost Allocation (Year 2)'!BW37/IF(BW$21="Energy",SUMIFS('Comm. &amp; Fin. forecasts (Year 2)'!$K102:$P102,'Comm. &amp; Fin. forecasts (Year 2)'!$K$91:$P$91,BW$23,'Comm. &amp; Fin. forecasts (Year 2)'!$K$90:$P$90,BW$22)/100,IF(BW$21="Demand",SUMIFS('Comm. &amp; Fin. forecasts (Year 2)'!$J133:$K133,'Comm. &amp; Fin. forecasts (Year 2)'!$J$122:$K$122,BW$22),'Technical forecasts (Year 2)'!$M37*12)),0)</f>
        <v>0</v>
      </c>
      <c r="BX37" s="400">
        <f ca="1">IFERROR('4) Cost Allocation (Year 2)'!BX37/IF(BX$21="Energy",SUMIFS('Comm. &amp; Fin. forecasts (Year 2)'!$K102:$P102,'Comm. &amp; Fin. forecasts (Year 2)'!$K$91:$P$91,BX$23,'Comm. &amp; Fin. forecasts (Year 2)'!$K$90:$P$90,BX$22)/100,IF(BX$21="Demand",SUMIFS('Comm. &amp; Fin. forecasts (Year 2)'!$J133:$K133,'Comm. &amp; Fin. forecasts (Year 2)'!$J$122:$K$122,BX$22),'Technical forecasts (Year 2)'!$M37*12)),0)</f>
        <v>0</v>
      </c>
      <c r="BY37" s="400">
        <f ca="1">IFERROR('4) Cost Allocation (Year 2)'!BY37/IF(BY$21="Energy",SUMIFS('Comm. &amp; Fin. forecasts (Year 2)'!$K102:$P102,'Comm. &amp; Fin. forecasts (Year 2)'!$K$91:$P$91,BY$23,'Comm. &amp; Fin. forecasts (Year 2)'!$K$90:$P$90,BY$22)/100,IF(BY$21="Demand",SUMIFS('Comm. &amp; Fin. forecasts (Year 2)'!$J133:$K133,'Comm. &amp; Fin. forecasts (Year 2)'!$J$122:$K$122,BY$22),'Technical forecasts (Year 2)'!$M37*12)),0)</f>
        <v>0</v>
      </c>
      <c r="CA37" s="400">
        <f ca="1">IFERROR('4) Cost Allocation (Year 2)'!CA37/IF(CA$21="Energy",SUMIFS('Comm. &amp; Fin. forecasts (Year 2)'!$K102:$P102,'Comm. &amp; Fin. forecasts (Year 2)'!$K$91:$P$91,CA$23,'Comm. &amp; Fin. forecasts (Year 2)'!$K$90:$P$90,CA$22)/100,IF(CA$21="Demand",SUMIFS('Comm. &amp; Fin. forecasts (Year 2)'!$J133:$K133,'Comm. &amp; Fin. forecasts (Year 2)'!$J$122:$K$122,CA$22),'Technical forecasts (Year 2)'!$M37*12)),0)</f>
        <v>0</v>
      </c>
      <c r="CB37" s="400">
        <f ca="1">IFERROR('4) Cost Allocation (Year 2)'!CB37/IF(CB$21="Energy",SUMIFS('Comm. &amp; Fin. forecasts (Year 2)'!$K102:$P102,'Comm. &amp; Fin. forecasts (Year 2)'!$K$91:$P$91,CB$23,'Comm. &amp; Fin. forecasts (Year 2)'!$K$90:$P$90,CB$22)/100,IF(CB$21="Demand",SUMIFS('Comm. &amp; Fin. forecasts (Year 2)'!$J133:$K133,'Comm. &amp; Fin. forecasts (Year 2)'!$J$122:$K$122,CB$22),'Technical forecasts (Year 2)'!$M37*12)),0)</f>
        <v>0</v>
      </c>
      <c r="CC37" s="400">
        <f ca="1">IFERROR('4) Cost Allocation (Year 2)'!CC37/IF(CC$21="Energy",SUMIFS('Comm. &amp; Fin. forecasts (Year 2)'!$K102:$P102,'Comm. &amp; Fin. forecasts (Year 2)'!$K$91:$P$91,CC$23,'Comm. &amp; Fin. forecasts (Year 2)'!$K$90:$P$90,CC$22)/100,IF(CC$21="Demand",SUMIFS('Comm. &amp; Fin. forecasts (Year 2)'!$J133:$K133,'Comm. &amp; Fin. forecasts (Year 2)'!$J$122:$K$122,CC$22),'Technical forecasts (Year 2)'!$M37*12)),0)</f>
        <v>0</v>
      </c>
      <c r="CD37" s="400">
        <f ca="1">IFERROR('4) Cost Allocation (Year 2)'!CD37/IF(CD$21="Energy",SUMIFS('Comm. &amp; Fin. forecasts (Year 2)'!$K102:$P102,'Comm. &amp; Fin. forecasts (Year 2)'!$K$91:$P$91,CD$23,'Comm. &amp; Fin. forecasts (Year 2)'!$K$90:$P$90,CD$22)/100,IF(CD$21="Demand",SUMIFS('Comm. &amp; Fin. forecasts (Year 2)'!$J133:$K133,'Comm. &amp; Fin. forecasts (Year 2)'!$J$122:$K$122,CD$22),'Technical forecasts (Year 2)'!$M37*12)),0)</f>
        <v>0</v>
      </c>
      <c r="CE37" s="400">
        <f ca="1">IFERROR('4) Cost Allocation (Year 2)'!CE37/IF(CE$21="Energy",SUMIFS('Comm. &amp; Fin. forecasts (Year 2)'!$K102:$P102,'Comm. &amp; Fin. forecasts (Year 2)'!$K$91:$P$91,CE$23,'Comm. &amp; Fin. forecasts (Year 2)'!$K$90:$P$90,CE$22)/100,IF(CE$21="Demand",SUMIFS('Comm. &amp; Fin. forecasts (Year 2)'!$J133:$K133,'Comm. &amp; Fin. forecasts (Year 2)'!$J$122:$K$122,CE$22),'Technical forecasts (Year 2)'!$M37*12)),0)</f>
        <v>0</v>
      </c>
      <c r="CF37" s="400">
        <f ca="1">IFERROR('4) Cost Allocation (Year 2)'!CF37/IF(CF$21="Energy",SUMIFS('Comm. &amp; Fin. forecasts (Year 2)'!$K102:$P102,'Comm. &amp; Fin. forecasts (Year 2)'!$K$91:$P$91,CF$23,'Comm. &amp; Fin. forecasts (Year 2)'!$K$90:$P$90,CF$22)/100,IF(CF$21="Demand",SUMIFS('Comm. &amp; Fin. forecasts (Year 2)'!$J133:$K133,'Comm. &amp; Fin. forecasts (Year 2)'!$J$122:$K$122,CF$22),'Technical forecasts (Year 2)'!$M37*12)),0)</f>
        <v>0</v>
      </c>
      <c r="CG37" s="400">
        <f ca="1">IFERROR('4) Cost Allocation (Year 2)'!CG37/IF(CG$21="Energy",SUMIFS('Comm. &amp; Fin. forecasts (Year 2)'!$K102:$P102,'Comm. &amp; Fin. forecasts (Year 2)'!$K$91:$P$91,CG$23,'Comm. &amp; Fin. forecasts (Year 2)'!$K$90:$P$90,CG$22)/100,IF(CG$21="Demand",SUMIFS('Comm. &amp; Fin. forecasts (Year 2)'!$J133:$K133,'Comm. &amp; Fin. forecasts (Year 2)'!$J$122:$K$122,CG$22),'Technical forecasts (Year 2)'!$M37*12)),0)</f>
        <v>0</v>
      </c>
      <c r="CH37" s="400">
        <f ca="1">IFERROR('4) Cost Allocation (Year 2)'!CH37/IF(CH$21="Energy",SUMIFS('Comm. &amp; Fin. forecasts (Year 2)'!$K102:$P102,'Comm. &amp; Fin. forecasts (Year 2)'!$K$91:$P$91,CH$23,'Comm. &amp; Fin. forecasts (Year 2)'!$K$90:$P$90,CH$22)/100,IF(CH$21="Demand",SUMIFS('Comm. &amp; Fin. forecasts (Year 2)'!$J133:$K133,'Comm. &amp; Fin. forecasts (Year 2)'!$J$122:$K$122,CH$22),'Technical forecasts (Year 2)'!$M37*12)),0)</f>
        <v>0</v>
      </c>
      <c r="CI37" s="400">
        <f ca="1">IFERROR('4) Cost Allocation (Year 2)'!CI37/IF(CI$21="Energy",SUMIFS('Comm. &amp; Fin. forecasts (Year 2)'!$K102:$P102,'Comm. &amp; Fin. forecasts (Year 2)'!$K$91:$P$91,CI$23,'Comm. &amp; Fin. forecasts (Year 2)'!$K$90:$P$90,CI$22)/100,IF(CI$21="Demand",SUMIFS('Comm. &amp; Fin. forecasts (Year 2)'!$J133:$K133,'Comm. &amp; Fin. forecasts (Year 2)'!$J$122:$K$122,CI$22),'Technical forecasts (Year 2)'!$M37*12)),0)</f>
        <v>0</v>
      </c>
      <c r="CK37" s="400">
        <f ca="1">IFERROR('4) Cost Allocation (Year 2)'!CK37/IF(CK$21="Energy",SUMIFS('Comm. &amp; Fin. forecasts (Year 2)'!$K102:$P102,'Comm. &amp; Fin. forecasts (Year 2)'!$K$91:$P$91,CK$23,'Comm. &amp; Fin. forecasts (Year 2)'!$K$90:$P$90,CK$22)/100,IF(CK$21="Demand",SUMIFS('Comm. &amp; Fin. forecasts (Year 2)'!$J133:$K133,'Comm. &amp; Fin. forecasts (Year 2)'!$J$122:$K$122,CK$22),'Technical forecasts (Year 2)'!$M37*12)),0)</f>
        <v>0</v>
      </c>
      <c r="CL37" s="400">
        <f ca="1">IFERROR('4) Cost Allocation (Year 2)'!CL37/IF(CL$21="Energy",SUMIFS('Comm. &amp; Fin. forecasts (Year 2)'!$K102:$P102,'Comm. &amp; Fin. forecasts (Year 2)'!$K$91:$P$91,CL$23,'Comm. &amp; Fin. forecasts (Year 2)'!$K$90:$P$90,CL$22)/100,IF(CL$21="Demand",SUMIFS('Comm. &amp; Fin. forecasts (Year 2)'!$J133:$K133,'Comm. &amp; Fin. forecasts (Year 2)'!$J$122:$K$122,CL$22),'Technical forecasts (Year 2)'!$M37*12)),0)</f>
        <v>0</v>
      </c>
      <c r="CM37" s="400">
        <f ca="1">IFERROR('4) Cost Allocation (Year 2)'!CM37/IF(CM$21="Energy",SUMIFS('Comm. &amp; Fin. forecasts (Year 2)'!$K102:$P102,'Comm. &amp; Fin. forecasts (Year 2)'!$K$91:$P$91,CM$23,'Comm. &amp; Fin. forecasts (Year 2)'!$K$90:$P$90,CM$22)/100,IF(CM$21="Demand",SUMIFS('Comm. &amp; Fin. forecasts (Year 2)'!$J133:$K133,'Comm. &amp; Fin. forecasts (Year 2)'!$J$122:$K$122,CM$22),'Technical forecasts (Year 2)'!$M37*12)),0)</f>
        <v>0</v>
      </c>
      <c r="CN37" s="400">
        <f ca="1">IFERROR('4) Cost Allocation (Year 2)'!CN37/IF(CN$21="Energy",SUMIFS('Comm. &amp; Fin. forecasts (Year 2)'!$K102:$P102,'Comm. &amp; Fin. forecasts (Year 2)'!$K$91:$P$91,CN$23,'Comm. &amp; Fin. forecasts (Year 2)'!$K$90:$P$90,CN$22)/100,IF(CN$21="Demand",SUMIFS('Comm. &amp; Fin. forecasts (Year 2)'!$J133:$K133,'Comm. &amp; Fin. forecasts (Year 2)'!$J$122:$K$122,CN$22),'Technical forecasts (Year 2)'!$M37*12)),0)</f>
        <v>0</v>
      </c>
      <c r="CO37" s="400">
        <f ca="1">IFERROR('4) Cost Allocation (Year 2)'!CO37/IF(CO$21="Energy",SUMIFS('Comm. &amp; Fin. forecasts (Year 2)'!$K102:$P102,'Comm. &amp; Fin. forecasts (Year 2)'!$K$91:$P$91,CO$23,'Comm. &amp; Fin. forecasts (Year 2)'!$K$90:$P$90,CO$22)/100,IF(CO$21="Demand",SUMIFS('Comm. &amp; Fin. forecasts (Year 2)'!$J133:$K133,'Comm. &amp; Fin. forecasts (Year 2)'!$J$122:$K$122,CO$22),'Technical forecasts (Year 2)'!$M37*12)),0)</f>
        <v>0</v>
      </c>
      <c r="CP37" s="400">
        <f ca="1">IFERROR('4) Cost Allocation (Year 2)'!CP37/IF(CP$21="Energy",SUMIFS('Comm. &amp; Fin. forecasts (Year 2)'!$K102:$P102,'Comm. &amp; Fin. forecasts (Year 2)'!$K$91:$P$91,CP$23,'Comm. &amp; Fin. forecasts (Year 2)'!$K$90:$P$90,CP$22)/100,IF(CP$21="Demand",SUMIFS('Comm. &amp; Fin. forecasts (Year 2)'!$J133:$K133,'Comm. &amp; Fin. forecasts (Year 2)'!$J$122:$K$122,CP$22),'Technical forecasts (Year 2)'!$M37*12)),0)</f>
        <v>0</v>
      </c>
      <c r="CQ37" s="400">
        <f ca="1">IFERROR('4) Cost Allocation (Year 2)'!CQ37/IF(CQ$21="Energy",SUMIFS('Comm. &amp; Fin. forecasts (Year 2)'!$K102:$P102,'Comm. &amp; Fin. forecasts (Year 2)'!$K$91:$P$91,CQ$23,'Comm. &amp; Fin. forecasts (Year 2)'!$K$90:$P$90,CQ$22)/100,IF(CQ$21="Demand",SUMIFS('Comm. &amp; Fin. forecasts (Year 2)'!$J133:$K133,'Comm. &amp; Fin. forecasts (Year 2)'!$J$122:$K$122,CQ$22),'Technical forecasts (Year 2)'!$M37*12)),0)</f>
        <v>0</v>
      </c>
      <c r="CR37" s="400">
        <f ca="1">IFERROR('4) Cost Allocation (Year 2)'!CR37/IF(CR$21="Energy",SUMIFS('Comm. &amp; Fin. forecasts (Year 2)'!$K102:$P102,'Comm. &amp; Fin. forecasts (Year 2)'!$K$91:$P$91,CR$23,'Comm. &amp; Fin. forecasts (Year 2)'!$K$90:$P$90,CR$22)/100,IF(CR$21="Demand",SUMIFS('Comm. &amp; Fin. forecasts (Year 2)'!$J133:$K133,'Comm. &amp; Fin. forecasts (Year 2)'!$J$122:$K$122,CR$22),'Technical forecasts (Year 2)'!$M37*12)),0)</f>
        <v>0</v>
      </c>
      <c r="CS37" s="400">
        <f ca="1">IFERROR('4) Cost Allocation (Year 2)'!CS37/IF(CS$21="Energy",SUMIFS('Comm. &amp; Fin. forecasts (Year 2)'!$K102:$P102,'Comm. &amp; Fin. forecasts (Year 2)'!$K$91:$P$91,CS$23,'Comm. &amp; Fin. forecasts (Year 2)'!$K$90:$P$90,CS$22)/100,IF(CS$21="Demand",SUMIFS('Comm. &amp; Fin. forecasts (Year 2)'!$J133:$K133,'Comm. &amp; Fin. forecasts (Year 2)'!$J$122:$K$122,CS$22),'Technical forecasts (Year 2)'!$M37*12)),0)</f>
        <v>0</v>
      </c>
      <c r="CU37" s="400">
        <f ca="1">IFERROR('4) Cost Allocation (Year 2)'!CU37/IF(CU$21="Energy",SUMIFS('Comm. &amp; Fin. forecasts (Year 2)'!$K102:$P102,'Comm. &amp; Fin. forecasts (Year 2)'!$K$91:$P$91,CU$23,'Comm. &amp; Fin. forecasts (Year 2)'!$K$90:$P$90,CU$22)/100,IF(CU$21="Demand",SUMIFS('Comm. &amp; Fin. forecasts (Year 2)'!$J133:$K133,'Comm. &amp; Fin. forecasts (Year 2)'!$J$122:$K$122,CU$22),'Technical forecasts (Year 2)'!$M37*12)),0)</f>
        <v>0</v>
      </c>
      <c r="CV37" s="400">
        <f ca="1">IFERROR('4) Cost Allocation (Year 2)'!CV37/IF(CV$21="Energy",SUMIFS('Comm. &amp; Fin. forecasts (Year 2)'!$K102:$P102,'Comm. &amp; Fin. forecasts (Year 2)'!$K$91:$P$91,CV$23,'Comm. &amp; Fin. forecasts (Year 2)'!$K$90:$P$90,CV$22)/100,IF(CV$21="Demand",SUMIFS('Comm. &amp; Fin. forecasts (Year 2)'!$J133:$K133,'Comm. &amp; Fin. forecasts (Year 2)'!$J$122:$K$122,CV$22),'Technical forecasts (Year 2)'!$M37*12)),0)</f>
        <v>0</v>
      </c>
      <c r="CW37" s="400">
        <f ca="1">IFERROR('4) Cost Allocation (Year 2)'!CW37/IF(CW$21="Energy",SUMIFS('Comm. &amp; Fin. forecasts (Year 2)'!$K102:$P102,'Comm. &amp; Fin. forecasts (Year 2)'!$K$91:$P$91,CW$23,'Comm. &amp; Fin. forecasts (Year 2)'!$K$90:$P$90,CW$22)/100,IF(CW$21="Demand",SUMIFS('Comm. &amp; Fin. forecasts (Year 2)'!$J133:$K133,'Comm. &amp; Fin. forecasts (Year 2)'!$J$122:$K$122,CW$22),'Technical forecasts (Year 2)'!$M37*12)),0)</f>
        <v>0</v>
      </c>
      <c r="CX37" s="400">
        <f ca="1">IFERROR('4) Cost Allocation (Year 2)'!CX37/IF(CX$21="Energy",SUMIFS('Comm. &amp; Fin. forecasts (Year 2)'!$K102:$P102,'Comm. &amp; Fin. forecasts (Year 2)'!$K$91:$P$91,CX$23,'Comm. &amp; Fin. forecasts (Year 2)'!$K$90:$P$90,CX$22)/100,IF(CX$21="Demand",SUMIFS('Comm. &amp; Fin. forecasts (Year 2)'!$J133:$K133,'Comm. &amp; Fin. forecasts (Year 2)'!$J$122:$K$122,CX$22),'Technical forecasts (Year 2)'!$M37*12)),0)</f>
        <v>0</v>
      </c>
      <c r="CY37" s="400">
        <f ca="1">IFERROR('4) Cost Allocation (Year 2)'!CY37/IF(CY$21="Energy",SUMIFS('Comm. &amp; Fin. forecasts (Year 2)'!$K102:$P102,'Comm. &amp; Fin. forecasts (Year 2)'!$K$91:$P$91,CY$23,'Comm. &amp; Fin. forecasts (Year 2)'!$K$90:$P$90,CY$22)/100,IF(CY$21="Demand",SUMIFS('Comm. &amp; Fin. forecasts (Year 2)'!$J133:$K133,'Comm. &amp; Fin. forecasts (Year 2)'!$J$122:$K$122,CY$22),'Technical forecasts (Year 2)'!$M37*12)),0)</f>
        <v>0</v>
      </c>
      <c r="CZ37" s="400">
        <f ca="1">IFERROR('4) Cost Allocation (Year 2)'!CZ37/IF(CZ$21="Energy",SUMIFS('Comm. &amp; Fin. forecasts (Year 2)'!$K102:$P102,'Comm. &amp; Fin. forecasts (Year 2)'!$K$91:$P$91,CZ$23,'Comm. &amp; Fin. forecasts (Year 2)'!$K$90:$P$90,CZ$22)/100,IF(CZ$21="Demand",SUMIFS('Comm. &amp; Fin. forecasts (Year 2)'!$J133:$K133,'Comm. &amp; Fin. forecasts (Year 2)'!$J$122:$K$122,CZ$22),'Technical forecasts (Year 2)'!$M37*12)),0)</f>
        <v>0</v>
      </c>
      <c r="DA37" s="400">
        <f ca="1">IFERROR('4) Cost Allocation (Year 2)'!DA37/IF(DA$21="Energy",SUMIFS('Comm. &amp; Fin. forecasts (Year 2)'!$K102:$P102,'Comm. &amp; Fin. forecasts (Year 2)'!$K$91:$P$91,DA$23,'Comm. &amp; Fin. forecasts (Year 2)'!$K$90:$P$90,DA$22)/100,IF(DA$21="Demand",SUMIFS('Comm. &amp; Fin. forecasts (Year 2)'!$J133:$K133,'Comm. &amp; Fin. forecasts (Year 2)'!$J$122:$K$122,DA$22),'Technical forecasts (Year 2)'!$M37*12)),0)</f>
        <v>0</v>
      </c>
      <c r="DB37" s="400">
        <f ca="1">IFERROR('4) Cost Allocation (Year 2)'!DB37/IF(DB$21="Energy",SUMIFS('Comm. &amp; Fin. forecasts (Year 2)'!$K102:$P102,'Comm. &amp; Fin. forecasts (Year 2)'!$K$91:$P$91,DB$23,'Comm. &amp; Fin. forecasts (Year 2)'!$K$90:$P$90,DB$22)/100,IF(DB$21="Demand",SUMIFS('Comm. &amp; Fin. forecasts (Year 2)'!$J133:$K133,'Comm. &amp; Fin. forecasts (Year 2)'!$J$122:$K$122,DB$22),'Technical forecasts (Year 2)'!$M37*12)),0)</f>
        <v>0</v>
      </c>
      <c r="DC37" s="400">
        <f ca="1">IFERROR('4) Cost Allocation (Year 2)'!DC37/IF(DC$21="Energy",SUMIFS('Comm. &amp; Fin. forecasts (Year 2)'!$K102:$P102,'Comm. &amp; Fin. forecasts (Year 2)'!$K$91:$P$91,DC$23,'Comm. &amp; Fin. forecasts (Year 2)'!$K$90:$P$90,DC$22)/100,IF(DC$21="Demand",SUMIFS('Comm. &amp; Fin. forecasts (Year 2)'!$J133:$K133,'Comm. &amp; Fin. forecasts (Year 2)'!$J$122:$K$122,DC$22),'Technical forecasts (Year 2)'!$M37*12)),0)</f>
        <v>0</v>
      </c>
      <c r="DE37" s="400">
        <f ca="1">IFERROR('4) Cost Allocation (Year 2)'!DE37/IF(DE$21="Energy",SUMIFS('Comm. &amp; Fin. forecasts (Year 2)'!$K102:$P102,'Comm. &amp; Fin. forecasts (Year 2)'!$K$91:$P$91,DE$23,'Comm. &amp; Fin. forecasts (Year 2)'!$K$90:$P$90,DE$22)/100,IF(DE$21="Demand",SUMIFS('Comm. &amp; Fin. forecasts (Year 2)'!$J133:$K133,'Comm. &amp; Fin. forecasts (Year 2)'!$J$122:$K$122,DE$22),'Technical forecasts (Year 2)'!$M37*12)),0)</f>
        <v>0</v>
      </c>
      <c r="DF37" s="400">
        <f ca="1">IFERROR('4) Cost Allocation (Year 2)'!DF37/IF(DF$21="Energy",SUMIFS('Comm. &amp; Fin. forecasts (Year 2)'!$K102:$P102,'Comm. &amp; Fin. forecasts (Year 2)'!$K$91:$P$91,DF$23,'Comm. &amp; Fin. forecasts (Year 2)'!$K$90:$P$90,DF$22)/100,IF(DF$21="Demand",SUMIFS('Comm. &amp; Fin. forecasts (Year 2)'!$J133:$K133,'Comm. &amp; Fin. forecasts (Year 2)'!$J$122:$K$122,DF$22),'Technical forecasts (Year 2)'!$M37*12)),0)</f>
        <v>0</v>
      </c>
      <c r="DG37" s="400">
        <f ca="1">IFERROR('4) Cost Allocation (Year 2)'!DG37/IF(DG$21="Energy",SUMIFS('Comm. &amp; Fin. forecasts (Year 2)'!$K102:$P102,'Comm. &amp; Fin. forecasts (Year 2)'!$K$91:$P$91,DG$23,'Comm. &amp; Fin. forecasts (Year 2)'!$K$90:$P$90,DG$22)/100,IF(DG$21="Demand",SUMIFS('Comm. &amp; Fin. forecasts (Year 2)'!$J133:$K133,'Comm. &amp; Fin. forecasts (Year 2)'!$J$122:$K$122,DG$22),'Technical forecasts (Year 2)'!$M37*12)),0)</f>
        <v>0</v>
      </c>
      <c r="DH37" s="400">
        <f ca="1">IFERROR('4) Cost Allocation (Year 2)'!DH37/IF(DH$21="Energy",SUMIFS('Comm. &amp; Fin. forecasts (Year 2)'!$K102:$P102,'Comm. &amp; Fin. forecasts (Year 2)'!$K$91:$P$91,DH$23,'Comm. &amp; Fin. forecasts (Year 2)'!$K$90:$P$90,DH$22)/100,IF(DH$21="Demand",SUMIFS('Comm. &amp; Fin. forecasts (Year 2)'!$J133:$K133,'Comm. &amp; Fin. forecasts (Year 2)'!$J$122:$K$122,DH$22),'Technical forecasts (Year 2)'!$M37*12)),0)</f>
        <v>0</v>
      </c>
      <c r="DI37" s="400">
        <f ca="1">IFERROR('4) Cost Allocation (Year 2)'!DI37/IF(DI$21="Energy",SUMIFS('Comm. &amp; Fin. forecasts (Year 2)'!$K102:$P102,'Comm. &amp; Fin. forecasts (Year 2)'!$K$91:$P$91,DI$23,'Comm. &amp; Fin. forecasts (Year 2)'!$K$90:$P$90,DI$22)/100,IF(DI$21="Demand",SUMIFS('Comm. &amp; Fin. forecasts (Year 2)'!$J133:$K133,'Comm. &amp; Fin. forecasts (Year 2)'!$J$122:$K$122,DI$22),'Technical forecasts (Year 2)'!$M37*12)),0)</f>
        <v>0</v>
      </c>
      <c r="DJ37" s="400">
        <f ca="1">IFERROR('4) Cost Allocation (Year 2)'!DJ37/IF(DJ$21="Energy",SUMIFS('Comm. &amp; Fin. forecasts (Year 2)'!$K102:$P102,'Comm. &amp; Fin. forecasts (Year 2)'!$K$91:$P$91,DJ$23,'Comm. &amp; Fin. forecasts (Year 2)'!$K$90:$P$90,DJ$22)/100,IF(DJ$21="Demand",SUMIFS('Comm. &amp; Fin. forecasts (Year 2)'!$J133:$K133,'Comm. &amp; Fin. forecasts (Year 2)'!$J$122:$K$122,DJ$22),'Technical forecasts (Year 2)'!$M37*12)),0)</f>
        <v>0</v>
      </c>
      <c r="DK37" s="400">
        <f ca="1">IFERROR('4) Cost Allocation (Year 2)'!DK37/IF(DK$21="Energy",SUMIFS('Comm. &amp; Fin. forecasts (Year 2)'!$K102:$P102,'Comm. &amp; Fin. forecasts (Year 2)'!$K$91:$P$91,DK$23,'Comm. &amp; Fin. forecasts (Year 2)'!$K$90:$P$90,DK$22)/100,IF(DK$21="Demand",SUMIFS('Comm. &amp; Fin. forecasts (Year 2)'!$J133:$K133,'Comm. &amp; Fin. forecasts (Year 2)'!$J$122:$K$122,DK$22),'Technical forecasts (Year 2)'!$M37*12)),0)</f>
        <v>0</v>
      </c>
      <c r="DL37" s="400">
        <f ca="1">IFERROR('4) Cost Allocation (Year 2)'!DL37/IF(DL$21="Energy",SUMIFS('Comm. &amp; Fin. forecasts (Year 2)'!$K102:$P102,'Comm. &amp; Fin. forecasts (Year 2)'!$K$91:$P$91,DL$23,'Comm. &amp; Fin. forecasts (Year 2)'!$K$90:$P$90,DL$22)/100,IF(DL$21="Demand",SUMIFS('Comm. &amp; Fin. forecasts (Year 2)'!$J133:$K133,'Comm. &amp; Fin. forecasts (Year 2)'!$J$122:$K$122,DL$22),'Technical forecasts (Year 2)'!$M37*12)),0)</f>
        <v>0</v>
      </c>
      <c r="DM37" s="400">
        <f ca="1">IFERROR('4) Cost Allocation (Year 2)'!DM37/IF(DM$21="Energy",SUMIFS('Comm. &amp; Fin. forecasts (Year 2)'!$K102:$P102,'Comm. &amp; Fin. forecasts (Year 2)'!$K$91:$P$91,DM$23,'Comm. &amp; Fin. forecasts (Year 2)'!$K$90:$P$90,DM$22)/100,IF(DM$21="Demand",SUMIFS('Comm. &amp; Fin. forecasts (Year 2)'!$J133:$K133,'Comm. &amp; Fin. forecasts (Year 2)'!$J$122:$K$122,DM$22),'Technical forecasts (Year 2)'!$M37*12)),0)</f>
        <v>0</v>
      </c>
      <c r="DO37" s="400">
        <f ca="1">IFERROR('4) Cost Allocation (Year 2)'!DO37/IF(DO$21="Energy",SUMIFS('Comm. &amp; Fin. forecasts (Year 2)'!$K102:$P102,'Comm. &amp; Fin. forecasts (Year 2)'!$K$91:$P$91,DO$23,'Comm. &amp; Fin. forecasts (Year 2)'!$K$90:$P$90,DO$22)/100,IF(DO$21="Demand",SUMIFS('Comm. &amp; Fin. forecasts (Year 2)'!$J133:$K133,'Comm. &amp; Fin. forecasts (Year 2)'!$J$122:$K$122,DO$22),'Technical forecasts (Year 2)'!$M37*12)),0)</f>
        <v>0</v>
      </c>
      <c r="DP37" s="400">
        <f ca="1">IFERROR('4) Cost Allocation (Year 2)'!DP37/IF(DP$21="Energy",SUMIFS('Comm. &amp; Fin. forecasts (Year 2)'!$K102:$P102,'Comm. &amp; Fin. forecasts (Year 2)'!$K$91:$P$91,DP$23,'Comm. &amp; Fin. forecasts (Year 2)'!$K$90:$P$90,DP$22)/100,IF(DP$21="Demand",SUMIFS('Comm. &amp; Fin. forecasts (Year 2)'!$J133:$K133,'Comm. &amp; Fin. forecasts (Year 2)'!$J$122:$K$122,DP$22),'Technical forecasts (Year 2)'!$M37*12)),0)</f>
        <v>0</v>
      </c>
      <c r="DQ37" s="400">
        <f ca="1">IFERROR('4) Cost Allocation (Year 2)'!DQ37/IF(DQ$21="Energy",SUMIFS('Comm. &amp; Fin. forecasts (Year 2)'!$K102:$P102,'Comm. &amp; Fin. forecasts (Year 2)'!$K$91:$P$91,DQ$23,'Comm. &amp; Fin. forecasts (Year 2)'!$K$90:$P$90,DQ$22)/100,IF(DQ$21="Demand",SUMIFS('Comm. &amp; Fin. forecasts (Year 2)'!$J133:$K133,'Comm. &amp; Fin. forecasts (Year 2)'!$J$122:$K$122,DQ$22),'Technical forecasts (Year 2)'!$M37*12)),0)</f>
        <v>0</v>
      </c>
      <c r="DR37" s="400">
        <f ca="1">IFERROR('4) Cost Allocation (Year 2)'!DR37/IF(DR$21="Energy",SUMIFS('Comm. &amp; Fin. forecasts (Year 2)'!$K102:$P102,'Comm. &amp; Fin. forecasts (Year 2)'!$K$91:$P$91,DR$23,'Comm. &amp; Fin. forecasts (Year 2)'!$K$90:$P$90,DR$22)/100,IF(DR$21="Demand",SUMIFS('Comm. &amp; Fin. forecasts (Year 2)'!$J133:$K133,'Comm. &amp; Fin. forecasts (Year 2)'!$J$122:$K$122,DR$22),'Technical forecasts (Year 2)'!$M37*12)),0)</f>
        <v>0</v>
      </c>
      <c r="DS37" s="400">
        <f ca="1">IFERROR('4) Cost Allocation (Year 2)'!DS37/IF(DS$21="Energy",SUMIFS('Comm. &amp; Fin. forecasts (Year 2)'!$K102:$P102,'Comm. &amp; Fin. forecasts (Year 2)'!$K$91:$P$91,DS$23,'Comm. &amp; Fin. forecasts (Year 2)'!$K$90:$P$90,DS$22)/100,IF(DS$21="Demand",SUMIFS('Comm. &amp; Fin. forecasts (Year 2)'!$J133:$K133,'Comm. &amp; Fin. forecasts (Year 2)'!$J$122:$K$122,DS$22),'Technical forecasts (Year 2)'!$M37*12)),0)</f>
        <v>0</v>
      </c>
      <c r="DT37" s="400">
        <f ca="1">IFERROR('4) Cost Allocation (Year 2)'!DT37/IF(DT$21="Energy",SUMIFS('Comm. &amp; Fin. forecasts (Year 2)'!$K102:$P102,'Comm. &amp; Fin. forecasts (Year 2)'!$K$91:$P$91,DT$23,'Comm. &amp; Fin. forecasts (Year 2)'!$K$90:$P$90,DT$22)/100,IF(DT$21="Demand",SUMIFS('Comm. &amp; Fin. forecasts (Year 2)'!$J133:$K133,'Comm. &amp; Fin. forecasts (Year 2)'!$J$122:$K$122,DT$22),'Technical forecasts (Year 2)'!$M37*12)),0)</f>
        <v>0</v>
      </c>
      <c r="DU37" s="400">
        <f ca="1">IFERROR('4) Cost Allocation (Year 2)'!DU37/IF(DU$21="Energy",SUMIFS('Comm. &amp; Fin. forecasts (Year 2)'!$K102:$P102,'Comm. &amp; Fin. forecasts (Year 2)'!$K$91:$P$91,DU$23,'Comm. &amp; Fin. forecasts (Year 2)'!$K$90:$P$90,DU$22)/100,IF(DU$21="Demand",SUMIFS('Comm. &amp; Fin. forecasts (Year 2)'!$J133:$K133,'Comm. &amp; Fin. forecasts (Year 2)'!$J$122:$K$122,DU$22),'Technical forecasts (Year 2)'!$M37*12)),0)</f>
        <v>0</v>
      </c>
      <c r="DV37" s="400">
        <f ca="1">IFERROR('4) Cost Allocation (Year 2)'!DV37/IF(DV$21="Energy",SUMIFS('Comm. &amp; Fin. forecasts (Year 2)'!$K102:$P102,'Comm. &amp; Fin. forecasts (Year 2)'!$K$91:$P$91,DV$23,'Comm. &amp; Fin. forecasts (Year 2)'!$K$90:$P$90,DV$22)/100,IF(DV$21="Demand",SUMIFS('Comm. &amp; Fin. forecasts (Year 2)'!$J133:$K133,'Comm. &amp; Fin. forecasts (Year 2)'!$J$122:$K$122,DV$22),'Technical forecasts (Year 2)'!$M37*12)),0)</f>
        <v>0</v>
      </c>
      <c r="DW37" s="400">
        <f ca="1">IFERROR('4) Cost Allocation (Year 2)'!DW37/IF(DW$21="Energy",SUMIFS('Comm. &amp; Fin. forecasts (Year 2)'!$K102:$P102,'Comm. &amp; Fin. forecasts (Year 2)'!$K$91:$P$91,DW$23,'Comm. &amp; Fin. forecasts (Year 2)'!$K$90:$P$90,DW$22)/100,IF(DW$21="Demand",SUMIFS('Comm. &amp; Fin. forecasts (Year 2)'!$J133:$K133,'Comm. &amp; Fin. forecasts (Year 2)'!$J$122:$K$122,DW$22),'Technical forecasts (Year 2)'!$M37*12)),0)</f>
        <v>0</v>
      </c>
      <c r="DY37" s="400">
        <f ca="1">IFERROR('4) Cost Allocation (Year 2)'!DY37/IF(DY$21="Energy",SUMIFS('Comm. &amp; Fin. forecasts (Year 2)'!$K102:$P102,'Comm. &amp; Fin. forecasts (Year 2)'!$K$91:$P$91,DY$23,'Comm. &amp; Fin. forecasts (Year 2)'!$K$90:$P$90,DY$22)/100,IF(DY$21="Demand",SUMIFS('Comm. &amp; Fin. forecasts (Year 2)'!$J133:$K133,'Comm. &amp; Fin. forecasts (Year 2)'!$J$122:$K$122,DY$22),'Technical forecasts (Year 2)'!$M37*12)),0)</f>
        <v>0</v>
      </c>
      <c r="DZ37" s="400">
        <f ca="1">IFERROR('4) Cost Allocation (Year 2)'!DZ37/IF(DZ$21="Energy",SUMIFS('Comm. &amp; Fin. forecasts (Year 2)'!$K102:$P102,'Comm. &amp; Fin. forecasts (Year 2)'!$K$91:$P$91,DZ$23,'Comm. &amp; Fin. forecasts (Year 2)'!$K$90:$P$90,DZ$22)/100,IF(DZ$21="Demand",SUMIFS('Comm. &amp; Fin. forecasts (Year 2)'!$J133:$K133,'Comm. &amp; Fin. forecasts (Year 2)'!$J$122:$K$122,DZ$22),'Technical forecasts (Year 2)'!$M37*12)),0)</f>
        <v>0</v>
      </c>
      <c r="EA37" s="400">
        <f ca="1">IFERROR('4) Cost Allocation (Year 2)'!EA37/IF(EA$21="Energy",SUMIFS('Comm. &amp; Fin. forecasts (Year 2)'!$K102:$P102,'Comm. &amp; Fin. forecasts (Year 2)'!$K$91:$P$91,EA$23,'Comm. &amp; Fin. forecasts (Year 2)'!$K$90:$P$90,EA$22)/100,IF(EA$21="Demand",SUMIFS('Comm. &amp; Fin. forecasts (Year 2)'!$J133:$K133,'Comm. &amp; Fin. forecasts (Year 2)'!$J$122:$K$122,EA$22),'Technical forecasts (Year 2)'!$M37*12)),0)</f>
        <v>0</v>
      </c>
      <c r="EB37" s="400">
        <f ca="1">IFERROR('4) Cost Allocation (Year 2)'!EB37/IF(EB$21="Energy",SUMIFS('Comm. &amp; Fin. forecasts (Year 2)'!$K102:$P102,'Comm. &amp; Fin. forecasts (Year 2)'!$K$91:$P$91,EB$23,'Comm. &amp; Fin. forecasts (Year 2)'!$K$90:$P$90,EB$22)/100,IF(EB$21="Demand",SUMIFS('Comm. &amp; Fin. forecasts (Year 2)'!$J133:$K133,'Comm. &amp; Fin. forecasts (Year 2)'!$J$122:$K$122,EB$22),'Technical forecasts (Year 2)'!$M37*12)),0)</f>
        <v>0</v>
      </c>
      <c r="EC37" s="400">
        <f ca="1">IFERROR('4) Cost Allocation (Year 2)'!EC37/IF(EC$21="Energy",SUMIFS('Comm. &amp; Fin. forecasts (Year 2)'!$K102:$P102,'Comm. &amp; Fin. forecasts (Year 2)'!$K$91:$P$91,EC$23,'Comm. &amp; Fin. forecasts (Year 2)'!$K$90:$P$90,EC$22)/100,IF(EC$21="Demand",SUMIFS('Comm. &amp; Fin. forecasts (Year 2)'!$J133:$K133,'Comm. &amp; Fin. forecasts (Year 2)'!$J$122:$K$122,EC$22),'Technical forecasts (Year 2)'!$M37*12)),0)</f>
        <v>0</v>
      </c>
      <c r="ED37" s="400">
        <f ca="1">IFERROR('4) Cost Allocation (Year 2)'!ED37/IF(ED$21="Energy",SUMIFS('Comm. &amp; Fin. forecasts (Year 2)'!$K102:$P102,'Comm. &amp; Fin. forecasts (Year 2)'!$K$91:$P$91,ED$23,'Comm. &amp; Fin. forecasts (Year 2)'!$K$90:$P$90,ED$22)/100,IF(ED$21="Demand",SUMIFS('Comm. &amp; Fin. forecasts (Year 2)'!$J133:$K133,'Comm. &amp; Fin. forecasts (Year 2)'!$J$122:$K$122,ED$22),'Technical forecasts (Year 2)'!$M37*12)),0)</f>
        <v>0</v>
      </c>
      <c r="EE37" s="400">
        <f ca="1">IFERROR('4) Cost Allocation (Year 2)'!EE37/IF(EE$21="Energy",SUMIFS('Comm. &amp; Fin. forecasts (Year 2)'!$K102:$P102,'Comm. &amp; Fin. forecasts (Year 2)'!$K$91:$P$91,EE$23,'Comm. &amp; Fin. forecasts (Year 2)'!$K$90:$P$90,EE$22)/100,IF(EE$21="Demand",SUMIFS('Comm. &amp; Fin. forecasts (Year 2)'!$J133:$K133,'Comm. &amp; Fin. forecasts (Year 2)'!$J$122:$K$122,EE$22),'Technical forecasts (Year 2)'!$M37*12)),0)</f>
        <v>0</v>
      </c>
      <c r="EF37" s="400">
        <f ca="1">IFERROR('4) Cost Allocation (Year 2)'!EF37/IF(EF$21="Energy",SUMIFS('Comm. &amp; Fin. forecasts (Year 2)'!$K102:$P102,'Comm. &amp; Fin. forecasts (Year 2)'!$K$91:$P$91,EF$23,'Comm. &amp; Fin. forecasts (Year 2)'!$K$90:$P$90,EF$22)/100,IF(EF$21="Demand",SUMIFS('Comm. &amp; Fin. forecasts (Year 2)'!$J133:$K133,'Comm. &amp; Fin. forecasts (Year 2)'!$J$122:$K$122,EF$22),'Technical forecasts (Year 2)'!$M37*12)),0)</f>
        <v>0</v>
      </c>
      <c r="EG37" s="400">
        <f ca="1">IFERROR('4) Cost Allocation (Year 2)'!EG37/IF(EG$21="Energy",SUMIFS('Comm. &amp; Fin. forecasts (Year 2)'!$K102:$P102,'Comm. &amp; Fin. forecasts (Year 2)'!$K$91:$P$91,EG$23,'Comm. &amp; Fin. forecasts (Year 2)'!$K$90:$P$90,EG$22)/100,IF(EG$21="Demand",SUMIFS('Comm. &amp; Fin. forecasts (Year 2)'!$J133:$K133,'Comm. &amp; Fin. forecasts (Year 2)'!$J$122:$K$122,EG$22),'Technical forecasts (Year 2)'!$M37*12)),0)</f>
        <v>0</v>
      </c>
      <c r="EI37" s="400">
        <f ca="1">IFERROR('4) Cost Allocation (Year 2)'!EI37/IF(EI$21="Energy",SUMIFS('Comm. &amp; Fin. forecasts (Year 2)'!$K102:$P102,'Comm. &amp; Fin. forecasts (Year 2)'!$K$91:$P$91,EI$23,'Comm. &amp; Fin. forecasts (Year 2)'!$K$90:$P$90,EI$22)/100,IF(EI$21="Demand",SUMIFS('Comm. &amp; Fin. forecasts (Year 2)'!$J133:$K133,'Comm. &amp; Fin. forecasts (Year 2)'!$J$122:$K$122,EI$22),'Technical forecasts (Year 2)'!$M37*12)),0)</f>
        <v>0</v>
      </c>
      <c r="EJ37" s="400">
        <f ca="1">IFERROR('4) Cost Allocation (Year 2)'!EJ37/IF(EJ$21="Energy",SUMIFS('Comm. &amp; Fin. forecasts (Year 2)'!$K102:$P102,'Comm. &amp; Fin. forecasts (Year 2)'!$K$91:$P$91,EJ$23,'Comm. &amp; Fin. forecasts (Year 2)'!$K$90:$P$90,EJ$22)/100,IF(EJ$21="Demand",SUMIFS('Comm. &amp; Fin. forecasts (Year 2)'!$J133:$K133,'Comm. &amp; Fin. forecasts (Year 2)'!$J$122:$K$122,EJ$22),'Technical forecasts (Year 2)'!$M37*12)),0)</f>
        <v>0</v>
      </c>
      <c r="EK37" s="400">
        <f ca="1">IFERROR('4) Cost Allocation (Year 2)'!EK37/IF(EK$21="Energy",SUMIFS('Comm. &amp; Fin. forecasts (Year 2)'!$K102:$P102,'Comm. &amp; Fin. forecasts (Year 2)'!$K$91:$P$91,EK$23,'Comm. &amp; Fin. forecasts (Year 2)'!$K$90:$P$90,EK$22)/100,IF(EK$21="Demand",SUMIFS('Comm. &amp; Fin. forecasts (Year 2)'!$J133:$K133,'Comm. &amp; Fin. forecasts (Year 2)'!$J$122:$K$122,EK$22),'Technical forecasts (Year 2)'!$M37*12)),0)</f>
        <v>0</v>
      </c>
      <c r="EL37" s="400">
        <f ca="1">IFERROR('4) Cost Allocation (Year 2)'!EL37/IF(EL$21="Energy",SUMIFS('Comm. &amp; Fin. forecasts (Year 2)'!$K102:$P102,'Comm. &amp; Fin. forecasts (Year 2)'!$K$91:$P$91,EL$23,'Comm. &amp; Fin. forecasts (Year 2)'!$K$90:$P$90,EL$22)/100,IF(EL$21="Demand",SUMIFS('Comm. &amp; Fin. forecasts (Year 2)'!$J133:$K133,'Comm. &amp; Fin. forecasts (Year 2)'!$J$122:$K$122,EL$22),'Technical forecasts (Year 2)'!$M37*12)),0)</f>
        <v>0</v>
      </c>
      <c r="EM37" s="400">
        <f ca="1">IFERROR('4) Cost Allocation (Year 2)'!EM37/IF(EM$21="Energy",SUMIFS('Comm. &amp; Fin. forecasts (Year 2)'!$K102:$P102,'Comm. &amp; Fin. forecasts (Year 2)'!$K$91:$P$91,EM$23,'Comm. &amp; Fin. forecasts (Year 2)'!$K$90:$P$90,EM$22)/100,IF(EM$21="Demand",SUMIFS('Comm. &amp; Fin. forecasts (Year 2)'!$J133:$K133,'Comm. &amp; Fin. forecasts (Year 2)'!$J$122:$K$122,EM$22),'Technical forecasts (Year 2)'!$M37*12)),0)</f>
        <v>0</v>
      </c>
      <c r="EN37" s="400">
        <f ca="1">IFERROR('4) Cost Allocation (Year 2)'!EN37/IF(EN$21="Energy",SUMIFS('Comm. &amp; Fin. forecasts (Year 2)'!$K102:$P102,'Comm. &amp; Fin. forecasts (Year 2)'!$K$91:$P$91,EN$23,'Comm. &amp; Fin. forecasts (Year 2)'!$K$90:$P$90,EN$22)/100,IF(EN$21="Demand",SUMIFS('Comm. &amp; Fin. forecasts (Year 2)'!$J133:$K133,'Comm. &amp; Fin. forecasts (Year 2)'!$J$122:$K$122,EN$22),'Technical forecasts (Year 2)'!$M37*12)),0)</f>
        <v>0</v>
      </c>
      <c r="EO37" s="400">
        <f ca="1">IFERROR('4) Cost Allocation (Year 2)'!EO37/IF(EO$21="Energy",SUMIFS('Comm. &amp; Fin. forecasts (Year 2)'!$K102:$P102,'Comm. &amp; Fin. forecasts (Year 2)'!$K$91:$P$91,EO$23,'Comm. &amp; Fin. forecasts (Year 2)'!$K$90:$P$90,EO$22)/100,IF(EO$21="Demand",SUMIFS('Comm. &amp; Fin. forecasts (Year 2)'!$J133:$K133,'Comm. &amp; Fin. forecasts (Year 2)'!$J$122:$K$122,EO$22),'Technical forecasts (Year 2)'!$M37*12)),0)</f>
        <v>0</v>
      </c>
      <c r="EP37" s="400">
        <f ca="1">IFERROR('4) Cost Allocation (Year 2)'!EP37/IF(EP$21="Energy",SUMIFS('Comm. &amp; Fin. forecasts (Year 2)'!$K102:$P102,'Comm. &amp; Fin. forecasts (Year 2)'!$K$91:$P$91,EP$23,'Comm. &amp; Fin. forecasts (Year 2)'!$K$90:$P$90,EP$22)/100,IF(EP$21="Demand",SUMIFS('Comm. &amp; Fin. forecasts (Year 2)'!$J133:$K133,'Comm. &amp; Fin. forecasts (Year 2)'!$J$122:$K$122,EP$22),'Technical forecasts (Year 2)'!$M37*12)),0)</f>
        <v>0</v>
      </c>
      <c r="EQ37" s="400">
        <f ca="1">IFERROR('4) Cost Allocation (Year 2)'!EQ37/IF(EQ$21="Energy",SUMIFS('Comm. &amp; Fin. forecasts (Year 2)'!$K102:$P102,'Comm. &amp; Fin. forecasts (Year 2)'!$K$91:$P$91,EQ$23,'Comm. &amp; Fin. forecasts (Year 2)'!$K$90:$P$90,EQ$22)/100,IF(EQ$21="Demand",SUMIFS('Comm. &amp; Fin. forecasts (Year 2)'!$J133:$K133,'Comm. &amp; Fin. forecasts (Year 2)'!$J$122:$K$122,EQ$22),'Technical forecasts (Year 2)'!$M37*12)),0)</f>
        <v>0</v>
      </c>
      <c r="ES37" s="400">
        <f ca="1">IFERROR('4) Cost Allocation (Year 2)'!ES37/IF(ES$21="Energy",SUMIFS('Comm. &amp; Fin. forecasts (Year 2)'!$K102:$P102,'Comm. &amp; Fin. forecasts (Year 2)'!$K$91:$P$91,ES$23,'Comm. &amp; Fin. forecasts (Year 2)'!$K$90:$P$90,ES$22)/100,IF(ES$21="Demand",SUMIFS('Comm. &amp; Fin. forecasts (Year 2)'!$J133:$K133,'Comm. &amp; Fin. forecasts (Year 2)'!$J$122:$K$122,ES$22),'Technical forecasts (Year 2)'!$M37*12)),0)</f>
        <v>0</v>
      </c>
      <c r="ET37" s="400">
        <f ca="1">IFERROR('4) Cost Allocation (Year 2)'!ET37/IF(ET$21="Energy",SUMIFS('Comm. &amp; Fin. forecasts (Year 2)'!$K102:$P102,'Comm. &amp; Fin. forecasts (Year 2)'!$K$91:$P$91,ET$23,'Comm. &amp; Fin. forecasts (Year 2)'!$K$90:$P$90,ET$22)/100,IF(ET$21="Demand",SUMIFS('Comm. &amp; Fin. forecasts (Year 2)'!$J133:$K133,'Comm. &amp; Fin. forecasts (Year 2)'!$J$122:$K$122,ET$22),'Technical forecasts (Year 2)'!$M37*12)),0)</f>
        <v>0</v>
      </c>
      <c r="EU37" s="400">
        <f ca="1">IFERROR('4) Cost Allocation (Year 2)'!EU37/IF(EU$21="Energy",SUMIFS('Comm. &amp; Fin. forecasts (Year 2)'!$K102:$P102,'Comm. &amp; Fin. forecasts (Year 2)'!$K$91:$P$91,EU$23,'Comm. &amp; Fin. forecasts (Year 2)'!$K$90:$P$90,EU$22)/100,IF(EU$21="Demand",SUMIFS('Comm. &amp; Fin. forecasts (Year 2)'!$J133:$K133,'Comm. &amp; Fin. forecasts (Year 2)'!$J$122:$K$122,EU$22),'Technical forecasts (Year 2)'!$M37*12)),0)</f>
        <v>0</v>
      </c>
      <c r="EV37" s="400">
        <f ca="1">IFERROR('4) Cost Allocation (Year 2)'!EV37/IF(EV$21="Energy",SUMIFS('Comm. &amp; Fin. forecasts (Year 2)'!$K102:$P102,'Comm. &amp; Fin. forecasts (Year 2)'!$K$91:$P$91,EV$23,'Comm. &amp; Fin. forecasts (Year 2)'!$K$90:$P$90,EV$22)/100,IF(EV$21="Demand",SUMIFS('Comm. &amp; Fin. forecasts (Year 2)'!$J133:$K133,'Comm. &amp; Fin. forecasts (Year 2)'!$J$122:$K$122,EV$22),'Technical forecasts (Year 2)'!$M37*12)),0)</f>
        <v>0</v>
      </c>
      <c r="EW37" s="400">
        <f ca="1">IFERROR('4) Cost Allocation (Year 2)'!EW37/IF(EW$21="Energy",SUMIFS('Comm. &amp; Fin. forecasts (Year 2)'!$K102:$P102,'Comm. &amp; Fin. forecasts (Year 2)'!$K$91:$P$91,EW$23,'Comm. &amp; Fin. forecasts (Year 2)'!$K$90:$P$90,EW$22)/100,IF(EW$21="Demand",SUMIFS('Comm. &amp; Fin. forecasts (Year 2)'!$J133:$K133,'Comm. &amp; Fin. forecasts (Year 2)'!$J$122:$K$122,EW$22),'Technical forecasts (Year 2)'!$M37*12)),0)</f>
        <v>0</v>
      </c>
      <c r="EX37" s="400">
        <f ca="1">IFERROR('4) Cost Allocation (Year 2)'!EX37/IF(EX$21="Energy",SUMIFS('Comm. &amp; Fin. forecasts (Year 2)'!$K102:$P102,'Comm. &amp; Fin. forecasts (Year 2)'!$K$91:$P$91,EX$23,'Comm. &amp; Fin. forecasts (Year 2)'!$K$90:$P$90,EX$22)/100,IF(EX$21="Demand",SUMIFS('Comm. &amp; Fin. forecasts (Year 2)'!$J133:$K133,'Comm. &amp; Fin. forecasts (Year 2)'!$J$122:$K$122,EX$22),'Technical forecasts (Year 2)'!$M37*12)),0)</f>
        <v>0</v>
      </c>
      <c r="EY37" s="400">
        <f ca="1">IFERROR('4) Cost Allocation (Year 2)'!EY37/IF(EY$21="Energy",SUMIFS('Comm. &amp; Fin. forecasts (Year 2)'!$K102:$P102,'Comm. &amp; Fin. forecasts (Year 2)'!$K$91:$P$91,EY$23,'Comm. &amp; Fin. forecasts (Year 2)'!$K$90:$P$90,EY$22)/100,IF(EY$21="Demand",SUMIFS('Comm. &amp; Fin. forecasts (Year 2)'!$J133:$K133,'Comm. &amp; Fin. forecasts (Year 2)'!$J$122:$K$122,EY$22),'Technical forecasts (Year 2)'!$M37*12)),0)</f>
        <v>0</v>
      </c>
      <c r="EZ37" s="400">
        <f ca="1">IFERROR('4) Cost Allocation (Year 2)'!EZ37/IF(EZ$21="Energy",SUMIFS('Comm. &amp; Fin. forecasts (Year 2)'!$K102:$P102,'Comm. &amp; Fin. forecasts (Year 2)'!$K$91:$P$91,EZ$23,'Comm. &amp; Fin. forecasts (Year 2)'!$K$90:$P$90,EZ$22)/100,IF(EZ$21="Demand",SUMIFS('Comm. &amp; Fin. forecasts (Year 2)'!$J133:$K133,'Comm. &amp; Fin. forecasts (Year 2)'!$J$122:$K$122,EZ$22),'Technical forecasts (Year 2)'!$M37*12)),0)</f>
        <v>0</v>
      </c>
      <c r="FA37" s="400">
        <f ca="1">IFERROR('4) Cost Allocation (Year 2)'!FA37/IF(FA$21="Energy",SUMIFS('Comm. &amp; Fin. forecasts (Year 2)'!$K102:$P102,'Comm. &amp; Fin. forecasts (Year 2)'!$K$91:$P$91,FA$23,'Comm. &amp; Fin. forecasts (Year 2)'!$K$90:$P$90,FA$22)/100,IF(FA$21="Demand",SUMIFS('Comm. &amp; Fin. forecasts (Year 2)'!$J133:$K133,'Comm. &amp; Fin. forecasts (Year 2)'!$J$122:$K$122,FA$22),'Technical forecasts (Year 2)'!$M37*12)),0)</f>
        <v>0</v>
      </c>
      <c r="FC37" s="400">
        <f ca="1">IFERROR('4) Cost Allocation (Year 2)'!FC37/IF(FC$21="Energy",SUMIFS('Comm. &amp; Fin. forecasts (Year 2)'!$K102:$P102,'Comm. &amp; Fin. forecasts (Year 2)'!$K$91:$P$91,FC$23,'Comm. &amp; Fin. forecasts (Year 2)'!$K$90:$P$90,FC$22)/100,IF(FC$21="Demand",SUMIFS('Comm. &amp; Fin. forecasts (Year 2)'!$J133:$K133,'Comm. &amp; Fin. forecasts (Year 2)'!$J$122:$K$122,FC$22),'Technical forecasts (Year 2)'!$M37*12)),0)</f>
        <v>0</v>
      </c>
      <c r="FD37" s="400">
        <f ca="1">IFERROR('4) Cost Allocation (Year 2)'!FD37/IF(FD$21="Energy",SUMIFS('Comm. &amp; Fin. forecasts (Year 2)'!$K102:$P102,'Comm. &amp; Fin. forecasts (Year 2)'!$K$91:$P$91,FD$23,'Comm. &amp; Fin. forecasts (Year 2)'!$K$90:$P$90,FD$22)/100,IF(FD$21="Demand",SUMIFS('Comm. &amp; Fin. forecasts (Year 2)'!$J133:$K133,'Comm. &amp; Fin. forecasts (Year 2)'!$J$122:$K$122,FD$22),'Technical forecasts (Year 2)'!$M37*12)),0)</f>
        <v>0</v>
      </c>
      <c r="FE37" s="400">
        <f ca="1">IFERROR('4) Cost Allocation (Year 2)'!FE37/IF(FE$21="Energy",SUMIFS('Comm. &amp; Fin. forecasts (Year 2)'!$K102:$P102,'Comm. &amp; Fin. forecasts (Year 2)'!$K$91:$P$91,FE$23,'Comm. &amp; Fin. forecasts (Year 2)'!$K$90:$P$90,FE$22)/100,IF(FE$21="Demand",SUMIFS('Comm. &amp; Fin. forecasts (Year 2)'!$J133:$K133,'Comm. &amp; Fin. forecasts (Year 2)'!$J$122:$K$122,FE$22),'Technical forecasts (Year 2)'!$M37*12)),0)</f>
        <v>0</v>
      </c>
      <c r="FF37" s="400">
        <f ca="1">IFERROR('4) Cost Allocation (Year 2)'!FF37/IF(FF$21="Energy",SUMIFS('Comm. &amp; Fin. forecasts (Year 2)'!$K102:$P102,'Comm. &amp; Fin. forecasts (Year 2)'!$K$91:$P$91,FF$23,'Comm. &amp; Fin. forecasts (Year 2)'!$K$90:$P$90,FF$22)/100,IF(FF$21="Demand",SUMIFS('Comm. &amp; Fin. forecasts (Year 2)'!$J133:$K133,'Comm. &amp; Fin. forecasts (Year 2)'!$J$122:$K$122,FF$22),'Technical forecasts (Year 2)'!$M37*12)),0)</f>
        <v>0</v>
      </c>
      <c r="FG37" s="400">
        <f ca="1">IFERROR('4) Cost Allocation (Year 2)'!FG37/IF(FG$21="Energy",SUMIFS('Comm. &amp; Fin. forecasts (Year 2)'!$K102:$P102,'Comm. &amp; Fin. forecasts (Year 2)'!$K$91:$P$91,FG$23,'Comm. &amp; Fin. forecasts (Year 2)'!$K$90:$P$90,FG$22)/100,IF(FG$21="Demand",SUMIFS('Comm. &amp; Fin. forecasts (Year 2)'!$J133:$K133,'Comm. &amp; Fin. forecasts (Year 2)'!$J$122:$K$122,FG$22),'Technical forecasts (Year 2)'!$M37*12)),0)</f>
        <v>0</v>
      </c>
      <c r="FH37" s="400">
        <f ca="1">IFERROR('4) Cost Allocation (Year 2)'!FH37/IF(FH$21="Energy",SUMIFS('Comm. &amp; Fin. forecasts (Year 2)'!$K102:$P102,'Comm. &amp; Fin. forecasts (Year 2)'!$K$91:$P$91,FH$23,'Comm. &amp; Fin. forecasts (Year 2)'!$K$90:$P$90,FH$22)/100,IF(FH$21="Demand",SUMIFS('Comm. &amp; Fin. forecasts (Year 2)'!$J133:$K133,'Comm. &amp; Fin. forecasts (Year 2)'!$J$122:$K$122,FH$22),'Technical forecasts (Year 2)'!$M37*12)),0)</f>
        <v>0</v>
      </c>
      <c r="FI37" s="400">
        <f ca="1">IFERROR('4) Cost Allocation (Year 2)'!FI37/IF(FI$21="Energy",SUMIFS('Comm. &amp; Fin. forecasts (Year 2)'!$K102:$P102,'Comm. &amp; Fin. forecasts (Year 2)'!$K$91:$P$91,FI$23,'Comm. &amp; Fin. forecasts (Year 2)'!$K$90:$P$90,FI$22)/100,IF(FI$21="Demand",SUMIFS('Comm. &amp; Fin. forecasts (Year 2)'!$J133:$K133,'Comm. &amp; Fin. forecasts (Year 2)'!$J$122:$K$122,FI$22),'Technical forecasts (Year 2)'!$M37*12)),0)</f>
        <v>0</v>
      </c>
      <c r="FJ37" s="400">
        <f ca="1">IFERROR('4) Cost Allocation (Year 2)'!FJ37/IF(FJ$21="Energy",SUMIFS('Comm. &amp; Fin. forecasts (Year 2)'!$K102:$P102,'Comm. &amp; Fin. forecasts (Year 2)'!$K$91:$P$91,FJ$23,'Comm. &amp; Fin. forecasts (Year 2)'!$K$90:$P$90,FJ$22)/100,IF(FJ$21="Demand",SUMIFS('Comm. &amp; Fin. forecasts (Year 2)'!$J133:$K133,'Comm. &amp; Fin. forecasts (Year 2)'!$J$122:$K$122,FJ$22),'Technical forecasts (Year 2)'!$M37*12)),0)</f>
        <v>0</v>
      </c>
      <c r="FK37" s="400">
        <f ca="1">IFERROR('4) Cost Allocation (Year 2)'!FK37/IF(FK$21="Energy",SUMIFS('Comm. &amp; Fin. forecasts (Year 2)'!$K102:$P102,'Comm. &amp; Fin. forecasts (Year 2)'!$K$91:$P$91,FK$23,'Comm. &amp; Fin. forecasts (Year 2)'!$K$90:$P$90,FK$22)/100,IF(FK$21="Demand",SUMIFS('Comm. &amp; Fin. forecasts (Year 2)'!$J133:$K133,'Comm. &amp; Fin. forecasts (Year 2)'!$J$122:$K$122,FK$22),'Technical forecasts (Year 2)'!$M37*12)),0)</f>
        <v>0</v>
      </c>
      <c r="FM37" s="400">
        <f ca="1">IFERROR('4) Cost Allocation (Year 2)'!FM37/IF(FM$21="Energy",SUMIFS('Comm. &amp; Fin. forecasts (Year 2)'!$K102:$P102,'Comm. &amp; Fin. forecasts (Year 2)'!$K$91:$P$91,FM$23,'Comm. &amp; Fin. forecasts (Year 2)'!$K$90:$P$90,FM$22)/100,IF(FM$21="Demand",SUMIFS('Comm. &amp; Fin. forecasts (Year 2)'!$J133:$K133,'Comm. &amp; Fin. forecasts (Year 2)'!$J$122:$K$122,FM$22),'Technical forecasts (Year 2)'!$M37*12)),0)</f>
        <v>0</v>
      </c>
      <c r="FN37" s="400">
        <f ca="1">IFERROR('4) Cost Allocation (Year 2)'!FN37/IF(FN$21="Energy",SUMIFS('Comm. &amp; Fin. forecasts (Year 2)'!$K102:$P102,'Comm. &amp; Fin. forecasts (Year 2)'!$K$91:$P$91,FN$23,'Comm. &amp; Fin. forecasts (Year 2)'!$K$90:$P$90,FN$22)/100,IF(FN$21="Demand",SUMIFS('Comm. &amp; Fin. forecasts (Year 2)'!$J133:$K133,'Comm. &amp; Fin. forecasts (Year 2)'!$J$122:$K$122,FN$22),'Technical forecasts (Year 2)'!$M37*12)),0)</f>
        <v>0</v>
      </c>
      <c r="FO37" s="400">
        <f ca="1">IFERROR('4) Cost Allocation (Year 2)'!FO37/IF(FO$21="Energy",SUMIFS('Comm. &amp; Fin. forecasts (Year 2)'!$K102:$P102,'Comm. &amp; Fin. forecasts (Year 2)'!$K$91:$P$91,FO$23,'Comm. &amp; Fin. forecasts (Year 2)'!$K$90:$P$90,FO$22)/100,IF(FO$21="Demand",SUMIFS('Comm. &amp; Fin. forecasts (Year 2)'!$J133:$K133,'Comm. &amp; Fin. forecasts (Year 2)'!$J$122:$K$122,FO$22),'Technical forecasts (Year 2)'!$M37*12)),0)</f>
        <v>0</v>
      </c>
      <c r="FP37" s="400">
        <f ca="1">IFERROR('4) Cost Allocation (Year 2)'!FP37/IF(FP$21="Energy",SUMIFS('Comm. &amp; Fin. forecasts (Year 2)'!$K102:$P102,'Comm. &amp; Fin. forecasts (Year 2)'!$K$91:$P$91,FP$23,'Comm. &amp; Fin. forecasts (Year 2)'!$K$90:$P$90,FP$22)/100,IF(FP$21="Demand",SUMIFS('Comm. &amp; Fin. forecasts (Year 2)'!$J133:$K133,'Comm. &amp; Fin. forecasts (Year 2)'!$J$122:$K$122,FP$22),'Technical forecasts (Year 2)'!$M37*12)),0)</f>
        <v>0</v>
      </c>
      <c r="FQ37" s="400">
        <f ca="1">IFERROR('4) Cost Allocation (Year 2)'!FQ37/IF(FQ$21="Energy",SUMIFS('Comm. &amp; Fin. forecasts (Year 2)'!$K102:$P102,'Comm. &amp; Fin. forecasts (Year 2)'!$K$91:$P$91,FQ$23,'Comm. &amp; Fin. forecasts (Year 2)'!$K$90:$P$90,FQ$22)/100,IF(FQ$21="Demand",SUMIFS('Comm. &amp; Fin. forecasts (Year 2)'!$J133:$K133,'Comm. &amp; Fin. forecasts (Year 2)'!$J$122:$K$122,FQ$22),'Technical forecasts (Year 2)'!$M37*12)),0)</f>
        <v>0</v>
      </c>
      <c r="FR37" s="400">
        <f ca="1">IFERROR('4) Cost Allocation (Year 2)'!FR37/IF(FR$21="Energy",SUMIFS('Comm. &amp; Fin. forecasts (Year 2)'!$K102:$P102,'Comm. &amp; Fin. forecasts (Year 2)'!$K$91:$P$91,FR$23,'Comm. &amp; Fin. forecasts (Year 2)'!$K$90:$P$90,FR$22)/100,IF(FR$21="Demand",SUMIFS('Comm. &amp; Fin. forecasts (Year 2)'!$J133:$K133,'Comm. &amp; Fin. forecasts (Year 2)'!$J$122:$K$122,FR$22),'Technical forecasts (Year 2)'!$M37*12)),0)</f>
        <v>0</v>
      </c>
      <c r="FS37" s="400">
        <f ca="1">IFERROR('4) Cost Allocation (Year 2)'!FS37/IF(FS$21="Energy",SUMIFS('Comm. &amp; Fin. forecasts (Year 2)'!$K102:$P102,'Comm. &amp; Fin. forecasts (Year 2)'!$K$91:$P$91,FS$23,'Comm. &amp; Fin. forecasts (Year 2)'!$K$90:$P$90,FS$22)/100,IF(FS$21="Demand",SUMIFS('Comm. &amp; Fin. forecasts (Year 2)'!$J133:$K133,'Comm. &amp; Fin. forecasts (Year 2)'!$J$122:$K$122,FS$22),'Technical forecasts (Year 2)'!$M37*12)),0)</f>
        <v>0</v>
      </c>
      <c r="FT37" s="400">
        <f ca="1">IFERROR('4) Cost Allocation (Year 2)'!FT37/IF(FT$21="Energy",SUMIFS('Comm. &amp; Fin. forecasts (Year 2)'!$K102:$P102,'Comm. &amp; Fin. forecasts (Year 2)'!$K$91:$P$91,FT$23,'Comm. &amp; Fin. forecasts (Year 2)'!$K$90:$P$90,FT$22)/100,IF(FT$21="Demand",SUMIFS('Comm. &amp; Fin. forecasts (Year 2)'!$J133:$K133,'Comm. &amp; Fin. forecasts (Year 2)'!$J$122:$K$122,FT$22),'Technical forecasts (Year 2)'!$M37*12)),0)</f>
        <v>0</v>
      </c>
      <c r="FU37" s="400">
        <f ca="1">IFERROR('4) Cost Allocation (Year 2)'!FU37/IF(FU$21="Energy",SUMIFS('Comm. &amp; Fin. forecasts (Year 2)'!$K102:$P102,'Comm. &amp; Fin. forecasts (Year 2)'!$K$91:$P$91,FU$23,'Comm. &amp; Fin. forecasts (Year 2)'!$K$90:$P$90,FU$22)/100,IF(FU$21="Demand",SUMIFS('Comm. &amp; Fin. forecasts (Year 2)'!$J133:$K133,'Comm. &amp; Fin. forecasts (Year 2)'!$J$122:$K$122,FU$22),'Technical forecasts (Year 2)'!$M37*12)),0)</f>
        <v>0</v>
      </c>
      <c r="FW37" s="400">
        <f ca="1">IFERROR('4) Cost Allocation (Year 2)'!FW37/IF(FW$21="Energy",SUMIFS('Comm. &amp; Fin. forecasts (Year 2)'!$K102:$P102,'Comm. &amp; Fin. forecasts (Year 2)'!$K$91:$P$91,FW$23,'Comm. &amp; Fin. forecasts (Year 2)'!$K$90:$P$90,FW$22)/100,IF(FW$21="Demand",SUMIFS('Comm. &amp; Fin. forecasts (Year 2)'!$J133:$K133,'Comm. &amp; Fin. forecasts (Year 2)'!$J$122:$K$122,FW$22),'Technical forecasts (Year 2)'!$M37*12)),0)</f>
        <v>0</v>
      </c>
      <c r="FX37" s="400">
        <f ca="1">IFERROR('4) Cost Allocation (Year 2)'!FX37/IF(FX$21="Energy",SUMIFS('Comm. &amp; Fin. forecasts (Year 2)'!$K102:$P102,'Comm. &amp; Fin. forecasts (Year 2)'!$K$91:$P$91,FX$23,'Comm. &amp; Fin. forecasts (Year 2)'!$K$90:$P$90,FX$22)/100,IF(FX$21="Demand",SUMIFS('Comm. &amp; Fin. forecasts (Year 2)'!$J133:$K133,'Comm. &amp; Fin. forecasts (Year 2)'!$J$122:$K$122,FX$22),'Technical forecasts (Year 2)'!$M37*12)),0)</f>
        <v>0</v>
      </c>
      <c r="FY37" s="400">
        <f ca="1">IFERROR('4) Cost Allocation (Year 2)'!FY37/IF(FY$21="Energy",SUMIFS('Comm. &amp; Fin. forecasts (Year 2)'!$K102:$P102,'Comm. &amp; Fin. forecasts (Year 2)'!$K$91:$P$91,FY$23,'Comm. &amp; Fin. forecasts (Year 2)'!$K$90:$P$90,FY$22)/100,IF(FY$21="Demand",SUMIFS('Comm. &amp; Fin. forecasts (Year 2)'!$J133:$K133,'Comm. &amp; Fin. forecasts (Year 2)'!$J$122:$K$122,FY$22),'Technical forecasts (Year 2)'!$M37*12)),0)</f>
        <v>0</v>
      </c>
      <c r="FZ37" s="400">
        <f ca="1">IFERROR('4) Cost Allocation (Year 2)'!FZ37/IF(FZ$21="Energy",SUMIFS('Comm. &amp; Fin. forecasts (Year 2)'!$K102:$P102,'Comm. &amp; Fin. forecasts (Year 2)'!$K$91:$P$91,FZ$23,'Comm. &amp; Fin. forecasts (Year 2)'!$K$90:$P$90,FZ$22)/100,IF(FZ$21="Demand",SUMIFS('Comm. &amp; Fin. forecasts (Year 2)'!$J133:$K133,'Comm. &amp; Fin. forecasts (Year 2)'!$J$122:$K$122,FZ$22),'Technical forecasts (Year 2)'!$M37*12)),0)</f>
        <v>0</v>
      </c>
      <c r="GA37" s="400">
        <f ca="1">IFERROR('4) Cost Allocation (Year 2)'!GA37/IF(GA$21="Energy",SUMIFS('Comm. &amp; Fin. forecasts (Year 2)'!$K102:$P102,'Comm. &amp; Fin. forecasts (Year 2)'!$K$91:$P$91,GA$23,'Comm. &amp; Fin. forecasts (Year 2)'!$K$90:$P$90,GA$22)/100,IF(GA$21="Demand",SUMIFS('Comm. &amp; Fin. forecasts (Year 2)'!$J133:$K133,'Comm. &amp; Fin. forecasts (Year 2)'!$J$122:$K$122,GA$22),'Technical forecasts (Year 2)'!$M37*12)),0)</f>
        <v>0</v>
      </c>
      <c r="GB37" s="400">
        <f ca="1">IFERROR('4) Cost Allocation (Year 2)'!GB37/IF(GB$21="Energy",SUMIFS('Comm. &amp; Fin. forecasts (Year 2)'!$K102:$P102,'Comm. &amp; Fin. forecasts (Year 2)'!$K$91:$P$91,GB$23,'Comm. &amp; Fin. forecasts (Year 2)'!$K$90:$P$90,GB$22)/100,IF(GB$21="Demand",SUMIFS('Comm. &amp; Fin. forecasts (Year 2)'!$J133:$K133,'Comm. &amp; Fin. forecasts (Year 2)'!$J$122:$K$122,GB$22),'Technical forecasts (Year 2)'!$M37*12)),0)</f>
        <v>0</v>
      </c>
      <c r="GC37" s="400">
        <f ca="1">IFERROR('4) Cost Allocation (Year 2)'!GC37/IF(GC$21="Energy",SUMIFS('Comm. &amp; Fin. forecasts (Year 2)'!$K102:$P102,'Comm. &amp; Fin. forecasts (Year 2)'!$K$91:$P$91,GC$23,'Comm. &amp; Fin. forecasts (Year 2)'!$K$90:$P$90,GC$22)/100,IF(GC$21="Demand",SUMIFS('Comm. &amp; Fin. forecasts (Year 2)'!$J133:$K133,'Comm. &amp; Fin. forecasts (Year 2)'!$J$122:$K$122,GC$22),'Technical forecasts (Year 2)'!$M37*12)),0)</f>
        <v>0</v>
      </c>
      <c r="GD37" s="400">
        <f ca="1">IFERROR('4) Cost Allocation (Year 2)'!GD37/IF(GD$21="Energy",SUMIFS('Comm. &amp; Fin. forecasts (Year 2)'!$K102:$P102,'Comm. &amp; Fin. forecasts (Year 2)'!$K$91:$P$91,GD$23,'Comm. &amp; Fin. forecasts (Year 2)'!$K$90:$P$90,GD$22)/100,IF(GD$21="Demand",SUMIFS('Comm. &amp; Fin. forecasts (Year 2)'!$J133:$K133,'Comm. &amp; Fin. forecasts (Year 2)'!$J$122:$K$122,GD$22),'Technical forecasts (Year 2)'!$M37*12)),0)</f>
        <v>0</v>
      </c>
      <c r="GE37" s="400">
        <f ca="1">IFERROR('4) Cost Allocation (Year 2)'!GE37/IF(GE$21="Energy",SUMIFS('Comm. &amp; Fin. forecasts (Year 2)'!$K102:$P102,'Comm. &amp; Fin. forecasts (Year 2)'!$K$91:$P$91,GE$23,'Comm. &amp; Fin. forecasts (Year 2)'!$K$90:$P$90,GE$22)/100,IF(GE$21="Demand",SUMIFS('Comm. &amp; Fin. forecasts (Year 2)'!$J133:$K133,'Comm. &amp; Fin. forecasts (Year 2)'!$J$122:$K$122,GE$22),'Technical forecasts (Year 2)'!$M37*12)),0)</f>
        <v>0</v>
      </c>
      <c r="GG37" s="400">
        <f ca="1">IFERROR('4) Cost Allocation (Year 2)'!GG37/IF(GG$21="Energy",SUMIFS('Comm. &amp; Fin. forecasts (Year 2)'!$K102:$P102,'Comm. &amp; Fin. forecasts (Year 2)'!$K$91:$P$91,GG$23,'Comm. &amp; Fin. forecasts (Year 2)'!$K$90:$P$90,GG$22)/100,IF(GG$21="Demand",SUMIFS('Comm. &amp; Fin. forecasts (Year 2)'!$J133:$K133,'Comm. &amp; Fin. forecasts (Year 2)'!$J$122:$K$122,GG$22),'Technical forecasts (Year 2)'!$M37*12)),0)</f>
        <v>0</v>
      </c>
      <c r="GH37" s="400">
        <f ca="1">IFERROR('4) Cost Allocation (Year 2)'!GH37/IF(GH$21="Energy",SUMIFS('Comm. &amp; Fin. forecasts (Year 2)'!$K102:$P102,'Comm. &amp; Fin. forecasts (Year 2)'!$K$91:$P$91,GH$23,'Comm. &amp; Fin. forecasts (Year 2)'!$K$90:$P$90,GH$22)/100,IF(GH$21="Demand",SUMIFS('Comm. &amp; Fin. forecasts (Year 2)'!$J133:$K133,'Comm. &amp; Fin. forecasts (Year 2)'!$J$122:$K$122,GH$22),'Technical forecasts (Year 2)'!$M37*12)),0)</f>
        <v>0</v>
      </c>
      <c r="GI37" s="400">
        <f ca="1">IFERROR('4) Cost Allocation (Year 2)'!GI37/IF(GI$21="Energy",SUMIFS('Comm. &amp; Fin. forecasts (Year 2)'!$K102:$P102,'Comm. &amp; Fin. forecasts (Year 2)'!$K$91:$P$91,GI$23,'Comm. &amp; Fin. forecasts (Year 2)'!$K$90:$P$90,GI$22)/100,IF(GI$21="Demand",SUMIFS('Comm. &amp; Fin. forecasts (Year 2)'!$J133:$K133,'Comm. &amp; Fin. forecasts (Year 2)'!$J$122:$K$122,GI$22),'Technical forecasts (Year 2)'!$M37*12)),0)</f>
        <v>0</v>
      </c>
      <c r="GJ37" s="400">
        <f ca="1">IFERROR('4) Cost Allocation (Year 2)'!GJ37/IF(GJ$21="Energy",SUMIFS('Comm. &amp; Fin. forecasts (Year 2)'!$K102:$P102,'Comm. &amp; Fin. forecasts (Year 2)'!$K$91:$P$91,GJ$23,'Comm. &amp; Fin. forecasts (Year 2)'!$K$90:$P$90,GJ$22)/100,IF(GJ$21="Demand",SUMIFS('Comm. &amp; Fin. forecasts (Year 2)'!$J133:$K133,'Comm. &amp; Fin. forecasts (Year 2)'!$J$122:$K$122,GJ$22),'Technical forecasts (Year 2)'!$M37*12)),0)</f>
        <v>0</v>
      </c>
      <c r="GK37" s="400">
        <f ca="1">IFERROR('4) Cost Allocation (Year 2)'!GK37/IF(GK$21="Energy",SUMIFS('Comm. &amp; Fin. forecasts (Year 2)'!$K102:$P102,'Comm. &amp; Fin. forecasts (Year 2)'!$K$91:$P$91,GK$23,'Comm. &amp; Fin. forecasts (Year 2)'!$K$90:$P$90,GK$22)/100,IF(GK$21="Demand",SUMIFS('Comm. &amp; Fin. forecasts (Year 2)'!$J133:$K133,'Comm. &amp; Fin. forecasts (Year 2)'!$J$122:$K$122,GK$22),'Technical forecasts (Year 2)'!$M37*12)),0)</f>
        <v>0</v>
      </c>
      <c r="GL37" s="400">
        <f ca="1">IFERROR('4) Cost Allocation (Year 2)'!GL37/IF(GL$21="Energy",SUMIFS('Comm. &amp; Fin. forecasts (Year 2)'!$K102:$P102,'Comm. &amp; Fin. forecasts (Year 2)'!$K$91:$P$91,GL$23,'Comm. &amp; Fin. forecasts (Year 2)'!$K$90:$P$90,GL$22)/100,IF(GL$21="Demand",SUMIFS('Comm. &amp; Fin. forecasts (Year 2)'!$J133:$K133,'Comm. &amp; Fin. forecasts (Year 2)'!$J$122:$K$122,GL$22),'Technical forecasts (Year 2)'!$M37*12)),0)</f>
        <v>0</v>
      </c>
      <c r="GM37" s="400">
        <f ca="1">IFERROR('4) Cost Allocation (Year 2)'!GM37/IF(GM$21="Energy",SUMIFS('Comm. &amp; Fin. forecasts (Year 2)'!$K102:$P102,'Comm. &amp; Fin. forecasts (Year 2)'!$K$91:$P$91,GM$23,'Comm. &amp; Fin. forecasts (Year 2)'!$K$90:$P$90,GM$22)/100,IF(GM$21="Demand",SUMIFS('Comm. &amp; Fin. forecasts (Year 2)'!$J133:$K133,'Comm. &amp; Fin. forecasts (Year 2)'!$J$122:$K$122,GM$22),'Technical forecasts (Year 2)'!$M37*12)),0)</f>
        <v>0</v>
      </c>
      <c r="GN37" s="400">
        <f ca="1">IFERROR('4) Cost Allocation (Year 2)'!GN37/IF(GN$21="Energy",SUMIFS('Comm. &amp; Fin. forecasts (Year 2)'!$K102:$P102,'Comm. &amp; Fin. forecasts (Year 2)'!$K$91:$P$91,GN$23,'Comm. &amp; Fin. forecasts (Year 2)'!$K$90:$P$90,GN$22)/100,IF(GN$21="Demand",SUMIFS('Comm. &amp; Fin. forecasts (Year 2)'!$J133:$K133,'Comm. &amp; Fin. forecasts (Year 2)'!$J$122:$K$122,GN$22),'Technical forecasts (Year 2)'!$M37*12)),0)</f>
        <v>0</v>
      </c>
      <c r="GO37" s="400">
        <f ca="1">IFERROR('4) Cost Allocation (Year 2)'!GO37/IF(GO$21="Energy",SUMIFS('Comm. &amp; Fin. forecasts (Year 2)'!$K102:$P102,'Comm. &amp; Fin. forecasts (Year 2)'!$K$91:$P$91,GO$23,'Comm. &amp; Fin. forecasts (Year 2)'!$K$90:$P$90,GO$22)/100,IF(GO$21="Demand",SUMIFS('Comm. &amp; Fin. forecasts (Year 2)'!$J133:$K133,'Comm. &amp; Fin. forecasts (Year 2)'!$J$122:$K$122,GO$22),'Technical forecasts (Year 2)'!$M37*12)),0)</f>
        <v>0</v>
      </c>
      <c r="GQ37" s="400">
        <f ca="1">IFERROR('4) Cost Allocation (Year 2)'!GQ37/IF(GQ$21="Energy",SUMIFS('Comm. &amp; Fin. forecasts (Year 2)'!$K102:$P102,'Comm. &amp; Fin. forecasts (Year 2)'!$K$91:$P$91,GQ$23,'Comm. &amp; Fin. forecasts (Year 2)'!$K$90:$P$90,GQ$22)/100,IF(GQ$21="Demand",SUMIFS('Comm. &amp; Fin. forecasts (Year 2)'!$J133:$K133,'Comm. &amp; Fin. forecasts (Year 2)'!$J$122:$K$122,GQ$22),'Technical forecasts (Year 2)'!$M37*12)),0)</f>
        <v>0</v>
      </c>
      <c r="GR37" s="400">
        <f ca="1">IFERROR('4) Cost Allocation (Year 2)'!GR37/IF(GR$21="Energy",SUMIFS('Comm. &amp; Fin. forecasts (Year 2)'!$K102:$P102,'Comm. &amp; Fin. forecasts (Year 2)'!$K$91:$P$91,GR$23,'Comm. &amp; Fin. forecasts (Year 2)'!$K$90:$P$90,GR$22)/100,IF(GR$21="Demand",SUMIFS('Comm. &amp; Fin. forecasts (Year 2)'!$J133:$K133,'Comm. &amp; Fin. forecasts (Year 2)'!$J$122:$K$122,GR$22),'Technical forecasts (Year 2)'!$M37*12)),0)</f>
        <v>0</v>
      </c>
      <c r="GS37" s="400">
        <f ca="1">IFERROR('4) Cost Allocation (Year 2)'!GS37/IF(GS$21="Energy",SUMIFS('Comm. &amp; Fin. forecasts (Year 2)'!$K102:$P102,'Comm. &amp; Fin. forecasts (Year 2)'!$K$91:$P$91,GS$23,'Comm. &amp; Fin. forecasts (Year 2)'!$K$90:$P$90,GS$22)/100,IF(GS$21="Demand",SUMIFS('Comm. &amp; Fin. forecasts (Year 2)'!$J133:$K133,'Comm. &amp; Fin. forecasts (Year 2)'!$J$122:$K$122,GS$22),'Technical forecasts (Year 2)'!$M37*12)),0)</f>
        <v>0</v>
      </c>
      <c r="GT37" s="400">
        <f ca="1">IFERROR('4) Cost Allocation (Year 2)'!GT37/IF(GT$21="Energy",SUMIFS('Comm. &amp; Fin. forecasts (Year 2)'!$K102:$P102,'Comm. &amp; Fin. forecasts (Year 2)'!$K$91:$P$91,GT$23,'Comm. &amp; Fin. forecasts (Year 2)'!$K$90:$P$90,GT$22)/100,IF(GT$21="Demand",SUMIFS('Comm. &amp; Fin. forecasts (Year 2)'!$J133:$K133,'Comm. &amp; Fin. forecasts (Year 2)'!$J$122:$K$122,GT$22),'Technical forecasts (Year 2)'!$M37*12)),0)</f>
        <v>0</v>
      </c>
      <c r="GU37" s="400">
        <f ca="1">IFERROR('4) Cost Allocation (Year 2)'!GU37/IF(GU$21="Energy",SUMIFS('Comm. &amp; Fin. forecasts (Year 2)'!$K102:$P102,'Comm. &amp; Fin. forecasts (Year 2)'!$K$91:$P$91,GU$23,'Comm. &amp; Fin. forecasts (Year 2)'!$K$90:$P$90,GU$22)/100,IF(GU$21="Demand",SUMIFS('Comm. &amp; Fin. forecasts (Year 2)'!$J133:$K133,'Comm. &amp; Fin. forecasts (Year 2)'!$J$122:$K$122,GU$22),'Technical forecasts (Year 2)'!$M37*12)),0)</f>
        <v>0</v>
      </c>
      <c r="GV37" s="400">
        <f ca="1">IFERROR('4) Cost Allocation (Year 2)'!GV37/IF(GV$21="Energy",SUMIFS('Comm. &amp; Fin. forecasts (Year 2)'!$K102:$P102,'Comm. &amp; Fin. forecasts (Year 2)'!$K$91:$P$91,GV$23,'Comm. &amp; Fin. forecasts (Year 2)'!$K$90:$P$90,GV$22)/100,IF(GV$21="Demand",SUMIFS('Comm. &amp; Fin. forecasts (Year 2)'!$J133:$K133,'Comm. &amp; Fin. forecasts (Year 2)'!$J$122:$K$122,GV$22),'Technical forecasts (Year 2)'!$M37*12)),0)</f>
        <v>0</v>
      </c>
      <c r="GW37" s="400">
        <f ca="1">IFERROR('4) Cost Allocation (Year 2)'!GW37/IF(GW$21="Energy",SUMIFS('Comm. &amp; Fin. forecasts (Year 2)'!$K102:$P102,'Comm. &amp; Fin. forecasts (Year 2)'!$K$91:$P$91,GW$23,'Comm. &amp; Fin. forecasts (Year 2)'!$K$90:$P$90,GW$22)/100,IF(GW$21="Demand",SUMIFS('Comm. &amp; Fin. forecasts (Year 2)'!$J133:$K133,'Comm. &amp; Fin. forecasts (Year 2)'!$J$122:$K$122,GW$22),'Technical forecasts (Year 2)'!$M37*12)),0)</f>
        <v>0</v>
      </c>
      <c r="GX37" s="400">
        <f ca="1">IFERROR('4) Cost Allocation (Year 2)'!GX37/IF(GX$21="Energy",SUMIFS('Comm. &amp; Fin. forecasts (Year 2)'!$K102:$P102,'Comm. &amp; Fin. forecasts (Year 2)'!$K$91:$P$91,GX$23,'Comm. &amp; Fin. forecasts (Year 2)'!$K$90:$P$90,GX$22)/100,IF(GX$21="Demand",SUMIFS('Comm. &amp; Fin. forecasts (Year 2)'!$J133:$K133,'Comm. &amp; Fin. forecasts (Year 2)'!$J$122:$K$122,GX$22),'Technical forecasts (Year 2)'!$M37*12)),0)</f>
        <v>0</v>
      </c>
      <c r="GY37" s="400">
        <f ca="1">IFERROR('4) Cost Allocation (Year 2)'!GY37/IF(GY$21="Energy",SUMIFS('Comm. &amp; Fin. forecasts (Year 2)'!$K102:$P102,'Comm. &amp; Fin. forecasts (Year 2)'!$K$91:$P$91,GY$23,'Comm. &amp; Fin. forecasts (Year 2)'!$K$90:$P$90,GY$22)/100,IF(GY$21="Demand",SUMIFS('Comm. &amp; Fin. forecasts (Year 2)'!$J133:$K133,'Comm. &amp; Fin. forecasts (Year 2)'!$J$122:$K$122,GY$22),'Technical forecasts (Year 2)'!$M37*12)),0)</f>
        <v>0</v>
      </c>
      <c r="HA37" s="400">
        <f ca="1">IFERROR('4) Cost Allocation (Year 2)'!HA37/IF(HA$21="Energy",SUMIFS('Comm. &amp; Fin. forecasts (Year 2)'!$K102:$P102,'Comm. &amp; Fin. forecasts (Year 2)'!$K$91:$P$91,HA$23,'Comm. &amp; Fin. forecasts (Year 2)'!$K$90:$P$90,HA$22)/100,IF(HA$21="Demand",SUMIFS('Comm. &amp; Fin. forecasts (Year 2)'!$J133:$K133,'Comm. &amp; Fin. forecasts (Year 2)'!$J$122:$K$122,HA$22),'Technical forecasts (Year 2)'!$M37*12)),0)</f>
        <v>0</v>
      </c>
      <c r="HB37" s="400">
        <f ca="1">IFERROR('4) Cost Allocation (Year 2)'!HB37/IF(HB$21="Energy",SUMIFS('Comm. &amp; Fin. forecasts (Year 2)'!$K102:$P102,'Comm. &amp; Fin. forecasts (Year 2)'!$K$91:$P$91,HB$23,'Comm. &amp; Fin. forecasts (Year 2)'!$K$90:$P$90,HB$22)/100,IF(HB$21="Demand",SUMIFS('Comm. &amp; Fin. forecasts (Year 2)'!$J133:$K133,'Comm. &amp; Fin. forecasts (Year 2)'!$J$122:$K$122,HB$22),'Technical forecasts (Year 2)'!$M37*12)),0)</f>
        <v>0</v>
      </c>
      <c r="HC37" s="400">
        <f ca="1">IFERROR('4) Cost Allocation (Year 2)'!HC37/IF(HC$21="Energy",SUMIFS('Comm. &amp; Fin. forecasts (Year 2)'!$K102:$P102,'Comm. &amp; Fin. forecasts (Year 2)'!$K$91:$P$91,HC$23,'Comm. &amp; Fin. forecasts (Year 2)'!$K$90:$P$90,HC$22)/100,IF(HC$21="Demand",SUMIFS('Comm. &amp; Fin. forecasts (Year 2)'!$J133:$K133,'Comm. &amp; Fin. forecasts (Year 2)'!$J$122:$K$122,HC$22),'Technical forecasts (Year 2)'!$M37*12)),0)</f>
        <v>0</v>
      </c>
      <c r="HD37" s="400">
        <f ca="1">IFERROR('4) Cost Allocation (Year 2)'!HD37/IF(HD$21="Energy",SUMIFS('Comm. &amp; Fin. forecasts (Year 2)'!$K102:$P102,'Comm. &amp; Fin. forecasts (Year 2)'!$K$91:$P$91,HD$23,'Comm. &amp; Fin. forecasts (Year 2)'!$K$90:$P$90,HD$22)/100,IF(HD$21="Demand",SUMIFS('Comm. &amp; Fin. forecasts (Year 2)'!$J133:$K133,'Comm. &amp; Fin. forecasts (Year 2)'!$J$122:$K$122,HD$22),'Technical forecasts (Year 2)'!$M37*12)),0)</f>
        <v>0</v>
      </c>
      <c r="HE37" s="400">
        <f ca="1">IFERROR('4) Cost Allocation (Year 2)'!HE37/IF(HE$21="Energy",SUMIFS('Comm. &amp; Fin. forecasts (Year 2)'!$K102:$P102,'Comm. &amp; Fin. forecasts (Year 2)'!$K$91:$P$91,HE$23,'Comm. &amp; Fin. forecasts (Year 2)'!$K$90:$P$90,HE$22)/100,IF(HE$21="Demand",SUMIFS('Comm. &amp; Fin. forecasts (Year 2)'!$J133:$K133,'Comm. &amp; Fin. forecasts (Year 2)'!$J$122:$K$122,HE$22),'Technical forecasts (Year 2)'!$M37*12)),0)</f>
        <v>0</v>
      </c>
      <c r="HF37" s="400">
        <f ca="1">IFERROR('4) Cost Allocation (Year 2)'!HF37/IF(HF$21="Energy",SUMIFS('Comm. &amp; Fin. forecasts (Year 2)'!$K102:$P102,'Comm. &amp; Fin. forecasts (Year 2)'!$K$91:$P$91,HF$23,'Comm. &amp; Fin. forecasts (Year 2)'!$K$90:$P$90,HF$22)/100,IF(HF$21="Demand",SUMIFS('Comm. &amp; Fin. forecasts (Year 2)'!$J133:$K133,'Comm. &amp; Fin. forecasts (Year 2)'!$J$122:$K$122,HF$22),'Technical forecasts (Year 2)'!$M37*12)),0)</f>
        <v>0</v>
      </c>
      <c r="HG37" s="400">
        <f ca="1">IFERROR('4) Cost Allocation (Year 2)'!HG37/IF(HG$21="Energy",SUMIFS('Comm. &amp; Fin. forecasts (Year 2)'!$K102:$P102,'Comm. &amp; Fin. forecasts (Year 2)'!$K$91:$P$91,HG$23,'Comm. &amp; Fin. forecasts (Year 2)'!$K$90:$P$90,HG$22)/100,IF(HG$21="Demand",SUMIFS('Comm. &amp; Fin. forecasts (Year 2)'!$J133:$K133,'Comm. &amp; Fin. forecasts (Year 2)'!$J$122:$K$122,HG$22),'Technical forecasts (Year 2)'!$M37*12)),0)</f>
        <v>0</v>
      </c>
      <c r="HH37" s="400">
        <f ca="1">IFERROR('4) Cost Allocation (Year 2)'!HH37/IF(HH$21="Energy",SUMIFS('Comm. &amp; Fin. forecasts (Year 2)'!$K102:$P102,'Comm. &amp; Fin. forecasts (Year 2)'!$K$91:$P$91,HH$23,'Comm. &amp; Fin. forecasts (Year 2)'!$K$90:$P$90,HH$22)/100,IF(HH$21="Demand",SUMIFS('Comm. &amp; Fin. forecasts (Year 2)'!$J133:$K133,'Comm. &amp; Fin. forecasts (Year 2)'!$J$122:$K$122,HH$22),'Technical forecasts (Year 2)'!$M37*12)),0)</f>
        <v>0</v>
      </c>
      <c r="HI37" s="400">
        <f ca="1">IFERROR('4) Cost Allocation (Year 2)'!HI37/IF(HI$21="Energy",SUMIFS('Comm. &amp; Fin. forecasts (Year 2)'!$K102:$P102,'Comm. &amp; Fin. forecasts (Year 2)'!$K$91:$P$91,HI$23,'Comm. &amp; Fin. forecasts (Year 2)'!$K$90:$P$90,HI$22)/100,IF(HI$21="Demand",SUMIFS('Comm. &amp; Fin. forecasts (Year 2)'!$J133:$K133,'Comm. &amp; Fin. forecasts (Year 2)'!$J$122:$K$122,HI$22),'Technical forecasts (Year 2)'!$M37*12)),0)</f>
        <v>0</v>
      </c>
      <c r="HK37" s="400">
        <f ca="1">IFERROR('4) Cost Allocation (Year 2)'!HK37/IF(HK$21="Energy",SUMIFS('Comm. &amp; Fin. forecasts (Year 2)'!$K102:$P102,'Comm. &amp; Fin. forecasts (Year 2)'!$K$91:$P$91,HK$23,'Comm. &amp; Fin. forecasts (Year 2)'!$K$90:$P$90,HK$22)/100,IF(HK$21="Demand",SUMIFS('Comm. &amp; Fin. forecasts (Year 2)'!$J133:$K133,'Comm. &amp; Fin. forecasts (Year 2)'!$J$122:$K$122,HK$22),'Technical forecasts (Year 2)'!$M37*12)),0)</f>
        <v>0</v>
      </c>
      <c r="HL37" s="400">
        <f ca="1">IFERROR('4) Cost Allocation (Year 2)'!HL37/IF(HL$21="Energy",SUMIFS('Comm. &amp; Fin. forecasts (Year 2)'!$K102:$P102,'Comm. &amp; Fin. forecasts (Year 2)'!$K$91:$P$91,HL$23,'Comm. &amp; Fin. forecasts (Year 2)'!$K$90:$P$90,HL$22)/100,IF(HL$21="Demand",SUMIFS('Comm. &amp; Fin. forecasts (Year 2)'!$J133:$K133,'Comm. &amp; Fin. forecasts (Year 2)'!$J$122:$K$122,HL$22),'Technical forecasts (Year 2)'!$M37*12)),0)</f>
        <v>0</v>
      </c>
      <c r="HM37" s="400">
        <f ca="1">IFERROR('4) Cost Allocation (Year 2)'!HM37/IF(HM$21="Energy",SUMIFS('Comm. &amp; Fin. forecasts (Year 2)'!$K102:$P102,'Comm. &amp; Fin. forecasts (Year 2)'!$K$91:$P$91,HM$23,'Comm. &amp; Fin. forecasts (Year 2)'!$K$90:$P$90,HM$22)/100,IF(HM$21="Demand",SUMIFS('Comm. &amp; Fin. forecasts (Year 2)'!$J133:$K133,'Comm. &amp; Fin. forecasts (Year 2)'!$J$122:$K$122,HM$22),'Technical forecasts (Year 2)'!$M37*12)),0)</f>
        <v>0</v>
      </c>
      <c r="HN37" s="400">
        <f ca="1">IFERROR('4) Cost Allocation (Year 2)'!HN37/IF(HN$21="Energy",SUMIFS('Comm. &amp; Fin. forecasts (Year 2)'!$K102:$P102,'Comm. &amp; Fin. forecasts (Year 2)'!$K$91:$P$91,HN$23,'Comm. &amp; Fin. forecasts (Year 2)'!$K$90:$P$90,HN$22)/100,IF(HN$21="Demand",SUMIFS('Comm. &amp; Fin. forecasts (Year 2)'!$J133:$K133,'Comm. &amp; Fin. forecasts (Year 2)'!$J$122:$K$122,HN$22),'Technical forecasts (Year 2)'!$M37*12)),0)</f>
        <v>0</v>
      </c>
      <c r="HO37" s="400">
        <f ca="1">IFERROR('4) Cost Allocation (Year 2)'!HO37/IF(HO$21="Energy",SUMIFS('Comm. &amp; Fin. forecasts (Year 2)'!$K102:$P102,'Comm. &amp; Fin. forecasts (Year 2)'!$K$91:$P$91,HO$23,'Comm. &amp; Fin. forecasts (Year 2)'!$K$90:$P$90,HO$22)/100,IF(HO$21="Demand",SUMIFS('Comm. &amp; Fin. forecasts (Year 2)'!$J133:$K133,'Comm. &amp; Fin. forecasts (Year 2)'!$J$122:$K$122,HO$22),'Technical forecasts (Year 2)'!$M37*12)),0)</f>
        <v>0</v>
      </c>
      <c r="HP37" s="400">
        <f ca="1">IFERROR('4) Cost Allocation (Year 2)'!HP37/IF(HP$21="Energy",SUMIFS('Comm. &amp; Fin. forecasts (Year 2)'!$K102:$P102,'Comm. &amp; Fin. forecasts (Year 2)'!$K$91:$P$91,HP$23,'Comm. &amp; Fin. forecasts (Year 2)'!$K$90:$P$90,HP$22)/100,IF(HP$21="Demand",SUMIFS('Comm. &amp; Fin. forecasts (Year 2)'!$J133:$K133,'Comm. &amp; Fin. forecasts (Year 2)'!$J$122:$K$122,HP$22),'Technical forecasts (Year 2)'!$M37*12)),0)</f>
        <v>0</v>
      </c>
      <c r="HQ37" s="400">
        <f ca="1">IFERROR('4) Cost Allocation (Year 2)'!HQ37/IF(HQ$21="Energy",SUMIFS('Comm. &amp; Fin. forecasts (Year 2)'!$K102:$P102,'Comm. &amp; Fin. forecasts (Year 2)'!$K$91:$P$91,HQ$23,'Comm. &amp; Fin. forecasts (Year 2)'!$K$90:$P$90,HQ$22)/100,IF(HQ$21="Demand",SUMIFS('Comm. &amp; Fin. forecasts (Year 2)'!$J133:$K133,'Comm. &amp; Fin. forecasts (Year 2)'!$J$122:$K$122,HQ$22),'Technical forecasts (Year 2)'!$M37*12)),0)</f>
        <v>0</v>
      </c>
      <c r="HR37" s="400">
        <f ca="1">IFERROR('4) Cost Allocation (Year 2)'!HR37/IF(HR$21="Energy",SUMIFS('Comm. &amp; Fin. forecasts (Year 2)'!$K102:$P102,'Comm. &amp; Fin. forecasts (Year 2)'!$K$91:$P$91,HR$23,'Comm. &amp; Fin. forecasts (Year 2)'!$K$90:$P$90,HR$22)/100,IF(HR$21="Demand",SUMIFS('Comm. &amp; Fin. forecasts (Year 2)'!$J133:$K133,'Comm. &amp; Fin. forecasts (Year 2)'!$J$122:$K$122,HR$22),'Technical forecasts (Year 2)'!$M37*12)),0)</f>
        <v>0</v>
      </c>
      <c r="HS37" s="400">
        <f ca="1">IFERROR('4) Cost Allocation (Year 2)'!HS37/IF(HS$21="Energy",SUMIFS('Comm. &amp; Fin. forecasts (Year 2)'!$K102:$P102,'Comm. &amp; Fin. forecasts (Year 2)'!$K$91:$P$91,HS$23,'Comm. &amp; Fin. forecasts (Year 2)'!$K$90:$P$90,HS$22)/100,IF(HS$21="Demand",SUMIFS('Comm. &amp; Fin. forecasts (Year 2)'!$J133:$K133,'Comm. &amp; Fin. forecasts (Year 2)'!$J$122:$K$122,HS$22),'Technical forecasts (Year 2)'!$M37*12)),0)</f>
        <v>0</v>
      </c>
      <c r="HU37" s="400">
        <f ca="1">IFERROR('4) Cost Allocation (Year 2)'!HU37/IF(HU$21="Energy",SUMIFS('Comm. &amp; Fin. forecasts (Year 2)'!$K102:$P102,'Comm. &amp; Fin. forecasts (Year 2)'!$K$91:$P$91,HU$23,'Comm. &amp; Fin. forecasts (Year 2)'!$K$90:$P$90,HU$22)/100,IF(HU$21="Demand",SUMIFS('Comm. &amp; Fin. forecasts (Year 2)'!$J133:$K133,'Comm. &amp; Fin. forecasts (Year 2)'!$J$122:$K$122,HU$22),'Technical forecasts (Year 2)'!$M37*12)),0)</f>
        <v>0</v>
      </c>
      <c r="HV37" s="400">
        <f ca="1">IFERROR('4) Cost Allocation (Year 2)'!HV37/IF(HV$21="Energy",SUMIFS('Comm. &amp; Fin. forecasts (Year 2)'!$K102:$P102,'Comm. &amp; Fin. forecasts (Year 2)'!$K$91:$P$91,HV$23,'Comm. &amp; Fin. forecasts (Year 2)'!$K$90:$P$90,HV$22)/100,IF(HV$21="Demand",SUMIFS('Comm. &amp; Fin. forecasts (Year 2)'!$J133:$K133,'Comm. &amp; Fin. forecasts (Year 2)'!$J$122:$K$122,HV$22),'Technical forecasts (Year 2)'!$M37*12)),0)</f>
        <v>0</v>
      </c>
      <c r="HW37" s="400">
        <f ca="1">IFERROR('4) Cost Allocation (Year 2)'!HW37/IF(HW$21="Energy",SUMIFS('Comm. &amp; Fin. forecasts (Year 2)'!$K102:$P102,'Comm. &amp; Fin. forecasts (Year 2)'!$K$91:$P$91,HW$23,'Comm. &amp; Fin. forecasts (Year 2)'!$K$90:$P$90,HW$22)/100,IF(HW$21="Demand",SUMIFS('Comm. &amp; Fin. forecasts (Year 2)'!$J133:$K133,'Comm. &amp; Fin. forecasts (Year 2)'!$J$122:$K$122,HW$22),'Technical forecasts (Year 2)'!$M37*12)),0)</f>
        <v>0</v>
      </c>
      <c r="HX37" s="400">
        <f ca="1">IFERROR('4) Cost Allocation (Year 2)'!HX37/IF(HX$21="Energy",SUMIFS('Comm. &amp; Fin. forecasts (Year 2)'!$K102:$P102,'Comm. &amp; Fin. forecasts (Year 2)'!$K$91:$P$91,HX$23,'Comm. &amp; Fin. forecasts (Year 2)'!$K$90:$P$90,HX$22)/100,IF(HX$21="Demand",SUMIFS('Comm. &amp; Fin. forecasts (Year 2)'!$J133:$K133,'Comm. &amp; Fin. forecasts (Year 2)'!$J$122:$K$122,HX$22),'Technical forecasts (Year 2)'!$M37*12)),0)</f>
        <v>0</v>
      </c>
      <c r="HY37" s="400">
        <f ca="1">IFERROR('4) Cost Allocation (Year 2)'!HY37/IF(HY$21="Energy",SUMIFS('Comm. &amp; Fin. forecasts (Year 2)'!$K102:$P102,'Comm. &amp; Fin. forecasts (Year 2)'!$K$91:$P$91,HY$23,'Comm. &amp; Fin. forecasts (Year 2)'!$K$90:$P$90,HY$22)/100,IF(HY$21="Demand",SUMIFS('Comm. &amp; Fin. forecasts (Year 2)'!$J133:$K133,'Comm. &amp; Fin. forecasts (Year 2)'!$J$122:$K$122,HY$22),'Technical forecasts (Year 2)'!$M37*12)),0)</f>
        <v>0</v>
      </c>
      <c r="HZ37" s="400">
        <f ca="1">IFERROR('4) Cost Allocation (Year 2)'!HZ37/IF(HZ$21="Energy",SUMIFS('Comm. &amp; Fin. forecasts (Year 2)'!$K102:$P102,'Comm. &amp; Fin. forecasts (Year 2)'!$K$91:$P$91,HZ$23,'Comm. &amp; Fin. forecasts (Year 2)'!$K$90:$P$90,HZ$22)/100,IF(HZ$21="Demand",SUMIFS('Comm. &amp; Fin. forecasts (Year 2)'!$J133:$K133,'Comm. &amp; Fin. forecasts (Year 2)'!$J$122:$K$122,HZ$22),'Technical forecasts (Year 2)'!$M37*12)),0)</f>
        <v>0</v>
      </c>
      <c r="IA37" s="400">
        <f ca="1">IFERROR('4) Cost Allocation (Year 2)'!IA37/IF(IA$21="Energy",SUMIFS('Comm. &amp; Fin. forecasts (Year 2)'!$K102:$P102,'Comm. &amp; Fin. forecasts (Year 2)'!$K$91:$P$91,IA$23,'Comm. &amp; Fin. forecasts (Year 2)'!$K$90:$P$90,IA$22)/100,IF(IA$21="Demand",SUMIFS('Comm. &amp; Fin. forecasts (Year 2)'!$J133:$K133,'Comm. &amp; Fin. forecasts (Year 2)'!$J$122:$K$122,IA$22),'Technical forecasts (Year 2)'!$M37*12)),0)</f>
        <v>0</v>
      </c>
      <c r="IB37" s="400">
        <f ca="1">IFERROR('4) Cost Allocation (Year 2)'!IB37/IF(IB$21="Energy",SUMIFS('Comm. &amp; Fin. forecasts (Year 2)'!$K102:$P102,'Comm. &amp; Fin. forecasts (Year 2)'!$K$91:$P$91,IB$23,'Comm. &amp; Fin. forecasts (Year 2)'!$K$90:$P$90,IB$22)/100,IF(IB$21="Demand",SUMIFS('Comm. &amp; Fin. forecasts (Year 2)'!$J133:$K133,'Comm. &amp; Fin. forecasts (Year 2)'!$J$122:$K$122,IB$22),'Technical forecasts (Year 2)'!$M37*12)),0)</f>
        <v>0</v>
      </c>
      <c r="IC37" s="400">
        <f ca="1">IFERROR('4) Cost Allocation (Year 2)'!IC37/IF(IC$21="Energy",SUMIFS('Comm. &amp; Fin. forecasts (Year 2)'!$K102:$P102,'Comm. &amp; Fin. forecasts (Year 2)'!$K$91:$P$91,IC$23,'Comm. &amp; Fin. forecasts (Year 2)'!$K$90:$P$90,IC$22)/100,IF(IC$21="Demand",SUMIFS('Comm. &amp; Fin. forecasts (Year 2)'!$J133:$K133,'Comm. &amp; Fin. forecasts (Year 2)'!$J$122:$K$122,IC$22),'Technical forecasts (Year 2)'!$M37*12)),0)</f>
        <v>0</v>
      </c>
      <c r="IE37" s="400">
        <f ca="1">IFERROR('4) Cost Allocation (Year 2)'!IE37/IF(IE$21="Energy",SUMIFS('Comm. &amp; Fin. forecasts (Year 2)'!$K102:$P102,'Comm. &amp; Fin. forecasts (Year 2)'!$K$91:$P$91,IE$23,'Comm. &amp; Fin. forecasts (Year 2)'!$K$90:$P$90,IE$22)/100,IF(IE$21="Demand",SUMIFS('Comm. &amp; Fin. forecasts (Year 2)'!$J133:$K133,'Comm. &amp; Fin. forecasts (Year 2)'!$J$122:$K$122,IE$22),'Technical forecasts (Year 2)'!$M37*12)),0)</f>
        <v>0</v>
      </c>
      <c r="IF37" s="400">
        <f ca="1">IFERROR('4) Cost Allocation (Year 2)'!IF37/IF(IF$21="Energy",SUMIFS('Comm. &amp; Fin. forecasts (Year 2)'!$K102:$P102,'Comm. &amp; Fin. forecasts (Year 2)'!$K$91:$P$91,IF$23,'Comm. &amp; Fin. forecasts (Year 2)'!$K$90:$P$90,IF$22)/100,IF(IF$21="Demand",SUMIFS('Comm. &amp; Fin. forecasts (Year 2)'!$J133:$K133,'Comm. &amp; Fin. forecasts (Year 2)'!$J$122:$K$122,IF$22),'Technical forecasts (Year 2)'!$M37*12)),0)</f>
        <v>0</v>
      </c>
      <c r="IG37" s="400">
        <f ca="1">IFERROR('4) Cost Allocation (Year 2)'!IG37/IF(IG$21="Energy",SUMIFS('Comm. &amp; Fin. forecasts (Year 2)'!$K102:$P102,'Comm. &amp; Fin. forecasts (Year 2)'!$K$91:$P$91,IG$23,'Comm. &amp; Fin. forecasts (Year 2)'!$K$90:$P$90,IG$22)/100,IF(IG$21="Demand",SUMIFS('Comm. &amp; Fin. forecasts (Year 2)'!$J133:$K133,'Comm. &amp; Fin. forecasts (Year 2)'!$J$122:$K$122,IG$22),'Technical forecasts (Year 2)'!$M37*12)),0)</f>
        <v>0</v>
      </c>
      <c r="IH37" s="400">
        <f ca="1">IFERROR('4) Cost Allocation (Year 2)'!IH37/IF(IH$21="Energy",SUMIFS('Comm. &amp; Fin. forecasts (Year 2)'!$K102:$P102,'Comm. &amp; Fin. forecasts (Year 2)'!$K$91:$P$91,IH$23,'Comm. &amp; Fin. forecasts (Year 2)'!$K$90:$P$90,IH$22)/100,IF(IH$21="Demand",SUMIFS('Comm. &amp; Fin. forecasts (Year 2)'!$J133:$K133,'Comm. &amp; Fin. forecasts (Year 2)'!$J$122:$K$122,IH$22),'Technical forecasts (Year 2)'!$M37*12)),0)</f>
        <v>0</v>
      </c>
      <c r="II37" s="400">
        <f ca="1">IFERROR('4) Cost Allocation (Year 2)'!II37/IF(II$21="Energy",SUMIFS('Comm. &amp; Fin. forecasts (Year 2)'!$K102:$P102,'Comm. &amp; Fin. forecasts (Year 2)'!$K$91:$P$91,II$23,'Comm. &amp; Fin. forecasts (Year 2)'!$K$90:$P$90,II$22)/100,IF(II$21="Demand",SUMIFS('Comm. &amp; Fin. forecasts (Year 2)'!$J133:$K133,'Comm. &amp; Fin. forecasts (Year 2)'!$J$122:$K$122,II$22),'Technical forecasts (Year 2)'!$M37*12)),0)</f>
        <v>0</v>
      </c>
      <c r="IJ37" s="400">
        <f ca="1">IFERROR('4) Cost Allocation (Year 2)'!IJ37/IF(IJ$21="Energy",SUMIFS('Comm. &amp; Fin. forecasts (Year 2)'!$K102:$P102,'Comm. &amp; Fin. forecasts (Year 2)'!$K$91:$P$91,IJ$23,'Comm. &amp; Fin. forecasts (Year 2)'!$K$90:$P$90,IJ$22)/100,IF(IJ$21="Demand",SUMIFS('Comm. &amp; Fin. forecasts (Year 2)'!$J133:$K133,'Comm. &amp; Fin. forecasts (Year 2)'!$J$122:$K$122,IJ$22),'Technical forecasts (Year 2)'!$M37*12)),0)</f>
        <v>0</v>
      </c>
      <c r="IK37" s="400">
        <f ca="1">IFERROR('4) Cost Allocation (Year 2)'!IK37/IF(IK$21="Energy",SUMIFS('Comm. &amp; Fin. forecasts (Year 2)'!$K102:$P102,'Comm. &amp; Fin. forecasts (Year 2)'!$K$91:$P$91,IK$23,'Comm. &amp; Fin. forecasts (Year 2)'!$K$90:$P$90,IK$22)/100,IF(IK$21="Demand",SUMIFS('Comm. &amp; Fin. forecasts (Year 2)'!$J133:$K133,'Comm. &amp; Fin. forecasts (Year 2)'!$J$122:$K$122,IK$22),'Technical forecasts (Year 2)'!$M37*12)),0)</f>
        <v>0</v>
      </c>
      <c r="IL37" s="400">
        <f ca="1">IFERROR('4) Cost Allocation (Year 2)'!IL37/IF(IL$21="Energy",SUMIFS('Comm. &amp; Fin. forecasts (Year 2)'!$K102:$P102,'Comm. &amp; Fin. forecasts (Year 2)'!$K$91:$P$91,IL$23,'Comm. &amp; Fin. forecasts (Year 2)'!$K$90:$P$90,IL$22)/100,IF(IL$21="Demand",SUMIFS('Comm. &amp; Fin. forecasts (Year 2)'!$J133:$K133,'Comm. &amp; Fin. forecasts (Year 2)'!$J$122:$K$122,IL$22),'Technical forecasts (Year 2)'!$M37*12)),0)</f>
        <v>0</v>
      </c>
      <c r="IM37" s="400">
        <f ca="1">IFERROR('4) Cost Allocation (Year 2)'!IM37/IF(IM$21="Energy",SUMIFS('Comm. &amp; Fin. forecasts (Year 2)'!$K102:$P102,'Comm. &amp; Fin. forecasts (Year 2)'!$K$91:$P$91,IM$23,'Comm. &amp; Fin. forecasts (Year 2)'!$K$90:$P$90,IM$22)/100,IF(IM$21="Demand",SUMIFS('Comm. &amp; Fin. forecasts (Year 2)'!$J133:$K133,'Comm. &amp; Fin. forecasts (Year 2)'!$J$122:$K$122,IM$22),'Technical forecasts (Year 2)'!$M37*12)),0)</f>
        <v>0</v>
      </c>
      <c r="IO37" s="400">
        <f ca="1">IFERROR('4) Cost Allocation (Year 2)'!IO37/IF(IO$21="Energy",SUMIFS('Comm. &amp; Fin. forecasts (Year 2)'!$K102:$P102,'Comm. &amp; Fin. forecasts (Year 2)'!$K$91:$P$91,IO$23,'Comm. &amp; Fin. forecasts (Year 2)'!$K$90:$P$90,IO$22)/100,IF(IO$21="Demand",SUMIFS('Comm. &amp; Fin. forecasts (Year 2)'!$J133:$K133,'Comm. &amp; Fin. forecasts (Year 2)'!$J$122:$K$122,IO$22),'Technical forecasts (Year 2)'!$M37*12)),0)</f>
        <v>0</v>
      </c>
      <c r="IP37" s="400">
        <f ca="1">IFERROR('4) Cost Allocation (Year 2)'!IP37/IF(IP$21="Energy",SUMIFS('Comm. &amp; Fin. forecasts (Year 2)'!$K102:$P102,'Comm. &amp; Fin. forecasts (Year 2)'!$K$91:$P$91,IP$23,'Comm. &amp; Fin. forecasts (Year 2)'!$K$90:$P$90,IP$22)/100,IF(IP$21="Demand",SUMIFS('Comm. &amp; Fin. forecasts (Year 2)'!$J133:$K133,'Comm. &amp; Fin. forecasts (Year 2)'!$J$122:$K$122,IP$22),'Technical forecasts (Year 2)'!$M37*12)),0)</f>
        <v>0</v>
      </c>
      <c r="IQ37" s="400">
        <f ca="1">IFERROR('4) Cost Allocation (Year 2)'!IQ37/IF(IQ$21="Energy",SUMIFS('Comm. &amp; Fin. forecasts (Year 2)'!$K102:$P102,'Comm. &amp; Fin. forecasts (Year 2)'!$K$91:$P$91,IQ$23,'Comm. &amp; Fin. forecasts (Year 2)'!$K$90:$P$90,IQ$22)/100,IF(IQ$21="Demand",SUMIFS('Comm. &amp; Fin. forecasts (Year 2)'!$J133:$K133,'Comm. &amp; Fin. forecasts (Year 2)'!$J$122:$K$122,IQ$22),'Technical forecasts (Year 2)'!$M37*12)),0)</f>
        <v>0</v>
      </c>
      <c r="IR37" s="400">
        <f ca="1">IFERROR('4) Cost Allocation (Year 2)'!IR37/IF(IR$21="Energy",SUMIFS('Comm. &amp; Fin. forecasts (Year 2)'!$K102:$P102,'Comm. &amp; Fin. forecasts (Year 2)'!$K$91:$P$91,IR$23,'Comm. &amp; Fin. forecasts (Year 2)'!$K$90:$P$90,IR$22)/100,IF(IR$21="Demand",SUMIFS('Comm. &amp; Fin. forecasts (Year 2)'!$J133:$K133,'Comm. &amp; Fin. forecasts (Year 2)'!$J$122:$K$122,IR$22),'Technical forecasts (Year 2)'!$M37*12)),0)</f>
        <v>0</v>
      </c>
      <c r="IS37" s="400">
        <f ca="1">IFERROR('4) Cost Allocation (Year 2)'!IS37/IF(IS$21="Energy",SUMIFS('Comm. &amp; Fin. forecasts (Year 2)'!$K102:$P102,'Comm. &amp; Fin. forecasts (Year 2)'!$K$91:$P$91,IS$23,'Comm. &amp; Fin. forecasts (Year 2)'!$K$90:$P$90,IS$22)/100,IF(IS$21="Demand",SUMIFS('Comm. &amp; Fin. forecasts (Year 2)'!$J133:$K133,'Comm. &amp; Fin. forecasts (Year 2)'!$J$122:$K$122,IS$22),'Technical forecasts (Year 2)'!$M37*12)),0)</f>
        <v>0</v>
      </c>
      <c r="IT37" s="400">
        <f ca="1">IFERROR('4) Cost Allocation (Year 2)'!IT37/IF(IT$21="Energy",SUMIFS('Comm. &amp; Fin. forecasts (Year 2)'!$K102:$P102,'Comm. &amp; Fin. forecasts (Year 2)'!$K$91:$P$91,IT$23,'Comm. &amp; Fin. forecasts (Year 2)'!$K$90:$P$90,IT$22)/100,IF(IT$21="Demand",SUMIFS('Comm. &amp; Fin. forecasts (Year 2)'!$J133:$K133,'Comm. &amp; Fin. forecasts (Year 2)'!$J$122:$K$122,IT$22),'Technical forecasts (Year 2)'!$M37*12)),0)</f>
        <v>0</v>
      </c>
      <c r="IU37" s="400">
        <f ca="1">IFERROR('4) Cost Allocation (Year 2)'!IU37/IF(IU$21="Energy",SUMIFS('Comm. &amp; Fin. forecasts (Year 2)'!$K102:$P102,'Comm. &amp; Fin. forecasts (Year 2)'!$K$91:$P$91,IU$23,'Comm. &amp; Fin. forecasts (Year 2)'!$K$90:$P$90,IU$22)/100,IF(IU$21="Demand",SUMIFS('Comm. &amp; Fin. forecasts (Year 2)'!$J133:$K133,'Comm. &amp; Fin. forecasts (Year 2)'!$J$122:$K$122,IU$22),'Technical forecasts (Year 2)'!$M37*12)),0)</f>
        <v>0</v>
      </c>
      <c r="IV37" s="400">
        <f ca="1">IFERROR('4) Cost Allocation (Year 2)'!IV37/IF(IV$21="Energy",SUMIFS('Comm. &amp; Fin. forecasts (Year 2)'!$K102:$P102,'Comm. &amp; Fin. forecasts (Year 2)'!$K$91:$P$91,IV$23,'Comm. &amp; Fin. forecasts (Year 2)'!$K$90:$P$90,IV$22)/100,IF(IV$21="Demand",SUMIFS('Comm. &amp; Fin. forecasts (Year 2)'!$J133:$K133,'Comm. &amp; Fin. forecasts (Year 2)'!$J$122:$K$122,IV$22),'Technical forecasts (Year 2)'!$M37*12)),0)</f>
        <v>0</v>
      </c>
      <c r="IW37" s="400">
        <f ca="1">IFERROR('4) Cost Allocation (Year 2)'!IW37/IF(IW$21="Energy",SUMIFS('Comm. &amp; Fin. forecasts (Year 2)'!$K102:$P102,'Comm. &amp; Fin. forecasts (Year 2)'!$K$91:$P$91,IW$23,'Comm. &amp; Fin. forecasts (Year 2)'!$K$90:$P$90,IW$22)/100,IF(IW$21="Demand",SUMIFS('Comm. &amp; Fin. forecasts (Year 2)'!$J133:$K133,'Comm. &amp; Fin. forecasts (Year 2)'!$J$122:$K$122,IW$22),'Technical forecasts (Year 2)'!$M37*12)),0)</f>
        <v>0</v>
      </c>
      <c r="IY37" s="400">
        <f ca="1">IFERROR('4) Cost Allocation (Year 2)'!IY37/IF(IY$21="Energy",SUMIFS('Comm. &amp; Fin. forecasts (Year 2)'!$K102:$P102,'Comm. &amp; Fin. forecasts (Year 2)'!$K$91:$P$91,IY$23,'Comm. &amp; Fin. forecasts (Year 2)'!$K$90:$P$90,IY$22)/100,IF(IY$21="Demand",SUMIFS('Comm. &amp; Fin. forecasts (Year 2)'!$J133:$K133,'Comm. &amp; Fin. forecasts (Year 2)'!$J$122:$K$122,IY$22),'Technical forecasts (Year 2)'!$M37*12)),0)</f>
        <v>0</v>
      </c>
      <c r="IZ37" s="400">
        <f ca="1">IFERROR('4) Cost Allocation (Year 2)'!IZ37/IF(IZ$21="Energy",SUMIFS('Comm. &amp; Fin. forecasts (Year 2)'!$K102:$P102,'Comm. &amp; Fin. forecasts (Year 2)'!$K$91:$P$91,IZ$23,'Comm. &amp; Fin. forecasts (Year 2)'!$K$90:$P$90,IZ$22)/100,IF(IZ$21="Demand",SUMIFS('Comm. &amp; Fin. forecasts (Year 2)'!$J133:$K133,'Comm. &amp; Fin. forecasts (Year 2)'!$J$122:$K$122,IZ$22),'Technical forecasts (Year 2)'!$M37*12)),0)</f>
        <v>0</v>
      </c>
      <c r="JA37" s="400">
        <f ca="1">IFERROR('4) Cost Allocation (Year 2)'!JA37/IF(JA$21="Energy",SUMIFS('Comm. &amp; Fin. forecasts (Year 2)'!$K102:$P102,'Comm. &amp; Fin. forecasts (Year 2)'!$K$91:$P$91,JA$23,'Comm. &amp; Fin. forecasts (Year 2)'!$K$90:$P$90,JA$22)/100,IF(JA$21="Demand",SUMIFS('Comm. &amp; Fin. forecasts (Year 2)'!$J133:$K133,'Comm. &amp; Fin. forecasts (Year 2)'!$J$122:$K$122,JA$22),'Technical forecasts (Year 2)'!$M37*12)),0)</f>
        <v>0</v>
      </c>
      <c r="JB37" s="400">
        <f ca="1">IFERROR('4) Cost Allocation (Year 2)'!JB37/IF(JB$21="Energy",SUMIFS('Comm. &amp; Fin. forecasts (Year 2)'!$K102:$P102,'Comm. &amp; Fin. forecasts (Year 2)'!$K$91:$P$91,JB$23,'Comm. &amp; Fin. forecasts (Year 2)'!$K$90:$P$90,JB$22)/100,IF(JB$21="Demand",SUMIFS('Comm. &amp; Fin. forecasts (Year 2)'!$J133:$K133,'Comm. &amp; Fin. forecasts (Year 2)'!$J$122:$K$122,JB$22),'Technical forecasts (Year 2)'!$M37*12)),0)</f>
        <v>0</v>
      </c>
      <c r="JC37" s="400">
        <f ca="1">IFERROR('4) Cost Allocation (Year 2)'!JC37/IF(JC$21="Energy",SUMIFS('Comm. &amp; Fin. forecasts (Year 2)'!$K102:$P102,'Comm. &amp; Fin. forecasts (Year 2)'!$K$91:$P$91,JC$23,'Comm. &amp; Fin. forecasts (Year 2)'!$K$90:$P$90,JC$22)/100,IF(JC$21="Demand",SUMIFS('Comm. &amp; Fin. forecasts (Year 2)'!$J133:$K133,'Comm. &amp; Fin. forecasts (Year 2)'!$J$122:$K$122,JC$22),'Technical forecasts (Year 2)'!$M37*12)),0)</f>
        <v>0</v>
      </c>
      <c r="JD37" s="400">
        <f ca="1">IFERROR('4) Cost Allocation (Year 2)'!JD37/IF(JD$21="Energy",SUMIFS('Comm. &amp; Fin. forecasts (Year 2)'!$K102:$P102,'Comm. &amp; Fin. forecasts (Year 2)'!$K$91:$P$91,JD$23,'Comm. &amp; Fin. forecasts (Year 2)'!$K$90:$P$90,JD$22)/100,IF(JD$21="Demand",SUMIFS('Comm. &amp; Fin. forecasts (Year 2)'!$J133:$K133,'Comm. &amp; Fin. forecasts (Year 2)'!$J$122:$K$122,JD$22),'Technical forecasts (Year 2)'!$M37*12)),0)</f>
        <v>0</v>
      </c>
      <c r="JE37" s="400">
        <f ca="1">IFERROR('4) Cost Allocation (Year 2)'!JE37/IF(JE$21="Energy",SUMIFS('Comm. &amp; Fin. forecasts (Year 2)'!$K102:$P102,'Comm. &amp; Fin. forecasts (Year 2)'!$K$91:$P$91,JE$23,'Comm. &amp; Fin. forecasts (Year 2)'!$K$90:$P$90,JE$22)/100,IF(JE$21="Demand",SUMIFS('Comm. &amp; Fin. forecasts (Year 2)'!$J133:$K133,'Comm. &amp; Fin. forecasts (Year 2)'!$J$122:$K$122,JE$22),'Technical forecasts (Year 2)'!$M37*12)),0)</f>
        <v>0</v>
      </c>
      <c r="JF37" s="400">
        <f ca="1">IFERROR('4) Cost Allocation (Year 2)'!JF37/IF(JF$21="Energy",SUMIFS('Comm. &amp; Fin. forecasts (Year 2)'!$K102:$P102,'Comm. &amp; Fin. forecasts (Year 2)'!$K$91:$P$91,JF$23,'Comm. &amp; Fin. forecasts (Year 2)'!$K$90:$P$90,JF$22)/100,IF(JF$21="Demand",SUMIFS('Comm. &amp; Fin. forecasts (Year 2)'!$J133:$K133,'Comm. &amp; Fin. forecasts (Year 2)'!$J$122:$K$122,JF$22),'Technical forecasts (Year 2)'!$M37*12)),0)</f>
        <v>0</v>
      </c>
      <c r="JG37" s="400">
        <f ca="1">IFERROR('4) Cost Allocation (Year 2)'!JG37/IF(JG$21="Energy",SUMIFS('Comm. &amp; Fin. forecasts (Year 2)'!$K102:$P102,'Comm. &amp; Fin. forecasts (Year 2)'!$K$91:$P$91,JG$23,'Comm. &amp; Fin. forecasts (Year 2)'!$K$90:$P$90,JG$22)/100,IF(JG$21="Demand",SUMIFS('Comm. &amp; Fin. forecasts (Year 2)'!$J133:$K133,'Comm. &amp; Fin. forecasts (Year 2)'!$J$122:$K$122,JG$22),'Technical forecasts (Year 2)'!$M37*12)),0)</f>
        <v>0</v>
      </c>
      <c r="JI37" s="400">
        <f ca="1">IFERROR('4) Cost Allocation (Year 2)'!JI37/IF(JI$21="Energy",SUMIFS('Comm. &amp; Fin. forecasts (Year 2)'!$K102:$P102,'Comm. &amp; Fin. forecasts (Year 2)'!$K$91:$P$91,JI$23,'Comm. &amp; Fin. forecasts (Year 2)'!$K$90:$P$90,JI$22)/100,IF(JI$21="Demand",SUMIFS('Comm. &amp; Fin. forecasts (Year 2)'!$J133:$K133,'Comm. &amp; Fin. forecasts (Year 2)'!$J$122:$K$122,JI$22),'Technical forecasts (Year 2)'!$M37*12)),0)</f>
        <v>0</v>
      </c>
      <c r="JJ37" s="400">
        <f ca="1">IFERROR('4) Cost Allocation (Year 2)'!JJ37/IF(JJ$21="Energy",SUMIFS('Comm. &amp; Fin. forecasts (Year 2)'!$K102:$P102,'Comm. &amp; Fin. forecasts (Year 2)'!$K$91:$P$91,JJ$23,'Comm. &amp; Fin. forecasts (Year 2)'!$K$90:$P$90,JJ$22)/100,IF(JJ$21="Demand",SUMIFS('Comm. &amp; Fin. forecasts (Year 2)'!$J133:$K133,'Comm. &amp; Fin. forecasts (Year 2)'!$J$122:$K$122,JJ$22),'Technical forecasts (Year 2)'!$M37*12)),0)</f>
        <v>0</v>
      </c>
      <c r="JK37" s="400">
        <f ca="1">IFERROR('4) Cost Allocation (Year 2)'!JK37/IF(JK$21="Energy",SUMIFS('Comm. &amp; Fin. forecasts (Year 2)'!$K102:$P102,'Comm. &amp; Fin. forecasts (Year 2)'!$K$91:$P$91,JK$23,'Comm. &amp; Fin. forecasts (Year 2)'!$K$90:$P$90,JK$22)/100,IF(JK$21="Demand",SUMIFS('Comm. &amp; Fin. forecasts (Year 2)'!$J133:$K133,'Comm. &amp; Fin. forecasts (Year 2)'!$J$122:$K$122,JK$22),'Technical forecasts (Year 2)'!$M37*12)),0)</f>
        <v>0</v>
      </c>
      <c r="JL37" s="400">
        <f ca="1">IFERROR('4) Cost Allocation (Year 2)'!JL37/IF(JL$21="Energy",SUMIFS('Comm. &amp; Fin. forecasts (Year 2)'!$K102:$P102,'Comm. &amp; Fin. forecasts (Year 2)'!$K$91:$P$91,JL$23,'Comm. &amp; Fin. forecasts (Year 2)'!$K$90:$P$90,JL$22)/100,IF(JL$21="Demand",SUMIFS('Comm. &amp; Fin. forecasts (Year 2)'!$J133:$K133,'Comm. &amp; Fin. forecasts (Year 2)'!$J$122:$K$122,JL$22),'Technical forecasts (Year 2)'!$M37*12)),0)</f>
        <v>0</v>
      </c>
      <c r="JM37" s="400">
        <f ca="1">IFERROR('4) Cost Allocation (Year 2)'!JM37/IF(JM$21="Energy",SUMIFS('Comm. &amp; Fin. forecasts (Year 2)'!$K102:$P102,'Comm. &amp; Fin. forecasts (Year 2)'!$K$91:$P$91,JM$23,'Comm. &amp; Fin. forecasts (Year 2)'!$K$90:$P$90,JM$22)/100,IF(JM$21="Demand",SUMIFS('Comm. &amp; Fin. forecasts (Year 2)'!$J133:$K133,'Comm. &amp; Fin. forecasts (Year 2)'!$J$122:$K$122,JM$22),'Technical forecasts (Year 2)'!$M37*12)),0)</f>
        <v>0</v>
      </c>
      <c r="JN37" s="400">
        <f ca="1">IFERROR('4) Cost Allocation (Year 2)'!JN37/IF(JN$21="Energy",SUMIFS('Comm. &amp; Fin. forecasts (Year 2)'!$K102:$P102,'Comm. &amp; Fin. forecasts (Year 2)'!$K$91:$P$91,JN$23,'Comm. &amp; Fin. forecasts (Year 2)'!$K$90:$P$90,JN$22)/100,IF(JN$21="Demand",SUMIFS('Comm. &amp; Fin. forecasts (Year 2)'!$J133:$K133,'Comm. &amp; Fin. forecasts (Year 2)'!$J$122:$K$122,JN$22),'Technical forecasts (Year 2)'!$M37*12)),0)</f>
        <v>0</v>
      </c>
      <c r="JO37" s="400">
        <f ca="1">IFERROR('4) Cost Allocation (Year 2)'!JO37/IF(JO$21="Energy",SUMIFS('Comm. &amp; Fin. forecasts (Year 2)'!$K102:$P102,'Comm. &amp; Fin. forecasts (Year 2)'!$K$91:$P$91,JO$23,'Comm. &amp; Fin. forecasts (Year 2)'!$K$90:$P$90,JO$22)/100,IF(JO$21="Demand",SUMIFS('Comm. &amp; Fin. forecasts (Year 2)'!$J133:$K133,'Comm. &amp; Fin. forecasts (Year 2)'!$J$122:$K$122,JO$22),'Technical forecasts (Year 2)'!$M37*12)),0)</f>
        <v>0</v>
      </c>
      <c r="JP37" s="400">
        <f ca="1">IFERROR('4) Cost Allocation (Year 2)'!JP37/IF(JP$21="Energy",SUMIFS('Comm. &amp; Fin. forecasts (Year 2)'!$K102:$P102,'Comm. &amp; Fin. forecasts (Year 2)'!$K$91:$P$91,JP$23,'Comm. &amp; Fin. forecasts (Year 2)'!$K$90:$P$90,JP$22)/100,IF(JP$21="Demand",SUMIFS('Comm. &amp; Fin. forecasts (Year 2)'!$J133:$K133,'Comm. &amp; Fin. forecasts (Year 2)'!$J$122:$K$122,JP$22),'Technical forecasts (Year 2)'!$M37*12)),0)</f>
        <v>0</v>
      </c>
      <c r="JQ37" s="400">
        <f ca="1">IFERROR('4) Cost Allocation (Year 2)'!JQ37/IF(JQ$21="Energy",SUMIFS('Comm. &amp; Fin. forecasts (Year 2)'!$K102:$P102,'Comm. &amp; Fin. forecasts (Year 2)'!$K$91:$P$91,JQ$23,'Comm. &amp; Fin. forecasts (Year 2)'!$K$90:$P$90,JQ$22)/100,IF(JQ$21="Demand",SUMIFS('Comm. &amp; Fin. forecasts (Year 2)'!$J133:$K133,'Comm. &amp; Fin. forecasts (Year 2)'!$J$122:$K$122,JQ$22),'Technical forecasts (Year 2)'!$M37*12)),0)</f>
        <v>0</v>
      </c>
      <c r="JS37" s="400">
        <f ca="1">IFERROR('4) Cost Allocation (Year 2)'!JS37/IF(JS$21="Energy",SUMIFS('Comm. &amp; Fin. forecasts (Year 2)'!$K102:$P102,'Comm. &amp; Fin. forecasts (Year 2)'!$K$91:$P$91,JS$23,'Comm. &amp; Fin. forecasts (Year 2)'!$K$90:$P$90,JS$22)/100,IF(JS$21="Demand",SUMIFS('Comm. &amp; Fin. forecasts (Year 2)'!$J133:$K133,'Comm. &amp; Fin. forecasts (Year 2)'!$J$122:$K$122,JS$22),'Technical forecasts (Year 2)'!$M37*12)),0)</f>
        <v>0</v>
      </c>
      <c r="JT37" s="400">
        <f ca="1">IFERROR('4) Cost Allocation (Year 2)'!JT37/IF(JT$21="Energy",SUMIFS('Comm. &amp; Fin. forecasts (Year 2)'!$K102:$P102,'Comm. &amp; Fin. forecasts (Year 2)'!$K$91:$P$91,JT$23,'Comm. &amp; Fin. forecasts (Year 2)'!$K$90:$P$90,JT$22)/100,IF(JT$21="Demand",SUMIFS('Comm. &amp; Fin. forecasts (Year 2)'!$J133:$K133,'Comm. &amp; Fin. forecasts (Year 2)'!$J$122:$K$122,JT$22),'Technical forecasts (Year 2)'!$M37*12)),0)</f>
        <v>0</v>
      </c>
      <c r="JU37" s="400">
        <f ca="1">IFERROR('4) Cost Allocation (Year 2)'!JU37/IF(JU$21="Energy",SUMIFS('Comm. &amp; Fin. forecasts (Year 2)'!$K102:$P102,'Comm. &amp; Fin. forecasts (Year 2)'!$K$91:$P$91,JU$23,'Comm. &amp; Fin. forecasts (Year 2)'!$K$90:$P$90,JU$22)/100,IF(JU$21="Demand",SUMIFS('Comm. &amp; Fin. forecasts (Year 2)'!$J133:$K133,'Comm. &amp; Fin. forecasts (Year 2)'!$J$122:$K$122,JU$22),'Technical forecasts (Year 2)'!$M37*12)),0)</f>
        <v>0</v>
      </c>
      <c r="JV37" s="400">
        <f ca="1">IFERROR('4) Cost Allocation (Year 2)'!JV37/IF(JV$21="Energy",SUMIFS('Comm. &amp; Fin. forecasts (Year 2)'!$K102:$P102,'Comm. &amp; Fin. forecasts (Year 2)'!$K$91:$P$91,JV$23,'Comm. &amp; Fin. forecasts (Year 2)'!$K$90:$P$90,JV$22)/100,IF(JV$21="Demand",SUMIFS('Comm. &amp; Fin. forecasts (Year 2)'!$J133:$K133,'Comm. &amp; Fin. forecasts (Year 2)'!$J$122:$K$122,JV$22),'Technical forecasts (Year 2)'!$M37*12)),0)</f>
        <v>0</v>
      </c>
      <c r="JW37" s="400">
        <f ca="1">IFERROR('4) Cost Allocation (Year 2)'!JW37/IF(JW$21="Energy",SUMIFS('Comm. &amp; Fin. forecasts (Year 2)'!$K102:$P102,'Comm. &amp; Fin. forecasts (Year 2)'!$K$91:$P$91,JW$23,'Comm. &amp; Fin. forecasts (Year 2)'!$K$90:$P$90,JW$22)/100,IF(JW$21="Demand",SUMIFS('Comm. &amp; Fin. forecasts (Year 2)'!$J133:$K133,'Comm. &amp; Fin. forecasts (Year 2)'!$J$122:$K$122,JW$22),'Technical forecasts (Year 2)'!$M37*12)),0)</f>
        <v>0</v>
      </c>
      <c r="JX37" s="400">
        <f ca="1">IFERROR('4) Cost Allocation (Year 2)'!JX37/IF(JX$21="Energy",SUMIFS('Comm. &amp; Fin. forecasts (Year 2)'!$K102:$P102,'Comm. &amp; Fin. forecasts (Year 2)'!$K$91:$P$91,JX$23,'Comm. &amp; Fin. forecasts (Year 2)'!$K$90:$P$90,JX$22)/100,IF(JX$21="Demand",SUMIFS('Comm. &amp; Fin. forecasts (Year 2)'!$J133:$K133,'Comm. &amp; Fin. forecasts (Year 2)'!$J$122:$K$122,JX$22),'Technical forecasts (Year 2)'!$M37*12)),0)</f>
        <v>0</v>
      </c>
      <c r="JY37" s="400">
        <f ca="1">IFERROR('4) Cost Allocation (Year 2)'!JY37/IF(JY$21="Energy",SUMIFS('Comm. &amp; Fin. forecasts (Year 2)'!$K102:$P102,'Comm. &amp; Fin. forecasts (Year 2)'!$K$91:$P$91,JY$23,'Comm. &amp; Fin. forecasts (Year 2)'!$K$90:$P$90,JY$22)/100,IF(JY$21="Demand",SUMIFS('Comm. &amp; Fin. forecasts (Year 2)'!$J133:$K133,'Comm. &amp; Fin. forecasts (Year 2)'!$J$122:$K$122,JY$22),'Technical forecasts (Year 2)'!$M37*12)),0)</f>
        <v>0</v>
      </c>
      <c r="JZ37" s="400">
        <f ca="1">IFERROR('4) Cost Allocation (Year 2)'!JZ37/IF(JZ$21="Energy",SUMIFS('Comm. &amp; Fin. forecasts (Year 2)'!$K102:$P102,'Comm. &amp; Fin. forecasts (Year 2)'!$K$91:$P$91,JZ$23,'Comm. &amp; Fin. forecasts (Year 2)'!$K$90:$P$90,JZ$22)/100,IF(JZ$21="Demand",SUMIFS('Comm. &amp; Fin. forecasts (Year 2)'!$J133:$K133,'Comm. &amp; Fin. forecasts (Year 2)'!$J$122:$K$122,JZ$22),'Technical forecasts (Year 2)'!$M37*12)),0)</f>
        <v>0</v>
      </c>
      <c r="KA37" s="400">
        <f ca="1">IFERROR('4) Cost Allocation (Year 2)'!KA37/IF(KA$21="Energy",SUMIFS('Comm. &amp; Fin. forecasts (Year 2)'!$K102:$P102,'Comm. &amp; Fin. forecasts (Year 2)'!$K$91:$P$91,KA$23,'Comm. &amp; Fin. forecasts (Year 2)'!$K$90:$P$90,KA$22)/100,IF(KA$21="Demand",SUMIFS('Comm. &amp; Fin. forecasts (Year 2)'!$J133:$K133,'Comm. &amp; Fin. forecasts (Year 2)'!$J$122:$K$122,KA$22),'Technical forecasts (Year 2)'!$M37*12)),0)</f>
        <v>0</v>
      </c>
      <c r="KC37" s="400">
        <f ca="1">IFERROR('4) Cost Allocation (Year 2)'!KC37/IF(KC$21="Energy",SUMIFS('Comm. &amp; Fin. forecasts (Year 2)'!$K102:$P102,'Comm. &amp; Fin. forecasts (Year 2)'!$K$91:$P$91,KC$23,'Comm. &amp; Fin. forecasts (Year 2)'!$K$90:$P$90,KC$22)/100,IF(KC$21="Demand",SUMIFS('Comm. &amp; Fin. forecasts (Year 2)'!$J133:$K133,'Comm. &amp; Fin. forecasts (Year 2)'!$J$122:$K$122,KC$22),'Technical forecasts (Year 2)'!$M37*12)),0)</f>
        <v>0</v>
      </c>
      <c r="KD37" s="400">
        <f ca="1">IFERROR('4) Cost Allocation (Year 2)'!KD37/IF(KD$21="Energy",SUMIFS('Comm. &amp; Fin. forecasts (Year 2)'!$K102:$P102,'Comm. &amp; Fin. forecasts (Year 2)'!$K$91:$P$91,KD$23,'Comm. &amp; Fin. forecasts (Year 2)'!$K$90:$P$90,KD$22)/100,IF(KD$21="Demand",SUMIFS('Comm. &amp; Fin. forecasts (Year 2)'!$J133:$K133,'Comm. &amp; Fin. forecasts (Year 2)'!$J$122:$K$122,KD$22),'Technical forecasts (Year 2)'!$M37*12)),0)</f>
        <v>0</v>
      </c>
      <c r="KE37" s="400">
        <f ca="1">IFERROR('4) Cost Allocation (Year 2)'!KE37/IF(KE$21="Energy",SUMIFS('Comm. &amp; Fin. forecasts (Year 2)'!$K102:$P102,'Comm. &amp; Fin. forecasts (Year 2)'!$K$91:$P$91,KE$23,'Comm. &amp; Fin. forecasts (Year 2)'!$K$90:$P$90,KE$22)/100,IF(KE$21="Demand",SUMIFS('Comm. &amp; Fin. forecasts (Year 2)'!$J133:$K133,'Comm. &amp; Fin. forecasts (Year 2)'!$J$122:$K$122,KE$22),'Technical forecasts (Year 2)'!$M37*12)),0)</f>
        <v>0</v>
      </c>
      <c r="KF37" s="400">
        <f ca="1">IFERROR('4) Cost Allocation (Year 2)'!KF37/IF(KF$21="Energy",SUMIFS('Comm. &amp; Fin. forecasts (Year 2)'!$K102:$P102,'Comm. &amp; Fin. forecasts (Year 2)'!$K$91:$P$91,KF$23,'Comm. &amp; Fin. forecasts (Year 2)'!$K$90:$P$90,KF$22)/100,IF(KF$21="Demand",SUMIFS('Comm. &amp; Fin. forecasts (Year 2)'!$J133:$K133,'Comm. &amp; Fin. forecasts (Year 2)'!$J$122:$K$122,KF$22),'Technical forecasts (Year 2)'!$M37*12)),0)</f>
        <v>0</v>
      </c>
      <c r="KG37" s="400">
        <f ca="1">IFERROR('4) Cost Allocation (Year 2)'!KG37/IF(KG$21="Energy",SUMIFS('Comm. &amp; Fin. forecasts (Year 2)'!$K102:$P102,'Comm. &amp; Fin. forecasts (Year 2)'!$K$91:$P$91,KG$23,'Comm. &amp; Fin. forecasts (Year 2)'!$K$90:$P$90,KG$22)/100,IF(KG$21="Demand",SUMIFS('Comm. &amp; Fin. forecasts (Year 2)'!$J133:$K133,'Comm. &amp; Fin. forecasts (Year 2)'!$J$122:$K$122,KG$22),'Technical forecasts (Year 2)'!$M37*12)),0)</f>
        <v>0</v>
      </c>
      <c r="KH37" s="400">
        <f ca="1">IFERROR('4) Cost Allocation (Year 2)'!KH37/IF(KH$21="Energy",SUMIFS('Comm. &amp; Fin. forecasts (Year 2)'!$K102:$P102,'Comm. &amp; Fin. forecasts (Year 2)'!$K$91:$P$91,KH$23,'Comm. &amp; Fin. forecasts (Year 2)'!$K$90:$P$90,KH$22)/100,IF(KH$21="Demand",SUMIFS('Comm. &amp; Fin. forecasts (Year 2)'!$J133:$K133,'Comm. &amp; Fin. forecasts (Year 2)'!$J$122:$K$122,KH$22),'Technical forecasts (Year 2)'!$M37*12)),0)</f>
        <v>0</v>
      </c>
      <c r="KI37" s="400">
        <f ca="1">IFERROR('4) Cost Allocation (Year 2)'!KI37/IF(KI$21="Energy",SUMIFS('Comm. &amp; Fin. forecasts (Year 2)'!$K102:$P102,'Comm. &amp; Fin. forecasts (Year 2)'!$K$91:$P$91,KI$23,'Comm. &amp; Fin. forecasts (Year 2)'!$K$90:$P$90,KI$22)/100,IF(KI$21="Demand",SUMIFS('Comm. &amp; Fin. forecasts (Year 2)'!$J133:$K133,'Comm. &amp; Fin. forecasts (Year 2)'!$J$122:$K$122,KI$22),'Technical forecasts (Year 2)'!$M37*12)),0)</f>
        <v>0</v>
      </c>
      <c r="KJ37" s="400">
        <f ca="1">IFERROR('4) Cost Allocation (Year 2)'!KJ37/IF(KJ$21="Energy",SUMIFS('Comm. &amp; Fin. forecasts (Year 2)'!$K102:$P102,'Comm. &amp; Fin. forecasts (Year 2)'!$K$91:$P$91,KJ$23,'Comm. &amp; Fin. forecasts (Year 2)'!$K$90:$P$90,KJ$22)/100,IF(KJ$21="Demand",SUMIFS('Comm. &amp; Fin. forecasts (Year 2)'!$J133:$K133,'Comm. &amp; Fin. forecasts (Year 2)'!$J$122:$K$122,KJ$22),'Technical forecasts (Year 2)'!$M37*12)),0)</f>
        <v>0</v>
      </c>
      <c r="KK37" s="400">
        <f ca="1">IFERROR('4) Cost Allocation (Year 2)'!KK37/IF(KK$21="Energy",SUMIFS('Comm. &amp; Fin. forecasts (Year 2)'!$K102:$P102,'Comm. &amp; Fin. forecasts (Year 2)'!$K$91:$P$91,KK$23,'Comm. &amp; Fin. forecasts (Year 2)'!$K$90:$P$90,KK$22)/100,IF(KK$21="Demand",SUMIFS('Comm. &amp; Fin. forecasts (Year 2)'!$J133:$K133,'Comm. &amp; Fin. forecasts (Year 2)'!$J$122:$K$122,KK$22),'Technical forecasts (Year 2)'!$M37*12)),0)</f>
        <v>0</v>
      </c>
      <c r="KM37" s="400">
        <f ca="1">IFERROR('4) Cost Allocation (Year 2)'!KM37/IF(KM$21="Energy",SUMIFS('Comm. &amp; Fin. forecasts (Year 2)'!$K102:$P102,'Comm. &amp; Fin. forecasts (Year 2)'!$K$91:$P$91,KM$23,'Comm. &amp; Fin. forecasts (Year 2)'!$K$90:$P$90,KM$22)/100,IF(KM$21="Demand",SUMIFS('Comm. &amp; Fin. forecasts (Year 2)'!$J133:$K133,'Comm. &amp; Fin. forecasts (Year 2)'!$J$122:$K$122,KM$22),'Technical forecasts (Year 2)'!$M37*12)),0)</f>
        <v>0</v>
      </c>
      <c r="KN37" s="400">
        <f ca="1">IFERROR('4) Cost Allocation (Year 2)'!KN37/IF(KN$21="Energy",SUMIFS('Comm. &amp; Fin. forecasts (Year 2)'!$K102:$P102,'Comm. &amp; Fin. forecasts (Year 2)'!$K$91:$P$91,KN$23,'Comm. &amp; Fin. forecasts (Year 2)'!$K$90:$P$90,KN$22)/100,IF(KN$21="Demand",SUMIFS('Comm. &amp; Fin. forecasts (Year 2)'!$J133:$K133,'Comm. &amp; Fin. forecasts (Year 2)'!$J$122:$K$122,KN$22),'Technical forecasts (Year 2)'!$M37*12)),0)</f>
        <v>0</v>
      </c>
      <c r="KO37" s="400">
        <f ca="1">IFERROR('4) Cost Allocation (Year 2)'!KO37/IF(KO$21="Energy",SUMIFS('Comm. &amp; Fin. forecasts (Year 2)'!$K102:$P102,'Comm. &amp; Fin. forecasts (Year 2)'!$K$91:$P$91,KO$23,'Comm. &amp; Fin. forecasts (Year 2)'!$K$90:$P$90,KO$22)/100,IF(KO$21="Demand",SUMIFS('Comm. &amp; Fin. forecasts (Year 2)'!$J133:$K133,'Comm. &amp; Fin. forecasts (Year 2)'!$J$122:$K$122,KO$22),'Technical forecasts (Year 2)'!$M37*12)),0)</f>
        <v>0</v>
      </c>
      <c r="KP37" s="400">
        <f ca="1">IFERROR('4) Cost Allocation (Year 2)'!KP37/IF(KP$21="Energy",SUMIFS('Comm. &amp; Fin. forecasts (Year 2)'!$K102:$P102,'Comm. &amp; Fin. forecasts (Year 2)'!$K$91:$P$91,KP$23,'Comm. &amp; Fin. forecasts (Year 2)'!$K$90:$P$90,KP$22)/100,IF(KP$21="Demand",SUMIFS('Comm. &amp; Fin. forecasts (Year 2)'!$J133:$K133,'Comm. &amp; Fin. forecasts (Year 2)'!$J$122:$K$122,KP$22),'Technical forecasts (Year 2)'!$M37*12)),0)</f>
        <v>0</v>
      </c>
      <c r="KQ37" s="400">
        <f ca="1">IFERROR('4) Cost Allocation (Year 2)'!KQ37/IF(KQ$21="Energy",SUMIFS('Comm. &amp; Fin. forecasts (Year 2)'!$K102:$P102,'Comm. &amp; Fin. forecasts (Year 2)'!$K$91:$P$91,KQ$23,'Comm. &amp; Fin. forecasts (Year 2)'!$K$90:$P$90,KQ$22)/100,IF(KQ$21="Demand",SUMIFS('Comm. &amp; Fin. forecasts (Year 2)'!$J133:$K133,'Comm. &amp; Fin. forecasts (Year 2)'!$J$122:$K$122,KQ$22),'Technical forecasts (Year 2)'!$M37*12)),0)</f>
        <v>0</v>
      </c>
      <c r="KR37" s="400">
        <f ca="1">IFERROR('4) Cost Allocation (Year 2)'!KR37/IF(KR$21="Energy",SUMIFS('Comm. &amp; Fin. forecasts (Year 2)'!$K102:$P102,'Comm. &amp; Fin. forecasts (Year 2)'!$K$91:$P$91,KR$23,'Comm. &amp; Fin. forecasts (Year 2)'!$K$90:$P$90,KR$22)/100,IF(KR$21="Demand",SUMIFS('Comm. &amp; Fin. forecasts (Year 2)'!$J133:$K133,'Comm. &amp; Fin. forecasts (Year 2)'!$J$122:$K$122,KR$22),'Technical forecasts (Year 2)'!$M37*12)),0)</f>
        <v>0</v>
      </c>
      <c r="KS37" s="400">
        <f ca="1">IFERROR('4) Cost Allocation (Year 2)'!KS37/IF(KS$21="Energy",SUMIFS('Comm. &amp; Fin. forecasts (Year 2)'!$K102:$P102,'Comm. &amp; Fin. forecasts (Year 2)'!$K$91:$P$91,KS$23,'Comm. &amp; Fin. forecasts (Year 2)'!$K$90:$P$90,KS$22)/100,IF(KS$21="Demand",SUMIFS('Comm. &amp; Fin. forecasts (Year 2)'!$J133:$K133,'Comm. &amp; Fin. forecasts (Year 2)'!$J$122:$K$122,KS$22),'Technical forecasts (Year 2)'!$M37*12)),0)</f>
        <v>0</v>
      </c>
      <c r="KT37" s="400">
        <f ca="1">IFERROR('4) Cost Allocation (Year 2)'!KT37/IF(KT$21="Energy",SUMIFS('Comm. &amp; Fin. forecasts (Year 2)'!$K102:$P102,'Comm. &amp; Fin. forecasts (Year 2)'!$K$91:$P$91,KT$23,'Comm. &amp; Fin. forecasts (Year 2)'!$K$90:$P$90,KT$22)/100,IF(KT$21="Demand",SUMIFS('Comm. &amp; Fin. forecasts (Year 2)'!$J133:$K133,'Comm. &amp; Fin. forecasts (Year 2)'!$J$122:$K$122,KT$22),'Technical forecasts (Year 2)'!$M37*12)),0)</f>
        <v>0</v>
      </c>
      <c r="KU37" s="400">
        <f ca="1">IFERROR('4) Cost Allocation (Year 2)'!KU37/IF(KU$21="Energy",SUMIFS('Comm. &amp; Fin. forecasts (Year 2)'!$K102:$P102,'Comm. &amp; Fin. forecasts (Year 2)'!$K$91:$P$91,KU$23,'Comm. &amp; Fin. forecasts (Year 2)'!$K$90:$P$90,KU$22)/100,IF(KU$21="Demand",SUMIFS('Comm. &amp; Fin. forecasts (Year 2)'!$J133:$K133,'Comm. &amp; Fin. forecasts (Year 2)'!$J$122:$K$122,KU$22),'Technical forecasts (Year 2)'!$M37*12)),0)</f>
        <v>0</v>
      </c>
      <c r="KW37" s="400">
        <f ca="1">IFERROR('4) Cost Allocation (Year 2)'!KW37/IF(KW$21="Energy",SUMIFS('Comm. &amp; Fin. forecasts (Year 2)'!$K102:$P102,'Comm. &amp; Fin. forecasts (Year 2)'!$K$91:$P$91,KW$23,'Comm. &amp; Fin. forecasts (Year 2)'!$K$90:$P$90,KW$22)/100,IF(KW$21="Demand",SUMIFS('Comm. &amp; Fin. forecasts (Year 2)'!$J133:$K133,'Comm. &amp; Fin. forecasts (Year 2)'!$J$122:$K$122,KW$22),'Technical forecasts (Year 2)'!$M37*12)),0)</f>
        <v>0</v>
      </c>
      <c r="KX37" s="400">
        <f ca="1">IFERROR('4) Cost Allocation (Year 2)'!KX37/IF(KX$21="Energy",SUMIFS('Comm. &amp; Fin. forecasts (Year 2)'!$K102:$P102,'Comm. &amp; Fin. forecasts (Year 2)'!$K$91:$P$91,KX$23,'Comm. &amp; Fin. forecasts (Year 2)'!$K$90:$P$90,KX$22)/100,IF(KX$21="Demand",SUMIFS('Comm. &amp; Fin. forecasts (Year 2)'!$J133:$K133,'Comm. &amp; Fin. forecasts (Year 2)'!$J$122:$K$122,KX$22),'Technical forecasts (Year 2)'!$M37*12)),0)</f>
        <v>0</v>
      </c>
      <c r="KY37" s="400">
        <f ca="1">IFERROR('4) Cost Allocation (Year 2)'!KY37/IF(KY$21="Energy",SUMIFS('Comm. &amp; Fin. forecasts (Year 2)'!$K102:$P102,'Comm. &amp; Fin. forecasts (Year 2)'!$K$91:$P$91,KY$23,'Comm. &amp; Fin. forecasts (Year 2)'!$K$90:$P$90,KY$22)/100,IF(KY$21="Demand",SUMIFS('Comm. &amp; Fin. forecasts (Year 2)'!$J133:$K133,'Comm. &amp; Fin. forecasts (Year 2)'!$J$122:$K$122,KY$22),'Technical forecasts (Year 2)'!$M37*12)),0)</f>
        <v>0</v>
      </c>
      <c r="KZ37" s="400">
        <f ca="1">IFERROR('4) Cost Allocation (Year 2)'!KZ37/IF(KZ$21="Energy",SUMIFS('Comm. &amp; Fin. forecasts (Year 2)'!$K102:$P102,'Comm. &amp; Fin. forecasts (Year 2)'!$K$91:$P$91,KZ$23,'Comm. &amp; Fin. forecasts (Year 2)'!$K$90:$P$90,KZ$22)/100,IF(KZ$21="Demand",SUMIFS('Comm. &amp; Fin. forecasts (Year 2)'!$J133:$K133,'Comm. &amp; Fin. forecasts (Year 2)'!$J$122:$K$122,KZ$22),'Technical forecasts (Year 2)'!$M37*12)),0)</f>
        <v>0</v>
      </c>
      <c r="LA37" s="400">
        <f ca="1">IFERROR('4) Cost Allocation (Year 2)'!LA37/IF(LA$21="Energy",SUMIFS('Comm. &amp; Fin. forecasts (Year 2)'!$K102:$P102,'Comm. &amp; Fin. forecasts (Year 2)'!$K$91:$P$91,LA$23,'Comm. &amp; Fin. forecasts (Year 2)'!$K$90:$P$90,LA$22)/100,IF(LA$21="Demand",SUMIFS('Comm. &amp; Fin. forecasts (Year 2)'!$J133:$K133,'Comm. &amp; Fin. forecasts (Year 2)'!$J$122:$K$122,LA$22),'Technical forecasts (Year 2)'!$M37*12)),0)</f>
        <v>0</v>
      </c>
      <c r="LB37" s="400">
        <f ca="1">IFERROR('4) Cost Allocation (Year 2)'!LB37/IF(LB$21="Energy",SUMIFS('Comm. &amp; Fin. forecasts (Year 2)'!$K102:$P102,'Comm. &amp; Fin. forecasts (Year 2)'!$K$91:$P$91,LB$23,'Comm. &amp; Fin. forecasts (Year 2)'!$K$90:$P$90,LB$22)/100,IF(LB$21="Demand",SUMIFS('Comm. &amp; Fin. forecasts (Year 2)'!$J133:$K133,'Comm. &amp; Fin. forecasts (Year 2)'!$J$122:$K$122,LB$22),'Technical forecasts (Year 2)'!$M37*12)),0)</f>
        <v>0</v>
      </c>
      <c r="LC37" s="400">
        <f ca="1">IFERROR('4) Cost Allocation (Year 2)'!LC37/IF(LC$21="Energy",SUMIFS('Comm. &amp; Fin. forecasts (Year 2)'!$K102:$P102,'Comm. &amp; Fin. forecasts (Year 2)'!$K$91:$P$91,LC$23,'Comm. &amp; Fin. forecasts (Year 2)'!$K$90:$P$90,LC$22)/100,IF(LC$21="Demand",SUMIFS('Comm. &amp; Fin. forecasts (Year 2)'!$J133:$K133,'Comm. &amp; Fin. forecasts (Year 2)'!$J$122:$K$122,LC$22),'Technical forecasts (Year 2)'!$M37*12)),0)</f>
        <v>0</v>
      </c>
      <c r="LD37" s="400">
        <f ca="1">IFERROR('4) Cost Allocation (Year 2)'!LD37/IF(LD$21="Energy",SUMIFS('Comm. &amp; Fin. forecasts (Year 2)'!$K102:$P102,'Comm. &amp; Fin. forecasts (Year 2)'!$K$91:$P$91,LD$23,'Comm. &amp; Fin. forecasts (Year 2)'!$K$90:$P$90,LD$22)/100,IF(LD$21="Demand",SUMIFS('Comm. &amp; Fin. forecasts (Year 2)'!$J133:$K133,'Comm. &amp; Fin. forecasts (Year 2)'!$J$122:$K$122,LD$22),'Technical forecasts (Year 2)'!$M37*12)),0)</f>
        <v>0</v>
      </c>
      <c r="LE37" s="400">
        <f ca="1">IFERROR('4) Cost Allocation (Year 2)'!LE37/IF(LE$21="Energy",SUMIFS('Comm. &amp; Fin. forecasts (Year 2)'!$K102:$P102,'Comm. &amp; Fin. forecasts (Year 2)'!$K$91:$P$91,LE$23,'Comm. &amp; Fin. forecasts (Year 2)'!$K$90:$P$90,LE$22)/100,IF(LE$21="Demand",SUMIFS('Comm. &amp; Fin. forecasts (Year 2)'!$J133:$K133,'Comm. &amp; Fin. forecasts (Year 2)'!$J$122:$K$122,LE$22),'Technical forecasts (Year 2)'!$M37*12)),0)</f>
        <v>0</v>
      </c>
      <c r="LG37" s="400">
        <f ca="1">IFERROR('4) Cost Allocation (Year 2)'!LG37/IF(LG$21="Energy",SUMIFS('Comm. &amp; Fin. forecasts (Year 2)'!$K102:$P102,'Comm. &amp; Fin. forecasts (Year 2)'!$K$91:$P$91,LG$23,'Comm. &amp; Fin. forecasts (Year 2)'!$K$90:$P$90,LG$22)/100,IF(LG$21="Demand",SUMIFS('Comm. &amp; Fin. forecasts (Year 2)'!$J133:$K133,'Comm. &amp; Fin. forecasts (Year 2)'!$J$122:$K$122,LG$22),'Technical forecasts (Year 2)'!$M37*12)),0)</f>
        <v>0</v>
      </c>
      <c r="LH37" s="400">
        <f ca="1">IFERROR('4) Cost Allocation (Year 2)'!LH37/IF(LH$21="Energy",SUMIFS('Comm. &amp; Fin. forecasts (Year 2)'!$K102:$P102,'Comm. &amp; Fin. forecasts (Year 2)'!$K$91:$P$91,LH$23,'Comm. &amp; Fin. forecasts (Year 2)'!$K$90:$P$90,LH$22)/100,IF(LH$21="Demand",SUMIFS('Comm. &amp; Fin. forecasts (Year 2)'!$J133:$K133,'Comm. &amp; Fin. forecasts (Year 2)'!$J$122:$K$122,LH$22),'Technical forecasts (Year 2)'!$M37*12)),0)</f>
        <v>0</v>
      </c>
      <c r="LI37" s="400">
        <f ca="1">IFERROR('4) Cost Allocation (Year 2)'!LI37/IF(LI$21="Energy",SUMIFS('Comm. &amp; Fin. forecasts (Year 2)'!$K102:$P102,'Comm. &amp; Fin. forecasts (Year 2)'!$K$91:$P$91,LI$23,'Comm. &amp; Fin. forecasts (Year 2)'!$K$90:$P$90,LI$22)/100,IF(LI$21="Demand",SUMIFS('Comm. &amp; Fin. forecasts (Year 2)'!$J133:$K133,'Comm. &amp; Fin. forecasts (Year 2)'!$J$122:$K$122,LI$22),'Technical forecasts (Year 2)'!$M37*12)),0)</f>
        <v>0</v>
      </c>
      <c r="LJ37" s="400">
        <f ca="1">IFERROR('4) Cost Allocation (Year 2)'!LJ37/IF(LJ$21="Energy",SUMIFS('Comm. &amp; Fin. forecasts (Year 2)'!$K102:$P102,'Comm. &amp; Fin. forecasts (Year 2)'!$K$91:$P$91,LJ$23,'Comm. &amp; Fin. forecasts (Year 2)'!$K$90:$P$90,LJ$22)/100,IF(LJ$21="Demand",SUMIFS('Comm. &amp; Fin. forecasts (Year 2)'!$J133:$K133,'Comm. &amp; Fin. forecasts (Year 2)'!$J$122:$K$122,LJ$22),'Technical forecasts (Year 2)'!$M37*12)),0)</f>
        <v>0</v>
      </c>
      <c r="LK37" s="400">
        <f ca="1">IFERROR('4) Cost Allocation (Year 2)'!LK37/IF(LK$21="Energy",SUMIFS('Comm. &amp; Fin. forecasts (Year 2)'!$K102:$P102,'Comm. &amp; Fin. forecasts (Year 2)'!$K$91:$P$91,LK$23,'Comm. &amp; Fin. forecasts (Year 2)'!$K$90:$P$90,LK$22)/100,IF(LK$21="Demand",SUMIFS('Comm. &amp; Fin. forecasts (Year 2)'!$J133:$K133,'Comm. &amp; Fin. forecasts (Year 2)'!$J$122:$K$122,LK$22),'Technical forecasts (Year 2)'!$M37*12)),0)</f>
        <v>0</v>
      </c>
      <c r="LL37" s="400">
        <f ca="1">IFERROR('4) Cost Allocation (Year 2)'!LL37/IF(LL$21="Energy",SUMIFS('Comm. &amp; Fin. forecasts (Year 2)'!$K102:$P102,'Comm. &amp; Fin. forecasts (Year 2)'!$K$91:$P$91,LL$23,'Comm. &amp; Fin. forecasts (Year 2)'!$K$90:$P$90,LL$22)/100,IF(LL$21="Demand",SUMIFS('Comm. &amp; Fin. forecasts (Year 2)'!$J133:$K133,'Comm. &amp; Fin. forecasts (Year 2)'!$J$122:$K$122,LL$22),'Technical forecasts (Year 2)'!$M37*12)),0)</f>
        <v>0</v>
      </c>
      <c r="LM37" s="400">
        <f ca="1">IFERROR('4) Cost Allocation (Year 2)'!LM37/IF(LM$21="Energy",SUMIFS('Comm. &amp; Fin. forecasts (Year 2)'!$K102:$P102,'Comm. &amp; Fin. forecasts (Year 2)'!$K$91:$P$91,LM$23,'Comm. &amp; Fin. forecasts (Year 2)'!$K$90:$P$90,LM$22)/100,IF(LM$21="Demand",SUMIFS('Comm. &amp; Fin. forecasts (Year 2)'!$J133:$K133,'Comm. &amp; Fin. forecasts (Year 2)'!$J$122:$K$122,LM$22),'Technical forecasts (Year 2)'!$M37*12)),0)</f>
        <v>0</v>
      </c>
      <c r="LN37" s="400">
        <f ca="1">IFERROR('4) Cost Allocation (Year 2)'!LN37/IF(LN$21="Energy",SUMIFS('Comm. &amp; Fin. forecasts (Year 2)'!$K102:$P102,'Comm. &amp; Fin. forecasts (Year 2)'!$K$91:$P$91,LN$23,'Comm. &amp; Fin. forecasts (Year 2)'!$K$90:$P$90,LN$22)/100,IF(LN$21="Demand",SUMIFS('Comm. &amp; Fin. forecasts (Year 2)'!$J133:$K133,'Comm. &amp; Fin. forecasts (Year 2)'!$J$122:$K$122,LN$22),'Technical forecasts (Year 2)'!$M37*12)),0)</f>
        <v>0</v>
      </c>
      <c r="LO37" s="400">
        <f ca="1">IFERROR('4) Cost Allocation (Year 2)'!LO37/IF(LO$21="Energy",SUMIFS('Comm. &amp; Fin. forecasts (Year 2)'!$K102:$P102,'Comm. &amp; Fin. forecasts (Year 2)'!$K$91:$P$91,LO$23,'Comm. &amp; Fin. forecasts (Year 2)'!$K$90:$P$90,LO$22)/100,IF(LO$21="Demand",SUMIFS('Comm. &amp; Fin. forecasts (Year 2)'!$J133:$K133,'Comm. &amp; Fin. forecasts (Year 2)'!$J$122:$K$122,LO$22),'Technical forecasts (Year 2)'!$M37*12)),0)</f>
        <v>0</v>
      </c>
      <c r="LQ37" s="400">
        <f ca="1">IFERROR('4) Cost Allocation (Year 2)'!LQ37/IF(LQ$21="Energy",SUMIFS('Comm. &amp; Fin. forecasts (Year 2)'!$K102:$P102,'Comm. &amp; Fin. forecasts (Year 2)'!$K$91:$P$91,LQ$23,'Comm. &amp; Fin. forecasts (Year 2)'!$K$90:$P$90,LQ$22)/100,IF(LQ$21="Demand",SUMIFS('Comm. &amp; Fin. forecasts (Year 2)'!$J133:$K133,'Comm. &amp; Fin. forecasts (Year 2)'!$J$122:$K$122,LQ$22),'Technical forecasts (Year 2)'!$M37*12)),0)</f>
        <v>0</v>
      </c>
      <c r="LR37" s="400">
        <f ca="1">IFERROR('4) Cost Allocation (Year 2)'!LR37/IF(LR$21="Energy",SUMIFS('Comm. &amp; Fin. forecasts (Year 2)'!$K102:$P102,'Comm. &amp; Fin. forecasts (Year 2)'!$K$91:$P$91,LR$23,'Comm. &amp; Fin. forecasts (Year 2)'!$K$90:$P$90,LR$22)/100,IF(LR$21="Demand",SUMIFS('Comm. &amp; Fin. forecasts (Year 2)'!$J133:$K133,'Comm. &amp; Fin. forecasts (Year 2)'!$J$122:$K$122,LR$22),'Technical forecasts (Year 2)'!$M37*12)),0)</f>
        <v>0</v>
      </c>
      <c r="LS37" s="400">
        <f ca="1">IFERROR('4) Cost Allocation (Year 2)'!LS37/IF(LS$21="Energy",SUMIFS('Comm. &amp; Fin. forecasts (Year 2)'!$K102:$P102,'Comm. &amp; Fin. forecasts (Year 2)'!$K$91:$P$91,LS$23,'Comm. &amp; Fin. forecasts (Year 2)'!$K$90:$P$90,LS$22)/100,IF(LS$21="Demand",SUMIFS('Comm. &amp; Fin. forecasts (Year 2)'!$J133:$K133,'Comm. &amp; Fin. forecasts (Year 2)'!$J$122:$K$122,LS$22),'Technical forecasts (Year 2)'!$M37*12)),0)</f>
        <v>0</v>
      </c>
      <c r="LT37" s="400">
        <f ca="1">IFERROR('4) Cost Allocation (Year 2)'!LT37/IF(LT$21="Energy",SUMIFS('Comm. &amp; Fin. forecasts (Year 2)'!$K102:$P102,'Comm. &amp; Fin. forecasts (Year 2)'!$K$91:$P$91,LT$23,'Comm. &amp; Fin. forecasts (Year 2)'!$K$90:$P$90,LT$22)/100,IF(LT$21="Demand",SUMIFS('Comm. &amp; Fin. forecasts (Year 2)'!$J133:$K133,'Comm. &amp; Fin. forecasts (Year 2)'!$J$122:$K$122,LT$22),'Technical forecasts (Year 2)'!$M37*12)),0)</f>
        <v>0</v>
      </c>
      <c r="LU37" s="400">
        <f ca="1">IFERROR('4) Cost Allocation (Year 2)'!LU37/IF(LU$21="Energy",SUMIFS('Comm. &amp; Fin. forecasts (Year 2)'!$K102:$P102,'Comm. &amp; Fin. forecasts (Year 2)'!$K$91:$P$91,LU$23,'Comm. &amp; Fin. forecasts (Year 2)'!$K$90:$P$90,LU$22)/100,IF(LU$21="Demand",SUMIFS('Comm. &amp; Fin. forecasts (Year 2)'!$J133:$K133,'Comm. &amp; Fin. forecasts (Year 2)'!$J$122:$K$122,LU$22),'Technical forecasts (Year 2)'!$M37*12)),0)</f>
        <v>0</v>
      </c>
      <c r="LV37" s="400">
        <f ca="1">IFERROR('4) Cost Allocation (Year 2)'!LV37/IF(LV$21="Energy",SUMIFS('Comm. &amp; Fin. forecasts (Year 2)'!$K102:$P102,'Comm. &amp; Fin. forecasts (Year 2)'!$K$91:$P$91,LV$23,'Comm. &amp; Fin. forecasts (Year 2)'!$K$90:$P$90,LV$22)/100,IF(LV$21="Demand",SUMIFS('Comm. &amp; Fin. forecasts (Year 2)'!$J133:$K133,'Comm. &amp; Fin. forecasts (Year 2)'!$J$122:$K$122,LV$22),'Technical forecasts (Year 2)'!$M37*12)),0)</f>
        <v>0</v>
      </c>
      <c r="LW37" s="400">
        <f ca="1">IFERROR('4) Cost Allocation (Year 2)'!LW37/IF(LW$21="Energy",SUMIFS('Comm. &amp; Fin. forecasts (Year 2)'!$K102:$P102,'Comm. &amp; Fin. forecasts (Year 2)'!$K$91:$P$91,LW$23,'Comm. &amp; Fin. forecasts (Year 2)'!$K$90:$P$90,LW$22)/100,IF(LW$21="Demand",SUMIFS('Comm. &amp; Fin. forecasts (Year 2)'!$J133:$K133,'Comm. &amp; Fin. forecasts (Year 2)'!$J$122:$K$122,LW$22),'Technical forecasts (Year 2)'!$M37*12)),0)</f>
        <v>0</v>
      </c>
      <c r="LX37" s="400">
        <f ca="1">IFERROR('4) Cost Allocation (Year 2)'!LX37/IF(LX$21="Energy",SUMIFS('Comm. &amp; Fin. forecasts (Year 2)'!$K102:$P102,'Comm. &amp; Fin. forecasts (Year 2)'!$K$91:$P$91,LX$23,'Comm. &amp; Fin. forecasts (Year 2)'!$K$90:$P$90,LX$22)/100,IF(LX$21="Demand",SUMIFS('Comm. &amp; Fin. forecasts (Year 2)'!$J133:$K133,'Comm. &amp; Fin. forecasts (Year 2)'!$J$122:$K$122,LX$22),'Technical forecasts (Year 2)'!$M37*12)),0)</f>
        <v>0</v>
      </c>
      <c r="LY37" s="400">
        <f ca="1">IFERROR('4) Cost Allocation (Year 2)'!LY37/IF(LY$21="Energy",SUMIFS('Comm. &amp; Fin. forecasts (Year 2)'!$K102:$P102,'Comm. &amp; Fin. forecasts (Year 2)'!$K$91:$P$91,LY$23,'Comm. &amp; Fin. forecasts (Year 2)'!$K$90:$P$90,LY$22)/100,IF(LY$21="Demand",SUMIFS('Comm. &amp; Fin. forecasts (Year 2)'!$J133:$K133,'Comm. &amp; Fin. forecasts (Year 2)'!$J$122:$K$122,LY$22),'Technical forecasts (Year 2)'!$M37*12)),0)</f>
        <v>0</v>
      </c>
      <c r="MA37" s="400">
        <f ca="1">IFERROR('4) Cost Allocation (Year 2)'!MA37/IF(MA$21="Energy",SUMIFS('Comm. &amp; Fin. forecasts (Year 2)'!$K102:$P102,'Comm. &amp; Fin. forecasts (Year 2)'!$K$91:$P$91,MA$23,'Comm. &amp; Fin. forecasts (Year 2)'!$K$90:$P$90,MA$22)/100,IF(MA$21="Demand",SUMIFS('Comm. &amp; Fin. forecasts (Year 2)'!$J133:$K133,'Comm. &amp; Fin. forecasts (Year 2)'!$J$122:$K$122,MA$22),'Technical forecasts (Year 2)'!$M37*12)),0)</f>
        <v>0</v>
      </c>
      <c r="MB37" s="400">
        <f ca="1">IFERROR('4) Cost Allocation (Year 2)'!MB37/IF(MB$21="Energy",SUMIFS('Comm. &amp; Fin. forecasts (Year 2)'!$K102:$P102,'Comm. &amp; Fin. forecasts (Year 2)'!$K$91:$P$91,MB$23,'Comm. &amp; Fin. forecasts (Year 2)'!$K$90:$P$90,MB$22)/100,IF(MB$21="Demand",SUMIFS('Comm. &amp; Fin. forecasts (Year 2)'!$J133:$K133,'Comm. &amp; Fin. forecasts (Year 2)'!$J$122:$K$122,MB$22),'Technical forecasts (Year 2)'!$M37*12)),0)</f>
        <v>0</v>
      </c>
      <c r="MC37" s="400">
        <f ca="1">IFERROR('4) Cost Allocation (Year 2)'!MC37/IF(MC$21="Energy",SUMIFS('Comm. &amp; Fin. forecasts (Year 2)'!$K102:$P102,'Comm. &amp; Fin. forecasts (Year 2)'!$K$91:$P$91,MC$23,'Comm. &amp; Fin. forecasts (Year 2)'!$K$90:$P$90,MC$22)/100,IF(MC$21="Demand",SUMIFS('Comm. &amp; Fin. forecasts (Year 2)'!$J133:$K133,'Comm. &amp; Fin. forecasts (Year 2)'!$J$122:$K$122,MC$22),'Technical forecasts (Year 2)'!$M37*12)),0)</f>
        <v>0</v>
      </c>
      <c r="MD37" s="400">
        <f ca="1">IFERROR('4) Cost Allocation (Year 2)'!MD37/IF(MD$21="Energy",SUMIFS('Comm. &amp; Fin. forecasts (Year 2)'!$K102:$P102,'Comm. &amp; Fin. forecasts (Year 2)'!$K$91:$P$91,MD$23,'Comm. &amp; Fin. forecasts (Year 2)'!$K$90:$P$90,MD$22)/100,IF(MD$21="Demand",SUMIFS('Comm. &amp; Fin. forecasts (Year 2)'!$J133:$K133,'Comm. &amp; Fin. forecasts (Year 2)'!$J$122:$K$122,MD$22),'Technical forecasts (Year 2)'!$M37*12)),0)</f>
        <v>0</v>
      </c>
      <c r="ME37" s="400">
        <f ca="1">IFERROR('4) Cost Allocation (Year 2)'!ME37/IF(ME$21="Energy",SUMIFS('Comm. &amp; Fin. forecasts (Year 2)'!$K102:$P102,'Comm. &amp; Fin. forecasts (Year 2)'!$K$91:$P$91,ME$23,'Comm. &amp; Fin. forecasts (Year 2)'!$K$90:$P$90,ME$22)/100,IF(ME$21="Demand",SUMIFS('Comm. &amp; Fin. forecasts (Year 2)'!$J133:$K133,'Comm. &amp; Fin. forecasts (Year 2)'!$J$122:$K$122,ME$22),'Technical forecasts (Year 2)'!$M37*12)),0)</f>
        <v>0</v>
      </c>
      <c r="MF37" s="400">
        <f ca="1">IFERROR('4) Cost Allocation (Year 2)'!MF37/IF(MF$21="Energy",SUMIFS('Comm. &amp; Fin. forecasts (Year 2)'!$K102:$P102,'Comm. &amp; Fin. forecasts (Year 2)'!$K$91:$P$91,MF$23,'Comm. &amp; Fin. forecasts (Year 2)'!$K$90:$P$90,MF$22)/100,IF(MF$21="Demand",SUMIFS('Comm. &amp; Fin. forecasts (Year 2)'!$J133:$K133,'Comm. &amp; Fin. forecasts (Year 2)'!$J$122:$K$122,MF$22),'Technical forecasts (Year 2)'!$M37*12)),0)</f>
        <v>0</v>
      </c>
      <c r="MG37" s="400">
        <f ca="1">IFERROR('4) Cost Allocation (Year 2)'!MG37/IF(MG$21="Energy",SUMIFS('Comm. &amp; Fin. forecasts (Year 2)'!$K102:$P102,'Comm. &amp; Fin. forecasts (Year 2)'!$K$91:$P$91,MG$23,'Comm. &amp; Fin. forecasts (Year 2)'!$K$90:$P$90,MG$22)/100,IF(MG$21="Demand",SUMIFS('Comm. &amp; Fin. forecasts (Year 2)'!$J133:$K133,'Comm. &amp; Fin. forecasts (Year 2)'!$J$122:$K$122,MG$22),'Technical forecasts (Year 2)'!$M37*12)),0)</f>
        <v>0</v>
      </c>
      <c r="MH37" s="400">
        <f ca="1">IFERROR('4) Cost Allocation (Year 2)'!MH37/IF(MH$21="Energy",SUMIFS('Comm. &amp; Fin. forecasts (Year 2)'!$K102:$P102,'Comm. &amp; Fin. forecasts (Year 2)'!$K$91:$P$91,MH$23,'Comm. &amp; Fin. forecasts (Year 2)'!$K$90:$P$90,MH$22)/100,IF(MH$21="Demand",SUMIFS('Comm. &amp; Fin. forecasts (Year 2)'!$J133:$K133,'Comm. &amp; Fin. forecasts (Year 2)'!$J$122:$K$122,MH$22),'Technical forecasts (Year 2)'!$M37*12)),0)</f>
        <v>0</v>
      </c>
      <c r="MI37" s="400">
        <f ca="1">IFERROR('4) Cost Allocation (Year 2)'!MI37/IF(MI$21="Energy",SUMIFS('Comm. &amp; Fin. forecasts (Year 2)'!$K102:$P102,'Comm. &amp; Fin. forecasts (Year 2)'!$K$91:$P$91,MI$23,'Comm. &amp; Fin. forecasts (Year 2)'!$K$90:$P$90,MI$22)/100,IF(MI$21="Demand",SUMIFS('Comm. &amp; Fin. forecasts (Year 2)'!$J133:$K133,'Comm. &amp; Fin. forecasts (Year 2)'!$J$122:$K$122,MI$22),'Technical forecasts (Year 2)'!$M37*12)),0)</f>
        <v>0</v>
      </c>
      <c r="MK37" s="400">
        <f ca="1">IFERROR('4) Cost Allocation (Year 2)'!MK37/IF(MK$21="Energy",SUMIFS('Comm. &amp; Fin. forecasts (Year 2)'!$K102:$P102,'Comm. &amp; Fin. forecasts (Year 2)'!$K$91:$P$91,MK$23,'Comm. &amp; Fin. forecasts (Year 2)'!$K$90:$P$90,MK$22)/100,IF(MK$21="Demand",SUMIFS('Comm. &amp; Fin. forecasts (Year 2)'!$J133:$K133,'Comm. &amp; Fin. forecasts (Year 2)'!$J$122:$K$122,MK$22),'Technical forecasts (Year 2)'!$M37*12)),0)</f>
        <v>0</v>
      </c>
      <c r="ML37" s="400">
        <f ca="1">IFERROR('4) Cost Allocation (Year 2)'!ML37/IF(ML$21="Energy",SUMIFS('Comm. &amp; Fin. forecasts (Year 2)'!$K102:$P102,'Comm. &amp; Fin. forecasts (Year 2)'!$K$91:$P$91,ML$23,'Comm. &amp; Fin. forecasts (Year 2)'!$K$90:$P$90,ML$22)/100,IF(ML$21="Demand",SUMIFS('Comm. &amp; Fin. forecasts (Year 2)'!$J133:$K133,'Comm. &amp; Fin. forecasts (Year 2)'!$J$122:$K$122,ML$22),'Technical forecasts (Year 2)'!$M37*12)),0)</f>
        <v>0</v>
      </c>
      <c r="MM37" s="400">
        <f ca="1">IFERROR('4) Cost Allocation (Year 2)'!MM37/IF(MM$21="Energy",SUMIFS('Comm. &amp; Fin. forecasts (Year 2)'!$K102:$P102,'Comm. &amp; Fin. forecasts (Year 2)'!$K$91:$P$91,MM$23,'Comm. &amp; Fin. forecasts (Year 2)'!$K$90:$P$90,MM$22)/100,IF(MM$21="Demand",SUMIFS('Comm. &amp; Fin. forecasts (Year 2)'!$J133:$K133,'Comm. &amp; Fin. forecasts (Year 2)'!$J$122:$K$122,MM$22),'Technical forecasts (Year 2)'!$M37*12)),0)</f>
        <v>0</v>
      </c>
      <c r="MN37" s="400">
        <f ca="1">IFERROR('4) Cost Allocation (Year 2)'!MN37/IF(MN$21="Energy",SUMIFS('Comm. &amp; Fin. forecasts (Year 2)'!$K102:$P102,'Comm. &amp; Fin. forecasts (Year 2)'!$K$91:$P$91,MN$23,'Comm. &amp; Fin. forecasts (Year 2)'!$K$90:$P$90,MN$22)/100,IF(MN$21="Demand",SUMIFS('Comm. &amp; Fin. forecasts (Year 2)'!$J133:$K133,'Comm. &amp; Fin. forecasts (Year 2)'!$J$122:$K$122,MN$22),'Technical forecasts (Year 2)'!$M37*12)),0)</f>
        <v>0</v>
      </c>
      <c r="MO37" s="400">
        <f ca="1">IFERROR('4) Cost Allocation (Year 2)'!MO37/IF(MO$21="Energy",SUMIFS('Comm. &amp; Fin. forecasts (Year 2)'!$K102:$P102,'Comm. &amp; Fin. forecasts (Year 2)'!$K$91:$P$91,MO$23,'Comm. &amp; Fin. forecasts (Year 2)'!$K$90:$P$90,MO$22)/100,IF(MO$21="Demand",SUMIFS('Comm. &amp; Fin. forecasts (Year 2)'!$J133:$K133,'Comm. &amp; Fin. forecasts (Year 2)'!$J$122:$K$122,MO$22),'Technical forecasts (Year 2)'!$M37*12)),0)</f>
        <v>0</v>
      </c>
      <c r="MP37" s="400">
        <f ca="1">IFERROR('4) Cost Allocation (Year 2)'!MP37/IF(MP$21="Energy",SUMIFS('Comm. &amp; Fin. forecasts (Year 2)'!$K102:$P102,'Comm. &amp; Fin. forecasts (Year 2)'!$K$91:$P$91,MP$23,'Comm. &amp; Fin. forecasts (Year 2)'!$K$90:$P$90,MP$22)/100,IF(MP$21="Demand",SUMIFS('Comm. &amp; Fin. forecasts (Year 2)'!$J133:$K133,'Comm. &amp; Fin. forecasts (Year 2)'!$J$122:$K$122,MP$22),'Technical forecasts (Year 2)'!$M37*12)),0)</f>
        <v>0</v>
      </c>
      <c r="MQ37" s="400">
        <f ca="1">IFERROR('4) Cost Allocation (Year 2)'!MQ37/IF(MQ$21="Energy",SUMIFS('Comm. &amp; Fin. forecasts (Year 2)'!$K102:$P102,'Comm. &amp; Fin. forecasts (Year 2)'!$K$91:$P$91,MQ$23,'Comm. &amp; Fin. forecasts (Year 2)'!$K$90:$P$90,MQ$22)/100,IF(MQ$21="Demand",SUMIFS('Comm. &amp; Fin. forecasts (Year 2)'!$J133:$K133,'Comm. &amp; Fin. forecasts (Year 2)'!$J$122:$K$122,MQ$22),'Technical forecasts (Year 2)'!$M37*12)),0)</f>
        <v>0</v>
      </c>
      <c r="MR37" s="400">
        <f ca="1">IFERROR('4) Cost Allocation (Year 2)'!MR37/IF(MR$21="Energy",SUMIFS('Comm. &amp; Fin. forecasts (Year 2)'!$K102:$P102,'Comm. &amp; Fin. forecasts (Year 2)'!$K$91:$P$91,MR$23,'Comm. &amp; Fin. forecasts (Year 2)'!$K$90:$P$90,MR$22)/100,IF(MR$21="Demand",SUMIFS('Comm. &amp; Fin. forecasts (Year 2)'!$J133:$K133,'Comm. &amp; Fin. forecasts (Year 2)'!$J$122:$K$122,MR$22),'Technical forecasts (Year 2)'!$M37*12)),0)</f>
        <v>0</v>
      </c>
      <c r="MS37" s="400">
        <f ca="1">IFERROR('4) Cost Allocation (Year 2)'!MS37/IF(MS$21="Energy",SUMIFS('Comm. &amp; Fin. forecasts (Year 2)'!$K102:$P102,'Comm. &amp; Fin. forecasts (Year 2)'!$K$91:$P$91,MS$23,'Comm. &amp; Fin. forecasts (Year 2)'!$K$90:$P$90,MS$22)/100,IF(MS$21="Demand",SUMIFS('Comm. &amp; Fin. forecasts (Year 2)'!$J133:$K133,'Comm. &amp; Fin. forecasts (Year 2)'!$J$122:$K$122,MS$22),'Technical forecasts (Year 2)'!$M37*12)),0)</f>
        <v>0</v>
      </c>
      <c r="MU37" s="400">
        <f ca="1">IFERROR('4) Cost Allocation (Year 2)'!MU37/IF(MU$21="Energy",SUMIFS('Comm. &amp; Fin. forecasts (Year 2)'!$K102:$P102,'Comm. &amp; Fin. forecasts (Year 2)'!$K$91:$P$91,MU$23,'Comm. &amp; Fin. forecasts (Year 2)'!$K$90:$P$90,MU$22)/100,IF(MU$21="Demand",SUMIFS('Comm. &amp; Fin. forecasts (Year 2)'!$J133:$K133,'Comm. &amp; Fin. forecasts (Year 2)'!$J$122:$K$122,MU$22),'Technical forecasts (Year 2)'!$M37*12)),0)</f>
        <v>0</v>
      </c>
      <c r="MV37" s="400">
        <f ca="1">IFERROR('4) Cost Allocation (Year 2)'!MV37/IF(MV$21="Energy",SUMIFS('Comm. &amp; Fin. forecasts (Year 2)'!$K102:$P102,'Comm. &amp; Fin. forecasts (Year 2)'!$K$91:$P$91,MV$23,'Comm. &amp; Fin. forecasts (Year 2)'!$K$90:$P$90,MV$22)/100,IF(MV$21="Demand",SUMIFS('Comm. &amp; Fin. forecasts (Year 2)'!$J133:$K133,'Comm. &amp; Fin. forecasts (Year 2)'!$J$122:$K$122,MV$22),'Technical forecasts (Year 2)'!$M37*12)),0)</f>
        <v>0</v>
      </c>
      <c r="MW37" s="400">
        <f ca="1">IFERROR('4) Cost Allocation (Year 2)'!MW37/IF(MW$21="Energy",SUMIFS('Comm. &amp; Fin. forecasts (Year 2)'!$K102:$P102,'Comm. &amp; Fin. forecasts (Year 2)'!$K$91:$P$91,MW$23,'Comm. &amp; Fin. forecasts (Year 2)'!$K$90:$P$90,MW$22)/100,IF(MW$21="Demand",SUMIFS('Comm. &amp; Fin. forecasts (Year 2)'!$J133:$K133,'Comm. &amp; Fin. forecasts (Year 2)'!$J$122:$K$122,MW$22),'Technical forecasts (Year 2)'!$M37*12)),0)</f>
        <v>0</v>
      </c>
      <c r="MX37" s="400">
        <f ca="1">IFERROR('4) Cost Allocation (Year 2)'!MX37/IF(MX$21="Energy",SUMIFS('Comm. &amp; Fin. forecasts (Year 2)'!$K102:$P102,'Comm. &amp; Fin. forecasts (Year 2)'!$K$91:$P$91,MX$23,'Comm. &amp; Fin. forecasts (Year 2)'!$K$90:$P$90,MX$22)/100,IF(MX$21="Demand",SUMIFS('Comm. &amp; Fin. forecasts (Year 2)'!$J133:$K133,'Comm. &amp; Fin. forecasts (Year 2)'!$J$122:$K$122,MX$22),'Technical forecasts (Year 2)'!$M37*12)),0)</f>
        <v>0</v>
      </c>
      <c r="MY37" s="400">
        <f ca="1">IFERROR('4) Cost Allocation (Year 2)'!MY37/IF(MY$21="Energy",SUMIFS('Comm. &amp; Fin. forecasts (Year 2)'!$K102:$P102,'Comm. &amp; Fin. forecasts (Year 2)'!$K$91:$P$91,MY$23,'Comm. &amp; Fin. forecasts (Year 2)'!$K$90:$P$90,MY$22)/100,IF(MY$21="Demand",SUMIFS('Comm. &amp; Fin. forecasts (Year 2)'!$J133:$K133,'Comm. &amp; Fin. forecasts (Year 2)'!$J$122:$K$122,MY$22),'Technical forecasts (Year 2)'!$M37*12)),0)</f>
        <v>0</v>
      </c>
      <c r="MZ37" s="400">
        <f ca="1">IFERROR('4) Cost Allocation (Year 2)'!MZ37/IF(MZ$21="Energy",SUMIFS('Comm. &amp; Fin. forecasts (Year 2)'!$K102:$P102,'Comm. &amp; Fin. forecasts (Year 2)'!$K$91:$P$91,MZ$23,'Comm. &amp; Fin. forecasts (Year 2)'!$K$90:$P$90,MZ$22)/100,IF(MZ$21="Demand",SUMIFS('Comm. &amp; Fin. forecasts (Year 2)'!$J133:$K133,'Comm. &amp; Fin. forecasts (Year 2)'!$J$122:$K$122,MZ$22),'Technical forecasts (Year 2)'!$M37*12)),0)</f>
        <v>0</v>
      </c>
      <c r="NA37" s="400">
        <f ca="1">IFERROR('4) Cost Allocation (Year 2)'!NA37/IF(NA$21="Energy",SUMIFS('Comm. &amp; Fin. forecasts (Year 2)'!$K102:$P102,'Comm. &amp; Fin. forecasts (Year 2)'!$K$91:$P$91,NA$23,'Comm. &amp; Fin. forecasts (Year 2)'!$K$90:$P$90,NA$22)/100,IF(NA$21="Demand",SUMIFS('Comm. &amp; Fin. forecasts (Year 2)'!$J133:$K133,'Comm. &amp; Fin. forecasts (Year 2)'!$J$122:$K$122,NA$22),'Technical forecasts (Year 2)'!$M37*12)),0)</f>
        <v>0</v>
      </c>
      <c r="NB37" s="400">
        <f ca="1">IFERROR('4) Cost Allocation (Year 2)'!NB37/IF(NB$21="Energy",SUMIFS('Comm. &amp; Fin. forecasts (Year 2)'!$K102:$P102,'Comm. &amp; Fin. forecasts (Year 2)'!$K$91:$P$91,NB$23,'Comm. &amp; Fin. forecasts (Year 2)'!$K$90:$P$90,NB$22)/100,IF(NB$21="Demand",SUMIFS('Comm. &amp; Fin. forecasts (Year 2)'!$J133:$K133,'Comm. &amp; Fin. forecasts (Year 2)'!$J$122:$K$122,NB$22),'Technical forecasts (Year 2)'!$M37*12)),0)</f>
        <v>0</v>
      </c>
      <c r="NC37" s="400">
        <f ca="1">IFERROR('4) Cost Allocation (Year 2)'!NC37/IF(NC$21="Energy",SUMIFS('Comm. &amp; Fin. forecasts (Year 2)'!$K102:$P102,'Comm. &amp; Fin. forecasts (Year 2)'!$K$91:$P$91,NC$23,'Comm. &amp; Fin. forecasts (Year 2)'!$K$90:$P$90,NC$22)/100,IF(NC$21="Demand",SUMIFS('Comm. &amp; Fin. forecasts (Year 2)'!$J133:$K133,'Comm. &amp; Fin. forecasts (Year 2)'!$J$122:$K$122,NC$22),'Technical forecasts (Year 2)'!$M37*12)),0)</f>
        <v>0</v>
      </c>
      <c r="NE37" s="400">
        <f ca="1">IFERROR('4) Cost Allocation (Year 2)'!NE37/IF(NE$21="Energy",SUMIFS('Comm. &amp; Fin. forecasts (Year 2)'!$K102:$P102,'Comm. &amp; Fin. forecasts (Year 2)'!$K$91:$P$91,NE$23,'Comm. &amp; Fin. forecasts (Year 2)'!$K$90:$P$90,NE$22)/100,IF(NE$21="Demand",SUMIFS('Comm. &amp; Fin. forecasts (Year 2)'!$J133:$K133,'Comm. &amp; Fin. forecasts (Year 2)'!$J$122:$K$122,NE$22),'Technical forecasts (Year 2)'!$M37*12)),0)</f>
        <v>0</v>
      </c>
      <c r="NF37" s="400">
        <f ca="1">IFERROR('4) Cost Allocation (Year 2)'!NF37/IF(NF$21="Energy",SUMIFS('Comm. &amp; Fin. forecasts (Year 2)'!$K102:$P102,'Comm. &amp; Fin. forecasts (Year 2)'!$K$91:$P$91,NF$23,'Comm. &amp; Fin. forecasts (Year 2)'!$K$90:$P$90,NF$22)/100,IF(NF$21="Demand",SUMIFS('Comm. &amp; Fin. forecasts (Year 2)'!$J133:$K133,'Comm. &amp; Fin. forecasts (Year 2)'!$J$122:$K$122,NF$22),'Technical forecasts (Year 2)'!$M37*12)),0)</f>
        <v>0</v>
      </c>
      <c r="NG37" s="400">
        <f ca="1">IFERROR('4) Cost Allocation (Year 2)'!NG37/IF(NG$21="Energy",SUMIFS('Comm. &amp; Fin. forecasts (Year 2)'!$K102:$P102,'Comm. &amp; Fin. forecasts (Year 2)'!$K$91:$P$91,NG$23,'Comm. &amp; Fin. forecasts (Year 2)'!$K$90:$P$90,NG$22)/100,IF(NG$21="Demand",SUMIFS('Comm. &amp; Fin. forecasts (Year 2)'!$J133:$K133,'Comm. &amp; Fin. forecasts (Year 2)'!$J$122:$K$122,NG$22),'Technical forecasts (Year 2)'!$M37*12)),0)</f>
        <v>0</v>
      </c>
      <c r="NH37" s="400">
        <f ca="1">IFERROR('4) Cost Allocation (Year 2)'!NH37/IF(NH$21="Energy",SUMIFS('Comm. &amp; Fin. forecasts (Year 2)'!$K102:$P102,'Comm. &amp; Fin. forecasts (Year 2)'!$K$91:$P$91,NH$23,'Comm. &amp; Fin. forecasts (Year 2)'!$K$90:$P$90,NH$22)/100,IF(NH$21="Demand",SUMIFS('Comm. &amp; Fin. forecasts (Year 2)'!$J133:$K133,'Comm. &amp; Fin. forecasts (Year 2)'!$J$122:$K$122,NH$22),'Technical forecasts (Year 2)'!$M37*12)),0)</f>
        <v>0</v>
      </c>
      <c r="NI37" s="400">
        <f ca="1">IFERROR('4) Cost Allocation (Year 2)'!NI37/IF(NI$21="Energy",SUMIFS('Comm. &amp; Fin. forecasts (Year 2)'!$K102:$P102,'Comm. &amp; Fin. forecasts (Year 2)'!$K$91:$P$91,NI$23,'Comm. &amp; Fin. forecasts (Year 2)'!$K$90:$P$90,NI$22)/100,IF(NI$21="Demand",SUMIFS('Comm. &amp; Fin. forecasts (Year 2)'!$J133:$K133,'Comm. &amp; Fin. forecasts (Year 2)'!$J$122:$K$122,NI$22),'Technical forecasts (Year 2)'!$M37*12)),0)</f>
        <v>0</v>
      </c>
      <c r="NJ37" s="400">
        <f ca="1">IFERROR('4) Cost Allocation (Year 2)'!NJ37/IF(NJ$21="Energy",SUMIFS('Comm. &amp; Fin. forecasts (Year 2)'!$K102:$P102,'Comm. &amp; Fin. forecasts (Year 2)'!$K$91:$P$91,NJ$23,'Comm. &amp; Fin. forecasts (Year 2)'!$K$90:$P$90,NJ$22)/100,IF(NJ$21="Demand",SUMIFS('Comm. &amp; Fin. forecasts (Year 2)'!$J133:$K133,'Comm. &amp; Fin. forecasts (Year 2)'!$J$122:$K$122,NJ$22),'Technical forecasts (Year 2)'!$M37*12)),0)</f>
        <v>0</v>
      </c>
      <c r="NK37" s="400">
        <f ca="1">IFERROR('4) Cost Allocation (Year 2)'!NK37/IF(NK$21="Energy",SUMIFS('Comm. &amp; Fin. forecasts (Year 2)'!$K102:$P102,'Comm. &amp; Fin. forecasts (Year 2)'!$K$91:$P$91,NK$23,'Comm. &amp; Fin. forecasts (Year 2)'!$K$90:$P$90,NK$22)/100,IF(NK$21="Demand",SUMIFS('Comm. &amp; Fin. forecasts (Year 2)'!$J133:$K133,'Comm. &amp; Fin. forecasts (Year 2)'!$J$122:$K$122,NK$22),'Technical forecasts (Year 2)'!$M37*12)),0)</f>
        <v>0</v>
      </c>
      <c r="NL37" s="400">
        <f ca="1">IFERROR('4) Cost Allocation (Year 2)'!NL37/IF(NL$21="Energy",SUMIFS('Comm. &amp; Fin. forecasts (Year 2)'!$K102:$P102,'Comm. &amp; Fin. forecasts (Year 2)'!$K$91:$P$91,NL$23,'Comm. &amp; Fin. forecasts (Year 2)'!$K$90:$P$90,NL$22)/100,IF(NL$21="Demand",SUMIFS('Comm. &amp; Fin. forecasts (Year 2)'!$J133:$K133,'Comm. &amp; Fin. forecasts (Year 2)'!$J$122:$K$122,NL$22),'Technical forecasts (Year 2)'!$M37*12)),0)</f>
        <v>0</v>
      </c>
      <c r="NM37" s="400">
        <f ca="1">IFERROR('4) Cost Allocation (Year 2)'!NM37/IF(NM$21="Energy",SUMIFS('Comm. &amp; Fin. forecasts (Year 2)'!$K102:$P102,'Comm. &amp; Fin. forecasts (Year 2)'!$K$91:$P$91,NM$23,'Comm. &amp; Fin. forecasts (Year 2)'!$K$90:$P$90,NM$22)/100,IF(NM$21="Demand",SUMIFS('Comm. &amp; Fin. forecasts (Year 2)'!$J133:$K133,'Comm. &amp; Fin. forecasts (Year 2)'!$J$122:$K$122,NM$22),'Technical forecasts (Year 2)'!$M37*12)),0)</f>
        <v>0</v>
      </c>
      <c r="NO37" s="400">
        <f ca="1">IFERROR('4) Cost Allocation (Year 2)'!NO37/IF(NO$21="Energy",SUMIFS('Comm. &amp; Fin. forecasts (Year 2)'!$K102:$P102,'Comm. &amp; Fin. forecasts (Year 2)'!$K$91:$P$91,NO$23,'Comm. &amp; Fin. forecasts (Year 2)'!$K$90:$P$90,NO$22)/100,IF(NO$21="Demand",SUMIFS('Comm. &amp; Fin. forecasts (Year 2)'!$J133:$K133,'Comm. &amp; Fin. forecasts (Year 2)'!$J$122:$K$122,NO$22),'Technical forecasts (Year 2)'!$M37*12)),0)</f>
        <v>0</v>
      </c>
      <c r="NP37" s="400">
        <f ca="1">IFERROR('4) Cost Allocation (Year 2)'!NP37/IF(NP$21="Energy",SUMIFS('Comm. &amp; Fin. forecasts (Year 2)'!$K102:$P102,'Comm. &amp; Fin. forecasts (Year 2)'!$K$91:$P$91,NP$23,'Comm. &amp; Fin. forecasts (Year 2)'!$K$90:$P$90,NP$22)/100,IF(NP$21="Demand",SUMIFS('Comm. &amp; Fin. forecasts (Year 2)'!$J133:$K133,'Comm. &amp; Fin. forecasts (Year 2)'!$J$122:$K$122,NP$22),'Technical forecasts (Year 2)'!$M37*12)),0)</f>
        <v>0</v>
      </c>
      <c r="NQ37" s="400">
        <f ca="1">IFERROR('4) Cost Allocation (Year 2)'!NQ37/IF(NQ$21="Energy",SUMIFS('Comm. &amp; Fin. forecasts (Year 2)'!$K102:$P102,'Comm. &amp; Fin. forecasts (Year 2)'!$K$91:$P$91,NQ$23,'Comm. &amp; Fin. forecasts (Year 2)'!$K$90:$P$90,NQ$22)/100,IF(NQ$21="Demand",SUMIFS('Comm. &amp; Fin. forecasts (Year 2)'!$J133:$K133,'Comm. &amp; Fin. forecasts (Year 2)'!$J$122:$K$122,NQ$22),'Technical forecasts (Year 2)'!$M37*12)),0)</f>
        <v>0</v>
      </c>
      <c r="NR37" s="400">
        <f ca="1">IFERROR('4) Cost Allocation (Year 2)'!NR37/IF(NR$21="Energy",SUMIFS('Comm. &amp; Fin. forecasts (Year 2)'!$K102:$P102,'Comm. &amp; Fin. forecasts (Year 2)'!$K$91:$P$91,NR$23,'Comm. &amp; Fin. forecasts (Year 2)'!$K$90:$P$90,NR$22)/100,IF(NR$21="Demand",SUMIFS('Comm. &amp; Fin. forecasts (Year 2)'!$J133:$K133,'Comm. &amp; Fin. forecasts (Year 2)'!$J$122:$K$122,NR$22),'Technical forecasts (Year 2)'!$M37*12)),0)</f>
        <v>0</v>
      </c>
      <c r="NS37" s="400">
        <f ca="1">IFERROR('4) Cost Allocation (Year 2)'!NS37/IF(NS$21="Energy",SUMIFS('Comm. &amp; Fin. forecasts (Year 2)'!$K102:$P102,'Comm. &amp; Fin. forecasts (Year 2)'!$K$91:$P$91,NS$23,'Comm. &amp; Fin. forecasts (Year 2)'!$K$90:$P$90,NS$22)/100,IF(NS$21="Demand",SUMIFS('Comm. &amp; Fin. forecasts (Year 2)'!$J133:$K133,'Comm. &amp; Fin. forecasts (Year 2)'!$J$122:$K$122,NS$22),'Technical forecasts (Year 2)'!$M37*12)),0)</f>
        <v>0</v>
      </c>
      <c r="NT37" s="400">
        <f ca="1">IFERROR('4) Cost Allocation (Year 2)'!NT37/IF(NT$21="Energy",SUMIFS('Comm. &amp; Fin. forecasts (Year 2)'!$K102:$P102,'Comm. &amp; Fin. forecasts (Year 2)'!$K$91:$P$91,NT$23,'Comm. &amp; Fin. forecasts (Year 2)'!$K$90:$P$90,NT$22)/100,IF(NT$21="Demand",SUMIFS('Comm. &amp; Fin. forecasts (Year 2)'!$J133:$K133,'Comm. &amp; Fin. forecasts (Year 2)'!$J$122:$K$122,NT$22),'Technical forecasts (Year 2)'!$M37*12)),0)</f>
        <v>0</v>
      </c>
      <c r="NU37" s="400">
        <f ca="1">IFERROR('4) Cost Allocation (Year 2)'!NU37/IF(NU$21="Energy",SUMIFS('Comm. &amp; Fin. forecasts (Year 2)'!$K102:$P102,'Comm. &amp; Fin. forecasts (Year 2)'!$K$91:$P$91,NU$23,'Comm. &amp; Fin. forecasts (Year 2)'!$K$90:$P$90,NU$22)/100,IF(NU$21="Demand",SUMIFS('Comm. &amp; Fin. forecasts (Year 2)'!$J133:$K133,'Comm. &amp; Fin. forecasts (Year 2)'!$J$122:$K$122,NU$22),'Technical forecasts (Year 2)'!$M37*12)),0)</f>
        <v>0</v>
      </c>
      <c r="NV37" s="400">
        <f ca="1">IFERROR('4) Cost Allocation (Year 2)'!NV37/IF(NV$21="Energy",SUMIFS('Comm. &amp; Fin. forecasts (Year 2)'!$K102:$P102,'Comm. &amp; Fin. forecasts (Year 2)'!$K$91:$P$91,NV$23,'Comm. &amp; Fin. forecasts (Year 2)'!$K$90:$P$90,NV$22)/100,IF(NV$21="Demand",SUMIFS('Comm. &amp; Fin. forecasts (Year 2)'!$J133:$K133,'Comm. &amp; Fin. forecasts (Year 2)'!$J$122:$K$122,NV$22),'Technical forecasts (Year 2)'!$M37*12)),0)</f>
        <v>0</v>
      </c>
      <c r="NW37" s="400">
        <f ca="1">IFERROR('4) Cost Allocation (Year 2)'!NW37/IF(NW$21="Energy",SUMIFS('Comm. &amp; Fin. forecasts (Year 2)'!$K102:$P102,'Comm. &amp; Fin. forecasts (Year 2)'!$K$91:$P$91,NW$23,'Comm. &amp; Fin. forecasts (Year 2)'!$K$90:$P$90,NW$22)/100,IF(NW$21="Demand",SUMIFS('Comm. &amp; Fin. forecasts (Year 2)'!$J133:$K133,'Comm. &amp; Fin. forecasts (Year 2)'!$J$122:$K$122,NW$22),'Technical forecasts (Year 2)'!$M37*12)),0)</f>
        <v>0</v>
      </c>
      <c r="NY37" s="400">
        <f ca="1">IFERROR('4) Cost Allocation (Year 2)'!NY37/IF(NY$21="Energy",SUMIFS('Comm. &amp; Fin. forecasts (Year 2)'!$K102:$P102,'Comm. &amp; Fin. forecasts (Year 2)'!$K$91:$P$91,NY$23,'Comm. &amp; Fin. forecasts (Year 2)'!$K$90:$P$90,NY$22)/100,IF(NY$21="Demand",SUMIFS('Comm. &amp; Fin. forecasts (Year 2)'!$J133:$K133,'Comm. &amp; Fin. forecasts (Year 2)'!$J$122:$K$122,NY$22),'Technical forecasts (Year 2)'!$M37*12)),0)</f>
        <v>0</v>
      </c>
      <c r="NZ37" s="400">
        <f ca="1">IFERROR('4) Cost Allocation (Year 2)'!NZ37/IF(NZ$21="Energy",SUMIFS('Comm. &amp; Fin. forecasts (Year 2)'!$K102:$P102,'Comm. &amp; Fin. forecasts (Year 2)'!$K$91:$P$91,NZ$23,'Comm. &amp; Fin. forecasts (Year 2)'!$K$90:$P$90,NZ$22)/100,IF(NZ$21="Demand",SUMIFS('Comm. &amp; Fin. forecasts (Year 2)'!$J133:$K133,'Comm. &amp; Fin. forecasts (Year 2)'!$J$122:$K$122,NZ$22),'Technical forecasts (Year 2)'!$M37*12)),0)</f>
        <v>0</v>
      </c>
      <c r="OA37" s="400">
        <f ca="1">IFERROR('4) Cost Allocation (Year 2)'!OA37/IF(OA$21="Energy",SUMIFS('Comm. &amp; Fin. forecasts (Year 2)'!$K102:$P102,'Comm. &amp; Fin. forecasts (Year 2)'!$K$91:$P$91,OA$23,'Comm. &amp; Fin. forecasts (Year 2)'!$K$90:$P$90,OA$22)/100,IF(OA$21="Demand",SUMIFS('Comm. &amp; Fin. forecasts (Year 2)'!$J133:$K133,'Comm. &amp; Fin. forecasts (Year 2)'!$J$122:$K$122,OA$22),'Technical forecasts (Year 2)'!$M37*12)),0)</f>
        <v>0</v>
      </c>
      <c r="OB37" s="400">
        <f ca="1">IFERROR('4) Cost Allocation (Year 2)'!OB37/IF(OB$21="Energy",SUMIFS('Comm. &amp; Fin. forecasts (Year 2)'!$K102:$P102,'Comm. &amp; Fin. forecasts (Year 2)'!$K$91:$P$91,OB$23,'Comm. &amp; Fin. forecasts (Year 2)'!$K$90:$P$90,OB$22)/100,IF(OB$21="Demand",SUMIFS('Comm. &amp; Fin. forecasts (Year 2)'!$J133:$K133,'Comm. &amp; Fin. forecasts (Year 2)'!$J$122:$K$122,OB$22),'Technical forecasts (Year 2)'!$M37*12)),0)</f>
        <v>0</v>
      </c>
      <c r="OC37" s="400">
        <f ca="1">IFERROR('4) Cost Allocation (Year 2)'!OC37/IF(OC$21="Energy",SUMIFS('Comm. &amp; Fin. forecasts (Year 2)'!$K102:$P102,'Comm. &amp; Fin. forecasts (Year 2)'!$K$91:$P$91,OC$23,'Comm. &amp; Fin. forecasts (Year 2)'!$K$90:$P$90,OC$22)/100,IF(OC$21="Demand",SUMIFS('Comm. &amp; Fin. forecasts (Year 2)'!$J133:$K133,'Comm. &amp; Fin. forecasts (Year 2)'!$J$122:$K$122,OC$22),'Technical forecasts (Year 2)'!$M37*12)),0)</f>
        <v>0</v>
      </c>
      <c r="OD37" s="400">
        <f ca="1">IFERROR('4) Cost Allocation (Year 2)'!OD37/IF(OD$21="Energy",SUMIFS('Comm. &amp; Fin. forecasts (Year 2)'!$K102:$P102,'Comm. &amp; Fin. forecasts (Year 2)'!$K$91:$P$91,OD$23,'Comm. &amp; Fin. forecasts (Year 2)'!$K$90:$P$90,OD$22)/100,IF(OD$21="Demand",SUMIFS('Comm. &amp; Fin. forecasts (Year 2)'!$J133:$K133,'Comm. &amp; Fin. forecasts (Year 2)'!$J$122:$K$122,OD$22),'Technical forecasts (Year 2)'!$M37*12)),0)</f>
        <v>0</v>
      </c>
      <c r="OE37" s="400">
        <f ca="1">IFERROR('4) Cost Allocation (Year 2)'!OE37/IF(OE$21="Energy",SUMIFS('Comm. &amp; Fin. forecasts (Year 2)'!$K102:$P102,'Comm. &amp; Fin. forecasts (Year 2)'!$K$91:$P$91,OE$23,'Comm. &amp; Fin. forecasts (Year 2)'!$K$90:$P$90,OE$22)/100,IF(OE$21="Demand",SUMIFS('Comm. &amp; Fin. forecasts (Year 2)'!$J133:$K133,'Comm. &amp; Fin. forecasts (Year 2)'!$J$122:$K$122,OE$22),'Technical forecasts (Year 2)'!$M37*12)),0)</f>
        <v>0</v>
      </c>
      <c r="OF37" s="400">
        <f ca="1">IFERROR('4) Cost Allocation (Year 2)'!OF37/IF(OF$21="Energy",SUMIFS('Comm. &amp; Fin. forecasts (Year 2)'!$K102:$P102,'Comm. &amp; Fin. forecasts (Year 2)'!$K$91:$P$91,OF$23,'Comm. &amp; Fin. forecasts (Year 2)'!$K$90:$P$90,OF$22)/100,IF(OF$21="Demand",SUMIFS('Comm. &amp; Fin. forecasts (Year 2)'!$J133:$K133,'Comm. &amp; Fin. forecasts (Year 2)'!$J$122:$K$122,OF$22),'Technical forecasts (Year 2)'!$M37*12)),0)</f>
        <v>0</v>
      </c>
      <c r="OG37" s="400">
        <f ca="1">IFERROR('4) Cost Allocation (Year 2)'!OG37/IF(OG$21="Energy",SUMIFS('Comm. &amp; Fin. forecasts (Year 2)'!$K102:$P102,'Comm. &amp; Fin. forecasts (Year 2)'!$K$91:$P$91,OG$23,'Comm. &amp; Fin. forecasts (Year 2)'!$K$90:$P$90,OG$22)/100,IF(OG$21="Demand",SUMIFS('Comm. &amp; Fin. forecasts (Year 2)'!$J133:$K133,'Comm. &amp; Fin. forecasts (Year 2)'!$J$122:$K$122,OG$22),'Technical forecasts (Year 2)'!$M37*12)),0)</f>
        <v>0</v>
      </c>
      <c r="OI37" s="400">
        <f ca="1">IFERROR('4) Cost Allocation (Year 2)'!OI37/IF(OI$21="Energy",SUMIFS('Comm. &amp; Fin. forecasts (Year 2)'!$K102:$P102,'Comm. &amp; Fin. forecasts (Year 2)'!$K$91:$P$91,OI$23,'Comm. &amp; Fin. forecasts (Year 2)'!$K$90:$P$90,OI$22)/100,IF(OI$21="Demand",SUMIFS('Comm. &amp; Fin. forecasts (Year 2)'!$J133:$K133,'Comm. &amp; Fin. forecasts (Year 2)'!$J$122:$K$122,OI$22),'Technical forecasts (Year 2)'!$M37*12)),0)</f>
        <v>0</v>
      </c>
      <c r="OJ37" s="400">
        <f ca="1">IFERROR('4) Cost Allocation (Year 2)'!OJ37/IF(OJ$21="Energy",SUMIFS('Comm. &amp; Fin. forecasts (Year 2)'!$K102:$P102,'Comm. &amp; Fin. forecasts (Year 2)'!$K$91:$P$91,OJ$23,'Comm. &amp; Fin. forecasts (Year 2)'!$K$90:$P$90,OJ$22)/100,IF(OJ$21="Demand",SUMIFS('Comm. &amp; Fin. forecasts (Year 2)'!$J133:$K133,'Comm. &amp; Fin. forecasts (Year 2)'!$J$122:$K$122,OJ$22),'Technical forecasts (Year 2)'!$M37*12)),0)</f>
        <v>0</v>
      </c>
      <c r="OK37" s="400">
        <f ca="1">IFERROR('4) Cost Allocation (Year 2)'!OK37/IF(OK$21="Energy",SUMIFS('Comm. &amp; Fin. forecasts (Year 2)'!$K102:$P102,'Comm. &amp; Fin. forecasts (Year 2)'!$K$91:$P$91,OK$23,'Comm. &amp; Fin. forecasts (Year 2)'!$K$90:$P$90,OK$22)/100,IF(OK$21="Demand",SUMIFS('Comm. &amp; Fin. forecasts (Year 2)'!$J133:$K133,'Comm. &amp; Fin. forecasts (Year 2)'!$J$122:$K$122,OK$22),'Technical forecasts (Year 2)'!$M37*12)),0)</f>
        <v>0</v>
      </c>
      <c r="OL37" s="400">
        <f ca="1">IFERROR('4) Cost Allocation (Year 2)'!OL37/IF(OL$21="Energy",SUMIFS('Comm. &amp; Fin. forecasts (Year 2)'!$K102:$P102,'Comm. &amp; Fin. forecasts (Year 2)'!$K$91:$P$91,OL$23,'Comm. &amp; Fin. forecasts (Year 2)'!$K$90:$P$90,OL$22)/100,IF(OL$21="Demand",SUMIFS('Comm. &amp; Fin. forecasts (Year 2)'!$J133:$K133,'Comm. &amp; Fin. forecasts (Year 2)'!$J$122:$K$122,OL$22),'Technical forecasts (Year 2)'!$M37*12)),0)</f>
        <v>0</v>
      </c>
      <c r="OM37" s="400">
        <f ca="1">IFERROR('4) Cost Allocation (Year 2)'!OM37/IF(OM$21="Energy",SUMIFS('Comm. &amp; Fin. forecasts (Year 2)'!$K102:$P102,'Comm. &amp; Fin. forecasts (Year 2)'!$K$91:$P$91,OM$23,'Comm. &amp; Fin. forecasts (Year 2)'!$K$90:$P$90,OM$22)/100,IF(OM$21="Demand",SUMIFS('Comm. &amp; Fin. forecasts (Year 2)'!$J133:$K133,'Comm. &amp; Fin. forecasts (Year 2)'!$J$122:$K$122,OM$22),'Technical forecasts (Year 2)'!$M37*12)),0)</f>
        <v>0</v>
      </c>
      <c r="ON37" s="400">
        <f ca="1">IFERROR('4) Cost Allocation (Year 2)'!ON37/IF(ON$21="Energy",SUMIFS('Comm. &amp; Fin. forecasts (Year 2)'!$K102:$P102,'Comm. &amp; Fin. forecasts (Year 2)'!$K$91:$P$91,ON$23,'Comm. &amp; Fin. forecasts (Year 2)'!$K$90:$P$90,ON$22)/100,IF(ON$21="Demand",SUMIFS('Comm. &amp; Fin. forecasts (Year 2)'!$J133:$K133,'Comm. &amp; Fin. forecasts (Year 2)'!$J$122:$K$122,ON$22),'Technical forecasts (Year 2)'!$M37*12)),0)</f>
        <v>0</v>
      </c>
      <c r="OO37" s="400">
        <f ca="1">IFERROR('4) Cost Allocation (Year 2)'!OO37/IF(OO$21="Energy",SUMIFS('Comm. &amp; Fin. forecasts (Year 2)'!$K102:$P102,'Comm. &amp; Fin. forecasts (Year 2)'!$K$91:$P$91,OO$23,'Comm. &amp; Fin. forecasts (Year 2)'!$K$90:$P$90,OO$22)/100,IF(OO$21="Demand",SUMIFS('Comm. &amp; Fin. forecasts (Year 2)'!$J133:$K133,'Comm. &amp; Fin. forecasts (Year 2)'!$J$122:$K$122,OO$22),'Technical forecasts (Year 2)'!$M37*12)),0)</f>
        <v>0</v>
      </c>
      <c r="OP37" s="400">
        <f ca="1">IFERROR('4) Cost Allocation (Year 2)'!OP37/IF(OP$21="Energy",SUMIFS('Comm. &amp; Fin. forecasts (Year 2)'!$K102:$P102,'Comm. &amp; Fin. forecasts (Year 2)'!$K$91:$P$91,OP$23,'Comm. &amp; Fin. forecasts (Year 2)'!$K$90:$P$90,OP$22)/100,IF(OP$21="Demand",SUMIFS('Comm. &amp; Fin. forecasts (Year 2)'!$J133:$K133,'Comm. &amp; Fin. forecasts (Year 2)'!$J$122:$K$122,OP$22),'Technical forecasts (Year 2)'!$M37*12)),0)</f>
        <v>0</v>
      </c>
      <c r="OQ37" s="400">
        <f ca="1">IFERROR('4) Cost Allocation (Year 2)'!OQ37/IF(OQ$21="Energy",SUMIFS('Comm. &amp; Fin. forecasts (Year 2)'!$K102:$P102,'Comm. &amp; Fin. forecasts (Year 2)'!$K$91:$P$91,OQ$23,'Comm. &amp; Fin. forecasts (Year 2)'!$K$90:$P$90,OQ$22)/100,IF(OQ$21="Demand",SUMIFS('Comm. &amp; Fin. forecasts (Year 2)'!$J133:$K133,'Comm. &amp; Fin. forecasts (Year 2)'!$J$122:$K$122,OQ$22),'Technical forecasts (Year 2)'!$M37*12)),0)</f>
        <v>0</v>
      </c>
    </row>
    <row r="38" ht="17" spans="7:407">
      <c r="G38">
        <f t="shared" si="87"/>
        <v>12</v>
      </c>
      <c r="H38" s="388" t="str">
        <f>IF('Index Tables'!$I$79="","",'Index Tables'!$I$79)</f>
        <v>Industrial Large-Flexi-time</v>
      </c>
      <c r="I38" s="400">
        <f ca="1">IFERROR('4) Cost Allocation (Year 2)'!I38/IF(I$21="Energy",SUMIFS('Comm. &amp; Fin. forecasts (Year 2)'!$K103:$P103,'Comm. &amp; Fin. forecasts (Year 2)'!$K$91:$P$91,I$23,'Comm. &amp; Fin. forecasts (Year 2)'!$K$90:$P$90,I$22)/100,IF(I$21="Demand",SUMIFS('Comm. &amp; Fin. forecasts (Year 2)'!$J134:$K134,'Comm. &amp; Fin. forecasts (Year 2)'!$J$122:$K$122,I$22),'Technical forecasts (Year 2)'!$M38*12)),0)</f>
        <v>0</v>
      </c>
      <c r="J38" s="400">
        <f ca="1">IFERROR('4) Cost Allocation (Year 2)'!J38/IF(J$21="Energy",SUMIFS('Comm. &amp; Fin. forecasts (Year 2)'!$K103:$P103,'Comm. &amp; Fin. forecasts (Year 2)'!$K$91:$P$91,J$23,'Comm. &amp; Fin. forecasts (Year 2)'!$K$90:$P$90,J$22)/100,IF(J$21="Demand",SUMIFS('Comm. &amp; Fin. forecasts (Year 2)'!$J134:$K134,'Comm. &amp; Fin. forecasts (Year 2)'!$J$122:$K$122,J$22),'Technical forecasts (Year 2)'!$M38*12)),0)</f>
        <v>0</v>
      </c>
      <c r="K38" s="400">
        <f ca="1">IFERROR('4) Cost Allocation (Year 2)'!K38/IF(K$21="Energy",SUMIFS('Comm. &amp; Fin. forecasts (Year 2)'!$K103:$P103,'Comm. &amp; Fin. forecasts (Year 2)'!$K$91:$P$91,K$23,'Comm. &amp; Fin. forecasts (Year 2)'!$K$90:$P$90,K$22)/100,IF(K$21="Demand",SUMIFS('Comm. &amp; Fin. forecasts (Year 2)'!$J134:$K134,'Comm. &amp; Fin. forecasts (Year 2)'!$J$122:$K$122,K$22),'Technical forecasts (Year 2)'!$M38*12)),0)</f>
        <v>0</v>
      </c>
      <c r="L38" s="400">
        <f ca="1">IFERROR('4) Cost Allocation (Year 2)'!L38/IF(L$21="Energy",SUMIFS('Comm. &amp; Fin. forecasts (Year 2)'!$K103:$P103,'Comm. &amp; Fin. forecasts (Year 2)'!$K$91:$P$91,L$23,'Comm. &amp; Fin. forecasts (Year 2)'!$K$90:$P$90,L$22)/100,IF(L$21="Demand",SUMIFS('Comm. &amp; Fin. forecasts (Year 2)'!$J134:$K134,'Comm. &amp; Fin. forecasts (Year 2)'!$J$122:$K$122,L$22),'Technical forecasts (Year 2)'!$M38*12)),0)</f>
        <v>0</v>
      </c>
      <c r="M38" s="400">
        <f ca="1">IFERROR('4) Cost Allocation (Year 2)'!M38/IF(M$21="Energy",SUMIFS('Comm. &amp; Fin. forecasts (Year 2)'!$K103:$P103,'Comm. &amp; Fin. forecasts (Year 2)'!$K$91:$P$91,M$23,'Comm. &amp; Fin. forecasts (Year 2)'!$K$90:$P$90,M$22)/100,IF(M$21="Demand",SUMIFS('Comm. &amp; Fin. forecasts (Year 2)'!$J134:$K134,'Comm. &amp; Fin. forecasts (Year 2)'!$J$122:$K$122,M$22),'Technical forecasts (Year 2)'!$M38*12)),0)</f>
        <v>0</v>
      </c>
      <c r="N38" s="400">
        <f ca="1">IFERROR('4) Cost Allocation (Year 2)'!N38/IF(N$21="Energy",SUMIFS('Comm. &amp; Fin. forecasts (Year 2)'!$K103:$P103,'Comm. &amp; Fin. forecasts (Year 2)'!$K$91:$P$91,N$23,'Comm. &amp; Fin. forecasts (Year 2)'!$K$90:$P$90,N$22)/100,IF(N$21="Demand",SUMIFS('Comm. &amp; Fin. forecasts (Year 2)'!$J134:$K134,'Comm. &amp; Fin. forecasts (Year 2)'!$J$122:$K$122,N$22),'Technical forecasts (Year 2)'!$M38*12)),0)</f>
        <v>0</v>
      </c>
      <c r="O38" s="400">
        <f ca="1">IFERROR('4) Cost Allocation (Year 2)'!O38/IF(O$21="Energy",SUMIFS('Comm. &amp; Fin. forecasts (Year 2)'!$K103:$P103,'Comm. &amp; Fin. forecasts (Year 2)'!$K$91:$P$91,O$23,'Comm. &amp; Fin. forecasts (Year 2)'!$K$90:$P$90,O$22)/100,IF(O$21="Demand",SUMIFS('Comm. &amp; Fin. forecasts (Year 2)'!$J134:$K134,'Comm. &amp; Fin. forecasts (Year 2)'!$J$122:$K$122,O$22),'Technical forecasts (Year 2)'!$M38*12)),0)</f>
        <v>0</v>
      </c>
      <c r="P38" s="400">
        <f ca="1">IFERROR('4) Cost Allocation (Year 2)'!P38/IF(P$21="Energy",SUMIFS('Comm. &amp; Fin. forecasts (Year 2)'!$K103:$P103,'Comm. &amp; Fin. forecasts (Year 2)'!$K$91:$P$91,P$23,'Comm. &amp; Fin. forecasts (Year 2)'!$K$90:$P$90,P$22)/100,IF(P$21="Demand",SUMIFS('Comm. &amp; Fin. forecasts (Year 2)'!$J134:$K134,'Comm. &amp; Fin. forecasts (Year 2)'!$J$122:$K$122,P$22),'Technical forecasts (Year 2)'!$M38*12)),0)</f>
        <v>0</v>
      </c>
      <c r="Q38" s="400">
        <f ca="1">IFERROR('4) Cost Allocation (Year 2)'!Q38/IF(Q$21="Energy",SUMIFS('Comm. &amp; Fin. forecasts (Year 2)'!$K103:$P103,'Comm. &amp; Fin. forecasts (Year 2)'!$K$91:$P$91,Q$23,'Comm. &amp; Fin. forecasts (Year 2)'!$K$90:$P$90,Q$22)/100,IF(Q$21="Demand",SUMIFS('Comm. &amp; Fin. forecasts (Year 2)'!$J134:$K134,'Comm. &amp; Fin. forecasts (Year 2)'!$J$122:$K$122,Q$22),'Technical forecasts (Year 2)'!$M38*12)),0)</f>
        <v>0</v>
      </c>
      <c r="S38" s="400">
        <f ca="1">IFERROR('4) Cost Allocation (Year 2)'!S38/IF(S$21="Energy",SUMIFS('Comm. &amp; Fin. forecasts (Year 2)'!$K103:$P103,'Comm. &amp; Fin. forecasts (Year 2)'!$K$91:$P$91,S$23,'Comm. &amp; Fin. forecasts (Year 2)'!$K$90:$P$90,S$22)/100,IF(S$21="Demand",SUMIFS('Comm. &amp; Fin. forecasts (Year 2)'!$J134:$K134,'Comm. &amp; Fin. forecasts (Year 2)'!$J$122:$K$122,S$22),'Technical forecasts (Year 2)'!$M38*12)),0)</f>
        <v>51.0078749014045</v>
      </c>
      <c r="T38" s="400">
        <f ca="1">IFERROR('4) Cost Allocation (Year 2)'!T38/IF(T$21="Energy",SUMIFS('Comm. &amp; Fin. forecasts (Year 2)'!$K103:$P103,'Comm. &amp; Fin. forecasts (Year 2)'!$K$91:$P$91,T$23,'Comm. &amp; Fin. forecasts (Year 2)'!$K$90:$P$90,T$22)/100,IF(T$21="Demand",SUMIFS('Comm. &amp; Fin. forecasts (Year 2)'!$J134:$K134,'Comm. &amp; Fin. forecasts (Year 2)'!$J$122:$K$122,T$22),'Technical forecasts (Year 2)'!$M38*12)),0)</f>
        <v>0</v>
      </c>
      <c r="U38" s="400">
        <f ca="1">IFERROR('4) Cost Allocation (Year 2)'!U38/IF(U$21="Energy",SUMIFS('Comm. &amp; Fin. forecasts (Year 2)'!$K103:$P103,'Comm. &amp; Fin. forecasts (Year 2)'!$K$91:$P$91,U$23,'Comm. &amp; Fin. forecasts (Year 2)'!$K$90:$P$90,U$22)/100,IF(U$21="Demand",SUMIFS('Comm. &amp; Fin. forecasts (Year 2)'!$J134:$K134,'Comm. &amp; Fin. forecasts (Year 2)'!$J$122:$K$122,U$22),'Technical forecasts (Year 2)'!$M38*12)),0)</f>
        <v>0</v>
      </c>
      <c r="V38" s="400">
        <f ca="1">IFERROR('4) Cost Allocation (Year 2)'!V38/IF(V$21="Energy",SUMIFS('Comm. &amp; Fin. forecasts (Year 2)'!$K103:$P103,'Comm. &amp; Fin. forecasts (Year 2)'!$K$91:$P$91,V$23,'Comm. &amp; Fin. forecasts (Year 2)'!$K$90:$P$90,V$22)/100,IF(V$21="Demand",SUMIFS('Comm. &amp; Fin. forecasts (Year 2)'!$J134:$K134,'Comm. &amp; Fin. forecasts (Year 2)'!$J$122:$K$122,V$22),'Technical forecasts (Year 2)'!$M38*12)),0)</f>
        <v>58.7110320742633</v>
      </c>
      <c r="W38" s="400">
        <f ca="1">IFERROR('4) Cost Allocation (Year 2)'!W38/IF(W$21="Energy",SUMIFS('Comm. &amp; Fin. forecasts (Year 2)'!$K103:$P103,'Comm. &amp; Fin. forecasts (Year 2)'!$K$91:$P$91,W$23,'Comm. &amp; Fin. forecasts (Year 2)'!$K$90:$P$90,W$22)/100,IF(W$21="Demand",SUMIFS('Comm. &amp; Fin. forecasts (Year 2)'!$J134:$K134,'Comm. &amp; Fin. forecasts (Year 2)'!$J$122:$K$122,W$22),'Technical forecasts (Year 2)'!$M38*12)),0)</f>
        <v>0</v>
      </c>
      <c r="X38" s="400">
        <f ca="1">IFERROR('4) Cost Allocation (Year 2)'!X38/IF(X$21="Energy",SUMIFS('Comm. &amp; Fin. forecasts (Year 2)'!$K103:$P103,'Comm. &amp; Fin. forecasts (Year 2)'!$K$91:$P$91,X$23,'Comm. &amp; Fin. forecasts (Year 2)'!$K$90:$P$90,X$22)/100,IF(X$21="Demand",SUMIFS('Comm. &amp; Fin. forecasts (Year 2)'!$J134:$K134,'Comm. &amp; Fin. forecasts (Year 2)'!$J$122:$K$122,X$22),'Technical forecasts (Year 2)'!$M38*12)),0)</f>
        <v>0</v>
      </c>
      <c r="Y38" s="400">
        <f ca="1">IFERROR('4) Cost Allocation (Year 2)'!Y38/IF(Y$21="Energy",SUMIFS('Comm. &amp; Fin. forecasts (Year 2)'!$K103:$P103,'Comm. &amp; Fin. forecasts (Year 2)'!$K$91:$P$91,Y$23,'Comm. &amp; Fin. forecasts (Year 2)'!$K$90:$P$90,Y$22)/100,IF(Y$21="Demand",SUMIFS('Comm. &amp; Fin. forecasts (Year 2)'!$J134:$K134,'Comm. &amp; Fin. forecasts (Year 2)'!$J$122:$K$122,Y$22),'Technical forecasts (Year 2)'!$M38*12)),0)</f>
        <v>45.8903890860978</v>
      </c>
      <c r="Z38" s="400">
        <f ca="1">IFERROR('4) Cost Allocation (Year 2)'!Z38/IF(Z$21="Energy",SUMIFS('Comm. &amp; Fin. forecasts (Year 2)'!$K103:$P103,'Comm. &amp; Fin. forecasts (Year 2)'!$K$91:$P$91,Z$23,'Comm. &amp; Fin. forecasts (Year 2)'!$K$90:$P$90,Z$22)/100,IF(Z$21="Demand",SUMIFS('Comm. &amp; Fin. forecasts (Year 2)'!$J134:$K134,'Comm. &amp; Fin. forecasts (Year 2)'!$J$122:$K$122,Z$22),'Technical forecasts (Year 2)'!$M38*12)),0)</f>
        <v>42.6168914933258</v>
      </c>
      <c r="AA38" s="400">
        <f ca="1">IFERROR('4) Cost Allocation (Year 2)'!AA38/IF(AA$21="Energy",SUMIFS('Comm. &amp; Fin. forecasts (Year 2)'!$K103:$P103,'Comm. &amp; Fin. forecasts (Year 2)'!$K$91:$P$91,AA$23,'Comm. &amp; Fin. forecasts (Year 2)'!$K$90:$P$90,AA$22)/100,IF(AA$21="Demand",SUMIFS('Comm. &amp; Fin. forecasts (Year 2)'!$J134:$K134,'Comm. &amp; Fin. forecasts (Year 2)'!$J$122:$K$122,AA$22),'Technical forecasts (Year 2)'!$M38*12)),0)</f>
        <v>0.14405087370434</v>
      </c>
      <c r="AC38" s="400">
        <f ca="1">IFERROR('4) Cost Allocation (Year 2)'!AC38/IF(AC$21="Energy",SUMIFS('Comm. &amp; Fin. forecasts (Year 2)'!$K103:$P103,'Comm. &amp; Fin. forecasts (Year 2)'!$K$91:$P$91,AC$23,'Comm. &amp; Fin. forecasts (Year 2)'!$K$90:$P$90,AC$22)/100,IF(AC$21="Demand",SUMIFS('Comm. &amp; Fin. forecasts (Year 2)'!$J134:$K134,'Comm. &amp; Fin. forecasts (Year 2)'!$J$122:$K$122,AC$22),'Technical forecasts (Year 2)'!$M38*12)),0)</f>
        <v>5.84338160399638</v>
      </c>
      <c r="AD38" s="400">
        <f ca="1">IFERROR('4) Cost Allocation (Year 2)'!AD38/IF(AD$21="Energy",SUMIFS('Comm. &amp; Fin. forecasts (Year 2)'!$K103:$P103,'Comm. &amp; Fin. forecasts (Year 2)'!$K$91:$P$91,AD$23,'Comm. &amp; Fin. forecasts (Year 2)'!$K$90:$P$90,AD$22)/100,IF(AD$21="Demand",SUMIFS('Comm. &amp; Fin. forecasts (Year 2)'!$J134:$K134,'Comm. &amp; Fin. forecasts (Year 2)'!$J$122:$K$122,AD$22),'Technical forecasts (Year 2)'!$M38*12)),0)</f>
        <v>0</v>
      </c>
      <c r="AE38" s="400">
        <f ca="1">IFERROR('4) Cost Allocation (Year 2)'!AE38/IF(AE$21="Energy",SUMIFS('Comm. &amp; Fin. forecasts (Year 2)'!$K103:$P103,'Comm. &amp; Fin. forecasts (Year 2)'!$K$91:$P$91,AE$23,'Comm. &amp; Fin. forecasts (Year 2)'!$K$90:$P$90,AE$22)/100,IF(AE$21="Demand",SUMIFS('Comm. &amp; Fin. forecasts (Year 2)'!$J134:$K134,'Comm. &amp; Fin. forecasts (Year 2)'!$J$122:$K$122,AE$22),'Technical forecasts (Year 2)'!$M38*12)),0)</f>
        <v>0</v>
      </c>
      <c r="AF38" s="400">
        <f ca="1">IFERROR('4) Cost Allocation (Year 2)'!AF38/IF(AF$21="Energy",SUMIFS('Comm. &amp; Fin. forecasts (Year 2)'!$K103:$P103,'Comm. &amp; Fin. forecasts (Year 2)'!$K$91:$P$91,AF$23,'Comm. &amp; Fin. forecasts (Year 2)'!$K$90:$P$90,AF$22)/100,IF(AF$21="Demand",SUMIFS('Comm. &amp; Fin. forecasts (Year 2)'!$J134:$K134,'Comm. &amp; Fin. forecasts (Year 2)'!$J$122:$K$122,AF$22),'Technical forecasts (Year 2)'!$M38*12)),0)</f>
        <v>6.72584312593945</v>
      </c>
      <c r="AG38" s="400">
        <f ca="1">IFERROR('4) Cost Allocation (Year 2)'!AG38/IF(AG$21="Energy",SUMIFS('Comm. &amp; Fin. forecasts (Year 2)'!$K103:$P103,'Comm. &amp; Fin. forecasts (Year 2)'!$K$91:$P$91,AG$23,'Comm. &amp; Fin. forecasts (Year 2)'!$K$90:$P$90,AG$22)/100,IF(AG$21="Demand",SUMIFS('Comm. &amp; Fin. forecasts (Year 2)'!$J134:$K134,'Comm. &amp; Fin. forecasts (Year 2)'!$J$122:$K$122,AG$22),'Technical forecasts (Year 2)'!$M38*12)),0)</f>
        <v>0</v>
      </c>
      <c r="AH38" s="400">
        <f ca="1">IFERROR('4) Cost Allocation (Year 2)'!AH38/IF(AH$21="Energy",SUMIFS('Comm. &amp; Fin. forecasts (Year 2)'!$K103:$P103,'Comm. &amp; Fin. forecasts (Year 2)'!$K$91:$P$91,AH$23,'Comm. &amp; Fin. forecasts (Year 2)'!$K$90:$P$90,AH$22)/100,IF(AH$21="Demand",SUMIFS('Comm. &amp; Fin. forecasts (Year 2)'!$J134:$K134,'Comm. &amp; Fin. forecasts (Year 2)'!$J$122:$K$122,AH$22),'Technical forecasts (Year 2)'!$M38*12)),0)</f>
        <v>0</v>
      </c>
      <c r="AI38" s="400">
        <f ca="1">IFERROR('4) Cost Allocation (Year 2)'!AI38/IF(AI$21="Energy",SUMIFS('Comm. &amp; Fin. forecasts (Year 2)'!$K103:$P103,'Comm. &amp; Fin. forecasts (Year 2)'!$K$91:$P$91,AI$23,'Comm. &amp; Fin. forecasts (Year 2)'!$K$90:$P$90,AI$22)/100,IF(AI$21="Demand",SUMIFS('Comm. &amp; Fin. forecasts (Year 2)'!$J134:$K134,'Comm. &amp; Fin. forecasts (Year 2)'!$J$122:$K$122,AI$22),'Technical forecasts (Year 2)'!$M38*12)),0)</f>
        <v>5.25713050983342</v>
      </c>
      <c r="AJ38" s="400">
        <f ca="1">IFERROR('4) Cost Allocation (Year 2)'!AJ38/IF(AJ$21="Energy",SUMIFS('Comm. &amp; Fin. forecasts (Year 2)'!$K103:$P103,'Comm. &amp; Fin. forecasts (Year 2)'!$K$91:$P$91,AJ$23,'Comm. &amp; Fin. forecasts (Year 2)'!$K$90:$P$90,AJ$22)/100,IF(AJ$21="Demand",SUMIFS('Comm. &amp; Fin. forecasts (Year 2)'!$J134:$K134,'Comm. &amp; Fin. forecasts (Year 2)'!$J$122:$K$122,AJ$22),'Technical forecasts (Year 2)'!$M38*12)),0)</f>
        <v>4.88212379466828</v>
      </c>
      <c r="AK38" s="400">
        <f ca="1">IFERROR('4) Cost Allocation (Year 2)'!AK38/IF(AK$21="Energy",SUMIFS('Comm. &amp; Fin. forecasts (Year 2)'!$K103:$P103,'Comm. &amp; Fin. forecasts (Year 2)'!$K$91:$P$91,AK$23,'Comm. &amp; Fin. forecasts (Year 2)'!$K$90:$P$90,AK$22)/100,IF(AK$21="Demand",SUMIFS('Comm. &amp; Fin. forecasts (Year 2)'!$J134:$K134,'Comm. &amp; Fin. forecasts (Year 2)'!$J$122:$K$122,AK$22),'Technical forecasts (Year 2)'!$M38*12)),0)</f>
        <v>0.0165022406259934</v>
      </c>
      <c r="AM38" s="400">
        <f ca="1">IFERROR('4) Cost Allocation (Year 2)'!AM38/IF(AM$21="Energy",SUMIFS('Comm. &amp; Fin. forecasts (Year 2)'!$K103:$P103,'Comm. &amp; Fin. forecasts (Year 2)'!$K$91:$P$91,AM$23,'Comm. &amp; Fin. forecasts (Year 2)'!$K$90:$P$90,AM$22)/100,IF(AM$21="Demand",SUMIFS('Comm. &amp; Fin. forecasts (Year 2)'!$J134:$K134,'Comm. &amp; Fin. forecasts (Year 2)'!$J$122:$K$122,AM$22),'Technical forecasts (Year 2)'!$M38*12)),0)</f>
        <v>5.80889813812443</v>
      </c>
      <c r="AN38" s="400">
        <f ca="1">IFERROR('4) Cost Allocation (Year 2)'!AN38/IF(AN$21="Energy",SUMIFS('Comm. &amp; Fin. forecasts (Year 2)'!$K103:$P103,'Comm. &amp; Fin. forecasts (Year 2)'!$K$91:$P$91,AN$23,'Comm. &amp; Fin. forecasts (Year 2)'!$K$90:$P$90,AN$22)/100,IF(AN$21="Demand",SUMIFS('Comm. &amp; Fin. forecasts (Year 2)'!$J134:$K134,'Comm. &amp; Fin. forecasts (Year 2)'!$J$122:$K$122,AN$22),'Technical forecasts (Year 2)'!$M38*12)),0)</f>
        <v>0</v>
      </c>
      <c r="AO38" s="400">
        <f ca="1">IFERROR('4) Cost Allocation (Year 2)'!AO38/IF(AO$21="Energy",SUMIFS('Comm. &amp; Fin. forecasts (Year 2)'!$K103:$P103,'Comm. &amp; Fin. forecasts (Year 2)'!$K$91:$P$91,AO$23,'Comm. &amp; Fin. forecasts (Year 2)'!$K$90:$P$90,AO$22)/100,IF(AO$21="Demand",SUMIFS('Comm. &amp; Fin. forecasts (Year 2)'!$J134:$K134,'Comm. &amp; Fin. forecasts (Year 2)'!$J$122:$K$122,AO$22),'Technical forecasts (Year 2)'!$M38*12)),0)</f>
        <v>0</v>
      </c>
      <c r="AP38" s="400">
        <f ca="1">IFERROR('4) Cost Allocation (Year 2)'!AP38/IF(AP$21="Energy",SUMIFS('Comm. &amp; Fin. forecasts (Year 2)'!$K103:$P103,'Comm. &amp; Fin. forecasts (Year 2)'!$K$91:$P$91,AP$23,'Comm. &amp; Fin. forecasts (Year 2)'!$K$90:$P$90,AP$22)/100,IF(AP$21="Demand",SUMIFS('Comm. &amp; Fin. forecasts (Year 2)'!$J134:$K134,'Comm. &amp; Fin. forecasts (Year 2)'!$J$122:$K$122,AP$22),'Technical forecasts (Year 2)'!$M38*12)),0)</f>
        <v>6.68615200226976</v>
      </c>
      <c r="AQ38" s="400">
        <f ca="1">IFERROR('4) Cost Allocation (Year 2)'!AQ38/IF(AQ$21="Energy",SUMIFS('Comm. &amp; Fin. forecasts (Year 2)'!$K103:$P103,'Comm. &amp; Fin. forecasts (Year 2)'!$K$91:$P$91,AQ$23,'Comm. &amp; Fin. forecasts (Year 2)'!$K$90:$P$90,AQ$22)/100,IF(AQ$21="Demand",SUMIFS('Comm. &amp; Fin. forecasts (Year 2)'!$J134:$K134,'Comm. &amp; Fin. forecasts (Year 2)'!$J$122:$K$122,AQ$22),'Technical forecasts (Year 2)'!$M38*12)),0)</f>
        <v>0</v>
      </c>
      <c r="AR38" s="400">
        <f ca="1">IFERROR('4) Cost Allocation (Year 2)'!AR38/IF(AR$21="Energy",SUMIFS('Comm. &amp; Fin. forecasts (Year 2)'!$K103:$P103,'Comm. &amp; Fin. forecasts (Year 2)'!$K$91:$P$91,AR$23,'Comm. &amp; Fin. forecasts (Year 2)'!$K$90:$P$90,AR$22)/100,IF(AR$21="Demand",SUMIFS('Comm. &amp; Fin. forecasts (Year 2)'!$J134:$K134,'Comm. &amp; Fin. forecasts (Year 2)'!$J$122:$K$122,AR$22),'Technical forecasts (Year 2)'!$M38*12)),0)</f>
        <v>0</v>
      </c>
      <c r="AS38" s="400">
        <f ca="1">IFERROR('4) Cost Allocation (Year 2)'!AS38/IF(AS$21="Energy",SUMIFS('Comm. &amp; Fin. forecasts (Year 2)'!$K103:$P103,'Comm. &amp; Fin. forecasts (Year 2)'!$K$91:$P$91,AS$23,'Comm. &amp; Fin. forecasts (Year 2)'!$K$90:$P$90,AS$22)/100,IF(AS$21="Demand",SUMIFS('Comm. &amp; Fin. forecasts (Year 2)'!$J134:$K134,'Comm. &amp; Fin. forecasts (Year 2)'!$J$122:$K$122,AS$22),'Technical forecasts (Year 2)'!$M38*12)),0)</f>
        <v>5.22610667931785</v>
      </c>
      <c r="AT38" s="400">
        <f ca="1">IFERROR('4) Cost Allocation (Year 2)'!AT38/IF(AT$21="Energy",SUMIFS('Comm. &amp; Fin. forecasts (Year 2)'!$K103:$P103,'Comm. &amp; Fin. forecasts (Year 2)'!$K$91:$P$91,AT$23,'Comm. &amp; Fin. forecasts (Year 2)'!$K$90:$P$90,AT$22)/100,IF(AT$21="Demand",SUMIFS('Comm. &amp; Fin. forecasts (Year 2)'!$J134:$K134,'Comm. &amp; Fin. forecasts (Year 2)'!$J$122:$K$122,AT$22),'Technical forecasts (Year 2)'!$M38*12)),0)</f>
        <v>4.85331298601924</v>
      </c>
      <c r="AU38" s="400">
        <f ca="1">IFERROR('4) Cost Allocation (Year 2)'!AU38/IF(AU$21="Energy",SUMIFS('Comm. &amp; Fin. forecasts (Year 2)'!$K103:$P103,'Comm. &amp; Fin. forecasts (Year 2)'!$K$91:$P$91,AU$23,'Comm. &amp; Fin. forecasts (Year 2)'!$K$90:$P$90,AU$22)/100,IF(AU$21="Demand",SUMIFS('Comm. &amp; Fin. forecasts (Year 2)'!$J134:$K134,'Comm. &amp; Fin. forecasts (Year 2)'!$J$122:$K$122,AU$22),'Technical forecasts (Year 2)'!$M38*12)),0)</f>
        <v>0.016404856184928</v>
      </c>
      <c r="AW38" s="400">
        <f ca="1">IFERROR('4) Cost Allocation (Year 2)'!AW38/IF(AW$21="Energy",SUMIFS('Comm. &amp; Fin. forecasts (Year 2)'!$K103:$P103,'Comm. &amp; Fin. forecasts (Year 2)'!$K$91:$P$91,AW$23,'Comm. &amp; Fin. forecasts (Year 2)'!$K$90:$P$90,AW$22)/100,IF(AW$21="Demand",SUMIFS('Comm. &amp; Fin. forecasts (Year 2)'!$J134:$K134,'Comm. &amp; Fin. forecasts (Year 2)'!$J$122:$K$122,AW$22),'Technical forecasts (Year 2)'!$M38*12)),0)</f>
        <v>0</v>
      </c>
      <c r="AX38" s="400">
        <f ca="1">IFERROR('4) Cost Allocation (Year 2)'!AX38/IF(AX$21="Energy",SUMIFS('Comm. &amp; Fin. forecasts (Year 2)'!$K103:$P103,'Comm. &amp; Fin. forecasts (Year 2)'!$K$91:$P$91,AX$23,'Comm. &amp; Fin. forecasts (Year 2)'!$K$90:$P$90,AX$22)/100,IF(AX$21="Demand",SUMIFS('Comm. &amp; Fin. forecasts (Year 2)'!$J134:$K134,'Comm. &amp; Fin. forecasts (Year 2)'!$J$122:$K$122,AX$22),'Technical forecasts (Year 2)'!$M38*12)),0)</f>
        <v>0</v>
      </c>
      <c r="AY38" s="400">
        <f ca="1">IFERROR('4) Cost Allocation (Year 2)'!AY38/IF(AY$21="Energy",SUMIFS('Comm. &amp; Fin. forecasts (Year 2)'!$K103:$P103,'Comm. &amp; Fin. forecasts (Year 2)'!$K$91:$P$91,AY$23,'Comm. &amp; Fin. forecasts (Year 2)'!$K$90:$P$90,AY$22)/100,IF(AY$21="Demand",SUMIFS('Comm. &amp; Fin. forecasts (Year 2)'!$J134:$K134,'Comm. &amp; Fin. forecasts (Year 2)'!$J$122:$K$122,AY$22),'Technical forecasts (Year 2)'!$M38*12)),0)</f>
        <v>0</v>
      </c>
      <c r="AZ38" s="400">
        <f ca="1">IFERROR('4) Cost Allocation (Year 2)'!AZ38/IF(AZ$21="Energy",SUMIFS('Comm. &amp; Fin. forecasts (Year 2)'!$K103:$P103,'Comm. &amp; Fin. forecasts (Year 2)'!$K$91:$P$91,AZ$23,'Comm. &amp; Fin. forecasts (Year 2)'!$K$90:$P$90,AZ$22)/100,IF(AZ$21="Demand",SUMIFS('Comm. &amp; Fin. forecasts (Year 2)'!$J134:$K134,'Comm. &amp; Fin. forecasts (Year 2)'!$J$122:$K$122,AZ$22),'Technical forecasts (Year 2)'!$M38*12)),0)</f>
        <v>0</v>
      </c>
      <c r="BA38" s="400">
        <f ca="1">IFERROR('4) Cost Allocation (Year 2)'!BA38/IF(BA$21="Energy",SUMIFS('Comm. &amp; Fin. forecasts (Year 2)'!$K103:$P103,'Comm. &amp; Fin. forecasts (Year 2)'!$K$91:$P$91,BA$23,'Comm. &amp; Fin. forecasts (Year 2)'!$K$90:$P$90,BA$22)/100,IF(BA$21="Demand",SUMIFS('Comm. &amp; Fin. forecasts (Year 2)'!$J134:$K134,'Comm. &amp; Fin. forecasts (Year 2)'!$J$122:$K$122,BA$22),'Technical forecasts (Year 2)'!$M38*12)),0)</f>
        <v>0</v>
      </c>
      <c r="BB38" s="400">
        <f ca="1">IFERROR('4) Cost Allocation (Year 2)'!BB38/IF(BB$21="Energy",SUMIFS('Comm. &amp; Fin. forecasts (Year 2)'!$K103:$P103,'Comm. &amp; Fin. forecasts (Year 2)'!$K$91:$P$91,BB$23,'Comm. &amp; Fin. forecasts (Year 2)'!$K$90:$P$90,BB$22)/100,IF(BB$21="Demand",SUMIFS('Comm. &amp; Fin. forecasts (Year 2)'!$J134:$K134,'Comm. &amp; Fin. forecasts (Year 2)'!$J$122:$K$122,BB$22),'Technical forecasts (Year 2)'!$M38*12)),0)</f>
        <v>0</v>
      </c>
      <c r="BC38" s="400">
        <f ca="1">IFERROR('4) Cost Allocation (Year 2)'!BC38/IF(BC$21="Energy",SUMIFS('Comm. &amp; Fin. forecasts (Year 2)'!$K103:$P103,'Comm. &amp; Fin. forecasts (Year 2)'!$K$91:$P$91,BC$23,'Comm. &amp; Fin. forecasts (Year 2)'!$K$90:$P$90,BC$22)/100,IF(BC$21="Demand",SUMIFS('Comm. &amp; Fin. forecasts (Year 2)'!$J134:$K134,'Comm. &amp; Fin. forecasts (Year 2)'!$J$122:$K$122,BC$22),'Technical forecasts (Year 2)'!$M38*12)),0)</f>
        <v>0</v>
      </c>
      <c r="BD38" s="400">
        <f ca="1">IFERROR('4) Cost Allocation (Year 2)'!BD38/IF(BD$21="Energy",SUMIFS('Comm. &amp; Fin. forecasts (Year 2)'!$K103:$P103,'Comm. &amp; Fin. forecasts (Year 2)'!$K$91:$P$91,BD$23,'Comm. &amp; Fin. forecasts (Year 2)'!$K$90:$P$90,BD$22)/100,IF(BD$21="Demand",SUMIFS('Comm. &amp; Fin. forecasts (Year 2)'!$J134:$K134,'Comm. &amp; Fin. forecasts (Year 2)'!$J$122:$K$122,BD$22),'Technical forecasts (Year 2)'!$M38*12)),0)</f>
        <v>0</v>
      </c>
      <c r="BE38" s="400">
        <f ca="1">IFERROR('4) Cost Allocation (Year 2)'!BE38/IF(BE$21="Energy",SUMIFS('Comm. &amp; Fin. forecasts (Year 2)'!$K103:$P103,'Comm. &amp; Fin. forecasts (Year 2)'!$K$91:$P$91,BE$23,'Comm. &amp; Fin. forecasts (Year 2)'!$K$90:$P$90,BE$22)/100,IF(BE$21="Demand",SUMIFS('Comm. &amp; Fin. forecasts (Year 2)'!$J134:$K134,'Comm. &amp; Fin. forecasts (Year 2)'!$J$122:$K$122,BE$22),'Technical forecasts (Year 2)'!$M38*12)),0)</f>
        <v>0</v>
      </c>
      <c r="BG38" s="400">
        <f ca="1">IFERROR('4) Cost Allocation (Year 2)'!BG38/IF(BG$21="Energy",SUMIFS('Comm. &amp; Fin. forecasts (Year 2)'!$K103:$P103,'Comm. &amp; Fin. forecasts (Year 2)'!$K$91:$P$91,BG$23,'Comm. &amp; Fin. forecasts (Year 2)'!$K$90:$P$90,BG$22)/100,IF(BG$21="Demand",SUMIFS('Comm. &amp; Fin. forecasts (Year 2)'!$J134:$K134,'Comm. &amp; Fin. forecasts (Year 2)'!$J$122:$K$122,BG$22),'Technical forecasts (Year 2)'!$M38*12)),0)</f>
        <v>0</v>
      </c>
      <c r="BH38" s="400">
        <f ca="1">IFERROR('4) Cost Allocation (Year 2)'!BH38/IF(BH$21="Energy",SUMIFS('Comm. &amp; Fin. forecasts (Year 2)'!$K103:$P103,'Comm. &amp; Fin. forecasts (Year 2)'!$K$91:$P$91,BH$23,'Comm. &amp; Fin. forecasts (Year 2)'!$K$90:$P$90,BH$22)/100,IF(BH$21="Demand",SUMIFS('Comm. &amp; Fin. forecasts (Year 2)'!$J134:$K134,'Comm. &amp; Fin. forecasts (Year 2)'!$J$122:$K$122,BH$22),'Technical forecasts (Year 2)'!$M38*12)),0)</f>
        <v>0</v>
      </c>
      <c r="BI38" s="400">
        <f ca="1">IFERROR('4) Cost Allocation (Year 2)'!BI38/IF(BI$21="Energy",SUMIFS('Comm. &amp; Fin. forecasts (Year 2)'!$K103:$P103,'Comm. &amp; Fin. forecasts (Year 2)'!$K$91:$P$91,BI$23,'Comm. &amp; Fin. forecasts (Year 2)'!$K$90:$P$90,BI$22)/100,IF(BI$21="Demand",SUMIFS('Comm. &amp; Fin. forecasts (Year 2)'!$J134:$K134,'Comm. &amp; Fin. forecasts (Year 2)'!$J$122:$K$122,BI$22),'Technical forecasts (Year 2)'!$M38*12)),0)</f>
        <v>0</v>
      </c>
      <c r="BJ38" s="400">
        <f ca="1">IFERROR('4) Cost Allocation (Year 2)'!BJ38/IF(BJ$21="Energy",SUMIFS('Comm. &amp; Fin. forecasts (Year 2)'!$K103:$P103,'Comm. &amp; Fin. forecasts (Year 2)'!$K$91:$P$91,BJ$23,'Comm. &amp; Fin. forecasts (Year 2)'!$K$90:$P$90,BJ$22)/100,IF(BJ$21="Demand",SUMIFS('Comm. &amp; Fin. forecasts (Year 2)'!$J134:$K134,'Comm. &amp; Fin. forecasts (Year 2)'!$J$122:$K$122,BJ$22),'Technical forecasts (Year 2)'!$M38*12)),0)</f>
        <v>0</v>
      </c>
      <c r="BK38" s="400">
        <f ca="1">IFERROR('4) Cost Allocation (Year 2)'!BK38/IF(BK$21="Energy",SUMIFS('Comm. &amp; Fin. forecasts (Year 2)'!$K103:$P103,'Comm. &amp; Fin. forecasts (Year 2)'!$K$91:$P$91,BK$23,'Comm. &amp; Fin. forecasts (Year 2)'!$K$90:$P$90,BK$22)/100,IF(BK$21="Demand",SUMIFS('Comm. &amp; Fin. forecasts (Year 2)'!$J134:$K134,'Comm. &amp; Fin. forecasts (Year 2)'!$J$122:$K$122,BK$22),'Technical forecasts (Year 2)'!$M38*12)),0)</f>
        <v>0</v>
      </c>
      <c r="BL38" s="400">
        <f ca="1">IFERROR('4) Cost Allocation (Year 2)'!BL38/IF(BL$21="Energy",SUMIFS('Comm. &amp; Fin. forecasts (Year 2)'!$K103:$P103,'Comm. &amp; Fin. forecasts (Year 2)'!$K$91:$P$91,BL$23,'Comm. &amp; Fin. forecasts (Year 2)'!$K$90:$P$90,BL$22)/100,IF(BL$21="Demand",SUMIFS('Comm. &amp; Fin. forecasts (Year 2)'!$J134:$K134,'Comm. &amp; Fin. forecasts (Year 2)'!$J$122:$K$122,BL$22),'Technical forecasts (Year 2)'!$M38*12)),0)</f>
        <v>0</v>
      </c>
      <c r="BM38" s="400">
        <f ca="1">IFERROR('4) Cost Allocation (Year 2)'!BM38/IF(BM$21="Energy",SUMIFS('Comm. &amp; Fin. forecasts (Year 2)'!$K103:$P103,'Comm. &amp; Fin. forecasts (Year 2)'!$K$91:$P$91,BM$23,'Comm. &amp; Fin. forecasts (Year 2)'!$K$90:$P$90,BM$22)/100,IF(BM$21="Demand",SUMIFS('Comm. &amp; Fin. forecasts (Year 2)'!$J134:$K134,'Comm. &amp; Fin. forecasts (Year 2)'!$J$122:$K$122,BM$22),'Technical forecasts (Year 2)'!$M38*12)),0)</f>
        <v>0</v>
      </c>
      <c r="BN38" s="400">
        <f ca="1">IFERROR('4) Cost Allocation (Year 2)'!BN38/IF(BN$21="Energy",SUMIFS('Comm. &amp; Fin. forecasts (Year 2)'!$K103:$P103,'Comm. &amp; Fin. forecasts (Year 2)'!$K$91:$P$91,BN$23,'Comm. &amp; Fin. forecasts (Year 2)'!$K$90:$P$90,BN$22)/100,IF(BN$21="Demand",SUMIFS('Comm. &amp; Fin. forecasts (Year 2)'!$J134:$K134,'Comm. &amp; Fin. forecasts (Year 2)'!$J$122:$K$122,BN$22),'Technical forecasts (Year 2)'!$M38*12)),0)</f>
        <v>0</v>
      </c>
      <c r="BO38" s="400">
        <f ca="1">IFERROR('4) Cost Allocation (Year 2)'!BO38/IF(BO$21="Energy",SUMIFS('Comm. &amp; Fin. forecasts (Year 2)'!$K103:$P103,'Comm. &amp; Fin. forecasts (Year 2)'!$K$91:$P$91,BO$23,'Comm. &amp; Fin. forecasts (Year 2)'!$K$90:$P$90,BO$22)/100,IF(BO$21="Demand",SUMIFS('Comm. &amp; Fin. forecasts (Year 2)'!$J134:$K134,'Comm. &amp; Fin. forecasts (Year 2)'!$J$122:$K$122,BO$22),'Technical forecasts (Year 2)'!$M38*12)),0)</f>
        <v>0</v>
      </c>
      <c r="BQ38" s="400">
        <f ca="1">IFERROR('4) Cost Allocation (Year 2)'!BQ38/IF(BQ$21="Energy",SUMIFS('Comm. &amp; Fin. forecasts (Year 2)'!$K103:$P103,'Comm. &amp; Fin. forecasts (Year 2)'!$K$91:$P$91,BQ$23,'Comm. &amp; Fin. forecasts (Year 2)'!$K$90:$P$90,BQ$22)/100,IF(BQ$21="Demand",SUMIFS('Comm. &amp; Fin. forecasts (Year 2)'!$J134:$K134,'Comm. &amp; Fin. forecasts (Year 2)'!$J$122:$K$122,BQ$22),'Technical forecasts (Year 2)'!$M38*12)),0)</f>
        <v>0</v>
      </c>
      <c r="BR38" s="400">
        <f ca="1">IFERROR('4) Cost Allocation (Year 2)'!BR38/IF(BR$21="Energy",SUMIFS('Comm. &amp; Fin. forecasts (Year 2)'!$K103:$P103,'Comm. &amp; Fin. forecasts (Year 2)'!$K$91:$P$91,BR$23,'Comm. &amp; Fin. forecasts (Year 2)'!$K$90:$P$90,BR$22)/100,IF(BR$21="Demand",SUMIFS('Comm. &amp; Fin. forecasts (Year 2)'!$J134:$K134,'Comm. &amp; Fin. forecasts (Year 2)'!$J$122:$K$122,BR$22),'Technical forecasts (Year 2)'!$M38*12)),0)</f>
        <v>0</v>
      </c>
      <c r="BS38" s="400">
        <f ca="1">IFERROR('4) Cost Allocation (Year 2)'!BS38/IF(BS$21="Energy",SUMIFS('Comm. &amp; Fin. forecasts (Year 2)'!$K103:$P103,'Comm. &amp; Fin. forecasts (Year 2)'!$K$91:$P$91,BS$23,'Comm. &amp; Fin. forecasts (Year 2)'!$K$90:$P$90,BS$22)/100,IF(BS$21="Demand",SUMIFS('Comm. &amp; Fin. forecasts (Year 2)'!$J134:$K134,'Comm. &amp; Fin. forecasts (Year 2)'!$J$122:$K$122,BS$22),'Technical forecasts (Year 2)'!$M38*12)),0)</f>
        <v>0</v>
      </c>
      <c r="BT38" s="400">
        <f ca="1">IFERROR('4) Cost Allocation (Year 2)'!BT38/IF(BT$21="Energy",SUMIFS('Comm. &amp; Fin. forecasts (Year 2)'!$K103:$P103,'Comm. &amp; Fin. forecasts (Year 2)'!$K$91:$P$91,BT$23,'Comm. &amp; Fin. forecasts (Year 2)'!$K$90:$P$90,BT$22)/100,IF(BT$21="Demand",SUMIFS('Comm. &amp; Fin. forecasts (Year 2)'!$J134:$K134,'Comm. &amp; Fin. forecasts (Year 2)'!$J$122:$K$122,BT$22),'Technical forecasts (Year 2)'!$M38*12)),0)</f>
        <v>0</v>
      </c>
      <c r="BU38" s="400">
        <f ca="1">IFERROR('4) Cost Allocation (Year 2)'!BU38/IF(BU$21="Energy",SUMIFS('Comm. &amp; Fin. forecasts (Year 2)'!$K103:$P103,'Comm. &amp; Fin. forecasts (Year 2)'!$K$91:$P$91,BU$23,'Comm. &amp; Fin. forecasts (Year 2)'!$K$90:$P$90,BU$22)/100,IF(BU$21="Demand",SUMIFS('Comm. &amp; Fin. forecasts (Year 2)'!$J134:$K134,'Comm. &amp; Fin. forecasts (Year 2)'!$J$122:$K$122,BU$22),'Technical forecasts (Year 2)'!$M38*12)),0)</f>
        <v>0</v>
      </c>
      <c r="BV38" s="400">
        <f ca="1">IFERROR('4) Cost Allocation (Year 2)'!BV38/IF(BV$21="Energy",SUMIFS('Comm. &amp; Fin. forecasts (Year 2)'!$K103:$P103,'Comm. &amp; Fin. forecasts (Year 2)'!$K$91:$P$91,BV$23,'Comm. &amp; Fin. forecasts (Year 2)'!$K$90:$P$90,BV$22)/100,IF(BV$21="Demand",SUMIFS('Comm. &amp; Fin. forecasts (Year 2)'!$J134:$K134,'Comm. &amp; Fin. forecasts (Year 2)'!$J$122:$K$122,BV$22),'Technical forecasts (Year 2)'!$M38*12)),0)</f>
        <v>0</v>
      </c>
      <c r="BW38" s="400">
        <f ca="1">IFERROR('4) Cost Allocation (Year 2)'!BW38/IF(BW$21="Energy",SUMIFS('Comm. &amp; Fin. forecasts (Year 2)'!$K103:$P103,'Comm. &amp; Fin. forecasts (Year 2)'!$K$91:$P$91,BW$23,'Comm. &amp; Fin. forecasts (Year 2)'!$K$90:$P$90,BW$22)/100,IF(BW$21="Demand",SUMIFS('Comm. &amp; Fin. forecasts (Year 2)'!$J134:$K134,'Comm. &amp; Fin. forecasts (Year 2)'!$J$122:$K$122,BW$22),'Technical forecasts (Year 2)'!$M38*12)),0)</f>
        <v>0</v>
      </c>
      <c r="BX38" s="400">
        <f ca="1">IFERROR('4) Cost Allocation (Year 2)'!BX38/IF(BX$21="Energy",SUMIFS('Comm. &amp; Fin. forecasts (Year 2)'!$K103:$P103,'Comm. &amp; Fin. forecasts (Year 2)'!$K$91:$P$91,BX$23,'Comm. &amp; Fin. forecasts (Year 2)'!$K$90:$P$90,BX$22)/100,IF(BX$21="Demand",SUMIFS('Comm. &amp; Fin. forecasts (Year 2)'!$J134:$K134,'Comm. &amp; Fin. forecasts (Year 2)'!$J$122:$K$122,BX$22),'Technical forecasts (Year 2)'!$M38*12)),0)</f>
        <v>0</v>
      </c>
      <c r="BY38" s="400">
        <f ca="1">IFERROR('4) Cost Allocation (Year 2)'!BY38/IF(BY$21="Energy",SUMIFS('Comm. &amp; Fin. forecasts (Year 2)'!$K103:$P103,'Comm. &amp; Fin. forecasts (Year 2)'!$K$91:$P$91,BY$23,'Comm. &amp; Fin. forecasts (Year 2)'!$K$90:$P$90,BY$22)/100,IF(BY$21="Demand",SUMIFS('Comm. &amp; Fin. forecasts (Year 2)'!$J134:$K134,'Comm. &amp; Fin. forecasts (Year 2)'!$J$122:$K$122,BY$22),'Technical forecasts (Year 2)'!$M38*12)),0)</f>
        <v>0</v>
      </c>
      <c r="CA38" s="400">
        <f ca="1">IFERROR('4) Cost Allocation (Year 2)'!CA38/IF(CA$21="Energy",SUMIFS('Comm. &amp; Fin. forecasts (Year 2)'!$K103:$P103,'Comm. &amp; Fin. forecasts (Year 2)'!$K$91:$P$91,CA$23,'Comm. &amp; Fin. forecasts (Year 2)'!$K$90:$P$90,CA$22)/100,IF(CA$21="Demand",SUMIFS('Comm. &amp; Fin. forecasts (Year 2)'!$J134:$K134,'Comm. &amp; Fin. forecasts (Year 2)'!$J$122:$K$122,CA$22),'Technical forecasts (Year 2)'!$M38*12)),0)</f>
        <v>0</v>
      </c>
      <c r="CB38" s="400">
        <f ca="1">IFERROR('4) Cost Allocation (Year 2)'!CB38/IF(CB$21="Energy",SUMIFS('Comm. &amp; Fin. forecasts (Year 2)'!$K103:$P103,'Comm. &amp; Fin. forecasts (Year 2)'!$K$91:$P$91,CB$23,'Comm. &amp; Fin. forecasts (Year 2)'!$K$90:$P$90,CB$22)/100,IF(CB$21="Demand",SUMIFS('Comm. &amp; Fin. forecasts (Year 2)'!$J134:$K134,'Comm. &amp; Fin. forecasts (Year 2)'!$J$122:$K$122,CB$22),'Technical forecasts (Year 2)'!$M38*12)),0)</f>
        <v>0</v>
      </c>
      <c r="CC38" s="400">
        <f ca="1">IFERROR('4) Cost Allocation (Year 2)'!CC38/IF(CC$21="Energy",SUMIFS('Comm. &amp; Fin. forecasts (Year 2)'!$K103:$P103,'Comm. &amp; Fin. forecasts (Year 2)'!$K$91:$P$91,CC$23,'Comm. &amp; Fin. forecasts (Year 2)'!$K$90:$P$90,CC$22)/100,IF(CC$21="Demand",SUMIFS('Comm. &amp; Fin. forecasts (Year 2)'!$J134:$K134,'Comm. &amp; Fin. forecasts (Year 2)'!$J$122:$K$122,CC$22),'Technical forecasts (Year 2)'!$M38*12)),0)</f>
        <v>0</v>
      </c>
      <c r="CD38" s="400">
        <f ca="1">IFERROR('4) Cost Allocation (Year 2)'!CD38/IF(CD$21="Energy",SUMIFS('Comm. &amp; Fin. forecasts (Year 2)'!$K103:$P103,'Comm. &amp; Fin. forecasts (Year 2)'!$K$91:$P$91,CD$23,'Comm. &amp; Fin. forecasts (Year 2)'!$K$90:$P$90,CD$22)/100,IF(CD$21="Demand",SUMIFS('Comm. &amp; Fin. forecasts (Year 2)'!$J134:$K134,'Comm. &amp; Fin. forecasts (Year 2)'!$J$122:$K$122,CD$22),'Technical forecasts (Year 2)'!$M38*12)),0)</f>
        <v>0</v>
      </c>
      <c r="CE38" s="400">
        <f ca="1">IFERROR('4) Cost Allocation (Year 2)'!CE38/IF(CE$21="Energy",SUMIFS('Comm. &amp; Fin. forecasts (Year 2)'!$K103:$P103,'Comm. &amp; Fin. forecasts (Year 2)'!$K$91:$P$91,CE$23,'Comm. &amp; Fin. forecasts (Year 2)'!$K$90:$P$90,CE$22)/100,IF(CE$21="Demand",SUMIFS('Comm. &amp; Fin. forecasts (Year 2)'!$J134:$K134,'Comm. &amp; Fin. forecasts (Year 2)'!$J$122:$K$122,CE$22),'Technical forecasts (Year 2)'!$M38*12)),0)</f>
        <v>0</v>
      </c>
      <c r="CF38" s="400">
        <f ca="1">IFERROR('4) Cost Allocation (Year 2)'!CF38/IF(CF$21="Energy",SUMIFS('Comm. &amp; Fin. forecasts (Year 2)'!$K103:$P103,'Comm. &amp; Fin. forecasts (Year 2)'!$K$91:$P$91,CF$23,'Comm. &amp; Fin. forecasts (Year 2)'!$K$90:$P$90,CF$22)/100,IF(CF$21="Demand",SUMIFS('Comm. &amp; Fin. forecasts (Year 2)'!$J134:$K134,'Comm. &amp; Fin. forecasts (Year 2)'!$J$122:$K$122,CF$22),'Technical forecasts (Year 2)'!$M38*12)),0)</f>
        <v>0</v>
      </c>
      <c r="CG38" s="400">
        <f ca="1">IFERROR('4) Cost Allocation (Year 2)'!CG38/IF(CG$21="Energy",SUMIFS('Comm. &amp; Fin. forecasts (Year 2)'!$K103:$P103,'Comm. &amp; Fin. forecasts (Year 2)'!$K$91:$P$91,CG$23,'Comm. &amp; Fin. forecasts (Year 2)'!$K$90:$P$90,CG$22)/100,IF(CG$21="Demand",SUMIFS('Comm. &amp; Fin. forecasts (Year 2)'!$J134:$K134,'Comm. &amp; Fin. forecasts (Year 2)'!$J$122:$K$122,CG$22),'Technical forecasts (Year 2)'!$M38*12)),0)</f>
        <v>0</v>
      </c>
      <c r="CH38" s="400">
        <f ca="1">IFERROR('4) Cost Allocation (Year 2)'!CH38/IF(CH$21="Energy",SUMIFS('Comm. &amp; Fin. forecasts (Year 2)'!$K103:$P103,'Comm. &amp; Fin. forecasts (Year 2)'!$K$91:$P$91,CH$23,'Comm. &amp; Fin. forecasts (Year 2)'!$K$90:$P$90,CH$22)/100,IF(CH$21="Demand",SUMIFS('Comm. &amp; Fin. forecasts (Year 2)'!$J134:$K134,'Comm. &amp; Fin. forecasts (Year 2)'!$J$122:$K$122,CH$22),'Technical forecasts (Year 2)'!$M38*12)),0)</f>
        <v>0</v>
      </c>
      <c r="CI38" s="400">
        <f ca="1">IFERROR('4) Cost Allocation (Year 2)'!CI38/IF(CI$21="Energy",SUMIFS('Comm. &amp; Fin. forecasts (Year 2)'!$K103:$P103,'Comm. &amp; Fin. forecasts (Year 2)'!$K$91:$P$91,CI$23,'Comm. &amp; Fin. forecasts (Year 2)'!$K$90:$P$90,CI$22)/100,IF(CI$21="Demand",SUMIFS('Comm. &amp; Fin. forecasts (Year 2)'!$J134:$K134,'Comm. &amp; Fin. forecasts (Year 2)'!$J$122:$K$122,CI$22),'Technical forecasts (Year 2)'!$M38*12)),0)</f>
        <v>0</v>
      </c>
      <c r="CK38" s="400">
        <f ca="1">IFERROR('4) Cost Allocation (Year 2)'!CK38/IF(CK$21="Energy",SUMIFS('Comm. &amp; Fin. forecasts (Year 2)'!$K103:$P103,'Comm. &amp; Fin. forecasts (Year 2)'!$K$91:$P$91,CK$23,'Comm. &amp; Fin. forecasts (Year 2)'!$K$90:$P$90,CK$22)/100,IF(CK$21="Demand",SUMIFS('Comm. &amp; Fin. forecasts (Year 2)'!$J134:$K134,'Comm. &amp; Fin. forecasts (Year 2)'!$J$122:$K$122,CK$22),'Technical forecasts (Year 2)'!$M38*12)),0)</f>
        <v>1.86856046347143</v>
      </c>
      <c r="CL38" s="400">
        <f ca="1">IFERROR('4) Cost Allocation (Year 2)'!CL38/IF(CL$21="Energy",SUMIFS('Comm. &amp; Fin. forecasts (Year 2)'!$K103:$P103,'Comm. &amp; Fin. forecasts (Year 2)'!$K$91:$P$91,CL$23,'Comm. &amp; Fin. forecasts (Year 2)'!$K$90:$P$90,CL$22)/100,IF(CL$21="Demand",SUMIFS('Comm. &amp; Fin. forecasts (Year 2)'!$J134:$K134,'Comm. &amp; Fin. forecasts (Year 2)'!$J$122:$K$122,CL$22),'Technical forecasts (Year 2)'!$M38*12)),0)</f>
        <v>0</v>
      </c>
      <c r="CM38" s="400">
        <f ca="1">IFERROR('4) Cost Allocation (Year 2)'!CM38/IF(CM$21="Energy",SUMIFS('Comm. &amp; Fin. forecasts (Year 2)'!$K103:$P103,'Comm. &amp; Fin. forecasts (Year 2)'!$K$91:$P$91,CM$23,'Comm. &amp; Fin. forecasts (Year 2)'!$K$90:$P$90,CM$22)/100,IF(CM$21="Demand",SUMIFS('Comm. &amp; Fin. forecasts (Year 2)'!$J134:$K134,'Comm. &amp; Fin. forecasts (Year 2)'!$J$122:$K$122,CM$22),'Technical forecasts (Year 2)'!$M38*12)),0)</f>
        <v>0</v>
      </c>
      <c r="CN38" s="400">
        <f ca="1">IFERROR('4) Cost Allocation (Year 2)'!CN38/IF(CN$21="Energy",SUMIFS('Comm. &amp; Fin. forecasts (Year 2)'!$K103:$P103,'Comm. &amp; Fin. forecasts (Year 2)'!$K$91:$P$91,CN$23,'Comm. &amp; Fin. forecasts (Year 2)'!$K$90:$P$90,CN$22)/100,IF(CN$21="Demand",SUMIFS('Comm. &amp; Fin. forecasts (Year 2)'!$J134:$K134,'Comm. &amp; Fin. forecasts (Year 2)'!$J$122:$K$122,CN$22),'Technical forecasts (Year 2)'!$M38*12)),0)</f>
        <v>2.15074855628911</v>
      </c>
      <c r="CO38" s="400">
        <f ca="1">IFERROR('4) Cost Allocation (Year 2)'!CO38/IF(CO$21="Energy",SUMIFS('Comm. &amp; Fin. forecasts (Year 2)'!$K103:$P103,'Comm. &amp; Fin. forecasts (Year 2)'!$K$91:$P$91,CO$23,'Comm. &amp; Fin. forecasts (Year 2)'!$K$90:$P$90,CO$22)/100,IF(CO$21="Demand",SUMIFS('Comm. &amp; Fin. forecasts (Year 2)'!$J134:$K134,'Comm. &amp; Fin. forecasts (Year 2)'!$J$122:$K$122,CO$22),'Technical forecasts (Year 2)'!$M38*12)),0)</f>
        <v>0</v>
      </c>
      <c r="CP38" s="400">
        <f ca="1">IFERROR('4) Cost Allocation (Year 2)'!CP38/IF(CP$21="Energy",SUMIFS('Comm. &amp; Fin. forecasts (Year 2)'!$K103:$P103,'Comm. &amp; Fin. forecasts (Year 2)'!$K$91:$P$91,CP$23,'Comm. &amp; Fin. forecasts (Year 2)'!$K$90:$P$90,CP$22)/100,IF(CP$21="Demand",SUMIFS('Comm. &amp; Fin. forecasts (Year 2)'!$J134:$K134,'Comm. &amp; Fin. forecasts (Year 2)'!$J$122:$K$122,CP$22),'Technical forecasts (Year 2)'!$M38*12)),0)</f>
        <v>0</v>
      </c>
      <c r="CQ38" s="400">
        <f ca="1">IFERROR('4) Cost Allocation (Year 2)'!CQ38/IF(CQ$21="Energy",SUMIFS('Comm. &amp; Fin. forecasts (Year 2)'!$K103:$P103,'Comm. &amp; Fin. forecasts (Year 2)'!$K$91:$P$91,CQ$23,'Comm. &amp; Fin. forecasts (Year 2)'!$K$90:$P$90,CQ$22)/100,IF(CQ$21="Demand",SUMIFS('Comm. &amp; Fin. forecasts (Year 2)'!$J134:$K134,'Comm. &amp; Fin. forecasts (Year 2)'!$J$122:$K$122,CQ$22),'Technical forecasts (Year 2)'!$M38*12)),0)</f>
        <v>16.7328558545267</v>
      </c>
      <c r="CR38" s="400">
        <f ca="1">IFERROR('4) Cost Allocation (Year 2)'!CR38/IF(CR$21="Energy",SUMIFS('Comm. &amp; Fin. forecasts (Year 2)'!$K103:$P103,'Comm. &amp; Fin. forecasts (Year 2)'!$K$91:$P$91,CR$23,'Comm. &amp; Fin. forecasts (Year 2)'!$K$90:$P$90,CR$22)/100,IF(CR$21="Demand",SUMIFS('Comm. &amp; Fin. forecasts (Year 2)'!$J134:$K134,'Comm. &amp; Fin. forecasts (Year 2)'!$J$122:$K$122,CR$22),'Technical forecasts (Year 2)'!$M38*12)),0)</f>
        <v>12.3450979255714</v>
      </c>
      <c r="CS38" s="400">
        <f ca="1">IFERROR('4) Cost Allocation (Year 2)'!CS38/IF(CS$21="Energy",SUMIFS('Comm. &amp; Fin. forecasts (Year 2)'!$K103:$P103,'Comm. &amp; Fin. forecasts (Year 2)'!$K$91:$P$91,CS$23,'Comm. &amp; Fin. forecasts (Year 2)'!$K$90:$P$90,CS$22)/100,IF(CS$21="Demand",SUMIFS('Comm. &amp; Fin. forecasts (Year 2)'!$J134:$K134,'Comm. &amp; Fin. forecasts (Year 2)'!$J$122:$K$122,CS$22),'Technical forecasts (Year 2)'!$M38*12)),0)</f>
        <v>0</v>
      </c>
      <c r="CU38" s="400">
        <f ca="1">IFERROR('4) Cost Allocation (Year 2)'!CU38/IF(CU$21="Energy",SUMIFS('Comm. &amp; Fin. forecasts (Year 2)'!$K103:$P103,'Comm. &amp; Fin. forecasts (Year 2)'!$K$91:$P$91,CU$23,'Comm. &amp; Fin. forecasts (Year 2)'!$K$90:$P$90,CU$22)/100,IF(CU$21="Demand",SUMIFS('Comm. &amp; Fin. forecasts (Year 2)'!$J134:$K134,'Comm. &amp; Fin. forecasts (Year 2)'!$J$122:$K$122,CU$22),'Technical forecasts (Year 2)'!$M38*12)),0)</f>
        <v>0</v>
      </c>
      <c r="CV38" s="400">
        <f ca="1">IFERROR('4) Cost Allocation (Year 2)'!CV38/IF(CV$21="Energy",SUMIFS('Comm. &amp; Fin. forecasts (Year 2)'!$K103:$P103,'Comm. &amp; Fin. forecasts (Year 2)'!$K$91:$P$91,CV$23,'Comm. &amp; Fin. forecasts (Year 2)'!$K$90:$P$90,CV$22)/100,IF(CV$21="Demand",SUMIFS('Comm. &amp; Fin. forecasts (Year 2)'!$J134:$K134,'Comm. &amp; Fin. forecasts (Year 2)'!$J$122:$K$122,CV$22),'Technical forecasts (Year 2)'!$M38*12)),0)</f>
        <v>0</v>
      </c>
      <c r="CW38" s="400">
        <f ca="1">IFERROR('4) Cost Allocation (Year 2)'!CW38/IF(CW$21="Energy",SUMIFS('Comm. &amp; Fin. forecasts (Year 2)'!$K103:$P103,'Comm. &amp; Fin. forecasts (Year 2)'!$K$91:$P$91,CW$23,'Comm. &amp; Fin. forecasts (Year 2)'!$K$90:$P$90,CW$22)/100,IF(CW$21="Demand",SUMIFS('Comm. &amp; Fin. forecasts (Year 2)'!$J134:$K134,'Comm. &amp; Fin. forecasts (Year 2)'!$J$122:$K$122,CW$22),'Technical forecasts (Year 2)'!$M38*12)),0)</f>
        <v>0</v>
      </c>
      <c r="CX38" s="400">
        <f ca="1">IFERROR('4) Cost Allocation (Year 2)'!CX38/IF(CX$21="Energy",SUMIFS('Comm. &amp; Fin. forecasts (Year 2)'!$K103:$P103,'Comm. &amp; Fin. forecasts (Year 2)'!$K$91:$P$91,CX$23,'Comm. &amp; Fin. forecasts (Year 2)'!$K$90:$P$90,CX$22)/100,IF(CX$21="Demand",SUMIFS('Comm. &amp; Fin. forecasts (Year 2)'!$J134:$K134,'Comm. &amp; Fin. forecasts (Year 2)'!$J$122:$K$122,CX$22),'Technical forecasts (Year 2)'!$M38*12)),0)</f>
        <v>0</v>
      </c>
      <c r="CY38" s="400">
        <f ca="1">IFERROR('4) Cost Allocation (Year 2)'!CY38/IF(CY$21="Energy",SUMIFS('Comm. &amp; Fin. forecasts (Year 2)'!$K103:$P103,'Comm. &amp; Fin. forecasts (Year 2)'!$K$91:$P$91,CY$23,'Comm. &amp; Fin. forecasts (Year 2)'!$K$90:$P$90,CY$22)/100,IF(CY$21="Demand",SUMIFS('Comm. &amp; Fin. forecasts (Year 2)'!$J134:$K134,'Comm. &amp; Fin. forecasts (Year 2)'!$J$122:$K$122,CY$22),'Technical forecasts (Year 2)'!$M38*12)),0)</f>
        <v>0</v>
      </c>
      <c r="CZ38" s="400">
        <f ca="1">IFERROR('4) Cost Allocation (Year 2)'!CZ38/IF(CZ$21="Energy",SUMIFS('Comm. &amp; Fin. forecasts (Year 2)'!$K103:$P103,'Comm. &amp; Fin. forecasts (Year 2)'!$K$91:$P$91,CZ$23,'Comm. &amp; Fin. forecasts (Year 2)'!$K$90:$P$90,CZ$22)/100,IF(CZ$21="Demand",SUMIFS('Comm. &amp; Fin. forecasts (Year 2)'!$J134:$K134,'Comm. &amp; Fin. forecasts (Year 2)'!$J$122:$K$122,CZ$22),'Technical forecasts (Year 2)'!$M38*12)),0)</f>
        <v>0</v>
      </c>
      <c r="DA38" s="400">
        <f ca="1">IFERROR('4) Cost Allocation (Year 2)'!DA38/IF(DA$21="Energy",SUMIFS('Comm. &amp; Fin. forecasts (Year 2)'!$K103:$P103,'Comm. &amp; Fin. forecasts (Year 2)'!$K$91:$P$91,DA$23,'Comm. &amp; Fin. forecasts (Year 2)'!$K$90:$P$90,DA$22)/100,IF(DA$21="Demand",SUMIFS('Comm. &amp; Fin. forecasts (Year 2)'!$J134:$K134,'Comm. &amp; Fin. forecasts (Year 2)'!$J$122:$K$122,DA$22),'Technical forecasts (Year 2)'!$M38*12)),0)</f>
        <v>0</v>
      </c>
      <c r="DB38" s="400">
        <f ca="1">IFERROR('4) Cost Allocation (Year 2)'!DB38/IF(DB$21="Energy",SUMIFS('Comm. &amp; Fin. forecasts (Year 2)'!$K103:$P103,'Comm. &amp; Fin. forecasts (Year 2)'!$K$91:$P$91,DB$23,'Comm. &amp; Fin. forecasts (Year 2)'!$K$90:$P$90,DB$22)/100,IF(DB$21="Demand",SUMIFS('Comm. &amp; Fin. forecasts (Year 2)'!$J134:$K134,'Comm. &amp; Fin. forecasts (Year 2)'!$J$122:$K$122,DB$22),'Technical forecasts (Year 2)'!$M38*12)),0)</f>
        <v>0</v>
      </c>
      <c r="DC38" s="400">
        <f ca="1">IFERROR('4) Cost Allocation (Year 2)'!DC38/IF(DC$21="Energy",SUMIFS('Comm. &amp; Fin. forecasts (Year 2)'!$K103:$P103,'Comm. &amp; Fin. forecasts (Year 2)'!$K$91:$P$91,DC$23,'Comm. &amp; Fin. forecasts (Year 2)'!$K$90:$P$90,DC$22)/100,IF(DC$21="Demand",SUMIFS('Comm. &amp; Fin. forecasts (Year 2)'!$J134:$K134,'Comm. &amp; Fin. forecasts (Year 2)'!$J$122:$K$122,DC$22),'Technical forecasts (Year 2)'!$M38*12)),0)</f>
        <v>0</v>
      </c>
      <c r="DE38" s="400">
        <f ca="1">IFERROR('4) Cost Allocation (Year 2)'!DE38/IF(DE$21="Energy",SUMIFS('Comm. &amp; Fin. forecasts (Year 2)'!$K103:$P103,'Comm. &amp; Fin. forecasts (Year 2)'!$K$91:$P$91,DE$23,'Comm. &amp; Fin. forecasts (Year 2)'!$K$90:$P$90,DE$22)/100,IF(DE$21="Demand",SUMIFS('Comm. &amp; Fin. forecasts (Year 2)'!$J134:$K134,'Comm. &amp; Fin. forecasts (Year 2)'!$J$122:$K$122,DE$22),'Technical forecasts (Year 2)'!$M38*12)),0)</f>
        <v>1.24280150118783</v>
      </c>
      <c r="DF38" s="400">
        <f ca="1">IFERROR('4) Cost Allocation (Year 2)'!DF38/IF(DF$21="Energy",SUMIFS('Comm. &amp; Fin. forecasts (Year 2)'!$K103:$P103,'Comm. &amp; Fin. forecasts (Year 2)'!$K$91:$P$91,DF$23,'Comm. &amp; Fin. forecasts (Year 2)'!$K$90:$P$90,DF$22)/100,IF(DF$21="Demand",SUMIFS('Comm. &amp; Fin. forecasts (Year 2)'!$J134:$K134,'Comm. &amp; Fin. forecasts (Year 2)'!$J$122:$K$122,DF$22),'Technical forecasts (Year 2)'!$M38*12)),0)</f>
        <v>0</v>
      </c>
      <c r="DG38" s="400">
        <f ca="1">IFERROR('4) Cost Allocation (Year 2)'!DG38/IF(DG$21="Energy",SUMIFS('Comm. &amp; Fin. forecasts (Year 2)'!$K103:$P103,'Comm. &amp; Fin. forecasts (Year 2)'!$K$91:$P$91,DG$23,'Comm. &amp; Fin. forecasts (Year 2)'!$K$90:$P$90,DG$22)/100,IF(DG$21="Demand",SUMIFS('Comm. &amp; Fin. forecasts (Year 2)'!$J134:$K134,'Comm. &amp; Fin. forecasts (Year 2)'!$J$122:$K$122,DG$22),'Technical forecasts (Year 2)'!$M38*12)),0)</f>
        <v>0</v>
      </c>
      <c r="DH38" s="400">
        <f ca="1">IFERROR('4) Cost Allocation (Year 2)'!DH38/IF(DH$21="Energy",SUMIFS('Comm. &amp; Fin. forecasts (Year 2)'!$K103:$P103,'Comm. &amp; Fin. forecasts (Year 2)'!$K$91:$P$91,DH$23,'Comm. &amp; Fin. forecasts (Year 2)'!$K$90:$P$90,DH$22)/100,IF(DH$21="Demand",SUMIFS('Comm. &amp; Fin. forecasts (Year 2)'!$J134:$K134,'Comm. &amp; Fin. forecasts (Year 2)'!$J$122:$K$122,DH$22),'Technical forecasts (Year 2)'!$M38*12)),0)</f>
        <v>1.43048811461408</v>
      </c>
      <c r="DI38" s="400">
        <f ca="1">IFERROR('4) Cost Allocation (Year 2)'!DI38/IF(DI$21="Energy",SUMIFS('Comm. &amp; Fin. forecasts (Year 2)'!$K103:$P103,'Comm. &amp; Fin. forecasts (Year 2)'!$K$91:$P$91,DI$23,'Comm. &amp; Fin. forecasts (Year 2)'!$K$90:$P$90,DI$22)/100,IF(DI$21="Demand",SUMIFS('Comm. &amp; Fin. forecasts (Year 2)'!$J134:$K134,'Comm. &amp; Fin. forecasts (Year 2)'!$J$122:$K$122,DI$22),'Technical forecasts (Year 2)'!$M38*12)),0)</f>
        <v>0</v>
      </c>
      <c r="DJ38" s="400">
        <f ca="1">IFERROR('4) Cost Allocation (Year 2)'!DJ38/IF(DJ$21="Energy",SUMIFS('Comm. &amp; Fin. forecasts (Year 2)'!$K103:$P103,'Comm. &amp; Fin. forecasts (Year 2)'!$K$91:$P$91,DJ$23,'Comm. &amp; Fin. forecasts (Year 2)'!$K$90:$P$90,DJ$22)/100,IF(DJ$21="Demand",SUMIFS('Comm. &amp; Fin. forecasts (Year 2)'!$J134:$K134,'Comm. &amp; Fin. forecasts (Year 2)'!$J$122:$K$122,DJ$22),'Technical forecasts (Year 2)'!$M38*12)),0)</f>
        <v>0</v>
      </c>
      <c r="DK38" s="400">
        <f ca="1">IFERROR('4) Cost Allocation (Year 2)'!DK38/IF(DK$21="Energy",SUMIFS('Comm. &amp; Fin. forecasts (Year 2)'!$K103:$P103,'Comm. &amp; Fin. forecasts (Year 2)'!$K$91:$P$91,DK$23,'Comm. &amp; Fin. forecasts (Year 2)'!$K$90:$P$90,DK$22)/100,IF(DK$21="Demand",SUMIFS('Comm. &amp; Fin. forecasts (Year 2)'!$J134:$K134,'Comm. &amp; Fin. forecasts (Year 2)'!$J$122:$K$122,DK$22),'Technical forecasts (Year 2)'!$M38*12)),0)</f>
        <v>44.5168754914807</v>
      </c>
      <c r="DL38" s="400">
        <f ca="1">IFERROR('4) Cost Allocation (Year 2)'!DL38/IF(DL$21="Energy",SUMIFS('Comm. &amp; Fin. forecasts (Year 2)'!$K103:$P103,'Comm. &amp; Fin. forecasts (Year 2)'!$K$91:$P$91,DL$23,'Comm. &amp; Fin. forecasts (Year 2)'!$K$90:$P$90,DL$22)/100,IF(DL$21="Demand",SUMIFS('Comm. &amp; Fin. forecasts (Year 2)'!$J134:$K134,'Comm. &amp; Fin. forecasts (Year 2)'!$J$122:$K$122,DL$22),'Technical forecasts (Year 2)'!$M38*12)),0)</f>
        <v>32.8434782478644</v>
      </c>
      <c r="DM38" s="400">
        <f ca="1">IFERROR('4) Cost Allocation (Year 2)'!DM38/IF(DM$21="Energy",SUMIFS('Comm. &amp; Fin. forecasts (Year 2)'!$K103:$P103,'Comm. &amp; Fin. forecasts (Year 2)'!$K$91:$P$91,DM$23,'Comm. &amp; Fin. forecasts (Year 2)'!$K$90:$P$90,DM$22)/100,IF(DM$21="Demand",SUMIFS('Comm. &amp; Fin. forecasts (Year 2)'!$J134:$K134,'Comm. &amp; Fin. forecasts (Year 2)'!$J$122:$K$122,DM$22),'Technical forecasts (Year 2)'!$M38*12)),0)</f>
        <v>0</v>
      </c>
      <c r="DO38" s="400">
        <f ca="1">IFERROR('4) Cost Allocation (Year 2)'!DO38/IF(DO$21="Energy",SUMIFS('Comm. &amp; Fin. forecasts (Year 2)'!$K103:$P103,'Comm. &amp; Fin. forecasts (Year 2)'!$K$91:$P$91,DO$23,'Comm. &amp; Fin. forecasts (Year 2)'!$K$90:$P$90,DO$22)/100,IF(DO$21="Demand",SUMIFS('Comm. &amp; Fin. forecasts (Year 2)'!$J134:$K134,'Comm. &amp; Fin. forecasts (Year 2)'!$J$122:$K$122,DO$22),'Technical forecasts (Year 2)'!$M38*12)),0)</f>
        <v>0</v>
      </c>
      <c r="DP38" s="400">
        <f ca="1">IFERROR('4) Cost Allocation (Year 2)'!DP38/IF(DP$21="Energy",SUMIFS('Comm. &amp; Fin. forecasts (Year 2)'!$K103:$P103,'Comm. &amp; Fin. forecasts (Year 2)'!$K$91:$P$91,DP$23,'Comm. &amp; Fin. forecasts (Year 2)'!$K$90:$P$90,DP$22)/100,IF(DP$21="Demand",SUMIFS('Comm. &amp; Fin. forecasts (Year 2)'!$J134:$K134,'Comm. &amp; Fin. forecasts (Year 2)'!$J$122:$K$122,DP$22),'Technical forecasts (Year 2)'!$M38*12)),0)</f>
        <v>0</v>
      </c>
      <c r="DQ38" s="400">
        <f ca="1">IFERROR('4) Cost Allocation (Year 2)'!DQ38/IF(DQ$21="Energy",SUMIFS('Comm. &amp; Fin. forecasts (Year 2)'!$K103:$P103,'Comm. &amp; Fin. forecasts (Year 2)'!$K$91:$P$91,DQ$23,'Comm. &amp; Fin. forecasts (Year 2)'!$K$90:$P$90,DQ$22)/100,IF(DQ$21="Demand",SUMIFS('Comm. &amp; Fin. forecasts (Year 2)'!$J134:$K134,'Comm. &amp; Fin. forecasts (Year 2)'!$J$122:$K$122,DQ$22),'Technical forecasts (Year 2)'!$M38*12)),0)</f>
        <v>0</v>
      </c>
      <c r="DR38" s="400">
        <f ca="1">IFERROR('4) Cost Allocation (Year 2)'!DR38/IF(DR$21="Energy",SUMIFS('Comm. &amp; Fin. forecasts (Year 2)'!$K103:$P103,'Comm. &amp; Fin. forecasts (Year 2)'!$K$91:$P$91,DR$23,'Comm. &amp; Fin. forecasts (Year 2)'!$K$90:$P$90,DR$22)/100,IF(DR$21="Demand",SUMIFS('Comm. &amp; Fin. forecasts (Year 2)'!$J134:$K134,'Comm. &amp; Fin. forecasts (Year 2)'!$J$122:$K$122,DR$22),'Technical forecasts (Year 2)'!$M38*12)),0)</f>
        <v>0</v>
      </c>
      <c r="DS38" s="400">
        <f ca="1">IFERROR('4) Cost Allocation (Year 2)'!DS38/IF(DS$21="Energy",SUMIFS('Comm. &amp; Fin. forecasts (Year 2)'!$K103:$P103,'Comm. &amp; Fin. forecasts (Year 2)'!$K$91:$P$91,DS$23,'Comm. &amp; Fin. forecasts (Year 2)'!$K$90:$P$90,DS$22)/100,IF(DS$21="Demand",SUMIFS('Comm. &amp; Fin. forecasts (Year 2)'!$J134:$K134,'Comm. &amp; Fin. forecasts (Year 2)'!$J$122:$K$122,DS$22),'Technical forecasts (Year 2)'!$M38*12)),0)</f>
        <v>0</v>
      </c>
      <c r="DT38" s="400">
        <f ca="1">IFERROR('4) Cost Allocation (Year 2)'!DT38/IF(DT$21="Energy",SUMIFS('Comm. &amp; Fin. forecasts (Year 2)'!$K103:$P103,'Comm. &amp; Fin. forecasts (Year 2)'!$K$91:$P$91,DT$23,'Comm. &amp; Fin. forecasts (Year 2)'!$K$90:$P$90,DT$22)/100,IF(DT$21="Demand",SUMIFS('Comm. &amp; Fin. forecasts (Year 2)'!$J134:$K134,'Comm. &amp; Fin. forecasts (Year 2)'!$J$122:$K$122,DT$22),'Technical forecasts (Year 2)'!$M38*12)),0)</f>
        <v>0</v>
      </c>
      <c r="DU38" s="400">
        <f ca="1">IFERROR('4) Cost Allocation (Year 2)'!DU38/IF(DU$21="Energy",SUMIFS('Comm. &amp; Fin. forecasts (Year 2)'!$K103:$P103,'Comm. &amp; Fin. forecasts (Year 2)'!$K$91:$P$91,DU$23,'Comm. &amp; Fin. forecasts (Year 2)'!$K$90:$P$90,DU$22)/100,IF(DU$21="Demand",SUMIFS('Comm. &amp; Fin. forecasts (Year 2)'!$J134:$K134,'Comm. &amp; Fin. forecasts (Year 2)'!$J$122:$K$122,DU$22),'Technical forecasts (Year 2)'!$M38*12)),0)</f>
        <v>0</v>
      </c>
      <c r="DV38" s="400">
        <f ca="1">IFERROR('4) Cost Allocation (Year 2)'!DV38/IF(DV$21="Energy",SUMIFS('Comm. &amp; Fin. forecasts (Year 2)'!$K103:$P103,'Comm. &amp; Fin. forecasts (Year 2)'!$K$91:$P$91,DV$23,'Comm. &amp; Fin. forecasts (Year 2)'!$K$90:$P$90,DV$22)/100,IF(DV$21="Demand",SUMIFS('Comm. &amp; Fin. forecasts (Year 2)'!$J134:$K134,'Comm. &amp; Fin. forecasts (Year 2)'!$J$122:$K$122,DV$22),'Technical forecasts (Year 2)'!$M38*12)),0)</f>
        <v>0</v>
      </c>
      <c r="DW38" s="400">
        <f ca="1">IFERROR('4) Cost Allocation (Year 2)'!DW38/IF(DW$21="Energy",SUMIFS('Comm. &amp; Fin. forecasts (Year 2)'!$K103:$P103,'Comm. &amp; Fin. forecasts (Year 2)'!$K$91:$P$91,DW$23,'Comm. &amp; Fin. forecasts (Year 2)'!$K$90:$P$90,DW$22)/100,IF(DW$21="Demand",SUMIFS('Comm. &amp; Fin. forecasts (Year 2)'!$J134:$K134,'Comm. &amp; Fin. forecasts (Year 2)'!$J$122:$K$122,DW$22),'Technical forecasts (Year 2)'!$M38*12)),0)</f>
        <v>0</v>
      </c>
      <c r="DY38" s="400">
        <f ca="1">IFERROR('4) Cost Allocation (Year 2)'!DY38/IF(DY$21="Energy",SUMIFS('Comm. &amp; Fin. forecasts (Year 2)'!$K103:$P103,'Comm. &amp; Fin. forecasts (Year 2)'!$K$91:$P$91,DY$23,'Comm. &amp; Fin. forecasts (Year 2)'!$K$90:$P$90,DY$22)/100,IF(DY$21="Demand",SUMIFS('Comm. &amp; Fin. forecasts (Year 2)'!$J134:$K134,'Comm. &amp; Fin. forecasts (Year 2)'!$J$122:$K$122,DY$22),'Technical forecasts (Year 2)'!$M38*12)),0)</f>
        <v>2.97767546773309</v>
      </c>
      <c r="DZ38" s="400">
        <f ca="1">IFERROR('4) Cost Allocation (Year 2)'!DZ38/IF(DZ$21="Energy",SUMIFS('Comm. &amp; Fin. forecasts (Year 2)'!$K103:$P103,'Comm. &amp; Fin. forecasts (Year 2)'!$K$91:$P$91,DZ$23,'Comm. &amp; Fin. forecasts (Year 2)'!$K$90:$P$90,DZ$22)/100,IF(DZ$21="Demand",SUMIFS('Comm. &amp; Fin. forecasts (Year 2)'!$J134:$K134,'Comm. &amp; Fin. forecasts (Year 2)'!$J$122:$K$122,DZ$22),'Technical forecasts (Year 2)'!$M38*12)),0)</f>
        <v>0</v>
      </c>
      <c r="EA38" s="400">
        <f ca="1">IFERROR('4) Cost Allocation (Year 2)'!EA38/IF(EA$21="Energy",SUMIFS('Comm. &amp; Fin. forecasts (Year 2)'!$K103:$P103,'Comm. &amp; Fin. forecasts (Year 2)'!$K$91:$P$91,EA$23,'Comm. &amp; Fin. forecasts (Year 2)'!$K$90:$P$90,EA$22)/100,IF(EA$21="Demand",SUMIFS('Comm. &amp; Fin. forecasts (Year 2)'!$J134:$K134,'Comm. &amp; Fin. forecasts (Year 2)'!$J$122:$K$122,EA$22),'Technical forecasts (Year 2)'!$M38*12)),0)</f>
        <v>0</v>
      </c>
      <c r="EB38" s="400">
        <f ca="1">IFERROR('4) Cost Allocation (Year 2)'!EB38/IF(EB$21="Energy",SUMIFS('Comm. &amp; Fin. forecasts (Year 2)'!$K103:$P103,'Comm. &amp; Fin. forecasts (Year 2)'!$K$91:$P$91,EB$23,'Comm. &amp; Fin. forecasts (Year 2)'!$K$90:$P$90,EB$22)/100,IF(EB$21="Demand",SUMIFS('Comm. &amp; Fin. forecasts (Year 2)'!$J134:$K134,'Comm. &amp; Fin. forecasts (Year 2)'!$J$122:$K$122,EB$22),'Technical forecasts (Year 2)'!$M38*12)),0)</f>
        <v>3.42736097574632</v>
      </c>
      <c r="EC38" s="400">
        <f ca="1">IFERROR('4) Cost Allocation (Year 2)'!EC38/IF(EC$21="Energy",SUMIFS('Comm. &amp; Fin. forecasts (Year 2)'!$K103:$P103,'Comm. &amp; Fin. forecasts (Year 2)'!$K$91:$P$91,EC$23,'Comm. &amp; Fin. forecasts (Year 2)'!$K$90:$P$90,EC$22)/100,IF(EC$21="Demand",SUMIFS('Comm. &amp; Fin. forecasts (Year 2)'!$J134:$K134,'Comm. &amp; Fin. forecasts (Year 2)'!$J$122:$K$122,EC$22),'Technical forecasts (Year 2)'!$M38*12)),0)</f>
        <v>0</v>
      </c>
      <c r="ED38" s="400">
        <f ca="1">IFERROR('4) Cost Allocation (Year 2)'!ED38/IF(ED$21="Energy",SUMIFS('Comm. &amp; Fin. forecasts (Year 2)'!$K103:$P103,'Comm. &amp; Fin. forecasts (Year 2)'!$K$91:$P$91,ED$23,'Comm. &amp; Fin. forecasts (Year 2)'!$K$90:$P$90,ED$22)/100,IF(ED$21="Demand",SUMIFS('Comm. &amp; Fin. forecasts (Year 2)'!$J134:$K134,'Comm. &amp; Fin. forecasts (Year 2)'!$J$122:$K$122,ED$22),'Technical forecasts (Year 2)'!$M38*12)),0)</f>
        <v>0</v>
      </c>
      <c r="EE38" s="400">
        <f ca="1">IFERROR('4) Cost Allocation (Year 2)'!EE38/IF(EE$21="Energy",SUMIFS('Comm. &amp; Fin. forecasts (Year 2)'!$K103:$P103,'Comm. &amp; Fin. forecasts (Year 2)'!$K$91:$P$91,EE$23,'Comm. &amp; Fin. forecasts (Year 2)'!$K$90:$P$90,EE$22)/100,IF(EE$21="Demand",SUMIFS('Comm. &amp; Fin. forecasts (Year 2)'!$J134:$K134,'Comm. &amp; Fin. forecasts (Year 2)'!$J$122:$K$122,EE$22),'Technical forecasts (Year 2)'!$M38*12)),0)</f>
        <v>79.9947585703049</v>
      </c>
      <c r="EF38" s="400">
        <f ca="1">IFERROR('4) Cost Allocation (Year 2)'!EF38/IF(EF$21="Energy",SUMIFS('Comm. &amp; Fin. forecasts (Year 2)'!$K103:$P103,'Comm. &amp; Fin. forecasts (Year 2)'!$K$91:$P$91,EF$23,'Comm. &amp; Fin. forecasts (Year 2)'!$K$90:$P$90,EF$22)/100,IF(EF$21="Demand",SUMIFS('Comm. &amp; Fin. forecasts (Year 2)'!$J134:$K134,'Comm. &amp; Fin. forecasts (Year 2)'!$J$122:$K$122,EF$22),'Technical forecasts (Year 2)'!$M38*12)),0)</f>
        <v>59.0182056588802</v>
      </c>
      <c r="EG38" s="400">
        <f ca="1">IFERROR('4) Cost Allocation (Year 2)'!EG38/IF(EG$21="Energy",SUMIFS('Comm. &amp; Fin. forecasts (Year 2)'!$K103:$P103,'Comm. &amp; Fin. forecasts (Year 2)'!$K$91:$P$91,EG$23,'Comm. &amp; Fin. forecasts (Year 2)'!$K$90:$P$90,EG$22)/100,IF(EG$21="Demand",SUMIFS('Comm. &amp; Fin. forecasts (Year 2)'!$J134:$K134,'Comm. &amp; Fin. forecasts (Year 2)'!$J$122:$K$122,EG$22),'Technical forecasts (Year 2)'!$M38*12)),0)</f>
        <v>939.693175261028</v>
      </c>
      <c r="EI38" s="400">
        <f ca="1">IFERROR('4) Cost Allocation (Year 2)'!EI38/IF(EI$21="Energy",SUMIFS('Comm. &amp; Fin. forecasts (Year 2)'!$K103:$P103,'Comm. &amp; Fin. forecasts (Year 2)'!$K$91:$P$91,EI$23,'Comm. &amp; Fin. forecasts (Year 2)'!$K$90:$P$90,EI$22)/100,IF(EI$21="Demand",SUMIFS('Comm. &amp; Fin. forecasts (Year 2)'!$J134:$K134,'Comm. &amp; Fin. forecasts (Year 2)'!$J$122:$K$122,EI$22),'Technical forecasts (Year 2)'!$M38*12)),0)</f>
        <v>2.97180804331728</v>
      </c>
      <c r="EJ38" s="400">
        <f ca="1">IFERROR('4) Cost Allocation (Year 2)'!EJ38/IF(EJ$21="Energy",SUMIFS('Comm. &amp; Fin. forecasts (Year 2)'!$K103:$P103,'Comm. &amp; Fin. forecasts (Year 2)'!$K$91:$P$91,EJ$23,'Comm. &amp; Fin. forecasts (Year 2)'!$K$90:$P$90,EJ$22)/100,IF(EJ$21="Demand",SUMIFS('Comm. &amp; Fin. forecasts (Year 2)'!$J134:$K134,'Comm. &amp; Fin. forecasts (Year 2)'!$J$122:$K$122,EJ$22),'Technical forecasts (Year 2)'!$M38*12)),0)</f>
        <v>0</v>
      </c>
      <c r="EK38" s="400">
        <f ca="1">IFERROR('4) Cost Allocation (Year 2)'!EK38/IF(EK$21="Energy",SUMIFS('Comm. &amp; Fin. forecasts (Year 2)'!$K103:$P103,'Comm. &amp; Fin. forecasts (Year 2)'!$K$91:$P$91,EK$23,'Comm. &amp; Fin. forecasts (Year 2)'!$K$90:$P$90,EK$22)/100,IF(EK$21="Demand",SUMIFS('Comm. &amp; Fin. forecasts (Year 2)'!$J134:$K134,'Comm. &amp; Fin. forecasts (Year 2)'!$J$122:$K$122,EK$22),'Technical forecasts (Year 2)'!$M38*12)),0)</f>
        <v>0</v>
      </c>
      <c r="EL38" s="400">
        <f ca="1">IFERROR('4) Cost Allocation (Year 2)'!EL38/IF(EL$21="Energy",SUMIFS('Comm. &amp; Fin. forecasts (Year 2)'!$K103:$P103,'Comm. &amp; Fin. forecasts (Year 2)'!$K$91:$P$91,EL$23,'Comm. &amp; Fin. forecasts (Year 2)'!$K$90:$P$90,EL$22)/100,IF(EL$21="Demand",SUMIFS('Comm. &amp; Fin. forecasts (Year 2)'!$J134:$K134,'Comm. &amp; Fin. forecasts (Year 2)'!$J$122:$K$122,EL$22),'Technical forecasts (Year 2)'!$M38*12)),0)</f>
        <v>3.42060745888769</v>
      </c>
      <c r="EM38" s="400">
        <f ca="1">IFERROR('4) Cost Allocation (Year 2)'!EM38/IF(EM$21="Energy",SUMIFS('Comm. &amp; Fin. forecasts (Year 2)'!$K103:$P103,'Comm. &amp; Fin. forecasts (Year 2)'!$K$91:$P$91,EM$23,'Comm. &amp; Fin. forecasts (Year 2)'!$K$90:$P$90,EM$22)/100,IF(EM$21="Demand",SUMIFS('Comm. &amp; Fin. forecasts (Year 2)'!$J134:$K134,'Comm. &amp; Fin. forecasts (Year 2)'!$J$122:$K$122,EM$22),'Technical forecasts (Year 2)'!$M38*12)),0)</f>
        <v>0</v>
      </c>
      <c r="EN38" s="400">
        <f ca="1">IFERROR('4) Cost Allocation (Year 2)'!EN38/IF(EN$21="Energy",SUMIFS('Comm. &amp; Fin. forecasts (Year 2)'!$K103:$P103,'Comm. &amp; Fin. forecasts (Year 2)'!$K$91:$P$91,EN$23,'Comm. &amp; Fin. forecasts (Year 2)'!$K$90:$P$90,EN$22)/100,IF(EN$21="Demand",SUMIFS('Comm. &amp; Fin. forecasts (Year 2)'!$J134:$K134,'Comm. &amp; Fin. forecasts (Year 2)'!$J$122:$K$122,EN$22),'Technical forecasts (Year 2)'!$M38*12)),0)</f>
        <v>0</v>
      </c>
      <c r="EO38" s="400">
        <f ca="1">IFERROR('4) Cost Allocation (Year 2)'!EO38/IF(EO$21="Energy",SUMIFS('Comm. &amp; Fin. forecasts (Year 2)'!$K103:$P103,'Comm. &amp; Fin. forecasts (Year 2)'!$K$91:$P$91,EO$23,'Comm. &amp; Fin. forecasts (Year 2)'!$K$90:$P$90,EO$22)/100,IF(EO$21="Demand",SUMIFS('Comm. &amp; Fin. forecasts (Year 2)'!$J134:$K134,'Comm. &amp; Fin. forecasts (Year 2)'!$J$122:$K$122,EO$22),'Technical forecasts (Year 2)'!$M38*12)),0)</f>
        <v>79.8371311845612</v>
      </c>
      <c r="EP38" s="400">
        <f ca="1">IFERROR('4) Cost Allocation (Year 2)'!EP38/IF(EP$21="Energy",SUMIFS('Comm. &amp; Fin. forecasts (Year 2)'!$K103:$P103,'Comm. &amp; Fin. forecasts (Year 2)'!$K$91:$P$91,EP$23,'Comm. &amp; Fin. forecasts (Year 2)'!$K$90:$P$90,EP$22)/100,IF(EP$21="Demand",SUMIFS('Comm. &amp; Fin. forecasts (Year 2)'!$J134:$K134,'Comm. &amp; Fin. forecasts (Year 2)'!$J$122:$K$122,EP$22),'Technical forecasts (Year 2)'!$M38*12)),0)</f>
        <v>58.9019119711992</v>
      </c>
      <c r="EQ38" s="400">
        <f ca="1">IFERROR('4) Cost Allocation (Year 2)'!EQ38/IF(EQ$21="Energy",SUMIFS('Comm. &amp; Fin. forecasts (Year 2)'!$K103:$P103,'Comm. &amp; Fin. forecasts (Year 2)'!$K$91:$P$91,EQ$23,'Comm. &amp; Fin. forecasts (Year 2)'!$K$90:$P$90,EQ$22)/100,IF(EQ$21="Demand",SUMIFS('Comm. &amp; Fin. forecasts (Year 2)'!$J134:$K134,'Comm. &amp; Fin. forecasts (Year 2)'!$J$122:$K$122,EQ$22),'Technical forecasts (Year 2)'!$M38*12)),0)</f>
        <v>937.841536712893</v>
      </c>
      <c r="ES38" s="400">
        <f ca="1">IFERROR('4) Cost Allocation (Year 2)'!ES38/IF(ES$21="Energy",SUMIFS('Comm. &amp; Fin. forecasts (Year 2)'!$K103:$P103,'Comm. &amp; Fin. forecasts (Year 2)'!$K$91:$P$91,ES$23,'Comm. &amp; Fin. forecasts (Year 2)'!$K$90:$P$90,ES$22)/100,IF(ES$21="Demand",SUMIFS('Comm. &amp; Fin. forecasts (Year 2)'!$J134:$K134,'Comm. &amp; Fin. forecasts (Year 2)'!$J$122:$K$122,ES$22),'Technical forecasts (Year 2)'!$M38*12)),0)</f>
        <v>0</v>
      </c>
      <c r="ET38" s="400">
        <f ca="1">IFERROR('4) Cost Allocation (Year 2)'!ET38/IF(ET$21="Energy",SUMIFS('Comm. &amp; Fin. forecasts (Year 2)'!$K103:$P103,'Comm. &amp; Fin. forecasts (Year 2)'!$K$91:$P$91,ET$23,'Comm. &amp; Fin. forecasts (Year 2)'!$K$90:$P$90,ET$22)/100,IF(ET$21="Demand",SUMIFS('Comm. &amp; Fin. forecasts (Year 2)'!$J134:$K134,'Comm. &amp; Fin. forecasts (Year 2)'!$J$122:$K$122,ET$22),'Technical forecasts (Year 2)'!$M38*12)),0)</f>
        <v>0</v>
      </c>
      <c r="EU38" s="400">
        <f ca="1">IFERROR('4) Cost Allocation (Year 2)'!EU38/IF(EU$21="Energy",SUMIFS('Comm. &amp; Fin. forecasts (Year 2)'!$K103:$P103,'Comm. &amp; Fin. forecasts (Year 2)'!$K$91:$P$91,EU$23,'Comm. &amp; Fin. forecasts (Year 2)'!$K$90:$P$90,EU$22)/100,IF(EU$21="Demand",SUMIFS('Comm. &amp; Fin. forecasts (Year 2)'!$J134:$K134,'Comm. &amp; Fin. forecasts (Year 2)'!$J$122:$K$122,EU$22),'Technical forecasts (Year 2)'!$M38*12)),0)</f>
        <v>0</v>
      </c>
      <c r="EV38" s="400">
        <f ca="1">IFERROR('4) Cost Allocation (Year 2)'!EV38/IF(EV$21="Energy",SUMIFS('Comm. &amp; Fin. forecasts (Year 2)'!$K103:$P103,'Comm. &amp; Fin. forecasts (Year 2)'!$K$91:$P$91,EV$23,'Comm. &amp; Fin. forecasts (Year 2)'!$K$90:$P$90,EV$22)/100,IF(EV$21="Demand",SUMIFS('Comm. &amp; Fin. forecasts (Year 2)'!$J134:$K134,'Comm. &amp; Fin. forecasts (Year 2)'!$J$122:$K$122,EV$22),'Technical forecasts (Year 2)'!$M38*12)),0)</f>
        <v>0</v>
      </c>
      <c r="EW38" s="400">
        <f ca="1">IFERROR('4) Cost Allocation (Year 2)'!EW38/IF(EW$21="Energy",SUMIFS('Comm. &amp; Fin. forecasts (Year 2)'!$K103:$P103,'Comm. &amp; Fin. forecasts (Year 2)'!$K$91:$P$91,EW$23,'Comm. &amp; Fin. forecasts (Year 2)'!$K$90:$P$90,EW$22)/100,IF(EW$21="Demand",SUMIFS('Comm. &amp; Fin. forecasts (Year 2)'!$J134:$K134,'Comm. &amp; Fin. forecasts (Year 2)'!$J$122:$K$122,EW$22),'Technical forecasts (Year 2)'!$M38*12)),0)</f>
        <v>0</v>
      </c>
      <c r="EX38" s="400">
        <f ca="1">IFERROR('4) Cost Allocation (Year 2)'!EX38/IF(EX$21="Energy",SUMIFS('Comm. &amp; Fin. forecasts (Year 2)'!$K103:$P103,'Comm. &amp; Fin. forecasts (Year 2)'!$K$91:$P$91,EX$23,'Comm. &amp; Fin. forecasts (Year 2)'!$K$90:$P$90,EX$22)/100,IF(EX$21="Demand",SUMIFS('Comm. &amp; Fin. forecasts (Year 2)'!$J134:$K134,'Comm. &amp; Fin. forecasts (Year 2)'!$J$122:$K$122,EX$22),'Technical forecasts (Year 2)'!$M38*12)),0)</f>
        <v>0</v>
      </c>
      <c r="EY38" s="400">
        <f ca="1">IFERROR('4) Cost Allocation (Year 2)'!EY38/IF(EY$21="Energy",SUMIFS('Comm. &amp; Fin. forecasts (Year 2)'!$K103:$P103,'Comm. &amp; Fin. forecasts (Year 2)'!$K$91:$P$91,EY$23,'Comm. &amp; Fin. forecasts (Year 2)'!$K$90:$P$90,EY$22)/100,IF(EY$21="Demand",SUMIFS('Comm. &amp; Fin. forecasts (Year 2)'!$J134:$K134,'Comm. &amp; Fin. forecasts (Year 2)'!$J$122:$K$122,EY$22),'Technical forecasts (Year 2)'!$M38*12)),0)</f>
        <v>0</v>
      </c>
      <c r="EZ38" s="400">
        <f ca="1">IFERROR('4) Cost Allocation (Year 2)'!EZ38/IF(EZ$21="Energy",SUMIFS('Comm. &amp; Fin. forecasts (Year 2)'!$K103:$P103,'Comm. &amp; Fin. forecasts (Year 2)'!$K$91:$P$91,EZ$23,'Comm. &amp; Fin. forecasts (Year 2)'!$K$90:$P$90,EZ$22)/100,IF(EZ$21="Demand",SUMIFS('Comm. &amp; Fin. forecasts (Year 2)'!$J134:$K134,'Comm. &amp; Fin. forecasts (Year 2)'!$J$122:$K$122,EZ$22),'Technical forecasts (Year 2)'!$M38*12)),0)</f>
        <v>0</v>
      </c>
      <c r="FA38" s="400">
        <f ca="1">IFERROR('4) Cost Allocation (Year 2)'!FA38/IF(FA$21="Energy",SUMIFS('Comm. &amp; Fin. forecasts (Year 2)'!$K103:$P103,'Comm. &amp; Fin. forecasts (Year 2)'!$K$91:$P$91,FA$23,'Comm. &amp; Fin. forecasts (Year 2)'!$K$90:$P$90,FA$22)/100,IF(FA$21="Demand",SUMIFS('Comm. &amp; Fin. forecasts (Year 2)'!$J134:$K134,'Comm. &amp; Fin. forecasts (Year 2)'!$J$122:$K$122,FA$22),'Technical forecasts (Year 2)'!$M38*12)),0)</f>
        <v>0</v>
      </c>
      <c r="FC38" s="400">
        <f ca="1">IFERROR('4) Cost Allocation (Year 2)'!FC38/IF(FC$21="Energy",SUMIFS('Comm. &amp; Fin. forecasts (Year 2)'!$K103:$P103,'Comm. &amp; Fin. forecasts (Year 2)'!$K$91:$P$91,FC$23,'Comm. &amp; Fin. forecasts (Year 2)'!$K$90:$P$90,FC$22)/100,IF(FC$21="Demand",SUMIFS('Comm. &amp; Fin. forecasts (Year 2)'!$J134:$K134,'Comm. &amp; Fin. forecasts (Year 2)'!$J$122:$K$122,FC$22),'Technical forecasts (Year 2)'!$M38*12)),0)</f>
        <v>0</v>
      </c>
      <c r="FD38" s="400">
        <f ca="1">IFERROR('4) Cost Allocation (Year 2)'!FD38/IF(FD$21="Energy",SUMIFS('Comm. &amp; Fin. forecasts (Year 2)'!$K103:$P103,'Comm. &amp; Fin. forecasts (Year 2)'!$K$91:$P$91,FD$23,'Comm. &amp; Fin. forecasts (Year 2)'!$K$90:$P$90,FD$22)/100,IF(FD$21="Demand",SUMIFS('Comm. &amp; Fin. forecasts (Year 2)'!$J134:$K134,'Comm. &amp; Fin. forecasts (Year 2)'!$J$122:$K$122,FD$22),'Technical forecasts (Year 2)'!$M38*12)),0)</f>
        <v>0</v>
      </c>
      <c r="FE38" s="400">
        <f ca="1">IFERROR('4) Cost Allocation (Year 2)'!FE38/IF(FE$21="Energy",SUMIFS('Comm. &amp; Fin. forecasts (Year 2)'!$K103:$P103,'Comm. &amp; Fin. forecasts (Year 2)'!$K$91:$P$91,FE$23,'Comm. &amp; Fin. forecasts (Year 2)'!$K$90:$P$90,FE$22)/100,IF(FE$21="Demand",SUMIFS('Comm. &amp; Fin. forecasts (Year 2)'!$J134:$K134,'Comm. &amp; Fin. forecasts (Year 2)'!$J$122:$K$122,FE$22),'Technical forecasts (Year 2)'!$M38*12)),0)</f>
        <v>0</v>
      </c>
      <c r="FF38" s="400">
        <f ca="1">IFERROR('4) Cost Allocation (Year 2)'!FF38/IF(FF$21="Energy",SUMIFS('Comm. &amp; Fin. forecasts (Year 2)'!$K103:$P103,'Comm. &amp; Fin. forecasts (Year 2)'!$K$91:$P$91,FF$23,'Comm. &amp; Fin. forecasts (Year 2)'!$K$90:$P$90,FF$22)/100,IF(FF$21="Demand",SUMIFS('Comm. &amp; Fin. forecasts (Year 2)'!$J134:$K134,'Comm. &amp; Fin. forecasts (Year 2)'!$J$122:$K$122,FF$22),'Technical forecasts (Year 2)'!$M38*12)),0)</f>
        <v>0</v>
      </c>
      <c r="FG38" s="400">
        <f ca="1">IFERROR('4) Cost Allocation (Year 2)'!FG38/IF(FG$21="Energy",SUMIFS('Comm. &amp; Fin. forecasts (Year 2)'!$K103:$P103,'Comm. &amp; Fin. forecasts (Year 2)'!$K$91:$P$91,FG$23,'Comm. &amp; Fin. forecasts (Year 2)'!$K$90:$P$90,FG$22)/100,IF(FG$21="Demand",SUMIFS('Comm. &amp; Fin. forecasts (Year 2)'!$J134:$K134,'Comm. &amp; Fin. forecasts (Year 2)'!$J$122:$K$122,FG$22),'Technical forecasts (Year 2)'!$M38*12)),0)</f>
        <v>0</v>
      </c>
      <c r="FH38" s="400">
        <f ca="1">IFERROR('4) Cost Allocation (Year 2)'!FH38/IF(FH$21="Energy",SUMIFS('Comm. &amp; Fin. forecasts (Year 2)'!$K103:$P103,'Comm. &amp; Fin. forecasts (Year 2)'!$K$91:$P$91,FH$23,'Comm. &amp; Fin. forecasts (Year 2)'!$K$90:$P$90,FH$22)/100,IF(FH$21="Demand",SUMIFS('Comm. &amp; Fin. forecasts (Year 2)'!$J134:$K134,'Comm. &amp; Fin. forecasts (Year 2)'!$J$122:$K$122,FH$22),'Technical forecasts (Year 2)'!$M38*12)),0)</f>
        <v>0</v>
      </c>
      <c r="FI38" s="400">
        <f ca="1">IFERROR('4) Cost Allocation (Year 2)'!FI38/IF(FI$21="Energy",SUMIFS('Comm. &amp; Fin. forecasts (Year 2)'!$K103:$P103,'Comm. &amp; Fin. forecasts (Year 2)'!$K$91:$P$91,FI$23,'Comm. &amp; Fin. forecasts (Year 2)'!$K$90:$P$90,FI$22)/100,IF(FI$21="Demand",SUMIFS('Comm. &amp; Fin. forecasts (Year 2)'!$J134:$K134,'Comm. &amp; Fin. forecasts (Year 2)'!$J$122:$K$122,FI$22),'Technical forecasts (Year 2)'!$M38*12)),0)</f>
        <v>0</v>
      </c>
      <c r="FJ38" s="400">
        <f ca="1">IFERROR('4) Cost Allocation (Year 2)'!FJ38/IF(FJ$21="Energy",SUMIFS('Comm. &amp; Fin. forecasts (Year 2)'!$K103:$P103,'Comm. &amp; Fin. forecasts (Year 2)'!$K$91:$P$91,FJ$23,'Comm. &amp; Fin. forecasts (Year 2)'!$K$90:$P$90,FJ$22)/100,IF(FJ$21="Demand",SUMIFS('Comm. &amp; Fin. forecasts (Year 2)'!$J134:$K134,'Comm. &amp; Fin. forecasts (Year 2)'!$J$122:$K$122,FJ$22),'Technical forecasts (Year 2)'!$M38*12)),0)</f>
        <v>0</v>
      </c>
      <c r="FK38" s="400">
        <f ca="1">IFERROR('4) Cost Allocation (Year 2)'!FK38/IF(FK$21="Energy",SUMIFS('Comm. &amp; Fin. forecasts (Year 2)'!$K103:$P103,'Comm. &amp; Fin. forecasts (Year 2)'!$K$91:$P$91,FK$23,'Comm. &amp; Fin. forecasts (Year 2)'!$K$90:$P$90,FK$22)/100,IF(FK$21="Demand",SUMIFS('Comm. &amp; Fin. forecasts (Year 2)'!$J134:$K134,'Comm. &amp; Fin. forecasts (Year 2)'!$J$122:$K$122,FK$22),'Technical forecasts (Year 2)'!$M38*12)),0)</f>
        <v>0</v>
      </c>
      <c r="FM38" s="400">
        <f ca="1">IFERROR('4) Cost Allocation (Year 2)'!FM38/IF(FM$21="Energy",SUMIFS('Comm. &amp; Fin. forecasts (Year 2)'!$K103:$P103,'Comm. &amp; Fin. forecasts (Year 2)'!$K$91:$P$91,FM$23,'Comm. &amp; Fin. forecasts (Year 2)'!$K$90:$P$90,FM$22)/100,IF(FM$21="Demand",SUMIFS('Comm. &amp; Fin. forecasts (Year 2)'!$J134:$K134,'Comm. &amp; Fin. forecasts (Year 2)'!$J$122:$K$122,FM$22),'Technical forecasts (Year 2)'!$M38*12)),0)</f>
        <v>0</v>
      </c>
      <c r="FN38" s="400">
        <f ca="1">IFERROR('4) Cost Allocation (Year 2)'!FN38/IF(FN$21="Energy",SUMIFS('Comm. &amp; Fin. forecasts (Year 2)'!$K103:$P103,'Comm. &amp; Fin. forecasts (Year 2)'!$K$91:$P$91,FN$23,'Comm. &amp; Fin. forecasts (Year 2)'!$K$90:$P$90,FN$22)/100,IF(FN$21="Demand",SUMIFS('Comm. &amp; Fin. forecasts (Year 2)'!$J134:$K134,'Comm. &amp; Fin. forecasts (Year 2)'!$J$122:$K$122,FN$22),'Technical forecasts (Year 2)'!$M38*12)),0)</f>
        <v>0</v>
      </c>
      <c r="FO38" s="400">
        <f ca="1">IFERROR('4) Cost Allocation (Year 2)'!FO38/IF(FO$21="Energy",SUMIFS('Comm. &amp; Fin. forecasts (Year 2)'!$K103:$P103,'Comm. &amp; Fin. forecasts (Year 2)'!$K$91:$P$91,FO$23,'Comm. &amp; Fin. forecasts (Year 2)'!$K$90:$P$90,FO$22)/100,IF(FO$21="Demand",SUMIFS('Comm. &amp; Fin. forecasts (Year 2)'!$J134:$K134,'Comm. &amp; Fin. forecasts (Year 2)'!$J$122:$K$122,FO$22),'Technical forecasts (Year 2)'!$M38*12)),0)</f>
        <v>0</v>
      </c>
      <c r="FP38" s="400">
        <f ca="1">IFERROR('4) Cost Allocation (Year 2)'!FP38/IF(FP$21="Energy",SUMIFS('Comm. &amp; Fin. forecasts (Year 2)'!$K103:$P103,'Comm. &amp; Fin. forecasts (Year 2)'!$K$91:$P$91,FP$23,'Comm. &amp; Fin. forecasts (Year 2)'!$K$90:$P$90,FP$22)/100,IF(FP$21="Demand",SUMIFS('Comm. &amp; Fin. forecasts (Year 2)'!$J134:$K134,'Comm. &amp; Fin. forecasts (Year 2)'!$J$122:$K$122,FP$22),'Technical forecasts (Year 2)'!$M38*12)),0)</f>
        <v>0</v>
      </c>
      <c r="FQ38" s="400">
        <f ca="1">IFERROR('4) Cost Allocation (Year 2)'!FQ38/IF(FQ$21="Energy",SUMIFS('Comm. &amp; Fin. forecasts (Year 2)'!$K103:$P103,'Comm. &amp; Fin. forecasts (Year 2)'!$K$91:$P$91,FQ$23,'Comm. &amp; Fin. forecasts (Year 2)'!$K$90:$P$90,FQ$22)/100,IF(FQ$21="Demand",SUMIFS('Comm. &amp; Fin. forecasts (Year 2)'!$J134:$K134,'Comm. &amp; Fin. forecasts (Year 2)'!$J$122:$K$122,FQ$22),'Technical forecasts (Year 2)'!$M38*12)),0)</f>
        <v>0</v>
      </c>
      <c r="FR38" s="400">
        <f ca="1">IFERROR('4) Cost Allocation (Year 2)'!FR38/IF(FR$21="Energy",SUMIFS('Comm. &amp; Fin. forecasts (Year 2)'!$K103:$P103,'Comm. &amp; Fin. forecasts (Year 2)'!$K$91:$P$91,FR$23,'Comm. &amp; Fin. forecasts (Year 2)'!$K$90:$P$90,FR$22)/100,IF(FR$21="Demand",SUMIFS('Comm. &amp; Fin. forecasts (Year 2)'!$J134:$K134,'Comm. &amp; Fin. forecasts (Year 2)'!$J$122:$K$122,FR$22),'Technical forecasts (Year 2)'!$M38*12)),0)</f>
        <v>0</v>
      </c>
      <c r="FS38" s="400">
        <f ca="1">IFERROR('4) Cost Allocation (Year 2)'!FS38/IF(FS$21="Energy",SUMIFS('Comm. &amp; Fin. forecasts (Year 2)'!$K103:$P103,'Comm. &amp; Fin. forecasts (Year 2)'!$K$91:$P$91,FS$23,'Comm. &amp; Fin. forecasts (Year 2)'!$K$90:$P$90,FS$22)/100,IF(FS$21="Demand",SUMIFS('Comm. &amp; Fin. forecasts (Year 2)'!$J134:$K134,'Comm. &amp; Fin. forecasts (Year 2)'!$J$122:$K$122,FS$22),'Technical forecasts (Year 2)'!$M38*12)),0)</f>
        <v>0</v>
      </c>
      <c r="FT38" s="400">
        <f ca="1">IFERROR('4) Cost Allocation (Year 2)'!FT38/IF(FT$21="Energy",SUMIFS('Comm. &amp; Fin. forecasts (Year 2)'!$K103:$P103,'Comm. &amp; Fin. forecasts (Year 2)'!$K$91:$P$91,FT$23,'Comm. &amp; Fin. forecasts (Year 2)'!$K$90:$P$90,FT$22)/100,IF(FT$21="Demand",SUMIFS('Comm. &amp; Fin. forecasts (Year 2)'!$J134:$K134,'Comm. &amp; Fin. forecasts (Year 2)'!$J$122:$K$122,FT$22),'Technical forecasts (Year 2)'!$M38*12)),0)</f>
        <v>0</v>
      </c>
      <c r="FU38" s="400">
        <f ca="1">IFERROR('4) Cost Allocation (Year 2)'!FU38/IF(FU$21="Energy",SUMIFS('Comm. &amp; Fin. forecasts (Year 2)'!$K103:$P103,'Comm. &amp; Fin. forecasts (Year 2)'!$K$91:$P$91,FU$23,'Comm. &amp; Fin. forecasts (Year 2)'!$K$90:$P$90,FU$22)/100,IF(FU$21="Demand",SUMIFS('Comm. &amp; Fin. forecasts (Year 2)'!$J134:$K134,'Comm. &amp; Fin. forecasts (Year 2)'!$J$122:$K$122,FU$22),'Technical forecasts (Year 2)'!$M38*12)),0)</f>
        <v>0</v>
      </c>
      <c r="FW38" s="400">
        <f ca="1">IFERROR('4) Cost Allocation (Year 2)'!FW38/IF(FW$21="Energy",SUMIFS('Comm. &amp; Fin. forecasts (Year 2)'!$K103:$P103,'Comm. &amp; Fin. forecasts (Year 2)'!$K$91:$P$91,FW$23,'Comm. &amp; Fin. forecasts (Year 2)'!$K$90:$P$90,FW$22)/100,IF(FW$21="Demand",SUMIFS('Comm. &amp; Fin. forecasts (Year 2)'!$J134:$K134,'Comm. &amp; Fin. forecasts (Year 2)'!$J$122:$K$122,FW$22),'Technical forecasts (Year 2)'!$M38*12)),0)</f>
        <v>0</v>
      </c>
      <c r="FX38" s="400">
        <f ca="1">IFERROR('4) Cost Allocation (Year 2)'!FX38/IF(FX$21="Energy",SUMIFS('Comm. &amp; Fin. forecasts (Year 2)'!$K103:$P103,'Comm. &amp; Fin. forecasts (Year 2)'!$K$91:$P$91,FX$23,'Comm. &amp; Fin. forecasts (Year 2)'!$K$90:$P$90,FX$22)/100,IF(FX$21="Demand",SUMIFS('Comm. &amp; Fin. forecasts (Year 2)'!$J134:$K134,'Comm. &amp; Fin. forecasts (Year 2)'!$J$122:$K$122,FX$22),'Technical forecasts (Year 2)'!$M38*12)),0)</f>
        <v>0</v>
      </c>
      <c r="FY38" s="400">
        <f ca="1">IFERROR('4) Cost Allocation (Year 2)'!FY38/IF(FY$21="Energy",SUMIFS('Comm. &amp; Fin. forecasts (Year 2)'!$K103:$P103,'Comm. &amp; Fin. forecasts (Year 2)'!$K$91:$P$91,FY$23,'Comm. &amp; Fin. forecasts (Year 2)'!$K$90:$P$90,FY$22)/100,IF(FY$21="Demand",SUMIFS('Comm. &amp; Fin. forecasts (Year 2)'!$J134:$K134,'Comm. &amp; Fin. forecasts (Year 2)'!$J$122:$K$122,FY$22),'Technical forecasts (Year 2)'!$M38*12)),0)</f>
        <v>0</v>
      </c>
      <c r="FZ38" s="400">
        <f ca="1">IFERROR('4) Cost Allocation (Year 2)'!FZ38/IF(FZ$21="Energy",SUMIFS('Comm. &amp; Fin. forecasts (Year 2)'!$K103:$P103,'Comm. &amp; Fin. forecasts (Year 2)'!$K$91:$P$91,FZ$23,'Comm. &amp; Fin. forecasts (Year 2)'!$K$90:$P$90,FZ$22)/100,IF(FZ$21="Demand",SUMIFS('Comm. &amp; Fin. forecasts (Year 2)'!$J134:$K134,'Comm. &amp; Fin. forecasts (Year 2)'!$J$122:$K$122,FZ$22),'Technical forecasts (Year 2)'!$M38*12)),0)</f>
        <v>0</v>
      </c>
      <c r="GA38" s="400">
        <f ca="1">IFERROR('4) Cost Allocation (Year 2)'!GA38/IF(GA$21="Energy",SUMIFS('Comm. &amp; Fin. forecasts (Year 2)'!$K103:$P103,'Comm. &amp; Fin. forecasts (Year 2)'!$K$91:$P$91,GA$23,'Comm. &amp; Fin. forecasts (Year 2)'!$K$90:$P$90,GA$22)/100,IF(GA$21="Demand",SUMIFS('Comm. &amp; Fin. forecasts (Year 2)'!$J134:$K134,'Comm. &amp; Fin. forecasts (Year 2)'!$J$122:$K$122,GA$22),'Technical forecasts (Year 2)'!$M38*12)),0)</f>
        <v>0</v>
      </c>
      <c r="GB38" s="400">
        <f ca="1">IFERROR('4) Cost Allocation (Year 2)'!GB38/IF(GB$21="Energy",SUMIFS('Comm. &amp; Fin. forecasts (Year 2)'!$K103:$P103,'Comm. &amp; Fin. forecasts (Year 2)'!$K$91:$P$91,GB$23,'Comm. &amp; Fin. forecasts (Year 2)'!$K$90:$P$90,GB$22)/100,IF(GB$21="Demand",SUMIFS('Comm. &amp; Fin. forecasts (Year 2)'!$J134:$K134,'Comm. &amp; Fin. forecasts (Year 2)'!$J$122:$K$122,GB$22),'Technical forecasts (Year 2)'!$M38*12)),0)</f>
        <v>0</v>
      </c>
      <c r="GC38" s="400">
        <f ca="1">IFERROR('4) Cost Allocation (Year 2)'!GC38/IF(GC$21="Energy",SUMIFS('Comm. &amp; Fin. forecasts (Year 2)'!$K103:$P103,'Comm. &amp; Fin. forecasts (Year 2)'!$K$91:$P$91,GC$23,'Comm. &amp; Fin. forecasts (Year 2)'!$K$90:$P$90,GC$22)/100,IF(GC$21="Demand",SUMIFS('Comm. &amp; Fin. forecasts (Year 2)'!$J134:$K134,'Comm. &amp; Fin. forecasts (Year 2)'!$J$122:$K$122,GC$22),'Technical forecasts (Year 2)'!$M38*12)),0)</f>
        <v>0</v>
      </c>
      <c r="GD38" s="400">
        <f ca="1">IFERROR('4) Cost Allocation (Year 2)'!GD38/IF(GD$21="Energy",SUMIFS('Comm. &amp; Fin. forecasts (Year 2)'!$K103:$P103,'Comm. &amp; Fin. forecasts (Year 2)'!$K$91:$P$91,GD$23,'Comm. &amp; Fin. forecasts (Year 2)'!$K$90:$P$90,GD$22)/100,IF(GD$21="Demand",SUMIFS('Comm. &amp; Fin. forecasts (Year 2)'!$J134:$K134,'Comm. &amp; Fin. forecasts (Year 2)'!$J$122:$K$122,GD$22),'Technical forecasts (Year 2)'!$M38*12)),0)</f>
        <v>0</v>
      </c>
      <c r="GE38" s="400">
        <f ca="1">IFERROR('4) Cost Allocation (Year 2)'!GE38/IF(GE$21="Energy",SUMIFS('Comm. &amp; Fin. forecasts (Year 2)'!$K103:$P103,'Comm. &amp; Fin. forecasts (Year 2)'!$K$91:$P$91,GE$23,'Comm. &amp; Fin. forecasts (Year 2)'!$K$90:$P$90,GE$22)/100,IF(GE$21="Demand",SUMIFS('Comm. &amp; Fin. forecasts (Year 2)'!$J134:$K134,'Comm. &amp; Fin. forecasts (Year 2)'!$J$122:$K$122,GE$22),'Technical forecasts (Year 2)'!$M38*12)),0)</f>
        <v>0</v>
      </c>
      <c r="GG38" s="400">
        <f ca="1">IFERROR('4) Cost Allocation (Year 2)'!GG38/IF(GG$21="Energy",SUMIFS('Comm. &amp; Fin. forecasts (Year 2)'!$K103:$P103,'Comm. &amp; Fin. forecasts (Year 2)'!$K$91:$P$91,GG$23,'Comm. &amp; Fin. forecasts (Year 2)'!$K$90:$P$90,GG$22)/100,IF(GG$21="Demand",SUMIFS('Comm. &amp; Fin. forecasts (Year 2)'!$J134:$K134,'Comm. &amp; Fin. forecasts (Year 2)'!$J$122:$K$122,GG$22),'Technical forecasts (Year 2)'!$M38*12)),0)</f>
        <v>0</v>
      </c>
      <c r="GH38" s="400">
        <f ca="1">IFERROR('4) Cost Allocation (Year 2)'!GH38/IF(GH$21="Energy",SUMIFS('Comm. &amp; Fin. forecasts (Year 2)'!$K103:$P103,'Comm. &amp; Fin. forecasts (Year 2)'!$K$91:$P$91,GH$23,'Comm. &amp; Fin. forecasts (Year 2)'!$K$90:$P$90,GH$22)/100,IF(GH$21="Demand",SUMIFS('Comm. &amp; Fin. forecasts (Year 2)'!$J134:$K134,'Comm. &amp; Fin. forecasts (Year 2)'!$J$122:$K$122,GH$22),'Technical forecasts (Year 2)'!$M38*12)),0)</f>
        <v>0</v>
      </c>
      <c r="GI38" s="400">
        <f ca="1">IFERROR('4) Cost Allocation (Year 2)'!GI38/IF(GI$21="Energy",SUMIFS('Comm. &amp; Fin. forecasts (Year 2)'!$K103:$P103,'Comm. &amp; Fin. forecasts (Year 2)'!$K$91:$P$91,GI$23,'Comm. &amp; Fin. forecasts (Year 2)'!$K$90:$P$90,GI$22)/100,IF(GI$21="Demand",SUMIFS('Comm. &amp; Fin. forecasts (Year 2)'!$J134:$K134,'Comm. &amp; Fin. forecasts (Year 2)'!$J$122:$K$122,GI$22),'Technical forecasts (Year 2)'!$M38*12)),0)</f>
        <v>0</v>
      </c>
      <c r="GJ38" s="400">
        <f ca="1">IFERROR('4) Cost Allocation (Year 2)'!GJ38/IF(GJ$21="Energy",SUMIFS('Comm. &amp; Fin. forecasts (Year 2)'!$K103:$P103,'Comm. &amp; Fin. forecasts (Year 2)'!$K$91:$P$91,GJ$23,'Comm. &amp; Fin. forecasts (Year 2)'!$K$90:$P$90,GJ$22)/100,IF(GJ$21="Demand",SUMIFS('Comm. &amp; Fin. forecasts (Year 2)'!$J134:$K134,'Comm. &amp; Fin. forecasts (Year 2)'!$J$122:$K$122,GJ$22),'Technical forecasts (Year 2)'!$M38*12)),0)</f>
        <v>0</v>
      </c>
      <c r="GK38" s="400">
        <f ca="1">IFERROR('4) Cost Allocation (Year 2)'!GK38/IF(GK$21="Energy",SUMIFS('Comm. &amp; Fin. forecasts (Year 2)'!$K103:$P103,'Comm. &amp; Fin. forecasts (Year 2)'!$K$91:$P$91,GK$23,'Comm. &amp; Fin. forecasts (Year 2)'!$K$90:$P$90,GK$22)/100,IF(GK$21="Demand",SUMIFS('Comm. &amp; Fin. forecasts (Year 2)'!$J134:$K134,'Comm. &amp; Fin. forecasts (Year 2)'!$J$122:$K$122,GK$22),'Technical forecasts (Year 2)'!$M38*12)),0)</f>
        <v>0</v>
      </c>
      <c r="GL38" s="400">
        <f ca="1">IFERROR('4) Cost Allocation (Year 2)'!GL38/IF(GL$21="Energy",SUMIFS('Comm. &amp; Fin. forecasts (Year 2)'!$K103:$P103,'Comm. &amp; Fin. forecasts (Year 2)'!$K$91:$P$91,GL$23,'Comm. &amp; Fin. forecasts (Year 2)'!$K$90:$P$90,GL$22)/100,IF(GL$21="Demand",SUMIFS('Comm. &amp; Fin. forecasts (Year 2)'!$J134:$K134,'Comm. &amp; Fin. forecasts (Year 2)'!$J$122:$K$122,GL$22),'Technical forecasts (Year 2)'!$M38*12)),0)</f>
        <v>0</v>
      </c>
      <c r="GM38" s="400">
        <f ca="1">IFERROR('4) Cost Allocation (Year 2)'!GM38/IF(GM$21="Energy",SUMIFS('Comm. &amp; Fin. forecasts (Year 2)'!$K103:$P103,'Comm. &amp; Fin. forecasts (Year 2)'!$K$91:$P$91,GM$23,'Comm. &amp; Fin. forecasts (Year 2)'!$K$90:$P$90,GM$22)/100,IF(GM$21="Demand",SUMIFS('Comm. &amp; Fin. forecasts (Year 2)'!$J134:$K134,'Comm. &amp; Fin. forecasts (Year 2)'!$J$122:$K$122,GM$22),'Technical forecasts (Year 2)'!$M38*12)),0)</f>
        <v>0</v>
      </c>
      <c r="GN38" s="400">
        <f ca="1">IFERROR('4) Cost Allocation (Year 2)'!GN38/IF(GN$21="Energy",SUMIFS('Comm. &amp; Fin. forecasts (Year 2)'!$K103:$P103,'Comm. &amp; Fin. forecasts (Year 2)'!$K$91:$P$91,GN$23,'Comm. &amp; Fin. forecasts (Year 2)'!$K$90:$P$90,GN$22)/100,IF(GN$21="Demand",SUMIFS('Comm. &amp; Fin. forecasts (Year 2)'!$J134:$K134,'Comm. &amp; Fin. forecasts (Year 2)'!$J$122:$K$122,GN$22),'Technical forecasts (Year 2)'!$M38*12)),0)</f>
        <v>0</v>
      </c>
      <c r="GO38" s="400">
        <f ca="1">IFERROR('4) Cost Allocation (Year 2)'!GO38/IF(GO$21="Energy",SUMIFS('Comm. &amp; Fin. forecasts (Year 2)'!$K103:$P103,'Comm. &amp; Fin. forecasts (Year 2)'!$K$91:$P$91,GO$23,'Comm. &amp; Fin. forecasts (Year 2)'!$K$90:$P$90,GO$22)/100,IF(GO$21="Demand",SUMIFS('Comm. &amp; Fin. forecasts (Year 2)'!$J134:$K134,'Comm. &amp; Fin. forecasts (Year 2)'!$J$122:$K$122,GO$22),'Technical forecasts (Year 2)'!$M38*12)),0)</f>
        <v>0</v>
      </c>
      <c r="GQ38" s="400">
        <f ca="1">IFERROR('4) Cost Allocation (Year 2)'!GQ38/IF(GQ$21="Energy",SUMIFS('Comm. &amp; Fin. forecasts (Year 2)'!$K103:$P103,'Comm. &amp; Fin. forecasts (Year 2)'!$K$91:$P$91,GQ$23,'Comm. &amp; Fin. forecasts (Year 2)'!$K$90:$P$90,GQ$22)/100,IF(GQ$21="Demand",SUMIFS('Comm. &amp; Fin. forecasts (Year 2)'!$J134:$K134,'Comm. &amp; Fin. forecasts (Year 2)'!$J$122:$K$122,GQ$22),'Technical forecasts (Year 2)'!$M38*12)),0)</f>
        <v>0</v>
      </c>
      <c r="GR38" s="400">
        <f ca="1">IFERROR('4) Cost Allocation (Year 2)'!GR38/IF(GR$21="Energy",SUMIFS('Comm. &amp; Fin. forecasts (Year 2)'!$K103:$P103,'Comm. &amp; Fin. forecasts (Year 2)'!$K$91:$P$91,GR$23,'Comm. &amp; Fin. forecasts (Year 2)'!$K$90:$P$90,GR$22)/100,IF(GR$21="Demand",SUMIFS('Comm. &amp; Fin. forecasts (Year 2)'!$J134:$K134,'Comm. &amp; Fin. forecasts (Year 2)'!$J$122:$K$122,GR$22),'Technical forecasts (Year 2)'!$M38*12)),0)</f>
        <v>0</v>
      </c>
      <c r="GS38" s="400">
        <f ca="1">IFERROR('4) Cost Allocation (Year 2)'!GS38/IF(GS$21="Energy",SUMIFS('Comm. &amp; Fin. forecasts (Year 2)'!$K103:$P103,'Comm. &amp; Fin. forecasts (Year 2)'!$K$91:$P$91,GS$23,'Comm. &amp; Fin. forecasts (Year 2)'!$K$90:$P$90,GS$22)/100,IF(GS$21="Demand",SUMIFS('Comm. &amp; Fin. forecasts (Year 2)'!$J134:$K134,'Comm. &amp; Fin. forecasts (Year 2)'!$J$122:$K$122,GS$22),'Technical forecasts (Year 2)'!$M38*12)),0)</f>
        <v>0</v>
      </c>
      <c r="GT38" s="400">
        <f ca="1">IFERROR('4) Cost Allocation (Year 2)'!GT38/IF(GT$21="Energy",SUMIFS('Comm. &amp; Fin. forecasts (Year 2)'!$K103:$P103,'Comm. &amp; Fin. forecasts (Year 2)'!$K$91:$P$91,GT$23,'Comm. &amp; Fin. forecasts (Year 2)'!$K$90:$P$90,GT$22)/100,IF(GT$21="Demand",SUMIFS('Comm. &amp; Fin. forecasts (Year 2)'!$J134:$K134,'Comm. &amp; Fin. forecasts (Year 2)'!$J$122:$K$122,GT$22),'Technical forecasts (Year 2)'!$M38*12)),0)</f>
        <v>0</v>
      </c>
      <c r="GU38" s="400">
        <f ca="1">IFERROR('4) Cost Allocation (Year 2)'!GU38/IF(GU$21="Energy",SUMIFS('Comm. &amp; Fin. forecasts (Year 2)'!$K103:$P103,'Comm. &amp; Fin. forecasts (Year 2)'!$K$91:$P$91,GU$23,'Comm. &amp; Fin. forecasts (Year 2)'!$K$90:$P$90,GU$22)/100,IF(GU$21="Demand",SUMIFS('Comm. &amp; Fin. forecasts (Year 2)'!$J134:$K134,'Comm. &amp; Fin. forecasts (Year 2)'!$J$122:$K$122,GU$22),'Technical forecasts (Year 2)'!$M38*12)),0)</f>
        <v>0</v>
      </c>
      <c r="GV38" s="400">
        <f ca="1">IFERROR('4) Cost Allocation (Year 2)'!GV38/IF(GV$21="Energy",SUMIFS('Comm. &amp; Fin. forecasts (Year 2)'!$K103:$P103,'Comm. &amp; Fin. forecasts (Year 2)'!$K$91:$P$91,GV$23,'Comm. &amp; Fin. forecasts (Year 2)'!$K$90:$P$90,GV$22)/100,IF(GV$21="Demand",SUMIFS('Comm. &amp; Fin. forecasts (Year 2)'!$J134:$K134,'Comm. &amp; Fin. forecasts (Year 2)'!$J$122:$K$122,GV$22),'Technical forecasts (Year 2)'!$M38*12)),0)</f>
        <v>0</v>
      </c>
      <c r="GW38" s="400">
        <f ca="1">IFERROR('4) Cost Allocation (Year 2)'!GW38/IF(GW$21="Energy",SUMIFS('Comm. &amp; Fin. forecasts (Year 2)'!$K103:$P103,'Comm. &amp; Fin. forecasts (Year 2)'!$K$91:$P$91,GW$23,'Comm. &amp; Fin. forecasts (Year 2)'!$K$90:$P$90,GW$22)/100,IF(GW$21="Demand",SUMIFS('Comm. &amp; Fin. forecasts (Year 2)'!$J134:$K134,'Comm. &amp; Fin. forecasts (Year 2)'!$J$122:$K$122,GW$22),'Technical forecasts (Year 2)'!$M38*12)),0)</f>
        <v>0</v>
      </c>
      <c r="GX38" s="400">
        <f ca="1">IFERROR('4) Cost Allocation (Year 2)'!GX38/IF(GX$21="Energy",SUMIFS('Comm. &amp; Fin. forecasts (Year 2)'!$K103:$P103,'Comm. &amp; Fin. forecasts (Year 2)'!$K$91:$P$91,GX$23,'Comm. &amp; Fin. forecasts (Year 2)'!$K$90:$P$90,GX$22)/100,IF(GX$21="Demand",SUMIFS('Comm. &amp; Fin. forecasts (Year 2)'!$J134:$K134,'Comm. &amp; Fin. forecasts (Year 2)'!$J$122:$K$122,GX$22),'Technical forecasts (Year 2)'!$M38*12)),0)</f>
        <v>0</v>
      </c>
      <c r="GY38" s="400">
        <f ca="1">IFERROR('4) Cost Allocation (Year 2)'!GY38/IF(GY$21="Energy",SUMIFS('Comm. &amp; Fin. forecasts (Year 2)'!$K103:$P103,'Comm. &amp; Fin. forecasts (Year 2)'!$K$91:$P$91,GY$23,'Comm. &amp; Fin. forecasts (Year 2)'!$K$90:$P$90,GY$22)/100,IF(GY$21="Demand",SUMIFS('Comm. &amp; Fin. forecasts (Year 2)'!$J134:$K134,'Comm. &amp; Fin. forecasts (Year 2)'!$J$122:$K$122,GY$22),'Technical forecasts (Year 2)'!$M38*12)),0)</f>
        <v>0</v>
      </c>
      <c r="HA38" s="400">
        <f ca="1">IFERROR('4) Cost Allocation (Year 2)'!HA38/IF(HA$21="Energy",SUMIFS('Comm. &amp; Fin. forecasts (Year 2)'!$K103:$P103,'Comm. &amp; Fin. forecasts (Year 2)'!$K$91:$P$91,HA$23,'Comm. &amp; Fin. forecasts (Year 2)'!$K$90:$P$90,HA$22)/100,IF(HA$21="Demand",SUMIFS('Comm. &amp; Fin. forecasts (Year 2)'!$J134:$K134,'Comm. &amp; Fin. forecasts (Year 2)'!$J$122:$K$122,HA$22),'Technical forecasts (Year 2)'!$M38*12)),0)</f>
        <v>0</v>
      </c>
      <c r="HB38" s="400">
        <f ca="1">IFERROR('4) Cost Allocation (Year 2)'!HB38/IF(HB$21="Energy",SUMIFS('Comm. &amp; Fin. forecasts (Year 2)'!$K103:$P103,'Comm. &amp; Fin. forecasts (Year 2)'!$K$91:$P$91,HB$23,'Comm. &amp; Fin. forecasts (Year 2)'!$K$90:$P$90,HB$22)/100,IF(HB$21="Demand",SUMIFS('Comm. &amp; Fin. forecasts (Year 2)'!$J134:$K134,'Comm. &amp; Fin. forecasts (Year 2)'!$J$122:$K$122,HB$22),'Technical forecasts (Year 2)'!$M38*12)),0)</f>
        <v>0</v>
      </c>
      <c r="HC38" s="400">
        <f ca="1">IFERROR('4) Cost Allocation (Year 2)'!HC38/IF(HC$21="Energy",SUMIFS('Comm. &amp; Fin. forecasts (Year 2)'!$K103:$P103,'Comm. &amp; Fin. forecasts (Year 2)'!$K$91:$P$91,HC$23,'Comm. &amp; Fin. forecasts (Year 2)'!$K$90:$P$90,HC$22)/100,IF(HC$21="Demand",SUMIFS('Comm. &amp; Fin. forecasts (Year 2)'!$J134:$K134,'Comm. &amp; Fin. forecasts (Year 2)'!$J$122:$K$122,HC$22),'Technical forecasts (Year 2)'!$M38*12)),0)</f>
        <v>0</v>
      </c>
      <c r="HD38" s="400">
        <f ca="1">IFERROR('4) Cost Allocation (Year 2)'!HD38/IF(HD$21="Energy",SUMIFS('Comm. &amp; Fin. forecasts (Year 2)'!$K103:$P103,'Comm. &amp; Fin. forecasts (Year 2)'!$K$91:$P$91,HD$23,'Comm. &amp; Fin. forecasts (Year 2)'!$K$90:$P$90,HD$22)/100,IF(HD$21="Demand",SUMIFS('Comm. &amp; Fin. forecasts (Year 2)'!$J134:$K134,'Comm. &amp; Fin. forecasts (Year 2)'!$J$122:$K$122,HD$22),'Technical forecasts (Year 2)'!$M38*12)),0)</f>
        <v>0</v>
      </c>
      <c r="HE38" s="400">
        <f ca="1">IFERROR('4) Cost Allocation (Year 2)'!HE38/IF(HE$21="Energy",SUMIFS('Comm. &amp; Fin. forecasts (Year 2)'!$K103:$P103,'Comm. &amp; Fin. forecasts (Year 2)'!$K$91:$P$91,HE$23,'Comm. &amp; Fin. forecasts (Year 2)'!$K$90:$P$90,HE$22)/100,IF(HE$21="Demand",SUMIFS('Comm. &amp; Fin. forecasts (Year 2)'!$J134:$K134,'Comm. &amp; Fin. forecasts (Year 2)'!$J$122:$K$122,HE$22),'Technical forecasts (Year 2)'!$M38*12)),0)</f>
        <v>0</v>
      </c>
      <c r="HF38" s="400">
        <f ca="1">IFERROR('4) Cost Allocation (Year 2)'!HF38/IF(HF$21="Energy",SUMIFS('Comm. &amp; Fin. forecasts (Year 2)'!$K103:$P103,'Comm. &amp; Fin. forecasts (Year 2)'!$K$91:$P$91,HF$23,'Comm. &amp; Fin. forecasts (Year 2)'!$K$90:$P$90,HF$22)/100,IF(HF$21="Demand",SUMIFS('Comm. &amp; Fin. forecasts (Year 2)'!$J134:$K134,'Comm. &amp; Fin. forecasts (Year 2)'!$J$122:$K$122,HF$22),'Technical forecasts (Year 2)'!$M38*12)),0)</f>
        <v>0</v>
      </c>
      <c r="HG38" s="400">
        <f ca="1">IFERROR('4) Cost Allocation (Year 2)'!HG38/IF(HG$21="Energy",SUMIFS('Comm. &amp; Fin. forecasts (Year 2)'!$K103:$P103,'Comm. &amp; Fin. forecasts (Year 2)'!$K$91:$P$91,HG$23,'Comm. &amp; Fin. forecasts (Year 2)'!$K$90:$P$90,HG$22)/100,IF(HG$21="Demand",SUMIFS('Comm. &amp; Fin. forecasts (Year 2)'!$J134:$K134,'Comm. &amp; Fin. forecasts (Year 2)'!$J$122:$K$122,HG$22),'Technical forecasts (Year 2)'!$M38*12)),0)</f>
        <v>0</v>
      </c>
      <c r="HH38" s="400">
        <f ca="1">IFERROR('4) Cost Allocation (Year 2)'!HH38/IF(HH$21="Energy",SUMIFS('Comm. &amp; Fin. forecasts (Year 2)'!$K103:$P103,'Comm. &amp; Fin. forecasts (Year 2)'!$K$91:$P$91,HH$23,'Comm. &amp; Fin. forecasts (Year 2)'!$K$90:$P$90,HH$22)/100,IF(HH$21="Demand",SUMIFS('Comm. &amp; Fin. forecasts (Year 2)'!$J134:$K134,'Comm. &amp; Fin. forecasts (Year 2)'!$J$122:$K$122,HH$22),'Technical forecasts (Year 2)'!$M38*12)),0)</f>
        <v>0</v>
      </c>
      <c r="HI38" s="400">
        <f ca="1">IFERROR('4) Cost Allocation (Year 2)'!HI38/IF(HI$21="Energy",SUMIFS('Comm. &amp; Fin. forecasts (Year 2)'!$K103:$P103,'Comm. &amp; Fin. forecasts (Year 2)'!$K$91:$P$91,HI$23,'Comm. &amp; Fin. forecasts (Year 2)'!$K$90:$P$90,HI$22)/100,IF(HI$21="Demand",SUMIFS('Comm. &amp; Fin. forecasts (Year 2)'!$J134:$K134,'Comm. &amp; Fin. forecasts (Year 2)'!$J$122:$K$122,HI$22),'Technical forecasts (Year 2)'!$M38*12)),0)</f>
        <v>0</v>
      </c>
      <c r="HK38" s="400">
        <f ca="1">IFERROR('4) Cost Allocation (Year 2)'!HK38/IF(HK$21="Energy",SUMIFS('Comm. &amp; Fin. forecasts (Year 2)'!$K103:$P103,'Comm. &amp; Fin. forecasts (Year 2)'!$K$91:$P$91,HK$23,'Comm. &amp; Fin. forecasts (Year 2)'!$K$90:$P$90,HK$22)/100,IF(HK$21="Demand",SUMIFS('Comm. &amp; Fin. forecasts (Year 2)'!$J134:$K134,'Comm. &amp; Fin. forecasts (Year 2)'!$J$122:$K$122,HK$22),'Technical forecasts (Year 2)'!$M38*12)),0)</f>
        <v>0</v>
      </c>
      <c r="HL38" s="400">
        <f ca="1">IFERROR('4) Cost Allocation (Year 2)'!HL38/IF(HL$21="Energy",SUMIFS('Comm. &amp; Fin. forecasts (Year 2)'!$K103:$P103,'Comm. &amp; Fin. forecasts (Year 2)'!$K$91:$P$91,HL$23,'Comm. &amp; Fin. forecasts (Year 2)'!$K$90:$P$90,HL$22)/100,IF(HL$21="Demand",SUMIFS('Comm. &amp; Fin. forecasts (Year 2)'!$J134:$K134,'Comm. &amp; Fin. forecasts (Year 2)'!$J$122:$K$122,HL$22),'Technical forecasts (Year 2)'!$M38*12)),0)</f>
        <v>0</v>
      </c>
      <c r="HM38" s="400">
        <f ca="1">IFERROR('4) Cost Allocation (Year 2)'!HM38/IF(HM$21="Energy",SUMIFS('Comm. &amp; Fin. forecasts (Year 2)'!$K103:$P103,'Comm. &amp; Fin. forecasts (Year 2)'!$K$91:$P$91,HM$23,'Comm. &amp; Fin. forecasts (Year 2)'!$K$90:$P$90,HM$22)/100,IF(HM$21="Demand",SUMIFS('Comm. &amp; Fin. forecasts (Year 2)'!$J134:$K134,'Comm. &amp; Fin. forecasts (Year 2)'!$J$122:$K$122,HM$22),'Technical forecasts (Year 2)'!$M38*12)),0)</f>
        <v>0</v>
      </c>
      <c r="HN38" s="400">
        <f ca="1">IFERROR('4) Cost Allocation (Year 2)'!HN38/IF(HN$21="Energy",SUMIFS('Comm. &amp; Fin. forecasts (Year 2)'!$K103:$P103,'Comm. &amp; Fin. forecasts (Year 2)'!$K$91:$P$91,HN$23,'Comm. &amp; Fin. forecasts (Year 2)'!$K$90:$P$90,HN$22)/100,IF(HN$21="Demand",SUMIFS('Comm. &amp; Fin. forecasts (Year 2)'!$J134:$K134,'Comm. &amp; Fin. forecasts (Year 2)'!$J$122:$K$122,HN$22),'Technical forecasts (Year 2)'!$M38*12)),0)</f>
        <v>0</v>
      </c>
      <c r="HO38" s="400">
        <f ca="1">IFERROR('4) Cost Allocation (Year 2)'!HO38/IF(HO$21="Energy",SUMIFS('Comm. &amp; Fin. forecasts (Year 2)'!$K103:$P103,'Comm. &amp; Fin. forecasts (Year 2)'!$K$91:$P$91,HO$23,'Comm. &amp; Fin. forecasts (Year 2)'!$K$90:$P$90,HO$22)/100,IF(HO$21="Demand",SUMIFS('Comm. &amp; Fin. forecasts (Year 2)'!$J134:$K134,'Comm. &amp; Fin. forecasts (Year 2)'!$J$122:$K$122,HO$22),'Technical forecasts (Year 2)'!$M38*12)),0)</f>
        <v>0</v>
      </c>
      <c r="HP38" s="400">
        <f ca="1">IFERROR('4) Cost Allocation (Year 2)'!HP38/IF(HP$21="Energy",SUMIFS('Comm. &amp; Fin. forecasts (Year 2)'!$K103:$P103,'Comm. &amp; Fin. forecasts (Year 2)'!$K$91:$P$91,HP$23,'Comm. &amp; Fin. forecasts (Year 2)'!$K$90:$P$90,HP$22)/100,IF(HP$21="Demand",SUMIFS('Comm. &amp; Fin. forecasts (Year 2)'!$J134:$K134,'Comm. &amp; Fin. forecasts (Year 2)'!$J$122:$K$122,HP$22),'Technical forecasts (Year 2)'!$M38*12)),0)</f>
        <v>0</v>
      </c>
      <c r="HQ38" s="400">
        <f ca="1">IFERROR('4) Cost Allocation (Year 2)'!HQ38/IF(HQ$21="Energy",SUMIFS('Comm. &amp; Fin. forecasts (Year 2)'!$K103:$P103,'Comm. &amp; Fin. forecasts (Year 2)'!$K$91:$P$91,HQ$23,'Comm. &amp; Fin. forecasts (Year 2)'!$K$90:$P$90,HQ$22)/100,IF(HQ$21="Demand",SUMIFS('Comm. &amp; Fin. forecasts (Year 2)'!$J134:$K134,'Comm. &amp; Fin. forecasts (Year 2)'!$J$122:$K$122,HQ$22),'Technical forecasts (Year 2)'!$M38*12)),0)</f>
        <v>0</v>
      </c>
      <c r="HR38" s="400">
        <f ca="1">IFERROR('4) Cost Allocation (Year 2)'!HR38/IF(HR$21="Energy",SUMIFS('Comm. &amp; Fin. forecasts (Year 2)'!$K103:$P103,'Comm. &amp; Fin. forecasts (Year 2)'!$K$91:$P$91,HR$23,'Comm. &amp; Fin. forecasts (Year 2)'!$K$90:$P$90,HR$22)/100,IF(HR$21="Demand",SUMIFS('Comm. &amp; Fin. forecasts (Year 2)'!$J134:$K134,'Comm. &amp; Fin. forecasts (Year 2)'!$J$122:$K$122,HR$22),'Technical forecasts (Year 2)'!$M38*12)),0)</f>
        <v>0</v>
      </c>
      <c r="HS38" s="400">
        <f ca="1">IFERROR('4) Cost Allocation (Year 2)'!HS38/IF(HS$21="Energy",SUMIFS('Comm. &amp; Fin. forecasts (Year 2)'!$K103:$P103,'Comm. &amp; Fin. forecasts (Year 2)'!$K$91:$P$91,HS$23,'Comm. &amp; Fin. forecasts (Year 2)'!$K$90:$P$90,HS$22)/100,IF(HS$21="Demand",SUMIFS('Comm. &amp; Fin. forecasts (Year 2)'!$J134:$K134,'Comm. &amp; Fin. forecasts (Year 2)'!$J$122:$K$122,HS$22),'Technical forecasts (Year 2)'!$M38*12)),0)</f>
        <v>0</v>
      </c>
      <c r="HU38" s="400">
        <f ca="1">IFERROR('4) Cost Allocation (Year 2)'!HU38/IF(HU$21="Energy",SUMIFS('Comm. &amp; Fin. forecasts (Year 2)'!$K103:$P103,'Comm. &amp; Fin. forecasts (Year 2)'!$K$91:$P$91,HU$23,'Comm. &amp; Fin. forecasts (Year 2)'!$K$90:$P$90,HU$22)/100,IF(HU$21="Demand",SUMIFS('Comm. &amp; Fin. forecasts (Year 2)'!$J134:$K134,'Comm. &amp; Fin. forecasts (Year 2)'!$J$122:$K$122,HU$22),'Technical forecasts (Year 2)'!$M38*12)),0)</f>
        <v>0</v>
      </c>
      <c r="HV38" s="400">
        <f ca="1">IFERROR('4) Cost Allocation (Year 2)'!HV38/IF(HV$21="Energy",SUMIFS('Comm. &amp; Fin. forecasts (Year 2)'!$K103:$P103,'Comm. &amp; Fin. forecasts (Year 2)'!$K$91:$P$91,HV$23,'Comm. &amp; Fin. forecasts (Year 2)'!$K$90:$P$90,HV$22)/100,IF(HV$21="Demand",SUMIFS('Comm. &amp; Fin. forecasts (Year 2)'!$J134:$K134,'Comm. &amp; Fin. forecasts (Year 2)'!$J$122:$K$122,HV$22),'Technical forecasts (Year 2)'!$M38*12)),0)</f>
        <v>0</v>
      </c>
      <c r="HW38" s="400">
        <f ca="1">IFERROR('4) Cost Allocation (Year 2)'!HW38/IF(HW$21="Energy",SUMIFS('Comm. &amp; Fin. forecasts (Year 2)'!$K103:$P103,'Comm. &amp; Fin. forecasts (Year 2)'!$K$91:$P$91,HW$23,'Comm. &amp; Fin. forecasts (Year 2)'!$K$90:$P$90,HW$22)/100,IF(HW$21="Demand",SUMIFS('Comm. &amp; Fin. forecasts (Year 2)'!$J134:$K134,'Comm. &amp; Fin. forecasts (Year 2)'!$J$122:$K$122,HW$22),'Technical forecasts (Year 2)'!$M38*12)),0)</f>
        <v>0</v>
      </c>
      <c r="HX38" s="400">
        <f ca="1">IFERROR('4) Cost Allocation (Year 2)'!HX38/IF(HX$21="Energy",SUMIFS('Comm. &amp; Fin. forecasts (Year 2)'!$K103:$P103,'Comm. &amp; Fin. forecasts (Year 2)'!$K$91:$P$91,HX$23,'Comm. &amp; Fin. forecasts (Year 2)'!$K$90:$P$90,HX$22)/100,IF(HX$21="Demand",SUMIFS('Comm. &amp; Fin. forecasts (Year 2)'!$J134:$K134,'Comm. &amp; Fin. forecasts (Year 2)'!$J$122:$K$122,HX$22),'Technical forecasts (Year 2)'!$M38*12)),0)</f>
        <v>0</v>
      </c>
      <c r="HY38" s="400">
        <f ca="1">IFERROR('4) Cost Allocation (Year 2)'!HY38/IF(HY$21="Energy",SUMIFS('Comm. &amp; Fin. forecasts (Year 2)'!$K103:$P103,'Comm. &amp; Fin. forecasts (Year 2)'!$K$91:$P$91,HY$23,'Comm. &amp; Fin. forecasts (Year 2)'!$K$90:$P$90,HY$22)/100,IF(HY$21="Demand",SUMIFS('Comm. &amp; Fin. forecasts (Year 2)'!$J134:$K134,'Comm. &amp; Fin. forecasts (Year 2)'!$J$122:$K$122,HY$22),'Technical forecasts (Year 2)'!$M38*12)),0)</f>
        <v>0</v>
      </c>
      <c r="HZ38" s="400">
        <f ca="1">IFERROR('4) Cost Allocation (Year 2)'!HZ38/IF(HZ$21="Energy",SUMIFS('Comm. &amp; Fin. forecasts (Year 2)'!$K103:$P103,'Comm. &amp; Fin. forecasts (Year 2)'!$K$91:$P$91,HZ$23,'Comm. &amp; Fin. forecasts (Year 2)'!$K$90:$P$90,HZ$22)/100,IF(HZ$21="Demand",SUMIFS('Comm. &amp; Fin. forecasts (Year 2)'!$J134:$K134,'Comm. &amp; Fin. forecasts (Year 2)'!$J$122:$K$122,HZ$22),'Technical forecasts (Year 2)'!$M38*12)),0)</f>
        <v>0</v>
      </c>
      <c r="IA38" s="400">
        <f ca="1">IFERROR('4) Cost Allocation (Year 2)'!IA38/IF(IA$21="Energy",SUMIFS('Comm. &amp; Fin. forecasts (Year 2)'!$K103:$P103,'Comm. &amp; Fin. forecasts (Year 2)'!$K$91:$P$91,IA$23,'Comm. &amp; Fin. forecasts (Year 2)'!$K$90:$P$90,IA$22)/100,IF(IA$21="Demand",SUMIFS('Comm. &amp; Fin. forecasts (Year 2)'!$J134:$K134,'Comm. &amp; Fin. forecasts (Year 2)'!$J$122:$K$122,IA$22),'Technical forecasts (Year 2)'!$M38*12)),0)</f>
        <v>0</v>
      </c>
      <c r="IB38" s="400">
        <f ca="1">IFERROR('4) Cost Allocation (Year 2)'!IB38/IF(IB$21="Energy",SUMIFS('Comm. &amp; Fin. forecasts (Year 2)'!$K103:$P103,'Comm. &amp; Fin. forecasts (Year 2)'!$K$91:$P$91,IB$23,'Comm. &amp; Fin. forecasts (Year 2)'!$K$90:$P$90,IB$22)/100,IF(IB$21="Demand",SUMIFS('Comm. &amp; Fin. forecasts (Year 2)'!$J134:$K134,'Comm. &amp; Fin. forecasts (Year 2)'!$J$122:$K$122,IB$22),'Technical forecasts (Year 2)'!$M38*12)),0)</f>
        <v>0</v>
      </c>
      <c r="IC38" s="400">
        <f ca="1">IFERROR('4) Cost Allocation (Year 2)'!IC38/IF(IC$21="Energy",SUMIFS('Comm. &amp; Fin. forecasts (Year 2)'!$K103:$P103,'Comm. &amp; Fin. forecasts (Year 2)'!$K$91:$P$91,IC$23,'Comm. &amp; Fin. forecasts (Year 2)'!$K$90:$P$90,IC$22)/100,IF(IC$21="Demand",SUMIFS('Comm. &amp; Fin. forecasts (Year 2)'!$J134:$K134,'Comm. &amp; Fin. forecasts (Year 2)'!$J$122:$K$122,IC$22),'Technical forecasts (Year 2)'!$M38*12)),0)</f>
        <v>0</v>
      </c>
      <c r="IE38" s="400">
        <f ca="1">IFERROR('4) Cost Allocation (Year 2)'!IE38/IF(IE$21="Energy",SUMIFS('Comm. &amp; Fin. forecasts (Year 2)'!$K103:$P103,'Comm. &amp; Fin. forecasts (Year 2)'!$K$91:$P$91,IE$23,'Comm. &amp; Fin. forecasts (Year 2)'!$K$90:$P$90,IE$22)/100,IF(IE$21="Demand",SUMIFS('Comm. &amp; Fin. forecasts (Year 2)'!$J134:$K134,'Comm. &amp; Fin. forecasts (Year 2)'!$J$122:$K$122,IE$22),'Technical forecasts (Year 2)'!$M38*12)),0)</f>
        <v>0</v>
      </c>
      <c r="IF38" s="400">
        <f ca="1">IFERROR('4) Cost Allocation (Year 2)'!IF38/IF(IF$21="Energy",SUMIFS('Comm. &amp; Fin. forecasts (Year 2)'!$K103:$P103,'Comm. &amp; Fin. forecasts (Year 2)'!$K$91:$P$91,IF$23,'Comm. &amp; Fin. forecasts (Year 2)'!$K$90:$P$90,IF$22)/100,IF(IF$21="Demand",SUMIFS('Comm. &amp; Fin. forecasts (Year 2)'!$J134:$K134,'Comm. &amp; Fin. forecasts (Year 2)'!$J$122:$K$122,IF$22),'Technical forecasts (Year 2)'!$M38*12)),0)</f>
        <v>0</v>
      </c>
      <c r="IG38" s="400">
        <f ca="1">IFERROR('4) Cost Allocation (Year 2)'!IG38/IF(IG$21="Energy",SUMIFS('Comm. &amp; Fin. forecasts (Year 2)'!$K103:$P103,'Comm. &amp; Fin. forecasts (Year 2)'!$K$91:$P$91,IG$23,'Comm. &amp; Fin. forecasts (Year 2)'!$K$90:$P$90,IG$22)/100,IF(IG$21="Demand",SUMIFS('Comm. &amp; Fin. forecasts (Year 2)'!$J134:$K134,'Comm. &amp; Fin. forecasts (Year 2)'!$J$122:$K$122,IG$22),'Technical forecasts (Year 2)'!$M38*12)),0)</f>
        <v>0</v>
      </c>
      <c r="IH38" s="400">
        <f ca="1">IFERROR('4) Cost Allocation (Year 2)'!IH38/IF(IH$21="Energy",SUMIFS('Comm. &amp; Fin. forecasts (Year 2)'!$K103:$P103,'Comm. &amp; Fin. forecasts (Year 2)'!$K$91:$P$91,IH$23,'Comm. &amp; Fin. forecasts (Year 2)'!$K$90:$P$90,IH$22)/100,IF(IH$21="Demand",SUMIFS('Comm. &amp; Fin. forecasts (Year 2)'!$J134:$K134,'Comm. &amp; Fin. forecasts (Year 2)'!$J$122:$K$122,IH$22),'Technical forecasts (Year 2)'!$M38*12)),0)</f>
        <v>0</v>
      </c>
      <c r="II38" s="400">
        <f ca="1">IFERROR('4) Cost Allocation (Year 2)'!II38/IF(II$21="Energy",SUMIFS('Comm. &amp; Fin. forecasts (Year 2)'!$K103:$P103,'Comm. &amp; Fin. forecasts (Year 2)'!$K$91:$P$91,II$23,'Comm. &amp; Fin. forecasts (Year 2)'!$K$90:$P$90,II$22)/100,IF(II$21="Demand",SUMIFS('Comm. &amp; Fin. forecasts (Year 2)'!$J134:$K134,'Comm. &amp; Fin. forecasts (Year 2)'!$J$122:$K$122,II$22),'Technical forecasts (Year 2)'!$M38*12)),0)</f>
        <v>0</v>
      </c>
      <c r="IJ38" s="400">
        <f ca="1">IFERROR('4) Cost Allocation (Year 2)'!IJ38/IF(IJ$21="Energy",SUMIFS('Comm. &amp; Fin. forecasts (Year 2)'!$K103:$P103,'Comm. &amp; Fin. forecasts (Year 2)'!$K$91:$P$91,IJ$23,'Comm. &amp; Fin. forecasts (Year 2)'!$K$90:$P$90,IJ$22)/100,IF(IJ$21="Demand",SUMIFS('Comm. &amp; Fin. forecasts (Year 2)'!$J134:$K134,'Comm. &amp; Fin. forecasts (Year 2)'!$J$122:$K$122,IJ$22),'Technical forecasts (Year 2)'!$M38*12)),0)</f>
        <v>0</v>
      </c>
      <c r="IK38" s="400">
        <f ca="1">IFERROR('4) Cost Allocation (Year 2)'!IK38/IF(IK$21="Energy",SUMIFS('Comm. &amp; Fin. forecasts (Year 2)'!$K103:$P103,'Comm. &amp; Fin. forecasts (Year 2)'!$K$91:$P$91,IK$23,'Comm. &amp; Fin. forecasts (Year 2)'!$K$90:$P$90,IK$22)/100,IF(IK$21="Demand",SUMIFS('Comm. &amp; Fin. forecasts (Year 2)'!$J134:$K134,'Comm. &amp; Fin. forecasts (Year 2)'!$J$122:$K$122,IK$22),'Technical forecasts (Year 2)'!$M38*12)),0)</f>
        <v>0</v>
      </c>
      <c r="IL38" s="400">
        <f ca="1">IFERROR('4) Cost Allocation (Year 2)'!IL38/IF(IL$21="Energy",SUMIFS('Comm. &amp; Fin. forecasts (Year 2)'!$K103:$P103,'Comm. &amp; Fin. forecasts (Year 2)'!$K$91:$P$91,IL$23,'Comm. &amp; Fin. forecasts (Year 2)'!$K$90:$P$90,IL$22)/100,IF(IL$21="Demand",SUMIFS('Comm. &amp; Fin. forecasts (Year 2)'!$J134:$K134,'Comm. &amp; Fin. forecasts (Year 2)'!$J$122:$K$122,IL$22),'Technical forecasts (Year 2)'!$M38*12)),0)</f>
        <v>0</v>
      </c>
      <c r="IM38" s="400">
        <f ca="1">IFERROR('4) Cost Allocation (Year 2)'!IM38/IF(IM$21="Energy",SUMIFS('Comm. &amp; Fin. forecasts (Year 2)'!$K103:$P103,'Comm. &amp; Fin. forecasts (Year 2)'!$K$91:$P$91,IM$23,'Comm. &amp; Fin. forecasts (Year 2)'!$K$90:$P$90,IM$22)/100,IF(IM$21="Demand",SUMIFS('Comm. &amp; Fin. forecasts (Year 2)'!$J134:$K134,'Comm. &amp; Fin. forecasts (Year 2)'!$J$122:$K$122,IM$22),'Technical forecasts (Year 2)'!$M38*12)),0)</f>
        <v>0</v>
      </c>
      <c r="IO38" s="400">
        <f ca="1">IFERROR('4) Cost Allocation (Year 2)'!IO38/IF(IO$21="Energy",SUMIFS('Comm. &amp; Fin. forecasts (Year 2)'!$K103:$P103,'Comm. &amp; Fin. forecasts (Year 2)'!$K$91:$P$91,IO$23,'Comm. &amp; Fin. forecasts (Year 2)'!$K$90:$P$90,IO$22)/100,IF(IO$21="Demand",SUMIFS('Comm. &amp; Fin. forecasts (Year 2)'!$J134:$K134,'Comm. &amp; Fin. forecasts (Year 2)'!$J$122:$K$122,IO$22),'Technical forecasts (Year 2)'!$M38*12)),0)</f>
        <v>0</v>
      </c>
      <c r="IP38" s="400">
        <f ca="1">IFERROR('4) Cost Allocation (Year 2)'!IP38/IF(IP$21="Energy",SUMIFS('Comm. &amp; Fin. forecasts (Year 2)'!$K103:$P103,'Comm. &amp; Fin. forecasts (Year 2)'!$K$91:$P$91,IP$23,'Comm. &amp; Fin. forecasts (Year 2)'!$K$90:$P$90,IP$22)/100,IF(IP$21="Demand",SUMIFS('Comm. &amp; Fin. forecasts (Year 2)'!$J134:$K134,'Comm. &amp; Fin. forecasts (Year 2)'!$J$122:$K$122,IP$22),'Technical forecasts (Year 2)'!$M38*12)),0)</f>
        <v>0</v>
      </c>
      <c r="IQ38" s="400">
        <f ca="1">IFERROR('4) Cost Allocation (Year 2)'!IQ38/IF(IQ$21="Energy",SUMIFS('Comm. &amp; Fin. forecasts (Year 2)'!$K103:$P103,'Comm. &amp; Fin. forecasts (Year 2)'!$K$91:$P$91,IQ$23,'Comm. &amp; Fin. forecasts (Year 2)'!$K$90:$P$90,IQ$22)/100,IF(IQ$21="Demand",SUMIFS('Comm. &amp; Fin. forecasts (Year 2)'!$J134:$K134,'Comm. &amp; Fin. forecasts (Year 2)'!$J$122:$K$122,IQ$22),'Technical forecasts (Year 2)'!$M38*12)),0)</f>
        <v>0</v>
      </c>
      <c r="IR38" s="400">
        <f ca="1">IFERROR('4) Cost Allocation (Year 2)'!IR38/IF(IR$21="Energy",SUMIFS('Comm. &amp; Fin. forecasts (Year 2)'!$K103:$P103,'Comm. &amp; Fin. forecasts (Year 2)'!$K$91:$P$91,IR$23,'Comm. &amp; Fin. forecasts (Year 2)'!$K$90:$P$90,IR$22)/100,IF(IR$21="Demand",SUMIFS('Comm. &amp; Fin. forecasts (Year 2)'!$J134:$K134,'Comm. &amp; Fin. forecasts (Year 2)'!$J$122:$K$122,IR$22),'Technical forecasts (Year 2)'!$M38*12)),0)</f>
        <v>0</v>
      </c>
      <c r="IS38" s="400">
        <f ca="1">IFERROR('4) Cost Allocation (Year 2)'!IS38/IF(IS$21="Energy",SUMIFS('Comm. &amp; Fin. forecasts (Year 2)'!$K103:$P103,'Comm. &amp; Fin. forecasts (Year 2)'!$K$91:$P$91,IS$23,'Comm. &amp; Fin. forecasts (Year 2)'!$K$90:$P$90,IS$22)/100,IF(IS$21="Demand",SUMIFS('Comm. &amp; Fin. forecasts (Year 2)'!$J134:$K134,'Comm. &amp; Fin. forecasts (Year 2)'!$J$122:$K$122,IS$22),'Technical forecasts (Year 2)'!$M38*12)),0)</f>
        <v>0</v>
      </c>
      <c r="IT38" s="400">
        <f ca="1">IFERROR('4) Cost Allocation (Year 2)'!IT38/IF(IT$21="Energy",SUMIFS('Comm. &amp; Fin. forecasts (Year 2)'!$K103:$P103,'Comm. &amp; Fin. forecasts (Year 2)'!$K$91:$P$91,IT$23,'Comm. &amp; Fin. forecasts (Year 2)'!$K$90:$P$90,IT$22)/100,IF(IT$21="Demand",SUMIFS('Comm. &amp; Fin. forecasts (Year 2)'!$J134:$K134,'Comm. &amp; Fin. forecasts (Year 2)'!$J$122:$K$122,IT$22),'Technical forecasts (Year 2)'!$M38*12)),0)</f>
        <v>0</v>
      </c>
      <c r="IU38" s="400">
        <f ca="1">IFERROR('4) Cost Allocation (Year 2)'!IU38/IF(IU$21="Energy",SUMIFS('Comm. &amp; Fin. forecasts (Year 2)'!$K103:$P103,'Comm. &amp; Fin. forecasts (Year 2)'!$K$91:$P$91,IU$23,'Comm. &amp; Fin. forecasts (Year 2)'!$K$90:$P$90,IU$22)/100,IF(IU$21="Demand",SUMIFS('Comm. &amp; Fin. forecasts (Year 2)'!$J134:$K134,'Comm. &amp; Fin. forecasts (Year 2)'!$J$122:$K$122,IU$22),'Technical forecasts (Year 2)'!$M38*12)),0)</f>
        <v>0</v>
      </c>
      <c r="IV38" s="400">
        <f ca="1">IFERROR('4) Cost Allocation (Year 2)'!IV38/IF(IV$21="Energy",SUMIFS('Comm. &amp; Fin. forecasts (Year 2)'!$K103:$P103,'Comm. &amp; Fin. forecasts (Year 2)'!$K$91:$P$91,IV$23,'Comm. &amp; Fin. forecasts (Year 2)'!$K$90:$P$90,IV$22)/100,IF(IV$21="Demand",SUMIFS('Comm. &amp; Fin. forecasts (Year 2)'!$J134:$K134,'Comm. &amp; Fin. forecasts (Year 2)'!$J$122:$K$122,IV$22),'Technical forecasts (Year 2)'!$M38*12)),0)</f>
        <v>0</v>
      </c>
      <c r="IW38" s="400">
        <f ca="1">IFERROR('4) Cost Allocation (Year 2)'!IW38/IF(IW$21="Energy",SUMIFS('Comm. &amp; Fin. forecasts (Year 2)'!$K103:$P103,'Comm. &amp; Fin. forecasts (Year 2)'!$K$91:$P$91,IW$23,'Comm. &amp; Fin. forecasts (Year 2)'!$K$90:$P$90,IW$22)/100,IF(IW$21="Demand",SUMIFS('Comm. &amp; Fin. forecasts (Year 2)'!$J134:$K134,'Comm. &amp; Fin. forecasts (Year 2)'!$J$122:$K$122,IW$22),'Technical forecasts (Year 2)'!$M38*12)),0)</f>
        <v>0</v>
      </c>
      <c r="IY38" s="400">
        <f ca="1">IFERROR('4) Cost Allocation (Year 2)'!IY38/IF(IY$21="Energy",SUMIFS('Comm. &amp; Fin. forecasts (Year 2)'!$K103:$P103,'Comm. &amp; Fin. forecasts (Year 2)'!$K$91:$P$91,IY$23,'Comm. &amp; Fin. forecasts (Year 2)'!$K$90:$P$90,IY$22)/100,IF(IY$21="Demand",SUMIFS('Comm. &amp; Fin. forecasts (Year 2)'!$J134:$K134,'Comm. &amp; Fin. forecasts (Year 2)'!$J$122:$K$122,IY$22),'Technical forecasts (Year 2)'!$M38*12)),0)</f>
        <v>0</v>
      </c>
      <c r="IZ38" s="400">
        <f ca="1">IFERROR('4) Cost Allocation (Year 2)'!IZ38/IF(IZ$21="Energy",SUMIFS('Comm. &amp; Fin. forecasts (Year 2)'!$K103:$P103,'Comm. &amp; Fin. forecasts (Year 2)'!$K$91:$P$91,IZ$23,'Comm. &amp; Fin. forecasts (Year 2)'!$K$90:$P$90,IZ$22)/100,IF(IZ$21="Demand",SUMIFS('Comm. &amp; Fin. forecasts (Year 2)'!$J134:$K134,'Comm. &amp; Fin. forecasts (Year 2)'!$J$122:$K$122,IZ$22),'Technical forecasts (Year 2)'!$M38*12)),0)</f>
        <v>0</v>
      </c>
      <c r="JA38" s="400">
        <f ca="1">IFERROR('4) Cost Allocation (Year 2)'!JA38/IF(JA$21="Energy",SUMIFS('Comm. &amp; Fin. forecasts (Year 2)'!$K103:$P103,'Comm. &amp; Fin. forecasts (Year 2)'!$K$91:$P$91,JA$23,'Comm. &amp; Fin. forecasts (Year 2)'!$K$90:$P$90,JA$22)/100,IF(JA$21="Demand",SUMIFS('Comm. &amp; Fin. forecasts (Year 2)'!$J134:$K134,'Comm. &amp; Fin. forecasts (Year 2)'!$J$122:$K$122,JA$22),'Technical forecasts (Year 2)'!$M38*12)),0)</f>
        <v>0</v>
      </c>
      <c r="JB38" s="400">
        <f ca="1">IFERROR('4) Cost Allocation (Year 2)'!JB38/IF(JB$21="Energy",SUMIFS('Comm. &amp; Fin. forecasts (Year 2)'!$K103:$P103,'Comm. &amp; Fin. forecasts (Year 2)'!$K$91:$P$91,JB$23,'Comm. &amp; Fin. forecasts (Year 2)'!$K$90:$P$90,JB$22)/100,IF(JB$21="Demand",SUMIFS('Comm. &amp; Fin. forecasts (Year 2)'!$J134:$K134,'Comm. &amp; Fin. forecasts (Year 2)'!$J$122:$K$122,JB$22),'Technical forecasts (Year 2)'!$M38*12)),0)</f>
        <v>0</v>
      </c>
      <c r="JC38" s="400">
        <f ca="1">IFERROR('4) Cost Allocation (Year 2)'!JC38/IF(JC$21="Energy",SUMIFS('Comm. &amp; Fin. forecasts (Year 2)'!$K103:$P103,'Comm. &amp; Fin. forecasts (Year 2)'!$K$91:$P$91,JC$23,'Comm. &amp; Fin. forecasts (Year 2)'!$K$90:$P$90,JC$22)/100,IF(JC$21="Demand",SUMIFS('Comm. &amp; Fin. forecasts (Year 2)'!$J134:$K134,'Comm. &amp; Fin. forecasts (Year 2)'!$J$122:$K$122,JC$22),'Technical forecasts (Year 2)'!$M38*12)),0)</f>
        <v>0</v>
      </c>
      <c r="JD38" s="400">
        <f ca="1">IFERROR('4) Cost Allocation (Year 2)'!JD38/IF(JD$21="Energy",SUMIFS('Comm. &amp; Fin. forecasts (Year 2)'!$K103:$P103,'Comm. &amp; Fin. forecasts (Year 2)'!$K$91:$P$91,JD$23,'Comm. &amp; Fin. forecasts (Year 2)'!$K$90:$P$90,JD$22)/100,IF(JD$21="Demand",SUMIFS('Comm. &amp; Fin. forecasts (Year 2)'!$J134:$K134,'Comm. &amp; Fin. forecasts (Year 2)'!$J$122:$K$122,JD$22),'Technical forecasts (Year 2)'!$M38*12)),0)</f>
        <v>0</v>
      </c>
      <c r="JE38" s="400">
        <f ca="1">IFERROR('4) Cost Allocation (Year 2)'!JE38/IF(JE$21="Energy",SUMIFS('Comm. &amp; Fin. forecasts (Year 2)'!$K103:$P103,'Comm. &amp; Fin. forecasts (Year 2)'!$K$91:$P$91,JE$23,'Comm. &amp; Fin. forecasts (Year 2)'!$K$90:$P$90,JE$22)/100,IF(JE$21="Demand",SUMIFS('Comm. &amp; Fin. forecasts (Year 2)'!$J134:$K134,'Comm. &amp; Fin. forecasts (Year 2)'!$J$122:$K$122,JE$22),'Technical forecasts (Year 2)'!$M38*12)),0)</f>
        <v>0</v>
      </c>
      <c r="JF38" s="400">
        <f ca="1">IFERROR('4) Cost Allocation (Year 2)'!JF38/IF(JF$21="Energy",SUMIFS('Comm. &amp; Fin. forecasts (Year 2)'!$K103:$P103,'Comm. &amp; Fin. forecasts (Year 2)'!$K$91:$P$91,JF$23,'Comm. &amp; Fin. forecasts (Year 2)'!$K$90:$P$90,JF$22)/100,IF(JF$21="Demand",SUMIFS('Comm. &amp; Fin. forecasts (Year 2)'!$J134:$K134,'Comm. &amp; Fin. forecasts (Year 2)'!$J$122:$K$122,JF$22),'Technical forecasts (Year 2)'!$M38*12)),0)</f>
        <v>0</v>
      </c>
      <c r="JG38" s="400">
        <f ca="1">IFERROR('4) Cost Allocation (Year 2)'!JG38/IF(JG$21="Energy",SUMIFS('Comm. &amp; Fin. forecasts (Year 2)'!$K103:$P103,'Comm. &amp; Fin. forecasts (Year 2)'!$K$91:$P$91,JG$23,'Comm. &amp; Fin. forecasts (Year 2)'!$K$90:$P$90,JG$22)/100,IF(JG$21="Demand",SUMIFS('Comm. &amp; Fin. forecasts (Year 2)'!$J134:$K134,'Comm. &amp; Fin. forecasts (Year 2)'!$J$122:$K$122,JG$22),'Technical forecasts (Year 2)'!$M38*12)),0)</f>
        <v>0</v>
      </c>
      <c r="JI38" s="400">
        <f ca="1">IFERROR('4) Cost Allocation (Year 2)'!JI38/IF(JI$21="Energy",SUMIFS('Comm. &amp; Fin. forecasts (Year 2)'!$K103:$P103,'Comm. &amp; Fin. forecasts (Year 2)'!$K$91:$P$91,JI$23,'Comm. &amp; Fin. forecasts (Year 2)'!$K$90:$P$90,JI$22)/100,IF(JI$21="Demand",SUMIFS('Comm. &amp; Fin. forecasts (Year 2)'!$J134:$K134,'Comm. &amp; Fin. forecasts (Year 2)'!$J$122:$K$122,JI$22),'Technical forecasts (Year 2)'!$M38*12)),0)</f>
        <v>0</v>
      </c>
      <c r="JJ38" s="400">
        <f ca="1">IFERROR('4) Cost Allocation (Year 2)'!JJ38/IF(JJ$21="Energy",SUMIFS('Comm. &amp; Fin. forecasts (Year 2)'!$K103:$P103,'Comm. &amp; Fin. forecasts (Year 2)'!$K$91:$P$91,JJ$23,'Comm. &amp; Fin. forecasts (Year 2)'!$K$90:$P$90,JJ$22)/100,IF(JJ$21="Demand",SUMIFS('Comm. &amp; Fin. forecasts (Year 2)'!$J134:$K134,'Comm. &amp; Fin. forecasts (Year 2)'!$J$122:$K$122,JJ$22),'Technical forecasts (Year 2)'!$M38*12)),0)</f>
        <v>0</v>
      </c>
      <c r="JK38" s="400">
        <f ca="1">IFERROR('4) Cost Allocation (Year 2)'!JK38/IF(JK$21="Energy",SUMIFS('Comm. &amp; Fin. forecasts (Year 2)'!$K103:$P103,'Comm. &amp; Fin. forecasts (Year 2)'!$K$91:$P$91,JK$23,'Comm. &amp; Fin. forecasts (Year 2)'!$K$90:$P$90,JK$22)/100,IF(JK$21="Demand",SUMIFS('Comm. &amp; Fin. forecasts (Year 2)'!$J134:$K134,'Comm. &amp; Fin. forecasts (Year 2)'!$J$122:$K$122,JK$22),'Technical forecasts (Year 2)'!$M38*12)),0)</f>
        <v>0</v>
      </c>
      <c r="JL38" s="400">
        <f ca="1">IFERROR('4) Cost Allocation (Year 2)'!JL38/IF(JL$21="Energy",SUMIFS('Comm. &amp; Fin. forecasts (Year 2)'!$K103:$P103,'Comm. &amp; Fin. forecasts (Year 2)'!$K$91:$P$91,JL$23,'Comm. &amp; Fin. forecasts (Year 2)'!$K$90:$P$90,JL$22)/100,IF(JL$21="Demand",SUMIFS('Comm. &amp; Fin. forecasts (Year 2)'!$J134:$K134,'Comm. &amp; Fin. forecasts (Year 2)'!$J$122:$K$122,JL$22),'Technical forecasts (Year 2)'!$M38*12)),0)</f>
        <v>0</v>
      </c>
      <c r="JM38" s="400">
        <f ca="1">IFERROR('4) Cost Allocation (Year 2)'!JM38/IF(JM$21="Energy",SUMIFS('Comm. &amp; Fin. forecasts (Year 2)'!$K103:$P103,'Comm. &amp; Fin. forecasts (Year 2)'!$K$91:$P$91,JM$23,'Comm. &amp; Fin. forecasts (Year 2)'!$K$90:$P$90,JM$22)/100,IF(JM$21="Demand",SUMIFS('Comm. &amp; Fin. forecasts (Year 2)'!$J134:$K134,'Comm. &amp; Fin. forecasts (Year 2)'!$J$122:$K$122,JM$22),'Technical forecasts (Year 2)'!$M38*12)),0)</f>
        <v>0</v>
      </c>
      <c r="JN38" s="400">
        <f ca="1">IFERROR('4) Cost Allocation (Year 2)'!JN38/IF(JN$21="Energy",SUMIFS('Comm. &amp; Fin. forecasts (Year 2)'!$K103:$P103,'Comm. &amp; Fin. forecasts (Year 2)'!$K$91:$P$91,JN$23,'Comm. &amp; Fin. forecasts (Year 2)'!$K$90:$P$90,JN$22)/100,IF(JN$21="Demand",SUMIFS('Comm. &amp; Fin. forecasts (Year 2)'!$J134:$K134,'Comm. &amp; Fin. forecasts (Year 2)'!$J$122:$K$122,JN$22),'Technical forecasts (Year 2)'!$M38*12)),0)</f>
        <v>0</v>
      </c>
      <c r="JO38" s="400">
        <f ca="1">IFERROR('4) Cost Allocation (Year 2)'!JO38/IF(JO$21="Energy",SUMIFS('Comm. &amp; Fin. forecasts (Year 2)'!$K103:$P103,'Comm. &amp; Fin. forecasts (Year 2)'!$K$91:$P$91,JO$23,'Comm. &amp; Fin. forecasts (Year 2)'!$K$90:$P$90,JO$22)/100,IF(JO$21="Demand",SUMIFS('Comm. &amp; Fin. forecasts (Year 2)'!$J134:$K134,'Comm. &amp; Fin. forecasts (Year 2)'!$J$122:$K$122,JO$22),'Technical forecasts (Year 2)'!$M38*12)),0)</f>
        <v>0</v>
      </c>
      <c r="JP38" s="400">
        <f ca="1">IFERROR('4) Cost Allocation (Year 2)'!JP38/IF(JP$21="Energy",SUMIFS('Comm. &amp; Fin. forecasts (Year 2)'!$K103:$P103,'Comm. &amp; Fin. forecasts (Year 2)'!$K$91:$P$91,JP$23,'Comm. &amp; Fin. forecasts (Year 2)'!$K$90:$P$90,JP$22)/100,IF(JP$21="Demand",SUMIFS('Comm. &amp; Fin. forecasts (Year 2)'!$J134:$K134,'Comm. &amp; Fin. forecasts (Year 2)'!$J$122:$K$122,JP$22),'Technical forecasts (Year 2)'!$M38*12)),0)</f>
        <v>0</v>
      </c>
      <c r="JQ38" s="400">
        <f ca="1">IFERROR('4) Cost Allocation (Year 2)'!JQ38/IF(JQ$21="Energy",SUMIFS('Comm. &amp; Fin. forecasts (Year 2)'!$K103:$P103,'Comm. &amp; Fin. forecasts (Year 2)'!$K$91:$P$91,JQ$23,'Comm. &amp; Fin. forecasts (Year 2)'!$K$90:$P$90,JQ$22)/100,IF(JQ$21="Demand",SUMIFS('Comm. &amp; Fin. forecasts (Year 2)'!$J134:$K134,'Comm. &amp; Fin. forecasts (Year 2)'!$J$122:$K$122,JQ$22),'Technical forecasts (Year 2)'!$M38*12)),0)</f>
        <v>0</v>
      </c>
      <c r="JS38" s="400">
        <f ca="1">IFERROR('4) Cost Allocation (Year 2)'!JS38/IF(JS$21="Energy",SUMIFS('Comm. &amp; Fin. forecasts (Year 2)'!$K103:$P103,'Comm. &amp; Fin. forecasts (Year 2)'!$K$91:$P$91,JS$23,'Comm. &amp; Fin. forecasts (Year 2)'!$K$90:$P$90,JS$22)/100,IF(JS$21="Demand",SUMIFS('Comm. &amp; Fin. forecasts (Year 2)'!$J134:$K134,'Comm. &amp; Fin. forecasts (Year 2)'!$J$122:$K$122,JS$22),'Technical forecasts (Year 2)'!$M38*12)),0)</f>
        <v>0</v>
      </c>
      <c r="JT38" s="400">
        <f ca="1">IFERROR('4) Cost Allocation (Year 2)'!JT38/IF(JT$21="Energy",SUMIFS('Comm. &amp; Fin. forecasts (Year 2)'!$K103:$P103,'Comm. &amp; Fin. forecasts (Year 2)'!$K$91:$P$91,JT$23,'Comm. &amp; Fin. forecasts (Year 2)'!$K$90:$P$90,JT$22)/100,IF(JT$21="Demand",SUMIFS('Comm. &amp; Fin. forecasts (Year 2)'!$J134:$K134,'Comm. &amp; Fin. forecasts (Year 2)'!$J$122:$K$122,JT$22),'Technical forecasts (Year 2)'!$M38*12)),0)</f>
        <v>0</v>
      </c>
      <c r="JU38" s="400">
        <f ca="1">IFERROR('4) Cost Allocation (Year 2)'!JU38/IF(JU$21="Energy",SUMIFS('Comm. &amp; Fin. forecasts (Year 2)'!$K103:$P103,'Comm. &amp; Fin. forecasts (Year 2)'!$K$91:$P$91,JU$23,'Comm. &amp; Fin. forecasts (Year 2)'!$K$90:$P$90,JU$22)/100,IF(JU$21="Demand",SUMIFS('Comm. &amp; Fin. forecasts (Year 2)'!$J134:$K134,'Comm. &amp; Fin. forecasts (Year 2)'!$J$122:$K$122,JU$22),'Technical forecasts (Year 2)'!$M38*12)),0)</f>
        <v>0</v>
      </c>
      <c r="JV38" s="400">
        <f ca="1">IFERROR('4) Cost Allocation (Year 2)'!JV38/IF(JV$21="Energy",SUMIFS('Comm. &amp; Fin. forecasts (Year 2)'!$K103:$P103,'Comm. &amp; Fin. forecasts (Year 2)'!$K$91:$P$91,JV$23,'Comm. &amp; Fin. forecasts (Year 2)'!$K$90:$P$90,JV$22)/100,IF(JV$21="Demand",SUMIFS('Comm. &amp; Fin. forecasts (Year 2)'!$J134:$K134,'Comm. &amp; Fin. forecasts (Year 2)'!$J$122:$K$122,JV$22),'Technical forecasts (Year 2)'!$M38*12)),0)</f>
        <v>0</v>
      </c>
      <c r="JW38" s="400">
        <f ca="1">IFERROR('4) Cost Allocation (Year 2)'!JW38/IF(JW$21="Energy",SUMIFS('Comm. &amp; Fin. forecasts (Year 2)'!$K103:$P103,'Comm. &amp; Fin. forecasts (Year 2)'!$K$91:$P$91,JW$23,'Comm. &amp; Fin. forecasts (Year 2)'!$K$90:$P$90,JW$22)/100,IF(JW$21="Demand",SUMIFS('Comm. &amp; Fin. forecasts (Year 2)'!$J134:$K134,'Comm. &amp; Fin. forecasts (Year 2)'!$J$122:$K$122,JW$22),'Technical forecasts (Year 2)'!$M38*12)),0)</f>
        <v>0</v>
      </c>
      <c r="JX38" s="400">
        <f ca="1">IFERROR('4) Cost Allocation (Year 2)'!JX38/IF(JX$21="Energy",SUMIFS('Comm. &amp; Fin. forecasts (Year 2)'!$K103:$P103,'Comm. &amp; Fin. forecasts (Year 2)'!$K$91:$P$91,JX$23,'Comm. &amp; Fin. forecasts (Year 2)'!$K$90:$P$90,JX$22)/100,IF(JX$21="Demand",SUMIFS('Comm. &amp; Fin. forecasts (Year 2)'!$J134:$K134,'Comm. &amp; Fin. forecasts (Year 2)'!$J$122:$K$122,JX$22),'Technical forecasts (Year 2)'!$M38*12)),0)</f>
        <v>0</v>
      </c>
      <c r="JY38" s="400">
        <f ca="1">IFERROR('4) Cost Allocation (Year 2)'!JY38/IF(JY$21="Energy",SUMIFS('Comm. &amp; Fin. forecasts (Year 2)'!$K103:$P103,'Comm. &amp; Fin. forecasts (Year 2)'!$K$91:$P$91,JY$23,'Comm. &amp; Fin. forecasts (Year 2)'!$K$90:$P$90,JY$22)/100,IF(JY$21="Demand",SUMIFS('Comm. &amp; Fin. forecasts (Year 2)'!$J134:$K134,'Comm. &amp; Fin. forecasts (Year 2)'!$J$122:$K$122,JY$22),'Technical forecasts (Year 2)'!$M38*12)),0)</f>
        <v>0</v>
      </c>
      <c r="JZ38" s="400">
        <f ca="1">IFERROR('4) Cost Allocation (Year 2)'!JZ38/IF(JZ$21="Energy",SUMIFS('Comm. &amp; Fin. forecasts (Year 2)'!$K103:$P103,'Comm. &amp; Fin. forecasts (Year 2)'!$K$91:$P$91,JZ$23,'Comm. &amp; Fin. forecasts (Year 2)'!$K$90:$P$90,JZ$22)/100,IF(JZ$21="Demand",SUMIFS('Comm. &amp; Fin. forecasts (Year 2)'!$J134:$K134,'Comm. &amp; Fin. forecasts (Year 2)'!$J$122:$K$122,JZ$22),'Technical forecasts (Year 2)'!$M38*12)),0)</f>
        <v>0</v>
      </c>
      <c r="KA38" s="400">
        <f ca="1">IFERROR('4) Cost Allocation (Year 2)'!KA38/IF(KA$21="Energy",SUMIFS('Comm. &amp; Fin. forecasts (Year 2)'!$K103:$P103,'Comm. &amp; Fin. forecasts (Year 2)'!$K$91:$P$91,KA$23,'Comm. &amp; Fin. forecasts (Year 2)'!$K$90:$P$90,KA$22)/100,IF(KA$21="Demand",SUMIFS('Comm. &amp; Fin. forecasts (Year 2)'!$J134:$K134,'Comm. &amp; Fin. forecasts (Year 2)'!$J$122:$K$122,KA$22),'Technical forecasts (Year 2)'!$M38*12)),0)</f>
        <v>0</v>
      </c>
      <c r="KC38" s="400">
        <f ca="1">IFERROR('4) Cost Allocation (Year 2)'!KC38/IF(KC$21="Energy",SUMIFS('Comm. &amp; Fin. forecasts (Year 2)'!$K103:$P103,'Comm. &amp; Fin. forecasts (Year 2)'!$K$91:$P$91,KC$23,'Comm. &amp; Fin. forecasts (Year 2)'!$K$90:$P$90,KC$22)/100,IF(KC$21="Demand",SUMIFS('Comm. &amp; Fin. forecasts (Year 2)'!$J134:$K134,'Comm. &amp; Fin. forecasts (Year 2)'!$J$122:$K$122,KC$22),'Technical forecasts (Year 2)'!$M38*12)),0)</f>
        <v>0</v>
      </c>
      <c r="KD38" s="400">
        <f ca="1">IFERROR('4) Cost Allocation (Year 2)'!KD38/IF(KD$21="Energy",SUMIFS('Comm. &amp; Fin. forecasts (Year 2)'!$K103:$P103,'Comm. &amp; Fin. forecasts (Year 2)'!$K$91:$P$91,KD$23,'Comm. &amp; Fin. forecasts (Year 2)'!$K$90:$P$90,KD$22)/100,IF(KD$21="Demand",SUMIFS('Comm. &amp; Fin. forecasts (Year 2)'!$J134:$K134,'Comm. &amp; Fin. forecasts (Year 2)'!$J$122:$K$122,KD$22),'Technical forecasts (Year 2)'!$M38*12)),0)</f>
        <v>0</v>
      </c>
      <c r="KE38" s="400">
        <f ca="1">IFERROR('4) Cost Allocation (Year 2)'!KE38/IF(KE$21="Energy",SUMIFS('Comm. &amp; Fin. forecasts (Year 2)'!$K103:$P103,'Comm. &amp; Fin. forecasts (Year 2)'!$K$91:$P$91,KE$23,'Comm. &amp; Fin. forecasts (Year 2)'!$K$90:$P$90,KE$22)/100,IF(KE$21="Demand",SUMIFS('Comm. &amp; Fin. forecasts (Year 2)'!$J134:$K134,'Comm. &amp; Fin. forecasts (Year 2)'!$J$122:$K$122,KE$22),'Technical forecasts (Year 2)'!$M38*12)),0)</f>
        <v>0</v>
      </c>
      <c r="KF38" s="400">
        <f ca="1">IFERROR('4) Cost Allocation (Year 2)'!KF38/IF(KF$21="Energy",SUMIFS('Comm. &amp; Fin. forecasts (Year 2)'!$K103:$P103,'Comm. &amp; Fin. forecasts (Year 2)'!$K$91:$P$91,KF$23,'Comm. &amp; Fin. forecasts (Year 2)'!$K$90:$P$90,KF$22)/100,IF(KF$21="Demand",SUMIFS('Comm. &amp; Fin. forecasts (Year 2)'!$J134:$K134,'Comm. &amp; Fin. forecasts (Year 2)'!$J$122:$K$122,KF$22),'Technical forecasts (Year 2)'!$M38*12)),0)</f>
        <v>0</v>
      </c>
      <c r="KG38" s="400">
        <f ca="1">IFERROR('4) Cost Allocation (Year 2)'!KG38/IF(KG$21="Energy",SUMIFS('Comm. &amp; Fin. forecasts (Year 2)'!$K103:$P103,'Comm. &amp; Fin. forecasts (Year 2)'!$K$91:$P$91,KG$23,'Comm. &amp; Fin. forecasts (Year 2)'!$K$90:$P$90,KG$22)/100,IF(KG$21="Demand",SUMIFS('Comm. &amp; Fin. forecasts (Year 2)'!$J134:$K134,'Comm. &amp; Fin. forecasts (Year 2)'!$J$122:$K$122,KG$22),'Technical forecasts (Year 2)'!$M38*12)),0)</f>
        <v>0</v>
      </c>
      <c r="KH38" s="400">
        <f ca="1">IFERROR('4) Cost Allocation (Year 2)'!KH38/IF(KH$21="Energy",SUMIFS('Comm. &amp; Fin. forecasts (Year 2)'!$K103:$P103,'Comm. &amp; Fin. forecasts (Year 2)'!$K$91:$P$91,KH$23,'Comm. &amp; Fin. forecasts (Year 2)'!$K$90:$P$90,KH$22)/100,IF(KH$21="Demand",SUMIFS('Comm. &amp; Fin. forecasts (Year 2)'!$J134:$K134,'Comm. &amp; Fin. forecasts (Year 2)'!$J$122:$K$122,KH$22),'Technical forecasts (Year 2)'!$M38*12)),0)</f>
        <v>0</v>
      </c>
      <c r="KI38" s="400">
        <f ca="1">IFERROR('4) Cost Allocation (Year 2)'!KI38/IF(KI$21="Energy",SUMIFS('Comm. &amp; Fin. forecasts (Year 2)'!$K103:$P103,'Comm. &amp; Fin. forecasts (Year 2)'!$K$91:$P$91,KI$23,'Comm. &amp; Fin. forecasts (Year 2)'!$K$90:$P$90,KI$22)/100,IF(KI$21="Demand",SUMIFS('Comm. &amp; Fin. forecasts (Year 2)'!$J134:$K134,'Comm. &amp; Fin. forecasts (Year 2)'!$J$122:$K$122,KI$22),'Technical forecasts (Year 2)'!$M38*12)),0)</f>
        <v>0</v>
      </c>
      <c r="KJ38" s="400">
        <f ca="1">IFERROR('4) Cost Allocation (Year 2)'!KJ38/IF(KJ$21="Energy",SUMIFS('Comm. &amp; Fin. forecasts (Year 2)'!$K103:$P103,'Comm. &amp; Fin. forecasts (Year 2)'!$K$91:$P$91,KJ$23,'Comm. &amp; Fin. forecasts (Year 2)'!$K$90:$P$90,KJ$22)/100,IF(KJ$21="Demand",SUMIFS('Comm. &amp; Fin. forecasts (Year 2)'!$J134:$K134,'Comm. &amp; Fin. forecasts (Year 2)'!$J$122:$K$122,KJ$22),'Technical forecasts (Year 2)'!$M38*12)),0)</f>
        <v>0</v>
      </c>
      <c r="KK38" s="400">
        <f ca="1">IFERROR('4) Cost Allocation (Year 2)'!KK38/IF(KK$21="Energy",SUMIFS('Comm. &amp; Fin. forecasts (Year 2)'!$K103:$P103,'Comm. &amp; Fin. forecasts (Year 2)'!$K$91:$P$91,KK$23,'Comm. &amp; Fin. forecasts (Year 2)'!$K$90:$P$90,KK$22)/100,IF(KK$21="Demand",SUMIFS('Comm. &amp; Fin. forecasts (Year 2)'!$J134:$K134,'Comm. &amp; Fin. forecasts (Year 2)'!$J$122:$K$122,KK$22),'Technical forecasts (Year 2)'!$M38*12)),0)</f>
        <v>0</v>
      </c>
      <c r="KM38" s="400">
        <f ca="1">IFERROR('4) Cost Allocation (Year 2)'!KM38/IF(KM$21="Energy",SUMIFS('Comm. &amp; Fin. forecasts (Year 2)'!$K103:$P103,'Comm. &amp; Fin. forecasts (Year 2)'!$K$91:$P$91,KM$23,'Comm. &amp; Fin. forecasts (Year 2)'!$K$90:$P$90,KM$22)/100,IF(KM$21="Demand",SUMIFS('Comm. &amp; Fin. forecasts (Year 2)'!$J134:$K134,'Comm. &amp; Fin. forecasts (Year 2)'!$J$122:$K$122,KM$22),'Technical forecasts (Year 2)'!$M38*12)),0)</f>
        <v>0</v>
      </c>
      <c r="KN38" s="400">
        <f ca="1">IFERROR('4) Cost Allocation (Year 2)'!KN38/IF(KN$21="Energy",SUMIFS('Comm. &amp; Fin. forecasts (Year 2)'!$K103:$P103,'Comm. &amp; Fin. forecasts (Year 2)'!$K$91:$P$91,KN$23,'Comm. &amp; Fin. forecasts (Year 2)'!$K$90:$P$90,KN$22)/100,IF(KN$21="Demand",SUMIFS('Comm. &amp; Fin. forecasts (Year 2)'!$J134:$K134,'Comm. &amp; Fin. forecasts (Year 2)'!$J$122:$K$122,KN$22),'Technical forecasts (Year 2)'!$M38*12)),0)</f>
        <v>0</v>
      </c>
      <c r="KO38" s="400">
        <f ca="1">IFERROR('4) Cost Allocation (Year 2)'!KO38/IF(KO$21="Energy",SUMIFS('Comm. &amp; Fin. forecasts (Year 2)'!$K103:$P103,'Comm. &amp; Fin. forecasts (Year 2)'!$K$91:$P$91,KO$23,'Comm. &amp; Fin. forecasts (Year 2)'!$K$90:$P$90,KO$22)/100,IF(KO$21="Demand",SUMIFS('Comm. &amp; Fin. forecasts (Year 2)'!$J134:$K134,'Comm. &amp; Fin. forecasts (Year 2)'!$J$122:$K$122,KO$22),'Technical forecasts (Year 2)'!$M38*12)),0)</f>
        <v>0</v>
      </c>
      <c r="KP38" s="400">
        <f ca="1">IFERROR('4) Cost Allocation (Year 2)'!KP38/IF(KP$21="Energy",SUMIFS('Comm. &amp; Fin. forecasts (Year 2)'!$K103:$P103,'Comm. &amp; Fin. forecasts (Year 2)'!$K$91:$P$91,KP$23,'Comm. &amp; Fin. forecasts (Year 2)'!$K$90:$P$90,KP$22)/100,IF(KP$21="Demand",SUMIFS('Comm. &amp; Fin. forecasts (Year 2)'!$J134:$K134,'Comm. &amp; Fin. forecasts (Year 2)'!$J$122:$K$122,KP$22),'Technical forecasts (Year 2)'!$M38*12)),0)</f>
        <v>0</v>
      </c>
      <c r="KQ38" s="400">
        <f ca="1">IFERROR('4) Cost Allocation (Year 2)'!KQ38/IF(KQ$21="Energy",SUMIFS('Comm. &amp; Fin. forecasts (Year 2)'!$K103:$P103,'Comm. &amp; Fin. forecasts (Year 2)'!$K$91:$P$91,KQ$23,'Comm. &amp; Fin. forecasts (Year 2)'!$K$90:$P$90,KQ$22)/100,IF(KQ$21="Demand",SUMIFS('Comm. &amp; Fin. forecasts (Year 2)'!$J134:$K134,'Comm. &amp; Fin. forecasts (Year 2)'!$J$122:$K$122,KQ$22),'Technical forecasts (Year 2)'!$M38*12)),0)</f>
        <v>0</v>
      </c>
      <c r="KR38" s="400">
        <f ca="1">IFERROR('4) Cost Allocation (Year 2)'!KR38/IF(KR$21="Energy",SUMIFS('Comm. &amp; Fin. forecasts (Year 2)'!$K103:$P103,'Comm. &amp; Fin. forecasts (Year 2)'!$K$91:$P$91,KR$23,'Comm. &amp; Fin. forecasts (Year 2)'!$K$90:$P$90,KR$22)/100,IF(KR$21="Demand",SUMIFS('Comm. &amp; Fin. forecasts (Year 2)'!$J134:$K134,'Comm. &amp; Fin. forecasts (Year 2)'!$J$122:$K$122,KR$22),'Technical forecasts (Year 2)'!$M38*12)),0)</f>
        <v>0</v>
      </c>
      <c r="KS38" s="400">
        <f ca="1">IFERROR('4) Cost Allocation (Year 2)'!KS38/IF(KS$21="Energy",SUMIFS('Comm. &amp; Fin. forecasts (Year 2)'!$K103:$P103,'Comm. &amp; Fin. forecasts (Year 2)'!$K$91:$P$91,KS$23,'Comm. &amp; Fin. forecasts (Year 2)'!$K$90:$P$90,KS$22)/100,IF(KS$21="Demand",SUMIFS('Comm. &amp; Fin. forecasts (Year 2)'!$J134:$K134,'Comm. &amp; Fin. forecasts (Year 2)'!$J$122:$K$122,KS$22),'Technical forecasts (Year 2)'!$M38*12)),0)</f>
        <v>0</v>
      </c>
      <c r="KT38" s="400">
        <f ca="1">IFERROR('4) Cost Allocation (Year 2)'!KT38/IF(KT$21="Energy",SUMIFS('Comm. &amp; Fin. forecasts (Year 2)'!$K103:$P103,'Comm. &amp; Fin. forecasts (Year 2)'!$K$91:$P$91,KT$23,'Comm. &amp; Fin. forecasts (Year 2)'!$K$90:$P$90,KT$22)/100,IF(KT$21="Demand",SUMIFS('Comm. &amp; Fin. forecasts (Year 2)'!$J134:$K134,'Comm. &amp; Fin. forecasts (Year 2)'!$J$122:$K$122,KT$22),'Technical forecasts (Year 2)'!$M38*12)),0)</f>
        <v>0</v>
      </c>
      <c r="KU38" s="400">
        <f ca="1">IFERROR('4) Cost Allocation (Year 2)'!KU38/IF(KU$21="Energy",SUMIFS('Comm. &amp; Fin. forecasts (Year 2)'!$K103:$P103,'Comm. &amp; Fin. forecasts (Year 2)'!$K$91:$P$91,KU$23,'Comm. &amp; Fin. forecasts (Year 2)'!$K$90:$P$90,KU$22)/100,IF(KU$21="Demand",SUMIFS('Comm. &amp; Fin. forecasts (Year 2)'!$J134:$K134,'Comm. &amp; Fin. forecasts (Year 2)'!$J$122:$K$122,KU$22),'Technical forecasts (Year 2)'!$M38*12)),0)</f>
        <v>0</v>
      </c>
      <c r="KW38" s="400">
        <f ca="1">IFERROR('4) Cost Allocation (Year 2)'!KW38/IF(KW$21="Energy",SUMIFS('Comm. &amp; Fin. forecasts (Year 2)'!$K103:$P103,'Comm. &amp; Fin. forecasts (Year 2)'!$K$91:$P$91,KW$23,'Comm. &amp; Fin. forecasts (Year 2)'!$K$90:$P$90,KW$22)/100,IF(KW$21="Demand",SUMIFS('Comm. &amp; Fin. forecasts (Year 2)'!$J134:$K134,'Comm. &amp; Fin. forecasts (Year 2)'!$J$122:$K$122,KW$22),'Technical forecasts (Year 2)'!$M38*12)),0)</f>
        <v>0</v>
      </c>
      <c r="KX38" s="400">
        <f ca="1">IFERROR('4) Cost Allocation (Year 2)'!KX38/IF(KX$21="Energy",SUMIFS('Comm. &amp; Fin. forecasts (Year 2)'!$K103:$P103,'Comm. &amp; Fin. forecasts (Year 2)'!$K$91:$P$91,KX$23,'Comm. &amp; Fin. forecasts (Year 2)'!$K$90:$P$90,KX$22)/100,IF(KX$21="Demand",SUMIFS('Comm. &amp; Fin. forecasts (Year 2)'!$J134:$K134,'Comm. &amp; Fin. forecasts (Year 2)'!$J$122:$K$122,KX$22),'Technical forecasts (Year 2)'!$M38*12)),0)</f>
        <v>0</v>
      </c>
      <c r="KY38" s="400">
        <f ca="1">IFERROR('4) Cost Allocation (Year 2)'!KY38/IF(KY$21="Energy",SUMIFS('Comm. &amp; Fin. forecasts (Year 2)'!$K103:$P103,'Comm. &amp; Fin. forecasts (Year 2)'!$K$91:$P$91,KY$23,'Comm. &amp; Fin. forecasts (Year 2)'!$K$90:$P$90,KY$22)/100,IF(KY$21="Demand",SUMIFS('Comm. &amp; Fin. forecasts (Year 2)'!$J134:$K134,'Comm. &amp; Fin. forecasts (Year 2)'!$J$122:$K$122,KY$22),'Technical forecasts (Year 2)'!$M38*12)),0)</f>
        <v>0</v>
      </c>
      <c r="KZ38" s="400">
        <f ca="1">IFERROR('4) Cost Allocation (Year 2)'!KZ38/IF(KZ$21="Energy",SUMIFS('Comm. &amp; Fin. forecasts (Year 2)'!$K103:$P103,'Comm. &amp; Fin. forecasts (Year 2)'!$K$91:$P$91,KZ$23,'Comm. &amp; Fin. forecasts (Year 2)'!$K$90:$P$90,KZ$22)/100,IF(KZ$21="Demand",SUMIFS('Comm. &amp; Fin. forecasts (Year 2)'!$J134:$K134,'Comm. &amp; Fin. forecasts (Year 2)'!$J$122:$K$122,KZ$22),'Technical forecasts (Year 2)'!$M38*12)),0)</f>
        <v>0</v>
      </c>
      <c r="LA38" s="400">
        <f ca="1">IFERROR('4) Cost Allocation (Year 2)'!LA38/IF(LA$21="Energy",SUMIFS('Comm. &amp; Fin. forecasts (Year 2)'!$K103:$P103,'Comm. &amp; Fin. forecasts (Year 2)'!$K$91:$P$91,LA$23,'Comm. &amp; Fin. forecasts (Year 2)'!$K$90:$P$90,LA$22)/100,IF(LA$21="Demand",SUMIFS('Comm. &amp; Fin. forecasts (Year 2)'!$J134:$K134,'Comm. &amp; Fin. forecasts (Year 2)'!$J$122:$K$122,LA$22),'Technical forecasts (Year 2)'!$M38*12)),0)</f>
        <v>0</v>
      </c>
      <c r="LB38" s="400">
        <f ca="1">IFERROR('4) Cost Allocation (Year 2)'!LB38/IF(LB$21="Energy",SUMIFS('Comm. &amp; Fin. forecasts (Year 2)'!$K103:$P103,'Comm. &amp; Fin. forecasts (Year 2)'!$K$91:$P$91,LB$23,'Comm. &amp; Fin. forecasts (Year 2)'!$K$90:$P$90,LB$22)/100,IF(LB$21="Demand",SUMIFS('Comm. &amp; Fin. forecasts (Year 2)'!$J134:$K134,'Comm. &amp; Fin. forecasts (Year 2)'!$J$122:$K$122,LB$22),'Technical forecasts (Year 2)'!$M38*12)),0)</f>
        <v>0</v>
      </c>
      <c r="LC38" s="400">
        <f ca="1">IFERROR('4) Cost Allocation (Year 2)'!LC38/IF(LC$21="Energy",SUMIFS('Comm. &amp; Fin. forecasts (Year 2)'!$K103:$P103,'Comm. &amp; Fin. forecasts (Year 2)'!$K$91:$P$91,LC$23,'Comm. &amp; Fin. forecasts (Year 2)'!$K$90:$P$90,LC$22)/100,IF(LC$21="Demand",SUMIFS('Comm. &amp; Fin. forecasts (Year 2)'!$J134:$K134,'Comm. &amp; Fin. forecasts (Year 2)'!$J$122:$K$122,LC$22),'Technical forecasts (Year 2)'!$M38*12)),0)</f>
        <v>0</v>
      </c>
      <c r="LD38" s="400">
        <f ca="1">IFERROR('4) Cost Allocation (Year 2)'!LD38/IF(LD$21="Energy",SUMIFS('Comm. &amp; Fin. forecasts (Year 2)'!$K103:$P103,'Comm. &amp; Fin. forecasts (Year 2)'!$K$91:$P$91,LD$23,'Comm. &amp; Fin. forecasts (Year 2)'!$K$90:$P$90,LD$22)/100,IF(LD$21="Demand",SUMIFS('Comm. &amp; Fin. forecasts (Year 2)'!$J134:$K134,'Comm. &amp; Fin. forecasts (Year 2)'!$J$122:$K$122,LD$22),'Technical forecasts (Year 2)'!$M38*12)),0)</f>
        <v>0</v>
      </c>
      <c r="LE38" s="400">
        <f ca="1">IFERROR('4) Cost Allocation (Year 2)'!LE38/IF(LE$21="Energy",SUMIFS('Comm. &amp; Fin. forecasts (Year 2)'!$K103:$P103,'Comm. &amp; Fin. forecasts (Year 2)'!$K$91:$P$91,LE$23,'Comm. &amp; Fin. forecasts (Year 2)'!$K$90:$P$90,LE$22)/100,IF(LE$21="Demand",SUMIFS('Comm. &amp; Fin. forecasts (Year 2)'!$J134:$K134,'Comm. &amp; Fin. forecasts (Year 2)'!$J$122:$K$122,LE$22),'Technical forecasts (Year 2)'!$M38*12)),0)</f>
        <v>0</v>
      </c>
      <c r="LG38" s="400">
        <f ca="1">IFERROR('4) Cost Allocation (Year 2)'!LG38/IF(LG$21="Energy",SUMIFS('Comm. &amp; Fin. forecasts (Year 2)'!$K103:$P103,'Comm. &amp; Fin. forecasts (Year 2)'!$K$91:$P$91,LG$23,'Comm. &amp; Fin. forecasts (Year 2)'!$K$90:$P$90,LG$22)/100,IF(LG$21="Demand",SUMIFS('Comm. &amp; Fin. forecasts (Year 2)'!$J134:$K134,'Comm. &amp; Fin. forecasts (Year 2)'!$J$122:$K$122,LG$22),'Technical forecasts (Year 2)'!$M38*12)),0)</f>
        <v>0</v>
      </c>
      <c r="LH38" s="400">
        <f ca="1">IFERROR('4) Cost Allocation (Year 2)'!LH38/IF(LH$21="Energy",SUMIFS('Comm. &amp; Fin. forecasts (Year 2)'!$K103:$P103,'Comm. &amp; Fin. forecasts (Year 2)'!$K$91:$P$91,LH$23,'Comm. &amp; Fin. forecasts (Year 2)'!$K$90:$P$90,LH$22)/100,IF(LH$21="Demand",SUMIFS('Comm. &amp; Fin. forecasts (Year 2)'!$J134:$K134,'Comm. &amp; Fin. forecasts (Year 2)'!$J$122:$K$122,LH$22),'Technical forecasts (Year 2)'!$M38*12)),0)</f>
        <v>0</v>
      </c>
      <c r="LI38" s="400">
        <f ca="1">IFERROR('4) Cost Allocation (Year 2)'!LI38/IF(LI$21="Energy",SUMIFS('Comm. &amp; Fin. forecasts (Year 2)'!$K103:$P103,'Comm. &amp; Fin. forecasts (Year 2)'!$K$91:$P$91,LI$23,'Comm. &amp; Fin. forecasts (Year 2)'!$K$90:$P$90,LI$22)/100,IF(LI$21="Demand",SUMIFS('Comm. &amp; Fin. forecasts (Year 2)'!$J134:$K134,'Comm. &amp; Fin. forecasts (Year 2)'!$J$122:$K$122,LI$22),'Technical forecasts (Year 2)'!$M38*12)),0)</f>
        <v>0</v>
      </c>
      <c r="LJ38" s="400">
        <f ca="1">IFERROR('4) Cost Allocation (Year 2)'!LJ38/IF(LJ$21="Energy",SUMIFS('Comm. &amp; Fin. forecasts (Year 2)'!$K103:$P103,'Comm. &amp; Fin. forecasts (Year 2)'!$K$91:$P$91,LJ$23,'Comm. &amp; Fin. forecasts (Year 2)'!$K$90:$P$90,LJ$22)/100,IF(LJ$21="Demand",SUMIFS('Comm. &amp; Fin. forecasts (Year 2)'!$J134:$K134,'Comm. &amp; Fin. forecasts (Year 2)'!$J$122:$K$122,LJ$22),'Technical forecasts (Year 2)'!$M38*12)),0)</f>
        <v>0</v>
      </c>
      <c r="LK38" s="400">
        <f ca="1">IFERROR('4) Cost Allocation (Year 2)'!LK38/IF(LK$21="Energy",SUMIFS('Comm. &amp; Fin. forecasts (Year 2)'!$K103:$P103,'Comm. &amp; Fin. forecasts (Year 2)'!$K$91:$P$91,LK$23,'Comm. &amp; Fin. forecasts (Year 2)'!$K$90:$P$90,LK$22)/100,IF(LK$21="Demand",SUMIFS('Comm. &amp; Fin. forecasts (Year 2)'!$J134:$K134,'Comm. &amp; Fin. forecasts (Year 2)'!$J$122:$K$122,LK$22),'Technical forecasts (Year 2)'!$M38*12)),0)</f>
        <v>0</v>
      </c>
      <c r="LL38" s="400">
        <f ca="1">IFERROR('4) Cost Allocation (Year 2)'!LL38/IF(LL$21="Energy",SUMIFS('Comm. &amp; Fin. forecasts (Year 2)'!$K103:$P103,'Comm. &amp; Fin. forecasts (Year 2)'!$K$91:$P$91,LL$23,'Comm. &amp; Fin. forecasts (Year 2)'!$K$90:$P$90,LL$22)/100,IF(LL$21="Demand",SUMIFS('Comm. &amp; Fin. forecasts (Year 2)'!$J134:$K134,'Comm. &amp; Fin. forecasts (Year 2)'!$J$122:$K$122,LL$22),'Technical forecasts (Year 2)'!$M38*12)),0)</f>
        <v>0</v>
      </c>
      <c r="LM38" s="400">
        <f ca="1">IFERROR('4) Cost Allocation (Year 2)'!LM38/IF(LM$21="Energy",SUMIFS('Comm. &amp; Fin. forecasts (Year 2)'!$K103:$P103,'Comm. &amp; Fin. forecasts (Year 2)'!$K$91:$P$91,LM$23,'Comm. &amp; Fin. forecasts (Year 2)'!$K$90:$P$90,LM$22)/100,IF(LM$21="Demand",SUMIFS('Comm. &amp; Fin. forecasts (Year 2)'!$J134:$K134,'Comm. &amp; Fin. forecasts (Year 2)'!$J$122:$K$122,LM$22),'Technical forecasts (Year 2)'!$M38*12)),0)</f>
        <v>0</v>
      </c>
      <c r="LN38" s="400">
        <f ca="1">IFERROR('4) Cost Allocation (Year 2)'!LN38/IF(LN$21="Energy",SUMIFS('Comm. &amp; Fin. forecasts (Year 2)'!$K103:$P103,'Comm. &amp; Fin. forecasts (Year 2)'!$K$91:$P$91,LN$23,'Comm. &amp; Fin. forecasts (Year 2)'!$K$90:$P$90,LN$22)/100,IF(LN$21="Demand",SUMIFS('Comm. &amp; Fin. forecasts (Year 2)'!$J134:$K134,'Comm. &amp; Fin. forecasts (Year 2)'!$J$122:$K$122,LN$22),'Technical forecasts (Year 2)'!$M38*12)),0)</f>
        <v>0</v>
      </c>
      <c r="LO38" s="400">
        <f ca="1">IFERROR('4) Cost Allocation (Year 2)'!LO38/IF(LO$21="Energy",SUMIFS('Comm. &amp; Fin. forecasts (Year 2)'!$K103:$P103,'Comm. &amp; Fin. forecasts (Year 2)'!$K$91:$P$91,LO$23,'Comm. &amp; Fin. forecasts (Year 2)'!$K$90:$P$90,LO$22)/100,IF(LO$21="Demand",SUMIFS('Comm. &amp; Fin. forecasts (Year 2)'!$J134:$K134,'Comm. &amp; Fin. forecasts (Year 2)'!$J$122:$K$122,LO$22),'Technical forecasts (Year 2)'!$M38*12)),0)</f>
        <v>0</v>
      </c>
      <c r="LQ38" s="400">
        <f ca="1">IFERROR('4) Cost Allocation (Year 2)'!LQ38/IF(LQ$21="Energy",SUMIFS('Comm. &amp; Fin. forecasts (Year 2)'!$K103:$P103,'Comm. &amp; Fin. forecasts (Year 2)'!$K$91:$P$91,LQ$23,'Comm. &amp; Fin. forecasts (Year 2)'!$K$90:$P$90,LQ$22)/100,IF(LQ$21="Demand",SUMIFS('Comm. &amp; Fin. forecasts (Year 2)'!$J134:$K134,'Comm. &amp; Fin. forecasts (Year 2)'!$J$122:$K$122,LQ$22),'Technical forecasts (Year 2)'!$M38*12)),0)</f>
        <v>0</v>
      </c>
      <c r="LR38" s="400">
        <f ca="1">IFERROR('4) Cost Allocation (Year 2)'!LR38/IF(LR$21="Energy",SUMIFS('Comm. &amp; Fin. forecasts (Year 2)'!$K103:$P103,'Comm. &amp; Fin. forecasts (Year 2)'!$K$91:$P$91,LR$23,'Comm. &amp; Fin. forecasts (Year 2)'!$K$90:$P$90,LR$22)/100,IF(LR$21="Demand",SUMIFS('Comm. &amp; Fin. forecasts (Year 2)'!$J134:$K134,'Comm. &amp; Fin. forecasts (Year 2)'!$J$122:$K$122,LR$22),'Technical forecasts (Year 2)'!$M38*12)),0)</f>
        <v>0</v>
      </c>
      <c r="LS38" s="400">
        <f ca="1">IFERROR('4) Cost Allocation (Year 2)'!LS38/IF(LS$21="Energy",SUMIFS('Comm. &amp; Fin. forecasts (Year 2)'!$K103:$P103,'Comm. &amp; Fin. forecasts (Year 2)'!$K$91:$P$91,LS$23,'Comm. &amp; Fin. forecasts (Year 2)'!$K$90:$P$90,LS$22)/100,IF(LS$21="Demand",SUMIFS('Comm. &amp; Fin. forecasts (Year 2)'!$J134:$K134,'Comm. &amp; Fin. forecasts (Year 2)'!$J$122:$K$122,LS$22),'Technical forecasts (Year 2)'!$M38*12)),0)</f>
        <v>0</v>
      </c>
      <c r="LT38" s="400">
        <f ca="1">IFERROR('4) Cost Allocation (Year 2)'!LT38/IF(LT$21="Energy",SUMIFS('Comm. &amp; Fin. forecasts (Year 2)'!$K103:$P103,'Comm. &amp; Fin. forecasts (Year 2)'!$K$91:$P$91,LT$23,'Comm. &amp; Fin. forecasts (Year 2)'!$K$90:$P$90,LT$22)/100,IF(LT$21="Demand",SUMIFS('Comm. &amp; Fin. forecasts (Year 2)'!$J134:$K134,'Comm. &amp; Fin. forecasts (Year 2)'!$J$122:$K$122,LT$22),'Technical forecasts (Year 2)'!$M38*12)),0)</f>
        <v>0</v>
      </c>
      <c r="LU38" s="400">
        <f ca="1">IFERROR('4) Cost Allocation (Year 2)'!LU38/IF(LU$21="Energy",SUMIFS('Comm. &amp; Fin. forecasts (Year 2)'!$K103:$P103,'Comm. &amp; Fin. forecasts (Year 2)'!$K$91:$P$91,LU$23,'Comm. &amp; Fin. forecasts (Year 2)'!$K$90:$P$90,LU$22)/100,IF(LU$21="Demand",SUMIFS('Comm. &amp; Fin. forecasts (Year 2)'!$J134:$K134,'Comm. &amp; Fin. forecasts (Year 2)'!$J$122:$K$122,LU$22),'Technical forecasts (Year 2)'!$M38*12)),0)</f>
        <v>0</v>
      </c>
      <c r="LV38" s="400">
        <f ca="1">IFERROR('4) Cost Allocation (Year 2)'!LV38/IF(LV$21="Energy",SUMIFS('Comm. &amp; Fin. forecasts (Year 2)'!$K103:$P103,'Comm. &amp; Fin. forecasts (Year 2)'!$K$91:$P$91,LV$23,'Comm. &amp; Fin. forecasts (Year 2)'!$K$90:$P$90,LV$22)/100,IF(LV$21="Demand",SUMIFS('Comm. &amp; Fin. forecasts (Year 2)'!$J134:$K134,'Comm. &amp; Fin. forecasts (Year 2)'!$J$122:$K$122,LV$22),'Technical forecasts (Year 2)'!$M38*12)),0)</f>
        <v>0</v>
      </c>
      <c r="LW38" s="400">
        <f ca="1">IFERROR('4) Cost Allocation (Year 2)'!LW38/IF(LW$21="Energy",SUMIFS('Comm. &amp; Fin. forecasts (Year 2)'!$K103:$P103,'Comm. &amp; Fin. forecasts (Year 2)'!$K$91:$P$91,LW$23,'Comm. &amp; Fin. forecasts (Year 2)'!$K$90:$P$90,LW$22)/100,IF(LW$21="Demand",SUMIFS('Comm. &amp; Fin. forecasts (Year 2)'!$J134:$K134,'Comm. &amp; Fin. forecasts (Year 2)'!$J$122:$K$122,LW$22),'Technical forecasts (Year 2)'!$M38*12)),0)</f>
        <v>0</v>
      </c>
      <c r="LX38" s="400">
        <f ca="1">IFERROR('4) Cost Allocation (Year 2)'!LX38/IF(LX$21="Energy",SUMIFS('Comm. &amp; Fin. forecasts (Year 2)'!$K103:$P103,'Comm. &amp; Fin. forecasts (Year 2)'!$K$91:$P$91,LX$23,'Comm. &amp; Fin. forecasts (Year 2)'!$K$90:$P$90,LX$22)/100,IF(LX$21="Demand",SUMIFS('Comm. &amp; Fin. forecasts (Year 2)'!$J134:$K134,'Comm. &amp; Fin. forecasts (Year 2)'!$J$122:$K$122,LX$22),'Technical forecasts (Year 2)'!$M38*12)),0)</f>
        <v>0</v>
      </c>
      <c r="LY38" s="400">
        <f ca="1">IFERROR('4) Cost Allocation (Year 2)'!LY38/IF(LY$21="Energy",SUMIFS('Comm. &amp; Fin. forecasts (Year 2)'!$K103:$P103,'Comm. &amp; Fin. forecasts (Year 2)'!$K$91:$P$91,LY$23,'Comm. &amp; Fin. forecasts (Year 2)'!$K$90:$P$90,LY$22)/100,IF(LY$21="Demand",SUMIFS('Comm. &amp; Fin. forecasts (Year 2)'!$J134:$K134,'Comm. &amp; Fin. forecasts (Year 2)'!$J$122:$K$122,LY$22),'Technical forecasts (Year 2)'!$M38*12)),0)</f>
        <v>0</v>
      </c>
      <c r="MA38" s="400">
        <f ca="1">IFERROR('4) Cost Allocation (Year 2)'!MA38/IF(MA$21="Energy",SUMIFS('Comm. &amp; Fin. forecasts (Year 2)'!$K103:$P103,'Comm. &amp; Fin. forecasts (Year 2)'!$K$91:$P$91,MA$23,'Comm. &amp; Fin. forecasts (Year 2)'!$K$90:$P$90,MA$22)/100,IF(MA$21="Demand",SUMIFS('Comm. &amp; Fin. forecasts (Year 2)'!$J134:$K134,'Comm. &amp; Fin. forecasts (Year 2)'!$J$122:$K$122,MA$22),'Technical forecasts (Year 2)'!$M38*12)),0)</f>
        <v>0</v>
      </c>
      <c r="MB38" s="400">
        <f ca="1">IFERROR('4) Cost Allocation (Year 2)'!MB38/IF(MB$21="Energy",SUMIFS('Comm. &amp; Fin. forecasts (Year 2)'!$K103:$P103,'Comm. &amp; Fin. forecasts (Year 2)'!$K$91:$P$91,MB$23,'Comm. &amp; Fin. forecasts (Year 2)'!$K$90:$P$90,MB$22)/100,IF(MB$21="Demand",SUMIFS('Comm. &amp; Fin. forecasts (Year 2)'!$J134:$K134,'Comm. &amp; Fin. forecasts (Year 2)'!$J$122:$K$122,MB$22),'Technical forecasts (Year 2)'!$M38*12)),0)</f>
        <v>0</v>
      </c>
      <c r="MC38" s="400">
        <f ca="1">IFERROR('4) Cost Allocation (Year 2)'!MC38/IF(MC$21="Energy",SUMIFS('Comm. &amp; Fin. forecasts (Year 2)'!$K103:$P103,'Comm. &amp; Fin. forecasts (Year 2)'!$K$91:$P$91,MC$23,'Comm. &amp; Fin. forecasts (Year 2)'!$K$90:$P$90,MC$22)/100,IF(MC$21="Demand",SUMIFS('Comm. &amp; Fin. forecasts (Year 2)'!$J134:$K134,'Comm. &amp; Fin. forecasts (Year 2)'!$J$122:$K$122,MC$22),'Technical forecasts (Year 2)'!$M38*12)),0)</f>
        <v>0</v>
      </c>
      <c r="MD38" s="400">
        <f ca="1">IFERROR('4) Cost Allocation (Year 2)'!MD38/IF(MD$21="Energy",SUMIFS('Comm. &amp; Fin. forecasts (Year 2)'!$K103:$P103,'Comm. &amp; Fin. forecasts (Year 2)'!$K$91:$P$91,MD$23,'Comm. &amp; Fin. forecasts (Year 2)'!$K$90:$P$90,MD$22)/100,IF(MD$21="Demand",SUMIFS('Comm. &amp; Fin. forecasts (Year 2)'!$J134:$K134,'Comm. &amp; Fin. forecasts (Year 2)'!$J$122:$K$122,MD$22),'Technical forecasts (Year 2)'!$M38*12)),0)</f>
        <v>0</v>
      </c>
      <c r="ME38" s="400">
        <f ca="1">IFERROR('4) Cost Allocation (Year 2)'!ME38/IF(ME$21="Energy",SUMIFS('Comm. &amp; Fin. forecasts (Year 2)'!$K103:$P103,'Comm. &amp; Fin. forecasts (Year 2)'!$K$91:$P$91,ME$23,'Comm. &amp; Fin. forecasts (Year 2)'!$K$90:$P$90,ME$22)/100,IF(ME$21="Demand",SUMIFS('Comm. &amp; Fin. forecasts (Year 2)'!$J134:$K134,'Comm. &amp; Fin. forecasts (Year 2)'!$J$122:$K$122,ME$22),'Technical forecasts (Year 2)'!$M38*12)),0)</f>
        <v>0</v>
      </c>
      <c r="MF38" s="400">
        <f ca="1">IFERROR('4) Cost Allocation (Year 2)'!MF38/IF(MF$21="Energy",SUMIFS('Comm. &amp; Fin. forecasts (Year 2)'!$K103:$P103,'Comm. &amp; Fin. forecasts (Year 2)'!$K$91:$P$91,MF$23,'Comm. &amp; Fin. forecasts (Year 2)'!$K$90:$P$90,MF$22)/100,IF(MF$21="Demand",SUMIFS('Comm. &amp; Fin. forecasts (Year 2)'!$J134:$K134,'Comm. &amp; Fin. forecasts (Year 2)'!$J$122:$K$122,MF$22),'Technical forecasts (Year 2)'!$M38*12)),0)</f>
        <v>0</v>
      </c>
      <c r="MG38" s="400">
        <f ca="1">IFERROR('4) Cost Allocation (Year 2)'!MG38/IF(MG$21="Energy",SUMIFS('Comm. &amp; Fin. forecasts (Year 2)'!$K103:$P103,'Comm. &amp; Fin. forecasts (Year 2)'!$K$91:$P$91,MG$23,'Comm. &amp; Fin. forecasts (Year 2)'!$K$90:$P$90,MG$22)/100,IF(MG$21="Demand",SUMIFS('Comm. &amp; Fin. forecasts (Year 2)'!$J134:$K134,'Comm. &amp; Fin. forecasts (Year 2)'!$J$122:$K$122,MG$22),'Technical forecasts (Year 2)'!$M38*12)),0)</f>
        <v>0</v>
      </c>
      <c r="MH38" s="400">
        <f ca="1">IFERROR('4) Cost Allocation (Year 2)'!MH38/IF(MH$21="Energy",SUMIFS('Comm. &amp; Fin. forecasts (Year 2)'!$K103:$P103,'Comm. &amp; Fin. forecasts (Year 2)'!$K$91:$P$91,MH$23,'Comm. &amp; Fin. forecasts (Year 2)'!$K$90:$P$90,MH$22)/100,IF(MH$21="Demand",SUMIFS('Comm. &amp; Fin. forecasts (Year 2)'!$J134:$K134,'Comm. &amp; Fin. forecasts (Year 2)'!$J$122:$K$122,MH$22),'Technical forecasts (Year 2)'!$M38*12)),0)</f>
        <v>0</v>
      </c>
      <c r="MI38" s="400">
        <f ca="1">IFERROR('4) Cost Allocation (Year 2)'!MI38/IF(MI$21="Energy",SUMIFS('Comm. &amp; Fin. forecasts (Year 2)'!$K103:$P103,'Comm. &amp; Fin. forecasts (Year 2)'!$K$91:$P$91,MI$23,'Comm. &amp; Fin. forecasts (Year 2)'!$K$90:$P$90,MI$22)/100,IF(MI$21="Demand",SUMIFS('Comm. &amp; Fin. forecasts (Year 2)'!$J134:$K134,'Comm. &amp; Fin. forecasts (Year 2)'!$J$122:$K$122,MI$22),'Technical forecasts (Year 2)'!$M38*12)),0)</f>
        <v>0</v>
      </c>
      <c r="MK38" s="400">
        <f ca="1">IFERROR('4) Cost Allocation (Year 2)'!MK38/IF(MK$21="Energy",SUMIFS('Comm. &amp; Fin. forecasts (Year 2)'!$K103:$P103,'Comm. &amp; Fin. forecasts (Year 2)'!$K$91:$P$91,MK$23,'Comm. &amp; Fin. forecasts (Year 2)'!$K$90:$P$90,MK$22)/100,IF(MK$21="Demand",SUMIFS('Comm. &amp; Fin. forecasts (Year 2)'!$J134:$K134,'Comm. &amp; Fin. forecasts (Year 2)'!$J$122:$K$122,MK$22),'Technical forecasts (Year 2)'!$M38*12)),0)</f>
        <v>0</v>
      </c>
      <c r="ML38" s="400">
        <f ca="1">IFERROR('4) Cost Allocation (Year 2)'!ML38/IF(ML$21="Energy",SUMIFS('Comm. &amp; Fin. forecasts (Year 2)'!$K103:$P103,'Comm. &amp; Fin. forecasts (Year 2)'!$K$91:$P$91,ML$23,'Comm. &amp; Fin. forecasts (Year 2)'!$K$90:$P$90,ML$22)/100,IF(ML$21="Demand",SUMIFS('Comm. &amp; Fin. forecasts (Year 2)'!$J134:$K134,'Comm. &amp; Fin. forecasts (Year 2)'!$J$122:$K$122,ML$22),'Technical forecasts (Year 2)'!$M38*12)),0)</f>
        <v>0</v>
      </c>
      <c r="MM38" s="400">
        <f ca="1">IFERROR('4) Cost Allocation (Year 2)'!MM38/IF(MM$21="Energy",SUMIFS('Comm. &amp; Fin. forecasts (Year 2)'!$K103:$P103,'Comm. &amp; Fin. forecasts (Year 2)'!$K$91:$P$91,MM$23,'Comm. &amp; Fin. forecasts (Year 2)'!$K$90:$P$90,MM$22)/100,IF(MM$21="Demand",SUMIFS('Comm. &amp; Fin. forecasts (Year 2)'!$J134:$K134,'Comm. &amp; Fin. forecasts (Year 2)'!$J$122:$K$122,MM$22),'Technical forecasts (Year 2)'!$M38*12)),0)</f>
        <v>0</v>
      </c>
      <c r="MN38" s="400">
        <f ca="1">IFERROR('4) Cost Allocation (Year 2)'!MN38/IF(MN$21="Energy",SUMIFS('Comm. &amp; Fin. forecasts (Year 2)'!$K103:$P103,'Comm. &amp; Fin. forecasts (Year 2)'!$K$91:$P$91,MN$23,'Comm. &amp; Fin. forecasts (Year 2)'!$K$90:$P$90,MN$22)/100,IF(MN$21="Demand",SUMIFS('Comm. &amp; Fin. forecasts (Year 2)'!$J134:$K134,'Comm. &amp; Fin. forecasts (Year 2)'!$J$122:$K$122,MN$22),'Technical forecasts (Year 2)'!$M38*12)),0)</f>
        <v>0</v>
      </c>
      <c r="MO38" s="400">
        <f ca="1">IFERROR('4) Cost Allocation (Year 2)'!MO38/IF(MO$21="Energy",SUMIFS('Comm. &amp; Fin. forecasts (Year 2)'!$K103:$P103,'Comm. &amp; Fin. forecasts (Year 2)'!$K$91:$P$91,MO$23,'Comm. &amp; Fin. forecasts (Year 2)'!$K$90:$P$90,MO$22)/100,IF(MO$21="Demand",SUMIFS('Comm. &amp; Fin. forecasts (Year 2)'!$J134:$K134,'Comm. &amp; Fin. forecasts (Year 2)'!$J$122:$K$122,MO$22),'Technical forecasts (Year 2)'!$M38*12)),0)</f>
        <v>0</v>
      </c>
      <c r="MP38" s="400">
        <f ca="1">IFERROR('4) Cost Allocation (Year 2)'!MP38/IF(MP$21="Energy",SUMIFS('Comm. &amp; Fin. forecasts (Year 2)'!$K103:$P103,'Comm. &amp; Fin. forecasts (Year 2)'!$K$91:$P$91,MP$23,'Comm. &amp; Fin. forecasts (Year 2)'!$K$90:$P$90,MP$22)/100,IF(MP$21="Demand",SUMIFS('Comm. &amp; Fin. forecasts (Year 2)'!$J134:$K134,'Comm. &amp; Fin. forecasts (Year 2)'!$J$122:$K$122,MP$22),'Technical forecasts (Year 2)'!$M38*12)),0)</f>
        <v>0</v>
      </c>
      <c r="MQ38" s="400">
        <f ca="1">IFERROR('4) Cost Allocation (Year 2)'!MQ38/IF(MQ$21="Energy",SUMIFS('Comm. &amp; Fin. forecasts (Year 2)'!$K103:$P103,'Comm. &amp; Fin. forecasts (Year 2)'!$K$91:$P$91,MQ$23,'Comm. &amp; Fin. forecasts (Year 2)'!$K$90:$P$90,MQ$22)/100,IF(MQ$21="Demand",SUMIFS('Comm. &amp; Fin. forecasts (Year 2)'!$J134:$K134,'Comm. &amp; Fin. forecasts (Year 2)'!$J$122:$K$122,MQ$22),'Technical forecasts (Year 2)'!$M38*12)),0)</f>
        <v>0</v>
      </c>
      <c r="MR38" s="400">
        <f ca="1">IFERROR('4) Cost Allocation (Year 2)'!MR38/IF(MR$21="Energy",SUMIFS('Comm. &amp; Fin. forecasts (Year 2)'!$K103:$P103,'Comm. &amp; Fin. forecasts (Year 2)'!$K$91:$P$91,MR$23,'Comm. &amp; Fin. forecasts (Year 2)'!$K$90:$P$90,MR$22)/100,IF(MR$21="Demand",SUMIFS('Comm. &amp; Fin. forecasts (Year 2)'!$J134:$K134,'Comm. &amp; Fin. forecasts (Year 2)'!$J$122:$K$122,MR$22),'Technical forecasts (Year 2)'!$M38*12)),0)</f>
        <v>0</v>
      </c>
      <c r="MS38" s="400">
        <f ca="1">IFERROR('4) Cost Allocation (Year 2)'!MS38/IF(MS$21="Energy",SUMIFS('Comm. &amp; Fin. forecasts (Year 2)'!$K103:$P103,'Comm. &amp; Fin. forecasts (Year 2)'!$K$91:$P$91,MS$23,'Comm. &amp; Fin. forecasts (Year 2)'!$K$90:$P$90,MS$22)/100,IF(MS$21="Demand",SUMIFS('Comm. &amp; Fin. forecasts (Year 2)'!$J134:$K134,'Comm. &amp; Fin. forecasts (Year 2)'!$J$122:$K$122,MS$22),'Technical forecasts (Year 2)'!$M38*12)),0)</f>
        <v>0</v>
      </c>
      <c r="MU38" s="400">
        <f ca="1">IFERROR('4) Cost Allocation (Year 2)'!MU38/IF(MU$21="Energy",SUMIFS('Comm. &amp; Fin. forecasts (Year 2)'!$K103:$P103,'Comm. &amp; Fin. forecasts (Year 2)'!$K$91:$P$91,MU$23,'Comm. &amp; Fin. forecasts (Year 2)'!$K$90:$P$90,MU$22)/100,IF(MU$21="Demand",SUMIFS('Comm. &amp; Fin. forecasts (Year 2)'!$J134:$K134,'Comm. &amp; Fin. forecasts (Year 2)'!$J$122:$K$122,MU$22),'Technical forecasts (Year 2)'!$M38*12)),0)</f>
        <v>0</v>
      </c>
      <c r="MV38" s="400">
        <f ca="1">IFERROR('4) Cost Allocation (Year 2)'!MV38/IF(MV$21="Energy",SUMIFS('Comm. &amp; Fin. forecasts (Year 2)'!$K103:$P103,'Comm. &amp; Fin. forecasts (Year 2)'!$K$91:$P$91,MV$23,'Comm. &amp; Fin. forecasts (Year 2)'!$K$90:$P$90,MV$22)/100,IF(MV$21="Demand",SUMIFS('Comm. &amp; Fin. forecasts (Year 2)'!$J134:$K134,'Comm. &amp; Fin. forecasts (Year 2)'!$J$122:$K$122,MV$22),'Technical forecasts (Year 2)'!$M38*12)),0)</f>
        <v>0</v>
      </c>
      <c r="MW38" s="400">
        <f ca="1">IFERROR('4) Cost Allocation (Year 2)'!MW38/IF(MW$21="Energy",SUMIFS('Comm. &amp; Fin. forecasts (Year 2)'!$K103:$P103,'Comm. &amp; Fin. forecasts (Year 2)'!$K$91:$P$91,MW$23,'Comm. &amp; Fin. forecasts (Year 2)'!$K$90:$P$90,MW$22)/100,IF(MW$21="Demand",SUMIFS('Comm. &amp; Fin. forecasts (Year 2)'!$J134:$K134,'Comm. &amp; Fin. forecasts (Year 2)'!$J$122:$K$122,MW$22),'Technical forecasts (Year 2)'!$M38*12)),0)</f>
        <v>0</v>
      </c>
      <c r="MX38" s="400">
        <f ca="1">IFERROR('4) Cost Allocation (Year 2)'!MX38/IF(MX$21="Energy",SUMIFS('Comm. &amp; Fin. forecasts (Year 2)'!$K103:$P103,'Comm. &amp; Fin. forecasts (Year 2)'!$K$91:$P$91,MX$23,'Comm. &amp; Fin. forecasts (Year 2)'!$K$90:$P$90,MX$22)/100,IF(MX$21="Demand",SUMIFS('Comm. &amp; Fin. forecasts (Year 2)'!$J134:$K134,'Comm. &amp; Fin. forecasts (Year 2)'!$J$122:$K$122,MX$22),'Technical forecasts (Year 2)'!$M38*12)),0)</f>
        <v>0</v>
      </c>
      <c r="MY38" s="400">
        <f ca="1">IFERROR('4) Cost Allocation (Year 2)'!MY38/IF(MY$21="Energy",SUMIFS('Comm. &amp; Fin. forecasts (Year 2)'!$K103:$P103,'Comm. &amp; Fin. forecasts (Year 2)'!$K$91:$P$91,MY$23,'Comm. &amp; Fin. forecasts (Year 2)'!$K$90:$P$90,MY$22)/100,IF(MY$21="Demand",SUMIFS('Comm. &amp; Fin. forecasts (Year 2)'!$J134:$K134,'Comm. &amp; Fin. forecasts (Year 2)'!$J$122:$K$122,MY$22),'Technical forecasts (Year 2)'!$M38*12)),0)</f>
        <v>0</v>
      </c>
      <c r="MZ38" s="400">
        <f ca="1">IFERROR('4) Cost Allocation (Year 2)'!MZ38/IF(MZ$21="Energy",SUMIFS('Comm. &amp; Fin. forecasts (Year 2)'!$K103:$P103,'Comm. &amp; Fin. forecasts (Year 2)'!$K$91:$P$91,MZ$23,'Comm. &amp; Fin. forecasts (Year 2)'!$K$90:$P$90,MZ$22)/100,IF(MZ$21="Demand",SUMIFS('Comm. &amp; Fin. forecasts (Year 2)'!$J134:$K134,'Comm. &amp; Fin. forecasts (Year 2)'!$J$122:$K$122,MZ$22),'Technical forecasts (Year 2)'!$M38*12)),0)</f>
        <v>0</v>
      </c>
      <c r="NA38" s="400">
        <f ca="1">IFERROR('4) Cost Allocation (Year 2)'!NA38/IF(NA$21="Energy",SUMIFS('Comm. &amp; Fin. forecasts (Year 2)'!$K103:$P103,'Comm. &amp; Fin. forecasts (Year 2)'!$K$91:$P$91,NA$23,'Comm. &amp; Fin. forecasts (Year 2)'!$K$90:$P$90,NA$22)/100,IF(NA$21="Demand",SUMIFS('Comm. &amp; Fin. forecasts (Year 2)'!$J134:$K134,'Comm. &amp; Fin. forecasts (Year 2)'!$J$122:$K$122,NA$22),'Technical forecasts (Year 2)'!$M38*12)),0)</f>
        <v>0</v>
      </c>
      <c r="NB38" s="400">
        <f ca="1">IFERROR('4) Cost Allocation (Year 2)'!NB38/IF(NB$21="Energy",SUMIFS('Comm. &amp; Fin. forecasts (Year 2)'!$K103:$P103,'Comm. &amp; Fin. forecasts (Year 2)'!$K$91:$P$91,NB$23,'Comm. &amp; Fin. forecasts (Year 2)'!$K$90:$P$90,NB$22)/100,IF(NB$21="Demand",SUMIFS('Comm. &amp; Fin. forecasts (Year 2)'!$J134:$K134,'Comm. &amp; Fin. forecasts (Year 2)'!$J$122:$K$122,NB$22),'Technical forecasts (Year 2)'!$M38*12)),0)</f>
        <v>0</v>
      </c>
      <c r="NC38" s="400">
        <f ca="1">IFERROR('4) Cost Allocation (Year 2)'!NC38/IF(NC$21="Energy",SUMIFS('Comm. &amp; Fin. forecasts (Year 2)'!$K103:$P103,'Comm. &amp; Fin. forecasts (Year 2)'!$K$91:$P$91,NC$23,'Comm. &amp; Fin. forecasts (Year 2)'!$K$90:$P$90,NC$22)/100,IF(NC$21="Demand",SUMIFS('Comm. &amp; Fin. forecasts (Year 2)'!$J134:$K134,'Comm. &amp; Fin. forecasts (Year 2)'!$J$122:$K$122,NC$22),'Technical forecasts (Year 2)'!$M38*12)),0)</f>
        <v>0</v>
      </c>
      <c r="NE38" s="400">
        <f ca="1">IFERROR('4) Cost Allocation (Year 2)'!NE38/IF(NE$21="Energy",SUMIFS('Comm. &amp; Fin. forecasts (Year 2)'!$K103:$P103,'Comm. &amp; Fin. forecasts (Year 2)'!$K$91:$P$91,NE$23,'Comm. &amp; Fin. forecasts (Year 2)'!$K$90:$P$90,NE$22)/100,IF(NE$21="Demand",SUMIFS('Comm. &amp; Fin. forecasts (Year 2)'!$J134:$K134,'Comm. &amp; Fin. forecasts (Year 2)'!$J$122:$K$122,NE$22),'Technical forecasts (Year 2)'!$M38*12)),0)</f>
        <v>0</v>
      </c>
      <c r="NF38" s="400">
        <f ca="1">IFERROR('4) Cost Allocation (Year 2)'!NF38/IF(NF$21="Energy",SUMIFS('Comm. &amp; Fin. forecasts (Year 2)'!$K103:$P103,'Comm. &amp; Fin. forecasts (Year 2)'!$K$91:$P$91,NF$23,'Comm. &amp; Fin. forecasts (Year 2)'!$K$90:$P$90,NF$22)/100,IF(NF$21="Demand",SUMIFS('Comm. &amp; Fin. forecasts (Year 2)'!$J134:$K134,'Comm. &amp; Fin. forecasts (Year 2)'!$J$122:$K$122,NF$22),'Technical forecasts (Year 2)'!$M38*12)),0)</f>
        <v>0</v>
      </c>
      <c r="NG38" s="400">
        <f ca="1">IFERROR('4) Cost Allocation (Year 2)'!NG38/IF(NG$21="Energy",SUMIFS('Comm. &amp; Fin. forecasts (Year 2)'!$K103:$P103,'Comm. &amp; Fin. forecasts (Year 2)'!$K$91:$P$91,NG$23,'Comm. &amp; Fin. forecasts (Year 2)'!$K$90:$P$90,NG$22)/100,IF(NG$21="Demand",SUMIFS('Comm. &amp; Fin. forecasts (Year 2)'!$J134:$K134,'Comm. &amp; Fin. forecasts (Year 2)'!$J$122:$K$122,NG$22),'Technical forecasts (Year 2)'!$M38*12)),0)</f>
        <v>0</v>
      </c>
      <c r="NH38" s="400">
        <f ca="1">IFERROR('4) Cost Allocation (Year 2)'!NH38/IF(NH$21="Energy",SUMIFS('Comm. &amp; Fin. forecasts (Year 2)'!$K103:$P103,'Comm. &amp; Fin. forecasts (Year 2)'!$K$91:$P$91,NH$23,'Comm. &amp; Fin. forecasts (Year 2)'!$K$90:$P$90,NH$22)/100,IF(NH$21="Demand",SUMIFS('Comm. &amp; Fin. forecasts (Year 2)'!$J134:$K134,'Comm. &amp; Fin. forecasts (Year 2)'!$J$122:$K$122,NH$22),'Technical forecasts (Year 2)'!$M38*12)),0)</f>
        <v>0</v>
      </c>
      <c r="NI38" s="400">
        <f ca="1">IFERROR('4) Cost Allocation (Year 2)'!NI38/IF(NI$21="Energy",SUMIFS('Comm. &amp; Fin. forecasts (Year 2)'!$K103:$P103,'Comm. &amp; Fin. forecasts (Year 2)'!$K$91:$P$91,NI$23,'Comm. &amp; Fin. forecasts (Year 2)'!$K$90:$P$90,NI$22)/100,IF(NI$21="Demand",SUMIFS('Comm. &amp; Fin. forecasts (Year 2)'!$J134:$K134,'Comm. &amp; Fin. forecasts (Year 2)'!$J$122:$K$122,NI$22),'Technical forecasts (Year 2)'!$M38*12)),0)</f>
        <v>0</v>
      </c>
      <c r="NJ38" s="400">
        <f ca="1">IFERROR('4) Cost Allocation (Year 2)'!NJ38/IF(NJ$21="Energy",SUMIFS('Comm. &amp; Fin. forecasts (Year 2)'!$K103:$P103,'Comm. &amp; Fin. forecasts (Year 2)'!$K$91:$P$91,NJ$23,'Comm. &amp; Fin. forecasts (Year 2)'!$K$90:$P$90,NJ$22)/100,IF(NJ$21="Demand",SUMIFS('Comm. &amp; Fin. forecasts (Year 2)'!$J134:$K134,'Comm. &amp; Fin. forecasts (Year 2)'!$J$122:$K$122,NJ$22),'Technical forecasts (Year 2)'!$M38*12)),0)</f>
        <v>0</v>
      </c>
      <c r="NK38" s="400">
        <f ca="1">IFERROR('4) Cost Allocation (Year 2)'!NK38/IF(NK$21="Energy",SUMIFS('Comm. &amp; Fin. forecasts (Year 2)'!$K103:$P103,'Comm. &amp; Fin. forecasts (Year 2)'!$K$91:$P$91,NK$23,'Comm. &amp; Fin. forecasts (Year 2)'!$K$90:$P$90,NK$22)/100,IF(NK$21="Demand",SUMIFS('Comm. &amp; Fin. forecasts (Year 2)'!$J134:$K134,'Comm. &amp; Fin. forecasts (Year 2)'!$J$122:$K$122,NK$22),'Technical forecasts (Year 2)'!$M38*12)),0)</f>
        <v>0</v>
      </c>
      <c r="NL38" s="400">
        <f ca="1">IFERROR('4) Cost Allocation (Year 2)'!NL38/IF(NL$21="Energy",SUMIFS('Comm. &amp; Fin. forecasts (Year 2)'!$K103:$P103,'Comm. &amp; Fin. forecasts (Year 2)'!$K$91:$P$91,NL$23,'Comm. &amp; Fin. forecasts (Year 2)'!$K$90:$P$90,NL$22)/100,IF(NL$21="Demand",SUMIFS('Comm. &amp; Fin. forecasts (Year 2)'!$J134:$K134,'Comm. &amp; Fin. forecasts (Year 2)'!$J$122:$K$122,NL$22),'Technical forecasts (Year 2)'!$M38*12)),0)</f>
        <v>0</v>
      </c>
      <c r="NM38" s="400">
        <f ca="1">IFERROR('4) Cost Allocation (Year 2)'!NM38/IF(NM$21="Energy",SUMIFS('Comm. &amp; Fin. forecasts (Year 2)'!$K103:$P103,'Comm. &amp; Fin. forecasts (Year 2)'!$K$91:$P$91,NM$23,'Comm. &amp; Fin. forecasts (Year 2)'!$K$90:$P$90,NM$22)/100,IF(NM$21="Demand",SUMIFS('Comm. &amp; Fin. forecasts (Year 2)'!$J134:$K134,'Comm. &amp; Fin. forecasts (Year 2)'!$J$122:$K$122,NM$22),'Technical forecasts (Year 2)'!$M38*12)),0)</f>
        <v>0</v>
      </c>
      <c r="NO38" s="400">
        <f ca="1">IFERROR('4) Cost Allocation (Year 2)'!NO38/IF(NO$21="Energy",SUMIFS('Comm. &amp; Fin. forecasts (Year 2)'!$K103:$P103,'Comm. &amp; Fin. forecasts (Year 2)'!$K$91:$P$91,NO$23,'Comm. &amp; Fin. forecasts (Year 2)'!$K$90:$P$90,NO$22)/100,IF(NO$21="Demand",SUMIFS('Comm. &amp; Fin. forecasts (Year 2)'!$J134:$K134,'Comm. &amp; Fin. forecasts (Year 2)'!$J$122:$K$122,NO$22),'Technical forecasts (Year 2)'!$M38*12)),0)</f>
        <v>0</v>
      </c>
      <c r="NP38" s="400">
        <f ca="1">IFERROR('4) Cost Allocation (Year 2)'!NP38/IF(NP$21="Energy",SUMIFS('Comm. &amp; Fin. forecasts (Year 2)'!$K103:$P103,'Comm. &amp; Fin. forecasts (Year 2)'!$K$91:$P$91,NP$23,'Comm. &amp; Fin. forecasts (Year 2)'!$K$90:$P$90,NP$22)/100,IF(NP$21="Demand",SUMIFS('Comm. &amp; Fin. forecasts (Year 2)'!$J134:$K134,'Comm. &amp; Fin. forecasts (Year 2)'!$J$122:$K$122,NP$22),'Technical forecasts (Year 2)'!$M38*12)),0)</f>
        <v>0</v>
      </c>
      <c r="NQ38" s="400">
        <f ca="1">IFERROR('4) Cost Allocation (Year 2)'!NQ38/IF(NQ$21="Energy",SUMIFS('Comm. &amp; Fin. forecasts (Year 2)'!$K103:$P103,'Comm. &amp; Fin. forecasts (Year 2)'!$K$91:$P$91,NQ$23,'Comm. &amp; Fin. forecasts (Year 2)'!$K$90:$P$90,NQ$22)/100,IF(NQ$21="Demand",SUMIFS('Comm. &amp; Fin. forecasts (Year 2)'!$J134:$K134,'Comm. &amp; Fin. forecasts (Year 2)'!$J$122:$K$122,NQ$22),'Technical forecasts (Year 2)'!$M38*12)),0)</f>
        <v>0</v>
      </c>
      <c r="NR38" s="400">
        <f ca="1">IFERROR('4) Cost Allocation (Year 2)'!NR38/IF(NR$21="Energy",SUMIFS('Comm. &amp; Fin. forecasts (Year 2)'!$K103:$P103,'Comm. &amp; Fin. forecasts (Year 2)'!$K$91:$P$91,NR$23,'Comm. &amp; Fin. forecasts (Year 2)'!$K$90:$P$90,NR$22)/100,IF(NR$21="Demand",SUMIFS('Comm. &amp; Fin. forecasts (Year 2)'!$J134:$K134,'Comm. &amp; Fin. forecasts (Year 2)'!$J$122:$K$122,NR$22),'Technical forecasts (Year 2)'!$M38*12)),0)</f>
        <v>0</v>
      </c>
      <c r="NS38" s="400">
        <f ca="1">IFERROR('4) Cost Allocation (Year 2)'!NS38/IF(NS$21="Energy",SUMIFS('Comm. &amp; Fin. forecasts (Year 2)'!$K103:$P103,'Comm. &amp; Fin. forecasts (Year 2)'!$K$91:$P$91,NS$23,'Comm. &amp; Fin. forecasts (Year 2)'!$K$90:$P$90,NS$22)/100,IF(NS$21="Demand",SUMIFS('Comm. &amp; Fin. forecasts (Year 2)'!$J134:$K134,'Comm. &amp; Fin. forecasts (Year 2)'!$J$122:$K$122,NS$22),'Technical forecasts (Year 2)'!$M38*12)),0)</f>
        <v>0</v>
      </c>
      <c r="NT38" s="400">
        <f ca="1">IFERROR('4) Cost Allocation (Year 2)'!NT38/IF(NT$21="Energy",SUMIFS('Comm. &amp; Fin. forecasts (Year 2)'!$K103:$P103,'Comm. &amp; Fin. forecasts (Year 2)'!$K$91:$P$91,NT$23,'Comm. &amp; Fin. forecasts (Year 2)'!$K$90:$P$90,NT$22)/100,IF(NT$21="Demand",SUMIFS('Comm. &amp; Fin. forecasts (Year 2)'!$J134:$K134,'Comm. &amp; Fin. forecasts (Year 2)'!$J$122:$K$122,NT$22),'Technical forecasts (Year 2)'!$M38*12)),0)</f>
        <v>0</v>
      </c>
      <c r="NU38" s="400">
        <f ca="1">IFERROR('4) Cost Allocation (Year 2)'!NU38/IF(NU$21="Energy",SUMIFS('Comm. &amp; Fin. forecasts (Year 2)'!$K103:$P103,'Comm. &amp; Fin. forecasts (Year 2)'!$K$91:$P$91,NU$23,'Comm. &amp; Fin. forecasts (Year 2)'!$K$90:$P$90,NU$22)/100,IF(NU$21="Demand",SUMIFS('Comm. &amp; Fin. forecasts (Year 2)'!$J134:$K134,'Comm. &amp; Fin. forecasts (Year 2)'!$J$122:$K$122,NU$22),'Technical forecasts (Year 2)'!$M38*12)),0)</f>
        <v>0</v>
      </c>
      <c r="NV38" s="400">
        <f ca="1">IFERROR('4) Cost Allocation (Year 2)'!NV38/IF(NV$21="Energy",SUMIFS('Comm. &amp; Fin. forecasts (Year 2)'!$K103:$P103,'Comm. &amp; Fin. forecasts (Year 2)'!$K$91:$P$91,NV$23,'Comm. &amp; Fin. forecasts (Year 2)'!$K$90:$P$90,NV$22)/100,IF(NV$21="Demand",SUMIFS('Comm. &amp; Fin. forecasts (Year 2)'!$J134:$K134,'Comm. &amp; Fin. forecasts (Year 2)'!$J$122:$K$122,NV$22),'Technical forecasts (Year 2)'!$M38*12)),0)</f>
        <v>0</v>
      </c>
      <c r="NW38" s="400">
        <f ca="1">IFERROR('4) Cost Allocation (Year 2)'!NW38/IF(NW$21="Energy",SUMIFS('Comm. &amp; Fin. forecasts (Year 2)'!$K103:$P103,'Comm. &amp; Fin. forecasts (Year 2)'!$K$91:$P$91,NW$23,'Comm. &amp; Fin. forecasts (Year 2)'!$K$90:$P$90,NW$22)/100,IF(NW$21="Demand",SUMIFS('Comm. &amp; Fin. forecasts (Year 2)'!$J134:$K134,'Comm. &amp; Fin. forecasts (Year 2)'!$J$122:$K$122,NW$22),'Technical forecasts (Year 2)'!$M38*12)),0)</f>
        <v>0</v>
      </c>
      <c r="NY38" s="400">
        <f ca="1">IFERROR('4) Cost Allocation (Year 2)'!NY38/IF(NY$21="Energy",SUMIFS('Comm. &amp; Fin. forecasts (Year 2)'!$K103:$P103,'Comm. &amp; Fin. forecasts (Year 2)'!$K$91:$P$91,NY$23,'Comm. &amp; Fin. forecasts (Year 2)'!$K$90:$P$90,NY$22)/100,IF(NY$21="Demand",SUMIFS('Comm. &amp; Fin. forecasts (Year 2)'!$J134:$K134,'Comm. &amp; Fin. forecasts (Year 2)'!$J$122:$K$122,NY$22),'Technical forecasts (Year 2)'!$M38*12)),0)</f>
        <v>0</v>
      </c>
      <c r="NZ38" s="400">
        <f ca="1">IFERROR('4) Cost Allocation (Year 2)'!NZ38/IF(NZ$21="Energy",SUMIFS('Comm. &amp; Fin. forecasts (Year 2)'!$K103:$P103,'Comm. &amp; Fin. forecasts (Year 2)'!$K$91:$P$91,NZ$23,'Comm. &amp; Fin. forecasts (Year 2)'!$K$90:$P$90,NZ$22)/100,IF(NZ$21="Demand",SUMIFS('Comm. &amp; Fin. forecasts (Year 2)'!$J134:$K134,'Comm. &amp; Fin. forecasts (Year 2)'!$J$122:$K$122,NZ$22),'Technical forecasts (Year 2)'!$M38*12)),0)</f>
        <v>0</v>
      </c>
      <c r="OA38" s="400">
        <f ca="1">IFERROR('4) Cost Allocation (Year 2)'!OA38/IF(OA$21="Energy",SUMIFS('Comm. &amp; Fin. forecasts (Year 2)'!$K103:$P103,'Comm. &amp; Fin. forecasts (Year 2)'!$K$91:$P$91,OA$23,'Comm. &amp; Fin. forecasts (Year 2)'!$K$90:$P$90,OA$22)/100,IF(OA$21="Demand",SUMIFS('Comm. &amp; Fin. forecasts (Year 2)'!$J134:$K134,'Comm. &amp; Fin. forecasts (Year 2)'!$J$122:$K$122,OA$22),'Technical forecasts (Year 2)'!$M38*12)),0)</f>
        <v>0</v>
      </c>
      <c r="OB38" s="400">
        <f ca="1">IFERROR('4) Cost Allocation (Year 2)'!OB38/IF(OB$21="Energy",SUMIFS('Comm. &amp; Fin. forecasts (Year 2)'!$K103:$P103,'Comm. &amp; Fin. forecasts (Year 2)'!$K$91:$P$91,OB$23,'Comm. &amp; Fin. forecasts (Year 2)'!$K$90:$P$90,OB$22)/100,IF(OB$21="Demand",SUMIFS('Comm. &amp; Fin. forecasts (Year 2)'!$J134:$K134,'Comm. &amp; Fin. forecasts (Year 2)'!$J$122:$K$122,OB$22),'Technical forecasts (Year 2)'!$M38*12)),0)</f>
        <v>0</v>
      </c>
      <c r="OC38" s="400">
        <f ca="1">IFERROR('4) Cost Allocation (Year 2)'!OC38/IF(OC$21="Energy",SUMIFS('Comm. &amp; Fin. forecasts (Year 2)'!$K103:$P103,'Comm. &amp; Fin. forecasts (Year 2)'!$K$91:$P$91,OC$23,'Comm. &amp; Fin. forecasts (Year 2)'!$K$90:$P$90,OC$22)/100,IF(OC$21="Demand",SUMIFS('Comm. &amp; Fin. forecasts (Year 2)'!$J134:$K134,'Comm. &amp; Fin. forecasts (Year 2)'!$J$122:$K$122,OC$22),'Technical forecasts (Year 2)'!$M38*12)),0)</f>
        <v>0</v>
      </c>
      <c r="OD38" s="400">
        <f ca="1">IFERROR('4) Cost Allocation (Year 2)'!OD38/IF(OD$21="Energy",SUMIFS('Comm. &amp; Fin. forecasts (Year 2)'!$K103:$P103,'Comm. &amp; Fin. forecasts (Year 2)'!$K$91:$P$91,OD$23,'Comm. &amp; Fin. forecasts (Year 2)'!$K$90:$P$90,OD$22)/100,IF(OD$21="Demand",SUMIFS('Comm. &amp; Fin. forecasts (Year 2)'!$J134:$K134,'Comm. &amp; Fin. forecasts (Year 2)'!$J$122:$K$122,OD$22),'Technical forecasts (Year 2)'!$M38*12)),0)</f>
        <v>0</v>
      </c>
      <c r="OE38" s="400">
        <f ca="1">IFERROR('4) Cost Allocation (Year 2)'!OE38/IF(OE$21="Energy",SUMIFS('Comm. &amp; Fin. forecasts (Year 2)'!$K103:$P103,'Comm. &amp; Fin. forecasts (Year 2)'!$K$91:$P$91,OE$23,'Comm. &amp; Fin. forecasts (Year 2)'!$K$90:$P$90,OE$22)/100,IF(OE$21="Demand",SUMIFS('Comm. &amp; Fin. forecasts (Year 2)'!$J134:$K134,'Comm. &amp; Fin. forecasts (Year 2)'!$J$122:$K$122,OE$22),'Technical forecasts (Year 2)'!$M38*12)),0)</f>
        <v>0</v>
      </c>
      <c r="OF38" s="400">
        <f ca="1">IFERROR('4) Cost Allocation (Year 2)'!OF38/IF(OF$21="Energy",SUMIFS('Comm. &amp; Fin. forecasts (Year 2)'!$K103:$P103,'Comm. &amp; Fin. forecasts (Year 2)'!$K$91:$P$91,OF$23,'Comm. &amp; Fin. forecasts (Year 2)'!$K$90:$P$90,OF$22)/100,IF(OF$21="Demand",SUMIFS('Comm. &amp; Fin. forecasts (Year 2)'!$J134:$K134,'Comm. &amp; Fin. forecasts (Year 2)'!$J$122:$K$122,OF$22),'Technical forecasts (Year 2)'!$M38*12)),0)</f>
        <v>0</v>
      </c>
      <c r="OG38" s="400">
        <f ca="1">IFERROR('4) Cost Allocation (Year 2)'!OG38/IF(OG$21="Energy",SUMIFS('Comm. &amp; Fin. forecasts (Year 2)'!$K103:$P103,'Comm. &amp; Fin. forecasts (Year 2)'!$K$91:$P$91,OG$23,'Comm. &amp; Fin. forecasts (Year 2)'!$K$90:$P$90,OG$22)/100,IF(OG$21="Demand",SUMIFS('Comm. &amp; Fin. forecasts (Year 2)'!$J134:$K134,'Comm. &amp; Fin. forecasts (Year 2)'!$J$122:$K$122,OG$22),'Technical forecasts (Year 2)'!$M38*12)),0)</f>
        <v>0</v>
      </c>
      <c r="OI38" s="400">
        <f ca="1">IFERROR('4) Cost Allocation (Year 2)'!OI38/IF(OI$21="Energy",SUMIFS('Comm. &amp; Fin. forecasts (Year 2)'!$K103:$P103,'Comm. &amp; Fin. forecasts (Year 2)'!$K$91:$P$91,OI$23,'Comm. &amp; Fin. forecasts (Year 2)'!$K$90:$P$90,OI$22)/100,IF(OI$21="Demand",SUMIFS('Comm. &amp; Fin. forecasts (Year 2)'!$J134:$K134,'Comm. &amp; Fin. forecasts (Year 2)'!$J$122:$K$122,OI$22),'Technical forecasts (Year 2)'!$M38*12)),0)</f>
        <v>0</v>
      </c>
      <c r="OJ38" s="400">
        <f ca="1">IFERROR('4) Cost Allocation (Year 2)'!OJ38/IF(OJ$21="Energy",SUMIFS('Comm. &amp; Fin. forecasts (Year 2)'!$K103:$P103,'Comm. &amp; Fin. forecasts (Year 2)'!$K$91:$P$91,OJ$23,'Comm. &amp; Fin. forecasts (Year 2)'!$K$90:$P$90,OJ$22)/100,IF(OJ$21="Demand",SUMIFS('Comm. &amp; Fin. forecasts (Year 2)'!$J134:$K134,'Comm. &amp; Fin. forecasts (Year 2)'!$J$122:$K$122,OJ$22),'Technical forecasts (Year 2)'!$M38*12)),0)</f>
        <v>0</v>
      </c>
      <c r="OK38" s="400">
        <f ca="1">IFERROR('4) Cost Allocation (Year 2)'!OK38/IF(OK$21="Energy",SUMIFS('Comm. &amp; Fin. forecasts (Year 2)'!$K103:$P103,'Comm. &amp; Fin. forecasts (Year 2)'!$K$91:$P$91,OK$23,'Comm. &amp; Fin. forecasts (Year 2)'!$K$90:$P$90,OK$22)/100,IF(OK$21="Demand",SUMIFS('Comm. &amp; Fin. forecasts (Year 2)'!$J134:$K134,'Comm. &amp; Fin. forecasts (Year 2)'!$J$122:$K$122,OK$22),'Technical forecasts (Year 2)'!$M38*12)),0)</f>
        <v>0</v>
      </c>
      <c r="OL38" s="400">
        <f ca="1">IFERROR('4) Cost Allocation (Year 2)'!OL38/IF(OL$21="Energy",SUMIFS('Comm. &amp; Fin. forecasts (Year 2)'!$K103:$P103,'Comm. &amp; Fin. forecasts (Year 2)'!$K$91:$P$91,OL$23,'Comm. &amp; Fin. forecasts (Year 2)'!$K$90:$P$90,OL$22)/100,IF(OL$21="Demand",SUMIFS('Comm. &amp; Fin. forecasts (Year 2)'!$J134:$K134,'Comm. &amp; Fin. forecasts (Year 2)'!$J$122:$K$122,OL$22),'Technical forecasts (Year 2)'!$M38*12)),0)</f>
        <v>0</v>
      </c>
      <c r="OM38" s="400">
        <f ca="1">IFERROR('4) Cost Allocation (Year 2)'!OM38/IF(OM$21="Energy",SUMIFS('Comm. &amp; Fin. forecasts (Year 2)'!$K103:$P103,'Comm. &amp; Fin. forecasts (Year 2)'!$K$91:$P$91,OM$23,'Comm. &amp; Fin. forecasts (Year 2)'!$K$90:$P$90,OM$22)/100,IF(OM$21="Demand",SUMIFS('Comm. &amp; Fin. forecasts (Year 2)'!$J134:$K134,'Comm. &amp; Fin. forecasts (Year 2)'!$J$122:$K$122,OM$22),'Technical forecasts (Year 2)'!$M38*12)),0)</f>
        <v>0</v>
      </c>
      <c r="ON38" s="400">
        <f ca="1">IFERROR('4) Cost Allocation (Year 2)'!ON38/IF(ON$21="Energy",SUMIFS('Comm. &amp; Fin. forecasts (Year 2)'!$K103:$P103,'Comm. &amp; Fin. forecasts (Year 2)'!$K$91:$P$91,ON$23,'Comm. &amp; Fin. forecasts (Year 2)'!$K$90:$P$90,ON$22)/100,IF(ON$21="Demand",SUMIFS('Comm. &amp; Fin. forecasts (Year 2)'!$J134:$K134,'Comm. &amp; Fin. forecasts (Year 2)'!$J$122:$K$122,ON$22),'Technical forecasts (Year 2)'!$M38*12)),0)</f>
        <v>0</v>
      </c>
      <c r="OO38" s="400">
        <f ca="1">IFERROR('4) Cost Allocation (Year 2)'!OO38/IF(OO$21="Energy",SUMIFS('Comm. &amp; Fin. forecasts (Year 2)'!$K103:$P103,'Comm. &amp; Fin. forecasts (Year 2)'!$K$91:$P$91,OO$23,'Comm. &amp; Fin. forecasts (Year 2)'!$K$90:$P$90,OO$22)/100,IF(OO$21="Demand",SUMIFS('Comm. &amp; Fin. forecasts (Year 2)'!$J134:$K134,'Comm. &amp; Fin. forecasts (Year 2)'!$J$122:$K$122,OO$22),'Technical forecasts (Year 2)'!$M38*12)),0)</f>
        <v>0</v>
      </c>
      <c r="OP38" s="400">
        <f ca="1">IFERROR('4) Cost Allocation (Year 2)'!OP38/IF(OP$21="Energy",SUMIFS('Comm. &amp; Fin. forecasts (Year 2)'!$K103:$P103,'Comm. &amp; Fin. forecasts (Year 2)'!$K$91:$P$91,OP$23,'Comm. &amp; Fin. forecasts (Year 2)'!$K$90:$P$90,OP$22)/100,IF(OP$21="Demand",SUMIFS('Comm. &amp; Fin. forecasts (Year 2)'!$J134:$K134,'Comm. &amp; Fin. forecasts (Year 2)'!$J$122:$K$122,OP$22),'Technical forecasts (Year 2)'!$M38*12)),0)</f>
        <v>0</v>
      </c>
      <c r="OQ38" s="400">
        <f ca="1">IFERROR('4) Cost Allocation (Year 2)'!OQ38/IF(OQ$21="Energy",SUMIFS('Comm. &amp; Fin. forecasts (Year 2)'!$K103:$P103,'Comm. &amp; Fin. forecasts (Year 2)'!$K$91:$P$91,OQ$23,'Comm. &amp; Fin. forecasts (Year 2)'!$K$90:$P$90,OQ$22)/100,IF(OQ$21="Demand",SUMIFS('Comm. &amp; Fin. forecasts (Year 2)'!$J134:$K134,'Comm. &amp; Fin. forecasts (Year 2)'!$J$122:$K$122,OQ$22),'Technical forecasts (Year 2)'!$M38*12)),0)</f>
        <v>0</v>
      </c>
    </row>
    <row r="39" ht="17" spans="7:407">
      <c r="G39">
        <f t="shared" si="87"/>
        <v>13</v>
      </c>
      <c r="H39" s="388" t="str">
        <f>IF('Index Tables'!$I$80="","",'Index Tables'!$I$80)</f>
        <v>Other consumers</v>
      </c>
      <c r="I39" s="400">
        <f ca="1">IFERROR('4) Cost Allocation (Year 2)'!I39/IF(I$21="Energy",SUMIFS('Comm. &amp; Fin. forecasts (Year 2)'!$K104:$P104,'Comm. &amp; Fin. forecasts (Year 2)'!$K$91:$P$91,I$23,'Comm. &amp; Fin. forecasts (Year 2)'!$K$90:$P$90,I$22)/100,IF(I$21="Demand",SUMIFS('Comm. &amp; Fin. forecasts (Year 2)'!$J135:$K135,'Comm. &amp; Fin. forecasts (Year 2)'!$J$122:$K$122,I$22),'Technical forecasts (Year 2)'!$M39*12)),0)</f>
        <v>0</v>
      </c>
      <c r="J39" s="400">
        <f ca="1">IFERROR('4) Cost Allocation (Year 2)'!J39/IF(J$21="Energy",SUMIFS('Comm. &amp; Fin. forecasts (Year 2)'!$K104:$P104,'Comm. &amp; Fin. forecasts (Year 2)'!$K$91:$P$91,J$23,'Comm. &amp; Fin. forecasts (Year 2)'!$K$90:$P$90,J$22)/100,IF(J$21="Demand",SUMIFS('Comm. &amp; Fin. forecasts (Year 2)'!$J135:$K135,'Comm. &amp; Fin. forecasts (Year 2)'!$J$122:$K$122,J$22),'Technical forecasts (Year 2)'!$M39*12)),0)</f>
        <v>0</v>
      </c>
      <c r="K39" s="400">
        <f ca="1">IFERROR('4) Cost Allocation (Year 2)'!K39/IF(K$21="Energy",SUMIFS('Comm. &amp; Fin. forecasts (Year 2)'!$K104:$P104,'Comm. &amp; Fin. forecasts (Year 2)'!$K$91:$P$91,K$23,'Comm. &amp; Fin. forecasts (Year 2)'!$K$90:$P$90,K$22)/100,IF(K$21="Demand",SUMIFS('Comm. &amp; Fin. forecasts (Year 2)'!$J135:$K135,'Comm. &amp; Fin. forecasts (Year 2)'!$J$122:$K$122,K$22),'Technical forecasts (Year 2)'!$M39*12)),0)</f>
        <v>0</v>
      </c>
      <c r="L39" s="400">
        <f ca="1">IFERROR('4) Cost Allocation (Year 2)'!L39/IF(L$21="Energy",SUMIFS('Comm. &amp; Fin. forecasts (Year 2)'!$K104:$P104,'Comm. &amp; Fin. forecasts (Year 2)'!$K$91:$P$91,L$23,'Comm. &amp; Fin. forecasts (Year 2)'!$K$90:$P$90,L$22)/100,IF(L$21="Demand",SUMIFS('Comm. &amp; Fin. forecasts (Year 2)'!$J135:$K135,'Comm. &amp; Fin. forecasts (Year 2)'!$J$122:$K$122,L$22),'Technical forecasts (Year 2)'!$M39*12)),0)</f>
        <v>0</v>
      </c>
      <c r="M39" s="400">
        <f ca="1">IFERROR('4) Cost Allocation (Year 2)'!M39/IF(M$21="Energy",SUMIFS('Comm. &amp; Fin. forecasts (Year 2)'!$K104:$P104,'Comm. &amp; Fin. forecasts (Year 2)'!$K$91:$P$91,M$23,'Comm. &amp; Fin. forecasts (Year 2)'!$K$90:$P$90,M$22)/100,IF(M$21="Demand",SUMIFS('Comm. &amp; Fin. forecasts (Year 2)'!$J135:$K135,'Comm. &amp; Fin. forecasts (Year 2)'!$J$122:$K$122,M$22),'Technical forecasts (Year 2)'!$M39*12)),0)</f>
        <v>0</v>
      </c>
      <c r="N39" s="400">
        <f ca="1">IFERROR('4) Cost Allocation (Year 2)'!N39/IF(N$21="Energy",SUMIFS('Comm. &amp; Fin. forecasts (Year 2)'!$K104:$P104,'Comm. &amp; Fin. forecasts (Year 2)'!$K$91:$P$91,N$23,'Comm. &amp; Fin. forecasts (Year 2)'!$K$90:$P$90,N$22)/100,IF(N$21="Demand",SUMIFS('Comm. &amp; Fin. forecasts (Year 2)'!$J135:$K135,'Comm. &amp; Fin. forecasts (Year 2)'!$J$122:$K$122,N$22),'Technical forecasts (Year 2)'!$M39*12)),0)</f>
        <v>0</v>
      </c>
      <c r="O39" s="400">
        <f ca="1">IFERROR('4) Cost Allocation (Year 2)'!O39/IF(O$21="Energy",SUMIFS('Comm. &amp; Fin. forecasts (Year 2)'!$K104:$P104,'Comm. &amp; Fin. forecasts (Year 2)'!$K$91:$P$91,O$23,'Comm. &amp; Fin. forecasts (Year 2)'!$K$90:$P$90,O$22)/100,IF(O$21="Demand",SUMIFS('Comm. &amp; Fin. forecasts (Year 2)'!$J135:$K135,'Comm. &amp; Fin. forecasts (Year 2)'!$J$122:$K$122,O$22),'Technical forecasts (Year 2)'!$M39*12)),0)</f>
        <v>0</v>
      </c>
      <c r="P39" s="400">
        <f ca="1">IFERROR('4) Cost Allocation (Year 2)'!P39/IF(P$21="Energy",SUMIFS('Comm. &amp; Fin. forecasts (Year 2)'!$K104:$P104,'Comm. &amp; Fin. forecasts (Year 2)'!$K$91:$P$91,P$23,'Comm. &amp; Fin. forecasts (Year 2)'!$K$90:$P$90,P$22)/100,IF(P$21="Demand",SUMIFS('Comm. &amp; Fin. forecasts (Year 2)'!$J135:$K135,'Comm. &amp; Fin. forecasts (Year 2)'!$J$122:$K$122,P$22),'Technical forecasts (Year 2)'!$M39*12)),0)</f>
        <v>0</v>
      </c>
      <c r="Q39" s="400">
        <f ca="1">IFERROR('4) Cost Allocation (Year 2)'!Q39/IF(Q$21="Energy",SUMIFS('Comm. &amp; Fin. forecasts (Year 2)'!$K104:$P104,'Comm. &amp; Fin. forecasts (Year 2)'!$K$91:$P$91,Q$23,'Comm. &amp; Fin. forecasts (Year 2)'!$K$90:$P$90,Q$22)/100,IF(Q$21="Demand",SUMIFS('Comm. &amp; Fin. forecasts (Year 2)'!$J135:$K135,'Comm. &amp; Fin. forecasts (Year 2)'!$J$122:$K$122,Q$22),'Technical forecasts (Year 2)'!$M39*12)),0)</f>
        <v>0</v>
      </c>
      <c r="S39" s="400">
        <f ca="1">IFERROR('4) Cost Allocation (Year 2)'!S39/IF(S$21="Energy",SUMIFS('Comm. &amp; Fin. forecasts (Year 2)'!$K104:$P104,'Comm. &amp; Fin. forecasts (Year 2)'!$K$91:$P$91,S$23,'Comm. &amp; Fin. forecasts (Year 2)'!$K$90:$P$90,S$22)/100,IF(S$21="Demand",SUMIFS('Comm. &amp; Fin. forecasts (Year 2)'!$J135:$K135,'Comm. &amp; Fin. forecasts (Year 2)'!$J$122:$K$122,S$22),'Technical forecasts (Year 2)'!$M39*12)),0)</f>
        <v>0</v>
      </c>
      <c r="T39" s="400">
        <f ca="1">IFERROR('4) Cost Allocation (Year 2)'!T39/IF(T$21="Energy",SUMIFS('Comm. &amp; Fin. forecasts (Year 2)'!$K104:$P104,'Comm. &amp; Fin. forecasts (Year 2)'!$K$91:$P$91,T$23,'Comm. &amp; Fin. forecasts (Year 2)'!$K$90:$P$90,T$22)/100,IF(T$21="Demand",SUMIFS('Comm. &amp; Fin. forecasts (Year 2)'!$J135:$K135,'Comm. &amp; Fin. forecasts (Year 2)'!$J$122:$K$122,T$22),'Technical forecasts (Year 2)'!$M39*12)),0)</f>
        <v>0</v>
      </c>
      <c r="U39" s="400">
        <f ca="1">IFERROR('4) Cost Allocation (Year 2)'!U39/IF(U$21="Energy",SUMIFS('Comm. &amp; Fin. forecasts (Year 2)'!$K104:$P104,'Comm. &amp; Fin. forecasts (Year 2)'!$K$91:$P$91,U$23,'Comm. &amp; Fin. forecasts (Year 2)'!$K$90:$P$90,U$22)/100,IF(U$21="Demand",SUMIFS('Comm. &amp; Fin. forecasts (Year 2)'!$J135:$K135,'Comm. &amp; Fin. forecasts (Year 2)'!$J$122:$K$122,U$22),'Technical forecasts (Year 2)'!$M39*12)),0)</f>
        <v>0</v>
      </c>
      <c r="V39" s="400">
        <f ca="1">IFERROR('4) Cost Allocation (Year 2)'!V39/IF(V$21="Energy",SUMIFS('Comm. &amp; Fin. forecasts (Year 2)'!$K104:$P104,'Comm. &amp; Fin. forecasts (Year 2)'!$K$91:$P$91,V$23,'Comm. &amp; Fin. forecasts (Year 2)'!$K$90:$P$90,V$22)/100,IF(V$21="Demand",SUMIFS('Comm. &amp; Fin. forecasts (Year 2)'!$J135:$K135,'Comm. &amp; Fin. forecasts (Year 2)'!$J$122:$K$122,V$22),'Technical forecasts (Year 2)'!$M39*12)),0)</f>
        <v>0</v>
      </c>
      <c r="W39" s="400">
        <f ca="1">IFERROR('4) Cost Allocation (Year 2)'!W39/IF(W$21="Energy",SUMIFS('Comm. &amp; Fin. forecasts (Year 2)'!$K104:$P104,'Comm. &amp; Fin. forecasts (Year 2)'!$K$91:$P$91,W$23,'Comm. &amp; Fin. forecasts (Year 2)'!$K$90:$P$90,W$22)/100,IF(W$21="Demand",SUMIFS('Comm. &amp; Fin. forecasts (Year 2)'!$J135:$K135,'Comm. &amp; Fin. forecasts (Year 2)'!$J$122:$K$122,W$22),'Technical forecasts (Year 2)'!$M39*12)),0)</f>
        <v>0</v>
      </c>
      <c r="X39" s="400">
        <f ca="1">IFERROR('4) Cost Allocation (Year 2)'!X39/IF(X$21="Energy",SUMIFS('Comm. &amp; Fin. forecasts (Year 2)'!$K104:$P104,'Comm. &amp; Fin. forecasts (Year 2)'!$K$91:$P$91,X$23,'Comm. &amp; Fin. forecasts (Year 2)'!$K$90:$P$90,X$22)/100,IF(X$21="Demand",SUMIFS('Comm. &amp; Fin. forecasts (Year 2)'!$J135:$K135,'Comm. &amp; Fin. forecasts (Year 2)'!$J$122:$K$122,X$22),'Technical forecasts (Year 2)'!$M39*12)),0)</f>
        <v>0</v>
      </c>
      <c r="Y39" s="400">
        <f ca="1">IFERROR('4) Cost Allocation (Year 2)'!Y39/IF(Y$21="Energy",SUMIFS('Comm. &amp; Fin. forecasts (Year 2)'!$K104:$P104,'Comm. &amp; Fin. forecasts (Year 2)'!$K$91:$P$91,Y$23,'Comm. &amp; Fin. forecasts (Year 2)'!$K$90:$P$90,Y$22)/100,IF(Y$21="Demand",SUMIFS('Comm. &amp; Fin. forecasts (Year 2)'!$J135:$K135,'Comm. &amp; Fin. forecasts (Year 2)'!$J$122:$K$122,Y$22),'Technical forecasts (Year 2)'!$M39*12)),0)</f>
        <v>0</v>
      </c>
      <c r="Z39" s="400">
        <f ca="1">IFERROR('4) Cost Allocation (Year 2)'!Z39/IF(Z$21="Energy",SUMIFS('Comm. &amp; Fin. forecasts (Year 2)'!$K104:$P104,'Comm. &amp; Fin. forecasts (Year 2)'!$K$91:$P$91,Z$23,'Comm. &amp; Fin. forecasts (Year 2)'!$K$90:$P$90,Z$22)/100,IF(Z$21="Demand",SUMIFS('Comm. &amp; Fin. forecasts (Year 2)'!$J135:$K135,'Comm. &amp; Fin. forecasts (Year 2)'!$J$122:$K$122,Z$22),'Technical forecasts (Year 2)'!$M39*12)),0)</f>
        <v>0</v>
      </c>
      <c r="AA39" s="400">
        <f ca="1">IFERROR('4) Cost Allocation (Year 2)'!AA39/IF(AA$21="Energy",SUMIFS('Comm. &amp; Fin. forecasts (Year 2)'!$K104:$P104,'Comm. &amp; Fin. forecasts (Year 2)'!$K$91:$P$91,AA$23,'Comm. &amp; Fin. forecasts (Year 2)'!$K$90:$P$90,AA$22)/100,IF(AA$21="Demand",SUMIFS('Comm. &amp; Fin. forecasts (Year 2)'!$J135:$K135,'Comm. &amp; Fin. forecasts (Year 2)'!$J$122:$K$122,AA$22),'Technical forecasts (Year 2)'!$M39*12)),0)</f>
        <v>0</v>
      </c>
      <c r="AC39" s="400">
        <f ca="1">IFERROR('4) Cost Allocation (Year 2)'!AC39/IF(AC$21="Energy",SUMIFS('Comm. &amp; Fin. forecasts (Year 2)'!$K104:$P104,'Comm. &amp; Fin. forecasts (Year 2)'!$K$91:$P$91,AC$23,'Comm. &amp; Fin. forecasts (Year 2)'!$K$90:$P$90,AC$22)/100,IF(AC$21="Demand",SUMIFS('Comm. &amp; Fin. forecasts (Year 2)'!$J135:$K135,'Comm. &amp; Fin. forecasts (Year 2)'!$J$122:$K$122,AC$22),'Technical forecasts (Year 2)'!$M39*12)),0)</f>
        <v>0</v>
      </c>
      <c r="AD39" s="400">
        <f ca="1">IFERROR('4) Cost Allocation (Year 2)'!AD39/IF(AD$21="Energy",SUMIFS('Comm. &amp; Fin. forecasts (Year 2)'!$K104:$P104,'Comm. &amp; Fin. forecasts (Year 2)'!$K$91:$P$91,AD$23,'Comm. &amp; Fin. forecasts (Year 2)'!$K$90:$P$90,AD$22)/100,IF(AD$21="Demand",SUMIFS('Comm. &amp; Fin. forecasts (Year 2)'!$J135:$K135,'Comm. &amp; Fin. forecasts (Year 2)'!$J$122:$K$122,AD$22),'Technical forecasts (Year 2)'!$M39*12)),0)</f>
        <v>0</v>
      </c>
      <c r="AE39" s="400">
        <f ca="1">IFERROR('4) Cost Allocation (Year 2)'!AE39/IF(AE$21="Energy",SUMIFS('Comm. &amp; Fin. forecasts (Year 2)'!$K104:$P104,'Comm. &amp; Fin. forecasts (Year 2)'!$K$91:$P$91,AE$23,'Comm. &amp; Fin. forecasts (Year 2)'!$K$90:$P$90,AE$22)/100,IF(AE$21="Demand",SUMIFS('Comm. &amp; Fin. forecasts (Year 2)'!$J135:$K135,'Comm. &amp; Fin. forecasts (Year 2)'!$J$122:$K$122,AE$22),'Technical forecasts (Year 2)'!$M39*12)),0)</f>
        <v>0</v>
      </c>
      <c r="AF39" s="400">
        <f ca="1">IFERROR('4) Cost Allocation (Year 2)'!AF39/IF(AF$21="Energy",SUMIFS('Comm. &amp; Fin. forecasts (Year 2)'!$K104:$P104,'Comm. &amp; Fin. forecasts (Year 2)'!$K$91:$P$91,AF$23,'Comm. &amp; Fin. forecasts (Year 2)'!$K$90:$P$90,AF$22)/100,IF(AF$21="Demand",SUMIFS('Comm. &amp; Fin. forecasts (Year 2)'!$J135:$K135,'Comm. &amp; Fin. forecasts (Year 2)'!$J$122:$K$122,AF$22),'Technical forecasts (Year 2)'!$M39*12)),0)</f>
        <v>0</v>
      </c>
      <c r="AG39" s="400">
        <f ca="1">IFERROR('4) Cost Allocation (Year 2)'!AG39/IF(AG$21="Energy",SUMIFS('Comm. &amp; Fin. forecasts (Year 2)'!$K104:$P104,'Comm. &amp; Fin. forecasts (Year 2)'!$K$91:$P$91,AG$23,'Comm. &amp; Fin. forecasts (Year 2)'!$K$90:$P$90,AG$22)/100,IF(AG$21="Demand",SUMIFS('Comm. &amp; Fin. forecasts (Year 2)'!$J135:$K135,'Comm. &amp; Fin. forecasts (Year 2)'!$J$122:$K$122,AG$22),'Technical forecasts (Year 2)'!$M39*12)),0)</f>
        <v>0</v>
      </c>
      <c r="AH39" s="400">
        <f ca="1">IFERROR('4) Cost Allocation (Year 2)'!AH39/IF(AH$21="Energy",SUMIFS('Comm. &amp; Fin. forecasts (Year 2)'!$K104:$P104,'Comm. &amp; Fin. forecasts (Year 2)'!$K$91:$P$91,AH$23,'Comm. &amp; Fin. forecasts (Year 2)'!$K$90:$P$90,AH$22)/100,IF(AH$21="Demand",SUMIFS('Comm. &amp; Fin. forecasts (Year 2)'!$J135:$K135,'Comm. &amp; Fin. forecasts (Year 2)'!$J$122:$K$122,AH$22),'Technical forecasts (Year 2)'!$M39*12)),0)</f>
        <v>0</v>
      </c>
      <c r="AI39" s="400">
        <f ca="1">IFERROR('4) Cost Allocation (Year 2)'!AI39/IF(AI$21="Energy",SUMIFS('Comm. &amp; Fin. forecasts (Year 2)'!$K104:$P104,'Comm. &amp; Fin. forecasts (Year 2)'!$K$91:$P$91,AI$23,'Comm. &amp; Fin. forecasts (Year 2)'!$K$90:$P$90,AI$22)/100,IF(AI$21="Demand",SUMIFS('Comm. &amp; Fin. forecasts (Year 2)'!$J135:$K135,'Comm. &amp; Fin. forecasts (Year 2)'!$J$122:$K$122,AI$22),'Technical forecasts (Year 2)'!$M39*12)),0)</f>
        <v>0</v>
      </c>
      <c r="AJ39" s="400">
        <f ca="1">IFERROR('4) Cost Allocation (Year 2)'!AJ39/IF(AJ$21="Energy",SUMIFS('Comm. &amp; Fin. forecasts (Year 2)'!$K104:$P104,'Comm. &amp; Fin. forecasts (Year 2)'!$K$91:$P$91,AJ$23,'Comm. &amp; Fin. forecasts (Year 2)'!$K$90:$P$90,AJ$22)/100,IF(AJ$21="Demand",SUMIFS('Comm. &amp; Fin. forecasts (Year 2)'!$J135:$K135,'Comm. &amp; Fin. forecasts (Year 2)'!$J$122:$K$122,AJ$22),'Technical forecasts (Year 2)'!$M39*12)),0)</f>
        <v>0</v>
      </c>
      <c r="AK39" s="400">
        <f ca="1">IFERROR('4) Cost Allocation (Year 2)'!AK39/IF(AK$21="Energy",SUMIFS('Comm. &amp; Fin. forecasts (Year 2)'!$K104:$P104,'Comm. &amp; Fin. forecasts (Year 2)'!$K$91:$P$91,AK$23,'Comm. &amp; Fin. forecasts (Year 2)'!$K$90:$P$90,AK$22)/100,IF(AK$21="Demand",SUMIFS('Comm. &amp; Fin. forecasts (Year 2)'!$J135:$K135,'Comm. &amp; Fin. forecasts (Year 2)'!$J$122:$K$122,AK$22),'Technical forecasts (Year 2)'!$M39*12)),0)</f>
        <v>0</v>
      </c>
      <c r="AM39" s="400">
        <f ca="1">IFERROR('4) Cost Allocation (Year 2)'!AM39/IF(AM$21="Energy",SUMIFS('Comm. &amp; Fin. forecasts (Year 2)'!$K104:$P104,'Comm. &amp; Fin. forecasts (Year 2)'!$K$91:$P$91,AM$23,'Comm. &amp; Fin. forecasts (Year 2)'!$K$90:$P$90,AM$22)/100,IF(AM$21="Demand",SUMIFS('Comm. &amp; Fin. forecasts (Year 2)'!$J135:$K135,'Comm. &amp; Fin. forecasts (Year 2)'!$J$122:$K$122,AM$22),'Technical forecasts (Year 2)'!$M39*12)),0)</f>
        <v>0</v>
      </c>
      <c r="AN39" s="400">
        <f ca="1">IFERROR('4) Cost Allocation (Year 2)'!AN39/IF(AN$21="Energy",SUMIFS('Comm. &amp; Fin. forecasts (Year 2)'!$K104:$P104,'Comm. &amp; Fin. forecasts (Year 2)'!$K$91:$P$91,AN$23,'Comm. &amp; Fin. forecasts (Year 2)'!$K$90:$P$90,AN$22)/100,IF(AN$21="Demand",SUMIFS('Comm. &amp; Fin. forecasts (Year 2)'!$J135:$K135,'Comm. &amp; Fin. forecasts (Year 2)'!$J$122:$K$122,AN$22),'Technical forecasts (Year 2)'!$M39*12)),0)</f>
        <v>0</v>
      </c>
      <c r="AO39" s="400">
        <f ca="1">IFERROR('4) Cost Allocation (Year 2)'!AO39/IF(AO$21="Energy",SUMIFS('Comm. &amp; Fin. forecasts (Year 2)'!$K104:$P104,'Comm. &amp; Fin. forecasts (Year 2)'!$K$91:$P$91,AO$23,'Comm. &amp; Fin. forecasts (Year 2)'!$K$90:$P$90,AO$22)/100,IF(AO$21="Demand",SUMIFS('Comm. &amp; Fin. forecasts (Year 2)'!$J135:$K135,'Comm. &amp; Fin. forecasts (Year 2)'!$J$122:$K$122,AO$22),'Technical forecasts (Year 2)'!$M39*12)),0)</f>
        <v>0</v>
      </c>
      <c r="AP39" s="400">
        <f ca="1">IFERROR('4) Cost Allocation (Year 2)'!AP39/IF(AP$21="Energy",SUMIFS('Comm. &amp; Fin. forecasts (Year 2)'!$K104:$P104,'Comm. &amp; Fin. forecasts (Year 2)'!$K$91:$P$91,AP$23,'Comm. &amp; Fin. forecasts (Year 2)'!$K$90:$P$90,AP$22)/100,IF(AP$21="Demand",SUMIFS('Comm. &amp; Fin. forecasts (Year 2)'!$J135:$K135,'Comm. &amp; Fin. forecasts (Year 2)'!$J$122:$K$122,AP$22),'Technical forecasts (Year 2)'!$M39*12)),0)</f>
        <v>0</v>
      </c>
      <c r="AQ39" s="400">
        <f ca="1">IFERROR('4) Cost Allocation (Year 2)'!AQ39/IF(AQ$21="Energy",SUMIFS('Comm. &amp; Fin. forecasts (Year 2)'!$K104:$P104,'Comm. &amp; Fin. forecasts (Year 2)'!$K$91:$P$91,AQ$23,'Comm. &amp; Fin. forecasts (Year 2)'!$K$90:$P$90,AQ$22)/100,IF(AQ$21="Demand",SUMIFS('Comm. &amp; Fin. forecasts (Year 2)'!$J135:$K135,'Comm. &amp; Fin. forecasts (Year 2)'!$J$122:$K$122,AQ$22),'Technical forecasts (Year 2)'!$M39*12)),0)</f>
        <v>0</v>
      </c>
      <c r="AR39" s="400">
        <f ca="1">IFERROR('4) Cost Allocation (Year 2)'!AR39/IF(AR$21="Energy",SUMIFS('Comm. &amp; Fin. forecasts (Year 2)'!$K104:$P104,'Comm. &amp; Fin. forecasts (Year 2)'!$K$91:$P$91,AR$23,'Comm. &amp; Fin. forecasts (Year 2)'!$K$90:$P$90,AR$22)/100,IF(AR$21="Demand",SUMIFS('Comm. &amp; Fin. forecasts (Year 2)'!$J135:$K135,'Comm. &amp; Fin. forecasts (Year 2)'!$J$122:$K$122,AR$22),'Technical forecasts (Year 2)'!$M39*12)),0)</f>
        <v>0</v>
      </c>
      <c r="AS39" s="400">
        <f ca="1">IFERROR('4) Cost Allocation (Year 2)'!AS39/IF(AS$21="Energy",SUMIFS('Comm. &amp; Fin. forecasts (Year 2)'!$K104:$P104,'Comm. &amp; Fin. forecasts (Year 2)'!$K$91:$P$91,AS$23,'Comm. &amp; Fin. forecasts (Year 2)'!$K$90:$P$90,AS$22)/100,IF(AS$21="Demand",SUMIFS('Comm. &amp; Fin. forecasts (Year 2)'!$J135:$K135,'Comm. &amp; Fin. forecasts (Year 2)'!$J$122:$K$122,AS$22),'Technical forecasts (Year 2)'!$M39*12)),0)</f>
        <v>0</v>
      </c>
      <c r="AT39" s="400">
        <f ca="1">IFERROR('4) Cost Allocation (Year 2)'!AT39/IF(AT$21="Energy",SUMIFS('Comm. &amp; Fin. forecasts (Year 2)'!$K104:$P104,'Comm. &amp; Fin. forecasts (Year 2)'!$K$91:$P$91,AT$23,'Comm. &amp; Fin. forecasts (Year 2)'!$K$90:$P$90,AT$22)/100,IF(AT$21="Demand",SUMIFS('Comm. &amp; Fin. forecasts (Year 2)'!$J135:$K135,'Comm. &amp; Fin. forecasts (Year 2)'!$J$122:$K$122,AT$22),'Technical forecasts (Year 2)'!$M39*12)),0)</f>
        <v>0</v>
      </c>
      <c r="AU39" s="400">
        <f ca="1">IFERROR('4) Cost Allocation (Year 2)'!AU39/IF(AU$21="Energy",SUMIFS('Comm. &amp; Fin. forecasts (Year 2)'!$K104:$P104,'Comm. &amp; Fin. forecasts (Year 2)'!$K$91:$P$91,AU$23,'Comm. &amp; Fin. forecasts (Year 2)'!$K$90:$P$90,AU$22)/100,IF(AU$21="Demand",SUMIFS('Comm. &amp; Fin. forecasts (Year 2)'!$J135:$K135,'Comm. &amp; Fin. forecasts (Year 2)'!$J$122:$K$122,AU$22),'Technical forecasts (Year 2)'!$M39*12)),0)</f>
        <v>0</v>
      </c>
      <c r="AW39" s="400">
        <f ca="1">IFERROR('4) Cost Allocation (Year 2)'!AW39/IF(AW$21="Energy",SUMIFS('Comm. &amp; Fin. forecasts (Year 2)'!$K104:$P104,'Comm. &amp; Fin. forecasts (Year 2)'!$K$91:$P$91,AW$23,'Comm. &amp; Fin. forecasts (Year 2)'!$K$90:$P$90,AW$22)/100,IF(AW$21="Demand",SUMIFS('Comm. &amp; Fin. forecasts (Year 2)'!$J135:$K135,'Comm. &amp; Fin. forecasts (Year 2)'!$J$122:$K$122,AW$22),'Technical forecasts (Year 2)'!$M39*12)),0)</f>
        <v>0</v>
      </c>
      <c r="AX39" s="400">
        <f ca="1">IFERROR('4) Cost Allocation (Year 2)'!AX39/IF(AX$21="Energy",SUMIFS('Comm. &amp; Fin. forecasts (Year 2)'!$K104:$P104,'Comm. &amp; Fin. forecasts (Year 2)'!$K$91:$P$91,AX$23,'Comm. &amp; Fin. forecasts (Year 2)'!$K$90:$P$90,AX$22)/100,IF(AX$21="Demand",SUMIFS('Comm. &amp; Fin. forecasts (Year 2)'!$J135:$K135,'Comm. &amp; Fin. forecasts (Year 2)'!$J$122:$K$122,AX$22),'Technical forecasts (Year 2)'!$M39*12)),0)</f>
        <v>0</v>
      </c>
      <c r="AY39" s="400">
        <f ca="1">IFERROR('4) Cost Allocation (Year 2)'!AY39/IF(AY$21="Energy",SUMIFS('Comm. &amp; Fin. forecasts (Year 2)'!$K104:$P104,'Comm. &amp; Fin. forecasts (Year 2)'!$K$91:$P$91,AY$23,'Comm. &amp; Fin. forecasts (Year 2)'!$K$90:$P$90,AY$22)/100,IF(AY$21="Demand",SUMIFS('Comm. &amp; Fin. forecasts (Year 2)'!$J135:$K135,'Comm. &amp; Fin. forecasts (Year 2)'!$J$122:$K$122,AY$22),'Technical forecasts (Year 2)'!$M39*12)),0)</f>
        <v>0</v>
      </c>
      <c r="AZ39" s="400">
        <f ca="1">IFERROR('4) Cost Allocation (Year 2)'!AZ39/IF(AZ$21="Energy",SUMIFS('Comm. &amp; Fin. forecasts (Year 2)'!$K104:$P104,'Comm. &amp; Fin. forecasts (Year 2)'!$K$91:$P$91,AZ$23,'Comm. &amp; Fin. forecasts (Year 2)'!$K$90:$P$90,AZ$22)/100,IF(AZ$21="Demand",SUMIFS('Comm. &amp; Fin. forecasts (Year 2)'!$J135:$K135,'Comm. &amp; Fin. forecasts (Year 2)'!$J$122:$K$122,AZ$22),'Technical forecasts (Year 2)'!$M39*12)),0)</f>
        <v>0</v>
      </c>
      <c r="BA39" s="400">
        <f ca="1">IFERROR('4) Cost Allocation (Year 2)'!BA39/IF(BA$21="Energy",SUMIFS('Comm. &amp; Fin. forecasts (Year 2)'!$K104:$P104,'Comm. &amp; Fin. forecasts (Year 2)'!$K$91:$P$91,BA$23,'Comm. &amp; Fin. forecasts (Year 2)'!$K$90:$P$90,BA$22)/100,IF(BA$21="Demand",SUMIFS('Comm. &amp; Fin. forecasts (Year 2)'!$J135:$K135,'Comm. &amp; Fin. forecasts (Year 2)'!$J$122:$K$122,BA$22),'Technical forecasts (Year 2)'!$M39*12)),0)</f>
        <v>0</v>
      </c>
      <c r="BB39" s="400">
        <f ca="1">IFERROR('4) Cost Allocation (Year 2)'!BB39/IF(BB$21="Energy",SUMIFS('Comm. &amp; Fin. forecasts (Year 2)'!$K104:$P104,'Comm. &amp; Fin. forecasts (Year 2)'!$K$91:$P$91,BB$23,'Comm. &amp; Fin. forecasts (Year 2)'!$K$90:$P$90,BB$22)/100,IF(BB$21="Demand",SUMIFS('Comm. &amp; Fin. forecasts (Year 2)'!$J135:$K135,'Comm. &amp; Fin. forecasts (Year 2)'!$J$122:$K$122,BB$22),'Technical forecasts (Year 2)'!$M39*12)),0)</f>
        <v>0</v>
      </c>
      <c r="BC39" s="400">
        <f ca="1">IFERROR('4) Cost Allocation (Year 2)'!BC39/IF(BC$21="Energy",SUMIFS('Comm. &amp; Fin. forecasts (Year 2)'!$K104:$P104,'Comm. &amp; Fin. forecasts (Year 2)'!$K$91:$P$91,BC$23,'Comm. &amp; Fin. forecasts (Year 2)'!$K$90:$P$90,BC$22)/100,IF(BC$21="Demand",SUMIFS('Comm. &amp; Fin. forecasts (Year 2)'!$J135:$K135,'Comm. &amp; Fin. forecasts (Year 2)'!$J$122:$K$122,BC$22),'Technical forecasts (Year 2)'!$M39*12)),0)</f>
        <v>0</v>
      </c>
      <c r="BD39" s="400">
        <f ca="1">IFERROR('4) Cost Allocation (Year 2)'!BD39/IF(BD$21="Energy",SUMIFS('Comm. &amp; Fin. forecasts (Year 2)'!$K104:$P104,'Comm. &amp; Fin. forecasts (Year 2)'!$K$91:$P$91,BD$23,'Comm. &amp; Fin. forecasts (Year 2)'!$K$90:$P$90,BD$22)/100,IF(BD$21="Demand",SUMIFS('Comm. &amp; Fin. forecasts (Year 2)'!$J135:$K135,'Comm. &amp; Fin. forecasts (Year 2)'!$J$122:$K$122,BD$22),'Technical forecasts (Year 2)'!$M39*12)),0)</f>
        <v>0</v>
      </c>
      <c r="BE39" s="400">
        <f ca="1">IFERROR('4) Cost Allocation (Year 2)'!BE39/IF(BE$21="Energy",SUMIFS('Comm. &amp; Fin. forecasts (Year 2)'!$K104:$P104,'Comm. &amp; Fin. forecasts (Year 2)'!$K$91:$P$91,BE$23,'Comm. &amp; Fin. forecasts (Year 2)'!$K$90:$P$90,BE$22)/100,IF(BE$21="Demand",SUMIFS('Comm. &amp; Fin. forecasts (Year 2)'!$J135:$K135,'Comm. &amp; Fin. forecasts (Year 2)'!$J$122:$K$122,BE$22),'Technical forecasts (Year 2)'!$M39*12)),0)</f>
        <v>0</v>
      </c>
      <c r="BG39" s="400">
        <f ca="1">IFERROR('4) Cost Allocation (Year 2)'!BG39/IF(BG$21="Energy",SUMIFS('Comm. &amp; Fin. forecasts (Year 2)'!$K104:$P104,'Comm. &amp; Fin. forecasts (Year 2)'!$K$91:$P$91,BG$23,'Comm. &amp; Fin. forecasts (Year 2)'!$K$90:$P$90,BG$22)/100,IF(BG$21="Demand",SUMIFS('Comm. &amp; Fin. forecasts (Year 2)'!$J135:$K135,'Comm. &amp; Fin. forecasts (Year 2)'!$J$122:$K$122,BG$22),'Technical forecasts (Year 2)'!$M39*12)),0)</f>
        <v>0</v>
      </c>
      <c r="BH39" s="400">
        <f ca="1">IFERROR('4) Cost Allocation (Year 2)'!BH39/IF(BH$21="Energy",SUMIFS('Comm. &amp; Fin. forecasts (Year 2)'!$K104:$P104,'Comm. &amp; Fin. forecasts (Year 2)'!$K$91:$P$91,BH$23,'Comm. &amp; Fin. forecasts (Year 2)'!$K$90:$P$90,BH$22)/100,IF(BH$21="Demand",SUMIFS('Comm. &amp; Fin. forecasts (Year 2)'!$J135:$K135,'Comm. &amp; Fin. forecasts (Year 2)'!$J$122:$K$122,BH$22),'Technical forecasts (Year 2)'!$M39*12)),0)</f>
        <v>0</v>
      </c>
      <c r="BI39" s="400">
        <f ca="1">IFERROR('4) Cost Allocation (Year 2)'!BI39/IF(BI$21="Energy",SUMIFS('Comm. &amp; Fin. forecasts (Year 2)'!$K104:$P104,'Comm. &amp; Fin. forecasts (Year 2)'!$K$91:$P$91,BI$23,'Comm. &amp; Fin. forecasts (Year 2)'!$K$90:$P$90,BI$22)/100,IF(BI$21="Demand",SUMIFS('Comm. &amp; Fin. forecasts (Year 2)'!$J135:$K135,'Comm. &amp; Fin. forecasts (Year 2)'!$J$122:$K$122,BI$22),'Technical forecasts (Year 2)'!$M39*12)),0)</f>
        <v>0</v>
      </c>
      <c r="BJ39" s="400">
        <f ca="1">IFERROR('4) Cost Allocation (Year 2)'!BJ39/IF(BJ$21="Energy",SUMIFS('Comm. &amp; Fin. forecasts (Year 2)'!$K104:$P104,'Comm. &amp; Fin. forecasts (Year 2)'!$K$91:$P$91,BJ$23,'Comm. &amp; Fin. forecasts (Year 2)'!$K$90:$P$90,BJ$22)/100,IF(BJ$21="Demand",SUMIFS('Comm. &amp; Fin. forecasts (Year 2)'!$J135:$K135,'Comm. &amp; Fin. forecasts (Year 2)'!$J$122:$K$122,BJ$22),'Technical forecasts (Year 2)'!$M39*12)),0)</f>
        <v>0</v>
      </c>
      <c r="BK39" s="400">
        <f ca="1">IFERROR('4) Cost Allocation (Year 2)'!BK39/IF(BK$21="Energy",SUMIFS('Comm. &amp; Fin. forecasts (Year 2)'!$K104:$P104,'Comm. &amp; Fin. forecasts (Year 2)'!$K$91:$P$91,BK$23,'Comm. &amp; Fin. forecasts (Year 2)'!$K$90:$P$90,BK$22)/100,IF(BK$21="Demand",SUMIFS('Comm. &amp; Fin. forecasts (Year 2)'!$J135:$K135,'Comm. &amp; Fin. forecasts (Year 2)'!$J$122:$K$122,BK$22),'Technical forecasts (Year 2)'!$M39*12)),0)</f>
        <v>0</v>
      </c>
      <c r="BL39" s="400">
        <f ca="1">IFERROR('4) Cost Allocation (Year 2)'!BL39/IF(BL$21="Energy",SUMIFS('Comm. &amp; Fin. forecasts (Year 2)'!$K104:$P104,'Comm. &amp; Fin. forecasts (Year 2)'!$K$91:$P$91,BL$23,'Comm. &amp; Fin. forecasts (Year 2)'!$K$90:$P$90,BL$22)/100,IF(BL$21="Demand",SUMIFS('Comm. &amp; Fin. forecasts (Year 2)'!$J135:$K135,'Comm. &amp; Fin. forecasts (Year 2)'!$J$122:$K$122,BL$22),'Technical forecasts (Year 2)'!$M39*12)),0)</f>
        <v>0</v>
      </c>
      <c r="BM39" s="400">
        <f ca="1">IFERROR('4) Cost Allocation (Year 2)'!BM39/IF(BM$21="Energy",SUMIFS('Comm. &amp; Fin. forecasts (Year 2)'!$K104:$P104,'Comm. &amp; Fin. forecasts (Year 2)'!$K$91:$P$91,BM$23,'Comm. &amp; Fin. forecasts (Year 2)'!$K$90:$P$90,BM$22)/100,IF(BM$21="Demand",SUMIFS('Comm. &amp; Fin. forecasts (Year 2)'!$J135:$K135,'Comm. &amp; Fin. forecasts (Year 2)'!$J$122:$K$122,BM$22),'Technical forecasts (Year 2)'!$M39*12)),0)</f>
        <v>0</v>
      </c>
      <c r="BN39" s="400">
        <f ca="1">IFERROR('4) Cost Allocation (Year 2)'!BN39/IF(BN$21="Energy",SUMIFS('Comm. &amp; Fin. forecasts (Year 2)'!$K104:$P104,'Comm. &amp; Fin. forecasts (Year 2)'!$K$91:$P$91,BN$23,'Comm. &amp; Fin. forecasts (Year 2)'!$K$90:$P$90,BN$22)/100,IF(BN$21="Demand",SUMIFS('Comm. &amp; Fin. forecasts (Year 2)'!$J135:$K135,'Comm. &amp; Fin. forecasts (Year 2)'!$J$122:$K$122,BN$22),'Technical forecasts (Year 2)'!$M39*12)),0)</f>
        <v>0</v>
      </c>
      <c r="BO39" s="400">
        <f ca="1">IFERROR('4) Cost Allocation (Year 2)'!BO39/IF(BO$21="Energy",SUMIFS('Comm. &amp; Fin. forecasts (Year 2)'!$K104:$P104,'Comm. &amp; Fin. forecasts (Year 2)'!$K$91:$P$91,BO$23,'Comm. &amp; Fin. forecasts (Year 2)'!$K$90:$P$90,BO$22)/100,IF(BO$21="Demand",SUMIFS('Comm. &amp; Fin. forecasts (Year 2)'!$J135:$K135,'Comm. &amp; Fin. forecasts (Year 2)'!$J$122:$K$122,BO$22),'Technical forecasts (Year 2)'!$M39*12)),0)</f>
        <v>0</v>
      </c>
      <c r="BQ39" s="400">
        <f ca="1">IFERROR('4) Cost Allocation (Year 2)'!BQ39/IF(BQ$21="Energy",SUMIFS('Comm. &amp; Fin. forecasts (Year 2)'!$K104:$P104,'Comm. &amp; Fin. forecasts (Year 2)'!$K$91:$P$91,BQ$23,'Comm. &amp; Fin. forecasts (Year 2)'!$K$90:$P$90,BQ$22)/100,IF(BQ$21="Demand",SUMIFS('Comm. &amp; Fin. forecasts (Year 2)'!$J135:$K135,'Comm. &amp; Fin. forecasts (Year 2)'!$J$122:$K$122,BQ$22),'Technical forecasts (Year 2)'!$M39*12)),0)</f>
        <v>0</v>
      </c>
      <c r="BR39" s="400">
        <f ca="1">IFERROR('4) Cost Allocation (Year 2)'!BR39/IF(BR$21="Energy",SUMIFS('Comm. &amp; Fin. forecasts (Year 2)'!$K104:$P104,'Comm. &amp; Fin. forecasts (Year 2)'!$K$91:$P$91,BR$23,'Comm. &amp; Fin. forecasts (Year 2)'!$K$90:$P$90,BR$22)/100,IF(BR$21="Demand",SUMIFS('Comm. &amp; Fin. forecasts (Year 2)'!$J135:$K135,'Comm. &amp; Fin. forecasts (Year 2)'!$J$122:$K$122,BR$22),'Technical forecasts (Year 2)'!$M39*12)),0)</f>
        <v>0</v>
      </c>
      <c r="BS39" s="400">
        <f ca="1">IFERROR('4) Cost Allocation (Year 2)'!BS39/IF(BS$21="Energy",SUMIFS('Comm. &amp; Fin. forecasts (Year 2)'!$K104:$P104,'Comm. &amp; Fin. forecasts (Year 2)'!$K$91:$P$91,BS$23,'Comm. &amp; Fin. forecasts (Year 2)'!$K$90:$P$90,BS$22)/100,IF(BS$21="Demand",SUMIFS('Comm. &amp; Fin. forecasts (Year 2)'!$J135:$K135,'Comm. &amp; Fin. forecasts (Year 2)'!$J$122:$K$122,BS$22),'Technical forecasts (Year 2)'!$M39*12)),0)</f>
        <v>0</v>
      </c>
      <c r="BT39" s="400">
        <f ca="1">IFERROR('4) Cost Allocation (Year 2)'!BT39/IF(BT$21="Energy",SUMIFS('Comm. &amp; Fin. forecasts (Year 2)'!$K104:$P104,'Comm. &amp; Fin. forecasts (Year 2)'!$K$91:$P$91,BT$23,'Comm. &amp; Fin. forecasts (Year 2)'!$K$90:$P$90,BT$22)/100,IF(BT$21="Demand",SUMIFS('Comm. &amp; Fin. forecasts (Year 2)'!$J135:$K135,'Comm. &amp; Fin. forecasts (Year 2)'!$J$122:$K$122,BT$22),'Technical forecasts (Year 2)'!$M39*12)),0)</f>
        <v>0</v>
      </c>
      <c r="BU39" s="400">
        <f ca="1">IFERROR('4) Cost Allocation (Year 2)'!BU39/IF(BU$21="Energy",SUMIFS('Comm. &amp; Fin. forecasts (Year 2)'!$K104:$P104,'Comm. &amp; Fin. forecasts (Year 2)'!$K$91:$P$91,BU$23,'Comm. &amp; Fin. forecasts (Year 2)'!$K$90:$P$90,BU$22)/100,IF(BU$21="Demand",SUMIFS('Comm. &amp; Fin. forecasts (Year 2)'!$J135:$K135,'Comm. &amp; Fin. forecasts (Year 2)'!$J$122:$K$122,BU$22),'Technical forecasts (Year 2)'!$M39*12)),0)</f>
        <v>0</v>
      </c>
      <c r="BV39" s="400">
        <f ca="1">IFERROR('4) Cost Allocation (Year 2)'!BV39/IF(BV$21="Energy",SUMIFS('Comm. &amp; Fin. forecasts (Year 2)'!$K104:$P104,'Comm. &amp; Fin. forecasts (Year 2)'!$K$91:$P$91,BV$23,'Comm. &amp; Fin. forecasts (Year 2)'!$K$90:$P$90,BV$22)/100,IF(BV$21="Demand",SUMIFS('Comm. &amp; Fin. forecasts (Year 2)'!$J135:$K135,'Comm. &amp; Fin. forecasts (Year 2)'!$J$122:$K$122,BV$22),'Technical forecasts (Year 2)'!$M39*12)),0)</f>
        <v>0</v>
      </c>
      <c r="BW39" s="400">
        <f ca="1">IFERROR('4) Cost Allocation (Year 2)'!BW39/IF(BW$21="Energy",SUMIFS('Comm. &amp; Fin. forecasts (Year 2)'!$K104:$P104,'Comm. &amp; Fin. forecasts (Year 2)'!$K$91:$P$91,BW$23,'Comm. &amp; Fin. forecasts (Year 2)'!$K$90:$P$90,BW$22)/100,IF(BW$21="Demand",SUMIFS('Comm. &amp; Fin. forecasts (Year 2)'!$J135:$K135,'Comm. &amp; Fin. forecasts (Year 2)'!$J$122:$K$122,BW$22),'Technical forecasts (Year 2)'!$M39*12)),0)</f>
        <v>0</v>
      </c>
      <c r="BX39" s="400">
        <f ca="1">IFERROR('4) Cost Allocation (Year 2)'!BX39/IF(BX$21="Energy",SUMIFS('Comm. &amp; Fin. forecasts (Year 2)'!$K104:$P104,'Comm. &amp; Fin. forecasts (Year 2)'!$K$91:$P$91,BX$23,'Comm. &amp; Fin. forecasts (Year 2)'!$K$90:$P$90,BX$22)/100,IF(BX$21="Demand",SUMIFS('Comm. &amp; Fin. forecasts (Year 2)'!$J135:$K135,'Comm. &amp; Fin. forecasts (Year 2)'!$J$122:$K$122,BX$22),'Technical forecasts (Year 2)'!$M39*12)),0)</f>
        <v>0</v>
      </c>
      <c r="BY39" s="400">
        <f ca="1">IFERROR('4) Cost Allocation (Year 2)'!BY39/IF(BY$21="Energy",SUMIFS('Comm. &amp; Fin. forecasts (Year 2)'!$K104:$P104,'Comm. &amp; Fin. forecasts (Year 2)'!$K$91:$P$91,BY$23,'Comm. &amp; Fin. forecasts (Year 2)'!$K$90:$P$90,BY$22)/100,IF(BY$21="Demand",SUMIFS('Comm. &amp; Fin. forecasts (Year 2)'!$J135:$K135,'Comm. &amp; Fin. forecasts (Year 2)'!$J$122:$K$122,BY$22),'Technical forecasts (Year 2)'!$M39*12)),0)</f>
        <v>0</v>
      </c>
      <c r="CA39" s="400">
        <f ca="1">IFERROR('4) Cost Allocation (Year 2)'!CA39/IF(CA$21="Energy",SUMIFS('Comm. &amp; Fin. forecasts (Year 2)'!$K104:$P104,'Comm. &amp; Fin. forecasts (Year 2)'!$K$91:$P$91,CA$23,'Comm. &amp; Fin. forecasts (Year 2)'!$K$90:$P$90,CA$22)/100,IF(CA$21="Demand",SUMIFS('Comm. &amp; Fin. forecasts (Year 2)'!$J135:$K135,'Comm. &amp; Fin. forecasts (Year 2)'!$J$122:$K$122,CA$22),'Technical forecasts (Year 2)'!$M39*12)),0)</f>
        <v>0</v>
      </c>
      <c r="CB39" s="400">
        <f ca="1">IFERROR('4) Cost Allocation (Year 2)'!CB39/IF(CB$21="Energy",SUMIFS('Comm. &amp; Fin. forecasts (Year 2)'!$K104:$P104,'Comm. &amp; Fin. forecasts (Year 2)'!$K$91:$P$91,CB$23,'Comm. &amp; Fin. forecasts (Year 2)'!$K$90:$P$90,CB$22)/100,IF(CB$21="Demand",SUMIFS('Comm. &amp; Fin. forecasts (Year 2)'!$J135:$K135,'Comm. &amp; Fin. forecasts (Year 2)'!$J$122:$K$122,CB$22),'Technical forecasts (Year 2)'!$M39*12)),0)</f>
        <v>0</v>
      </c>
      <c r="CC39" s="400">
        <f ca="1">IFERROR('4) Cost Allocation (Year 2)'!CC39/IF(CC$21="Energy",SUMIFS('Comm. &amp; Fin. forecasts (Year 2)'!$K104:$P104,'Comm. &amp; Fin. forecasts (Year 2)'!$K$91:$P$91,CC$23,'Comm. &amp; Fin. forecasts (Year 2)'!$K$90:$P$90,CC$22)/100,IF(CC$21="Demand",SUMIFS('Comm. &amp; Fin. forecasts (Year 2)'!$J135:$K135,'Comm. &amp; Fin. forecasts (Year 2)'!$J$122:$K$122,CC$22),'Technical forecasts (Year 2)'!$M39*12)),0)</f>
        <v>0</v>
      </c>
      <c r="CD39" s="400">
        <f ca="1">IFERROR('4) Cost Allocation (Year 2)'!CD39/IF(CD$21="Energy",SUMIFS('Comm. &amp; Fin. forecasts (Year 2)'!$K104:$P104,'Comm. &amp; Fin. forecasts (Year 2)'!$K$91:$P$91,CD$23,'Comm. &amp; Fin. forecasts (Year 2)'!$K$90:$P$90,CD$22)/100,IF(CD$21="Demand",SUMIFS('Comm. &amp; Fin. forecasts (Year 2)'!$J135:$K135,'Comm. &amp; Fin. forecasts (Year 2)'!$J$122:$K$122,CD$22),'Technical forecasts (Year 2)'!$M39*12)),0)</f>
        <v>0</v>
      </c>
      <c r="CE39" s="400">
        <f ca="1">IFERROR('4) Cost Allocation (Year 2)'!CE39/IF(CE$21="Energy",SUMIFS('Comm. &amp; Fin. forecasts (Year 2)'!$K104:$P104,'Comm. &amp; Fin. forecasts (Year 2)'!$K$91:$P$91,CE$23,'Comm. &amp; Fin. forecasts (Year 2)'!$K$90:$P$90,CE$22)/100,IF(CE$21="Demand",SUMIFS('Comm. &amp; Fin. forecasts (Year 2)'!$J135:$K135,'Comm. &amp; Fin. forecasts (Year 2)'!$J$122:$K$122,CE$22),'Technical forecasts (Year 2)'!$M39*12)),0)</f>
        <v>0</v>
      </c>
      <c r="CF39" s="400">
        <f ca="1">IFERROR('4) Cost Allocation (Year 2)'!CF39/IF(CF$21="Energy",SUMIFS('Comm. &amp; Fin. forecasts (Year 2)'!$K104:$P104,'Comm. &amp; Fin. forecasts (Year 2)'!$K$91:$P$91,CF$23,'Comm. &amp; Fin. forecasts (Year 2)'!$K$90:$P$90,CF$22)/100,IF(CF$21="Demand",SUMIFS('Comm. &amp; Fin. forecasts (Year 2)'!$J135:$K135,'Comm. &amp; Fin. forecasts (Year 2)'!$J$122:$K$122,CF$22),'Technical forecasts (Year 2)'!$M39*12)),0)</f>
        <v>0</v>
      </c>
      <c r="CG39" s="400">
        <f ca="1">IFERROR('4) Cost Allocation (Year 2)'!CG39/IF(CG$21="Energy",SUMIFS('Comm. &amp; Fin. forecasts (Year 2)'!$K104:$P104,'Comm. &amp; Fin. forecasts (Year 2)'!$K$91:$P$91,CG$23,'Comm. &amp; Fin. forecasts (Year 2)'!$K$90:$P$90,CG$22)/100,IF(CG$21="Demand",SUMIFS('Comm. &amp; Fin. forecasts (Year 2)'!$J135:$K135,'Comm. &amp; Fin. forecasts (Year 2)'!$J$122:$K$122,CG$22),'Technical forecasts (Year 2)'!$M39*12)),0)</f>
        <v>0</v>
      </c>
      <c r="CH39" s="400">
        <f ca="1">IFERROR('4) Cost Allocation (Year 2)'!CH39/IF(CH$21="Energy",SUMIFS('Comm. &amp; Fin. forecasts (Year 2)'!$K104:$P104,'Comm. &amp; Fin. forecasts (Year 2)'!$K$91:$P$91,CH$23,'Comm. &amp; Fin. forecasts (Year 2)'!$K$90:$P$90,CH$22)/100,IF(CH$21="Demand",SUMIFS('Comm. &amp; Fin. forecasts (Year 2)'!$J135:$K135,'Comm. &amp; Fin. forecasts (Year 2)'!$J$122:$K$122,CH$22),'Technical forecasts (Year 2)'!$M39*12)),0)</f>
        <v>0</v>
      </c>
      <c r="CI39" s="400">
        <f ca="1">IFERROR('4) Cost Allocation (Year 2)'!CI39/IF(CI$21="Energy",SUMIFS('Comm. &amp; Fin. forecasts (Year 2)'!$K104:$P104,'Comm. &amp; Fin. forecasts (Year 2)'!$K$91:$P$91,CI$23,'Comm. &amp; Fin. forecasts (Year 2)'!$K$90:$P$90,CI$22)/100,IF(CI$21="Demand",SUMIFS('Comm. &amp; Fin. forecasts (Year 2)'!$J135:$K135,'Comm. &amp; Fin. forecasts (Year 2)'!$J$122:$K$122,CI$22),'Technical forecasts (Year 2)'!$M39*12)),0)</f>
        <v>0</v>
      </c>
      <c r="CK39" s="400">
        <f ca="1">IFERROR('4) Cost Allocation (Year 2)'!CK39/IF(CK$21="Energy",SUMIFS('Comm. &amp; Fin. forecasts (Year 2)'!$K104:$P104,'Comm. &amp; Fin. forecasts (Year 2)'!$K$91:$P$91,CK$23,'Comm. &amp; Fin. forecasts (Year 2)'!$K$90:$P$90,CK$22)/100,IF(CK$21="Demand",SUMIFS('Comm. &amp; Fin. forecasts (Year 2)'!$J135:$K135,'Comm. &amp; Fin. forecasts (Year 2)'!$J$122:$K$122,CK$22),'Technical forecasts (Year 2)'!$M39*12)),0)</f>
        <v>0</v>
      </c>
      <c r="CL39" s="400">
        <f ca="1">IFERROR('4) Cost Allocation (Year 2)'!CL39/IF(CL$21="Energy",SUMIFS('Comm. &amp; Fin. forecasts (Year 2)'!$K104:$P104,'Comm. &amp; Fin. forecasts (Year 2)'!$K$91:$P$91,CL$23,'Comm. &amp; Fin. forecasts (Year 2)'!$K$90:$P$90,CL$22)/100,IF(CL$21="Demand",SUMIFS('Comm. &amp; Fin. forecasts (Year 2)'!$J135:$K135,'Comm. &amp; Fin. forecasts (Year 2)'!$J$122:$K$122,CL$22),'Technical forecasts (Year 2)'!$M39*12)),0)</f>
        <v>0</v>
      </c>
      <c r="CM39" s="400">
        <f ca="1">IFERROR('4) Cost Allocation (Year 2)'!CM39/IF(CM$21="Energy",SUMIFS('Comm. &amp; Fin. forecasts (Year 2)'!$K104:$P104,'Comm. &amp; Fin. forecasts (Year 2)'!$K$91:$P$91,CM$23,'Comm. &amp; Fin. forecasts (Year 2)'!$K$90:$P$90,CM$22)/100,IF(CM$21="Demand",SUMIFS('Comm. &amp; Fin. forecasts (Year 2)'!$J135:$K135,'Comm. &amp; Fin. forecasts (Year 2)'!$J$122:$K$122,CM$22),'Technical forecasts (Year 2)'!$M39*12)),0)</f>
        <v>0</v>
      </c>
      <c r="CN39" s="400">
        <f ca="1">IFERROR('4) Cost Allocation (Year 2)'!CN39/IF(CN$21="Energy",SUMIFS('Comm. &amp; Fin. forecasts (Year 2)'!$K104:$P104,'Comm. &amp; Fin. forecasts (Year 2)'!$K$91:$P$91,CN$23,'Comm. &amp; Fin. forecasts (Year 2)'!$K$90:$P$90,CN$22)/100,IF(CN$21="Demand",SUMIFS('Comm. &amp; Fin. forecasts (Year 2)'!$J135:$K135,'Comm. &amp; Fin. forecasts (Year 2)'!$J$122:$K$122,CN$22),'Technical forecasts (Year 2)'!$M39*12)),0)</f>
        <v>0</v>
      </c>
      <c r="CO39" s="400">
        <f ca="1">IFERROR('4) Cost Allocation (Year 2)'!CO39/IF(CO$21="Energy",SUMIFS('Comm. &amp; Fin. forecasts (Year 2)'!$K104:$P104,'Comm. &amp; Fin. forecasts (Year 2)'!$K$91:$P$91,CO$23,'Comm. &amp; Fin. forecasts (Year 2)'!$K$90:$P$90,CO$22)/100,IF(CO$21="Demand",SUMIFS('Comm. &amp; Fin. forecasts (Year 2)'!$J135:$K135,'Comm. &amp; Fin. forecasts (Year 2)'!$J$122:$K$122,CO$22),'Technical forecasts (Year 2)'!$M39*12)),0)</f>
        <v>0</v>
      </c>
      <c r="CP39" s="400">
        <f ca="1">IFERROR('4) Cost Allocation (Year 2)'!CP39/IF(CP$21="Energy",SUMIFS('Comm. &amp; Fin. forecasts (Year 2)'!$K104:$P104,'Comm. &amp; Fin. forecasts (Year 2)'!$K$91:$P$91,CP$23,'Comm. &amp; Fin. forecasts (Year 2)'!$K$90:$P$90,CP$22)/100,IF(CP$21="Demand",SUMIFS('Comm. &amp; Fin. forecasts (Year 2)'!$J135:$K135,'Comm. &amp; Fin. forecasts (Year 2)'!$J$122:$K$122,CP$22),'Technical forecasts (Year 2)'!$M39*12)),0)</f>
        <v>0</v>
      </c>
      <c r="CQ39" s="400">
        <f ca="1">IFERROR('4) Cost Allocation (Year 2)'!CQ39/IF(CQ$21="Energy",SUMIFS('Comm. &amp; Fin. forecasts (Year 2)'!$K104:$P104,'Comm. &amp; Fin. forecasts (Year 2)'!$K$91:$P$91,CQ$23,'Comm. &amp; Fin. forecasts (Year 2)'!$K$90:$P$90,CQ$22)/100,IF(CQ$21="Demand",SUMIFS('Comm. &amp; Fin. forecasts (Year 2)'!$J135:$K135,'Comm. &amp; Fin. forecasts (Year 2)'!$J$122:$K$122,CQ$22),'Technical forecasts (Year 2)'!$M39*12)),0)</f>
        <v>0</v>
      </c>
      <c r="CR39" s="400">
        <f ca="1">IFERROR('4) Cost Allocation (Year 2)'!CR39/IF(CR$21="Energy",SUMIFS('Comm. &amp; Fin. forecasts (Year 2)'!$K104:$P104,'Comm. &amp; Fin. forecasts (Year 2)'!$K$91:$P$91,CR$23,'Comm. &amp; Fin. forecasts (Year 2)'!$K$90:$P$90,CR$22)/100,IF(CR$21="Demand",SUMIFS('Comm. &amp; Fin. forecasts (Year 2)'!$J135:$K135,'Comm. &amp; Fin. forecasts (Year 2)'!$J$122:$K$122,CR$22),'Technical forecasts (Year 2)'!$M39*12)),0)</f>
        <v>0</v>
      </c>
      <c r="CS39" s="400">
        <f ca="1">IFERROR('4) Cost Allocation (Year 2)'!CS39/IF(CS$21="Energy",SUMIFS('Comm. &amp; Fin. forecasts (Year 2)'!$K104:$P104,'Comm. &amp; Fin. forecasts (Year 2)'!$K$91:$P$91,CS$23,'Comm. &amp; Fin. forecasts (Year 2)'!$K$90:$P$90,CS$22)/100,IF(CS$21="Demand",SUMIFS('Comm. &amp; Fin. forecasts (Year 2)'!$J135:$K135,'Comm. &amp; Fin. forecasts (Year 2)'!$J$122:$K$122,CS$22),'Technical forecasts (Year 2)'!$M39*12)),0)</f>
        <v>0</v>
      </c>
      <c r="CU39" s="400">
        <f ca="1">IFERROR('4) Cost Allocation (Year 2)'!CU39/IF(CU$21="Energy",SUMIFS('Comm. &amp; Fin. forecasts (Year 2)'!$K104:$P104,'Comm. &amp; Fin. forecasts (Year 2)'!$K$91:$P$91,CU$23,'Comm. &amp; Fin. forecasts (Year 2)'!$K$90:$P$90,CU$22)/100,IF(CU$21="Demand",SUMIFS('Comm. &amp; Fin. forecasts (Year 2)'!$J135:$K135,'Comm. &amp; Fin. forecasts (Year 2)'!$J$122:$K$122,CU$22),'Technical forecasts (Year 2)'!$M39*12)),0)</f>
        <v>0</v>
      </c>
      <c r="CV39" s="400">
        <f ca="1">IFERROR('4) Cost Allocation (Year 2)'!CV39/IF(CV$21="Energy",SUMIFS('Comm. &amp; Fin. forecasts (Year 2)'!$K104:$P104,'Comm. &amp; Fin. forecasts (Year 2)'!$K$91:$P$91,CV$23,'Comm. &amp; Fin. forecasts (Year 2)'!$K$90:$P$90,CV$22)/100,IF(CV$21="Demand",SUMIFS('Comm. &amp; Fin. forecasts (Year 2)'!$J135:$K135,'Comm. &amp; Fin. forecasts (Year 2)'!$J$122:$K$122,CV$22),'Technical forecasts (Year 2)'!$M39*12)),0)</f>
        <v>0</v>
      </c>
      <c r="CW39" s="400">
        <f ca="1">IFERROR('4) Cost Allocation (Year 2)'!CW39/IF(CW$21="Energy",SUMIFS('Comm. &amp; Fin. forecasts (Year 2)'!$K104:$P104,'Comm. &amp; Fin. forecasts (Year 2)'!$K$91:$P$91,CW$23,'Comm. &amp; Fin. forecasts (Year 2)'!$K$90:$P$90,CW$22)/100,IF(CW$21="Demand",SUMIFS('Comm. &amp; Fin. forecasts (Year 2)'!$J135:$K135,'Comm. &amp; Fin. forecasts (Year 2)'!$J$122:$K$122,CW$22),'Technical forecasts (Year 2)'!$M39*12)),0)</f>
        <v>0</v>
      </c>
      <c r="CX39" s="400">
        <f ca="1">IFERROR('4) Cost Allocation (Year 2)'!CX39/IF(CX$21="Energy",SUMIFS('Comm. &amp; Fin. forecasts (Year 2)'!$K104:$P104,'Comm. &amp; Fin. forecasts (Year 2)'!$K$91:$P$91,CX$23,'Comm. &amp; Fin. forecasts (Year 2)'!$K$90:$P$90,CX$22)/100,IF(CX$21="Demand",SUMIFS('Comm. &amp; Fin. forecasts (Year 2)'!$J135:$K135,'Comm. &amp; Fin. forecasts (Year 2)'!$J$122:$K$122,CX$22),'Technical forecasts (Year 2)'!$M39*12)),0)</f>
        <v>0</v>
      </c>
      <c r="CY39" s="400">
        <f ca="1">IFERROR('4) Cost Allocation (Year 2)'!CY39/IF(CY$21="Energy",SUMIFS('Comm. &amp; Fin. forecasts (Year 2)'!$K104:$P104,'Comm. &amp; Fin. forecasts (Year 2)'!$K$91:$P$91,CY$23,'Comm. &amp; Fin. forecasts (Year 2)'!$K$90:$P$90,CY$22)/100,IF(CY$21="Demand",SUMIFS('Comm. &amp; Fin. forecasts (Year 2)'!$J135:$K135,'Comm. &amp; Fin. forecasts (Year 2)'!$J$122:$K$122,CY$22),'Technical forecasts (Year 2)'!$M39*12)),0)</f>
        <v>0</v>
      </c>
      <c r="CZ39" s="400">
        <f ca="1">IFERROR('4) Cost Allocation (Year 2)'!CZ39/IF(CZ$21="Energy",SUMIFS('Comm. &amp; Fin. forecasts (Year 2)'!$K104:$P104,'Comm. &amp; Fin. forecasts (Year 2)'!$K$91:$P$91,CZ$23,'Comm. &amp; Fin. forecasts (Year 2)'!$K$90:$P$90,CZ$22)/100,IF(CZ$21="Demand",SUMIFS('Comm. &amp; Fin. forecasts (Year 2)'!$J135:$K135,'Comm. &amp; Fin. forecasts (Year 2)'!$J$122:$K$122,CZ$22),'Technical forecasts (Year 2)'!$M39*12)),0)</f>
        <v>0</v>
      </c>
      <c r="DA39" s="400">
        <f ca="1">IFERROR('4) Cost Allocation (Year 2)'!DA39/IF(DA$21="Energy",SUMIFS('Comm. &amp; Fin. forecasts (Year 2)'!$K104:$P104,'Comm. &amp; Fin. forecasts (Year 2)'!$K$91:$P$91,DA$23,'Comm. &amp; Fin. forecasts (Year 2)'!$K$90:$P$90,DA$22)/100,IF(DA$21="Demand",SUMIFS('Comm. &amp; Fin. forecasts (Year 2)'!$J135:$K135,'Comm. &amp; Fin. forecasts (Year 2)'!$J$122:$K$122,DA$22),'Technical forecasts (Year 2)'!$M39*12)),0)</f>
        <v>0</v>
      </c>
      <c r="DB39" s="400">
        <f ca="1">IFERROR('4) Cost Allocation (Year 2)'!DB39/IF(DB$21="Energy",SUMIFS('Comm. &amp; Fin. forecasts (Year 2)'!$K104:$P104,'Comm. &amp; Fin. forecasts (Year 2)'!$K$91:$P$91,DB$23,'Comm. &amp; Fin. forecasts (Year 2)'!$K$90:$P$90,DB$22)/100,IF(DB$21="Demand",SUMIFS('Comm. &amp; Fin. forecasts (Year 2)'!$J135:$K135,'Comm. &amp; Fin. forecasts (Year 2)'!$J$122:$K$122,DB$22),'Technical forecasts (Year 2)'!$M39*12)),0)</f>
        <v>0</v>
      </c>
      <c r="DC39" s="400">
        <f ca="1">IFERROR('4) Cost Allocation (Year 2)'!DC39/IF(DC$21="Energy",SUMIFS('Comm. &amp; Fin. forecasts (Year 2)'!$K104:$P104,'Comm. &amp; Fin. forecasts (Year 2)'!$K$91:$P$91,DC$23,'Comm. &amp; Fin. forecasts (Year 2)'!$K$90:$P$90,DC$22)/100,IF(DC$21="Demand",SUMIFS('Comm. &amp; Fin. forecasts (Year 2)'!$J135:$K135,'Comm. &amp; Fin. forecasts (Year 2)'!$J$122:$K$122,DC$22),'Technical forecasts (Year 2)'!$M39*12)),0)</f>
        <v>0</v>
      </c>
      <c r="DE39" s="400">
        <f ca="1">IFERROR('4) Cost Allocation (Year 2)'!DE39/IF(DE$21="Energy",SUMIFS('Comm. &amp; Fin. forecasts (Year 2)'!$K104:$P104,'Comm. &amp; Fin. forecasts (Year 2)'!$K$91:$P$91,DE$23,'Comm. &amp; Fin. forecasts (Year 2)'!$K$90:$P$90,DE$22)/100,IF(DE$21="Demand",SUMIFS('Comm. &amp; Fin. forecasts (Year 2)'!$J135:$K135,'Comm. &amp; Fin. forecasts (Year 2)'!$J$122:$K$122,DE$22),'Technical forecasts (Year 2)'!$M39*12)),0)</f>
        <v>0</v>
      </c>
      <c r="DF39" s="400">
        <f ca="1">IFERROR('4) Cost Allocation (Year 2)'!DF39/IF(DF$21="Energy",SUMIFS('Comm. &amp; Fin. forecasts (Year 2)'!$K104:$P104,'Comm. &amp; Fin. forecasts (Year 2)'!$K$91:$P$91,DF$23,'Comm. &amp; Fin. forecasts (Year 2)'!$K$90:$P$90,DF$22)/100,IF(DF$21="Demand",SUMIFS('Comm. &amp; Fin. forecasts (Year 2)'!$J135:$K135,'Comm. &amp; Fin. forecasts (Year 2)'!$J$122:$K$122,DF$22),'Technical forecasts (Year 2)'!$M39*12)),0)</f>
        <v>0</v>
      </c>
      <c r="DG39" s="400">
        <f ca="1">IFERROR('4) Cost Allocation (Year 2)'!DG39/IF(DG$21="Energy",SUMIFS('Comm. &amp; Fin. forecasts (Year 2)'!$K104:$P104,'Comm. &amp; Fin. forecasts (Year 2)'!$K$91:$P$91,DG$23,'Comm. &amp; Fin. forecasts (Year 2)'!$K$90:$P$90,DG$22)/100,IF(DG$21="Demand",SUMIFS('Comm. &amp; Fin. forecasts (Year 2)'!$J135:$K135,'Comm. &amp; Fin. forecasts (Year 2)'!$J$122:$K$122,DG$22),'Technical forecasts (Year 2)'!$M39*12)),0)</f>
        <v>0</v>
      </c>
      <c r="DH39" s="400">
        <f ca="1">IFERROR('4) Cost Allocation (Year 2)'!DH39/IF(DH$21="Energy",SUMIFS('Comm. &amp; Fin. forecasts (Year 2)'!$K104:$P104,'Comm. &amp; Fin. forecasts (Year 2)'!$K$91:$P$91,DH$23,'Comm. &amp; Fin. forecasts (Year 2)'!$K$90:$P$90,DH$22)/100,IF(DH$21="Demand",SUMIFS('Comm. &amp; Fin. forecasts (Year 2)'!$J135:$K135,'Comm. &amp; Fin. forecasts (Year 2)'!$J$122:$K$122,DH$22),'Technical forecasts (Year 2)'!$M39*12)),0)</f>
        <v>0</v>
      </c>
      <c r="DI39" s="400">
        <f ca="1">IFERROR('4) Cost Allocation (Year 2)'!DI39/IF(DI$21="Energy",SUMIFS('Comm. &amp; Fin. forecasts (Year 2)'!$K104:$P104,'Comm. &amp; Fin. forecasts (Year 2)'!$K$91:$P$91,DI$23,'Comm. &amp; Fin. forecasts (Year 2)'!$K$90:$P$90,DI$22)/100,IF(DI$21="Demand",SUMIFS('Comm. &amp; Fin. forecasts (Year 2)'!$J135:$K135,'Comm. &amp; Fin. forecasts (Year 2)'!$J$122:$K$122,DI$22),'Technical forecasts (Year 2)'!$M39*12)),0)</f>
        <v>0</v>
      </c>
      <c r="DJ39" s="400">
        <f ca="1">IFERROR('4) Cost Allocation (Year 2)'!DJ39/IF(DJ$21="Energy",SUMIFS('Comm. &amp; Fin. forecasts (Year 2)'!$K104:$P104,'Comm. &amp; Fin. forecasts (Year 2)'!$K$91:$P$91,DJ$23,'Comm. &amp; Fin. forecasts (Year 2)'!$K$90:$P$90,DJ$22)/100,IF(DJ$21="Demand",SUMIFS('Comm. &amp; Fin. forecasts (Year 2)'!$J135:$K135,'Comm. &amp; Fin. forecasts (Year 2)'!$J$122:$K$122,DJ$22),'Technical forecasts (Year 2)'!$M39*12)),0)</f>
        <v>0</v>
      </c>
      <c r="DK39" s="400">
        <f ca="1">IFERROR('4) Cost Allocation (Year 2)'!DK39/IF(DK$21="Energy",SUMIFS('Comm. &amp; Fin. forecasts (Year 2)'!$K104:$P104,'Comm. &amp; Fin. forecasts (Year 2)'!$K$91:$P$91,DK$23,'Comm. &amp; Fin. forecasts (Year 2)'!$K$90:$P$90,DK$22)/100,IF(DK$21="Demand",SUMIFS('Comm. &amp; Fin. forecasts (Year 2)'!$J135:$K135,'Comm. &amp; Fin. forecasts (Year 2)'!$J$122:$K$122,DK$22),'Technical forecasts (Year 2)'!$M39*12)),0)</f>
        <v>0</v>
      </c>
      <c r="DL39" s="400">
        <f ca="1">IFERROR('4) Cost Allocation (Year 2)'!DL39/IF(DL$21="Energy",SUMIFS('Comm. &amp; Fin. forecasts (Year 2)'!$K104:$P104,'Comm. &amp; Fin. forecasts (Year 2)'!$K$91:$P$91,DL$23,'Comm. &amp; Fin. forecasts (Year 2)'!$K$90:$P$90,DL$22)/100,IF(DL$21="Demand",SUMIFS('Comm. &amp; Fin. forecasts (Year 2)'!$J135:$K135,'Comm. &amp; Fin. forecasts (Year 2)'!$J$122:$K$122,DL$22),'Technical forecasts (Year 2)'!$M39*12)),0)</f>
        <v>0</v>
      </c>
      <c r="DM39" s="400">
        <f ca="1">IFERROR('4) Cost Allocation (Year 2)'!DM39/IF(DM$21="Energy",SUMIFS('Comm. &amp; Fin. forecasts (Year 2)'!$K104:$P104,'Comm. &amp; Fin. forecasts (Year 2)'!$K$91:$P$91,DM$23,'Comm. &amp; Fin. forecasts (Year 2)'!$K$90:$P$90,DM$22)/100,IF(DM$21="Demand",SUMIFS('Comm. &amp; Fin. forecasts (Year 2)'!$J135:$K135,'Comm. &amp; Fin. forecasts (Year 2)'!$J$122:$K$122,DM$22),'Technical forecasts (Year 2)'!$M39*12)),0)</f>
        <v>0</v>
      </c>
      <c r="DO39" s="400">
        <f ca="1">IFERROR('4) Cost Allocation (Year 2)'!DO39/IF(DO$21="Energy",SUMIFS('Comm. &amp; Fin. forecasts (Year 2)'!$K104:$P104,'Comm. &amp; Fin. forecasts (Year 2)'!$K$91:$P$91,DO$23,'Comm. &amp; Fin. forecasts (Year 2)'!$K$90:$P$90,DO$22)/100,IF(DO$21="Demand",SUMIFS('Comm. &amp; Fin. forecasts (Year 2)'!$J135:$K135,'Comm. &amp; Fin. forecasts (Year 2)'!$J$122:$K$122,DO$22),'Technical forecasts (Year 2)'!$M39*12)),0)</f>
        <v>0</v>
      </c>
      <c r="DP39" s="400">
        <f ca="1">IFERROR('4) Cost Allocation (Year 2)'!DP39/IF(DP$21="Energy",SUMIFS('Comm. &amp; Fin. forecasts (Year 2)'!$K104:$P104,'Comm. &amp; Fin. forecasts (Year 2)'!$K$91:$P$91,DP$23,'Comm. &amp; Fin. forecasts (Year 2)'!$K$90:$P$90,DP$22)/100,IF(DP$21="Demand",SUMIFS('Comm. &amp; Fin. forecasts (Year 2)'!$J135:$K135,'Comm. &amp; Fin. forecasts (Year 2)'!$J$122:$K$122,DP$22),'Technical forecasts (Year 2)'!$M39*12)),0)</f>
        <v>0</v>
      </c>
      <c r="DQ39" s="400">
        <f ca="1">IFERROR('4) Cost Allocation (Year 2)'!DQ39/IF(DQ$21="Energy",SUMIFS('Comm. &amp; Fin. forecasts (Year 2)'!$K104:$P104,'Comm. &amp; Fin. forecasts (Year 2)'!$K$91:$P$91,DQ$23,'Comm. &amp; Fin. forecasts (Year 2)'!$K$90:$P$90,DQ$22)/100,IF(DQ$21="Demand",SUMIFS('Comm. &amp; Fin. forecasts (Year 2)'!$J135:$K135,'Comm. &amp; Fin. forecasts (Year 2)'!$J$122:$K$122,DQ$22),'Technical forecasts (Year 2)'!$M39*12)),0)</f>
        <v>0</v>
      </c>
      <c r="DR39" s="400">
        <f ca="1">IFERROR('4) Cost Allocation (Year 2)'!DR39/IF(DR$21="Energy",SUMIFS('Comm. &amp; Fin. forecasts (Year 2)'!$K104:$P104,'Comm. &amp; Fin. forecasts (Year 2)'!$K$91:$P$91,DR$23,'Comm. &amp; Fin. forecasts (Year 2)'!$K$90:$P$90,DR$22)/100,IF(DR$21="Demand",SUMIFS('Comm. &amp; Fin. forecasts (Year 2)'!$J135:$K135,'Comm. &amp; Fin. forecasts (Year 2)'!$J$122:$K$122,DR$22),'Technical forecasts (Year 2)'!$M39*12)),0)</f>
        <v>0</v>
      </c>
      <c r="DS39" s="400">
        <f ca="1">IFERROR('4) Cost Allocation (Year 2)'!DS39/IF(DS$21="Energy",SUMIFS('Comm. &amp; Fin. forecasts (Year 2)'!$K104:$P104,'Comm. &amp; Fin. forecasts (Year 2)'!$K$91:$P$91,DS$23,'Comm. &amp; Fin. forecasts (Year 2)'!$K$90:$P$90,DS$22)/100,IF(DS$21="Demand",SUMIFS('Comm. &amp; Fin. forecasts (Year 2)'!$J135:$K135,'Comm. &amp; Fin. forecasts (Year 2)'!$J$122:$K$122,DS$22),'Technical forecasts (Year 2)'!$M39*12)),0)</f>
        <v>0</v>
      </c>
      <c r="DT39" s="400">
        <f ca="1">IFERROR('4) Cost Allocation (Year 2)'!DT39/IF(DT$21="Energy",SUMIFS('Comm. &amp; Fin. forecasts (Year 2)'!$K104:$P104,'Comm. &amp; Fin. forecasts (Year 2)'!$K$91:$P$91,DT$23,'Comm. &amp; Fin. forecasts (Year 2)'!$K$90:$P$90,DT$22)/100,IF(DT$21="Demand",SUMIFS('Comm. &amp; Fin. forecasts (Year 2)'!$J135:$K135,'Comm. &amp; Fin. forecasts (Year 2)'!$J$122:$K$122,DT$22),'Technical forecasts (Year 2)'!$M39*12)),0)</f>
        <v>0</v>
      </c>
      <c r="DU39" s="400">
        <f ca="1">IFERROR('4) Cost Allocation (Year 2)'!DU39/IF(DU$21="Energy",SUMIFS('Comm. &amp; Fin. forecasts (Year 2)'!$K104:$P104,'Comm. &amp; Fin. forecasts (Year 2)'!$K$91:$P$91,DU$23,'Comm. &amp; Fin. forecasts (Year 2)'!$K$90:$P$90,DU$22)/100,IF(DU$21="Demand",SUMIFS('Comm. &amp; Fin. forecasts (Year 2)'!$J135:$K135,'Comm. &amp; Fin. forecasts (Year 2)'!$J$122:$K$122,DU$22),'Technical forecasts (Year 2)'!$M39*12)),0)</f>
        <v>0</v>
      </c>
      <c r="DV39" s="400">
        <f ca="1">IFERROR('4) Cost Allocation (Year 2)'!DV39/IF(DV$21="Energy",SUMIFS('Comm. &amp; Fin. forecasts (Year 2)'!$K104:$P104,'Comm. &amp; Fin. forecasts (Year 2)'!$K$91:$P$91,DV$23,'Comm. &amp; Fin. forecasts (Year 2)'!$K$90:$P$90,DV$22)/100,IF(DV$21="Demand",SUMIFS('Comm. &amp; Fin. forecasts (Year 2)'!$J135:$K135,'Comm. &amp; Fin. forecasts (Year 2)'!$J$122:$K$122,DV$22),'Technical forecasts (Year 2)'!$M39*12)),0)</f>
        <v>0</v>
      </c>
      <c r="DW39" s="400">
        <f ca="1">IFERROR('4) Cost Allocation (Year 2)'!DW39/IF(DW$21="Energy",SUMIFS('Comm. &amp; Fin. forecasts (Year 2)'!$K104:$P104,'Comm. &amp; Fin. forecasts (Year 2)'!$K$91:$P$91,DW$23,'Comm. &amp; Fin. forecasts (Year 2)'!$K$90:$P$90,DW$22)/100,IF(DW$21="Demand",SUMIFS('Comm. &amp; Fin. forecasts (Year 2)'!$J135:$K135,'Comm. &amp; Fin. forecasts (Year 2)'!$J$122:$K$122,DW$22),'Technical forecasts (Year 2)'!$M39*12)),0)</f>
        <v>0</v>
      </c>
      <c r="DY39" s="400">
        <f ca="1">IFERROR('4) Cost Allocation (Year 2)'!DY39/IF(DY$21="Energy",SUMIFS('Comm. &amp; Fin. forecasts (Year 2)'!$K104:$P104,'Comm. &amp; Fin. forecasts (Year 2)'!$K$91:$P$91,DY$23,'Comm. &amp; Fin. forecasts (Year 2)'!$K$90:$P$90,DY$22)/100,IF(DY$21="Demand",SUMIFS('Comm. &amp; Fin. forecasts (Year 2)'!$J135:$K135,'Comm. &amp; Fin. forecasts (Year 2)'!$J$122:$K$122,DY$22),'Technical forecasts (Year 2)'!$M39*12)),0)</f>
        <v>0</v>
      </c>
      <c r="DZ39" s="400">
        <f ca="1">IFERROR('4) Cost Allocation (Year 2)'!DZ39/IF(DZ$21="Energy",SUMIFS('Comm. &amp; Fin. forecasts (Year 2)'!$K104:$P104,'Comm. &amp; Fin. forecasts (Year 2)'!$K$91:$P$91,DZ$23,'Comm. &amp; Fin. forecasts (Year 2)'!$K$90:$P$90,DZ$22)/100,IF(DZ$21="Demand",SUMIFS('Comm. &amp; Fin. forecasts (Year 2)'!$J135:$K135,'Comm. &amp; Fin. forecasts (Year 2)'!$J$122:$K$122,DZ$22),'Technical forecasts (Year 2)'!$M39*12)),0)</f>
        <v>0</v>
      </c>
      <c r="EA39" s="400">
        <f ca="1">IFERROR('4) Cost Allocation (Year 2)'!EA39/IF(EA$21="Energy",SUMIFS('Comm. &amp; Fin. forecasts (Year 2)'!$K104:$P104,'Comm. &amp; Fin. forecasts (Year 2)'!$K$91:$P$91,EA$23,'Comm. &amp; Fin. forecasts (Year 2)'!$K$90:$P$90,EA$22)/100,IF(EA$21="Demand",SUMIFS('Comm. &amp; Fin. forecasts (Year 2)'!$J135:$K135,'Comm. &amp; Fin. forecasts (Year 2)'!$J$122:$K$122,EA$22),'Technical forecasts (Year 2)'!$M39*12)),0)</f>
        <v>0</v>
      </c>
      <c r="EB39" s="400">
        <f ca="1">IFERROR('4) Cost Allocation (Year 2)'!EB39/IF(EB$21="Energy",SUMIFS('Comm. &amp; Fin. forecasts (Year 2)'!$K104:$P104,'Comm. &amp; Fin. forecasts (Year 2)'!$K$91:$P$91,EB$23,'Comm. &amp; Fin. forecasts (Year 2)'!$K$90:$P$90,EB$22)/100,IF(EB$21="Demand",SUMIFS('Comm. &amp; Fin. forecasts (Year 2)'!$J135:$K135,'Comm. &amp; Fin. forecasts (Year 2)'!$J$122:$K$122,EB$22),'Technical forecasts (Year 2)'!$M39*12)),0)</f>
        <v>0</v>
      </c>
      <c r="EC39" s="400">
        <f ca="1">IFERROR('4) Cost Allocation (Year 2)'!EC39/IF(EC$21="Energy",SUMIFS('Comm. &amp; Fin. forecasts (Year 2)'!$K104:$P104,'Comm. &amp; Fin. forecasts (Year 2)'!$K$91:$P$91,EC$23,'Comm. &amp; Fin. forecasts (Year 2)'!$K$90:$P$90,EC$22)/100,IF(EC$21="Demand",SUMIFS('Comm. &amp; Fin. forecasts (Year 2)'!$J135:$K135,'Comm. &amp; Fin. forecasts (Year 2)'!$J$122:$K$122,EC$22),'Technical forecasts (Year 2)'!$M39*12)),0)</f>
        <v>0</v>
      </c>
      <c r="ED39" s="400">
        <f ca="1">IFERROR('4) Cost Allocation (Year 2)'!ED39/IF(ED$21="Energy",SUMIFS('Comm. &amp; Fin. forecasts (Year 2)'!$K104:$P104,'Comm. &amp; Fin. forecasts (Year 2)'!$K$91:$P$91,ED$23,'Comm. &amp; Fin. forecasts (Year 2)'!$K$90:$P$90,ED$22)/100,IF(ED$21="Demand",SUMIFS('Comm. &amp; Fin. forecasts (Year 2)'!$J135:$K135,'Comm. &amp; Fin. forecasts (Year 2)'!$J$122:$K$122,ED$22),'Technical forecasts (Year 2)'!$M39*12)),0)</f>
        <v>0</v>
      </c>
      <c r="EE39" s="400">
        <f ca="1">IFERROR('4) Cost Allocation (Year 2)'!EE39/IF(EE$21="Energy",SUMIFS('Comm. &amp; Fin. forecasts (Year 2)'!$K104:$P104,'Comm. &amp; Fin. forecasts (Year 2)'!$K$91:$P$91,EE$23,'Comm. &amp; Fin. forecasts (Year 2)'!$K$90:$P$90,EE$22)/100,IF(EE$21="Demand",SUMIFS('Comm. &amp; Fin. forecasts (Year 2)'!$J135:$K135,'Comm. &amp; Fin. forecasts (Year 2)'!$J$122:$K$122,EE$22),'Technical forecasts (Year 2)'!$M39*12)),0)</f>
        <v>0</v>
      </c>
      <c r="EF39" s="400">
        <f ca="1">IFERROR('4) Cost Allocation (Year 2)'!EF39/IF(EF$21="Energy",SUMIFS('Comm. &amp; Fin. forecasts (Year 2)'!$K104:$P104,'Comm. &amp; Fin. forecasts (Year 2)'!$K$91:$P$91,EF$23,'Comm. &amp; Fin. forecasts (Year 2)'!$K$90:$P$90,EF$22)/100,IF(EF$21="Demand",SUMIFS('Comm. &amp; Fin. forecasts (Year 2)'!$J135:$K135,'Comm. &amp; Fin. forecasts (Year 2)'!$J$122:$K$122,EF$22),'Technical forecasts (Year 2)'!$M39*12)),0)</f>
        <v>0</v>
      </c>
      <c r="EG39" s="400">
        <f ca="1">IFERROR('4) Cost Allocation (Year 2)'!EG39/IF(EG$21="Energy",SUMIFS('Comm. &amp; Fin. forecasts (Year 2)'!$K104:$P104,'Comm. &amp; Fin. forecasts (Year 2)'!$K$91:$P$91,EG$23,'Comm. &amp; Fin. forecasts (Year 2)'!$K$90:$P$90,EG$22)/100,IF(EG$21="Demand",SUMIFS('Comm. &amp; Fin. forecasts (Year 2)'!$J135:$K135,'Comm. &amp; Fin. forecasts (Year 2)'!$J$122:$K$122,EG$22),'Technical forecasts (Year 2)'!$M39*12)),0)</f>
        <v>0</v>
      </c>
      <c r="EI39" s="400">
        <f ca="1">IFERROR('4) Cost Allocation (Year 2)'!EI39/IF(EI$21="Energy",SUMIFS('Comm. &amp; Fin. forecasts (Year 2)'!$K104:$P104,'Comm. &amp; Fin. forecasts (Year 2)'!$K$91:$P$91,EI$23,'Comm. &amp; Fin. forecasts (Year 2)'!$K$90:$P$90,EI$22)/100,IF(EI$21="Demand",SUMIFS('Comm. &amp; Fin. forecasts (Year 2)'!$J135:$K135,'Comm. &amp; Fin. forecasts (Year 2)'!$J$122:$K$122,EI$22),'Technical forecasts (Year 2)'!$M39*12)),0)</f>
        <v>0</v>
      </c>
      <c r="EJ39" s="400">
        <f ca="1">IFERROR('4) Cost Allocation (Year 2)'!EJ39/IF(EJ$21="Energy",SUMIFS('Comm. &amp; Fin. forecasts (Year 2)'!$K104:$P104,'Comm. &amp; Fin. forecasts (Year 2)'!$K$91:$P$91,EJ$23,'Comm. &amp; Fin. forecasts (Year 2)'!$K$90:$P$90,EJ$22)/100,IF(EJ$21="Demand",SUMIFS('Comm. &amp; Fin. forecasts (Year 2)'!$J135:$K135,'Comm. &amp; Fin. forecasts (Year 2)'!$J$122:$K$122,EJ$22),'Technical forecasts (Year 2)'!$M39*12)),0)</f>
        <v>0</v>
      </c>
      <c r="EK39" s="400">
        <f ca="1">IFERROR('4) Cost Allocation (Year 2)'!EK39/IF(EK$21="Energy",SUMIFS('Comm. &amp; Fin. forecasts (Year 2)'!$K104:$P104,'Comm. &amp; Fin. forecasts (Year 2)'!$K$91:$P$91,EK$23,'Comm. &amp; Fin. forecasts (Year 2)'!$K$90:$P$90,EK$22)/100,IF(EK$21="Demand",SUMIFS('Comm. &amp; Fin. forecasts (Year 2)'!$J135:$K135,'Comm. &amp; Fin. forecasts (Year 2)'!$J$122:$K$122,EK$22),'Technical forecasts (Year 2)'!$M39*12)),0)</f>
        <v>0</v>
      </c>
      <c r="EL39" s="400">
        <f ca="1">IFERROR('4) Cost Allocation (Year 2)'!EL39/IF(EL$21="Energy",SUMIFS('Comm. &amp; Fin. forecasts (Year 2)'!$K104:$P104,'Comm. &amp; Fin. forecasts (Year 2)'!$K$91:$P$91,EL$23,'Comm. &amp; Fin. forecasts (Year 2)'!$K$90:$P$90,EL$22)/100,IF(EL$21="Demand",SUMIFS('Comm. &amp; Fin. forecasts (Year 2)'!$J135:$K135,'Comm. &amp; Fin. forecasts (Year 2)'!$J$122:$K$122,EL$22),'Technical forecasts (Year 2)'!$M39*12)),0)</f>
        <v>0</v>
      </c>
      <c r="EM39" s="400">
        <f ca="1">IFERROR('4) Cost Allocation (Year 2)'!EM39/IF(EM$21="Energy",SUMIFS('Comm. &amp; Fin. forecasts (Year 2)'!$K104:$P104,'Comm. &amp; Fin. forecasts (Year 2)'!$K$91:$P$91,EM$23,'Comm. &amp; Fin. forecasts (Year 2)'!$K$90:$P$90,EM$22)/100,IF(EM$21="Demand",SUMIFS('Comm. &amp; Fin. forecasts (Year 2)'!$J135:$K135,'Comm. &amp; Fin. forecasts (Year 2)'!$J$122:$K$122,EM$22),'Technical forecasts (Year 2)'!$M39*12)),0)</f>
        <v>0</v>
      </c>
      <c r="EN39" s="400">
        <f ca="1">IFERROR('4) Cost Allocation (Year 2)'!EN39/IF(EN$21="Energy",SUMIFS('Comm. &amp; Fin. forecasts (Year 2)'!$K104:$P104,'Comm. &amp; Fin. forecasts (Year 2)'!$K$91:$P$91,EN$23,'Comm. &amp; Fin. forecasts (Year 2)'!$K$90:$P$90,EN$22)/100,IF(EN$21="Demand",SUMIFS('Comm. &amp; Fin. forecasts (Year 2)'!$J135:$K135,'Comm. &amp; Fin. forecasts (Year 2)'!$J$122:$K$122,EN$22),'Technical forecasts (Year 2)'!$M39*12)),0)</f>
        <v>0</v>
      </c>
      <c r="EO39" s="400">
        <f ca="1">IFERROR('4) Cost Allocation (Year 2)'!EO39/IF(EO$21="Energy",SUMIFS('Comm. &amp; Fin. forecasts (Year 2)'!$K104:$P104,'Comm. &amp; Fin. forecasts (Year 2)'!$K$91:$P$91,EO$23,'Comm. &amp; Fin. forecasts (Year 2)'!$K$90:$P$90,EO$22)/100,IF(EO$21="Demand",SUMIFS('Comm. &amp; Fin. forecasts (Year 2)'!$J135:$K135,'Comm. &amp; Fin. forecasts (Year 2)'!$J$122:$K$122,EO$22),'Technical forecasts (Year 2)'!$M39*12)),0)</f>
        <v>0</v>
      </c>
      <c r="EP39" s="400">
        <f ca="1">IFERROR('4) Cost Allocation (Year 2)'!EP39/IF(EP$21="Energy",SUMIFS('Comm. &amp; Fin. forecasts (Year 2)'!$K104:$P104,'Comm. &amp; Fin. forecasts (Year 2)'!$K$91:$P$91,EP$23,'Comm. &amp; Fin. forecasts (Year 2)'!$K$90:$P$90,EP$22)/100,IF(EP$21="Demand",SUMIFS('Comm. &amp; Fin. forecasts (Year 2)'!$J135:$K135,'Comm. &amp; Fin. forecasts (Year 2)'!$J$122:$K$122,EP$22),'Technical forecasts (Year 2)'!$M39*12)),0)</f>
        <v>0</v>
      </c>
      <c r="EQ39" s="400">
        <f ca="1">IFERROR('4) Cost Allocation (Year 2)'!EQ39/IF(EQ$21="Energy",SUMIFS('Comm. &amp; Fin. forecasts (Year 2)'!$K104:$P104,'Comm. &amp; Fin. forecasts (Year 2)'!$K$91:$P$91,EQ$23,'Comm. &amp; Fin. forecasts (Year 2)'!$K$90:$P$90,EQ$22)/100,IF(EQ$21="Demand",SUMIFS('Comm. &amp; Fin. forecasts (Year 2)'!$J135:$K135,'Comm. &amp; Fin. forecasts (Year 2)'!$J$122:$K$122,EQ$22),'Technical forecasts (Year 2)'!$M39*12)),0)</f>
        <v>0</v>
      </c>
      <c r="ES39" s="400">
        <f ca="1">IFERROR('4) Cost Allocation (Year 2)'!ES39/IF(ES$21="Energy",SUMIFS('Comm. &amp; Fin. forecasts (Year 2)'!$K104:$P104,'Comm. &amp; Fin. forecasts (Year 2)'!$K$91:$P$91,ES$23,'Comm. &amp; Fin. forecasts (Year 2)'!$K$90:$P$90,ES$22)/100,IF(ES$21="Demand",SUMIFS('Comm. &amp; Fin. forecasts (Year 2)'!$J135:$K135,'Comm. &amp; Fin. forecasts (Year 2)'!$J$122:$K$122,ES$22),'Technical forecasts (Year 2)'!$M39*12)),0)</f>
        <v>0</v>
      </c>
      <c r="ET39" s="400">
        <f ca="1">IFERROR('4) Cost Allocation (Year 2)'!ET39/IF(ET$21="Energy",SUMIFS('Comm. &amp; Fin. forecasts (Year 2)'!$K104:$P104,'Comm. &amp; Fin. forecasts (Year 2)'!$K$91:$P$91,ET$23,'Comm. &amp; Fin. forecasts (Year 2)'!$K$90:$P$90,ET$22)/100,IF(ET$21="Demand",SUMIFS('Comm. &amp; Fin. forecasts (Year 2)'!$J135:$K135,'Comm. &amp; Fin. forecasts (Year 2)'!$J$122:$K$122,ET$22),'Technical forecasts (Year 2)'!$M39*12)),0)</f>
        <v>0</v>
      </c>
      <c r="EU39" s="400">
        <f ca="1">IFERROR('4) Cost Allocation (Year 2)'!EU39/IF(EU$21="Energy",SUMIFS('Comm. &amp; Fin. forecasts (Year 2)'!$K104:$P104,'Comm. &amp; Fin. forecasts (Year 2)'!$K$91:$P$91,EU$23,'Comm. &amp; Fin. forecasts (Year 2)'!$K$90:$P$90,EU$22)/100,IF(EU$21="Demand",SUMIFS('Comm. &amp; Fin. forecasts (Year 2)'!$J135:$K135,'Comm. &amp; Fin. forecasts (Year 2)'!$J$122:$K$122,EU$22),'Technical forecasts (Year 2)'!$M39*12)),0)</f>
        <v>0</v>
      </c>
      <c r="EV39" s="400">
        <f ca="1">IFERROR('4) Cost Allocation (Year 2)'!EV39/IF(EV$21="Energy",SUMIFS('Comm. &amp; Fin. forecasts (Year 2)'!$K104:$P104,'Comm. &amp; Fin. forecasts (Year 2)'!$K$91:$P$91,EV$23,'Comm. &amp; Fin. forecasts (Year 2)'!$K$90:$P$90,EV$22)/100,IF(EV$21="Demand",SUMIFS('Comm. &amp; Fin. forecasts (Year 2)'!$J135:$K135,'Comm. &amp; Fin. forecasts (Year 2)'!$J$122:$K$122,EV$22),'Technical forecasts (Year 2)'!$M39*12)),0)</f>
        <v>0</v>
      </c>
      <c r="EW39" s="400">
        <f ca="1">IFERROR('4) Cost Allocation (Year 2)'!EW39/IF(EW$21="Energy",SUMIFS('Comm. &amp; Fin. forecasts (Year 2)'!$K104:$P104,'Comm. &amp; Fin. forecasts (Year 2)'!$K$91:$P$91,EW$23,'Comm. &amp; Fin. forecasts (Year 2)'!$K$90:$P$90,EW$22)/100,IF(EW$21="Demand",SUMIFS('Comm. &amp; Fin. forecasts (Year 2)'!$J135:$K135,'Comm. &amp; Fin. forecasts (Year 2)'!$J$122:$K$122,EW$22),'Technical forecasts (Year 2)'!$M39*12)),0)</f>
        <v>0</v>
      </c>
      <c r="EX39" s="400">
        <f ca="1">IFERROR('4) Cost Allocation (Year 2)'!EX39/IF(EX$21="Energy",SUMIFS('Comm. &amp; Fin. forecasts (Year 2)'!$K104:$P104,'Comm. &amp; Fin. forecasts (Year 2)'!$K$91:$P$91,EX$23,'Comm. &amp; Fin. forecasts (Year 2)'!$K$90:$P$90,EX$22)/100,IF(EX$21="Demand",SUMIFS('Comm. &amp; Fin. forecasts (Year 2)'!$J135:$K135,'Comm. &amp; Fin. forecasts (Year 2)'!$J$122:$K$122,EX$22),'Technical forecasts (Year 2)'!$M39*12)),0)</f>
        <v>0</v>
      </c>
      <c r="EY39" s="400">
        <f ca="1">IFERROR('4) Cost Allocation (Year 2)'!EY39/IF(EY$21="Energy",SUMIFS('Comm. &amp; Fin. forecasts (Year 2)'!$K104:$P104,'Comm. &amp; Fin. forecasts (Year 2)'!$K$91:$P$91,EY$23,'Comm. &amp; Fin. forecasts (Year 2)'!$K$90:$P$90,EY$22)/100,IF(EY$21="Demand",SUMIFS('Comm. &amp; Fin. forecasts (Year 2)'!$J135:$K135,'Comm. &amp; Fin. forecasts (Year 2)'!$J$122:$K$122,EY$22),'Technical forecasts (Year 2)'!$M39*12)),0)</f>
        <v>0</v>
      </c>
      <c r="EZ39" s="400">
        <f ca="1">IFERROR('4) Cost Allocation (Year 2)'!EZ39/IF(EZ$21="Energy",SUMIFS('Comm. &amp; Fin. forecasts (Year 2)'!$K104:$P104,'Comm. &amp; Fin. forecasts (Year 2)'!$K$91:$P$91,EZ$23,'Comm. &amp; Fin. forecasts (Year 2)'!$K$90:$P$90,EZ$22)/100,IF(EZ$21="Demand",SUMIFS('Comm. &amp; Fin. forecasts (Year 2)'!$J135:$K135,'Comm. &amp; Fin. forecasts (Year 2)'!$J$122:$K$122,EZ$22),'Technical forecasts (Year 2)'!$M39*12)),0)</f>
        <v>0</v>
      </c>
      <c r="FA39" s="400">
        <f ca="1">IFERROR('4) Cost Allocation (Year 2)'!FA39/IF(FA$21="Energy",SUMIFS('Comm. &amp; Fin. forecasts (Year 2)'!$K104:$P104,'Comm. &amp; Fin. forecasts (Year 2)'!$K$91:$P$91,FA$23,'Comm. &amp; Fin. forecasts (Year 2)'!$K$90:$P$90,FA$22)/100,IF(FA$21="Demand",SUMIFS('Comm. &amp; Fin. forecasts (Year 2)'!$J135:$K135,'Comm. &amp; Fin. forecasts (Year 2)'!$J$122:$K$122,FA$22),'Technical forecasts (Year 2)'!$M39*12)),0)</f>
        <v>0</v>
      </c>
      <c r="FC39" s="400">
        <f ca="1">IFERROR('4) Cost Allocation (Year 2)'!FC39/IF(FC$21="Energy",SUMIFS('Comm. &amp; Fin. forecasts (Year 2)'!$K104:$P104,'Comm. &amp; Fin. forecasts (Year 2)'!$K$91:$P$91,FC$23,'Comm. &amp; Fin. forecasts (Year 2)'!$K$90:$P$90,FC$22)/100,IF(FC$21="Demand",SUMIFS('Comm. &amp; Fin. forecasts (Year 2)'!$J135:$K135,'Comm. &amp; Fin. forecasts (Year 2)'!$J$122:$K$122,FC$22),'Technical forecasts (Year 2)'!$M39*12)),0)</f>
        <v>0</v>
      </c>
      <c r="FD39" s="400">
        <f ca="1">IFERROR('4) Cost Allocation (Year 2)'!FD39/IF(FD$21="Energy",SUMIFS('Comm. &amp; Fin. forecasts (Year 2)'!$K104:$P104,'Comm. &amp; Fin. forecasts (Year 2)'!$K$91:$P$91,FD$23,'Comm. &amp; Fin. forecasts (Year 2)'!$K$90:$P$90,FD$22)/100,IF(FD$21="Demand",SUMIFS('Comm. &amp; Fin. forecasts (Year 2)'!$J135:$K135,'Comm. &amp; Fin. forecasts (Year 2)'!$J$122:$K$122,FD$22),'Technical forecasts (Year 2)'!$M39*12)),0)</f>
        <v>0</v>
      </c>
      <c r="FE39" s="400">
        <f ca="1">IFERROR('4) Cost Allocation (Year 2)'!FE39/IF(FE$21="Energy",SUMIFS('Comm. &amp; Fin. forecasts (Year 2)'!$K104:$P104,'Comm. &amp; Fin. forecasts (Year 2)'!$K$91:$P$91,FE$23,'Comm. &amp; Fin. forecasts (Year 2)'!$K$90:$P$90,FE$22)/100,IF(FE$21="Demand",SUMIFS('Comm. &amp; Fin. forecasts (Year 2)'!$J135:$K135,'Comm. &amp; Fin. forecasts (Year 2)'!$J$122:$K$122,FE$22),'Technical forecasts (Year 2)'!$M39*12)),0)</f>
        <v>0</v>
      </c>
      <c r="FF39" s="400">
        <f ca="1">IFERROR('4) Cost Allocation (Year 2)'!FF39/IF(FF$21="Energy",SUMIFS('Comm. &amp; Fin. forecasts (Year 2)'!$K104:$P104,'Comm. &amp; Fin. forecasts (Year 2)'!$K$91:$P$91,FF$23,'Comm. &amp; Fin. forecasts (Year 2)'!$K$90:$P$90,FF$22)/100,IF(FF$21="Demand",SUMIFS('Comm. &amp; Fin. forecasts (Year 2)'!$J135:$K135,'Comm. &amp; Fin. forecasts (Year 2)'!$J$122:$K$122,FF$22),'Technical forecasts (Year 2)'!$M39*12)),0)</f>
        <v>0</v>
      </c>
      <c r="FG39" s="400">
        <f ca="1">IFERROR('4) Cost Allocation (Year 2)'!FG39/IF(FG$21="Energy",SUMIFS('Comm. &amp; Fin. forecasts (Year 2)'!$K104:$P104,'Comm. &amp; Fin. forecasts (Year 2)'!$K$91:$P$91,FG$23,'Comm. &amp; Fin. forecasts (Year 2)'!$K$90:$P$90,FG$22)/100,IF(FG$21="Demand",SUMIFS('Comm. &amp; Fin. forecasts (Year 2)'!$J135:$K135,'Comm. &amp; Fin. forecasts (Year 2)'!$J$122:$K$122,FG$22),'Technical forecasts (Year 2)'!$M39*12)),0)</f>
        <v>0</v>
      </c>
      <c r="FH39" s="400">
        <f ca="1">IFERROR('4) Cost Allocation (Year 2)'!FH39/IF(FH$21="Energy",SUMIFS('Comm. &amp; Fin. forecasts (Year 2)'!$K104:$P104,'Comm. &amp; Fin. forecasts (Year 2)'!$K$91:$P$91,FH$23,'Comm. &amp; Fin. forecasts (Year 2)'!$K$90:$P$90,FH$22)/100,IF(FH$21="Demand",SUMIFS('Comm. &amp; Fin. forecasts (Year 2)'!$J135:$K135,'Comm. &amp; Fin. forecasts (Year 2)'!$J$122:$K$122,FH$22),'Technical forecasts (Year 2)'!$M39*12)),0)</f>
        <v>0</v>
      </c>
      <c r="FI39" s="400">
        <f ca="1">IFERROR('4) Cost Allocation (Year 2)'!FI39/IF(FI$21="Energy",SUMIFS('Comm. &amp; Fin. forecasts (Year 2)'!$K104:$P104,'Comm. &amp; Fin. forecasts (Year 2)'!$K$91:$P$91,FI$23,'Comm. &amp; Fin. forecasts (Year 2)'!$K$90:$P$90,FI$22)/100,IF(FI$21="Demand",SUMIFS('Comm. &amp; Fin. forecasts (Year 2)'!$J135:$K135,'Comm. &amp; Fin. forecasts (Year 2)'!$J$122:$K$122,FI$22),'Technical forecasts (Year 2)'!$M39*12)),0)</f>
        <v>0</v>
      </c>
      <c r="FJ39" s="400">
        <f ca="1">IFERROR('4) Cost Allocation (Year 2)'!FJ39/IF(FJ$21="Energy",SUMIFS('Comm. &amp; Fin. forecasts (Year 2)'!$K104:$P104,'Comm. &amp; Fin. forecasts (Year 2)'!$K$91:$P$91,FJ$23,'Comm. &amp; Fin. forecasts (Year 2)'!$K$90:$P$90,FJ$22)/100,IF(FJ$21="Demand",SUMIFS('Comm. &amp; Fin. forecasts (Year 2)'!$J135:$K135,'Comm. &amp; Fin. forecasts (Year 2)'!$J$122:$K$122,FJ$22),'Technical forecasts (Year 2)'!$M39*12)),0)</f>
        <v>0</v>
      </c>
      <c r="FK39" s="400">
        <f ca="1">IFERROR('4) Cost Allocation (Year 2)'!FK39/IF(FK$21="Energy",SUMIFS('Comm. &amp; Fin. forecasts (Year 2)'!$K104:$P104,'Comm. &amp; Fin. forecasts (Year 2)'!$K$91:$P$91,FK$23,'Comm. &amp; Fin. forecasts (Year 2)'!$K$90:$P$90,FK$22)/100,IF(FK$21="Demand",SUMIFS('Comm. &amp; Fin. forecasts (Year 2)'!$J135:$K135,'Comm. &amp; Fin. forecasts (Year 2)'!$J$122:$K$122,FK$22),'Technical forecasts (Year 2)'!$M39*12)),0)</f>
        <v>0</v>
      </c>
      <c r="FM39" s="400">
        <f ca="1">IFERROR('4) Cost Allocation (Year 2)'!FM39/IF(FM$21="Energy",SUMIFS('Comm. &amp; Fin. forecasts (Year 2)'!$K104:$P104,'Comm. &amp; Fin. forecasts (Year 2)'!$K$91:$P$91,FM$23,'Comm. &amp; Fin. forecasts (Year 2)'!$K$90:$P$90,FM$22)/100,IF(FM$21="Demand",SUMIFS('Comm. &amp; Fin. forecasts (Year 2)'!$J135:$K135,'Comm. &amp; Fin. forecasts (Year 2)'!$J$122:$K$122,FM$22),'Technical forecasts (Year 2)'!$M39*12)),0)</f>
        <v>0</v>
      </c>
      <c r="FN39" s="400">
        <f ca="1">IFERROR('4) Cost Allocation (Year 2)'!FN39/IF(FN$21="Energy",SUMIFS('Comm. &amp; Fin. forecasts (Year 2)'!$K104:$P104,'Comm. &amp; Fin. forecasts (Year 2)'!$K$91:$P$91,FN$23,'Comm. &amp; Fin. forecasts (Year 2)'!$K$90:$P$90,FN$22)/100,IF(FN$21="Demand",SUMIFS('Comm. &amp; Fin. forecasts (Year 2)'!$J135:$K135,'Comm. &amp; Fin. forecasts (Year 2)'!$J$122:$K$122,FN$22),'Technical forecasts (Year 2)'!$M39*12)),0)</f>
        <v>0</v>
      </c>
      <c r="FO39" s="400">
        <f ca="1">IFERROR('4) Cost Allocation (Year 2)'!FO39/IF(FO$21="Energy",SUMIFS('Comm. &amp; Fin. forecasts (Year 2)'!$K104:$P104,'Comm. &amp; Fin. forecasts (Year 2)'!$K$91:$P$91,FO$23,'Comm. &amp; Fin. forecasts (Year 2)'!$K$90:$P$90,FO$22)/100,IF(FO$21="Demand",SUMIFS('Comm. &amp; Fin. forecasts (Year 2)'!$J135:$K135,'Comm. &amp; Fin. forecasts (Year 2)'!$J$122:$K$122,FO$22),'Technical forecasts (Year 2)'!$M39*12)),0)</f>
        <v>0</v>
      </c>
      <c r="FP39" s="400">
        <f ca="1">IFERROR('4) Cost Allocation (Year 2)'!FP39/IF(FP$21="Energy",SUMIFS('Comm. &amp; Fin. forecasts (Year 2)'!$K104:$P104,'Comm. &amp; Fin. forecasts (Year 2)'!$K$91:$P$91,FP$23,'Comm. &amp; Fin. forecasts (Year 2)'!$K$90:$P$90,FP$22)/100,IF(FP$21="Demand",SUMIFS('Comm. &amp; Fin. forecasts (Year 2)'!$J135:$K135,'Comm. &amp; Fin. forecasts (Year 2)'!$J$122:$K$122,FP$22),'Technical forecasts (Year 2)'!$M39*12)),0)</f>
        <v>0</v>
      </c>
      <c r="FQ39" s="400">
        <f ca="1">IFERROR('4) Cost Allocation (Year 2)'!FQ39/IF(FQ$21="Energy",SUMIFS('Comm. &amp; Fin. forecasts (Year 2)'!$K104:$P104,'Comm. &amp; Fin. forecasts (Year 2)'!$K$91:$P$91,FQ$23,'Comm. &amp; Fin. forecasts (Year 2)'!$K$90:$P$90,FQ$22)/100,IF(FQ$21="Demand",SUMIFS('Comm. &amp; Fin. forecasts (Year 2)'!$J135:$K135,'Comm. &amp; Fin. forecasts (Year 2)'!$J$122:$K$122,FQ$22),'Technical forecasts (Year 2)'!$M39*12)),0)</f>
        <v>0</v>
      </c>
      <c r="FR39" s="400">
        <f ca="1">IFERROR('4) Cost Allocation (Year 2)'!FR39/IF(FR$21="Energy",SUMIFS('Comm. &amp; Fin. forecasts (Year 2)'!$K104:$P104,'Comm. &amp; Fin. forecasts (Year 2)'!$K$91:$P$91,FR$23,'Comm. &amp; Fin. forecasts (Year 2)'!$K$90:$P$90,FR$22)/100,IF(FR$21="Demand",SUMIFS('Comm. &amp; Fin. forecasts (Year 2)'!$J135:$K135,'Comm. &amp; Fin. forecasts (Year 2)'!$J$122:$K$122,FR$22),'Technical forecasts (Year 2)'!$M39*12)),0)</f>
        <v>0</v>
      </c>
      <c r="FS39" s="400">
        <f ca="1">IFERROR('4) Cost Allocation (Year 2)'!FS39/IF(FS$21="Energy",SUMIFS('Comm. &amp; Fin. forecasts (Year 2)'!$K104:$P104,'Comm. &amp; Fin. forecasts (Year 2)'!$K$91:$P$91,FS$23,'Comm. &amp; Fin. forecasts (Year 2)'!$K$90:$P$90,FS$22)/100,IF(FS$21="Demand",SUMIFS('Comm. &amp; Fin. forecasts (Year 2)'!$J135:$K135,'Comm. &amp; Fin. forecasts (Year 2)'!$J$122:$K$122,FS$22),'Technical forecasts (Year 2)'!$M39*12)),0)</f>
        <v>0</v>
      </c>
      <c r="FT39" s="400">
        <f ca="1">IFERROR('4) Cost Allocation (Year 2)'!FT39/IF(FT$21="Energy",SUMIFS('Comm. &amp; Fin. forecasts (Year 2)'!$K104:$P104,'Comm. &amp; Fin. forecasts (Year 2)'!$K$91:$P$91,FT$23,'Comm. &amp; Fin. forecasts (Year 2)'!$K$90:$P$90,FT$22)/100,IF(FT$21="Demand",SUMIFS('Comm. &amp; Fin. forecasts (Year 2)'!$J135:$K135,'Comm. &amp; Fin. forecasts (Year 2)'!$J$122:$K$122,FT$22),'Technical forecasts (Year 2)'!$M39*12)),0)</f>
        <v>0</v>
      </c>
      <c r="FU39" s="400">
        <f ca="1">IFERROR('4) Cost Allocation (Year 2)'!FU39/IF(FU$21="Energy",SUMIFS('Comm. &amp; Fin. forecasts (Year 2)'!$K104:$P104,'Comm. &amp; Fin. forecasts (Year 2)'!$K$91:$P$91,FU$23,'Comm. &amp; Fin. forecasts (Year 2)'!$K$90:$P$90,FU$22)/100,IF(FU$21="Demand",SUMIFS('Comm. &amp; Fin. forecasts (Year 2)'!$J135:$K135,'Comm. &amp; Fin. forecasts (Year 2)'!$J$122:$K$122,FU$22),'Technical forecasts (Year 2)'!$M39*12)),0)</f>
        <v>0</v>
      </c>
      <c r="FW39" s="400">
        <f ca="1">IFERROR('4) Cost Allocation (Year 2)'!FW39/IF(FW$21="Energy",SUMIFS('Comm. &amp; Fin. forecasts (Year 2)'!$K104:$P104,'Comm. &amp; Fin. forecasts (Year 2)'!$K$91:$P$91,FW$23,'Comm. &amp; Fin. forecasts (Year 2)'!$K$90:$P$90,FW$22)/100,IF(FW$21="Demand",SUMIFS('Comm. &amp; Fin. forecasts (Year 2)'!$J135:$K135,'Comm. &amp; Fin. forecasts (Year 2)'!$J$122:$K$122,FW$22),'Technical forecasts (Year 2)'!$M39*12)),0)</f>
        <v>0</v>
      </c>
      <c r="FX39" s="400">
        <f ca="1">IFERROR('4) Cost Allocation (Year 2)'!FX39/IF(FX$21="Energy",SUMIFS('Comm. &amp; Fin. forecasts (Year 2)'!$K104:$P104,'Comm. &amp; Fin. forecasts (Year 2)'!$K$91:$P$91,FX$23,'Comm. &amp; Fin. forecasts (Year 2)'!$K$90:$P$90,FX$22)/100,IF(FX$21="Demand",SUMIFS('Comm. &amp; Fin. forecasts (Year 2)'!$J135:$K135,'Comm. &amp; Fin. forecasts (Year 2)'!$J$122:$K$122,FX$22),'Technical forecasts (Year 2)'!$M39*12)),0)</f>
        <v>0</v>
      </c>
      <c r="FY39" s="400">
        <f ca="1">IFERROR('4) Cost Allocation (Year 2)'!FY39/IF(FY$21="Energy",SUMIFS('Comm. &amp; Fin. forecasts (Year 2)'!$K104:$P104,'Comm. &amp; Fin. forecasts (Year 2)'!$K$91:$P$91,FY$23,'Comm. &amp; Fin. forecasts (Year 2)'!$K$90:$P$90,FY$22)/100,IF(FY$21="Demand",SUMIFS('Comm. &amp; Fin. forecasts (Year 2)'!$J135:$K135,'Comm. &amp; Fin. forecasts (Year 2)'!$J$122:$K$122,FY$22),'Technical forecasts (Year 2)'!$M39*12)),0)</f>
        <v>0</v>
      </c>
      <c r="FZ39" s="400">
        <f ca="1">IFERROR('4) Cost Allocation (Year 2)'!FZ39/IF(FZ$21="Energy",SUMIFS('Comm. &amp; Fin. forecasts (Year 2)'!$K104:$P104,'Comm. &amp; Fin. forecasts (Year 2)'!$K$91:$P$91,FZ$23,'Comm. &amp; Fin. forecasts (Year 2)'!$K$90:$P$90,FZ$22)/100,IF(FZ$21="Demand",SUMIFS('Comm. &amp; Fin. forecasts (Year 2)'!$J135:$K135,'Comm. &amp; Fin. forecasts (Year 2)'!$J$122:$K$122,FZ$22),'Technical forecasts (Year 2)'!$M39*12)),0)</f>
        <v>0</v>
      </c>
      <c r="GA39" s="400">
        <f ca="1">IFERROR('4) Cost Allocation (Year 2)'!GA39/IF(GA$21="Energy",SUMIFS('Comm. &amp; Fin. forecasts (Year 2)'!$K104:$P104,'Comm. &amp; Fin. forecasts (Year 2)'!$K$91:$P$91,GA$23,'Comm. &amp; Fin. forecasts (Year 2)'!$K$90:$P$90,GA$22)/100,IF(GA$21="Demand",SUMIFS('Comm. &amp; Fin. forecasts (Year 2)'!$J135:$K135,'Comm. &amp; Fin. forecasts (Year 2)'!$J$122:$K$122,GA$22),'Technical forecasts (Year 2)'!$M39*12)),0)</f>
        <v>0</v>
      </c>
      <c r="GB39" s="400">
        <f ca="1">IFERROR('4) Cost Allocation (Year 2)'!GB39/IF(GB$21="Energy",SUMIFS('Comm. &amp; Fin. forecasts (Year 2)'!$K104:$P104,'Comm. &amp; Fin. forecasts (Year 2)'!$K$91:$P$91,GB$23,'Comm. &amp; Fin. forecasts (Year 2)'!$K$90:$P$90,GB$22)/100,IF(GB$21="Demand",SUMIFS('Comm. &amp; Fin. forecasts (Year 2)'!$J135:$K135,'Comm. &amp; Fin. forecasts (Year 2)'!$J$122:$K$122,GB$22),'Technical forecasts (Year 2)'!$M39*12)),0)</f>
        <v>0</v>
      </c>
      <c r="GC39" s="400">
        <f ca="1">IFERROR('4) Cost Allocation (Year 2)'!GC39/IF(GC$21="Energy",SUMIFS('Comm. &amp; Fin. forecasts (Year 2)'!$K104:$P104,'Comm. &amp; Fin. forecasts (Year 2)'!$K$91:$P$91,GC$23,'Comm. &amp; Fin. forecasts (Year 2)'!$K$90:$P$90,GC$22)/100,IF(GC$21="Demand",SUMIFS('Comm. &amp; Fin. forecasts (Year 2)'!$J135:$K135,'Comm. &amp; Fin. forecasts (Year 2)'!$J$122:$K$122,GC$22),'Technical forecasts (Year 2)'!$M39*12)),0)</f>
        <v>0</v>
      </c>
      <c r="GD39" s="400">
        <f ca="1">IFERROR('4) Cost Allocation (Year 2)'!GD39/IF(GD$21="Energy",SUMIFS('Comm. &amp; Fin. forecasts (Year 2)'!$K104:$P104,'Comm. &amp; Fin. forecasts (Year 2)'!$K$91:$P$91,GD$23,'Comm. &amp; Fin. forecasts (Year 2)'!$K$90:$P$90,GD$22)/100,IF(GD$21="Demand",SUMIFS('Comm. &amp; Fin. forecasts (Year 2)'!$J135:$K135,'Comm. &amp; Fin. forecasts (Year 2)'!$J$122:$K$122,GD$22),'Technical forecasts (Year 2)'!$M39*12)),0)</f>
        <v>0</v>
      </c>
      <c r="GE39" s="400">
        <f ca="1">IFERROR('4) Cost Allocation (Year 2)'!GE39/IF(GE$21="Energy",SUMIFS('Comm. &amp; Fin. forecasts (Year 2)'!$K104:$P104,'Comm. &amp; Fin. forecasts (Year 2)'!$K$91:$P$91,GE$23,'Comm. &amp; Fin. forecasts (Year 2)'!$K$90:$P$90,GE$22)/100,IF(GE$21="Demand",SUMIFS('Comm. &amp; Fin. forecasts (Year 2)'!$J135:$K135,'Comm. &amp; Fin. forecasts (Year 2)'!$J$122:$K$122,GE$22),'Technical forecasts (Year 2)'!$M39*12)),0)</f>
        <v>0</v>
      </c>
      <c r="GG39" s="400">
        <f ca="1">IFERROR('4) Cost Allocation (Year 2)'!GG39/IF(GG$21="Energy",SUMIFS('Comm. &amp; Fin. forecasts (Year 2)'!$K104:$P104,'Comm. &amp; Fin. forecasts (Year 2)'!$K$91:$P$91,GG$23,'Comm. &amp; Fin. forecasts (Year 2)'!$K$90:$P$90,GG$22)/100,IF(GG$21="Demand",SUMIFS('Comm. &amp; Fin. forecasts (Year 2)'!$J135:$K135,'Comm. &amp; Fin. forecasts (Year 2)'!$J$122:$K$122,GG$22),'Technical forecasts (Year 2)'!$M39*12)),0)</f>
        <v>0</v>
      </c>
      <c r="GH39" s="400">
        <f ca="1">IFERROR('4) Cost Allocation (Year 2)'!GH39/IF(GH$21="Energy",SUMIFS('Comm. &amp; Fin. forecasts (Year 2)'!$K104:$P104,'Comm. &amp; Fin. forecasts (Year 2)'!$K$91:$P$91,GH$23,'Comm. &amp; Fin. forecasts (Year 2)'!$K$90:$P$90,GH$22)/100,IF(GH$21="Demand",SUMIFS('Comm. &amp; Fin. forecasts (Year 2)'!$J135:$K135,'Comm. &amp; Fin. forecasts (Year 2)'!$J$122:$K$122,GH$22),'Technical forecasts (Year 2)'!$M39*12)),0)</f>
        <v>0</v>
      </c>
      <c r="GI39" s="400">
        <f ca="1">IFERROR('4) Cost Allocation (Year 2)'!GI39/IF(GI$21="Energy",SUMIFS('Comm. &amp; Fin. forecasts (Year 2)'!$K104:$P104,'Comm. &amp; Fin. forecasts (Year 2)'!$K$91:$P$91,GI$23,'Comm. &amp; Fin. forecasts (Year 2)'!$K$90:$P$90,GI$22)/100,IF(GI$21="Demand",SUMIFS('Comm. &amp; Fin. forecasts (Year 2)'!$J135:$K135,'Comm. &amp; Fin. forecasts (Year 2)'!$J$122:$K$122,GI$22),'Technical forecasts (Year 2)'!$M39*12)),0)</f>
        <v>0</v>
      </c>
      <c r="GJ39" s="400">
        <f ca="1">IFERROR('4) Cost Allocation (Year 2)'!GJ39/IF(GJ$21="Energy",SUMIFS('Comm. &amp; Fin. forecasts (Year 2)'!$K104:$P104,'Comm. &amp; Fin. forecasts (Year 2)'!$K$91:$P$91,GJ$23,'Comm. &amp; Fin. forecasts (Year 2)'!$K$90:$P$90,GJ$22)/100,IF(GJ$21="Demand",SUMIFS('Comm. &amp; Fin. forecasts (Year 2)'!$J135:$K135,'Comm. &amp; Fin. forecasts (Year 2)'!$J$122:$K$122,GJ$22),'Technical forecasts (Year 2)'!$M39*12)),0)</f>
        <v>0</v>
      </c>
      <c r="GK39" s="400">
        <f ca="1">IFERROR('4) Cost Allocation (Year 2)'!GK39/IF(GK$21="Energy",SUMIFS('Comm. &amp; Fin. forecasts (Year 2)'!$K104:$P104,'Comm. &amp; Fin. forecasts (Year 2)'!$K$91:$P$91,GK$23,'Comm. &amp; Fin. forecasts (Year 2)'!$K$90:$P$90,GK$22)/100,IF(GK$21="Demand",SUMIFS('Comm. &amp; Fin. forecasts (Year 2)'!$J135:$K135,'Comm. &amp; Fin. forecasts (Year 2)'!$J$122:$K$122,GK$22),'Technical forecasts (Year 2)'!$M39*12)),0)</f>
        <v>0</v>
      </c>
      <c r="GL39" s="400">
        <f ca="1">IFERROR('4) Cost Allocation (Year 2)'!GL39/IF(GL$21="Energy",SUMIFS('Comm. &amp; Fin. forecasts (Year 2)'!$K104:$P104,'Comm. &amp; Fin. forecasts (Year 2)'!$K$91:$P$91,GL$23,'Comm. &amp; Fin. forecasts (Year 2)'!$K$90:$P$90,GL$22)/100,IF(GL$21="Demand",SUMIFS('Comm. &amp; Fin. forecasts (Year 2)'!$J135:$K135,'Comm. &amp; Fin. forecasts (Year 2)'!$J$122:$K$122,GL$22),'Technical forecasts (Year 2)'!$M39*12)),0)</f>
        <v>0</v>
      </c>
      <c r="GM39" s="400">
        <f ca="1">IFERROR('4) Cost Allocation (Year 2)'!GM39/IF(GM$21="Energy",SUMIFS('Comm. &amp; Fin. forecasts (Year 2)'!$K104:$P104,'Comm. &amp; Fin. forecasts (Year 2)'!$K$91:$P$91,GM$23,'Comm. &amp; Fin. forecasts (Year 2)'!$K$90:$P$90,GM$22)/100,IF(GM$21="Demand",SUMIFS('Comm. &amp; Fin. forecasts (Year 2)'!$J135:$K135,'Comm. &amp; Fin. forecasts (Year 2)'!$J$122:$K$122,GM$22),'Technical forecasts (Year 2)'!$M39*12)),0)</f>
        <v>0</v>
      </c>
      <c r="GN39" s="400">
        <f ca="1">IFERROR('4) Cost Allocation (Year 2)'!GN39/IF(GN$21="Energy",SUMIFS('Comm. &amp; Fin. forecasts (Year 2)'!$K104:$P104,'Comm. &amp; Fin. forecasts (Year 2)'!$K$91:$P$91,GN$23,'Comm. &amp; Fin. forecasts (Year 2)'!$K$90:$P$90,GN$22)/100,IF(GN$21="Demand",SUMIFS('Comm. &amp; Fin. forecasts (Year 2)'!$J135:$K135,'Comm. &amp; Fin. forecasts (Year 2)'!$J$122:$K$122,GN$22),'Technical forecasts (Year 2)'!$M39*12)),0)</f>
        <v>0</v>
      </c>
      <c r="GO39" s="400">
        <f ca="1">IFERROR('4) Cost Allocation (Year 2)'!GO39/IF(GO$21="Energy",SUMIFS('Comm. &amp; Fin. forecasts (Year 2)'!$K104:$P104,'Comm. &amp; Fin. forecasts (Year 2)'!$K$91:$P$91,GO$23,'Comm. &amp; Fin. forecasts (Year 2)'!$K$90:$P$90,GO$22)/100,IF(GO$21="Demand",SUMIFS('Comm. &amp; Fin. forecasts (Year 2)'!$J135:$K135,'Comm. &amp; Fin. forecasts (Year 2)'!$J$122:$K$122,GO$22),'Technical forecasts (Year 2)'!$M39*12)),0)</f>
        <v>0</v>
      </c>
      <c r="GQ39" s="400">
        <f ca="1">IFERROR('4) Cost Allocation (Year 2)'!GQ39/IF(GQ$21="Energy",SUMIFS('Comm. &amp; Fin. forecasts (Year 2)'!$K104:$P104,'Comm. &amp; Fin. forecasts (Year 2)'!$K$91:$P$91,GQ$23,'Comm. &amp; Fin. forecasts (Year 2)'!$K$90:$P$90,GQ$22)/100,IF(GQ$21="Demand",SUMIFS('Comm. &amp; Fin. forecasts (Year 2)'!$J135:$K135,'Comm. &amp; Fin. forecasts (Year 2)'!$J$122:$K$122,GQ$22),'Technical forecasts (Year 2)'!$M39*12)),0)</f>
        <v>0</v>
      </c>
      <c r="GR39" s="400">
        <f ca="1">IFERROR('4) Cost Allocation (Year 2)'!GR39/IF(GR$21="Energy",SUMIFS('Comm. &amp; Fin. forecasts (Year 2)'!$K104:$P104,'Comm. &amp; Fin. forecasts (Year 2)'!$K$91:$P$91,GR$23,'Comm. &amp; Fin. forecasts (Year 2)'!$K$90:$P$90,GR$22)/100,IF(GR$21="Demand",SUMIFS('Comm. &amp; Fin. forecasts (Year 2)'!$J135:$K135,'Comm. &amp; Fin. forecasts (Year 2)'!$J$122:$K$122,GR$22),'Technical forecasts (Year 2)'!$M39*12)),0)</f>
        <v>0</v>
      </c>
      <c r="GS39" s="400">
        <f ca="1">IFERROR('4) Cost Allocation (Year 2)'!GS39/IF(GS$21="Energy",SUMIFS('Comm. &amp; Fin. forecasts (Year 2)'!$K104:$P104,'Comm. &amp; Fin. forecasts (Year 2)'!$K$91:$P$91,GS$23,'Comm. &amp; Fin. forecasts (Year 2)'!$K$90:$P$90,GS$22)/100,IF(GS$21="Demand",SUMIFS('Comm. &amp; Fin. forecasts (Year 2)'!$J135:$K135,'Comm. &amp; Fin. forecasts (Year 2)'!$J$122:$K$122,GS$22),'Technical forecasts (Year 2)'!$M39*12)),0)</f>
        <v>0</v>
      </c>
      <c r="GT39" s="400">
        <f ca="1">IFERROR('4) Cost Allocation (Year 2)'!GT39/IF(GT$21="Energy",SUMIFS('Comm. &amp; Fin. forecasts (Year 2)'!$K104:$P104,'Comm. &amp; Fin. forecasts (Year 2)'!$K$91:$P$91,GT$23,'Comm. &amp; Fin. forecasts (Year 2)'!$K$90:$P$90,GT$22)/100,IF(GT$21="Demand",SUMIFS('Comm. &amp; Fin. forecasts (Year 2)'!$J135:$K135,'Comm. &amp; Fin. forecasts (Year 2)'!$J$122:$K$122,GT$22),'Technical forecasts (Year 2)'!$M39*12)),0)</f>
        <v>0</v>
      </c>
      <c r="GU39" s="400">
        <f ca="1">IFERROR('4) Cost Allocation (Year 2)'!GU39/IF(GU$21="Energy",SUMIFS('Comm. &amp; Fin. forecasts (Year 2)'!$K104:$P104,'Comm. &amp; Fin. forecasts (Year 2)'!$K$91:$P$91,GU$23,'Comm. &amp; Fin. forecasts (Year 2)'!$K$90:$P$90,GU$22)/100,IF(GU$21="Demand",SUMIFS('Comm. &amp; Fin. forecasts (Year 2)'!$J135:$K135,'Comm. &amp; Fin. forecasts (Year 2)'!$J$122:$K$122,GU$22),'Technical forecasts (Year 2)'!$M39*12)),0)</f>
        <v>0</v>
      </c>
      <c r="GV39" s="400">
        <f ca="1">IFERROR('4) Cost Allocation (Year 2)'!GV39/IF(GV$21="Energy",SUMIFS('Comm. &amp; Fin. forecasts (Year 2)'!$K104:$P104,'Comm. &amp; Fin. forecasts (Year 2)'!$K$91:$P$91,GV$23,'Comm. &amp; Fin. forecasts (Year 2)'!$K$90:$P$90,GV$22)/100,IF(GV$21="Demand",SUMIFS('Comm. &amp; Fin. forecasts (Year 2)'!$J135:$K135,'Comm. &amp; Fin. forecasts (Year 2)'!$J$122:$K$122,GV$22),'Technical forecasts (Year 2)'!$M39*12)),0)</f>
        <v>0</v>
      </c>
      <c r="GW39" s="400">
        <f ca="1">IFERROR('4) Cost Allocation (Year 2)'!GW39/IF(GW$21="Energy",SUMIFS('Comm. &amp; Fin. forecasts (Year 2)'!$K104:$P104,'Comm. &amp; Fin. forecasts (Year 2)'!$K$91:$P$91,GW$23,'Comm. &amp; Fin. forecasts (Year 2)'!$K$90:$P$90,GW$22)/100,IF(GW$21="Demand",SUMIFS('Comm. &amp; Fin. forecasts (Year 2)'!$J135:$K135,'Comm. &amp; Fin. forecasts (Year 2)'!$J$122:$K$122,GW$22),'Technical forecasts (Year 2)'!$M39*12)),0)</f>
        <v>0</v>
      </c>
      <c r="GX39" s="400">
        <f ca="1">IFERROR('4) Cost Allocation (Year 2)'!GX39/IF(GX$21="Energy",SUMIFS('Comm. &amp; Fin. forecasts (Year 2)'!$K104:$P104,'Comm. &amp; Fin. forecasts (Year 2)'!$K$91:$P$91,GX$23,'Comm. &amp; Fin. forecasts (Year 2)'!$K$90:$P$90,GX$22)/100,IF(GX$21="Demand",SUMIFS('Comm. &amp; Fin. forecasts (Year 2)'!$J135:$K135,'Comm. &amp; Fin. forecasts (Year 2)'!$J$122:$K$122,GX$22),'Technical forecasts (Year 2)'!$M39*12)),0)</f>
        <v>0</v>
      </c>
      <c r="GY39" s="400">
        <f ca="1">IFERROR('4) Cost Allocation (Year 2)'!GY39/IF(GY$21="Energy",SUMIFS('Comm. &amp; Fin. forecasts (Year 2)'!$K104:$P104,'Comm. &amp; Fin. forecasts (Year 2)'!$K$91:$P$91,GY$23,'Comm. &amp; Fin. forecasts (Year 2)'!$K$90:$P$90,GY$22)/100,IF(GY$21="Demand",SUMIFS('Comm. &amp; Fin. forecasts (Year 2)'!$J135:$K135,'Comm. &amp; Fin. forecasts (Year 2)'!$J$122:$K$122,GY$22),'Technical forecasts (Year 2)'!$M39*12)),0)</f>
        <v>0</v>
      </c>
      <c r="HA39" s="400">
        <f ca="1">IFERROR('4) Cost Allocation (Year 2)'!HA39/IF(HA$21="Energy",SUMIFS('Comm. &amp; Fin. forecasts (Year 2)'!$K104:$P104,'Comm. &amp; Fin. forecasts (Year 2)'!$K$91:$P$91,HA$23,'Comm. &amp; Fin. forecasts (Year 2)'!$K$90:$P$90,HA$22)/100,IF(HA$21="Demand",SUMIFS('Comm. &amp; Fin. forecasts (Year 2)'!$J135:$K135,'Comm. &amp; Fin. forecasts (Year 2)'!$J$122:$K$122,HA$22),'Technical forecasts (Year 2)'!$M39*12)),0)</f>
        <v>0</v>
      </c>
      <c r="HB39" s="400">
        <f ca="1">IFERROR('4) Cost Allocation (Year 2)'!HB39/IF(HB$21="Energy",SUMIFS('Comm. &amp; Fin. forecasts (Year 2)'!$K104:$P104,'Comm. &amp; Fin. forecasts (Year 2)'!$K$91:$P$91,HB$23,'Comm. &amp; Fin. forecasts (Year 2)'!$K$90:$P$90,HB$22)/100,IF(HB$21="Demand",SUMIFS('Comm. &amp; Fin. forecasts (Year 2)'!$J135:$K135,'Comm. &amp; Fin. forecasts (Year 2)'!$J$122:$K$122,HB$22),'Technical forecasts (Year 2)'!$M39*12)),0)</f>
        <v>0</v>
      </c>
      <c r="HC39" s="400">
        <f ca="1">IFERROR('4) Cost Allocation (Year 2)'!HC39/IF(HC$21="Energy",SUMIFS('Comm. &amp; Fin. forecasts (Year 2)'!$K104:$P104,'Comm. &amp; Fin. forecasts (Year 2)'!$K$91:$P$91,HC$23,'Comm. &amp; Fin. forecasts (Year 2)'!$K$90:$P$90,HC$22)/100,IF(HC$21="Demand",SUMIFS('Comm. &amp; Fin. forecasts (Year 2)'!$J135:$K135,'Comm. &amp; Fin. forecasts (Year 2)'!$J$122:$K$122,HC$22),'Technical forecasts (Year 2)'!$M39*12)),0)</f>
        <v>0</v>
      </c>
      <c r="HD39" s="400">
        <f ca="1">IFERROR('4) Cost Allocation (Year 2)'!HD39/IF(HD$21="Energy",SUMIFS('Comm. &amp; Fin. forecasts (Year 2)'!$K104:$P104,'Comm. &amp; Fin. forecasts (Year 2)'!$K$91:$P$91,HD$23,'Comm. &amp; Fin. forecasts (Year 2)'!$K$90:$P$90,HD$22)/100,IF(HD$21="Demand",SUMIFS('Comm. &amp; Fin. forecasts (Year 2)'!$J135:$K135,'Comm. &amp; Fin. forecasts (Year 2)'!$J$122:$K$122,HD$22),'Technical forecasts (Year 2)'!$M39*12)),0)</f>
        <v>0</v>
      </c>
      <c r="HE39" s="400">
        <f ca="1">IFERROR('4) Cost Allocation (Year 2)'!HE39/IF(HE$21="Energy",SUMIFS('Comm. &amp; Fin. forecasts (Year 2)'!$K104:$P104,'Comm. &amp; Fin. forecasts (Year 2)'!$K$91:$P$91,HE$23,'Comm. &amp; Fin. forecasts (Year 2)'!$K$90:$P$90,HE$22)/100,IF(HE$21="Demand",SUMIFS('Comm. &amp; Fin. forecasts (Year 2)'!$J135:$K135,'Comm. &amp; Fin. forecasts (Year 2)'!$J$122:$K$122,HE$22),'Technical forecasts (Year 2)'!$M39*12)),0)</f>
        <v>0</v>
      </c>
      <c r="HF39" s="400">
        <f ca="1">IFERROR('4) Cost Allocation (Year 2)'!HF39/IF(HF$21="Energy",SUMIFS('Comm. &amp; Fin. forecasts (Year 2)'!$K104:$P104,'Comm. &amp; Fin. forecasts (Year 2)'!$K$91:$P$91,HF$23,'Comm. &amp; Fin. forecasts (Year 2)'!$K$90:$P$90,HF$22)/100,IF(HF$21="Demand",SUMIFS('Comm. &amp; Fin. forecasts (Year 2)'!$J135:$K135,'Comm. &amp; Fin. forecasts (Year 2)'!$J$122:$K$122,HF$22),'Technical forecasts (Year 2)'!$M39*12)),0)</f>
        <v>0</v>
      </c>
      <c r="HG39" s="400">
        <f ca="1">IFERROR('4) Cost Allocation (Year 2)'!HG39/IF(HG$21="Energy",SUMIFS('Comm. &amp; Fin. forecasts (Year 2)'!$K104:$P104,'Comm. &amp; Fin. forecasts (Year 2)'!$K$91:$P$91,HG$23,'Comm. &amp; Fin. forecasts (Year 2)'!$K$90:$P$90,HG$22)/100,IF(HG$21="Demand",SUMIFS('Comm. &amp; Fin. forecasts (Year 2)'!$J135:$K135,'Comm. &amp; Fin. forecasts (Year 2)'!$J$122:$K$122,HG$22),'Technical forecasts (Year 2)'!$M39*12)),0)</f>
        <v>0</v>
      </c>
      <c r="HH39" s="400">
        <f ca="1">IFERROR('4) Cost Allocation (Year 2)'!HH39/IF(HH$21="Energy",SUMIFS('Comm. &amp; Fin. forecasts (Year 2)'!$K104:$P104,'Comm. &amp; Fin. forecasts (Year 2)'!$K$91:$P$91,HH$23,'Comm. &amp; Fin. forecasts (Year 2)'!$K$90:$P$90,HH$22)/100,IF(HH$21="Demand",SUMIFS('Comm. &amp; Fin. forecasts (Year 2)'!$J135:$K135,'Comm. &amp; Fin. forecasts (Year 2)'!$J$122:$K$122,HH$22),'Technical forecasts (Year 2)'!$M39*12)),0)</f>
        <v>0</v>
      </c>
      <c r="HI39" s="400">
        <f ca="1">IFERROR('4) Cost Allocation (Year 2)'!HI39/IF(HI$21="Energy",SUMIFS('Comm. &amp; Fin. forecasts (Year 2)'!$K104:$P104,'Comm. &amp; Fin. forecasts (Year 2)'!$K$91:$P$91,HI$23,'Comm. &amp; Fin. forecasts (Year 2)'!$K$90:$P$90,HI$22)/100,IF(HI$21="Demand",SUMIFS('Comm. &amp; Fin. forecasts (Year 2)'!$J135:$K135,'Comm. &amp; Fin. forecasts (Year 2)'!$J$122:$K$122,HI$22),'Technical forecasts (Year 2)'!$M39*12)),0)</f>
        <v>0</v>
      </c>
      <c r="HK39" s="400">
        <f ca="1">IFERROR('4) Cost Allocation (Year 2)'!HK39/IF(HK$21="Energy",SUMIFS('Comm. &amp; Fin. forecasts (Year 2)'!$K104:$P104,'Comm. &amp; Fin. forecasts (Year 2)'!$K$91:$P$91,HK$23,'Comm. &amp; Fin. forecasts (Year 2)'!$K$90:$P$90,HK$22)/100,IF(HK$21="Demand",SUMIFS('Comm. &amp; Fin. forecasts (Year 2)'!$J135:$K135,'Comm. &amp; Fin. forecasts (Year 2)'!$J$122:$K$122,HK$22),'Technical forecasts (Year 2)'!$M39*12)),0)</f>
        <v>0</v>
      </c>
      <c r="HL39" s="400">
        <f ca="1">IFERROR('4) Cost Allocation (Year 2)'!HL39/IF(HL$21="Energy",SUMIFS('Comm. &amp; Fin. forecasts (Year 2)'!$K104:$P104,'Comm. &amp; Fin. forecasts (Year 2)'!$K$91:$P$91,HL$23,'Comm. &amp; Fin. forecasts (Year 2)'!$K$90:$P$90,HL$22)/100,IF(HL$21="Demand",SUMIFS('Comm. &amp; Fin. forecasts (Year 2)'!$J135:$K135,'Comm. &amp; Fin. forecasts (Year 2)'!$J$122:$K$122,HL$22),'Technical forecasts (Year 2)'!$M39*12)),0)</f>
        <v>0</v>
      </c>
      <c r="HM39" s="400">
        <f ca="1">IFERROR('4) Cost Allocation (Year 2)'!HM39/IF(HM$21="Energy",SUMIFS('Comm. &amp; Fin. forecasts (Year 2)'!$K104:$P104,'Comm. &amp; Fin. forecasts (Year 2)'!$K$91:$P$91,HM$23,'Comm. &amp; Fin. forecasts (Year 2)'!$K$90:$P$90,HM$22)/100,IF(HM$21="Demand",SUMIFS('Comm. &amp; Fin. forecasts (Year 2)'!$J135:$K135,'Comm. &amp; Fin. forecasts (Year 2)'!$J$122:$K$122,HM$22),'Technical forecasts (Year 2)'!$M39*12)),0)</f>
        <v>0</v>
      </c>
      <c r="HN39" s="400">
        <f ca="1">IFERROR('4) Cost Allocation (Year 2)'!HN39/IF(HN$21="Energy",SUMIFS('Comm. &amp; Fin. forecasts (Year 2)'!$K104:$P104,'Comm. &amp; Fin. forecasts (Year 2)'!$K$91:$P$91,HN$23,'Comm. &amp; Fin. forecasts (Year 2)'!$K$90:$P$90,HN$22)/100,IF(HN$21="Demand",SUMIFS('Comm. &amp; Fin. forecasts (Year 2)'!$J135:$K135,'Comm. &amp; Fin. forecasts (Year 2)'!$J$122:$K$122,HN$22),'Technical forecasts (Year 2)'!$M39*12)),0)</f>
        <v>0</v>
      </c>
      <c r="HO39" s="400">
        <f ca="1">IFERROR('4) Cost Allocation (Year 2)'!HO39/IF(HO$21="Energy",SUMIFS('Comm. &amp; Fin. forecasts (Year 2)'!$K104:$P104,'Comm. &amp; Fin. forecasts (Year 2)'!$K$91:$P$91,HO$23,'Comm. &amp; Fin. forecasts (Year 2)'!$K$90:$P$90,HO$22)/100,IF(HO$21="Demand",SUMIFS('Comm. &amp; Fin. forecasts (Year 2)'!$J135:$K135,'Comm. &amp; Fin. forecasts (Year 2)'!$J$122:$K$122,HO$22),'Technical forecasts (Year 2)'!$M39*12)),0)</f>
        <v>0</v>
      </c>
      <c r="HP39" s="400">
        <f ca="1">IFERROR('4) Cost Allocation (Year 2)'!HP39/IF(HP$21="Energy",SUMIFS('Comm. &amp; Fin. forecasts (Year 2)'!$K104:$P104,'Comm. &amp; Fin. forecasts (Year 2)'!$K$91:$P$91,HP$23,'Comm. &amp; Fin. forecasts (Year 2)'!$K$90:$P$90,HP$22)/100,IF(HP$21="Demand",SUMIFS('Comm. &amp; Fin. forecasts (Year 2)'!$J135:$K135,'Comm. &amp; Fin. forecasts (Year 2)'!$J$122:$K$122,HP$22),'Technical forecasts (Year 2)'!$M39*12)),0)</f>
        <v>0</v>
      </c>
      <c r="HQ39" s="400">
        <f ca="1">IFERROR('4) Cost Allocation (Year 2)'!HQ39/IF(HQ$21="Energy",SUMIFS('Comm. &amp; Fin. forecasts (Year 2)'!$K104:$P104,'Comm. &amp; Fin. forecasts (Year 2)'!$K$91:$P$91,HQ$23,'Comm. &amp; Fin. forecasts (Year 2)'!$K$90:$P$90,HQ$22)/100,IF(HQ$21="Demand",SUMIFS('Comm. &amp; Fin. forecasts (Year 2)'!$J135:$K135,'Comm. &amp; Fin. forecasts (Year 2)'!$J$122:$K$122,HQ$22),'Technical forecasts (Year 2)'!$M39*12)),0)</f>
        <v>0</v>
      </c>
      <c r="HR39" s="400">
        <f ca="1">IFERROR('4) Cost Allocation (Year 2)'!HR39/IF(HR$21="Energy",SUMIFS('Comm. &amp; Fin. forecasts (Year 2)'!$K104:$P104,'Comm. &amp; Fin. forecasts (Year 2)'!$K$91:$P$91,HR$23,'Comm. &amp; Fin. forecasts (Year 2)'!$K$90:$P$90,HR$22)/100,IF(HR$21="Demand",SUMIFS('Comm. &amp; Fin. forecasts (Year 2)'!$J135:$K135,'Comm. &amp; Fin. forecasts (Year 2)'!$J$122:$K$122,HR$22),'Technical forecasts (Year 2)'!$M39*12)),0)</f>
        <v>0</v>
      </c>
      <c r="HS39" s="400">
        <f ca="1">IFERROR('4) Cost Allocation (Year 2)'!HS39/IF(HS$21="Energy",SUMIFS('Comm. &amp; Fin. forecasts (Year 2)'!$K104:$P104,'Comm. &amp; Fin. forecasts (Year 2)'!$K$91:$P$91,HS$23,'Comm. &amp; Fin. forecasts (Year 2)'!$K$90:$P$90,HS$22)/100,IF(HS$21="Demand",SUMIFS('Comm. &amp; Fin. forecasts (Year 2)'!$J135:$K135,'Comm. &amp; Fin. forecasts (Year 2)'!$J$122:$K$122,HS$22),'Technical forecasts (Year 2)'!$M39*12)),0)</f>
        <v>0</v>
      </c>
      <c r="HU39" s="400">
        <f ca="1">IFERROR('4) Cost Allocation (Year 2)'!HU39/IF(HU$21="Energy",SUMIFS('Comm. &amp; Fin. forecasts (Year 2)'!$K104:$P104,'Comm. &amp; Fin. forecasts (Year 2)'!$K$91:$P$91,HU$23,'Comm. &amp; Fin. forecasts (Year 2)'!$K$90:$P$90,HU$22)/100,IF(HU$21="Demand",SUMIFS('Comm. &amp; Fin. forecasts (Year 2)'!$J135:$K135,'Comm. &amp; Fin. forecasts (Year 2)'!$J$122:$K$122,HU$22),'Technical forecasts (Year 2)'!$M39*12)),0)</f>
        <v>0</v>
      </c>
      <c r="HV39" s="400">
        <f ca="1">IFERROR('4) Cost Allocation (Year 2)'!HV39/IF(HV$21="Energy",SUMIFS('Comm. &amp; Fin. forecasts (Year 2)'!$K104:$P104,'Comm. &amp; Fin. forecasts (Year 2)'!$K$91:$P$91,HV$23,'Comm. &amp; Fin. forecasts (Year 2)'!$K$90:$P$90,HV$22)/100,IF(HV$21="Demand",SUMIFS('Comm. &amp; Fin. forecasts (Year 2)'!$J135:$K135,'Comm. &amp; Fin. forecasts (Year 2)'!$J$122:$K$122,HV$22),'Technical forecasts (Year 2)'!$M39*12)),0)</f>
        <v>0</v>
      </c>
      <c r="HW39" s="400">
        <f ca="1">IFERROR('4) Cost Allocation (Year 2)'!HW39/IF(HW$21="Energy",SUMIFS('Comm. &amp; Fin. forecasts (Year 2)'!$K104:$P104,'Comm. &amp; Fin. forecasts (Year 2)'!$K$91:$P$91,HW$23,'Comm. &amp; Fin. forecasts (Year 2)'!$K$90:$P$90,HW$22)/100,IF(HW$21="Demand",SUMIFS('Comm. &amp; Fin. forecasts (Year 2)'!$J135:$K135,'Comm. &amp; Fin. forecasts (Year 2)'!$J$122:$K$122,HW$22),'Technical forecasts (Year 2)'!$M39*12)),0)</f>
        <v>0</v>
      </c>
      <c r="HX39" s="400">
        <f ca="1">IFERROR('4) Cost Allocation (Year 2)'!HX39/IF(HX$21="Energy",SUMIFS('Comm. &amp; Fin. forecasts (Year 2)'!$K104:$P104,'Comm. &amp; Fin. forecasts (Year 2)'!$K$91:$P$91,HX$23,'Comm. &amp; Fin. forecasts (Year 2)'!$K$90:$P$90,HX$22)/100,IF(HX$21="Demand",SUMIFS('Comm. &amp; Fin. forecasts (Year 2)'!$J135:$K135,'Comm. &amp; Fin. forecasts (Year 2)'!$J$122:$K$122,HX$22),'Technical forecasts (Year 2)'!$M39*12)),0)</f>
        <v>0</v>
      </c>
      <c r="HY39" s="400">
        <f ca="1">IFERROR('4) Cost Allocation (Year 2)'!HY39/IF(HY$21="Energy",SUMIFS('Comm. &amp; Fin. forecasts (Year 2)'!$K104:$P104,'Comm. &amp; Fin. forecasts (Year 2)'!$K$91:$P$91,HY$23,'Comm. &amp; Fin. forecasts (Year 2)'!$K$90:$P$90,HY$22)/100,IF(HY$21="Demand",SUMIFS('Comm. &amp; Fin. forecasts (Year 2)'!$J135:$K135,'Comm. &amp; Fin. forecasts (Year 2)'!$J$122:$K$122,HY$22),'Technical forecasts (Year 2)'!$M39*12)),0)</f>
        <v>0</v>
      </c>
      <c r="HZ39" s="400">
        <f ca="1">IFERROR('4) Cost Allocation (Year 2)'!HZ39/IF(HZ$21="Energy",SUMIFS('Comm. &amp; Fin. forecasts (Year 2)'!$K104:$P104,'Comm. &amp; Fin. forecasts (Year 2)'!$K$91:$P$91,HZ$23,'Comm. &amp; Fin. forecasts (Year 2)'!$K$90:$P$90,HZ$22)/100,IF(HZ$21="Demand",SUMIFS('Comm. &amp; Fin. forecasts (Year 2)'!$J135:$K135,'Comm. &amp; Fin. forecasts (Year 2)'!$J$122:$K$122,HZ$22),'Technical forecasts (Year 2)'!$M39*12)),0)</f>
        <v>0</v>
      </c>
      <c r="IA39" s="400">
        <f ca="1">IFERROR('4) Cost Allocation (Year 2)'!IA39/IF(IA$21="Energy",SUMIFS('Comm. &amp; Fin. forecasts (Year 2)'!$K104:$P104,'Comm. &amp; Fin. forecasts (Year 2)'!$K$91:$P$91,IA$23,'Comm. &amp; Fin. forecasts (Year 2)'!$K$90:$P$90,IA$22)/100,IF(IA$21="Demand",SUMIFS('Comm. &amp; Fin. forecasts (Year 2)'!$J135:$K135,'Comm. &amp; Fin. forecasts (Year 2)'!$J$122:$K$122,IA$22),'Technical forecasts (Year 2)'!$M39*12)),0)</f>
        <v>0</v>
      </c>
      <c r="IB39" s="400">
        <f ca="1">IFERROR('4) Cost Allocation (Year 2)'!IB39/IF(IB$21="Energy",SUMIFS('Comm. &amp; Fin. forecasts (Year 2)'!$K104:$P104,'Comm. &amp; Fin. forecasts (Year 2)'!$K$91:$P$91,IB$23,'Comm. &amp; Fin. forecasts (Year 2)'!$K$90:$P$90,IB$22)/100,IF(IB$21="Demand",SUMIFS('Comm. &amp; Fin. forecasts (Year 2)'!$J135:$K135,'Comm. &amp; Fin. forecasts (Year 2)'!$J$122:$K$122,IB$22),'Technical forecasts (Year 2)'!$M39*12)),0)</f>
        <v>0</v>
      </c>
      <c r="IC39" s="400">
        <f ca="1">IFERROR('4) Cost Allocation (Year 2)'!IC39/IF(IC$21="Energy",SUMIFS('Comm. &amp; Fin. forecasts (Year 2)'!$K104:$P104,'Comm. &amp; Fin. forecasts (Year 2)'!$K$91:$P$91,IC$23,'Comm. &amp; Fin. forecasts (Year 2)'!$K$90:$P$90,IC$22)/100,IF(IC$21="Demand",SUMIFS('Comm. &amp; Fin. forecasts (Year 2)'!$J135:$K135,'Comm. &amp; Fin. forecasts (Year 2)'!$J$122:$K$122,IC$22),'Technical forecasts (Year 2)'!$M39*12)),0)</f>
        <v>0</v>
      </c>
      <c r="IE39" s="400">
        <f ca="1">IFERROR('4) Cost Allocation (Year 2)'!IE39/IF(IE$21="Energy",SUMIFS('Comm. &amp; Fin. forecasts (Year 2)'!$K104:$P104,'Comm. &amp; Fin. forecasts (Year 2)'!$K$91:$P$91,IE$23,'Comm. &amp; Fin. forecasts (Year 2)'!$K$90:$P$90,IE$22)/100,IF(IE$21="Demand",SUMIFS('Comm. &amp; Fin. forecasts (Year 2)'!$J135:$K135,'Comm. &amp; Fin. forecasts (Year 2)'!$J$122:$K$122,IE$22),'Technical forecasts (Year 2)'!$M39*12)),0)</f>
        <v>0</v>
      </c>
      <c r="IF39" s="400">
        <f ca="1">IFERROR('4) Cost Allocation (Year 2)'!IF39/IF(IF$21="Energy",SUMIFS('Comm. &amp; Fin. forecasts (Year 2)'!$K104:$P104,'Comm. &amp; Fin. forecasts (Year 2)'!$K$91:$P$91,IF$23,'Comm. &amp; Fin. forecasts (Year 2)'!$K$90:$P$90,IF$22)/100,IF(IF$21="Demand",SUMIFS('Comm. &amp; Fin. forecasts (Year 2)'!$J135:$K135,'Comm. &amp; Fin. forecasts (Year 2)'!$J$122:$K$122,IF$22),'Technical forecasts (Year 2)'!$M39*12)),0)</f>
        <v>0</v>
      </c>
      <c r="IG39" s="400">
        <f ca="1">IFERROR('4) Cost Allocation (Year 2)'!IG39/IF(IG$21="Energy",SUMIFS('Comm. &amp; Fin. forecasts (Year 2)'!$K104:$P104,'Comm. &amp; Fin. forecasts (Year 2)'!$K$91:$P$91,IG$23,'Comm. &amp; Fin. forecasts (Year 2)'!$K$90:$P$90,IG$22)/100,IF(IG$21="Demand",SUMIFS('Comm. &amp; Fin. forecasts (Year 2)'!$J135:$K135,'Comm. &amp; Fin. forecasts (Year 2)'!$J$122:$K$122,IG$22),'Technical forecasts (Year 2)'!$M39*12)),0)</f>
        <v>0</v>
      </c>
      <c r="IH39" s="400">
        <f ca="1">IFERROR('4) Cost Allocation (Year 2)'!IH39/IF(IH$21="Energy",SUMIFS('Comm. &amp; Fin. forecasts (Year 2)'!$K104:$P104,'Comm. &amp; Fin. forecasts (Year 2)'!$K$91:$P$91,IH$23,'Comm. &amp; Fin. forecasts (Year 2)'!$K$90:$P$90,IH$22)/100,IF(IH$21="Demand",SUMIFS('Comm. &amp; Fin. forecasts (Year 2)'!$J135:$K135,'Comm. &amp; Fin. forecasts (Year 2)'!$J$122:$K$122,IH$22),'Technical forecasts (Year 2)'!$M39*12)),0)</f>
        <v>0</v>
      </c>
      <c r="II39" s="400">
        <f ca="1">IFERROR('4) Cost Allocation (Year 2)'!II39/IF(II$21="Energy",SUMIFS('Comm. &amp; Fin. forecasts (Year 2)'!$K104:$P104,'Comm. &amp; Fin. forecasts (Year 2)'!$K$91:$P$91,II$23,'Comm. &amp; Fin. forecasts (Year 2)'!$K$90:$P$90,II$22)/100,IF(II$21="Demand",SUMIFS('Comm. &amp; Fin. forecasts (Year 2)'!$J135:$K135,'Comm. &amp; Fin. forecasts (Year 2)'!$J$122:$K$122,II$22),'Technical forecasts (Year 2)'!$M39*12)),0)</f>
        <v>0</v>
      </c>
      <c r="IJ39" s="400">
        <f ca="1">IFERROR('4) Cost Allocation (Year 2)'!IJ39/IF(IJ$21="Energy",SUMIFS('Comm. &amp; Fin. forecasts (Year 2)'!$K104:$P104,'Comm. &amp; Fin. forecasts (Year 2)'!$K$91:$P$91,IJ$23,'Comm. &amp; Fin. forecasts (Year 2)'!$K$90:$P$90,IJ$22)/100,IF(IJ$21="Demand",SUMIFS('Comm. &amp; Fin. forecasts (Year 2)'!$J135:$K135,'Comm. &amp; Fin. forecasts (Year 2)'!$J$122:$K$122,IJ$22),'Technical forecasts (Year 2)'!$M39*12)),0)</f>
        <v>0</v>
      </c>
      <c r="IK39" s="400">
        <f ca="1">IFERROR('4) Cost Allocation (Year 2)'!IK39/IF(IK$21="Energy",SUMIFS('Comm. &amp; Fin. forecasts (Year 2)'!$K104:$P104,'Comm. &amp; Fin. forecasts (Year 2)'!$K$91:$P$91,IK$23,'Comm. &amp; Fin. forecasts (Year 2)'!$K$90:$P$90,IK$22)/100,IF(IK$21="Demand",SUMIFS('Comm. &amp; Fin. forecasts (Year 2)'!$J135:$K135,'Comm. &amp; Fin. forecasts (Year 2)'!$J$122:$K$122,IK$22),'Technical forecasts (Year 2)'!$M39*12)),0)</f>
        <v>0</v>
      </c>
      <c r="IL39" s="400">
        <f ca="1">IFERROR('4) Cost Allocation (Year 2)'!IL39/IF(IL$21="Energy",SUMIFS('Comm. &amp; Fin. forecasts (Year 2)'!$K104:$P104,'Comm. &amp; Fin. forecasts (Year 2)'!$K$91:$P$91,IL$23,'Comm. &amp; Fin. forecasts (Year 2)'!$K$90:$P$90,IL$22)/100,IF(IL$21="Demand",SUMIFS('Comm. &amp; Fin. forecasts (Year 2)'!$J135:$K135,'Comm. &amp; Fin. forecasts (Year 2)'!$J$122:$K$122,IL$22),'Technical forecasts (Year 2)'!$M39*12)),0)</f>
        <v>0</v>
      </c>
      <c r="IM39" s="400">
        <f ca="1">IFERROR('4) Cost Allocation (Year 2)'!IM39/IF(IM$21="Energy",SUMIFS('Comm. &amp; Fin. forecasts (Year 2)'!$K104:$P104,'Comm. &amp; Fin. forecasts (Year 2)'!$K$91:$P$91,IM$23,'Comm. &amp; Fin. forecasts (Year 2)'!$K$90:$P$90,IM$22)/100,IF(IM$21="Demand",SUMIFS('Comm. &amp; Fin. forecasts (Year 2)'!$J135:$K135,'Comm. &amp; Fin. forecasts (Year 2)'!$J$122:$K$122,IM$22),'Technical forecasts (Year 2)'!$M39*12)),0)</f>
        <v>0</v>
      </c>
      <c r="IO39" s="400">
        <f ca="1">IFERROR('4) Cost Allocation (Year 2)'!IO39/IF(IO$21="Energy",SUMIFS('Comm. &amp; Fin. forecasts (Year 2)'!$K104:$P104,'Comm. &amp; Fin. forecasts (Year 2)'!$K$91:$P$91,IO$23,'Comm. &amp; Fin. forecasts (Year 2)'!$K$90:$P$90,IO$22)/100,IF(IO$21="Demand",SUMIFS('Comm. &amp; Fin. forecasts (Year 2)'!$J135:$K135,'Comm. &amp; Fin. forecasts (Year 2)'!$J$122:$K$122,IO$22),'Technical forecasts (Year 2)'!$M39*12)),0)</f>
        <v>0</v>
      </c>
      <c r="IP39" s="400">
        <f ca="1">IFERROR('4) Cost Allocation (Year 2)'!IP39/IF(IP$21="Energy",SUMIFS('Comm. &amp; Fin. forecasts (Year 2)'!$K104:$P104,'Comm. &amp; Fin. forecasts (Year 2)'!$K$91:$P$91,IP$23,'Comm. &amp; Fin. forecasts (Year 2)'!$K$90:$P$90,IP$22)/100,IF(IP$21="Demand",SUMIFS('Comm. &amp; Fin. forecasts (Year 2)'!$J135:$K135,'Comm. &amp; Fin. forecasts (Year 2)'!$J$122:$K$122,IP$22),'Technical forecasts (Year 2)'!$M39*12)),0)</f>
        <v>0</v>
      </c>
      <c r="IQ39" s="400">
        <f ca="1">IFERROR('4) Cost Allocation (Year 2)'!IQ39/IF(IQ$21="Energy",SUMIFS('Comm. &amp; Fin. forecasts (Year 2)'!$K104:$P104,'Comm. &amp; Fin. forecasts (Year 2)'!$K$91:$P$91,IQ$23,'Comm. &amp; Fin. forecasts (Year 2)'!$K$90:$P$90,IQ$22)/100,IF(IQ$21="Demand",SUMIFS('Comm. &amp; Fin. forecasts (Year 2)'!$J135:$K135,'Comm. &amp; Fin. forecasts (Year 2)'!$J$122:$K$122,IQ$22),'Technical forecasts (Year 2)'!$M39*12)),0)</f>
        <v>0</v>
      </c>
      <c r="IR39" s="400">
        <f ca="1">IFERROR('4) Cost Allocation (Year 2)'!IR39/IF(IR$21="Energy",SUMIFS('Comm. &amp; Fin. forecasts (Year 2)'!$K104:$P104,'Comm. &amp; Fin. forecasts (Year 2)'!$K$91:$P$91,IR$23,'Comm. &amp; Fin. forecasts (Year 2)'!$K$90:$P$90,IR$22)/100,IF(IR$21="Demand",SUMIFS('Comm. &amp; Fin. forecasts (Year 2)'!$J135:$K135,'Comm. &amp; Fin. forecasts (Year 2)'!$J$122:$K$122,IR$22),'Technical forecasts (Year 2)'!$M39*12)),0)</f>
        <v>0</v>
      </c>
      <c r="IS39" s="400">
        <f ca="1">IFERROR('4) Cost Allocation (Year 2)'!IS39/IF(IS$21="Energy",SUMIFS('Comm. &amp; Fin. forecasts (Year 2)'!$K104:$P104,'Comm. &amp; Fin. forecasts (Year 2)'!$K$91:$P$91,IS$23,'Comm. &amp; Fin. forecasts (Year 2)'!$K$90:$P$90,IS$22)/100,IF(IS$21="Demand",SUMIFS('Comm. &amp; Fin. forecasts (Year 2)'!$J135:$K135,'Comm. &amp; Fin. forecasts (Year 2)'!$J$122:$K$122,IS$22),'Technical forecasts (Year 2)'!$M39*12)),0)</f>
        <v>0</v>
      </c>
      <c r="IT39" s="400">
        <f ca="1">IFERROR('4) Cost Allocation (Year 2)'!IT39/IF(IT$21="Energy",SUMIFS('Comm. &amp; Fin. forecasts (Year 2)'!$K104:$P104,'Comm. &amp; Fin. forecasts (Year 2)'!$K$91:$P$91,IT$23,'Comm. &amp; Fin. forecasts (Year 2)'!$K$90:$P$90,IT$22)/100,IF(IT$21="Demand",SUMIFS('Comm. &amp; Fin. forecasts (Year 2)'!$J135:$K135,'Comm. &amp; Fin. forecasts (Year 2)'!$J$122:$K$122,IT$22),'Technical forecasts (Year 2)'!$M39*12)),0)</f>
        <v>0</v>
      </c>
      <c r="IU39" s="400">
        <f ca="1">IFERROR('4) Cost Allocation (Year 2)'!IU39/IF(IU$21="Energy",SUMIFS('Comm. &amp; Fin. forecasts (Year 2)'!$K104:$P104,'Comm. &amp; Fin. forecasts (Year 2)'!$K$91:$P$91,IU$23,'Comm. &amp; Fin. forecasts (Year 2)'!$K$90:$P$90,IU$22)/100,IF(IU$21="Demand",SUMIFS('Comm. &amp; Fin. forecasts (Year 2)'!$J135:$K135,'Comm. &amp; Fin. forecasts (Year 2)'!$J$122:$K$122,IU$22),'Technical forecasts (Year 2)'!$M39*12)),0)</f>
        <v>0</v>
      </c>
      <c r="IV39" s="400">
        <f ca="1">IFERROR('4) Cost Allocation (Year 2)'!IV39/IF(IV$21="Energy",SUMIFS('Comm. &amp; Fin. forecasts (Year 2)'!$K104:$P104,'Comm. &amp; Fin. forecasts (Year 2)'!$K$91:$P$91,IV$23,'Comm. &amp; Fin. forecasts (Year 2)'!$K$90:$P$90,IV$22)/100,IF(IV$21="Demand",SUMIFS('Comm. &amp; Fin. forecasts (Year 2)'!$J135:$K135,'Comm. &amp; Fin. forecasts (Year 2)'!$J$122:$K$122,IV$22),'Technical forecasts (Year 2)'!$M39*12)),0)</f>
        <v>0</v>
      </c>
      <c r="IW39" s="400">
        <f ca="1">IFERROR('4) Cost Allocation (Year 2)'!IW39/IF(IW$21="Energy",SUMIFS('Comm. &amp; Fin. forecasts (Year 2)'!$K104:$P104,'Comm. &amp; Fin. forecasts (Year 2)'!$K$91:$P$91,IW$23,'Comm. &amp; Fin. forecasts (Year 2)'!$K$90:$P$90,IW$22)/100,IF(IW$21="Demand",SUMIFS('Comm. &amp; Fin. forecasts (Year 2)'!$J135:$K135,'Comm. &amp; Fin. forecasts (Year 2)'!$J$122:$K$122,IW$22),'Technical forecasts (Year 2)'!$M39*12)),0)</f>
        <v>0</v>
      </c>
      <c r="IY39" s="400">
        <f ca="1">IFERROR('4) Cost Allocation (Year 2)'!IY39/IF(IY$21="Energy",SUMIFS('Comm. &amp; Fin. forecasts (Year 2)'!$K104:$P104,'Comm. &amp; Fin. forecasts (Year 2)'!$K$91:$P$91,IY$23,'Comm. &amp; Fin. forecasts (Year 2)'!$K$90:$P$90,IY$22)/100,IF(IY$21="Demand",SUMIFS('Comm. &amp; Fin. forecasts (Year 2)'!$J135:$K135,'Comm. &amp; Fin. forecasts (Year 2)'!$J$122:$K$122,IY$22),'Technical forecasts (Year 2)'!$M39*12)),0)</f>
        <v>0</v>
      </c>
      <c r="IZ39" s="400">
        <f ca="1">IFERROR('4) Cost Allocation (Year 2)'!IZ39/IF(IZ$21="Energy",SUMIFS('Comm. &amp; Fin. forecasts (Year 2)'!$K104:$P104,'Comm. &amp; Fin. forecasts (Year 2)'!$K$91:$P$91,IZ$23,'Comm. &amp; Fin. forecasts (Year 2)'!$K$90:$P$90,IZ$22)/100,IF(IZ$21="Demand",SUMIFS('Comm. &amp; Fin. forecasts (Year 2)'!$J135:$K135,'Comm. &amp; Fin. forecasts (Year 2)'!$J$122:$K$122,IZ$22),'Technical forecasts (Year 2)'!$M39*12)),0)</f>
        <v>0</v>
      </c>
      <c r="JA39" s="400">
        <f ca="1">IFERROR('4) Cost Allocation (Year 2)'!JA39/IF(JA$21="Energy",SUMIFS('Comm. &amp; Fin. forecasts (Year 2)'!$K104:$P104,'Comm. &amp; Fin. forecasts (Year 2)'!$K$91:$P$91,JA$23,'Comm. &amp; Fin. forecasts (Year 2)'!$K$90:$P$90,JA$22)/100,IF(JA$21="Demand",SUMIFS('Comm. &amp; Fin. forecasts (Year 2)'!$J135:$K135,'Comm. &amp; Fin. forecasts (Year 2)'!$J$122:$K$122,JA$22),'Technical forecasts (Year 2)'!$M39*12)),0)</f>
        <v>0</v>
      </c>
      <c r="JB39" s="400">
        <f ca="1">IFERROR('4) Cost Allocation (Year 2)'!JB39/IF(JB$21="Energy",SUMIFS('Comm. &amp; Fin. forecasts (Year 2)'!$K104:$P104,'Comm. &amp; Fin. forecasts (Year 2)'!$K$91:$P$91,JB$23,'Comm. &amp; Fin. forecasts (Year 2)'!$K$90:$P$90,JB$22)/100,IF(JB$21="Demand",SUMIFS('Comm. &amp; Fin. forecasts (Year 2)'!$J135:$K135,'Comm. &amp; Fin. forecasts (Year 2)'!$J$122:$K$122,JB$22),'Technical forecasts (Year 2)'!$M39*12)),0)</f>
        <v>0</v>
      </c>
      <c r="JC39" s="400">
        <f ca="1">IFERROR('4) Cost Allocation (Year 2)'!JC39/IF(JC$21="Energy",SUMIFS('Comm. &amp; Fin. forecasts (Year 2)'!$K104:$P104,'Comm. &amp; Fin. forecasts (Year 2)'!$K$91:$P$91,JC$23,'Comm. &amp; Fin. forecasts (Year 2)'!$K$90:$P$90,JC$22)/100,IF(JC$21="Demand",SUMIFS('Comm. &amp; Fin. forecasts (Year 2)'!$J135:$K135,'Comm. &amp; Fin. forecasts (Year 2)'!$J$122:$K$122,JC$22),'Technical forecasts (Year 2)'!$M39*12)),0)</f>
        <v>0</v>
      </c>
      <c r="JD39" s="400">
        <f ca="1">IFERROR('4) Cost Allocation (Year 2)'!JD39/IF(JD$21="Energy",SUMIFS('Comm. &amp; Fin. forecasts (Year 2)'!$K104:$P104,'Comm. &amp; Fin. forecasts (Year 2)'!$K$91:$P$91,JD$23,'Comm. &amp; Fin. forecasts (Year 2)'!$K$90:$P$90,JD$22)/100,IF(JD$21="Demand",SUMIFS('Comm. &amp; Fin. forecasts (Year 2)'!$J135:$K135,'Comm. &amp; Fin. forecasts (Year 2)'!$J$122:$K$122,JD$22),'Technical forecasts (Year 2)'!$M39*12)),0)</f>
        <v>0</v>
      </c>
      <c r="JE39" s="400">
        <f ca="1">IFERROR('4) Cost Allocation (Year 2)'!JE39/IF(JE$21="Energy",SUMIFS('Comm. &amp; Fin. forecasts (Year 2)'!$K104:$P104,'Comm. &amp; Fin. forecasts (Year 2)'!$K$91:$P$91,JE$23,'Comm. &amp; Fin. forecasts (Year 2)'!$K$90:$P$90,JE$22)/100,IF(JE$21="Demand",SUMIFS('Comm. &amp; Fin. forecasts (Year 2)'!$J135:$K135,'Comm. &amp; Fin. forecasts (Year 2)'!$J$122:$K$122,JE$22),'Technical forecasts (Year 2)'!$M39*12)),0)</f>
        <v>0</v>
      </c>
      <c r="JF39" s="400">
        <f ca="1">IFERROR('4) Cost Allocation (Year 2)'!JF39/IF(JF$21="Energy",SUMIFS('Comm. &amp; Fin. forecasts (Year 2)'!$K104:$P104,'Comm. &amp; Fin. forecasts (Year 2)'!$K$91:$P$91,JF$23,'Comm. &amp; Fin. forecasts (Year 2)'!$K$90:$P$90,JF$22)/100,IF(JF$21="Demand",SUMIFS('Comm. &amp; Fin. forecasts (Year 2)'!$J135:$K135,'Comm. &amp; Fin. forecasts (Year 2)'!$J$122:$K$122,JF$22),'Technical forecasts (Year 2)'!$M39*12)),0)</f>
        <v>0</v>
      </c>
      <c r="JG39" s="400">
        <f ca="1">IFERROR('4) Cost Allocation (Year 2)'!JG39/IF(JG$21="Energy",SUMIFS('Comm. &amp; Fin. forecasts (Year 2)'!$K104:$P104,'Comm. &amp; Fin. forecasts (Year 2)'!$K$91:$P$91,JG$23,'Comm. &amp; Fin. forecasts (Year 2)'!$K$90:$P$90,JG$22)/100,IF(JG$21="Demand",SUMIFS('Comm. &amp; Fin. forecasts (Year 2)'!$J135:$K135,'Comm. &amp; Fin. forecasts (Year 2)'!$J$122:$K$122,JG$22),'Technical forecasts (Year 2)'!$M39*12)),0)</f>
        <v>0</v>
      </c>
      <c r="JI39" s="400">
        <f ca="1">IFERROR('4) Cost Allocation (Year 2)'!JI39/IF(JI$21="Energy",SUMIFS('Comm. &amp; Fin. forecasts (Year 2)'!$K104:$P104,'Comm. &amp; Fin. forecasts (Year 2)'!$K$91:$P$91,JI$23,'Comm. &amp; Fin. forecasts (Year 2)'!$K$90:$P$90,JI$22)/100,IF(JI$21="Demand",SUMIFS('Comm. &amp; Fin. forecasts (Year 2)'!$J135:$K135,'Comm. &amp; Fin. forecasts (Year 2)'!$J$122:$K$122,JI$22),'Technical forecasts (Year 2)'!$M39*12)),0)</f>
        <v>0</v>
      </c>
      <c r="JJ39" s="400">
        <f ca="1">IFERROR('4) Cost Allocation (Year 2)'!JJ39/IF(JJ$21="Energy",SUMIFS('Comm. &amp; Fin. forecasts (Year 2)'!$K104:$P104,'Comm. &amp; Fin. forecasts (Year 2)'!$K$91:$P$91,JJ$23,'Comm. &amp; Fin. forecasts (Year 2)'!$K$90:$P$90,JJ$22)/100,IF(JJ$21="Demand",SUMIFS('Comm. &amp; Fin. forecasts (Year 2)'!$J135:$K135,'Comm. &amp; Fin. forecasts (Year 2)'!$J$122:$K$122,JJ$22),'Technical forecasts (Year 2)'!$M39*12)),0)</f>
        <v>0</v>
      </c>
      <c r="JK39" s="400">
        <f ca="1">IFERROR('4) Cost Allocation (Year 2)'!JK39/IF(JK$21="Energy",SUMIFS('Comm. &amp; Fin. forecasts (Year 2)'!$K104:$P104,'Comm. &amp; Fin. forecasts (Year 2)'!$K$91:$P$91,JK$23,'Comm. &amp; Fin. forecasts (Year 2)'!$K$90:$P$90,JK$22)/100,IF(JK$21="Demand",SUMIFS('Comm. &amp; Fin. forecasts (Year 2)'!$J135:$K135,'Comm. &amp; Fin. forecasts (Year 2)'!$J$122:$K$122,JK$22),'Technical forecasts (Year 2)'!$M39*12)),0)</f>
        <v>0</v>
      </c>
      <c r="JL39" s="400">
        <f ca="1">IFERROR('4) Cost Allocation (Year 2)'!JL39/IF(JL$21="Energy",SUMIFS('Comm. &amp; Fin. forecasts (Year 2)'!$K104:$P104,'Comm. &amp; Fin. forecasts (Year 2)'!$K$91:$P$91,JL$23,'Comm. &amp; Fin. forecasts (Year 2)'!$K$90:$P$90,JL$22)/100,IF(JL$21="Demand",SUMIFS('Comm. &amp; Fin. forecasts (Year 2)'!$J135:$K135,'Comm. &amp; Fin. forecasts (Year 2)'!$J$122:$K$122,JL$22),'Technical forecasts (Year 2)'!$M39*12)),0)</f>
        <v>0</v>
      </c>
      <c r="JM39" s="400">
        <f ca="1">IFERROR('4) Cost Allocation (Year 2)'!JM39/IF(JM$21="Energy",SUMIFS('Comm. &amp; Fin. forecasts (Year 2)'!$K104:$P104,'Comm. &amp; Fin. forecasts (Year 2)'!$K$91:$P$91,JM$23,'Comm. &amp; Fin. forecasts (Year 2)'!$K$90:$P$90,JM$22)/100,IF(JM$21="Demand",SUMIFS('Comm. &amp; Fin. forecasts (Year 2)'!$J135:$K135,'Comm. &amp; Fin. forecasts (Year 2)'!$J$122:$K$122,JM$22),'Technical forecasts (Year 2)'!$M39*12)),0)</f>
        <v>0</v>
      </c>
      <c r="JN39" s="400">
        <f ca="1">IFERROR('4) Cost Allocation (Year 2)'!JN39/IF(JN$21="Energy",SUMIFS('Comm. &amp; Fin. forecasts (Year 2)'!$K104:$P104,'Comm. &amp; Fin. forecasts (Year 2)'!$K$91:$P$91,JN$23,'Comm. &amp; Fin. forecasts (Year 2)'!$K$90:$P$90,JN$22)/100,IF(JN$21="Demand",SUMIFS('Comm. &amp; Fin. forecasts (Year 2)'!$J135:$K135,'Comm. &amp; Fin. forecasts (Year 2)'!$J$122:$K$122,JN$22),'Technical forecasts (Year 2)'!$M39*12)),0)</f>
        <v>0</v>
      </c>
      <c r="JO39" s="400">
        <f ca="1">IFERROR('4) Cost Allocation (Year 2)'!JO39/IF(JO$21="Energy",SUMIFS('Comm. &amp; Fin. forecasts (Year 2)'!$K104:$P104,'Comm. &amp; Fin. forecasts (Year 2)'!$K$91:$P$91,JO$23,'Comm. &amp; Fin. forecasts (Year 2)'!$K$90:$P$90,JO$22)/100,IF(JO$21="Demand",SUMIFS('Comm. &amp; Fin. forecasts (Year 2)'!$J135:$K135,'Comm. &amp; Fin. forecasts (Year 2)'!$J$122:$K$122,JO$22),'Technical forecasts (Year 2)'!$M39*12)),0)</f>
        <v>0</v>
      </c>
      <c r="JP39" s="400">
        <f ca="1">IFERROR('4) Cost Allocation (Year 2)'!JP39/IF(JP$21="Energy",SUMIFS('Comm. &amp; Fin. forecasts (Year 2)'!$K104:$P104,'Comm. &amp; Fin. forecasts (Year 2)'!$K$91:$P$91,JP$23,'Comm. &amp; Fin. forecasts (Year 2)'!$K$90:$P$90,JP$22)/100,IF(JP$21="Demand",SUMIFS('Comm. &amp; Fin. forecasts (Year 2)'!$J135:$K135,'Comm. &amp; Fin. forecasts (Year 2)'!$J$122:$K$122,JP$22),'Technical forecasts (Year 2)'!$M39*12)),0)</f>
        <v>0</v>
      </c>
      <c r="JQ39" s="400">
        <f ca="1">IFERROR('4) Cost Allocation (Year 2)'!JQ39/IF(JQ$21="Energy",SUMIFS('Comm. &amp; Fin. forecasts (Year 2)'!$K104:$P104,'Comm. &amp; Fin. forecasts (Year 2)'!$K$91:$P$91,JQ$23,'Comm. &amp; Fin. forecasts (Year 2)'!$K$90:$P$90,JQ$22)/100,IF(JQ$21="Demand",SUMIFS('Comm. &amp; Fin. forecasts (Year 2)'!$J135:$K135,'Comm. &amp; Fin. forecasts (Year 2)'!$J$122:$K$122,JQ$22),'Technical forecasts (Year 2)'!$M39*12)),0)</f>
        <v>0</v>
      </c>
      <c r="JS39" s="400">
        <f ca="1">IFERROR('4) Cost Allocation (Year 2)'!JS39/IF(JS$21="Energy",SUMIFS('Comm. &amp; Fin. forecasts (Year 2)'!$K104:$P104,'Comm. &amp; Fin. forecasts (Year 2)'!$K$91:$P$91,JS$23,'Comm. &amp; Fin. forecasts (Year 2)'!$K$90:$P$90,JS$22)/100,IF(JS$21="Demand",SUMIFS('Comm. &amp; Fin. forecasts (Year 2)'!$J135:$K135,'Comm. &amp; Fin. forecasts (Year 2)'!$J$122:$K$122,JS$22),'Technical forecasts (Year 2)'!$M39*12)),0)</f>
        <v>0</v>
      </c>
      <c r="JT39" s="400">
        <f ca="1">IFERROR('4) Cost Allocation (Year 2)'!JT39/IF(JT$21="Energy",SUMIFS('Comm. &amp; Fin. forecasts (Year 2)'!$K104:$P104,'Comm. &amp; Fin. forecasts (Year 2)'!$K$91:$P$91,JT$23,'Comm. &amp; Fin. forecasts (Year 2)'!$K$90:$P$90,JT$22)/100,IF(JT$21="Demand",SUMIFS('Comm. &amp; Fin. forecasts (Year 2)'!$J135:$K135,'Comm. &amp; Fin. forecasts (Year 2)'!$J$122:$K$122,JT$22),'Technical forecasts (Year 2)'!$M39*12)),0)</f>
        <v>0</v>
      </c>
      <c r="JU39" s="400">
        <f ca="1">IFERROR('4) Cost Allocation (Year 2)'!JU39/IF(JU$21="Energy",SUMIFS('Comm. &amp; Fin. forecasts (Year 2)'!$K104:$P104,'Comm. &amp; Fin. forecasts (Year 2)'!$K$91:$P$91,JU$23,'Comm. &amp; Fin. forecasts (Year 2)'!$K$90:$P$90,JU$22)/100,IF(JU$21="Demand",SUMIFS('Comm. &amp; Fin. forecasts (Year 2)'!$J135:$K135,'Comm. &amp; Fin. forecasts (Year 2)'!$J$122:$K$122,JU$22),'Technical forecasts (Year 2)'!$M39*12)),0)</f>
        <v>0</v>
      </c>
      <c r="JV39" s="400">
        <f ca="1">IFERROR('4) Cost Allocation (Year 2)'!JV39/IF(JV$21="Energy",SUMIFS('Comm. &amp; Fin. forecasts (Year 2)'!$K104:$P104,'Comm. &amp; Fin. forecasts (Year 2)'!$K$91:$P$91,JV$23,'Comm. &amp; Fin. forecasts (Year 2)'!$K$90:$P$90,JV$22)/100,IF(JV$21="Demand",SUMIFS('Comm. &amp; Fin. forecasts (Year 2)'!$J135:$K135,'Comm. &amp; Fin. forecasts (Year 2)'!$J$122:$K$122,JV$22),'Technical forecasts (Year 2)'!$M39*12)),0)</f>
        <v>0</v>
      </c>
      <c r="JW39" s="400">
        <f ca="1">IFERROR('4) Cost Allocation (Year 2)'!JW39/IF(JW$21="Energy",SUMIFS('Comm. &amp; Fin. forecasts (Year 2)'!$K104:$P104,'Comm. &amp; Fin. forecasts (Year 2)'!$K$91:$P$91,JW$23,'Comm. &amp; Fin. forecasts (Year 2)'!$K$90:$P$90,JW$22)/100,IF(JW$21="Demand",SUMIFS('Comm. &amp; Fin. forecasts (Year 2)'!$J135:$K135,'Comm. &amp; Fin. forecasts (Year 2)'!$J$122:$K$122,JW$22),'Technical forecasts (Year 2)'!$M39*12)),0)</f>
        <v>0</v>
      </c>
      <c r="JX39" s="400">
        <f ca="1">IFERROR('4) Cost Allocation (Year 2)'!JX39/IF(JX$21="Energy",SUMIFS('Comm. &amp; Fin. forecasts (Year 2)'!$K104:$P104,'Comm. &amp; Fin. forecasts (Year 2)'!$K$91:$P$91,JX$23,'Comm. &amp; Fin. forecasts (Year 2)'!$K$90:$P$90,JX$22)/100,IF(JX$21="Demand",SUMIFS('Comm. &amp; Fin. forecasts (Year 2)'!$J135:$K135,'Comm. &amp; Fin. forecasts (Year 2)'!$J$122:$K$122,JX$22),'Technical forecasts (Year 2)'!$M39*12)),0)</f>
        <v>0</v>
      </c>
      <c r="JY39" s="400">
        <f ca="1">IFERROR('4) Cost Allocation (Year 2)'!JY39/IF(JY$21="Energy",SUMIFS('Comm. &amp; Fin. forecasts (Year 2)'!$K104:$P104,'Comm. &amp; Fin. forecasts (Year 2)'!$K$91:$P$91,JY$23,'Comm. &amp; Fin. forecasts (Year 2)'!$K$90:$P$90,JY$22)/100,IF(JY$21="Demand",SUMIFS('Comm. &amp; Fin. forecasts (Year 2)'!$J135:$K135,'Comm. &amp; Fin. forecasts (Year 2)'!$J$122:$K$122,JY$22),'Technical forecasts (Year 2)'!$M39*12)),0)</f>
        <v>0</v>
      </c>
      <c r="JZ39" s="400">
        <f ca="1">IFERROR('4) Cost Allocation (Year 2)'!JZ39/IF(JZ$21="Energy",SUMIFS('Comm. &amp; Fin. forecasts (Year 2)'!$K104:$P104,'Comm. &amp; Fin. forecasts (Year 2)'!$K$91:$P$91,JZ$23,'Comm. &amp; Fin. forecasts (Year 2)'!$K$90:$P$90,JZ$22)/100,IF(JZ$21="Demand",SUMIFS('Comm. &amp; Fin. forecasts (Year 2)'!$J135:$K135,'Comm. &amp; Fin. forecasts (Year 2)'!$J$122:$K$122,JZ$22),'Technical forecasts (Year 2)'!$M39*12)),0)</f>
        <v>0</v>
      </c>
      <c r="KA39" s="400">
        <f ca="1">IFERROR('4) Cost Allocation (Year 2)'!KA39/IF(KA$21="Energy",SUMIFS('Comm. &amp; Fin. forecasts (Year 2)'!$K104:$P104,'Comm. &amp; Fin. forecasts (Year 2)'!$K$91:$P$91,KA$23,'Comm. &amp; Fin. forecasts (Year 2)'!$K$90:$P$90,KA$22)/100,IF(KA$21="Demand",SUMIFS('Comm. &amp; Fin. forecasts (Year 2)'!$J135:$K135,'Comm. &amp; Fin. forecasts (Year 2)'!$J$122:$K$122,KA$22),'Technical forecasts (Year 2)'!$M39*12)),0)</f>
        <v>0</v>
      </c>
      <c r="KC39" s="400">
        <f ca="1">IFERROR('4) Cost Allocation (Year 2)'!KC39/IF(KC$21="Energy",SUMIFS('Comm. &amp; Fin. forecasts (Year 2)'!$K104:$P104,'Comm. &amp; Fin. forecasts (Year 2)'!$K$91:$P$91,KC$23,'Comm. &amp; Fin. forecasts (Year 2)'!$K$90:$P$90,KC$22)/100,IF(KC$21="Demand",SUMIFS('Comm. &amp; Fin. forecasts (Year 2)'!$J135:$K135,'Comm. &amp; Fin. forecasts (Year 2)'!$J$122:$K$122,KC$22),'Technical forecasts (Year 2)'!$M39*12)),0)</f>
        <v>0</v>
      </c>
      <c r="KD39" s="400">
        <f ca="1">IFERROR('4) Cost Allocation (Year 2)'!KD39/IF(KD$21="Energy",SUMIFS('Comm. &amp; Fin. forecasts (Year 2)'!$K104:$P104,'Comm. &amp; Fin. forecasts (Year 2)'!$K$91:$P$91,KD$23,'Comm. &amp; Fin. forecasts (Year 2)'!$K$90:$P$90,KD$22)/100,IF(KD$21="Demand",SUMIFS('Comm. &amp; Fin. forecasts (Year 2)'!$J135:$K135,'Comm. &amp; Fin. forecasts (Year 2)'!$J$122:$K$122,KD$22),'Technical forecasts (Year 2)'!$M39*12)),0)</f>
        <v>0</v>
      </c>
      <c r="KE39" s="400">
        <f ca="1">IFERROR('4) Cost Allocation (Year 2)'!KE39/IF(KE$21="Energy",SUMIFS('Comm. &amp; Fin. forecasts (Year 2)'!$K104:$P104,'Comm. &amp; Fin. forecasts (Year 2)'!$K$91:$P$91,KE$23,'Comm. &amp; Fin. forecasts (Year 2)'!$K$90:$P$90,KE$22)/100,IF(KE$21="Demand",SUMIFS('Comm. &amp; Fin. forecasts (Year 2)'!$J135:$K135,'Comm. &amp; Fin. forecasts (Year 2)'!$J$122:$K$122,KE$22),'Technical forecasts (Year 2)'!$M39*12)),0)</f>
        <v>0</v>
      </c>
      <c r="KF39" s="400">
        <f ca="1">IFERROR('4) Cost Allocation (Year 2)'!KF39/IF(KF$21="Energy",SUMIFS('Comm. &amp; Fin. forecasts (Year 2)'!$K104:$P104,'Comm. &amp; Fin. forecasts (Year 2)'!$K$91:$P$91,KF$23,'Comm. &amp; Fin. forecasts (Year 2)'!$K$90:$P$90,KF$22)/100,IF(KF$21="Demand",SUMIFS('Comm. &amp; Fin. forecasts (Year 2)'!$J135:$K135,'Comm. &amp; Fin. forecasts (Year 2)'!$J$122:$K$122,KF$22),'Technical forecasts (Year 2)'!$M39*12)),0)</f>
        <v>0</v>
      </c>
      <c r="KG39" s="400">
        <f ca="1">IFERROR('4) Cost Allocation (Year 2)'!KG39/IF(KG$21="Energy",SUMIFS('Comm. &amp; Fin. forecasts (Year 2)'!$K104:$P104,'Comm. &amp; Fin. forecasts (Year 2)'!$K$91:$P$91,KG$23,'Comm. &amp; Fin. forecasts (Year 2)'!$K$90:$P$90,KG$22)/100,IF(KG$21="Demand",SUMIFS('Comm. &amp; Fin. forecasts (Year 2)'!$J135:$K135,'Comm. &amp; Fin. forecasts (Year 2)'!$J$122:$K$122,KG$22),'Technical forecasts (Year 2)'!$M39*12)),0)</f>
        <v>0</v>
      </c>
      <c r="KH39" s="400">
        <f ca="1">IFERROR('4) Cost Allocation (Year 2)'!KH39/IF(KH$21="Energy",SUMIFS('Comm. &amp; Fin. forecasts (Year 2)'!$K104:$P104,'Comm. &amp; Fin. forecasts (Year 2)'!$K$91:$P$91,KH$23,'Comm. &amp; Fin. forecasts (Year 2)'!$K$90:$P$90,KH$22)/100,IF(KH$21="Demand",SUMIFS('Comm. &amp; Fin. forecasts (Year 2)'!$J135:$K135,'Comm. &amp; Fin. forecasts (Year 2)'!$J$122:$K$122,KH$22),'Technical forecasts (Year 2)'!$M39*12)),0)</f>
        <v>0</v>
      </c>
      <c r="KI39" s="400">
        <f ca="1">IFERROR('4) Cost Allocation (Year 2)'!KI39/IF(KI$21="Energy",SUMIFS('Comm. &amp; Fin. forecasts (Year 2)'!$K104:$P104,'Comm. &amp; Fin. forecasts (Year 2)'!$K$91:$P$91,KI$23,'Comm. &amp; Fin. forecasts (Year 2)'!$K$90:$P$90,KI$22)/100,IF(KI$21="Demand",SUMIFS('Comm. &amp; Fin. forecasts (Year 2)'!$J135:$K135,'Comm. &amp; Fin. forecasts (Year 2)'!$J$122:$K$122,KI$22),'Technical forecasts (Year 2)'!$M39*12)),0)</f>
        <v>0</v>
      </c>
      <c r="KJ39" s="400">
        <f ca="1">IFERROR('4) Cost Allocation (Year 2)'!KJ39/IF(KJ$21="Energy",SUMIFS('Comm. &amp; Fin. forecasts (Year 2)'!$K104:$P104,'Comm. &amp; Fin. forecasts (Year 2)'!$K$91:$P$91,KJ$23,'Comm. &amp; Fin. forecasts (Year 2)'!$K$90:$P$90,KJ$22)/100,IF(KJ$21="Demand",SUMIFS('Comm. &amp; Fin. forecasts (Year 2)'!$J135:$K135,'Comm. &amp; Fin. forecasts (Year 2)'!$J$122:$K$122,KJ$22),'Technical forecasts (Year 2)'!$M39*12)),0)</f>
        <v>0</v>
      </c>
      <c r="KK39" s="400">
        <f ca="1">IFERROR('4) Cost Allocation (Year 2)'!KK39/IF(KK$21="Energy",SUMIFS('Comm. &amp; Fin. forecasts (Year 2)'!$K104:$P104,'Comm. &amp; Fin. forecasts (Year 2)'!$K$91:$P$91,KK$23,'Comm. &amp; Fin. forecasts (Year 2)'!$K$90:$P$90,KK$22)/100,IF(KK$21="Demand",SUMIFS('Comm. &amp; Fin. forecasts (Year 2)'!$J135:$K135,'Comm. &amp; Fin. forecasts (Year 2)'!$J$122:$K$122,KK$22),'Technical forecasts (Year 2)'!$M39*12)),0)</f>
        <v>0</v>
      </c>
      <c r="KM39" s="400">
        <f ca="1">IFERROR('4) Cost Allocation (Year 2)'!KM39/IF(KM$21="Energy",SUMIFS('Comm. &amp; Fin. forecasts (Year 2)'!$K104:$P104,'Comm. &amp; Fin. forecasts (Year 2)'!$K$91:$P$91,KM$23,'Comm. &amp; Fin. forecasts (Year 2)'!$K$90:$P$90,KM$22)/100,IF(KM$21="Demand",SUMIFS('Comm. &amp; Fin. forecasts (Year 2)'!$J135:$K135,'Comm. &amp; Fin. forecasts (Year 2)'!$J$122:$K$122,KM$22),'Technical forecasts (Year 2)'!$M39*12)),0)</f>
        <v>0</v>
      </c>
      <c r="KN39" s="400">
        <f ca="1">IFERROR('4) Cost Allocation (Year 2)'!KN39/IF(KN$21="Energy",SUMIFS('Comm. &amp; Fin. forecasts (Year 2)'!$K104:$P104,'Comm. &amp; Fin. forecasts (Year 2)'!$K$91:$P$91,KN$23,'Comm. &amp; Fin. forecasts (Year 2)'!$K$90:$P$90,KN$22)/100,IF(KN$21="Demand",SUMIFS('Comm. &amp; Fin. forecasts (Year 2)'!$J135:$K135,'Comm. &amp; Fin. forecasts (Year 2)'!$J$122:$K$122,KN$22),'Technical forecasts (Year 2)'!$M39*12)),0)</f>
        <v>0</v>
      </c>
      <c r="KO39" s="400">
        <f ca="1">IFERROR('4) Cost Allocation (Year 2)'!KO39/IF(KO$21="Energy",SUMIFS('Comm. &amp; Fin. forecasts (Year 2)'!$K104:$P104,'Comm. &amp; Fin. forecasts (Year 2)'!$K$91:$P$91,KO$23,'Comm. &amp; Fin. forecasts (Year 2)'!$K$90:$P$90,KO$22)/100,IF(KO$21="Demand",SUMIFS('Comm. &amp; Fin. forecasts (Year 2)'!$J135:$K135,'Comm. &amp; Fin. forecasts (Year 2)'!$J$122:$K$122,KO$22),'Technical forecasts (Year 2)'!$M39*12)),0)</f>
        <v>0</v>
      </c>
      <c r="KP39" s="400">
        <f ca="1">IFERROR('4) Cost Allocation (Year 2)'!KP39/IF(KP$21="Energy",SUMIFS('Comm. &amp; Fin. forecasts (Year 2)'!$K104:$P104,'Comm. &amp; Fin. forecasts (Year 2)'!$K$91:$P$91,KP$23,'Comm. &amp; Fin. forecasts (Year 2)'!$K$90:$P$90,KP$22)/100,IF(KP$21="Demand",SUMIFS('Comm. &amp; Fin. forecasts (Year 2)'!$J135:$K135,'Comm. &amp; Fin. forecasts (Year 2)'!$J$122:$K$122,KP$22),'Technical forecasts (Year 2)'!$M39*12)),0)</f>
        <v>0</v>
      </c>
      <c r="KQ39" s="400">
        <f ca="1">IFERROR('4) Cost Allocation (Year 2)'!KQ39/IF(KQ$21="Energy",SUMIFS('Comm. &amp; Fin. forecasts (Year 2)'!$K104:$P104,'Comm. &amp; Fin. forecasts (Year 2)'!$K$91:$P$91,KQ$23,'Comm. &amp; Fin. forecasts (Year 2)'!$K$90:$P$90,KQ$22)/100,IF(KQ$21="Demand",SUMIFS('Comm. &amp; Fin. forecasts (Year 2)'!$J135:$K135,'Comm. &amp; Fin. forecasts (Year 2)'!$J$122:$K$122,KQ$22),'Technical forecasts (Year 2)'!$M39*12)),0)</f>
        <v>0</v>
      </c>
      <c r="KR39" s="400">
        <f ca="1">IFERROR('4) Cost Allocation (Year 2)'!KR39/IF(KR$21="Energy",SUMIFS('Comm. &amp; Fin. forecasts (Year 2)'!$K104:$P104,'Comm. &amp; Fin. forecasts (Year 2)'!$K$91:$P$91,KR$23,'Comm. &amp; Fin. forecasts (Year 2)'!$K$90:$P$90,KR$22)/100,IF(KR$21="Demand",SUMIFS('Comm. &amp; Fin. forecasts (Year 2)'!$J135:$K135,'Comm. &amp; Fin. forecasts (Year 2)'!$J$122:$K$122,KR$22),'Technical forecasts (Year 2)'!$M39*12)),0)</f>
        <v>0</v>
      </c>
      <c r="KS39" s="400">
        <f ca="1">IFERROR('4) Cost Allocation (Year 2)'!KS39/IF(KS$21="Energy",SUMIFS('Comm. &amp; Fin. forecasts (Year 2)'!$K104:$P104,'Comm. &amp; Fin. forecasts (Year 2)'!$K$91:$P$91,KS$23,'Comm. &amp; Fin. forecasts (Year 2)'!$K$90:$P$90,KS$22)/100,IF(KS$21="Demand",SUMIFS('Comm. &amp; Fin. forecasts (Year 2)'!$J135:$K135,'Comm. &amp; Fin. forecasts (Year 2)'!$J$122:$K$122,KS$22),'Technical forecasts (Year 2)'!$M39*12)),0)</f>
        <v>0</v>
      </c>
      <c r="KT39" s="400">
        <f ca="1">IFERROR('4) Cost Allocation (Year 2)'!KT39/IF(KT$21="Energy",SUMIFS('Comm. &amp; Fin. forecasts (Year 2)'!$K104:$P104,'Comm. &amp; Fin. forecasts (Year 2)'!$K$91:$P$91,KT$23,'Comm. &amp; Fin. forecasts (Year 2)'!$K$90:$P$90,KT$22)/100,IF(KT$21="Demand",SUMIFS('Comm. &amp; Fin. forecasts (Year 2)'!$J135:$K135,'Comm. &amp; Fin. forecasts (Year 2)'!$J$122:$K$122,KT$22),'Technical forecasts (Year 2)'!$M39*12)),0)</f>
        <v>0</v>
      </c>
      <c r="KU39" s="400">
        <f ca="1">IFERROR('4) Cost Allocation (Year 2)'!KU39/IF(KU$21="Energy",SUMIFS('Comm. &amp; Fin. forecasts (Year 2)'!$K104:$P104,'Comm. &amp; Fin. forecasts (Year 2)'!$K$91:$P$91,KU$23,'Comm. &amp; Fin. forecasts (Year 2)'!$K$90:$P$90,KU$22)/100,IF(KU$21="Demand",SUMIFS('Comm. &amp; Fin. forecasts (Year 2)'!$J135:$K135,'Comm. &amp; Fin. forecasts (Year 2)'!$J$122:$K$122,KU$22),'Technical forecasts (Year 2)'!$M39*12)),0)</f>
        <v>0</v>
      </c>
      <c r="KW39" s="400">
        <f ca="1">IFERROR('4) Cost Allocation (Year 2)'!KW39/IF(KW$21="Energy",SUMIFS('Comm. &amp; Fin. forecasts (Year 2)'!$K104:$P104,'Comm. &amp; Fin. forecasts (Year 2)'!$K$91:$P$91,KW$23,'Comm. &amp; Fin. forecasts (Year 2)'!$K$90:$P$90,KW$22)/100,IF(KW$21="Demand",SUMIFS('Comm. &amp; Fin. forecasts (Year 2)'!$J135:$K135,'Comm. &amp; Fin. forecasts (Year 2)'!$J$122:$K$122,KW$22),'Technical forecasts (Year 2)'!$M39*12)),0)</f>
        <v>0</v>
      </c>
      <c r="KX39" s="400">
        <f ca="1">IFERROR('4) Cost Allocation (Year 2)'!KX39/IF(KX$21="Energy",SUMIFS('Comm. &amp; Fin. forecasts (Year 2)'!$K104:$P104,'Comm. &amp; Fin. forecasts (Year 2)'!$K$91:$P$91,KX$23,'Comm. &amp; Fin. forecasts (Year 2)'!$K$90:$P$90,KX$22)/100,IF(KX$21="Demand",SUMIFS('Comm. &amp; Fin. forecasts (Year 2)'!$J135:$K135,'Comm. &amp; Fin. forecasts (Year 2)'!$J$122:$K$122,KX$22),'Technical forecasts (Year 2)'!$M39*12)),0)</f>
        <v>0</v>
      </c>
      <c r="KY39" s="400">
        <f ca="1">IFERROR('4) Cost Allocation (Year 2)'!KY39/IF(KY$21="Energy",SUMIFS('Comm. &amp; Fin. forecasts (Year 2)'!$K104:$P104,'Comm. &amp; Fin. forecasts (Year 2)'!$K$91:$P$91,KY$23,'Comm. &amp; Fin. forecasts (Year 2)'!$K$90:$P$90,KY$22)/100,IF(KY$21="Demand",SUMIFS('Comm. &amp; Fin. forecasts (Year 2)'!$J135:$K135,'Comm. &amp; Fin. forecasts (Year 2)'!$J$122:$K$122,KY$22),'Technical forecasts (Year 2)'!$M39*12)),0)</f>
        <v>0</v>
      </c>
      <c r="KZ39" s="400">
        <f ca="1">IFERROR('4) Cost Allocation (Year 2)'!KZ39/IF(KZ$21="Energy",SUMIFS('Comm. &amp; Fin. forecasts (Year 2)'!$K104:$P104,'Comm. &amp; Fin. forecasts (Year 2)'!$K$91:$P$91,KZ$23,'Comm. &amp; Fin. forecasts (Year 2)'!$K$90:$P$90,KZ$22)/100,IF(KZ$21="Demand",SUMIFS('Comm. &amp; Fin. forecasts (Year 2)'!$J135:$K135,'Comm. &amp; Fin. forecasts (Year 2)'!$J$122:$K$122,KZ$22),'Technical forecasts (Year 2)'!$M39*12)),0)</f>
        <v>0</v>
      </c>
      <c r="LA39" s="400">
        <f ca="1">IFERROR('4) Cost Allocation (Year 2)'!LA39/IF(LA$21="Energy",SUMIFS('Comm. &amp; Fin. forecasts (Year 2)'!$K104:$P104,'Comm. &amp; Fin. forecasts (Year 2)'!$K$91:$P$91,LA$23,'Comm. &amp; Fin. forecasts (Year 2)'!$K$90:$P$90,LA$22)/100,IF(LA$21="Demand",SUMIFS('Comm. &amp; Fin. forecasts (Year 2)'!$J135:$K135,'Comm. &amp; Fin. forecasts (Year 2)'!$J$122:$K$122,LA$22),'Technical forecasts (Year 2)'!$M39*12)),0)</f>
        <v>0</v>
      </c>
      <c r="LB39" s="400">
        <f ca="1">IFERROR('4) Cost Allocation (Year 2)'!LB39/IF(LB$21="Energy",SUMIFS('Comm. &amp; Fin. forecasts (Year 2)'!$K104:$P104,'Comm. &amp; Fin. forecasts (Year 2)'!$K$91:$P$91,LB$23,'Comm. &amp; Fin. forecasts (Year 2)'!$K$90:$P$90,LB$22)/100,IF(LB$21="Demand",SUMIFS('Comm. &amp; Fin. forecasts (Year 2)'!$J135:$K135,'Comm. &amp; Fin. forecasts (Year 2)'!$J$122:$K$122,LB$22),'Technical forecasts (Year 2)'!$M39*12)),0)</f>
        <v>0</v>
      </c>
      <c r="LC39" s="400">
        <f ca="1">IFERROR('4) Cost Allocation (Year 2)'!LC39/IF(LC$21="Energy",SUMIFS('Comm. &amp; Fin. forecasts (Year 2)'!$K104:$P104,'Comm. &amp; Fin. forecasts (Year 2)'!$K$91:$P$91,LC$23,'Comm. &amp; Fin. forecasts (Year 2)'!$K$90:$P$90,LC$22)/100,IF(LC$21="Demand",SUMIFS('Comm. &amp; Fin. forecasts (Year 2)'!$J135:$K135,'Comm. &amp; Fin. forecasts (Year 2)'!$J$122:$K$122,LC$22),'Technical forecasts (Year 2)'!$M39*12)),0)</f>
        <v>0</v>
      </c>
      <c r="LD39" s="400">
        <f ca="1">IFERROR('4) Cost Allocation (Year 2)'!LD39/IF(LD$21="Energy",SUMIFS('Comm. &amp; Fin. forecasts (Year 2)'!$K104:$P104,'Comm. &amp; Fin. forecasts (Year 2)'!$K$91:$P$91,LD$23,'Comm. &amp; Fin. forecasts (Year 2)'!$K$90:$P$90,LD$22)/100,IF(LD$21="Demand",SUMIFS('Comm. &amp; Fin. forecasts (Year 2)'!$J135:$K135,'Comm. &amp; Fin. forecasts (Year 2)'!$J$122:$K$122,LD$22),'Technical forecasts (Year 2)'!$M39*12)),0)</f>
        <v>0</v>
      </c>
      <c r="LE39" s="400">
        <f ca="1">IFERROR('4) Cost Allocation (Year 2)'!LE39/IF(LE$21="Energy",SUMIFS('Comm. &amp; Fin. forecasts (Year 2)'!$K104:$P104,'Comm. &amp; Fin. forecasts (Year 2)'!$K$91:$P$91,LE$23,'Comm. &amp; Fin. forecasts (Year 2)'!$K$90:$P$90,LE$22)/100,IF(LE$21="Demand",SUMIFS('Comm. &amp; Fin. forecasts (Year 2)'!$J135:$K135,'Comm. &amp; Fin. forecasts (Year 2)'!$J$122:$K$122,LE$22),'Technical forecasts (Year 2)'!$M39*12)),0)</f>
        <v>0</v>
      </c>
      <c r="LG39" s="400">
        <f ca="1">IFERROR('4) Cost Allocation (Year 2)'!LG39/IF(LG$21="Energy",SUMIFS('Comm. &amp; Fin. forecasts (Year 2)'!$K104:$P104,'Comm. &amp; Fin. forecasts (Year 2)'!$K$91:$P$91,LG$23,'Comm. &amp; Fin. forecasts (Year 2)'!$K$90:$P$90,LG$22)/100,IF(LG$21="Demand",SUMIFS('Comm. &amp; Fin. forecasts (Year 2)'!$J135:$K135,'Comm. &amp; Fin. forecasts (Year 2)'!$J$122:$K$122,LG$22),'Technical forecasts (Year 2)'!$M39*12)),0)</f>
        <v>0</v>
      </c>
      <c r="LH39" s="400">
        <f ca="1">IFERROR('4) Cost Allocation (Year 2)'!LH39/IF(LH$21="Energy",SUMIFS('Comm. &amp; Fin. forecasts (Year 2)'!$K104:$P104,'Comm. &amp; Fin. forecasts (Year 2)'!$K$91:$P$91,LH$23,'Comm. &amp; Fin. forecasts (Year 2)'!$K$90:$P$90,LH$22)/100,IF(LH$21="Demand",SUMIFS('Comm. &amp; Fin. forecasts (Year 2)'!$J135:$K135,'Comm. &amp; Fin. forecasts (Year 2)'!$J$122:$K$122,LH$22),'Technical forecasts (Year 2)'!$M39*12)),0)</f>
        <v>0</v>
      </c>
      <c r="LI39" s="400">
        <f ca="1">IFERROR('4) Cost Allocation (Year 2)'!LI39/IF(LI$21="Energy",SUMIFS('Comm. &amp; Fin. forecasts (Year 2)'!$K104:$P104,'Comm. &amp; Fin. forecasts (Year 2)'!$K$91:$P$91,LI$23,'Comm. &amp; Fin. forecasts (Year 2)'!$K$90:$P$90,LI$22)/100,IF(LI$21="Demand",SUMIFS('Comm. &amp; Fin. forecasts (Year 2)'!$J135:$K135,'Comm. &amp; Fin. forecasts (Year 2)'!$J$122:$K$122,LI$22),'Technical forecasts (Year 2)'!$M39*12)),0)</f>
        <v>0</v>
      </c>
      <c r="LJ39" s="400">
        <f ca="1">IFERROR('4) Cost Allocation (Year 2)'!LJ39/IF(LJ$21="Energy",SUMIFS('Comm. &amp; Fin. forecasts (Year 2)'!$K104:$P104,'Comm. &amp; Fin. forecasts (Year 2)'!$K$91:$P$91,LJ$23,'Comm. &amp; Fin. forecasts (Year 2)'!$K$90:$P$90,LJ$22)/100,IF(LJ$21="Demand",SUMIFS('Comm. &amp; Fin. forecasts (Year 2)'!$J135:$K135,'Comm. &amp; Fin. forecasts (Year 2)'!$J$122:$K$122,LJ$22),'Technical forecasts (Year 2)'!$M39*12)),0)</f>
        <v>0</v>
      </c>
      <c r="LK39" s="400">
        <f ca="1">IFERROR('4) Cost Allocation (Year 2)'!LK39/IF(LK$21="Energy",SUMIFS('Comm. &amp; Fin. forecasts (Year 2)'!$K104:$P104,'Comm. &amp; Fin. forecasts (Year 2)'!$K$91:$P$91,LK$23,'Comm. &amp; Fin. forecasts (Year 2)'!$K$90:$P$90,LK$22)/100,IF(LK$21="Demand",SUMIFS('Comm. &amp; Fin. forecasts (Year 2)'!$J135:$K135,'Comm. &amp; Fin. forecasts (Year 2)'!$J$122:$K$122,LK$22),'Technical forecasts (Year 2)'!$M39*12)),0)</f>
        <v>0</v>
      </c>
      <c r="LL39" s="400">
        <f ca="1">IFERROR('4) Cost Allocation (Year 2)'!LL39/IF(LL$21="Energy",SUMIFS('Comm. &amp; Fin. forecasts (Year 2)'!$K104:$P104,'Comm. &amp; Fin. forecasts (Year 2)'!$K$91:$P$91,LL$23,'Comm. &amp; Fin. forecasts (Year 2)'!$K$90:$P$90,LL$22)/100,IF(LL$21="Demand",SUMIFS('Comm. &amp; Fin. forecasts (Year 2)'!$J135:$K135,'Comm. &amp; Fin. forecasts (Year 2)'!$J$122:$K$122,LL$22),'Technical forecasts (Year 2)'!$M39*12)),0)</f>
        <v>0</v>
      </c>
      <c r="LM39" s="400">
        <f ca="1">IFERROR('4) Cost Allocation (Year 2)'!LM39/IF(LM$21="Energy",SUMIFS('Comm. &amp; Fin. forecasts (Year 2)'!$K104:$P104,'Comm. &amp; Fin. forecasts (Year 2)'!$K$91:$P$91,LM$23,'Comm. &amp; Fin. forecasts (Year 2)'!$K$90:$P$90,LM$22)/100,IF(LM$21="Demand",SUMIFS('Comm. &amp; Fin. forecasts (Year 2)'!$J135:$K135,'Comm. &amp; Fin. forecasts (Year 2)'!$J$122:$K$122,LM$22),'Technical forecasts (Year 2)'!$M39*12)),0)</f>
        <v>0</v>
      </c>
      <c r="LN39" s="400">
        <f ca="1">IFERROR('4) Cost Allocation (Year 2)'!LN39/IF(LN$21="Energy",SUMIFS('Comm. &amp; Fin. forecasts (Year 2)'!$K104:$P104,'Comm. &amp; Fin. forecasts (Year 2)'!$K$91:$P$91,LN$23,'Comm. &amp; Fin. forecasts (Year 2)'!$K$90:$P$90,LN$22)/100,IF(LN$21="Demand",SUMIFS('Comm. &amp; Fin. forecasts (Year 2)'!$J135:$K135,'Comm. &amp; Fin. forecasts (Year 2)'!$J$122:$K$122,LN$22),'Technical forecasts (Year 2)'!$M39*12)),0)</f>
        <v>0</v>
      </c>
      <c r="LO39" s="400">
        <f ca="1">IFERROR('4) Cost Allocation (Year 2)'!LO39/IF(LO$21="Energy",SUMIFS('Comm. &amp; Fin. forecasts (Year 2)'!$K104:$P104,'Comm. &amp; Fin. forecasts (Year 2)'!$K$91:$P$91,LO$23,'Comm. &amp; Fin. forecasts (Year 2)'!$K$90:$P$90,LO$22)/100,IF(LO$21="Demand",SUMIFS('Comm. &amp; Fin. forecasts (Year 2)'!$J135:$K135,'Comm. &amp; Fin. forecasts (Year 2)'!$J$122:$K$122,LO$22),'Technical forecasts (Year 2)'!$M39*12)),0)</f>
        <v>0</v>
      </c>
      <c r="LQ39" s="400">
        <f ca="1">IFERROR('4) Cost Allocation (Year 2)'!LQ39/IF(LQ$21="Energy",SUMIFS('Comm. &amp; Fin. forecasts (Year 2)'!$K104:$P104,'Comm. &amp; Fin. forecasts (Year 2)'!$K$91:$P$91,LQ$23,'Comm. &amp; Fin. forecasts (Year 2)'!$K$90:$P$90,LQ$22)/100,IF(LQ$21="Demand",SUMIFS('Comm. &amp; Fin. forecasts (Year 2)'!$J135:$K135,'Comm. &amp; Fin. forecasts (Year 2)'!$J$122:$K$122,LQ$22),'Technical forecasts (Year 2)'!$M39*12)),0)</f>
        <v>0</v>
      </c>
      <c r="LR39" s="400">
        <f ca="1">IFERROR('4) Cost Allocation (Year 2)'!LR39/IF(LR$21="Energy",SUMIFS('Comm. &amp; Fin. forecasts (Year 2)'!$K104:$P104,'Comm. &amp; Fin. forecasts (Year 2)'!$K$91:$P$91,LR$23,'Comm. &amp; Fin. forecasts (Year 2)'!$K$90:$P$90,LR$22)/100,IF(LR$21="Demand",SUMIFS('Comm. &amp; Fin. forecasts (Year 2)'!$J135:$K135,'Comm. &amp; Fin. forecasts (Year 2)'!$J$122:$K$122,LR$22),'Technical forecasts (Year 2)'!$M39*12)),0)</f>
        <v>0</v>
      </c>
      <c r="LS39" s="400">
        <f ca="1">IFERROR('4) Cost Allocation (Year 2)'!LS39/IF(LS$21="Energy",SUMIFS('Comm. &amp; Fin. forecasts (Year 2)'!$K104:$P104,'Comm. &amp; Fin. forecasts (Year 2)'!$K$91:$P$91,LS$23,'Comm. &amp; Fin. forecasts (Year 2)'!$K$90:$P$90,LS$22)/100,IF(LS$21="Demand",SUMIFS('Comm. &amp; Fin. forecasts (Year 2)'!$J135:$K135,'Comm. &amp; Fin. forecasts (Year 2)'!$J$122:$K$122,LS$22),'Technical forecasts (Year 2)'!$M39*12)),0)</f>
        <v>0</v>
      </c>
      <c r="LT39" s="400">
        <f ca="1">IFERROR('4) Cost Allocation (Year 2)'!LT39/IF(LT$21="Energy",SUMIFS('Comm. &amp; Fin. forecasts (Year 2)'!$K104:$P104,'Comm. &amp; Fin. forecasts (Year 2)'!$K$91:$P$91,LT$23,'Comm. &amp; Fin. forecasts (Year 2)'!$K$90:$P$90,LT$22)/100,IF(LT$21="Demand",SUMIFS('Comm. &amp; Fin. forecasts (Year 2)'!$J135:$K135,'Comm. &amp; Fin. forecasts (Year 2)'!$J$122:$K$122,LT$22),'Technical forecasts (Year 2)'!$M39*12)),0)</f>
        <v>0</v>
      </c>
      <c r="LU39" s="400">
        <f ca="1">IFERROR('4) Cost Allocation (Year 2)'!LU39/IF(LU$21="Energy",SUMIFS('Comm. &amp; Fin. forecasts (Year 2)'!$K104:$P104,'Comm. &amp; Fin. forecasts (Year 2)'!$K$91:$P$91,LU$23,'Comm. &amp; Fin. forecasts (Year 2)'!$K$90:$P$90,LU$22)/100,IF(LU$21="Demand",SUMIFS('Comm. &amp; Fin. forecasts (Year 2)'!$J135:$K135,'Comm. &amp; Fin. forecasts (Year 2)'!$J$122:$K$122,LU$22),'Technical forecasts (Year 2)'!$M39*12)),0)</f>
        <v>0</v>
      </c>
      <c r="LV39" s="400">
        <f ca="1">IFERROR('4) Cost Allocation (Year 2)'!LV39/IF(LV$21="Energy",SUMIFS('Comm. &amp; Fin. forecasts (Year 2)'!$K104:$P104,'Comm. &amp; Fin. forecasts (Year 2)'!$K$91:$P$91,LV$23,'Comm. &amp; Fin. forecasts (Year 2)'!$K$90:$P$90,LV$22)/100,IF(LV$21="Demand",SUMIFS('Comm. &amp; Fin. forecasts (Year 2)'!$J135:$K135,'Comm. &amp; Fin. forecasts (Year 2)'!$J$122:$K$122,LV$22),'Technical forecasts (Year 2)'!$M39*12)),0)</f>
        <v>0</v>
      </c>
      <c r="LW39" s="400">
        <f ca="1">IFERROR('4) Cost Allocation (Year 2)'!LW39/IF(LW$21="Energy",SUMIFS('Comm. &amp; Fin. forecasts (Year 2)'!$K104:$P104,'Comm. &amp; Fin. forecasts (Year 2)'!$K$91:$P$91,LW$23,'Comm. &amp; Fin. forecasts (Year 2)'!$K$90:$P$90,LW$22)/100,IF(LW$21="Demand",SUMIFS('Comm. &amp; Fin. forecasts (Year 2)'!$J135:$K135,'Comm. &amp; Fin. forecasts (Year 2)'!$J$122:$K$122,LW$22),'Technical forecasts (Year 2)'!$M39*12)),0)</f>
        <v>0</v>
      </c>
      <c r="LX39" s="400">
        <f ca="1">IFERROR('4) Cost Allocation (Year 2)'!LX39/IF(LX$21="Energy",SUMIFS('Comm. &amp; Fin. forecasts (Year 2)'!$K104:$P104,'Comm. &amp; Fin. forecasts (Year 2)'!$K$91:$P$91,LX$23,'Comm. &amp; Fin. forecasts (Year 2)'!$K$90:$P$90,LX$22)/100,IF(LX$21="Demand",SUMIFS('Comm. &amp; Fin. forecasts (Year 2)'!$J135:$K135,'Comm. &amp; Fin. forecasts (Year 2)'!$J$122:$K$122,LX$22),'Technical forecasts (Year 2)'!$M39*12)),0)</f>
        <v>0</v>
      </c>
      <c r="LY39" s="400">
        <f ca="1">IFERROR('4) Cost Allocation (Year 2)'!LY39/IF(LY$21="Energy",SUMIFS('Comm. &amp; Fin. forecasts (Year 2)'!$K104:$P104,'Comm. &amp; Fin. forecasts (Year 2)'!$K$91:$P$91,LY$23,'Comm. &amp; Fin. forecasts (Year 2)'!$K$90:$P$90,LY$22)/100,IF(LY$21="Demand",SUMIFS('Comm. &amp; Fin. forecasts (Year 2)'!$J135:$K135,'Comm. &amp; Fin. forecasts (Year 2)'!$J$122:$K$122,LY$22),'Technical forecasts (Year 2)'!$M39*12)),0)</f>
        <v>0</v>
      </c>
      <c r="MA39" s="400">
        <f ca="1">IFERROR('4) Cost Allocation (Year 2)'!MA39/IF(MA$21="Energy",SUMIFS('Comm. &amp; Fin. forecasts (Year 2)'!$K104:$P104,'Comm. &amp; Fin. forecasts (Year 2)'!$K$91:$P$91,MA$23,'Comm. &amp; Fin. forecasts (Year 2)'!$K$90:$P$90,MA$22)/100,IF(MA$21="Demand",SUMIFS('Comm. &amp; Fin. forecasts (Year 2)'!$J135:$K135,'Comm. &amp; Fin. forecasts (Year 2)'!$J$122:$K$122,MA$22),'Technical forecasts (Year 2)'!$M39*12)),0)</f>
        <v>0</v>
      </c>
      <c r="MB39" s="400">
        <f ca="1">IFERROR('4) Cost Allocation (Year 2)'!MB39/IF(MB$21="Energy",SUMIFS('Comm. &amp; Fin. forecasts (Year 2)'!$K104:$P104,'Comm. &amp; Fin. forecasts (Year 2)'!$K$91:$P$91,MB$23,'Comm. &amp; Fin. forecasts (Year 2)'!$K$90:$P$90,MB$22)/100,IF(MB$21="Demand",SUMIFS('Comm. &amp; Fin. forecasts (Year 2)'!$J135:$K135,'Comm. &amp; Fin. forecasts (Year 2)'!$J$122:$K$122,MB$22),'Technical forecasts (Year 2)'!$M39*12)),0)</f>
        <v>0</v>
      </c>
      <c r="MC39" s="400">
        <f ca="1">IFERROR('4) Cost Allocation (Year 2)'!MC39/IF(MC$21="Energy",SUMIFS('Comm. &amp; Fin. forecasts (Year 2)'!$K104:$P104,'Comm. &amp; Fin. forecasts (Year 2)'!$K$91:$P$91,MC$23,'Comm. &amp; Fin. forecasts (Year 2)'!$K$90:$P$90,MC$22)/100,IF(MC$21="Demand",SUMIFS('Comm. &amp; Fin. forecasts (Year 2)'!$J135:$K135,'Comm. &amp; Fin. forecasts (Year 2)'!$J$122:$K$122,MC$22),'Technical forecasts (Year 2)'!$M39*12)),0)</f>
        <v>0</v>
      </c>
      <c r="MD39" s="400">
        <f ca="1">IFERROR('4) Cost Allocation (Year 2)'!MD39/IF(MD$21="Energy",SUMIFS('Comm. &amp; Fin. forecasts (Year 2)'!$K104:$P104,'Comm. &amp; Fin. forecasts (Year 2)'!$K$91:$P$91,MD$23,'Comm. &amp; Fin. forecasts (Year 2)'!$K$90:$P$90,MD$22)/100,IF(MD$21="Demand",SUMIFS('Comm. &amp; Fin. forecasts (Year 2)'!$J135:$K135,'Comm. &amp; Fin. forecasts (Year 2)'!$J$122:$K$122,MD$22),'Technical forecasts (Year 2)'!$M39*12)),0)</f>
        <v>0</v>
      </c>
      <c r="ME39" s="400">
        <f ca="1">IFERROR('4) Cost Allocation (Year 2)'!ME39/IF(ME$21="Energy",SUMIFS('Comm. &amp; Fin. forecasts (Year 2)'!$K104:$P104,'Comm. &amp; Fin. forecasts (Year 2)'!$K$91:$P$91,ME$23,'Comm. &amp; Fin. forecasts (Year 2)'!$K$90:$P$90,ME$22)/100,IF(ME$21="Demand",SUMIFS('Comm. &amp; Fin. forecasts (Year 2)'!$J135:$K135,'Comm. &amp; Fin. forecasts (Year 2)'!$J$122:$K$122,ME$22),'Technical forecasts (Year 2)'!$M39*12)),0)</f>
        <v>0</v>
      </c>
      <c r="MF39" s="400">
        <f ca="1">IFERROR('4) Cost Allocation (Year 2)'!MF39/IF(MF$21="Energy",SUMIFS('Comm. &amp; Fin. forecasts (Year 2)'!$K104:$P104,'Comm. &amp; Fin. forecasts (Year 2)'!$K$91:$P$91,MF$23,'Comm. &amp; Fin. forecasts (Year 2)'!$K$90:$P$90,MF$22)/100,IF(MF$21="Demand",SUMIFS('Comm. &amp; Fin. forecasts (Year 2)'!$J135:$K135,'Comm. &amp; Fin. forecasts (Year 2)'!$J$122:$K$122,MF$22),'Technical forecasts (Year 2)'!$M39*12)),0)</f>
        <v>0</v>
      </c>
      <c r="MG39" s="400">
        <f ca="1">IFERROR('4) Cost Allocation (Year 2)'!MG39/IF(MG$21="Energy",SUMIFS('Comm. &amp; Fin. forecasts (Year 2)'!$K104:$P104,'Comm. &amp; Fin. forecasts (Year 2)'!$K$91:$P$91,MG$23,'Comm. &amp; Fin. forecasts (Year 2)'!$K$90:$P$90,MG$22)/100,IF(MG$21="Demand",SUMIFS('Comm. &amp; Fin. forecasts (Year 2)'!$J135:$K135,'Comm. &amp; Fin. forecasts (Year 2)'!$J$122:$K$122,MG$22),'Technical forecasts (Year 2)'!$M39*12)),0)</f>
        <v>0</v>
      </c>
      <c r="MH39" s="400">
        <f ca="1">IFERROR('4) Cost Allocation (Year 2)'!MH39/IF(MH$21="Energy",SUMIFS('Comm. &amp; Fin. forecasts (Year 2)'!$K104:$P104,'Comm. &amp; Fin. forecasts (Year 2)'!$K$91:$P$91,MH$23,'Comm. &amp; Fin. forecasts (Year 2)'!$K$90:$P$90,MH$22)/100,IF(MH$21="Demand",SUMIFS('Comm. &amp; Fin. forecasts (Year 2)'!$J135:$K135,'Comm. &amp; Fin. forecasts (Year 2)'!$J$122:$K$122,MH$22),'Technical forecasts (Year 2)'!$M39*12)),0)</f>
        <v>0</v>
      </c>
      <c r="MI39" s="400">
        <f ca="1">IFERROR('4) Cost Allocation (Year 2)'!MI39/IF(MI$21="Energy",SUMIFS('Comm. &amp; Fin. forecasts (Year 2)'!$K104:$P104,'Comm. &amp; Fin. forecasts (Year 2)'!$K$91:$P$91,MI$23,'Comm. &amp; Fin. forecasts (Year 2)'!$K$90:$P$90,MI$22)/100,IF(MI$21="Demand",SUMIFS('Comm. &amp; Fin. forecasts (Year 2)'!$J135:$K135,'Comm. &amp; Fin. forecasts (Year 2)'!$J$122:$K$122,MI$22),'Technical forecasts (Year 2)'!$M39*12)),0)</f>
        <v>0</v>
      </c>
      <c r="MK39" s="400">
        <f ca="1">IFERROR('4) Cost Allocation (Year 2)'!MK39/IF(MK$21="Energy",SUMIFS('Comm. &amp; Fin. forecasts (Year 2)'!$K104:$P104,'Comm. &amp; Fin. forecasts (Year 2)'!$K$91:$P$91,MK$23,'Comm. &amp; Fin. forecasts (Year 2)'!$K$90:$P$90,MK$22)/100,IF(MK$21="Demand",SUMIFS('Comm. &amp; Fin. forecasts (Year 2)'!$J135:$K135,'Comm. &amp; Fin. forecasts (Year 2)'!$J$122:$K$122,MK$22),'Technical forecasts (Year 2)'!$M39*12)),0)</f>
        <v>0</v>
      </c>
      <c r="ML39" s="400">
        <f ca="1">IFERROR('4) Cost Allocation (Year 2)'!ML39/IF(ML$21="Energy",SUMIFS('Comm. &amp; Fin. forecasts (Year 2)'!$K104:$P104,'Comm. &amp; Fin. forecasts (Year 2)'!$K$91:$P$91,ML$23,'Comm. &amp; Fin. forecasts (Year 2)'!$K$90:$P$90,ML$22)/100,IF(ML$21="Demand",SUMIFS('Comm. &amp; Fin. forecasts (Year 2)'!$J135:$K135,'Comm. &amp; Fin. forecasts (Year 2)'!$J$122:$K$122,ML$22),'Technical forecasts (Year 2)'!$M39*12)),0)</f>
        <v>0</v>
      </c>
      <c r="MM39" s="400">
        <f ca="1">IFERROR('4) Cost Allocation (Year 2)'!MM39/IF(MM$21="Energy",SUMIFS('Comm. &amp; Fin. forecasts (Year 2)'!$K104:$P104,'Comm. &amp; Fin. forecasts (Year 2)'!$K$91:$P$91,MM$23,'Comm. &amp; Fin. forecasts (Year 2)'!$K$90:$P$90,MM$22)/100,IF(MM$21="Demand",SUMIFS('Comm. &amp; Fin. forecasts (Year 2)'!$J135:$K135,'Comm. &amp; Fin. forecasts (Year 2)'!$J$122:$K$122,MM$22),'Technical forecasts (Year 2)'!$M39*12)),0)</f>
        <v>0</v>
      </c>
      <c r="MN39" s="400">
        <f ca="1">IFERROR('4) Cost Allocation (Year 2)'!MN39/IF(MN$21="Energy",SUMIFS('Comm. &amp; Fin. forecasts (Year 2)'!$K104:$P104,'Comm. &amp; Fin. forecasts (Year 2)'!$K$91:$P$91,MN$23,'Comm. &amp; Fin. forecasts (Year 2)'!$K$90:$P$90,MN$22)/100,IF(MN$21="Demand",SUMIFS('Comm. &amp; Fin. forecasts (Year 2)'!$J135:$K135,'Comm. &amp; Fin. forecasts (Year 2)'!$J$122:$K$122,MN$22),'Technical forecasts (Year 2)'!$M39*12)),0)</f>
        <v>0</v>
      </c>
      <c r="MO39" s="400">
        <f ca="1">IFERROR('4) Cost Allocation (Year 2)'!MO39/IF(MO$21="Energy",SUMIFS('Comm. &amp; Fin. forecasts (Year 2)'!$K104:$P104,'Comm. &amp; Fin. forecasts (Year 2)'!$K$91:$P$91,MO$23,'Comm. &amp; Fin. forecasts (Year 2)'!$K$90:$P$90,MO$22)/100,IF(MO$21="Demand",SUMIFS('Comm. &amp; Fin. forecasts (Year 2)'!$J135:$K135,'Comm. &amp; Fin. forecasts (Year 2)'!$J$122:$K$122,MO$22),'Technical forecasts (Year 2)'!$M39*12)),0)</f>
        <v>0</v>
      </c>
      <c r="MP39" s="400">
        <f ca="1">IFERROR('4) Cost Allocation (Year 2)'!MP39/IF(MP$21="Energy",SUMIFS('Comm. &amp; Fin. forecasts (Year 2)'!$K104:$P104,'Comm. &amp; Fin. forecasts (Year 2)'!$K$91:$P$91,MP$23,'Comm. &amp; Fin. forecasts (Year 2)'!$K$90:$P$90,MP$22)/100,IF(MP$21="Demand",SUMIFS('Comm. &amp; Fin. forecasts (Year 2)'!$J135:$K135,'Comm. &amp; Fin. forecasts (Year 2)'!$J$122:$K$122,MP$22),'Technical forecasts (Year 2)'!$M39*12)),0)</f>
        <v>0</v>
      </c>
      <c r="MQ39" s="400">
        <f ca="1">IFERROR('4) Cost Allocation (Year 2)'!MQ39/IF(MQ$21="Energy",SUMIFS('Comm. &amp; Fin. forecasts (Year 2)'!$K104:$P104,'Comm. &amp; Fin. forecasts (Year 2)'!$K$91:$P$91,MQ$23,'Comm. &amp; Fin. forecasts (Year 2)'!$K$90:$P$90,MQ$22)/100,IF(MQ$21="Demand",SUMIFS('Comm. &amp; Fin. forecasts (Year 2)'!$J135:$K135,'Comm. &amp; Fin. forecasts (Year 2)'!$J$122:$K$122,MQ$22),'Technical forecasts (Year 2)'!$M39*12)),0)</f>
        <v>0</v>
      </c>
      <c r="MR39" s="400">
        <f ca="1">IFERROR('4) Cost Allocation (Year 2)'!MR39/IF(MR$21="Energy",SUMIFS('Comm. &amp; Fin. forecasts (Year 2)'!$K104:$P104,'Comm. &amp; Fin. forecasts (Year 2)'!$K$91:$P$91,MR$23,'Comm. &amp; Fin. forecasts (Year 2)'!$K$90:$P$90,MR$22)/100,IF(MR$21="Demand",SUMIFS('Comm. &amp; Fin. forecasts (Year 2)'!$J135:$K135,'Comm. &amp; Fin. forecasts (Year 2)'!$J$122:$K$122,MR$22),'Technical forecasts (Year 2)'!$M39*12)),0)</f>
        <v>0</v>
      </c>
      <c r="MS39" s="400">
        <f ca="1">IFERROR('4) Cost Allocation (Year 2)'!MS39/IF(MS$21="Energy",SUMIFS('Comm. &amp; Fin. forecasts (Year 2)'!$K104:$P104,'Comm. &amp; Fin. forecasts (Year 2)'!$K$91:$P$91,MS$23,'Comm. &amp; Fin. forecasts (Year 2)'!$K$90:$P$90,MS$22)/100,IF(MS$21="Demand",SUMIFS('Comm. &amp; Fin. forecasts (Year 2)'!$J135:$K135,'Comm. &amp; Fin. forecasts (Year 2)'!$J$122:$K$122,MS$22),'Technical forecasts (Year 2)'!$M39*12)),0)</f>
        <v>0</v>
      </c>
      <c r="MU39" s="400">
        <f ca="1">IFERROR('4) Cost Allocation (Year 2)'!MU39/IF(MU$21="Energy",SUMIFS('Comm. &amp; Fin. forecasts (Year 2)'!$K104:$P104,'Comm. &amp; Fin. forecasts (Year 2)'!$K$91:$P$91,MU$23,'Comm. &amp; Fin. forecasts (Year 2)'!$K$90:$P$90,MU$22)/100,IF(MU$21="Demand",SUMIFS('Comm. &amp; Fin. forecasts (Year 2)'!$J135:$K135,'Comm. &amp; Fin. forecasts (Year 2)'!$J$122:$K$122,MU$22),'Technical forecasts (Year 2)'!$M39*12)),0)</f>
        <v>0</v>
      </c>
      <c r="MV39" s="400">
        <f ca="1">IFERROR('4) Cost Allocation (Year 2)'!MV39/IF(MV$21="Energy",SUMIFS('Comm. &amp; Fin. forecasts (Year 2)'!$K104:$P104,'Comm. &amp; Fin. forecasts (Year 2)'!$K$91:$P$91,MV$23,'Comm. &amp; Fin. forecasts (Year 2)'!$K$90:$P$90,MV$22)/100,IF(MV$21="Demand",SUMIFS('Comm. &amp; Fin. forecasts (Year 2)'!$J135:$K135,'Comm. &amp; Fin. forecasts (Year 2)'!$J$122:$K$122,MV$22),'Technical forecasts (Year 2)'!$M39*12)),0)</f>
        <v>0</v>
      </c>
      <c r="MW39" s="400">
        <f ca="1">IFERROR('4) Cost Allocation (Year 2)'!MW39/IF(MW$21="Energy",SUMIFS('Comm. &amp; Fin. forecasts (Year 2)'!$K104:$P104,'Comm. &amp; Fin. forecasts (Year 2)'!$K$91:$P$91,MW$23,'Comm. &amp; Fin. forecasts (Year 2)'!$K$90:$P$90,MW$22)/100,IF(MW$21="Demand",SUMIFS('Comm. &amp; Fin. forecasts (Year 2)'!$J135:$K135,'Comm. &amp; Fin. forecasts (Year 2)'!$J$122:$K$122,MW$22),'Technical forecasts (Year 2)'!$M39*12)),0)</f>
        <v>0</v>
      </c>
      <c r="MX39" s="400">
        <f ca="1">IFERROR('4) Cost Allocation (Year 2)'!MX39/IF(MX$21="Energy",SUMIFS('Comm. &amp; Fin. forecasts (Year 2)'!$K104:$P104,'Comm. &amp; Fin. forecasts (Year 2)'!$K$91:$P$91,MX$23,'Comm. &amp; Fin. forecasts (Year 2)'!$K$90:$P$90,MX$22)/100,IF(MX$21="Demand",SUMIFS('Comm. &amp; Fin. forecasts (Year 2)'!$J135:$K135,'Comm. &amp; Fin. forecasts (Year 2)'!$J$122:$K$122,MX$22),'Technical forecasts (Year 2)'!$M39*12)),0)</f>
        <v>0</v>
      </c>
      <c r="MY39" s="400">
        <f ca="1">IFERROR('4) Cost Allocation (Year 2)'!MY39/IF(MY$21="Energy",SUMIFS('Comm. &amp; Fin. forecasts (Year 2)'!$K104:$P104,'Comm. &amp; Fin. forecasts (Year 2)'!$K$91:$P$91,MY$23,'Comm. &amp; Fin. forecasts (Year 2)'!$K$90:$P$90,MY$22)/100,IF(MY$21="Demand",SUMIFS('Comm. &amp; Fin. forecasts (Year 2)'!$J135:$K135,'Comm. &amp; Fin. forecasts (Year 2)'!$J$122:$K$122,MY$22),'Technical forecasts (Year 2)'!$M39*12)),0)</f>
        <v>0</v>
      </c>
      <c r="MZ39" s="400">
        <f ca="1">IFERROR('4) Cost Allocation (Year 2)'!MZ39/IF(MZ$21="Energy",SUMIFS('Comm. &amp; Fin. forecasts (Year 2)'!$K104:$P104,'Comm. &amp; Fin. forecasts (Year 2)'!$K$91:$P$91,MZ$23,'Comm. &amp; Fin. forecasts (Year 2)'!$K$90:$P$90,MZ$22)/100,IF(MZ$21="Demand",SUMIFS('Comm. &amp; Fin. forecasts (Year 2)'!$J135:$K135,'Comm. &amp; Fin. forecasts (Year 2)'!$J$122:$K$122,MZ$22),'Technical forecasts (Year 2)'!$M39*12)),0)</f>
        <v>0</v>
      </c>
      <c r="NA39" s="400">
        <f ca="1">IFERROR('4) Cost Allocation (Year 2)'!NA39/IF(NA$21="Energy",SUMIFS('Comm. &amp; Fin. forecasts (Year 2)'!$K104:$P104,'Comm. &amp; Fin. forecasts (Year 2)'!$K$91:$P$91,NA$23,'Comm. &amp; Fin. forecasts (Year 2)'!$K$90:$P$90,NA$22)/100,IF(NA$21="Demand",SUMIFS('Comm. &amp; Fin. forecasts (Year 2)'!$J135:$K135,'Comm. &amp; Fin. forecasts (Year 2)'!$J$122:$K$122,NA$22),'Technical forecasts (Year 2)'!$M39*12)),0)</f>
        <v>0</v>
      </c>
      <c r="NB39" s="400">
        <f ca="1">IFERROR('4) Cost Allocation (Year 2)'!NB39/IF(NB$21="Energy",SUMIFS('Comm. &amp; Fin. forecasts (Year 2)'!$K104:$P104,'Comm. &amp; Fin. forecasts (Year 2)'!$K$91:$P$91,NB$23,'Comm. &amp; Fin. forecasts (Year 2)'!$K$90:$P$90,NB$22)/100,IF(NB$21="Demand",SUMIFS('Comm. &amp; Fin. forecasts (Year 2)'!$J135:$K135,'Comm. &amp; Fin. forecasts (Year 2)'!$J$122:$K$122,NB$22),'Technical forecasts (Year 2)'!$M39*12)),0)</f>
        <v>0</v>
      </c>
      <c r="NC39" s="400">
        <f ca="1">IFERROR('4) Cost Allocation (Year 2)'!NC39/IF(NC$21="Energy",SUMIFS('Comm. &amp; Fin. forecasts (Year 2)'!$K104:$P104,'Comm. &amp; Fin. forecasts (Year 2)'!$K$91:$P$91,NC$23,'Comm. &amp; Fin. forecasts (Year 2)'!$K$90:$P$90,NC$22)/100,IF(NC$21="Demand",SUMIFS('Comm. &amp; Fin. forecasts (Year 2)'!$J135:$K135,'Comm. &amp; Fin. forecasts (Year 2)'!$J$122:$K$122,NC$22),'Technical forecasts (Year 2)'!$M39*12)),0)</f>
        <v>0</v>
      </c>
      <c r="NE39" s="400">
        <f ca="1">IFERROR('4) Cost Allocation (Year 2)'!NE39/IF(NE$21="Energy",SUMIFS('Comm. &amp; Fin. forecasts (Year 2)'!$K104:$P104,'Comm. &amp; Fin. forecasts (Year 2)'!$K$91:$P$91,NE$23,'Comm. &amp; Fin. forecasts (Year 2)'!$K$90:$P$90,NE$22)/100,IF(NE$21="Demand",SUMIFS('Comm. &amp; Fin. forecasts (Year 2)'!$J135:$K135,'Comm. &amp; Fin. forecasts (Year 2)'!$J$122:$K$122,NE$22),'Technical forecasts (Year 2)'!$M39*12)),0)</f>
        <v>0</v>
      </c>
      <c r="NF39" s="400">
        <f ca="1">IFERROR('4) Cost Allocation (Year 2)'!NF39/IF(NF$21="Energy",SUMIFS('Comm. &amp; Fin. forecasts (Year 2)'!$K104:$P104,'Comm. &amp; Fin. forecasts (Year 2)'!$K$91:$P$91,NF$23,'Comm. &amp; Fin. forecasts (Year 2)'!$K$90:$P$90,NF$22)/100,IF(NF$21="Demand",SUMIFS('Comm. &amp; Fin. forecasts (Year 2)'!$J135:$K135,'Comm. &amp; Fin. forecasts (Year 2)'!$J$122:$K$122,NF$22),'Technical forecasts (Year 2)'!$M39*12)),0)</f>
        <v>0</v>
      </c>
      <c r="NG39" s="400">
        <f ca="1">IFERROR('4) Cost Allocation (Year 2)'!NG39/IF(NG$21="Energy",SUMIFS('Comm. &amp; Fin. forecasts (Year 2)'!$K104:$P104,'Comm. &amp; Fin. forecasts (Year 2)'!$K$91:$P$91,NG$23,'Comm. &amp; Fin. forecasts (Year 2)'!$K$90:$P$90,NG$22)/100,IF(NG$21="Demand",SUMIFS('Comm. &amp; Fin. forecasts (Year 2)'!$J135:$K135,'Comm. &amp; Fin. forecasts (Year 2)'!$J$122:$K$122,NG$22),'Technical forecasts (Year 2)'!$M39*12)),0)</f>
        <v>0</v>
      </c>
      <c r="NH39" s="400">
        <f ca="1">IFERROR('4) Cost Allocation (Year 2)'!NH39/IF(NH$21="Energy",SUMIFS('Comm. &amp; Fin. forecasts (Year 2)'!$K104:$P104,'Comm. &amp; Fin. forecasts (Year 2)'!$K$91:$P$91,NH$23,'Comm. &amp; Fin. forecasts (Year 2)'!$K$90:$P$90,NH$22)/100,IF(NH$21="Demand",SUMIFS('Comm. &amp; Fin. forecasts (Year 2)'!$J135:$K135,'Comm. &amp; Fin. forecasts (Year 2)'!$J$122:$K$122,NH$22),'Technical forecasts (Year 2)'!$M39*12)),0)</f>
        <v>0</v>
      </c>
      <c r="NI39" s="400">
        <f ca="1">IFERROR('4) Cost Allocation (Year 2)'!NI39/IF(NI$21="Energy",SUMIFS('Comm. &amp; Fin. forecasts (Year 2)'!$K104:$P104,'Comm. &amp; Fin. forecasts (Year 2)'!$K$91:$P$91,NI$23,'Comm. &amp; Fin. forecasts (Year 2)'!$K$90:$P$90,NI$22)/100,IF(NI$21="Demand",SUMIFS('Comm. &amp; Fin. forecasts (Year 2)'!$J135:$K135,'Comm. &amp; Fin. forecasts (Year 2)'!$J$122:$K$122,NI$22),'Technical forecasts (Year 2)'!$M39*12)),0)</f>
        <v>0</v>
      </c>
      <c r="NJ39" s="400">
        <f ca="1">IFERROR('4) Cost Allocation (Year 2)'!NJ39/IF(NJ$21="Energy",SUMIFS('Comm. &amp; Fin. forecasts (Year 2)'!$K104:$P104,'Comm. &amp; Fin. forecasts (Year 2)'!$K$91:$P$91,NJ$23,'Comm. &amp; Fin. forecasts (Year 2)'!$K$90:$P$90,NJ$22)/100,IF(NJ$21="Demand",SUMIFS('Comm. &amp; Fin. forecasts (Year 2)'!$J135:$K135,'Comm. &amp; Fin. forecasts (Year 2)'!$J$122:$K$122,NJ$22),'Technical forecasts (Year 2)'!$M39*12)),0)</f>
        <v>0</v>
      </c>
      <c r="NK39" s="400">
        <f ca="1">IFERROR('4) Cost Allocation (Year 2)'!NK39/IF(NK$21="Energy",SUMIFS('Comm. &amp; Fin. forecasts (Year 2)'!$K104:$P104,'Comm. &amp; Fin. forecasts (Year 2)'!$K$91:$P$91,NK$23,'Comm. &amp; Fin. forecasts (Year 2)'!$K$90:$P$90,NK$22)/100,IF(NK$21="Demand",SUMIFS('Comm. &amp; Fin. forecasts (Year 2)'!$J135:$K135,'Comm. &amp; Fin. forecasts (Year 2)'!$J$122:$K$122,NK$22),'Technical forecasts (Year 2)'!$M39*12)),0)</f>
        <v>0</v>
      </c>
      <c r="NL39" s="400">
        <f ca="1">IFERROR('4) Cost Allocation (Year 2)'!NL39/IF(NL$21="Energy",SUMIFS('Comm. &amp; Fin. forecasts (Year 2)'!$K104:$P104,'Comm. &amp; Fin. forecasts (Year 2)'!$K$91:$P$91,NL$23,'Comm. &amp; Fin. forecasts (Year 2)'!$K$90:$P$90,NL$22)/100,IF(NL$21="Demand",SUMIFS('Comm. &amp; Fin. forecasts (Year 2)'!$J135:$K135,'Comm. &amp; Fin. forecasts (Year 2)'!$J$122:$K$122,NL$22),'Technical forecasts (Year 2)'!$M39*12)),0)</f>
        <v>0</v>
      </c>
      <c r="NM39" s="400">
        <f ca="1">IFERROR('4) Cost Allocation (Year 2)'!NM39/IF(NM$21="Energy",SUMIFS('Comm. &amp; Fin. forecasts (Year 2)'!$K104:$P104,'Comm. &amp; Fin. forecasts (Year 2)'!$K$91:$P$91,NM$23,'Comm. &amp; Fin. forecasts (Year 2)'!$K$90:$P$90,NM$22)/100,IF(NM$21="Demand",SUMIFS('Comm. &amp; Fin. forecasts (Year 2)'!$J135:$K135,'Comm. &amp; Fin. forecasts (Year 2)'!$J$122:$K$122,NM$22),'Technical forecasts (Year 2)'!$M39*12)),0)</f>
        <v>0</v>
      </c>
      <c r="NO39" s="400">
        <f ca="1">IFERROR('4) Cost Allocation (Year 2)'!NO39/IF(NO$21="Energy",SUMIFS('Comm. &amp; Fin. forecasts (Year 2)'!$K104:$P104,'Comm. &amp; Fin. forecasts (Year 2)'!$K$91:$P$91,NO$23,'Comm. &amp; Fin. forecasts (Year 2)'!$K$90:$P$90,NO$22)/100,IF(NO$21="Demand",SUMIFS('Comm. &amp; Fin. forecasts (Year 2)'!$J135:$K135,'Comm. &amp; Fin. forecasts (Year 2)'!$J$122:$K$122,NO$22),'Technical forecasts (Year 2)'!$M39*12)),0)</f>
        <v>0</v>
      </c>
      <c r="NP39" s="400">
        <f ca="1">IFERROR('4) Cost Allocation (Year 2)'!NP39/IF(NP$21="Energy",SUMIFS('Comm. &amp; Fin. forecasts (Year 2)'!$K104:$P104,'Comm. &amp; Fin. forecasts (Year 2)'!$K$91:$P$91,NP$23,'Comm. &amp; Fin. forecasts (Year 2)'!$K$90:$P$90,NP$22)/100,IF(NP$21="Demand",SUMIFS('Comm. &amp; Fin. forecasts (Year 2)'!$J135:$K135,'Comm. &amp; Fin. forecasts (Year 2)'!$J$122:$K$122,NP$22),'Technical forecasts (Year 2)'!$M39*12)),0)</f>
        <v>0</v>
      </c>
      <c r="NQ39" s="400">
        <f ca="1">IFERROR('4) Cost Allocation (Year 2)'!NQ39/IF(NQ$21="Energy",SUMIFS('Comm. &amp; Fin. forecasts (Year 2)'!$K104:$P104,'Comm. &amp; Fin. forecasts (Year 2)'!$K$91:$P$91,NQ$23,'Comm. &amp; Fin. forecasts (Year 2)'!$K$90:$P$90,NQ$22)/100,IF(NQ$21="Demand",SUMIFS('Comm. &amp; Fin. forecasts (Year 2)'!$J135:$K135,'Comm. &amp; Fin. forecasts (Year 2)'!$J$122:$K$122,NQ$22),'Technical forecasts (Year 2)'!$M39*12)),0)</f>
        <v>0</v>
      </c>
      <c r="NR39" s="400">
        <f ca="1">IFERROR('4) Cost Allocation (Year 2)'!NR39/IF(NR$21="Energy",SUMIFS('Comm. &amp; Fin. forecasts (Year 2)'!$K104:$P104,'Comm. &amp; Fin. forecasts (Year 2)'!$K$91:$P$91,NR$23,'Comm. &amp; Fin. forecasts (Year 2)'!$K$90:$P$90,NR$22)/100,IF(NR$21="Demand",SUMIFS('Comm. &amp; Fin. forecasts (Year 2)'!$J135:$K135,'Comm. &amp; Fin. forecasts (Year 2)'!$J$122:$K$122,NR$22),'Technical forecasts (Year 2)'!$M39*12)),0)</f>
        <v>0</v>
      </c>
      <c r="NS39" s="400">
        <f ca="1">IFERROR('4) Cost Allocation (Year 2)'!NS39/IF(NS$21="Energy",SUMIFS('Comm. &amp; Fin. forecasts (Year 2)'!$K104:$P104,'Comm. &amp; Fin. forecasts (Year 2)'!$K$91:$P$91,NS$23,'Comm. &amp; Fin. forecasts (Year 2)'!$K$90:$P$90,NS$22)/100,IF(NS$21="Demand",SUMIFS('Comm. &amp; Fin. forecasts (Year 2)'!$J135:$K135,'Comm. &amp; Fin. forecasts (Year 2)'!$J$122:$K$122,NS$22),'Technical forecasts (Year 2)'!$M39*12)),0)</f>
        <v>0</v>
      </c>
      <c r="NT39" s="400">
        <f ca="1">IFERROR('4) Cost Allocation (Year 2)'!NT39/IF(NT$21="Energy",SUMIFS('Comm. &amp; Fin. forecasts (Year 2)'!$K104:$P104,'Comm. &amp; Fin. forecasts (Year 2)'!$K$91:$P$91,NT$23,'Comm. &amp; Fin. forecasts (Year 2)'!$K$90:$P$90,NT$22)/100,IF(NT$21="Demand",SUMIFS('Comm. &amp; Fin. forecasts (Year 2)'!$J135:$K135,'Comm. &amp; Fin. forecasts (Year 2)'!$J$122:$K$122,NT$22),'Technical forecasts (Year 2)'!$M39*12)),0)</f>
        <v>0</v>
      </c>
      <c r="NU39" s="400">
        <f ca="1">IFERROR('4) Cost Allocation (Year 2)'!NU39/IF(NU$21="Energy",SUMIFS('Comm. &amp; Fin. forecasts (Year 2)'!$K104:$P104,'Comm. &amp; Fin. forecasts (Year 2)'!$K$91:$P$91,NU$23,'Comm. &amp; Fin. forecasts (Year 2)'!$K$90:$P$90,NU$22)/100,IF(NU$21="Demand",SUMIFS('Comm. &amp; Fin. forecasts (Year 2)'!$J135:$K135,'Comm. &amp; Fin. forecasts (Year 2)'!$J$122:$K$122,NU$22),'Technical forecasts (Year 2)'!$M39*12)),0)</f>
        <v>0</v>
      </c>
      <c r="NV39" s="400">
        <f ca="1">IFERROR('4) Cost Allocation (Year 2)'!NV39/IF(NV$21="Energy",SUMIFS('Comm. &amp; Fin. forecasts (Year 2)'!$K104:$P104,'Comm. &amp; Fin. forecasts (Year 2)'!$K$91:$P$91,NV$23,'Comm. &amp; Fin. forecasts (Year 2)'!$K$90:$P$90,NV$22)/100,IF(NV$21="Demand",SUMIFS('Comm. &amp; Fin. forecasts (Year 2)'!$J135:$K135,'Comm. &amp; Fin. forecasts (Year 2)'!$J$122:$K$122,NV$22),'Technical forecasts (Year 2)'!$M39*12)),0)</f>
        <v>0</v>
      </c>
      <c r="NW39" s="400">
        <f ca="1">IFERROR('4) Cost Allocation (Year 2)'!NW39/IF(NW$21="Energy",SUMIFS('Comm. &amp; Fin. forecasts (Year 2)'!$K104:$P104,'Comm. &amp; Fin. forecasts (Year 2)'!$K$91:$P$91,NW$23,'Comm. &amp; Fin. forecasts (Year 2)'!$K$90:$P$90,NW$22)/100,IF(NW$21="Demand",SUMIFS('Comm. &amp; Fin. forecasts (Year 2)'!$J135:$K135,'Comm. &amp; Fin. forecasts (Year 2)'!$J$122:$K$122,NW$22),'Technical forecasts (Year 2)'!$M39*12)),0)</f>
        <v>0</v>
      </c>
      <c r="NY39" s="400">
        <f ca="1">IFERROR('4) Cost Allocation (Year 2)'!NY39/IF(NY$21="Energy",SUMIFS('Comm. &amp; Fin. forecasts (Year 2)'!$K104:$P104,'Comm. &amp; Fin. forecasts (Year 2)'!$K$91:$P$91,NY$23,'Comm. &amp; Fin. forecasts (Year 2)'!$K$90:$P$90,NY$22)/100,IF(NY$21="Demand",SUMIFS('Comm. &amp; Fin. forecasts (Year 2)'!$J135:$K135,'Comm. &amp; Fin. forecasts (Year 2)'!$J$122:$K$122,NY$22),'Technical forecasts (Year 2)'!$M39*12)),0)</f>
        <v>0</v>
      </c>
      <c r="NZ39" s="400">
        <f ca="1">IFERROR('4) Cost Allocation (Year 2)'!NZ39/IF(NZ$21="Energy",SUMIFS('Comm. &amp; Fin. forecasts (Year 2)'!$K104:$P104,'Comm. &amp; Fin. forecasts (Year 2)'!$K$91:$P$91,NZ$23,'Comm. &amp; Fin. forecasts (Year 2)'!$K$90:$P$90,NZ$22)/100,IF(NZ$21="Demand",SUMIFS('Comm. &amp; Fin. forecasts (Year 2)'!$J135:$K135,'Comm. &amp; Fin. forecasts (Year 2)'!$J$122:$K$122,NZ$22),'Technical forecasts (Year 2)'!$M39*12)),0)</f>
        <v>0</v>
      </c>
      <c r="OA39" s="400">
        <f ca="1">IFERROR('4) Cost Allocation (Year 2)'!OA39/IF(OA$21="Energy",SUMIFS('Comm. &amp; Fin. forecasts (Year 2)'!$K104:$P104,'Comm. &amp; Fin. forecasts (Year 2)'!$K$91:$P$91,OA$23,'Comm. &amp; Fin. forecasts (Year 2)'!$K$90:$P$90,OA$22)/100,IF(OA$21="Demand",SUMIFS('Comm. &amp; Fin. forecasts (Year 2)'!$J135:$K135,'Comm. &amp; Fin. forecasts (Year 2)'!$J$122:$K$122,OA$22),'Technical forecasts (Year 2)'!$M39*12)),0)</f>
        <v>0</v>
      </c>
      <c r="OB39" s="400">
        <f ca="1">IFERROR('4) Cost Allocation (Year 2)'!OB39/IF(OB$21="Energy",SUMIFS('Comm. &amp; Fin. forecasts (Year 2)'!$K104:$P104,'Comm. &amp; Fin. forecasts (Year 2)'!$K$91:$P$91,OB$23,'Comm. &amp; Fin. forecasts (Year 2)'!$K$90:$P$90,OB$22)/100,IF(OB$21="Demand",SUMIFS('Comm. &amp; Fin. forecasts (Year 2)'!$J135:$K135,'Comm. &amp; Fin. forecasts (Year 2)'!$J$122:$K$122,OB$22),'Technical forecasts (Year 2)'!$M39*12)),0)</f>
        <v>0</v>
      </c>
      <c r="OC39" s="400">
        <f ca="1">IFERROR('4) Cost Allocation (Year 2)'!OC39/IF(OC$21="Energy",SUMIFS('Comm. &amp; Fin. forecasts (Year 2)'!$K104:$P104,'Comm. &amp; Fin. forecasts (Year 2)'!$K$91:$P$91,OC$23,'Comm. &amp; Fin. forecasts (Year 2)'!$K$90:$P$90,OC$22)/100,IF(OC$21="Demand",SUMIFS('Comm. &amp; Fin. forecasts (Year 2)'!$J135:$K135,'Comm. &amp; Fin. forecasts (Year 2)'!$J$122:$K$122,OC$22),'Technical forecasts (Year 2)'!$M39*12)),0)</f>
        <v>0</v>
      </c>
      <c r="OD39" s="400">
        <f ca="1">IFERROR('4) Cost Allocation (Year 2)'!OD39/IF(OD$21="Energy",SUMIFS('Comm. &amp; Fin. forecasts (Year 2)'!$K104:$P104,'Comm. &amp; Fin. forecasts (Year 2)'!$K$91:$P$91,OD$23,'Comm. &amp; Fin. forecasts (Year 2)'!$K$90:$P$90,OD$22)/100,IF(OD$21="Demand",SUMIFS('Comm. &amp; Fin. forecasts (Year 2)'!$J135:$K135,'Comm. &amp; Fin. forecasts (Year 2)'!$J$122:$K$122,OD$22),'Technical forecasts (Year 2)'!$M39*12)),0)</f>
        <v>0</v>
      </c>
      <c r="OE39" s="400">
        <f ca="1">IFERROR('4) Cost Allocation (Year 2)'!OE39/IF(OE$21="Energy",SUMIFS('Comm. &amp; Fin. forecasts (Year 2)'!$K104:$P104,'Comm. &amp; Fin. forecasts (Year 2)'!$K$91:$P$91,OE$23,'Comm. &amp; Fin. forecasts (Year 2)'!$K$90:$P$90,OE$22)/100,IF(OE$21="Demand",SUMIFS('Comm. &amp; Fin. forecasts (Year 2)'!$J135:$K135,'Comm. &amp; Fin. forecasts (Year 2)'!$J$122:$K$122,OE$22),'Technical forecasts (Year 2)'!$M39*12)),0)</f>
        <v>0</v>
      </c>
      <c r="OF39" s="400">
        <f ca="1">IFERROR('4) Cost Allocation (Year 2)'!OF39/IF(OF$21="Energy",SUMIFS('Comm. &amp; Fin. forecasts (Year 2)'!$K104:$P104,'Comm. &amp; Fin. forecasts (Year 2)'!$K$91:$P$91,OF$23,'Comm. &amp; Fin. forecasts (Year 2)'!$K$90:$P$90,OF$22)/100,IF(OF$21="Demand",SUMIFS('Comm. &amp; Fin. forecasts (Year 2)'!$J135:$K135,'Comm. &amp; Fin. forecasts (Year 2)'!$J$122:$K$122,OF$22),'Technical forecasts (Year 2)'!$M39*12)),0)</f>
        <v>0</v>
      </c>
      <c r="OG39" s="400">
        <f ca="1">IFERROR('4) Cost Allocation (Year 2)'!OG39/IF(OG$21="Energy",SUMIFS('Comm. &amp; Fin. forecasts (Year 2)'!$K104:$P104,'Comm. &amp; Fin. forecasts (Year 2)'!$K$91:$P$91,OG$23,'Comm. &amp; Fin. forecasts (Year 2)'!$K$90:$P$90,OG$22)/100,IF(OG$21="Demand",SUMIFS('Comm. &amp; Fin. forecasts (Year 2)'!$J135:$K135,'Comm. &amp; Fin. forecasts (Year 2)'!$J$122:$K$122,OG$22),'Technical forecasts (Year 2)'!$M39*12)),0)</f>
        <v>0</v>
      </c>
      <c r="OI39" s="400">
        <f ca="1">IFERROR('4) Cost Allocation (Year 2)'!OI39/IF(OI$21="Energy",SUMIFS('Comm. &amp; Fin. forecasts (Year 2)'!$K104:$P104,'Comm. &amp; Fin. forecasts (Year 2)'!$K$91:$P$91,OI$23,'Comm. &amp; Fin. forecasts (Year 2)'!$K$90:$P$90,OI$22)/100,IF(OI$21="Demand",SUMIFS('Comm. &amp; Fin. forecasts (Year 2)'!$J135:$K135,'Comm. &amp; Fin. forecasts (Year 2)'!$J$122:$K$122,OI$22),'Technical forecasts (Year 2)'!$M39*12)),0)</f>
        <v>0</v>
      </c>
      <c r="OJ39" s="400">
        <f ca="1">IFERROR('4) Cost Allocation (Year 2)'!OJ39/IF(OJ$21="Energy",SUMIFS('Comm. &amp; Fin. forecasts (Year 2)'!$K104:$P104,'Comm. &amp; Fin. forecasts (Year 2)'!$K$91:$P$91,OJ$23,'Comm. &amp; Fin. forecasts (Year 2)'!$K$90:$P$90,OJ$22)/100,IF(OJ$21="Demand",SUMIFS('Comm. &amp; Fin. forecasts (Year 2)'!$J135:$K135,'Comm. &amp; Fin. forecasts (Year 2)'!$J$122:$K$122,OJ$22),'Technical forecasts (Year 2)'!$M39*12)),0)</f>
        <v>0</v>
      </c>
      <c r="OK39" s="400">
        <f ca="1">IFERROR('4) Cost Allocation (Year 2)'!OK39/IF(OK$21="Energy",SUMIFS('Comm. &amp; Fin. forecasts (Year 2)'!$K104:$P104,'Comm. &amp; Fin. forecasts (Year 2)'!$K$91:$P$91,OK$23,'Comm. &amp; Fin. forecasts (Year 2)'!$K$90:$P$90,OK$22)/100,IF(OK$21="Demand",SUMIFS('Comm. &amp; Fin. forecasts (Year 2)'!$J135:$K135,'Comm. &amp; Fin. forecasts (Year 2)'!$J$122:$K$122,OK$22),'Technical forecasts (Year 2)'!$M39*12)),0)</f>
        <v>0</v>
      </c>
      <c r="OL39" s="400">
        <f ca="1">IFERROR('4) Cost Allocation (Year 2)'!OL39/IF(OL$21="Energy",SUMIFS('Comm. &amp; Fin. forecasts (Year 2)'!$K104:$P104,'Comm. &amp; Fin. forecasts (Year 2)'!$K$91:$P$91,OL$23,'Comm. &amp; Fin. forecasts (Year 2)'!$K$90:$P$90,OL$22)/100,IF(OL$21="Demand",SUMIFS('Comm. &amp; Fin. forecasts (Year 2)'!$J135:$K135,'Comm. &amp; Fin. forecasts (Year 2)'!$J$122:$K$122,OL$22),'Technical forecasts (Year 2)'!$M39*12)),0)</f>
        <v>0</v>
      </c>
      <c r="OM39" s="400">
        <f ca="1">IFERROR('4) Cost Allocation (Year 2)'!OM39/IF(OM$21="Energy",SUMIFS('Comm. &amp; Fin. forecasts (Year 2)'!$K104:$P104,'Comm. &amp; Fin. forecasts (Year 2)'!$K$91:$P$91,OM$23,'Comm. &amp; Fin. forecasts (Year 2)'!$K$90:$P$90,OM$22)/100,IF(OM$21="Demand",SUMIFS('Comm. &amp; Fin. forecasts (Year 2)'!$J135:$K135,'Comm. &amp; Fin. forecasts (Year 2)'!$J$122:$K$122,OM$22),'Technical forecasts (Year 2)'!$M39*12)),0)</f>
        <v>0</v>
      </c>
      <c r="ON39" s="400">
        <f ca="1">IFERROR('4) Cost Allocation (Year 2)'!ON39/IF(ON$21="Energy",SUMIFS('Comm. &amp; Fin. forecasts (Year 2)'!$K104:$P104,'Comm. &amp; Fin. forecasts (Year 2)'!$K$91:$P$91,ON$23,'Comm. &amp; Fin. forecasts (Year 2)'!$K$90:$P$90,ON$22)/100,IF(ON$21="Demand",SUMIFS('Comm. &amp; Fin. forecasts (Year 2)'!$J135:$K135,'Comm. &amp; Fin. forecasts (Year 2)'!$J$122:$K$122,ON$22),'Technical forecasts (Year 2)'!$M39*12)),0)</f>
        <v>0</v>
      </c>
      <c r="OO39" s="400">
        <f ca="1">IFERROR('4) Cost Allocation (Year 2)'!OO39/IF(OO$21="Energy",SUMIFS('Comm. &amp; Fin. forecasts (Year 2)'!$K104:$P104,'Comm. &amp; Fin. forecasts (Year 2)'!$K$91:$P$91,OO$23,'Comm. &amp; Fin. forecasts (Year 2)'!$K$90:$P$90,OO$22)/100,IF(OO$21="Demand",SUMIFS('Comm. &amp; Fin. forecasts (Year 2)'!$J135:$K135,'Comm. &amp; Fin. forecasts (Year 2)'!$J$122:$K$122,OO$22),'Technical forecasts (Year 2)'!$M39*12)),0)</f>
        <v>0</v>
      </c>
      <c r="OP39" s="400">
        <f ca="1">IFERROR('4) Cost Allocation (Year 2)'!OP39/IF(OP$21="Energy",SUMIFS('Comm. &amp; Fin. forecasts (Year 2)'!$K104:$P104,'Comm. &amp; Fin. forecasts (Year 2)'!$K$91:$P$91,OP$23,'Comm. &amp; Fin. forecasts (Year 2)'!$K$90:$P$90,OP$22)/100,IF(OP$21="Demand",SUMIFS('Comm. &amp; Fin. forecasts (Year 2)'!$J135:$K135,'Comm. &amp; Fin. forecasts (Year 2)'!$J$122:$K$122,OP$22),'Technical forecasts (Year 2)'!$M39*12)),0)</f>
        <v>0</v>
      </c>
      <c r="OQ39" s="400">
        <f ca="1">IFERROR('4) Cost Allocation (Year 2)'!OQ39/IF(OQ$21="Energy",SUMIFS('Comm. &amp; Fin. forecasts (Year 2)'!$K104:$P104,'Comm. &amp; Fin. forecasts (Year 2)'!$K$91:$P$91,OQ$23,'Comm. &amp; Fin. forecasts (Year 2)'!$K$90:$P$90,OQ$22)/100,IF(OQ$21="Demand",SUMIFS('Comm. &amp; Fin. forecasts (Year 2)'!$J135:$K135,'Comm. &amp; Fin. forecasts (Year 2)'!$J$122:$K$122,OQ$22),'Technical forecasts (Year 2)'!$M39*12)),0)</f>
        <v>0</v>
      </c>
    </row>
    <row r="40" ht="34" spans="7:407">
      <c r="G40">
        <f t="shared" si="87"/>
        <v>14</v>
      </c>
      <c r="H40" s="388" t="str">
        <f>IF('Index Tables'!$I$81="","",'Index Tables'!$I$81)</f>
        <v>Sold to other municipal departments</v>
      </c>
      <c r="I40" s="400">
        <f ca="1">IFERROR('4) Cost Allocation (Year 2)'!I40/IF(I$21="Energy",SUMIFS('Comm. &amp; Fin. forecasts (Year 2)'!$K105:$P105,'Comm. &amp; Fin. forecasts (Year 2)'!$K$91:$P$91,I$23,'Comm. &amp; Fin. forecasts (Year 2)'!$K$90:$P$90,I$22)/100,IF(I$21="Demand",SUMIFS('Comm. &amp; Fin. forecasts (Year 2)'!$J136:$K136,'Comm. &amp; Fin. forecasts (Year 2)'!$J$122:$K$122,I$22),'Technical forecasts (Year 2)'!$M40*12)),0)</f>
        <v>0</v>
      </c>
      <c r="J40" s="400">
        <f ca="1">IFERROR('4) Cost Allocation (Year 2)'!J40/IF(J$21="Energy",SUMIFS('Comm. &amp; Fin. forecasts (Year 2)'!$K105:$P105,'Comm. &amp; Fin. forecasts (Year 2)'!$K$91:$P$91,J$23,'Comm. &amp; Fin. forecasts (Year 2)'!$K$90:$P$90,J$22)/100,IF(J$21="Demand",SUMIFS('Comm. &amp; Fin. forecasts (Year 2)'!$J136:$K136,'Comm. &amp; Fin. forecasts (Year 2)'!$J$122:$K$122,J$22),'Technical forecasts (Year 2)'!$M40*12)),0)</f>
        <v>0</v>
      </c>
      <c r="K40" s="400">
        <f ca="1">IFERROR('4) Cost Allocation (Year 2)'!K40/IF(K$21="Energy",SUMIFS('Comm. &amp; Fin. forecasts (Year 2)'!$K105:$P105,'Comm. &amp; Fin. forecasts (Year 2)'!$K$91:$P$91,K$23,'Comm. &amp; Fin. forecasts (Year 2)'!$K$90:$P$90,K$22)/100,IF(K$21="Demand",SUMIFS('Comm. &amp; Fin. forecasts (Year 2)'!$J136:$K136,'Comm. &amp; Fin. forecasts (Year 2)'!$J$122:$K$122,K$22),'Technical forecasts (Year 2)'!$M40*12)),0)</f>
        <v>0</v>
      </c>
      <c r="L40" s="400">
        <f ca="1">IFERROR('4) Cost Allocation (Year 2)'!L40/IF(L$21="Energy",SUMIFS('Comm. &amp; Fin. forecasts (Year 2)'!$K105:$P105,'Comm. &amp; Fin. forecasts (Year 2)'!$K$91:$P$91,L$23,'Comm. &amp; Fin. forecasts (Year 2)'!$K$90:$P$90,L$22)/100,IF(L$21="Demand",SUMIFS('Comm. &amp; Fin. forecasts (Year 2)'!$J136:$K136,'Comm. &amp; Fin. forecasts (Year 2)'!$J$122:$K$122,L$22),'Technical forecasts (Year 2)'!$M40*12)),0)</f>
        <v>0</v>
      </c>
      <c r="M40" s="400">
        <f ca="1">IFERROR('4) Cost Allocation (Year 2)'!M40/IF(M$21="Energy",SUMIFS('Comm. &amp; Fin. forecasts (Year 2)'!$K105:$P105,'Comm. &amp; Fin. forecasts (Year 2)'!$K$91:$P$91,M$23,'Comm. &amp; Fin. forecasts (Year 2)'!$K$90:$P$90,M$22)/100,IF(M$21="Demand",SUMIFS('Comm. &amp; Fin. forecasts (Year 2)'!$J136:$K136,'Comm. &amp; Fin. forecasts (Year 2)'!$J$122:$K$122,M$22),'Technical forecasts (Year 2)'!$M40*12)),0)</f>
        <v>0</v>
      </c>
      <c r="N40" s="400">
        <f ca="1">IFERROR('4) Cost Allocation (Year 2)'!N40/IF(N$21="Energy",SUMIFS('Comm. &amp; Fin. forecasts (Year 2)'!$K105:$P105,'Comm. &amp; Fin. forecasts (Year 2)'!$K$91:$P$91,N$23,'Comm. &amp; Fin. forecasts (Year 2)'!$K$90:$P$90,N$22)/100,IF(N$21="Demand",SUMIFS('Comm. &amp; Fin. forecasts (Year 2)'!$J136:$K136,'Comm. &amp; Fin. forecasts (Year 2)'!$J$122:$K$122,N$22),'Technical forecasts (Year 2)'!$M40*12)),0)</f>
        <v>0</v>
      </c>
      <c r="O40" s="400">
        <f ca="1">IFERROR('4) Cost Allocation (Year 2)'!O40/IF(O$21="Energy",SUMIFS('Comm. &amp; Fin. forecasts (Year 2)'!$K105:$P105,'Comm. &amp; Fin. forecasts (Year 2)'!$K$91:$P$91,O$23,'Comm. &amp; Fin. forecasts (Year 2)'!$K$90:$P$90,O$22)/100,IF(O$21="Demand",SUMIFS('Comm. &amp; Fin. forecasts (Year 2)'!$J136:$K136,'Comm. &amp; Fin. forecasts (Year 2)'!$J$122:$K$122,O$22),'Technical forecasts (Year 2)'!$M40*12)),0)</f>
        <v>0</v>
      </c>
      <c r="P40" s="400">
        <f ca="1">IFERROR('4) Cost Allocation (Year 2)'!P40/IF(P$21="Energy",SUMIFS('Comm. &amp; Fin. forecasts (Year 2)'!$K105:$P105,'Comm. &amp; Fin. forecasts (Year 2)'!$K$91:$P$91,P$23,'Comm. &amp; Fin. forecasts (Year 2)'!$K$90:$P$90,P$22)/100,IF(P$21="Demand",SUMIFS('Comm. &amp; Fin. forecasts (Year 2)'!$J136:$K136,'Comm. &amp; Fin. forecasts (Year 2)'!$J$122:$K$122,P$22),'Technical forecasts (Year 2)'!$M40*12)),0)</f>
        <v>0</v>
      </c>
      <c r="Q40" s="400">
        <f ca="1">IFERROR('4) Cost Allocation (Year 2)'!Q40/IF(Q$21="Energy",SUMIFS('Comm. &amp; Fin. forecasts (Year 2)'!$K105:$P105,'Comm. &amp; Fin. forecasts (Year 2)'!$K$91:$P$91,Q$23,'Comm. &amp; Fin. forecasts (Year 2)'!$K$90:$P$90,Q$22)/100,IF(Q$21="Demand",SUMIFS('Comm. &amp; Fin. forecasts (Year 2)'!$J136:$K136,'Comm. &amp; Fin. forecasts (Year 2)'!$J$122:$K$122,Q$22),'Technical forecasts (Year 2)'!$M40*12)),0)</f>
        <v>0</v>
      </c>
      <c r="S40" s="400">
        <f ca="1">IFERROR('4) Cost Allocation (Year 2)'!S40/IF(S$21="Energy",SUMIFS('Comm. &amp; Fin. forecasts (Year 2)'!$K105:$P105,'Comm. &amp; Fin. forecasts (Year 2)'!$K$91:$P$91,S$23,'Comm. &amp; Fin. forecasts (Year 2)'!$K$90:$P$90,S$22)/100,IF(S$21="Demand",SUMIFS('Comm. &amp; Fin. forecasts (Year 2)'!$J136:$K136,'Comm. &amp; Fin. forecasts (Year 2)'!$J$122:$K$122,S$22),'Technical forecasts (Year 2)'!$M40*12)),0)</f>
        <v>192.74087106183</v>
      </c>
      <c r="T40" s="400">
        <f ca="1">IFERROR('4) Cost Allocation (Year 2)'!T40/IF(T$21="Energy",SUMIFS('Comm. &amp; Fin. forecasts (Year 2)'!$K105:$P105,'Comm. &amp; Fin. forecasts (Year 2)'!$K$91:$P$91,T$23,'Comm. &amp; Fin. forecasts (Year 2)'!$K$90:$P$90,T$22)/100,IF(T$21="Demand",SUMIFS('Comm. &amp; Fin. forecasts (Year 2)'!$J136:$K136,'Comm. &amp; Fin. forecasts (Year 2)'!$J$122:$K$122,T$22),'Technical forecasts (Year 2)'!$M40*12)),0)</f>
        <v>247.091094705821</v>
      </c>
      <c r="U40" s="400">
        <f ca="1">IFERROR('4) Cost Allocation (Year 2)'!U40/IF(U$21="Energy",SUMIFS('Comm. &amp; Fin. forecasts (Year 2)'!$K105:$P105,'Comm. &amp; Fin. forecasts (Year 2)'!$K$91:$P$91,U$23,'Comm. &amp; Fin. forecasts (Year 2)'!$K$90:$P$90,U$22)/100,IF(U$21="Demand",SUMIFS('Comm. &amp; Fin. forecasts (Year 2)'!$J136:$K136,'Comm. &amp; Fin. forecasts (Year 2)'!$J$122:$K$122,U$22),'Technical forecasts (Year 2)'!$M40*12)),0)</f>
        <v>883.321547624032</v>
      </c>
      <c r="V40" s="400">
        <f ca="1">IFERROR('4) Cost Allocation (Year 2)'!V40/IF(V$21="Energy",SUMIFS('Comm. &amp; Fin. forecasts (Year 2)'!$K105:$P105,'Comm. &amp; Fin. forecasts (Year 2)'!$K$91:$P$91,V$23,'Comm. &amp; Fin. forecasts (Year 2)'!$K$90:$P$90,V$22)/100,IF(V$21="Demand",SUMIFS('Comm. &amp; Fin. forecasts (Year 2)'!$J136:$K136,'Comm. &amp; Fin. forecasts (Year 2)'!$J$122:$K$122,V$22),'Technical forecasts (Year 2)'!$M40*12)),0)</f>
        <v>190.428128944775</v>
      </c>
      <c r="W40" s="400">
        <f ca="1">IFERROR('4) Cost Allocation (Year 2)'!W40/IF(W$21="Energy",SUMIFS('Comm. &amp; Fin. forecasts (Year 2)'!$K105:$P105,'Comm. &amp; Fin. forecasts (Year 2)'!$K$91:$P$91,W$23,'Comm. &amp; Fin. forecasts (Year 2)'!$K$90:$P$90,W$22)/100,IF(W$21="Demand",SUMIFS('Comm. &amp; Fin. forecasts (Year 2)'!$J136:$K136,'Comm. &amp; Fin. forecasts (Year 2)'!$J$122:$K$122,W$22),'Technical forecasts (Year 2)'!$M40*12)),0)</f>
        <v>232.952640196527</v>
      </c>
      <c r="X40" s="400">
        <f ca="1">IFERROR('4) Cost Allocation (Year 2)'!X40/IF(X$21="Energy",SUMIFS('Comm. &amp; Fin. forecasts (Year 2)'!$K105:$P105,'Comm. &amp; Fin. forecasts (Year 2)'!$K$91:$P$91,X$23,'Comm. &amp; Fin. forecasts (Year 2)'!$K$90:$P$90,X$22)/100,IF(X$21="Demand",SUMIFS('Comm. &amp; Fin. forecasts (Year 2)'!$J136:$K136,'Comm. &amp; Fin. forecasts (Year 2)'!$J$122:$K$122,X$22),'Technical forecasts (Year 2)'!$M40*12)),0)</f>
        <v>387.07306503787</v>
      </c>
      <c r="Y40" s="400">
        <f ca="1">IFERROR('4) Cost Allocation (Year 2)'!Y40/IF(Y$21="Energy",SUMIFS('Comm. &amp; Fin. forecasts (Year 2)'!$K105:$P105,'Comm. &amp; Fin. forecasts (Year 2)'!$K$91:$P$91,Y$23,'Comm. &amp; Fin. forecasts (Year 2)'!$K$90:$P$90,Y$22)/100,IF(Y$21="Demand",SUMIFS('Comm. &amp; Fin. forecasts (Year 2)'!$J136:$K136,'Comm. &amp; Fin. forecasts (Year 2)'!$J$122:$K$122,Y$22),'Technical forecasts (Year 2)'!$M40*12)),0)</f>
        <v>73.3930799530639</v>
      </c>
      <c r="Z40" s="400">
        <f ca="1">IFERROR('4) Cost Allocation (Year 2)'!Z40/IF(Z$21="Energy",SUMIFS('Comm. &amp; Fin. forecasts (Year 2)'!$K105:$P105,'Comm. &amp; Fin. forecasts (Year 2)'!$K$91:$P$91,Z$23,'Comm. &amp; Fin. forecasts (Year 2)'!$K$90:$P$90,Z$22)/100,IF(Z$21="Demand",SUMIFS('Comm. &amp; Fin. forecasts (Year 2)'!$J136:$K136,'Comm. &amp; Fin. forecasts (Year 2)'!$J$122:$K$122,Z$22),'Technical forecasts (Year 2)'!$M40*12)),0)</f>
        <v>68.1577338307696</v>
      </c>
      <c r="AA40" s="400">
        <f ca="1">IFERROR('4) Cost Allocation (Year 2)'!AA40/IF(AA$21="Energy",SUMIFS('Comm. &amp; Fin. forecasts (Year 2)'!$K105:$P105,'Comm. &amp; Fin. forecasts (Year 2)'!$K$91:$P$91,AA$23,'Comm. &amp; Fin. forecasts (Year 2)'!$K$90:$P$90,AA$22)/100,IF(AA$21="Demand",SUMIFS('Comm. &amp; Fin. forecasts (Year 2)'!$J136:$K136,'Comm. &amp; Fin. forecasts (Year 2)'!$J$122:$K$122,AA$22),'Technical forecasts (Year 2)'!$M40*12)),0)</f>
        <v>0.00180063592130426</v>
      </c>
      <c r="AC40" s="400">
        <f ca="1">IFERROR('4) Cost Allocation (Year 2)'!AC40/IF(AC$21="Energy",SUMIFS('Comm. &amp; Fin. forecasts (Year 2)'!$K105:$P105,'Comm. &amp; Fin. forecasts (Year 2)'!$K$91:$P$91,AC$23,'Comm. &amp; Fin. forecasts (Year 2)'!$K$90:$P$90,AC$22)/100,IF(AC$21="Demand",SUMIFS('Comm. &amp; Fin. forecasts (Year 2)'!$J136:$K136,'Comm. &amp; Fin. forecasts (Year 2)'!$J$122:$K$122,AC$22),'Technical forecasts (Year 2)'!$M40*12)),0)</f>
        <v>22.0800898386364</v>
      </c>
      <c r="AD40" s="400">
        <f ca="1">IFERROR('4) Cost Allocation (Year 2)'!AD40/IF(AD$21="Energy",SUMIFS('Comm. &amp; Fin. forecasts (Year 2)'!$K105:$P105,'Comm. &amp; Fin. forecasts (Year 2)'!$K$91:$P$91,AD$23,'Comm. &amp; Fin. forecasts (Year 2)'!$K$90:$P$90,AD$22)/100,IF(AD$21="Demand",SUMIFS('Comm. &amp; Fin. forecasts (Year 2)'!$J136:$K136,'Comm. &amp; Fin. forecasts (Year 2)'!$J$122:$K$122,AD$22),'Technical forecasts (Year 2)'!$M40*12)),0)</f>
        <v>28.3063656368002</v>
      </c>
      <c r="AE40" s="400">
        <f ca="1">IFERROR('4) Cost Allocation (Year 2)'!AE40/IF(AE$21="Energy",SUMIFS('Comm. &amp; Fin. forecasts (Year 2)'!$K105:$P105,'Comm. &amp; Fin. forecasts (Year 2)'!$K$91:$P$91,AE$23,'Comm. &amp; Fin. forecasts (Year 2)'!$K$90:$P$90,AE$22)/100,IF(AE$21="Demand",SUMIFS('Comm. &amp; Fin. forecasts (Year 2)'!$J136:$K136,'Comm. &amp; Fin. forecasts (Year 2)'!$J$122:$K$122,AE$22),'Technical forecasts (Year 2)'!$M40*12)),0)</f>
        <v>101.191921674387</v>
      </c>
      <c r="AF40" s="400">
        <f ca="1">IFERROR('4) Cost Allocation (Year 2)'!AF40/IF(AF$21="Energy",SUMIFS('Comm. &amp; Fin. forecasts (Year 2)'!$K105:$P105,'Comm. &amp; Fin. forecasts (Year 2)'!$K$91:$P$91,AF$23,'Comm. &amp; Fin. forecasts (Year 2)'!$K$90:$P$90,AF$22)/100,IF(AF$21="Demand",SUMIFS('Comm. &amp; Fin. forecasts (Year 2)'!$J136:$K136,'Comm. &amp; Fin. forecasts (Year 2)'!$J$122:$K$122,AF$22),'Technical forecasts (Year 2)'!$M40*12)),0)</f>
        <v>21.8151457536748</v>
      </c>
      <c r="AG40" s="400">
        <f ca="1">IFERROR('4) Cost Allocation (Year 2)'!AG40/IF(AG$21="Energy",SUMIFS('Comm. &amp; Fin. forecasts (Year 2)'!$K105:$P105,'Comm. &amp; Fin. forecasts (Year 2)'!$K$91:$P$91,AG$23,'Comm. &amp; Fin. forecasts (Year 2)'!$K$90:$P$90,AG$22)/100,IF(AG$21="Demand",SUMIFS('Comm. &amp; Fin. forecasts (Year 2)'!$J136:$K136,'Comm. &amp; Fin. forecasts (Year 2)'!$J$122:$K$122,AG$22),'Technical forecasts (Year 2)'!$M40*12)),0)</f>
        <v>26.6866866137427</v>
      </c>
      <c r="AH40" s="400">
        <f ca="1">IFERROR('4) Cost Allocation (Year 2)'!AH40/IF(AH$21="Energy",SUMIFS('Comm. &amp; Fin. forecasts (Year 2)'!$K105:$P105,'Comm. &amp; Fin. forecasts (Year 2)'!$K$91:$P$91,AH$23,'Comm. &amp; Fin. forecasts (Year 2)'!$K$90:$P$90,AH$22)/100,IF(AH$21="Demand",SUMIFS('Comm. &amp; Fin. forecasts (Year 2)'!$J136:$K136,'Comm. &amp; Fin. forecasts (Year 2)'!$J$122:$K$122,AH$22),'Technical forecasts (Year 2)'!$M40*12)),0)</f>
        <v>44.3424791175235</v>
      </c>
      <c r="AI40" s="400">
        <f ca="1">IFERROR('4) Cost Allocation (Year 2)'!AI40/IF(AI$21="Energy",SUMIFS('Comm. &amp; Fin. forecasts (Year 2)'!$K105:$P105,'Comm. &amp; Fin. forecasts (Year 2)'!$K$91:$P$91,AI$23,'Comm. &amp; Fin. forecasts (Year 2)'!$K$90:$P$90,AI$22)/100,IF(AI$21="Demand",SUMIFS('Comm. &amp; Fin. forecasts (Year 2)'!$J136:$K136,'Comm. &amp; Fin. forecasts (Year 2)'!$J$122:$K$122,AI$22),'Technical forecasts (Year 2)'!$M40*12)),0)</f>
        <v>8.40779534703886</v>
      </c>
      <c r="AJ40" s="400">
        <f ca="1">IFERROR('4) Cost Allocation (Year 2)'!AJ40/IF(AJ$21="Energy",SUMIFS('Comm. &amp; Fin. forecasts (Year 2)'!$K105:$P105,'Comm. &amp; Fin. forecasts (Year 2)'!$K$91:$P$91,AJ$23,'Comm. &amp; Fin. forecasts (Year 2)'!$K$90:$P$90,AJ$22)/100,IF(AJ$21="Demand",SUMIFS('Comm. &amp; Fin. forecasts (Year 2)'!$J136:$K136,'Comm. &amp; Fin. forecasts (Year 2)'!$J$122:$K$122,AJ$22),'Technical forecasts (Year 2)'!$M40*12)),0)</f>
        <v>7.80804236221639</v>
      </c>
      <c r="AK40" s="400">
        <f ca="1">IFERROR('4) Cost Allocation (Year 2)'!AK40/IF(AK$21="Energy",SUMIFS('Comm. &amp; Fin. forecasts (Year 2)'!$K105:$P105,'Comm. &amp; Fin. forecasts (Year 2)'!$K$91:$P$91,AK$23,'Comm. &amp; Fin. forecasts (Year 2)'!$K$90:$P$90,AK$22)/100,IF(AK$21="Demand",SUMIFS('Comm. &amp; Fin. forecasts (Year 2)'!$J136:$K136,'Comm. &amp; Fin. forecasts (Year 2)'!$J$122:$K$122,AK$22),'Technical forecasts (Year 2)'!$M40*12)),0)</f>
        <v>0.000206278007824918</v>
      </c>
      <c r="AM40" s="400">
        <f ca="1">IFERROR('4) Cost Allocation (Year 2)'!AM40/IF(AM$21="Energy",SUMIFS('Comm. &amp; Fin. forecasts (Year 2)'!$K105:$P105,'Comm. &amp; Fin. forecasts (Year 2)'!$K$91:$P$91,AM$23,'Comm. &amp; Fin. forecasts (Year 2)'!$K$90:$P$90,AM$22)/100,IF(AM$21="Demand",SUMIFS('Comm. &amp; Fin. forecasts (Year 2)'!$J136:$K136,'Comm. &amp; Fin. forecasts (Year 2)'!$J$122:$K$122,AM$22),'Technical forecasts (Year 2)'!$M40*12)),0)</f>
        <v>21.9497889142745</v>
      </c>
      <c r="AN40" s="400">
        <f ca="1">IFERROR('4) Cost Allocation (Year 2)'!AN40/IF(AN$21="Energy",SUMIFS('Comm. &amp; Fin. forecasts (Year 2)'!$K105:$P105,'Comm. &amp; Fin. forecasts (Year 2)'!$K$91:$P$91,AN$23,'Comm. &amp; Fin. forecasts (Year 2)'!$K$90:$P$90,AN$22)/100,IF(AN$21="Demand",SUMIFS('Comm. &amp; Fin. forecasts (Year 2)'!$J136:$K136,'Comm. &amp; Fin. forecasts (Year 2)'!$J$122:$K$122,AN$22),'Technical forecasts (Year 2)'!$M40*12)),0)</f>
        <v>28.1393216784306</v>
      </c>
      <c r="AO40" s="400">
        <f ca="1">IFERROR('4) Cost Allocation (Year 2)'!AO40/IF(AO$21="Energy",SUMIFS('Comm. &amp; Fin. forecasts (Year 2)'!$K105:$P105,'Comm. &amp; Fin. forecasts (Year 2)'!$K$91:$P$91,AO$23,'Comm. &amp; Fin. forecasts (Year 2)'!$K$90:$P$90,AO$22)/100,IF(AO$21="Demand",SUMIFS('Comm. &amp; Fin. forecasts (Year 2)'!$J136:$K136,'Comm. &amp; Fin. forecasts (Year 2)'!$J$122:$K$122,AO$22),'Technical forecasts (Year 2)'!$M40*12)),0)</f>
        <v>100.594759206821</v>
      </c>
      <c r="AP40" s="400">
        <f ca="1">IFERROR('4) Cost Allocation (Year 2)'!AP40/IF(AP$21="Energy",SUMIFS('Comm. &amp; Fin. forecasts (Year 2)'!$K105:$P105,'Comm. &amp; Fin. forecasts (Year 2)'!$K$91:$P$91,AP$23,'Comm. &amp; Fin. forecasts (Year 2)'!$K$90:$P$90,AP$22)/100,IF(AP$21="Demand",SUMIFS('Comm. &amp; Fin. forecasts (Year 2)'!$J136:$K136,'Comm. &amp; Fin. forecasts (Year 2)'!$J$122:$K$122,AP$22),'Technical forecasts (Year 2)'!$M40*12)),0)</f>
        <v>21.6864083401241</v>
      </c>
      <c r="AQ40" s="400">
        <f ca="1">IFERROR('4) Cost Allocation (Year 2)'!AQ40/IF(AQ$21="Energy",SUMIFS('Comm. &amp; Fin. forecasts (Year 2)'!$K105:$P105,'Comm. &amp; Fin. forecasts (Year 2)'!$K$91:$P$91,AQ$23,'Comm. &amp; Fin. forecasts (Year 2)'!$K$90:$P$90,AQ$22)/100,IF(AQ$21="Demand",SUMIFS('Comm. &amp; Fin. forecasts (Year 2)'!$J136:$K136,'Comm. &amp; Fin. forecasts (Year 2)'!$J$122:$K$122,AQ$22),'Technical forecasts (Year 2)'!$M40*12)),0)</f>
        <v>26.5292008444664</v>
      </c>
      <c r="AR40" s="400">
        <f ca="1">IFERROR('4) Cost Allocation (Year 2)'!AR40/IF(AR$21="Energy",SUMIFS('Comm. &amp; Fin. forecasts (Year 2)'!$K105:$P105,'Comm. &amp; Fin. forecasts (Year 2)'!$K$91:$P$91,AR$23,'Comm. &amp; Fin. forecasts (Year 2)'!$K$90:$P$90,AR$22)/100,IF(AR$21="Demand",SUMIFS('Comm. &amp; Fin. forecasts (Year 2)'!$J136:$K136,'Comm. &amp; Fin. forecasts (Year 2)'!$J$122:$K$122,AR$22),'Technical forecasts (Year 2)'!$M40*12)),0)</f>
        <v>44.0808014676708</v>
      </c>
      <c r="AS40" s="400">
        <f ca="1">IFERROR('4) Cost Allocation (Year 2)'!AS40/IF(AS$21="Energy",SUMIFS('Comm. &amp; Fin. forecasts (Year 2)'!$K105:$P105,'Comm. &amp; Fin. forecasts (Year 2)'!$K$91:$P$91,AS$23,'Comm. &amp; Fin. forecasts (Year 2)'!$K$90:$P$90,AS$22)/100,IF(AS$21="Demand",SUMIFS('Comm. &amp; Fin. forecasts (Year 2)'!$J136:$K136,'Comm. &amp; Fin. forecasts (Year 2)'!$J$122:$K$122,AS$22),'Technical forecasts (Year 2)'!$M40*12)),0)</f>
        <v>8.35817854232605</v>
      </c>
      <c r="AT40" s="400">
        <f ca="1">IFERROR('4) Cost Allocation (Year 2)'!AT40/IF(AT$21="Energy",SUMIFS('Comm. &amp; Fin. forecasts (Year 2)'!$K105:$P105,'Comm. &amp; Fin. forecasts (Year 2)'!$K$91:$P$91,AT$23,'Comm. &amp; Fin. forecasts (Year 2)'!$K$90:$P$90,AT$22)/100,IF(AT$21="Demand",SUMIFS('Comm. &amp; Fin. forecasts (Year 2)'!$J136:$K136,'Comm. &amp; Fin. forecasts (Year 2)'!$J$122:$K$122,AT$22),'Technical forecasts (Year 2)'!$M40*12)),0)</f>
        <v>7.76196487137786</v>
      </c>
      <c r="AU40" s="400">
        <f ca="1">IFERROR('4) Cost Allocation (Year 2)'!AU40/IF(AU$21="Energy",SUMIFS('Comm. &amp; Fin. forecasts (Year 2)'!$K105:$P105,'Comm. &amp; Fin. forecasts (Year 2)'!$K$91:$P$91,AU$23,'Comm. &amp; Fin. forecasts (Year 2)'!$K$90:$P$90,AU$22)/100,IF(AU$21="Demand",SUMIFS('Comm. &amp; Fin. forecasts (Year 2)'!$J136:$K136,'Comm. &amp; Fin. forecasts (Year 2)'!$J$122:$K$122,AU$22),'Technical forecasts (Year 2)'!$M40*12)),0)</f>
        <v>0.0002050607023116</v>
      </c>
      <c r="AW40" s="400">
        <f ca="1">IFERROR('4) Cost Allocation (Year 2)'!AW40/IF(AW$21="Energy",SUMIFS('Comm. &amp; Fin. forecasts (Year 2)'!$K105:$P105,'Comm. &amp; Fin. forecasts (Year 2)'!$K$91:$P$91,AW$23,'Comm. &amp; Fin. forecasts (Year 2)'!$K$90:$P$90,AW$22)/100,IF(AW$21="Demand",SUMIFS('Comm. &amp; Fin. forecasts (Year 2)'!$J136:$K136,'Comm. &amp; Fin. forecasts (Year 2)'!$J$122:$K$122,AW$22),'Technical forecasts (Year 2)'!$M40*12)),0)</f>
        <v>0</v>
      </c>
      <c r="AX40" s="400">
        <f ca="1">IFERROR('4) Cost Allocation (Year 2)'!AX40/IF(AX$21="Energy",SUMIFS('Comm. &amp; Fin. forecasts (Year 2)'!$K105:$P105,'Comm. &amp; Fin. forecasts (Year 2)'!$K$91:$P$91,AX$23,'Comm. &amp; Fin. forecasts (Year 2)'!$K$90:$P$90,AX$22)/100,IF(AX$21="Demand",SUMIFS('Comm. &amp; Fin. forecasts (Year 2)'!$J136:$K136,'Comm. &amp; Fin. forecasts (Year 2)'!$J$122:$K$122,AX$22),'Technical forecasts (Year 2)'!$M40*12)),0)</f>
        <v>0</v>
      </c>
      <c r="AY40" s="400">
        <f ca="1">IFERROR('4) Cost Allocation (Year 2)'!AY40/IF(AY$21="Energy",SUMIFS('Comm. &amp; Fin. forecasts (Year 2)'!$K105:$P105,'Comm. &amp; Fin. forecasts (Year 2)'!$K$91:$P$91,AY$23,'Comm. &amp; Fin. forecasts (Year 2)'!$K$90:$P$90,AY$22)/100,IF(AY$21="Demand",SUMIFS('Comm. &amp; Fin. forecasts (Year 2)'!$J136:$K136,'Comm. &amp; Fin. forecasts (Year 2)'!$J$122:$K$122,AY$22),'Technical forecasts (Year 2)'!$M40*12)),0)</f>
        <v>0</v>
      </c>
      <c r="AZ40" s="400">
        <f ca="1">IFERROR('4) Cost Allocation (Year 2)'!AZ40/IF(AZ$21="Energy",SUMIFS('Comm. &amp; Fin. forecasts (Year 2)'!$K105:$P105,'Comm. &amp; Fin. forecasts (Year 2)'!$K$91:$P$91,AZ$23,'Comm. &amp; Fin. forecasts (Year 2)'!$K$90:$P$90,AZ$22)/100,IF(AZ$21="Demand",SUMIFS('Comm. &amp; Fin. forecasts (Year 2)'!$J136:$K136,'Comm. &amp; Fin. forecasts (Year 2)'!$J$122:$K$122,AZ$22),'Technical forecasts (Year 2)'!$M40*12)),0)</f>
        <v>0</v>
      </c>
      <c r="BA40" s="400">
        <f ca="1">IFERROR('4) Cost Allocation (Year 2)'!BA40/IF(BA$21="Energy",SUMIFS('Comm. &amp; Fin. forecasts (Year 2)'!$K105:$P105,'Comm. &amp; Fin. forecasts (Year 2)'!$K$91:$P$91,BA$23,'Comm. &amp; Fin. forecasts (Year 2)'!$K$90:$P$90,BA$22)/100,IF(BA$21="Demand",SUMIFS('Comm. &amp; Fin. forecasts (Year 2)'!$J136:$K136,'Comm. &amp; Fin. forecasts (Year 2)'!$J$122:$K$122,BA$22),'Technical forecasts (Year 2)'!$M40*12)),0)</f>
        <v>0</v>
      </c>
      <c r="BB40" s="400">
        <f ca="1">IFERROR('4) Cost Allocation (Year 2)'!BB40/IF(BB$21="Energy",SUMIFS('Comm. &amp; Fin. forecasts (Year 2)'!$K105:$P105,'Comm. &amp; Fin. forecasts (Year 2)'!$K$91:$P$91,BB$23,'Comm. &amp; Fin. forecasts (Year 2)'!$K$90:$P$90,BB$22)/100,IF(BB$21="Demand",SUMIFS('Comm. &amp; Fin. forecasts (Year 2)'!$J136:$K136,'Comm. &amp; Fin. forecasts (Year 2)'!$J$122:$K$122,BB$22),'Technical forecasts (Year 2)'!$M40*12)),0)</f>
        <v>0</v>
      </c>
      <c r="BC40" s="400">
        <f ca="1">IFERROR('4) Cost Allocation (Year 2)'!BC40/IF(BC$21="Energy",SUMIFS('Comm. &amp; Fin. forecasts (Year 2)'!$K105:$P105,'Comm. &amp; Fin. forecasts (Year 2)'!$K$91:$P$91,BC$23,'Comm. &amp; Fin. forecasts (Year 2)'!$K$90:$P$90,BC$22)/100,IF(BC$21="Demand",SUMIFS('Comm. &amp; Fin. forecasts (Year 2)'!$J136:$K136,'Comm. &amp; Fin. forecasts (Year 2)'!$J$122:$K$122,BC$22),'Technical forecasts (Year 2)'!$M40*12)),0)</f>
        <v>0</v>
      </c>
      <c r="BD40" s="400">
        <f ca="1">IFERROR('4) Cost Allocation (Year 2)'!BD40/IF(BD$21="Energy",SUMIFS('Comm. &amp; Fin. forecasts (Year 2)'!$K105:$P105,'Comm. &amp; Fin. forecasts (Year 2)'!$K$91:$P$91,BD$23,'Comm. &amp; Fin. forecasts (Year 2)'!$K$90:$P$90,BD$22)/100,IF(BD$21="Demand",SUMIFS('Comm. &amp; Fin. forecasts (Year 2)'!$J136:$K136,'Comm. &amp; Fin. forecasts (Year 2)'!$J$122:$K$122,BD$22),'Technical forecasts (Year 2)'!$M40*12)),0)</f>
        <v>0</v>
      </c>
      <c r="BE40" s="400">
        <f ca="1">IFERROR('4) Cost Allocation (Year 2)'!BE40/IF(BE$21="Energy",SUMIFS('Comm. &amp; Fin. forecasts (Year 2)'!$K105:$P105,'Comm. &amp; Fin. forecasts (Year 2)'!$K$91:$P$91,BE$23,'Comm. &amp; Fin. forecasts (Year 2)'!$K$90:$P$90,BE$22)/100,IF(BE$21="Demand",SUMIFS('Comm. &amp; Fin. forecasts (Year 2)'!$J136:$K136,'Comm. &amp; Fin. forecasts (Year 2)'!$J$122:$K$122,BE$22),'Technical forecasts (Year 2)'!$M40*12)),0)</f>
        <v>0</v>
      </c>
      <c r="BG40" s="400">
        <f ca="1">IFERROR('4) Cost Allocation (Year 2)'!BG40/IF(BG$21="Energy",SUMIFS('Comm. &amp; Fin. forecasts (Year 2)'!$K105:$P105,'Comm. &amp; Fin. forecasts (Year 2)'!$K$91:$P$91,BG$23,'Comm. &amp; Fin. forecasts (Year 2)'!$K$90:$P$90,BG$22)/100,IF(BG$21="Demand",SUMIFS('Comm. &amp; Fin. forecasts (Year 2)'!$J136:$K136,'Comm. &amp; Fin. forecasts (Year 2)'!$J$122:$K$122,BG$22),'Technical forecasts (Year 2)'!$M40*12)),0)</f>
        <v>0</v>
      </c>
      <c r="BH40" s="400">
        <f ca="1">IFERROR('4) Cost Allocation (Year 2)'!BH40/IF(BH$21="Energy",SUMIFS('Comm. &amp; Fin. forecasts (Year 2)'!$K105:$P105,'Comm. &amp; Fin. forecasts (Year 2)'!$K$91:$P$91,BH$23,'Comm. &amp; Fin. forecasts (Year 2)'!$K$90:$P$90,BH$22)/100,IF(BH$21="Demand",SUMIFS('Comm. &amp; Fin. forecasts (Year 2)'!$J136:$K136,'Comm. &amp; Fin. forecasts (Year 2)'!$J$122:$K$122,BH$22),'Technical forecasts (Year 2)'!$M40*12)),0)</f>
        <v>0</v>
      </c>
      <c r="BI40" s="400">
        <f ca="1">IFERROR('4) Cost Allocation (Year 2)'!BI40/IF(BI$21="Energy",SUMIFS('Comm. &amp; Fin. forecasts (Year 2)'!$K105:$P105,'Comm. &amp; Fin. forecasts (Year 2)'!$K$91:$P$91,BI$23,'Comm. &amp; Fin. forecasts (Year 2)'!$K$90:$P$90,BI$22)/100,IF(BI$21="Demand",SUMIFS('Comm. &amp; Fin. forecasts (Year 2)'!$J136:$K136,'Comm. &amp; Fin. forecasts (Year 2)'!$J$122:$K$122,BI$22),'Technical forecasts (Year 2)'!$M40*12)),0)</f>
        <v>0</v>
      </c>
      <c r="BJ40" s="400">
        <f ca="1">IFERROR('4) Cost Allocation (Year 2)'!BJ40/IF(BJ$21="Energy",SUMIFS('Comm. &amp; Fin. forecasts (Year 2)'!$K105:$P105,'Comm. &amp; Fin. forecasts (Year 2)'!$K$91:$P$91,BJ$23,'Comm. &amp; Fin. forecasts (Year 2)'!$K$90:$P$90,BJ$22)/100,IF(BJ$21="Demand",SUMIFS('Comm. &amp; Fin. forecasts (Year 2)'!$J136:$K136,'Comm. &amp; Fin. forecasts (Year 2)'!$J$122:$K$122,BJ$22),'Technical forecasts (Year 2)'!$M40*12)),0)</f>
        <v>0</v>
      </c>
      <c r="BK40" s="400">
        <f ca="1">IFERROR('4) Cost Allocation (Year 2)'!BK40/IF(BK$21="Energy",SUMIFS('Comm. &amp; Fin. forecasts (Year 2)'!$K105:$P105,'Comm. &amp; Fin. forecasts (Year 2)'!$K$91:$P$91,BK$23,'Comm. &amp; Fin. forecasts (Year 2)'!$K$90:$P$90,BK$22)/100,IF(BK$21="Demand",SUMIFS('Comm. &amp; Fin. forecasts (Year 2)'!$J136:$K136,'Comm. &amp; Fin. forecasts (Year 2)'!$J$122:$K$122,BK$22),'Technical forecasts (Year 2)'!$M40*12)),0)</f>
        <v>0</v>
      </c>
      <c r="BL40" s="400">
        <f ca="1">IFERROR('4) Cost Allocation (Year 2)'!BL40/IF(BL$21="Energy",SUMIFS('Comm. &amp; Fin. forecasts (Year 2)'!$K105:$P105,'Comm. &amp; Fin. forecasts (Year 2)'!$K$91:$P$91,BL$23,'Comm. &amp; Fin. forecasts (Year 2)'!$K$90:$P$90,BL$22)/100,IF(BL$21="Demand",SUMIFS('Comm. &amp; Fin. forecasts (Year 2)'!$J136:$K136,'Comm. &amp; Fin. forecasts (Year 2)'!$J$122:$K$122,BL$22),'Technical forecasts (Year 2)'!$M40*12)),0)</f>
        <v>0</v>
      </c>
      <c r="BM40" s="400">
        <f ca="1">IFERROR('4) Cost Allocation (Year 2)'!BM40/IF(BM$21="Energy",SUMIFS('Comm. &amp; Fin. forecasts (Year 2)'!$K105:$P105,'Comm. &amp; Fin. forecasts (Year 2)'!$K$91:$P$91,BM$23,'Comm. &amp; Fin. forecasts (Year 2)'!$K$90:$P$90,BM$22)/100,IF(BM$21="Demand",SUMIFS('Comm. &amp; Fin. forecasts (Year 2)'!$J136:$K136,'Comm. &amp; Fin. forecasts (Year 2)'!$J$122:$K$122,BM$22),'Technical forecasts (Year 2)'!$M40*12)),0)</f>
        <v>0</v>
      </c>
      <c r="BN40" s="400">
        <f ca="1">IFERROR('4) Cost Allocation (Year 2)'!BN40/IF(BN$21="Energy",SUMIFS('Comm. &amp; Fin. forecasts (Year 2)'!$K105:$P105,'Comm. &amp; Fin. forecasts (Year 2)'!$K$91:$P$91,BN$23,'Comm. &amp; Fin. forecasts (Year 2)'!$K$90:$P$90,BN$22)/100,IF(BN$21="Demand",SUMIFS('Comm. &amp; Fin. forecasts (Year 2)'!$J136:$K136,'Comm. &amp; Fin. forecasts (Year 2)'!$J$122:$K$122,BN$22),'Technical forecasts (Year 2)'!$M40*12)),0)</f>
        <v>0</v>
      </c>
      <c r="BO40" s="400">
        <f ca="1">IFERROR('4) Cost Allocation (Year 2)'!BO40/IF(BO$21="Energy",SUMIFS('Comm. &amp; Fin. forecasts (Year 2)'!$K105:$P105,'Comm. &amp; Fin. forecasts (Year 2)'!$K$91:$P$91,BO$23,'Comm. &amp; Fin. forecasts (Year 2)'!$K$90:$P$90,BO$22)/100,IF(BO$21="Demand",SUMIFS('Comm. &amp; Fin. forecasts (Year 2)'!$J136:$K136,'Comm. &amp; Fin. forecasts (Year 2)'!$J$122:$K$122,BO$22),'Technical forecasts (Year 2)'!$M40*12)),0)</f>
        <v>0</v>
      </c>
      <c r="BQ40" s="400">
        <f ca="1">IFERROR('4) Cost Allocation (Year 2)'!BQ40/IF(BQ$21="Energy",SUMIFS('Comm. &amp; Fin. forecasts (Year 2)'!$K105:$P105,'Comm. &amp; Fin. forecasts (Year 2)'!$K$91:$P$91,BQ$23,'Comm. &amp; Fin. forecasts (Year 2)'!$K$90:$P$90,BQ$22)/100,IF(BQ$21="Demand",SUMIFS('Comm. &amp; Fin. forecasts (Year 2)'!$J136:$K136,'Comm. &amp; Fin. forecasts (Year 2)'!$J$122:$K$122,BQ$22),'Technical forecasts (Year 2)'!$M40*12)),0)</f>
        <v>0</v>
      </c>
      <c r="BR40" s="400">
        <f ca="1">IFERROR('4) Cost Allocation (Year 2)'!BR40/IF(BR$21="Energy",SUMIFS('Comm. &amp; Fin. forecasts (Year 2)'!$K105:$P105,'Comm. &amp; Fin. forecasts (Year 2)'!$K$91:$P$91,BR$23,'Comm. &amp; Fin. forecasts (Year 2)'!$K$90:$P$90,BR$22)/100,IF(BR$21="Demand",SUMIFS('Comm. &amp; Fin. forecasts (Year 2)'!$J136:$K136,'Comm. &amp; Fin. forecasts (Year 2)'!$J$122:$K$122,BR$22),'Technical forecasts (Year 2)'!$M40*12)),0)</f>
        <v>0</v>
      </c>
      <c r="BS40" s="400">
        <f ca="1">IFERROR('4) Cost Allocation (Year 2)'!BS40/IF(BS$21="Energy",SUMIFS('Comm. &amp; Fin. forecasts (Year 2)'!$K105:$P105,'Comm. &amp; Fin. forecasts (Year 2)'!$K$91:$P$91,BS$23,'Comm. &amp; Fin. forecasts (Year 2)'!$K$90:$P$90,BS$22)/100,IF(BS$21="Demand",SUMIFS('Comm. &amp; Fin. forecasts (Year 2)'!$J136:$K136,'Comm. &amp; Fin. forecasts (Year 2)'!$J$122:$K$122,BS$22),'Technical forecasts (Year 2)'!$M40*12)),0)</f>
        <v>0</v>
      </c>
      <c r="BT40" s="400">
        <f ca="1">IFERROR('4) Cost Allocation (Year 2)'!BT40/IF(BT$21="Energy",SUMIFS('Comm. &amp; Fin. forecasts (Year 2)'!$K105:$P105,'Comm. &amp; Fin. forecasts (Year 2)'!$K$91:$P$91,BT$23,'Comm. &amp; Fin. forecasts (Year 2)'!$K$90:$P$90,BT$22)/100,IF(BT$21="Demand",SUMIFS('Comm. &amp; Fin. forecasts (Year 2)'!$J136:$K136,'Comm. &amp; Fin. forecasts (Year 2)'!$J$122:$K$122,BT$22),'Technical forecasts (Year 2)'!$M40*12)),0)</f>
        <v>0</v>
      </c>
      <c r="BU40" s="400">
        <f ca="1">IFERROR('4) Cost Allocation (Year 2)'!BU40/IF(BU$21="Energy",SUMIFS('Comm. &amp; Fin. forecasts (Year 2)'!$K105:$P105,'Comm. &amp; Fin. forecasts (Year 2)'!$K$91:$P$91,BU$23,'Comm. &amp; Fin. forecasts (Year 2)'!$K$90:$P$90,BU$22)/100,IF(BU$21="Demand",SUMIFS('Comm. &amp; Fin. forecasts (Year 2)'!$J136:$K136,'Comm. &amp; Fin. forecasts (Year 2)'!$J$122:$K$122,BU$22),'Technical forecasts (Year 2)'!$M40*12)),0)</f>
        <v>0</v>
      </c>
      <c r="BV40" s="400">
        <f ca="1">IFERROR('4) Cost Allocation (Year 2)'!BV40/IF(BV$21="Energy",SUMIFS('Comm. &amp; Fin. forecasts (Year 2)'!$K105:$P105,'Comm. &amp; Fin. forecasts (Year 2)'!$K$91:$P$91,BV$23,'Comm. &amp; Fin. forecasts (Year 2)'!$K$90:$P$90,BV$22)/100,IF(BV$21="Demand",SUMIFS('Comm. &amp; Fin. forecasts (Year 2)'!$J136:$K136,'Comm. &amp; Fin. forecasts (Year 2)'!$J$122:$K$122,BV$22),'Technical forecasts (Year 2)'!$M40*12)),0)</f>
        <v>0</v>
      </c>
      <c r="BW40" s="400">
        <f ca="1">IFERROR('4) Cost Allocation (Year 2)'!BW40/IF(BW$21="Energy",SUMIFS('Comm. &amp; Fin. forecasts (Year 2)'!$K105:$P105,'Comm. &amp; Fin. forecasts (Year 2)'!$K$91:$P$91,BW$23,'Comm. &amp; Fin. forecasts (Year 2)'!$K$90:$P$90,BW$22)/100,IF(BW$21="Demand",SUMIFS('Comm. &amp; Fin. forecasts (Year 2)'!$J136:$K136,'Comm. &amp; Fin. forecasts (Year 2)'!$J$122:$K$122,BW$22),'Technical forecasts (Year 2)'!$M40*12)),0)</f>
        <v>0</v>
      </c>
      <c r="BX40" s="400">
        <f ca="1">IFERROR('4) Cost Allocation (Year 2)'!BX40/IF(BX$21="Energy",SUMIFS('Comm. &amp; Fin. forecasts (Year 2)'!$K105:$P105,'Comm. &amp; Fin. forecasts (Year 2)'!$K$91:$P$91,BX$23,'Comm. &amp; Fin. forecasts (Year 2)'!$K$90:$P$90,BX$22)/100,IF(BX$21="Demand",SUMIFS('Comm. &amp; Fin. forecasts (Year 2)'!$J136:$K136,'Comm. &amp; Fin. forecasts (Year 2)'!$J$122:$K$122,BX$22),'Technical forecasts (Year 2)'!$M40*12)),0)</f>
        <v>0</v>
      </c>
      <c r="BY40" s="400">
        <f ca="1">IFERROR('4) Cost Allocation (Year 2)'!BY40/IF(BY$21="Energy",SUMIFS('Comm. &amp; Fin. forecasts (Year 2)'!$K105:$P105,'Comm. &amp; Fin. forecasts (Year 2)'!$K$91:$P$91,BY$23,'Comm. &amp; Fin. forecasts (Year 2)'!$K$90:$P$90,BY$22)/100,IF(BY$21="Demand",SUMIFS('Comm. &amp; Fin. forecasts (Year 2)'!$J136:$K136,'Comm. &amp; Fin. forecasts (Year 2)'!$J$122:$K$122,BY$22),'Technical forecasts (Year 2)'!$M40*12)),0)</f>
        <v>0</v>
      </c>
      <c r="CA40" s="400">
        <f ca="1">IFERROR('4) Cost Allocation (Year 2)'!CA40/IF(CA$21="Energy",SUMIFS('Comm. &amp; Fin. forecasts (Year 2)'!$K105:$P105,'Comm. &amp; Fin. forecasts (Year 2)'!$K$91:$P$91,CA$23,'Comm. &amp; Fin. forecasts (Year 2)'!$K$90:$P$90,CA$22)/100,IF(CA$21="Demand",SUMIFS('Comm. &amp; Fin. forecasts (Year 2)'!$J136:$K136,'Comm. &amp; Fin. forecasts (Year 2)'!$J$122:$K$122,CA$22),'Technical forecasts (Year 2)'!$M40*12)),0)</f>
        <v>0</v>
      </c>
      <c r="CB40" s="400">
        <f ca="1">IFERROR('4) Cost Allocation (Year 2)'!CB40/IF(CB$21="Energy",SUMIFS('Comm. &amp; Fin. forecasts (Year 2)'!$K105:$P105,'Comm. &amp; Fin. forecasts (Year 2)'!$K$91:$P$91,CB$23,'Comm. &amp; Fin. forecasts (Year 2)'!$K$90:$P$90,CB$22)/100,IF(CB$21="Demand",SUMIFS('Comm. &amp; Fin. forecasts (Year 2)'!$J136:$K136,'Comm. &amp; Fin. forecasts (Year 2)'!$J$122:$K$122,CB$22),'Technical forecasts (Year 2)'!$M40*12)),0)</f>
        <v>0</v>
      </c>
      <c r="CC40" s="400">
        <f ca="1">IFERROR('4) Cost Allocation (Year 2)'!CC40/IF(CC$21="Energy",SUMIFS('Comm. &amp; Fin. forecasts (Year 2)'!$K105:$P105,'Comm. &amp; Fin. forecasts (Year 2)'!$K$91:$P$91,CC$23,'Comm. &amp; Fin. forecasts (Year 2)'!$K$90:$P$90,CC$22)/100,IF(CC$21="Demand",SUMIFS('Comm. &amp; Fin. forecasts (Year 2)'!$J136:$K136,'Comm. &amp; Fin. forecasts (Year 2)'!$J$122:$K$122,CC$22),'Technical forecasts (Year 2)'!$M40*12)),0)</f>
        <v>0</v>
      </c>
      <c r="CD40" s="400">
        <f ca="1">IFERROR('4) Cost Allocation (Year 2)'!CD40/IF(CD$21="Energy",SUMIFS('Comm. &amp; Fin. forecasts (Year 2)'!$K105:$P105,'Comm. &amp; Fin. forecasts (Year 2)'!$K$91:$P$91,CD$23,'Comm. &amp; Fin. forecasts (Year 2)'!$K$90:$P$90,CD$22)/100,IF(CD$21="Demand",SUMIFS('Comm. &amp; Fin. forecasts (Year 2)'!$J136:$K136,'Comm. &amp; Fin. forecasts (Year 2)'!$J$122:$K$122,CD$22),'Technical forecasts (Year 2)'!$M40*12)),0)</f>
        <v>0</v>
      </c>
      <c r="CE40" s="400">
        <f ca="1">IFERROR('4) Cost Allocation (Year 2)'!CE40/IF(CE$21="Energy",SUMIFS('Comm. &amp; Fin. forecasts (Year 2)'!$K105:$P105,'Comm. &amp; Fin. forecasts (Year 2)'!$K$91:$P$91,CE$23,'Comm. &amp; Fin. forecasts (Year 2)'!$K$90:$P$90,CE$22)/100,IF(CE$21="Demand",SUMIFS('Comm. &amp; Fin. forecasts (Year 2)'!$J136:$K136,'Comm. &amp; Fin. forecasts (Year 2)'!$J$122:$K$122,CE$22),'Technical forecasts (Year 2)'!$M40*12)),0)</f>
        <v>0</v>
      </c>
      <c r="CF40" s="400">
        <f ca="1">IFERROR('4) Cost Allocation (Year 2)'!CF40/IF(CF$21="Energy",SUMIFS('Comm. &amp; Fin. forecasts (Year 2)'!$K105:$P105,'Comm. &amp; Fin. forecasts (Year 2)'!$K$91:$P$91,CF$23,'Comm. &amp; Fin. forecasts (Year 2)'!$K$90:$P$90,CF$22)/100,IF(CF$21="Demand",SUMIFS('Comm. &amp; Fin. forecasts (Year 2)'!$J136:$K136,'Comm. &amp; Fin. forecasts (Year 2)'!$J$122:$K$122,CF$22),'Technical forecasts (Year 2)'!$M40*12)),0)</f>
        <v>0</v>
      </c>
      <c r="CG40" s="400">
        <f ca="1">IFERROR('4) Cost Allocation (Year 2)'!CG40/IF(CG$21="Energy",SUMIFS('Comm. &amp; Fin. forecasts (Year 2)'!$K105:$P105,'Comm. &amp; Fin. forecasts (Year 2)'!$K$91:$P$91,CG$23,'Comm. &amp; Fin. forecasts (Year 2)'!$K$90:$P$90,CG$22)/100,IF(CG$21="Demand",SUMIFS('Comm. &amp; Fin. forecasts (Year 2)'!$J136:$K136,'Comm. &amp; Fin. forecasts (Year 2)'!$J$122:$K$122,CG$22),'Technical forecasts (Year 2)'!$M40*12)),0)</f>
        <v>0</v>
      </c>
      <c r="CH40" s="400">
        <f ca="1">IFERROR('4) Cost Allocation (Year 2)'!CH40/IF(CH$21="Energy",SUMIFS('Comm. &amp; Fin. forecasts (Year 2)'!$K105:$P105,'Comm. &amp; Fin. forecasts (Year 2)'!$K$91:$P$91,CH$23,'Comm. &amp; Fin. forecasts (Year 2)'!$K$90:$P$90,CH$22)/100,IF(CH$21="Demand",SUMIFS('Comm. &amp; Fin. forecasts (Year 2)'!$J136:$K136,'Comm. &amp; Fin. forecasts (Year 2)'!$J$122:$K$122,CH$22),'Technical forecasts (Year 2)'!$M40*12)),0)</f>
        <v>0</v>
      </c>
      <c r="CI40" s="400">
        <f ca="1">IFERROR('4) Cost Allocation (Year 2)'!CI40/IF(CI$21="Energy",SUMIFS('Comm. &amp; Fin. forecasts (Year 2)'!$K105:$P105,'Comm. &amp; Fin. forecasts (Year 2)'!$K$91:$P$91,CI$23,'Comm. &amp; Fin. forecasts (Year 2)'!$K$90:$P$90,CI$22)/100,IF(CI$21="Demand",SUMIFS('Comm. &amp; Fin. forecasts (Year 2)'!$J136:$K136,'Comm. &amp; Fin. forecasts (Year 2)'!$J$122:$K$122,CI$22),'Technical forecasts (Year 2)'!$M40*12)),0)</f>
        <v>0</v>
      </c>
      <c r="CK40" s="400">
        <f ca="1">IFERROR('4) Cost Allocation (Year 2)'!CK40/IF(CK$21="Energy",SUMIFS('Comm. &amp; Fin. forecasts (Year 2)'!$K105:$P105,'Comm. &amp; Fin. forecasts (Year 2)'!$K$91:$P$91,CK$23,'Comm. &amp; Fin. forecasts (Year 2)'!$K$90:$P$90,CK$22)/100,IF(CK$21="Demand",SUMIFS('Comm. &amp; Fin. forecasts (Year 2)'!$J136:$K136,'Comm. &amp; Fin. forecasts (Year 2)'!$J$122:$K$122,CK$22),'Technical forecasts (Year 2)'!$M40*12)),0)</f>
        <v>7.06063469723701</v>
      </c>
      <c r="CL40" s="400">
        <f ca="1">IFERROR('4) Cost Allocation (Year 2)'!CL40/IF(CL$21="Energy",SUMIFS('Comm. &amp; Fin. forecasts (Year 2)'!$K105:$P105,'Comm. &amp; Fin. forecasts (Year 2)'!$K$91:$P$91,CL$23,'Comm. &amp; Fin. forecasts (Year 2)'!$K$90:$P$90,CL$22)/100,IF(CL$21="Demand",SUMIFS('Comm. &amp; Fin. forecasts (Year 2)'!$J136:$K136,'Comm. &amp; Fin. forecasts (Year 2)'!$J$122:$K$122,CL$22),'Technical forecasts (Year 2)'!$M40*12)),0)</f>
        <v>6.46243870165291</v>
      </c>
      <c r="CM40" s="400">
        <f ca="1">IFERROR('4) Cost Allocation (Year 2)'!CM40/IF(CM$21="Energy",SUMIFS('Comm. &amp; Fin. forecasts (Year 2)'!$K105:$P105,'Comm. &amp; Fin. forecasts (Year 2)'!$K$91:$P$91,CM$23,'Comm. &amp; Fin. forecasts (Year 2)'!$K$90:$P$90,CM$22)/100,IF(CM$21="Demand",SUMIFS('Comm. &amp; Fin. forecasts (Year 2)'!$J136:$K136,'Comm. &amp; Fin. forecasts (Year 2)'!$J$122:$K$122,CM$22),'Technical forecasts (Year 2)'!$M40*12)),0)</f>
        <v>6.46243870165291</v>
      </c>
      <c r="CN40" s="400">
        <f ca="1">IFERROR('4) Cost Allocation (Year 2)'!CN40/IF(CN$21="Energy",SUMIFS('Comm. &amp; Fin. forecasts (Year 2)'!$K105:$P105,'Comm. &amp; Fin. forecasts (Year 2)'!$K$91:$P$91,CN$23,'Comm. &amp; Fin. forecasts (Year 2)'!$K$90:$P$90,CN$22)/100,IF(CN$21="Demand",SUMIFS('Comm. &amp; Fin. forecasts (Year 2)'!$J136:$K136,'Comm. &amp; Fin. forecasts (Year 2)'!$J$122:$K$122,CN$22),'Technical forecasts (Year 2)'!$M40*12)),0)</f>
        <v>6.97591251481934</v>
      </c>
      <c r="CO40" s="400">
        <f ca="1">IFERROR('4) Cost Allocation (Year 2)'!CO40/IF(CO$21="Energy",SUMIFS('Comm. &amp; Fin. forecasts (Year 2)'!$K105:$P105,'Comm. &amp; Fin. forecasts (Year 2)'!$K$91:$P$91,CO$23,'Comm. &amp; Fin. forecasts (Year 2)'!$K$90:$P$90,CO$22)/100,IF(CO$21="Demand",SUMIFS('Comm. &amp; Fin. forecasts (Year 2)'!$J136:$K136,'Comm. &amp; Fin. forecasts (Year 2)'!$J$122:$K$122,CO$22),'Technical forecasts (Year 2)'!$M40*12)),0)</f>
        <v>6.46243870165291</v>
      </c>
      <c r="CP40" s="400">
        <f ca="1">IFERROR('4) Cost Allocation (Year 2)'!CP40/IF(CP$21="Energy",SUMIFS('Comm. &amp; Fin. forecasts (Year 2)'!$K105:$P105,'Comm. &amp; Fin. forecasts (Year 2)'!$K$91:$P$91,CP$23,'Comm. &amp; Fin. forecasts (Year 2)'!$K$90:$P$90,CP$22)/100,IF(CP$21="Demand",SUMIFS('Comm. &amp; Fin. forecasts (Year 2)'!$J136:$K136,'Comm. &amp; Fin. forecasts (Year 2)'!$J$122:$K$122,CP$22),'Technical forecasts (Year 2)'!$M40*12)),0)</f>
        <v>6.46243870165291</v>
      </c>
      <c r="CQ40" s="400">
        <f ca="1">IFERROR('4) Cost Allocation (Year 2)'!CQ40/IF(CQ$21="Energy",SUMIFS('Comm. &amp; Fin. forecasts (Year 2)'!$K105:$P105,'Comm. &amp; Fin. forecasts (Year 2)'!$K$91:$P$91,CQ$23,'Comm. &amp; Fin. forecasts (Year 2)'!$K$90:$P$90,CQ$22)/100,IF(CQ$21="Demand",SUMIFS('Comm. &amp; Fin. forecasts (Year 2)'!$J136:$K136,'Comm. &amp; Fin. forecasts (Year 2)'!$J$122:$K$122,CQ$22),'Technical forecasts (Year 2)'!$M40*12)),0)</f>
        <v>26.7610681023057</v>
      </c>
      <c r="CR40" s="400">
        <f ca="1">IFERROR('4) Cost Allocation (Year 2)'!CR40/IF(CR$21="Energy",SUMIFS('Comm. &amp; Fin. forecasts (Year 2)'!$K105:$P105,'Comm. &amp; Fin. forecasts (Year 2)'!$K$91:$P$91,CR$23,'Comm. &amp; Fin. forecasts (Year 2)'!$K$90:$P$90,CR$22)/100,IF(CR$21="Demand",SUMIFS('Comm. &amp; Fin. forecasts (Year 2)'!$J136:$K136,'Comm. &amp; Fin. forecasts (Year 2)'!$J$122:$K$122,CR$22),'Technical forecasts (Year 2)'!$M40*12)),0)</f>
        <v>19.7436713247294</v>
      </c>
      <c r="CS40" s="400">
        <f ca="1">IFERROR('4) Cost Allocation (Year 2)'!CS40/IF(CS$21="Energy",SUMIFS('Comm. &amp; Fin. forecasts (Year 2)'!$K105:$P105,'Comm. &amp; Fin. forecasts (Year 2)'!$K$91:$P$91,CS$23,'Comm. &amp; Fin. forecasts (Year 2)'!$K$90:$P$90,CS$22)/100,IF(CS$21="Demand",SUMIFS('Comm. &amp; Fin. forecasts (Year 2)'!$J136:$K136,'Comm. &amp; Fin. forecasts (Year 2)'!$J$122:$K$122,CS$22),'Technical forecasts (Year 2)'!$M40*12)),0)</f>
        <v>0</v>
      </c>
      <c r="CU40" s="400">
        <f ca="1">IFERROR('4) Cost Allocation (Year 2)'!CU40/IF(CU$21="Energy",SUMIFS('Comm. &amp; Fin. forecasts (Year 2)'!$K105:$P105,'Comm. &amp; Fin. forecasts (Year 2)'!$K$91:$P$91,CU$23,'Comm. &amp; Fin. forecasts (Year 2)'!$K$90:$P$90,CU$22)/100,IF(CU$21="Demand",SUMIFS('Comm. &amp; Fin. forecasts (Year 2)'!$J136:$K136,'Comm. &amp; Fin. forecasts (Year 2)'!$J$122:$K$122,CU$22),'Technical forecasts (Year 2)'!$M40*12)),0)</f>
        <v>0</v>
      </c>
      <c r="CV40" s="400">
        <f ca="1">IFERROR('4) Cost Allocation (Year 2)'!CV40/IF(CV$21="Energy",SUMIFS('Comm. &amp; Fin. forecasts (Year 2)'!$K105:$P105,'Comm. &amp; Fin. forecasts (Year 2)'!$K$91:$P$91,CV$23,'Comm. &amp; Fin. forecasts (Year 2)'!$K$90:$P$90,CV$22)/100,IF(CV$21="Demand",SUMIFS('Comm. &amp; Fin. forecasts (Year 2)'!$J136:$K136,'Comm. &amp; Fin. forecasts (Year 2)'!$J$122:$K$122,CV$22),'Technical forecasts (Year 2)'!$M40*12)),0)</f>
        <v>0</v>
      </c>
      <c r="CW40" s="400">
        <f ca="1">IFERROR('4) Cost Allocation (Year 2)'!CW40/IF(CW$21="Energy",SUMIFS('Comm. &amp; Fin. forecasts (Year 2)'!$K105:$P105,'Comm. &amp; Fin. forecasts (Year 2)'!$K$91:$P$91,CW$23,'Comm. &amp; Fin. forecasts (Year 2)'!$K$90:$P$90,CW$22)/100,IF(CW$21="Demand",SUMIFS('Comm. &amp; Fin. forecasts (Year 2)'!$J136:$K136,'Comm. &amp; Fin. forecasts (Year 2)'!$J$122:$K$122,CW$22),'Technical forecasts (Year 2)'!$M40*12)),0)</f>
        <v>0</v>
      </c>
      <c r="CX40" s="400">
        <f ca="1">IFERROR('4) Cost Allocation (Year 2)'!CX40/IF(CX$21="Energy",SUMIFS('Comm. &amp; Fin. forecasts (Year 2)'!$K105:$P105,'Comm. &amp; Fin. forecasts (Year 2)'!$K$91:$P$91,CX$23,'Comm. &amp; Fin. forecasts (Year 2)'!$K$90:$P$90,CX$22)/100,IF(CX$21="Demand",SUMIFS('Comm. &amp; Fin. forecasts (Year 2)'!$J136:$K136,'Comm. &amp; Fin. forecasts (Year 2)'!$J$122:$K$122,CX$22),'Technical forecasts (Year 2)'!$M40*12)),0)</f>
        <v>0</v>
      </c>
      <c r="CY40" s="400">
        <f ca="1">IFERROR('4) Cost Allocation (Year 2)'!CY40/IF(CY$21="Energy",SUMIFS('Comm. &amp; Fin. forecasts (Year 2)'!$K105:$P105,'Comm. &amp; Fin. forecasts (Year 2)'!$K$91:$P$91,CY$23,'Comm. &amp; Fin. forecasts (Year 2)'!$K$90:$P$90,CY$22)/100,IF(CY$21="Demand",SUMIFS('Comm. &amp; Fin. forecasts (Year 2)'!$J136:$K136,'Comm. &amp; Fin. forecasts (Year 2)'!$J$122:$K$122,CY$22),'Technical forecasts (Year 2)'!$M40*12)),0)</f>
        <v>0</v>
      </c>
      <c r="CZ40" s="400">
        <f ca="1">IFERROR('4) Cost Allocation (Year 2)'!CZ40/IF(CZ$21="Energy",SUMIFS('Comm. &amp; Fin. forecasts (Year 2)'!$K105:$P105,'Comm. &amp; Fin. forecasts (Year 2)'!$K$91:$P$91,CZ$23,'Comm. &amp; Fin. forecasts (Year 2)'!$K$90:$P$90,CZ$22)/100,IF(CZ$21="Demand",SUMIFS('Comm. &amp; Fin. forecasts (Year 2)'!$J136:$K136,'Comm. &amp; Fin. forecasts (Year 2)'!$J$122:$K$122,CZ$22),'Technical forecasts (Year 2)'!$M40*12)),0)</f>
        <v>0</v>
      </c>
      <c r="DA40" s="400">
        <f ca="1">IFERROR('4) Cost Allocation (Year 2)'!DA40/IF(DA$21="Energy",SUMIFS('Comm. &amp; Fin. forecasts (Year 2)'!$K105:$P105,'Comm. &amp; Fin. forecasts (Year 2)'!$K$91:$P$91,DA$23,'Comm. &amp; Fin. forecasts (Year 2)'!$K$90:$P$90,DA$22)/100,IF(DA$21="Demand",SUMIFS('Comm. &amp; Fin. forecasts (Year 2)'!$J136:$K136,'Comm. &amp; Fin. forecasts (Year 2)'!$J$122:$K$122,DA$22),'Technical forecasts (Year 2)'!$M40*12)),0)</f>
        <v>0</v>
      </c>
      <c r="DB40" s="400">
        <f ca="1">IFERROR('4) Cost Allocation (Year 2)'!DB40/IF(DB$21="Energy",SUMIFS('Comm. &amp; Fin. forecasts (Year 2)'!$K105:$P105,'Comm. &amp; Fin. forecasts (Year 2)'!$K$91:$P$91,DB$23,'Comm. &amp; Fin. forecasts (Year 2)'!$K$90:$P$90,DB$22)/100,IF(DB$21="Demand",SUMIFS('Comm. &amp; Fin. forecasts (Year 2)'!$J136:$K136,'Comm. &amp; Fin. forecasts (Year 2)'!$J$122:$K$122,DB$22),'Technical forecasts (Year 2)'!$M40*12)),0)</f>
        <v>0</v>
      </c>
      <c r="DC40" s="400">
        <f ca="1">IFERROR('4) Cost Allocation (Year 2)'!DC40/IF(DC$21="Energy",SUMIFS('Comm. &amp; Fin. forecasts (Year 2)'!$K105:$P105,'Comm. &amp; Fin. forecasts (Year 2)'!$K$91:$P$91,DC$23,'Comm. &amp; Fin. forecasts (Year 2)'!$K$90:$P$90,DC$22)/100,IF(DC$21="Demand",SUMIFS('Comm. &amp; Fin. forecasts (Year 2)'!$J136:$K136,'Comm. &amp; Fin. forecasts (Year 2)'!$J$122:$K$122,DC$22),'Technical forecasts (Year 2)'!$M40*12)),0)</f>
        <v>0</v>
      </c>
      <c r="DE40" s="400">
        <f ca="1">IFERROR('4) Cost Allocation (Year 2)'!DE40/IF(DE$21="Energy",SUMIFS('Comm. &amp; Fin. forecasts (Year 2)'!$K105:$P105,'Comm. &amp; Fin. forecasts (Year 2)'!$K$91:$P$91,DE$23,'Comm. &amp; Fin. forecasts (Year 2)'!$K$90:$P$90,DE$22)/100,IF(DE$21="Demand",SUMIFS('Comm. &amp; Fin. forecasts (Year 2)'!$J136:$K136,'Comm. &amp; Fin. forecasts (Year 2)'!$J$122:$K$122,DE$22),'Technical forecasts (Year 2)'!$M40*12)),0)</f>
        <v>4.6961110291089</v>
      </c>
      <c r="DF40" s="400">
        <f ca="1">IFERROR('4) Cost Allocation (Year 2)'!DF40/IF(DF$21="Energy",SUMIFS('Comm. &amp; Fin. forecasts (Year 2)'!$K105:$P105,'Comm. &amp; Fin. forecasts (Year 2)'!$K$91:$P$91,DF$23,'Comm. &amp; Fin. forecasts (Year 2)'!$K$90:$P$90,DF$22)/100,IF(DF$21="Demand",SUMIFS('Comm. &amp; Fin. forecasts (Year 2)'!$J136:$K136,'Comm. &amp; Fin. forecasts (Year 2)'!$J$122:$K$122,DF$22),'Technical forecasts (Year 2)'!$M40*12)),0)</f>
        <v>4.29824384961431</v>
      </c>
      <c r="DG40" s="400">
        <f ca="1">IFERROR('4) Cost Allocation (Year 2)'!DG40/IF(DG$21="Energy",SUMIFS('Comm. &amp; Fin. forecasts (Year 2)'!$K105:$P105,'Comm. &amp; Fin. forecasts (Year 2)'!$K$91:$P$91,DG$23,'Comm. &amp; Fin. forecasts (Year 2)'!$K$90:$P$90,DG$22)/100,IF(DG$21="Demand",SUMIFS('Comm. &amp; Fin. forecasts (Year 2)'!$J136:$K136,'Comm. &amp; Fin. forecasts (Year 2)'!$J$122:$K$122,DG$22),'Technical forecasts (Year 2)'!$M40*12)),0)</f>
        <v>4.29824384961431</v>
      </c>
      <c r="DH40" s="400">
        <f ca="1">IFERROR('4) Cost Allocation (Year 2)'!DH40/IF(DH$21="Energy",SUMIFS('Comm. &amp; Fin. forecasts (Year 2)'!$K105:$P105,'Comm. &amp; Fin. forecasts (Year 2)'!$K$91:$P$91,DH$23,'Comm. &amp; Fin. forecasts (Year 2)'!$K$90:$P$90,DH$22)/100,IF(DH$21="Demand",SUMIFS('Comm. &amp; Fin. forecasts (Year 2)'!$J136:$K136,'Comm. &amp; Fin. forecasts (Year 2)'!$J$122:$K$122,DH$22),'Technical forecasts (Year 2)'!$M40*12)),0)</f>
        <v>4.63976131094298</v>
      </c>
      <c r="DI40" s="400">
        <f ca="1">IFERROR('4) Cost Allocation (Year 2)'!DI40/IF(DI$21="Energy",SUMIFS('Comm. &amp; Fin. forecasts (Year 2)'!$K105:$P105,'Comm. &amp; Fin. forecasts (Year 2)'!$K$91:$P$91,DI$23,'Comm. &amp; Fin. forecasts (Year 2)'!$K$90:$P$90,DI$22)/100,IF(DI$21="Demand",SUMIFS('Comm. &amp; Fin. forecasts (Year 2)'!$J136:$K136,'Comm. &amp; Fin. forecasts (Year 2)'!$J$122:$K$122,DI$22),'Technical forecasts (Year 2)'!$M40*12)),0)</f>
        <v>4.29824384961431</v>
      </c>
      <c r="DJ40" s="400">
        <f ca="1">IFERROR('4) Cost Allocation (Year 2)'!DJ40/IF(DJ$21="Energy",SUMIFS('Comm. &amp; Fin. forecasts (Year 2)'!$K105:$P105,'Comm. &amp; Fin. forecasts (Year 2)'!$K$91:$P$91,DJ$23,'Comm. &amp; Fin. forecasts (Year 2)'!$K$90:$P$90,DJ$22)/100,IF(DJ$21="Demand",SUMIFS('Comm. &amp; Fin. forecasts (Year 2)'!$J136:$K136,'Comm. &amp; Fin. forecasts (Year 2)'!$J$122:$K$122,DJ$22),'Technical forecasts (Year 2)'!$M40*12)),0)</f>
        <v>4.29824384961431</v>
      </c>
      <c r="DK40" s="400">
        <f ca="1">IFERROR('4) Cost Allocation (Year 2)'!DK40/IF(DK$21="Energy",SUMIFS('Comm. &amp; Fin. forecasts (Year 2)'!$K105:$P105,'Comm. &amp; Fin. forecasts (Year 2)'!$K$91:$P$91,DK$23,'Comm. &amp; Fin. forecasts (Year 2)'!$K$90:$P$90,DK$22)/100,IF(DK$21="Demand",SUMIFS('Comm. &amp; Fin. forecasts (Year 2)'!$J136:$K136,'Comm. &amp; Fin. forecasts (Year 2)'!$J$122:$K$122,DK$22),'Technical forecasts (Year 2)'!$M40*12)),0)</f>
        <v>71.1964022810306</v>
      </c>
      <c r="DL40" s="400">
        <f ca="1">IFERROR('4) Cost Allocation (Year 2)'!DL40/IF(DL$21="Energy",SUMIFS('Comm. &amp; Fin. forecasts (Year 2)'!$K105:$P105,'Comm. &amp; Fin. forecasts (Year 2)'!$K$91:$P$91,DL$23,'Comm. &amp; Fin. forecasts (Year 2)'!$K$90:$P$90,DL$22)/100,IF(DL$21="Demand",SUMIFS('Comm. &amp; Fin. forecasts (Year 2)'!$J136:$K136,'Comm. &amp; Fin. forecasts (Year 2)'!$J$122:$K$122,DL$22),'Technical forecasts (Year 2)'!$M40*12)),0)</f>
        <v>52.5269903565161</v>
      </c>
      <c r="DM40" s="400">
        <f ca="1">IFERROR('4) Cost Allocation (Year 2)'!DM40/IF(DM$21="Energy",SUMIFS('Comm. &amp; Fin. forecasts (Year 2)'!$K105:$P105,'Comm. &amp; Fin. forecasts (Year 2)'!$K$91:$P$91,DM$23,'Comm. &amp; Fin. forecasts (Year 2)'!$K$90:$P$90,DM$22)/100,IF(DM$21="Demand",SUMIFS('Comm. &amp; Fin. forecasts (Year 2)'!$J136:$K136,'Comm. &amp; Fin. forecasts (Year 2)'!$J$122:$K$122,DM$22),'Technical forecasts (Year 2)'!$M40*12)),0)</f>
        <v>0</v>
      </c>
      <c r="DO40" s="400">
        <f ca="1">IFERROR('4) Cost Allocation (Year 2)'!DO40/IF(DO$21="Energy",SUMIFS('Comm. &amp; Fin. forecasts (Year 2)'!$K105:$P105,'Comm. &amp; Fin. forecasts (Year 2)'!$K$91:$P$91,DO$23,'Comm. &amp; Fin. forecasts (Year 2)'!$K$90:$P$90,DO$22)/100,IF(DO$21="Demand",SUMIFS('Comm. &amp; Fin. forecasts (Year 2)'!$J136:$K136,'Comm. &amp; Fin. forecasts (Year 2)'!$J$122:$K$122,DO$22),'Technical forecasts (Year 2)'!$M40*12)),0)</f>
        <v>0</v>
      </c>
      <c r="DP40" s="400">
        <f ca="1">IFERROR('4) Cost Allocation (Year 2)'!DP40/IF(DP$21="Energy",SUMIFS('Comm. &amp; Fin. forecasts (Year 2)'!$K105:$P105,'Comm. &amp; Fin. forecasts (Year 2)'!$K$91:$P$91,DP$23,'Comm. &amp; Fin. forecasts (Year 2)'!$K$90:$P$90,DP$22)/100,IF(DP$21="Demand",SUMIFS('Comm. &amp; Fin. forecasts (Year 2)'!$J136:$K136,'Comm. &amp; Fin. forecasts (Year 2)'!$J$122:$K$122,DP$22),'Technical forecasts (Year 2)'!$M40*12)),0)</f>
        <v>0</v>
      </c>
      <c r="DQ40" s="400">
        <f ca="1">IFERROR('4) Cost Allocation (Year 2)'!DQ40/IF(DQ$21="Energy",SUMIFS('Comm. &amp; Fin. forecasts (Year 2)'!$K105:$P105,'Comm. &amp; Fin. forecasts (Year 2)'!$K$91:$P$91,DQ$23,'Comm. &amp; Fin. forecasts (Year 2)'!$K$90:$P$90,DQ$22)/100,IF(DQ$21="Demand",SUMIFS('Comm. &amp; Fin. forecasts (Year 2)'!$J136:$K136,'Comm. &amp; Fin. forecasts (Year 2)'!$J$122:$K$122,DQ$22),'Technical forecasts (Year 2)'!$M40*12)),0)</f>
        <v>0</v>
      </c>
      <c r="DR40" s="400">
        <f ca="1">IFERROR('4) Cost Allocation (Year 2)'!DR40/IF(DR$21="Energy",SUMIFS('Comm. &amp; Fin. forecasts (Year 2)'!$K105:$P105,'Comm. &amp; Fin. forecasts (Year 2)'!$K$91:$P$91,DR$23,'Comm. &amp; Fin. forecasts (Year 2)'!$K$90:$P$90,DR$22)/100,IF(DR$21="Demand",SUMIFS('Comm. &amp; Fin. forecasts (Year 2)'!$J136:$K136,'Comm. &amp; Fin. forecasts (Year 2)'!$J$122:$K$122,DR$22),'Technical forecasts (Year 2)'!$M40*12)),0)</f>
        <v>0</v>
      </c>
      <c r="DS40" s="400">
        <f ca="1">IFERROR('4) Cost Allocation (Year 2)'!DS40/IF(DS$21="Energy",SUMIFS('Comm. &amp; Fin. forecasts (Year 2)'!$K105:$P105,'Comm. &amp; Fin. forecasts (Year 2)'!$K$91:$P$91,DS$23,'Comm. &amp; Fin. forecasts (Year 2)'!$K$90:$P$90,DS$22)/100,IF(DS$21="Demand",SUMIFS('Comm. &amp; Fin. forecasts (Year 2)'!$J136:$K136,'Comm. &amp; Fin. forecasts (Year 2)'!$J$122:$K$122,DS$22),'Technical forecasts (Year 2)'!$M40*12)),0)</f>
        <v>0</v>
      </c>
      <c r="DT40" s="400">
        <f ca="1">IFERROR('4) Cost Allocation (Year 2)'!DT40/IF(DT$21="Energy",SUMIFS('Comm. &amp; Fin. forecasts (Year 2)'!$K105:$P105,'Comm. &amp; Fin. forecasts (Year 2)'!$K$91:$P$91,DT$23,'Comm. &amp; Fin. forecasts (Year 2)'!$K$90:$P$90,DT$22)/100,IF(DT$21="Demand",SUMIFS('Comm. &amp; Fin. forecasts (Year 2)'!$J136:$K136,'Comm. &amp; Fin. forecasts (Year 2)'!$J$122:$K$122,DT$22),'Technical forecasts (Year 2)'!$M40*12)),0)</f>
        <v>0</v>
      </c>
      <c r="DU40" s="400">
        <f ca="1">IFERROR('4) Cost Allocation (Year 2)'!DU40/IF(DU$21="Energy",SUMIFS('Comm. &amp; Fin. forecasts (Year 2)'!$K105:$P105,'Comm. &amp; Fin. forecasts (Year 2)'!$K$91:$P$91,DU$23,'Comm. &amp; Fin. forecasts (Year 2)'!$K$90:$P$90,DU$22)/100,IF(DU$21="Demand",SUMIFS('Comm. &amp; Fin. forecasts (Year 2)'!$J136:$K136,'Comm. &amp; Fin. forecasts (Year 2)'!$J$122:$K$122,DU$22),'Technical forecasts (Year 2)'!$M40*12)),0)</f>
        <v>0</v>
      </c>
      <c r="DV40" s="400">
        <f ca="1">IFERROR('4) Cost Allocation (Year 2)'!DV40/IF(DV$21="Energy",SUMIFS('Comm. &amp; Fin. forecasts (Year 2)'!$K105:$P105,'Comm. &amp; Fin. forecasts (Year 2)'!$K$91:$P$91,DV$23,'Comm. &amp; Fin. forecasts (Year 2)'!$K$90:$P$90,DV$22)/100,IF(DV$21="Demand",SUMIFS('Comm. &amp; Fin. forecasts (Year 2)'!$J136:$K136,'Comm. &amp; Fin. forecasts (Year 2)'!$J$122:$K$122,DV$22),'Technical forecasts (Year 2)'!$M40*12)),0)</f>
        <v>0</v>
      </c>
      <c r="DW40" s="400">
        <f ca="1">IFERROR('4) Cost Allocation (Year 2)'!DW40/IF(DW$21="Energy",SUMIFS('Comm. &amp; Fin. forecasts (Year 2)'!$K105:$P105,'Comm. &amp; Fin. forecasts (Year 2)'!$K$91:$P$91,DW$23,'Comm. &amp; Fin. forecasts (Year 2)'!$K$90:$P$90,DW$22)/100,IF(DW$21="Demand",SUMIFS('Comm. &amp; Fin. forecasts (Year 2)'!$J136:$K136,'Comm. &amp; Fin. forecasts (Year 2)'!$J$122:$K$122,DW$22),'Technical forecasts (Year 2)'!$M40*12)),0)</f>
        <v>0</v>
      </c>
      <c r="DY40" s="400">
        <f ca="1">IFERROR('4) Cost Allocation (Year 2)'!DY40/IF(DY$21="Energy",SUMIFS('Comm. &amp; Fin. forecasts (Year 2)'!$K105:$P105,'Comm. &amp; Fin. forecasts (Year 2)'!$K$91:$P$91,DY$23,'Comm. &amp; Fin. forecasts (Year 2)'!$K$90:$P$90,DY$22)/100,IF(DY$21="Demand",SUMIFS('Comm. &amp; Fin. forecasts (Year 2)'!$J136:$K136,'Comm. &amp; Fin. forecasts (Year 2)'!$J$122:$K$122,DY$22),'Technical forecasts (Year 2)'!$M40*12)),0)</f>
        <v>11.2515913376057</v>
      </c>
      <c r="DZ40" s="400">
        <f ca="1">IFERROR('4) Cost Allocation (Year 2)'!DZ40/IF(DZ$21="Energy",SUMIFS('Comm. &amp; Fin. forecasts (Year 2)'!$K105:$P105,'Comm. &amp; Fin. forecasts (Year 2)'!$K$91:$P$91,DZ$23,'Comm. &amp; Fin. forecasts (Year 2)'!$K$90:$P$90,DZ$22)/100,IF(DZ$21="Demand",SUMIFS('Comm. &amp; Fin. forecasts (Year 2)'!$J136:$K136,'Comm. &amp; Fin. forecasts (Year 2)'!$J$122:$K$122,DZ$22),'Technical forecasts (Year 2)'!$M40*12)),0)</f>
        <v>10.2983262034191</v>
      </c>
      <c r="EA40" s="400">
        <f ca="1">IFERROR('4) Cost Allocation (Year 2)'!EA40/IF(EA$21="Energy",SUMIFS('Comm. &amp; Fin. forecasts (Year 2)'!$K105:$P105,'Comm. &amp; Fin. forecasts (Year 2)'!$K$91:$P$91,EA$23,'Comm. &amp; Fin. forecasts (Year 2)'!$K$90:$P$90,EA$22)/100,IF(EA$21="Demand",SUMIFS('Comm. &amp; Fin. forecasts (Year 2)'!$J136:$K136,'Comm. &amp; Fin. forecasts (Year 2)'!$J$122:$K$122,EA$22),'Technical forecasts (Year 2)'!$M40*12)),0)</f>
        <v>10.2983262034191</v>
      </c>
      <c r="EB40" s="400">
        <f ca="1">IFERROR('4) Cost Allocation (Year 2)'!EB40/IF(EB$21="Energy",SUMIFS('Comm. &amp; Fin. forecasts (Year 2)'!$K105:$P105,'Comm. &amp; Fin. forecasts (Year 2)'!$K$91:$P$91,EB$23,'Comm. &amp; Fin. forecasts (Year 2)'!$K$90:$P$90,EB$22)/100,IF(EB$21="Demand",SUMIFS('Comm. &amp; Fin. forecasts (Year 2)'!$J136:$K136,'Comm. &amp; Fin. forecasts (Year 2)'!$J$122:$K$122,EB$22),'Technical forecasts (Year 2)'!$M40*12)),0)</f>
        <v>11.1165809009141</v>
      </c>
      <c r="EC40" s="400">
        <f ca="1">IFERROR('4) Cost Allocation (Year 2)'!EC40/IF(EC$21="Energy",SUMIFS('Comm. &amp; Fin. forecasts (Year 2)'!$K105:$P105,'Comm. &amp; Fin. forecasts (Year 2)'!$K$91:$P$91,EC$23,'Comm. &amp; Fin. forecasts (Year 2)'!$K$90:$P$90,EC$22)/100,IF(EC$21="Demand",SUMIFS('Comm. &amp; Fin. forecasts (Year 2)'!$J136:$K136,'Comm. &amp; Fin. forecasts (Year 2)'!$J$122:$K$122,EC$22),'Technical forecasts (Year 2)'!$M40*12)),0)</f>
        <v>10.2983262034191</v>
      </c>
      <c r="ED40" s="400">
        <f ca="1">IFERROR('4) Cost Allocation (Year 2)'!ED40/IF(ED$21="Energy",SUMIFS('Comm. &amp; Fin. forecasts (Year 2)'!$K105:$P105,'Comm. &amp; Fin. forecasts (Year 2)'!$K$91:$P$91,ED$23,'Comm. &amp; Fin. forecasts (Year 2)'!$K$90:$P$90,ED$22)/100,IF(ED$21="Demand",SUMIFS('Comm. &amp; Fin. forecasts (Year 2)'!$J136:$K136,'Comm. &amp; Fin. forecasts (Year 2)'!$J$122:$K$122,ED$22),'Technical forecasts (Year 2)'!$M40*12)),0)</f>
        <v>10.2983262034191</v>
      </c>
      <c r="EE40" s="400">
        <f ca="1">IFERROR('4) Cost Allocation (Year 2)'!EE40/IF(EE$21="Energy",SUMIFS('Comm. &amp; Fin. forecasts (Year 2)'!$K105:$P105,'Comm. &amp; Fin. forecasts (Year 2)'!$K$91:$P$91,EE$23,'Comm. &amp; Fin. forecasts (Year 2)'!$K$90:$P$90,EE$22)/100,IF(EE$21="Demand",SUMIFS('Comm. &amp; Fin. forecasts (Year 2)'!$J136:$K136,'Comm. &amp; Fin. forecasts (Year 2)'!$J$122:$K$122,EE$22),'Technical forecasts (Year 2)'!$M40*12)),0)</f>
        <v>127.936629618924</v>
      </c>
      <c r="EF40" s="400">
        <f ca="1">IFERROR('4) Cost Allocation (Year 2)'!EF40/IF(EF$21="Energy",SUMIFS('Comm. &amp; Fin. forecasts (Year 2)'!$K105:$P105,'Comm. &amp; Fin. forecasts (Year 2)'!$K$91:$P$91,EF$23,'Comm. &amp; Fin. forecasts (Year 2)'!$K$90:$P$90,EF$22)/100,IF(EF$21="Demand",SUMIFS('Comm. &amp; Fin. forecasts (Year 2)'!$J136:$K136,'Comm. &amp; Fin. forecasts (Year 2)'!$J$122:$K$122,EF$22),'Technical forecasts (Year 2)'!$M40*12)),0)</f>
        <v>94.3885631146407</v>
      </c>
      <c r="EG40" s="400">
        <f ca="1">IFERROR('4) Cost Allocation (Year 2)'!EG40/IF(EG$21="Energy",SUMIFS('Comm. &amp; Fin. forecasts (Year 2)'!$K105:$P105,'Comm. &amp; Fin. forecasts (Year 2)'!$K$91:$P$91,EG$23,'Comm. &amp; Fin. forecasts (Year 2)'!$K$90:$P$90,EG$22)/100,IF(EG$21="Demand",SUMIFS('Comm. &amp; Fin. forecasts (Year 2)'!$J136:$K136,'Comm. &amp; Fin. forecasts (Year 2)'!$J$122:$K$122,EG$22),'Technical forecasts (Year 2)'!$M40*12)),0)</f>
        <v>11.7461646907629</v>
      </c>
      <c r="EI40" s="400">
        <f ca="1">IFERROR('4) Cost Allocation (Year 2)'!EI40/IF(EI$21="Energy",SUMIFS('Comm. &amp; Fin. forecasts (Year 2)'!$K105:$P105,'Comm. &amp; Fin. forecasts (Year 2)'!$K$91:$P$91,EI$23,'Comm. &amp; Fin. forecasts (Year 2)'!$K$90:$P$90,EI$22)/100,IF(EI$21="Demand",SUMIFS('Comm. &amp; Fin. forecasts (Year 2)'!$J136:$K136,'Comm. &amp; Fin. forecasts (Year 2)'!$J$122:$K$122,EI$22),'Technical forecasts (Year 2)'!$M40*12)),0)</f>
        <v>11.2294203984129</v>
      </c>
      <c r="EJ40" s="400">
        <f ca="1">IFERROR('4) Cost Allocation (Year 2)'!EJ40/IF(EJ$21="Energy",SUMIFS('Comm. &amp; Fin. forecasts (Year 2)'!$K105:$P105,'Comm. &amp; Fin. forecasts (Year 2)'!$K$91:$P$91,EJ$23,'Comm. &amp; Fin. forecasts (Year 2)'!$K$90:$P$90,EJ$22)/100,IF(EJ$21="Demand",SUMIFS('Comm. &amp; Fin. forecasts (Year 2)'!$J136:$K136,'Comm. &amp; Fin. forecasts (Year 2)'!$J$122:$K$122,EJ$22),'Technical forecasts (Year 2)'!$M40*12)),0)</f>
        <v>10.2780336459316</v>
      </c>
      <c r="EK40" s="400">
        <f ca="1">IFERROR('4) Cost Allocation (Year 2)'!EK40/IF(EK$21="Energy",SUMIFS('Comm. &amp; Fin. forecasts (Year 2)'!$K105:$P105,'Comm. &amp; Fin. forecasts (Year 2)'!$K$91:$P$91,EK$23,'Comm. &amp; Fin. forecasts (Year 2)'!$K$90:$P$90,EK$22)/100,IF(EK$21="Demand",SUMIFS('Comm. &amp; Fin. forecasts (Year 2)'!$J136:$K136,'Comm. &amp; Fin. forecasts (Year 2)'!$J$122:$K$122,EK$22),'Technical forecasts (Year 2)'!$M40*12)),0)</f>
        <v>10.2780336459316</v>
      </c>
      <c r="EL40" s="400">
        <f ca="1">IFERROR('4) Cost Allocation (Year 2)'!EL40/IF(EL$21="Energy",SUMIFS('Comm. &amp; Fin. forecasts (Year 2)'!$K105:$P105,'Comm. &amp; Fin. forecasts (Year 2)'!$K$91:$P$91,EL$23,'Comm. &amp; Fin. forecasts (Year 2)'!$K$90:$P$90,EL$22)/100,IF(EL$21="Demand",SUMIFS('Comm. &amp; Fin. forecasts (Year 2)'!$J136:$K136,'Comm. &amp; Fin. forecasts (Year 2)'!$J$122:$K$122,EL$22),'Technical forecasts (Year 2)'!$M40*12)),0)</f>
        <v>11.0946759959286</v>
      </c>
      <c r="EM40" s="400">
        <f ca="1">IFERROR('4) Cost Allocation (Year 2)'!EM40/IF(EM$21="Energy",SUMIFS('Comm. &amp; Fin. forecasts (Year 2)'!$K105:$P105,'Comm. &amp; Fin. forecasts (Year 2)'!$K$91:$P$91,EM$23,'Comm. &amp; Fin. forecasts (Year 2)'!$K$90:$P$90,EM$22)/100,IF(EM$21="Demand",SUMIFS('Comm. &amp; Fin. forecasts (Year 2)'!$J136:$K136,'Comm. &amp; Fin. forecasts (Year 2)'!$J$122:$K$122,EM$22),'Technical forecasts (Year 2)'!$M40*12)),0)</f>
        <v>10.2780336459316</v>
      </c>
      <c r="EN40" s="400">
        <f ca="1">IFERROR('4) Cost Allocation (Year 2)'!EN40/IF(EN$21="Energy",SUMIFS('Comm. &amp; Fin. forecasts (Year 2)'!$K105:$P105,'Comm. &amp; Fin. forecasts (Year 2)'!$K$91:$P$91,EN$23,'Comm. &amp; Fin. forecasts (Year 2)'!$K$90:$P$90,EN$22)/100,IF(EN$21="Demand",SUMIFS('Comm. &amp; Fin. forecasts (Year 2)'!$J136:$K136,'Comm. &amp; Fin. forecasts (Year 2)'!$J$122:$K$122,EN$22),'Technical forecasts (Year 2)'!$M40*12)),0)</f>
        <v>10.2780336459316</v>
      </c>
      <c r="EO40" s="400">
        <f ca="1">IFERROR('4) Cost Allocation (Year 2)'!EO40/IF(EO$21="Energy",SUMIFS('Comm. &amp; Fin. forecasts (Year 2)'!$K105:$P105,'Comm. &amp; Fin. forecasts (Year 2)'!$K$91:$P$91,EO$23,'Comm. &amp; Fin. forecasts (Year 2)'!$K$90:$P$90,EO$22)/100,IF(EO$21="Demand",SUMIFS('Comm. &amp; Fin. forecasts (Year 2)'!$J136:$K136,'Comm. &amp; Fin. forecasts (Year 2)'!$J$122:$K$122,EO$22),'Technical forecasts (Year 2)'!$M40*12)),0)</f>
        <v>127.68453414632</v>
      </c>
      <c r="EP40" s="400">
        <f ca="1">IFERROR('4) Cost Allocation (Year 2)'!EP40/IF(EP$21="Energy",SUMIFS('Comm. &amp; Fin. forecasts (Year 2)'!$K105:$P105,'Comm. &amp; Fin. forecasts (Year 2)'!$K$91:$P$91,EP$23,'Comm. &amp; Fin. forecasts (Year 2)'!$K$90:$P$90,EP$22)/100,IF(EP$21="Demand",SUMIFS('Comm. &amp; Fin. forecasts (Year 2)'!$J136:$K136,'Comm. &amp; Fin. forecasts (Year 2)'!$J$122:$K$122,EP$22),'Technical forecasts (Year 2)'!$M40*12)),0)</f>
        <v>94.2025731483758</v>
      </c>
      <c r="EQ40" s="400">
        <f ca="1">IFERROR('4) Cost Allocation (Year 2)'!EQ40/IF(EQ$21="Energy",SUMIFS('Comm. &amp; Fin. forecasts (Year 2)'!$K105:$P105,'Comm. &amp; Fin. forecasts (Year 2)'!$K$91:$P$91,EQ$23,'Comm. &amp; Fin. forecasts (Year 2)'!$K$90:$P$90,EQ$22)/100,IF(EQ$21="Demand",SUMIFS('Comm. &amp; Fin. forecasts (Year 2)'!$J136:$K136,'Comm. &amp; Fin. forecasts (Year 2)'!$J$122:$K$122,EQ$22),'Technical forecasts (Year 2)'!$M40*12)),0)</f>
        <v>11.7230192089112</v>
      </c>
      <c r="ES40" s="400">
        <f ca="1">IFERROR('4) Cost Allocation (Year 2)'!ES40/IF(ES$21="Energy",SUMIFS('Comm. &amp; Fin. forecasts (Year 2)'!$K105:$P105,'Comm. &amp; Fin. forecasts (Year 2)'!$K$91:$P$91,ES$23,'Comm. &amp; Fin. forecasts (Year 2)'!$K$90:$P$90,ES$22)/100,IF(ES$21="Demand",SUMIFS('Comm. &amp; Fin. forecasts (Year 2)'!$J136:$K136,'Comm. &amp; Fin. forecasts (Year 2)'!$J$122:$K$122,ES$22),'Technical forecasts (Year 2)'!$M40*12)),0)</f>
        <v>0</v>
      </c>
      <c r="ET40" s="400">
        <f ca="1">IFERROR('4) Cost Allocation (Year 2)'!ET40/IF(ET$21="Energy",SUMIFS('Comm. &amp; Fin. forecasts (Year 2)'!$K105:$P105,'Comm. &amp; Fin. forecasts (Year 2)'!$K$91:$P$91,ET$23,'Comm. &amp; Fin. forecasts (Year 2)'!$K$90:$P$90,ET$22)/100,IF(ET$21="Demand",SUMIFS('Comm. &amp; Fin. forecasts (Year 2)'!$J136:$K136,'Comm. &amp; Fin. forecasts (Year 2)'!$J$122:$K$122,ET$22),'Technical forecasts (Year 2)'!$M40*12)),0)</f>
        <v>0</v>
      </c>
      <c r="EU40" s="400">
        <f ca="1">IFERROR('4) Cost Allocation (Year 2)'!EU40/IF(EU$21="Energy",SUMIFS('Comm. &amp; Fin. forecasts (Year 2)'!$K105:$P105,'Comm. &amp; Fin. forecasts (Year 2)'!$K$91:$P$91,EU$23,'Comm. &amp; Fin. forecasts (Year 2)'!$K$90:$P$90,EU$22)/100,IF(EU$21="Demand",SUMIFS('Comm. &amp; Fin. forecasts (Year 2)'!$J136:$K136,'Comm. &amp; Fin. forecasts (Year 2)'!$J$122:$K$122,EU$22),'Technical forecasts (Year 2)'!$M40*12)),0)</f>
        <v>0</v>
      </c>
      <c r="EV40" s="400">
        <f ca="1">IFERROR('4) Cost Allocation (Year 2)'!EV40/IF(EV$21="Energy",SUMIFS('Comm. &amp; Fin. forecasts (Year 2)'!$K105:$P105,'Comm. &amp; Fin. forecasts (Year 2)'!$K$91:$P$91,EV$23,'Comm. &amp; Fin. forecasts (Year 2)'!$K$90:$P$90,EV$22)/100,IF(EV$21="Demand",SUMIFS('Comm. &amp; Fin. forecasts (Year 2)'!$J136:$K136,'Comm. &amp; Fin. forecasts (Year 2)'!$J$122:$K$122,EV$22),'Technical forecasts (Year 2)'!$M40*12)),0)</f>
        <v>0</v>
      </c>
      <c r="EW40" s="400">
        <f ca="1">IFERROR('4) Cost Allocation (Year 2)'!EW40/IF(EW$21="Energy",SUMIFS('Comm. &amp; Fin. forecasts (Year 2)'!$K105:$P105,'Comm. &amp; Fin. forecasts (Year 2)'!$K$91:$P$91,EW$23,'Comm. &amp; Fin. forecasts (Year 2)'!$K$90:$P$90,EW$22)/100,IF(EW$21="Demand",SUMIFS('Comm. &amp; Fin. forecasts (Year 2)'!$J136:$K136,'Comm. &amp; Fin. forecasts (Year 2)'!$J$122:$K$122,EW$22),'Technical forecasts (Year 2)'!$M40*12)),0)</f>
        <v>0</v>
      </c>
      <c r="EX40" s="400">
        <f ca="1">IFERROR('4) Cost Allocation (Year 2)'!EX40/IF(EX$21="Energy",SUMIFS('Comm. &amp; Fin. forecasts (Year 2)'!$K105:$P105,'Comm. &amp; Fin. forecasts (Year 2)'!$K$91:$P$91,EX$23,'Comm. &amp; Fin. forecasts (Year 2)'!$K$90:$P$90,EX$22)/100,IF(EX$21="Demand",SUMIFS('Comm. &amp; Fin. forecasts (Year 2)'!$J136:$K136,'Comm. &amp; Fin. forecasts (Year 2)'!$J$122:$K$122,EX$22),'Technical forecasts (Year 2)'!$M40*12)),0)</f>
        <v>0</v>
      </c>
      <c r="EY40" s="400">
        <f ca="1">IFERROR('4) Cost Allocation (Year 2)'!EY40/IF(EY$21="Energy",SUMIFS('Comm. &amp; Fin. forecasts (Year 2)'!$K105:$P105,'Comm. &amp; Fin. forecasts (Year 2)'!$K$91:$P$91,EY$23,'Comm. &amp; Fin. forecasts (Year 2)'!$K$90:$P$90,EY$22)/100,IF(EY$21="Demand",SUMIFS('Comm. &amp; Fin. forecasts (Year 2)'!$J136:$K136,'Comm. &amp; Fin. forecasts (Year 2)'!$J$122:$K$122,EY$22),'Technical forecasts (Year 2)'!$M40*12)),0)</f>
        <v>0</v>
      </c>
      <c r="EZ40" s="400">
        <f ca="1">IFERROR('4) Cost Allocation (Year 2)'!EZ40/IF(EZ$21="Energy",SUMIFS('Comm. &amp; Fin. forecasts (Year 2)'!$K105:$P105,'Comm. &amp; Fin. forecasts (Year 2)'!$K$91:$P$91,EZ$23,'Comm. &amp; Fin. forecasts (Year 2)'!$K$90:$P$90,EZ$22)/100,IF(EZ$21="Demand",SUMIFS('Comm. &amp; Fin. forecasts (Year 2)'!$J136:$K136,'Comm. &amp; Fin. forecasts (Year 2)'!$J$122:$K$122,EZ$22),'Technical forecasts (Year 2)'!$M40*12)),0)</f>
        <v>0</v>
      </c>
      <c r="FA40" s="400">
        <f ca="1">IFERROR('4) Cost Allocation (Year 2)'!FA40/IF(FA$21="Energy",SUMIFS('Comm. &amp; Fin. forecasts (Year 2)'!$K105:$P105,'Comm. &amp; Fin. forecasts (Year 2)'!$K$91:$P$91,FA$23,'Comm. &amp; Fin. forecasts (Year 2)'!$K$90:$P$90,FA$22)/100,IF(FA$21="Demand",SUMIFS('Comm. &amp; Fin. forecasts (Year 2)'!$J136:$K136,'Comm. &amp; Fin. forecasts (Year 2)'!$J$122:$K$122,FA$22),'Technical forecasts (Year 2)'!$M40*12)),0)</f>
        <v>0</v>
      </c>
      <c r="FC40" s="400">
        <f ca="1">IFERROR('4) Cost Allocation (Year 2)'!FC40/IF(FC$21="Energy",SUMIFS('Comm. &amp; Fin. forecasts (Year 2)'!$K105:$P105,'Comm. &amp; Fin. forecasts (Year 2)'!$K$91:$P$91,FC$23,'Comm. &amp; Fin. forecasts (Year 2)'!$K$90:$P$90,FC$22)/100,IF(FC$21="Demand",SUMIFS('Comm. &amp; Fin. forecasts (Year 2)'!$J136:$K136,'Comm. &amp; Fin. forecasts (Year 2)'!$J$122:$K$122,FC$22),'Technical forecasts (Year 2)'!$M40*12)),0)</f>
        <v>0</v>
      </c>
      <c r="FD40" s="400">
        <f ca="1">IFERROR('4) Cost Allocation (Year 2)'!FD40/IF(FD$21="Energy",SUMIFS('Comm. &amp; Fin. forecasts (Year 2)'!$K105:$P105,'Comm. &amp; Fin. forecasts (Year 2)'!$K$91:$P$91,FD$23,'Comm. &amp; Fin. forecasts (Year 2)'!$K$90:$P$90,FD$22)/100,IF(FD$21="Demand",SUMIFS('Comm. &amp; Fin. forecasts (Year 2)'!$J136:$K136,'Comm. &amp; Fin. forecasts (Year 2)'!$J$122:$K$122,FD$22),'Technical forecasts (Year 2)'!$M40*12)),0)</f>
        <v>0</v>
      </c>
      <c r="FE40" s="400">
        <f ca="1">IFERROR('4) Cost Allocation (Year 2)'!FE40/IF(FE$21="Energy",SUMIFS('Comm. &amp; Fin. forecasts (Year 2)'!$K105:$P105,'Comm. &amp; Fin. forecasts (Year 2)'!$K$91:$P$91,FE$23,'Comm. &amp; Fin. forecasts (Year 2)'!$K$90:$P$90,FE$22)/100,IF(FE$21="Demand",SUMIFS('Comm. &amp; Fin. forecasts (Year 2)'!$J136:$K136,'Comm. &amp; Fin. forecasts (Year 2)'!$J$122:$K$122,FE$22),'Technical forecasts (Year 2)'!$M40*12)),0)</f>
        <v>0</v>
      </c>
      <c r="FF40" s="400">
        <f ca="1">IFERROR('4) Cost Allocation (Year 2)'!FF40/IF(FF$21="Energy",SUMIFS('Comm. &amp; Fin. forecasts (Year 2)'!$K105:$P105,'Comm. &amp; Fin. forecasts (Year 2)'!$K$91:$P$91,FF$23,'Comm. &amp; Fin. forecasts (Year 2)'!$K$90:$P$90,FF$22)/100,IF(FF$21="Demand",SUMIFS('Comm. &amp; Fin. forecasts (Year 2)'!$J136:$K136,'Comm. &amp; Fin. forecasts (Year 2)'!$J$122:$K$122,FF$22),'Technical forecasts (Year 2)'!$M40*12)),0)</f>
        <v>0</v>
      </c>
      <c r="FG40" s="400">
        <f ca="1">IFERROR('4) Cost Allocation (Year 2)'!FG40/IF(FG$21="Energy",SUMIFS('Comm. &amp; Fin. forecasts (Year 2)'!$K105:$P105,'Comm. &amp; Fin. forecasts (Year 2)'!$K$91:$P$91,FG$23,'Comm. &amp; Fin. forecasts (Year 2)'!$K$90:$P$90,FG$22)/100,IF(FG$21="Demand",SUMIFS('Comm. &amp; Fin. forecasts (Year 2)'!$J136:$K136,'Comm. &amp; Fin. forecasts (Year 2)'!$J$122:$K$122,FG$22),'Technical forecasts (Year 2)'!$M40*12)),0)</f>
        <v>0</v>
      </c>
      <c r="FH40" s="400">
        <f ca="1">IFERROR('4) Cost Allocation (Year 2)'!FH40/IF(FH$21="Energy",SUMIFS('Comm. &amp; Fin. forecasts (Year 2)'!$K105:$P105,'Comm. &amp; Fin. forecasts (Year 2)'!$K$91:$P$91,FH$23,'Comm. &amp; Fin. forecasts (Year 2)'!$K$90:$P$90,FH$22)/100,IF(FH$21="Demand",SUMIFS('Comm. &amp; Fin. forecasts (Year 2)'!$J136:$K136,'Comm. &amp; Fin. forecasts (Year 2)'!$J$122:$K$122,FH$22),'Technical forecasts (Year 2)'!$M40*12)),0)</f>
        <v>0</v>
      </c>
      <c r="FI40" s="400">
        <f ca="1">IFERROR('4) Cost Allocation (Year 2)'!FI40/IF(FI$21="Energy",SUMIFS('Comm. &amp; Fin. forecasts (Year 2)'!$K105:$P105,'Comm. &amp; Fin. forecasts (Year 2)'!$K$91:$P$91,FI$23,'Comm. &amp; Fin. forecasts (Year 2)'!$K$90:$P$90,FI$22)/100,IF(FI$21="Demand",SUMIFS('Comm. &amp; Fin. forecasts (Year 2)'!$J136:$K136,'Comm. &amp; Fin. forecasts (Year 2)'!$J$122:$K$122,FI$22),'Technical forecasts (Year 2)'!$M40*12)),0)</f>
        <v>0</v>
      </c>
      <c r="FJ40" s="400">
        <f ca="1">IFERROR('4) Cost Allocation (Year 2)'!FJ40/IF(FJ$21="Energy",SUMIFS('Comm. &amp; Fin. forecasts (Year 2)'!$K105:$P105,'Comm. &amp; Fin. forecasts (Year 2)'!$K$91:$P$91,FJ$23,'Comm. &amp; Fin. forecasts (Year 2)'!$K$90:$P$90,FJ$22)/100,IF(FJ$21="Demand",SUMIFS('Comm. &amp; Fin. forecasts (Year 2)'!$J136:$K136,'Comm. &amp; Fin. forecasts (Year 2)'!$J$122:$K$122,FJ$22),'Technical forecasts (Year 2)'!$M40*12)),0)</f>
        <v>0</v>
      </c>
      <c r="FK40" s="400">
        <f ca="1">IFERROR('4) Cost Allocation (Year 2)'!FK40/IF(FK$21="Energy",SUMIFS('Comm. &amp; Fin. forecasts (Year 2)'!$K105:$P105,'Comm. &amp; Fin. forecasts (Year 2)'!$K$91:$P$91,FK$23,'Comm. &amp; Fin. forecasts (Year 2)'!$K$90:$P$90,FK$22)/100,IF(FK$21="Demand",SUMIFS('Comm. &amp; Fin. forecasts (Year 2)'!$J136:$K136,'Comm. &amp; Fin. forecasts (Year 2)'!$J$122:$K$122,FK$22),'Technical forecasts (Year 2)'!$M40*12)),0)</f>
        <v>0</v>
      </c>
      <c r="FM40" s="400">
        <f ca="1">IFERROR('4) Cost Allocation (Year 2)'!FM40/IF(FM$21="Energy",SUMIFS('Comm. &amp; Fin. forecasts (Year 2)'!$K105:$P105,'Comm. &amp; Fin. forecasts (Year 2)'!$K$91:$P$91,FM$23,'Comm. &amp; Fin. forecasts (Year 2)'!$K$90:$P$90,FM$22)/100,IF(FM$21="Demand",SUMIFS('Comm. &amp; Fin. forecasts (Year 2)'!$J136:$K136,'Comm. &amp; Fin. forecasts (Year 2)'!$J$122:$K$122,FM$22),'Technical forecasts (Year 2)'!$M40*12)),0)</f>
        <v>0</v>
      </c>
      <c r="FN40" s="400">
        <f ca="1">IFERROR('4) Cost Allocation (Year 2)'!FN40/IF(FN$21="Energy",SUMIFS('Comm. &amp; Fin. forecasts (Year 2)'!$K105:$P105,'Comm. &amp; Fin. forecasts (Year 2)'!$K$91:$P$91,FN$23,'Comm. &amp; Fin. forecasts (Year 2)'!$K$90:$P$90,FN$22)/100,IF(FN$21="Demand",SUMIFS('Comm. &amp; Fin. forecasts (Year 2)'!$J136:$K136,'Comm. &amp; Fin. forecasts (Year 2)'!$J$122:$K$122,FN$22),'Technical forecasts (Year 2)'!$M40*12)),0)</f>
        <v>0</v>
      </c>
      <c r="FO40" s="400">
        <f ca="1">IFERROR('4) Cost Allocation (Year 2)'!FO40/IF(FO$21="Energy",SUMIFS('Comm. &amp; Fin. forecasts (Year 2)'!$K105:$P105,'Comm. &amp; Fin. forecasts (Year 2)'!$K$91:$P$91,FO$23,'Comm. &amp; Fin. forecasts (Year 2)'!$K$90:$P$90,FO$22)/100,IF(FO$21="Demand",SUMIFS('Comm. &amp; Fin. forecasts (Year 2)'!$J136:$K136,'Comm. &amp; Fin. forecasts (Year 2)'!$J$122:$K$122,FO$22),'Technical forecasts (Year 2)'!$M40*12)),0)</f>
        <v>0</v>
      </c>
      <c r="FP40" s="400">
        <f ca="1">IFERROR('4) Cost Allocation (Year 2)'!FP40/IF(FP$21="Energy",SUMIFS('Comm. &amp; Fin. forecasts (Year 2)'!$K105:$P105,'Comm. &amp; Fin. forecasts (Year 2)'!$K$91:$P$91,FP$23,'Comm. &amp; Fin. forecasts (Year 2)'!$K$90:$P$90,FP$22)/100,IF(FP$21="Demand",SUMIFS('Comm. &amp; Fin. forecasts (Year 2)'!$J136:$K136,'Comm. &amp; Fin. forecasts (Year 2)'!$J$122:$K$122,FP$22),'Technical forecasts (Year 2)'!$M40*12)),0)</f>
        <v>0</v>
      </c>
      <c r="FQ40" s="400">
        <f ca="1">IFERROR('4) Cost Allocation (Year 2)'!FQ40/IF(FQ$21="Energy",SUMIFS('Comm. &amp; Fin. forecasts (Year 2)'!$K105:$P105,'Comm. &amp; Fin. forecasts (Year 2)'!$K$91:$P$91,FQ$23,'Comm. &amp; Fin. forecasts (Year 2)'!$K$90:$P$90,FQ$22)/100,IF(FQ$21="Demand",SUMIFS('Comm. &amp; Fin. forecasts (Year 2)'!$J136:$K136,'Comm. &amp; Fin. forecasts (Year 2)'!$J$122:$K$122,FQ$22),'Technical forecasts (Year 2)'!$M40*12)),0)</f>
        <v>0</v>
      </c>
      <c r="FR40" s="400">
        <f ca="1">IFERROR('4) Cost Allocation (Year 2)'!FR40/IF(FR$21="Energy",SUMIFS('Comm. &amp; Fin. forecasts (Year 2)'!$K105:$P105,'Comm. &amp; Fin. forecasts (Year 2)'!$K$91:$P$91,FR$23,'Comm. &amp; Fin. forecasts (Year 2)'!$K$90:$P$90,FR$22)/100,IF(FR$21="Demand",SUMIFS('Comm. &amp; Fin. forecasts (Year 2)'!$J136:$K136,'Comm. &amp; Fin. forecasts (Year 2)'!$J$122:$K$122,FR$22),'Technical forecasts (Year 2)'!$M40*12)),0)</f>
        <v>0</v>
      </c>
      <c r="FS40" s="400">
        <f ca="1">IFERROR('4) Cost Allocation (Year 2)'!FS40/IF(FS$21="Energy",SUMIFS('Comm. &amp; Fin. forecasts (Year 2)'!$K105:$P105,'Comm. &amp; Fin. forecasts (Year 2)'!$K$91:$P$91,FS$23,'Comm. &amp; Fin. forecasts (Year 2)'!$K$90:$P$90,FS$22)/100,IF(FS$21="Demand",SUMIFS('Comm. &amp; Fin. forecasts (Year 2)'!$J136:$K136,'Comm. &amp; Fin. forecasts (Year 2)'!$J$122:$K$122,FS$22),'Technical forecasts (Year 2)'!$M40*12)),0)</f>
        <v>0</v>
      </c>
      <c r="FT40" s="400">
        <f ca="1">IFERROR('4) Cost Allocation (Year 2)'!FT40/IF(FT$21="Energy",SUMIFS('Comm. &amp; Fin. forecasts (Year 2)'!$K105:$P105,'Comm. &amp; Fin. forecasts (Year 2)'!$K$91:$P$91,FT$23,'Comm. &amp; Fin. forecasts (Year 2)'!$K$90:$P$90,FT$22)/100,IF(FT$21="Demand",SUMIFS('Comm. &amp; Fin. forecasts (Year 2)'!$J136:$K136,'Comm. &amp; Fin. forecasts (Year 2)'!$J$122:$K$122,FT$22),'Technical forecasts (Year 2)'!$M40*12)),0)</f>
        <v>0</v>
      </c>
      <c r="FU40" s="400">
        <f ca="1">IFERROR('4) Cost Allocation (Year 2)'!FU40/IF(FU$21="Energy",SUMIFS('Comm. &amp; Fin. forecasts (Year 2)'!$K105:$P105,'Comm. &amp; Fin. forecasts (Year 2)'!$K$91:$P$91,FU$23,'Comm. &amp; Fin. forecasts (Year 2)'!$K$90:$P$90,FU$22)/100,IF(FU$21="Demand",SUMIFS('Comm. &amp; Fin. forecasts (Year 2)'!$J136:$K136,'Comm. &amp; Fin. forecasts (Year 2)'!$J$122:$K$122,FU$22),'Technical forecasts (Year 2)'!$M40*12)),0)</f>
        <v>0</v>
      </c>
      <c r="FW40" s="400">
        <f ca="1">IFERROR('4) Cost Allocation (Year 2)'!FW40/IF(FW$21="Energy",SUMIFS('Comm. &amp; Fin. forecasts (Year 2)'!$K105:$P105,'Comm. &amp; Fin. forecasts (Year 2)'!$K$91:$P$91,FW$23,'Comm. &amp; Fin. forecasts (Year 2)'!$K$90:$P$90,FW$22)/100,IF(FW$21="Demand",SUMIFS('Comm. &amp; Fin. forecasts (Year 2)'!$J136:$K136,'Comm. &amp; Fin. forecasts (Year 2)'!$J$122:$K$122,FW$22),'Technical forecasts (Year 2)'!$M40*12)),0)</f>
        <v>0</v>
      </c>
      <c r="FX40" s="400">
        <f ca="1">IFERROR('4) Cost Allocation (Year 2)'!FX40/IF(FX$21="Energy",SUMIFS('Comm. &amp; Fin. forecasts (Year 2)'!$K105:$P105,'Comm. &amp; Fin. forecasts (Year 2)'!$K$91:$P$91,FX$23,'Comm. &amp; Fin. forecasts (Year 2)'!$K$90:$P$90,FX$22)/100,IF(FX$21="Demand",SUMIFS('Comm. &amp; Fin. forecasts (Year 2)'!$J136:$K136,'Comm. &amp; Fin. forecasts (Year 2)'!$J$122:$K$122,FX$22),'Technical forecasts (Year 2)'!$M40*12)),0)</f>
        <v>0</v>
      </c>
      <c r="FY40" s="400">
        <f ca="1">IFERROR('4) Cost Allocation (Year 2)'!FY40/IF(FY$21="Energy",SUMIFS('Comm. &amp; Fin. forecasts (Year 2)'!$K105:$P105,'Comm. &amp; Fin. forecasts (Year 2)'!$K$91:$P$91,FY$23,'Comm. &amp; Fin. forecasts (Year 2)'!$K$90:$P$90,FY$22)/100,IF(FY$21="Demand",SUMIFS('Comm. &amp; Fin. forecasts (Year 2)'!$J136:$K136,'Comm. &amp; Fin. forecasts (Year 2)'!$J$122:$K$122,FY$22),'Technical forecasts (Year 2)'!$M40*12)),0)</f>
        <v>0</v>
      </c>
      <c r="FZ40" s="400">
        <f ca="1">IFERROR('4) Cost Allocation (Year 2)'!FZ40/IF(FZ$21="Energy",SUMIFS('Comm. &amp; Fin. forecasts (Year 2)'!$K105:$P105,'Comm. &amp; Fin. forecasts (Year 2)'!$K$91:$P$91,FZ$23,'Comm. &amp; Fin. forecasts (Year 2)'!$K$90:$P$90,FZ$22)/100,IF(FZ$21="Demand",SUMIFS('Comm. &amp; Fin. forecasts (Year 2)'!$J136:$K136,'Comm. &amp; Fin. forecasts (Year 2)'!$J$122:$K$122,FZ$22),'Technical forecasts (Year 2)'!$M40*12)),0)</f>
        <v>0</v>
      </c>
      <c r="GA40" s="400">
        <f ca="1">IFERROR('4) Cost Allocation (Year 2)'!GA40/IF(GA$21="Energy",SUMIFS('Comm. &amp; Fin. forecasts (Year 2)'!$K105:$P105,'Comm. &amp; Fin. forecasts (Year 2)'!$K$91:$P$91,GA$23,'Comm. &amp; Fin. forecasts (Year 2)'!$K$90:$P$90,GA$22)/100,IF(GA$21="Demand",SUMIFS('Comm. &amp; Fin. forecasts (Year 2)'!$J136:$K136,'Comm. &amp; Fin. forecasts (Year 2)'!$J$122:$K$122,GA$22),'Technical forecasts (Year 2)'!$M40*12)),0)</f>
        <v>0</v>
      </c>
      <c r="GB40" s="400">
        <f ca="1">IFERROR('4) Cost Allocation (Year 2)'!GB40/IF(GB$21="Energy",SUMIFS('Comm. &amp; Fin. forecasts (Year 2)'!$K105:$P105,'Comm. &amp; Fin. forecasts (Year 2)'!$K$91:$P$91,GB$23,'Comm. &amp; Fin. forecasts (Year 2)'!$K$90:$P$90,GB$22)/100,IF(GB$21="Demand",SUMIFS('Comm. &amp; Fin. forecasts (Year 2)'!$J136:$K136,'Comm. &amp; Fin. forecasts (Year 2)'!$J$122:$K$122,GB$22),'Technical forecasts (Year 2)'!$M40*12)),0)</f>
        <v>0</v>
      </c>
      <c r="GC40" s="400">
        <f ca="1">IFERROR('4) Cost Allocation (Year 2)'!GC40/IF(GC$21="Energy",SUMIFS('Comm. &amp; Fin. forecasts (Year 2)'!$K105:$P105,'Comm. &amp; Fin. forecasts (Year 2)'!$K$91:$P$91,GC$23,'Comm. &amp; Fin. forecasts (Year 2)'!$K$90:$P$90,GC$22)/100,IF(GC$21="Demand",SUMIFS('Comm. &amp; Fin. forecasts (Year 2)'!$J136:$K136,'Comm. &amp; Fin. forecasts (Year 2)'!$J$122:$K$122,GC$22),'Technical forecasts (Year 2)'!$M40*12)),0)</f>
        <v>0</v>
      </c>
      <c r="GD40" s="400">
        <f ca="1">IFERROR('4) Cost Allocation (Year 2)'!GD40/IF(GD$21="Energy",SUMIFS('Comm. &amp; Fin. forecasts (Year 2)'!$K105:$P105,'Comm. &amp; Fin. forecasts (Year 2)'!$K$91:$P$91,GD$23,'Comm. &amp; Fin. forecasts (Year 2)'!$K$90:$P$90,GD$22)/100,IF(GD$21="Demand",SUMIFS('Comm. &amp; Fin. forecasts (Year 2)'!$J136:$K136,'Comm. &amp; Fin. forecasts (Year 2)'!$J$122:$K$122,GD$22),'Technical forecasts (Year 2)'!$M40*12)),0)</f>
        <v>0</v>
      </c>
      <c r="GE40" s="400">
        <f ca="1">IFERROR('4) Cost Allocation (Year 2)'!GE40/IF(GE$21="Energy",SUMIFS('Comm. &amp; Fin. forecasts (Year 2)'!$K105:$P105,'Comm. &amp; Fin. forecasts (Year 2)'!$K$91:$P$91,GE$23,'Comm. &amp; Fin. forecasts (Year 2)'!$K$90:$P$90,GE$22)/100,IF(GE$21="Demand",SUMIFS('Comm. &amp; Fin. forecasts (Year 2)'!$J136:$K136,'Comm. &amp; Fin. forecasts (Year 2)'!$J$122:$K$122,GE$22),'Technical forecasts (Year 2)'!$M40*12)),0)</f>
        <v>0</v>
      </c>
      <c r="GG40" s="400">
        <f ca="1">IFERROR('4) Cost Allocation (Year 2)'!GG40/IF(GG$21="Energy",SUMIFS('Comm. &amp; Fin. forecasts (Year 2)'!$K105:$P105,'Comm. &amp; Fin. forecasts (Year 2)'!$K$91:$P$91,GG$23,'Comm. &amp; Fin. forecasts (Year 2)'!$K$90:$P$90,GG$22)/100,IF(GG$21="Demand",SUMIFS('Comm. &amp; Fin. forecasts (Year 2)'!$J136:$K136,'Comm. &amp; Fin. forecasts (Year 2)'!$J$122:$K$122,GG$22),'Technical forecasts (Year 2)'!$M40*12)),0)</f>
        <v>0</v>
      </c>
      <c r="GH40" s="400">
        <f ca="1">IFERROR('4) Cost Allocation (Year 2)'!GH40/IF(GH$21="Energy",SUMIFS('Comm. &amp; Fin. forecasts (Year 2)'!$K105:$P105,'Comm. &amp; Fin. forecasts (Year 2)'!$K$91:$P$91,GH$23,'Comm. &amp; Fin. forecasts (Year 2)'!$K$90:$P$90,GH$22)/100,IF(GH$21="Demand",SUMIFS('Comm. &amp; Fin. forecasts (Year 2)'!$J136:$K136,'Comm. &amp; Fin. forecasts (Year 2)'!$J$122:$K$122,GH$22),'Technical forecasts (Year 2)'!$M40*12)),0)</f>
        <v>0</v>
      </c>
      <c r="GI40" s="400">
        <f ca="1">IFERROR('4) Cost Allocation (Year 2)'!GI40/IF(GI$21="Energy",SUMIFS('Comm. &amp; Fin. forecasts (Year 2)'!$K105:$P105,'Comm. &amp; Fin. forecasts (Year 2)'!$K$91:$P$91,GI$23,'Comm. &amp; Fin. forecasts (Year 2)'!$K$90:$P$90,GI$22)/100,IF(GI$21="Demand",SUMIFS('Comm. &amp; Fin. forecasts (Year 2)'!$J136:$K136,'Comm. &amp; Fin. forecasts (Year 2)'!$J$122:$K$122,GI$22),'Technical forecasts (Year 2)'!$M40*12)),0)</f>
        <v>0</v>
      </c>
      <c r="GJ40" s="400">
        <f ca="1">IFERROR('4) Cost Allocation (Year 2)'!GJ40/IF(GJ$21="Energy",SUMIFS('Comm. &amp; Fin. forecasts (Year 2)'!$K105:$P105,'Comm. &amp; Fin. forecasts (Year 2)'!$K$91:$P$91,GJ$23,'Comm. &amp; Fin. forecasts (Year 2)'!$K$90:$P$90,GJ$22)/100,IF(GJ$21="Demand",SUMIFS('Comm. &amp; Fin. forecasts (Year 2)'!$J136:$K136,'Comm. &amp; Fin. forecasts (Year 2)'!$J$122:$K$122,GJ$22),'Technical forecasts (Year 2)'!$M40*12)),0)</f>
        <v>0</v>
      </c>
      <c r="GK40" s="400">
        <f ca="1">IFERROR('4) Cost Allocation (Year 2)'!GK40/IF(GK$21="Energy",SUMIFS('Comm. &amp; Fin. forecasts (Year 2)'!$K105:$P105,'Comm. &amp; Fin. forecasts (Year 2)'!$K$91:$P$91,GK$23,'Comm. &amp; Fin. forecasts (Year 2)'!$K$90:$P$90,GK$22)/100,IF(GK$21="Demand",SUMIFS('Comm. &amp; Fin. forecasts (Year 2)'!$J136:$K136,'Comm. &amp; Fin. forecasts (Year 2)'!$J$122:$K$122,GK$22),'Technical forecasts (Year 2)'!$M40*12)),0)</f>
        <v>0</v>
      </c>
      <c r="GL40" s="400">
        <f ca="1">IFERROR('4) Cost Allocation (Year 2)'!GL40/IF(GL$21="Energy",SUMIFS('Comm. &amp; Fin. forecasts (Year 2)'!$K105:$P105,'Comm. &amp; Fin. forecasts (Year 2)'!$K$91:$P$91,GL$23,'Comm. &amp; Fin. forecasts (Year 2)'!$K$90:$P$90,GL$22)/100,IF(GL$21="Demand",SUMIFS('Comm. &amp; Fin. forecasts (Year 2)'!$J136:$K136,'Comm. &amp; Fin. forecasts (Year 2)'!$J$122:$K$122,GL$22),'Technical forecasts (Year 2)'!$M40*12)),0)</f>
        <v>0</v>
      </c>
      <c r="GM40" s="400">
        <f ca="1">IFERROR('4) Cost Allocation (Year 2)'!GM40/IF(GM$21="Energy",SUMIFS('Comm. &amp; Fin. forecasts (Year 2)'!$K105:$P105,'Comm. &amp; Fin. forecasts (Year 2)'!$K$91:$P$91,GM$23,'Comm. &amp; Fin. forecasts (Year 2)'!$K$90:$P$90,GM$22)/100,IF(GM$21="Demand",SUMIFS('Comm. &amp; Fin. forecasts (Year 2)'!$J136:$K136,'Comm. &amp; Fin. forecasts (Year 2)'!$J$122:$K$122,GM$22),'Technical forecasts (Year 2)'!$M40*12)),0)</f>
        <v>0</v>
      </c>
      <c r="GN40" s="400">
        <f ca="1">IFERROR('4) Cost Allocation (Year 2)'!GN40/IF(GN$21="Energy",SUMIFS('Comm. &amp; Fin. forecasts (Year 2)'!$K105:$P105,'Comm. &amp; Fin. forecasts (Year 2)'!$K$91:$P$91,GN$23,'Comm. &amp; Fin. forecasts (Year 2)'!$K$90:$P$90,GN$22)/100,IF(GN$21="Demand",SUMIFS('Comm. &amp; Fin. forecasts (Year 2)'!$J136:$K136,'Comm. &amp; Fin. forecasts (Year 2)'!$J$122:$K$122,GN$22),'Technical forecasts (Year 2)'!$M40*12)),0)</f>
        <v>0</v>
      </c>
      <c r="GO40" s="400">
        <f ca="1">IFERROR('4) Cost Allocation (Year 2)'!GO40/IF(GO$21="Energy",SUMIFS('Comm. &amp; Fin. forecasts (Year 2)'!$K105:$P105,'Comm. &amp; Fin. forecasts (Year 2)'!$K$91:$P$91,GO$23,'Comm. &amp; Fin. forecasts (Year 2)'!$K$90:$P$90,GO$22)/100,IF(GO$21="Demand",SUMIFS('Comm. &amp; Fin. forecasts (Year 2)'!$J136:$K136,'Comm. &amp; Fin. forecasts (Year 2)'!$J$122:$K$122,GO$22),'Technical forecasts (Year 2)'!$M40*12)),0)</f>
        <v>0</v>
      </c>
      <c r="GQ40" s="400">
        <f ca="1">IFERROR('4) Cost Allocation (Year 2)'!GQ40/IF(GQ$21="Energy",SUMIFS('Comm. &amp; Fin. forecasts (Year 2)'!$K105:$P105,'Comm. &amp; Fin. forecasts (Year 2)'!$K$91:$P$91,GQ$23,'Comm. &amp; Fin. forecasts (Year 2)'!$K$90:$P$90,GQ$22)/100,IF(GQ$21="Demand",SUMIFS('Comm. &amp; Fin. forecasts (Year 2)'!$J136:$K136,'Comm. &amp; Fin. forecasts (Year 2)'!$J$122:$K$122,GQ$22),'Technical forecasts (Year 2)'!$M40*12)),0)</f>
        <v>0</v>
      </c>
      <c r="GR40" s="400">
        <f ca="1">IFERROR('4) Cost Allocation (Year 2)'!GR40/IF(GR$21="Energy",SUMIFS('Comm. &amp; Fin. forecasts (Year 2)'!$K105:$P105,'Comm. &amp; Fin. forecasts (Year 2)'!$K$91:$P$91,GR$23,'Comm. &amp; Fin. forecasts (Year 2)'!$K$90:$P$90,GR$22)/100,IF(GR$21="Demand",SUMIFS('Comm. &amp; Fin. forecasts (Year 2)'!$J136:$K136,'Comm. &amp; Fin. forecasts (Year 2)'!$J$122:$K$122,GR$22),'Technical forecasts (Year 2)'!$M40*12)),0)</f>
        <v>0</v>
      </c>
      <c r="GS40" s="400">
        <f ca="1">IFERROR('4) Cost Allocation (Year 2)'!GS40/IF(GS$21="Energy",SUMIFS('Comm. &amp; Fin. forecasts (Year 2)'!$K105:$P105,'Comm. &amp; Fin. forecasts (Year 2)'!$K$91:$P$91,GS$23,'Comm. &amp; Fin. forecasts (Year 2)'!$K$90:$P$90,GS$22)/100,IF(GS$21="Demand",SUMIFS('Comm. &amp; Fin. forecasts (Year 2)'!$J136:$K136,'Comm. &amp; Fin. forecasts (Year 2)'!$J$122:$K$122,GS$22),'Technical forecasts (Year 2)'!$M40*12)),0)</f>
        <v>0</v>
      </c>
      <c r="GT40" s="400">
        <f ca="1">IFERROR('4) Cost Allocation (Year 2)'!GT40/IF(GT$21="Energy",SUMIFS('Comm. &amp; Fin. forecasts (Year 2)'!$K105:$P105,'Comm. &amp; Fin. forecasts (Year 2)'!$K$91:$P$91,GT$23,'Comm. &amp; Fin. forecasts (Year 2)'!$K$90:$P$90,GT$22)/100,IF(GT$21="Demand",SUMIFS('Comm. &amp; Fin. forecasts (Year 2)'!$J136:$K136,'Comm. &amp; Fin. forecasts (Year 2)'!$J$122:$K$122,GT$22),'Technical forecasts (Year 2)'!$M40*12)),0)</f>
        <v>0</v>
      </c>
      <c r="GU40" s="400">
        <f ca="1">IFERROR('4) Cost Allocation (Year 2)'!GU40/IF(GU$21="Energy",SUMIFS('Comm. &amp; Fin. forecasts (Year 2)'!$K105:$P105,'Comm. &amp; Fin. forecasts (Year 2)'!$K$91:$P$91,GU$23,'Comm. &amp; Fin. forecasts (Year 2)'!$K$90:$P$90,GU$22)/100,IF(GU$21="Demand",SUMIFS('Comm. &amp; Fin. forecasts (Year 2)'!$J136:$K136,'Comm. &amp; Fin. forecasts (Year 2)'!$J$122:$K$122,GU$22),'Technical forecasts (Year 2)'!$M40*12)),0)</f>
        <v>0</v>
      </c>
      <c r="GV40" s="400">
        <f ca="1">IFERROR('4) Cost Allocation (Year 2)'!GV40/IF(GV$21="Energy",SUMIFS('Comm. &amp; Fin. forecasts (Year 2)'!$K105:$P105,'Comm. &amp; Fin. forecasts (Year 2)'!$K$91:$P$91,GV$23,'Comm. &amp; Fin. forecasts (Year 2)'!$K$90:$P$90,GV$22)/100,IF(GV$21="Demand",SUMIFS('Comm. &amp; Fin. forecasts (Year 2)'!$J136:$K136,'Comm. &amp; Fin. forecasts (Year 2)'!$J$122:$K$122,GV$22),'Technical forecasts (Year 2)'!$M40*12)),0)</f>
        <v>0</v>
      </c>
      <c r="GW40" s="400">
        <f ca="1">IFERROR('4) Cost Allocation (Year 2)'!GW40/IF(GW$21="Energy",SUMIFS('Comm. &amp; Fin. forecasts (Year 2)'!$K105:$P105,'Comm. &amp; Fin. forecasts (Year 2)'!$K$91:$P$91,GW$23,'Comm. &amp; Fin. forecasts (Year 2)'!$K$90:$P$90,GW$22)/100,IF(GW$21="Demand",SUMIFS('Comm. &amp; Fin. forecasts (Year 2)'!$J136:$K136,'Comm. &amp; Fin. forecasts (Year 2)'!$J$122:$K$122,GW$22),'Technical forecasts (Year 2)'!$M40*12)),0)</f>
        <v>0</v>
      </c>
      <c r="GX40" s="400">
        <f ca="1">IFERROR('4) Cost Allocation (Year 2)'!GX40/IF(GX$21="Energy",SUMIFS('Comm. &amp; Fin. forecasts (Year 2)'!$K105:$P105,'Comm. &amp; Fin. forecasts (Year 2)'!$K$91:$P$91,GX$23,'Comm. &amp; Fin. forecasts (Year 2)'!$K$90:$P$90,GX$22)/100,IF(GX$21="Demand",SUMIFS('Comm. &amp; Fin. forecasts (Year 2)'!$J136:$K136,'Comm. &amp; Fin. forecasts (Year 2)'!$J$122:$K$122,GX$22),'Technical forecasts (Year 2)'!$M40*12)),0)</f>
        <v>0</v>
      </c>
      <c r="GY40" s="400">
        <f ca="1">IFERROR('4) Cost Allocation (Year 2)'!GY40/IF(GY$21="Energy",SUMIFS('Comm. &amp; Fin. forecasts (Year 2)'!$K105:$P105,'Comm. &amp; Fin. forecasts (Year 2)'!$K$91:$P$91,GY$23,'Comm. &amp; Fin. forecasts (Year 2)'!$K$90:$P$90,GY$22)/100,IF(GY$21="Demand",SUMIFS('Comm. &amp; Fin. forecasts (Year 2)'!$J136:$K136,'Comm. &amp; Fin. forecasts (Year 2)'!$J$122:$K$122,GY$22),'Technical forecasts (Year 2)'!$M40*12)),0)</f>
        <v>0</v>
      </c>
      <c r="HA40" s="400">
        <f ca="1">IFERROR('4) Cost Allocation (Year 2)'!HA40/IF(HA$21="Energy",SUMIFS('Comm. &amp; Fin. forecasts (Year 2)'!$K105:$P105,'Comm. &amp; Fin. forecasts (Year 2)'!$K$91:$P$91,HA$23,'Comm. &amp; Fin. forecasts (Year 2)'!$K$90:$P$90,HA$22)/100,IF(HA$21="Demand",SUMIFS('Comm. &amp; Fin. forecasts (Year 2)'!$J136:$K136,'Comm. &amp; Fin. forecasts (Year 2)'!$J$122:$K$122,HA$22),'Technical forecasts (Year 2)'!$M40*12)),0)</f>
        <v>0</v>
      </c>
      <c r="HB40" s="400">
        <f ca="1">IFERROR('4) Cost Allocation (Year 2)'!HB40/IF(HB$21="Energy",SUMIFS('Comm. &amp; Fin. forecasts (Year 2)'!$K105:$P105,'Comm. &amp; Fin. forecasts (Year 2)'!$K$91:$P$91,HB$23,'Comm. &amp; Fin. forecasts (Year 2)'!$K$90:$P$90,HB$22)/100,IF(HB$21="Demand",SUMIFS('Comm. &amp; Fin. forecasts (Year 2)'!$J136:$K136,'Comm. &amp; Fin. forecasts (Year 2)'!$J$122:$K$122,HB$22),'Technical forecasts (Year 2)'!$M40*12)),0)</f>
        <v>0</v>
      </c>
      <c r="HC40" s="400">
        <f ca="1">IFERROR('4) Cost Allocation (Year 2)'!HC40/IF(HC$21="Energy",SUMIFS('Comm. &amp; Fin. forecasts (Year 2)'!$K105:$P105,'Comm. &amp; Fin. forecasts (Year 2)'!$K$91:$P$91,HC$23,'Comm. &amp; Fin. forecasts (Year 2)'!$K$90:$P$90,HC$22)/100,IF(HC$21="Demand",SUMIFS('Comm. &amp; Fin. forecasts (Year 2)'!$J136:$K136,'Comm. &amp; Fin. forecasts (Year 2)'!$J$122:$K$122,HC$22),'Technical forecasts (Year 2)'!$M40*12)),0)</f>
        <v>0</v>
      </c>
      <c r="HD40" s="400">
        <f ca="1">IFERROR('4) Cost Allocation (Year 2)'!HD40/IF(HD$21="Energy",SUMIFS('Comm. &amp; Fin. forecasts (Year 2)'!$K105:$P105,'Comm. &amp; Fin. forecasts (Year 2)'!$K$91:$P$91,HD$23,'Comm. &amp; Fin. forecasts (Year 2)'!$K$90:$P$90,HD$22)/100,IF(HD$21="Demand",SUMIFS('Comm. &amp; Fin. forecasts (Year 2)'!$J136:$K136,'Comm. &amp; Fin. forecasts (Year 2)'!$J$122:$K$122,HD$22),'Technical forecasts (Year 2)'!$M40*12)),0)</f>
        <v>0</v>
      </c>
      <c r="HE40" s="400">
        <f ca="1">IFERROR('4) Cost Allocation (Year 2)'!HE40/IF(HE$21="Energy",SUMIFS('Comm. &amp; Fin. forecasts (Year 2)'!$K105:$P105,'Comm. &amp; Fin. forecasts (Year 2)'!$K$91:$P$91,HE$23,'Comm. &amp; Fin. forecasts (Year 2)'!$K$90:$P$90,HE$22)/100,IF(HE$21="Demand",SUMIFS('Comm. &amp; Fin. forecasts (Year 2)'!$J136:$K136,'Comm. &amp; Fin. forecasts (Year 2)'!$J$122:$K$122,HE$22),'Technical forecasts (Year 2)'!$M40*12)),0)</f>
        <v>0</v>
      </c>
      <c r="HF40" s="400">
        <f ca="1">IFERROR('4) Cost Allocation (Year 2)'!HF40/IF(HF$21="Energy",SUMIFS('Comm. &amp; Fin. forecasts (Year 2)'!$K105:$P105,'Comm. &amp; Fin. forecasts (Year 2)'!$K$91:$P$91,HF$23,'Comm. &amp; Fin. forecasts (Year 2)'!$K$90:$P$90,HF$22)/100,IF(HF$21="Demand",SUMIFS('Comm. &amp; Fin. forecasts (Year 2)'!$J136:$K136,'Comm. &amp; Fin. forecasts (Year 2)'!$J$122:$K$122,HF$22),'Technical forecasts (Year 2)'!$M40*12)),0)</f>
        <v>0</v>
      </c>
      <c r="HG40" s="400">
        <f ca="1">IFERROR('4) Cost Allocation (Year 2)'!HG40/IF(HG$21="Energy",SUMIFS('Comm. &amp; Fin. forecasts (Year 2)'!$K105:$P105,'Comm. &amp; Fin. forecasts (Year 2)'!$K$91:$P$91,HG$23,'Comm. &amp; Fin. forecasts (Year 2)'!$K$90:$P$90,HG$22)/100,IF(HG$21="Demand",SUMIFS('Comm. &amp; Fin. forecasts (Year 2)'!$J136:$K136,'Comm. &amp; Fin. forecasts (Year 2)'!$J$122:$K$122,HG$22),'Technical forecasts (Year 2)'!$M40*12)),0)</f>
        <v>0</v>
      </c>
      <c r="HH40" s="400">
        <f ca="1">IFERROR('4) Cost Allocation (Year 2)'!HH40/IF(HH$21="Energy",SUMIFS('Comm. &amp; Fin. forecasts (Year 2)'!$K105:$P105,'Comm. &amp; Fin. forecasts (Year 2)'!$K$91:$P$91,HH$23,'Comm. &amp; Fin. forecasts (Year 2)'!$K$90:$P$90,HH$22)/100,IF(HH$21="Demand",SUMIFS('Comm. &amp; Fin. forecasts (Year 2)'!$J136:$K136,'Comm. &amp; Fin. forecasts (Year 2)'!$J$122:$K$122,HH$22),'Technical forecasts (Year 2)'!$M40*12)),0)</f>
        <v>0</v>
      </c>
      <c r="HI40" s="400">
        <f ca="1">IFERROR('4) Cost Allocation (Year 2)'!HI40/IF(HI$21="Energy",SUMIFS('Comm. &amp; Fin. forecasts (Year 2)'!$K105:$P105,'Comm. &amp; Fin. forecasts (Year 2)'!$K$91:$P$91,HI$23,'Comm. &amp; Fin. forecasts (Year 2)'!$K$90:$P$90,HI$22)/100,IF(HI$21="Demand",SUMIFS('Comm. &amp; Fin. forecasts (Year 2)'!$J136:$K136,'Comm. &amp; Fin. forecasts (Year 2)'!$J$122:$K$122,HI$22),'Technical forecasts (Year 2)'!$M40*12)),0)</f>
        <v>0</v>
      </c>
      <c r="HK40" s="400">
        <f ca="1">IFERROR('4) Cost Allocation (Year 2)'!HK40/IF(HK$21="Energy",SUMIFS('Comm. &amp; Fin. forecasts (Year 2)'!$K105:$P105,'Comm. &amp; Fin. forecasts (Year 2)'!$K$91:$P$91,HK$23,'Comm. &amp; Fin. forecasts (Year 2)'!$K$90:$P$90,HK$22)/100,IF(HK$21="Demand",SUMIFS('Comm. &amp; Fin. forecasts (Year 2)'!$J136:$K136,'Comm. &amp; Fin. forecasts (Year 2)'!$J$122:$K$122,HK$22),'Technical forecasts (Year 2)'!$M40*12)),0)</f>
        <v>0</v>
      </c>
      <c r="HL40" s="400">
        <f ca="1">IFERROR('4) Cost Allocation (Year 2)'!HL40/IF(HL$21="Energy",SUMIFS('Comm. &amp; Fin. forecasts (Year 2)'!$K105:$P105,'Comm. &amp; Fin. forecasts (Year 2)'!$K$91:$P$91,HL$23,'Comm. &amp; Fin. forecasts (Year 2)'!$K$90:$P$90,HL$22)/100,IF(HL$21="Demand",SUMIFS('Comm. &amp; Fin. forecasts (Year 2)'!$J136:$K136,'Comm. &amp; Fin. forecasts (Year 2)'!$J$122:$K$122,HL$22),'Technical forecasts (Year 2)'!$M40*12)),0)</f>
        <v>0</v>
      </c>
      <c r="HM40" s="400">
        <f ca="1">IFERROR('4) Cost Allocation (Year 2)'!HM40/IF(HM$21="Energy",SUMIFS('Comm. &amp; Fin. forecasts (Year 2)'!$K105:$P105,'Comm. &amp; Fin. forecasts (Year 2)'!$K$91:$P$91,HM$23,'Comm. &amp; Fin. forecasts (Year 2)'!$K$90:$P$90,HM$22)/100,IF(HM$21="Demand",SUMIFS('Comm. &amp; Fin. forecasts (Year 2)'!$J136:$K136,'Comm. &amp; Fin. forecasts (Year 2)'!$J$122:$K$122,HM$22),'Technical forecasts (Year 2)'!$M40*12)),0)</f>
        <v>0</v>
      </c>
      <c r="HN40" s="400">
        <f ca="1">IFERROR('4) Cost Allocation (Year 2)'!HN40/IF(HN$21="Energy",SUMIFS('Comm. &amp; Fin. forecasts (Year 2)'!$K105:$P105,'Comm. &amp; Fin. forecasts (Year 2)'!$K$91:$P$91,HN$23,'Comm. &amp; Fin. forecasts (Year 2)'!$K$90:$P$90,HN$22)/100,IF(HN$21="Demand",SUMIFS('Comm. &amp; Fin. forecasts (Year 2)'!$J136:$K136,'Comm. &amp; Fin. forecasts (Year 2)'!$J$122:$K$122,HN$22),'Technical forecasts (Year 2)'!$M40*12)),0)</f>
        <v>0</v>
      </c>
      <c r="HO40" s="400">
        <f ca="1">IFERROR('4) Cost Allocation (Year 2)'!HO40/IF(HO$21="Energy",SUMIFS('Comm. &amp; Fin. forecasts (Year 2)'!$K105:$P105,'Comm. &amp; Fin. forecasts (Year 2)'!$K$91:$P$91,HO$23,'Comm. &amp; Fin. forecasts (Year 2)'!$K$90:$P$90,HO$22)/100,IF(HO$21="Demand",SUMIFS('Comm. &amp; Fin. forecasts (Year 2)'!$J136:$K136,'Comm. &amp; Fin. forecasts (Year 2)'!$J$122:$K$122,HO$22),'Technical forecasts (Year 2)'!$M40*12)),0)</f>
        <v>0</v>
      </c>
      <c r="HP40" s="400">
        <f ca="1">IFERROR('4) Cost Allocation (Year 2)'!HP40/IF(HP$21="Energy",SUMIFS('Comm. &amp; Fin. forecasts (Year 2)'!$K105:$P105,'Comm. &amp; Fin. forecasts (Year 2)'!$K$91:$P$91,HP$23,'Comm. &amp; Fin. forecasts (Year 2)'!$K$90:$P$90,HP$22)/100,IF(HP$21="Demand",SUMIFS('Comm. &amp; Fin. forecasts (Year 2)'!$J136:$K136,'Comm. &amp; Fin. forecasts (Year 2)'!$J$122:$K$122,HP$22),'Technical forecasts (Year 2)'!$M40*12)),0)</f>
        <v>0</v>
      </c>
      <c r="HQ40" s="400">
        <f ca="1">IFERROR('4) Cost Allocation (Year 2)'!HQ40/IF(HQ$21="Energy",SUMIFS('Comm. &amp; Fin. forecasts (Year 2)'!$K105:$P105,'Comm. &amp; Fin. forecasts (Year 2)'!$K$91:$P$91,HQ$23,'Comm. &amp; Fin. forecasts (Year 2)'!$K$90:$P$90,HQ$22)/100,IF(HQ$21="Demand",SUMIFS('Comm. &amp; Fin. forecasts (Year 2)'!$J136:$K136,'Comm. &amp; Fin. forecasts (Year 2)'!$J$122:$K$122,HQ$22),'Technical forecasts (Year 2)'!$M40*12)),0)</f>
        <v>0</v>
      </c>
      <c r="HR40" s="400">
        <f ca="1">IFERROR('4) Cost Allocation (Year 2)'!HR40/IF(HR$21="Energy",SUMIFS('Comm. &amp; Fin. forecasts (Year 2)'!$K105:$P105,'Comm. &amp; Fin. forecasts (Year 2)'!$K$91:$P$91,HR$23,'Comm. &amp; Fin. forecasts (Year 2)'!$K$90:$P$90,HR$22)/100,IF(HR$21="Demand",SUMIFS('Comm. &amp; Fin. forecasts (Year 2)'!$J136:$K136,'Comm. &amp; Fin. forecasts (Year 2)'!$J$122:$K$122,HR$22),'Technical forecasts (Year 2)'!$M40*12)),0)</f>
        <v>0</v>
      </c>
      <c r="HS40" s="400">
        <f ca="1">IFERROR('4) Cost Allocation (Year 2)'!HS40/IF(HS$21="Energy",SUMIFS('Comm. &amp; Fin. forecasts (Year 2)'!$K105:$P105,'Comm. &amp; Fin. forecasts (Year 2)'!$K$91:$P$91,HS$23,'Comm. &amp; Fin. forecasts (Year 2)'!$K$90:$P$90,HS$22)/100,IF(HS$21="Demand",SUMIFS('Comm. &amp; Fin. forecasts (Year 2)'!$J136:$K136,'Comm. &amp; Fin. forecasts (Year 2)'!$J$122:$K$122,HS$22),'Technical forecasts (Year 2)'!$M40*12)),0)</f>
        <v>0</v>
      </c>
      <c r="HU40" s="400">
        <f ca="1">IFERROR('4) Cost Allocation (Year 2)'!HU40/IF(HU$21="Energy",SUMIFS('Comm. &amp; Fin. forecasts (Year 2)'!$K105:$P105,'Comm. &amp; Fin. forecasts (Year 2)'!$K$91:$P$91,HU$23,'Comm. &amp; Fin. forecasts (Year 2)'!$K$90:$P$90,HU$22)/100,IF(HU$21="Demand",SUMIFS('Comm. &amp; Fin. forecasts (Year 2)'!$J136:$K136,'Comm. &amp; Fin. forecasts (Year 2)'!$J$122:$K$122,HU$22),'Technical forecasts (Year 2)'!$M40*12)),0)</f>
        <v>0</v>
      </c>
      <c r="HV40" s="400">
        <f ca="1">IFERROR('4) Cost Allocation (Year 2)'!HV40/IF(HV$21="Energy",SUMIFS('Comm. &amp; Fin. forecasts (Year 2)'!$K105:$P105,'Comm. &amp; Fin. forecasts (Year 2)'!$K$91:$P$91,HV$23,'Comm. &amp; Fin. forecasts (Year 2)'!$K$90:$P$90,HV$22)/100,IF(HV$21="Demand",SUMIFS('Comm. &amp; Fin. forecasts (Year 2)'!$J136:$K136,'Comm. &amp; Fin. forecasts (Year 2)'!$J$122:$K$122,HV$22),'Technical forecasts (Year 2)'!$M40*12)),0)</f>
        <v>0</v>
      </c>
      <c r="HW40" s="400">
        <f ca="1">IFERROR('4) Cost Allocation (Year 2)'!HW40/IF(HW$21="Energy",SUMIFS('Comm. &amp; Fin. forecasts (Year 2)'!$K105:$P105,'Comm. &amp; Fin. forecasts (Year 2)'!$K$91:$P$91,HW$23,'Comm. &amp; Fin. forecasts (Year 2)'!$K$90:$P$90,HW$22)/100,IF(HW$21="Demand",SUMIFS('Comm. &amp; Fin. forecasts (Year 2)'!$J136:$K136,'Comm. &amp; Fin. forecasts (Year 2)'!$J$122:$K$122,HW$22),'Technical forecasts (Year 2)'!$M40*12)),0)</f>
        <v>0</v>
      </c>
      <c r="HX40" s="400">
        <f ca="1">IFERROR('4) Cost Allocation (Year 2)'!HX40/IF(HX$21="Energy",SUMIFS('Comm. &amp; Fin. forecasts (Year 2)'!$K105:$P105,'Comm. &amp; Fin. forecasts (Year 2)'!$K$91:$P$91,HX$23,'Comm. &amp; Fin. forecasts (Year 2)'!$K$90:$P$90,HX$22)/100,IF(HX$21="Demand",SUMIFS('Comm. &amp; Fin. forecasts (Year 2)'!$J136:$K136,'Comm. &amp; Fin. forecasts (Year 2)'!$J$122:$K$122,HX$22),'Technical forecasts (Year 2)'!$M40*12)),0)</f>
        <v>0</v>
      </c>
      <c r="HY40" s="400">
        <f ca="1">IFERROR('4) Cost Allocation (Year 2)'!HY40/IF(HY$21="Energy",SUMIFS('Comm. &amp; Fin. forecasts (Year 2)'!$K105:$P105,'Comm. &amp; Fin. forecasts (Year 2)'!$K$91:$P$91,HY$23,'Comm. &amp; Fin. forecasts (Year 2)'!$K$90:$P$90,HY$22)/100,IF(HY$21="Demand",SUMIFS('Comm. &amp; Fin. forecasts (Year 2)'!$J136:$K136,'Comm. &amp; Fin. forecasts (Year 2)'!$J$122:$K$122,HY$22),'Technical forecasts (Year 2)'!$M40*12)),0)</f>
        <v>0</v>
      </c>
      <c r="HZ40" s="400">
        <f ca="1">IFERROR('4) Cost Allocation (Year 2)'!HZ40/IF(HZ$21="Energy",SUMIFS('Comm. &amp; Fin. forecasts (Year 2)'!$K105:$P105,'Comm. &amp; Fin. forecasts (Year 2)'!$K$91:$P$91,HZ$23,'Comm. &amp; Fin. forecasts (Year 2)'!$K$90:$P$90,HZ$22)/100,IF(HZ$21="Demand",SUMIFS('Comm. &amp; Fin. forecasts (Year 2)'!$J136:$K136,'Comm. &amp; Fin. forecasts (Year 2)'!$J$122:$K$122,HZ$22),'Technical forecasts (Year 2)'!$M40*12)),0)</f>
        <v>0</v>
      </c>
      <c r="IA40" s="400">
        <f ca="1">IFERROR('4) Cost Allocation (Year 2)'!IA40/IF(IA$21="Energy",SUMIFS('Comm. &amp; Fin. forecasts (Year 2)'!$K105:$P105,'Comm. &amp; Fin. forecasts (Year 2)'!$K$91:$P$91,IA$23,'Comm. &amp; Fin. forecasts (Year 2)'!$K$90:$P$90,IA$22)/100,IF(IA$21="Demand",SUMIFS('Comm. &amp; Fin. forecasts (Year 2)'!$J136:$K136,'Comm. &amp; Fin. forecasts (Year 2)'!$J$122:$K$122,IA$22),'Technical forecasts (Year 2)'!$M40*12)),0)</f>
        <v>0</v>
      </c>
      <c r="IB40" s="400">
        <f ca="1">IFERROR('4) Cost Allocation (Year 2)'!IB40/IF(IB$21="Energy",SUMIFS('Comm. &amp; Fin. forecasts (Year 2)'!$K105:$P105,'Comm. &amp; Fin. forecasts (Year 2)'!$K$91:$P$91,IB$23,'Comm. &amp; Fin. forecasts (Year 2)'!$K$90:$P$90,IB$22)/100,IF(IB$21="Demand",SUMIFS('Comm. &amp; Fin. forecasts (Year 2)'!$J136:$K136,'Comm. &amp; Fin. forecasts (Year 2)'!$J$122:$K$122,IB$22),'Technical forecasts (Year 2)'!$M40*12)),0)</f>
        <v>0</v>
      </c>
      <c r="IC40" s="400">
        <f ca="1">IFERROR('4) Cost Allocation (Year 2)'!IC40/IF(IC$21="Energy",SUMIFS('Comm. &amp; Fin. forecasts (Year 2)'!$K105:$P105,'Comm. &amp; Fin. forecasts (Year 2)'!$K$91:$P$91,IC$23,'Comm. &amp; Fin. forecasts (Year 2)'!$K$90:$P$90,IC$22)/100,IF(IC$21="Demand",SUMIFS('Comm. &amp; Fin. forecasts (Year 2)'!$J136:$K136,'Comm. &amp; Fin. forecasts (Year 2)'!$J$122:$K$122,IC$22),'Technical forecasts (Year 2)'!$M40*12)),0)</f>
        <v>0</v>
      </c>
      <c r="IE40" s="400">
        <f ca="1">IFERROR('4) Cost Allocation (Year 2)'!IE40/IF(IE$21="Energy",SUMIFS('Comm. &amp; Fin. forecasts (Year 2)'!$K105:$P105,'Comm. &amp; Fin. forecasts (Year 2)'!$K$91:$P$91,IE$23,'Comm. &amp; Fin. forecasts (Year 2)'!$K$90:$P$90,IE$22)/100,IF(IE$21="Demand",SUMIFS('Comm. &amp; Fin. forecasts (Year 2)'!$J136:$K136,'Comm. &amp; Fin. forecasts (Year 2)'!$J$122:$K$122,IE$22),'Technical forecasts (Year 2)'!$M40*12)),0)</f>
        <v>0</v>
      </c>
      <c r="IF40" s="400">
        <f ca="1">IFERROR('4) Cost Allocation (Year 2)'!IF40/IF(IF$21="Energy",SUMIFS('Comm. &amp; Fin. forecasts (Year 2)'!$K105:$P105,'Comm. &amp; Fin. forecasts (Year 2)'!$K$91:$P$91,IF$23,'Comm. &amp; Fin. forecasts (Year 2)'!$K$90:$P$90,IF$22)/100,IF(IF$21="Demand",SUMIFS('Comm. &amp; Fin. forecasts (Year 2)'!$J136:$K136,'Comm. &amp; Fin. forecasts (Year 2)'!$J$122:$K$122,IF$22),'Technical forecasts (Year 2)'!$M40*12)),0)</f>
        <v>0</v>
      </c>
      <c r="IG40" s="400">
        <f ca="1">IFERROR('4) Cost Allocation (Year 2)'!IG40/IF(IG$21="Energy",SUMIFS('Comm. &amp; Fin. forecasts (Year 2)'!$K105:$P105,'Comm. &amp; Fin. forecasts (Year 2)'!$K$91:$P$91,IG$23,'Comm. &amp; Fin. forecasts (Year 2)'!$K$90:$P$90,IG$22)/100,IF(IG$21="Demand",SUMIFS('Comm. &amp; Fin. forecasts (Year 2)'!$J136:$K136,'Comm. &amp; Fin. forecasts (Year 2)'!$J$122:$K$122,IG$22),'Technical forecasts (Year 2)'!$M40*12)),0)</f>
        <v>0</v>
      </c>
      <c r="IH40" s="400">
        <f ca="1">IFERROR('4) Cost Allocation (Year 2)'!IH40/IF(IH$21="Energy",SUMIFS('Comm. &amp; Fin. forecasts (Year 2)'!$K105:$P105,'Comm. &amp; Fin. forecasts (Year 2)'!$K$91:$P$91,IH$23,'Comm. &amp; Fin. forecasts (Year 2)'!$K$90:$P$90,IH$22)/100,IF(IH$21="Demand",SUMIFS('Comm. &amp; Fin. forecasts (Year 2)'!$J136:$K136,'Comm. &amp; Fin. forecasts (Year 2)'!$J$122:$K$122,IH$22),'Technical forecasts (Year 2)'!$M40*12)),0)</f>
        <v>0</v>
      </c>
      <c r="II40" s="400">
        <f ca="1">IFERROR('4) Cost Allocation (Year 2)'!II40/IF(II$21="Energy",SUMIFS('Comm. &amp; Fin. forecasts (Year 2)'!$K105:$P105,'Comm. &amp; Fin. forecasts (Year 2)'!$K$91:$P$91,II$23,'Comm. &amp; Fin. forecasts (Year 2)'!$K$90:$P$90,II$22)/100,IF(II$21="Demand",SUMIFS('Comm. &amp; Fin. forecasts (Year 2)'!$J136:$K136,'Comm. &amp; Fin. forecasts (Year 2)'!$J$122:$K$122,II$22),'Technical forecasts (Year 2)'!$M40*12)),0)</f>
        <v>0</v>
      </c>
      <c r="IJ40" s="400">
        <f ca="1">IFERROR('4) Cost Allocation (Year 2)'!IJ40/IF(IJ$21="Energy",SUMIFS('Comm. &amp; Fin. forecasts (Year 2)'!$K105:$P105,'Comm. &amp; Fin. forecasts (Year 2)'!$K$91:$P$91,IJ$23,'Comm. &amp; Fin. forecasts (Year 2)'!$K$90:$P$90,IJ$22)/100,IF(IJ$21="Demand",SUMIFS('Comm. &amp; Fin. forecasts (Year 2)'!$J136:$K136,'Comm. &amp; Fin. forecasts (Year 2)'!$J$122:$K$122,IJ$22),'Technical forecasts (Year 2)'!$M40*12)),0)</f>
        <v>0</v>
      </c>
      <c r="IK40" s="400">
        <f ca="1">IFERROR('4) Cost Allocation (Year 2)'!IK40/IF(IK$21="Energy",SUMIFS('Comm. &amp; Fin. forecasts (Year 2)'!$K105:$P105,'Comm. &amp; Fin. forecasts (Year 2)'!$K$91:$P$91,IK$23,'Comm. &amp; Fin. forecasts (Year 2)'!$K$90:$P$90,IK$22)/100,IF(IK$21="Demand",SUMIFS('Comm. &amp; Fin. forecasts (Year 2)'!$J136:$K136,'Comm. &amp; Fin. forecasts (Year 2)'!$J$122:$K$122,IK$22),'Technical forecasts (Year 2)'!$M40*12)),0)</f>
        <v>0</v>
      </c>
      <c r="IL40" s="400">
        <f ca="1">IFERROR('4) Cost Allocation (Year 2)'!IL40/IF(IL$21="Energy",SUMIFS('Comm. &amp; Fin. forecasts (Year 2)'!$K105:$P105,'Comm. &amp; Fin. forecasts (Year 2)'!$K$91:$P$91,IL$23,'Comm. &amp; Fin. forecasts (Year 2)'!$K$90:$P$90,IL$22)/100,IF(IL$21="Demand",SUMIFS('Comm. &amp; Fin. forecasts (Year 2)'!$J136:$K136,'Comm. &amp; Fin. forecasts (Year 2)'!$J$122:$K$122,IL$22),'Technical forecasts (Year 2)'!$M40*12)),0)</f>
        <v>0</v>
      </c>
      <c r="IM40" s="400">
        <f ca="1">IFERROR('4) Cost Allocation (Year 2)'!IM40/IF(IM$21="Energy",SUMIFS('Comm. &amp; Fin. forecasts (Year 2)'!$K105:$P105,'Comm. &amp; Fin. forecasts (Year 2)'!$K$91:$P$91,IM$23,'Comm. &amp; Fin. forecasts (Year 2)'!$K$90:$P$90,IM$22)/100,IF(IM$21="Demand",SUMIFS('Comm. &amp; Fin. forecasts (Year 2)'!$J136:$K136,'Comm. &amp; Fin. forecasts (Year 2)'!$J$122:$K$122,IM$22),'Technical forecasts (Year 2)'!$M40*12)),0)</f>
        <v>0</v>
      </c>
      <c r="IO40" s="400">
        <f ca="1">IFERROR('4) Cost Allocation (Year 2)'!IO40/IF(IO$21="Energy",SUMIFS('Comm. &amp; Fin. forecasts (Year 2)'!$K105:$P105,'Comm. &amp; Fin. forecasts (Year 2)'!$K$91:$P$91,IO$23,'Comm. &amp; Fin. forecasts (Year 2)'!$K$90:$P$90,IO$22)/100,IF(IO$21="Demand",SUMIFS('Comm. &amp; Fin. forecasts (Year 2)'!$J136:$K136,'Comm. &amp; Fin. forecasts (Year 2)'!$J$122:$K$122,IO$22),'Technical forecasts (Year 2)'!$M40*12)),0)</f>
        <v>0</v>
      </c>
      <c r="IP40" s="400">
        <f ca="1">IFERROR('4) Cost Allocation (Year 2)'!IP40/IF(IP$21="Energy",SUMIFS('Comm. &amp; Fin. forecasts (Year 2)'!$K105:$P105,'Comm. &amp; Fin. forecasts (Year 2)'!$K$91:$P$91,IP$23,'Comm. &amp; Fin. forecasts (Year 2)'!$K$90:$P$90,IP$22)/100,IF(IP$21="Demand",SUMIFS('Comm. &amp; Fin. forecasts (Year 2)'!$J136:$K136,'Comm. &amp; Fin. forecasts (Year 2)'!$J$122:$K$122,IP$22),'Technical forecasts (Year 2)'!$M40*12)),0)</f>
        <v>0</v>
      </c>
      <c r="IQ40" s="400">
        <f ca="1">IFERROR('4) Cost Allocation (Year 2)'!IQ40/IF(IQ$21="Energy",SUMIFS('Comm. &amp; Fin. forecasts (Year 2)'!$K105:$P105,'Comm. &amp; Fin. forecasts (Year 2)'!$K$91:$P$91,IQ$23,'Comm. &amp; Fin. forecasts (Year 2)'!$K$90:$P$90,IQ$22)/100,IF(IQ$21="Demand",SUMIFS('Comm. &amp; Fin. forecasts (Year 2)'!$J136:$K136,'Comm. &amp; Fin. forecasts (Year 2)'!$J$122:$K$122,IQ$22),'Technical forecasts (Year 2)'!$M40*12)),0)</f>
        <v>0</v>
      </c>
      <c r="IR40" s="400">
        <f ca="1">IFERROR('4) Cost Allocation (Year 2)'!IR40/IF(IR$21="Energy",SUMIFS('Comm. &amp; Fin. forecasts (Year 2)'!$K105:$P105,'Comm. &amp; Fin. forecasts (Year 2)'!$K$91:$P$91,IR$23,'Comm. &amp; Fin. forecasts (Year 2)'!$K$90:$P$90,IR$22)/100,IF(IR$21="Demand",SUMIFS('Comm. &amp; Fin. forecasts (Year 2)'!$J136:$K136,'Comm. &amp; Fin. forecasts (Year 2)'!$J$122:$K$122,IR$22),'Technical forecasts (Year 2)'!$M40*12)),0)</f>
        <v>0</v>
      </c>
      <c r="IS40" s="400">
        <f ca="1">IFERROR('4) Cost Allocation (Year 2)'!IS40/IF(IS$21="Energy",SUMIFS('Comm. &amp; Fin. forecasts (Year 2)'!$K105:$P105,'Comm. &amp; Fin. forecasts (Year 2)'!$K$91:$P$91,IS$23,'Comm. &amp; Fin. forecasts (Year 2)'!$K$90:$P$90,IS$22)/100,IF(IS$21="Demand",SUMIFS('Comm. &amp; Fin. forecasts (Year 2)'!$J136:$K136,'Comm. &amp; Fin. forecasts (Year 2)'!$J$122:$K$122,IS$22),'Technical forecasts (Year 2)'!$M40*12)),0)</f>
        <v>0</v>
      </c>
      <c r="IT40" s="400">
        <f ca="1">IFERROR('4) Cost Allocation (Year 2)'!IT40/IF(IT$21="Energy",SUMIFS('Comm. &amp; Fin. forecasts (Year 2)'!$K105:$P105,'Comm. &amp; Fin. forecasts (Year 2)'!$K$91:$P$91,IT$23,'Comm. &amp; Fin. forecasts (Year 2)'!$K$90:$P$90,IT$22)/100,IF(IT$21="Demand",SUMIFS('Comm. &amp; Fin. forecasts (Year 2)'!$J136:$K136,'Comm. &amp; Fin. forecasts (Year 2)'!$J$122:$K$122,IT$22),'Technical forecasts (Year 2)'!$M40*12)),0)</f>
        <v>0</v>
      </c>
      <c r="IU40" s="400">
        <f ca="1">IFERROR('4) Cost Allocation (Year 2)'!IU40/IF(IU$21="Energy",SUMIFS('Comm. &amp; Fin. forecasts (Year 2)'!$K105:$P105,'Comm. &amp; Fin. forecasts (Year 2)'!$K$91:$P$91,IU$23,'Comm. &amp; Fin. forecasts (Year 2)'!$K$90:$P$90,IU$22)/100,IF(IU$21="Demand",SUMIFS('Comm. &amp; Fin. forecasts (Year 2)'!$J136:$K136,'Comm. &amp; Fin. forecasts (Year 2)'!$J$122:$K$122,IU$22),'Technical forecasts (Year 2)'!$M40*12)),0)</f>
        <v>0</v>
      </c>
      <c r="IV40" s="400">
        <f ca="1">IFERROR('4) Cost Allocation (Year 2)'!IV40/IF(IV$21="Energy",SUMIFS('Comm. &amp; Fin. forecasts (Year 2)'!$K105:$P105,'Comm. &amp; Fin. forecasts (Year 2)'!$K$91:$P$91,IV$23,'Comm. &amp; Fin. forecasts (Year 2)'!$K$90:$P$90,IV$22)/100,IF(IV$21="Demand",SUMIFS('Comm. &amp; Fin. forecasts (Year 2)'!$J136:$K136,'Comm. &amp; Fin. forecasts (Year 2)'!$J$122:$K$122,IV$22),'Technical forecasts (Year 2)'!$M40*12)),0)</f>
        <v>0</v>
      </c>
      <c r="IW40" s="400">
        <f ca="1">IFERROR('4) Cost Allocation (Year 2)'!IW40/IF(IW$21="Energy",SUMIFS('Comm. &amp; Fin. forecasts (Year 2)'!$K105:$P105,'Comm. &amp; Fin. forecasts (Year 2)'!$K$91:$P$91,IW$23,'Comm. &amp; Fin. forecasts (Year 2)'!$K$90:$P$90,IW$22)/100,IF(IW$21="Demand",SUMIFS('Comm. &amp; Fin. forecasts (Year 2)'!$J136:$K136,'Comm. &amp; Fin. forecasts (Year 2)'!$J$122:$K$122,IW$22),'Technical forecasts (Year 2)'!$M40*12)),0)</f>
        <v>0</v>
      </c>
      <c r="IY40" s="400">
        <f ca="1">IFERROR('4) Cost Allocation (Year 2)'!IY40/IF(IY$21="Energy",SUMIFS('Comm. &amp; Fin. forecasts (Year 2)'!$K105:$P105,'Comm. &amp; Fin. forecasts (Year 2)'!$K$91:$P$91,IY$23,'Comm. &amp; Fin. forecasts (Year 2)'!$K$90:$P$90,IY$22)/100,IF(IY$21="Demand",SUMIFS('Comm. &amp; Fin. forecasts (Year 2)'!$J136:$K136,'Comm. &amp; Fin. forecasts (Year 2)'!$J$122:$K$122,IY$22),'Technical forecasts (Year 2)'!$M40*12)),0)</f>
        <v>0</v>
      </c>
      <c r="IZ40" s="400">
        <f ca="1">IFERROR('4) Cost Allocation (Year 2)'!IZ40/IF(IZ$21="Energy",SUMIFS('Comm. &amp; Fin. forecasts (Year 2)'!$K105:$P105,'Comm. &amp; Fin. forecasts (Year 2)'!$K$91:$P$91,IZ$23,'Comm. &amp; Fin. forecasts (Year 2)'!$K$90:$P$90,IZ$22)/100,IF(IZ$21="Demand",SUMIFS('Comm. &amp; Fin. forecasts (Year 2)'!$J136:$K136,'Comm. &amp; Fin. forecasts (Year 2)'!$J$122:$K$122,IZ$22),'Technical forecasts (Year 2)'!$M40*12)),0)</f>
        <v>0</v>
      </c>
      <c r="JA40" s="400">
        <f ca="1">IFERROR('4) Cost Allocation (Year 2)'!JA40/IF(JA$21="Energy",SUMIFS('Comm. &amp; Fin. forecasts (Year 2)'!$K105:$P105,'Comm. &amp; Fin. forecasts (Year 2)'!$K$91:$P$91,JA$23,'Comm. &amp; Fin. forecasts (Year 2)'!$K$90:$P$90,JA$22)/100,IF(JA$21="Demand",SUMIFS('Comm. &amp; Fin. forecasts (Year 2)'!$J136:$K136,'Comm. &amp; Fin. forecasts (Year 2)'!$J$122:$K$122,JA$22),'Technical forecasts (Year 2)'!$M40*12)),0)</f>
        <v>0</v>
      </c>
      <c r="JB40" s="400">
        <f ca="1">IFERROR('4) Cost Allocation (Year 2)'!JB40/IF(JB$21="Energy",SUMIFS('Comm. &amp; Fin. forecasts (Year 2)'!$K105:$P105,'Comm. &amp; Fin. forecasts (Year 2)'!$K$91:$P$91,JB$23,'Comm. &amp; Fin. forecasts (Year 2)'!$K$90:$P$90,JB$22)/100,IF(JB$21="Demand",SUMIFS('Comm. &amp; Fin. forecasts (Year 2)'!$J136:$K136,'Comm. &amp; Fin. forecasts (Year 2)'!$J$122:$K$122,JB$22),'Technical forecasts (Year 2)'!$M40*12)),0)</f>
        <v>0</v>
      </c>
      <c r="JC40" s="400">
        <f ca="1">IFERROR('4) Cost Allocation (Year 2)'!JC40/IF(JC$21="Energy",SUMIFS('Comm. &amp; Fin. forecasts (Year 2)'!$K105:$P105,'Comm. &amp; Fin. forecasts (Year 2)'!$K$91:$P$91,JC$23,'Comm. &amp; Fin. forecasts (Year 2)'!$K$90:$P$90,JC$22)/100,IF(JC$21="Demand",SUMIFS('Comm. &amp; Fin. forecasts (Year 2)'!$J136:$K136,'Comm. &amp; Fin. forecasts (Year 2)'!$J$122:$K$122,JC$22),'Technical forecasts (Year 2)'!$M40*12)),0)</f>
        <v>0</v>
      </c>
      <c r="JD40" s="400">
        <f ca="1">IFERROR('4) Cost Allocation (Year 2)'!JD40/IF(JD$21="Energy",SUMIFS('Comm. &amp; Fin. forecasts (Year 2)'!$K105:$P105,'Comm. &amp; Fin. forecasts (Year 2)'!$K$91:$P$91,JD$23,'Comm. &amp; Fin. forecasts (Year 2)'!$K$90:$P$90,JD$22)/100,IF(JD$21="Demand",SUMIFS('Comm. &amp; Fin. forecasts (Year 2)'!$J136:$K136,'Comm. &amp; Fin. forecasts (Year 2)'!$J$122:$K$122,JD$22),'Technical forecasts (Year 2)'!$M40*12)),0)</f>
        <v>0</v>
      </c>
      <c r="JE40" s="400">
        <f ca="1">IFERROR('4) Cost Allocation (Year 2)'!JE40/IF(JE$21="Energy",SUMIFS('Comm. &amp; Fin. forecasts (Year 2)'!$K105:$P105,'Comm. &amp; Fin. forecasts (Year 2)'!$K$91:$P$91,JE$23,'Comm. &amp; Fin. forecasts (Year 2)'!$K$90:$P$90,JE$22)/100,IF(JE$21="Demand",SUMIFS('Comm. &amp; Fin. forecasts (Year 2)'!$J136:$K136,'Comm. &amp; Fin. forecasts (Year 2)'!$J$122:$K$122,JE$22),'Technical forecasts (Year 2)'!$M40*12)),0)</f>
        <v>0</v>
      </c>
      <c r="JF40" s="400">
        <f ca="1">IFERROR('4) Cost Allocation (Year 2)'!JF40/IF(JF$21="Energy",SUMIFS('Comm. &amp; Fin. forecasts (Year 2)'!$K105:$P105,'Comm. &amp; Fin. forecasts (Year 2)'!$K$91:$P$91,JF$23,'Comm. &amp; Fin. forecasts (Year 2)'!$K$90:$P$90,JF$22)/100,IF(JF$21="Demand",SUMIFS('Comm. &amp; Fin. forecasts (Year 2)'!$J136:$K136,'Comm. &amp; Fin. forecasts (Year 2)'!$J$122:$K$122,JF$22),'Technical forecasts (Year 2)'!$M40*12)),0)</f>
        <v>0</v>
      </c>
      <c r="JG40" s="400">
        <f ca="1">IFERROR('4) Cost Allocation (Year 2)'!JG40/IF(JG$21="Energy",SUMIFS('Comm. &amp; Fin. forecasts (Year 2)'!$K105:$P105,'Comm. &amp; Fin. forecasts (Year 2)'!$K$91:$P$91,JG$23,'Comm. &amp; Fin. forecasts (Year 2)'!$K$90:$P$90,JG$22)/100,IF(JG$21="Demand",SUMIFS('Comm. &amp; Fin. forecasts (Year 2)'!$J136:$K136,'Comm. &amp; Fin. forecasts (Year 2)'!$J$122:$K$122,JG$22),'Technical forecasts (Year 2)'!$M40*12)),0)</f>
        <v>0</v>
      </c>
      <c r="JI40" s="400">
        <f ca="1">IFERROR('4) Cost Allocation (Year 2)'!JI40/IF(JI$21="Energy",SUMIFS('Comm. &amp; Fin. forecasts (Year 2)'!$K105:$P105,'Comm. &amp; Fin. forecasts (Year 2)'!$K$91:$P$91,JI$23,'Comm. &amp; Fin. forecasts (Year 2)'!$K$90:$P$90,JI$22)/100,IF(JI$21="Demand",SUMIFS('Comm. &amp; Fin. forecasts (Year 2)'!$J136:$K136,'Comm. &amp; Fin. forecasts (Year 2)'!$J$122:$K$122,JI$22),'Technical forecasts (Year 2)'!$M40*12)),0)</f>
        <v>0</v>
      </c>
      <c r="JJ40" s="400">
        <f ca="1">IFERROR('4) Cost Allocation (Year 2)'!JJ40/IF(JJ$21="Energy",SUMIFS('Comm. &amp; Fin. forecasts (Year 2)'!$K105:$P105,'Comm. &amp; Fin. forecasts (Year 2)'!$K$91:$P$91,JJ$23,'Comm. &amp; Fin. forecasts (Year 2)'!$K$90:$P$90,JJ$22)/100,IF(JJ$21="Demand",SUMIFS('Comm. &amp; Fin. forecasts (Year 2)'!$J136:$K136,'Comm. &amp; Fin. forecasts (Year 2)'!$J$122:$K$122,JJ$22),'Technical forecasts (Year 2)'!$M40*12)),0)</f>
        <v>0</v>
      </c>
      <c r="JK40" s="400">
        <f ca="1">IFERROR('4) Cost Allocation (Year 2)'!JK40/IF(JK$21="Energy",SUMIFS('Comm. &amp; Fin. forecasts (Year 2)'!$K105:$P105,'Comm. &amp; Fin. forecasts (Year 2)'!$K$91:$P$91,JK$23,'Comm. &amp; Fin. forecasts (Year 2)'!$K$90:$P$90,JK$22)/100,IF(JK$21="Demand",SUMIFS('Comm. &amp; Fin. forecasts (Year 2)'!$J136:$K136,'Comm. &amp; Fin. forecasts (Year 2)'!$J$122:$K$122,JK$22),'Technical forecasts (Year 2)'!$M40*12)),0)</f>
        <v>0</v>
      </c>
      <c r="JL40" s="400">
        <f ca="1">IFERROR('4) Cost Allocation (Year 2)'!JL40/IF(JL$21="Energy",SUMIFS('Comm. &amp; Fin. forecasts (Year 2)'!$K105:$P105,'Comm. &amp; Fin. forecasts (Year 2)'!$K$91:$P$91,JL$23,'Comm. &amp; Fin. forecasts (Year 2)'!$K$90:$P$90,JL$22)/100,IF(JL$21="Demand",SUMIFS('Comm. &amp; Fin. forecasts (Year 2)'!$J136:$K136,'Comm. &amp; Fin. forecasts (Year 2)'!$J$122:$K$122,JL$22),'Technical forecasts (Year 2)'!$M40*12)),0)</f>
        <v>0</v>
      </c>
      <c r="JM40" s="400">
        <f ca="1">IFERROR('4) Cost Allocation (Year 2)'!JM40/IF(JM$21="Energy",SUMIFS('Comm. &amp; Fin. forecasts (Year 2)'!$K105:$P105,'Comm. &amp; Fin. forecasts (Year 2)'!$K$91:$P$91,JM$23,'Comm. &amp; Fin. forecasts (Year 2)'!$K$90:$P$90,JM$22)/100,IF(JM$21="Demand",SUMIFS('Comm. &amp; Fin. forecasts (Year 2)'!$J136:$K136,'Comm. &amp; Fin. forecasts (Year 2)'!$J$122:$K$122,JM$22),'Technical forecasts (Year 2)'!$M40*12)),0)</f>
        <v>0</v>
      </c>
      <c r="JN40" s="400">
        <f ca="1">IFERROR('4) Cost Allocation (Year 2)'!JN40/IF(JN$21="Energy",SUMIFS('Comm. &amp; Fin. forecasts (Year 2)'!$K105:$P105,'Comm. &amp; Fin. forecasts (Year 2)'!$K$91:$P$91,JN$23,'Comm. &amp; Fin. forecasts (Year 2)'!$K$90:$P$90,JN$22)/100,IF(JN$21="Demand",SUMIFS('Comm. &amp; Fin. forecasts (Year 2)'!$J136:$K136,'Comm. &amp; Fin. forecasts (Year 2)'!$J$122:$K$122,JN$22),'Technical forecasts (Year 2)'!$M40*12)),0)</f>
        <v>0</v>
      </c>
      <c r="JO40" s="400">
        <f ca="1">IFERROR('4) Cost Allocation (Year 2)'!JO40/IF(JO$21="Energy",SUMIFS('Comm. &amp; Fin. forecasts (Year 2)'!$K105:$P105,'Comm. &amp; Fin. forecasts (Year 2)'!$K$91:$P$91,JO$23,'Comm. &amp; Fin. forecasts (Year 2)'!$K$90:$P$90,JO$22)/100,IF(JO$21="Demand",SUMIFS('Comm. &amp; Fin. forecasts (Year 2)'!$J136:$K136,'Comm. &amp; Fin. forecasts (Year 2)'!$J$122:$K$122,JO$22),'Technical forecasts (Year 2)'!$M40*12)),0)</f>
        <v>0</v>
      </c>
      <c r="JP40" s="400">
        <f ca="1">IFERROR('4) Cost Allocation (Year 2)'!JP40/IF(JP$21="Energy",SUMIFS('Comm. &amp; Fin. forecasts (Year 2)'!$K105:$P105,'Comm. &amp; Fin. forecasts (Year 2)'!$K$91:$P$91,JP$23,'Comm. &amp; Fin. forecasts (Year 2)'!$K$90:$P$90,JP$22)/100,IF(JP$21="Demand",SUMIFS('Comm. &amp; Fin. forecasts (Year 2)'!$J136:$K136,'Comm. &amp; Fin. forecasts (Year 2)'!$J$122:$K$122,JP$22),'Technical forecasts (Year 2)'!$M40*12)),0)</f>
        <v>0</v>
      </c>
      <c r="JQ40" s="400">
        <f ca="1">IFERROR('4) Cost Allocation (Year 2)'!JQ40/IF(JQ$21="Energy",SUMIFS('Comm. &amp; Fin. forecasts (Year 2)'!$K105:$P105,'Comm. &amp; Fin. forecasts (Year 2)'!$K$91:$P$91,JQ$23,'Comm. &amp; Fin. forecasts (Year 2)'!$K$90:$P$90,JQ$22)/100,IF(JQ$21="Demand",SUMIFS('Comm. &amp; Fin. forecasts (Year 2)'!$J136:$K136,'Comm. &amp; Fin. forecasts (Year 2)'!$J$122:$K$122,JQ$22),'Technical forecasts (Year 2)'!$M40*12)),0)</f>
        <v>0</v>
      </c>
      <c r="JS40" s="400">
        <f ca="1">IFERROR('4) Cost Allocation (Year 2)'!JS40/IF(JS$21="Energy",SUMIFS('Comm. &amp; Fin. forecasts (Year 2)'!$K105:$P105,'Comm. &amp; Fin. forecasts (Year 2)'!$K$91:$P$91,JS$23,'Comm. &amp; Fin. forecasts (Year 2)'!$K$90:$P$90,JS$22)/100,IF(JS$21="Demand",SUMIFS('Comm. &amp; Fin. forecasts (Year 2)'!$J136:$K136,'Comm. &amp; Fin. forecasts (Year 2)'!$J$122:$K$122,JS$22),'Technical forecasts (Year 2)'!$M40*12)),0)</f>
        <v>0</v>
      </c>
      <c r="JT40" s="400">
        <f ca="1">IFERROR('4) Cost Allocation (Year 2)'!JT40/IF(JT$21="Energy",SUMIFS('Comm. &amp; Fin. forecasts (Year 2)'!$K105:$P105,'Comm. &amp; Fin. forecasts (Year 2)'!$K$91:$P$91,JT$23,'Comm. &amp; Fin. forecasts (Year 2)'!$K$90:$P$90,JT$22)/100,IF(JT$21="Demand",SUMIFS('Comm. &amp; Fin. forecasts (Year 2)'!$J136:$K136,'Comm. &amp; Fin. forecasts (Year 2)'!$J$122:$K$122,JT$22),'Technical forecasts (Year 2)'!$M40*12)),0)</f>
        <v>0</v>
      </c>
      <c r="JU40" s="400">
        <f ca="1">IFERROR('4) Cost Allocation (Year 2)'!JU40/IF(JU$21="Energy",SUMIFS('Comm. &amp; Fin. forecasts (Year 2)'!$K105:$P105,'Comm. &amp; Fin. forecasts (Year 2)'!$K$91:$P$91,JU$23,'Comm. &amp; Fin. forecasts (Year 2)'!$K$90:$P$90,JU$22)/100,IF(JU$21="Demand",SUMIFS('Comm. &amp; Fin. forecasts (Year 2)'!$J136:$K136,'Comm. &amp; Fin. forecasts (Year 2)'!$J$122:$K$122,JU$22),'Technical forecasts (Year 2)'!$M40*12)),0)</f>
        <v>0</v>
      </c>
      <c r="JV40" s="400">
        <f ca="1">IFERROR('4) Cost Allocation (Year 2)'!JV40/IF(JV$21="Energy",SUMIFS('Comm. &amp; Fin. forecasts (Year 2)'!$K105:$P105,'Comm. &amp; Fin. forecasts (Year 2)'!$K$91:$P$91,JV$23,'Comm. &amp; Fin. forecasts (Year 2)'!$K$90:$P$90,JV$22)/100,IF(JV$21="Demand",SUMIFS('Comm. &amp; Fin. forecasts (Year 2)'!$J136:$K136,'Comm. &amp; Fin. forecasts (Year 2)'!$J$122:$K$122,JV$22),'Technical forecasts (Year 2)'!$M40*12)),0)</f>
        <v>0</v>
      </c>
      <c r="JW40" s="400">
        <f ca="1">IFERROR('4) Cost Allocation (Year 2)'!JW40/IF(JW$21="Energy",SUMIFS('Comm. &amp; Fin. forecasts (Year 2)'!$K105:$P105,'Comm. &amp; Fin. forecasts (Year 2)'!$K$91:$P$91,JW$23,'Comm. &amp; Fin. forecasts (Year 2)'!$K$90:$P$90,JW$22)/100,IF(JW$21="Demand",SUMIFS('Comm. &amp; Fin. forecasts (Year 2)'!$J136:$K136,'Comm. &amp; Fin. forecasts (Year 2)'!$J$122:$K$122,JW$22),'Technical forecasts (Year 2)'!$M40*12)),0)</f>
        <v>0</v>
      </c>
      <c r="JX40" s="400">
        <f ca="1">IFERROR('4) Cost Allocation (Year 2)'!JX40/IF(JX$21="Energy",SUMIFS('Comm. &amp; Fin. forecasts (Year 2)'!$K105:$P105,'Comm. &amp; Fin. forecasts (Year 2)'!$K$91:$P$91,JX$23,'Comm. &amp; Fin. forecasts (Year 2)'!$K$90:$P$90,JX$22)/100,IF(JX$21="Demand",SUMIFS('Comm. &amp; Fin. forecasts (Year 2)'!$J136:$K136,'Comm. &amp; Fin. forecasts (Year 2)'!$J$122:$K$122,JX$22),'Technical forecasts (Year 2)'!$M40*12)),0)</f>
        <v>0</v>
      </c>
      <c r="JY40" s="400">
        <f ca="1">IFERROR('4) Cost Allocation (Year 2)'!JY40/IF(JY$21="Energy",SUMIFS('Comm. &amp; Fin. forecasts (Year 2)'!$K105:$P105,'Comm. &amp; Fin. forecasts (Year 2)'!$K$91:$P$91,JY$23,'Comm. &amp; Fin. forecasts (Year 2)'!$K$90:$P$90,JY$22)/100,IF(JY$21="Demand",SUMIFS('Comm. &amp; Fin. forecasts (Year 2)'!$J136:$K136,'Comm. &amp; Fin. forecasts (Year 2)'!$J$122:$K$122,JY$22),'Technical forecasts (Year 2)'!$M40*12)),0)</f>
        <v>0</v>
      </c>
      <c r="JZ40" s="400">
        <f ca="1">IFERROR('4) Cost Allocation (Year 2)'!JZ40/IF(JZ$21="Energy",SUMIFS('Comm. &amp; Fin. forecasts (Year 2)'!$K105:$P105,'Comm. &amp; Fin. forecasts (Year 2)'!$K$91:$P$91,JZ$23,'Comm. &amp; Fin. forecasts (Year 2)'!$K$90:$P$90,JZ$22)/100,IF(JZ$21="Demand",SUMIFS('Comm. &amp; Fin. forecasts (Year 2)'!$J136:$K136,'Comm. &amp; Fin. forecasts (Year 2)'!$J$122:$K$122,JZ$22),'Technical forecasts (Year 2)'!$M40*12)),0)</f>
        <v>0</v>
      </c>
      <c r="KA40" s="400">
        <f ca="1">IFERROR('4) Cost Allocation (Year 2)'!KA40/IF(KA$21="Energy",SUMIFS('Comm. &amp; Fin. forecasts (Year 2)'!$K105:$P105,'Comm. &amp; Fin. forecasts (Year 2)'!$K$91:$P$91,KA$23,'Comm. &amp; Fin. forecasts (Year 2)'!$K$90:$P$90,KA$22)/100,IF(KA$21="Demand",SUMIFS('Comm. &amp; Fin. forecasts (Year 2)'!$J136:$K136,'Comm. &amp; Fin. forecasts (Year 2)'!$J$122:$K$122,KA$22),'Technical forecasts (Year 2)'!$M40*12)),0)</f>
        <v>0</v>
      </c>
      <c r="KC40" s="400">
        <f ca="1">IFERROR('4) Cost Allocation (Year 2)'!KC40/IF(KC$21="Energy",SUMIFS('Comm. &amp; Fin. forecasts (Year 2)'!$K105:$P105,'Comm. &amp; Fin. forecasts (Year 2)'!$K$91:$P$91,KC$23,'Comm. &amp; Fin. forecasts (Year 2)'!$K$90:$P$90,KC$22)/100,IF(KC$21="Demand",SUMIFS('Comm. &amp; Fin. forecasts (Year 2)'!$J136:$K136,'Comm. &amp; Fin. forecasts (Year 2)'!$J$122:$K$122,KC$22),'Technical forecasts (Year 2)'!$M40*12)),0)</f>
        <v>0</v>
      </c>
      <c r="KD40" s="400">
        <f ca="1">IFERROR('4) Cost Allocation (Year 2)'!KD40/IF(KD$21="Energy",SUMIFS('Comm. &amp; Fin. forecasts (Year 2)'!$K105:$P105,'Comm. &amp; Fin. forecasts (Year 2)'!$K$91:$P$91,KD$23,'Comm. &amp; Fin. forecasts (Year 2)'!$K$90:$P$90,KD$22)/100,IF(KD$21="Demand",SUMIFS('Comm. &amp; Fin. forecasts (Year 2)'!$J136:$K136,'Comm. &amp; Fin. forecasts (Year 2)'!$J$122:$K$122,KD$22),'Technical forecasts (Year 2)'!$M40*12)),0)</f>
        <v>0</v>
      </c>
      <c r="KE40" s="400">
        <f ca="1">IFERROR('4) Cost Allocation (Year 2)'!KE40/IF(KE$21="Energy",SUMIFS('Comm. &amp; Fin. forecasts (Year 2)'!$K105:$P105,'Comm. &amp; Fin. forecasts (Year 2)'!$K$91:$P$91,KE$23,'Comm. &amp; Fin. forecasts (Year 2)'!$K$90:$P$90,KE$22)/100,IF(KE$21="Demand",SUMIFS('Comm. &amp; Fin. forecasts (Year 2)'!$J136:$K136,'Comm. &amp; Fin. forecasts (Year 2)'!$J$122:$K$122,KE$22),'Technical forecasts (Year 2)'!$M40*12)),0)</f>
        <v>0</v>
      </c>
      <c r="KF40" s="400">
        <f ca="1">IFERROR('4) Cost Allocation (Year 2)'!KF40/IF(KF$21="Energy",SUMIFS('Comm. &amp; Fin. forecasts (Year 2)'!$K105:$P105,'Comm. &amp; Fin. forecasts (Year 2)'!$K$91:$P$91,KF$23,'Comm. &amp; Fin. forecasts (Year 2)'!$K$90:$P$90,KF$22)/100,IF(KF$21="Demand",SUMIFS('Comm. &amp; Fin. forecasts (Year 2)'!$J136:$K136,'Comm. &amp; Fin. forecasts (Year 2)'!$J$122:$K$122,KF$22),'Technical forecasts (Year 2)'!$M40*12)),0)</f>
        <v>0</v>
      </c>
      <c r="KG40" s="400">
        <f ca="1">IFERROR('4) Cost Allocation (Year 2)'!KG40/IF(KG$21="Energy",SUMIFS('Comm. &amp; Fin. forecasts (Year 2)'!$K105:$P105,'Comm. &amp; Fin. forecasts (Year 2)'!$K$91:$P$91,KG$23,'Comm. &amp; Fin. forecasts (Year 2)'!$K$90:$P$90,KG$22)/100,IF(KG$21="Demand",SUMIFS('Comm. &amp; Fin. forecasts (Year 2)'!$J136:$K136,'Comm. &amp; Fin. forecasts (Year 2)'!$J$122:$K$122,KG$22),'Technical forecasts (Year 2)'!$M40*12)),0)</f>
        <v>0</v>
      </c>
      <c r="KH40" s="400">
        <f ca="1">IFERROR('4) Cost Allocation (Year 2)'!KH40/IF(KH$21="Energy",SUMIFS('Comm. &amp; Fin. forecasts (Year 2)'!$K105:$P105,'Comm. &amp; Fin. forecasts (Year 2)'!$K$91:$P$91,KH$23,'Comm. &amp; Fin. forecasts (Year 2)'!$K$90:$P$90,KH$22)/100,IF(KH$21="Demand",SUMIFS('Comm. &amp; Fin. forecasts (Year 2)'!$J136:$K136,'Comm. &amp; Fin. forecasts (Year 2)'!$J$122:$K$122,KH$22),'Technical forecasts (Year 2)'!$M40*12)),0)</f>
        <v>0</v>
      </c>
      <c r="KI40" s="400">
        <f ca="1">IFERROR('4) Cost Allocation (Year 2)'!KI40/IF(KI$21="Energy",SUMIFS('Comm. &amp; Fin. forecasts (Year 2)'!$K105:$P105,'Comm. &amp; Fin. forecasts (Year 2)'!$K$91:$P$91,KI$23,'Comm. &amp; Fin. forecasts (Year 2)'!$K$90:$P$90,KI$22)/100,IF(KI$21="Demand",SUMIFS('Comm. &amp; Fin. forecasts (Year 2)'!$J136:$K136,'Comm. &amp; Fin. forecasts (Year 2)'!$J$122:$K$122,KI$22),'Technical forecasts (Year 2)'!$M40*12)),0)</f>
        <v>0</v>
      </c>
      <c r="KJ40" s="400">
        <f ca="1">IFERROR('4) Cost Allocation (Year 2)'!KJ40/IF(KJ$21="Energy",SUMIFS('Comm. &amp; Fin. forecasts (Year 2)'!$K105:$P105,'Comm. &amp; Fin. forecasts (Year 2)'!$K$91:$P$91,KJ$23,'Comm. &amp; Fin. forecasts (Year 2)'!$K$90:$P$90,KJ$22)/100,IF(KJ$21="Demand",SUMIFS('Comm. &amp; Fin. forecasts (Year 2)'!$J136:$K136,'Comm. &amp; Fin. forecasts (Year 2)'!$J$122:$K$122,KJ$22),'Technical forecasts (Year 2)'!$M40*12)),0)</f>
        <v>0</v>
      </c>
      <c r="KK40" s="400">
        <f ca="1">IFERROR('4) Cost Allocation (Year 2)'!KK40/IF(KK$21="Energy",SUMIFS('Comm. &amp; Fin. forecasts (Year 2)'!$K105:$P105,'Comm. &amp; Fin. forecasts (Year 2)'!$K$91:$P$91,KK$23,'Comm. &amp; Fin. forecasts (Year 2)'!$K$90:$P$90,KK$22)/100,IF(KK$21="Demand",SUMIFS('Comm. &amp; Fin. forecasts (Year 2)'!$J136:$K136,'Comm. &amp; Fin. forecasts (Year 2)'!$J$122:$K$122,KK$22),'Technical forecasts (Year 2)'!$M40*12)),0)</f>
        <v>0</v>
      </c>
      <c r="KM40" s="400">
        <f ca="1">IFERROR('4) Cost Allocation (Year 2)'!KM40/IF(KM$21="Energy",SUMIFS('Comm. &amp; Fin. forecasts (Year 2)'!$K105:$P105,'Comm. &amp; Fin. forecasts (Year 2)'!$K$91:$P$91,KM$23,'Comm. &amp; Fin. forecasts (Year 2)'!$K$90:$P$90,KM$22)/100,IF(KM$21="Demand",SUMIFS('Comm. &amp; Fin. forecasts (Year 2)'!$J136:$K136,'Comm. &amp; Fin. forecasts (Year 2)'!$J$122:$K$122,KM$22),'Technical forecasts (Year 2)'!$M40*12)),0)</f>
        <v>0</v>
      </c>
      <c r="KN40" s="400">
        <f ca="1">IFERROR('4) Cost Allocation (Year 2)'!KN40/IF(KN$21="Energy",SUMIFS('Comm. &amp; Fin. forecasts (Year 2)'!$K105:$P105,'Comm. &amp; Fin. forecasts (Year 2)'!$K$91:$P$91,KN$23,'Comm. &amp; Fin. forecasts (Year 2)'!$K$90:$P$90,KN$22)/100,IF(KN$21="Demand",SUMIFS('Comm. &amp; Fin. forecasts (Year 2)'!$J136:$K136,'Comm. &amp; Fin. forecasts (Year 2)'!$J$122:$K$122,KN$22),'Technical forecasts (Year 2)'!$M40*12)),0)</f>
        <v>0</v>
      </c>
      <c r="KO40" s="400">
        <f ca="1">IFERROR('4) Cost Allocation (Year 2)'!KO40/IF(KO$21="Energy",SUMIFS('Comm. &amp; Fin. forecasts (Year 2)'!$K105:$P105,'Comm. &amp; Fin. forecasts (Year 2)'!$K$91:$P$91,KO$23,'Comm. &amp; Fin. forecasts (Year 2)'!$K$90:$P$90,KO$22)/100,IF(KO$21="Demand",SUMIFS('Comm. &amp; Fin. forecasts (Year 2)'!$J136:$K136,'Comm. &amp; Fin. forecasts (Year 2)'!$J$122:$K$122,KO$22),'Technical forecasts (Year 2)'!$M40*12)),0)</f>
        <v>0</v>
      </c>
      <c r="KP40" s="400">
        <f ca="1">IFERROR('4) Cost Allocation (Year 2)'!KP40/IF(KP$21="Energy",SUMIFS('Comm. &amp; Fin. forecasts (Year 2)'!$K105:$P105,'Comm. &amp; Fin. forecasts (Year 2)'!$K$91:$P$91,KP$23,'Comm. &amp; Fin. forecasts (Year 2)'!$K$90:$P$90,KP$22)/100,IF(KP$21="Demand",SUMIFS('Comm. &amp; Fin. forecasts (Year 2)'!$J136:$K136,'Comm. &amp; Fin. forecasts (Year 2)'!$J$122:$K$122,KP$22),'Technical forecasts (Year 2)'!$M40*12)),0)</f>
        <v>0</v>
      </c>
      <c r="KQ40" s="400">
        <f ca="1">IFERROR('4) Cost Allocation (Year 2)'!KQ40/IF(KQ$21="Energy",SUMIFS('Comm. &amp; Fin. forecasts (Year 2)'!$K105:$P105,'Comm. &amp; Fin. forecasts (Year 2)'!$K$91:$P$91,KQ$23,'Comm. &amp; Fin. forecasts (Year 2)'!$K$90:$P$90,KQ$22)/100,IF(KQ$21="Demand",SUMIFS('Comm. &amp; Fin. forecasts (Year 2)'!$J136:$K136,'Comm. &amp; Fin. forecasts (Year 2)'!$J$122:$K$122,KQ$22),'Technical forecasts (Year 2)'!$M40*12)),0)</f>
        <v>0</v>
      </c>
      <c r="KR40" s="400">
        <f ca="1">IFERROR('4) Cost Allocation (Year 2)'!KR40/IF(KR$21="Energy",SUMIFS('Comm. &amp; Fin. forecasts (Year 2)'!$K105:$P105,'Comm. &amp; Fin. forecasts (Year 2)'!$K$91:$P$91,KR$23,'Comm. &amp; Fin. forecasts (Year 2)'!$K$90:$P$90,KR$22)/100,IF(KR$21="Demand",SUMIFS('Comm. &amp; Fin. forecasts (Year 2)'!$J136:$K136,'Comm. &amp; Fin. forecasts (Year 2)'!$J$122:$K$122,KR$22),'Technical forecasts (Year 2)'!$M40*12)),0)</f>
        <v>0</v>
      </c>
      <c r="KS40" s="400">
        <f ca="1">IFERROR('4) Cost Allocation (Year 2)'!KS40/IF(KS$21="Energy",SUMIFS('Comm. &amp; Fin. forecasts (Year 2)'!$K105:$P105,'Comm. &amp; Fin. forecasts (Year 2)'!$K$91:$P$91,KS$23,'Comm. &amp; Fin. forecasts (Year 2)'!$K$90:$P$90,KS$22)/100,IF(KS$21="Demand",SUMIFS('Comm. &amp; Fin. forecasts (Year 2)'!$J136:$K136,'Comm. &amp; Fin. forecasts (Year 2)'!$J$122:$K$122,KS$22),'Technical forecasts (Year 2)'!$M40*12)),0)</f>
        <v>0</v>
      </c>
      <c r="KT40" s="400">
        <f ca="1">IFERROR('4) Cost Allocation (Year 2)'!KT40/IF(KT$21="Energy",SUMIFS('Comm. &amp; Fin. forecasts (Year 2)'!$K105:$P105,'Comm. &amp; Fin. forecasts (Year 2)'!$K$91:$P$91,KT$23,'Comm. &amp; Fin. forecasts (Year 2)'!$K$90:$P$90,KT$22)/100,IF(KT$21="Demand",SUMIFS('Comm. &amp; Fin. forecasts (Year 2)'!$J136:$K136,'Comm. &amp; Fin. forecasts (Year 2)'!$J$122:$K$122,KT$22),'Technical forecasts (Year 2)'!$M40*12)),0)</f>
        <v>0</v>
      </c>
      <c r="KU40" s="400">
        <f ca="1">IFERROR('4) Cost Allocation (Year 2)'!KU40/IF(KU$21="Energy",SUMIFS('Comm. &amp; Fin. forecasts (Year 2)'!$K105:$P105,'Comm. &amp; Fin. forecasts (Year 2)'!$K$91:$P$91,KU$23,'Comm. &amp; Fin. forecasts (Year 2)'!$K$90:$P$90,KU$22)/100,IF(KU$21="Demand",SUMIFS('Comm. &amp; Fin. forecasts (Year 2)'!$J136:$K136,'Comm. &amp; Fin. forecasts (Year 2)'!$J$122:$K$122,KU$22),'Technical forecasts (Year 2)'!$M40*12)),0)</f>
        <v>0</v>
      </c>
      <c r="KW40" s="400">
        <f ca="1">IFERROR('4) Cost Allocation (Year 2)'!KW40/IF(KW$21="Energy",SUMIFS('Comm. &amp; Fin. forecasts (Year 2)'!$K105:$P105,'Comm. &amp; Fin. forecasts (Year 2)'!$K$91:$P$91,KW$23,'Comm. &amp; Fin. forecasts (Year 2)'!$K$90:$P$90,KW$22)/100,IF(KW$21="Demand",SUMIFS('Comm. &amp; Fin. forecasts (Year 2)'!$J136:$K136,'Comm. &amp; Fin. forecasts (Year 2)'!$J$122:$K$122,KW$22),'Technical forecasts (Year 2)'!$M40*12)),0)</f>
        <v>0</v>
      </c>
      <c r="KX40" s="400">
        <f ca="1">IFERROR('4) Cost Allocation (Year 2)'!KX40/IF(KX$21="Energy",SUMIFS('Comm. &amp; Fin. forecasts (Year 2)'!$K105:$P105,'Comm. &amp; Fin. forecasts (Year 2)'!$K$91:$P$91,KX$23,'Comm. &amp; Fin. forecasts (Year 2)'!$K$90:$P$90,KX$22)/100,IF(KX$21="Demand",SUMIFS('Comm. &amp; Fin. forecasts (Year 2)'!$J136:$K136,'Comm. &amp; Fin. forecasts (Year 2)'!$J$122:$K$122,KX$22),'Technical forecasts (Year 2)'!$M40*12)),0)</f>
        <v>0</v>
      </c>
      <c r="KY40" s="400">
        <f ca="1">IFERROR('4) Cost Allocation (Year 2)'!KY40/IF(KY$21="Energy",SUMIFS('Comm. &amp; Fin. forecasts (Year 2)'!$K105:$P105,'Comm. &amp; Fin. forecasts (Year 2)'!$K$91:$P$91,KY$23,'Comm. &amp; Fin. forecasts (Year 2)'!$K$90:$P$90,KY$22)/100,IF(KY$21="Demand",SUMIFS('Comm. &amp; Fin. forecasts (Year 2)'!$J136:$K136,'Comm. &amp; Fin. forecasts (Year 2)'!$J$122:$K$122,KY$22),'Technical forecasts (Year 2)'!$M40*12)),0)</f>
        <v>0</v>
      </c>
      <c r="KZ40" s="400">
        <f ca="1">IFERROR('4) Cost Allocation (Year 2)'!KZ40/IF(KZ$21="Energy",SUMIFS('Comm. &amp; Fin. forecasts (Year 2)'!$K105:$P105,'Comm. &amp; Fin. forecasts (Year 2)'!$K$91:$P$91,KZ$23,'Comm. &amp; Fin. forecasts (Year 2)'!$K$90:$P$90,KZ$22)/100,IF(KZ$21="Demand",SUMIFS('Comm. &amp; Fin. forecasts (Year 2)'!$J136:$K136,'Comm. &amp; Fin. forecasts (Year 2)'!$J$122:$K$122,KZ$22),'Technical forecasts (Year 2)'!$M40*12)),0)</f>
        <v>0</v>
      </c>
      <c r="LA40" s="400">
        <f ca="1">IFERROR('4) Cost Allocation (Year 2)'!LA40/IF(LA$21="Energy",SUMIFS('Comm. &amp; Fin. forecasts (Year 2)'!$K105:$P105,'Comm. &amp; Fin. forecasts (Year 2)'!$K$91:$P$91,LA$23,'Comm. &amp; Fin. forecasts (Year 2)'!$K$90:$P$90,LA$22)/100,IF(LA$21="Demand",SUMIFS('Comm. &amp; Fin. forecasts (Year 2)'!$J136:$K136,'Comm. &amp; Fin. forecasts (Year 2)'!$J$122:$K$122,LA$22),'Technical forecasts (Year 2)'!$M40*12)),0)</f>
        <v>0</v>
      </c>
      <c r="LB40" s="400">
        <f ca="1">IFERROR('4) Cost Allocation (Year 2)'!LB40/IF(LB$21="Energy",SUMIFS('Comm. &amp; Fin. forecasts (Year 2)'!$K105:$P105,'Comm. &amp; Fin. forecasts (Year 2)'!$K$91:$P$91,LB$23,'Comm. &amp; Fin. forecasts (Year 2)'!$K$90:$P$90,LB$22)/100,IF(LB$21="Demand",SUMIFS('Comm. &amp; Fin. forecasts (Year 2)'!$J136:$K136,'Comm. &amp; Fin. forecasts (Year 2)'!$J$122:$K$122,LB$22),'Technical forecasts (Year 2)'!$M40*12)),0)</f>
        <v>0</v>
      </c>
      <c r="LC40" s="400">
        <f ca="1">IFERROR('4) Cost Allocation (Year 2)'!LC40/IF(LC$21="Energy",SUMIFS('Comm. &amp; Fin. forecasts (Year 2)'!$K105:$P105,'Comm. &amp; Fin. forecasts (Year 2)'!$K$91:$P$91,LC$23,'Comm. &amp; Fin. forecasts (Year 2)'!$K$90:$P$90,LC$22)/100,IF(LC$21="Demand",SUMIFS('Comm. &amp; Fin. forecasts (Year 2)'!$J136:$K136,'Comm. &amp; Fin. forecasts (Year 2)'!$J$122:$K$122,LC$22),'Technical forecasts (Year 2)'!$M40*12)),0)</f>
        <v>0</v>
      </c>
      <c r="LD40" s="400">
        <f ca="1">IFERROR('4) Cost Allocation (Year 2)'!LD40/IF(LD$21="Energy",SUMIFS('Comm. &amp; Fin. forecasts (Year 2)'!$K105:$P105,'Comm. &amp; Fin. forecasts (Year 2)'!$K$91:$P$91,LD$23,'Comm. &amp; Fin. forecasts (Year 2)'!$K$90:$P$90,LD$22)/100,IF(LD$21="Demand",SUMIFS('Comm. &amp; Fin. forecasts (Year 2)'!$J136:$K136,'Comm. &amp; Fin. forecasts (Year 2)'!$J$122:$K$122,LD$22),'Technical forecasts (Year 2)'!$M40*12)),0)</f>
        <v>0</v>
      </c>
      <c r="LE40" s="400">
        <f ca="1">IFERROR('4) Cost Allocation (Year 2)'!LE40/IF(LE$21="Energy",SUMIFS('Comm. &amp; Fin. forecasts (Year 2)'!$K105:$P105,'Comm. &amp; Fin. forecasts (Year 2)'!$K$91:$P$91,LE$23,'Comm. &amp; Fin. forecasts (Year 2)'!$K$90:$P$90,LE$22)/100,IF(LE$21="Demand",SUMIFS('Comm. &amp; Fin. forecasts (Year 2)'!$J136:$K136,'Comm. &amp; Fin. forecasts (Year 2)'!$J$122:$K$122,LE$22),'Technical forecasts (Year 2)'!$M40*12)),0)</f>
        <v>0</v>
      </c>
      <c r="LG40" s="400">
        <f ca="1">IFERROR('4) Cost Allocation (Year 2)'!LG40/IF(LG$21="Energy",SUMIFS('Comm. &amp; Fin. forecasts (Year 2)'!$K105:$P105,'Comm. &amp; Fin. forecasts (Year 2)'!$K$91:$P$91,LG$23,'Comm. &amp; Fin. forecasts (Year 2)'!$K$90:$P$90,LG$22)/100,IF(LG$21="Demand",SUMIFS('Comm. &amp; Fin. forecasts (Year 2)'!$J136:$K136,'Comm. &amp; Fin. forecasts (Year 2)'!$J$122:$K$122,LG$22),'Technical forecasts (Year 2)'!$M40*12)),0)</f>
        <v>0</v>
      </c>
      <c r="LH40" s="400">
        <f ca="1">IFERROR('4) Cost Allocation (Year 2)'!LH40/IF(LH$21="Energy",SUMIFS('Comm. &amp; Fin. forecasts (Year 2)'!$K105:$P105,'Comm. &amp; Fin. forecasts (Year 2)'!$K$91:$P$91,LH$23,'Comm. &amp; Fin. forecasts (Year 2)'!$K$90:$P$90,LH$22)/100,IF(LH$21="Demand",SUMIFS('Comm. &amp; Fin. forecasts (Year 2)'!$J136:$K136,'Comm. &amp; Fin. forecasts (Year 2)'!$J$122:$K$122,LH$22),'Technical forecasts (Year 2)'!$M40*12)),0)</f>
        <v>0</v>
      </c>
      <c r="LI40" s="400">
        <f ca="1">IFERROR('4) Cost Allocation (Year 2)'!LI40/IF(LI$21="Energy",SUMIFS('Comm. &amp; Fin. forecasts (Year 2)'!$K105:$P105,'Comm. &amp; Fin. forecasts (Year 2)'!$K$91:$P$91,LI$23,'Comm. &amp; Fin. forecasts (Year 2)'!$K$90:$P$90,LI$22)/100,IF(LI$21="Demand",SUMIFS('Comm. &amp; Fin. forecasts (Year 2)'!$J136:$K136,'Comm. &amp; Fin. forecasts (Year 2)'!$J$122:$K$122,LI$22),'Technical forecasts (Year 2)'!$M40*12)),0)</f>
        <v>0</v>
      </c>
      <c r="LJ40" s="400">
        <f ca="1">IFERROR('4) Cost Allocation (Year 2)'!LJ40/IF(LJ$21="Energy",SUMIFS('Comm. &amp; Fin. forecasts (Year 2)'!$K105:$P105,'Comm. &amp; Fin. forecasts (Year 2)'!$K$91:$P$91,LJ$23,'Comm. &amp; Fin. forecasts (Year 2)'!$K$90:$P$90,LJ$22)/100,IF(LJ$21="Demand",SUMIFS('Comm. &amp; Fin. forecasts (Year 2)'!$J136:$K136,'Comm. &amp; Fin. forecasts (Year 2)'!$J$122:$K$122,LJ$22),'Technical forecasts (Year 2)'!$M40*12)),0)</f>
        <v>0</v>
      </c>
      <c r="LK40" s="400">
        <f ca="1">IFERROR('4) Cost Allocation (Year 2)'!LK40/IF(LK$21="Energy",SUMIFS('Comm. &amp; Fin. forecasts (Year 2)'!$K105:$P105,'Comm. &amp; Fin. forecasts (Year 2)'!$K$91:$P$91,LK$23,'Comm. &amp; Fin. forecasts (Year 2)'!$K$90:$P$90,LK$22)/100,IF(LK$21="Demand",SUMIFS('Comm. &amp; Fin. forecasts (Year 2)'!$J136:$K136,'Comm. &amp; Fin. forecasts (Year 2)'!$J$122:$K$122,LK$22),'Technical forecasts (Year 2)'!$M40*12)),0)</f>
        <v>0</v>
      </c>
      <c r="LL40" s="400">
        <f ca="1">IFERROR('4) Cost Allocation (Year 2)'!LL40/IF(LL$21="Energy",SUMIFS('Comm. &amp; Fin. forecasts (Year 2)'!$K105:$P105,'Comm. &amp; Fin. forecasts (Year 2)'!$K$91:$P$91,LL$23,'Comm. &amp; Fin. forecasts (Year 2)'!$K$90:$P$90,LL$22)/100,IF(LL$21="Demand",SUMIFS('Comm. &amp; Fin. forecasts (Year 2)'!$J136:$K136,'Comm. &amp; Fin. forecasts (Year 2)'!$J$122:$K$122,LL$22),'Technical forecasts (Year 2)'!$M40*12)),0)</f>
        <v>0</v>
      </c>
      <c r="LM40" s="400">
        <f ca="1">IFERROR('4) Cost Allocation (Year 2)'!LM40/IF(LM$21="Energy",SUMIFS('Comm. &amp; Fin. forecasts (Year 2)'!$K105:$P105,'Comm. &amp; Fin. forecasts (Year 2)'!$K$91:$P$91,LM$23,'Comm. &amp; Fin. forecasts (Year 2)'!$K$90:$P$90,LM$22)/100,IF(LM$21="Demand",SUMIFS('Comm. &amp; Fin. forecasts (Year 2)'!$J136:$K136,'Comm. &amp; Fin. forecasts (Year 2)'!$J$122:$K$122,LM$22),'Technical forecasts (Year 2)'!$M40*12)),0)</f>
        <v>0</v>
      </c>
      <c r="LN40" s="400">
        <f ca="1">IFERROR('4) Cost Allocation (Year 2)'!LN40/IF(LN$21="Energy",SUMIFS('Comm. &amp; Fin. forecasts (Year 2)'!$K105:$P105,'Comm. &amp; Fin. forecasts (Year 2)'!$K$91:$P$91,LN$23,'Comm. &amp; Fin. forecasts (Year 2)'!$K$90:$P$90,LN$22)/100,IF(LN$21="Demand",SUMIFS('Comm. &amp; Fin. forecasts (Year 2)'!$J136:$K136,'Comm. &amp; Fin. forecasts (Year 2)'!$J$122:$K$122,LN$22),'Technical forecasts (Year 2)'!$M40*12)),0)</f>
        <v>0</v>
      </c>
      <c r="LO40" s="400">
        <f ca="1">IFERROR('4) Cost Allocation (Year 2)'!LO40/IF(LO$21="Energy",SUMIFS('Comm. &amp; Fin. forecasts (Year 2)'!$K105:$P105,'Comm. &amp; Fin. forecasts (Year 2)'!$K$91:$P$91,LO$23,'Comm. &amp; Fin. forecasts (Year 2)'!$K$90:$P$90,LO$22)/100,IF(LO$21="Demand",SUMIFS('Comm. &amp; Fin. forecasts (Year 2)'!$J136:$K136,'Comm. &amp; Fin. forecasts (Year 2)'!$J$122:$K$122,LO$22),'Technical forecasts (Year 2)'!$M40*12)),0)</f>
        <v>0</v>
      </c>
      <c r="LQ40" s="400">
        <f ca="1">IFERROR('4) Cost Allocation (Year 2)'!LQ40/IF(LQ$21="Energy",SUMIFS('Comm. &amp; Fin. forecasts (Year 2)'!$K105:$P105,'Comm. &amp; Fin. forecasts (Year 2)'!$K$91:$P$91,LQ$23,'Comm. &amp; Fin. forecasts (Year 2)'!$K$90:$P$90,LQ$22)/100,IF(LQ$21="Demand",SUMIFS('Comm. &amp; Fin. forecasts (Year 2)'!$J136:$K136,'Comm. &amp; Fin. forecasts (Year 2)'!$J$122:$K$122,LQ$22),'Technical forecasts (Year 2)'!$M40*12)),0)</f>
        <v>0</v>
      </c>
      <c r="LR40" s="400">
        <f ca="1">IFERROR('4) Cost Allocation (Year 2)'!LR40/IF(LR$21="Energy",SUMIFS('Comm. &amp; Fin. forecasts (Year 2)'!$K105:$P105,'Comm. &amp; Fin. forecasts (Year 2)'!$K$91:$P$91,LR$23,'Comm. &amp; Fin. forecasts (Year 2)'!$K$90:$P$90,LR$22)/100,IF(LR$21="Demand",SUMIFS('Comm. &amp; Fin. forecasts (Year 2)'!$J136:$K136,'Comm. &amp; Fin. forecasts (Year 2)'!$J$122:$K$122,LR$22),'Technical forecasts (Year 2)'!$M40*12)),0)</f>
        <v>0</v>
      </c>
      <c r="LS40" s="400">
        <f ca="1">IFERROR('4) Cost Allocation (Year 2)'!LS40/IF(LS$21="Energy",SUMIFS('Comm. &amp; Fin. forecasts (Year 2)'!$K105:$P105,'Comm. &amp; Fin. forecasts (Year 2)'!$K$91:$P$91,LS$23,'Comm. &amp; Fin. forecasts (Year 2)'!$K$90:$P$90,LS$22)/100,IF(LS$21="Demand",SUMIFS('Comm. &amp; Fin. forecasts (Year 2)'!$J136:$K136,'Comm. &amp; Fin. forecasts (Year 2)'!$J$122:$K$122,LS$22),'Technical forecasts (Year 2)'!$M40*12)),0)</f>
        <v>0</v>
      </c>
      <c r="LT40" s="400">
        <f ca="1">IFERROR('4) Cost Allocation (Year 2)'!LT40/IF(LT$21="Energy",SUMIFS('Comm. &amp; Fin. forecasts (Year 2)'!$K105:$P105,'Comm. &amp; Fin. forecasts (Year 2)'!$K$91:$P$91,LT$23,'Comm. &amp; Fin. forecasts (Year 2)'!$K$90:$P$90,LT$22)/100,IF(LT$21="Demand",SUMIFS('Comm. &amp; Fin. forecasts (Year 2)'!$J136:$K136,'Comm. &amp; Fin. forecasts (Year 2)'!$J$122:$K$122,LT$22),'Technical forecasts (Year 2)'!$M40*12)),0)</f>
        <v>0</v>
      </c>
      <c r="LU40" s="400">
        <f ca="1">IFERROR('4) Cost Allocation (Year 2)'!LU40/IF(LU$21="Energy",SUMIFS('Comm. &amp; Fin. forecasts (Year 2)'!$K105:$P105,'Comm. &amp; Fin. forecasts (Year 2)'!$K$91:$P$91,LU$23,'Comm. &amp; Fin. forecasts (Year 2)'!$K$90:$P$90,LU$22)/100,IF(LU$21="Demand",SUMIFS('Comm. &amp; Fin. forecasts (Year 2)'!$J136:$K136,'Comm. &amp; Fin. forecasts (Year 2)'!$J$122:$K$122,LU$22),'Technical forecasts (Year 2)'!$M40*12)),0)</f>
        <v>0</v>
      </c>
      <c r="LV40" s="400">
        <f ca="1">IFERROR('4) Cost Allocation (Year 2)'!LV40/IF(LV$21="Energy",SUMIFS('Comm. &amp; Fin. forecasts (Year 2)'!$K105:$P105,'Comm. &amp; Fin. forecasts (Year 2)'!$K$91:$P$91,LV$23,'Comm. &amp; Fin. forecasts (Year 2)'!$K$90:$P$90,LV$22)/100,IF(LV$21="Demand",SUMIFS('Comm. &amp; Fin. forecasts (Year 2)'!$J136:$K136,'Comm. &amp; Fin. forecasts (Year 2)'!$J$122:$K$122,LV$22),'Technical forecasts (Year 2)'!$M40*12)),0)</f>
        <v>0</v>
      </c>
      <c r="LW40" s="400">
        <f ca="1">IFERROR('4) Cost Allocation (Year 2)'!LW40/IF(LW$21="Energy",SUMIFS('Comm. &amp; Fin. forecasts (Year 2)'!$K105:$P105,'Comm. &amp; Fin. forecasts (Year 2)'!$K$91:$P$91,LW$23,'Comm. &amp; Fin. forecasts (Year 2)'!$K$90:$P$90,LW$22)/100,IF(LW$21="Demand",SUMIFS('Comm. &amp; Fin. forecasts (Year 2)'!$J136:$K136,'Comm. &amp; Fin. forecasts (Year 2)'!$J$122:$K$122,LW$22),'Technical forecasts (Year 2)'!$M40*12)),0)</f>
        <v>0</v>
      </c>
      <c r="LX40" s="400">
        <f ca="1">IFERROR('4) Cost Allocation (Year 2)'!LX40/IF(LX$21="Energy",SUMIFS('Comm. &amp; Fin. forecasts (Year 2)'!$K105:$P105,'Comm. &amp; Fin. forecasts (Year 2)'!$K$91:$P$91,LX$23,'Comm. &amp; Fin. forecasts (Year 2)'!$K$90:$P$90,LX$22)/100,IF(LX$21="Demand",SUMIFS('Comm. &amp; Fin. forecasts (Year 2)'!$J136:$K136,'Comm. &amp; Fin. forecasts (Year 2)'!$J$122:$K$122,LX$22),'Technical forecasts (Year 2)'!$M40*12)),0)</f>
        <v>0</v>
      </c>
      <c r="LY40" s="400">
        <f ca="1">IFERROR('4) Cost Allocation (Year 2)'!LY40/IF(LY$21="Energy",SUMIFS('Comm. &amp; Fin. forecasts (Year 2)'!$K105:$P105,'Comm. &amp; Fin. forecasts (Year 2)'!$K$91:$P$91,LY$23,'Comm. &amp; Fin. forecasts (Year 2)'!$K$90:$P$90,LY$22)/100,IF(LY$21="Demand",SUMIFS('Comm. &amp; Fin. forecasts (Year 2)'!$J136:$K136,'Comm. &amp; Fin. forecasts (Year 2)'!$J$122:$K$122,LY$22),'Technical forecasts (Year 2)'!$M40*12)),0)</f>
        <v>0</v>
      </c>
      <c r="MA40" s="400">
        <f ca="1">IFERROR('4) Cost Allocation (Year 2)'!MA40/IF(MA$21="Energy",SUMIFS('Comm. &amp; Fin. forecasts (Year 2)'!$K105:$P105,'Comm. &amp; Fin. forecasts (Year 2)'!$K$91:$P$91,MA$23,'Comm. &amp; Fin. forecasts (Year 2)'!$K$90:$P$90,MA$22)/100,IF(MA$21="Demand",SUMIFS('Comm. &amp; Fin. forecasts (Year 2)'!$J136:$K136,'Comm. &amp; Fin. forecasts (Year 2)'!$J$122:$K$122,MA$22),'Technical forecasts (Year 2)'!$M40*12)),0)</f>
        <v>0</v>
      </c>
      <c r="MB40" s="400">
        <f ca="1">IFERROR('4) Cost Allocation (Year 2)'!MB40/IF(MB$21="Energy",SUMIFS('Comm. &amp; Fin. forecasts (Year 2)'!$K105:$P105,'Comm. &amp; Fin. forecasts (Year 2)'!$K$91:$P$91,MB$23,'Comm. &amp; Fin. forecasts (Year 2)'!$K$90:$P$90,MB$22)/100,IF(MB$21="Demand",SUMIFS('Comm. &amp; Fin. forecasts (Year 2)'!$J136:$K136,'Comm. &amp; Fin. forecasts (Year 2)'!$J$122:$K$122,MB$22),'Technical forecasts (Year 2)'!$M40*12)),0)</f>
        <v>0</v>
      </c>
      <c r="MC40" s="400">
        <f ca="1">IFERROR('4) Cost Allocation (Year 2)'!MC40/IF(MC$21="Energy",SUMIFS('Comm. &amp; Fin. forecasts (Year 2)'!$K105:$P105,'Comm. &amp; Fin. forecasts (Year 2)'!$K$91:$P$91,MC$23,'Comm. &amp; Fin. forecasts (Year 2)'!$K$90:$P$90,MC$22)/100,IF(MC$21="Demand",SUMIFS('Comm. &amp; Fin. forecasts (Year 2)'!$J136:$K136,'Comm. &amp; Fin. forecasts (Year 2)'!$J$122:$K$122,MC$22),'Technical forecasts (Year 2)'!$M40*12)),0)</f>
        <v>0</v>
      </c>
      <c r="MD40" s="400">
        <f ca="1">IFERROR('4) Cost Allocation (Year 2)'!MD40/IF(MD$21="Energy",SUMIFS('Comm. &amp; Fin. forecasts (Year 2)'!$K105:$P105,'Comm. &amp; Fin. forecasts (Year 2)'!$K$91:$P$91,MD$23,'Comm. &amp; Fin. forecasts (Year 2)'!$K$90:$P$90,MD$22)/100,IF(MD$21="Demand",SUMIFS('Comm. &amp; Fin. forecasts (Year 2)'!$J136:$K136,'Comm. &amp; Fin. forecasts (Year 2)'!$J$122:$K$122,MD$22),'Technical forecasts (Year 2)'!$M40*12)),0)</f>
        <v>0</v>
      </c>
      <c r="ME40" s="400">
        <f ca="1">IFERROR('4) Cost Allocation (Year 2)'!ME40/IF(ME$21="Energy",SUMIFS('Comm. &amp; Fin. forecasts (Year 2)'!$K105:$P105,'Comm. &amp; Fin. forecasts (Year 2)'!$K$91:$P$91,ME$23,'Comm. &amp; Fin. forecasts (Year 2)'!$K$90:$P$90,ME$22)/100,IF(ME$21="Demand",SUMIFS('Comm. &amp; Fin. forecasts (Year 2)'!$J136:$K136,'Comm. &amp; Fin. forecasts (Year 2)'!$J$122:$K$122,ME$22),'Technical forecasts (Year 2)'!$M40*12)),0)</f>
        <v>0</v>
      </c>
      <c r="MF40" s="400">
        <f ca="1">IFERROR('4) Cost Allocation (Year 2)'!MF40/IF(MF$21="Energy",SUMIFS('Comm. &amp; Fin. forecasts (Year 2)'!$K105:$P105,'Comm. &amp; Fin. forecasts (Year 2)'!$K$91:$P$91,MF$23,'Comm. &amp; Fin. forecasts (Year 2)'!$K$90:$P$90,MF$22)/100,IF(MF$21="Demand",SUMIFS('Comm. &amp; Fin. forecasts (Year 2)'!$J136:$K136,'Comm. &amp; Fin. forecasts (Year 2)'!$J$122:$K$122,MF$22),'Technical forecasts (Year 2)'!$M40*12)),0)</f>
        <v>0</v>
      </c>
      <c r="MG40" s="400">
        <f ca="1">IFERROR('4) Cost Allocation (Year 2)'!MG40/IF(MG$21="Energy",SUMIFS('Comm. &amp; Fin. forecasts (Year 2)'!$K105:$P105,'Comm. &amp; Fin. forecasts (Year 2)'!$K$91:$P$91,MG$23,'Comm. &amp; Fin. forecasts (Year 2)'!$K$90:$P$90,MG$22)/100,IF(MG$21="Demand",SUMIFS('Comm. &amp; Fin. forecasts (Year 2)'!$J136:$K136,'Comm. &amp; Fin. forecasts (Year 2)'!$J$122:$K$122,MG$22),'Technical forecasts (Year 2)'!$M40*12)),0)</f>
        <v>0</v>
      </c>
      <c r="MH40" s="400">
        <f ca="1">IFERROR('4) Cost Allocation (Year 2)'!MH40/IF(MH$21="Energy",SUMIFS('Comm. &amp; Fin. forecasts (Year 2)'!$K105:$P105,'Comm. &amp; Fin. forecasts (Year 2)'!$K$91:$P$91,MH$23,'Comm. &amp; Fin. forecasts (Year 2)'!$K$90:$P$90,MH$22)/100,IF(MH$21="Demand",SUMIFS('Comm. &amp; Fin. forecasts (Year 2)'!$J136:$K136,'Comm. &amp; Fin. forecasts (Year 2)'!$J$122:$K$122,MH$22),'Technical forecasts (Year 2)'!$M40*12)),0)</f>
        <v>0</v>
      </c>
      <c r="MI40" s="400">
        <f ca="1">IFERROR('4) Cost Allocation (Year 2)'!MI40/IF(MI$21="Energy",SUMIFS('Comm. &amp; Fin. forecasts (Year 2)'!$K105:$P105,'Comm. &amp; Fin. forecasts (Year 2)'!$K$91:$P$91,MI$23,'Comm. &amp; Fin. forecasts (Year 2)'!$K$90:$P$90,MI$22)/100,IF(MI$21="Demand",SUMIFS('Comm. &amp; Fin. forecasts (Year 2)'!$J136:$K136,'Comm. &amp; Fin. forecasts (Year 2)'!$J$122:$K$122,MI$22),'Technical forecasts (Year 2)'!$M40*12)),0)</f>
        <v>0</v>
      </c>
      <c r="MK40" s="400">
        <f ca="1">IFERROR('4) Cost Allocation (Year 2)'!MK40/IF(MK$21="Energy",SUMIFS('Comm. &amp; Fin. forecasts (Year 2)'!$K105:$P105,'Comm. &amp; Fin. forecasts (Year 2)'!$K$91:$P$91,MK$23,'Comm. &amp; Fin. forecasts (Year 2)'!$K$90:$P$90,MK$22)/100,IF(MK$21="Demand",SUMIFS('Comm. &amp; Fin. forecasts (Year 2)'!$J136:$K136,'Comm. &amp; Fin. forecasts (Year 2)'!$J$122:$K$122,MK$22),'Technical forecasts (Year 2)'!$M40*12)),0)</f>
        <v>0</v>
      </c>
      <c r="ML40" s="400">
        <f ca="1">IFERROR('4) Cost Allocation (Year 2)'!ML40/IF(ML$21="Energy",SUMIFS('Comm. &amp; Fin. forecasts (Year 2)'!$K105:$P105,'Comm. &amp; Fin. forecasts (Year 2)'!$K$91:$P$91,ML$23,'Comm. &amp; Fin. forecasts (Year 2)'!$K$90:$P$90,ML$22)/100,IF(ML$21="Demand",SUMIFS('Comm. &amp; Fin. forecasts (Year 2)'!$J136:$K136,'Comm. &amp; Fin. forecasts (Year 2)'!$J$122:$K$122,ML$22),'Technical forecasts (Year 2)'!$M40*12)),0)</f>
        <v>0</v>
      </c>
      <c r="MM40" s="400">
        <f ca="1">IFERROR('4) Cost Allocation (Year 2)'!MM40/IF(MM$21="Energy",SUMIFS('Comm. &amp; Fin. forecasts (Year 2)'!$K105:$P105,'Comm. &amp; Fin. forecasts (Year 2)'!$K$91:$P$91,MM$23,'Comm. &amp; Fin. forecasts (Year 2)'!$K$90:$P$90,MM$22)/100,IF(MM$21="Demand",SUMIFS('Comm. &amp; Fin. forecasts (Year 2)'!$J136:$K136,'Comm. &amp; Fin. forecasts (Year 2)'!$J$122:$K$122,MM$22),'Technical forecasts (Year 2)'!$M40*12)),0)</f>
        <v>0</v>
      </c>
      <c r="MN40" s="400">
        <f ca="1">IFERROR('4) Cost Allocation (Year 2)'!MN40/IF(MN$21="Energy",SUMIFS('Comm. &amp; Fin. forecasts (Year 2)'!$K105:$P105,'Comm. &amp; Fin. forecasts (Year 2)'!$K$91:$P$91,MN$23,'Comm. &amp; Fin. forecasts (Year 2)'!$K$90:$P$90,MN$22)/100,IF(MN$21="Demand",SUMIFS('Comm. &amp; Fin. forecasts (Year 2)'!$J136:$K136,'Comm. &amp; Fin. forecasts (Year 2)'!$J$122:$K$122,MN$22),'Technical forecasts (Year 2)'!$M40*12)),0)</f>
        <v>0</v>
      </c>
      <c r="MO40" s="400">
        <f ca="1">IFERROR('4) Cost Allocation (Year 2)'!MO40/IF(MO$21="Energy",SUMIFS('Comm. &amp; Fin. forecasts (Year 2)'!$K105:$P105,'Comm. &amp; Fin. forecasts (Year 2)'!$K$91:$P$91,MO$23,'Comm. &amp; Fin. forecasts (Year 2)'!$K$90:$P$90,MO$22)/100,IF(MO$21="Demand",SUMIFS('Comm. &amp; Fin. forecasts (Year 2)'!$J136:$K136,'Comm. &amp; Fin. forecasts (Year 2)'!$J$122:$K$122,MO$22),'Technical forecasts (Year 2)'!$M40*12)),0)</f>
        <v>0</v>
      </c>
      <c r="MP40" s="400">
        <f ca="1">IFERROR('4) Cost Allocation (Year 2)'!MP40/IF(MP$21="Energy",SUMIFS('Comm. &amp; Fin. forecasts (Year 2)'!$K105:$P105,'Comm. &amp; Fin. forecasts (Year 2)'!$K$91:$P$91,MP$23,'Comm. &amp; Fin. forecasts (Year 2)'!$K$90:$P$90,MP$22)/100,IF(MP$21="Demand",SUMIFS('Comm. &amp; Fin. forecasts (Year 2)'!$J136:$K136,'Comm. &amp; Fin. forecasts (Year 2)'!$J$122:$K$122,MP$22),'Technical forecasts (Year 2)'!$M40*12)),0)</f>
        <v>0</v>
      </c>
      <c r="MQ40" s="400">
        <f ca="1">IFERROR('4) Cost Allocation (Year 2)'!MQ40/IF(MQ$21="Energy",SUMIFS('Comm. &amp; Fin. forecasts (Year 2)'!$K105:$P105,'Comm. &amp; Fin. forecasts (Year 2)'!$K$91:$P$91,MQ$23,'Comm. &amp; Fin. forecasts (Year 2)'!$K$90:$P$90,MQ$22)/100,IF(MQ$21="Demand",SUMIFS('Comm. &amp; Fin. forecasts (Year 2)'!$J136:$K136,'Comm. &amp; Fin. forecasts (Year 2)'!$J$122:$K$122,MQ$22),'Technical forecasts (Year 2)'!$M40*12)),0)</f>
        <v>0</v>
      </c>
      <c r="MR40" s="400">
        <f ca="1">IFERROR('4) Cost Allocation (Year 2)'!MR40/IF(MR$21="Energy",SUMIFS('Comm. &amp; Fin. forecasts (Year 2)'!$K105:$P105,'Comm. &amp; Fin. forecasts (Year 2)'!$K$91:$P$91,MR$23,'Comm. &amp; Fin. forecasts (Year 2)'!$K$90:$P$90,MR$22)/100,IF(MR$21="Demand",SUMIFS('Comm. &amp; Fin. forecasts (Year 2)'!$J136:$K136,'Comm. &amp; Fin. forecasts (Year 2)'!$J$122:$K$122,MR$22),'Technical forecasts (Year 2)'!$M40*12)),0)</f>
        <v>0</v>
      </c>
      <c r="MS40" s="400">
        <f ca="1">IFERROR('4) Cost Allocation (Year 2)'!MS40/IF(MS$21="Energy",SUMIFS('Comm. &amp; Fin. forecasts (Year 2)'!$K105:$P105,'Comm. &amp; Fin. forecasts (Year 2)'!$K$91:$P$91,MS$23,'Comm. &amp; Fin. forecasts (Year 2)'!$K$90:$P$90,MS$22)/100,IF(MS$21="Demand",SUMIFS('Comm. &amp; Fin. forecasts (Year 2)'!$J136:$K136,'Comm. &amp; Fin. forecasts (Year 2)'!$J$122:$K$122,MS$22),'Technical forecasts (Year 2)'!$M40*12)),0)</f>
        <v>0</v>
      </c>
      <c r="MU40" s="400">
        <f ca="1">IFERROR('4) Cost Allocation (Year 2)'!MU40/IF(MU$21="Energy",SUMIFS('Comm. &amp; Fin. forecasts (Year 2)'!$K105:$P105,'Comm. &amp; Fin. forecasts (Year 2)'!$K$91:$P$91,MU$23,'Comm. &amp; Fin. forecasts (Year 2)'!$K$90:$P$90,MU$22)/100,IF(MU$21="Demand",SUMIFS('Comm. &amp; Fin. forecasts (Year 2)'!$J136:$K136,'Comm. &amp; Fin. forecasts (Year 2)'!$J$122:$K$122,MU$22),'Technical forecasts (Year 2)'!$M40*12)),0)</f>
        <v>0</v>
      </c>
      <c r="MV40" s="400">
        <f ca="1">IFERROR('4) Cost Allocation (Year 2)'!MV40/IF(MV$21="Energy",SUMIFS('Comm. &amp; Fin. forecasts (Year 2)'!$K105:$P105,'Comm. &amp; Fin. forecasts (Year 2)'!$K$91:$P$91,MV$23,'Comm. &amp; Fin. forecasts (Year 2)'!$K$90:$P$90,MV$22)/100,IF(MV$21="Demand",SUMIFS('Comm. &amp; Fin. forecasts (Year 2)'!$J136:$K136,'Comm. &amp; Fin. forecasts (Year 2)'!$J$122:$K$122,MV$22),'Technical forecasts (Year 2)'!$M40*12)),0)</f>
        <v>0</v>
      </c>
      <c r="MW40" s="400">
        <f ca="1">IFERROR('4) Cost Allocation (Year 2)'!MW40/IF(MW$21="Energy",SUMIFS('Comm. &amp; Fin. forecasts (Year 2)'!$K105:$P105,'Comm. &amp; Fin. forecasts (Year 2)'!$K$91:$P$91,MW$23,'Comm. &amp; Fin. forecasts (Year 2)'!$K$90:$P$90,MW$22)/100,IF(MW$21="Demand",SUMIFS('Comm. &amp; Fin. forecasts (Year 2)'!$J136:$K136,'Comm. &amp; Fin. forecasts (Year 2)'!$J$122:$K$122,MW$22),'Technical forecasts (Year 2)'!$M40*12)),0)</f>
        <v>0</v>
      </c>
      <c r="MX40" s="400">
        <f ca="1">IFERROR('4) Cost Allocation (Year 2)'!MX40/IF(MX$21="Energy",SUMIFS('Comm. &amp; Fin. forecasts (Year 2)'!$K105:$P105,'Comm. &amp; Fin. forecasts (Year 2)'!$K$91:$P$91,MX$23,'Comm. &amp; Fin. forecasts (Year 2)'!$K$90:$P$90,MX$22)/100,IF(MX$21="Demand",SUMIFS('Comm. &amp; Fin. forecasts (Year 2)'!$J136:$K136,'Comm. &amp; Fin. forecasts (Year 2)'!$J$122:$K$122,MX$22),'Technical forecasts (Year 2)'!$M40*12)),0)</f>
        <v>0</v>
      </c>
      <c r="MY40" s="400">
        <f ca="1">IFERROR('4) Cost Allocation (Year 2)'!MY40/IF(MY$21="Energy",SUMIFS('Comm. &amp; Fin. forecasts (Year 2)'!$K105:$P105,'Comm. &amp; Fin. forecasts (Year 2)'!$K$91:$P$91,MY$23,'Comm. &amp; Fin. forecasts (Year 2)'!$K$90:$P$90,MY$22)/100,IF(MY$21="Demand",SUMIFS('Comm. &amp; Fin. forecasts (Year 2)'!$J136:$K136,'Comm. &amp; Fin. forecasts (Year 2)'!$J$122:$K$122,MY$22),'Technical forecasts (Year 2)'!$M40*12)),0)</f>
        <v>0</v>
      </c>
      <c r="MZ40" s="400">
        <f ca="1">IFERROR('4) Cost Allocation (Year 2)'!MZ40/IF(MZ$21="Energy",SUMIFS('Comm. &amp; Fin. forecasts (Year 2)'!$K105:$P105,'Comm. &amp; Fin. forecasts (Year 2)'!$K$91:$P$91,MZ$23,'Comm. &amp; Fin. forecasts (Year 2)'!$K$90:$P$90,MZ$22)/100,IF(MZ$21="Demand",SUMIFS('Comm. &amp; Fin. forecasts (Year 2)'!$J136:$K136,'Comm. &amp; Fin. forecasts (Year 2)'!$J$122:$K$122,MZ$22),'Technical forecasts (Year 2)'!$M40*12)),0)</f>
        <v>0</v>
      </c>
      <c r="NA40" s="400">
        <f ca="1">IFERROR('4) Cost Allocation (Year 2)'!NA40/IF(NA$21="Energy",SUMIFS('Comm. &amp; Fin. forecasts (Year 2)'!$K105:$P105,'Comm. &amp; Fin. forecasts (Year 2)'!$K$91:$P$91,NA$23,'Comm. &amp; Fin. forecasts (Year 2)'!$K$90:$P$90,NA$22)/100,IF(NA$21="Demand",SUMIFS('Comm. &amp; Fin. forecasts (Year 2)'!$J136:$K136,'Comm. &amp; Fin. forecasts (Year 2)'!$J$122:$K$122,NA$22),'Technical forecasts (Year 2)'!$M40*12)),0)</f>
        <v>0</v>
      </c>
      <c r="NB40" s="400">
        <f ca="1">IFERROR('4) Cost Allocation (Year 2)'!NB40/IF(NB$21="Energy",SUMIFS('Comm. &amp; Fin. forecasts (Year 2)'!$K105:$P105,'Comm. &amp; Fin. forecasts (Year 2)'!$K$91:$P$91,NB$23,'Comm. &amp; Fin. forecasts (Year 2)'!$K$90:$P$90,NB$22)/100,IF(NB$21="Demand",SUMIFS('Comm. &amp; Fin. forecasts (Year 2)'!$J136:$K136,'Comm. &amp; Fin. forecasts (Year 2)'!$J$122:$K$122,NB$22),'Technical forecasts (Year 2)'!$M40*12)),0)</f>
        <v>0</v>
      </c>
      <c r="NC40" s="400">
        <f ca="1">IFERROR('4) Cost Allocation (Year 2)'!NC40/IF(NC$21="Energy",SUMIFS('Comm. &amp; Fin. forecasts (Year 2)'!$K105:$P105,'Comm. &amp; Fin. forecasts (Year 2)'!$K$91:$P$91,NC$23,'Comm. &amp; Fin. forecasts (Year 2)'!$K$90:$P$90,NC$22)/100,IF(NC$21="Demand",SUMIFS('Comm. &amp; Fin. forecasts (Year 2)'!$J136:$K136,'Comm. &amp; Fin. forecasts (Year 2)'!$J$122:$K$122,NC$22),'Technical forecasts (Year 2)'!$M40*12)),0)</f>
        <v>0</v>
      </c>
      <c r="NE40" s="400">
        <f ca="1">IFERROR('4) Cost Allocation (Year 2)'!NE40/IF(NE$21="Energy",SUMIFS('Comm. &amp; Fin. forecasts (Year 2)'!$K105:$P105,'Comm. &amp; Fin. forecasts (Year 2)'!$K$91:$P$91,NE$23,'Comm. &amp; Fin. forecasts (Year 2)'!$K$90:$P$90,NE$22)/100,IF(NE$21="Demand",SUMIFS('Comm. &amp; Fin. forecasts (Year 2)'!$J136:$K136,'Comm. &amp; Fin. forecasts (Year 2)'!$J$122:$K$122,NE$22),'Technical forecasts (Year 2)'!$M40*12)),0)</f>
        <v>0</v>
      </c>
      <c r="NF40" s="400">
        <f ca="1">IFERROR('4) Cost Allocation (Year 2)'!NF40/IF(NF$21="Energy",SUMIFS('Comm. &amp; Fin. forecasts (Year 2)'!$K105:$P105,'Comm. &amp; Fin. forecasts (Year 2)'!$K$91:$P$91,NF$23,'Comm. &amp; Fin. forecasts (Year 2)'!$K$90:$P$90,NF$22)/100,IF(NF$21="Demand",SUMIFS('Comm. &amp; Fin. forecasts (Year 2)'!$J136:$K136,'Comm. &amp; Fin. forecasts (Year 2)'!$J$122:$K$122,NF$22),'Technical forecasts (Year 2)'!$M40*12)),0)</f>
        <v>0</v>
      </c>
      <c r="NG40" s="400">
        <f ca="1">IFERROR('4) Cost Allocation (Year 2)'!NG40/IF(NG$21="Energy",SUMIFS('Comm. &amp; Fin. forecasts (Year 2)'!$K105:$P105,'Comm. &amp; Fin. forecasts (Year 2)'!$K$91:$P$91,NG$23,'Comm. &amp; Fin. forecasts (Year 2)'!$K$90:$P$90,NG$22)/100,IF(NG$21="Demand",SUMIFS('Comm. &amp; Fin. forecasts (Year 2)'!$J136:$K136,'Comm. &amp; Fin. forecasts (Year 2)'!$J$122:$K$122,NG$22),'Technical forecasts (Year 2)'!$M40*12)),0)</f>
        <v>0</v>
      </c>
      <c r="NH40" s="400">
        <f ca="1">IFERROR('4) Cost Allocation (Year 2)'!NH40/IF(NH$21="Energy",SUMIFS('Comm. &amp; Fin. forecasts (Year 2)'!$K105:$P105,'Comm. &amp; Fin. forecasts (Year 2)'!$K$91:$P$91,NH$23,'Comm. &amp; Fin. forecasts (Year 2)'!$K$90:$P$90,NH$22)/100,IF(NH$21="Demand",SUMIFS('Comm. &amp; Fin. forecasts (Year 2)'!$J136:$K136,'Comm. &amp; Fin. forecasts (Year 2)'!$J$122:$K$122,NH$22),'Technical forecasts (Year 2)'!$M40*12)),0)</f>
        <v>0</v>
      </c>
      <c r="NI40" s="400">
        <f ca="1">IFERROR('4) Cost Allocation (Year 2)'!NI40/IF(NI$21="Energy",SUMIFS('Comm. &amp; Fin. forecasts (Year 2)'!$K105:$P105,'Comm. &amp; Fin. forecasts (Year 2)'!$K$91:$P$91,NI$23,'Comm. &amp; Fin. forecasts (Year 2)'!$K$90:$P$90,NI$22)/100,IF(NI$21="Demand",SUMIFS('Comm. &amp; Fin. forecasts (Year 2)'!$J136:$K136,'Comm. &amp; Fin. forecasts (Year 2)'!$J$122:$K$122,NI$22),'Technical forecasts (Year 2)'!$M40*12)),0)</f>
        <v>0</v>
      </c>
      <c r="NJ40" s="400">
        <f ca="1">IFERROR('4) Cost Allocation (Year 2)'!NJ40/IF(NJ$21="Energy",SUMIFS('Comm. &amp; Fin. forecasts (Year 2)'!$K105:$P105,'Comm. &amp; Fin. forecasts (Year 2)'!$K$91:$P$91,NJ$23,'Comm. &amp; Fin. forecasts (Year 2)'!$K$90:$P$90,NJ$22)/100,IF(NJ$21="Demand",SUMIFS('Comm. &amp; Fin. forecasts (Year 2)'!$J136:$K136,'Comm. &amp; Fin. forecasts (Year 2)'!$J$122:$K$122,NJ$22),'Technical forecasts (Year 2)'!$M40*12)),0)</f>
        <v>0</v>
      </c>
      <c r="NK40" s="400">
        <f ca="1">IFERROR('4) Cost Allocation (Year 2)'!NK40/IF(NK$21="Energy",SUMIFS('Comm. &amp; Fin. forecasts (Year 2)'!$K105:$P105,'Comm. &amp; Fin. forecasts (Year 2)'!$K$91:$P$91,NK$23,'Comm. &amp; Fin. forecasts (Year 2)'!$K$90:$P$90,NK$22)/100,IF(NK$21="Demand",SUMIFS('Comm. &amp; Fin. forecasts (Year 2)'!$J136:$K136,'Comm. &amp; Fin. forecasts (Year 2)'!$J$122:$K$122,NK$22),'Technical forecasts (Year 2)'!$M40*12)),0)</f>
        <v>0</v>
      </c>
      <c r="NL40" s="400">
        <f ca="1">IFERROR('4) Cost Allocation (Year 2)'!NL40/IF(NL$21="Energy",SUMIFS('Comm. &amp; Fin. forecasts (Year 2)'!$K105:$P105,'Comm. &amp; Fin. forecasts (Year 2)'!$K$91:$P$91,NL$23,'Comm. &amp; Fin. forecasts (Year 2)'!$K$90:$P$90,NL$22)/100,IF(NL$21="Demand",SUMIFS('Comm. &amp; Fin. forecasts (Year 2)'!$J136:$K136,'Comm. &amp; Fin. forecasts (Year 2)'!$J$122:$K$122,NL$22),'Technical forecasts (Year 2)'!$M40*12)),0)</f>
        <v>0</v>
      </c>
      <c r="NM40" s="400">
        <f ca="1">IFERROR('4) Cost Allocation (Year 2)'!NM40/IF(NM$21="Energy",SUMIFS('Comm. &amp; Fin. forecasts (Year 2)'!$K105:$P105,'Comm. &amp; Fin. forecasts (Year 2)'!$K$91:$P$91,NM$23,'Comm. &amp; Fin. forecasts (Year 2)'!$K$90:$P$90,NM$22)/100,IF(NM$21="Demand",SUMIFS('Comm. &amp; Fin. forecasts (Year 2)'!$J136:$K136,'Comm. &amp; Fin. forecasts (Year 2)'!$J$122:$K$122,NM$22),'Technical forecasts (Year 2)'!$M40*12)),0)</f>
        <v>0</v>
      </c>
      <c r="NO40" s="400">
        <f ca="1">IFERROR('4) Cost Allocation (Year 2)'!NO40/IF(NO$21="Energy",SUMIFS('Comm. &amp; Fin. forecasts (Year 2)'!$K105:$P105,'Comm. &amp; Fin. forecasts (Year 2)'!$K$91:$P$91,NO$23,'Comm. &amp; Fin. forecasts (Year 2)'!$K$90:$P$90,NO$22)/100,IF(NO$21="Demand",SUMIFS('Comm. &amp; Fin. forecasts (Year 2)'!$J136:$K136,'Comm. &amp; Fin. forecasts (Year 2)'!$J$122:$K$122,NO$22),'Technical forecasts (Year 2)'!$M40*12)),0)</f>
        <v>0</v>
      </c>
      <c r="NP40" s="400">
        <f ca="1">IFERROR('4) Cost Allocation (Year 2)'!NP40/IF(NP$21="Energy",SUMIFS('Comm. &amp; Fin. forecasts (Year 2)'!$K105:$P105,'Comm. &amp; Fin. forecasts (Year 2)'!$K$91:$P$91,NP$23,'Comm. &amp; Fin. forecasts (Year 2)'!$K$90:$P$90,NP$22)/100,IF(NP$21="Demand",SUMIFS('Comm. &amp; Fin. forecasts (Year 2)'!$J136:$K136,'Comm. &amp; Fin. forecasts (Year 2)'!$J$122:$K$122,NP$22),'Technical forecasts (Year 2)'!$M40*12)),0)</f>
        <v>0</v>
      </c>
      <c r="NQ40" s="400">
        <f ca="1">IFERROR('4) Cost Allocation (Year 2)'!NQ40/IF(NQ$21="Energy",SUMIFS('Comm. &amp; Fin. forecasts (Year 2)'!$K105:$P105,'Comm. &amp; Fin. forecasts (Year 2)'!$K$91:$P$91,NQ$23,'Comm. &amp; Fin. forecasts (Year 2)'!$K$90:$P$90,NQ$22)/100,IF(NQ$21="Demand",SUMIFS('Comm. &amp; Fin. forecasts (Year 2)'!$J136:$K136,'Comm. &amp; Fin. forecasts (Year 2)'!$J$122:$K$122,NQ$22),'Technical forecasts (Year 2)'!$M40*12)),0)</f>
        <v>0</v>
      </c>
      <c r="NR40" s="400">
        <f ca="1">IFERROR('4) Cost Allocation (Year 2)'!NR40/IF(NR$21="Energy",SUMIFS('Comm. &amp; Fin. forecasts (Year 2)'!$K105:$P105,'Comm. &amp; Fin. forecasts (Year 2)'!$K$91:$P$91,NR$23,'Comm. &amp; Fin. forecasts (Year 2)'!$K$90:$P$90,NR$22)/100,IF(NR$21="Demand",SUMIFS('Comm. &amp; Fin. forecasts (Year 2)'!$J136:$K136,'Comm. &amp; Fin. forecasts (Year 2)'!$J$122:$K$122,NR$22),'Technical forecasts (Year 2)'!$M40*12)),0)</f>
        <v>0</v>
      </c>
      <c r="NS40" s="400">
        <f ca="1">IFERROR('4) Cost Allocation (Year 2)'!NS40/IF(NS$21="Energy",SUMIFS('Comm. &amp; Fin. forecasts (Year 2)'!$K105:$P105,'Comm. &amp; Fin. forecasts (Year 2)'!$K$91:$P$91,NS$23,'Comm. &amp; Fin. forecasts (Year 2)'!$K$90:$P$90,NS$22)/100,IF(NS$21="Demand",SUMIFS('Comm. &amp; Fin. forecasts (Year 2)'!$J136:$K136,'Comm. &amp; Fin. forecasts (Year 2)'!$J$122:$K$122,NS$22),'Technical forecasts (Year 2)'!$M40*12)),0)</f>
        <v>0</v>
      </c>
      <c r="NT40" s="400">
        <f ca="1">IFERROR('4) Cost Allocation (Year 2)'!NT40/IF(NT$21="Energy",SUMIFS('Comm. &amp; Fin. forecasts (Year 2)'!$K105:$P105,'Comm. &amp; Fin. forecasts (Year 2)'!$K$91:$P$91,NT$23,'Comm. &amp; Fin. forecasts (Year 2)'!$K$90:$P$90,NT$22)/100,IF(NT$21="Demand",SUMIFS('Comm. &amp; Fin. forecasts (Year 2)'!$J136:$K136,'Comm. &amp; Fin. forecasts (Year 2)'!$J$122:$K$122,NT$22),'Technical forecasts (Year 2)'!$M40*12)),0)</f>
        <v>0</v>
      </c>
      <c r="NU40" s="400">
        <f ca="1">IFERROR('4) Cost Allocation (Year 2)'!NU40/IF(NU$21="Energy",SUMIFS('Comm. &amp; Fin. forecasts (Year 2)'!$K105:$P105,'Comm. &amp; Fin. forecasts (Year 2)'!$K$91:$P$91,NU$23,'Comm. &amp; Fin. forecasts (Year 2)'!$K$90:$P$90,NU$22)/100,IF(NU$21="Demand",SUMIFS('Comm. &amp; Fin. forecasts (Year 2)'!$J136:$K136,'Comm. &amp; Fin. forecasts (Year 2)'!$J$122:$K$122,NU$22),'Technical forecasts (Year 2)'!$M40*12)),0)</f>
        <v>0</v>
      </c>
      <c r="NV40" s="400">
        <f ca="1">IFERROR('4) Cost Allocation (Year 2)'!NV40/IF(NV$21="Energy",SUMIFS('Comm. &amp; Fin. forecasts (Year 2)'!$K105:$P105,'Comm. &amp; Fin. forecasts (Year 2)'!$K$91:$P$91,NV$23,'Comm. &amp; Fin. forecasts (Year 2)'!$K$90:$P$90,NV$22)/100,IF(NV$21="Demand",SUMIFS('Comm. &amp; Fin. forecasts (Year 2)'!$J136:$K136,'Comm. &amp; Fin. forecasts (Year 2)'!$J$122:$K$122,NV$22),'Technical forecasts (Year 2)'!$M40*12)),0)</f>
        <v>0</v>
      </c>
      <c r="NW40" s="400">
        <f ca="1">IFERROR('4) Cost Allocation (Year 2)'!NW40/IF(NW$21="Energy",SUMIFS('Comm. &amp; Fin. forecasts (Year 2)'!$K105:$P105,'Comm. &amp; Fin. forecasts (Year 2)'!$K$91:$P$91,NW$23,'Comm. &amp; Fin. forecasts (Year 2)'!$K$90:$P$90,NW$22)/100,IF(NW$21="Demand",SUMIFS('Comm. &amp; Fin. forecasts (Year 2)'!$J136:$K136,'Comm. &amp; Fin. forecasts (Year 2)'!$J$122:$K$122,NW$22),'Technical forecasts (Year 2)'!$M40*12)),0)</f>
        <v>0</v>
      </c>
      <c r="NY40" s="400">
        <f ca="1">IFERROR('4) Cost Allocation (Year 2)'!NY40/IF(NY$21="Energy",SUMIFS('Comm. &amp; Fin. forecasts (Year 2)'!$K105:$P105,'Comm. &amp; Fin. forecasts (Year 2)'!$K$91:$P$91,NY$23,'Comm. &amp; Fin. forecasts (Year 2)'!$K$90:$P$90,NY$22)/100,IF(NY$21="Demand",SUMIFS('Comm. &amp; Fin. forecasts (Year 2)'!$J136:$K136,'Comm. &amp; Fin. forecasts (Year 2)'!$J$122:$K$122,NY$22),'Technical forecasts (Year 2)'!$M40*12)),0)</f>
        <v>0</v>
      </c>
      <c r="NZ40" s="400">
        <f ca="1">IFERROR('4) Cost Allocation (Year 2)'!NZ40/IF(NZ$21="Energy",SUMIFS('Comm. &amp; Fin. forecasts (Year 2)'!$K105:$P105,'Comm. &amp; Fin. forecasts (Year 2)'!$K$91:$P$91,NZ$23,'Comm. &amp; Fin. forecasts (Year 2)'!$K$90:$P$90,NZ$22)/100,IF(NZ$21="Demand",SUMIFS('Comm. &amp; Fin. forecasts (Year 2)'!$J136:$K136,'Comm. &amp; Fin. forecasts (Year 2)'!$J$122:$K$122,NZ$22),'Technical forecasts (Year 2)'!$M40*12)),0)</f>
        <v>0</v>
      </c>
      <c r="OA40" s="400">
        <f ca="1">IFERROR('4) Cost Allocation (Year 2)'!OA40/IF(OA$21="Energy",SUMIFS('Comm. &amp; Fin. forecasts (Year 2)'!$K105:$P105,'Comm. &amp; Fin. forecasts (Year 2)'!$K$91:$P$91,OA$23,'Comm. &amp; Fin. forecasts (Year 2)'!$K$90:$P$90,OA$22)/100,IF(OA$21="Demand",SUMIFS('Comm. &amp; Fin. forecasts (Year 2)'!$J136:$K136,'Comm. &amp; Fin. forecasts (Year 2)'!$J$122:$K$122,OA$22),'Technical forecasts (Year 2)'!$M40*12)),0)</f>
        <v>0</v>
      </c>
      <c r="OB40" s="400">
        <f ca="1">IFERROR('4) Cost Allocation (Year 2)'!OB40/IF(OB$21="Energy",SUMIFS('Comm. &amp; Fin. forecasts (Year 2)'!$K105:$P105,'Comm. &amp; Fin. forecasts (Year 2)'!$K$91:$P$91,OB$23,'Comm. &amp; Fin. forecasts (Year 2)'!$K$90:$P$90,OB$22)/100,IF(OB$21="Demand",SUMIFS('Comm. &amp; Fin. forecasts (Year 2)'!$J136:$K136,'Comm. &amp; Fin. forecasts (Year 2)'!$J$122:$K$122,OB$22),'Technical forecasts (Year 2)'!$M40*12)),0)</f>
        <v>0</v>
      </c>
      <c r="OC40" s="400">
        <f ca="1">IFERROR('4) Cost Allocation (Year 2)'!OC40/IF(OC$21="Energy",SUMIFS('Comm. &amp; Fin. forecasts (Year 2)'!$K105:$P105,'Comm. &amp; Fin. forecasts (Year 2)'!$K$91:$P$91,OC$23,'Comm. &amp; Fin. forecasts (Year 2)'!$K$90:$P$90,OC$22)/100,IF(OC$21="Demand",SUMIFS('Comm. &amp; Fin. forecasts (Year 2)'!$J136:$K136,'Comm. &amp; Fin. forecasts (Year 2)'!$J$122:$K$122,OC$22),'Technical forecasts (Year 2)'!$M40*12)),0)</f>
        <v>0</v>
      </c>
      <c r="OD40" s="400">
        <f ca="1">IFERROR('4) Cost Allocation (Year 2)'!OD40/IF(OD$21="Energy",SUMIFS('Comm. &amp; Fin. forecasts (Year 2)'!$K105:$P105,'Comm. &amp; Fin. forecasts (Year 2)'!$K$91:$P$91,OD$23,'Comm. &amp; Fin. forecasts (Year 2)'!$K$90:$P$90,OD$22)/100,IF(OD$21="Demand",SUMIFS('Comm. &amp; Fin. forecasts (Year 2)'!$J136:$K136,'Comm. &amp; Fin. forecasts (Year 2)'!$J$122:$K$122,OD$22),'Technical forecasts (Year 2)'!$M40*12)),0)</f>
        <v>0</v>
      </c>
      <c r="OE40" s="400">
        <f ca="1">IFERROR('4) Cost Allocation (Year 2)'!OE40/IF(OE$21="Energy",SUMIFS('Comm. &amp; Fin. forecasts (Year 2)'!$K105:$P105,'Comm. &amp; Fin. forecasts (Year 2)'!$K$91:$P$91,OE$23,'Comm. &amp; Fin. forecasts (Year 2)'!$K$90:$P$90,OE$22)/100,IF(OE$21="Demand",SUMIFS('Comm. &amp; Fin. forecasts (Year 2)'!$J136:$K136,'Comm. &amp; Fin. forecasts (Year 2)'!$J$122:$K$122,OE$22),'Technical forecasts (Year 2)'!$M40*12)),0)</f>
        <v>0</v>
      </c>
      <c r="OF40" s="400">
        <f ca="1">IFERROR('4) Cost Allocation (Year 2)'!OF40/IF(OF$21="Energy",SUMIFS('Comm. &amp; Fin. forecasts (Year 2)'!$K105:$P105,'Comm. &amp; Fin. forecasts (Year 2)'!$K$91:$P$91,OF$23,'Comm. &amp; Fin. forecasts (Year 2)'!$K$90:$P$90,OF$22)/100,IF(OF$21="Demand",SUMIFS('Comm. &amp; Fin. forecasts (Year 2)'!$J136:$K136,'Comm. &amp; Fin. forecasts (Year 2)'!$J$122:$K$122,OF$22),'Technical forecasts (Year 2)'!$M40*12)),0)</f>
        <v>0</v>
      </c>
      <c r="OG40" s="400">
        <f ca="1">IFERROR('4) Cost Allocation (Year 2)'!OG40/IF(OG$21="Energy",SUMIFS('Comm. &amp; Fin. forecasts (Year 2)'!$K105:$P105,'Comm. &amp; Fin. forecasts (Year 2)'!$K$91:$P$91,OG$23,'Comm. &amp; Fin. forecasts (Year 2)'!$K$90:$P$90,OG$22)/100,IF(OG$21="Demand",SUMIFS('Comm. &amp; Fin. forecasts (Year 2)'!$J136:$K136,'Comm. &amp; Fin. forecasts (Year 2)'!$J$122:$K$122,OG$22),'Technical forecasts (Year 2)'!$M40*12)),0)</f>
        <v>0</v>
      </c>
      <c r="OI40" s="400">
        <f ca="1">IFERROR('4) Cost Allocation (Year 2)'!OI40/IF(OI$21="Energy",SUMIFS('Comm. &amp; Fin. forecasts (Year 2)'!$K105:$P105,'Comm. &amp; Fin. forecasts (Year 2)'!$K$91:$P$91,OI$23,'Comm. &amp; Fin. forecasts (Year 2)'!$K$90:$P$90,OI$22)/100,IF(OI$21="Demand",SUMIFS('Comm. &amp; Fin. forecasts (Year 2)'!$J136:$K136,'Comm. &amp; Fin. forecasts (Year 2)'!$J$122:$K$122,OI$22),'Technical forecasts (Year 2)'!$M40*12)),0)</f>
        <v>0</v>
      </c>
      <c r="OJ40" s="400">
        <f ca="1">IFERROR('4) Cost Allocation (Year 2)'!OJ40/IF(OJ$21="Energy",SUMIFS('Comm. &amp; Fin. forecasts (Year 2)'!$K105:$P105,'Comm. &amp; Fin. forecasts (Year 2)'!$K$91:$P$91,OJ$23,'Comm. &amp; Fin. forecasts (Year 2)'!$K$90:$P$90,OJ$22)/100,IF(OJ$21="Demand",SUMIFS('Comm. &amp; Fin. forecasts (Year 2)'!$J136:$K136,'Comm. &amp; Fin. forecasts (Year 2)'!$J$122:$K$122,OJ$22),'Technical forecasts (Year 2)'!$M40*12)),0)</f>
        <v>0</v>
      </c>
      <c r="OK40" s="400">
        <f ca="1">IFERROR('4) Cost Allocation (Year 2)'!OK40/IF(OK$21="Energy",SUMIFS('Comm. &amp; Fin. forecasts (Year 2)'!$K105:$P105,'Comm. &amp; Fin. forecasts (Year 2)'!$K$91:$P$91,OK$23,'Comm. &amp; Fin. forecasts (Year 2)'!$K$90:$P$90,OK$22)/100,IF(OK$21="Demand",SUMIFS('Comm. &amp; Fin. forecasts (Year 2)'!$J136:$K136,'Comm. &amp; Fin. forecasts (Year 2)'!$J$122:$K$122,OK$22),'Technical forecasts (Year 2)'!$M40*12)),0)</f>
        <v>0</v>
      </c>
      <c r="OL40" s="400">
        <f ca="1">IFERROR('4) Cost Allocation (Year 2)'!OL40/IF(OL$21="Energy",SUMIFS('Comm. &amp; Fin. forecasts (Year 2)'!$K105:$P105,'Comm. &amp; Fin. forecasts (Year 2)'!$K$91:$P$91,OL$23,'Comm. &amp; Fin. forecasts (Year 2)'!$K$90:$P$90,OL$22)/100,IF(OL$21="Demand",SUMIFS('Comm. &amp; Fin. forecasts (Year 2)'!$J136:$K136,'Comm. &amp; Fin. forecasts (Year 2)'!$J$122:$K$122,OL$22),'Technical forecasts (Year 2)'!$M40*12)),0)</f>
        <v>0</v>
      </c>
      <c r="OM40" s="400">
        <f ca="1">IFERROR('4) Cost Allocation (Year 2)'!OM40/IF(OM$21="Energy",SUMIFS('Comm. &amp; Fin. forecasts (Year 2)'!$K105:$P105,'Comm. &amp; Fin. forecasts (Year 2)'!$K$91:$P$91,OM$23,'Comm. &amp; Fin. forecasts (Year 2)'!$K$90:$P$90,OM$22)/100,IF(OM$21="Demand",SUMIFS('Comm. &amp; Fin. forecasts (Year 2)'!$J136:$K136,'Comm. &amp; Fin. forecasts (Year 2)'!$J$122:$K$122,OM$22),'Technical forecasts (Year 2)'!$M40*12)),0)</f>
        <v>0</v>
      </c>
      <c r="ON40" s="400">
        <f ca="1">IFERROR('4) Cost Allocation (Year 2)'!ON40/IF(ON$21="Energy",SUMIFS('Comm. &amp; Fin. forecasts (Year 2)'!$K105:$P105,'Comm. &amp; Fin. forecasts (Year 2)'!$K$91:$P$91,ON$23,'Comm. &amp; Fin. forecasts (Year 2)'!$K$90:$P$90,ON$22)/100,IF(ON$21="Demand",SUMIFS('Comm. &amp; Fin. forecasts (Year 2)'!$J136:$K136,'Comm. &amp; Fin. forecasts (Year 2)'!$J$122:$K$122,ON$22),'Technical forecasts (Year 2)'!$M40*12)),0)</f>
        <v>0</v>
      </c>
      <c r="OO40" s="400">
        <f ca="1">IFERROR('4) Cost Allocation (Year 2)'!OO40/IF(OO$21="Energy",SUMIFS('Comm. &amp; Fin. forecasts (Year 2)'!$K105:$P105,'Comm. &amp; Fin. forecasts (Year 2)'!$K$91:$P$91,OO$23,'Comm. &amp; Fin. forecasts (Year 2)'!$K$90:$P$90,OO$22)/100,IF(OO$21="Demand",SUMIFS('Comm. &amp; Fin. forecasts (Year 2)'!$J136:$K136,'Comm. &amp; Fin. forecasts (Year 2)'!$J$122:$K$122,OO$22),'Technical forecasts (Year 2)'!$M40*12)),0)</f>
        <v>0</v>
      </c>
      <c r="OP40" s="400">
        <f ca="1">IFERROR('4) Cost Allocation (Year 2)'!OP40/IF(OP$21="Energy",SUMIFS('Comm. &amp; Fin. forecasts (Year 2)'!$K105:$P105,'Comm. &amp; Fin. forecasts (Year 2)'!$K$91:$P$91,OP$23,'Comm. &amp; Fin. forecasts (Year 2)'!$K$90:$P$90,OP$22)/100,IF(OP$21="Demand",SUMIFS('Comm. &amp; Fin. forecasts (Year 2)'!$J136:$K136,'Comm. &amp; Fin. forecasts (Year 2)'!$J$122:$K$122,OP$22),'Technical forecasts (Year 2)'!$M40*12)),0)</f>
        <v>0</v>
      </c>
      <c r="OQ40" s="400">
        <f ca="1">IFERROR('4) Cost Allocation (Year 2)'!OQ40/IF(OQ$21="Energy",SUMIFS('Comm. &amp; Fin. forecasts (Year 2)'!$K105:$P105,'Comm. &amp; Fin. forecasts (Year 2)'!$K$91:$P$91,OQ$23,'Comm. &amp; Fin. forecasts (Year 2)'!$K$90:$P$90,OQ$22)/100,IF(OQ$21="Demand",SUMIFS('Comm. &amp; Fin. forecasts (Year 2)'!$J136:$K136,'Comm. &amp; Fin. forecasts (Year 2)'!$J$122:$K$122,OQ$22),'Technical forecasts (Year 2)'!$M40*12)),0)</f>
        <v>0</v>
      </c>
    </row>
    <row r="41" ht="17" spans="7:407">
      <c r="G41">
        <f t="shared" si="87"/>
        <v>15</v>
      </c>
      <c r="H41" s="388" t="str">
        <f>IF('Index Tables'!$I$82="","",'Index Tables'!$I$82)</f>
        <v/>
      </c>
      <c r="I41" s="400">
        <f ca="1">IFERROR('4) Cost Allocation (Year 2)'!I41/IF(I$21="Energy",SUMIFS('Comm. &amp; Fin. forecasts (Year 2)'!$K106:$P106,'Comm. &amp; Fin. forecasts (Year 2)'!$K$91:$P$91,I$23,'Comm. &amp; Fin. forecasts (Year 2)'!$K$90:$P$90,I$22)/100,IF(I$21="Demand",SUMIFS('Comm. &amp; Fin. forecasts (Year 2)'!$J137:$K137,'Comm. &amp; Fin. forecasts (Year 2)'!$J$122:$K$122,I$22),'Technical forecasts (Year 2)'!$M41*12)),0)</f>
        <v>0</v>
      </c>
      <c r="J41" s="400">
        <f ca="1">IFERROR('4) Cost Allocation (Year 2)'!J41/IF(J$21="Energy",SUMIFS('Comm. &amp; Fin. forecasts (Year 2)'!$K106:$P106,'Comm. &amp; Fin. forecasts (Year 2)'!$K$91:$P$91,J$23,'Comm. &amp; Fin. forecasts (Year 2)'!$K$90:$P$90,J$22)/100,IF(J$21="Demand",SUMIFS('Comm. &amp; Fin. forecasts (Year 2)'!$J137:$K137,'Comm. &amp; Fin. forecasts (Year 2)'!$J$122:$K$122,J$22),'Technical forecasts (Year 2)'!$M41*12)),0)</f>
        <v>0</v>
      </c>
      <c r="K41" s="400">
        <f ca="1">IFERROR('4) Cost Allocation (Year 2)'!K41/IF(K$21="Energy",SUMIFS('Comm. &amp; Fin. forecasts (Year 2)'!$K106:$P106,'Comm. &amp; Fin. forecasts (Year 2)'!$K$91:$P$91,K$23,'Comm. &amp; Fin. forecasts (Year 2)'!$K$90:$P$90,K$22)/100,IF(K$21="Demand",SUMIFS('Comm. &amp; Fin. forecasts (Year 2)'!$J137:$K137,'Comm. &amp; Fin. forecasts (Year 2)'!$J$122:$K$122,K$22),'Technical forecasts (Year 2)'!$M41*12)),0)</f>
        <v>0</v>
      </c>
      <c r="L41" s="400">
        <f ca="1">IFERROR('4) Cost Allocation (Year 2)'!L41/IF(L$21="Energy",SUMIFS('Comm. &amp; Fin. forecasts (Year 2)'!$K106:$P106,'Comm. &amp; Fin. forecasts (Year 2)'!$K$91:$P$91,L$23,'Comm. &amp; Fin. forecasts (Year 2)'!$K$90:$P$90,L$22)/100,IF(L$21="Demand",SUMIFS('Comm. &amp; Fin. forecasts (Year 2)'!$J137:$K137,'Comm. &amp; Fin. forecasts (Year 2)'!$J$122:$K$122,L$22),'Technical forecasts (Year 2)'!$M41*12)),0)</f>
        <v>0</v>
      </c>
      <c r="M41" s="400">
        <f ca="1">IFERROR('4) Cost Allocation (Year 2)'!M41/IF(M$21="Energy",SUMIFS('Comm. &amp; Fin. forecasts (Year 2)'!$K106:$P106,'Comm. &amp; Fin. forecasts (Year 2)'!$K$91:$P$91,M$23,'Comm. &amp; Fin. forecasts (Year 2)'!$K$90:$P$90,M$22)/100,IF(M$21="Demand",SUMIFS('Comm. &amp; Fin. forecasts (Year 2)'!$J137:$K137,'Comm. &amp; Fin. forecasts (Year 2)'!$J$122:$K$122,M$22),'Technical forecasts (Year 2)'!$M41*12)),0)</f>
        <v>0</v>
      </c>
      <c r="N41" s="400">
        <f ca="1">IFERROR('4) Cost Allocation (Year 2)'!N41/IF(N$21="Energy",SUMIFS('Comm. &amp; Fin. forecasts (Year 2)'!$K106:$P106,'Comm. &amp; Fin. forecasts (Year 2)'!$K$91:$P$91,N$23,'Comm. &amp; Fin. forecasts (Year 2)'!$K$90:$P$90,N$22)/100,IF(N$21="Demand",SUMIFS('Comm. &amp; Fin. forecasts (Year 2)'!$J137:$K137,'Comm. &amp; Fin. forecasts (Year 2)'!$J$122:$K$122,N$22),'Technical forecasts (Year 2)'!$M41*12)),0)</f>
        <v>0</v>
      </c>
      <c r="O41" s="400">
        <f ca="1">IFERROR('4) Cost Allocation (Year 2)'!O41/IF(O$21="Energy",SUMIFS('Comm. &amp; Fin. forecasts (Year 2)'!$K106:$P106,'Comm. &amp; Fin. forecasts (Year 2)'!$K$91:$P$91,O$23,'Comm. &amp; Fin. forecasts (Year 2)'!$K$90:$P$90,O$22)/100,IF(O$21="Demand",SUMIFS('Comm. &amp; Fin. forecasts (Year 2)'!$J137:$K137,'Comm. &amp; Fin. forecasts (Year 2)'!$J$122:$K$122,O$22),'Technical forecasts (Year 2)'!$M41*12)),0)</f>
        <v>0</v>
      </c>
      <c r="P41" s="400">
        <f ca="1">IFERROR('4) Cost Allocation (Year 2)'!P41/IF(P$21="Energy",SUMIFS('Comm. &amp; Fin. forecasts (Year 2)'!$K106:$P106,'Comm. &amp; Fin. forecasts (Year 2)'!$K$91:$P$91,P$23,'Comm. &amp; Fin. forecasts (Year 2)'!$K$90:$P$90,P$22)/100,IF(P$21="Demand",SUMIFS('Comm. &amp; Fin. forecasts (Year 2)'!$J137:$K137,'Comm. &amp; Fin. forecasts (Year 2)'!$J$122:$K$122,P$22),'Technical forecasts (Year 2)'!$M41*12)),0)</f>
        <v>0</v>
      </c>
      <c r="Q41" s="400">
        <f ca="1">IFERROR('4) Cost Allocation (Year 2)'!Q41/IF(Q$21="Energy",SUMIFS('Comm. &amp; Fin. forecasts (Year 2)'!$K106:$P106,'Comm. &amp; Fin. forecasts (Year 2)'!$K$91:$P$91,Q$23,'Comm. &amp; Fin. forecasts (Year 2)'!$K$90:$P$90,Q$22)/100,IF(Q$21="Demand",SUMIFS('Comm. &amp; Fin. forecasts (Year 2)'!$J137:$K137,'Comm. &amp; Fin. forecasts (Year 2)'!$J$122:$K$122,Q$22),'Technical forecasts (Year 2)'!$M41*12)),0)</f>
        <v>0</v>
      </c>
      <c r="S41" s="400">
        <f ca="1">IFERROR('4) Cost Allocation (Year 2)'!S41/IF(S$21="Energy",SUMIFS('Comm. &amp; Fin. forecasts (Year 2)'!$K106:$P106,'Comm. &amp; Fin. forecasts (Year 2)'!$K$91:$P$91,S$23,'Comm. &amp; Fin. forecasts (Year 2)'!$K$90:$P$90,S$22)/100,IF(S$21="Demand",SUMIFS('Comm. &amp; Fin. forecasts (Year 2)'!$J137:$K137,'Comm. &amp; Fin. forecasts (Year 2)'!$J$122:$K$122,S$22),'Technical forecasts (Year 2)'!$M41*12)),0)</f>
        <v>0</v>
      </c>
      <c r="T41" s="400">
        <f ca="1">IFERROR('4) Cost Allocation (Year 2)'!T41/IF(T$21="Energy",SUMIFS('Comm. &amp; Fin. forecasts (Year 2)'!$K106:$P106,'Comm. &amp; Fin. forecasts (Year 2)'!$K$91:$P$91,T$23,'Comm. &amp; Fin. forecasts (Year 2)'!$K$90:$P$90,T$22)/100,IF(T$21="Demand",SUMIFS('Comm. &amp; Fin. forecasts (Year 2)'!$J137:$K137,'Comm. &amp; Fin. forecasts (Year 2)'!$J$122:$K$122,T$22),'Technical forecasts (Year 2)'!$M41*12)),0)</f>
        <v>0</v>
      </c>
      <c r="U41" s="400">
        <f ca="1">IFERROR('4) Cost Allocation (Year 2)'!U41/IF(U$21="Energy",SUMIFS('Comm. &amp; Fin. forecasts (Year 2)'!$K106:$P106,'Comm. &amp; Fin. forecasts (Year 2)'!$K$91:$P$91,U$23,'Comm. &amp; Fin. forecasts (Year 2)'!$K$90:$P$90,U$22)/100,IF(U$21="Demand",SUMIFS('Comm. &amp; Fin. forecasts (Year 2)'!$J137:$K137,'Comm. &amp; Fin. forecasts (Year 2)'!$J$122:$K$122,U$22),'Technical forecasts (Year 2)'!$M41*12)),0)</f>
        <v>0</v>
      </c>
      <c r="V41" s="400">
        <f ca="1">IFERROR('4) Cost Allocation (Year 2)'!V41/IF(V$21="Energy",SUMIFS('Comm. &amp; Fin. forecasts (Year 2)'!$K106:$P106,'Comm. &amp; Fin. forecasts (Year 2)'!$K$91:$P$91,V$23,'Comm. &amp; Fin. forecasts (Year 2)'!$K$90:$P$90,V$22)/100,IF(V$21="Demand",SUMIFS('Comm. &amp; Fin. forecasts (Year 2)'!$J137:$K137,'Comm. &amp; Fin. forecasts (Year 2)'!$J$122:$K$122,V$22),'Technical forecasts (Year 2)'!$M41*12)),0)</f>
        <v>0</v>
      </c>
      <c r="W41" s="400">
        <f ca="1">IFERROR('4) Cost Allocation (Year 2)'!W41/IF(W$21="Energy",SUMIFS('Comm. &amp; Fin. forecasts (Year 2)'!$K106:$P106,'Comm. &amp; Fin. forecasts (Year 2)'!$K$91:$P$91,W$23,'Comm. &amp; Fin. forecasts (Year 2)'!$K$90:$P$90,W$22)/100,IF(W$21="Demand",SUMIFS('Comm. &amp; Fin. forecasts (Year 2)'!$J137:$K137,'Comm. &amp; Fin. forecasts (Year 2)'!$J$122:$K$122,W$22),'Technical forecasts (Year 2)'!$M41*12)),0)</f>
        <v>0</v>
      </c>
      <c r="X41" s="400">
        <f ca="1">IFERROR('4) Cost Allocation (Year 2)'!X41/IF(X$21="Energy",SUMIFS('Comm. &amp; Fin. forecasts (Year 2)'!$K106:$P106,'Comm. &amp; Fin. forecasts (Year 2)'!$K$91:$P$91,X$23,'Comm. &amp; Fin. forecasts (Year 2)'!$K$90:$P$90,X$22)/100,IF(X$21="Demand",SUMIFS('Comm. &amp; Fin. forecasts (Year 2)'!$J137:$K137,'Comm. &amp; Fin. forecasts (Year 2)'!$J$122:$K$122,X$22),'Technical forecasts (Year 2)'!$M41*12)),0)</f>
        <v>0</v>
      </c>
      <c r="Y41" s="400">
        <f ca="1">IFERROR('4) Cost Allocation (Year 2)'!Y41/IF(Y$21="Energy",SUMIFS('Comm. &amp; Fin. forecasts (Year 2)'!$K106:$P106,'Comm. &amp; Fin. forecasts (Year 2)'!$K$91:$P$91,Y$23,'Comm. &amp; Fin. forecasts (Year 2)'!$K$90:$P$90,Y$22)/100,IF(Y$21="Demand",SUMIFS('Comm. &amp; Fin. forecasts (Year 2)'!$J137:$K137,'Comm. &amp; Fin. forecasts (Year 2)'!$J$122:$K$122,Y$22),'Technical forecasts (Year 2)'!$M41*12)),0)</f>
        <v>0</v>
      </c>
      <c r="Z41" s="400">
        <f ca="1">IFERROR('4) Cost Allocation (Year 2)'!Z41/IF(Z$21="Energy",SUMIFS('Comm. &amp; Fin. forecasts (Year 2)'!$K106:$P106,'Comm. &amp; Fin. forecasts (Year 2)'!$K$91:$P$91,Z$23,'Comm. &amp; Fin. forecasts (Year 2)'!$K$90:$P$90,Z$22)/100,IF(Z$21="Demand",SUMIFS('Comm. &amp; Fin. forecasts (Year 2)'!$J137:$K137,'Comm. &amp; Fin. forecasts (Year 2)'!$J$122:$K$122,Z$22),'Technical forecasts (Year 2)'!$M41*12)),0)</f>
        <v>0</v>
      </c>
      <c r="AA41" s="400">
        <f ca="1">IFERROR('4) Cost Allocation (Year 2)'!AA41/IF(AA$21="Energy",SUMIFS('Comm. &amp; Fin. forecasts (Year 2)'!$K106:$P106,'Comm. &amp; Fin. forecasts (Year 2)'!$K$91:$P$91,AA$23,'Comm. &amp; Fin. forecasts (Year 2)'!$K$90:$P$90,AA$22)/100,IF(AA$21="Demand",SUMIFS('Comm. &amp; Fin. forecasts (Year 2)'!$J137:$K137,'Comm. &amp; Fin. forecasts (Year 2)'!$J$122:$K$122,AA$22),'Technical forecasts (Year 2)'!$M41*12)),0)</f>
        <v>0</v>
      </c>
      <c r="AC41" s="400">
        <f ca="1">IFERROR('4) Cost Allocation (Year 2)'!AC41/IF(AC$21="Energy",SUMIFS('Comm. &amp; Fin. forecasts (Year 2)'!$K106:$P106,'Comm. &amp; Fin. forecasts (Year 2)'!$K$91:$P$91,AC$23,'Comm. &amp; Fin. forecasts (Year 2)'!$K$90:$P$90,AC$22)/100,IF(AC$21="Demand",SUMIFS('Comm. &amp; Fin. forecasts (Year 2)'!$J137:$K137,'Comm. &amp; Fin. forecasts (Year 2)'!$J$122:$K$122,AC$22),'Technical forecasts (Year 2)'!$M41*12)),0)</f>
        <v>0</v>
      </c>
      <c r="AD41" s="400">
        <f ca="1">IFERROR('4) Cost Allocation (Year 2)'!AD41/IF(AD$21="Energy",SUMIFS('Comm. &amp; Fin. forecasts (Year 2)'!$K106:$P106,'Comm. &amp; Fin. forecasts (Year 2)'!$K$91:$P$91,AD$23,'Comm. &amp; Fin. forecasts (Year 2)'!$K$90:$P$90,AD$22)/100,IF(AD$21="Demand",SUMIFS('Comm. &amp; Fin. forecasts (Year 2)'!$J137:$K137,'Comm. &amp; Fin. forecasts (Year 2)'!$J$122:$K$122,AD$22),'Technical forecasts (Year 2)'!$M41*12)),0)</f>
        <v>0</v>
      </c>
      <c r="AE41" s="400">
        <f ca="1">IFERROR('4) Cost Allocation (Year 2)'!AE41/IF(AE$21="Energy",SUMIFS('Comm. &amp; Fin. forecasts (Year 2)'!$K106:$P106,'Comm. &amp; Fin. forecasts (Year 2)'!$K$91:$P$91,AE$23,'Comm. &amp; Fin. forecasts (Year 2)'!$K$90:$P$90,AE$22)/100,IF(AE$21="Demand",SUMIFS('Comm. &amp; Fin. forecasts (Year 2)'!$J137:$K137,'Comm. &amp; Fin. forecasts (Year 2)'!$J$122:$K$122,AE$22),'Technical forecasts (Year 2)'!$M41*12)),0)</f>
        <v>0</v>
      </c>
      <c r="AF41" s="400">
        <f ca="1">IFERROR('4) Cost Allocation (Year 2)'!AF41/IF(AF$21="Energy",SUMIFS('Comm. &amp; Fin. forecasts (Year 2)'!$K106:$P106,'Comm. &amp; Fin. forecasts (Year 2)'!$K$91:$P$91,AF$23,'Comm. &amp; Fin. forecasts (Year 2)'!$K$90:$P$90,AF$22)/100,IF(AF$21="Demand",SUMIFS('Comm. &amp; Fin. forecasts (Year 2)'!$J137:$K137,'Comm. &amp; Fin. forecasts (Year 2)'!$J$122:$K$122,AF$22),'Technical forecasts (Year 2)'!$M41*12)),0)</f>
        <v>0</v>
      </c>
      <c r="AG41" s="400">
        <f ca="1">IFERROR('4) Cost Allocation (Year 2)'!AG41/IF(AG$21="Energy",SUMIFS('Comm. &amp; Fin. forecasts (Year 2)'!$K106:$P106,'Comm. &amp; Fin. forecasts (Year 2)'!$K$91:$P$91,AG$23,'Comm. &amp; Fin. forecasts (Year 2)'!$K$90:$P$90,AG$22)/100,IF(AG$21="Demand",SUMIFS('Comm. &amp; Fin. forecasts (Year 2)'!$J137:$K137,'Comm. &amp; Fin. forecasts (Year 2)'!$J$122:$K$122,AG$22),'Technical forecasts (Year 2)'!$M41*12)),0)</f>
        <v>0</v>
      </c>
      <c r="AH41" s="400">
        <f ca="1">IFERROR('4) Cost Allocation (Year 2)'!AH41/IF(AH$21="Energy",SUMIFS('Comm. &amp; Fin. forecasts (Year 2)'!$K106:$P106,'Comm. &amp; Fin. forecasts (Year 2)'!$K$91:$P$91,AH$23,'Comm. &amp; Fin. forecasts (Year 2)'!$K$90:$P$90,AH$22)/100,IF(AH$21="Demand",SUMIFS('Comm. &amp; Fin. forecasts (Year 2)'!$J137:$K137,'Comm. &amp; Fin. forecasts (Year 2)'!$J$122:$K$122,AH$22),'Technical forecasts (Year 2)'!$M41*12)),0)</f>
        <v>0</v>
      </c>
      <c r="AI41" s="400">
        <f ca="1">IFERROR('4) Cost Allocation (Year 2)'!AI41/IF(AI$21="Energy",SUMIFS('Comm. &amp; Fin. forecasts (Year 2)'!$K106:$P106,'Comm. &amp; Fin. forecasts (Year 2)'!$K$91:$P$91,AI$23,'Comm. &amp; Fin. forecasts (Year 2)'!$K$90:$P$90,AI$22)/100,IF(AI$21="Demand",SUMIFS('Comm. &amp; Fin. forecasts (Year 2)'!$J137:$K137,'Comm. &amp; Fin. forecasts (Year 2)'!$J$122:$K$122,AI$22),'Technical forecasts (Year 2)'!$M41*12)),0)</f>
        <v>0</v>
      </c>
      <c r="AJ41" s="400">
        <f ca="1">IFERROR('4) Cost Allocation (Year 2)'!AJ41/IF(AJ$21="Energy",SUMIFS('Comm. &amp; Fin. forecasts (Year 2)'!$K106:$P106,'Comm. &amp; Fin. forecasts (Year 2)'!$K$91:$P$91,AJ$23,'Comm. &amp; Fin. forecasts (Year 2)'!$K$90:$P$90,AJ$22)/100,IF(AJ$21="Demand",SUMIFS('Comm. &amp; Fin. forecasts (Year 2)'!$J137:$K137,'Comm. &amp; Fin. forecasts (Year 2)'!$J$122:$K$122,AJ$22),'Technical forecasts (Year 2)'!$M41*12)),0)</f>
        <v>0</v>
      </c>
      <c r="AK41" s="400">
        <f ca="1">IFERROR('4) Cost Allocation (Year 2)'!AK41/IF(AK$21="Energy",SUMIFS('Comm. &amp; Fin. forecasts (Year 2)'!$K106:$P106,'Comm. &amp; Fin. forecasts (Year 2)'!$K$91:$P$91,AK$23,'Comm. &amp; Fin. forecasts (Year 2)'!$K$90:$P$90,AK$22)/100,IF(AK$21="Demand",SUMIFS('Comm. &amp; Fin. forecasts (Year 2)'!$J137:$K137,'Comm. &amp; Fin. forecasts (Year 2)'!$J$122:$K$122,AK$22),'Technical forecasts (Year 2)'!$M41*12)),0)</f>
        <v>0</v>
      </c>
      <c r="AM41" s="400">
        <f ca="1">IFERROR('4) Cost Allocation (Year 2)'!AM41/IF(AM$21="Energy",SUMIFS('Comm. &amp; Fin. forecasts (Year 2)'!$K106:$P106,'Comm. &amp; Fin. forecasts (Year 2)'!$K$91:$P$91,AM$23,'Comm. &amp; Fin. forecasts (Year 2)'!$K$90:$P$90,AM$22)/100,IF(AM$21="Demand",SUMIFS('Comm. &amp; Fin. forecasts (Year 2)'!$J137:$K137,'Comm. &amp; Fin. forecasts (Year 2)'!$J$122:$K$122,AM$22),'Technical forecasts (Year 2)'!$M41*12)),0)</f>
        <v>0</v>
      </c>
      <c r="AN41" s="400">
        <f ca="1">IFERROR('4) Cost Allocation (Year 2)'!AN41/IF(AN$21="Energy",SUMIFS('Comm. &amp; Fin. forecasts (Year 2)'!$K106:$P106,'Comm. &amp; Fin. forecasts (Year 2)'!$K$91:$P$91,AN$23,'Comm. &amp; Fin. forecasts (Year 2)'!$K$90:$P$90,AN$22)/100,IF(AN$21="Demand",SUMIFS('Comm. &amp; Fin. forecasts (Year 2)'!$J137:$K137,'Comm. &amp; Fin. forecasts (Year 2)'!$J$122:$K$122,AN$22),'Technical forecasts (Year 2)'!$M41*12)),0)</f>
        <v>0</v>
      </c>
      <c r="AO41" s="400">
        <f ca="1">IFERROR('4) Cost Allocation (Year 2)'!AO41/IF(AO$21="Energy",SUMIFS('Comm. &amp; Fin. forecasts (Year 2)'!$K106:$P106,'Comm. &amp; Fin. forecasts (Year 2)'!$K$91:$P$91,AO$23,'Comm. &amp; Fin. forecasts (Year 2)'!$K$90:$P$90,AO$22)/100,IF(AO$21="Demand",SUMIFS('Comm. &amp; Fin. forecasts (Year 2)'!$J137:$K137,'Comm. &amp; Fin. forecasts (Year 2)'!$J$122:$K$122,AO$22),'Technical forecasts (Year 2)'!$M41*12)),0)</f>
        <v>0</v>
      </c>
      <c r="AP41" s="400">
        <f ca="1">IFERROR('4) Cost Allocation (Year 2)'!AP41/IF(AP$21="Energy",SUMIFS('Comm. &amp; Fin. forecasts (Year 2)'!$K106:$P106,'Comm. &amp; Fin. forecasts (Year 2)'!$K$91:$P$91,AP$23,'Comm. &amp; Fin. forecasts (Year 2)'!$K$90:$P$90,AP$22)/100,IF(AP$21="Demand",SUMIFS('Comm. &amp; Fin. forecasts (Year 2)'!$J137:$K137,'Comm. &amp; Fin. forecasts (Year 2)'!$J$122:$K$122,AP$22),'Technical forecasts (Year 2)'!$M41*12)),0)</f>
        <v>0</v>
      </c>
      <c r="AQ41" s="400">
        <f ca="1">IFERROR('4) Cost Allocation (Year 2)'!AQ41/IF(AQ$21="Energy",SUMIFS('Comm. &amp; Fin. forecasts (Year 2)'!$K106:$P106,'Comm. &amp; Fin. forecasts (Year 2)'!$K$91:$P$91,AQ$23,'Comm. &amp; Fin. forecasts (Year 2)'!$K$90:$P$90,AQ$22)/100,IF(AQ$21="Demand",SUMIFS('Comm. &amp; Fin. forecasts (Year 2)'!$J137:$K137,'Comm. &amp; Fin. forecasts (Year 2)'!$J$122:$K$122,AQ$22),'Technical forecasts (Year 2)'!$M41*12)),0)</f>
        <v>0</v>
      </c>
      <c r="AR41" s="400">
        <f ca="1">IFERROR('4) Cost Allocation (Year 2)'!AR41/IF(AR$21="Energy",SUMIFS('Comm. &amp; Fin. forecasts (Year 2)'!$K106:$P106,'Comm. &amp; Fin. forecasts (Year 2)'!$K$91:$P$91,AR$23,'Comm. &amp; Fin. forecasts (Year 2)'!$K$90:$P$90,AR$22)/100,IF(AR$21="Demand",SUMIFS('Comm. &amp; Fin. forecasts (Year 2)'!$J137:$K137,'Comm. &amp; Fin. forecasts (Year 2)'!$J$122:$K$122,AR$22),'Technical forecasts (Year 2)'!$M41*12)),0)</f>
        <v>0</v>
      </c>
      <c r="AS41" s="400">
        <f ca="1">IFERROR('4) Cost Allocation (Year 2)'!AS41/IF(AS$21="Energy",SUMIFS('Comm. &amp; Fin. forecasts (Year 2)'!$K106:$P106,'Comm. &amp; Fin. forecasts (Year 2)'!$K$91:$P$91,AS$23,'Comm. &amp; Fin. forecasts (Year 2)'!$K$90:$P$90,AS$22)/100,IF(AS$21="Demand",SUMIFS('Comm. &amp; Fin. forecasts (Year 2)'!$J137:$K137,'Comm. &amp; Fin. forecasts (Year 2)'!$J$122:$K$122,AS$22),'Technical forecasts (Year 2)'!$M41*12)),0)</f>
        <v>0</v>
      </c>
      <c r="AT41" s="400">
        <f ca="1">IFERROR('4) Cost Allocation (Year 2)'!AT41/IF(AT$21="Energy",SUMIFS('Comm. &amp; Fin. forecasts (Year 2)'!$K106:$P106,'Comm. &amp; Fin. forecasts (Year 2)'!$K$91:$P$91,AT$23,'Comm. &amp; Fin. forecasts (Year 2)'!$K$90:$P$90,AT$22)/100,IF(AT$21="Demand",SUMIFS('Comm. &amp; Fin. forecasts (Year 2)'!$J137:$K137,'Comm. &amp; Fin. forecasts (Year 2)'!$J$122:$K$122,AT$22),'Technical forecasts (Year 2)'!$M41*12)),0)</f>
        <v>0</v>
      </c>
      <c r="AU41" s="400">
        <f ca="1">IFERROR('4) Cost Allocation (Year 2)'!AU41/IF(AU$21="Energy",SUMIFS('Comm. &amp; Fin. forecasts (Year 2)'!$K106:$P106,'Comm. &amp; Fin. forecasts (Year 2)'!$K$91:$P$91,AU$23,'Comm. &amp; Fin. forecasts (Year 2)'!$K$90:$P$90,AU$22)/100,IF(AU$21="Demand",SUMIFS('Comm. &amp; Fin. forecasts (Year 2)'!$J137:$K137,'Comm. &amp; Fin. forecasts (Year 2)'!$J$122:$K$122,AU$22),'Technical forecasts (Year 2)'!$M41*12)),0)</f>
        <v>0</v>
      </c>
      <c r="AW41" s="400">
        <f ca="1">IFERROR('4) Cost Allocation (Year 2)'!AW41/IF(AW$21="Energy",SUMIFS('Comm. &amp; Fin. forecasts (Year 2)'!$K106:$P106,'Comm. &amp; Fin. forecasts (Year 2)'!$K$91:$P$91,AW$23,'Comm. &amp; Fin. forecasts (Year 2)'!$K$90:$P$90,AW$22)/100,IF(AW$21="Demand",SUMIFS('Comm. &amp; Fin. forecasts (Year 2)'!$J137:$K137,'Comm. &amp; Fin. forecasts (Year 2)'!$J$122:$K$122,AW$22),'Technical forecasts (Year 2)'!$M41*12)),0)</f>
        <v>0</v>
      </c>
      <c r="AX41" s="400">
        <f ca="1">IFERROR('4) Cost Allocation (Year 2)'!AX41/IF(AX$21="Energy",SUMIFS('Comm. &amp; Fin. forecasts (Year 2)'!$K106:$P106,'Comm. &amp; Fin. forecasts (Year 2)'!$K$91:$P$91,AX$23,'Comm. &amp; Fin. forecasts (Year 2)'!$K$90:$P$90,AX$22)/100,IF(AX$21="Demand",SUMIFS('Comm. &amp; Fin. forecasts (Year 2)'!$J137:$K137,'Comm. &amp; Fin. forecasts (Year 2)'!$J$122:$K$122,AX$22),'Technical forecasts (Year 2)'!$M41*12)),0)</f>
        <v>0</v>
      </c>
      <c r="AY41" s="400">
        <f ca="1">IFERROR('4) Cost Allocation (Year 2)'!AY41/IF(AY$21="Energy",SUMIFS('Comm. &amp; Fin. forecasts (Year 2)'!$K106:$P106,'Comm. &amp; Fin. forecasts (Year 2)'!$K$91:$P$91,AY$23,'Comm. &amp; Fin. forecasts (Year 2)'!$K$90:$P$90,AY$22)/100,IF(AY$21="Demand",SUMIFS('Comm. &amp; Fin. forecasts (Year 2)'!$J137:$K137,'Comm. &amp; Fin. forecasts (Year 2)'!$J$122:$K$122,AY$22),'Technical forecasts (Year 2)'!$M41*12)),0)</f>
        <v>0</v>
      </c>
      <c r="AZ41" s="400">
        <f ca="1">IFERROR('4) Cost Allocation (Year 2)'!AZ41/IF(AZ$21="Energy",SUMIFS('Comm. &amp; Fin. forecasts (Year 2)'!$K106:$P106,'Comm. &amp; Fin. forecasts (Year 2)'!$K$91:$P$91,AZ$23,'Comm. &amp; Fin. forecasts (Year 2)'!$K$90:$P$90,AZ$22)/100,IF(AZ$21="Demand",SUMIFS('Comm. &amp; Fin. forecasts (Year 2)'!$J137:$K137,'Comm. &amp; Fin. forecasts (Year 2)'!$J$122:$K$122,AZ$22),'Technical forecasts (Year 2)'!$M41*12)),0)</f>
        <v>0</v>
      </c>
      <c r="BA41" s="400">
        <f ca="1">IFERROR('4) Cost Allocation (Year 2)'!BA41/IF(BA$21="Energy",SUMIFS('Comm. &amp; Fin. forecasts (Year 2)'!$K106:$P106,'Comm. &amp; Fin. forecasts (Year 2)'!$K$91:$P$91,BA$23,'Comm. &amp; Fin. forecasts (Year 2)'!$K$90:$P$90,BA$22)/100,IF(BA$21="Demand",SUMIFS('Comm. &amp; Fin. forecasts (Year 2)'!$J137:$K137,'Comm. &amp; Fin. forecasts (Year 2)'!$J$122:$K$122,BA$22),'Technical forecasts (Year 2)'!$M41*12)),0)</f>
        <v>0</v>
      </c>
      <c r="BB41" s="400">
        <f ca="1">IFERROR('4) Cost Allocation (Year 2)'!BB41/IF(BB$21="Energy",SUMIFS('Comm. &amp; Fin. forecasts (Year 2)'!$K106:$P106,'Comm. &amp; Fin. forecasts (Year 2)'!$K$91:$P$91,BB$23,'Comm. &amp; Fin. forecasts (Year 2)'!$K$90:$P$90,BB$22)/100,IF(BB$21="Demand",SUMIFS('Comm. &amp; Fin. forecasts (Year 2)'!$J137:$K137,'Comm. &amp; Fin. forecasts (Year 2)'!$J$122:$K$122,BB$22),'Technical forecasts (Year 2)'!$M41*12)),0)</f>
        <v>0</v>
      </c>
      <c r="BC41" s="400">
        <f ca="1">IFERROR('4) Cost Allocation (Year 2)'!BC41/IF(BC$21="Energy",SUMIFS('Comm. &amp; Fin. forecasts (Year 2)'!$K106:$P106,'Comm. &amp; Fin. forecasts (Year 2)'!$K$91:$P$91,BC$23,'Comm. &amp; Fin. forecasts (Year 2)'!$K$90:$P$90,BC$22)/100,IF(BC$21="Demand",SUMIFS('Comm. &amp; Fin. forecasts (Year 2)'!$J137:$K137,'Comm. &amp; Fin. forecasts (Year 2)'!$J$122:$K$122,BC$22),'Technical forecasts (Year 2)'!$M41*12)),0)</f>
        <v>0</v>
      </c>
      <c r="BD41" s="400">
        <f ca="1">IFERROR('4) Cost Allocation (Year 2)'!BD41/IF(BD$21="Energy",SUMIFS('Comm. &amp; Fin. forecasts (Year 2)'!$K106:$P106,'Comm. &amp; Fin. forecasts (Year 2)'!$K$91:$P$91,BD$23,'Comm. &amp; Fin. forecasts (Year 2)'!$K$90:$P$90,BD$22)/100,IF(BD$21="Demand",SUMIFS('Comm. &amp; Fin. forecasts (Year 2)'!$J137:$K137,'Comm. &amp; Fin. forecasts (Year 2)'!$J$122:$K$122,BD$22),'Technical forecasts (Year 2)'!$M41*12)),0)</f>
        <v>0</v>
      </c>
      <c r="BE41" s="400">
        <f ca="1">IFERROR('4) Cost Allocation (Year 2)'!BE41/IF(BE$21="Energy",SUMIFS('Comm. &amp; Fin. forecasts (Year 2)'!$K106:$P106,'Comm. &amp; Fin. forecasts (Year 2)'!$K$91:$P$91,BE$23,'Comm. &amp; Fin. forecasts (Year 2)'!$K$90:$P$90,BE$22)/100,IF(BE$21="Demand",SUMIFS('Comm. &amp; Fin. forecasts (Year 2)'!$J137:$K137,'Comm. &amp; Fin. forecasts (Year 2)'!$J$122:$K$122,BE$22),'Technical forecasts (Year 2)'!$M41*12)),0)</f>
        <v>0</v>
      </c>
      <c r="BG41" s="400">
        <f ca="1">IFERROR('4) Cost Allocation (Year 2)'!BG41/IF(BG$21="Energy",SUMIFS('Comm. &amp; Fin. forecasts (Year 2)'!$K106:$P106,'Comm. &amp; Fin. forecasts (Year 2)'!$K$91:$P$91,BG$23,'Comm. &amp; Fin. forecasts (Year 2)'!$K$90:$P$90,BG$22)/100,IF(BG$21="Demand",SUMIFS('Comm. &amp; Fin. forecasts (Year 2)'!$J137:$K137,'Comm. &amp; Fin. forecasts (Year 2)'!$J$122:$K$122,BG$22),'Technical forecasts (Year 2)'!$M41*12)),0)</f>
        <v>0</v>
      </c>
      <c r="BH41" s="400">
        <f ca="1">IFERROR('4) Cost Allocation (Year 2)'!BH41/IF(BH$21="Energy",SUMIFS('Comm. &amp; Fin. forecasts (Year 2)'!$K106:$P106,'Comm. &amp; Fin. forecasts (Year 2)'!$K$91:$P$91,BH$23,'Comm. &amp; Fin. forecasts (Year 2)'!$K$90:$P$90,BH$22)/100,IF(BH$21="Demand",SUMIFS('Comm. &amp; Fin. forecasts (Year 2)'!$J137:$K137,'Comm. &amp; Fin. forecasts (Year 2)'!$J$122:$K$122,BH$22),'Technical forecasts (Year 2)'!$M41*12)),0)</f>
        <v>0</v>
      </c>
      <c r="BI41" s="400">
        <f ca="1">IFERROR('4) Cost Allocation (Year 2)'!BI41/IF(BI$21="Energy",SUMIFS('Comm. &amp; Fin. forecasts (Year 2)'!$K106:$P106,'Comm. &amp; Fin. forecasts (Year 2)'!$K$91:$P$91,BI$23,'Comm. &amp; Fin. forecasts (Year 2)'!$K$90:$P$90,BI$22)/100,IF(BI$21="Demand",SUMIFS('Comm. &amp; Fin. forecasts (Year 2)'!$J137:$K137,'Comm. &amp; Fin. forecasts (Year 2)'!$J$122:$K$122,BI$22),'Technical forecasts (Year 2)'!$M41*12)),0)</f>
        <v>0</v>
      </c>
      <c r="BJ41" s="400">
        <f ca="1">IFERROR('4) Cost Allocation (Year 2)'!BJ41/IF(BJ$21="Energy",SUMIFS('Comm. &amp; Fin. forecasts (Year 2)'!$K106:$P106,'Comm. &amp; Fin. forecasts (Year 2)'!$K$91:$P$91,BJ$23,'Comm. &amp; Fin. forecasts (Year 2)'!$K$90:$P$90,BJ$22)/100,IF(BJ$21="Demand",SUMIFS('Comm. &amp; Fin. forecasts (Year 2)'!$J137:$K137,'Comm. &amp; Fin. forecasts (Year 2)'!$J$122:$K$122,BJ$22),'Technical forecasts (Year 2)'!$M41*12)),0)</f>
        <v>0</v>
      </c>
      <c r="BK41" s="400">
        <f ca="1">IFERROR('4) Cost Allocation (Year 2)'!BK41/IF(BK$21="Energy",SUMIFS('Comm. &amp; Fin. forecasts (Year 2)'!$K106:$P106,'Comm. &amp; Fin. forecasts (Year 2)'!$K$91:$P$91,BK$23,'Comm. &amp; Fin. forecasts (Year 2)'!$K$90:$P$90,BK$22)/100,IF(BK$21="Demand",SUMIFS('Comm. &amp; Fin. forecasts (Year 2)'!$J137:$K137,'Comm. &amp; Fin. forecasts (Year 2)'!$J$122:$K$122,BK$22),'Technical forecasts (Year 2)'!$M41*12)),0)</f>
        <v>0</v>
      </c>
      <c r="BL41" s="400">
        <f ca="1">IFERROR('4) Cost Allocation (Year 2)'!BL41/IF(BL$21="Energy",SUMIFS('Comm. &amp; Fin. forecasts (Year 2)'!$K106:$P106,'Comm. &amp; Fin. forecasts (Year 2)'!$K$91:$P$91,BL$23,'Comm. &amp; Fin. forecasts (Year 2)'!$K$90:$P$90,BL$22)/100,IF(BL$21="Demand",SUMIFS('Comm. &amp; Fin. forecasts (Year 2)'!$J137:$K137,'Comm. &amp; Fin. forecasts (Year 2)'!$J$122:$K$122,BL$22),'Technical forecasts (Year 2)'!$M41*12)),0)</f>
        <v>0</v>
      </c>
      <c r="BM41" s="400">
        <f ca="1">IFERROR('4) Cost Allocation (Year 2)'!BM41/IF(BM$21="Energy",SUMIFS('Comm. &amp; Fin. forecasts (Year 2)'!$K106:$P106,'Comm. &amp; Fin. forecasts (Year 2)'!$K$91:$P$91,BM$23,'Comm. &amp; Fin. forecasts (Year 2)'!$K$90:$P$90,BM$22)/100,IF(BM$21="Demand",SUMIFS('Comm. &amp; Fin. forecasts (Year 2)'!$J137:$K137,'Comm. &amp; Fin. forecasts (Year 2)'!$J$122:$K$122,BM$22),'Technical forecasts (Year 2)'!$M41*12)),0)</f>
        <v>0</v>
      </c>
      <c r="BN41" s="400">
        <f ca="1">IFERROR('4) Cost Allocation (Year 2)'!BN41/IF(BN$21="Energy",SUMIFS('Comm. &amp; Fin. forecasts (Year 2)'!$K106:$P106,'Comm. &amp; Fin. forecasts (Year 2)'!$K$91:$P$91,BN$23,'Comm. &amp; Fin. forecasts (Year 2)'!$K$90:$P$90,BN$22)/100,IF(BN$21="Demand",SUMIFS('Comm. &amp; Fin. forecasts (Year 2)'!$J137:$K137,'Comm. &amp; Fin. forecasts (Year 2)'!$J$122:$K$122,BN$22),'Technical forecasts (Year 2)'!$M41*12)),0)</f>
        <v>0</v>
      </c>
      <c r="BO41" s="400">
        <f ca="1">IFERROR('4) Cost Allocation (Year 2)'!BO41/IF(BO$21="Energy",SUMIFS('Comm. &amp; Fin. forecasts (Year 2)'!$K106:$P106,'Comm. &amp; Fin. forecasts (Year 2)'!$K$91:$P$91,BO$23,'Comm. &amp; Fin. forecasts (Year 2)'!$K$90:$P$90,BO$22)/100,IF(BO$21="Demand",SUMIFS('Comm. &amp; Fin. forecasts (Year 2)'!$J137:$K137,'Comm. &amp; Fin. forecasts (Year 2)'!$J$122:$K$122,BO$22),'Technical forecasts (Year 2)'!$M41*12)),0)</f>
        <v>0</v>
      </c>
      <c r="BQ41" s="400">
        <f ca="1">IFERROR('4) Cost Allocation (Year 2)'!BQ41/IF(BQ$21="Energy",SUMIFS('Comm. &amp; Fin. forecasts (Year 2)'!$K106:$P106,'Comm. &amp; Fin. forecasts (Year 2)'!$K$91:$P$91,BQ$23,'Comm. &amp; Fin. forecasts (Year 2)'!$K$90:$P$90,BQ$22)/100,IF(BQ$21="Demand",SUMIFS('Comm. &amp; Fin. forecasts (Year 2)'!$J137:$K137,'Comm. &amp; Fin. forecasts (Year 2)'!$J$122:$K$122,BQ$22),'Technical forecasts (Year 2)'!$M41*12)),0)</f>
        <v>0</v>
      </c>
      <c r="BR41" s="400">
        <f ca="1">IFERROR('4) Cost Allocation (Year 2)'!BR41/IF(BR$21="Energy",SUMIFS('Comm. &amp; Fin. forecasts (Year 2)'!$K106:$P106,'Comm. &amp; Fin. forecasts (Year 2)'!$K$91:$P$91,BR$23,'Comm. &amp; Fin. forecasts (Year 2)'!$K$90:$P$90,BR$22)/100,IF(BR$21="Demand",SUMIFS('Comm. &amp; Fin. forecasts (Year 2)'!$J137:$K137,'Comm. &amp; Fin. forecasts (Year 2)'!$J$122:$K$122,BR$22),'Technical forecasts (Year 2)'!$M41*12)),0)</f>
        <v>0</v>
      </c>
      <c r="BS41" s="400">
        <f ca="1">IFERROR('4) Cost Allocation (Year 2)'!BS41/IF(BS$21="Energy",SUMIFS('Comm. &amp; Fin. forecasts (Year 2)'!$K106:$P106,'Comm. &amp; Fin. forecasts (Year 2)'!$K$91:$P$91,BS$23,'Comm. &amp; Fin. forecasts (Year 2)'!$K$90:$P$90,BS$22)/100,IF(BS$21="Demand",SUMIFS('Comm. &amp; Fin. forecasts (Year 2)'!$J137:$K137,'Comm. &amp; Fin. forecasts (Year 2)'!$J$122:$K$122,BS$22),'Technical forecasts (Year 2)'!$M41*12)),0)</f>
        <v>0</v>
      </c>
      <c r="BT41" s="400">
        <f ca="1">IFERROR('4) Cost Allocation (Year 2)'!BT41/IF(BT$21="Energy",SUMIFS('Comm. &amp; Fin. forecasts (Year 2)'!$K106:$P106,'Comm. &amp; Fin. forecasts (Year 2)'!$K$91:$P$91,BT$23,'Comm. &amp; Fin. forecasts (Year 2)'!$K$90:$P$90,BT$22)/100,IF(BT$21="Demand",SUMIFS('Comm. &amp; Fin. forecasts (Year 2)'!$J137:$K137,'Comm. &amp; Fin. forecasts (Year 2)'!$J$122:$K$122,BT$22),'Technical forecasts (Year 2)'!$M41*12)),0)</f>
        <v>0</v>
      </c>
      <c r="BU41" s="400">
        <f ca="1">IFERROR('4) Cost Allocation (Year 2)'!BU41/IF(BU$21="Energy",SUMIFS('Comm. &amp; Fin. forecasts (Year 2)'!$K106:$P106,'Comm. &amp; Fin. forecasts (Year 2)'!$K$91:$P$91,BU$23,'Comm. &amp; Fin. forecasts (Year 2)'!$K$90:$P$90,BU$22)/100,IF(BU$21="Demand",SUMIFS('Comm. &amp; Fin. forecasts (Year 2)'!$J137:$K137,'Comm. &amp; Fin. forecasts (Year 2)'!$J$122:$K$122,BU$22),'Technical forecasts (Year 2)'!$M41*12)),0)</f>
        <v>0</v>
      </c>
      <c r="BV41" s="400">
        <f ca="1">IFERROR('4) Cost Allocation (Year 2)'!BV41/IF(BV$21="Energy",SUMIFS('Comm. &amp; Fin. forecasts (Year 2)'!$K106:$P106,'Comm. &amp; Fin. forecasts (Year 2)'!$K$91:$P$91,BV$23,'Comm. &amp; Fin. forecasts (Year 2)'!$K$90:$P$90,BV$22)/100,IF(BV$21="Demand",SUMIFS('Comm. &amp; Fin. forecasts (Year 2)'!$J137:$K137,'Comm. &amp; Fin. forecasts (Year 2)'!$J$122:$K$122,BV$22),'Technical forecasts (Year 2)'!$M41*12)),0)</f>
        <v>0</v>
      </c>
      <c r="BW41" s="400">
        <f ca="1">IFERROR('4) Cost Allocation (Year 2)'!BW41/IF(BW$21="Energy",SUMIFS('Comm. &amp; Fin. forecasts (Year 2)'!$K106:$P106,'Comm. &amp; Fin. forecasts (Year 2)'!$K$91:$P$91,BW$23,'Comm. &amp; Fin. forecasts (Year 2)'!$K$90:$P$90,BW$22)/100,IF(BW$21="Demand",SUMIFS('Comm. &amp; Fin. forecasts (Year 2)'!$J137:$K137,'Comm. &amp; Fin. forecasts (Year 2)'!$J$122:$K$122,BW$22),'Technical forecasts (Year 2)'!$M41*12)),0)</f>
        <v>0</v>
      </c>
      <c r="BX41" s="400">
        <f ca="1">IFERROR('4) Cost Allocation (Year 2)'!BX41/IF(BX$21="Energy",SUMIFS('Comm. &amp; Fin. forecasts (Year 2)'!$K106:$P106,'Comm. &amp; Fin. forecasts (Year 2)'!$K$91:$P$91,BX$23,'Comm. &amp; Fin. forecasts (Year 2)'!$K$90:$P$90,BX$22)/100,IF(BX$21="Demand",SUMIFS('Comm. &amp; Fin. forecasts (Year 2)'!$J137:$K137,'Comm. &amp; Fin. forecasts (Year 2)'!$J$122:$K$122,BX$22),'Technical forecasts (Year 2)'!$M41*12)),0)</f>
        <v>0</v>
      </c>
      <c r="BY41" s="400">
        <f ca="1">IFERROR('4) Cost Allocation (Year 2)'!BY41/IF(BY$21="Energy",SUMIFS('Comm. &amp; Fin. forecasts (Year 2)'!$K106:$P106,'Comm. &amp; Fin. forecasts (Year 2)'!$K$91:$P$91,BY$23,'Comm. &amp; Fin. forecasts (Year 2)'!$K$90:$P$90,BY$22)/100,IF(BY$21="Demand",SUMIFS('Comm. &amp; Fin. forecasts (Year 2)'!$J137:$K137,'Comm. &amp; Fin. forecasts (Year 2)'!$J$122:$K$122,BY$22),'Technical forecasts (Year 2)'!$M41*12)),0)</f>
        <v>0</v>
      </c>
      <c r="CA41" s="400">
        <f ca="1">IFERROR('4) Cost Allocation (Year 2)'!CA41/IF(CA$21="Energy",SUMIFS('Comm. &amp; Fin. forecasts (Year 2)'!$K106:$P106,'Comm. &amp; Fin. forecasts (Year 2)'!$K$91:$P$91,CA$23,'Comm. &amp; Fin. forecasts (Year 2)'!$K$90:$P$90,CA$22)/100,IF(CA$21="Demand",SUMIFS('Comm. &amp; Fin. forecasts (Year 2)'!$J137:$K137,'Comm. &amp; Fin. forecasts (Year 2)'!$J$122:$K$122,CA$22),'Technical forecasts (Year 2)'!$M41*12)),0)</f>
        <v>0</v>
      </c>
      <c r="CB41" s="400">
        <f ca="1">IFERROR('4) Cost Allocation (Year 2)'!CB41/IF(CB$21="Energy",SUMIFS('Comm. &amp; Fin. forecasts (Year 2)'!$K106:$P106,'Comm. &amp; Fin. forecasts (Year 2)'!$K$91:$P$91,CB$23,'Comm. &amp; Fin. forecasts (Year 2)'!$K$90:$P$90,CB$22)/100,IF(CB$21="Demand",SUMIFS('Comm. &amp; Fin. forecasts (Year 2)'!$J137:$K137,'Comm. &amp; Fin. forecasts (Year 2)'!$J$122:$K$122,CB$22),'Technical forecasts (Year 2)'!$M41*12)),0)</f>
        <v>0</v>
      </c>
      <c r="CC41" s="400">
        <f ca="1">IFERROR('4) Cost Allocation (Year 2)'!CC41/IF(CC$21="Energy",SUMIFS('Comm. &amp; Fin. forecasts (Year 2)'!$K106:$P106,'Comm. &amp; Fin. forecasts (Year 2)'!$K$91:$P$91,CC$23,'Comm. &amp; Fin. forecasts (Year 2)'!$K$90:$P$90,CC$22)/100,IF(CC$21="Demand",SUMIFS('Comm. &amp; Fin. forecasts (Year 2)'!$J137:$K137,'Comm. &amp; Fin. forecasts (Year 2)'!$J$122:$K$122,CC$22),'Technical forecasts (Year 2)'!$M41*12)),0)</f>
        <v>0</v>
      </c>
      <c r="CD41" s="400">
        <f ca="1">IFERROR('4) Cost Allocation (Year 2)'!CD41/IF(CD$21="Energy",SUMIFS('Comm. &amp; Fin. forecasts (Year 2)'!$K106:$P106,'Comm. &amp; Fin. forecasts (Year 2)'!$K$91:$P$91,CD$23,'Comm. &amp; Fin. forecasts (Year 2)'!$K$90:$P$90,CD$22)/100,IF(CD$21="Demand",SUMIFS('Comm. &amp; Fin. forecasts (Year 2)'!$J137:$K137,'Comm. &amp; Fin. forecasts (Year 2)'!$J$122:$K$122,CD$22),'Technical forecasts (Year 2)'!$M41*12)),0)</f>
        <v>0</v>
      </c>
      <c r="CE41" s="400">
        <f ca="1">IFERROR('4) Cost Allocation (Year 2)'!CE41/IF(CE$21="Energy",SUMIFS('Comm. &amp; Fin. forecasts (Year 2)'!$K106:$P106,'Comm. &amp; Fin. forecasts (Year 2)'!$K$91:$P$91,CE$23,'Comm. &amp; Fin. forecasts (Year 2)'!$K$90:$P$90,CE$22)/100,IF(CE$21="Demand",SUMIFS('Comm. &amp; Fin. forecasts (Year 2)'!$J137:$K137,'Comm. &amp; Fin. forecasts (Year 2)'!$J$122:$K$122,CE$22),'Technical forecasts (Year 2)'!$M41*12)),0)</f>
        <v>0</v>
      </c>
      <c r="CF41" s="400">
        <f ca="1">IFERROR('4) Cost Allocation (Year 2)'!CF41/IF(CF$21="Energy",SUMIFS('Comm. &amp; Fin. forecasts (Year 2)'!$K106:$P106,'Comm. &amp; Fin. forecasts (Year 2)'!$K$91:$P$91,CF$23,'Comm. &amp; Fin. forecasts (Year 2)'!$K$90:$P$90,CF$22)/100,IF(CF$21="Demand",SUMIFS('Comm. &amp; Fin. forecasts (Year 2)'!$J137:$K137,'Comm. &amp; Fin. forecasts (Year 2)'!$J$122:$K$122,CF$22),'Technical forecasts (Year 2)'!$M41*12)),0)</f>
        <v>0</v>
      </c>
      <c r="CG41" s="400">
        <f ca="1">IFERROR('4) Cost Allocation (Year 2)'!CG41/IF(CG$21="Energy",SUMIFS('Comm. &amp; Fin. forecasts (Year 2)'!$K106:$P106,'Comm. &amp; Fin. forecasts (Year 2)'!$K$91:$P$91,CG$23,'Comm. &amp; Fin. forecasts (Year 2)'!$K$90:$P$90,CG$22)/100,IF(CG$21="Demand",SUMIFS('Comm. &amp; Fin. forecasts (Year 2)'!$J137:$K137,'Comm. &amp; Fin. forecasts (Year 2)'!$J$122:$K$122,CG$22),'Technical forecasts (Year 2)'!$M41*12)),0)</f>
        <v>0</v>
      </c>
      <c r="CH41" s="400">
        <f ca="1">IFERROR('4) Cost Allocation (Year 2)'!CH41/IF(CH$21="Energy",SUMIFS('Comm. &amp; Fin. forecasts (Year 2)'!$K106:$P106,'Comm. &amp; Fin. forecasts (Year 2)'!$K$91:$P$91,CH$23,'Comm. &amp; Fin. forecasts (Year 2)'!$K$90:$P$90,CH$22)/100,IF(CH$21="Demand",SUMIFS('Comm. &amp; Fin. forecasts (Year 2)'!$J137:$K137,'Comm. &amp; Fin. forecasts (Year 2)'!$J$122:$K$122,CH$22),'Technical forecasts (Year 2)'!$M41*12)),0)</f>
        <v>0</v>
      </c>
      <c r="CI41" s="400">
        <f ca="1">IFERROR('4) Cost Allocation (Year 2)'!CI41/IF(CI$21="Energy",SUMIFS('Comm. &amp; Fin. forecasts (Year 2)'!$K106:$P106,'Comm. &amp; Fin. forecasts (Year 2)'!$K$91:$P$91,CI$23,'Comm. &amp; Fin. forecasts (Year 2)'!$K$90:$P$90,CI$22)/100,IF(CI$21="Demand",SUMIFS('Comm. &amp; Fin. forecasts (Year 2)'!$J137:$K137,'Comm. &amp; Fin. forecasts (Year 2)'!$J$122:$K$122,CI$22),'Technical forecasts (Year 2)'!$M41*12)),0)</f>
        <v>0</v>
      </c>
      <c r="CK41" s="400">
        <f ca="1">IFERROR('4) Cost Allocation (Year 2)'!CK41/IF(CK$21="Energy",SUMIFS('Comm. &amp; Fin. forecasts (Year 2)'!$K106:$P106,'Comm. &amp; Fin. forecasts (Year 2)'!$K$91:$P$91,CK$23,'Comm. &amp; Fin. forecasts (Year 2)'!$K$90:$P$90,CK$22)/100,IF(CK$21="Demand",SUMIFS('Comm. &amp; Fin. forecasts (Year 2)'!$J137:$K137,'Comm. &amp; Fin. forecasts (Year 2)'!$J$122:$K$122,CK$22),'Technical forecasts (Year 2)'!$M41*12)),0)</f>
        <v>0</v>
      </c>
      <c r="CL41" s="400">
        <f ca="1">IFERROR('4) Cost Allocation (Year 2)'!CL41/IF(CL$21="Energy",SUMIFS('Comm. &amp; Fin. forecasts (Year 2)'!$K106:$P106,'Comm. &amp; Fin. forecasts (Year 2)'!$K$91:$P$91,CL$23,'Comm. &amp; Fin. forecasts (Year 2)'!$K$90:$P$90,CL$22)/100,IF(CL$21="Demand",SUMIFS('Comm. &amp; Fin. forecasts (Year 2)'!$J137:$K137,'Comm. &amp; Fin. forecasts (Year 2)'!$J$122:$K$122,CL$22),'Technical forecasts (Year 2)'!$M41*12)),0)</f>
        <v>0</v>
      </c>
      <c r="CM41" s="400">
        <f ca="1">IFERROR('4) Cost Allocation (Year 2)'!CM41/IF(CM$21="Energy",SUMIFS('Comm. &amp; Fin. forecasts (Year 2)'!$K106:$P106,'Comm. &amp; Fin. forecasts (Year 2)'!$K$91:$P$91,CM$23,'Comm. &amp; Fin. forecasts (Year 2)'!$K$90:$P$90,CM$22)/100,IF(CM$21="Demand",SUMIFS('Comm. &amp; Fin. forecasts (Year 2)'!$J137:$K137,'Comm. &amp; Fin. forecasts (Year 2)'!$J$122:$K$122,CM$22),'Technical forecasts (Year 2)'!$M41*12)),0)</f>
        <v>0</v>
      </c>
      <c r="CN41" s="400">
        <f ca="1">IFERROR('4) Cost Allocation (Year 2)'!CN41/IF(CN$21="Energy",SUMIFS('Comm. &amp; Fin. forecasts (Year 2)'!$K106:$P106,'Comm. &amp; Fin. forecasts (Year 2)'!$K$91:$P$91,CN$23,'Comm. &amp; Fin. forecasts (Year 2)'!$K$90:$P$90,CN$22)/100,IF(CN$21="Demand",SUMIFS('Comm. &amp; Fin. forecasts (Year 2)'!$J137:$K137,'Comm. &amp; Fin. forecasts (Year 2)'!$J$122:$K$122,CN$22),'Technical forecasts (Year 2)'!$M41*12)),0)</f>
        <v>0</v>
      </c>
      <c r="CO41" s="400">
        <f ca="1">IFERROR('4) Cost Allocation (Year 2)'!CO41/IF(CO$21="Energy",SUMIFS('Comm. &amp; Fin. forecasts (Year 2)'!$K106:$P106,'Comm. &amp; Fin. forecasts (Year 2)'!$K$91:$P$91,CO$23,'Comm. &amp; Fin. forecasts (Year 2)'!$K$90:$P$90,CO$22)/100,IF(CO$21="Demand",SUMIFS('Comm. &amp; Fin. forecasts (Year 2)'!$J137:$K137,'Comm. &amp; Fin. forecasts (Year 2)'!$J$122:$K$122,CO$22),'Technical forecasts (Year 2)'!$M41*12)),0)</f>
        <v>0</v>
      </c>
      <c r="CP41" s="400">
        <f ca="1">IFERROR('4) Cost Allocation (Year 2)'!CP41/IF(CP$21="Energy",SUMIFS('Comm. &amp; Fin. forecasts (Year 2)'!$K106:$P106,'Comm. &amp; Fin. forecasts (Year 2)'!$K$91:$P$91,CP$23,'Comm. &amp; Fin. forecasts (Year 2)'!$K$90:$P$90,CP$22)/100,IF(CP$21="Demand",SUMIFS('Comm. &amp; Fin. forecasts (Year 2)'!$J137:$K137,'Comm. &amp; Fin. forecasts (Year 2)'!$J$122:$K$122,CP$22),'Technical forecasts (Year 2)'!$M41*12)),0)</f>
        <v>0</v>
      </c>
      <c r="CQ41" s="400">
        <f ca="1">IFERROR('4) Cost Allocation (Year 2)'!CQ41/IF(CQ$21="Energy",SUMIFS('Comm. &amp; Fin. forecasts (Year 2)'!$K106:$P106,'Comm. &amp; Fin. forecasts (Year 2)'!$K$91:$P$91,CQ$23,'Comm. &amp; Fin. forecasts (Year 2)'!$K$90:$P$90,CQ$22)/100,IF(CQ$21="Demand",SUMIFS('Comm. &amp; Fin. forecasts (Year 2)'!$J137:$K137,'Comm. &amp; Fin. forecasts (Year 2)'!$J$122:$K$122,CQ$22),'Technical forecasts (Year 2)'!$M41*12)),0)</f>
        <v>0</v>
      </c>
      <c r="CR41" s="400">
        <f ca="1">IFERROR('4) Cost Allocation (Year 2)'!CR41/IF(CR$21="Energy",SUMIFS('Comm. &amp; Fin. forecasts (Year 2)'!$K106:$P106,'Comm. &amp; Fin. forecasts (Year 2)'!$K$91:$P$91,CR$23,'Comm. &amp; Fin. forecasts (Year 2)'!$K$90:$P$90,CR$22)/100,IF(CR$21="Demand",SUMIFS('Comm. &amp; Fin. forecasts (Year 2)'!$J137:$K137,'Comm. &amp; Fin. forecasts (Year 2)'!$J$122:$K$122,CR$22),'Technical forecasts (Year 2)'!$M41*12)),0)</f>
        <v>0</v>
      </c>
      <c r="CS41" s="400">
        <f ca="1">IFERROR('4) Cost Allocation (Year 2)'!CS41/IF(CS$21="Energy",SUMIFS('Comm. &amp; Fin. forecasts (Year 2)'!$K106:$P106,'Comm. &amp; Fin. forecasts (Year 2)'!$K$91:$P$91,CS$23,'Comm. &amp; Fin. forecasts (Year 2)'!$K$90:$P$90,CS$22)/100,IF(CS$21="Demand",SUMIFS('Comm. &amp; Fin. forecasts (Year 2)'!$J137:$K137,'Comm. &amp; Fin. forecasts (Year 2)'!$J$122:$K$122,CS$22),'Technical forecasts (Year 2)'!$M41*12)),0)</f>
        <v>0</v>
      </c>
      <c r="CU41" s="400">
        <f ca="1">IFERROR('4) Cost Allocation (Year 2)'!CU41/IF(CU$21="Energy",SUMIFS('Comm. &amp; Fin. forecasts (Year 2)'!$K106:$P106,'Comm. &amp; Fin. forecasts (Year 2)'!$K$91:$P$91,CU$23,'Comm. &amp; Fin. forecasts (Year 2)'!$K$90:$P$90,CU$22)/100,IF(CU$21="Demand",SUMIFS('Comm. &amp; Fin. forecasts (Year 2)'!$J137:$K137,'Comm. &amp; Fin. forecasts (Year 2)'!$J$122:$K$122,CU$22),'Technical forecasts (Year 2)'!$M41*12)),0)</f>
        <v>0</v>
      </c>
      <c r="CV41" s="400">
        <f ca="1">IFERROR('4) Cost Allocation (Year 2)'!CV41/IF(CV$21="Energy",SUMIFS('Comm. &amp; Fin. forecasts (Year 2)'!$K106:$P106,'Comm. &amp; Fin. forecasts (Year 2)'!$K$91:$P$91,CV$23,'Comm. &amp; Fin. forecasts (Year 2)'!$K$90:$P$90,CV$22)/100,IF(CV$21="Demand",SUMIFS('Comm. &amp; Fin. forecasts (Year 2)'!$J137:$K137,'Comm. &amp; Fin. forecasts (Year 2)'!$J$122:$K$122,CV$22),'Technical forecasts (Year 2)'!$M41*12)),0)</f>
        <v>0</v>
      </c>
      <c r="CW41" s="400">
        <f ca="1">IFERROR('4) Cost Allocation (Year 2)'!CW41/IF(CW$21="Energy",SUMIFS('Comm. &amp; Fin. forecasts (Year 2)'!$K106:$P106,'Comm. &amp; Fin. forecasts (Year 2)'!$K$91:$P$91,CW$23,'Comm. &amp; Fin. forecasts (Year 2)'!$K$90:$P$90,CW$22)/100,IF(CW$21="Demand",SUMIFS('Comm. &amp; Fin. forecasts (Year 2)'!$J137:$K137,'Comm. &amp; Fin. forecasts (Year 2)'!$J$122:$K$122,CW$22),'Technical forecasts (Year 2)'!$M41*12)),0)</f>
        <v>0</v>
      </c>
      <c r="CX41" s="400">
        <f ca="1">IFERROR('4) Cost Allocation (Year 2)'!CX41/IF(CX$21="Energy",SUMIFS('Comm. &amp; Fin. forecasts (Year 2)'!$K106:$P106,'Comm. &amp; Fin. forecasts (Year 2)'!$K$91:$P$91,CX$23,'Comm. &amp; Fin. forecasts (Year 2)'!$K$90:$P$90,CX$22)/100,IF(CX$21="Demand",SUMIFS('Comm. &amp; Fin. forecasts (Year 2)'!$J137:$K137,'Comm. &amp; Fin. forecasts (Year 2)'!$J$122:$K$122,CX$22),'Technical forecasts (Year 2)'!$M41*12)),0)</f>
        <v>0</v>
      </c>
      <c r="CY41" s="400">
        <f ca="1">IFERROR('4) Cost Allocation (Year 2)'!CY41/IF(CY$21="Energy",SUMIFS('Comm. &amp; Fin. forecasts (Year 2)'!$K106:$P106,'Comm. &amp; Fin. forecasts (Year 2)'!$K$91:$P$91,CY$23,'Comm. &amp; Fin. forecasts (Year 2)'!$K$90:$P$90,CY$22)/100,IF(CY$21="Demand",SUMIFS('Comm. &amp; Fin. forecasts (Year 2)'!$J137:$K137,'Comm. &amp; Fin. forecasts (Year 2)'!$J$122:$K$122,CY$22),'Technical forecasts (Year 2)'!$M41*12)),0)</f>
        <v>0</v>
      </c>
      <c r="CZ41" s="400">
        <f ca="1">IFERROR('4) Cost Allocation (Year 2)'!CZ41/IF(CZ$21="Energy",SUMIFS('Comm. &amp; Fin. forecasts (Year 2)'!$K106:$P106,'Comm. &amp; Fin. forecasts (Year 2)'!$K$91:$P$91,CZ$23,'Comm. &amp; Fin. forecasts (Year 2)'!$K$90:$P$90,CZ$22)/100,IF(CZ$21="Demand",SUMIFS('Comm. &amp; Fin. forecasts (Year 2)'!$J137:$K137,'Comm. &amp; Fin. forecasts (Year 2)'!$J$122:$K$122,CZ$22),'Technical forecasts (Year 2)'!$M41*12)),0)</f>
        <v>0</v>
      </c>
      <c r="DA41" s="400">
        <f ca="1">IFERROR('4) Cost Allocation (Year 2)'!DA41/IF(DA$21="Energy",SUMIFS('Comm. &amp; Fin. forecasts (Year 2)'!$K106:$P106,'Comm. &amp; Fin. forecasts (Year 2)'!$K$91:$P$91,DA$23,'Comm. &amp; Fin. forecasts (Year 2)'!$K$90:$P$90,DA$22)/100,IF(DA$21="Demand",SUMIFS('Comm. &amp; Fin. forecasts (Year 2)'!$J137:$K137,'Comm. &amp; Fin. forecasts (Year 2)'!$J$122:$K$122,DA$22),'Technical forecasts (Year 2)'!$M41*12)),0)</f>
        <v>0</v>
      </c>
      <c r="DB41" s="400">
        <f ca="1">IFERROR('4) Cost Allocation (Year 2)'!DB41/IF(DB$21="Energy",SUMIFS('Comm. &amp; Fin. forecasts (Year 2)'!$K106:$P106,'Comm. &amp; Fin. forecasts (Year 2)'!$K$91:$P$91,DB$23,'Comm. &amp; Fin. forecasts (Year 2)'!$K$90:$P$90,DB$22)/100,IF(DB$21="Demand",SUMIFS('Comm. &amp; Fin. forecasts (Year 2)'!$J137:$K137,'Comm. &amp; Fin. forecasts (Year 2)'!$J$122:$K$122,DB$22),'Technical forecasts (Year 2)'!$M41*12)),0)</f>
        <v>0</v>
      </c>
      <c r="DC41" s="400">
        <f ca="1">IFERROR('4) Cost Allocation (Year 2)'!DC41/IF(DC$21="Energy",SUMIFS('Comm. &amp; Fin. forecasts (Year 2)'!$K106:$P106,'Comm. &amp; Fin. forecasts (Year 2)'!$K$91:$P$91,DC$23,'Comm. &amp; Fin. forecasts (Year 2)'!$K$90:$P$90,DC$22)/100,IF(DC$21="Demand",SUMIFS('Comm. &amp; Fin. forecasts (Year 2)'!$J137:$K137,'Comm. &amp; Fin. forecasts (Year 2)'!$J$122:$K$122,DC$22),'Technical forecasts (Year 2)'!$M41*12)),0)</f>
        <v>0</v>
      </c>
      <c r="DE41" s="400">
        <f ca="1">IFERROR('4) Cost Allocation (Year 2)'!DE41/IF(DE$21="Energy",SUMIFS('Comm. &amp; Fin. forecasts (Year 2)'!$K106:$P106,'Comm. &amp; Fin. forecasts (Year 2)'!$K$91:$P$91,DE$23,'Comm. &amp; Fin. forecasts (Year 2)'!$K$90:$P$90,DE$22)/100,IF(DE$21="Demand",SUMIFS('Comm. &amp; Fin. forecasts (Year 2)'!$J137:$K137,'Comm. &amp; Fin. forecasts (Year 2)'!$J$122:$K$122,DE$22),'Technical forecasts (Year 2)'!$M41*12)),0)</f>
        <v>0</v>
      </c>
      <c r="DF41" s="400">
        <f ca="1">IFERROR('4) Cost Allocation (Year 2)'!DF41/IF(DF$21="Energy",SUMIFS('Comm. &amp; Fin. forecasts (Year 2)'!$K106:$P106,'Comm. &amp; Fin. forecasts (Year 2)'!$K$91:$P$91,DF$23,'Comm. &amp; Fin. forecasts (Year 2)'!$K$90:$P$90,DF$22)/100,IF(DF$21="Demand",SUMIFS('Comm. &amp; Fin. forecasts (Year 2)'!$J137:$K137,'Comm. &amp; Fin. forecasts (Year 2)'!$J$122:$K$122,DF$22),'Technical forecasts (Year 2)'!$M41*12)),0)</f>
        <v>0</v>
      </c>
      <c r="DG41" s="400">
        <f ca="1">IFERROR('4) Cost Allocation (Year 2)'!DG41/IF(DG$21="Energy",SUMIFS('Comm. &amp; Fin. forecasts (Year 2)'!$K106:$P106,'Comm. &amp; Fin. forecasts (Year 2)'!$K$91:$P$91,DG$23,'Comm. &amp; Fin. forecasts (Year 2)'!$K$90:$P$90,DG$22)/100,IF(DG$21="Demand",SUMIFS('Comm. &amp; Fin. forecasts (Year 2)'!$J137:$K137,'Comm. &amp; Fin. forecasts (Year 2)'!$J$122:$K$122,DG$22),'Technical forecasts (Year 2)'!$M41*12)),0)</f>
        <v>0</v>
      </c>
      <c r="DH41" s="400">
        <f ca="1">IFERROR('4) Cost Allocation (Year 2)'!DH41/IF(DH$21="Energy",SUMIFS('Comm. &amp; Fin. forecasts (Year 2)'!$K106:$P106,'Comm. &amp; Fin. forecasts (Year 2)'!$K$91:$P$91,DH$23,'Comm. &amp; Fin. forecasts (Year 2)'!$K$90:$P$90,DH$22)/100,IF(DH$21="Demand",SUMIFS('Comm. &amp; Fin. forecasts (Year 2)'!$J137:$K137,'Comm. &amp; Fin. forecasts (Year 2)'!$J$122:$K$122,DH$22),'Technical forecasts (Year 2)'!$M41*12)),0)</f>
        <v>0</v>
      </c>
      <c r="DI41" s="400">
        <f ca="1">IFERROR('4) Cost Allocation (Year 2)'!DI41/IF(DI$21="Energy",SUMIFS('Comm. &amp; Fin. forecasts (Year 2)'!$K106:$P106,'Comm. &amp; Fin. forecasts (Year 2)'!$K$91:$P$91,DI$23,'Comm. &amp; Fin. forecasts (Year 2)'!$K$90:$P$90,DI$22)/100,IF(DI$21="Demand",SUMIFS('Comm. &amp; Fin. forecasts (Year 2)'!$J137:$K137,'Comm. &amp; Fin. forecasts (Year 2)'!$J$122:$K$122,DI$22),'Technical forecasts (Year 2)'!$M41*12)),0)</f>
        <v>0</v>
      </c>
      <c r="DJ41" s="400">
        <f ca="1">IFERROR('4) Cost Allocation (Year 2)'!DJ41/IF(DJ$21="Energy",SUMIFS('Comm. &amp; Fin. forecasts (Year 2)'!$K106:$P106,'Comm. &amp; Fin. forecasts (Year 2)'!$K$91:$P$91,DJ$23,'Comm. &amp; Fin. forecasts (Year 2)'!$K$90:$P$90,DJ$22)/100,IF(DJ$21="Demand",SUMIFS('Comm. &amp; Fin. forecasts (Year 2)'!$J137:$K137,'Comm. &amp; Fin. forecasts (Year 2)'!$J$122:$K$122,DJ$22),'Technical forecasts (Year 2)'!$M41*12)),0)</f>
        <v>0</v>
      </c>
      <c r="DK41" s="400">
        <f ca="1">IFERROR('4) Cost Allocation (Year 2)'!DK41/IF(DK$21="Energy",SUMIFS('Comm. &amp; Fin. forecasts (Year 2)'!$K106:$P106,'Comm. &amp; Fin. forecasts (Year 2)'!$K$91:$P$91,DK$23,'Comm. &amp; Fin. forecasts (Year 2)'!$K$90:$P$90,DK$22)/100,IF(DK$21="Demand",SUMIFS('Comm. &amp; Fin. forecasts (Year 2)'!$J137:$K137,'Comm. &amp; Fin. forecasts (Year 2)'!$J$122:$K$122,DK$22),'Technical forecasts (Year 2)'!$M41*12)),0)</f>
        <v>0</v>
      </c>
      <c r="DL41" s="400">
        <f ca="1">IFERROR('4) Cost Allocation (Year 2)'!DL41/IF(DL$21="Energy",SUMIFS('Comm. &amp; Fin. forecasts (Year 2)'!$K106:$P106,'Comm. &amp; Fin. forecasts (Year 2)'!$K$91:$P$91,DL$23,'Comm. &amp; Fin. forecasts (Year 2)'!$K$90:$P$90,DL$22)/100,IF(DL$21="Demand",SUMIFS('Comm. &amp; Fin. forecasts (Year 2)'!$J137:$K137,'Comm. &amp; Fin. forecasts (Year 2)'!$J$122:$K$122,DL$22),'Technical forecasts (Year 2)'!$M41*12)),0)</f>
        <v>0</v>
      </c>
      <c r="DM41" s="400">
        <f ca="1">IFERROR('4) Cost Allocation (Year 2)'!DM41/IF(DM$21="Energy",SUMIFS('Comm. &amp; Fin. forecasts (Year 2)'!$K106:$P106,'Comm. &amp; Fin. forecasts (Year 2)'!$K$91:$P$91,DM$23,'Comm. &amp; Fin. forecasts (Year 2)'!$K$90:$P$90,DM$22)/100,IF(DM$21="Demand",SUMIFS('Comm. &amp; Fin. forecasts (Year 2)'!$J137:$K137,'Comm. &amp; Fin. forecasts (Year 2)'!$J$122:$K$122,DM$22),'Technical forecasts (Year 2)'!$M41*12)),0)</f>
        <v>0</v>
      </c>
      <c r="DO41" s="400">
        <f ca="1">IFERROR('4) Cost Allocation (Year 2)'!DO41/IF(DO$21="Energy",SUMIFS('Comm. &amp; Fin. forecasts (Year 2)'!$K106:$P106,'Comm. &amp; Fin. forecasts (Year 2)'!$K$91:$P$91,DO$23,'Comm. &amp; Fin. forecasts (Year 2)'!$K$90:$P$90,DO$22)/100,IF(DO$21="Demand",SUMIFS('Comm. &amp; Fin. forecasts (Year 2)'!$J137:$K137,'Comm. &amp; Fin. forecasts (Year 2)'!$J$122:$K$122,DO$22),'Technical forecasts (Year 2)'!$M41*12)),0)</f>
        <v>0</v>
      </c>
      <c r="DP41" s="400">
        <f ca="1">IFERROR('4) Cost Allocation (Year 2)'!DP41/IF(DP$21="Energy",SUMIFS('Comm. &amp; Fin. forecasts (Year 2)'!$K106:$P106,'Comm. &amp; Fin. forecasts (Year 2)'!$K$91:$P$91,DP$23,'Comm. &amp; Fin. forecasts (Year 2)'!$K$90:$P$90,DP$22)/100,IF(DP$21="Demand",SUMIFS('Comm. &amp; Fin. forecasts (Year 2)'!$J137:$K137,'Comm. &amp; Fin. forecasts (Year 2)'!$J$122:$K$122,DP$22),'Technical forecasts (Year 2)'!$M41*12)),0)</f>
        <v>0</v>
      </c>
      <c r="DQ41" s="400">
        <f ca="1">IFERROR('4) Cost Allocation (Year 2)'!DQ41/IF(DQ$21="Energy",SUMIFS('Comm. &amp; Fin. forecasts (Year 2)'!$K106:$P106,'Comm. &amp; Fin. forecasts (Year 2)'!$K$91:$P$91,DQ$23,'Comm. &amp; Fin. forecasts (Year 2)'!$K$90:$P$90,DQ$22)/100,IF(DQ$21="Demand",SUMIFS('Comm. &amp; Fin. forecasts (Year 2)'!$J137:$K137,'Comm. &amp; Fin. forecasts (Year 2)'!$J$122:$K$122,DQ$22),'Technical forecasts (Year 2)'!$M41*12)),0)</f>
        <v>0</v>
      </c>
      <c r="DR41" s="400">
        <f ca="1">IFERROR('4) Cost Allocation (Year 2)'!DR41/IF(DR$21="Energy",SUMIFS('Comm. &amp; Fin. forecasts (Year 2)'!$K106:$P106,'Comm. &amp; Fin. forecasts (Year 2)'!$K$91:$P$91,DR$23,'Comm. &amp; Fin. forecasts (Year 2)'!$K$90:$P$90,DR$22)/100,IF(DR$21="Demand",SUMIFS('Comm. &amp; Fin. forecasts (Year 2)'!$J137:$K137,'Comm. &amp; Fin. forecasts (Year 2)'!$J$122:$K$122,DR$22),'Technical forecasts (Year 2)'!$M41*12)),0)</f>
        <v>0</v>
      </c>
      <c r="DS41" s="400">
        <f ca="1">IFERROR('4) Cost Allocation (Year 2)'!DS41/IF(DS$21="Energy",SUMIFS('Comm. &amp; Fin. forecasts (Year 2)'!$K106:$P106,'Comm. &amp; Fin. forecasts (Year 2)'!$K$91:$P$91,DS$23,'Comm. &amp; Fin. forecasts (Year 2)'!$K$90:$P$90,DS$22)/100,IF(DS$21="Demand",SUMIFS('Comm. &amp; Fin. forecasts (Year 2)'!$J137:$K137,'Comm. &amp; Fin. forecasts (Year 2)'!$J$122:$K$122,DS$22),'Technical forecasts (Year 2)'!$M41*12)),0)</f>
        <v>0</v>
      </c>
      <c r="DT41" s="400">
        <f ca="1">IFERROR('4) Cost Allocation (Year 2)'!DT41/IF(DT$21="Energy",SUMIFS('Comm. &amp; Fin. forecasts (Year 2)'!$K106:$P106,'Comm. &amp; Fin. forecasts (Year 2)'!$K$91:$P$91,DT$23,'Comm. &amp; Fin. forecasts (Year 2)'!$K$90:$P$90,DT$22)/100,IF(DT$21="Demand",SUMIFS('Comm. &amp; Fin. forecasts (Year 2)'!$J137:$K137,'Comm. &amp; Fin. forecasts (Year 2)'!$J$122:$K$122,DT$22),'Technical forecasts (Year 2)'!$M41*12)),0)</f>
        <v>0</v>
      </c>
      <c r="DU41" s="400">
        <f ca="1">IFERROR('4) Cost Allocation (Year 2)'!DU41/IF(DU$21="Energy",SUMIFS('Comm. &amp; Fin. forecasts (Year 2)'!$K106:$P106,'Comm. &amp; Fin. forecasts (Year 2)'!$K$91:$P$91,DU$23,'Comm. &amp; Fin. forecasts (Year 2)'!$K$90:$P$90,DU$22)/100,IF(DU$21="Demand",SUMIFS('Comm. &amp; Fin. forecasts (Year 2)'!$J137:$K137,'Comm. &amp; Fin. forecasts (Year 2)'!$J$122:$K$122,DU$22),'Technical forecasts (Year 2)'!$M41*12)),0)</f>
        <v>0</v>
      </c>
      <c r="DV41" s="400">
        <f ca="1">IFERROR('4) Cost Allocation (Year 2)'!DV41/IF(DV$21="Energy",SUMIFS('Comm. &amp; Fin. forecasts (Year 2)'!$K106:$P106,'Comm. &amp; Fin. forecasts (Year 2)'!$K$91:$P$91,DV$23,'Comm. &amp; Fin. forecasts (Year 2)'!$K$90:$P$90,DV$22)/100,IF(DV$21="Demand",SUMIFS('Comm. &amp; Fin. forecasts (Year 2)'!$J137:$K137,'Comm. &amp; Fin. forecasts (Year 2)'!$J$122:$K$122,DV$22),'Technical forecasts (Year 2)'!$M41*12)),0)</f>
        <v>0</v>
      </c>
      <c r="DW41" s="400">
        <f ca="1">IFERROR('4) Cost Allocation (Year 2)'!DW41/IF(DW$21="Energy",SUMIFS('Comm. &amp; Fin. forecasts (Year 2)'!$K106:$P106,'Comm. &amp; Fin. forecasts (Year 2)'!$K$91:$P$91,DW$23,'Comm. &amp; Fin. forecasts (Year 2)'!$K$90:$P$90,DW$22)/100,IF(DW$21="Demand",SUMIFS('Comm. &amp; Fin. forecasts (Year 2)'!$J137:$K137,'Comm. &amp; Fin. forecasts (Year 2)'!$J$122:$K$122,DW$22),'Technical forecasts (Year 2)'!$M41*12)),0)</f>
        <v>0</v>
      </c>
      <c r="DY41" s="400">
        <f ca="1">IFERROR('4) Cost Allocation (Year 2)'!DY41/IF(DY$21="Energy",SUMIFS('Comm. &amp; Fin. forecasts (Year 2)'!$K106:$P106,'Comm. &amp; Fin. forecasts (Year 2)'!$K$91:$P$91,DY$23,'Comm. &amp; Fin. forecasts (Year 2)'!$K$90:$P$90,DY$22)/100,IF(DY$21="Demand",SUMIFS('Comm. &amp; Fin. forecasts (Year 2)'!$J137:$K137,'Comm. &amp; Fin. forecasts (Year 2)'!$J$122:$K$122,DY$22),'Technical forecasts (Year 2)'!$M41*12)),0)</f>
        <v>0</v>
      </c>
      <c r="DZ41" s="400">
        <f ca="1">IFERROR('4) Cost Allocation (Year 2)'!DZ41/IF(DZ$21="Energy",SUMIFS('Comm. &amp; Fin. forecasts (Year 2)'!$K106:$P106,'Comm. &amp; Fin. forecasts (Year 2)'!$K$91:$P$91,DZ$23,'Comm. &amp; Fin. forecasts (Year 2)'!$K$90:$P$90,DZ$22)/100,IF(DZ$21="Demand",SUMIFS('Comm. &amp; Fin. forecasts (Year 2)'!$J137:$K137,'Comm. &amp; Fin. forecasts (Year 2)'!$J$122:$K$122,DZ$22),'Technical forecasts (Year 2)'!$M41*12)),0)</f>
        <v>0</v>
      </c>
      <c r="EA41" s="400">
        <f ca="1">IFERROR('4) Cost Allocation (Year 2)'!EA41/IF(EA$21="Energy",SUMIFS('Comm. &amp; Fin. forecasts (Year 2)'!$K106:$P106,'Comm. &amp; Fin. forecasts (Year 2)'!$K$91:$P$91,EA$23,'Comm. &amp; Fin. forecasts (Year 2)'!$K$90:$P$90,EA$22)/100,IF(EA$21="Demand",SUMIFS('Comm. &amp; Fin. forecasts (Year 2)'!$J137:$K137,'Comm. &amp; Fin. forecasts (Year 2)'!$J$122:$K$122,EA$22),'Technical forecasts (Year 2)'!$M41*12)),0)</f>
        <v>0</v>
      </c>
      <c r="EB41" s="400">
        <f ca="1">IFERROR('4) Cost Allocation (Year 2)'!EB41/IF(EB$21="Energy",SUMIFS('Comm. &amp; Fin. forecasts (Year 2)'!$K106:$P106,'Comm. &amp; Fin. forecasts (Year 2)'!$K$91:$P$91,EB$23,'Comm. &amp; Fin. forecasts (Year 2)'!$K$90:$P$90,EB$22)/100,IF(EB$21="Demand",SUMIFS('Comm. &amp; Fin. forecasts (Year 2)'!$J137:$K137,'Comm. &amp; Fin. forecasts (Year 2)'!$J$122:$K$122,EB$22),'Technical forecasts (Year 2)'!$M41*12)),0)</f>
        <v>0</v>
      </c>
      <c r="EC41" s="400">
        <f ca="1">IFERROR('4) Cost Allocation (Year 2)'!EC41/IF(EC$21="Energy",SUMIFS('Comm. &amp; Fin. forecasts (Year 2)'!$K106:$P106,'Comm. &amp; Fin. forecasts (Year 2)'!$K$91:$P$91,EC$23,'Comm. &amp; Fin. forecasts (Year 2)'!$K$90:$P$90,EC$22)/100,IF(EC$21="Demand",SUMIFS('Comm. &amp; Fin. forecasts (Year 2)'!$J137:$K137,'Comm. &amp; Fin. forecasts (Year 2)'!$J$122:$K$122,EC$22),'Technical forecasts (Year 2)'!$M41*12)),0)</f>
        <v>0</v>
      </c>
      <c r="ED41" s="400">
        <f ca="1">IFERROR('4) Cost Allocation (Year 2)'!ED41/IF(ED$21="Energy",SUMIFS('Comm. &amp; Fin. forecasts (Year 2)'!$K106:$P106,'Comm. &amp; Fin. forecasts (Year 2)'!$K$91:$P$91,ED$23,'Comm. &amp; Fin. forecasts (Year 2)'!$K$90:$P$90,ED$22)/100,IF(ED$21="Demand",SUMIFS('Comm. &amp; Fin. forecasts (Year 2)'!$J137:$K137,'Comm. &amp; Fin. forecasts (Year 2)'!$J$122:$K$122,ED$22),'Technical forecasts (Year 2)'!$M41*12)),0)</f>
        <v>0</v>
      </c>
      <c r="EE41" s="400">
        <f ca="1">IFERROR('4) Cost Allocation (Year 2)'!EE41/IF(EE$21="Energy",SUMIFS('Comm. &amp; Fin. forecasts (Year 2)'!$K106:$P106,'Comm. &amp; Fin. forecasts (Year 2)'!$K$91:$P$91,EE$23,'Comm. &amp; Fin. forecasts (Year 2)'!$K$90:$P$90,EE$22)/100,IF(EE$21="Demand",SUMIFS('Comm. &amp; Fin. forecasts (Year 2)'!$J137:$K137,'Comm. &amp; Fin. forecasts (Year 2)'!$J$122:$K$122,EE$22),'Technical forecasts (Year 2)'!$M41*12)),0)</f>
        <v>0</v>
      </c>
      <c r="EF41" s="400">
        <f ca="1">IFERROR('4) Cost Allocation (Year 2)'!EF41/IF(EF$21="Energy",SUMIFS('Comm. &amp; Fin. forecasts (Year 2)'!$K106:$P106,'Comm. &amp; Fin. forecasts (Year 2)'!$K$91:$P$91,EF$23,'Comm. &amp; Fin. forecasts (Year 2)'!$K$90:$P$90,EF$22)/100,IF(EF$21="Demand",SUMIFS('Comm. &amp; Fin. forecasts (Year 2)'!$J137:$K137,'Comm. &amp; Fin. forecasts (Year 2)'!$J$122:$K$122,EF$22),'Technical forecasts (Year 2)'!$M41*12)),0)</f>
        <v>0</v>
      </c>
      <c r="EG41" s="400">
        <f ca="1">IFERROR('4) Cost Allocation (Year 2)'!EG41/IF(EG$21="Energy",SUMIFS('Comm. &amp; Fin. forecasts (Year 2)'!$K106:$P106,'Comm. &amp; Fin. forecasts (Year 2)'!$K$91:$P$91,EG$23,'Comm. &amp; Fin. forecasts (Year 2)'!$K$90:$P$90,EG$22)/100,IF(EG$21="Demand",SUMIFS('Comm. &amp; Fin. forecasts (Year 2)'!$J137:$K137,'Comm. &amp; Fin. forecasts (Year 2)'!$J$122:$K$122,EG$22),'Technical forecasts (Year 2)'!$M41*12)),0)</f>
        <v>0</v>
      </c>
      <c r="EI41" s="400">
        <f ca="1">IFERROR('4) Cost Allocation (Year 2)'!EI41/IF(EI$21="Energy",SUMIFS('Comm. &amp; Fin. forecasts (Year 2)'!$K106:$P106,'Comm. &amp; Fin. forecasts (Year 2)'!$K$91:$P$91,EI$23,'Comm. &amp; Fin. forecasts (Year 2)'!$K$90:$P$90,EI$22)/100,IF(EI$21="Demand",SUMIFS('Comm. &amp; Fin. forecasts (Year 2)'!$J137:$K137,'Comm. &amp; Fin. forecasts (Year 2)'!$J$122:$K$122,EI$22),'Technical forecasts (Year 2)'!$M41*12)),0)</f>
        <v>0</v>
      </c>
      <c r="EJ41" s="400">
        <f ca="1">IFERROR('4) Cost Allocation (Year 2)'!EJ41/IF(EJ$21="Energy",SUMIFS('Comm. &amp; Fin. forecasts (Year 2)'!$K106:$P106,'Comm. &amp; Fin. forecasts (Year 2)'!$K$91:$P$91,EJ$23,'Comm. &amp; Fin. forecasts (Year 2)'!$K$90:$P$90,EJ$22)/100,IF(EJ$21="Demand",SUMIFS('Comm. &amp; Fin. forecasts (Year 2)'!$J137:$K137,'Comm. &amp; Fin. forecasts (Year 2)'!$J$122:$K$122,EJ$22),'Technical forecasts (Year 2)'!$M41*12)),0)</f>
        <v>0</v>
      </c>
      <c r="EK41" s="400">
        <f ca="1">IFERROR('4) Cost Allocation (Year 2)'!EK41/IF(EK$21="Energy",SUMIFS('Comm. &amp; Fin. forecasts (Year 2)'!$K106:$P106,'Comm. &amp; Fin. forecasts (Year 2)'!$K$91:$P$91,EK$23,'Comm. &amp; Fin. forecasts (Year 2)'!$K$90:$P$90,EK$22)/100,IF(EK$21="Demand",SUMIFS('Comm. &amp; Fin. forecasts (Year 2)'!$J137:$K137,'Comm. &amp; Fin. forecasts (Year 2)'!$J$122:$K$122,EK$22),'Technical forecasts (Year 2)'!$M41*12)),0)</f>
        <v>0</v>
      </c>
      <c r="EL41" s="400">
        <f ca="1">IFERROR('4) Cost Allocation (Year 2)'!EL41/IF(EL$21="Energy",SUMIFS('Comm. &amp; Fin. forecasts (Year 2)'!$K106:$P106,'Comm. &amp; Fin. forecasts (Year 2)'!$K$91:$P$91,EL$23,'Comm. &amp; Fin. forecasts (Year 2)'!$K$90:$P$90,EL$22)/100,IF(EL$21="Demand",SUMIFS('Comm. &amp; Fin. forecasts (Year 2)'!$J137:$K137,'Comm. &amp; Fin. forecasts (Year 2)'!$J$122:$K$122,EL$22),'Technical forecasts (Year 2)'!$M41*12)),0)</f>
        <v>0</v>
      </c>
      <c r="EM41" s="400">
        <f ca="1">IFERROR('4) Cost Allocation (Year 2)'!EM41/IF(EM$21="Energy",SUMIFS('Comm. &amp; Fin. forecasts (Year 2)'!$K106:$P106,'Comm. &amp; Fin. forecasts (Year 2)'!$K$91:$P$91,EM$23,'Comm. &amp; Fin. forecasts (Year 2)'!$K$90:$P$90,EM$22)/100,IF(EM$21="Demand",SUMIFS('Comm. &amp; Fin. forecasts (Year 2)'!$J137:$K137,'Comm. &amp; Fin. forecasts (Year 2)'!$J$122:$K$122,EM$22),'Technical forecasts (Year 2)'!$M41*12)),0)</f>
        <v>0</v>
      </c>
      <c r="EN41" s="400">
        <f ca="1">IFERROR('4) Cost Allocation (Year 2)'!EN41/IF(EN$21="Energy",SUMIFS('Comm. &amp; Fin. forecasts (Year 2)'!$K106:$P106,'Comm. &amp; Fin. forecasts (Year 2)'!$K$91:$P$91,EN$23,'Comm. &amp; Fin. forecasts (Year 2)'!$K$90:$P$90,EN$22)/100,IF(EN$21="Demand",SUMIFS('Comm. &amp; Fin. forecasts (Year 2)'!$J137:$K137,'Comm. &amp; Fin. forecasts (Year 2)'!$J$122:$K$122,EN$22),'Technical forecasts (Year 2)'!$M41*12)),0)</f>
        <v>0</v>
      </c>
      <c r="EO41" s="400">
        <f ca="1">IFERROR('4) Cost Allocation (Year 2)'!EO41/IF(EO$21="Energy",SUMIFS('Comm. &amp; Fin. forecasts (Year 2)'!$K106:$P106,'Comm. &amp; Fin. forecasts (Year 2)'!$K$91:$P$91,EO$23,'Comm. &amp; Fin. forecasts (Year 2)'!$K$90:$P$90,EO$22)/100,IF(EO$21="Demand",SUMIFS('Comm. &amp; Fin. forecasts (Year 2)'!$J137:$K137,'Comm. &amp; Fin. forecasts (Year 2)'!$J$122:$K$122,EO$22),'Technical forecasts (Year 2)'!$M41*12)),0)</f>
        <v>0</v>
      </c>
      <c r="EP41" s="400">
        <f ca="1">IFERROR('4) Cost Allocation (Year 2)'!EP41/IF(EP$21="Energy",SUMIFS('Comm. &amp; Fin. forecasts (Year 2)'!$K106:$P106,'Comm. &amp; Fin. forecasts (Year 2)'!$K$91:$P$91,EP$23,'Comm. &amp; Fin. forecasts (Year 2)'!$K$90:$P$90,EP$22)/100,IF(EP$21="Demand",SUMIFS('Comm. &amp; Fin. forecasts (Year 2)'!$J137:$K137,'Comm. &amp; Fin. forecasts (Year 2)'!$J$122:$K$122,EP$22),'Technical forecasts (Year 2)'!$M41*12)),0)</f>
        <v>0</v>
      </c>
      <c r="EQ41" s="400">
        <f ca="1">IFERROR('4) Cost Allocation (Year 2)'!EQ41/IF(EQ$21="Energy",SUMIFS('Comm. &amp; Fin. forecasts (Year 2)'!$K106:$P106,'Comm. &amp; Fin. forecasts (Year 2)'!$K$91:$P$91,EQ$23,'Comm. &amp; Fin. forecasts (Year 2)'!$K$90:$P$90,EQ$22)/100,IF(EQ$21="Demand",SUMIFS('Comm. &amp; Fin. forecasts (Year 2)'!$J137:$K137,'Comm. &amp; Fin. forecasts (Year 2)'!$J$122:$K$122,EQ$22),'Technical forecasts (Year 2)'!$M41*12)),0)</f>
        <v>0</v>
      </c>
      <c r="ES41" s="400">
        <f ca="1">IFERROR('4) Cost Allocation (Year 2)'!ES41/IF(ES$21="Energy",SUMIFS('Comm. &amp; Fin. forecasts (Year 2)'!$K106:$P106,'Comm. &amp; Fin. forecasts (Year 2)'!$K$91:$P$91,ES$23,'Comm. &amp; Fin. forecasts (Year 2)'!$K$90:$P$90,ES$22)/100,IF(ES$21="Demand",SUMIFS('Comm. &amp; Fin. forecasts (Year 2)'!$J137:$K137,'Comm. &amp; Fin. forecasts (Year 2)'!$J$122:$K$122,ES$22),'Technical forecasts (Year 2)'!$M41*12)),0)</f>
        <v>0</v>
      </c>
      <c r="ET41" s="400">
        <f ca="1">IFERROR('4) Cost Allocation (Year 2)'!ET41/IF(ET$21="Energy",SUMIFS('Comm. &amp; Fin. forecasts (Year 2)'!$K106:$P106,'Comm. &amp; Fin. forecasts (Year 2)'!$K$91:$P$91,ET$23,'Comm. &amp; Fin. forecasts (Year 2)'!$K$90:$P$90,ET$22)/100,IF(ET$21="Demand",SUMIFS('Comm. &amp; Fin. forecasts (Year 2)'!$J137:$K137,'Comm. &amp; Fin. forecasts (Year 2)'!$J$122:$K$122,ET$22),'Technical forecasts (Year 2)'!$M41*12)),0)</f>
        <v>0</v>
      </c>
      <c r="EU41" s="400">
        <f ca="1">IFERROR('4) Cost Allocation (Year 2)'!EU41/IF(EU$21="Energy",SUMIFS('Comm. &amp; Fin. forecasts (Year 2)'!$K106:$P106,'Comm. &amp; Fin. forecasts (Year 2)'!$K$91:$P$91,EU$23,'Comm. &amp; Fin. forecasts (Year 2)'!$K$90:$P$90,EU$22)/100,IF(EU$21="Demand",SUMIFS('Comm. &amp; Fin. forecasts (Year 2)'!$J137:$K137,'Comm. &amp; Fin. forecasts (Year 2)'!$J$122:$K$122,EU$22),'Technical forecasts (Year 2)'!$M41*12)),0)</f>
        <v>0</v>
      </c>
      <c r="EV41" s="400">
        <f ca="1">IFERROR('4) Cost Allocation (Year 2)'!EV41/IF(EV$21="Energy",SUMIFS('Comm. &amp; Fin. forecasts (Year 2)'!$K106:$P106,'Comm. &amp; Fin. forecasts (Year 2)'!$K$91:$P$91,EV$23,'Comm. &amp; Fin. forecasts (Year 2)'!$K$90:$P$90,EV$22)/100,IF(EV$21="Demand",SUMIFS('Comm. &amp; Fin. forecasts (Year 2)'!$J137:$K137,'Comm. &amp; Fin. forecasts (Year 2)'!$J$122:$K$122,EV$22),'Technical forecasts (Year 2)'!$M41*12)),0)</f>
        <v>0</v>
      </c>
      <c r="EW41" s="400">
        <f ca="1">IFERROR('4) Cost Allocation (Year 2)'!EW41/IF(EW$21="Energy",SUMIFS('Comm. &amp; Fin. forecasts (Year 2)'!$K106:$P106,'Comm. &amp; Fin. forecasts (Year 2)'!$K$91:$P$91,EW$23,'Comm. &amp; Fin. forecasts (Year 2)'!$K$90:$P$90,EW$22)/100,IF(EW$21="Demand",SUMIFS('Comm. &amp; Fin. forecasts (Year 2)'!$J137:$K137,'Comm. &amp; Fin. forecasts (Year 2)'!$J$122:$K$122,EW$22),'Technical forecasts (Year 2)'!$M41*12)),0)</f>
        <v>0</v>
      </c>
      <c r="EX41" s="400">
        <f ca="1">IFERROR('4) Cost Allocation (Year 2)'!EX41/IF(EX$21="Energy",SUMIFS('Comm. &amp; Fin. forecasts (Year 2)'!$K106:$P106,'Comm. &amp; Fin. forecasts (Year 2)'!$K$91:$P$91,EX$23,'Comm. &amp; Fin. forecasts (Year 2)'!$K$90:$P$90,EX$22)/100,IF(EX$21="Demand",SUMIFS('Comm. &amp; Fin. forecasts (Year 2)'!$J137:$K137,'Comm. &amp; Fin. forecasts (Year 2)'!$J$122:$K$122,EX$22),'Technical forecasts (Year 2)'!$M41*12)),0)</f>
        <v>0</v>
      </c>
      <c r="EY41" s="400">
        <f ca="1">IFERROR('4) Cost Allocation (Year 2)'!EY41/IF(EY$21="Energy",SUMIFS('Comm. &amp; Fin. forecasts (Year 2)'!$K106:$P106,'Comm. &amp; Fin. forecasts (Year 2)'!$K$91:$P$91,EY$23,'Comm. &amp; Fin. forecasts (Year 2)'!$K$90:$P$90,EY$22)/100,IF(EY$21="Demand",SUMIFS('Comm. &amp; Fin. forecasts (Year 2)'!$J137:$K137,'Comm. &amp; Fin. forecasts (Year 2)'!$J$122:$K$122,EY$22),'Technical forecasts (Year 2)'!$M41*12)),0)</f>
        <v>0</v>
      </c>
      <c r="EZ41" s="400">
        <f ca="1">IFERROR('4) Cost Allocation (Year 2)'!EZ41/IF(EZ$21="Energy",SUMIFS('Comm. &amp; Fin. forecasts (Year 2)'!$K106:$P106,'Comm. &amp; Fin. forecasts (Year 2)'!$K$91:$P$91,EZ$23,'Comm. &amp; Fin. forecasts (Year 2)'!$K$90:$P$90,EZ$22)/100,IF(EZ$21="Demand",SUMIFS('Comm. &amp; Fin. forecasts (Year 2)'!$J137:$K137,'Comm. &amp; Fin. forecasts (Year 2)'!$J$122:$K$122,EZ$22),'Technical forecasts (Year 2)'!$M41*12)),0)</f>
        <v>0</v>
      </c>
      <c r="FA41" s="400">
        <f ca="1">IFERROR('4) Cost Allocation (Year 2)'!FA41/IF(FA$21="Energy",SUMIFS('Comm. &amp; Fin. forecasts (Year 2)'!$K106:$P106,'Comm. &amp; Fin. forecasts (Year 2)'!$K$91:$P$91,FA$23,'Comm. &amp; Fin. forecasts (Year 2)'!$K$90:$P$90,FA$22)/100,IF(FA$21="Demand",SUMIFS('Comm. &amp; Fin. forecasts (Year 2)'!$J137:$K137,'Comm. &amp; Fin. forecasts (Year 2)'!$J$122:$K$122,FA$22),'Technical forecasts (Year 2)'!$M41*12)),0)</f>
        <v>0</v>
      </c>
      <c r="FC41" s="400">
        <f ca="1">IFERROR('4) Cost Allocation (Year 2)'!FC41/IF(FC$21="Energy",SUMIFS('Comm. &amp; Fin. forecasts (Year 2)'!$K106:$P106,'Comm. &amp; Fin. forecasts (Year 2)'!$K$91:$P$91,FC$23,'Comm. &amp; Fin. forecasts (Year 2)'!$K$90:$P$90,FC$22)/100,IF(FC$21="Demand",SUMIFS('Comm. &amp; Fin. forecasts (Year 2)'!$J137:$K137,'Comm. &amp; Fin. forecasts (Year 2)'!$J$122:$K$122,FC$22),'Technical forecasts (Year 2)'!$M41*12)),0)</f>
        <v>0</v>
      </c>
      <c r="FD41" s="400">
        <f ca="1">IFERROR('4) Cost Allocation (Year 2)'!FD41/IF(FD$21="Energy",SUMIFS('Comm. &amp; Fin. forecasts (Year 2)'!$K106:$P106,'Comm. &amp; Fin. forecasts (Year 2)'!$K$91:$P$91,FD$23,'Comm. &amp; Fin. forecasts (Year 2)'!$K$90:$P$90,FD$22)/100,IF(FD$21="Demand",SUMIFS('Comm. &amp; Fin. forecasts (Year 2)'!$J137:$K137,'Comm. &amp; Fin. forecasts (Year 2)'!$J$122:$K$122,FD$22),'Technical forecasts (Year 2)'!$M41*12)),0)</f>
        <v>0</v>
      </c>
      <c r="FE41" s="400">
        <f ca="1">IFERROR('4) Cost Allocation (Year 2)'!FE41/IF(FE$21="Energy",SUMIFS('Comm. &amp; Fin. forecasts (Year 2)'!$K106:$P106,'Comm. &amp; Fin. forecasts (Year 2)'!$K$91:$P$91,FE$23,'Comm. &amp; Fin. forecasts (Year 2)'!$K$90:$P$90,FE$22)/100,IF(FE$21="Demand",SUMIFS('Comm. &amp; Fin. forecasts (Year 2)'!$J137:$K137,'Comm. &amp; Fin. forecasts (Year 2)'!$J$122:$K$122,FE$22),'Technical forecasts (Year 2)'!$M41*12)),0)</f>
        <v>0</v>
      </c>
      <c r="FF41" s="400">
        <f ca="1">IFERROR('4) Cost Allocation (Year 2)'!FF41/IF(FF$21="Energy",SUMIFS('Comm. &amp; Fin. forecasts (Year 2)'!$K106:$P106,'Comm. &amp; Fin. forecasts (Year 2)'!$K$91:$P$91,FF$23,'Comm. &amp; Fin. forecasts (Year 2)'!$K$90:$P$90,FF$22)/100,IF(FF$21="Demand",SUMIFS('Comm. &amp; Fin. forecasts (Year 2)'!$J137:$K137,'Comm. &amp; Fin. forecasts (Year 2)'!$J$122:$K$122,FF$22),'Technical forecasts (Year 2)'!$M41*12)),0)</f>
        <v>0</v>
      </c>
      <c r="FG41" s="400">
        <f ca="1">IFERROR('4) Cost Allocation (Year 2)'!FG41/IF(FG$21="Energy",SUMIFS('Comm. &amp; Fin. forecasts (Year 2)'!$K106:$P106,'Comm. &amp; Fin. forecasts (Year 2)'!$K$91:$P$91,FG$23,'Comm. &amp; Fin. forecasts (Year 2)'!$K$90:$P$90,FG$22)/100,IF(FG$21="Demand",SUMIFS('Comm. &amp; Fin. forecasts (Year 2)'!$J137:$K137,'Comm. &amp; Fin. forecasts (Year 2)'!$J$122:$K$122,FG$22),'Technical forecasts (Year 2)'!$M41*12)),0)</f>
        <v>0</v>
      </c>
      <c r="FH41" s="400">
        <f ca="1">IFERROR('4) Cost Allocation (Year 2)'!FH41/IF(FH$21="Energy",SUMIFS('Comm. &amp; Fin. forecasts (Year 2)'!$K106:$P106,'Comm. &amp; Fin. forecasts (Year 2)'!$K$91:$P$91,FH$23,'Comm. &amp; Fin. forecasts (Year 2)'!$K$90:$P$90,FH$22)/100,IF(FH$21="Demand",SUMIFS('Comm. &amp; Fin. forecasts (Year 2)'!$J137:$K137,'Comm. &amp; Fin. forecasts (Year 2)'!$J$122:$K$122,FH$22),'Technical forecasts (Year 2)'!$M41*12)),0)</f>
        <v>0</v>
      </c>
      <c r="FI41" s="400">
        <f ca="1">IFERROR('4) Cost Allocation (Year 2)'!FI41/IF(FI$21="Energy",SUMIFS('Comm. &amp; Fin. forecasts (Year 2)'!$K106:$P106,'Comm. &amp; Fin. forecasts (Year 2)'!$K$91:$P$91,FI$23,'Comm. &amp; Fin. forecasts (Year 2)'!$K$90:$P$90,FI$22)/100,IF(FI$21="Demand",SUMIFS('Comm. &amp; Fin. forecasts (Year 2)'!$J137:$K137,'Comm. &amp; Fin. forecasts (Year 2)'!$J$122:$K$122,FI$22),'Technical forecasts (Year 2)'!$M41*12)),0)</f>
        <v>0</v>
      </c>
      <c r="FJ41" s="400">
        <f ca="1">IFERROR('4) Cost Allocation (Year 2)'!FJ41/IF(FJ$21="Energy",SUMIFS('Comm. &amp; Fin. forecasts (Year 2)'!$K106:$P106,'Comm. &amp; Fin. forecasts (Year 2)'!$K$91:$P$91,FJ$23,'Comm. &amp; Fin. forecasts (Year 2)'!$K$90:$P$90,FJ$22)/100,IF(FJ$21="Demand",SUMIFS('Comm. &amp; Fin. forecasts (Year 2)'!$J137:$K137,'Comm. &amp; Fin. forecasts (Year 2)'!$J$122:$K$122,FJ$22),'Technical forecasts (Year 2)'!$M41*12)),0)</f>
        <v>0</v>
      </c>
      <c r="FK41" s="400">
        <f ca="1">IFERROR('4) Cost Allocation (Year 2)'!FK41/IF(FK$21="Energy",SUMIFS('Comm. &amp; Fin. forecasts (Year 2)'!$K106:$P106,'Comm. &amp; Fin. forecasts (Year 2)'!$K$91:$P$91,FK$23,'Comm. &amp; Fin. forecasts (Year 2)'!$K$90:$P$90,FK$22)/100,IF(FK$21="Demand",SUMIFS('Comm. &amp; Fin. forecasts (Year 2)'!$J137:$K137,'Comm. &amp; Fin. forecasts (Year 2)'!$J$122:$K$122,FK$22),'Technical forecasts (Year 2)'!$M41*12)),0)</f>
        <v>0</v>
      </c>
      <c r="FM41" s="400">
        <f ca="1">IFERROR('4) Cost Allocation (Year 2)'!FM41/IF(FM$21="Energy",SUMIFS('Comm. &amp; Fin. forecasts (Year 2)'!$K106:$P106,'Comm. &amp; Fin. forecasts (Year 2)'!$K$91:$P$91,FM$23,'Comm. &amp; Fin. forecasts (Year 2)'!$K$90:$P$90,FM$22)/100,IF(FM$21="Demand",SUMIFS('Comm. &amp; Fin. forecasts (Year 2)'!$J137:$K137,'Comm. &amp; Fin. forecasts (Year 2)'!$J$122:$K$122,FM$22),'Technical forecasts (Year 2)'!$M41*12)),0)</f>
        <v>0</v>
      </c>
      <c r="FN41" s="400">
        <f ca="1">IFERROR('4) Cost Allocation (Year 2)'!FN41/IF(FN$21="Energy",SUMIFS('Comm. &amp; Fin. forecasts (Year 2)'!$K106:$P106,'Comm. &amp; Fin. forecasts (Year 2)'!$K$91:$P$91,FN$23,'Comm. &amp; Fin. forecasts (Year 2)'!$K$90:$P$90,FN$22)/100,IF(FN$21="Demand",SUMIFS('Comm. &amp; Fin. forecasts (Year 2)'!$J137:$K137,'Comm. &amp; Fin. forecasts (Year 2)'!$J$122:$K$122,FN$22),'Technical forecasts (Year 2)'!$M41*12)),0)</f>
        <v>0</v>
      </c>
      <c r="FO41" s="400">
        <f ca="1">IFERROR('4) Cost Allocation (Year 2)'!FO41/IF(FO$21="Energy",SUMIFS('Comm. &amp; Fin. forecasts (Year 2)'!$K106:$P106,'Comm. &amp; Fin. forecasts (Year 2)'!$K$91:$P$91,FO$23,'Comm. &amp; Fin. forecasts (Year 2)'!$K$90:$P$90,FO$22)/100,IF(FO$21="Demand",SUMIFS('Comm. &amp; Fin. forecasts (Year 2)'!$J137:$K137,'Comm. &amp; Fin. forecasts (Year 2)'!$J$122:$K$122,FO$22),'Technical forecasts (Year 2)'!$M41*12)),0)</f>
        <v>0</v>
      </c>
      <c r="FP41" s="400">
        <f ca="1">IFERROR('4) Cost Allocation (Year 2)'!FP41/IF(FP$21="Energy",SUMIFS('Comm. &amp; Fin. forecasts (Year 2)'!$K106:$P106,'Comm. &amp; Fin. forecasts (Year 2)'!$K$91:$P$91,FP$23,'Comm. &amp; Fin. forecasts (Year 2)'!$K$90:$P$90,FP$22)/100,IF(FP$21="Demand",SUMIFS('Comm. &amp; Fin. forecasts (Year 2)'!$J137:$K137,'Comm. &amp; Fin. forecasts (Year 2)'!$J$122:$K$122,FP$22),'Technical forecasts (Year 2)'!$M41*12)),0)</f>
        <v>0</v>
      </c>
      <c r="FQ41" s="400">
        <f ca="1">IFERROR('4) Cost Allocation (Year 2)'!FQ41/IF(FQ$21="Energy",SUMIFS('Comm. &amp; Fin. forecasts (Year 2)'!$K106:$P106,'Comm. &amp; Fin. forecasts (Year 2)'!$K$91:$P$91,FQ$23,'Comm. &amp; Fin. forecasts (Year 2)'!$K$90:$P$90,FQ$22)/100,IF(FQ$21="Demand",SUMIFS('Comm. &amp; Fin. forecasts (Year 2)'!$J137:$K137,'Comm. &amp; Fin. forecasts (Year 2)'!$J$122:$K$122,FQ$22),'Technical forecasts (Year 2)'!$M41*12)),0)</f>
        <v>0</v>
      </c>
      <c r="FR41" s="400">
        <f ca="1">IFERROR('4) Cost Allocation (Year 2)'!FR41/IF(FR$21="Energy",SUMIFS('Comm. &amp; Fin. forecasts (Year 2)'!$K106:$P106,'Comm. &amp; Fin. forecasts (Year 2)'!$K$91:$P$91,FR$23,'Comm. &amp; Fin. forecasts (Year 2)'!$K$90:$P$90,FR$22)/100,IF(FR$21="Demand",SUMIFS('Comm. &amp; Fin. forecasts (Year 2)'!$J137:$K137,'Comm. &amp; Fin. forecasts (Year 2)'!$J$122:$K$122,FR$22),'Technical forecasts (Year 2)'!$M41*12)),0)</f>
        <v>0</v>
      </c>
      <c r="FS41" s="400">
        <f ca="1">IFERROR('4) Cost Allocation (Year 2)'!FS41/IF(FS$21="Energy",SUMIFS('Comm. &amp; Fin. forecasts (Year 2)'!$K106:$P106,'Comm. &amp; Fin. forecasts (Year 2)'!$K$91:$P$91,FS$23,'Comm. &amp; Fin. forecasts (Year 2)'!$K$90:$P$90,FS$22)/100,IF(FS$21="Demand",SUMIFS('Comm. &amp; Fin. forecasts (Year 2)'!$J137:$K137,'Comm. &amp; Fin. forecasts (Year 2)'!$J$122:$K$122,FS$22),'Technical forecasts (Year 2)'!$M41*12)),0)</f>
        <v>0</v>
      </c>
      <c r="FT41" s="400">
        <f ca="1">IFERROR('4) Cost Allocation (Year 2)'!FT41/IF(FT$21="Energy",SUMIFS('Comm. &amp; Fin. forecasts (Year 2)'!$K106:$P106,'Comm. &amp; Fin. forecasts (Year 2)'!$K$91:$P$91,FT$23,'Comm. &amp; Fin. forecasts (Year 2)'!$K$90:$P$90,FT$22)/100,IF(FT$21="Demand",SUMIFS('Comm. &amp; Fin. forecasts (Year 2)'!$J137:$K137,'Comm. &amp; Fin. forecasts (Year 2)'!$J$122:$K$122,FT$22),'Technical forecasts (Year 2)'!$M41*12)),0)</f>
        <v>0</v>
      </c>
      <c r="FU41" s="400">
        <f ca="1">IFERROR('4) Cost Allocation (Year 2)'!FU41/IF(FU$21="Energy",SUMIFS('Comm. &amp; Fin. forecasts (Year 2)'!$K106:$P106,'Comm. &amp; Fin. forecasts (Year 2)'!$K$91:$P$91,FU$23,'Comm. &amp; Fin. forecasts (Year 2)'!$K$90:$P$90,FU$22)/100,IF(FU$21="Demand",SUMIFS('Comm. &amp; Fin. forecasts (Year 2)'!$J137:$K137,'Comm. &amp; Fin. forecasts (Year 2)'!$J$122:$K$122,FU$22),'Technical forecasts (Year 2)'!$M41*12)),0)</f>
        <v>0</v>
      </c>
      <c r="FW41" s="400">
        <f ca="1">IFERROR('4) Cost Allocation (Year 2)'!FW41/IF(FW$21="Energy",SUMIFS('Comm. &amp; Fin. forecasts (Year 2)'!$K106:$P106,'Comm. &amp; Fin. forecasts (Year 2)'!$K$91:$P$91,FW$23,'Comm. &amp; Fin. forecasts (Year 2)'!$K$90:$P$90,FW$22)/100,IF(FW$21="Demand",SUMIFS('Comm. &amp; Fin. forecasts (Year 2)'!$J137:$K137,'Comm. &amp; Fin. forecasts (Year 2)'!$J$122:$K$122,FW$22),'Technical forecasts (Year 2)'!$M41*12)),0)</f>
        <v>0</v>
      </c>
      <c r="FX41" s="400">
        <f ca="1">IFERROR('4) Cost Allocation (Year 2)'!FX41/IF(FX$21="Energy",SUMIFS('Comm. &amp; Fin. forecasts (Year 2)'!$K106:$P106,'Comm. &amp; Fin. forecasts (Year 2)'!$K$91:$P$91,FX$23,'Comm. &amp; Fin. forecasts (Year 2)'!$K$90:$P$90,FX$22)/100,IF(FX$21="Demand",SUMIFS('Comm. &amp; Fin. forecasts (Year 2)'!$J137:$K137,'Comm. &amp; Fin. forecasts (Year 2)'!$J$122:$K$122,FX$22),'Technical forecasts (Year 2)'!$M41*12)),0)</f>
        <v>0</v>
      </c>
      <c r="FY41" s="400">
        <f ca="1">IFERROR('4) Cost Allocation (Year 2)'!FY41/IF(FY$21="Energy",SUMIFS('Comm. &amp; Fin. forecasts (Year 2)'!$K106:$P106,'Comm. &amp; Fin. forecasts (Year 2)'!$K$91:$P$91,FY$23,'Comm. &amp; Fin. forecasts (Year 2)'!$K$90:$P$90,FY$22)/100,IF(FY$21="Demand",SUMIFS('Comm. &amp; Fin. forecasts (Year 2)'!$J137:$K137,'Comm. &amp; Fin. forecasts (Year 2)'!$J$122:$K$122,FY$22),'Technical forecasts (Year 2)'!$M41*12)),0)</f>
        <v>0</v>
      </c>
      <c r="FZ41" s="400">
        <f ca="1">IFERROR('4) Cost Allocation (Year 2)'!FZ41/IF(FZ$21="Energy",SUMIFS('Comm. &amp; Fin. forecasts (Year 2)'!$K106:$P106,'Comm. &amp; Fin. forecasts (Year 2)'!$K$91:$P$91,FZ$23,'Comm. &amp; Fin. forecasts (Year 2)'!$K$90:$P$90,FZ$22)/100,IF(FZ$21="Demand",SUMIFS('Comm. &amp; Fin. forecasts (Year 2)'!$J137:$K137,'Comm. &amp; Fin. forecasts (Year 2)'!$J$122:$K$122,FZ$22),'Technical forecasts (Year 2)'!$M41*12)),0)</f>
        <v>0</v>
      </c>
      <c r="GA41" s="400">
        <f ca="1">IFERROR('4) Cost Allocation (Year 2)'!GA41/IF(GA$21="Energy",SUMIFS('Comm. &amp; Fin. forecasts (Year 2)'!$K106:$P106,'Comm. &amp; Fin. forecasts (Year 2)'!$K$91:$P$91,GA$23,'Comm. &amp; Fin. forecasts (Year 2)'!$K$90:$P$90,GA$22)/100,IF(GA$21="Demand",SUMIFS('Comm. &amp; Fin. forecasts (Year 2)'!$J137:$K137,'Comm. &amp; Fin. forecasts (Year 2)'!$J$122:$K$122,GA$22),'Technical forecasts (Year 2)'!$M41*12)),0)</f>
        <v>0</v>
      </c>
      <c r="GB41" s="400">
        <f ca="1">IFERROR('4) Cost Allocation (Year 2)'!GB41/IF(GB$21="Energy",SUMIFS('Comm. &amp; Fin. forecasts (Year 2)'!$K106:$P106,'Comm. &amp; Fin. forecasts (Year 2)'!$K$91:$P$91,GB$23,'Comm. &amp; Fin. forecasts (Year 2)'!$K$90:$P$90,GB$22)/100,IF(GB$21="Demand",SUMIFS('Comm. &amp; Fin. forecasts (Year 2)'!$J137:$K137,'Comm. &amp; Fin. forecasts (Year 2)'!$J$122:$K$122,GB$22),'Technical forecasts (Year 2)'!$M41*12)),0)</f>
        <v>0</v>
      </c>
      <c r="GC41" s="400">
        <f ca="1">IFERROR('4) Cost Allocation (Year 2)'!GC41/IF(GC$21="Energy",SUMIFS('Comm. &amp; Fin. forecasts (Year 2)'!$K106:$P106,'Comm. &amp; Fin. forecasts (Year 2)'!$K$91:$P$91,GC$23,'Comm. &amp; Fin. forecasts (Year 2)'!$K$90:$P$90,GC$22)/100,IF(GC$21="Demand",SUMIFS('Comm. &amp; Fin. forecasts (Year 2)'!$J137:$K137,'Comm. &amp; Fin. forecasts (Year 2)'!$J$122:$K$122,GC$22),'Technical forecasts (Year 2)'!$M41*12)),0)</f>
        <v>0</v>
      </c>
      <c r="GD41" s="400">
        <f ca="1">IFERROR('4) Cost Allocation (Year 2)'!GD41/IF(GD$21="Energy",SUMIFS('Comm. &amp; Fin. forecasts (Year 2)'!$K106:$P106,'Comm. &amp; Fin. forecasts (Year 2)'!$K$91:$P$91,GD$23,'Comm. &amp; Fin. forecasts (Year 2)'!$K$90:$P$90,GD$22)/100,IF(GD$21="Demand",SUMIFS('Comm. &amp; Fin. forecasts (Year 2)'!$J137:$K137,'Comm. &amp; Fin. forecasts (Year 2)'!$J$122:$K$122,GD$22),'Technical forecasts (Year 2)'!$M41*12)),0)</f>
        <v>0</v>
      </c>
      <c r="GE41" s="400">
        <f ca="1">IFERROR('4) Cost Allocation (Year 2)'!GE41/IF(GE$21="Energy",SUMIFS('Comm. &amp; Fin. forecasts (Year 2)'!$K106:$P106,'Comm. &amp; Fin. forecasts (Year 2)'!$K$91:$P$91,GE$23,'Comm. &amp; Fin. forecasts (Year 2)'!$K$90:$P$90,GE$22)/100,IF(GE$21="Demand",SUMIFS('Comm. &amp; Fin. forecasts (Year 2)'!$J137:$K137,'Comm. &amp; Fin. forecasts (Year 2)'!$J$122:$K$122,GE$22),'Technical forecasts (Year 2)'!$M41*12)),0)</f>
        <v>0</v>
      </c>
      <c r="GG41" s="400">
        <f ca="1">IFERROR('4) Cost Allocation (Year 2)'!GG41/IF(GG$21="Energy",SUMIFS('Comm. &amp; Fin. forecasts (Year 2)'!$K106:$P106,'Comm. &amp; Fin. forecasts (Year 2)'!$K$91:$P$91,GG$23,'Comm. &amp; Fin. forecasts (Year 2)'!$K$90:$P$90,GG$22)/100,IF(GG$21="Demand",SUMIFS('Comm. &amp; Fin. forecasts (Year 2)'!$J137:$K137,'Comm. &amp; Fin. forecasts (Year 2)'!$J$122:$K$122,GG$22),'Technical forecasts (Year 2)'!$M41*12)),0)</f>
        <v>0</v>
      </c>
      <c r="GH41" s="400">
        <f ca="1">IFERROR('4) Cost Allocation (Year 2)'!GH41/IF(GH$21="Energy",SUMIFS('Comm. &amp; Fin. forecasts (Year 2)'!$K106:$P106,'Comm. &amp; Fin. forecasts (Year 2)'!$K$91:$P$91,GH$23,'Comm. &amp; Fin. forecasts (Year 2)'!$K$90:$P$90,GH$22)/100,IF(GH$21="Demand",SUMIFS('Comm. &amp; Fin. forecasts (Year 2)'!$J137:$K137,'Comm. &amp; Fin. forecasts (Year 2)'!$J$122:$K$122,GH$22),'Technical forecasts (Year 2)'!$M41*12)),0)</f>
        <v>0</v>
      </c>
      <c r="GI41" s="400">
        <f ca="1">IFERROR('4) Cost Allocation (Year 2)'!GI41/IF(GI$21="Energy",SUMIFS('Comm. &amp; Fin. forecasts (Year 2)'!$K106:$P106,'Comm. &amp; Fin. forecasts (Year 2)'!$K$91:$P$91,GI$23,'Comm. &amp; Fin. forecasts (Year 2)'!$K$90:$P$90,GI$22)/100,IF(GI$21="Demand",SUMIFS('Comm. &amp; Fin. forecasts (Year 2)'!$J137:$K137,'Comm. &amp; Fin. forecasts (Year 2)'!$J$122:$K$122,GI$22),'Technical forecasts (Year 2)'!$M41*12)),0)</f>
        <v>0</v>
      </c>
      <c r="GJ41" s="400">
        <f ca="1">IFERROR('4) Cost Allocation (Year 2)'!GJ41/IF(GJ$21="Energy",SUMIFS('Comm. &amp; Fin. forecasts (Year 2)'!$K106:$P106,'Comm. &amp; Fin. forecasts (Year 2)'!$K$91:$P$91,GJ$23,'Comm. &amp; Fin. forecasts (Year 2)'!$K$90:$P$90,GJ$22)/100,IF(GJ$21="Demand",SUMIFS('Comm. &amp; Fin. forecasts (Year 2)'!$J137:$K137,'Comm. &amp; Fin. forecasts (Year 2)'!$J$122:$K$122,GJ$22),'Technical forecasts (Year 2)'!$M41*12)),0)</f>
        <v>0</v>
      </c>
      <c r="GK41" s="400">
        <f ca="1">IFERROR('4) Cost Allocation (Year 2)'!GK41/IF(GK$21="Energy",SUMIFS('Comm. &amp; Fin. forecasts (Year 2)'!$K106:$P106,'Comm. &amp; Fin. forecasts (Year 2)'!$K$91:$P$91,GK$23,'Comm. &amp; Fin. forecasts (Year 2)'!$K$90:$P$90,GK$22)/100,IF(GK$21="Demand",SUMIFS('Comm. &amp; Fin. forecasts (Year 2)'!$J137:$K137,'Comm. &amp; Fin. forecasts (Year 2)'!$J$122:$K$122,GK$22),'Technical forecasts (Year 2)'!$M41*12)),0)</f>
        <v>0</v>
      </c>
      <c r="GL41" s="400">
        <f ca="1">IFERROR('4) Cost Allocation (Year 2)'!GL41/IF(GL$21="Energy",SUMIFS('Comm. &amp; Fin. forecasts (Year 2)'!$K106:$P106,'Comm. &amp; Fin. forecasts (Year 2)'!$K$91:$P$91,GL$23,'Comm. &amp; Fin. forecasts (Year 2)'!$K$90:$P$90,GL$22)/100,IF(GL$21="Demand",SUMIFS('Comm. &amp; Fin. forecasts (Year 2)'!$J137:$K137,'Comm. &amp; Fin. forecasts (Year 2)'!$J$122:$K$122,GL$22),'Technical forecasts (Year 2)'!$M41*12)),0)</f>
        <v>0</v>
      </c>
      <c r="GM41" s="400">
        <f ca="1">IFERROR('4) Cost Allocation (Year 2)'!GM41/IF(GM$21="Energy",SUMIFS('Comm. &amp; Fin. forecasts (Year 2)'!$K106:$P106,'Comm. &amp; Fin. forecasts (Year 2)'!$K$91:$P$91,GM$23,'Comm. &amp; Fin. forecasts (Year 2)'!$K$90:$P$90,GM$22)/100,IF(GM$21="Demand",SUMIFS('Comm. &amp; Fin. forecasts (Year 2)'!$J137:$K137,'Comm. &amp; Fin. forecasts (Year 2)'!$J$122:$K$122,GM$22),'Technical forecasts (Year 2)'!$M41*12)),0)</f>
        <v>0</v>
      </c>
      <c r="GN41" s="400">
        <f ca="1">IFERROR('4) Cost Allocation (Year 2)'!GN41/IF(GN$21="Energy",SUMIFS('Comm. &amp; Fin. forecasts (Year 2)'!$K106:$P106,'Comm. &amp; Fin. forecasts (Year 2)'!$K$91:$P$91,GN$23,'Comm. &amp; Fin. forecasts (Year 2)'!$K$90:$P$90,GN$22)/100,IF(GN$21="Demand",SUMIFS('Comm. &amp; Fin. forecasts (Year 2)'!$J137:$K137,'Comm. &amp; Fin. forecasts (Year 2)'!$J$122:$K$122,GN$22),'Technical forecasts (Year 2)'!$M41*12)),0)</f>
        <v>0</v>
      </c>
      <c r="GO41" s="400">
        <f ca="1">IFERROR('4) Cost Allocation (Year 2)'!GO41/IF(GO$21="Energy",SUMIFS('Comm. &amp; Fin. forecasts (Year 2)'!$K106:$P106,'Comm. &amp; Fin. forecasts (Year 2)'!$K$91:$P$91,GO$23,'Comm. &amp; Fin. forecasts (Year 2)'!$K$90:$P$90,GO$22)/100,IF(GO$21="Demand",SUMIFS('Comm. &amp; Fin. forecasts (Year 2)'!$J137:$K137,'Comm. &amp; Fin. forecasts (Year 2)'!$J$122:$K$122,GO$22),'Technical forecasts (Year 2)'!$M41*12)),0)</f>
        <v>0</v>
      </c>
      <c r="GQ41" s="400">
        <f ca="1">IFERROR('4) Cost Allocation (Year 2)'!GQ41/IF(GQ$21="Energy",SUMIFS('Comm. &amp; Fin. forecasts (Year 2)'!$K106:$P106,'Comm. &amp; Fin. forecasts (Year 2)'!$K$91:$P$91,GQ$23,'Comm. &amp; Fin. forecasts (Year 2)'!$K$90:$P$90,GQ$22)/100,IF(GQ$21="Demand",SUMIFS('Comm. &amp; Fin. forecasts (Year 2)'!$J137:$K137,'Comm. &amp; Fin. forecasts (Year 2)'!$J$122:$K$122,GQ$22),'Technical forecasts (Year 2)'!$M41*12)),0)</f>
        <v>0</v>
      </c>
      <c r="GR41" s="400">
        <f ca="1">IFERROR('4) Cost Allocation (Year 2)'!GR41/IF(GR$21="Energy",SUMIFS('Comm. &amp; Fin. forecasts (Year 2)'!$K106:$P106,'Comm. &amp; Fin. forecasts (Year 2)'!$K$91:$P$91,GR$23,'Comm. &amp; Fin. forecasts (Year 2)'!$K$90:$P$90,GR$22)/100,IF(GR$21="Demand",SUMIFS('Comm. &amp; Fin. forecasts (Year 2)'!$J137:$K137,'Comm. &amp; Fin. forecasts (Year 2)'!$J$122:$K$122,GR$22),'Technical forecasts (Year 2)'!$M41*12)),0)</f>
        <v>0</v>
      </c>
      <c r="GS41" s="400">
        <f ca="1">IFERROR('4) Cost Allocation (Year 2)'!GS41/IF(GS$21="Energy",SUMIFS('Comm. &amp; Fin. forecasts (Year 2)'!$K106:$P106,'Comm. &amp; Fin. forecasts (Year 2)'!$K$91:$P$91,GS$23,'Comm. &amp; Fin. forecasts (Year 2)'!$K$90:$P$90,GS$22)/100,IF(GS$21="Demand",SUMIFS('Comm. &amp; Fin. forecasts (Year 2)'!$J137:$K137,'Comm. &amp; Fin. forecasts (Year 2)'!$J$122:$K$122,GS$22),'Technical forecasts (Year 2)'!$M41*12)),0)</f>
        <v>0</v>
      </c>
      <c r="GT41" s="400">
        <f ca="1">IFERROR('4) Cost Allocation (Year 2)'!GT41/IF(GT$21="Energy",SUMIFS('Comm. &amp; Fin. forecasts (Year 2)'!$K106:$P106,'Comm. &amp; Fin. forecasts (Year 2)'!$K$91:$P$91,GT$23,'Comm. &amp; Fin. forecasts (Year 2)'!$K$90:$P$90,GT$22)/100,IF(GT$21="Demand",SUMIFS('Comm. &amp; Fin. forecasts (Year 2)'!$J137:$K137,'Comm. &amp; Fin. forecasts (Year 2)'!$J$122:$K$122,GT$22),'Technical forecasts (Year 2)'!$M41*12)),0)</f>
        <v>0</v>
      </c>
      <c r="GU41" s="400">
        <f ca="1">IFERROR('4) Cost Allocation (Year 2)'!GU41/IF(GU$21="Energy",SUMIFS('Comm. &amp; Fin. forecasts (Year 2)'!$K106:$P106,'Comm. &amp; Fin. forecasts (Year 2)'!$K$91:$P$91,GU$23,'Comm. &amp; Fin. forecasts (Year 2)'!$K$90:$P$90,GU$22)/100,IF(GU$21="Demand",SUMIFS('Comm. &amp; Fin. forecasts (Year 2)'!$J137:$K137,'Comm. &amp; Fin. forecasts (Year 2)'!$J$122:$K$122,GU$22),'Technical forecasts (Year 2)'!$M41*12)),0)</f>
        <v>0</v>
      </c>
      <c r="GV41" s="400">
        <f ca="1">IFERROR('4) Cost Allocation (Year 2)'!GV41/IF(GV$21="Energy",SUMIFS('Comm. &amp; Fin. forecasts (Year 2)'!$K106:$P106,'Comm. &amp; Fin. forecasts (Year 2)'!$K$91:$P$91,GV$23,'Comm. &amp; Fin. forecasts (Year 2)'!$K$90:$P$90,GV$22)/100,IF(GV$21="Demand",SUMIFS('Comm. &amp; Fin. forecasts (Year 2)'!$J137:$K137,'Comm. &amp; Fin. forecasts (Year 2)'!$J$122:$K$122,GV$22),'Technical forecasts (Year 2)'!$M41*12)),0)</f>
        <v>0</v>
      </c>
      <c r="GW41" s="400">
        <f ca="1">IFERROR('4) Cost Allocation (Year 2)'!GW41/IF(GW$21="Energy",SUMIFS('Comm. &amp; Fin. forecasts (Year 2)'!$K106:$P106,'Comm. &amp; Fin. forecasts (Year 2)'!$K$91:$P$91,GW$23,'Comm. &amp; Fin. forecasts (Year 2)'!$K$90:$P$90,GW$22)/100,IF(GW$21="Demand",SUMIFS('Comm. &amp; Fin. forecasts (Year 2)'!$J137:$K137,'Comm. &amp; Fin. forecasts (Year 2)'!$J$122:$K$122,GW$22),'Technical forecasts (Year 2)'!$M41*12)),0)</f>
        <v>0</v>
      </c>
      <c r="GX41" s="400">
        <f ca="1">IFERROR('4) Cost Allocation (Year 2)'!GX41/IF(GX$21="Energy",SUMIFS('Comm. &amp; Fin. forecasts (Year 2)'!$K106:$P106,'Comm. &amp; Fin. forecasts (Year 2)'!$K$91:$P$91,GX$23,'Comm. &amp; Fin. forecasts (Year 2)'!$K$90:$P$90,GX$22)/100,IF(GX$21="Demand",SUMIFS('Comm. &amp; Fin. forecasts (Year 2)'!$J137:$K137,'Comm. &amp; Fin. forecasts (Year 2)'!$J$122:$K$122,GX$22),'Technical forecasts (Year 2)'!$M41*12)),0)</f>
        <v>0</v>
      </c>
      <c r="GY41" s="400">
        <f ca="1">IFERROR('4) Cost Allocation (Year 2)'!GY41/IF(GY$21="Energy",SUMIFS('Comm. &amp; Fin. forecasts (Year 2)'!$K106:$P106,'Comm. &amp; Fin. forecasts (Year 2)'!$K$91:$P$91,GY$23,'Comm. &amp; Fin. forecasts (Year 2)'!$K$90:$P$90,GY$22)/100,IF(GY$21="Demand",SUMIFS('Comm. &amp; Fin. forecasts (Year 2)'!$J137:$K137,'Comm. &amp; Fin. forecasts (Year 2)'!$J$122:$K$122,GY$22),'Technical forecasts (Year 2)'!$M41*12)),0)</f>
        <v>0</v>
      </c>
      <c r="HA41" s="400">
        <f ca="1">IFERROR('4) Cost Allocation (Year 2)'!HA41/IF(HA$21="Energy",SUMIFS('Comm. &amp; Fin. forecasts (Year 2)'!$K106:$P106,'Comm. &amp; Fin. forecasts (Year 2)'!$K$91:$P$91,HA$23,'Comm. &amp; Fin. forecasts (Year 2)'!$K$90:$P$90,HA$22)/100,IF(HA$21="Demand",SUMIFS('Comm. &amp; Fin. forecasts (Year 2)'!$J137:$K137,'Comm. &amp; Fin. forecasts (Year 2)'!$J$122:$K$122,HA$22),'Technical forecasts (Year 2)'!$M41*12)),0)</f>
        <v>0</v>
      </c>
      <c r="HB41" s="400">
        <f ca="1">IFERROR('4) Cost Allocation (Year 2)'!HB41/IF(HB$21="Energy",SUMIFS('Comm. &amp; Fin. forecasts (Year 2)'!$K106:$P106,'Comm. &amp; Fin. forecasts (Year 2)'!$K$91:$P$91,HB$23,'Comm. &amp; Fin. forecasts (Year 2)'!$K$90:$P$90,HB$22)/100,IF(HB$21="Demand",SUMIFS('Comm. &amp; Fin. forecasts (Year 2)'!$J137:$K137,'Comm. &amp; Fin. forecasts (Year 2)'!$J$122:$K$122,HB$22),'Technical forecasts (Year 2)'!$M41*12)),0)</f>
        <v>0</v>
      </c>
      <c r="HC41" s="400">
        <f ca="1">IFERROR('4) Cost Allocation (Year 2)'!HC41/IF(HC$21="Energy",SUMIFS('Comm. &amp; Fin. forecasts (Year 2)'!$K106:$P106,'Comm. &amp; Fin. forecasts (Year 2)'!$K$91:$P$91,HC$23,'Comm. &amp; Fin. forecasts (Year 2)'!$K$90:$P$90,HC$22)/100,IF(HC$21="Demand",SUMIFS('Comm. &amp; Fin. forecasts (Year 2)'!$J137:$K137,'Comm. &amp; Fin. forecasts (Year 2)'!$J$122:$K$122,HC$22),'Technical forecasts (Year 2)'!$M41*12)),0)</f>
        <v>0</v>
      </c>
      <c r="HD41" s="400">
        <f ca="1">IFERROR('4) Cost Allocation (Year 2)'!HD41/IF(HD$21="Energy",SUMIFS('Comm. &amp; Fin. forecasts (Year 2)'!$K106:$P106,'Comm. &amp; Fin. forecasts (Year 2)'!$K$91:$P$91,HD$23,'Comm. &amp; Fin. forecasts (Year 2)'!$K$90:$P$90,HD$22)/100,IF(HD$21="Demand",SUMIFS('Comm. &amp; Fin. forecasts (Year 2)'!$J137:$K137,'Comm. &amp; Fin. forecasts (Year 2)'!$J$122:$K$122,HD$22),'Technical forecasts (Year 2)'!$M41*12)),0)</f>
        <v>0</v>
      </c>
      <c r="HE41" s="400">
        <f ca="1">IFERROR('4) Cost Allocation (Year 2)'!HE41/IF(HE$21="Energy",SUMIFS('Comm. &amp; Fin. forecasts (Year 2)'!$K106:$P106,'Comm. &amp; Fin. forecasts (Year 2)'!$K$91:$P$91,HE$23,'Comm. &amp; Fin. forecasts (Year 2)'!$K$90:$P$90,HE$22)/100,IF(HE$21="Demand",SUMIFS('Comm. &amp; Fin. forecasts (Year 2)'!$J137:$K137,'Comm. &amp; Fin. forecasts (Year 2)'!$J$122:$K$122,HE$22),'Technical forecasts (Year 2)'!$M41*12)),0)</f>
        <v>0</v>
      </c>
      <c r="HF41" s="400">
        <f ca="1">IFERROR('4) Cost Allocation (Year 2)'!HF41/IF(HF$21="Energy",SUMIFS('Comm. &amp; Fin. forecasts (Year 2)'!$K106:$P106,'Comm. &amp; Fin. forecasts (Year 2)'!$K$91:$P$91,HF$23,'Comm. &amp; Fin. forecasts (Year 2)'!$K$90:$P$90,HF$22)/100,IF(HF$21="Demand",SUMIFS('Comm. &amp; Fin. forecasts (Year 2)'!$J137:$K137,'Comm. &amp; Fin. forecasts (Year 2)'!$J$122:$K$122,HF$22),'Technical forecasts (Year 2)'!$M41*12)),0)</f>
        <v>0</v>
      </c>
      <c r="HG41" s="400">
        <f ca="1">IFERROR('4) Cost Allocation (Year 2)'!HG41/IF(HG$21="Energy",SUMIFS('Comm. &amp; Fin. forecasts (Year 2)'!$K106:$P106,'Comm. &amp; Fin. forecasts (Year 2)'!$K$91:$P$91,HG$23,'Comm. &amp; Fin. forecasts (Year 2)'!$K$90:$P$90,HG$22)/100,IF(HG$21="Demand",SUMIFS('Comm. &amp; Fin. forecasts (Year 2)'!$J137:$K137,'Comm. &amp; Fin. forecasts (Year 2)'!$J$122:$K$122,HG$22),'Technical forecasts (Year 2)'!$M41*12)),0)</f>
        <v>0</v>
      </c>
      <c r="HH41" s="400">
        <f ca="1">IFERROR('4) Cost Allocation (Year 2)'!HH41/IF(HH$21="Energy",SUMIFS('Comm. &amp; Fin. forecasts (Year 2)'!$K106:$P106,'Comm. &amp; Fin. forecasts (Year 2)'!$K$91:$P$91,HH$23,'Comm. &amp; Fin. forecasts (Year 2)'!$K$90:$P$90,HH$22)/100,IF(HH$21="Demand",SUMIFS('Comm. &amp; Fin. forecasts (Year 2)'!$J137:$K137,'Comm. &amp; Fin. forecasts (Year 2)'!$J$122:$K$122,HH$22),'Technical forecasts (Year 2)'!$M41*12)),0)</f>
        <v>0</v>
      </c>
      <c r="HI41" s="400">
        <f ca="1">IFERROR('4) Cost Allocation (Year 2)'!HI41/IF(HI$21="Energy",SUMIFS('Comm. &amp; Fin. forecasts (Year 2)'!$K106:$P106,'Comm. &amp; Fin. forecasts (Year 2)'!$K$91:$P$91,HI$23,'Comm. &amp; Fin. forecasts (Year 2)'!$K$90:$P$90,HI$22)/100,IF(HI$21="Demand",SUMIFS('Comm. &amp; Fin. forecasts (Year 2)'!$J137:$K137,'Comm. &amp; Fin. forecasts (Year 2)'!$J$122:$K$122,HI$22),'Technical forecasts (Year 2)'!$M41*12)),0)</f>
        <v>0</v>
      </c>
      <c r="HK41" s="400">
        <f ca="1">IFERROR('4) Cost Allocation (Year 2)'!HK41/IF(HK$21="Energy",SUMIFS('Comm. &amp; Fin. forecasts (Year 2)'!$K106:$P106,'Comm. &amp; Fin. forecasts (Year 2)'!$K$91:$P$91,HK$23,'Comm. &amp; Fin. forecasts (Year 2)'!$K$90:$P$90,HK$22)/100,IF(HK$21="Demand",SUMIFS('Comm. &amp; Fin. forecasts (Year 2)'!$J137:$K137,'Comm. &amp; Fin. forecasts (Year 2)'!$J$122:$K$122,HK$22),'Technical forecasts (Year 2)'!$M41*12)),0)</f>
        <v>0</v>
      </c>
      <c r="HL41" s="400">
        <f ca="1">IFERROR('4) Cost Allocation (Year 2)'!HL41/IF(HL$21="Energy",SUMIFS('Comm. &amp; Fin. forecasts (Year 2)'!$K106:$P106,'Comm. &amp; Fin. forecasts (Year 2)'!$K$91:$P$91,HL$23,'Comm. &amp; Fin. forecasts (Year 2)'!$K$90:$P$90,HL$22)/100,IF(HL$21="Demand",SUMIFS('Comm. &amp; Fin. forecasts (Year 2)'!$J137:$K137,'Comm. &amp; Fin. forecasts (Year 2)'!$J$122:$K$122,HL$22),'Technical forecasts (Year 2)'!$M41*12)),0)</f>
        <v>0</v>
      </c>
      <c r="HM41" s="400">
        <f ca="1">IFERROR('4) Cost Allocation (Year 2)'!HM41/IF(HM$21="Energy",SUMIFS('Comm. &amp; Fin. forecasts (Year 2)'!$K106:$P106,'Comm. &amp; Fin. forecasts (Year 2)'!$K$91:$P$91,HM$23,'Comm. &amp; Fin. forecasts (Year 2)'!$K$90:$P$90,HM$22)/100,IF(HM$21="Demand",SUMIFS('Comm. &amp; Fin. forecasts (Year 2)'!$J137:$K137,'Comm. &amp; Fin. forecasts (Year 2)'!$J$122:$K$122,HM$22),'Technical forecasts (Year 2)'!$M41*12)),0)</f>
        <v>0</v>
      </c>
      <c r="HN41" s="400">
        <f ca="1">IFERROR('4) Cost Allocation (Year 2)'!HN41/IF(HN$21="Energy",SUMIFS('Comm. &amp; Fin. forecasts (Year 2)'!$K106:$P106,'Comm. &amp; Fin. forecasts (Year 2)'!$K$91:$P$91,HN$23,'Comm. &amp; Fin. forecasts (Year 2)'!$K$90:$P$90,HN$22)/100,IF(HN$21="Demand",SUMIFS('Comm. &amp; Fin. forecasts (Year 2)'!$J137:$K137,'Comm. &amp; Fin. forecasts (Year 2)'!$J$122:$K$122,HN$22),'Technical forecasts (Year 2)'!$M41*12)),0)</f>
        <v>0</v>
      </c>
      <c r="HO41" s="400">
        <f ca="1">IFERROR('4) Cost Allocation (Year 2)'!HO41/IF(HO$21="Energy",SUMIFS('Comm. &amp; Fin. forecasts (Year 2)'!$K106:$P106,'Comm. &amp; Fin. forecasts (Year 2)'!$K$91:$P$91,HO$23,'Comm. &amp; Fin. forecasts (Year 2)'!$K$90:$P$90,HO$22)/100,IF(HO$21="Demand",SUMIFS('Comm. &amp; Fin. forecasts (Year 2)'!$J137:$K137,'Comm. &amp; Fin. forecasts (Year 2)'!$J$122:$K$122,HO$22),'Technical forecasts (Year 2)'!$M41*12)),0)</f>
        <v>0</v>
      </c>
      <c r="HP41" s="400">
        <f ca="1">IFERROR('4) Cost Allocation (Year 2)'!HP41/IF(HP$21="Energy",SUMIFS('Comm. &amp; Fin. forecasts (Year 2)'!$K106:$P106,'Comm. &amp; Fin. forecasts (Year 2)'!$K$91:$P$91,HP$23,'Comm. &amp; Fin. forecasts (Year 2)'!$K$90:$P$90,HP$22)/100,IF(HP$21="Demand",SUMIFS('Comm. &amp; Fin. forecasts (Year 2)'!$J137:$K137,'Comm. &amp; Fin. forecasts (Year 2)'!$J$122:$K$122,HP$22),'Technical forecasts (Year 2)'!$M41*12)),0)</f>
        <v>0</v>
      </c>
      <c r="HQ41" s="400">
        <f ca="1">IFERROR('4) Cost Allocation (Year 2)'!HQ41/IF(HQ$21="Energy",SUMIFS('Comm. &amp; Fin. forecasts (Year 2)'!$K106:$P106,'Comm. &amp; Fin. forecasts (Year 2)'!$K$91:$P$91,HQ$23,'Comm. &amp; Fin. forecasts (Year 2)'!$K$90:$P$90,HQ$22)/100,IF(HQ$21="Demand",SUMIFS('Comm. &amp; Fin. forecasts (Year 2)'!$J137:$K137,'Comm. &amp; Fin. forecasts (Year 2)'!$J$122:$K$122,HQ$22),'Technical forecasts (Year 2)'!$M41*12)),0)</f>
        <v>0</v>
      </c>
      <c r="HR41" s="400">
        <f ca="1">IFERROR('4) Cost Allocation (Year 2)'!HR41/IF(HR$21="Energy",SUMIFS('Comm. &amp; Fin. forecasts (Year 2)'!$K106:$P106,'Comm. &amp; Fin. forecasts (Year 2)'!$K$91:$P$91,HR$23,'Comm. &amp; Fin. forecasts (Year 2)'!$K$90:$P$90,HR$22)/100,IF(HR$21="Demand",SUMIFS('Comm. &amp; Fin. forecasts (Year 2)'!$J137:$K137,'Comm. &amp; Fin. forecasts (Year 2)'!$J$122:$K$122,HR$22),'Technical forecasts (Year 2)'!$M41*12)),0)</f>
        <v>0</v>
      </c>
      <c r="HS41" s="400">
        <f ca="1">IFERROR('4) Cost Allocation (Year 2)'!HS41/IF(HS$21="Energy",SUMIFS('Comm. &amp; Fin. forecasts (Year 2)'!$K106:$P106,'Comm. &amp; Fin. forecasts (Year 2)'!$K$91:$P$91,HS$23,'Comm. &amp; Fin. forecasts (Year 2)'!$K$90:$P$90,HS$22)/100,IF(HS$21="Demand",SUMIFS('Comm. &amp; Fin. forecasts (Year 2)'!$J137:$K137,'Comm. &amp; Fin. forecasts (Year 2)'!$J$122:$K$122,HS$22),'Technical forecasts (Year 2)'!$M41*12)),0)</f>
        <v>0</v>
      </c>
      <c r="HU41" s="400">
        <f ca="1">IFERROR('4) Cost Allocation (Year 2)'!HU41/IF(HU$21="Energy",SUMIFS('Comm. &amp; Fin. forecasts (Year 2)'!$K106:$P106,'Comm. &amp; Fin. forecasts (Year 2)'!$K$91:$P$91,HU$23,'Comm. &amp; Fin. forecasts (Year 2)'!$K$90:$P$90,HU$22)/100,IF(HU$21="Demand",SUMIFS('Comm. &amp; Fin. forecasts (Year 2)'!$J137:$K137,'Comm. &amp; Fin. forecasts (Year 2)'!$J$122:$K$122,HU$22),'Technical forecasts (Year 2)'!$M41*12)),0)</f>
        <v>0</v>
      </c>
      <c r="HV41" s="400">
        <f ca="1">IFERROR('4) Cost Allocation (Year 2)'!HV41/IF(HV$21="Energy",SUMIFS('Comm. &amp; Fin. forecasts (Year 2)'!$K106:$P106,'Comm. &amp; Fin. forecasts (Year 2)'!$K$91:$P$91,HV$23,'Comm. &amp; Fin. forecasts (Year 2)'!$K$90:$P$90,HV$22)/100,IF(HV$21="Demand",SUMIFS('Comm. &amp; Fin. forecasts (Year 2)'!$J137:$K137,'Comm. &amp; Fin. forecasts (Year 2)'!$J$122:$K$122,HV$22),'Technical forecasts (Year 2)'!$M41*12)),0)</f>
        <v>0</v>
      </c>
      <c r="HW41" s="400">
        <f ca="1">IFERROR('4) Cost Allocation (Year 2)'!HW41/IF(HW$21="Energy",SUMIFS('Comm. &amp; Fin. forecasts (Year 2)'!$K106:$P106,'Comm. &amp; Fin. forecasts (Year 2)'!$K$91:$P$91,HW$23,'Comm. &amp; Fin. forecasts (Year 2)'!$K$90:$P$90,HW$22)/100,IF(HW$21="Demand",SUMIFS('Comm. &amp; Fin. forecasts (Year 2)'!$J137:$K137,'Comm. &amp; Fin. forecasts (Year 2)'!$J$122:$K$122,HW$22),'Technical forecasts (Year 2)'!$M41*12)),0)</f>
        <v>0</v>
      </c>
      <c r="HX41" s="400">
        <f ca="1">IFERROR('4) Cost Allocation (Year 2)'!HX41/IF(HX$21="Energy",SUMIFS('Comm. &amp; Fin. forecasts (Year 2)'!$K106:$P106,'Comm. &amp; Fin. forecasts (Year 2)'!$K$91:$P$91,HX$23,'Comm. &amp; Fin. forecasts (Year 2)'!$K$90:$P$90,HX$22)/100,IF(HX$21="Demand",SUMIFS('Comm. &amp; Fin. forecasts (Year 2)'!$J137:$K137,'Comm. &amp; Fin. forecasts (Year 2)'!$J$122:$K$122,HX$22),'Technical forecasts (Year 2)'!$M41*12)),0)</f>
        <v>0</v>
      </c>
      <c r="HY41" s="400">
        <f ca="1">IFERROR('4) Cost Allocation (Year 2)'!HY41/IF(HY$21="Energy",SUMIFS('Comm. &amp; Fin. forecasts (Year 2)'!$K106:$P106,'Comm. &amp; Fin. forecasts (Year 2)'!$K$91:$P$91,HY$23,'Comm. &amp; Fin. forecasts (Year 2)'!$K$90:$P$90,HY$22)/100,IF(HY$21="Demand",SUMIFS('Comm. &amp; Fin. forecasts (Year 2)'!$J137:$K137,'Comm. &amp; Fin. forecasts (Year 2)'!$J$122:$K$122,HY$22),'Technical forecasts (Year 2)'!$M41*12)),0)</f>
        <v>0</v>
      </c>
      <c r="HZ41" s="400">
        <f ca="1">IFERROR('4) Cost Allocation (Year 2)'!HZ41/IF(HZ$21="Energy",SUMIFS('Comm. &amp; Fin. forecasts (Year 2)'!$K106:$P106,'Comm. &amp; Fin. forecasts (Year 2)'!$K$91:$P$91,HZ$23,'Comm. &amp; Fin. forecasts (Year 2)'!$K$90:$P$90,HZ$22)/100,IF(HZ$21="Demand",SUMIFS('Comm. &amp; Fin. forecasts (Year 2)'!$J137:$K137,'Comm. &amp; Fin. forecasts (Year 2)'!$J$122:$K$122,HZ$22),'Technical forecasts (Year 2)'!$M41*12)),0)</f>
        <v>0</v>
      </c>
      <c r="IA41" s="400">
        <f ca="1">IFERROR('4) Cost Allocation (Year 2)'!IA41/IF(IA$21="Energy",SUMIFS('Comm. &amp; Fin. forecasts (Year 2)'!$K106:$P106,'Comm. &amp; Fin. forecasts (Year 2)'!$K$91:$P$91,IA$23,'Comm. &amp; Fin. forecasts (Year 2)'!$K$90:$P$90,IA$22)/100,IF(IA$21="Demand",SUMIFS('Comm. &amp; Fin. forecasts (Year 2)'!$J137:$K137,'Comm. &amp; Fin. forecasts (Year 2)'!$J$122:$K$122,IA$22),'Technical forecasts (Year 2)'!$M41*12)),0)</f>
        <v>0</v>
      </c>
      <c r="IB41" s="400">
        <f ca="1">IFERROR('4) Cost Allocation (Year 2)'!IB41/IF(IB$21="Energy",SUMIFS('Comm. &amp; Fin. forecasts (Year 2)'!$K106:$P106,'Comm. &amp; Fin. forecasts (Year 2)'!$K$91:$P$91,IB$23,'Comm. &amp; Fin. forecasts (Year 2)'!$K$90:$P$90,IB$22)/100,IF(IB$21="Demand",SUMIFS('Comm. &amp; Fin. forecasts (Year 2)'!$J137:$K137,'Comm. &amp; Fin. forecasts (Year 2)'!$J$122:$K$122,IB$22),'Technical forecasts (Year 2)'!$M41*12)),0)</f>
        <v>0</v>
      </c>
      <c r="IC41" s="400">
        <f ca="1">IFERROR('4) Cost Allocation (Year 2)'!IC41/IF(IC$21="Energy",SUMIFS('Comm. &amp; Fin. forecasts (Year 2)'!$K106:$P106,'Comm. &amp; Fin. forecasts (Year 2)'!$K$91:$P$91,IC$23,'Comm. &amp; Fin. forecasts (Year 2)'!$K$90:$P$90,IC$22)/100,IF(IC$21="Demand",SUMIFS('Comm. &amp; Fin. forecasts (Year 2)'!$J137:$K137,'Comm. &amp; Fin. forecasts (Year 2)'!$J$122:$K$122,IC$22),'Technical forecasts (Year 2)'!$M41*12)),0)</f>
        <v>0</v>
      </c>
      <c r="IE41" s="400">
        <f ca="1">IFERROR('4) Cost Allocation (Year 2)'!IE41/IF(IE$21="Energy",SUMIFS('Comm. &amp; Fin. forecasts (Year 2)'!$K106:$P106,'Comm. &amp; Fin. forecasts (Year 2)'!$K$91:$P$91,IE$23,'Comm. &amp; Fin. forecasts (Year 2)'!$K$90:$P$90,IE$22)/100,IF(IE$21="Demand",SUMIFS('Comm. &amp; Fin. forecasts (Year 2)'!$J137:$K137,'Comm. &amp; Fin. forecasts (Year 2)'!$J$122:$K$122,IE$22),'Technical forecasts (Year 2)'!$M41*12)),0)</f>
        <v>0</v>
      </c>
      <c r="IF41" s="400">
        <f ca="1">IFERROR('4) Cost Allocation (Year 2)'!IF41/IF(IF$21="Energy",SUMIFS('Comm. &amp; Fin. forecasts (Year 2)'!$K106:$P106,'Comm. &amp; Fin. forecasts (Year 2)'!$K$91:$P$91,IF$23,'Comm. &amp; Fin. forecasts (Year 2)'!$K$90:$P$90,IF$22)/100,IF(IF$21="Demand",SUMIFS('Comm. &amp; Fin. forecasts (Year 2)'!$J137:$K137,'Comm. &amp; Fin. forecasts (Year 2)'!$J$122:$K$122,IF$22),'Technical forecasts (Year 2)'!$M41*12)),0)</f>
        <v>0</v>
      </c>
      <c r="IG41" s="400">
        <f ca="1">IFERROR('4) Cost Allocation (Year 2)'!IG41/IF(IG$21="Energy",SUMIFS('Comm. &amp; Fin. forecasts (Year 2)'!$K106:$P106,'Comm. &amp; Fin. forecasts (Year 2)'!$K$91:$P$91,IG$23,'Comm. &amp; Fin. forecasts (Year 2)'!$K$90:$P$90,IG$22)/100,IF(IG$21="Demand",SUMIFS('Comm. &amp; Fin. forecasts (Year 2)'!$J137:$K137,'Comm. &amp; Fin. forecasts (Year 2)'!$J$122:$K$122,IG$22),'Technical forecasts (Year 2)'!$M41*12)),0)</f>
        <v>0</v>
      </c>
      <c r="IH41" s="400">
        <f ca="1">IFERROR('4) Cost Allocation (Year 2)'!IH41/IF(IH$21="Energy",SUMIFS('Comm. &amp; Fin. forecasts (Year 2)'!$K106:$P106,'Comm. &amp; Fin. forecasts (Year 2)'!$K$91:$P$91,IH$23,'Comm. &amp; Fin. forecasts (Year 2)'!$K$90:$P$90,IH$22)/100,IF(IH$21="Demand",SUMIFS('Comm. &amp; Fin. forecasts (Year 2)'!$J137:$K137,'Comm. &amp; Fin. forecasts (Year 2)'!$J$122:$K$122,IH$22),'Technical forecasts (Year 2)'!$M41*12)),0)</f>
        <v>0</v>
      </c>
      <c r="II41" s="400">
        <f ca="1">IFERROR('4) Cost Allocation (Year 2)'!II41/IF(II$21="Energy",SUMIFS('Comm. &amp; Fin. forecasts (Year 2)'!$K106:$P106,'Comm. &amp; Fin. forecasts (Year 2)'!$K$91:$P$91,II$23,'Comm. &amp; Fin. forecasts (Year 2)'!$K$90:$P$90,II$22)/100,IF(II$21="Demand",SUMIFS('Comm. &amp; Fin. forecasts (Year 2)'!$J137:$K137,'Comm. &amp; Fin. forecasts (Year 2)'!$J$122:$K$122,II$22),'Technical forecasts (Year 2)'!$M41*12)),0)</f>
        <v>0</v>
      </c>
      <c r="IJ41" s="400">
        <f ca="1">IFERROR('4) Cost Allocation (Year 2)'!IJ41/IF(IJ$21="Energy",SUMIFS('Comm. &amp; Fin. forecasts (Year 2)'!$K106:$P106,'Comm. &amp; Fin. forecasts (Year 2)'!$K$91:$P$91,IJ$23,'Comm. &amp; Fin. forecasts (Year 2)'!$K$90:$P$90,IJ$22)/100,IF(IJ$21="Demand",SUMIFS('Comm. &amp; Fin. forecasts (Year 2)'!$J137:$K137,'Comm. &amp; Fin. forecasts (Year 2)'!$J$122:$K$122,IJ$22),'Technical forecasts (Year 2)'!$M41*12)),0)</f>
        <v>0</v>
      </c>
      <c r="IK41" s="400">
        <f ca="1">IFERROR('4) Cost Allocation (Year 2)'!IK41/IF(IK$21="Energy",SUMIFS('Comm. &amp; Fin. forecasts (Year 2)'!$K106:$P106,'Comm. &amp; Fin. forecasts (Year 2)'!$K$91:$P$91,IK$23,'Comm. &amp; Fin. forecasts (Year 2)'!$K$90:$P$90,IK$22)/100,IF(IK$21="Demand",SUMIFS('Comm. &amp; Fin. forecasts (Year 2)'!$J137:$K137,'Comm. &amp; Fin. forecasts (Year 2)'!$J$122:$K$122,IK$22),'Technical forecasts (Year 2)'!$M41*12)),0)</f>
        <v>0</v>
      </c>
      <c r="IL41" s="400">
        <f ca="1">IFERROR('4) Cost Allocation (Year 2)'!IL41/IF(IL$21="Energy",SUMIFS('Comm. &amp; Fin. forecasts (Year 2)'!$K106:$P106,'Comm. &amp; Fin. forecasts (Year 2)'!$K$91:$P$91,IL$23,'Comm. &amp; Fin. forecasts (Year 2)'!$K$90:$P$90,IL$22)/100,IF(IL$21="Demand",SUMIFS('Comm. &amp; Fin. forecasts (Year 2)'!$J137:$K137,'Comm. &amp; Fin. forecasts (Year 2)'!$J$122:$K$122,IL$22),'Technical forecasts (Year 2)'!$M41*12)),0)</f>
        <v>0</v>
      </c>
      <c r="IM41" s="400">
        <f ca="1">IFERROR('4) Cost Allocation (Year 2)'!IM41/IF(IM$21="Energy",SUMIFS('Comm. &amp; Fin. forecasts (Year 2)'!$K106:$P106,'Comm. &amp; Fin. forecasts (Year 2)'!$K$91:$P$91,IM$23,'Comm. &amp; Fin. forecasts (Year 2)'!$K$90:$P$90,IM$22)/100,IF(IM$21="Demand",SUMIFS('Comm. &amp; Fin. forecasts (Year 2)'!$J137:$K137,'Comm. &amp; Fin. forecasts (Year 2)'!$J$122:$K$122,IM$22),'Technical forecasts (Year 2)'!$M41*12)),0)</f>
        <v>0</v>
      </c>
      <c r="IO41" s="400">
        <f ca="1">IFERROR('4) Cost Allocation (Year 2)'!IO41/IF(IO$21="Energy",SUMIFS('Comm. &amp; Fin. forecasts (Year 2)'!$K106:$P106,'Comm. &amp; Fin. forecasts (Year 2)'!$K$91:$P$91,IO$23,'Comm. &amp; Fin. forecasts (Year 2)'!$K$90:$P$90,IO$22)/100,IF(IO$21="Demand",SUMIFS('Comm. &amp; Fin. forecasts (Year 2)'!$J137:$K137,'Comm. &amp; Fin. forecasts (Year 2)'!$J$122:$K$122,IO$22),'Technical forecasts (Year 2)'!$M41*12)),0)</f>
        <v>0</v>
      </c>
      <c r="IP41" s="400">
        <f ca="1">IFERROR('4) Cost Allocation (Year 2)'!IP41/IF(IP$21="Energy",SUMIFS('Comm. &amp; Fin. forecasts (Year 2)'!$K106:$P106,'Comm. &amp; Fin. forecasts (Year 2)'!$K$91:$P$91,IP$23,'Comm. &amp; Fin. forecasts (Year 2)'!$K$90:$P$90,IP$22)/100,IF(IP$21="Demand",SUMIFS('Comm. &amp; Fin. forecasts (Year 2)'!$J137:$K137,'Comm. &amp; Fin. forecasts (Year 2)'!$J$122:$K$122,IP$22),'Technical forecasts (Year 2)'!$M41*12)),0)</f>
        <v>0</v>
      </c>
      <c r="IQ41" s="400">
        <f ca="1">IFERROR('4) Cost Allocation (Year 2)'!IQ41/IF(IQ$21="Energy",SUMIFS('Comm. &amp; Fin. forecasts (Year 2)'!$K106:$P106,'Comm. &amp; Fin. forecasts (Year 2)'!$K$91:$P$91,IQ$23,'Comm. &amp; Fin. forecasts (Year 2)'!$K$90:$P$90,IQ$22)/100,IF(IQ$21="Demand",SUMIFS('Comm. &amp; Fin. forecasts (Year 2)'!$J137:$K137,'Comm. &amp; Fin. forecasts (Year 2)'!$J$122:$K$122,IQ$22),'Technical forecasts (Year 2)'!$M41*12)),0)</f>
        <v>0</v>
      </c>
      <c r="IR41" s="400">
        <f ca="1">IFERROR('4) Cost Allocation (Year 2)'!IR41/IF(IR$21="Energy",SUMIFS('Comm. &amp; Fin. forecasts (Year 2)'!$K106:$P106,'Comm. &amp; Fin. forecasts (Year 2)'!$K$91:$P$91,IR$23,'Comm. &amp; Fin. forecasts (Year 2)'!$K$90:$P$90,IR$22)/100,IF(IR$21="Demand",SUMIFS('Comm. &amp; Fin. forecasts (Year 2)'!$J137:$K137,'Comm. &amp; Fin. forecasts (Year 2)'!$J$122:$K$122,IR$22),'Technical forecasts (Year 2)'!$M41*12)),0)</f>
        <v>0</v>
      </c>
      <c r="IS41" s="400">
        <f ca="1">IFERROR('4) Cost Allocation (Year 2)'!IS41/IF(IS$21="Energy",SUMIFS('Comm. &amp; Fin. forecasts (Year 2)'!$K106:$P106,'Comm. &amp; Fin. forecasts (Year 2)'!$K$91:$P$91,IS$23,'Comm. &amp; Fin. forecasts (Year 2)'!$K$90:$P$90,IS$22)/100,IF(IS$21="Demand",SUMIFS('Comm. &amp; Fin. forecasts (Year 2)'!$J137:$K137,'Comm. &amp; Fin. forecasts (Year 2)'!$J$122:$K$122,IS$22),'Technical forecasts (Year 2)'!$M41*12)),0)</f>
        <v>0</v>
      </c>
      <c r="IT41" s="400">
        <f ca="1">IFERROR('4) Cost Allocation (Year 2)'!IT41/IF(IT$21="Energy",SUMIFS('Comm. &amp; Fin. forecasts (Year 2)'!$K106:$P106,'Comm. &amp; Fin. forecasts (Year 2)'!$K$91:$P$91,IT$23,'Comm. &amp; Fin. forecasts (Year 2)'!$K$90:$P$90,IT$22)/100,IF(IT$21="Demand",SUMIFS('Comm. &amp; Fin. forecasts (Year 2)'!$J137:$K137,'Comm. &amp; Fin. forecasts (Year 2)'!$J$122:$K$122,IT$22),'Technical forecasts (Year 2)'!$M41*12)),0)</f>
        <v>0</v>
      </c>
      <c r="IU41" s="400">
        <f ca="1">IFERROR('4) Cost Allocation (Year 2)'!IU41/IF(IU$21="Energy",SUMIFS('Comm. &amp; Fin. forecasts (Year 2)'!$K106:$P106,'Comm. &amp; Fin. forecasts (Year 2)'!$K$91:$P$91,IU$23,'Comm. &amp; Fin. forecasts (Year 2)'!$K$90:$P$90,IU$22)/100,IF(IU$21="Demand",SUMIFS('Comm. &amp; Fin. forecasts (Year 2)'!$J137:$K137,'Comm. &amp; Fin. forecasts (Year 2)'!$J$122:$K$122,IU$22),'Technical forecasts (Year 2)'!$M41*12)),0)</f>
        <v>0</v>
      </c>
      <c r="IV41" s="400">
        <f ca="1">IFERROR('4) Cost Allocation (Year 2)'!IV41/IF(IV$21="Energy",SUMIFS('Comm. &amp; Fin. forecasts (Year 2)'!$K106:$P106,'Comm. &amp; Fin. forecasts (Year 2)'!$K$91:$P$91,IV$23,'Comm. &amp; Fin. forecasts (Year 2)'!$K$90:$P$90,IV$22)/100,IF(IV$21="Demand",SUMIFS('Comm. &amp; Fin. forecasts (Year 2)'!$J137:$K137,'Comm. &amp; Fin. forecasts (Year 2)'!$J$122:$K$122,IV$22),'Technical forecasts (Year 2)'!$M41*12)),0)</f>
        <v>0</v>
      </c>
      <c r="IW41" s="400">
        <f ca="1">IFERROR('4) Cost Allocation (Year 2)'!IW41/IF(IW$21="Energy",SUMIFS('Comm. &amp; Fin. forecasts (Year 2)'!$K106:$P106,'Comm. &amp; Fin. forecasts (Year 2)'!$K$91:$P$91,IW$23,'Comm. &amp; Fin. forecasts (Year 2)'!$K$90:$P$90,IW$22)/100,IF(IW$21="Demand",SUMIFS('Comm. &amp; Fin. forecasts (Year 2)'!$J137:$K137,'Comm. &amp; Fin. forecasts (Year 2)'!$J$122:$K$122,IW$22),'Technical forecasts (Year 2)'!$M41*12)),0)</f>
        <v>0</v>
      </c>
      <c r="IY41" s="400">
        <f ca="1">IFERROR('4) Cost Allocation (Year 2)'!IY41/IF(IY$21="Energy",SUMIFS('Comm. &amp; Fin. forecasts (Year 2)'!$K106:$P106,'Comm. &amp; Fin. forecasts (Year 2)'!$K$91:$P$91,IY$23,'Comm. &amp; Fin. forecasts (Year 2)'!$K$90:$P$90,IY$22)/100,IF(IY$21="Demand",SUMIFS('Comm. &amp; Fin. forecasts (Year 2)'!$J137:$K137,'Comm. &amp; Fin. forecasts (Year 2)'!$J$122:$K$122,IY$22),'Technical forecasts (Year 2)'!$M41*12)),0)</f>
        <v>0</v>
      </c>
      <c r="IZ41" s="400">
        <f ca="1">IFERROR('4) Cost Allocation (Year 2)'!IZ41/IF(IZ$21="Energy",SUMIFS('Comm. &amp; Fin. forecasts (Year 2)'!$K106:$P106,'Comm. &amp; Fin. forecasts (Year 2)'!$K$91:$P$91,IZ$23,'Comm. &amp; Fin. forecasts (Year 2)'!$K$90:$P$90,IZ$22)/100,IF(IZ$21="Demand",SUMIFS('Comm. &amp; Fin. forecasts (Year 2)'!$J137:$K137,'Comm. &amp; Fin. forecasts (Year 2)'!$J$122:$K$122,IZ$22),'Technical forecasts (Year 2)'!$M41*12)),0)</f>
        <v>0</v>
      </c>
      <c r="JA41" s="400">
        <f ca="1">IFERROR('4) Cost Allocation (Year 2)'!JA41/IF(JA$21="Energy",SUMIFS('Comm. &amp; Fin. forecasts (Year 2)'!$K106:$P106,'Comm. &amp; Fin. forecasts (Year 2)'!$K$91:$P$91,JA$23,'Comm. &amp; Fin. forecasts (Year 2)'!$K$90:$P$90,JA$22)/100,IF(JA$21="Demand",SUMIFS('Comm. &amp; Fin. forecasts (Year 2)'!$J137:$K137,'Comm. &amp; Fin. forecasts (Year 2)'!$J$122:$K$122,JA$22),'Technical forecasts (Year 2)'!$M41*12)),0)</f>
        <v>0</v>
      </c>
      <c r="JB41" s="400">
        <f ca="1">IFERROR('4) Cost Allocation (Year 2)'!JB41/IF(JB$21="Energy",SUMIFS('Comm. &amp; Fin. forecasts (Year 2)'!$K106:$P106,'Comm. &amp; Fin. forecasts (Year 2)'!$K$91:$P$91,JB$23,'Comm. &amp; Fin. forecasts (Year 2)'!$K$90:$P$90,JB$22)/100,IF(JB$21="Demand",SUMIFS('Comm. &amp; Fin. forecasts (Year 2)'!$J137:$K137,'Comm. &amp; Fin. forecasts (Year 2)'!$J$122:$K$122,JB$22),'Technical forecasts (Year 2)'!$M41*12)),0)</f>
        <v>0</v>
      </c>
      <c r="JC41" s="400">
        <f ca="1">IFERROR('4) Cost Allocation (Year 2)'!JC41/IF(JC$21="Energy",SUMIFS('Comm. &amp; Fin. forecasts (Year 2)'!$K106:$P106,'Comm. &amp; Fin. forecasts (Year 2)'!$K$91:$P$91,JC$23,'Comm. &amp; Fin. forecasts (Year 2)'!$K$90:$P$90,JC$22)/100,IF(JC$21="Demand",SUMIFS('Comm. &amp; Fin. forecasts (Year 2)'!$J137:$K137,'Comm. &amp; Fin. forecasts (Year 2)'!$J$122:$K$122,JC$22),'Technical forecasts (Year 2)'!$M41*12)),0)</f>
        <v>0</v>
      </c>
      <c r="JD41" s="400">
        <f ca="1">IFERROR('4) Cost Allocation (Year 2)'!JD41/IF(JD$21="Energy",SUMIFS('Comm. &amp; Fin. forecasts (Year 2)'!$K106:$P106,'Comm. &amp; Fin. forecasts (Year 2)'!$K$91:$P$91,JD$23,'Comm. &amp; Fin. forecasts (Year 2)'!$K$90:$P$90,JD$22)/100,IF(JD$21="Demand",SUMIFS('Comm. &amp; Fin. forecasts (Year 2)'!$J137:$K137,'Comm. &amp; Fin. forecasts (Year 2)'!$J$122:$K$122,JD$22),'Technical forecasts (Year 2)'!$M41*12)),0)</f>
        <v>0</v>
      </c>
      <c r="JE41" s="400">
        <f ca="1">IFERROR('4) Cost Allocation (Year 2)'!JE41/IF(JE$21="Energy",SUMIFS('Comm. &amp; Fin. forecasts (Year 2)'!$K106:$P106,'Comm. &amp; Fin. forecasts (Year 2)'!$K$91:$P$91,JE$23,'Comm. &amp; Fin. forecasts (Year 2)'!$K$90:$P$90,JE$22)/100,IF(JE$21="Demand",SUMIFS('Comm. &amp; Fin. forecasts (Year 2)'!$J137:$K137,'Comm. &amp; Fin. forecasts (Year 2)'!$J$122:$K$122,JE$22),'Technical forecasts (Year 2)'!$M41*12)),0)</f>
        <v>0</v>
      </c>
      <c r="JF41" s="400">
        <f ca="1">IFERROR('4) Cost Allocation (Year 2)'!JF41/IF(JF$21="Energy",SUMIFS('Comm. &amp; Fin. forecasts (Year 2)'!$K106:$P106,'Comm. &amp; Fin. forecasts (Year 2)'!$K$91:$P$91,JF$23,'Comm. &amp; Fin. forecasts (Year 2)'!$K$90:$P$90,JF$22)/100,IF(JF$21="Demand",SUMIFS('Comm. &amp; Fin. forecasts (Year 2)'!$J137:$K137,'Comm. &amp; Fin. forecasts (Year 2)'!$J$122:$K$122,JF$22),'Technical forecasts (Year 2)'!$M41*12)),0)</f>
        <v>0</v>
      </c>
      <c r="JG41" s="400">
        <f ca="1">IFERROR('4) Cost Allocation (Year 2)'!JG41/IF(JG$21="Energy",SUMIFS('Comm. &amp; Fin. forecasts (Year 2)'!$K106:$P106,'Comm. &amp; Fin. forecasts (Year 2)'!$K$91:$P$91,JG$23,'Comm. &amp; Fin. forecasts (Year 2)'!$K$90:$P$90,JG$22)/100,IF(JG$21="Demand",SUMIFS('Comm. &amp; Fin. forecasts (Year 2)'!$J137:$K137,'Comm. &amp; Fin. forecasts (Year 2)'!$J$122:$K$122,JG$22),'Technical forecasts (Year 2)'!$M41*12)),0)</f>
        <v>0</v>
      </c>
      <c r="JI41" s="400">
        <f ca="1">IFERROR('4) Cost Allocation (Year 2)'!JI41/IF(JI$21="Energy",SUMIFS('Comm. &amp; Fin. forecasts (Year 2)'!$K106:$P106,'Comm. &amp; Fin. forecasts (Year 2)'!$K$91:$P$91,JI$23,'Comm. &amp; Fin. forecasts (Year 2)'!$K$90:$P$90,JI$22)/100,IF(JI$21="Demand",SUMIFS('Comm. &amp; Fin. forecasts (Year 2)'!$J137:$K137,'Comm. &amp; Fin. forecasts (Year 2)'!$J$122:$K$122,JI$22),'Technical forecasts (Year 2)'!$M41*12)),0)</f>
        <v>0</v>
      </c>
      <c r="JJ41" s="400">
        <f ca="1">IFERROR('4) Cost Allocation (Year 2)'!JJ41/IF(JJ$21="Energy",SUMIFS('Comm. &amp; Fin. forecasts (Year 2)'!$K106:$P106,'Comm. &amp; Fin. forecasts (Year 2)'!$K$91:$P$91,JJ$23,'Comm. &amp; Fin. forecasts (Year 2)'!$K$90:$P$90,JJ$22)/100,IF(JJ$21="Demand",SUMIFS('Comm. &amp; Fin. forecasts (Year 2)'!$J137:$K137,'Comm. &amp; Fin. forecasts (Year 2)'!$J$122:$K$122,JJ$22),'Technical forecasts (Year 2)'!$M41*12)),0)</f>
        <v>0</v>
      </c>
      <c r="JK41" s="400">
        <f ca="1">IFERROR('4) Cost Allocation (Year 2)'!JK41/IF(JK$21="Energy",SUMIFS('Comm. &amp; Fin. forecasts (Year 2)'!$K106:$P106,'Comm. &amp; Fin. forecasts (Year 2)'!$K$91:$P$91,JK$23,'Comm. &amp; Fin. forecasts (Year 2)'!$K$90:$P$90,JK$22)/100,IF(JK$21="Demand",SUMIFS('Comm. &amp; Fin. forecasts (Year 2)'!$J137:$K137,'Comm. &amp; Fin. forecasts (Year 2)'!$J$122:$K$122,JK$22),'Technical forecasts (Year 2)'!$M41*12)),0)</f>
        <v>0</v>
      </c>
      <c r="JL41" s="400">
        <f ca="1">IFERROR('4) Cost Allocation (Year 2)'!JL41/IF(JL$21="Energy",SUMIFS('Comm. &amp; Fin. forecasts (Year 2)'!$K106:$P106,'Comm. &amp; Fin. forecasts (Year 2)'!$K$91:$P$91,JL$23,'Comm. &amp; Fin. forecasts (Year 2)'!$K$90:$P$90,JL$22)/100,IF(JL$21="Demand",SUMIFS('Comm. &amp; Fin. forecasts (Year 2)'!$J137:$K137,'Comm. &amp; Fin. forecasts (Year 2)'!$J$122:$K$122,JL$22),'Technical forecasts (Year 2)'!$M41*12)),0)</f>
        <v>0</v>
      </c>
      <c r="JM41" s="400">
        <f ca="1">IFERROR('4) Cost Allocation (Year 2)'!JM41/IF(JM$21="Energy",SUMIFS('Comm. &amp; Fin. forecasts (Year 2)'!$K106:$P106,'Comm. &amp; Fin. forecasts (Year 2)'!$K$91:$P$91,JM$23,'Comm. &amp; Fin. forecasts (Year 2)'!$K$90:$P$90,JM$22)/100,IF(JM$21="Demand",SUMIFS('Comm. &amp; Fin. forecasts (Year 2)'!$J137:$K137,'Comm. &amp; Fin. forecasts (Year 2)'!$J$122:$K$122,JM$22),'Technical forecasts (Year 2)'!$M41*12)),0)</f>
        <v>0</v>
      </c>
      <c r="JN41" s="400">
        <f ca="1">IFERROR('4) Cost Allocation (Year 2)'!JN41/IF(JN$21="Energy",SUMIFS('Comm. &amp; Fin. forecasts (Year 2)'!$K106:$P106,'Comm. &amp; Fin. forecasts (Year 2)'!$K$91:$P$91,JN$23,'Comm. &amp; Fin. forecasts (Year 2)'!$K$90:$P$90,JN$22)/100,IF(JN$21="Demand",SUMIFS('Comm. &amp; Fin. forecasts (Year 2)'!$J137:$K137,'Comm. &amp; Fin. forecasts (Year 2)'!$J$122:$K$122,JN$22),'Technical forecasts (Year 2)'!$M41*12)),0)</f>
        <v>0</v>
      </c>
      <c r="JO41" s="400">
        <f ca="1">IFERROR('4) Cost Allocation (Year 2)'!JO41/IF(JO$21="Energy",SUMIFS('Comm. &amp; Fin. forecasts (Year 2)'!$K106:$P106,'Comm. &amp; Fin. forecasts (Year 2)'!$K$91:$P$91,JO$23,'Comm. &amp; Fin. forecasts (Year 2)'!$K$90:$P$90,JO$22)/100,IF(JO$21="Demand",SUMIFS('Comm. &amp; Fin. forecasts (Year 2)'!$J137:$K137,'Comm. &amp; Fin. forecasts (Year 2)'!$J$122:$K$122,JO$22),'Technical forecasts (Year 2)'!$M41*12)),0)</f>
        <v>0</v>
      </c>
      <c r="JP41" s="400">
        <f ca="1">IFERROR('4) Cost Allocation (Year 2)'!JP41/IF(JP$21="Energy",SUMIFS('Comm. &amp; Fin. forecasts (Year 2)'!$K106:$P106,'Comm. &amp; Fin. forecasts (Year 2)'!$K$91:$P$91,JP$23,'Comm. &amp; Fin. forecasts (Year 2)'!$K$90:$P$90,JP$22)/100,IF(JP$21="Demand",SUMIFS('Comm. &amp; Fin. forecasts (Year 2)'!$J137:$K137,'Comm. &amp; Fin. forecasts (Year 2)'!$J$122:$K$122,JP$22),'Technical forecasts (Year 2)'!$M41*12)),0)</f>
        <v>0</v>
      </c>
      <c r="JQ41" s="400">
        <f ca="1">IFERROR('4) Cost Allocation (Year 2)'!JQ41/IF(JQ$21="Energy",SUMIFS('Comm. &amp; Fin. forecasts (Year 2)'!$K106:$P106,'Comm. &amp; Fin. forecasts (Year 2)'!$K$91:$P$91,JQ$23,'Comm. &amp; Fin. forecasts (Year 2)'!$K$90:$P$90,JQ$22)/100,IF(JQ$21="Demand",SUMIFS('Comm. &amp; Fin. forecasts (Year 2)'!$J137:$K137,'Comm. &amp; Fin. forecasts (Year 2)'!$J$122:$K$122,JQ$22),'Technical forecasts (Year 2)'!$M41*12)),0)</f>
        <v>0</v>
      </c>
      <c r="JS41" s="400">
        <f ca="1">IFERROR('4) Cost Allocation (Year 2)'!JS41/IF(JS$21="Energy",SUMIFS('Comm. &amp; Fin. forecasts (Year 2)'!$K106:$P106,'Comm. &amp; Fin. forecasts (Year 2)'!$K$91:$P$91,JS$23,'Comm. &amp; Fin. forecasts (Year 2)'!$K$90:$P$90,JS$22)/100,IF(JS$21="Demand",SUMIFS('Comm. &amp; Fin. forecasts (Year 2)'!$J137:$K137,'Comm. &amp; Fin. forecasts (Year 2)'!$J$122:$K$122,JS$22),'Technical forecasts (Year 2)'!$M41*12)),0)</f>
        <v>0</v>
      </c>
      <c r="JT41" s="400">
        <f ca="1">IFERROR('4) Cost Allocation (Year 2)'!JT41/IF(JT$21="Energy",SUMIFS('Comm. &amp; Fin. forecasts (Year 2)'!$K106:$P106,'Comm. &amp; Fin. forecasts (Year 2)'!$K$91:$P$91,JT$23,'Comm. &amp; Fin. forecasts (Year 2)'!$K$90:$P$90,JT$22)/100,IF(JT$21="Demand",SUMIFS('Comm. &amp; Fin. forecasts (Year 2)'!$J137:$K137,'Comm. &amp; Fin. forecasts (Year 2)'!$J$122:$K$122,JT$22),'Technical forecasts (Year 2)'!$M41*12)),0)</f>
        <v>0</v>
      </c>
      <c r="JU41" s="400">
        <f ca="1">IFERROR('4) Cost Allocation (Year 2)'!JU41/IF(JU$21="Energy",SUMIFS('Comm. &amp; Fin. forecasts (Year 2)'!$K106:$P106,'Comm. &amp; Fin. forecasts (Year 2)'!$K$91:$P$91,JU$23,'Comm. &amp; Fin. forecasts (Year 2)'!$K$90:$P$90,JU$22)/100,IF(JU$21="Demand",SUMIFS('Comm. &amp; Fin. forecasts (Year 2)'!$J137:$K137,'Comm. &amp; Fin. forecasts (Year 2)'!$J$122:$K$122,JU$22),'Technical forecasts (Year 2)'!$M41*12)),0)</f>
        <v>0</v>
      </c>
      <c r="JV41" s="400">
        <f ca="1">IFERROR('4) Cost Allocation (Year 2)'!JV41/IF(JV$21="Energy",SUMIFS('Comm. &amp; Fin. forecasts (Year 2)'!$K106:$P106,'Comm. &amp; Fin. forecasts (Year 2)'!$K$91:$P$91,JV$23,'Comm. &amp; Fin. forecasts (Year 2)'!$K$90:$P$90,JV$22)/100,IF(JV$21="Demand",SUMIFS('Comm. &amp; Fin. forecasts (Year 2)'!$J137:$K137,'Comm. &amp; Fin. forecasts (Year 2)'!$J$122:$K$122,JV$22),'Technical forecasts (Year 2)'!$M41*12)),0)</f>
        <v>0</v>
      </c>
      <c r="JW41" s="400">
        <f ca="1">IFERROR('4) Cost Allocation (Year 2)'!JW41/IF(JW$21="Energy",SUMIFS('Comm. &amp; Fin. forecasts (Year 2)'!$K106:$P106,'Comm. &amp; Fin. forecasts (Year 2)'!$K$91:$P$91,JW$23,'Comm. &amp; Fin. forecasts (Year 2)'!$K$90:$P$90,JW$22)/100,IF(JW$21="Demand",SUMIFS('Comm. &amp; Fin. forecasts (Year 2)'!$J137:$K137,'Comm. &amp; Fin. forecasts (Year 2)'!$J$122:$K$122,JW$22),'Technical forecasts (Year 2)'!$M41*12)),0)</f>
        <v>0</v>
      </c>
      <c r="JX41" s="400">
        <f ca="1">IFERROR('4) Cost Allocation (Year 2)'!JX41/IF(JX$21="Energy",SUMIFS('Comm. &amp; Fin. forecasts (Year 2)'!$K106:$P106,'Comm. &amp; Fin. forecasts (Year 2)'!$K$91:$P$91,JX$23,'Comm. &amp; Fin. forecasts (Year 2)'!$K$90:$P$90,JX$22)/100,IF(JX$21="Demand",SUMIFS('Comm. &amp; Fin. forecasts (Year 2)'!$J137:$K137,'Comm. &amp; Fin. forecasts (Year 2)'!$J$122:$K$122,JX$22),'Technical forecasts (Year 2)'!$M41*12)),0)</f>
        <v>0</v>
      </c>
      <c r="JY41" s="400">
        <f ca="1">IFERROR('4) Cost Allocation (Year 2)'!JY41/IF(JY$21="Energy",SUMIFS('Comm. &amp; Fin. forecasts (Year 2)'!$K106:$P106,'Comm. &amp; Fin. forecasts (Year 2)'!$K$91:$P$91,JY$23,'Comm. &amp; Fin. forecasts (Year 2)'!$K$90:$P$90,JY$22)/100,IF(JY$21="Demand",SUMIFS('Comm. &amp; Fin. forecasts (Year 2)'!$J137:$K137,'Comm. &amp; Fin. forecasts (Year 2)'!$J$122:$K$122,JY$22),'Technical forecasts (Year 2)'!$M41*12)),0)</f>
        <v>0</v>
      </c>
      <c r="JZ41" s="400">
        <f ca="1">IFERROR('4) Cost Allocation (Year 2)'!JZ41/IF(JZ$21="Energy",SUMIFS('Comm. &amp; Fin. forecasts (Year 2)'!$K106:$P106,'Comm. &amp; Fin. forecasts (Year 2)'!$K$91:$P$91,JZ$23,'Comm. &amp; Fin. forecasts (Year 2)'!$K$90:$P$90,JZ$22)/100,IF(JZ$21="Demand",SUMIFS('Comm. &amp; Fin. forecasts (Year 2)'!$J137:$K137,'Comm. &amp; Fin. forecasts (Year 2)'!$J$122:$K$122,JZ$22),'Technical forecasts (Year 2)'!$M41*12)),0)</f>
        <v>0</v>
      </c>
      <c r="KA41" s="400">
        <f ca="1">IFERROR('4) Cost Allocation (Year 2)'!KA41/IF(KA$21="Energy",SUMIFS('Comm. &amp; Fin. forecasts (Year 2)'!$K106:$P106,'Comm. &amp; Fin. forecasts (Year 2)'!$K$91:$P$91,KA$23,'Comm. &amp; Fin. forecasts (Year 2)'!$K$90:$P$90,KA$22)/100,IF(KA$21="Demand",SUMIFS('Comm. &amp; Fin. forecasts (Year 2)'!$J137:$K137,'Comm. &amp; Fin. forecasts (Year 2)'!$J$122:$K$122,KA$22),'Technical forecasts (Year 2)'!$M41*12)),0)</f>
        <v>0</v>
      </c>
      <c r="KC41" s="400">
        <f ca="1">IFERROR('4) Cost Allocation (Year 2)'!KC41/IF(KC$21="Energy",SUMIFS('Comm. &amp; Fin. forecasts (Year 2)'!$K106:$P106,'Comm. &amp; Fin. forecasts (Year 2)'!$K$91:$P$91,KC$23,'Comm. &amp; Fin. forecasts (Year 2)'!$K$90:$P$90,KC$22)/100,IF(KC$21="Demand",SUMIFS('Comm. &amp; Fin. forecasts (Year 2)'!$J137:$K137,'Comm. &amp; Fin. forecasts (Year 2)'!$J$122:$K$122,KC$22),'Technical forecasts (Year 2)'!$M41*12)),0)</f>
        <v>0</v>
      </c>
      <c r="KD41" s="400">
        <f ca="1">IFERROR('4) Cost Allocation (Year 2)'!KD41/IF(KD$21="Energy",SUMIFS('Comm. &amp; Fin. forecasts (Year 2)'!$K106:$P106,'Comm. &amp; Fin. forecasts (Year 2)'!$K$91:$P$91,KD$23,'Comm. &amp; Fin. forecasts (Year 2)'!$K$90:$P$90,KD$22)/100,IF(KD$21="Demand",SUMIFS('Comm. &amp; Fin. forecasts (Year 2)'!$J137:$K137,'Comm. &amp; Fin. forecasts (Year 2)'!$J$122:$K$122,KD$22),'Technical forecasts (Year 2)'!$M41*12)),0)</f>
        <v>0</v>
      </c>
      <c r="KE41" s="400">
        <f ca="1">IFERROR('4) Cost Allocation (Year 2)'!KE41/IF(KE$21="Energy",SUMIFS('Comm. &amp; Fin. forecasts (Year 2)'!$K106:$P106,'Comm. &amp; Fin. forecasts (Year 2)'!$K$91:$P$91,KE$23,'Comm. &amp; Fin. forecasts (Year 2)'!$K$90:$P$90,KE$22)/100,IF(KE$21="Demand",SUMIFS('Comm. &amp; Fin. forecasts (Year 2)'!$J137:$K137,'Comm. &amp; Fin. forecasts (Year 2)'!$J$122:$K$122,KE$22),'Technical forecasts (Year 2)'!$M41*12)),0)</f>
        <v>0</v>
      </c>
      <c r="KF41" s="400">
        <f ca="1">IFERROR('4) Cost Allocation (Year 2)'!KF41/IF(KF$21="Energy",SUMIFS('Comm. &amp; Fin. forecasts (Year 2)'!$K106:$P106,'Comm. &amp; Fin. forecasts (Year 2)'!$K$91:$P$91,KF$23,'Comm. &amp; Fin. forecasts (Year 2)'!$K$90:$P$90,KF$22)/100,IF(KF$21="Demand",SUMIFS('Comm. &amp; Fin. forecasts (Year 2)'!$J137:$K137,'Comm. &amp; Fin. forecasts (Year 2)'!$J$122:$K$122,KF$22),'Technical forecasts (Year 2)'!$M41*12)),0)</f>
        <v>0</v>
      </c>
      <c r="KG41" s="400">
        <f ca="1">IFERROR('4) Cost Allocation (Year 2)'!KG41/IF(KG$21="Energy",SUMIFS('Comm. &amp; Fin. forecasts (Year 2)'!$K106:$P106,'Comm. &amp; Fin. forecasts (Year 2)'!$K$91:$P$91,KG$23,'Comm. &amp; Fin. forecasts (Year 2)'!$K$90:$P$90,KG$22)/100,IF(KG$21="Demand",SUMIFS('Comm. &amp; Fin. forecasts (Year 2)'!$J137:$K137,'Comm. &amp; Fin. forecasts (Year 2)'!$J$122:$K$122,KG$22),'Technical forecasts (Year 2)'!$M41*12)),0)</f>
        <v>0</v>
      </c>
      <c r="KH41" s="400">
        <f ca="1">IFERROR('4) Cost Allocation (Year 2)'!KH41/IF(KH$21="Energy",SUMIFS('Comm. &amp; Fin. forecasts (Year 2)'!$K106:$P106,'Comm. &amp; Fin. forecasts (Year 2)'!$K$91:$P$91,KH$23,'Comm. &amp; Fin. forecasts (Year 2)'!$K$90:$P$90,KH$22)/100,IF(KH$21="Demand",SUMIFS('Comm. &amp; Fin. forecasts (Year 2)'!$J137:$K137,'Comm. &amp; Fin. forecasts (Year 2)'!$J$122:$K$122,KH$22),'Technical forecasts (Year 2)'!$M41*12)),0)</f>
        <v>0</v>
      </c>
      <c r="KI41" s="400">
        <f ca="1">IFERROR('4) Cost Allocation (Year 2)'!KI41/IF(KI$21="Energy",SUMIFS('Comm. &amp; Fin. forecasts (Year 2)'!$K106:$P106,'Comm. &amp; Fin. forecasts (Year 2)'!$K$91:$P$91,KI$23,'Comm. &amp; Fin. forecasts (Year 2)'!$K$90:$P$90,KI$22)/100,IF(KI$21="Demand",SUMIFS('Comm. &amp; Fin. forecasts (Year 2)'!$J137:$K137,'Comm. &amp; Fin. forecasts (Year 2)'!$J$122:$K$122,KI$22),'Technical forecasts (Year 2)'!$M41*12)),0)</f>
        <v>0</v>
      </c>
      <c r="KJ41" s="400">
        <f ca="1">IFERROR('4) Cost Allocation (Year 2)'!KJ41/IF(KJ$21="Energy",SUMIFS('Comm. &amp; Fin. forecasts (Year 2)'!$K106:$P106,'Comm. &amp; Fin. forecasts (Year 2)'!$K$91:$P$91,KJ$23,'Comm. &amp; Fin. forecasts (Year 2)'!$K$90:$P$90,KJ$22)/100,IF(KJ$21="Demand",SUMIFS('Comm. &amp; Fin. forecasts (Year 2)'!$J137:$K137,'Comm. &amp; Fin. forecasts (Year 2)'!$J$122:$K$122,KJ$22),'Technical forecasts (Year 2)'!$M41*12)),0)</f>
        <v>0</v>
      </c>
      <c r="KK41" s="400">
        <f ca="1">IFERROR('4) Cost Allocation (Year 2)'!KK41/IF(KK$21="Energy",SUMIFS('Comm. &amp; Fin. forecasts (Year 2)'!$K106:$P106,'Comm. &amp; Fin. forecasts (Year 2)'!$K$91:$P$91,KK$23,'Comm. &amp; Fin. forecasts (Year 2)'!$K$90:$P$90,KK$22)/100,IF(KK$21="Demand",SUMIFS('Comm. &amp; Fin. forecasts (Year 2)'!$J137:$K137,'Comm. &amp; Fin. forecasts (Year 2)'!$J$122:$K$122,KK$22),'Technical forecasts (Year 2)'!$M41*12)),0)</f>
        <v>0</v>
      </c>
      <c r="KM41" s="400">
        <f ca="1">IFERROR('4) Cost Allocation (Year 2)'!KM41/IF(KM$21="Energy",SUMIFS('Comm. &amp; Fin. forecasts (Year 2)'!$K106:$P106,'Comm. &amp; Fin. forecasts (Year 2)'!$K$91:$P$91,KM$23,'Comm. &amp; Fin. forecasts (Year 2)'!$K$90:$P$90,KM$22)/100,IF(KM$21="Demand",SUMIFS('Comm. &amp; Fin. forecasts (Year 2)'!$J137:$K137,'Comm. &amp; Fin. forecasts (Year 2)'!$J$122:$K$122,KM$22),'Technical forecasts (Year 2)'!$M41*12)),0)</f>
        <v>0</v>
      </c>
      <c r="KN41" s="400">
        <f ca="1">IFERROR('4) Cost Allocation (Year 2)'!KN41/IF(KN$21="Energy",SUMIFS('Comm. &amp; Fin. forecasts (Year 2)'!$K106:$P106,'Comm. &amp; Fin. forecasts (Year 2)'!$K$91:$P$91,KN$23,'Comm. &amp; Fin. forecasts (Year 2)'!$K$90:$P$90,KN$22)/100,IF(KN$21="Demand",SUMIFS('Comm. &amp; Fin. forecasts (Year 2)'!$J137:$K137,'Comm. &amp; Fin. forecasts (Year 2)'!$J$122:$K$122,KN$22),'Technical forecasts (Year 2)'!$M41*12)),0)</f>
        <v>0</v>
      </c>
      <c r="KO41" s="400">
        <f ca="1">IFERROR('4) Cost Allocation (Year 2)'!KO41/IF(KO$21="Energy",SUMIFS('Comm. &amp; Fin. forecasts (Year 2)'!$K106:$P106,'Comm. &amp; Fin. forecasts (Year 2)'!$K$91:$P$91,KO$23,'Comm. &amp; Fin. forecasts (Year 2)'!$K$90:$P$90,KO$22)/100,IF(KO$21="Demand",SUMIFS('Comm. &amp; Fin. forecasts (Year 2)'!$J137:$K137,'Comm. &amp; Fin. forecasts (Year 2)'!$J$122:$K$122,KO$22),'Technical forecasts (Year 2)'!$M41*12)),0)</f>
        <v>0</v>
      </c>
      <c r="KP41" s="400">
        <f ca="1">IFERROR('4) Cost Allocation (Year 2)'!KP41/IF(KP$21="Energy",SUMIFS('Comm. &amp; Fin. forecasts (Year 2)'!$K106:$P106,'Comm. &amp; Fin. forecasts (Year 2)'!$K$91:$P$91,KP$23,'Comm. &amp; Fin. forecasts (Year 2)'!$K$90:$P$90,KP$22)/100,IF(KP$21="Demand",SUMIFS('Comm. &amp; Fin. forecasts (Year 2)'!$J137:$K137,'Comm. &amp; Fin. forecasts (Year 2)'!$J$122:$K$122,KP$22),'Technical forecasts (Year 2)'!$M41*12)),0)</f>
        <v>0</v>
      </c>
      <c r="KQ41" s="400">
        <f ca="1">IFERROR('4) Cost Allocation (Year 2)'!KQ41/IF(KQ$21="Energy",SUMIFS('Comm. &amp; Fin. forecasts (Year 2)'!$K106:$P106,'Comm. &amp; Fin. forecasts (Year 2)'!$K$91:$P$91,KQ$23,'Comm. &amp; Fin. forecasts (Year 2)'!$K$90:$P$90,KQ$22)/100,IF(KQ$21="Demand",SUMIFS('Comm. &amp; Fin. forecasts (Year 2)'!$J137:$K137,'Comm. &amp; Fin. forecasts (Year 2)'!$J$122:$K$122,KQ$22),'Technical forecasts (Year 2)'!$M41*12)),0)</f>
        <v>0</v>
      </c>
      <c r="KR41" s="400">
        <f ca="1">IFERROR('4) Cost Allocation (Year 2)'!KR41/IF(KR$21="Energy",SUMIFS('Comm. &amp; Fin. forecasts (Year 2)'!$K106:$P106,'Comm. &amp; Fin. forecasts (Year 2)'!$K$91:$P$91,KR$23,'Comm. &amp; Fin. forecasts (Year 2)'!$K$90:$P$90,KR$22)/100,IF(KR$21="Demand",SUMIFS('Comm. &amp; Fin. forecasts (Year 2)'!$J137:$K137,'Comm. &amp; Fin. forecasts (Year 2)'!$J$122:$K$122,KR$22),'Technical forecasts (Year 2)'!$M41*12)),0)</f>
        <v>0</v>
      </c>
      <c r="KS41" s="400">
        <f ca="1">IFERROR('4) Cost Allocation (Year 2)'!KS41/IF(KS$21="Energy",SUMIFS('Comm. &amp; Fin. forecasts (Year 2)'!$K106:$P106,'Comm. &amp; Fin. forecasts (Year 2)'!$K$91:$P$91,KS$23,'Comm. &amp; Fin. forecasts (Year 2)'!$K$90:$P$90,KS$22)/100,IF(KS$21="Demand",SUMIFS('Comm. &amp; Fin. forecasts (Year 2)'!$J137:$K137,'Comm. &amp; Fin. forecasts (Year 2)'!$J$122:$K$122,KS$22),'Technical forecasts (Year 2)'!$M41*12)),0)</f>
        <v>0</v>
      </c>
      <c r="KT41" s="400">
        <f ca="1">IFERROR('4) Cost Allocation (Year 2)'!KT41/IF(KT$21="Energy",SUMIFS('Comm. &amp; Fin. forecasts (Year 2)'!$K106:$P106,'Comm. &amp; Fin. forecasts (Year 2)'!$K$91:$P$91,KT$23,'Comm. &amp; Fin. forecasts (Year 2)'!$K$90:$P$90,KT$22)/100,IF(KT$21="Demand",SUMIFS('Comm. &amp; Fin. forecasts (Year 2)'!$J137:$K137,'Comm. &amp; Fin. forecasts (Year 2)'!$J$122:$K$122,KT$22),'Technical forecasts (Year 2)'!$M41*12)),0)</f>
        <v>0</v>
      </c>
      <c r="KU41" s="400">
        <f ca="1">IFERROR('4) Cost Allocation (Year 2)'!KU41/IF(KU$21="Energy",SUMIFS('Comm. &amp; Fin. forecasts (Year 2)'!$K106:$P106,'Comm. &amp; Fin. forecasts (Year 2)'!$K$91:$P$91,KU$23,'Comm. &amp; Fin. forecasts (Year 2)'!$K$90:$P$90,KU$22)/100,IF(KU$21="Demand",SUMIFS('Comm. &amp; Fin. forecasts (Year 2)'!$J137:$K137,'Comm. &amp; Fin. forecasts (Year 2)'!$J$122:$K$122,KU$22),'Technical forecasts (Year 2)'!$M41*12)),0)</f>
        <v>0</v>
      </c>
      <c r="KW41" s="400">
        <f ca="1">IFERROR('4) Cost Allocation (Year 2)'!KW41/IF(KW$21="Energy",SUMIFS('Comm. &amp; Fin. forecasts (Year 2)'!$K106:$P106,'Comm. &amp; Fin. forecasts (Year 2)'!$K$91:$P$91,KW$23,'Comm. &amp; Fin. forecasts (Year 2)'!$K$90:$P$90,KW$22)/100,IF(KW$21="Demand",SUMIFS('Comm. &amp; Fin. forecasts (Year 2)'!$J137:$K137,'Comm. &amp; Fin. forecasts (Year 2)'!$J$122:$K$122,KW$22),'Technical forecasts (Year 2)'!$M41*12)),0)</f>
        <v>0</v>
      </c>
      <c r="KX41" s="400">
        <f ca="1">IFERROR('4) Cost Allocation (Year 2)'!KX41/IF(KX$21="Energy",SUMIFS('Comm. &amp; Fin. forecasts (Year 2)'!$K106:$P106,'Comm. &amp; Fin. forecasts (Year 2)'!$K$91:$P$91,KX$23,'Comm. &amp; Fin. forecasts (Year 2)'!$K$90:$P$90,KX$22)/100,IF(KX$21="Demand",SUMIFS('Comm. &amp; Fin. forecasts (Year 2)'!$J137:$K137,'Comm. &amp; Fin. forecasts (Year 2)'!$J$122:$K$122,KX$22),'Technical forecasts (Year 2)'!$M41*12)),0)</f>
        <v>0</v>
      </c>
      <c r="KY41" s="400">
        <f ca="1">IFERROR('4) Cost Allocation (Year 2)'!KY41/IF(KY$21="Energy",SUMIFS('Comm. &amp; Fin. forecasts (Year 2)'!$K106:$P106,'Comm. &amp; Fin. forecasts (Year 2)'!$K$91:$P$91,KY$23,'Comm. &amp; Fin. forecasts (Year 2)'!$K$90:$P$90,KY$22)/100,IF(KY$21="Demand",SUMIFS('Comm. &amp; Fin. forecasts (Year 2)'!$J137:$K137,'Comm. &amp; Fin. forecasts (Year 2)'!$J$122:$K$122,KY$22),'Technical forecasts (Year 2)'!$M41*12)),0)</f>
        <v>0</v>
      </c>
      <c r="KZ41" s="400">
        <f ca="1">IFERROR('4) Cost Allocation (Year 2)'!KZ41/IF(KZ$21="Energy",SUMIFS('Comm. &amp; Fin. forecasts (Year 2)'!$K106:$P106,'Comm. &amp; Fin. forecasts (Year 2)'!$K$91:$P$91,KZ$23,'Comm. &amp; Fin. forecasts (Year 2)'!$K$90:$P$90,KZ$22)/100,IF(KZ$21="Demand",SUMIFS('Comm. &amp; Fin. forecasts (Year 2)'!$J137:$K137,'Comm. &amp; Fin. forecasts (Year 2)'!$J$122:$K$122,KZ$22),'Technical forecasts (Year 2)'!$M41*12)),0)</f>
        <v>0</v>
      </c>
      <c r="LA41" s="400">
        <f ca="1">IFERROR('4) Cost Allocation (Year 2)'!LA41/IF(LA$21="Energy",SUMIFS('Comm. &amp; Fin. forecasts (Year 2)'!$K106:$P106,'Comm. &amp; Fin. forecasts (Year 2)'!$K$91:$P$91,LA$23,'Comm. &amp; Fin. forecasts (Year 2)'!$K$90:$P$90,LA$22)/100,IF(LA$21="Demand",SUMIFS('Comm. &amp; Fin. forecasts (Year 2)'!$J137:$K137,'Comm. &amp; Fin. forecasts (Year 2)'!$J$122:$K$122,LA$22),'Technical forecasts (Year 2)'!$M41*12)),0)</f>
        <v>0</v>
      </c>
      <c r="LB41" s="400">
        <f ca="1">IFERROR('4) Cost Allocation (Year 2)'!LB41/IF(LB$21="Energy",SUMIFS('Comm. &amp; Fin. forecasts (Year 2)'!$K106:$P106,'Comm. &amp; Fin. forecasts (Year 2)'!$K$91:$P$91,LB$23,'Comm. &amp; Fin. forecasts (Year 2)'!$K$90:$P$90,LB$22)/100,IF(LB$21="Demand",SUMIFS('Comm. &amp; Fin. forecasts (Year 2)'!$J137:$K137,'Comm. &amp; Fin. forecasts (Year 2)'!$J$122:$K$122,LB$22),'Technical forecasts (Year 2)'!$M41*12)),0)</f>
        <v>0</v>
      </c>
      <c r="LC41" s="400">
        <f ca="1">IFERROR('4) Cost Allocation (Year 2)'!LC41/IF(LC$21="Energy",SUMIFS('Comm. &amp; Fin. forecasts (Year 2)'!$K106:$P106,'Comm. &amp; Fin. forecasts (Year 2)'!$K$91:$P$91,LC$23,'Comm. &amp; Fin. forecasts (Year 2)'!$K$90:$P$90,LC$22)/100,IF(LC$21="Demand",SUMIFS('Comm. &amp; Fin. forecasts (Year 2)'!$J137:$K137,'Comm. &amp; Fin. forecasts (Year 2)'!$J$122:$K$122,LC$22),'Technical forecasts (Year 2)'!$M41*12)),0)</f>
        <v>0</v>
      </c>
      <c r="LD41" s="400">
        <f ca="1">IFERROR('4) Cost Allocation (Year 2)'!LD41/IF(LD$21="Energy",SUMIFS('Comm. &amp; Fin. forecasts (Year 2)'!$K106:$P106,'Comm. &amp; Fin. forecasts (Year 2)'!$K$91:$P$91,LD$23,'Comm. &amp; Fin. forecasts (Year 2)'!$K$90:$P$90,LD$22)/100,IF(LD$21="Demand",SUMIFS('Comm. &amp; Fin. forecasts (Year 2)'!$J137:$K137,'Comm. &amp; Fin. forecasts (Year 2)'!$J$122:$K$122,LD$22),'Technical forecasts (Year 2)'!$M41*12)),0)</f>
        <v>0</v>
      </c>
      <c r="LE41" s="400">
        <f ca="1">IFERROR('4) Cost Allocation (Year 2)'!LE41/IF(LE$21="Energy",SUMIFS('Comm. &amp; Fin. forecasts (Year 2)'!$K106:$P106,'Comm. &amp; Fin. forecasts (Year 2)'!$K$91:$P$91,LE$23,'Comm. &amp; Fin. forecasts (Year 2)'!$K$90:$P$90,LE$22)/100,IF(LE$21="Demand",SUMIFS('Comm. &amp; Fin. forecasts (Year 2)'!$J137:$K137,'Comm. &amp; Fin. forecasts (Year 2)'!$J$122:$K$122,LE$22),'Technical forecasts (Year 2)'!$M41*12)),0)</f>
        <v>0</v>
      </c>
      <c r="LG41" s="400">
        <f ca="1">IFERROR('4) Cost Allocation (Year 2)'!LG41/IF(LG$21="Energy",SUMIFS('Comm. &amp; Fin. forecasts (Year 2)'!$K106:$P106,'Comm. &amp; Fin. forecasts (Year 2)'!$K$91:$P$91,LG$23,'Comm. &amp; Fin. forecasts (Year 2)'!$K$90:$P$90,LG$22)/100,IF(LG$21="Demand",SUMIFS('Comm. &amp; Fin. forecasts (Year 2)'!$J137:$K137,'Comm. &amp; Fin. forecasts (Year 2)'!$J$122:$K$122,LG$22),'Technical forecasts (Year 2)'!$M41*12)),0)</f>
        <v>0</v>
      </c>
      <c r="LH41" s="400">
        <f ca="1">IFERROR('4) Cost Allocation (Year 2)'!LH41/IF(LH$21="Energy",SUMIFS('Comm. &amp; Fin. forecasts (Year 2)'!$K106:$P106,'Comm. &amp; Fin. forecasts (Year 2)'!$K$91:$P$91,LH$23,'Comm. &amp; Fin. forecasts (Year 2)'!$K$90:$P$90,LH$22)/100,IF(LH$21="Demand",SUMIFS('Comm. &amp; Fin. forecasts (Year 2)'!$J137:$K137,'Comm. &amp; Fin. forecasts (Year 2)'!$J$122:$K$122,LH$22),'Technical forecasts (Year 2)'!$M41*12)),0)</f>
        <v>0</v>
      </c>
      <c r="LI41" s="400">
        <f ca="1">IFERROR('4) Cost Allocation (Year 2)'!LI41/IF(LI$21="Energy",SUMIFS('Comm. &amp; Fin. forecasts (Year 2)'!$K106:$P106,'Comm. &amp; Fin. forecasts (Year 2)'!$K$91:$P$91,LI$23,'Comm. &amp; Fin. forecasts (Year 2)'!$K$90:$P$90,LI$22)/100,IF(LI$21="Demand",SUMIFS('Comm. &amp; Fin. forecasts (Year 2)'!$J137:$K137,'Comm. &amp; Fin. forecasts (Year 2)'!$J$122:$K$122,LI$22),'Technical forecasts (Year 2)'!$M41*12)),0)</f>
        <v>0</v>
      </c>
      <c r="LJ41" s="400">
        <f ca="1">IFERROR('4) Cost Allocation (Year 2)'!LJ41/IF(LJ$21="Energy",SUMIFS('Comm. &amp; Fin. forecasts (Year 2)'!$K106:$P106,'Comm. &amp; Fin. forecasts (Year 2)'!$K$91:$P$91,LJ$23,'Comm. &amp; Fin. forecasts (Year 2)'!$K$90:$P$90,LJ$22)/100,IF(LJ$21="Demand",SUMIFS('Comm. &amp; Fin. forecasts (Year 2)'!$J137:$K137,'Comm. &amp; Fin. forecasts (Year 2)'!$J$122:$K$122,LJ$22),'Technical forecasts (Year 2)'!$M41*12)),0)</f>
        <v>0</v>
      </c>
      <c r="LK41" s="400">
        <f ca="1">IFERROR('4) Cost Allocation (Year 2)'!LK41/IF(LK$21="Energy",SUMIFS('Comm. &amp; Fin. forecasts (Year 2)'!$K106:$P106,'Comm. &amp; Fin. forecasts (Year 2)'!$K$91:$P$91,LK$23,'Comm. &amp; Fin. forecasts (Year 2)'!$K$90:$P$90,LK$22)/100,IF(LK$21="Demand",SUMIFS('Comm. &amp; Fin. forecasts (Year 2)'!$J137:$K137,'Comm. &amp; Fin. forecasts (Year 2)'!$J$122:$K$122,LK$22),'Technical forecasts (Year 2)'!$M41*12)),0)</f>
        <v>0</v>
      </c>
      <c r="LL41" s="400">
        <f ca="1">IFERROR('4) Cost Allocation (Year 2)'!LL41/IF(LL$21="Energy",SUMIFS('Comm. &amp; Fin. forecasts (Year 2)'!$K106:$P106,'Comm. &amp; Fin. forecasts (Year 2)'!$K$91:$P$91,LL$23,'Comm. &amp; Fin. forecasts (Year 2)'!$K$90:$P$90,LL$22)/100,IF(LL$21="Demand",SUMIFS('Comm. &amp; Fin. forecasts (Year 2)'!$J137:$K137,'Comm. &amp; Fin. forecasts (Year 2)'!$J$122:$K$122,LL$22),'Technical forecasts (Year 2)'!$M41*12)),0)</f>
        <v>0</v>
      </c>
      <c r="LM41" s="400">
        <f ca="1">IFERROR('4) Cost Allocation (Year 2)'!LM41/IF(LM$21="Energy",SUMIFS('Comm. &amp; Fin. forecasts (Year 2)'!$K106:$P106,'Comm. &amp; Fin. forecasts (Year 2)'!$K$91:$P$91,LM$23,'Comm. &amp; Fin. forecasts (Year 2)'!$K$90:$P$90,LM$22)/100,IF(LM$21="Demand",SUMIFS('Comm. &amp; Fin. forecasts (Year 2)'!$J137:$K137,'Comm. &amp; Fin. forecasts (Year 2)'!$J$122:$K$122,LM$22),'Technical forecasts (Year 2)'!$M41*12)),0)</f>
        <v>0</v>
      </c>
      <c r="LN41" s="400">
        <f ca="1">IFERROR('4) Cost Allocation (Year 2)'!LN41/IF(LN$21="Energy",SUMIFS('Comm. &amp; Fin. forecasts (Year 2)'!$K106:$P106,'Comm. &amp; Fin. forecasts (Year 2)'!$K$91:$P$91,LN$23,'Comm. &amp; Fin. forecasts (Year 2)'!$K$90:$P$90,LN$22)/100,IF(LN$21="Demand",SUMIFS('Comm. &amp; Fin. forecasts (Year 2)'!$J137:$K137,'Comm. &amp; Fin. forecasts (Year 2)'!$J$122:$K$122,LN$22),'Technical forecasts (Year 2)'!$M41*12)),0)</f>
        <v>0</v>
      </c>
      <c r="LO41" s="400">
        <f ca="1">IFERROR('4) Cost Allocation (Year 2)'!LO41/IF(LO$21="Energy",SUMIFS('Comm. &amp; Fin. forecasts (Year 2)'!$K106:$P106,'Comm. &amp; Fin. forecasts (Year 2)'!$K$91:$P$91,LO$23,'Comm. &amp; Fin. forecasts (Year 2)'!$K$90:$P$90,LO$22)/100,IF(LO$21="Demand",SUMIFS('Comm. &amp; Fin. forecasts (Year 2)'!$J137:$K137,'Comm. &amp; Fin. forecasts (Year 2)'!$J$122:$K$122,LO$22),'Technical forecasts (Year 2)'!$M41*12)),0)</f>
        <v>0</v>
      </c>
      <c r="LQ41" s="400">
        <f ca="1">IFERROR('4) Cost Allocation (Year 2)'!LQ41/IF(LQ$21="Energy",SUMIFS('Comm. &amp; Fin. forecasts (Year 2)'!$K106:$P106,'Comm. &amp; Fin. forecasts (Year 2)'!$K$91:$P$91,LQ$23,'Comm. &amp; Fin. forecasts (Year 2)'!$K$90:$P$90,LQ$22)/100,IF(LQ$21="Demand",SUMIFS('Comm. &amp; Fin. forecasts (Year 2)'!$J137:$K137,'Comm. &amp; Fin. forecasts (Year 2)'!$J$122:$K$122,LQ$22),'Technical forecasts (Year 2)'!$M41*12)),0)</f>
        <v>0</v>
      </c>
      <c r="LR41" s="400">
        <f ca="1">IFERROR('4) Cost Allocation (Year 2)'!LR41/IF(LR$21="Energy",SUMIFS('Comm. &amp; Fin. forecasts (Year 2)'!$K106:$P106,'Comm. &amp; Fin. forecasts (Year 2)'!$K$91:$P$91,LR$23,'Comm. &amp; Fin. forecasts (Year 2)'!$K$90:$P$90,LR$22)/100,IF(LR$21="Demand",SUMIFS('Comm. &amp; Fin. forecasts (Year 2)'!$J137:$K137,'Comm. &amp; Fin. forecasts (Year 2)'!$J$122:$K$122,LR$22),'Technical forecasts (Year 2)'!$M41*12)),0)</f>
        <v>0</v>
      </c>
      <c r="LS41" s="400">
        <f ca="1">IFERROR('4) Cost Allocation (Year 2)'!LS41/IF(LS$21="Energy",SUMIFS('Comm. &amp; Fin. forecasts (Year 2)'!$K106:$P106,'Comm. &amp; Fin. forecasts (Year 2)'!$K$91:$P$91,LS$23,'Comm. &amp; Fin. forecasts (Year 2)'!$K$90:$P$90,LS$22)/100,IF(LS$21="Demand",SUMIFS('Comm. &amp; Fin. forecasts (Year 2)'!$J137:$K137,'Comm. &amp; Fin. forecasts (Year 2)'!$J$122:$K$122,LS$22),'Technical forecasts (Year 2)'!$M41*12)),0)</f>
        <v>0</v>
      </c>
      <c r="LT41" s="400">
        <f ca="1">IFERROR('4) Cost Allocation (Year 2)'!LT41/IF(LT$21="Energy",SUMIFS('Comm. &amp; Fin. forecasts (Year 2)'!$K106:$P106,'Comm. &amp; Fin. forecasts (Year 2)'!$K$91:$P$91,LT$23,'Comm. &amp; Fin. forecasts (Year 2)'!$K$90:$P$90,LT$22)/100,IF(LT$21="Demand",SUMIFS('Comm. &amp; Fin. forecasts (Year 2)'!$J137:$K137,'Comm. &amp; Fin. forecasts (Year 2)'!$J$122:$K$122,LT$22),'Technical forecasts (Year 2)'!$M41*12)),0)</f>
        <v>0</v>
      </c>
      <c r="LU41" s="400">
        <f ca="1">IFERROR('4) Cost Allocation (Year 2)'!LU41/IF(LU$21="Energy",SUMIFS('Comm. &amp; Fin. forecasts (Year 2)'!$K106:$P106,'Comm. &amp; Fin. forecasts (Year 2)'!$K$91:$P$91,LU$23,'Comm. &amp; Fin. forecasts (Year 2)'!$K$90:$P$90,LU$22)/100,IF(LU$21="Demand",SUMIFS('Comm. &amp; Fin. forecasts (Year 2)'!$J137:$K137,'Comm. &amp; Fin. forecasts (Year 2)'!$J$122:$K$122,LU$22),'Technical forecasts (Year 2)'!$M41*12)),0)</f>
        <v>0</v>
      </c>
      <c r="LV41" s="400">
        <f ca="1">IFERROR('4) Cost Allocation (Year 2)'!LV41/IF(LV$21="Energy",SUMIFS('Comm. &amp; Fin. forecasts (Year 2)'!$K106:$P106,'Comm. &amp; Fin. forecasts (Year 2)'!$K$91:$P$91,LV$23,'Comm. &amp; Fin. forecasts (Year 2)'!$K$90:$P$90,LV$22)/100,IF(LV$21="Demand",SUMIFS('Comm. &amp; Fin. forecasts (Year 2)'!$J137:$K137,'Comm. &amp; Fin. forecasts (Year 2)'!$J$122:$K$122,LV$22),'Technical forecasts (Year 2)'!$M41*12)),0)</f>
        <v>0</v>
      </c>
      <c r="LW41" s="400">
        <f ca="1">IFERROR('4) Cost Allocation (Year 2)'!LW41/IF(LW$21="Energy",SUMIFS('Comm. &amp; Fin. forecasts (Year 2)'!$K106:$P106,'Comm. &amp; Fin. forecasts (Year 2)'!$K$91:$P$91,LW$23,'Comm. &amp; Fin. forecasts (Year 2)'!$K$90:$P$90,LW$22)/100,IF(LW$21="Demand",SUMIFS('Comm. &amp; Fin. forecasts (Year 2)'!$J137:$K137,'Comm. &amp; Fin. forecasts (Year 2)'!$J$122:$K$122,LW$22),'Technical forecasts (Year 2)'!$M41*12)),0)</f>
        <v>0</v>
      </c>
      <c r="LX41" s="400">
        <f ca="1">IFERROR('4) Cost Allocation (Year 2)'!LX41/IF(LX$21="Energy",SUMIFS('Comm. &amp; Fin. forecasts (Year 2)'!$K106:$P106,'Comm. &amp; Fin. forecasts (Year 2)'!$K$91:$P$91,LX$23,'Comm. &amp; Fin. forecasts (Year 2)'!$K$90:$P$90,LX$22)/100,IF(LX$21="Demand",SUMIFS('Comm. &amp; Fin. forecasts (Year 2)'!$J137:$K137,'Comm. &amp; Fin. forecasts (Year 2)'!$J$122:$K$122,LX$22),'Technical forecasts (Year 2)'!$M41*12)),0)</f>
        <v>0</v>
      </c>
      <c r="LY41" s="400">
        <f ca="1">IFERROR('4) Cost Allocation (Year 2)'!LY41/IF(LY$21="Energy",SUMIFS('Comm. &amp; Fin. forecasts (Year 2)'!$K106:$P106,'Comm. &amp; Fin. forecasts (Year 2)'!$K$91:$P$91,LY$23,'Comm. &amp; Fin. forecasts (Year 2)'!$K$90:$P$90,LY$22)/100,IF(LY$21="Demand",SUMIFS('Comm. &amp; Fin. forecasts (Year 2)'!$J137:$K137,'Comm. &amp; Fin. forecasts (Year 2)'!$J$122:$K$122,LY$22),'Technical forecasts (Year 2)'!$M41*12)),0)</f>
        <v>0</v>
      </c>
      <c r="MA41" s="400">
        <f ca="1">IFERROR('4) Cost Allocation (Year 2)'!MA41/IF(MA$21="Energy",SUMIFS('Comm. &amp; Fin. forecasts (Year 2)'!$K106:$P106,'Comm. &amp; Fin. forecasts (Year 2)'!$K$91:$P$91,MA$23,'Comm. &amp; Fin. forecasts (Year 2)'!$K$90:$P$90,MA$22)/100,IF(MA$21="Demand",SUMIFS('Comm. &amp; Fin. forecasts (Year 2)'!$J137:$K137,'Comm. &amp; Fin. forecasts (Year 2)'!$J$122:$K$122,MA$22),'Technical forecasts (Year 2)'!$M41*12)),0)</f>
        <v>0</v>
      </c>
      <c r="MB41" s="400">
        <f ca="1">IFERROR('4) Cost Allocation (Year 2)'!MB41/IF(MB$21="Energy",SUMIFS('Comm. &amp; Fin. forecasts (Year 2)'!$K106:$P106,'Comm. &amp; Fin. forecasts (Year 2)'!$K$91:$P$91,MB$23,'Comm. &amp; Fin. forecasts (Year 2)'!$K$90:$P$90,MB$22)/100,IF(MB$21="Demand",SUMIFS('Comm. &amp; Fin. forecasts (Year 2)'!$J137:$K137,'Comm. &amp; Fin. forecasts (Year 2)'!$J$122:$K$122,MB$22),'Technical forecasts (Year 2)'!$M41*12)),0)</f>
        <v>0</v>
      </c>
      <c r="MC41" s="400">
        <f ca="1">IFERROR('4) Cost Allocation (Year 2)'!MC41/IF(MC$21="Energy",SUMIFS('Comm. &amp; Fin. forecasts (Year 2)'!$K106:$P106,'Comm. &amp; Fin. forecasts (Year 2)'!$K$91:$P$91,MC$23,'Comm. &amp; Fin. forecasts (Year 2)'!$K$90:$P$90,MC$22)/100,IF(MC$21="Demand",SUMIFS('Comm. &amp; Fin. forecasts (Year 2)'!$J137:$K137,'Comm. &amp; Fin. forecasts (Year 2)'!$J$122:$K$122,MC$22),'Technical forecasts (Year 2)'!$M41*12)),0)</f>
        <v>0</v>
      </c>
      <c r="MD41" s="400">
        <f ca="1">IFERROR('4) Cost Allocation (Year 2)'!MD41/IF(MD$21="Energy",SUMIFS('Comm. &amp; Fin. forecasts (Year 2)'!$K106:$P106,'Comm. &amp; Fin. forecasts (Year 2)'!$K$91:$P$91,MD$23,'Comm. &amp; Fin. forecasts (Year 2)'!$K$90:$P$90,MD$22)/100,IF(MD$21="Demand",SUMIFS('Comm. &amp; Fin. forecasts (Year 2)'!$J137:$K137,'Comm. &amp; Fin. forecasts (Year 2)'!$J$122:$K$122,MD$22),'Technical forecasts (Year 2)'!$M41*12)),0)</f>
        <v>0</v>
      </c>
      <c r="ME41" s="400">
        <f ca="1">IFERROR('4) Cost Allocation (Year 2)'!ME41/IF(ME$21="Energy",SUMIFS('Comm. &amp; Fin. forecasts (Year 2)'!$K106:$P106,'Comm. &amp; Fin. forecasts (Year 2)'!$K$91:$P$91,ME$23,'Comm. &amp; Fin. forecasts (Year 2)'!$K$90:$P$90,ME$22)/100,IF(ME$21="Demand",SUMIFS('Comm. &amp; Fin. forecasts (Year 2)'!$J137:$K137,'Comm. &amp; Fin. forecasts (Year 2)'!$J$122:$K$122,ME$22),'Technical forecasts (Year 2)'!$M41*12)),0)</f>
        <v>0</v>
      </c>
      <c r="MF41" s="400">
        <f ca="1">IFERROR('4) Cost Allocation (Year 2)'!MF41/IF(MF$21="Energy",SUMIFS('Comm. &amp; Fin. forecasts (Year 2)'!$K106:$P106,'Comm. &amp; Fin. forecasts (Year 2)'!$K$91:$P$91,MF$23,'Comm. &amp; Fin. forecasts (Year 2)'!$K$90:$P$90,MF$22)/100,IF(MF$21="Demand",SUMIFS('Comm. &amp; Fin. forecasts (Year 2)'!$J137:$K137,'Comm. &amp; Fin. forecasts (Year 2)'!$J$122:$K$122,MF$22),'Technical forecasts (Year 2)'!$M41*12)),0)</f>
        <v>0</v>
      </c>
      <c r="MG41" s="400">
        <f ca="1">IFERROR('4) Cost Allocation (Year 2)'!MG41/IF(MG$21="Energy",SUMIFS('Comm. &amp; Fin. forecasts (Year 2)'!$K106:$P106,'Comm. &amp; Fin. forecasts (Year 2)'!$K$91:$P$91,MG$23,'Comm. &amp; Fin. forecasts (Year 2)'!$K$90:$P$90,MG$22)/100,IF(MG$21="Demand",SUMIFS('Comm. &amp; Fin. forecasts (Year 2)'!$J137:$K137,'Comm. &amp; Fin. forecasts (Year 2)'!$J$122:$K$122,MG$22),'Technical forecasts (Year 2)'!$M41*12)),0)</f>
        <v>0</v>
      </c>
      <c r="MH41" s="400">
        <f ca="1">IFERROR('4) Cost Allocation (Year 2)'!MH41/IF(MH$21="Energy",SUMIFS('Comm. &amp; Fin. forecasts (Year 2)'!$K106:$P106,'Comm. &amp; Fin. forecasts (Year 2)'!$K$91:$P$91,MH$23,'Comm. &amp; Fin. forecasts (Year 2)'!$K$90:$P$90,MH$22)/100,IF(MH$21="Demand",SUMIFS('Comm. &amp; Fin. forecasts (Year 2)'!$J137:$K137,'Comm. &amp; Fin. forecasts (Year 2)'!$J$122:$K$122,MH$22),'Technical forecasts (Year 2)'!$M41*12)),0)</f>
        <v>0</v>
      </c>
      <c r="MI41" s="400">
        <f ca="1">IFERROR('4) Cost Allocation (Year 2)'!MI41/IF(MI$21="Energy",SUMIFS('Comm. &amp; Fin. forecasts (Year 2)'!$K106:$P106,'Comm. &amp; Fin. forecasts (Year 2)'!$K$91:$P$91,MI$23,'Comm. &amp; Fin. forecasts (Year 2)'!$K$90:$P$90,MI$22)/100,IF(MI$21="Demand",SUMIFS('Comm. &amp; Fin. forecasts (Year 2)'!$J137:$K137,'Comm. &amp; Fin. forecasts (Year 2)'!$J$122:$K$122,MI$22),'Technical forecasts (Year 2)'!$M41*12)),0)</f>
        <v>0</v>
      </c>
      <c r="MK41" s="400">
        <f ca="1">IFERROR('4) Cost Allocation (Year 2)'!MK41/IF(MK$21="Energy",SUMIFS('Comm. &amp; Fin. forecasts (Year 2)'!$K106:$P106,'Comm. &amp; Fin. forecasts (Year 2)'!$K$91:$P$91,MK$23,'Comm. &amp; Fin. forecasts (Year 2)'!$K$90:$P$90,MK$22)/100,IF(MK$21="Demand",SUMIFS('Comm. &amp; Fin. forecasts (Year 2)'!$J137:$K137,'Comm. &amp; Fin. forecasts (Year 2)'!$J$122:$K$122,MK$22),'Technical forecasts (Year 2)'!$M41*12)),0)</f>
        <v>0</v>
      </c>
      <c r="ML41" s="400">
        <f ca="1">IFERROR('4) Cost Allocation (Year 2)'!ML41/IF(ML$21="Energy",SUMIFS('Comm. &amp; Fin. forecasts (Year 2)'!$K106:$P106,'Comm. &amp; Fin. forecasts (Year 2)'!$K$91:$P$91,ML$23,'Comm. &amp; Fin. forecasts (Year 2)'!$K$90:$P$90,ML$22)/100,IF(ML$21="Demand",SUMIFS('Comm. &amp; Fin. forecasts (Year 2)'!$J137:$K137,'Comm. &amp; Fin. forecasts (Year 2)'!$J$122:$K$122,ML$22),'Technical forecasts (Year 2)'!$M41*12)),0)</f>
        <v>0</v>
      </c>
      <c r="MM41" s="400">
        <f ca="1">IFERROR('4) Cost Allocation (Year 2)'!MM41/IF(MM$21="Energy",SUMIFS('Comm. &amp; Fin. forecasts (Year 2)'!$K106:$P106,'Comm. &amp; Fin. forecasts (Year 2)'!$K$91:$P$91,MM$23,'Comm. &amp; Fin. forecasts (Year 2)'!$K$90:$P$90,MM$22)/100,IF(MM$21="Demand",SUMIFS('Comm. &amp; Fin. forecasts (Year 2)'!$J137:$K137,'Comm. &amp; Fin. forecasts (Year 2)'!$J$122:$K$122,MM$22),'Technical forecasts (Year 2)'!$M41*12)),0)</f>
        <v>0</v>
      </c>
      <c r="MN41" s="400">
        <f ca="1">IFERROR('4) Cost Allocation (Year 2)'!MN41/IF(MN$21="Energy",SUMIFS('Comm. &amp; Fin. forecasts (Year 2)'!$K106:$P106,'Comm. &amp; Fin. forecasts (Year 2)'!$K$91:$P$91,MN$23,'Comm. &amp; Fin. forecasts (Year 2)'!$K$90:$P$90,MN$22)/100,IF(MN$21="Demand",SUMIFS('Comm. &amp; Fin. forecasts (Year 2)'!$J137:$K137,'Comm. &amp; Fin. forecasts (Year 2)'!$J$122:$K$122,MN$22),'Technical forecasts (Year 2)'!$M41*12)),0)</f>
        <v>0</v>
      </c>
      <c r="MO41" s="400">
        <f ca="1">IFERROR('4) Cost Allocation (Year 2)'!MO41/IF(MO$21="Energy",SUMIFS('Comm. &amp; Fin. forecasts (Year 2)'!$K106:$P106,'Comm. &amp; Fin. forecasts (Year 2)'!$K$91:$P$91,MO$23,'Comm. &amp; Fin. forecasts (Year 2)'!$K$90:$P$90,MO$22)/100,IF(MO$21="Demand",SUMIFS('Comm. &amp; Fin. forecasts (Year 2)'!$J137:$K137,'Comm. &amp; Fin. forecasts (Year 2)'!$J$122:$K$122,MO$22),'Technical forecasts (Year 2)'!$M41*12)),0)</f>
        <v>0</v>
      </c>
      <c r="MP41" s="400">
        <f ca="1">IFERROR('4) Cost Allocation (Year 2)'!MP41/IF(MP$21="Energy",SUMIFS('Comm. &amp; Fin. forecasts (Year 2)'!$K106:$P106,'Comm. &amp; Fin. forecasts (Year 2)'!$K$91:$P$91,MP$23,'Comm. &amp; Fin. forecasts (Year 2)'!$K$90:$P$90,MP$22)/100,IF(MP$21="Demand",SUMIFS('Comm. &amp; Fin. forecasts (Year 2)'!$J137:$K137,'Comm. &amp; Fin. forecasts (Year 2)'!$J$122:$K$122,MP$22),'Technical forecasts (Year 2)'!$M41*12)),0)</f>
        <v>0</v>
      </c>
      <c r="MQ41" s="400">
        <f ca="1">IFERROR('4) Cost Allocation (Year 2)'!MQ41/IF(MQ$21="Energy",SUMIFS('Comm. &amp; Fin. forecasts (Year 2)'!$K106:$P106,'Comm. &amp; Fin. forecasts (Year 2)'!$K$91:$P$91,MQ$23,'Comm. &amp; Fin. forecasts (Year 2)'!$K$90:$P$90,MQ$22)/100,IF(MQ$21="Demand",SUMIFS('Comm. &amp; Fin. forecasts (Year 2)'!$J137:$K137,'Comm. &amp; Fin. forecasts (Year 2)'!$J$122:$K$122,MQ$22),'Technical forecasts (Year 2)'!$M41*12)),0)</f>
        <v>0</v>
      </c>
      <c r="MR41" s="400">
        <f ca="1">IFERROR('4) Cost Allocation (Year 2)'!MR41/IF(MR$21="Energy",SUMIFS('Comm. &amp; Fin. forecasts (Year 2)'!$K106:$P106,'Comm. &amp; Fin. forecasts (Year 2)'!$K$91:$P$91,MR$23,'Comm. &amp; Fin. forecasts (Year 2)'!$K$90:$P$90,MR$22)/100,IF(MR$21="Demand",SUMIFS('Comm. &amp; Fin. forecasts (Year 2)'!$J137:$K137,'Comm. &amp; Fin. forecasts (Year 2)'!$J$122:$K$122,MR$22),'Technical forecasts (Year 2)'!$M41*12)),0)</f>
        <v>0</v>
      </c>
      <c r="MS41" s="400">
        <f ca="1">IFERROR('4) Cost Allocation (Year 2)'!MS41/IF(MS$21="Energy",SUMIFS('Comm. &amp; Fin. forecasts (Year 2)'!$K106:$P106,'Comm. &amp; Fin. forecasts (Year 2)'!$K$91:$P$91,MS$23,'Comm. &amp; Fin. forecasts (Year 2)'!$K$90:$P$90,MS$22)/100,IF(MS$21="Demand",SUMIFS('Comm. &amp; Fin. forecasts (Year 2)'!$J137:$K137,'Comm. &amp; Fin. forecasts (Year 2)'!$J$122:$K$122,MS$22),'Technical forecasts (Year 2)'!$M41*12)),0)</f>
        <v>0</v>
      </c>
      <c r="MU41" s="400">
        <f ca="1">IFERROR('4) Cost Allocation (Year 2)'!MU41/IF(MU$21="Energy",SUMIFS('Comm. &amp; Fin. forecasts (Year 2)'!$K106:$P106,'Comm. &amp; Fin. forecasts (Year 2)'!$K$91:$P$91,MU$23,'Comm. &amp; Fin. forecasts (Year 2)'!$K$90:$P$90,MU$22)/100,IF(MU$21="Demand",SUMIFS('Comm. &amp; Fin. forecasts (Year 2)'!$J137:$K137,'Comm. &amp; Fin. forecasts (Year 2)'!$J$122:$K$122,MU$22),'Technical forecasts (Year 2)'!$M41*12)),0)</f>
        <v>0</v>
      </c>
      <c r="MV41" s="400">
        <f ca="1">IFERROR('4) Cost Allocation (Year 2)'!MV41/IF(MV$21="Energy",SUMIFS('Comm. &amp; Fin. forecasts (Year 2)'!$K106:$P106,'Comm. &amp; Fin. forecasts (Year 2)'!$K$91:$P$91,MV$23,'Comm. &amp; Fin. forecasts (Year 2)'!$K$90:$P$90,MV$22)/100,IF(MV$21="Demand",SUMIFS('Comm. &amp; Fin. forecasts (Year 2)'!$J137:$K137,'Comm. &amp; Fin. forecasts (Year 2)'!$J$122:$K$122,MV$22),'Technical forecasts (Year 2)'!$M41*12)),0)</f>
        <v>0</v>
      </c>
      <c r="MW41" s="400">
        <f ca="1">IFERROR('4) Cost Allocation (Year 2)'!MW41/IF(MW$21="Energy",SUMIFS('Comm. &amp; Fin. forecasts (Year 2)'!$K106:$P106,'Comm. &amp; Fin. forecasts (Year 2)'!$K$91:$P$91,MW$23,'Comm. &amp; Fin. forecasts (Year 2)'!$K$90:$P$90,MW$22)/100,IF(MW$21="Demand",SUMIFS('Comm. &amp; Fin. forecasts (Year 2)'!$J137:$K137,'Comm. &amp; Fin. forecasts (Year 2)'!$J$122:$K$122,MW$22),'Technical forecasts (Year 2)'!$M41*12)),0)</f>
        <v>0</v>
      </c>
      <c r="MX41" s="400">
        <f ca="1">IFERROR('4) Cost Allocation (Year 2)'!MX41/IF(MX$21="Energy",SUMIFS('Comm. &amp; Fin. forecasts (Year 2)'!$K106:$P106,'Comm. &amp; Fin. forecasts (Year 2)'!$K$91:$P$91,MX$23,'Comm. &amp; Fin. forecasts (Year 2)'!$K$90:$P$90,MX$22)/100,IF(MX$21="Demand",SUMIFS('Comm. &amp; Fin. forecasts (Year 2)'!$J137:$K137,'Comm. &amp; Fin. forecasts (Year 2)'!$J$122:$K$122,MX$22),'Technical forecasts (Year 2)'!$M41*12)),0)</f>
        <v>0</v>
      </c>
      <c r="MY41" s="400">
        <f ca="1">IFERROR('4) Cost Allocation (Year 2)'!MY41/IF(MY$21="Energy",SUMIFS('Comm. &amp; Fin. forecasts (Year 2)'!$K106:$P106,'Comm. &amp; Fin. forecasts (Year 2)'!$K$91:$P$91,MY$23,'Comm. &amp; Fin. forecasts (Year 2)'!$K$90:$P$90,MY$22)/100,IF(MY$21="Demand",SUMIFS('Comm. &amp; Fin. forecasts (Year 2)'!$J137:$K137,'Comm. &amp; Fin. forecasts (Year 2)'!$J$122:$K$122,MY$22),'Technical forecasts (Year 2)'!$M41*12)),0)</f>
        <v>0</v>
      </c>
      <c r="MZ41" s="400">
        <f ca="1">IFERROR('4) Cost Allocation (Year 2)'!MZ41/IF(MZ$21="Energy",SUMIFS('Comm. &amp; Fin. forecasts (Year 2)'!$K106:$P106,'Comm. &amp; Fin. forecasts (Year 2)'!$K$91:$P$91,MZ$23,'Comm. &amp; Fin. forecasts (Year 2)'!$K$90:$P$90,MZ$22)/100,IF(MZ$21="Demand",SUMIFS('Comm. &amp; Fin. forecasts (Year 2)'!$J137:$K137,'Comm. &amp; Fin. forecasts (Year 2)'!$J$122:$K$122,MZ$22),'Technical forecasts (Year 2)'!$M41*12)),0)</f>
        <v>0</v>
      </c>
      <c r="NA41" s="400">
        <f ca="1">IFERROR('4) Cost Allocation (Year 2)'!NA41/IF(NA$21="Energy",SUMIFS('Comm. &amp; Fin. forecasts (Year 2)'!$K106:$P106,'Comm. &amp; Fin. forecasts (Year 2)'!$K$91:$P$91,NA$23,'Comm. &amp; Fin. forecasts (Year 2)'!$K$90:$P$90,NA$22)/100,IF(NA$21="Demand",SUMIFS('Comm. &amp; Fin. forecasts (Year 2)'!$J137:$K137,'Comm. &amp; Fin. forecasts (Year 2)'!$J$122:$K$122,NA$22),'Technical forecasts (Year 2)'!$M41*12)),0)</f>
        <v>0</v>
      </c>
      <c r="NB41" s="400">
        <f ca="1">IFERROR('4) Cost Allocation (Year 2)'!NB41/IF(NB$21="Energy",SUMIFS('Comm. &amp; Fin. forecasts (Year 2)'!$K106:$P106,'Comm. &amp; Fin. forecasts (Year 2)'!$K$91:$P$91,NB$23,'Comm. &amp; Fin. forecasts (Year 2)'!$K$90:$P$90,NB$22)/100,IF(NB$21="Demand",SUMIFS('Comm. &amp; Fin. forecasts (Year 2)'!$J137:$K137,'Comm. &amp; Fin. forecasts (Year 2)'!$J$122:$K$122,NB$22),'Technical forecasts (Year 2)'!$M41*12)),0)</f>
        <v>0</v>
      </c>
      <c r="NC41" s="400">
        <f ca="1">IFERROR('4) Cost Allocation (Year 2)'!NC41/IF(NC$21="Energy",SUMIFS('Comm. &amp; Fin. forecasts (Year 2)'!$K106:$P106,'Comm. &amp; Fin. forecasts (Year 2)'!$K$91:$P$91,NC$23,'Comm. &amp; Fin. forecasts (Year 2)'!$K$90:$P$90,NC$22)/100,IF(NC$21="Demand",SUMIFS('Comm. &amp; Fin. forecasts (Year 2)'!$J137:$K137,'Comm. &amp; Fin. forecasts (Year 2)'!$J$122:$K$122,NC$22),'Technical forecasts (Year 2)'!$M41*12)),0)</f>
        <v>0</v>
      </c>
      <c r="NE41" s="400">
        <f ca="1">IFERROR('4) Cost Allocation (Year 2)'!NE41/IF(NE$21="Energy",SUMIFS('Comm. &amp; Fin. forecasts (Year 2)'!$K106:$P106,'Comm. &amp; Fin. forecasts (Year 2)'!$K$91:$P$91,NE$23,'Comm. &amp; Fin. forecasts (Year 2)'!$K$90:$P$90,NE$22)/100,IF(NE$21="Demand",SUMIFS('Comm. &amp; Fin. forecasts (Year 2)'!$J137:$K137,'Comm. &amp; Fin. forecasts (Year 2)'!$J$122:$K$122,NE$22),'Technical forecasts (Year 2)'!$M41*12)),0)</f>
        <v>0</v>
      </c>
      <c r="NF41" s="400">
        <f ca="1">IFERROR('4) Cost Allocation (Year 2)'!NF41/IF(NF$21="Energy",SUMIFS('Comm. &amp; Fin. forecasts (Year 2)'!$K106:$P106,'Comm. &amp; Fin. forecasts (Year 2)'!$K$91:$P$91,NF$23,'Comm. &amp; Fin. forecasts (Year 2)'!$K$90:$P$90,NF$22)/100,IF(NF$21="Demand",SUMIFS('Comm. &amp; Fin. forecasts (Year 2)'!$J137:$K137,'Comm. &amp; Fin. forecasts (Year 2)'!$J$122:$K$122,NF$22),'Technical forecasts (Year 2)'!$M41*12)),0)</f>
        <v>0</v>
      </c>
      <c r="NG41" s="400">
        <f ca="1">IFERROR('4) Cost Allocation (Year 2)'!NG41/IF(NG$21="Energy",SUMIFS('Comm. &amp; Fin. forecasts (Year 2)'!$K106:$P106,'Comm. &amp; Fin. forecasts (Year 2)'!$K$91:$P$91,NG$23,'Comm. &amp; Fin. forecasts (Year 2)'!$K$90:$P$90,NG$22)/100,IF(NG$21="Demand",SUMIFS('Comm. &amp; Fin. forecasts (Year 2)'!$J137:$K137,'Comm. &amp; Fin. forecasts (Year 2)'!$J$122:$K$122,NG$22),'Technical forecasts (Year 2)'!$M41*12)),0)</f>
        <v>0</v>
      </c>
      <c r="NH41" s="400">
        <f ca="1">IFERROR('4) Cost Allocation (Year 2)'!NH41/IF(NH$21="Energy",SUMIFS('Comm. &amp; Fin. forecasts (Year 2)'!$K106:$P106,'Comm. &amp; Fin. forecasts (Year 2)'!$K$91:$P$91,NH$23,'Comm. &amp; Fin. forecasts (Year 2)'!$K$90:$P$90,NH$22)/100,IF(NH$21="Demand",SUMIFS('Comm. &amp; Fin. forecasts (Year 2)'!$J137:$K137,'Comm. &amp; Fin. forecasts (Year 2)'!$J$122:$K$122,NH$22),'Technical forecasts (Year 2)'!$M41*12)),0)</f>
        <v>0</v>
      </c>
      <c r="NI41" s="400">
        <f ca="1">IFERROR('4) Cost Allocation (Year 2)'!NI41/IF(NI$21="Energy",SUMIFS('Comm. &amp; Fin. forecasts (Year 2)'!$K106:$P106,'Comm. &amp; Fin. forecasts (Year 2)'!$K$91:$P$91,NI$23,'Comm. &amp; Fin. forecasts (Year 2)'!$K$90:$P$90,NI$22)/100,IF(NI$21="Demand",SUMIFS('Comm. &amp; Fin. forecasts (Year 2)'!$J137:$K137,'Comm. &amp; Fin. forecasts (Year 2)'!$J$122:$K$122,NI$22),'Technical forecasts (Year 2)'!$M41*12)),0)</f>
        <v>0</v>
      </c>
      <c r="NJ41" s="400">
        <f ca="1">IFERROR('4) Cost Allocation (Year 2)'!NJ41/IF(NJ$21="Energy",SUMIFS('Comm. &amp; Fin. forecasts (Year 2)'!$K106:$P106,'Comm. &amp; Fin. forecasts (Year 2)'!$K$91:$P$91,NJ$23,'Comm. &amp; Fin. forecasts (Year 2)'!$K$90:$P$90,NJ$22)/100,IF(NJ$21="Demand",SUMIFS('Comm. &amp; Fin. forecasts (Year 2)'!$J137:$K137,'Comm. &amp; Fin. forecasts (Year 2)'!$J$122:$K$122,NJ$22),'Technical forecasts (Year 2)'!$M41*12)),0)</f>
        <v>0</v>
      </c>
      <c r="NK41" s="400">
        <f ca="1">IFERROR('4) Cost Allocation (Year 2)'!NK41/IF(NK$21="Energy",SUMIFS('Comm. &amp; Fin. forecasts (Year 2)'!$K106:$P106,'Comm. &amp; Fin. forecasts (Year 2)'!$K$91:$P$91,NK$23,'Comm. &amp; Fin. forecasts (Year 2)'!$K$90:$P$90,NK$22)/100,IF(NK$21="Demand",SUMIFS('Comm. &amp; Fin. forecasts (Year 2)'!$J137:$K137,'Comm. &amp; Fin. forecasts (Year 2)'!$J$122:$K$122,NK$22),'Technical forecasts (Year 2)'!$M41*12)),0)</f>
        <v>0</v>
      </c>
      <c r="NL41" s="400">
        <f ca="1">IFERROR('4) Cost Allocation (Year 2)'!NL41/IF(NL$21="Energy",SUMIFS('Comm. &amp; Fin. forecasts (Year 2)'!$K106:$P106,'Comm. &amp; Fin. forecasts (Year 2)'!$K$91:$P$91,NL$23,'Comm. &amp; Fin. forecasts (Year 2)'!$K$90:$P$90,NL$22)/100,IF(NL$21="Demand",SUMIFS('Comm. &amp; Fin. forecasts (Year 2)'!$J137:$K137,'Comm. &amp; Fin. forecasts (Year 2)'!$J$122:$K$122,NL$22),'Technical forecasts (Year 2)'!$M41*12)),0)</f>
        <v>0</v>
      </c>
      <c r="NM41" s="400">
        <f ca="1">IFERROR('4) Cost Allocation (Year 2)'!NM41/IF(NM$21="Energy",SUMIFS('Comm. &amp; Fin. forecasts (Year 2)'!$K106:$P106,'Comm. &amp; Fin. forecasts (Year 2)'!$K$91:$P$91,NM$23,'Comm. &amp; Fin. forecasts (Year 2)'!$K$90:$P$90,NM$22)/100,IF(NM$21="Demand",SUMIFS('Comm. &amp; Fin. forecasts (Year 2)'!$J137:$K137,'Comm. &amp; Fin. forecasts (Year 2)'!$J$122:$K$122,NM$22),'Technical forecasts (Year 2)'!$M41*12)),0)</f>
        <v>0</v>
      </c>
      <c r="NO41" s="400">
        <f ca="1">IFERROR('4) Cost Allocation (Year 2)'!NO41/IF(NO$21="Energy",SUMIFS('Comm. &amp; Fin. forecasts (Year 2)'!$K106:$P106,'Comm. &amp; Fin. forecasts (Year 2)'!$K$91:$P$91,NO$23,'Comm. &amp; Fin. forecasts (Year 2)'!$K$90:$P$90,NO$22)/100,IF(NO$21="Demand",SUMIFS('Comm. &amp; Fin. forecasts (Year 2)'!$J137:$K137,'Comm. &amp; Fin. forecasts (Year 2)'!$J$122:$K$122,NO$22),'Technical forecasts (Year 2)'!$M41*12)),0)</f>
        <v>0</v>
      </c>
      <c r="NP41" s="400">
        <f ca="1">IFERROR('4) Cost Allocation (Year 2)'!NP41/IF(NP$21="Energy",SUMIFS('Comm. &amp; Fin. forecasts (Year 2)'!$K106:$P106,'Comm. &amp; Fin. forecasts (Year 2)'!$K$91:$P$91,NP$23,'Comm. &amp; Fin. forecasts (Year 2)'!$K$90:$P$90,NP$22)/100,IF(NP$21="Demand",SUMIFS('Comm. &amp; Fin. forecasts (Year 2)'!$J137:$K137,'Comm. &amp; Fin. forecasts (Year 2)'!$J$122:$K$122,NP$22),'Technical forecasts (Year 2)'!$M41*12)),0)</f>
        <v>0</v>
      </c>
      <c r="NQ41" s="400">
        <f ca="1">IFERROR('4) Cost Allocation (Year 2)'!NQ41/IF(NQ$21="Energy",SUMIFS('Comm. &amp; Fin. forecasts (Year 2)'!$K106:$P106,'Comm. &amp; Fin. forecasts (Year 2)'!$K$91:$P$91,NQ$23,'Comm. &amp; Fin. forecasts (Year 2)'!$K$90:$P$90,NQ$22)/100,IF(NQ$21="Demand",SUMIFS('Comm. &amp; Fin. forecasts (Year 2)'!$J137:$K137,'Comm. &amp; Fin. forecasts (Year 2)'!$J$122:$K$122,NQ$22),'Technical forecasts (Year 2)'!$M41*12)),0)</f>
        <v>0</v>
      </c>
      <c r="NR41" s="400">
        <f ca="1">IFERROR('4) Cost Allocation (Year 2)'!NR41/IF(NR$21="Energy",SUMIFS('Comm. &amp; Fin. forecasts (Year 2)'!$K106:$P106,'Comm. &amp; Fin. forecasts (Year 2)'!$K$91:$P$91,NR$23,'Comm. &amp; Fin. forecasts (Year 2)'!$K$90:$P$90,NR$22)/100,IF(NR$21="Demand",SUMIFS('Comm. &amp; Fin. forecasts (Year 2)'!$J137:$K137,'Comm. &amp; Fin. forecasts (Year 2)'!$J$122:$K$122,NR$22),'Technical forecasts (Year 2)'!$M41*12)),0)</f>
        <v>0</v>
      </c>
      <c r="NS41" s="400">
        <f ca="1">IFERROR('4) Cost Allocation (Year 2)'!NS41/IF(NS$21="Energy",SUMIFS('Comm. &amp; Fin. forecasts (Year 2)'!$K106:$P106,'Comm. &amp; Fin. forecasts (Year 2)'!$K$91:$P$91,NS$23,'Comm. &amp; Fin. forecasts (Year 2)'!$K$90:$P$90,NS$22)/100,IF(NS$21="Demand",SUMIFS('Comm. &amp; Fin. forecasts (Year 2)'!$J137:$K137,'Comm. &amp; Fin. forecasts (Year 2)'!$J$122:$K$122,NS$22),'Technical forecasts (Year 2)'!$M41*12)),0)</f>
        <v>0</v>
      </c>
      <c r="NT41" s="400">
        <f ca="1">IFERROR('4) Cost Allocation (Year 2)'!NT41/IF(NT$21="Energy",SUMIFS('Comm. &amp; Fin. forecasts (Year 2)'!$K106:$P106,'Comm. &amp; Fin. forecasts (Year 2)'!$K$91:$P$91,NT$23,'Comm. &amp; Fin. forecasts (Year 2)'!$K$90:$P$90,NT$22)/100,IF(NT$21="Demand",SUMIFS('Comm. &amp; Fin. forecasts (Year 2)'!$J137:$K137,'Comm. &amp; Fin. forecasts (Year 2)'!$J$122:$K$122,NT$22),'Technical forecasts (Year 2)'!$M41*12)),0)</f>
        <v>0</v>
      </c>
      <c r="NU41" s="400">
        <f ca="1">IFERROR('4) Cost Allocation (Year 2)'!NU41/IF(NU$21="Energy",SUMIFS('Comm. &amp; Fin. forecasts (Year 2)'!$K106:$P106,'Comm. &amp; Fin. forecasts (Year 2)'!$K$91:$P$91,NU$23,'Comm. &amp; Fin. forecasts (Year 2)'!$K$90:$P$90,NU$22)/100,IF(NU$21="Demand",SUMIFS('Comm. &amp; Fin. forecasts (Year 2)'!$J137:$K137,'Comm. &amp; Fin. forecasts (Year 2)'!$J$122:$K$122,NU$22),'Technical forecasts (Year 2)'!$M41*12)),0)</f>
        <v>0</v>
      </c>
      <c r="NV41" s="400">
        <f ca="1">IFERROR('4) Cost Allocation (Year 2)'!NV41/IF(NV$21="Energy",SUMIFS('Comm. &amp; Fin. forecasts (Year 2)'!$K106:$P106,'Comm. &amp; Fin. forecasts (Year 2)'!$K$91:$P$91,NV$23,'Comm. &amp; Fin. forecasts (Year 2)'!$K$90:$P$90,NV$22)/100,IF(NV$21="Demand",SUMIFS('Comm. &amp; Fin. forecasts (Year 2)'!$J137:$K137,'Comm. &amp; Fin. forecasts (Year 2)'!$J$122:$K$122,NV$22),'Technical forecasts (Year 2)'!$M41*12)),0)</f>
        <v>0</v>
      </c>
      <c r="NW41" s="400">
        <f ca="1">IFERROR('4) Cost Allocation (Year 2)'!NW41/IF(NW$21="Energy",SUMIFS('Comm. &amp; Fin. forecasts (Year 2)'!$K106:$P106,'Comm. &amp; Fin. forecasts (Year 2)'!$K$91:$P$91,NW$23,'Comm. &amp; Fin. forecasts (Year 2)'!$K$90:$P$90,NW$22)/100,IF(NW$21="Demand",SUMIFS('Comm. &amp; Fin. forecasts (Year 2)'!$J137:$K137,'Comm. &amp; Fin. forecasts (Year 2)'!$J$122:$K$122,NW$22),'Technical forecasts (Year 2)'!$M41*12)),0)</f>
        <v>0</v>
      </c>
      <c r="NY41" s="400">
        <f ca="1">IFERROR('4) Cost Allocation (Year 2)'!NY41/IF(NY$21="Energy",SUMIFS('Comm. &amp; Fin. forecasts (Year 2)'!$K106:$P106,'Comm. &amp; Fin. forecasts (Year 2)'!$K$91:$P$91,NY$23,'Comm. &amp; Fin. forecasts (Year 2)'!$K$90:$P$90,NY$22)/100,IF(NY$21="Demand",SUMIFS('Comm. &amp; Fin. forecasts (Year 2)'!$J137:$K137,'Comm. &amp; Fin. forecasts (Year 2)'!$J$122:$K$122,NY$22),'Technical forecasts (Year 2)'!$M41*12)),0)</f>
        <v>0</v>
      </c>
      <c r="NZ41" s="400">
        <f ca="1">IFERROR('4) Cost Allocation (Year 2)'!NZ41/IF(NZ$21="Energy",SUMIFS('Comm. &amp; Fin. forecasts (Year 2)'!$K106:$P106,'Comm. &amp; Fin. forecasts (Year 2)'!$K$91:$P$91,NZ$23,'Comm. &amp; Fin. forecasts (Year 2)'!$K$90:$P$90,NZ$22)/100,IF(NZ$21="Demand",SUMIFS('Comm. &amp; Fin. forecasts (Year 2)'!$J137:$K137,'Comm. &amp; Fin. forecasts (Year 2)'!$J$122:$K$122,NZ$22),'Technical forecasts (Year 2)'!$M41*12)),0)</f>
        <v>0</v>
      </c>
      <c r="OA41" s="400">
        <f ca="1">IFERROR('4) Cost Allocation (Year 2)'!OA41/IF(OA$21="Energy",SUMIFS('Comm. &amp; Fin. forecasts (Year 2)'!$K106:$P106,'Comm. &amp; Fin. forecasts (Year 2)'!$K$91:$P$91,OA$23,'Comm. &amp; Fin. forecasts (Year 2)'!$K$90:$P$90,OA$22)/100,IF(OA$21="Demand",SUMIFS('Comm. &amp; Fin. forecasts (Year 2)'!$J137:$K137,'Comm. &amp; Fin. forecasts (Year 2)'!$J$122:$K$122,OA$22),'Technical forecasts (Year 2)'!$M41*12)),0)</f>
        <v>0</v>
      </c>
      <c r="OB41" s="400">
        <f ca="1">IFERROR('4) Cost Allocation (Year 2)'!OB41/IF(OB$21="Energy",SUMIFS('Comm. &amp; Fin. forecasts (Year 2)'!$K106:$P106,'Comm. &amp; Fin. forecasts (Year 2)'!$K$91:$P$91,OB$23,'Comm. &amp; Fin. forecasts (Year 2)'!$K$90:$P$90,OB$22)/100,IF(OB$21="Demand",SUMIFS('Comm. &amp; Fin. forecasts (Year 2)'!$J137:$K137,'Comm. &amp; Fin. forecasts (Year 2)'!$J$122:$K$122,OB$22),'Technical forecasts (Year 2)'!$M41*12)),0)</f>
        <v>0</v>
      </c>
      <c r="OC41" s="400">
        <f ca="1">IFERROR('4) Cost Allocation (Year 2)'!OC41/IF(OC$21="Energy",SUMIFS('Comm. &amp; Fin. forecasts (Year 2)'!$K106:$P106,'Comm. &amp; Fin. forecasts (Year 2)'!$K$91:$P$91,OC$23,'Comm. &amp; Fin. forecasts (Year 2)'!$K$90:$P$90,OC$22)/100,IF(OC$21="Demand",SUMIFS('Comm. &amp; Fin. forecasts (Year 2)'!$J137:$K137,'Comm. &amp; Fin. forecasts (Year 2)'!$J$122:$K$122,OC$22),'Technical forecasts (Year 2)'!$M41*12)),0)</f>
        <v>0</v>
      </c>
      <c r="OD41" s="400">
        <f ca="1">IFERROR('4) Cost Allocation (Year 2)'!OD41/IF(OD$21="Energy",SUMIFS('Comm. &amp; Fin. forecasts (Year 2)'!$K106:$P106,'Comm. &amp; Fin. forecasts (Year 2)'!$K$91:$P$91,OD$23,'Comm. &amp; Fin. forecasts (Year 2)'!$K$90:$P$90,OD$22)/100,IF(OD$21="Demand",SUMIFS('Comm. &amp; Fin. forecasts (Year 2)'!$J137:$K137,'Comm. &amp; Fin. forecasts (Year 2)'!$J$122:$K$122,OD$22),'Technical forecasts (Year 2)'!$M41*12)),0)</f>
        <v>0</v>
      </c>
      <c r="OE41" s="400">
        <f ca="1">IFERROR('4) Cost Allocation (Year 2)'!OE41/IF(OE$21="Energy",SUMIFS('Comm. &amp; Fin. forecasts (Year 2)'!$K106:$P106,'Comm. &amp; Fin. forecasts (Year 2)'!$K$91:$P$91,OE$23,'Comm. &amp; Fin. forecasts (Year 2)'!$K$90:$P$90,OE$22)/100,IF(OE$21="Demand",SUMIFS('Comm. &amp; Fin. forecasts (Year 2)'!$J137:$K137,'Comm. &amp; Fin. forecasts (Year 2)'!$J$122:$K$122,OE$22),'Technical forecasts (Year 2)'!$M41*12)),0)</f>
        <v>0</v>
      </c>
      <c r="OF41" s="400">
        <f ca="1">IFERROR('4) Cost Allocation (Year 2)'!OF41/IF(OF$21="Energy",SUMIFS('Comm. &amp; Fin. forecasts (Year 2)'!$K106:$P106,'Comm. &amp; Fin. forecasts (Year 2)'!$K$91:$P$91,OF$23,'Comm. &amp; Fin. forecasts (Year 2)'!$K$90:$P$90,OF$22)/100,IF(OF$21="Demand",SUMIFS('Comm. &amp; Fin. forecasts (Year 2)'!$J137:$K137,'Comm. &amp; Fin. forecasts (Year 2)'!$J$122:$K$122,OF$22),'Technical forecasts (Year 2)'!$M41*12)),0)</f>
        <v>0</v>
      </c>
      <c r="OG41" s="400">
        <f ca="1">IFERROR('4) Cost Allocation (Year 2)'!OG41/IF(OG$21="Energy",SUMIFS('Comm. &amp; Fin. forecasts (Year 2)'!$K106:$P106,'Comm. &amp; Fin. forecasts (Year 2)'!$K$91:$P$91,OG$23,'Comm. &amp; Fin. forecasts (Year 2)'!$K$90:$P$90,OG$22)/100,IF(OG$21="Demand",SUMIFS('Comm. &amp; Fin. forecasts (Year 2)'!$J137:$K137,'Comm. &amp; Fin. forecasts (Year 2)'!$J$122:$K$122,OG$22),'Technical forecasts (Year 2)'!$M41*12)),0)</f>
        <v>0</v>
      </c>
      <c r="OI41" s="400">
        <f ca="1">IFERROR('4) Cost Allocation (Year 2)'!OI41/IF(OI$21="Energy",SUMIFS('Comm. &amp; Fin. forecasts (Year 2)'!$K106:$P106,'Comm. &amp; Fin. forecasts (Year 2)'!$K$91:$P$91,OI$23,'Comm. &amp; Fin. forecasts (Year 2)'!$K$90:$P$90,OI$22)/100,IF(OI$21="Demand",SUMIFS('Comm. &amp; Fin. forecasts (Year 2)'!$J137:$K137,'Comm. &amp; Fin. forecasts (Year 2)'!$J$122:$K$122,OI$22),'Technical forecasts (Year 2)'!$M41*12)),0)</f>
        <v>0</v>
      </c>
      <c r="OJ41" s="400">
        <f ca="1">IFERROR('4) Cost Allocation (Year 2)'!OJ41/IF(OJ$21="Energy",SUMIFS('Comm. &amp; Fin. forecasts (Year 2)'!$K106:$P106,'Comm. &amp; Fin. forecasts (Year 2)'!$K$91:$P$91,OJ$23,'Comm. &amp; Fin. forecasts (Year 2)'!$K$90:$P$90,OJ$22)/100,IF(OJ$21="Demand",SUMIFS('Comm. &amp; Fin. forecasts (Year 2)'!$J137:$K137,'Comm. &amp; Fin. forecasts (Year 2)'!$J$122:$K$122,OJ$22),'Technical forecasts (Year 2)'!$M41*12)),0)</f>
        <v>0</v>
      </c>
      <c r="OK41" s="400">
        <f ca="1">IFERROR('4) Cost Allocation (Year 2)'!OK41/IF(OK$21="Energy",SUMIFS('Comm. &amp; Fin. forecasts (Year 2)'!$K106:$P106,'Comm. &amp; Fin. forecasts (Year 2)'!$K$91:$P$91,OK$23,'Comm. &amp; Fin. forecasts (Year 2)'!$K$90:$P$90,OK$22)/100,IF(OK$21="Demand",SUMIFS('Comm. &amp; Fin. forecasts (Year 2)'!$J137:$K137,'Comm. &amp; Fin. forecasts (Year 2)'!$J$122:$K$122,OK$22),'Technical forecasts (Year 2)'!$M41*12)),0)</f>
        <v>0</v>
      </c>
      <c r="OL41" s="400">
        <f ca="1">IFERROR('4) Cost Allocation (Year 2)'!OL41/IF(OL$21="Energy",SUMIFS('Comm. &amp; Fin. forecasts (Year 2)'!$K106:$P106,'Comm. &amp; Fin. forecasts (Year 2)'!$K$91:$P$91,OL$23,'Comm. &amp; Fin. forecasts (Year 2)'!$K$90:$P$90,OL$22)/100,IF(OL$21="Demand",SUMIFS('Comm. &amp; Fin. forecasts (Year 2)'!$J137:$K137,'Comm. &amp; Fin. forecasts (Year 2)'!$J$122:$K$122,OL$22),'Technical forecasts (Year 2)'!$M41*12)),0)</f>
        <v>0</v>
      </c>
      <c r="OM41" s="400">
        <f ca="1">IFERROR('4) Cost Allocation (Year 2)'!OM41/IF(OM$21="Energy",SUMIFS('Comm. &amp; Fin. forecasts (Year 2)'!$K106:$P106,'Comm. &amp; Fin. forecasts (Year 2)'!$K$91:$P$91,OM$23,'Comm. &amp; Fin. forecasts (Year 2)'!$K$90:$P$90,OM$22)/100,IF(OM$21="Demand",SUMIFS('Comm. &amp; Fin. forecasts (Year 2)'!$J137:$K137,'Comm. &amp; Fin. forecasts (Year 2)'!$J$122:$K$122,OM$22),'Technical forecasts (Year 2)'!$M41*12)),0)</f>
        <v>0</v>
      </c>
      <c r="ON41" s="400">
        <f ca="1">IFERROR('4) Cost Allocation (Year 2)'!ON41/IF(ON$21="Energy",SUMIFS('Comm. &amp; Fin. forecasts (Year 2)'!$K106:$P106,'Comm. &amp; Fin. forecasts (Year 2)'!$K$91:$P$91,ON$23,'Comm. &amp; Fin. forecasts (Year 2)'!$K$90:$P$90,ON$22)/100,IF(ON$21="Demand",SUMIFS('Comm. &amp; Fin. forecasts (Year 2)'!$J137:$K137,'Comm. &amp; Fin. forecasts (Year 2)'!$J$122:$K$122,ON$22),'Technical forecasts (Year 2)'!$M41*12)),0)</f>
        <v>0</v>
      </c>
      <c r="OO41" s="400">
        <f ca="1">IFERROR('4) Cost Allocation (Year 2)'!OO41/IF(OO$21="Energy",SUMIFS('Comm. &amp; Fin. forecasts (Year 2)'!$K106:$P106,'Comm. &amp; Fin. forecasts (Year 2)'!$K$91:$P$91,OO$23,'Comm. &amp; Fin. forecasts (Year 2)'!$K$90:$P$90,OO$22)/100,IF(OO$21="Demand",SUMIFS('Comm. &amp; Fin. forecasts (Year 2)'!$J137:$K137,'Comm. &amp; Fin. forecasts (Year 2)'!$J$122:$K$122,OO$22),'Technical forecasts (Year 2)'!$M41*12)),0)</f>
        <v>0</v>
      </c>
      <c r="OP41" s="400">
        <f ca="1">IFERROR('4) Cost Allocation (Year 2)'!OP41/IF(OP$21="Energy",SUMIFS('Comm. &amp; Fin. forecasts (Year 2)'!$K106:$P106,'Comm. &amp; Fin. forecasts (Year 2)'!$K$91:$P$91,OP$23,'Comm. &amp; Fin. forecasts (Year 2)'!$K$90:$P$90,OP$22)/100,IF(OP$21="Demand",SUMIFS('Comm. &amp; Fin. forecasts (Year 2)'!$J137:$K137,'Comm. &amp; Fin. forecasts (Year 2)'!$J$122:$K$122,OP$22),'Technical forecasts (Year 2)'!$M41*12)),0)</f>
        <v>0</v>
      </c>
      <c r="OQ41" s="400">
        <f ca="1">IFERROR('4) Cost Allocation (Year 2)'!OQ41/IF(OQ$21="Energy",SUMIFS('Comm. &amp; Fin. forecasts (Year 2)'!$K106:$P106,'Comm. &amp; Fin. forecasts (Year 2)'!$K$91:$P$91,OQ$23,'Comm. &amp; Fin. forecasts (Year 2)'!$K$90:$P$90,OQ$22)/100,IF(OQ$21="Demand",SUMIFS('Comm. &amp; Fin. forecasts (Year 2)'!$J137:$K137,'Comm. &amp; Fin. forecasts (Year 2)'!$J$122:$K$122,OQ$22),'Technical forecasts (Year 2)'!$M41*12)),0)</f>
        <v>0</v>
      </c>
    </row>
    <row r="42" ht="17" spans="7:407">
      <c r="G42">
        <f t="shared" si="87"/>
        <v>16</v>
      </c>
      <c r="H42" s="388" t="str">
        <f>IF('Index Tables'!$I$83="","",'Index Tables'!$I$83)</f>
        <v/>
      </c>
      <c r="I42" s="400">
        <f ca="1">IFERROR('4) Cost Allocation (Year 2)'!I42/IF(I$21="Energy",SUMIFS('Comm. &amp; Fin. forecasts (Year 2)'!$K107:$P107,'Comm. &amp; Fin. forecasts (Year 2)'!$K$91:$P$91,I$23,'Comm. &amp; Fin. forecasts (Year 2)'!$K$90:$P$90,I$22)/100,IF(I$21="Demand",SUMIFS('Comm. &amp; Fin. forecasts (Year 2)'!$J138:$K138,'Comm. &amp; Fin. forecasts (Year 2)'!$J$122:$K$122,I$22),'Technical forecasts (Year 2)'!$M42*12)),0)</f>
        <v>0</v>
      </c>
      <c r="J42" s="400">
        <f ca="1">IFERROR('4) Cost Allocation (Year 2)'!J42/IF(J$21="Energy",SUMIFS('Comm. &amp; Fin. forecasts (Year 2)'!$K107:$P107,'Comm. &amp; Fin. forecasts (Year 2)'!$K$91:$P$91,J$23,'Comm. &amp; Fin. forecasts (Year 2)'!$K$90:$P$90,J$22)/100,IF(J$21="Demand",SUMIFS('Comm. &amp; Fin. forecasts (Year 2)'!$J138:$K138,'Comm. &amp; Fin. forecasts (Year 2)'!$J$122:$K$122,J$22),'Technical forecasts (Year 2)'!$M42*12)),0)</f>
        <v>0</v>
      </c>
      <c r="K42" s="400">
        <f ca="1">IFERROR('4) Cost Allocation (Year 2)'!K42/IF(K$21="Energy",SUMIFS('Comm. &amp; Fin. forecasts (Year 2)'!$K107:$P107,'Comm. &amp; Fin. forecasts (Year 2)'!$K$91:$P$91,K$23,'Comm. &amp; Fin. forecasts (Year 2)'!$K$90:$P$90,K$22)/100,IF(K$21="Demand",SUMIFS('Comm. &amp; Fin. forecasts (Year 2)'!$J138:$K138,'Comm. &amp; Fin. forecasts (Year 2)'!$J$122:$K$122,K$22),'Technical forecasts (Year 2)'!$M42*12)),0)</f>
        <v>0</v>
      </c>
      <c r="L42" s="400">
        <f ca="1">IFERROR('4) Cost Allocation (Year 2)'!L42/IF(L$21="Energy",SUMIFS('Comm. &amp; Fin. forecasts (Year 2)'!$K107:$P107,'Comm. &amp; Fin. forecasts (Year 2)'!$K$91:$P$91,L$23,'Comm. &amp; Fin. forecasts (Year 2)'!$K$90:$P$90,L$22)/100,IF(L$21="Demand",SUMIFS('Comm. &amp; Fin. forecasts (Year 2)'!$J138:$K138,'Comm. &amp; Fin. forecasts (Year 2)'!$J$122:$K$122,L$22),'Technical forecasts (Year 2)'!$M42*12)),0)</f>
        <v>0</v>
      </c>
      <c r="M42" s="400">
        <f ca="1">IFERROR('4) Cost Allocation (Year 2)'!M42/IF(M$21="Energy",SUMIFS('Comm. &amp; Fin. forecasts (Year 2)'!$K107:$P107,'Comm. &amp; Fin. forecasts (Year 2)'!$K$91:$P$91,M$23,'Comm. &amp; Fin. forecasts (Year 2)'!$K$90:$P$90,M$22)/100,IF(M$21="Demand",SUMIFS('Comm. &amp; Fin. forecasts (Year 2)'!$J138:$K138,'Comm. &amp; Fin. forecasts (Year 2)'!$J$122:$K$122,M$22),'Technical forecasts (Year 2)'!$M42*12)),0)</f>
        <v>0</v>
      </c>
      <c r="N42" s="400">
        <f ca="1">IFERROR('4) Cost Allocation (Year 2)'!N42/IF(N$21="Energy",SUMIFS('Comm. &amp; Fin. forecasts (Year 2)'!$K107:$P107,'Comm. &amp; Fin. forecasts (Year 2)'!$K$91:$P$91,N$23,'Comm. &amp; Fin. forecasts (Year 2)'!$K$90:$P$90,N$22)/100,IF(N$21="Demand",SUMIFS('Comm. &amp; Fin. forecasts (Year 2)'!$J138:$K138,'Comm. &amp; Fin. forecasts (Year 2)'!$J$122:$K$122,N$22),'Technical forecasts (Year 2)'!$M42*12)),0)</f>
        <v>0</v>
      </c>
      <c r="O42" s="400">
        <f ca="1">IFERROR('4) Cost Allocation (Year 2)'!O42/IF(O$21="Energy",SUMIFS('Comm. &amp; Fin. forecasts (Year 2)'!$K107:$P107,'Comm. &amp; Fin. forecasts (Year 2)'!$K$91:$P$91,O$23,'Comm. &amp; Fin. forecasts (Year 2)'!$K$90:$P$90,O$22)/100,IF(O$21="Demand",SUMIFS('Comm. &amp; Fin. forecasts (Year 2)'!$J138:$K138,'Comm. &amp; Fin. forecasts (Year 2)'!$J$122:$K$122,O$22),'Technical forecasts (Year 2)'!$M42*12)),0)</f>
        <v>0</v>
      </c>
      <c r="P42" s="400">
        <f ca="1">IFERROR('4) Cost Allocation (Year 2)'!P42/IF(P$21="Energy",SUMIFS('Comm. &amp; Fin. forecasts (Year 2)'!$K107:$P107,'Comm. &amp; Fin. forecasts (Year 2)'!$K$91:$P$91,P$23,'Comm. &amp; Fin. forecasts (Year 2)'!$K$90:$P$90,P$22)/100,IF(P$21="Demand",SUMIFS('Comm. &amp; Fin. forecasts (Year 2)'!$J138:$K138,'Comm. &amp; Fin. forecasts (Year 2)'!$J$122:$K$122,P$22),'Technical forecasts (Year 2)'!$M42*12)),0)</f>
        <v>0</v>
      </c>
      <c r="Q42" s="400">
        <f ca="1">IFERROR('4) Cost Allocation (Year 2)'!Q42/IF(Q$21="Energy",SUMIFS('Comm. &amp; Fin. forecasts (Year 2)'!$K107:$P107,'Comm. &amp; Fin. forecasts (Year 2)'!$K$91:$P$91,Q$23,'Comm. &amp; Fin. forecasts (Year 2)'!$K$90:$P$90,Q$22)/100,IF(Q$21="Demand",SUMIFS('Comm. &amp; Fin. forecasts (Year 2)'!$J138:$K138,'Comm. &amp; Fin. forecasts (Year 2)'!$J$122:$K$122,Q$22),'Technical forecasts (Year 2)'!$M42*12)),0)</f>
        <v>0</v>
      </c>
      <c r="S42" s="400">
        <f ca="1">IFERROR('4) Cost Allocation (Year 2)'!S42/IF(S$21="Energy",SUMIFS('Comm. &amp; Fin. forecasts (Year 2)'!$K107:$P107,'Comm. &amp; Fin. forecasts (Year 2)'!$K$91:$P$91,S$23,'Comm. &amp; Fin. forecasts (Year 2)'!$K$90:$P$90,S$22)/100,IF(S$21="Demand",SUMIFS('Comm. &amp; Fin. forecasts (Year 2)'!$J138:$K138,'Comm. &amp; Fin. forecasts (Year 2)'!$J$122:$K$122,S$22),'Technical forecasts (Year 2)'!$M42*12)),0)</f>
        <v>0</v>
      </c>
      <c r="T42" s="400">
        <f ca="1">IFERROR('4) Cost Allocation (Year 2)'!T42/IF(T$21="Energy",SUMIFS('Comm. &amp; Fin. forecasts (Year 2)'!$K107:$P107,'Comm. &amp; Fin. forecasts (Year 2)'!$K$91:$P$91,T$23,'Comm. &amp; Fin. forecasts (Year 2)'!$K$90:$P$90,T$22)/100,IF(T$21="Demand",SUMIFS('Comm. &amp; Fin. forecasts (Year 2)'!$J138:$K138,'Comm. &amp; Fin. forecasts (Year 2)'!$J$122:$K$122,T$22),'Technical forecasts (Year 2)'!$M42*12)),0)</f>
        <v>0</v>
      </c>
      <c r="U42" s="400">
        <f ca="1">IFERROR('4) Cost Allocation (Year 2)'!U42/IF(U$21="Energy",SUMIFS('Comm. &amp; Fin. forecasts (Year 2)'!$K107:$P107,'Comm. &amp; Fin. forecasts (Year 2)'!$K$91:$P$91,U$23,'Comm. &amp; Fin. forecasts (Year 2)'!$K$90:$P$90,U$22)/100,IF(U$21="Demand",SUMIFS('Comm. &amp; Fin. forecasts (Year 2)'!$J138:$K138,'Comm. &amp; Fin. forecasts (Year 2)'!$J$122:$K$122,U$22),'Technical forecasts (Year 2)'!$M42*12)),0)</f>
        <v>0</v>
      </c>
      <c r="V42" s="400">
        <f ca="1">IFERROR('4) Cost Allocation (Year 2)'!V42/IF(V$21="Energy",SUMIFS('Comm. &amp; Fin. forecasts (Year 2)'!$K107:$P107,'Comm. &amp; Fin. forecasts (Year 2)'!$K$91:$P$91,V$23,'Comm. &amp; Fin. forecasts (Year 2)'!$K$90:$P$90,V$22)/100,IF(V$21="Demand",SUMIFS('Comm. &amp; Fin. forecasts (Year 2)'!$J138:$K138,'Comm. &amp; Fin. forecasts (Year 2)'!$J$122:$K$122,V$22),'Technical forecasts (Year 2)'!$M42*12)),0)</f>
        <v>0</v>
      </c>
      <c r="W42" s="400">
        <f ca="1">IFERROR('4) Cost Allocation (Year 2)'!W42/IF(W$21="Energy",SUMIFS('Comm. &amp; Fin. forecasts (Year 2)'!$K107:$P107,'Comm. &amp; Fin. forecasts (Year 2)'!$K$91:$P$91,W$23,'Comm. &amp; Fin. forecasts (Year 2)'!$K$90:$P$90,W$22)/100,IF(W$21="Demand",SUMIFS('Comm. &amp; Fin. forecasts (Year 2)'!$J138:$K138,'Comm. &amp; Fin. forecasts (Year 2)'!$J$122:$K$122,W$22),'Technical forecasts (Year 2)'!$M42*12)),0)</f>
        <v>0</v>
      </c>
      <c r="X42" s="400">
        <f ca="1">IFERROR('4) Cost Allocation (Year 2)'!X42/IF(X$21="Energy",SUMIFS('Comm. &amp; Fin. forecasts (Year 2)'!$K107:$P107,'Comm. &amp; Fin. forecasts (Year 2)'!$K$91:$P$91,X$23,'Comm. &amp; Fin. forecasts (Year 2)'!$K$90:$P$90,X$22)/100,IF(X$21="Demand",SUMIFS('Comm. &amp; Fin. forecasts (Year 2)'!$J138:$K138,'Comm. &amp; Fin. forecasts (Year 2)'!$J$122:$K$122,X$22),'Technical forecasts (Year 2)'!$M42*12)),0)</f>
        <v>0</v>
      </c>
      <c r="Y42" s="400">
        <f ca="1">IFERROR('4) Cost Allocation (Year 2)'!Y42/IF(Y$21="Energy",SUMIFS('Comm. &amp; Fin. forecasts (Year 2)'!$K107:$P107,'Comm. &amp; Fin. forecasts (Year 2)'!$K$91:$P$91,Y$23,'Comm. &amp; Fin. forecasts (Year 2)'!$K$90:$P$90,Y$22)/100,IF(Y$21="Demand",SUMIFS('Comm. &amp; Fin. forecasts (Year 2)'!$J138:$K138,'Comm. &amp; Fin. forecasts (Year 2)'!$J$122:$K$122,Y$22),'Technical forecasts (Year 2)'!$M42*12)),0)</f>
        <v>0</v>
      </c>
      <c r="Z42" s="400">
        <f ca="1">IFERROR('4) Cost Allocation (Year 2)'!Z42/IF(Z$21="Energy",SUMIFS('Comm. &amp; Fin. forecasts (Year 2)'!$K107:$P107,'Comm. &amp; Fin. forecasts (Year 2)'!$K$91:$P$91,Z$23,'Comm. &amp; Fin. forecasts (Year 2)'!$K$90:$P$90,Z$22)/100,IF(Z$21="Demand",SUMIFS('Comm. &amp; Fin. forecasts (Year 2)'!$J138:$K138,'Comm. &amp; Fin. forecasts (Year 2)'!$J$122:$K$122,Z$22),'Technical forecasts (Year 2)'!$M42*12)),0)</f>
        <v>0</v>
      </c>
      <c r="AA42" s="400">
        <f ca="1">IFERROR('4) Cost Allocation (Year 2)'!AA42/IF(AA$21="Energy",SUMIFS('Comm. &amp; Fin. forecasts (Year 2)'!$K107:$P107,'Comm. &amp; Fin. forecasts (Year 2)'!$K$91:$P$91,AA$23,'Comm. &amp; Fin. forecasts (Year 2)'!$K$90:$P$90,AA$22)/100,IF(AA$21="Demand",SUMIFS('Comm. &amp; Fin. forecasts (Year 2)'!$J138:$K138,'Comm. &amp; Fin. forecasts (Year 2)'!$J$122:$K$122,AA$22),'Technical forecasts (Year 2)'!$M42*12)),0)</f>
        <v>0</v>
      </c>
      <c r="AC42" s="400">
        <f ca="1">IFERROR('4) Cost Allocation (Year 2)'!AC42/IF(AC$21="Energy",SUMIFS('Comm. &amp; Fin. forecasts (Year 2)'!$K107:$P107,'Comm. &amp; Fin. forecasts (Year 2)'!$K$91:$P$91,AC$23,'Comm. &amp; Fin. forecasts (Year 2)'!$K$90:$P$90,AC$22)/100,IF(AC$21="Demand",SUMIFS('Comm. &amp; Fin. forecasts (Year 2)'!$J138:$K138,'Comm. &amp; Fin. forecasts (Year 2)'!$J$122:$K$122,AC$22),'Technical forecasts (Year 2)'!$M42*12)),0)</f>
        <v>0</v>
      </c>
      <c r="AD42" s="400">
        <f ca="1">IFERROR('4) Cost Allocation (Year 2)'!AD42/IF(AD$21="Energy",SUMIFS('Comm. &amp; Fin. forecasts (Year 2)'!$K107:$P107,'Comm. &amp; Fin. forecasts (Year 2)'!$K$91:$P$91,AD$23,'Comm. &amp; Fin. forecasts (Year 2)'!$K$90:$P$90,AD$22)/100,IF(AD$21="Demand",SUMIFS('Comm. &amp; Fin. forecasts (Year 2)'!$J138:$K138,'Comm. &amp; Fin. forecasts (Year 2)'!$J$122:$K$122,AD$22),'Technical forecasts (Year 2)'!$M42*12)),0)</f>
        <v>0</v>
      </c>
      <c r="AE42" s="400">
        <f ca="1">IFERROR('4) Cost Allocation (Year 2)'!AE42/IF(AE$21="Energy",SUMIFS('Comm. &amp; Fin. forecasts (Year 2)'!$K107:$P107,'Comm. &amp; Fin. forecasts (Year 2)'!$K$91:$P$91,AE$23,'Comm. &amp; Fin. forecasts (Year 2)'!$K$90:$P$90,AE$22)/100,IF(AE$21="Demand",SUMIFS('Comm. &amp; Fin. forecasts (Year 2)'!$J138:$K138,'Comm. &amp; Fin. forecasts (Year 2)'!$J$122:$K$122,AE$22),'Technical forecasts (Year 2)'!$M42*12)),0)</f>
        <v>0</v>
      </c>
      <c r="AF42" s="400">
        <f ca="1">IFERROR('4) Cost Allocation (Year 2)'!AF42/IF(AF$21="Energy",SUMIFS('Comm. &amp; Fin. forecasts (Year 2)'!$K107:$P107,'Comm. &amp; Fin. forecasts (Year 2)'!$K$91:$P$91,AF$23,'Comm. &amp; Fin. forecasts (Year 2)'!$K$90:$P$90,AF$22)/100,IF(AF$21="Demand",SUMIFS('Comm. &amp; Fin. forecasts (Year 2)'!$J138:$K138,'Comm. &amp; Fin. forecasts (Year 2)'!$J$122:$K$122,AF$22),'Technical forecasts (Year 2)'!$M42*12)),0)</f>
        <v>0</v>
      </c>
      <c r="AG42" s="400">
        <f ca="1">IFERROR('4) Cost Allocation (Year 2)'!AG42/IF(AG$21="Energy",SUMIFS('Comm. &amp; Fin. forecasts (Year 2)'!$K107:$P107,'Comm. &amp; Fin. forecasts (Year 2)'!$K$91:$P$91,AG$23,'Comm. &amp; Fin. forecasts (Year 2)'!$K$90:$P$90,AG$22)/100,IF(AG$21="Demand",SUMIFS('Comm. &amp; Fin. forecasts (Year 2)'!$J138:$K138,'Comm. &amp; Fin. forecasts (Year 2)'!$J$122:$K$122,AG$22),'Technical forecasts (Year 2)'!$M42*12)),0)</f>
        <v>0</v>
      </c>
      <c r="AH42" s="400">
        <f ca="1">IFERROR('4) Cost Allocation (Year 2)'!AH42/IF(AH$21="Energy",SUMIFS('Comm. &amp; Fin. forecasts (Year 2)'!$K107:$P107,'Comm. &amp; Fin. forecasts (Year 2)'!$K$91:$P$91,AH$23,'Comm. &amp; Fin. forecasts (Year 2)'!$K$90:$P$90,AH$22)/100,IF(AH$21="Demand",SUMIFS('Comm. &amp; Fin. forecasts (Year 2)'!$J138:$K138,'Comm. &amp; Fin. forecasts (Year 2)'!$J$122:$K$122,AH$22),'Technical forecasts (Year 2)'!$M42*12)),0)</f>
        <v>0</v>
      </c>
      <c r="AI42" s="400">
        <f ca="1">IFERROR('4) Cost Allocation (Year 2)'!AI42/IF(AI$21="Energy",SUMIFS('Comm. &amp; Fin. forecasts (Year 2)'!$K107:$P107,'Comm. &amp; Fin. forecasts (Year 2)'!$K$91:$P$91,AI$23,'Comm. &amp; Fin. forecasts (Year 2)'!$K$90:$P$90,AI$22)/100,IF(AI$21="Demand",SUMIFS('Comm. &amp; Fin. forecasts (Year 2)'!$J138:$K138,'Comm. &amp; Fin. forecasts (Year 2)'!$J$122:$K$122,AI$22),'Technical forecasts (Year 2)'!$M42*12)),0)</f>
        <v>0</v>
      </c>
      <c r="AJ42" s="400">
        <f ca="1">IFERROR('4) Cost Allocation (Year 2)'!AJ42/IF(AJ$21="Energy",SUMIFS('Comm. &amp; Fin. forecasts (Year 2)'!$K107:$P107,'Comm. &amp; Fin. forecasts (Year 2)'!$K$91:$P$91,AJ$23,'Comm. &amp; Fin. forecasts (Year 2)'!$K$90:$P$90,AJ$22)/100,IF(AJ$21="Demand",SUMIFS('Comm. &amp; Fin. forecasts (Year 2)'!$J138:$K138,'Comm. &amp; Fin. forecasts (Year 2)'!$J$122:$K$122,AJ$22),'Technical forecasts (Year 2)'!$M42*12)),0)</f>
        <v>0</v>
      </c>
      <c r="AK42" s="400">
        <f ca="1">IFERROR('4) Cost Allocation (Year 2)'!AK42/IF(AK$21="Energy",SUMIFS('Comm. &amp; Fin. forecasts (Year 2)'!$K107:$P107,'Comm. &amp; Fin. forecasts (Year 2)'!$K$91:$P$91,AK$23,'Comm. &amp; Fin. forecasts (Year 2)'!$K$90:$P$90,AK$22)/100,IF(AK$21="Demand",SUMIFS('Comm. &amp; Fin. forecasts (Year 2)'!$J138:$K138,'Comm. &amp; Fin. forecasts (Year 2)'!$J$122:$K$122,AK$22),'Technical forecasts (Year 2)'!$M42*12)),0)</f>
        <v>0</v>
      </c>
      <c r="AM42" s="400">
        <f ca="1">IFERROR('4) Cost Allocation (Year 2)'!AM42/IF(AM$21="Energy",SUMIFS('Comm. &amp; Fin. forecasts (Year 2)'!$K107:$P107,'Comm. &amp; Fin. forecasts (Year 2)'!$K$91:$P$91,AM$23,'Comm. &amp; Fin. forecasts (Year 2)'!$K$90:$P$90,AM$22)/100,IF(AM$21="Demand",SUMIFS('Comm. &amp; Fin. forecasts (Year 2)'!$J138:$K138,'Comm. &amp; Fin. forecasts (Year 2)'!$J$122:$K$122,AM$22),'Technical forecasts (Year 2)'!$M42*12)),0)</f>
        <v>0</v>
      </c>
      <c r="AN42" s="400">
        <f ca="1">IFERROR('4) Cost Allocation (Year 2)'!AN42/IF(AN$21="Energy",SUMIFS('Comm. &amp; Fin. forecasts (Year 2)'!$K107:$P107,'Comm. &amp; Fin. forecasts (Year 2)'!$K$91:$P$91,AN$23,'Comm. &amp; Fin. forecasts (Year 2)'!$K$90:$P$90,AN$22)/100,IF(AN$21="Demand",SUMIFS('Comm. &amp; Fin. forecasts (Year 2)'!$J138:$K138,'Comm. &amp; Fin. forecasts (Year 2)'!$J$122:$K$122,AN$22),'Technical forecasts (Year 2)'!$M42*12)),0)</f>
        <v>0</v>
      </c>
      <c r="AO42" s="400">
        <f ca="1">IFERROR('4) Cost Allocation (Year 2)'!AO42/IF(AO$21="Energy",SUMIFS('Comm. &amp; Fin. forecasts (Year 2)'!$K107:$P107,'Comm. &amp; Fin. forecasts (Year 2)'!$K$91:$P$91,AO$23,'Comm. &amp; Fin. forecasts (Year 2)'!$K$90:$P$90,AO$22)/100,IF(AO$21="Demand",SUMIFS('Comm. &amp; Fin. forecasts (Year 2)'!$J138:$K138,'Comm. &amp; Fin. forecasts (Year 2)'!$J$122:$K$122,AO$22),'Technical forecasts (Year 2)'!$M42*12)),0)</f>
        <v>0</v>
      </c>
      <c r="AP42" s="400">
        <f ca="1">IFERROR('4) Cost Allocation (Year 2)'!AP42/IF(AP$21="Energy",SUMIFS('Comm. &amp; Fin. forecasts (Year 2)'!$K107:$P107,'Comm. &amp; Fin. forecasts (Year 2)'!$K$91:$P$91,AP$23,'Comm. &amp; Fin. forecasts (Year 2)'!$K$90:$P$90,AP$22)/100,IF(AP$21="Demand",SUMIFS('Comm. &amp; Fin. forecasts (Year 2)'!$J138:$K138,'Comm. &amp; Fin. forecasts (Year 2)'!$J$122:$K$122,AP$22),'Technical forecasts (Year 2)'!$M42*12)),0)</f>
        <v>0</v>
      </c>
      <c r="AQ42" s="400">
        <f ca="1">IFERROR('4) Cost Allocation (Year 2)'!AQ42/IF(AQ$21="Energy",SUMIFS('Comm. &amp; Fin. forecasts (Year 2)'!$K107:$P107,'Comm. &amp; Fin. forecasts (Year 2)'!$K$91:$P$91,AQ$23,'Comm. &amp; Fin. forecasts (Year 2)'!$K$90:$P$90,AQ$22)/100,IF(AQ$21="Demand",SUMIFS('Comm. &amp; Fin. forecasts (Year 2)'!$J138:$K138,'Comm. &amp; Fin. forecasts (Year 2)'!$J$122:$K$122,AQ$22),'Technical forecasts (Year 2)'!$M42*12)),0)</f>
        <v>0</v>
      </c>
      <c r="AR42" s="400">
        <f ca="1">IFERROR('4) Cost Allocation (Year 2)'!AR42/IF(AR$21="Energy",SUMIFS('Comm. &amp; Fin. forecasts (Year 2)'!$K107:$P107,'Comm. &amp; Fin. forecasts (Year 2)'!$K$91:$P$91,AR$23,'Comm. &amp; Fin. forecasts (Year 2)'!$K$90:$P$90,AR$22)/100,IF(AR$21="Demand",SUMIFS('Comm. &amp; Fin. forecasts (Year 2)'!$J138:$K138,'Comm. &amp; Fin. forecasts (Year 2)'!$J$122:$K$122,AR$22),'Technical forecasts (Year 2)'!$M42*12)),0)</f>
        <v>0</v>
      </c>
      <c r="AS42" s="400">
        <f ca="1">IFERROR('4) Cost Allocation (Year 2)'!AS42/IF(AS$21="Energy",SUMIFS('Comm. &amp; Fin. forecasts (Year 2)'!$K107:$P107,'Comm. &amp; Fin. forecasts (Year 2)'!$K$91:$P$91,AS$23,'Comm. &amp; Fin. forecasts (Year 2)'!$K$90:$P$90,AS$22)/100,IF(AS$21="Demand",SUMIFS('Comm. &amp; Fin. forecasts (Year 2)'!$J138:$K138,'Comm. &amp; Fin. forecasts (Year 2)'!$J$122:$K$122,AS$22),'Technical forecasts (Year 2)'!$M42*12)),0)</f>
        <v>0</v>
      </c>
      <c r="AT42" s="400">
        <f ca="1">IFERROR('4) Cost Allocation (Year 2)'!AT42/IF(AT$21="Energy",SUMIFS('Comm. &amp; Fin. forecasts (Year 2)'!$K107:$P107,'Comm. &amp; Fin. forecasts (Year 2)'!$K$91:$P$91,AT$23,'Comm. &amp; Fin. forecasts (Year 2)'!$K$90:$P$90,AT$22)/100,IF(AT$21="Demand",SUMIFS('Comm. &amp; Fin. forecasts (Year 2)'!$J138:$K138,'Comm. &amp; Fin. forecasts (Year 2)'!$J$122:$K$122,AT$22),'Technical forecasts (Year 2)'!$M42*12)),0)</f>
        <v>0</v>
      </c>
      <c r="AU42" s="400">
        <f ca="1">IFERROR('4) Cost Allocation (Year 2)'!AU42/IF(AU$21="Energy",SUMIFS('Comm. &amp; Fin. forecasts (Year 2)'!$K107:$P107,'Comm. &amp; Fin. forecasts (Year 2)'!$K$91:$P$91,AU$23,'Comm. &amp; Fin. forecasts (Year 2)'!$K$90:$P$90,AU$22)/100,IF(AU$21="Demand",SUMIFS('Comm. &amp; Fin. forecasts (Year 2)'!$J138:$K138,'Comm. &amp; Fin. forecasts (Year 2)'!$J$122:$K$122,AU$22),'Technical forecasts (Year 2)'!$M42*12)),0)</f>
        <v>0</v>
      </c>
      <c r="AW42" s="400">
        <f ca="1">IFERROR('4) Cost Allocation (Year 2)'!AW42/IF(AW$21="Energy",SUMIFS('Comm. &amp; Fin. forecasts (Year 2)'!$K107:$P107,'Comm. &amp; Fin. forecasts (Year 2)'!$K$91:$P$91,AW$23,'Comm. &amp; Fin. forecasts (Year 2)'!$K$90:$P$90,AW$22)/100,IF(AW$21="Demand",SUMIFS('Comm. &amp; Fin. forecasts (Year 2)'!$J138:$K138,'Comm. &amp; Fin. forecasts (Year 2)'!$J$122:$K$122,AW$22),'Technical forecasts (Year 2)'!$M42*12)),0)</f>
        <v>0</v>
      </c>
      <c r="AX42" s="400">
        <f ca="1">IFERROR('4) Cost Allocation (Year 2)'!AX42/IF(AX$21="Energy",SUMIFS('Comm. &amp; Fin. forecasts (Year 2)'!$K107:$P107,'Comm. &amp; Fin. forecasts (Year 2)'!$K$91:$P$91,AX$23,'Comm. &amp; Fin. forecasts (Year 2)'!$K$90:$P$90,AX$22)/100,IF(AX$21="Demand",SUMIFS('Comm. &amp; Fin. forecasts (Year 2)'!$J138:$K138,'Comm. &amp; Fin. forecasts (Year 2)'!$J$122:$K$122,AX$22),'Technical forecasts (Year 2)'!$M42*12)),0)</f>
        <v>0</v>
      </c>
      <c r="AY42" s="400">
        <f ca="1">IFERROR('4) Cost Allocation (Year 2)'!AY42/IF(AY$21="Energy",SUMIFS('Comm. &amp; Fin. forecasts (Year 2)'!$K107:$P107,'Comm. &amp; Fin. forecasts (Year 2)'!$K$91:$P$91,AY$23,'Comm. &amp; Fin. forecasts (Year 2)'!$K$90:$P$90,AY$22)/100,IF(AY$21="Demand",SUMIFS('Comm. &amp; Fin. forecasts (Year 2)'!$J138:$K138,'Comm. &amp; Fin. forecasts (Year 2)'!$J$122:$K$122,AY$22),'Technical forecasts (Year 2)'!$M42*12)),0)</f>
        <v>0</v>
      </c>
      <c r="AZ42" s="400">
        <f ca="1">IFERROR('4) Cost Allocation (Year 2)'!AZ42/IF(AZ$21="Energy",SUMIFS('Comm. &amp; Fin. forecasts (Year 2)'!$K107:$P107,'Comm. &amp; Fin. forecasts (Year 2)'!$K$91:$P$91,AZ$23,'Comm. &amp; Fin. forecasts (Year 2)'!$K$90:$P$90,AZ$22)/100,IF(AZ$21="Demand",SUMIFS('Comm. &amp; Fin. forecasts (Year 2)'!$J138:$K138,'Comm. &amp; Fin. forecasts (Year 2)'!$J$122:$K$122,AZ$22),'Technical forecasts (Year 2)'!$M42*12)),0)</f>
        <v>0</v>
      </c>
      <c r="BA42" s="400">
        <f ca="1">IFERROR('4) Cost Allocation (Year 2)'!BA42/IF(BA$21="Energy",SUMIFS('Comm. &amp; Fin. forecasts (Year 2)'!$K107:$P107,'Comm. &amp; Fin. forecasts (Year 2)'!$K$91:$P$91,BA$23,'Comm. &amp; Fin. forecasts (Year 2)'!$K$90:$P$90,BA$22)/100,IF(BA$21="Demand",SUMIFS('Comm. &amp; Fin. forecasts (Year 2)'!$J138:$K138,'Comm. &amp; Fin. forecasts (Year 2)'!$J$122:$K$122,BA$22),'Technical forecasts (Year 2)'!$M42*12)),0)</f>
        <v>0</v>
      </c>
      <c r="BB42" s="400">
        <f ca="1">IFERROR('4) Cost Allocation (Year 2)'!BB42/IF(BB$21="Energy",SUMIFS('Comm. &amp; Fin. forecasts (Year 2)'!$K107:$P107,'Comm. &amp; Fin. forecasts (Year 2)'!$K$91:$P$91,BB$23,'Comm. &amp; Fin. forecasts (Year 2)'!$K$90:$P$90,BB$22)/100,IF(BB$21="Demand",SUMIFS('Comm. &amp; Fin. forecasts (Year 2)'!$J138:$K138,'Comm. &amp; Fin. forecasts (Year 2)'!$J$122:$K$122,BB$22),'Technical forecasts (Year 2)'!$M42*12)),0)</f>
        <v>0</v>
      </c>
      <c r="BC42" s="400">
        <f ca="1">IFERROR('4) Cost Allocation (Year 2)'!BC42/IF(BC$21="Energy",SUMIFS('Comm. &amp; Fin. forecasts (Year 2)'!$K107:$P107,'Comm. &amp; Fin. forecasts (Year 2)'!$K$91:$P$91,BC$23,'Comm. &amp; Fin. forecasts (Year 2)'!$K$90:$P$90,BC$22)/100,IF(BC$21="Demand",SUMIFS('Comm. &amp; Fin. forecasts (Year 2)'!$J138:$K138,'Comm. &amp; Fin. forecasts (Year 2)'!$J$122:$K$122,BC$22),'Technical forecasts (Year 2)'!$M42*12)),0)</f>
        <v>0</v>
      </c>
      <c r="BD42" s="400">
        <f ca="1">IFERROR('4) Cost Allocation (Year 2)'!BD42/IF(BD$21="Energy",SUMIFS('Comm. &amp; Fin. forecasts (Year 2)'!$K107:$P107,'Comm. &amp; Fin. forecasts (Year 2)'!$K$91:$P$91,BD$23,'Comm. &amp; Fin. forecasts (Year 2)'!$K$90:$P$90,BD$22)/100,IF(BD$21="Demand",SUMIFS('Comm. &amp; Fin. forecasts (Year 2)'!$J138:$K138,'Comm. &amp; Fin. forecasts (Year 2)'!$J$122:$K$122,BD$22),'Technical forecasts (Year 2)'!$M42*12)),0)</f>
        <v>0</v>
      </c>
      <c r="BE42" s="400">
        <f ca="1">IFERROR('4) Cost Allocation (Year 2)'!BE42/IF(BE$21="Energy",SUMIFS('Comm. &amp; Fin. forecasts (Year 2)'!$K107:$P107,'Comm. &amp; Fin. forecasts (Year 2)'!$K$91:$P$91,BE$23,'Comm. &amp; Fin. forecasts (Year 2)'!$K$90:$P$90,BE$22)/100,IF(BE$21="Demand",SUMIFS('Comm. &amp; Fin. forecasts (Year 2)'!$J138:$K138,'Comm. &amp; Fin. forecasts (Year 2)'!$J$122:$K$122,BE$22),'Technical forecasts (Year 2)'!$M42*12)),0)</f>
        <v>0</v>
      </c>
      <c r="BG42" s="400">
        <f ca="1">IFERROR('4) Cost Allocation (Year 2)'!BG42/IF(BG$21="Energy",SUMIFS('Comm. &amp; Fin. forecasts (Year 2)'!$K107:$P107,'Comm. &amp; Fin. forecasts (Year 2)'!$K$91:$P$91,BG$23,'Comm. &amp; Fin. forecasts (Year 2)'!$K$90:$P$90,BG$22)/100,IF(BG$21="Demand",SUMIFS('Comm. &amp; Fin. forecasts (Year 2)'!$J138:$K138,'Comm. &amp; Fin. forecasts (Year 2)'!$J$122:$K$122,BG$22),'Technical forecasts (Year 2)'!$M42*12)),0)</f>
        <v>0</v>
      </c>
      <c r="BH42" s="400">
        <f ca="1">IFERROR('4) Cost Allocation (Year 2)'!BH42/IF(BH$21="Energy",SUMIFS('Comm. &amp; Fin. forecasts (Year 2)'!$K107:$P107,'Comm. &amp; Fin. forecasts (Year 2)'!$K$91:$P$91,BH$23,'Comm. &amp; Fin. forecasts (Year 2)'!$K$90:$P$90,BH$22)/100,IF(BH$21="Demand",SUMIFS('Comm. &amp; Fin. forecasts (Year 2)'!$J138:$K138,'Comm. &amp; Fin. forecasts (Year 2)'!$J$122:$K$122,BH$22),'Technical forecasts (Year 2)'!$M42*12)),0)</f>
        <v>0</v>
      </c>
      <c r="BI42" s="400">
        <f ca="1">IFERROR('4) Cost Allocation (Year 2)'!BI42/IF(BI$21="Energy",SUMIFS('Comm. &amp; Fin. forecasts (Year 2)'!$K107:$P107,'Comm. &amp; Fin. forecasts (Year 2)'!$K$91:$P$91,BI$23,'Comm. &amp; Fin. forecasts (Year 2)'!$K$90:$P$90,BI$22)/100,IF(BI$21="Demand",SUMIFS('Comm. &amp; Fin. forecasts (Year 2)'!$J138:$K138,'Comm. &amp; Fin. forecasts (Year 2)'!$J$122:$K$122,BI$22),'Technical forecasts (Year 2)'!$M42*12)),0)</f>
        <v>0</v>
      </c>
      <c r="BJ42" s="400">
        <f ca="1">IFERROR('4) Cost Allocation (Year 2)'!BJ42/IF(BJ$21="Energy",SUMIFS('Comm. &amp; Fin. forecasts (Year 2)'!$K107:$P107,'Comm. &amp; Fin. forecasts (Year 2)'!$K$91:$P$91,BJ$23,'Comm. &amp; Fin. forecasts (Year 2)'!$K$90:$P$90,BJ$22)/100,IF(BJ$21="Demand",SUMIFS('Comm. &amp; Fin. forecasts (Year 2)'!$J138:$K138,'Comm. &amp; Fin. forecasts (Year 2)'!$J$122:$K$122,BJ$22),'Technical forecasts (Year 2)'!$M42*12)),0)</f>
        <v>0</v>
      </c>
      <c r="BK42" s="400">
        <f ca="1">IFERROR('4) Cost Allocation (Year 2)'!BK42/IF(BK$21="Energy",SUMIFS('Comm. &amp; Fin. forecasts (Year 2)'!$K107:$P107,'Comm. &amp; Fin. forecasts (Year 2)'!$K$91:$P$91,BK$23,'Comm. &amp; Fin. forecasts (Year 2)'!$K$90:$P$90,BK$22)/100,IF(BK$21="Demand",SUMIFS('Comm. &amp; Fin. forecasts (Year 2)'!$J138:$K138,'Comm. &amp; Fin. forecasts (Year 2)'!$J$122:$K$122,BK$22),'Technical forecasts (Year 2)'!$M42*12)),0)</f>
        <v>0</v>
      </c>
      <c r="BL42" s="400">
        <f ca="1">IFERROR('4) Cost Allocation (Year 2)'!BL42/IF(BL$21="Energy",SUMIFS('Comm. &amp; Fin. forecasts (Year 2)'!$K107:$P107,'Comm. &amp; Fin. forecasts (Year 2)'!$K$91:$P$91,BL$23,'Comm. &amp; Fin. forecasts (Year 2)'!$K$90:$P$90,BL$22)/100,IF(BL$21="Demand",SUMIFS('Comm. &amp; Fin. forecasts (Year 2)'!$J138:$K138,'Comm. &amp; Fin. forecasts (Year 2)'!$J$122:$K$122,BL$22),'Technical forecasts (Year 2)'!$M42*12)),0)</f>
        <v>0</v>
      </c>
      <c r="BM42" s="400">
        <f ca="1">IFERROR('4) Cost Allocation (Year 2)'!BM42/IF(BM$21="Energy",SUMIFS('Comm. &amp; Fin. forecasts (Year 2)'!$K107:$P107,'Comm. &amp; Fin. forecasts (Year 2)'!$K$91:$P$91,BM$23,'Comm. &amp; Fin. forecasts (Year 2)'!$K$90:$P$90,BM$22)/100,IF(BM$21="Demand",SUMIFS('Comm. &amp; Fin. forecasts (Year 2)'!$J138:$K138,'Comm. &amp; Fin. forecasts (Year 2)'!$J$122:$K$122,BM$22),'Technical forecasts (Year 2)'!$M42*12)),0)</f>
        <v>0</v>
      </c>
      <c r="BN42" s="400">
        <f ca="1">IFERROR('4) Cost Allocation (Year 2)'!BN42/IF(BN$21="Energy",SUMIFS('Comm. &amp; Fin. forecasts (Year 2)'!$K107:$P107,'Comm. &amp; Fin. forecasts (Year 2)'!$K$91:$P$91,BN$23,'Comm. &amp; Fin. forecasts (Year 2)'!$K$90:$P$90,BN$22)/100,IF(BN$21="Demand",SUMIFS('Comm. &amp; Fin. forecasts (Year 2)'!$J138:$K138,'Comm. &amp; Fin. forecasts (Year 2)'!$J$122:$K$122,BN$22),'Technical forecasts (Year 2)'!$M42*12)),0)</f>
        <v>0</v>
      </c>
      <c r="BO42" s="400">
        <f ca="1">IFERROR('4) Cost Allocation (Year 2)'!BO42/IF(BO$21="Energy",SUMIFS('Comm. &amp; Fin. forecasts (Year 2)'!$K107:$P107,'Comm. &amp; Fin. forecasts (Year 2)'!$K$91:$P$91,BO$23,'Comm. &amp; Fin. forecasts (Year 2)'!$K$90:$P$90,BO$22)/100,IF(BO$21="Demand",SUMIFS('Comm. &amp; Fin. forecasts (Year 2)'!$J138:$K138,'Comm. &amp; Fin. forecasts (Year 2)'!$J$122:$K$122,BO$22),'Technical forecasts (Year 2)'!$M42*12)),0)</f>
        <v>0</v>
      </c>
      <c r="BQ42" s="400">
        <f ca="1">IFERROR('4) Cost Allocation (Year 2)'!BQ42/IF(BQ$21="Energy",SUMIFS('Comm. &amp; Fin. forecasts (Year 2)'!$K107:$P107,'Comm. &amp; Fin. forecasts (Year 2)'!$K$91:$P$91,BQ$23,'Comm. &amp; Fin. forecasts (Year 2)'!$K$90:$P$90,BQ$22)/100,IF(BQ$21="Demand",SUMIFS('Comm. &amp; Fin. forecasts (Year 2)'!$J138:$K138,'Comm. &amp; Fin. forecasts (Year 2)'!$J$122:$K$122,BQ$22),'Technical forecasts (Year 2)'!$M42*12)),0)</f>
        <v>0</v>
      </c>
      <c r="BR42" s="400">
        <f ca="1">IFERROR('4) Cost Allocation (Year 2)'!BR42/IF(BR$21="Energy",SUMIFS('Comm. &amp; Fin. forecasts (Year 2)'!$K107:$P107,'Comm. &amp; Fin. forecasts (Year 2)'!$K$91:$P$91,BR$23,'Comm. &amp; Fin. forecasts (Year 2)'!$K$90:$P$90,BR$22)/100,IF(BR$21="Demand",SUMIFS('Comm. &amp; Fin. forecasts (Year 2)'!$J138:$K138,'Comm. &amp; Fin. forecasts (Year 2)'!$J$122:$K$122,BR$22),'Technical forecasts (Year 2)'!$M42*12)),0)</f>
        <v>0</v>
      </c>
      <c r="BS42" s="400">
        <f ca="1">IFERROR('4) Cost Allocation (Year 2)'!BS42/IF(BS$21="Energy",SUMIFS('Comm. &amp; Fin. forecasts (Year 2)'!$K107:$P107,'Comm. &amp; Fin. forecasts (Year 2)'!$K$91:$P$91,BS$23,'Comm. &amp; Fin. forecasts (Year 2)'!$K$90:$P$90,BS$22)/100,IF(BS$21="Demand",SUMIFS('Comm. &amp; Fin. forecasts (Year 2)'!$J138:$K138,'Comm. &amp; Fin. forecasts (Year 2)'!$J$122:$K$122,BS$22),'Technical forecasts (Year 2)'!$M42*12)),0)</f>
        <v>0</v>
      </c>
      <c r="BT42" s="400">
        <f ca="1">IFERROR('4) Cost Allocation (Year 2)'!BT42/IF(BT$21="Energy",SUMIFS('Comm. &amp; Fin. forecasts (Year 2)'!$K107:$P107,'Comm. &amp; Fin. forecasts (Year 2)'!$K$91:$P$91,BT$23,'Comm. &amp; Fin. forecasts (Year 2)'!$K$90:$P$90,BT$22)/100,IF(BT$21="Demand",SUMIFS('Comm. &amp; Fin. forecasts (Year 2)'!$J138:$K138,'Comm. &amp; Fin. forecasts (Year 2)'!$J$122:$K$122,BT$22),'Technical forecasts (Year 2)'!$M42*12)),0)</f>
        <v>0</v>
      </c>
      <c r="BU42" s="400">
        <f ca="1">IFERROR('4) Cost Allocation (Year 2)'!BU42/IF(BU$21="Energy",SUMIFS('Comm. &amp; Fin. forecasts (Year 2)'!$K107:$P107,'Comm. &amp; Fin. forecasts (Year 2)'!$K$91:$P$91,BU$23,'Comm. &amp; Fin. forecasts (Year 2)'!$K$90:$P$90,BU$22)/100,IF(BU$21="Demand",SUMIFS('Comm. &amp; Fin. forecasts (Year 2)'!$J138:$K138,'Comm. &amp; Fin. forecasts (Year 2)'!$J$122:$K$122,BU$22),'Technical forecasts (Year 2)'!$M42*12)),0)</f>
        <v>0</v>
      </c>
      <c r="BV42" s="400">
        <f ca="1">IFERROR('4) Cost Allocation (Year 2)'!BV42/IF(BV$21="Energy",SUMIFS('Comm. &amp; Fin. forecasts (Year 2)'!$K107:$P107,'Comm. &amp; Fin. forecasts (Year 2)'!$K$91:$P$91,BV$23,'Comm. &amp; Fin. forecasts (Year 2)'!$K$90:$P$90,BV$22)/100,IF(BV$21="Demand",SUMIFS('Comm. &amp; Fin. forecasts (Year 2)'!$J138:$K138,'Comm. &amp; Fin. forecasts (Year 2)'!$J$122:$K$122,BV$22),'Technical forecasts (Year 2)'!$M42*12)),0)</f>
        <v>0</v>
      </c>
      <c r="BW42" s="400">
        <f ca="1">IFERROR('4) Cost Allocation (Year 2)'!BW42/IF(BW$21="Energy",SUMIFS('Comm. &amp; Fin. forecasts (Year 2)'!$K107:$P107,'Comm. &amp; Fin. forecasts (Year 2)'!$K$91:$P$91,BW$23,'Comm. &amp; Fin. forecasts (Year 2)'!$K$90:$P$90,BW$22)/100,IF(BW$21="Demand",SUMIFS('Comm. &amp; Fin. forecasts (Year 2)'!$J138:$K138,'Comm. &amp; Fin. forecasts (Year 2)'!$J$122:$K$122,BW$22),'Technical forecasts (Year 2)'!$M42*12)),0)</f>
        <v>0</v>
      </c>
      <c r="BX42" s="400">
        <f ca="1">IFERROR('4) Cost Allocation (Year 2)'!BX42/IF(BX$21="Energy",SUMIFS('Comm. &amp; Fin. forecasts (Year 2)'!$K107:$P107,'Comm. &amp; Fin. forecasts (Year 2)'!$K$91:$P$91,BX$23,'Comm. &amp; Fin. forecasts (Year 2)'!$K$90:$P$90,BX$22)/100,IF(BX$21="Demand",SUMIFS('Comm. &amp; Fin. forecasts (Year 2)'!$J138:$K138,'Comm. &amp; Fin. forecasts (Year 2)'!$J$122:$K$122,BX$22),'Technical forecasts (Year 2)'!$M42*12)),0)</f>
        <v>0</v>
      </c>
      <c r="BY42" s="400">
        <f ca="1">IFERROR('4) Cost Allocation (Year 2)'!BY42/IF(BY$21="Energy",SUMIFS('Comm. &amp; Fin. forecasts (Year 2)'!$K107:$P107,'Comm. &amp; Fin. forecasts (Year 2)'!$K$91:$P$91,BY$23,'Comm. &amp; Fin. forecasts (Year 2)'!$K$90:$P$90,BY$22)/100,IF(BY$21="Demand",SUMIFS('Comm. &amp; Fin. forecasts (Year 2)'!$J138:$K138,'Comm. &amp; Fin. forecasts (Year 2)'!$J$122:$K$122,BY$22),'Technical forecasts (Year 2)'!$M42*12)),0)</f>
        <v>0</v>
      </c>
      <c r="CA42" s="400">
        <f ca="1">IFERROR('4) Cost Allocation (Year 2)'!CA42/IF(CA$21="Energy",SUMIFS('Comm. &amp; Fin. forecasts (Year 2)'!$K107:$P107,'Comm. &amp; Fin. forecasts (Year 2)'!$K$91:$P$91,CA$23,'Comm. &amp; Fin. forecasts (Year 2)'!$K$90:$P$90,CA$22)/100,IF(CA$21="Demand",SUMIFS('Comm. &amp; Fin. forecasts (Year 2)'!$J138:$K138,'Comm. &amp; Fin. forecasts (Year 2)'!$J$122:$K$122,CA$22),'Technical forecasts (Year 2)'!$M42*12)),0)</f>
        <v>0</v>
      </c>
      <c r="CB42" s="400">
        <f ca="1">IFERROR('4) Cost Allocation (Year 2)'!CB42/IF(CB$21="Energy",SUMIFS('Comm. &amp; Fin. forecasts (Year 2)'!$K107:$P107,'Comm. &amp; Fin. forecasts (Year 2)'!$K$91:$P$91,CB$23,'Comm. &amp; Fin. forecasts (Year 2)'!$K$90:$P$90,CB$22)/100,IF(CB$21="Demand",SUMIFS('Comm. &amp; Fin. forecasts (Year 2)'!$J138:$K138,'Comm. &amp; Fin. forecasts (Year 2)'!$J$122:$K$122,CB$22),'Technical forecasts (Year 2)'!$M42*12)),0)</f>
        <v>0</v>
      </c>
      <c r="CC42" s="400">
        <f ca="1">IFERROR('4) Cost Allocation (Year 2)'!CC42/IF(CC$21="Energy",SUMIFS('Comm. &amp; Fin. forecasts (Year 2)'!$K107:$P107,'Comm. &amp; Fin. forecasts (Year 2)'!$K$91:$P$91,CC$23,'Comm. &amp; Fin. forecasts (Year 2)'!$K$90:$P$90,CC$22)/100,IF(CC$21="Demand",SUMIFS('Comm. &amp; Fin. forecasts (Year 2)'!$J138:$K138,'Comm. &amp; Fin. forecasts (Year 2)'!$J$122:$K$122,CC$22),'Technical forecasts (Year 2)'!$M42*12)),0)</f>
        <v>0</v>
      </c>
      <c r="CD42" s="400">
        <f ca="1">IFERROR('4) Cost Allocation (Year 2)'!CD42/IF(CD$21="Energy",SUMIFS('Comm. &amp; Fin. forecasts (Year 2)'!$K107:$P107,'Comm. &amp; Fin. forecasts (Year 2)'!$K$91:$P$91,CD$23,'Comm. &amp; Fin. forecasts (Year 2)'!$K$90:$P$90,CD$22)/100,IF(CD$21="Demand",SUMIFS('Comm. &amp; Fin. forecasts (Year 2)'!$J138:$K138,'Comm. &amp; Fin. forecasts (Year 2)'!$J$122:$K$122,CD$22),'Technical forecasts (Year 2)'!$M42*12)),0)</f>
        <v>0</v>
      </c>
      <c r="CE42" s="400">
        <f ca="1">IFERROR('4) Cost Allocation (Year 2)'!CE42/IF(CE$21="Energy",SUMIFS('Comm. &amp; Fin. forecasts (Year 2)'!$K107:$P107,'Comm. &amp; Fin. forecasts (Year 2)'!$K$91:$P$91,CE$23,'Comm. &amp; Fin. forecasts (Year 2)'!$K$90:$P$90,CE$22)/100,IF(CE$21="Demand",SUMIFS('Comm. &amp; Fin. forecasts (Year 2)'!$J138:$K138,'Comm. &amp; Fin. forecasts (Year 2)'!$J$122:$K$122,CE$22),'Technical forecasts (Year 2)'!$M42*12)),0)</f>
        <v>0</v>
      </c>
      <c r="CF42" s="400">
        <f ca="1">IFERROR('4) Cost Allocation (Year 2)'!CF42/IF(CF$21="Energy",SUMIFS('Comm. &amp; Fin. forecasts (Year 2)'!$K107:$P107,'Comm. &amp; Fin. forecasts (Year 2)'!$K$91:$P$91,CF$23,'Comm. &amp; Fin. forecasts (Year 2)'!$K$90:$P$90,CF$22)/100,IF(CF$21="Demand",SUMIFS('Comm. &amp; Fin. forecasts (Year 2)'!$J138:$K138,'Comm. &amp; Fin. forecasts (Year 2)'!$J$122:$K$122,CF$22),'Technical forecasts (Year 2)'!$M42*12)),0)</f>
        <v>0</v>
      </c>
      <c r="CG42" s="400">
        <f ca="1">IFERROR('4) Cost Allocation (Year 2)'!CG42/IF(CG$21="Energy",SUMIFS('Comm. &amp; Fin. forecasts (Year 2)'!$K107:$P107,'Comm. &amp; Fin. forecasts (Year 2)'!$K$91:$P$91,CG$23,'Comm. &amp; Fin. forecasts (Year 2)'!$K$90:$P$90,CG$22)/100,IF(CG$21="Demand",SUMIFS('Comm. &amp; Fin. forecasts (Year 2)'!$J138:$K138,'Comm. &amp; Fin. forecasts (Year 2)'!$J$122:$K$122,CG$22),'Technical forecasts (Year 2)'!$M42*12)),0)</f>
        <v>0</v>
      </c>
      <c r="CH42" s="400">
        <f ca="1">IFERROR('4) Cost Allocation (Year 2)'!CH42/IF(CH$21="Energy",SUMIFS('Comm. &amp; Fin. forecasts (Year 2)'!$K107:$P107,'Comm. &amp; Fin. forecasts (Year 2)'!$K$91:$P$91,CH$23,'Comm. &amp; Fin. forecasts (Year 2)'!$K$90:$P$90,CH$22)/100,IF(CH$21="Demand",SUMIFS('Comm. &amp; Fin. forecasts (Year 2)'!$J138:$K138,'Comm. &amp; Fin. forecasts (Year 2)'!$J$122:$K$122,CH$22),'Technical forecasts (Year 2)'!$M42*12)),0)</f>
        <v>0</v>
      </c>
      <c r="CI42" s="400">
        <f ca="1">IFERROR('4) Cost Allocation (Year 2)'!CI42/IF(CI$21="Energy",SUMIFS('Comm. &amp; Fin. forecasts (Year 2)'!$K107:$P107,'Comm. &amp; Fin. forecasts (Year 2)'!$K$91:$P$91,CI$23,'Comm. &amp; Fin. forecasts (Year 2)'!$K$90:$P$90,CI$22)/100,IF(CI$21="Demand",SUMIFS('Comm. &amp; Fin. forecasts (Year 2)'!$J138:$K138,'Comm. &amp; Fin. forecasts (Year 2)'!$J$122:$K$122,CI$22),'Technical forecasts (Year 2)'!$M42*12)),0)</f>
        <v>0</v>
      </c>
      <c r="CK42" s="400">
        <f ca="1">IFERROR('4) Cost Allocation (Year 2)'!CK42/IF(CK$21="Energy",SUMIFS('Comm. &amp; Fin. forecasts (Year 2)'!$K107:$P107,'Comm. &amp; Fin. forecasts (Year 2)'!$K$91:$P$91,CK$23,'Comm. &amp; Fin. forecasts (Year 2)'!$K$90:$P$90,CK$22)/100,IF(CK$21="Demand",SUMIFS('Comm. &amp; Fin. forecasts (Year 2)'!$J138:$K138,'Comm. &amp; Fin. forecasts (Year 2)'!$J$122:$K$122,CK$22),'Technical forecasts (Year 2)'!$M42*12)),0)</f>
        <v>0</v>
      </c>
      <c r="CL42" s="400">
        <f ca="1">IFERROR('4) Cost Allocation (Year 2)'!CL42/IF(CL$21="Energy",SUMIFS('Comm. &amp; Fin. forecasts (Year 2)'!$K107:$P107,'Comm. &amp; Fin. forecasts (Year 2)'!$K$91:$P$91,CL$23,'Comm. &amp; Fin. forecasts (Year 2)'!$K$90:$P$90,CL$22)/100,IF(CL$21="Demand",SUMIFS('Comm. &amp; Fin. forecasts (Year 2)'!$J138:$K138,'Comm. &amp; Fin. forecasts (Year 2)'!$J$122:$K$122,CL$22),'Technical forecasts (Year 2)'!$M42*12)),0)</f>
        <v>0</v>
      </c>
      <c r="CM42" s="400">
        <f ca="1">IFERROR('4) Cost Allocation (Year 2)'!CM42/IF(CM$21="Energy",SUMIFS('Comm. &amp; Fin. forecasts (Year 2)'!$K107:$P107,'Comm. &amp; Fin. forecasts (Year 2)'!$K$91:$P$91,CM$23,'Comm. &amp; Fin. forecasts (Year 2)'!$K$90:$P$90,CM$22)/100,IF(CM$21="Demand",SUMIFS('Comm. &amp; Fin. forecasts (Year 2)'!$J138:$K138,'Comm. &amp; Fin. forecasts (Year 2)'!$J$122:$K$122,CM$22),'Technical forecasts (Year 2)'!$M42*12)),0)</f>
        <v>0</v>
      </c>
      <c r="CN42" s="400">
        <f ca="1">IFERROR('4) Cost Allocation (Year 2)'!CN42/IF(CN$21="Energy",SUMIFS('Comm. &amp; Fin. forecasts (Year 2)'!$K107:$P107,'Comm. &amp; Fin. forecasts (Year 2)'!$K$91:$P$91,CN$23,'Comm. &amp; Fin. forecasts (Year 2)'!$K$90:$P$90,CN$22)/100,IF(CN$21="Demand",SUMIFS('Comm. &amp; Fin. forecasts (Year 2)'!$J138:$K138,'Comm. &amp; Fin. forecasts (Year 2)'!$J$122:$K$122,CN$22),'Technical forecasts (Year 2)'!$M42*12)),0)</f>
        <v>0</v>
      </c>
      <c r="CO42" s="400">
        <f ca="1">IFERROR('4) Cost Allocation (Year 2)'!CO42/IF(CO$21="Energy",SUMIFS('Comm. &amp; Fin. forecasts (Year 2)'!$K107:$P107,'Comm. &amp; Fin. forecasts (Year 2)'!$K$91:$P$91,CO$23,'Comm. &amp; Fin. forecasts (Year 2)'!$K$90:$P$90,CO$22)/100,IF(CO$21="Demand",SUMIFS('Comm. &amp; Fin. forecasts (Year 2)'!$J138:$K138,'Comm. &amp; Fin. forecasts (Year 2)'!$J$122:$K$122,CO$22),'Technical forecasts (Year 2)'!$M42*12)),0)</f>
        <v>0</v>
      </c>
      <c r="CP42" s="400">
        <f ca="1">IFERROR('4) Cost Allocation (Year 2)'!CP42/IF(CP$21="Energy",SUMIFS('Comm. &amp; Fin. forecasts (Year 2)'!$K107:$P107,'Comm. &amp; Fin. forecasts (Year 2)'!$K$91:$P$91,CP$23,'Comm. &amp; Fin. forecasts (Year 2)'!$K$90:$P$90,CP$22)/100,IF(CP$21="Demand",SUMIFS('Comm. &amp; Fin. forecasts (Year 2)'!$J138:$K138,'Comm. &amp; Fin. forecasts (Year 2)'!$J$122:$K$122,CP$22),'Technical forecasts (Year 2)'!$M42*12)),0)</f>
        <v>0</v>
      </c>
      <c r="CQ42" s="400">
        <f ca="1">IFERROR('4) Cost Allocation (Year 2)'!CQ42/IF(CQ$21="Energy",SUMIFS('Comm. &amp; Fin. forecasts (Year 2)'!$K107:$P107,'Comm. &amp; Fin. forecasts (Year 2)'!$K$91:$P$91,CQ$23,'Comm. &amp; Fin. forecasts (Year 2)'!$K$90:$P$90,CQ$22)/100,IF(CQ$21="Demand",SUMIFS('Comm. &amp; Fin. forecasts (Year 2)'!$J138:$K138,'Comm. &amp; Fin. forecasts (Year 2)'!$J$122:$K$122,CQ$22),'Technical forecasts (Year 2)'!$M42*12)),0)</f>
        <v>0</v>
      </c>
      <c r="CR42" s="400">
        <f ca="1">IFERROR('4) Cost Allocation (Year 2)'!CR42/IF(CR$21="Energy",SUMIFS('Comm. &amp; Fin. forecasts (Year 2)'!$K107:$P107,'Comm. &amp; Fin. forecasts (Year 2)'!$K$91:$P$91,CR$23,'Comm. &amp; Fin. forecasts (Year 2)'!$K$90:$P$90,CR$22)/100,IF(CR$21="Demand",SUMIFS('Comm. &amp; Fin. forecasts (Year 2)'!$J138:$K138,'Comm. &amp; Fin. forecasts (Year 2)'!$J$122:$K$122,CR$22),'Technical forecasts (Year 2)'!$M42*12)),0)</f>
        <v>0</v>
      </c>
      <c r="CS42" s="400">
        <f ca="1">IFERROR('4) Cost Allocation (Year 2)'!CS42/IF(CS$21="Energy",SUMIFS('Comm. &amp; Fin. forecasts (Year 2)'!$K107:$P107,'Comm. &amp; Fin. forecasts (Year 2)'!$K$91:$P$91,CS$23,'Comm. &amp; Fin. forecasts (Year 2)'!$K$90:$P$90,CS$22)/100,IF(CS$21="Demand",SUMIFS('Comm. &amp; Fin. forecasts (Year 2)'!$J138:$K138,'Comm. &amp; Fin. forecasts (Year 2)'!$J$122:$K$122,CS$22),'Technical forecasts (Year 2)'!$M42*12)),0)</f>
        <v>0</v>
      </c>
      <c r="CU42" s="400">
        <f ca="1">IFERROR('4) Cost Allocation (Year 2)'!CU42/IF(CU$21="Energy",SUMIFS('Comm. &amp; Fin. forecasts (Year 2)'!$K107:$P107,'Comm. &amp; Fin. forecasts (Year 2)'!$K$91:$P$91,CU$23,'Comm. &amp; Fin. forecasts (Year 2)'!$K$90:$P$90,CU$22)/100,IF(CU$21="Demand",SUMIFS('Comm. &amp; Fin. forecasts (Year 2)'!$J138:$K138,'Comm. &amp; Fin. forecasts (Year 2)'!$J$122:$K$122,CU$22),'Technical forecasts (Year 2)'!$M42*12)),0)</f>
        <v>0</v>
      </c>
      <c r="CV42" s="400">
        <f ca="1">IFERROR('4) Cost Allocation (Year 2)'!CV42/IF(CV$21="Energy",SUMIFS('Comm. &amp; Fin. forecasts (Year 2)'!$K107:$P107,'Comm. &amp; Fin. forecasts (Year 2)'!$K$91:$P$91,CV$23,'Comm. &amp; Fin. forecasts (Year 2)'!$K$90:$P$90,CV$22)/100,IF(CV$21="Demand",SUMIFS('Comm. &amp; Fin. forecasts (Year 2)'!$J138:$K138,'Comm. &amp; Fin. forecasts (Year 2)'!$J$122:$K$122,CV$22),'Technical forecasts (Year 2)'!$M42*12)),0)</f>
        <v>0</v>
      </c>
      <c r="CW42" s="400">
        <f ca="1">IFERROR('4) Cost Allocation (Year 2)'!CW42/IF(CW$21="Energy",SUMIFS('Comm. &amp; Fin. forecasts (Year 2)'!$K107:$P107,'Comm. &amp; Fin. forecasts (Year 2)'!$K$91:$P$91,CW$23,'Comm. &amp; Fin. forecasts (Year 2)'!$K$90:$P$90,CW$22)/100,IF(CW$21="Demand",SUMIFS('Comm. &amp; Fin. forecasts (Year 2)'!$J138:$K138,'Comm. &amp; Fin. forecasts (Year 2)'!$J$122:$K$122,CW$22),'Technical forecasts (Year 2)'!$M42*12)),0)</f>
        <v>0</v>
      </c>
      <c r="CX42" s="400">
        <f ca="1">IFERROR('4) Cost Allocation (Year 2)'!CX42/IF(CX$21="Energy",SUMIFS('Comm. &amp; Fin. forecasts (Year 2)'!$K107:$P107,'Comm. &amp; Fin. forecasts (Year 2)'!$K$91:$P$91,CX$23,'Comm. &amp; Fin. forecasts (Year 2)'!$K$90:$P$90,CX$22)/100,IF(CX$21="Demand",SUMIFS('Comm. &amp; Fin. forecasts (Year 2)'!$J138:$K138,'Comm. &amp; Fin. forecasts (Year 2)'!$J$122:$K$122,CX$22),'Technical forecasts (Year 2)'!$M42*12)),0)</f>
        <v>0</v>
      </c>
      <c r="CY42" s="400">
        <f ca="1">IFERROR('4) Cost Allocation (Year 2)'!CY42/IF(CY$21="Energy",SUMIFS('Comm. &amp; Fin. forecasts (Year 2)'!$K107:$P107,'Comm. &amp; Fin. forecasts (Year 2)'!$K$91:$P$91,CY$23,'Comm. &amp; Fin. forecasts (Year 2)'!$K$90:$P$90,CY$22)/100,IF(CY$21="Demand",SUMIFS('Comm. &amp; Fin. forecasts (Year 2)'!$J138:$K138,'Comm. &amp; Fin. forecasts (Year 2)'!$J$122:$K$122,CY$22),'Technical forecasts (Year 2)'!$M42*12)),0)</f>
        <v>0</v>
      </c>
      <c r="CZ42" s="400">
        <f ca="1">IFERROR('4) Cost Allocation (Year 2)'!CZ42/IF(CZ$21="Energy",SUMIFS('Comm. &amp; Fin. forecasts (Year 2)'!$K107:$P107,'Comm. &amp; Fin. forecasts (Year 2)'!$K$91:$P$91,CZ$23,'Comm. &amp; Fin. forecasts (Year 2)'!$K$90:$P$90,CZ$22)/100,IF(CZ$21="Demand",SUMIFS('Comm. &amp; Fin. forecasts (Year 2)'!$J138:$K138,'Comm. &amp; Fin. forecasts (Year 2)'!$J$122:$K$122,CZ$22),'Technical forecasts (Year 2)'!$M42*12)),0)</f>
        <v>0</v>
      </c>
      <c r="DA42" s="400">
        <f ca="1">IFERROR('4) Cost Allocation (Year 2)'!DA42/IF(DA$21="Energy",SUMIFS('Comm. &amp; Fin. forecasts (Year 2)'!$K107:$P107,'Comm. &amp; Fin. forecasts (Year 2)'!$K$91:$P$91,DA$23,'Comm. &amp; Fin. forecasts (Year 2)'!$K$90:$P$90,DA$22)/100,IF(DA$21="Demand",SUMIFS('Comm. &amp; Fin. forecasts (Year 2)'!$J138:$K138,'Comm. &amp; Fin. forecasts (Year 2)'!$J$122:$K$122,DA$22),'Technical forecasts (Year 2)'!$M42*12)),0)</f>
        <v>0</v>
      </c>
      <c r="DB42" s="400">
        <f ca="1">IFERROR('4) Cost Allocation (Year 2)'!DB42/IF(DB$21="Energy",SUMIFS('Comm. &amp; Fin. forecasts (Year 2)'!$K107:$P107,'Comm. &amp; Fin. forecasts (Year 2)'!$K$91:$P$91,DB$23,'Comm. &amp; Fin. forecasts (Year 2)'!$K$90:$P$90,DB$22)/100,IF(DB$21="Demand",SUMIFS('Comm. &amp; Fin. forecasts (Year 2)'!$J138:$K138,'Comm. &amp; Fin. forecasts (Year 2)'!$J$122:$K$122,DB$22),'Technical forecasts (Year 2)'!$M42*12)),0)</f>
        <v>0</v>
      </c>
      <c r="DC42" s="400">
        <f ca="1">IFERROR('4) Cost Allocation (Year 2)'!DC42/IF(DC$21="Energy",SUMIFS('Comm. &amp; Fin. forecasts (Year 2)'!$K107:$P107,'Comm. &amp; Fin. forecasts (Year 2)'!$K$91:$P$91,DC$23,'Comm. &amp; Fin. forecasts (Year 2)'!$K$90:$P$90,DC$22)/100,IF(DC$21="Demand",SUMIFS('Comm. &amp; Fin. forecasts (Year 2)'!$J138:$K138,'Comm. &amp; Fin. forecasts (Year 2)'!$J$122:$K$122,DC$22),'Technical forecasts (Year 2)'!$M42*12)),0)</f>
        <v>0</v>
      </c>
      <c r="DE42" s="400">
        <f ca="1">IFERROR('4) Cost Allocation (Year 2)'!DE42/IF(DE$21="Energy",SUMIFS('Comm. &amp; Fin. forecasts (Year 2)'!$K107:$P107,'Comm. &amp; Fin. forecasts (Year 2)'!$K$91:$P$91,DE$23,'Comm. &amp; Fin. forecasts (Year 2)'!$K$90:$P$90,DE$22)/100,IF(DE$21="Demand",SUMIFS('Comm. &amp; Fin. forecasts (Year 2)'!$J138:$K138,'Comm. &amp; Fin. forecasts (Year 2)'!$J$122:$K$122,DE$22),'Technical forecasts (Year 2)'!$M42*12)),0)</f>
        <v>0</v>
      </c>
      <c r="DF42" s="400">
        <f ca="1">IFERROR('4) Cost Allocation (Year 2)'!DF42/IF(DF$21="Energy",SUMIFS('Comm. &amp; Fin. forecasts (Year 2)'!$K107:$P107,'Comm. &amp; Fin. forecasts (Year 2)'!$K$91:$P$91,DF$23,'Comm. &amp; Fin. forecasts (Year 2)'!$K$90:$P$90,DF$22)/100,IF(DF$21="Demand",SUMIFS('Comm. &amp; Fin. forecasts (Year 2)'!$J138:$K138,'Comm. &amp; Fin. forecasts (Year 2)'!$J$122:$K$122,DF$22),'Technical forecasts (Year 2)'!$M42*12)),0)</f>
        <v>0</v>
      </c>
      <c r="DG42" s="400">
        <f ca="1">IFERROR('4) Cost Allocation (Year 2)'!DG42/IF(DG$21="Energy",SUMIFS('Comm. &amp; Fin. forecasts (Year 2)'!$K107:$P107,'Comm. &amp; Fin. forecasts (Year 2)'!$K$91:$P$91,DG$23,'Comm. &amp; Fin. forecasts (Year 2)'!$K$90:$P$90,DG$22)/100,IF(DG$21="Demand",SUMIFS('Comm. &amp; Fin. forecasts (Year 2)'!$J138:$K138,'Comm. &amp; Fin. forecasts (Year 2)'!$J$122:$K$122,DG$22),'Technical forecasts (Year 2)'!$M42*12)),0)</f>
        <v>0</v>
      </c>
      <c r="DH42" s="400">
        <f ca="1">IFERROR('4) Cost Allocation (Year 2)'!DH42/IF(DH$21="Energy",SUMIFS('Comm. &amp; Fin. forecasts (Year 2)'!$K107:$P107,'Comm. &amp; Fin. forecasts (Year 2)'!$K$91:$P$91,DH$23,'Comm. &amp; Fin. forecasts (Year 2)'!$K$90:$P$90,DH$22)/100,IF(DH$21="Demand",SUMIFS('Comm. &amp; Fin. forecasts (Year 2)'!$J138:$K138,'Comm. &amp; Fin. forecasts (Year 2)'!$J$122:$K$122,DH$22),'Technical forecasts (Year 2)'!$M42*12)),0)</f>
        <v>0</v>
      </c>
      <c r="DI42" s="400">
        <f ca="1">IFERROR('4) Cost Allocation (Year 2)'!DI42/IF(DI$21="Energy",SUMIFS('Comm. &amp; Fin. forecasts (Year 2)'!$K107:$P107,'Comm. &amp; Fin. forecasts (Year 2)'!$K$91:$P$91,DI$23,'Comm. &amp; Fin. forecasts (Year 2)'!$K$90:$P$90,DI$22)/100,IF(DI$21="Demand",SUMIFS('Comm. &amp; Fin. forecasts (Year 2)'!$J138:$K138,'Comm. &amp; Fin. forecasts (Year 2)'!$J$122:$K$122,DI$22),'Technical forecasts (Year 2)'!$M42*12)),0)</f>
        <v>0</v>
      </c>
      <c r="DJ42" s="400">
        <f ca="1">IFERROR('4) Cost Allocation (Year 2)'!DJ42/IF(DJ$21="Energy",SUMIFS('Comm. &amp; Fin. forecasts (Year 2)'!$K107:$P107,'Comm. &amp; Fin. forecasts (Year 2)'!$K$91:$P$91,DJ$23,'Comm. &amp; Fin. forecasts (Year 2)'!$K$90:$P$90,DJ$22)/100,IF(DJ$21="Demand",SUMIFS('Comm. &amp; Fin. forecasts (Year 2)'!$J138:$K138,'Comm. &amp; Fin. forecasts (Year 2)'!$J$122:$K$122,DJ$22),'Technical forecasts (Year 2)'!$M42*12)),0)</f>
        <v>0</v>
      </c>
      <c r="DK42" s="400">
        <f ca="1">IFERROR('4) Cost Allocation (Year 2)'!DK42/IF(DK$21="Energy",SUMIFS('Comm. &amp; Fin. forecasts (Year 2)'!$K107:$P107,'Comm. &amp; Fin. forecasts (Year 2)'!$K$91:$P$91,DK$23,'Comm. &amp; Fin. forecasts (Year 2)'!$K$90:$P$90,DK$22)/100,IF(DK$21="Demand",SUMIFS('Comm. &amp; Fin. forecasts (Year 2)'!$J138:$K138,'Comm. &amp; Fin. forecasts (Year 2)'!$J$122:$K$122,DK$22),'Technical forecasts (Year 2)'!$M42*12)),0)</f>
        <v>0</v>
      </c>
      <c r="DL42" s="400">
        <f ca="1">IFERROR('4) Cost Allocation (Year 2)'!DL42/IF(DL$21="Energy",SUMIFS('Comm. &amp; Fin. forecasts (Year 2)'!$K107:$P107,'Comm. &amp; Fin. forecasts (Year 2)'!$K$91:$P$91,DL$23,'Comm. &amp; Fin. forecasts (Year 2)'!$K$90:$P$90,DL$22)/100,IF(DL$21="Demand",SUMIFS('Comm. &amp; Fin. forecasts (Year 2)'!$J138:$K138,'Comm. &amp; Fin. forecasts (Year 2)'!$J$122:$K$122,DL$22),'Technical forecasts (Year 2)'!$M42*12)),0)</f>
        <v>0</v>
      </c>
      <c r="DM42" s="400">
        <f ca="1">IFERROR('4) Cost Allocation (Year 2)'!DM42/IF(DM$21="Energy",SUMIFS('Comm. &amp; Fin. forecasts (Year 2)'!$K107:$P107,'Comm. &amp; Fin. forecasts (Year 2)'!$K$91:$P$91,DM$23,'Comm. &amp; Fin. forecasts (Year 2)'!$K$90:$P$90,DM$22)/100,IF(DM$21="Demand",SUMIFS('Comm. &amp; Fin. forecasts (Year 2)'!$J138:$K138,'Comm. &amp; Fin. forecasts (Year 2)'!$J$122:$K$122,DM$22),'Technical forecasts (Year 2)'!$M42*12)),0)</f>
        <v>0</v>
      </c>
      <c r="DO42" s="400">
        <f ca="1">IFERROR('4) Cost Allocation (Year 2)'!DO42/IF(DO$21="Energy",SUMIFS('Comm. &amp; Fin. forecasts (Year 2)'!$K107:$P107,'Comm. &amp; Fin. forecasts (Year 2)'!$K$91:$P$91,DO$23,'Comm. &amp; Fin. forecasts (Year 2)'!$K$90:$P$90,DO$22)/100,IF(DO$21="Demand",SUMIFS('Comm. &amp; Fin. forecasts (Year 2)'!$J138:$K138,'Comm. &amp; Fin. forecasts (Year 2)'!$J$122:$K$122,DO$22),'Technical forecasts (Year 2)'!$M42*12)),0)</f>
        <v>0</v>
      </c>
      <c r="DP42" s="400">
        <f ca="1">IFERROR('4) Cost Allocation (Year 2)'!DP42/IF(DP$21="Energy",SUMIFS('Comm. &amp; Fin. forecasts (Year 2)'!$K107:$P107,'Comm. &amp; Fin. forecasts (Year 2)'!$K$91:$P$91,DP$23,'Comm. &amp; Fin. forecasts (Year 2)'!$K$90:$P$90,DP$22)/100,IF(DP$21="Demand",SUMIFS('Comm. &amp; Fin. forecasts (Year 2)'!$J138:$K138,'Comm. &amp; Fin. forecasts (Year 2)'!$J$122:$K$122,DP$22),'Technical forecasts (Year 2)'!$M42*12)),0)</f>
        <v>0</v>
      </c>
      <c r="DQ42" s="400">
        <f ca="1">IFERROR('4) Cost Allocation (Year 2)'!DQ42/IF(DQ$21="Energy",SUMIFS('Comm. &amp; Fin. forecasts (Year 2)'!$K107:$P107,'Comm. &amp; Fin. forecasts (Year 2)'!$K$91:$P$91,DQ$23,'Comm. &amp; Fin. forecasts (Year 2)'!$K$90:$P$90,DQ$22)/100,IF(DQ$21="Demand",SUMIFS('Comm. &amp; Fin. forecasts (Year 2)'!$J138:$K138,'Comm. &amp; Fin. forecasts (Year 2)'!$J$122:$K$122,DQ$22),'Technical forecasts (Year 2)'!$M42*12)),0)</f>
        <v>0</v>
      </c>
      <c r="DR42" s="400">
        <f ca="1">IFERROR('4) Cost Allocation (Year 2)'!DR42/IF(DR$21="Energy",SUMIFS('Comm. &amp; Fin. forecasts (Year 2)'!$K107:$P107,'Comm. &amp; Fin. forecasts (Year 2)'!$K$91:$P$91,DR$23,'Comm. &amp; Fin. forecasts (Year 2)'!$K$90:$P$90,DR$22)/100,IF(DR$21="Demand",SUMIFS('Comm. &amp; Fin. forecasts (Year 2)'!$J138:$K138,'Comm. &amp; Fin. forecasts (Year 2)'!$J$122:$K$122,DR$22),'Technical forecasts (Year 2)'!$M42*12)),0)</f>
        <v>0</v>
      </c>
      <c r="DS42" s="400">
        <f ca="1">IFERROR('4) Cost Allocation (Year 2)'!DS42/IF(DS$21="Energy",SUMIFS('Comm. &amp; Fin. forecasts (Year 2)'!$K107:$P107,'Comm. &amp; Fin. forecasts (Year 2)'!$K$91:$P$91,DS$23,'Comm. &amp; Fin. forecasts (Year 2)'!$K$90:$P$90,DS$22)/100,IF(DS$21="Demand",SUMIFS('Comm. &amp; Fin. forecasts (Year 2)'!$J138:$K138,'Comm. &amp; Fin. forecasts (Year 2)'!$J$122:$K$122,DS$22),'Technical forecasts (Year 2)'!$M42*12)),0)</f>
        <v>0</v>
      </c>
      <c r="DT42" s="400">
        <f ca="1">IFERROR('4) Cost Allocation (Year 2)'!DT42/IF(DT$21="Energy",SUMIFS('Comm. &amp; Fin. forecasts (Year 2)'!$K107:$P107,'Comm. &amp; Fin. forecasts (Year 2)'!$K$91:$P$91,DT$23,'Comm. &amp; Fin. forecasts (Year 2)'!$K$90:$P$90,DT$22)/100,IF(DT$21="Demand",SUMIFS('Comm. &amp; Fin. forecasts (Year 2)'!$J138:$K138,'Comm. &amp; Fin. forecasts (Year 2)'!$J$122:$K$122,DT$22),'Technical forecasts (Year 2)'!$M42*12)),0)</f>
        <v>0</v>
      </c>
      <c r="DU42" s="400">
        <f ca="1">IFERROR('4) Cost Allocation (Year 2)'!DU42/IF(DU$21="Energy",SUMIFS('Comm. &amp; Fin. forecasts (Year 2)'!$K107:$P107,'Comm. &amp; Fin. forecasts (Year 2)'!$K$91:$P$91,DU$23,'Comm. &amp; Fin. forecasts (Year 2)'!$K$90:$P$90,DU$22)/100,IF(DU$21="Demand",SUMIFS('Comm. &amp; Fin. forecasts (Year 2)'!$J138:$K138,'Comm. &amp; Fin. forecasts (Year 2)'!$J$122:$K$122,DU$22),'Technical forecasts (Year 2)'!$M42*12)),0)</f>
        <v>0</v>
      </c>
      <c r="DV42" s="400">
        <f ca="1">IFERROR('4) Cost Allocation (Year 2)'!DV42/IF(DV$21="Energy",SUMIFS('Comm. &amp; Fin. forecasts (Year 2)'!$K107:$P107,'Comm. &amp; Fin. forecasts (Year 2)'!$K$91:$P$91,DV$23,'Comm. &amp; Fin. forecasts (Year 2)'!$K$90:$P$90,DV$22)/100,IF(DV$21="Demand",SUMIFS('Comm. &amp; Fin. forecasts (Year 2)'!$J138:$K138,'Comm. &amp; Fin. forecasts (Year 2)'!$J$122:$K$122,DV$22),'Technical forecasts (Year 2)'!$M42*12)),0)</f>
        <v>0</v>
      </c>
      <c r="DW42" s="400">
        <f ca="1">IFERROR('4) Cost Allocation (Year 2)'!DW42/IF(DW$21="Energy",SUMIFS('Comm. &amp; Fin. forecasts (Year 2)'!$K107:$P107,'Comm. &amp; Fin. forecasts (Year 2)'!$K$91:$P$91,DW$23,'Comm. &amp; Fin. forecasts (Year 2)'!$K$90:$P$90,DW$22)/100,IF(DW$21="Demand",SUMIFS('Comm. &amp; Fin. forecasts (Year 2)'!$J138:$K138,'Comm. &amp; Fin. forecasts (Year 2)'!$J$122:$K$122,DW$22),'Technical forecasts (Year 2)'!$M42*12)),0)</f>
        <v>0</v>
      </c>
      <c r="DY42" s="400">
        <f ca="1">IFERROR('4) Cost Allocation (Year 2)'!DY42/IF(DY$21="Energy",SUMIFS('Comm. &amp; Fin. forecasts (Year 2)'!$K107:$P107,'Comm. &amp; Fin. forecasts (Year 2)'!$K$91:$P$91,DY$23,'Comm. &amp; Fin. forecasts (Year 2)'!$K$90:$P$90,DY$22)/100,IF(DY$21="Demand",SUMIFS('Comm. &amp; Fin. forecasts (Year 2)'!$J138:$K138,'Comm. &amp; Fin. forecasts (Year 2)'!$J$122:$K$122,DY$22),'Technical forecasts (Year 2)'!$M42*12)),0)</f>
        <v>0</v>
      </c>
      <c r="DZ42" s="400">
        <f ca="1">IFERROR('4) Cost Allocation (Year 2)'!DZ42/IF(DZ$21="Energy",SUMIFS('Comm. &amp; Fin. forecasts (Year 2)'!$K107:$P107,'Comm. &amp; Fin. forecasts (Year 2)'!$K$91:$P$91,DZ$23,'Comm. &amp; Fin. forecasts (Year 2)'!$K$90:$P$90,DZ$22)/100,IF(DZ$21="Demand",SUMIFS('Comm. &amp; Fin. forecasts (Year 2)'!$J138:$K138,'Comm. &amp; Fin. forecasts (Year 2)'!$J$122:$K$122,DZ$22),'Technical forecasts (Year 2)'!$M42*12)),0)</f>
        <v>0</v>
      </c>
      <c r="EA42" s="400">
        <f ca="1">IFERROR('4) Cost Allocation (Year 2)'!EA42/IF(EA$21="Energy",SUMIFS('Comm. &amp; Fin. forecasts (Year 2)'!$K107:$P107,'Comm. &amp; Fin. forecasts (Year 2)'!$K$91:$P$91,EA$23,'Comm. &amp; Fin. forecasts (Year 2)'!$K$90:$P$90,EA$22)/100,IF(EA$21="Demand",SUMIFS('Comm. &amp; Fin. forecasts (Year 2)'!$J138:$K138,'Comm. &amp; Fin. forecasts (Year 2)'!$J$122:$K$122,EA$22),'Technical forecasts (Year 2)'!$M42*12)),0)</f>
        <v>0</v>
      </c>
      <c r="EB42" s="400">
        <f ca="1">IFERROR('4) Cost Allocation (Year 2)'!EB42/IF(EB$21="Energy",SUMIFS('Comm. &amp; Fin. forecasts (Year 2)'!$K107:$P107,'Comm. &amp; Fin. forecasts (Year 2)'!$K$91:$P$91,EB$23,'Comm. &amp; Fin. forecasts (Year 2)'!$K$90:$P$90,EB$22)/100,IF(EB$21="Demand",SUMIFS('Comm. &amp; Fin. forecasts (Year 2)'!$J138:$K138,'Comm. &amp; Fin. forecasts (Year 2)'!$J$122:$K$122,EB$22),'Technical forecasts (Year 2)'!$M42*12)),0)</f>
        <v>0</v>
      </c>
      <c r="EC42" s="400">
        <f ca="1">IFERROR('4) Cost Allocation (Year 2)'!EC42/IF(EC$21="Energy",SUMIFS('Comm. &amp; Fin. forecasts (Year 2)'!$K107:$P107,'Comm. &amp; Fin. forecasts (Year 2)'!$K$91:$P$91,EC$23,'Comm. &amp; Fin. forecasts (Year 2)'!$K$90:$P$90,EC$22)/100,IF(EC$21="Demand",SUMIFS('Comm. &amp; Fin. forecasts (Year 2)'!$J138:$K138,'Comm. &amp; Fin. forecasts (Year 2)'!$J$122:$K$122,EC$22),'Technical forecasts (Year 2)'!$M42*12)),0)</f>
        <v>0</v>
      </c>
      <c r="ED42" s="400">
        <f ca="1">IFERROR('4) Cost Allocation (Year 2)'!ED42/IF(ED$21="Energy",SUMIFS('Comm. &amp; Fin. forecasts (Year 2)'!$K107:$P107,'Comm. &amp; Fin. forecasts (Year 2)'!$K$91:$P$91,ED$23,'Comm. &amp; Fin. forecasts (Year 2)'!$K$90:$P$90,ED$22)/100,IF(ED$21="Demand",SUMIFS('Comm. &amp; Fin. forecasts (Year 2)'!$J138:$K138,'Comm. &amp; Fin. forecasts (Year 2)'!$J$122:$K$122,ED$22),'Technical forecasts (Year 2)'!$M42*12)),0)</f>
        <v>0</v>
      </c>
      <c r="EE42" s="400">
        <f ca="1">IFERROR('4) Cost Allocation (Year 2)'!EE42/IF(EE$21="Energy",SUMIFS('Comm. &amp; Fin. forecasts (Year 2)'!$K107:$P107,'Comm. &amp; Fin. forecasts (Year 2)'!$K$91:$P$91,EE$23,'Comm. &amp; Fin. forecasts (Year 2)'!$K$90:$P$90,EE$22)/100,IF(EE$21="Demand",SUMIFS('Comm. &amp; Fin. forecasts (Year 2)'!$J138:$K138,'Comm. &amp; Fin. forecasts (Year 2)'!$J$122:$K$122,EE$22),'Technical forecasts (Year 2)'!$M42*12)),0)</f>
        <v>0</v>
      </c>
      <c r="EF42" s="400">
        <f ca="1">IFERROR('4) Cost Allocation (Year 2)'!EF42/IF(EF$21="Energy",SUMIFS('Comm. &amp; Fin. forecasts (Year 2)'!$K107:$P107,'Comm. &amp; Fin. forecasts (Year 2)'!$K$91:$P$91,EF$23,'Comm. &amp; Fin. forecasts (Year 2)'!$K$90:$P$90,EF$22)/100,IF(EF$21="Demand",SUMIFS('Comm. &amp; Fin. forecasts (Year 2)'!$J138:$K138,'Comm. &amp; Fin. forecasts (Year 2)'!$J$122:$K$122,EF$22),'Technical forecasts (Year 2)'!$M42*12)),0)</f>
        <v>0</v>
      </c>
      <c r="EG42" s="400">
        <f ca="1">IFERROR('4) Cost Allocation (Year 2)'!EG42/IF(EG$21="Energy",SUMIFS('Comm. &amp; Fin. forecasts (Year 2)'!$K107:$P107,'Comm. &amp; Fin. forecasts (Year 2)'!$K$91:$P$91,EG$23,'Comm. &amp; Fin. forecasts (Year 2)'!$K$90:$P$90,EG$22)/100,IF(EG$21="Demand",SUMIFS('Comm. &amp; Fin. forecasts (Year 2)'!$J138:$K138,'Comm. &amp; Fin. forecasts (Year 2)'!$J$122:$K$122,EG$22),'Technical forecasts (Year 2)'!$M42*12)),0)</f>
        <v>0</v>
      </c>
      <c r="EI42" s="400">
        <f ca="1">IFERROR('4) Cost Allocation (Year 2)'!EI42/IF(EI$21="Energy",SUMIFS('Comm. &amp; Fin. forecasts (Year 2)'!$K107:$P107,'Comm. &amp; Fin. forecasts (Year 2)'!$K$91:$P$91,EI$23,'Comm. &amp; Fin. forecasts (Year 2)'!$K$90:$P$90,EI$22)/100,IF(EI$21="Demand",SUMIFS('Comm. &amp; Fin. forecasts (Year 2)'!$J138:$K138,'Comm. &amp; Fin. forecasts (Year 2)'!$J$122:$K$122,EI$22),'Technical forecasts (Year 2)'!$M42*12)),0)</f>
        <v>0</v>
      </c>
      <c r="EJ42" s="400">
        <f ca="1">IFERROR('4) Cost Allocation (Year 2)'!EJ42/IF(EJ$21="Energy",SUMIFS('Comm. &amp; Fin. forecasts (Year 2)'!$K107:$P107,'Comm. &amp; Fin. forecasts (Year 2)'!$K$91:$P$91,EJ$23,'Comm. &amp; Fin. forecasts (Year 2)'!$K$90:$P$90,EJ$22)/100,IF(EJ$21="Demand",SUMIFS('Comm. &amp; Fin. forecasts (Year 2)'!$J138:$K138,'Comm. &amp; Fin. forecasts (Year 2)'!$J$122:$K$122,EJ$22),'Technical forecasts (Year 2)'!$M42*12)),0)</f>
        <v>0</v>
      </c>
      <c r="EK42" s="400">
        <f ca="1">IFERROR('4) Cost Allocation (Year 2)'!EK42/IF(EK$21="Energy",SUMIFS('Comm. &amp; Fin. forecasts (Year 2)'!$K107:$P107,'Comm. &amp; Fin. forecasts (Year 2)'!$K$91:$P$91,EK$23,'Comm. &amp; Fin. forecasts (Year 2)'!$K$90:$P$90,EK$22)/100,IF(EK$21="Demand",SUMIFS('Comm. &amp; Fin. forecasts (Year 2)'!$J138:$K138,'Comm. &amp; Fin. forecasts (Year 2)'!$J$122:$K$122,EK$22),'Technical forecasts (Year 2)'!$M42*12)),0)</f>
        <v>0</v>
      </c>
      <c r="EL42" s="400">
        <f ca="1">IFERROR('4) Cost Allocation (Year 2)'!EL42/IF(EL$21="Energy",SUMIFS('Comm. &amp; Fin. forecasts (Year 2)'!$K107:$P107,'Comm. &amp; Fin. forecasts (Year 2)'!$K$91:$P$91,EL$23,'Comm. &amp; Fin. forecasts (Year 2)'!$K$90:$P$90,EL$22)/100,IF(EL$21="Demand",SUMIFS('Comm. &amp; Fin. forecasts (Year 2)'!$J138:$K138,'Comm. &amp; Fin. forecasts (Year 2)'!$J$122:$K$122,EL$22),'Technical forecasts (Year 2)'!$M42*12)),0)</f>
        <v>0</v>
      </c>
      <c r="EM42" s="400">
        <f ca="1">IFERROR('4) Cost Allocation (Year 2)'!EM42/IF(EM$21="Energy",SUMIFS('Comm. &amp; Fin. forecasts (Year 2)'!$K107:$P107,'Comm. &amp; Fin. forecasts (Year 2)'!$K$91:$P$91,EM$23,'Comm. &amp; Fin. forecasts (Year 2)'!$K$90:$P$90,EM$22)/100,IF(EM$21="Demand",SUMIFS('Comm. &amp; Fin. forecasts (Year 2)'!$J138:$K138,'Comm. &amp; Fin. forecasts (Year 2)'!$J$122:$K$122,EM$22),'Technical forecasts (Year 2)'!$M42*12)),0)</f>
        <v>0</v>
      </c>
      <c r="EN42" s="400">
        <f ca="1">IFERROR('4) Cost Allocation (Year 2)'!EN42/IF(EN$21="Energy",SUMIFS('Comm. &amp; Fin. forecasts (Year 2)'!$K107:$P107,'Comm. &amp; Fin. forecasts (Year 2)'!$K$91:$P$91,EN$23,'Comm. &amp; Fin. forecasts (Year 2)'!$K$90:$P$90,EN$22)/100,IF(EN$21="Demand",SUMIFS('Comm. &amp; Fin. forecasts (Year 2)'!$J138:$K138,'Comm. &amp; Fin. forecasts (Year 2)'!$J$122:$K$122,EN$22),'Technical forecasts (Year 2)'!$M42*12)),0)</f>
        <v>0</v>
      </c>
      <c r="EO42" s="400">
        <f ca="1">IFERROR('4) Cost Allocation (Year 2)'!EO42/IF(EO$21="Energy",SUMIFS('Comm. &amp; Fin. forecasts (Year 2)'!$K107:$P107,'Comm. &amp; Fin. forecasts (Year 2)'!$K$91:$P$91,EO$23,'Comm. &amp; Fin. forecasts (Year 2)'!$K$90:$P$90,EO$22)/100,IF(EO$21="Demand",SUMIFS('Comm. &amp; Fin. forecasts (Year 2)'!$J138:$K138,'Comm. &amp; Fin. forecasts (Year 2)'!$J$122:$K$122,EO$22),'Technical forecasts (Year 2)'!$M42*12)),0)</f>
        <v>0</v>
      </c>
      <c r="EP42" s="400">
        <f ca="1">IFERROR('4) Cost Allocation (Year 2)'!EP42/IF(EP$21="Energy",SUMIFS('Comm. &amp; Fin. forecasts (Year 2)'!$K107:$P107,'Comm. &amp; Fin. forecasts (Year 2)'!$K$91:$P$91,EP$23,'Comm. &amp; Fin. forecasts (Year 2)'!$K$90:$P$90,EP$22)/100,IF(EP$21="Demand",SUMIFS('Comm. &amp; Fin. forecasts (Year 2)'!$J138:$K138,'Comm. &amp; Fin. forecasts (Year 2)'!$J$122:$K$122,EP$22),'Technical forecasts (Year 2)'!$M42*12)),0)</f>
        <v>0</v>
      </c>
      <c r="EQ42" s="400">
        <f ca="1">IFERROR('4) Cost Allocation (Year 2)'!EQ42/IF(EQ$21="Energy",SUMIFS('Comm. &amp; Fin. forecasts (Year 2)'!$K107:$P107,'Comm. &amp; Fin. forecasts (Year 2)'!$K$91:$P$91,EQ$23,'Comm. &amp; Fin. forecasts (Year 2)'!$K$90:$P$90,EQ$22)/100,IF(EQ$21="Demand",SUMIFS('Comm. &amp; Fin. forecasts (Year 2)'!$J138:$K138,'Comm. &amp; Fin. forecasts (Year 2)'!$J$122:$K$122,EQ$22),'Technical forecasts (Year 2)'!$M42*12)),0)</f>
        <v>0</v>
      </c>
      <c r="ES42" s="400">
        <f ca="1">IFERROR('4) Cost Allocation (Year 2)'!ES42/IF(ES$21="Energy",SUMIFS('Comm. &amp; Fin. forecasts (Year 2)'!$K107:$P107,'Comm. &amp; Fin. forecasts (Year 2)'!$K$91:$P$91,ES$23,'Comm. &amp; Fin. forecasts (Year 2)'!$K$90:$P$90,ES$22)/100,IF(ES$21="Demand",SUMIFS('Comm. &amp; Fin. forecasts (Year 2)'!$J138:$K138,'Comm. &amp; Fin. forecasts (Year 2)'!$J$122:$K$122,ES$22),'Technical forecasts (Year 2)'!$M42*12)),0)</f>
        <v>0</v>
      </c>
      <c r="ET42" s="400">
        <f ca="1">IFERROR('4) Cost Allocation (Year 2)'!ET42/IF(ET$21="Energy",SUMIFS('Comm. &amp; Fin. forecasts (Year 2)'!$K107:$P107,'Comm. &amp; Fin. forecasts (Year 2)'!$K$91:$P$91,ET$23,'Comm. &amp; Fin. forecasts (Year 2)'!$K$90:$P$90,ET$22)/100,IF(ET$21="Demand",SUMIFS('Comm. &amp; Fin. forecasts (Year 2)'!$J138:$K138,'Comm. &amp; Fin. forecasts (Year 2)'!$J$122:$K$122,ET$22),'Technical forecasts (Year 2)'!$M42*12)),0)</f>
        <v>0</v>
      </c>
      <c r="EU42" s="400">
        <f ca="1">IFERROR('4) Cost Allocation (Year 2)'!EU42/IF(EU$21="Energy",SUMIFS('Comm. &amp; Fin. forecasts (Year 2)'!$K107:$P107,'Comm. &amp; Fin. forecasts (Year 2)'!$K$91:$P$91,EU$23,'Comm. &amp; Fin. forecasts (Year 2)'!$K$90:$P$90,EU$22)/100,IF(EU$21="Demand",SUMIFS('Comm. &amp; Fin. forecasts (Year 2)'!$J138:$K138,'Comm. &amp; Fin. forecasts (Year 2)'!$J$122:$K$122,EU$22),'Technical forecasts (Year 2)'!$M42*12)),0)</f>
        <v>0</v>
      </c>
      <c r="EV42" s="400">
        <f ca="1">IFERROR('4) Cost Allocation (Year 2)'!EV42/IF(EV$21="Energy",SUMIFS('Comm. &amp; Fin. forecasts (Year 2)'!$K107:$P107,'Comm. &amp; Fin. forecasts (Year 2)'!$K$91:$P$91,EV$23,'Comm. &amp; Fin. forecasts (Year 2)'!$K$90:$P$90,EV$22)/100,IF(EV$21="Demand",SUMIFS('Comm. &amp; Fin. forecasts (Year 2)'!$J138:$K138,'Comm. &amp; Fin. forecasts (Year 2)'!$J$122:$K$122,EV$22),'Technical forecasts (Year 2)'!$M42*12)),0)</f>
        <v>0</v>
      </c>
      <c r="EW42" s="400">
        <f ca="1">IFERROR('4) Cost Allocation (Year 2)'!EW42/IF(EW$21="Energy",SUMIFS('Comm. &amp; Fin. forecasts (Year 2)'!$K107:$P107,'Comm. &amp; Fin. forecasts (Year 2)'!$K$91:$P$91,EW$23,'Comm. &amp; Fin. forecasts (Year 2)'!$K$90:$P$90,EW$22)/100,IF(EW$21="Demand",SUMIFS('Comm. &amp; Fin. forecasts (Year 2)'!$J138:$K138,'Comm. &amp; Fin. forecasts (Year 2)'!$J$122:$K$122,EW$22),'Technical forecasts (Year 2)'!$M42*12)),0)</f>
        <v>0</v>
      </c>
      <c r="EX42" s="400">
        <f ca="1">IFERROR('4) Cost Allocation (Year 2)'!EX42/IF(EX$21="Energy",SUMIFS('Comm. &amp; Fin. forecasts (Year 2)'!$K107:$P107,'Comm. &amp; Fin. forecasts (Year 2)'!$K$91:$P$91,EX$23,'Comm. &amp; Fin. forecasts (Year 2)'!$K$90:$P$90,EX$22)/100,IF(EX$21="Demand",SUMIFS('Comm. &amp; Fin. forecasts (Year 2)'!$J138:$K138,'Comm. &amp; Fin. forecasts (Year 2)'!$J$122:$K$122,EX$22),'Technical forecasts (Year 2)'!$M42*12)),0)</f>
        <v>0</v>
      </c>
      <c r="EY42" s="400">
        <f ca="1">IFERROR('4) Cost Allocation (Year 2)'!EY42/IF(EY$21="Energy",SUMIFS('Comm. &amp; Fin. forecasts (Year 2)'!$K107:$P107,'Comm. &amp; Fin. forecasts (Year 2)'!$K$91:$P$91,EY$23,'Comm. &amp; Fin. forecasts (Year 2)'!$K$90:$P$90,EY$22)/100,IF(EY$21="Demand",SUMIFS('Comm. &amp; Fin. forecasts (Year 2)'!$J138:$K138,'Comm. &amp; Fin. forecasts (Year 2)'!$J$122:$K$122,EY$22),'Technical forecasts (Year 2)'!$M42*12)),0)</f>
        <v>0</v>
      </c>
      <c r="EZ42" s="400">
        <f ca="1">IFERROR('4) Cost Allocation (Year 2)'!EZ42/IF(EZ$21="Energy",SUMIFS('Comm. &amp; Fin. forecasts (Year 2)'!$K107:$P107,'Comm. &amp; Fin. forecasts (Year 2)'!$K$91:$P$91,EZ$23,'Comm. &amp; Fin. forecasts (Year 2)'!$K$90:$P$90,EZ$22)/100,IF(EZ$21="Demand",SUMIFS('Comm. &amp; Fin. forecasts (Year 2)'!$J138:$K138,'Comm. &amp; Fin. forecasts (Year 2)'!$J$122:$K$122,EZ$22),'Technical forecasts (Year 2)'!$M42*12)),0)</f>
        <v>0</v>
      </c>
      <c r="FA42" s="400">
        <f ca="1">IFERROR('4) Cost Allocation (Year 2)'!FA42/IF(FA$21="Energy",SUMIFS('Comm. &amp; Fin. forecasts (Year 2)'!$K107:$P107,'Comm. &amp; Fin. forecasts (Year 2)'!$K$91:$P$91,FA$23,'Comm. &amp; Fin. forecasts (Year 2)'!$K$90:$P$90,FA$22)/100,IF(FA$21="Demand",SUMIFS('Comm. &amp; Fin. forecasts (Year 2)'!$J138:$K138,'Comm. &amp; Fin. forecasts (Year 2)'!$J$122:$K$122,FA$22),'Technical forecasts (Year 2)'!$M42*12)),0)</f>
        <v>0</v>
      </c>
      <c r="FC42" s="400">
        <f ca="1">IFERROR('4) Cost Allocation (Year 2)'!FC42/IF(FC$21="Energy",SUMIFS('Comm. &amp; Fin. forecasts (Year 2)'!$K107:$P107,'Comm. &amp; Fin. forecasts (Year 2)'!$K$91:$P$91,FC$23,'Comm. &amp; Fin. forecasts (Year 2)'!$K$90:$P$90,FC$22)/100,IF(FC$21="Demand",SUMIFS('Comm. &amp; Fin. forecasts (Year 2)'!$J138:$K138,'Comm. &amp; Fin. forecasts (Year 2)'!$J$122:$K$122,FC$22),'Technical forecasts (Year 2)'!$M42*12)),0)</f>
        <v>0</v>
      </c>
      <c r="FD42" s="400">
        <f ca="1">IFERROR('4) Cost Allocation (Year 2)'!FD42/IF(FD$21="Energy",SUMIFS('Comm. &amp; Fin. forecasts (Year 2)'!$K107:$P107,'Comm. &amp; Fin. forecasts (Year 2)'!$K$91:$P$91,FD$23,'Comm. &amp; Fin. forecasts (Year 2)'!$K$90:$P$90,FD$22)/100,IF(FD$21="Demand",SUMIFS('Comm. &amp; Fin. forecasts (Year 2)'!$J138:$K138,'Comm. &amp; Fin. forecasts (Year 2)'!$J$122:$K$122,FD$22),'Technical forecasts (Year 2)'!$M42*12)),0)</f>
        <v>0</v>
      </c>
      <c r="FE42" s="400">
        <f ca="1">IFERROR('4) Cost Allocation (Year 2)'!FE42/IF(FE$21="Energy",SUMIFS('Comm. &amp; Fin. forecasts (Year 2)'!$K107:$P107,'Comm. &amp; Fin. forecasts (Year 2)'!$K$91:$P$91,FE$23,'Comm. &amp; Fin. forecasts (Year 2)'!$K$90:$P$90,FE$22)/100,IF(FE$21="Demand",SUMIFS('Comm. &amp; Fin. forecasts (Year 2)'!$J138:$K138,'Comm. &amp; Fin. forecasts (Year 2)'!$J$122:$K$122,FE$22),'Technical forecasts (Year 2)'!$M42*12)),0)</f>
        <v>0</v>
      </c>
      <c r="FF42" s="400">
        <f ca="1">IFERROR('4) Cost Allocation (Year 2)'!FF42/IF(FF$21="Energy",SUMIFS('Comm. &amp; Fin. forecasts (Year 2)'!$K107:$P107,'Comm. &amp; Fin. forecasts (Year 2)'!$K$91:$P$91,FF$23,'Comm. &amp; Fin. forecasts (Year 2)'!$K$90:$P$90,FF$22)/100,IF(FF$21="Demand",SUMIFS('Comm. &amp; Fin. forecasts (Year 2)'!$J138:$K138,'Comm. &amp; Fin. forecasts (Year 2)'!$J$122:$K$122,FF$22),'Technical forecasts (Year 2)'!$M42*12)),0)</f>
        <v>0</v>
      </c>
      <c r="FG42" s="400">
        <f ca="1">IFERROR('4) Cost Allocation (Year 2)'!FG42/IF(FG$21="Energy",SUMIFS('Comm. &amp; Fin. forecasts (Year 2)'!$K107:$P107,'Comm. &amp; Fin. forecasts (Year 2)'!$K$91:$P$91,FG$23,'Comm. &amp; Fin. forecasts (Year 2)'!$K$90:$P$90,FG$22)/100,IF(FG$21="Demand",SUMIFS('Comm. &amp; Fin. forecasts (Year 2)'!$J138:$K138,'Comm. &amp; Fin. forecasts (Year 2)'!$J$122:$K$122,FG$22),'Technical forecasts (Year 2)'!$M42*12)),0)</f>
        <v>0</v>
      </c>
      <c r="FH42" s="400">
        <f ca="1">IFERROR('4) Cost Allocation (Year 2)'!FH42/IF(FH$21="Energy",SUMIFS('Comm. &amp; Fin. forecasts (Year 2)'!$K107:$P107,'Comm. &amp; Fin. forecasts (Year 2)'!$K$91:$P$91,FH$23,'Comm. &amp; Fin. forecasts (Year 2)'!$K$90:$P$90,FH$22)/100,IF(FH$21="Demand",SUMIFS('Comm. &amp; Fin. forecasts (Year 2)'!$J138:$K138,'Comm. &amp; Fin. forecasts (Year 2)'!$J$122:$K$122,FH$22),'Technical forecasts (Year 2)'!$M42*12)),0)</f>
        <v>0</v>
      </c>
      <c r="FI42" s="400">
        <f ca="1">IFERROR('4) Cost Allocation (Year 2)'!FI42/IF(FI$21="Energy",SUMIFS('Comm. &amp; Fin. forecasts (Year 2)'!$K107:$P107,'Comm. &amp; Fin. forecasts (Year 2)'!$K$91:$P$91,FI$23,'Comm. &amp; Fin. forecasts (Year 2)'!$K$90:$P$90,FI$22)/100,IF(FI$21="Demand",SUMIFS('Comm. &amp; Fin. forecasts (Year 2)'!$J138:$K138,'Comm. &amp; Fin. forecasts (Year 2)'!$J$122:$K$122,FI$22),'Technical forecasts (Year 2)'!$M42*12)),0)</f>
        <v>0</v>
      </c>
      <c r="FJ42" s="400">
        <f ca="1">IFERROR('4) Cost Allocation (Year 2)'!FJ42/IF(FJ$21="Energy",SUMIFS('Comm. &amp; Fin. forecasts (Year 2)'!$K107:$P107,'Comm. &amp; Fin. forecasts (Year 2)'!$K$91:$P$91,FJ$23,'Comm. &amp; Fin. forecasts (Year 2)'!$K$90:$P$90,FJ$22)/100,IF(FJ$21="Demand",SUMIFS('Comm. &amp; Fin. forecasts (Year 2)'!$J138:$K138,'Comm. &amp; Fin. forecasts (Year 2)'!$J$122:$K$122,FJ$22),'Technical forecasts (Year 2)'!$M42*12)),0)</f>
        <v>0</v>
      </c>
      <c r="FK42" s="400">
        <f ca="1">IFERROR('4) Cost Allocation (Year 2)'!FK42/IF(FK$21="Energy",SUMIFS('Comm. &amp; Fin. forecasts (Year 2)'!$K107:$P107,'Comm. &amp; Fin. forecasts (Year 2)'!$K$91:$P$91,FK$23,'Comm. &amp; Fin. forecasts (Year 2)'!$K$90:$P$90,FK$22)/100,IF(FK$21="Demand",SUMIFS('Comm. &amp; Fin. forecasts (Year 2)'!$J138:$K138,'Comm. &amp; Fin. forecasts (Year 2)'!$J$122:$K$122,FK$22),'Technical forecasts (Year 2)'!$M42*12)),0)</f>
        <v>0</v>
      </c>
      <c r="FM42" s="400">
        <f ca="1">IFERROR('4) Cost Allocation (Year 2)'!FM42/IF(FM$21="Energy",SUMIFS('Comm. &amp; Fin. forecasts (Year 2)'!$K107:$P107,'Comm. &amp; Fin. forecasts (Year 2)'!$K$91:$P$91,FM$23,'Comm. &amp; Fin. forecasts (Year 2)'!$K$90:$P$90,FM$22)/100,IF(FM$21="Demand",SUMIFS('Comm. &amp; Fin. forecasts (Year 2)'!$J138:$K138,'Comm. &amp; Fin. forecasts (Year 2)'!$J$122:$K$122,FM$22),'Technical forecasts (Year 2)'!$M42*12)),0)</f>
        <v>0</v>
      </c>
      <c r="FN42" s="400">
        <f ca="1">IFERROR('4) Cost Allocation (Year 2)'!FN42/IF(FN$21="Energy",SUMIFS('Comm. &amp; Fin. forecasts (Year 2)'!$K107:$P107,'Comm. &amp; Fin. forecasts (Year 2)'!$K$91:$P$91,FN$23,'Comm. &amp; Fin. forecasts (Year 2)'!$K$90:$P$90,FN$22)/100,IF(FN$21="Demand",SUMIFS('Comm. &amp; Fin. forecasts (Year 2)'!$J138:$K138,'Comm. &amp; Fin. forecasts (Year 2)'!$J$122:$K$122,FN$22),'Technical forecasts (Year 2)'!$M42*12)),0)</f>
        <v>0</v>
      </c>
      <c r="FO42" s="400">
        <f ca="1">IFERROR('4) Cost Allocation (Year 2)'!FO42/IF(FO$21="Energy",SUMIFS('Comm. &amp; Fin. forecasts (Year 2)'!$K107:$P107,'Comm. &amp; Fin. forecasts (Year 2)'!$K$91:$P$91,FO$23,'Comm. &amp; Fin. forecasts (Year 2)'!$K$90:$P$90,FO$22)/100,IF(FO$21="Demand",SUMIFS('Comm. &amp; Fin. forecasts (Year 2)'!$J138:$K138,'Comm. &amp; Fin. forecasts (Year 2)'!$J$122:$K$122,FO$22),'Technical forecasts (Year 2)'!$M42*12)),0)</f>
        <v>0</v>
      </c>
      <c r="FP42" s="400">
        <f ca="1">IFERROR('4) Cost Allocation (Year 2)'!FP42/IF(FP$21="Energy",SUMIFS('Comm. &amp; Fin. forecasts (Year 2)'!$K107:$P107,'Comm. &amp; Fin. forecasts (Year 2)'!$K$91:$P$91,FP$23,'Comm. &amp; Fin. forecasts (Year 2)'!$K$90:$P$90,FP$22)/100,IF(FP$21="Demand",SUMIFS('Comm. &amp; Fin. forecasts (Year 2)'!$J138:$K138,'Comm. &amp; Fin. forecasts (Year 2)'!$J$122:$K$122,FP$22),'Technical forecasts (Year 2)'!$M42*12)),0)</f>
        <v>0</v>
      </c>
      <c r="FQ42" s="400">
        <f ca="1">IFERROR('4) Cost Allocation (Year 2)'!FQ42/IF(FQ$21="Energy",SUMIFS('Comm. &amp; Fin. forecasts (Year 2)'!$K107:$P107,'Comm. &amp; Fin. forecasts (Year 2)'!$K$91:$P$91,FQ$23,'Comm. &amp; Fin. forecasts (Year 2)'!$K$90:$P$90,FQ$22)/100,IF(FQ$21="Demand",SUMIFS('Comm. &amp; Fin. forecasts (Year 2)'!$J138:$K138,'Comm. &amp; Fin. forecasts (Year 2)'!$J$122:$K$122,FQ$22),'Technical forecasts (Year 2)'!$M42*12)),0)</f>
        <v>0</v>
      </c>
      <c r="FR42" s="400">
        <f ca="1">IFERROR('4) Cost Allocation (Year 2)'!FR42/IF(FR$21="Energy",SUMIFS('Comm. &amp; Fin. forecasts (Year 2)'!$K107:$P107,'Comm. &amp; Fin. forecasts (Year 2)'!$K$91:$P$91,FR$23,'Comm. &amp; Fin. forecasts (Year 2)'!$K$90:$P$90,FR$22)/100,IF(FR$21="Demand",SUMIFS('Comm. &amp; Fin. forecasts (Year 2)'!$J138:$K138,'Comm. &amp; Fin. forecasts (Year 2)'!$J$122:$K$122,FR$22),'Technical forecasts (Year 2)'!$M42*12)),0)</f>
        <v>0</v>
      </c>
      <c r="FS42" s="400">
        <f ca="1">IFERROR('4) Cost Allocation (Year 2)'!FS42/IF(FS$21="Energy",SUMIFS('Comm. &amp; Fin. forecasts (Year 2)'!$K107:$P107,'Comm. &amp; Fin. forecasts (Year 2)'!$K$91:$P$91,FS$23,'Comm. &amp; Fin. forecasts (Year 2)'!$K$90:$P$90,FS$22)/100,IF(FS$21="Demand",SUMIFS('Comm. &amp; Fin. forecasts (Year 2)'!$J138:$K138,'Comm. &amp; Fin. forecasts (Year 2)'!$J$122:$K$122,FS$22),'Technical forecasts (Year 2)'!$M42*12)),0)</f>
        <v>0</v>
      </c>
      <c r="FT42" s="400">
        <f ca="1">IFERROR('4) Cost Allocation (Year 2)'!FT42/IF(FT$21="Energy",SUMIFS('Comm. &amp; Fin. forecasts (Year 2)'!$K107:$P107,'Comm. &amp; Fin. forecasts (Year 2)'!$K$91:$P$91,FT$23,'Comm. &amp; Fin. forecasts (Year 2)'!$K$90:$P$90,FT$22)/100,IF(FT$21="Demand",SUMIFS('Comm. &amp; Fin. forecasts (Year 2)'!$J138:$K138,'Comm. &amp; Fin. forecasts (Year 2)'!$J$122:$K$122,FT$22),'Technical forecasts (Year 2)'!$M42*12)),0)</f>
        <v>0</v>
      </c>
      <c r="FU42" s="400">
        <f ca="1">IFERROR('4) Cost Allocation (Year 2)'!FU42/IF(FU$21="Energy",SUMIFS('Comm. &amp; Fin. forecasts (Year 2)'!$K107:$P107,'Comm. &amp; Fin. forecasts (Year 2)'!$K$91:$P$91,FU$23,'Comm. &amp; Fin. forecasts (Year 2)'!$K$90:$P$90,FU$22)/100,IF(FU$21="Demand",SUMIFS('Comm. &amp; Fin. forecasts (Year 2)'!$J138:$K138,'Comm. &amp; Fin. forecasts (Year 2)'!$J$122:$K$122,FU$22),'Technical forecasts (Year 2)'!$M42*12)),0)</f>
        <v>0</v>
      </c>
      <c r="FW42" s="400">
        <f ca="1">IFERROR('4) Cost Allocation (Year 2)'!FW42/IF(FW$21="Energy",SUMIFS('Comm. &amp; Fin. forecasts (Year 2)'!$K107:$P107,'Comm. &amp; Fin. forecasts (Year 2)'!$K$91:$P$91,FW$23,'Comm. &amp; Fin. forecasts (Year 2)'!$K$90:$P$90,FW$22)/100,IF(FW$21="Demand",SUMIFS('Comm. &amp; Fin. forecasts (Year 2)'!$J138:$K138,'Comm. &amp; Fin. forecasts (Year 2)'!$J$122:$K$122,FW$22),'Technical forecasts (Year 2)'!$M42*12)),0)</f>
        <v>0</v>
      </c>
      <c r="FX42" s="400">
        <f ca="1">IFERROR('4) Cost Allocation (Year 2)'!FX42/IF(FX$21="Energy",SUMIFS('Comm. &amp; Fin. forecasts (Year 2)'!$K107:$P107,'Comm. &amp; Fin. forecasts (Year 2)'!$K$91:$P$91,FX$23,'Comm. &amp; Fin. forecasts (Year 2)'!$K$90:$P$90,FX$22)/100,IF(FX$21="Demand",SUMIFS('Comm. &amp; Fin. forecasts (Year 2)'!$J138:$K138,'Comm. &amp; Fin. forecasts (Year 2)'!$J$122:$K$122,FX$22),'Technical forecasts (Year 2)'!$M42*12)),0)</f>
        <v>0</v>
      </c>
      <c r="FY42" s="400">
        <f ca="1">IFERROR('4) Cost Allocation (Year 2)'!FY42/IF(FY$21="Energy",SUMIFS('Comm. &amp; Fin. forecasts (Year 2)'!$K107:$P107,'Comm. &amp; Fin. forecasts (Year 2)'!$K$91:$P$91,FY$23,'Comm. &amp; Fin. forecasts (Year 2)'!$K$90:$P$90,FY$22)/100,IF(FY$21="Demand",SUMIFS('Comm. &amp; Fin. forecasts (Year 2)'!$J138:$K138,'Comm. &amp; Fin. forecasts (Year 2)'!$J$122:$K$122,FY$22),'Technical forecasts (Year 2)'!$M42*12)),0)</f>
        <v>0</v>
      </c>
      <c r="FZ42" s="400">
        <f ca="1">IFERROR('4) Cost Allocation (Year 2)'!FZ42/IF(FZ$21="Energy",SUMIFS('Comm. &amp; Fin. forecasts (Year 2)'!$K107:$P107,'Comm. &amp; Fin. forecasts (Year 2)'!$K$91:$P$91,FZ$23,'Comm. &amp; Fin. forecasts (Year 2)'!$K$90:$P$90,FZ$22)/100,IF(FZ$21="Demand",SUMIFS('Comm. &amp; Fin. forecasts (Year 2)'!$J138:$K138,'Comm. &amp; Fin. forecasts (Year 2)'!$J$122:$K$122,FZ$22),'Technical forecasts (Year 2)'!$M42*12)),0)</f>
        <v>0</v>
      </c>
      <c r="GA42" s="400">
        <f ca="1">IFERROR('4) Cost Allocation (Year 2)'!GA42/IF(GA$21="Energy",SUMIFS('Comm. &amp; Fin. forecasts (Year 2)'!$K107:$P107,'Comm. &amp; Fin. forecasts (Year 2)'!$K$91:$P$91,GA$23,'Comm. &amp; Fin. forecasts (Year 2)'!$K$90:$P$90,GA$22)/100,IF(GA$21="Demand",SUMIFS('Comm. &amp; Fin. forecasts (Year 2)'!$J138:$K138,'Comm. &amp; Fin. forecasts (Year 2)'!$J$122:$K$122,GA$22),'Technical forecasts (Year 2)'!$M42*12)),0)</f>
        <v>0</v>
      </c>
      <c r="GB42" s="400">
        <f ca="1">IFERROR('4) Cost Allocation (Year 2)'!GB42/IF(GB$21="Energy",SUMIFS('Comm. &amp; Fin. forecasts (Year 2)'!$K107:$P107,'Comm. &amp; Fin. forecasts (Year 2)'!$K$91:$P$91,GB$23,'Comm. &amp; Fin. forecasts (Year 2)'!$K$90:$P$90,GB$22)/100,IF(GB$21="Demand",SUMIFS('Comm. &amp; Fin. forecasts (Year 2)'!$J138:$K138,'Comm. &amp; Fin. forecasts (Year 2)'!$J$122:$K$122,GB$22),'Technical forecasts (Year 2)'!$M42*12)),0)</f>
        <v>0</v>
      </c>
      <c r="GC42" s="400">
        <f ca="1">IFERROR('4) Cost Allocation (Year 2)'!GC42/IF(GC$21="Energy",SUMIFS('Comm. &amp; Fin. forecasts (Year 2)'!$K107:$P107,'Comm. &amp; Fin. forecasts (Year 2)'!$K$91:$P$91,GC$23,'Comm. &amp; Fin. forecasts (Year 2)'!$K$90:$P$90,GC$22)/100,IF(GC$21="Demand",SUMIFS('Comm. &amp; Fin. forecasts (Year 2)'!$J138:$K138,'Comm. &amp; Fin. forecasts (Year 2)'!$J$122:$K$122,GC$22),'Technical forecasts (Year 2)'!$M42*12)),0)</f>
        <v>0</v>
      </c>
      <c r="GD42" s="400">
        <f ca="1">IFERROR('4) Cost Allocation (Year 2)'!GD42/IF(GD$21="Energy",SUMIFS('Comm. &amp; Fin. forecasts (Year 2)'!$K107:$P107,'Comm. &amp; Fin. forecasts (Year 2)'!$K$91:$P$91,GD$23,'Comm. &amp; Fin. forecasts (Year 2)'!$K$90:$P$90,GD$22)/100,IF(GD$21="Demand",SUMIFS('Comm. &amp; Fin. forecasts (Year 2)'!$J138:$K138,'Comm. &amp; Fin. forecasts (Year 2)'!$J$122:$K$122,GD$22),'Technical forecasts (Year 2)'!$M42*12)),0)</f>
        <v>0</v>
      </c>
      <c r="GE42" s="400">
        <f ca="1">IFERROR('4) Cost Allocation (Year 2)'!GE42/IF(GE$21="Energy",SUMIFS('Comm. &amp; Fin. forecasts (Year 2)'!$K107:$P107,'Comm. &amp; Fin. forecasts (Year 2)'!$K$91:$P$91,GE$23,'Comm. &amp; Fin. forecasts (Year 2)'!$K$90:$P$90,GE$22)/100,IF(GE$21="Demand",SUMIFS('Comm. &amp; Fin. forecasts (Year 2)'!$J138:$K138,'Comm. &amp; Fin. forecasts (Year 2)'!$J$122:$K$122,GE$22),'Technical forecasts (Year 2)'!$M42*12)),0)</f>
        <v>0</v>
      </c>
      <c r="GG42" s="400">
        <f ca="1">IFERROR('4) Cost Allocation (Year 2)'!GG42/IF(GG$21="Energy",SUMIFS('Comm. &amp; Fin. forecasts (Year 2)'!$K107:$P107,'Comm. &amp; Fin. forecasts (Year 2)'!$K$91:$P$91,GG$23,'Comm. &amp; Fin. forecasts (Year 2)'!$K$90:$P$90,GG$22)/100,IF(GG$21="Demand",SUMIFS('Comm. &amp; Fin. forecasts (Year 2)'!$J138:$K138,'Comm. &amp; Fin. forecasts (Year 2)'!$J$122:$K$122,GG$22),'Technical forecasts (Year 2)'!$M42*12)),0)</f>
        <v>0</v>
      </c>
      <c r="GH42" s="400">
        <f ca="1">IFERROR('4) Cost Allocation (Year 2)'!GH42/IF(GH$21="Energy",SUMIFS('Comm. &amp; Fin. forecasts (Year 2)'!$K107:$P107,'Comm. &amp; Fin. forecasts (Year 2)'!$K$91:$P$91,GH$23,'Comm. &amp; Fin. forecasts (Year 2)'!$K$90:$P$90,GH$22)/100,IF(GH$21="Demand",SUMIFS('Comm. &amp; Fin. forecasts (Year 2)'!$J138:$K138,'Comm. &amp; Fin. forecasts (Year 2)'!$J$122:$K$122,GH$22),'Technical forecasts (Year 2)'!$M42*12)),0)</f>
        <v>0</v>
      </c>
      <c r="GI42" s="400">
        <f ca="1">IFERROR('4) Cost Allocation (Year 2)'!GI42/IF(GI$21="Energy",SUMIFS('Comm. &amp; Fin. forecasts (Year 2)'!$K107:$P107,'Comm. &amp; Fin. forecasts (Year 2)'!$K$91:$P$91,GI$23,'Comm. &amp; Fin. forecasts (Year 2)'!$K$90:$P$90,GI$22)/100,IF(GI$21="Demand",SUMIFS('Comm. &amp; Fin. forecasts (Year 2)'!$J138:$K138,'Comm. &amp; Fin. forecasts (Year 2)'!$J$122:$K$122,GI$22),'Technical forecasts (Year 2)'!$M42*12)),0)</f>
        <v>0</v>
      </c>
      <c r="GJ42" s="400">
        <f ca="1">IFERROR('4) Cost Allocation (Year 2)'!GJ42/IF(GJ$21="Energy",SUMIFS('Comm. &amp; Fin. forecasts (Year 2)'!$K107:$P107,'Comm. &amp; Fin. forecasts (Year 2)'!$K$91:$P$91,GJ$23,'Comm. &amp; Fin. forecasts (Year 2)'!$K$90:$P$90,GJ$22)/100,IF(GJ$21="Demand",SUMIFS('Comm. &amp; Fin. forecasts (Year 2)'!$J138:$K138,'Comm. &amp; Fin. forecasts (Year 2)'!$J$122:$K$122,GJ$22),'Technical forecasts (Year 2)'!$M42*12)),0)</f>
        <v>0</v>
      </c>
      <c r="GK42" s="400">
        <f ca="1">IFERROR('4) Cost Allocation (Year 2)'!GK42/IF(GK$21="Energy",SUMIFS('Comm. &amp; Fin. forecasts (Year 2)'!$K107:$P107,'Comm. &amp; Fin. forecasts (Year 2)'!$K$91:$P$91,GK$23,'Comm. &amp; Fin. forecasts (Year 2)'!$K$90:$P$90,GK$22)/100,IF(GK$21="Demand",SUMIFS('Comm. &amp; Fin. forecasts (Year 2)'!$J138:$K138,'Comm. &amp; Fin. forecasts (Year 2)'!$J$122:$K$122,GK$22),'Technical forecasts (Year 2)'!$M42*12)),0)</f>
        <v>0</v>
      </c>
      <c r="GL42" s="400">
        <f ca="1">IFERROR('4) Cost Allocation (Year 2)'!GL42/IF(GL$21="Energy",SUMIFS('Comm. &amp; Fin. forecasts (Year 2)'!$K107:$P107,'Comm. &amp; Fin. forecasts (Year 2)'!$K$91:$P$91,GL$23,'Comm. &amp; Fin. forecasts (Year 2)'!$K$90:$P$90,GL$22)/100,IF(GL$21="Demand",SUMIFS('Comm. &amp; Fin. forecasts (Year 2)'!$J138:$K138,'Comm. &amp; Fin. forecasts (Year 2)'!$J$122:$K$122,GL$22),'Technical forecasts (Year 2)'!$M42*12)),0)</f>
        <v>0</v>
      </c>
      <c r="GM42" s="400">
        <f ca="1">IFERROR('4) Cost Allocation (Year 2)'!GM42/IF(GM$21="Energy",SUMIFS('Comm. &amp; Fin. forecasts (Year 2)'!$K107:$P107,'Comm. &amp; Fin. forecasts (Year 2)'!$K$91:$P$91,GM$23,'Comm. &amp; Fin. forecasts (Year 2)'!$K$90:$P$90,GM$22)/100,IF(GM$21="Demand",SUMIFS('Comm. &amp; Fin. forecasts (Year 2)'!$J138:$K138,'Comm. &amp; Fin. forecasts (Year 2)'!$J$122:$K$122,GM$22),'Technical forecasts (Year 2)'!$M42*12)),0)</f>
        <v>0</v>
      </c>
      <c r="GN42" s="400">
        <f ca="1">IFERROR('4) Cost Allocation (Year 2)'!GN42/IF(GN$21="Energy",SUMIFS('Comm. &amp; Fin. forecasts (Year 2)'!$K107:$P107,'Comm. &amp; Fin. forecasts (Year 2)'!$K$91:$P$91,GN$23,'Comm. &amp; Fin. forecasts (Year 2)'!$K$90:$P$90,GN$22)/100,IF(GN$21="Demand",SUMIFS('Comm. &amp; Fin. forecasts (Year 2)'!$J138:$K138,'Comm. &amp; Fin. forecasts (Year 2)'!$J$122:$K$122,GN$22),'Technical forecasts (Year 2)'!$M42*12)),0)</f>
        <v>0</v>
      </c>
      <c r="GO42" s="400">
        <f ca="1">IFERROR('4) Cost Allocation (Year 2)'!GO42/IF(GO$21="Energy",SUMIFS('Comm. &amp; Fin. forecasts (Year 2)'!$K107:$P107,'Comm. &amp; Fin. forecasts (Year 2)'!$K$91:$P$91,GO$23,'Comm. &amp; Fin. forecasts (Year 2)'!$K$90:$P$90,GO$22)/100,IF(GO$21="Demand",SUMIFS('Comm. &amp; Fin. forecasts (Year 2)'!$J138:$K138,'Comm. &amp; Fin. forecasts (Year 2)'!$J$122:$K$122,GO$22),'Technical forecasts (Year 2)'!$M42*12)),0)</f>
        <v>0</v>
      </c>
      <c r="GQ42" s="400">
        <f ca="1">IFERROR('4) Cost Allocation (Year 2)'!GQ42/IF(GQ$21="Energy",SUMIFS('Comm. &amp; Fin. forecasts (Year 2)'!$K107:$P107,'Comm. &amp; Fin. forecasts (Year 2)'!$K$91:$P$91,GQ$23,'Comm. &amp; Fin. forecasts (Year 2)'!$K$90:$P$90,GQ$22)/100,IF(GQ$21="Demand",SUMIFS('Comm. &amp; Fin. forecasts (Year 2)'!$J138:$K138,'Comm. &amp; Fin. forecasts (Year 2)'!$J$122:$K$122,GQ$22),'Technical forecasts (Year 2)'!$M42*12)),0)</f>
        <v>0</v>
      </c>
      <c r="GR42" s="400">
        <f ca="1">IFERROR('4) Cost Allocation (Year 2)'!GR42/IF(GR$21="Energy",SUMIFS('Comm. &amp; Fin. forecasts (Year 2)'!$K107:$P107,'Comm. &amp; Fin. forecasts (Year 2)'!$K$91:$P$91,GR$23,'Comm. &amp; Fin. forecasts (Year 2)'!$K$90:$P$90,GR$22)/100,IF(GR$21="Demand",SUMIFS('Comm. &amp; Fin. forecasts (Year 2)'!$J138:$K138,'Comm. &amp; Fin. forecasts (Year 2)'!$J$122:$K$122,GR$22),'Technical forecasts (Year 2)'!$M42*12)),0)</f>
        <v>0</v>
      </c>
      <c r="GS42" s="400">
        <f ca="1">IFERROR('4) Cost Allocation (Year 2)'!GS42/IF(GS$21="Energy",SUMIFS('Comm. &amp; Fin. forecasts (Year 2)'!$K107:$P107,'Comm. &amp; Fin. forecasts (Year 2)'!$K$91:$P$91,GS$23,'Comm. &amp; Fin. forecasts (Year 2)'!$K$90:$P$90,GS$22)/100,IF(GS$21="Demand",SUMIFS('Comm. &amp; Fin. forecasts (Year 2)'!$J138:$K138,'Comm. &amp; Fin. forecasts (Year 2)'!$J$122:$K$122,GS$22),'Technical forecasts (Year 2)'!$M42*12)),0)</f>
        <v>0</v>
      </c>
      <c r="GT42" s="400">
        <f ca="1">IFERROR('4) Cost Allocation (Year 2)'!GT42/IF(GT$21="Energy",SUMIFS('Comm. &amp; Fin. forecasts (Year 2)'!$K107:$P107,'Comm. &amp; Fin. forecasts (Year 2)'!$K$91:$P$91,GT$23,'Comm. &amp; Fin. forecasts (Year 2)'!$K$90:$P$90,GT$22)/100,IF(GT$21="Demand",SUMIFS('Comm. &amp; Fin. forecasts (Year 2)'!$J138:$K138,'Comm. &amp; Fin. forecasts (Year 2)'!$J$122:$K$122,GT$22),'Technical forecasts (Year 2)'!$M42*12)),0)</f>
        <v>0</v>
      </c>
      <c r="GU42" s="400">
        <f ca="1">IFERROR('4) Cost Allocation (Year 2)'!GU42/IF(GU$21="Energy",SUMIFS('Comm. &amp; Fin. forecasts (Year 2)'!$K107:$P107,'Comm. &amp; Fin. forecasts (Year 2)'!$K$91:$P$91,GU$23,'Comm. &amp; Fin. forecasts (Year 2)'!$K$90:$P$90,GU$22)/100,IF(GU$21="Demand",SUMIFS('Comm. &amp; Fin. forecasts (Year 2)'!$J138:$K138,'Comm. &amp; Fin. forecasts (Year 2)'!$J$122:$K$122,GU$22),'Technical forecasts (Year 2)'!$M42*12)),0)</f>
        <v>0</v>
      </c>
      <c r="GV42" s="400">
        <f ca="1">IFERROR('4) Cost Allocation (Year 2)'!GV42/IF(GV$21="Energy",SUMIFS('Comm. &amp; Fin. forecasts (Year 2)'!$K107:$P107,'Comm. &amp; Fin. forecasts (Year 2)'!$K$91:$P$91,GV$23,'Comm. &amp; Fin. forecasts (Year 2)'!$K$90:$P$90,GV$22)/100,IF(GV$21="Demand",SUMIFS('Comm. &amp; Fin. forecasts (Year 2)'!$J138:$K138,'Comm. &amp; Fin. forecasts (Year 2)'!$J$122:$K$122,GV$22),'Technical forecasts (Year 2)'!$M42*12)),0)</f>
        <v>0</v>
      </c>
      <c r="GW42" s="400">
        <f ca="1">IFERROR('4) Cost Allocation (Year 2)'!GW42/IF(GW$21="Energy",SUMIFS('Comm. &amp; Fin. forecasts (Year 2)'!$K107:$P107,'Comm. &amp; Fin. forecasts (Year 2)'!$K$91:$P$91,GW$23,'Comm. &amp; Fin. forecasts (Year 2)'!$K$90:$P$90,GW$22)/100,IF(GW$21="Demand",SUMIFS('Comm. &amp; Fin. forecasts (Year 2)'!$J138:$K138,'Comm. &amp; Fin. forecasts (Year 2)'!$J$122:$K$122,GW$22),'Technical forecasts (Year 2)'!$M42*12)),0)</f>
        <v>0</v>
      </c>
      <c r="GX42" s="400">
        <f ca="1">IFERROR('4) Cost Allocation (Year 2)'!GX42/IF(GX$21="Energy",SUMIFS('Comm. &amp; Fin. forecasts (Year 2)'!$K107:$P107,'Comm. &amp; Fin. forecasts (Year 2)'!$K$91:$P$91,GX$23,'Comm. &amp; Fin. forecasts (Year 2)'!$K$90:$P$90,GX$22)/100,IF(GX$21="Demand",SUMIFS('Comm. &amp; Fin. forecasts (Year 2)'!$J138:$K138,'Comm. &amp; Fin. forecasts (Year 2)'!$J$122:$K$122,GX$22),'Technical forecasts (Year 2)'!$M42*12)),0)</f>
        <v>0</v>
      </c>
      <c r="GY42" s="400">
        <f ca="1">IFERROR('4) Cost Allocation (Year 2)'!GY42/IF(GY$21="Energy",SUMIFS('Comm. &amp; Fin. forecasts (Year 2)'!$K107:$P107,'Comm. &amp; Fin. forecasts (Year 2)'!$K$91:$P$91,GY$23,'Comm. &amp; Fin. forecasts (Year 2)'!$K$90:$P$90,GY$22)/100,IF(GY$21="Demand",SUMIFS('Comm. &amp; Fin. forecasts (Year 2)'!$J138:$K138,'Comm. &amp; Fin. forecasts (Year 2)'!$J$122:$K$122,GY$22),'Technical forecasts (Year 2)'!$M42*12)),0)</f>
        <v>0</v>
      </c>
      <c r="HA42" s="400">
        <f ca="1">IFERROR('4) Cost Allocation (Year 2)'!HA42/IF(HA$21="Energy",SUMIFS('Comm. &amp; Fin. forecasts (Year 2)'!$K107:$P107,'Comm. &amp; Fin. forecasts (Year 2)'!$K$91:$P$91,HA$23,'Comm. &amp; Fin. forecasts (Year 2)'!$K$90:$P$90,HA$22)/100,IF(HA$21="Demand",SUMIFS('Comm. &amp; Fin. forecasts (Year 2)'!$J138:$K138,'Comm. &amp; Fin. forecasts (Year 2)'!$J$122:$K$122,HA$22),'Technical forecasts (Year 2)'!$M42*12)),0)</f>
        <v>0</v>
      </c>
      <c r="HB42" s="400">
        <f ca="1">IFERROR('4) Cost Allocation (Year 2)'!HB42/IF(HB$21="Energy",SUMIFS('Comm. &amp; Fin. forecasts (Year 2)'!$K107:$P107,'Comm. &amp; Fin. forecasts (Year 2)'!$K$91:$P$91,HB$23,'Comm. &amp; Fin. forecasts (Year 2)'!$K$90:$P$90,HB$22)/100,IF(HB$21="Demand",SUMIFS('Comm. &amp; Fin. forecasts (Year 2)'!$J138:$K138,'Comm. &amp; Fin. forecasts (Year 2)'!$J$122:$K$122,HB$22),'Technical forecasts (Year 2)'!$M42*12)),0)</f>
        <v>0</v>
      </c>
      <c r="HC42" s="400">
        <f ca="1">IFERROR('4) Cost Allocation (Year 2)'!HC42/IF(HC$21="Energy",SUMIFS('Comm. &amp; Fin. forecasts (Year 2)'!$K107:$P107,'Comm. &amp; Fin. forecasts (Year 2)'!$K$91:$P$91,HC$23,'Comm. &amp; Fin. forecasts (Year 2)'!$K$90:$P$90,HC$22)/100,IF(HC$21="Demand",SUMIFS('Comm. &amp; Fin. forecasts (Year 2)'!$J138:$K138,'Comm. &amp; Fin. forecasts (Year 2)'!$J$122:$K$122,HC$22),'Technical forecasts (Year 2)'!$M42*12)),0)</f>
        <v>0</v>
      </c>
      <c r="HD42" s="400">
        <f ca="1">IFERROR('4) Cost Allocation (Year 2)'!HD42/IF(HD$21="Energy",SUMIFS('Comm. &amp; Fin. forecasts (Year 2)'!$K107:$P107,'Comm. &amp; Fin. forecasts (Year 2)'!$K$91:$P$91,HD$23,'Comm. &amp; Fin. forecasts (Year 2)'!$K$90:$P$90,HD$22)/100,IF(HD$21="Demand",SUMIFS('Comm. &amp; Fin. forecasts (Year 2)'!$J138:$K138,'Comm. &amp; Fin. forecasts (Year 2)'!$J$122:$K$122,HD$22),'Technical forecasts (Year 2)'!$M42*12)),0)</f>
        <v>0</v>
      </c>
      <c r="HE42" s="400">
        <f ca="1">IFERROR('4) Cost Allocation (Year 2)'!HE42/IF(HE$21="Energy",SUMIFS('Comm. &amp; Fin. forecasts (Year 2)'!$K107:$P107,'Comm. &amp; Fin. forecasts (Year 2)'!$K$91:$P$91,HE$23,'Comm. &amp; Fin. forecasts (Year 2)'!$K$90:$P$90,HE$22)/100,IF(HE$21="Demand",SUMIFS('Comm. &amp; Fin. forecasts (Year 2)'!$J138:$K138,'Comm. &amp; Fin. forecasts (Year 2)'!$J$122:$K$122,HE$22),'Technical forecasts (Year 2)'!$M42*12)),0)</f>
        <v>0</v>
      </c>
      <c r="HF42" s="400">
        <f ca="1">IFERROR('4) Cost Allocation (Year 2)'!HF42/IF(HF$21="Energy",SUMIFS('Comm. &amp; Fin. forecasts (Year 2)'!$K107:$P107,'Comm. &amp; Fin. forecasts (Year 2)'!$K$91:$P$91,HF$23,'Comm. &amp; Fin. forecasts (Year 2)'!$K$90:$P$90,HF$22)/100,IF(HF$21="Demand",SUMIFS('Comm. &amp; Fin. forecasts (Year 2)'!$J138:$K138,'Comm. &amp; Fin. forecasts (Year 2)'!$J$122:$K$122,HF$22),'Technical forecasts (Year 2)'!$M42*12)),0)</f>
        <v>0</v>
      </c>
      <c r="HG42" s="400">
        <f ca="1">IFERROR('4) Cost Allocation (Year 2)'!HG42/IF(HG$21="Energy",SUMIFS('Comm. &amp; Fin. forecasts (Year 2)'!$K107:$P107,'Comm. &amp; Fin. forecasts (Year 2)'!$K$91:$P$91,HG$23,'Comm. &amp; Fin. forecasts (Year 2)'!$K$90:$P$90,HG$22)/100,IF(HG$21="Demand",SUMIFS('Comm. &amp; Fin. forecasts (Year 2)'!$J138:$K138,'Comm. &amp; Fin. forecasts (Year 2)'!$J$122:$K$122,HG$22),'Technical forecasts (Year 2)'!$M42*12)),0)</f>
        <v>0</v>
      </c>
      <c r="HH42" s="400">
        <f ca="1">IFERROR('4) Cost Allocation (Year 2)'!HH42/IF(HH$21="Energy",SUMIFS('Comm. &amp; Fin. forecasts (Year 2)'!$K107:$P107,'Comm. &amp; Fin. forecasts (Year 2)'!$K$91:$P$91,HH$23,'Comm. &amp; Fin. forecasts (Year 2)'!$K$90:$P$90,HH$22)/100,IF(HH$21="Demand",SUMIFS('Comm. &amp; Fin. forecasts (Year 2)'!$J138:$K138,'Comm. &amp; Fin. forecasts (Year 2)'!$J$122:$K$122,HH$22),'Technical forecasts (Year 2)'!$M42*12)),0)</f>
        <v>0</v>
      </c>
      <c r="HI42" s="400">
        <f ca="1">IFERROR('4) Cost Allocation (Year 2)'!HI42/IF(HI$21="Energy",SUMIFS('Comm. &amp; Fin. forecasts (Year 2)'!$K107:$P107,'Comm. &amp; Fin. forecasts (Year 2)'!$K$91:$P$91,HI$23,'Comm. &amp; Fin. forecasts (Year 2)'!$K$90:$P$90,HI$22)/100,IF(HI$21="Demand",SUMIFS('Comm. &amp; Fin. forecasts (Year 2)'!$J138:$K138,'Comm. &amp; Fin. forecasts (Year 2)'!$J$122:$K$122,HI$22),'Technical forecasts (Year 2)'!$M42*12)),0)</f>
        <v>0</v>
      </c>
      <c r="HK42" s="400">
        <f ca="1">IFERROR('4) Cost Allocation (Year 2)'!HK42/IF(HK$21="Energy",SUMIFS('Comm. &amp; Fin. forecasts (Year 2)'!$K107:$P107,'Comm. &amp; Fin. forecasts (Year 2)'!$K$91:$P$91,HK$23,'Comm. &amp; Fin. forecasts (Year 2)'!$K$90:$P$90,HK$22)/100,IF(HK$21="Demand",SUMIFS('Comm. &amp; Fin. forecasts (Year 2)'!$J138:$K138,'Comm. &amp; Fin. forecasts (Year 2)'!$J$122:$K$122,HK$22),'Technical forecasts (Year 2)'!$M42*12)),0)</f>
        <v>0</v>
      </c>
      <c r="HL42" s="400">
        <f ca="1">IFERROR('4) Cost Allocation (Year 2)'!HL42/IF(HL$21="Energy",SUMIFS('Comm. &amp; Fin. forecasts (Year 2)'!$K107:$P107,'Comm. &amp; Fin. forecasts (Year 2)'!$K$91:$P$91,HL$23,'Comm. &amp; Fin. forecasts (Year 2)'!$K$90:$P$90,HL$22)/100,IF(HL$21="Demand",SUMIFS('Comm. &amp; Fin. forecasts (Year 2)'!$J138:$K138,'Comm. &amp; Fin. forecasts (Year 2)'!$J$122:$K$122,HL$22),'Technical forecasts (Year 2)'!$M42*12)),0)</f>
        <v>0</v>
      </c>
      <c r="HM42" s="400">
        <f ca="1">IFERROR('4) Cost Allocation (Year 2)'!HM42/IF(HM$21="Energy",SUMIFS('Comm. &amp; Fin. forecasts (Year 2)'!$K107:$P107,'Comm. &amp; Fin. forecasts (Year 2)'!$K$91:$P$91,HM$23,'Comm. &amp; Fin. forecasts (Year 2)'!$K$90:$P$90,HM$22)/100,IF(HM$21="Demand",SUMIFS('Comm. &amp; Fin. forecasts (Year 2)'!$J138:$K138,'Comm. &amp; Fin. forecasts (Year 2)'!$J$122:$K$122,HM$22),'Technical forecasts (Year 2)'!$M42*12)),0)</f>
        <v>0</v>
      </c>
      <c r="HN42" s="400">
        <f ca="1">IFERROR('4) Cost Allocation (Year 2)'!HN42/IF(HN$21="Energy",SUMIFS('Comm. &amp; Fin. forecasts (Year 2)'!$K107:$P107,'Comm. &amp; Fin. forecasts (Year 2)'!$K$91:$P$91,HN$23,'Comm. &amp; Fin. forecasts (Year 2)'!$K$90:$P$90,HN$22)/100,IF(HN$21="Demand",SUMIFS('Comm. &amp; Fin. forecasts (Year 2)'!$J138:$K138,'Comm. &amp; Fin. forecasts (Year 2)'!$J$122:$K$122,HN$22),'Technical forecasts (Year 2)'!$M42*12)),0)</f>
        <v>0</v>
      </c>
      <c r="HO42" s="400">
        <f ca="1">IFERROR('4) Cost Allocation (Year 2)'!HO42/IF(HO$21="Energy",SUMIFS('Comm. &amp; Fin. forecasts (Year 2)'!$K107:$P107,'Comm. &amp; Fin. forecasts (Year 2)'!$K$91:$P$91,HO$23,'Comm. &amp; Fin. forecasts (Year 2)'!$K$90:$P$90,HO$22)/100,IF(HO$21="Demand",SUMIFS('Comm. &amp; Fin. forecasts (Year 2)'!$J138:$K138,'Comm. &amp; Fin. forecasts (Year 2)'!$J$122:$K$122,HO$22),'Technical forecasts (Year 2)'!$M42*12)),0)</f>
        <v>0</v>
      </c>
      <c r="HP42" s="400">
        <f ca="1">IFERROR('4) Cost Allocation (Year 2)'!HP42/IF(HP$21="Energy",SUMIFS('Comm. &amp; Fin. forecasts (Year 2)'!$K107:$P107,'Comm. &amp; Fin. forecasts (Year 2)'!$K$91:$P$91,HP$23,'Comm. &amp; Fin. forecasts (Year 2)'!$K$90:$P$90,HP$22)/100,IF(HP$21="Demand",SUMIFS('Comm. &amp; Fin. forecasts (Year 2)'!$J138:$K138,'Comm. &amp; Fin. forecasts (Year 2)'!$J$122:$K$122,HP$22),'Technical forecasts (Year 2)'!$M42*12)),0)</f>
        <v>0</v>
      </c>
      <c r="HQ42" s="400">
        <f ca="1">IFERROR('4) Cost Allocation (Year 2)'!HQ42/IF(HQ$21="Energy",SUMIFS('Comm. &amp; Fin. forecasts (Year 2)'!$K107:$P107,'Comm. &amp; Fin. forecasts (Year 2)'!$K$91:$P$91,HQ$23,'Comm. &amp; Fin. forecasts (Year 2)'!$K$90:$P$90,HQ$22)/100,IF(HQ$21="Demand",SUMIFS('Comm. &amp; Fin. forecasts (Year 2)'!$J138:$K138,'Comm. &amp; Fin. forecasts (Year 2)'!$J$122:$K$122,HQ$22),'Technical forecasts (Year 2)'!$M42*12)),0)</f>
        <v>0</v>
      </c>
      <c r="HR42" s="400">
        <f ca="1">IFERROR('4) Cost Allocation (Year 2)'!HR42/IF(HR$21="Energy",SUMIFS('Comm. &amp; Fin. forecasts (Year 2)'!$K107:$P107,'Comm. &amp; Fin. forecasts (Year 2)'!$K$91:$P$91,HR$23,'Comm. &amp; Fin. forecasts (Year 2)'!$K$90:$P$90,HR$22)/100,IF(HR$21="Demand",SUMIFS('Comm. &amp; Fin. forecasts (Year 2)'!$J138:$K138,'Comm. &amp; Fin. forecasts (Year 2)'!$J$122:$K$122,HR$22),'Technical forecasts (Year 2)'!$M42*12)),0)</f>
        <v>0</v>
      </c>
      <c r="HS42" s="400">
        <f ca="1">IFERROR('4) Cost Allocation (Year 2)'!HS42/IF(HS$21="Energy",SUMIFS('Comm. &amp; Fin. forecasts (Year 2)'!$K107:$P107,'Comm. &amp; Fin. forecasts (Year 2)'!$K$91:$P$91,HS$23,'Comm. &amp; Fin. forecasts (Year 2)'!$K$90:$P$90,HS$22)/100,IF(HS$21="Demand",SUMIFS('Comm. &amp; Fin. forecasts (Year 2)'!$J138:$K138,'Comm. &amp; Fin. forecasts (Year 2)'!$J$122:$K$122,HS$22),'Technical forecasts (Year 2)'!$M42*12)),0)</f>
        <v>0</v>
      </c>
      <c r="HU42" s="400">
        <f ca="1">IFERROR('4) Cost Allocation (Year 2)'!HU42/IF(HU$21="Energy",SUMIFS('Comm. &amp; Fin. forecasts (Year 2)'!$K107:$P107,'Comm. &amp; Fin. forecasts (Year 2)'!$K$91:$P$91,HU$23,'Comm. &amp; Fin. forecasts (Year 2)'!$K$90:$P$90,HU$22)/100,IF(HU$21="Demand",SUMIFS('Comm. &amp; Fin. forecasts (Year 2)'!$J138:$K138,'Comm. &amp; Fin. forecasts (Year 2)'!$J$122:$K$122,HU$22),'Technical forecasts (Year 2)'!$M42*12)),0)</f>
        <v>0</v>
      </c>
      <c r="HV42" s="400">
        <f ca="1">IFERROR('4) Cost Allocation (Year 2)'!HV42/IF(HV$21="Energy",SUMIFS('Comm. &amp; Fin. forecasts (Year 2)'!$K107:$P107,'Comm. &amp; Fin. forecasts (Year 2)'!$K$91:$P$91,HV$23,'Comm. &amp; Fin. forecasts (Year 2)'!$K$90:$P$90,HV$22)/100,IF(HV$21="Demand",SUMIFS('Comm. &amp; Fin. forecasts (Year 2)'!$J138:$K138,'Comm. &amp; Fin. forecasts (Year 2)'!$J$122:$K$122,HV$22),'Technical forecasts (Year 2)'!$M42*12)),0)</f>
        <v>0</v>
      </c>
      <c r="HW42" s="400">
        <f ca="1">IFERROR('4) Cost Allocation (Year 2)'!HW42/IF(HW$21="Energy",SUMIFS('Comm. &amp; Fin. forecasts (Year 2)'!$K107:$P107,'Comm. &amp; Fin. forecasts (Year 2)'!$K$91:$P$91,HW$23,'Comm. &amp; Fin. forecasts (Year 2)'!$K$90:$P$90,HW$22)/100,IF(HW$21="Demand",SUMIFS('Comm. &amp; Fin. forecasts (Year 2)'!$J138:$K138,'Comm. &amp; Fin. forecasts (Year 2)'!$J$122:$K$122,HW$22),'Technical forecasts (Year 2)'!$M42*12)),0)</f>
        <v>0</v>
      </c>
      <c r="HX42" s="400">
        <f ca="1">IFERROR('4) Cost Allocation (Year 2)'!HX42/IF(HX$21="Energy",SUMIFS('Comm. &amp; Fin. forecasts (Year 2)'!$K107:$P107,'Comm. &amp; Fin. forecasts (Year 2)'!$K$91:$P$91,HX$23,'Comm. &amp; Fin. forecasts (Year 2)'!$K$90:$P$90,HX$22)/100,IF(HX$21="Demand",SUMIFS('Comm. &amp; Fin. forecasts (Year 2)'!$J138:$K138,'Comm. &amp; Fin. forecasts (Year 2)'!$J$122:$K$122,HX$22),'Technical forecasts (Year 2)'!$M42*12)),0)</f>
        <v>0</v>
      </c>
      <c r="HY42" s="400">
        <f ca="1">IFERROR('4) Cost Allocation (Year 2)'!HY42/IF(HY$21="Energy",SUMIFS('Comm. &amp; Fin. forecasts (Year 2)'!$K107:$P107,'Comm. &amp; Fin. forecasts (Year 2)'!$K$91:$P$91,HY$23,'Comm. &amp; Fin. forecasts (Year 2)'!$K$90:$P$90,HY$22)/100,IF(HY$21="Demand",SUMIFS('Comm. &amp; Fin. forecasts (Year 2)'!$J138:$K138,'Comm. &amp; Fin. forecasts (Year 2)'!$J$122:$K$122,HY$22),'Technical forecasts (Year 2)'!$M42*12)),0)</f>
        <v>0</v>
      </c>
      <c r="HZ42" s="400">
        <f ca="1">IFERROR('4) Cost Allocation (Year 2)'!HZ42/IF(HZ$21="Energy",SUMIFS('Comm. &amp; Fin. forecasts (Year 2)'!$K107:$P107,'Comm. &amp; Fin. forecasts (Year 2)'!$K$91:$P$91,HZ$23,'Comm. &amp; Fin. forecasts (Year 2)'!$K$90:$P$90,HZ$22)/100,IF(HZ$21="Demand",SUMIFS('Comm. &amp; Fin. forecasts (Year 2)'!$J138:$K138,'Comm. &amp; Fin. forecasts (Year 2)'!$J$122:$K$122,HZ$22),'Technical forecasts (Year 2)'!$M42*12)),0)</f>
        <v>0</v>
      </c>
      <c r="IA42" s="400">
        <f ca="1">IFERROR('4) Cost Allocation (Year 2)'!IA42/IF(IA$21="Energy",SUMIFS('Comm. &amp; Fin. forecasts (Year 2)'!$K107:$P107,'Comm. &amp; Fin. forecasts (Year 2)'!$K$91:$P$91,IA$23,'Comm. &amp; Fin. forecasts (Year 2)'!$K$90:$P$90,IA$22)/100,IF(IA$21="Demand",SUMIFS('Comm. &amp; Fin. forecasts (Year 2)'!$J138:$K138,'Comm. &amp; Fin. forecasts (Year 2)'!$J$122:$K$122,IA$22),'Technical forecasts (Year 2)'!$M42*12)),0)</f>
        <v>0</v>
      </c>
      <c r="IB42" s="400">
        <f ca="1">IFERROR('4) Cost Allocation (Year 2)'!IB42/IF(IB$21="Energy",SUMIFS('Comm. &amp; Fin. forecasts (Year 2)'!$K107:$P107,'Comm. &amp; Fin. forecasts (Year 2)'!$K$91:$P$91,IB$23,'Comm. &amp; Fin. forecasts (Year 2)'!$K$90:$P$90,IB$22)/100,IF(IB$21="Demand",SUMIFS('Comm. &amp; Fin. forecasts (Year 2)'!$J138:$K138,'Comm. &amp; Fin. forecasts (Year 2)'!$J$122:$K$122,IB$22),'Technical forecasts (Year 2)'!$M42*12)),0)</f>
        <v>0</v>
      </c>
      <c r="IC42" s="400">
        <f ca="1">IFERROR('4) Cost Allocation (Year 2)'!IC42/IF(IC$21="Energy",SUMIFS('Comm. &amp; Fin. forecasts (Year 2)'!$K107:$P107,'Comm. &amp; Fin. forecasts (Year 2)'!$K$91:$P$91,IC$23,'Comm. &amp; Fin. forecasts (Year 2)'!$K$90:$P$90,IC$22)/100,IF(IC$21="Demand",SUMIFS('Comm. &amp; Fin. forecasts (Year 2)'!$J138:$K138,'Comm. &amp; Fin. forecasts (Year 2)'!$J$122:$K$122,IC$22),'Technical forecasts (Year 2)'!$M42*12)),0)</f>
        <v>0</v>
      </c>
      <c r="IE42" s="400">
        <f ca="1">IFERROR('4) Cost Allocation (Year 2)'!IE42/IF(IE$21="Energy",SUMIFS('Comm. &amp; Fin. forecasts (Year 2)'!$K107:$P107,'Comm. &amp; Fin. forecasts (Year 2)'!$K$91:$P$91,IE$23,'Comm. &amp; Fin. forecasts (Year 2)'!$K$90:$P$90,IE$22)/100,IF(IE$21="Demand",SUMIFS('Comm. &amp; Fin. forecasts (Year 2)'!$J138:$K138,'Comm. &amp; Fin. forecasts (Year 2)'!$J$122:$K$122,IE$22),'Technical forecasts (Year 2)'!$M42*12)),0)</f>
        <v>0</v>
      </c>
      <c r="IF42" s="400">
        <f ca="1">IFERROR('4) Cost Allocation (Year 2)'!IF42/IF(IF$21="Energy",SUMIFS('Comm. &amp; Fin. forecasts (Year 2)'!$K107:$P107,'Comm. &amp; Fin. forecasts (Year 2)'!$K$91:$P$91,IF$23,'Comm. &amp; Fin. forecasts (Year 2)'!$K$90:$P$90,IF$22)/100,IF(IF$21="Demand",SUMIFS('Comm. &amp; Fin. forecasts (Year 2)'!$J138:$K138,'Comm. &amp; Fin. forecasts (Year 2)'!$J$122:$K$122,IF$22),'Technical forecasts (Year 2)'!$M42*12)),0)</f>
        <v>0</v>
      </c>
      <c r="IG42" s="400">
        <f ca="1">IFERROR('4) Cost Allocation (Year 2)'!IG42/IF(IG$21="Energy",SUMIFS('Comm. &amp; Fin. forecasts (Year 2)'!$K107:$P107,'Comm. &amp; Fin. forecasts (Year 2)'!$K$91:$P$91,IG$23,'Comm. &amp; Fin. forecasts (Year 2)'!$K$90:$P$90,IG$22)/100,IF(IG$21="Demand",SUMIFS('Comm. &amp; Fin. forecasts (Year 2)'!$J138:$K138,'Comm. &amp; Fin. forecasts (Year 2)'!$J$122:$K$122,IG$22),'Technical forecasts (Year 2)'!$M42*12)),0)</f>
        <v>0</v>
      </c>
      <c r="IH42" s="400">
        <f ca="1">IFERROR('4) Cost Allocation (Year 2)'!IH42/IF(IH$21="Energy",SUMIFS('Comm. &amp; Fin. forecasts (Year 2)'!$K107:$P107,'Comm. &amp; Fin. forecasts (Year 2)'!$K$91:$P$91,IH$23,'Comm. &amp; Fin. forecasts (Year 2)'!$K$90:$P$90,IH$22)/100,IF(IH$21="Demand",SUMIFS('Comm. &amp; Fin. forecasts (Year 2)'!$J138:$K138,'Comm. &amp; Fin. forecasts (Year 2)'!$J$122:$K$122,IH$22),'Technical forecasts (Year 2)'!$M42*12)),0)</f>
        <v>0</v>
      </c>
      <c r="II42" s="400">
        <f ca="1">IFERROR('4) Cost Allocation (Year 2)'!II42/IF(II$21="Energy",SUMIFS('Comm. &amp; Fin. forecasts (Year 2)'!$K107:$P107,'Comm. &amp; Fin. forecasts (Year 2)'!$K$91:$P$91,II$23,'Comm. &amp; Fin. forecasts (Year 2)'!$K$90:$P$90,II$22)/100,IF(II$21="Demand",SUMIFS('Comm. &amp; Fin. forecasts (Year 2)'!$J138:$K138,'Comm. &amp; Fin. forecasts (Year 2)'!$J$122:$K$122,II$22),'Technical forecasts (Year 2)'!$M42*12)),0)</f>
        <v>0</v>
      </c>
      <c r="IJ42" s="400">
        <f ca="1">IFERROR('4) Cost Allocation (Year 2)'!IJ42/IF(IJ$21="Energy",SUMIFS('Comm. &amp; Fin. forecasts (Year 2)'!$K107:$P107,'Comm. &amp; Fin. forecasts (Year 2)'!$K$91:$P$91,IJ$23,'Comm. &amp; Fin. forecasts (Year 2)'!$K$90:$P$90,IJ$22)/100,IF(IJ$21="Demand",SUMIFS('Comm. &amp; Fin. forecasts (Year 2)'!$J138:$K138,'Comm. &amp; Fin. forecasts (Year 2)'!$J$122:$K$122,IJ$22),'Technical forecasts (Year 2)'!$M42*12)),0)</f>
        <v>0</v>
      </c>
      <c r="IK42" s="400">
        <f ca="1">IFERROR('4) Cost Allocation (Year 2)'!IK42/IF(IK$21="Energy",SUMIFS('Comm. &amp; Fin. forecasts (Year 2)'!$K107:$P107,'Comm. &amp; Fin. forecasts (Year 2)'!$K$91:$P$91,IK$23,'Comm. &amp; Fin. forecasts (Year 2)'!$K$90:$P$90,IK$22)/100,IF(IK$21="Demand",SUMIFS('Comm. &amp; Fin. forecasts (Year 2)'!$J138:$K138,'Comm. &amp; Fin. forecasts (Year 2)'!$J$122:$K$122,IK$22),'Technical forecasts (Year 2)'!$M42*12)),0)</f>
        <v>0</v>
      </c>
      <c r="IL42" s="400">
        <f ca="1">IFERROR('4) Cost Allocation (Year 2)'!IL42/IF(IL$21="Energy",SUMIFS('Comm. &amp; Fin. forecasts (Year 2)'!$K107:$P107,'Comm. &amp; Fin. forecasts (Year 2)'!$K$91:$P$91,IL$23,'Comm. &amp; Fin. forecasts (Year 2)'!$K$90:$P$90,IL$22)/100,IF(IL$21="Demand",SUMIFS('Comm. &amp; Fin. forecasts (Year 2)'!$J138:$K138,'Comm. &amp; Fin. forecasts (Year 2)'!$J$122:$K$122,IL$22),'Technical forecasts (Year 2)'!$M42*12)),0)</f>
        <v>0</v>
      </c>
      <c r="IM42" s="400">
        <f ca="1">IFERROR('4) Cost Allocation (Year 2)'!IM42/IF(IM$21="Energy",SUMIFS('Comm. &amp; Fin. forecasts (Year 2)'!$K107:$P107,'Comm. &amp; Fin. forecasts (Year 2)'!$K$91:$P$91,IM$23,'Comm. &amp; Fin. forecasts (Year 2)'!$K$90:$P$90,IM$22)/100,IF(IM$21="Demand",SUMIFS('Comm. &amp; Fin. forecasts (Year 2)'!$J138:$K138,'Comm. &amp; Fin. forecasts (Year 2)'!$J$122:$K$122,IM$22),'Technical forecasts (Year 2)'!$M42*12)),0)</f>
        <v>0</v>
      </c>
      <c r="IO42" s="400">
        <f ca="1">IFERROR('4) Cost Allocation (Year 2)'!IO42/IF(IO$21="Energy",SUMIFS('Comm. &amp; Fin. forecasts (Year 2)'!$K107:$P107,'Comm. &amp; Fin. forecasts (Year 2)'!$K$91:$P$91,IO$23,'Comm. &amp; Fin. forecasts (Year 2)'!$K$90:$P$90,IO$22)/100,IF(IO$21="Demand",SUMIFS('Comm. &amp; Fin. forecasts (Year 2)'!$J138:$K138,'Comm. &amp; Fin. forecasts (Year 2)'!$J$122:$K$122,IO$22),'Technical forecasts (Year 2)'!$M42*12)),0)</f>
        <v>0</v>
      </c>
      <c r="IP42" s="400">
        <f ca="1">IFERROR('4) Cost Allocation (Year 2)'!IP42/IF(IP$21="Energy",SUMIFS('Comm. &amp; Fin. forecasts (Year 2)'!$K107:$P107,'Comm. &amp; Fin. forecasts (Year 2)'!$K$91:$P$91,IP$23,'Comm. &amp; Fin. forecasts (Year 2)'!$K$90:$P$90,IP$22)/100,IF(IP$21="Demand",SUMIFS('Comm. &amp; Fin. forecasts (Year 2)'!$J138:$K138,'Comm. &amp; Fin. forecasts (Year 2)'!$J$122:$K$122,IP$22),'Technical forecasts (Year 2)'!$M42*12)),0)</f>
        <v>0</v>
      </c>
      <c r="IQ42" s="400">
        <f ca="1">IFERROR('4) Cost Allocation (Year 2)'!IQ42/IF(IQ$21="Energy",SUMIFS('Comm. &amp; Fin. forecasts (Year 2)'!$K107:$P107,'Comm. &amp; Fin. forecasts (Year 2)'!$K$91:$P$91,IQ$23,'Comm. &amp; Fin. forecasts (Year 2)'!$K$90:$P$90,IQ$22)/100,IF(IQ$21="Demand",SUMIFS('Comm. &amp; Fin. forecasts (Year 2)'!$J138:$K138,'Comm. &amp; Fin. forecasts (Year 2)'!$J$122:$K$122,IQ$22),'Technical forecasts (Year 2)'!$M42*12)),0)</f>
        <v>0</v>
      </c>
      <c r="IR42" s="400">
        <f ca="1">IFERROR('4) Cost Allocation (Year 2)'!IR42/IF(IR$21="Energy",SUMIFS('Comm. &amp; Fin. forecasts (Year 2)'!$K107:$P107,'Comm. &amp; Fin. forecasts (Year 2)'!$K$91:$P$91,IR$23,'Comm. &amp; Fin. forecasts (Year 2)'!$K$90:$P$90,IR$22)/100,IF(IR$21="Demand",SUMIFS('Comm. &amp; Fin. forecasts (Year 2)'!$J138:$K138,'Comm. &amp; Fin. forecasts (Year 2)'!$J$122:$K$122,IR$22),'Technical forecasts (Year 2)'!$M42*12)),0)</f>
        <v>0</v>
      </c>
      <c r="IS42" s="400">
        <f ca="1">IFERROR('4) Cost Allocation (Year 2)'!IS42/IF(IS$21="Energy",SUMIFS('Comm. &amp; Fin. forecasts (Year 2)'!$K107:$P107,'Comm. &amp; Fin. forecasts (Year 2)'!$K$91:$P$91,IS$23,'Comm. &amp; Fin. forecasts (Year 2)'!$K$90:$P$90,IS$22)/100,IF(IS$21="Demand",SUMIFS('Comm. &amp; Fin. forecasts (Year 2)'!$J138:$K138,'Comm. &amp; Fin. forecasts (Year 2)'!$J$122:$K$122,IS$22),'Technical forecasts (Year 2)'!$M42*12)),0)</f>
        <v>0</v>
      </c>
      <c r="IT42" s="400">
        <f ca="1">IFERROR('4) Cost Allocation (Year 2)'!IT42/IF(IT$21="Energy",SUMIFS('Comm. &amp; Fin. forecasts (Year 2)'!$K107:$P107,'Comm. &amp; Fin. forecasts (Year 2)'!$K$91:$P$91,IT$23,'Comm. &amp; Fin. forecasts (Year 2)'!$K$90:$P$90,IT$22)/100,IF(IT$21="Demand",SUMIFS('Comm. &amp; Fin. forecasts (Year 2)'!$J138:$K138,'Comm. &amp; Fin. forecasts (Year 2)'!$J$122:$K$122,IT$22),'Technical forecasts (Year 2)'!$M42*12)),0)</f>
        <v>0</v>
      </c>
      <c r="IU42" s="400">
        <f ca="1">IFERROR('4) Cost Allocation (Year 2)'!IU42/IF(IU$21="Energy",SUMIFS('Comm. &amp; Fin. forecasts (Year 2)'!$K107:$P107,'Comm. &amp; Fin. forecasts (Year 2)'!$K$91:$P$91,IU$23,'Comm. &amp; Fin. forecasts (Year 2)'!$K$90:$P$90,IU$22)/100,IF(IU$21="Demand",SUMIFS('Comm. &amp; Fin. forecasts (Year 2)'!$J138:$K138,'Comm. &amp; Fin. forecasts (Year 2)'!$J$122:$K$122,IU$22),'Technical forecasts (Year 2)'!$M42*12)),0)</f>
        <v>0</v>
      </c>
      <c r="IV42" s="400">
        <f ca="1">IFERROR('4) Cost Allocation (Year 2)'!IV42/IF(IV$21="Energy",SUMIFS('Comm. &amp; Fin. forecasts (Year 2)'!$K107:$P107,'Comm. &amp; Fin. forecasts (Year 2)'!$K$91:$P$91,IV$23,'Comm. &amp; Fin. forecasts (Year 2)'!$K$90:$P$90,IV$22)/100,IF(IV$21="Demand",SUMIFS('Comm. &amp; Fin. forecasts (Year 2)'!$J138:$K138,'Comm. &amp; Fin. forecasts (Year 2)'!$J$122:$K$122,IV$22),'Technical forecasts (Year 2)'!$M42*12)),0)</f>
        <v>0</v>
      </c>
      <c r="IW42" s="400">
        <f ca="1">IFERROR('4) Cost Allocation (Year 2)'!IW42/IF(IW$21="Energy",SUMIFS('Comm. &amp; Fin. forecasts (Year 2)'!$K107:$P107,'Comm. &amp; Fin. forecasts (Year 2)'!$K$91:$P$91,IW$23,'Comm. &amp; Fin. forecasts (Year 2)'!$K$90:$P$90,IW$22)/100,IF(IW$21="Demand",SUMIFS('Comm. &amp; Fin. forecasts (Year 2)'!$J138:$K138,'Comm. &amp; Fin. forecasts (Year 2)'!$J$122:$K$122,IW$22),'Technical forecasts (Year 2)'!$M42*12)),0)</f>
        <v>0</v>
      </c>
      <c r="IY42" s="400">
        <f ca="1">IFERROR('4) Cost Allocation (Year 2)'!IY42/IF(IY$21="Energy",SUMIFS('Comm. &amp; Fin. forecasts (Year 2)'!$K107:$P107,'Comm. &amp; Fin. forecasts (Year 2)'!$K$91:$P$91,IY$23,'Comm. &amp; Fin. forecasts (Year 2)'!$K$90:$P$90,IY$22)/100,IF(IY$21="Demand",SUMIFS('Comm. &amp; Fin. forecasts (Year 2)'!$J138:$K138,'Comm. &amp; Fin. forecasts (Year 2)'!$J$122:$K$122,IY$22),'Technical forecasts (Year 2)'!$M42*12)),0)</f>
        <v>0</v>
      </c>
      <c r="IZ42" s="400">
        <f ca="1">IFERROR('4) Cost Allocation (Year 2)'!IZ42/IF(IZ$21="Energy",SUMIFS('Comm. &amp; Fin. forecasts (Year 2)'!$K107:$P107,'Comm. &amp; Fin. forecasts (Year 2)'!$K$91:$P$91,IZ$23,'Comm. &amp; Fin. forecasts (Year 2)'!$K$90:$P$90,IZ$22)/100,IF(IZ$21="Demand",SUMIFS('Comm. &amp; Fin. forecasts (Year 2)'!$J138:$K138,'Comm. &amp; Fin. forecasts (Year 2)'!$J$122:$K$122,IZ$22),'Technical forecasts (Year 2)'!$M42*12)),0)</f>
        <v>0</v>
      </c>
      <c r="JA42" s="400">
        <f ca="1">IFERROR('4) Cost Allocation (Year 2)'!JA42/IF(JA$21="Energy",SUMIFS('Comm. &amp; Fin. forecasts (Year 2)'!$K107:$P107,'Comm. &amp; Fin. forecasts (Year 2)'!$K$91:$P$91,JA$23,'Comm. &amp; Fin. forecasts (Year 2)'!$K$90:$P$90,JA$22)/100,IF(JA$21="Demand",SUMIFS('Comm. &amp; Fin. forecasts (Year 2)'!$J138:$K138,'Comm. &amp; Fin. forecasts (Year 2)'!$J$122:$K$122,JA$22),'Technical forecasts (Year 2)'!$M42*12)),0)</f>
        <v>0</v>
      </c>
      <c r="JB42" s="400">
        <f ca="1">IFERROR('4) Cost Allocation (Year 2)'!JB42/IF(JB$21="Energy",SUMIFS('Comm. &amp; Fin. forecasts (Year 2)'!$K107:$P107,'Comm. &amp; Fin. forecasts (Year 2)'!$K$91:$P$91,JB$23,'Comm. &amp; Fin. forecasts (Year 2)'!$K$90:$P$90,JB$22)/100,IF(JB$21="Demand",SUMIFS('Comm. &amp; Fin. forecasts (Year 2)'!$J138:$K138,'Comm. &amp; Fin. forecasts (Year 2)'!$J$122:$K$122,JB$22),'Technical forecasts (Year 2)'!$M42*12)),0)</f>
        <v>0</v>
      </c>
      <c r="JC42" s="400">
        <f ca="1">IFERROR('4) Cost Allocation (Year 2)'!JC42/IF(JC$21="Energy",SUMIFS('Comm. &amp; Fin. forecasts (Year 2)'!$K107:$P107,'Comm. &amp; Fin. forecasts (Year 2)'!$K$91:$P$91,JC$23,'Comm. &amp; Fin. forecasts (Year 2)'!$K$90:$P$90,JC$22)/100,IF(JC$21="Demand",SUMIFS('Comm. &amp; Fin. forecasts (Year 2)'!$J138:$K138,'Comm. &amp; Fin. forecasts (Year 2)'!$J$122:$K$122,JC$22),'Technical forecasts (Year 2)'!$M42*12)),0)</f>
        <v>0</v>
      </c>
      <c r="JD42" s="400">
        <f ca="1">IFERROR('4) Cost Allocation (Year 2)'!JD42/IF(JD$21="Energy",SUMIFS('Comm. &amp; Fin. forecasts (Year 2)'!$K107:$P107,'Comm. &amp; Fin. forecasts (Year 2)'!$K$91:$P$91,JD$23,'Comm. &amp; Fin. forecasts (Year 2)'!$K$90:$P$90,JD$22)/100,IF(JD$21="Demand",SUMIFS('Comm. &amp; Fin. forecasts (Year 2)'!$J138:$K138,'Comm. &amp; Fin. forecasts (Year 2)'!$J$122:$K$122,JD$22),'Technical forecasts (Year 2)'!$M42*12)),0)</f>
        <v>0</v>
      </c>
      <c r="JE42" s="400">
        <f ca="1">IFERROR('4) Cost Allocation (Year 2)'!JE42/IF(JE$21="Energy",SUMIFS('Comm. &amp; Fin. forecasts (Year 2)'!$K107:$P107,'Comm. &amp; Fin. forecasts (Year 2)'!$K$91:$P$91,JE$23,'Comm. &amp; Fin. forecasts (Year 2)'!$K$90:$P$90,JE$22)/100,IF(JE$21="Demand",SUMIFS('Comm. &amp; Fin. forecasts (Year 2)'!$J138:$K138,'Comm. &amp; Fin. forecasts (Year 2)'!$J$122:$K$122,JE$22),'Technical forecasts (Year 2)'!$M42*12)),0)</f>
        <v>0</v>
      </c>
      <c r="JF42" s="400">
        <f ca="1">IFERROR('4) Cost Allocation (Year 2)'!JF42/IF(JF$21="Energy",SUMIFS('Comm. &amp; Fin. forecasts (Year 2)'!$K107:$P107,'Comm. &amp; Fin. forecasts (Year 2)'!$K$91:$P$91,JF$23,'Comm. &amp; Fin. forecasts (Year 2)'!$K$90:$P$90,JF$22)/100,IF(JF$21="Demand",SUMIFS('Comm. &amp; Fin. forecasts (Year 2)'!$J138:$K138,'Comm. &amp; Fin. forecasts (Year 2)'!$J$122:$K$122,JF$22),'Technical forecasts (Year 2)'!$M42*12)),0)</f>
        <v>0</v>
      </c>
      <c r="JG42" s="400">
        <f ca="1">IFERROR('4) Cost Allocation (Year 2)'!JG42/IF(JG$21="Energy",SUMIFS('Comm. &amp; Fin. forecasts (Year 2)'!$K107:$P107,'Comm. &amp; Fin. forecasts (Year 2)'!$K$91:$P$91,JG$23,'Comm. &amp; Fin. forecasts (Year 2)'!$K$90:$P$90,JG$22)/100,IF(JG$21="Demand",SUMIFS('Comm. &amp; Fin. forecasts (Year 2)'!$J138:$K138,'Comm. &amp; Fin. forecasts (Year 2)'!$J$122:$K$122,JG$22),'Technical forecasts (Year 2)'!$M42*12)),0)</f>
        <v>0</v>
      </c>
      <c r="JI42" s="400">
        <f ca="1">IFERROR('4) Cost Allocation (Year 2)'!JI42/IF(JI$21="Energy",SUMIFS('Comm. &amp; Fin. forecasts (Year 2)'!$K107:$P107,'Comm. &amp; Fin. forecasts (Year 2)'!$K$91:$P$91,JI$23,'Comm. &amp; Fin. forecasts (Year 2)'!$K$90:$P$90,JI$22)/100,IF(JI$21="Demand",SUMIFS('Comm. &amp; Fin. forecasts (Year 2)'!$J138:$K138,'Comm. &amp; Fin. forecasts (Year 2)'!$J$122:$K$122,JI$22),'Technical forecasts (Year 2)'!$M42*12)),0)</f>
        <v>0</v>
      </c>
      <c r="JJ42" s="400">
        <f ca="1">IFERROR('4) Cost Allocation (Year 2)'!JJ42/IF(JJ$21="Energy",SUMIFS('Comm. &amp; Fin. forecasts (Year 2)'!$K107:$P107,'Comm. &amp; Fin. forecasts (Year 2)'!$K$91:$P$91,JJ$23,'Comm. &amp; Fin. forecasts (Year 2)'!$K$90:$P$90,JJ$22)/100,IF(JJ$21="Demand",SUMIFS('Comm. &amp; Fin. forecasts (Year 2)'!$J138:$K138,'Comm. &amp; Fin. forecasts (Year 2)'!$J$122:$K$122,JJ$22),'Technical forecasts (Year 2)'!$M42*12)),0)</f>
        <v>0</v>
      </c>
      <c r="JK42" s="400">
        <f ca="1">IFERROR('4) Cost Allocation (Year 2)'!JK42/IF(JK$21="Energy",SUMIFS('Comm. &amp; Fin. forecasts (Year 2)'!$K107:$P107,'Comm. &amp; Fin. forecasts (Year 2)'!$K$91:$P$91,JK$23,'Comm. &amp; Fin. forecasts (Year 2)'!$K$90:$P$90,JK$22)/100,IF(JK$21="Demand",SUMIFS('Comm. &amp; Fin. forecasts (Year 2)'!$J138:$K138,'Comm. &amp; Fin. forecasts (Year 2)'!$J$122:$K$122,JK$22),'Technical forecasts (Year 2)'!$M42*12)),0)</f>
        <v>0</v>
      </c>
      <c r="JL42" s="400">
        <f ca="1">IFERROR('4) Cost Allocation (Year 2)'!JL42/IF(JL$21="Energy",SUMIFS('Comm. &amp; Fin. forecasts (Year 2)'!$K107:$P107,'Comm. &amp; Fin. forecasts (Year 2)'!$K$91:$P$91,JL$23,'Comm. &amp; Fin. forecasts (Year 2)'!$K$90:$P$90,JL$22)/100,IF(JL$21="Demand",SUMIFS('Comm. &amp; Fin. forecasts (Year 2)'!$J138:$K138,'Comm. &amp; Fin. forecasts (Year 2)'!$J$122:$K$122,JL$22),'Technical forecasts (Year 2)'!$M42*12)),0)</f>
        <v>0</v>
      </c>
      <c r="JM42" s="400">
        <f ca="1">IFERROR('4) Cost Allocation (Year 2)'!JM42/IF(JM$21="Energy",SUMIFS('Comm. &amp; Fin. forecasts (Year 2)'!$K107:$P107,'Comm. &amp; Fin. forecasts (Year 2)'!$K$91:$P$91,JM$23,'Comm. &amp; Fin. forecasts (Year 2)'!$K$90:$P$90,JM$22)/100,IF(JM$21="Demand",SUMIFS('Comm. &amp; Fin. forecasts (Year 2)'!$J138:$K138,'Comm. &amp; Fin. forecasts (Year 2)'!$J$122:$K$122,JM$22),'Technical forecasts (Year 2)'!$M42*12)),0)</f>
        <v>0</v>
      </c>
      <c r="JN42" s="400">
        <f ca="1">IFERROR('4) Cost Allocation (Year 2)'!JN42/IF(JN$21="Energy",SUMIFS('Comm. &amp; Fin. forecasts (Year 2)'!$K107:$P107,'Comm. &amp; Fin. forecasts (Year 2)'!$K$91:$P$91,JN$23,'Comm. &amp; Fin. forecasts (Year 2)'!$K$90:$P$90,JN$22)/100,IF(JN$21="Demand",SUMIFS('Comm. &amp; Fin. forecasts (Year 2)'!$J138:$K138,'Comm. &amp; Fin. forecasts (Year 2)'!$J$122:$K$122,JN$22),'Technical forecasts (Year 2)'!$M42*12)),0)</f>
        <v>0</v>
      </c>
      <c r="JO42" s="400">
        <f ca="1">IFERROR('4) Cost Allocation (Year 2)'!JO42/IF(JO$21="Energy",SUMIFS('Comm. &amp; Fin. forecasts (Year 2)'!$K107:$P107,'Comm. &amp; Fin. forecasts (Year 2)'!$K$91:$P$91,JO$23,'Comm. &amp; Fin. forecasts (Year 2)'!$K$90:$P$90,JO$22)/100,IF(JO$21="Demand",SUMIFS('Comm. &amp; Fin. forecasts (Year 2)'!$J138:$K138,'Comm. &amp; Fin. forecasts (Year 2)'!$J$122:$K$122,JO$22),'Technical forecasts (Year 2)'!$M42*12)),0)</f>
        <v>0</v>
      </c>
      <c r="JP42" s="400">
        <f ca="1">IFERROR('4) Cost Allocation (Year 2)'!JP42/IF(JP$21="Energy",SUMIFS('Comm. &amp; Fin. forecasts (Year 2)'!$K107:$P107,'Comm. &amp; Fin. forecasts (Year 2)'!$K$91:$P$91,JP$23,'Comm. &amp; Fin. forecasts (Year 2)'!$K$90:$P$90,JP$22)/100,IF(JP$21="Demand",SUMIFS('Comm. &amp; Fin. forecasts (Year 2)'!$J138:$K138,'Comm. &amp; Fin. forecasts (Year 2)'!$J$122:$K$122,JP$22),'Technical forecasts (Year 2)'!$M42*12)),0)</f>
        <v>0</v>
      </c>
      <c r="JQ42" s="400">
        <f ca="1">IFERROR('4) Cost Allocation (Year 2)'!JQ42/IF(JQ$21="Energy",SUMIFS('Comm. &amp; Fin. forecasts (Year 2)'!$K107:$P107,'Comm. &amp; Fin. forecasts (Year 2)'!$K$91:$P$91,JQ$23,'Comm. &amp; Fin. forecasts (Year 2)'!$K$90:$P$90,JQ$22)/100,IF(JQ$21="Demand",SUMIFS('Comm. &amp; Fin. forecasts (Year 2)'!$J138:$K138,'Comm. &amp; Fin. forecasts (Year 2)'!$J$122:$K$122,JQ$22),'Technical forecasts (Year 2)'!$M42*12)),0)</f>
        <v>0</v>
      </c>
      <c r="JS42" s="400">
        <f ca="1">IFERROR('4) Cost Allocation (Year 2)'!JS42/IF(JS$21="Energy",SUMIFS('Comm. &amp; Fin. forecasts (Year 2)'!$K107:$P107,'Comm. &amp; Fin. forecasts (Year 2)'!$K$91:$P$91,JS$23,'Comm. &amp; Fin. forecasts (Year 2)'!$K$90:$P$90,JS$22)/100,IF(JS$21="Demand",SUMIFS('Comm. &amp; Fin. forecasts (Year 2)'!$J138:$K138,'Comm. &amp; Fin. forecasts (Year 2)'!$J$122:$K$122,JS$22),'Technical forecasts (Year 2)'!$M42*12)),0)</f>
        <v>0</v>
      </c>
      <c r="JT42" s="400">
        <f ca="1">IFERROR('4) Cost Allocation (Year 2)'!JT42/IF(JT$21="Energy",SUMIFS('Comm. &amp; Fin. forecasts (Year 2)'!$K107:$P107,'Comm. &amp; Fin. forecasts (Year 2)'!$K$91:$P$91,JT$23,'Comm. &amp; Fin. forecasts (Year 2)'!$K$90:$P$90,JT$22)/100,IF(JT$21="Demand",SUMIFS('Comm. &amp; Fin. forecasts (Year 2)'!$J138:$K138,'Comm. &amp; Fin. forecasts (Year 2)'!$J$122:$K$122,JT$22),'Technical forecasts (Year 2)'!$M42*12)),0)</f>
        <v>0</v>
      </c>
      <c r="JU42" s="400">
        <f ca="1">IFERROR('4) Cost Allocation (Year 2)'!JU42/IF(JU$21="Energy",SUMIFS('Comm. &amp; Fin. forecasts (Year 2)'!$K107:$P107,'Comm. &amp; Fin. forecasts (Year 2)'!$K$91:$P$91,JU$23,'Comm. &amp; Fin. forecasts (Year 2)'!$K$90:$P$90,JU$22)/100,IF(JU$21="Demand",SUMIFS('Comm. &amp; Fin. forecasts (Year 2)'!$J138:$K138,'Comm. &amp; Fin. forecasts (Year 2)'!$J$122:$K$122,JU$22),'Technical forecasts (Year 2)'!$M42*12)),0)</f>
        <v>0</v>
      </c>
      <c r="JV42" s="400">
        <f ca="1">IFERROR('4) Cost Allocation (Year 2)'!JV42/IF(JV$21="Energy",SUMIFS('Comm. &amp; Fin. forecasts (Year 2)'!$K107:$P107,'Comm. &amp; Fin. forecasts (Year 2)'!$K$91:$P$91,JV$23,'Comm. &amp; Fin. forecasts (Year 2)'!$K$90:$P$90,JV$22)/100,IF(JV$21="Demand",SUMIFS('Comm. &amp; Fin. forecasts (Year 2)'!$J138:$K138,'Comm. &amp; Fin. forecasts (Year 2)'!$J$122:$K$122,JV$22),'Technical forecasts (Year 2)'!$M42*12)),0)</f>
        <v>0</v>
      </c>
      <c r="JW42" s="400">
        <f ca="1">IFERROR('4) Cost Allocation (Year 2)'!JW42/IF(JW$21="Energy",SUMIFS('Comm. &amp; Fin. forecasts (Year 2)'!$K107:$P107,'Comm. &amp; Fin. forecasts (Year 2)'!$K$91:$P$91,JW$23,'Comm. &amp; Fin. forecasts (Year 2)'!$K$90:$P$90,JW$22)/100,IF(JW$21="Demand",SUMIFS('Comm. &amp; Fin. forecasts (Year 2)'!$J138:$K138,'Comm. &amp; Fin. forecasts (Year 2)'!$J$122:$K$122,JW$22),'Technical forecasts (Year 2)'!$M42*12)),0)</f>
        <v>0</v>
      </c>
      <c r="JX42" s="400">
        <f ca="1">IFERROR('4) Cost Allocation (Year 2)'!JX42/IF(JX$21="Energy",SUMIFS('Comm. &amp; Fin. forecasts (Year 2)'!$K107:$P107,'Comm. &amp; Fin. forecasts (Year 2)'!$K$91:$P$91,JX$23,'Comm. &amp; Fin. forecasts (Year 2)'!$K$90:$P$90,JX$22)/100,IF(JX$21="Demand",SUMIFS('Comm. &amp; Fin. forecasts (Year 2)'!$J138:$K138,'Comm. &amp; Fin. forecasts (Year 2)'!$J$122:$K$122,JX$22),'Technical forecasts (Year 2)'!$M42*12)),0)</f>
        <v>0</v>
      </c>
      <c r="JY42" s="400">
        <f ca="1">IFERROR('4) Cost Allocation (Year 2)'!JY42/IF(JY$21="Energy",SUMIFS('Comm. &amp; Fin. forecasts (Year 2)'!$K107:$P107,'Comm. &amp; Fin. forecasts (Year 2)'!$K$91:$P$91,JY$23,'Comm. &amp; Fin. forecasts (Year 2)'!$K$90:$P$90,JY$22)/100,IF(JY$21="Demand",SUMIFS('Comm. &amp; Fin. forecasts (Year 2)'!$J138:$K138,'Comm. &amp; Fin. forecasts (Year 2)'!$J$122:$K$122,JY$22),'Technical forecasts (Year 2)'!$M42*12)),0)</f>
        <v>0</v>
      </c>
      <c r="JZ42" s="400">
        <f ca="1">IFERROR('4) Cost Allocation (Year 2)'!JZ42/IF(JZ$21="Energy",SUMIFS('Comm. &amp; Fin. forecasts (Year 2)'!$K107:$P107,'Comm. &amp; Fin. forecasts (Year 2)'!$K$91:$P$91,JZ$23,'Comm. &amp; Fin. forecasts (Year 2)'!$K$90:$P$90,JZ$22)/100,IF(JZ$21="Demand",SUMIFS('Comm. &amp; Fin. forecasts (Year 2)'!$J138:$K138,'Comm. &amp; Fin. forecasts (Year 2)'!$J$122:$K$122,JZ$22),'Technical forecasts (Year 2)'!$M42*12)),0)</f>
        <v>0</v>
      </c>
      <c r="KA42" s="400">
        <f ca="1">IFERROR('4) Cost Allocation (Year 2)'!KA42/IF(KA$21="Energy",SUMIFS('Comm. &amp; Fin. forecasts (Year 2)'!$K107:$P107,'Comm. &amp; Fin. forecasts (Year 2)'!$K$91:$P$91,KA$23,'Comm. &amp; Fin. forecasts (Year 2)'!$K$90:$P$90,KA$22)/100,IF(KA$21="Demand",SUMIFS('Comm. &amp; Fin. forecasts (Year 2)'!$J138:$K138,'Comm. &amp; Fin. forecasts (Year 2)'!$J$122:$K$122,KA$22),'Technical forecasts (Year 2)'!$M42*12)),0)</f>
        <v>0</v>
      </c>
      <c r="KC42" s="400">
        <f ca="1">IFERROR('4) Cost Allocation (Year 2)'!KC42/IF(KC$21="Energy",SUMIFS('Comm. &amp; Fin. forecasts (Year 2)'!$K107:$P107,'Comm. &amp; Fin. forecasts (Year 2)'!$K$91:$P$91,KC$23,'Comm. &amp; Fin. forecasts (Year 2)'!$K$90:$P$90,KC$22)/100,IF(KC$21="Demand",SUMIFS('Comm. &amp; Fin. forecasts (Year 2)'!$J138:$K138,'Comm. &amp; Fin. forecasts (Year 2)'!$J$122:$K$122,KC$22),'Technical forecasts (Year 2)'!$M42*12)),0)</f>
        <v>0</v>
      </c>
      <c r="KD42" s="400">
        <f ca="1">IFERROR('4) Cost Allocation (Year 2)'!KD42/IF(KD$21="Energy",SUMIFS('Comm. &amp; Fin. forecasts (Year 2)'!$K107:$P107,'Comm. &amp; Fin. forecasts (Year 2)'!$K$91:$P$91,KD$23,'Comm. &amp; Fin. forecasts (Year 2)'!$K$90:$P$90,KD$22)/100,IF(KD$21="Demand",SUMIFS('Comm. &amp; Fin. forecasts (Year 2)'!$J138:$K138,'Comm. &amp; Fin. forecasts (Year 2)'!$J$122:$K$122,KD$22),'Technical forecasts (Year 2)'!$M42*12)),0)</f>
        <v>0</v>
      </c>
      <c r="KE42" s="400">
        <f ca="1">IFERROR('4) Cost Allocation (Year 2)'!KE42/IF(KE$21="Energy",SUMIFS('Comm. &amp; Fin. forecasts (Year 2)'!$K107:$P107,'Comm. &amp; Fin. forecasts (Year 2)'!$K$91:$P$91,KE$23,'Comm. &amp; Fin. forecasts (Year 2)'!$K$90:$P$90,KE$22)/100,IF(KE$21="Demand",SUMIFS('Comm. &amp; Fin. forecasts (Year 2)'!$J138:$K138,'Comm. &amp; Fin. forecasts (Year 2)'!$J$122:$K$122,KE$22),'Technical forecasts (Year 2)'!$M42*12)),0)</f>
        <v>0</v>
      </c>
      <c r="KF42" s="400">
        <f ca="1">IFERROR('4) Cost Allocation (Year 2)'!KF42/IF(KF$21="Energy",SUMIFS('Comm. &amp; Fin. forecasts (Year 2)'!$K107:$P107,'Comm. &amp; Fin. forecasts (Year 2)'!$K$91:$P$91,KF$23,'Comm. &amp; Fin. forecasts (Year 2)'!$K$90:$P$90,KF$22)/100,IF(KF$21="Demand",SUMIFS('Comm. &amp; Fin. forecasts (Year 2)'!$J138:$K138,'Comm. &amp; Fin. forecasts (Year 2)'!$J$122:$K$122,KF$22),'Technical forecasts (Year 2)'!$M42*12)),0)</f>
        <v>0</v>
      </c>
      <c r="KG42" s="400">
        <f ca="1">IFERROR('4) Cost Allocation (Year 2)'!KG42/IF(KG$21="Energy",SUMIFS('Comm. &amp; Fin. forecasts (Year 2)'!$K107:$P107,'Comm. &amp; Fin. forecasts (Year 2)'!$K$91:$P$91,KG$23,'Comm. &amp; Fin. forecasts (Year 2)'!$K$90:$P$90,KG$22)/100,IF(KG$21="Demand",SUMIFS('Comm. &amp; Fin. forecasts (Year 2)'!$J138:$K138,'Comm. &amp; Fin. forecasts (Year 2)'!$J$122:$K$122,KG$22),'Technical forecasts (Year 2)'!$M42*12)),0)</f>
        <v>0</v>
      </c>
      <c r="KH42" s="400">
        <f ca="1">IFERROR('4) Cost Allocation (Year 2)'!KH42/IF(KH$21="Energy",SUMIFS('Comm. &amp; Fin. forecasts (Year 2)'!$K107:$P107,'Comm. &amp; Fin. forecasts (Year 2)'!$K$91:$P$91,KH$23,'Comm. &amp; Fin. forecasts (Year 2)'!$K$90:$P$90,KH$22)/100,IF(KH$21="Demand",SUMIFS('Comm. &amp; Fin. forecasts (Year 2)'!$J138:$K138,'Comm. &amp; Fin. forecasts (Year 2)'!$J$122:$K$122,KH$22),'Technical forecasts (Year 2)'!$M42*12)),0)</f>
        <v>0</v>
      </c>
      <c r="KI42" s="400">
        <f ca="1">IFERROR('4) Cost Allocation (Year 2)'!KI42/IF(KI$21="Energy",SUMIFS('Comm. &amp; Fin. forecasts (Year 2)'!$K107:$P107,'Comm. &amp; Fin. forecasts (Year 2)'!$K$91:$P$91,KI$23,'Comm. &amp; Fin. forecasts (Year 2)'!$K$90:$P$90,KI$22)/100,IF(KI$21="Demand",SUMIFS('Comm. &amp; Fin. forecasts (Year 2)'!$J138:$K138,'Comm. &amp; Fin. forecasts (Year 2)'!$J$122:$K$122,KI$22),'Technical forecasts (Year 2)'!$M42*12)),0)</f>
        <v>0</v>
      </c>
      <c r="KJ42" s="400">
        <f ca="1">IFERROR('4) Cost Allocation (Year 2)'!KJ42/IF(KJ$21="Energy",SUMIFS('Comm. &amp; Fin. forecasts (Year 2)'!$K107:$P107,'Comm. &amp; Fin. forecasts (Year 2)'!$K$91:$P$91,KJ$23,'Comm. &amp; Fin. forecasts (Year 2)'!$K$90:$P$90,KJ$22)/100,IF(KJ$21="Demand",SUMIFS('Comm. &amp; Fin. forecasts (Year 2)'!$J138:$K138,'Comm. &amp; Fin. forecasts (Year 2)'!$J$122:$K$122,KJ$22),'Technical forecasts (Year 2)'!$M42*12)),0)</f>
        <v>0</v>
      </c>
      <c r="KK42" s="400">
        <f ca="1">IFERROR('4) Cost Allocation (Year 2)'!KK42/IF(KK$21="Energy",SUMIFS('Comm. &amp; Fin. forecasts (Year 2)'!$K107:$P107,'Comm. &amp; Fin. forecasts (Year 2)'!$K$91:$P$91,KK$23,'Comm. &amp; Fin. forecasts (Year 2)'!$K$90:$P$90,KK$22)/100,IF(KK$21="Demand",SUMIFS('Comm. &amp; Fin. forecasts (Year 2)'!$J138:$K138,'Comm. &amp; Fin. forecasts (Year 2)'!$J$122:$K$122,KK$22),'Technical forecasts (Year 2)'!$M42*12)),0)</f>
        <v>0</v>
      </c>
      <c r="KM42" s="400">
        <f ca="1">IFERROR('4) Cost Allocation (Year 2)'!KM42/IF(KM$21="Energy",SUMIFS('Comm. &amp; Fin. forecasts (Year 2)'!$K107:$P107,'Comm. &amp; Fin. forecasts (Year 2)'!$K$91:$P$91,KM$23,'Comm. &amp; Fin. forecasts (Year 2)'!$K$90:$P$90,KM$22)/100,IF(KM$21="Demand",SUMIFS('Comm. &amp; Fin. forecasts (Year 2)'!$J138:$K138,'Comm. &amp; Fin. forecasts (Year 2)'!$J$122:$K$122,KM$22),'Technical forecasts (Year 2)'!$M42*12)),0)</f>
        <v>0</v>
      </c>
      <c r="KN42" s="400">
        <f ca="1">IFERROR('4) Cost Allocation (Year 2)'!KN42/IF(KN$21="Energy",SUMIFS('Comm. &amp; Fin. forecasts (Year 2)'!$K107:$P107,'Comm. &amp; Fin. forecasts (Year 2)'!$K$91:$P$91,KN$23,'Comm. &amp; Fin. forecasts (Year 2)'!$K$90:$P$90,KN$22)/100,IF(KN$21="Demand",SUMIFS('Comm. &amp; Fin. forecasts (Year 2)'!$J138:$K138,'Comm. &amp; Fin. forecasts (Year 2)'!$J$122:$K$122,KN$22),'Technical forecasts (Year 2)'!$M42*12)),0)</f>
        <v>0</v>
      </c>
      <c r="KO42" s="400">
        <f ca="1">IFERROR('4) Cost Allocation (Year 2)'!KO42/IF(KO$21="Energy",SUMIFS('Comm. &amp; Fin. forecasts (Year 2)'!$K107:$P107,'Comm. &amp; Fin. forecasts (Year 2)'!$K$91:$P$91,KO$23,'Comm. &amp; Fin. forecasts (Year 2)'!$K$90:$P$90,KO$22)/100,IF(KO$21="Demand",SUMIFS('Comm. &amp; Fin. forecasts (Year 2)'!$J138:$K138,'Comm. &amp; Fin. forecasts (Year 2)'!$J$122:$K$122,KO$22),'Technical forecasts (Year 2)'!$M42*12)),0)</f>
        <v>0</v>
      </c>
      <c r="KP42" s="400">
        <f ca="1">IFERROR('4) Cost Allocation (Year 2)'!KP42/IF(KP$21="Energy",SUMIFS('Comm. &amp; Fin. forecasts (Year 2)'!$K107:$P107,'Comm. &amp; Fin. forecasts (Year 2)'!$K$91:$P$91,KP$23,'Comm. &amp; Fin. forecasts (Year 2)'!$K$90:$P$90,KP$22)/100,IF(KP$21="Demand",SUMIFS('Comm. &amp; Fin. forecasts (Year 2)'!$J138:$K138,'Comm. &amp; Fin. forecasts (Year 2)'!$J$122:$K$122,KP$22),'Technical forecasts (Year 2)'!$M42*12)),0)</f>
        <v>0</v>
      </c>
      <c r="KQ42" s="400">
        <f ca="1">IFERROR('4) Cost Allocation (Year 2)'!KQ42/IF(KQ$21="Energy",SUMIFS('Comm. &amp; Fin. forecasts (Year 2)'!$K107:$P107,'Comm. &amp; Fin. forecasts (Year 2)'!$K$91:$P$91,KQ$23,'Comm. &amp; Fin. forecasts (Year 2)'!$K$90:$P$90,KQ$22)/100,IF(KQ$21="Demand",SUMIFS('Comm. &amp; Fin. forecasts (Year 2)'!$J138:$K138,'Comm. &amp; Fin. forecasts (Year 2)'!$J$122:$K$122,KQ$22),'Technical forecasts (Year 2)'!$M42*12)),0)</f>
        <v>0</v>
      </c>
      <c r="KR42" s="400">
        <f ca="1">IFERROR('4) Cost Allocation (Year 2)'!KR42/IF(KR$21="Energy",SUMIFS('Comm. &amp; Fin. forecasts (Year 2)'!$K107:$P107,'Comm. &amp; Fin. forecasts (Year 2)'!$K$91:$P$91,KR$23,'Comm. &amp; Fin. forecasts (Year 2)'!$K$90:$P$90,KR$22)/100,IF(KR$21="Demand",SUMIFS('Comm. &amp; Fin. forecasts (Year 2)'!$J138:$K138,'Comm. &amp; Fin. forecasts (Year 2)'!$J$122:$K$122,KR$22),'Technical forecasts (Year 2)'!$M42*12)),0)</f>
        <v>0</v>
      </c>
      <c r="KS42" s="400">
        <f ca="1">IFERROR('4) Cost Allocation (Year 2)'!KS42/IF(KS$21="Energy",SUMIFS('Comm. &amp; Fin. forecasts (Year 2)'!$K107:$P107,'Comm. &amp; Fin. forecasts (Year 2)'!$K$91:$P$91,KS$23,'Comm. &amp; Fin. forecasts (Year 2)'!$K$90:$P$90,KS$22)/100,IF(KS$21="Demand",SUMIFS('Comm. &amp; Fin. forecasts (Year 2)'!$J138:$K138,'Comm. &amp; Fin. forecasts (Year 2)'!$J$122:$K$122,KS$22),'Technical forecasts (Year 2)'!$M42*12)),0)</f>
        <v>0</v>
      </c>
      <c r="KT42" s="400">
        <f ca="1">IFERROR('4) Cost Allocation (Year 2)'!KT42/IF(KT$21="Energy",SUMIFS('Comm. &amp; Fin. forecasts (Year 2)'!$K107:$P107,'Comm. &amp; Fin. forecasts (Year 2)'!$K$91:$P$91,KT$23,'Comm. &amp; Fin. forecasts (Year 2)'!$K$90:$P$90,KT$22)/100,IF(KT$21="Demand",SUMIFS('Comm. &amp; Fin. forecasts (Year 2)'!$J138:$K138,'Comm. &amp; Fin. forecasts (Year 2)'!$J$122:$K$122,KT$22),'Technical forecasts (Year 2)'!$M42*12)),0)</f>
        <v>0</v>
      </c>
      <c r="KU42" s="400">
        <f ca="1">IFERROR('4) Cost Allocation (Year 2)'!KU42/IF(KU$21="Energy",SUMIFS('Comm. &amp; Fin. forecasts (Year 2)'!$K107:$P107,'Comm. &amp; Fin. forecasts (Year 2)'!$K$91:$P$91,KU$23,'Comm. &amp; Fin. forecasts (Year 2)'!$K$90:$P$90,KU$22)/100,IF(KU$21="Demand",SUMIFS('Comm. &amp; Fin. forecasts (Year 2)'!$J138:$K138,'Comm. &amp; Fin. forecasts (Year 2)'!$J$122:$K$122,KU$22),'Technical forecasts (Year 2)'!$M42*12)),0)</f>
        <v>0</v>
      </c>
      <c r="KW42" s="400">
        <f ca="1">IFERROR('4) Cost Allocation (Year 2)'!KW42/IF(KW$21="Energy",SUMIFS('Comm. &amp; Fin. forecasts (Year 2)'!$K107:$P107,'Comm. &amp; Fin. forecasts (Year 2)'!$K$91:$P$91,KW$23,'Comm. &amp; Fin. forecasts (Year 2)'!$K$90:$P$90,KW$22)/100,IF(KW$21="Demand",SUMIFS('Comm. &amp; Fin. forecasts (Year 2)'!$J138:$K138,'Comm. &amp; Fin. forecasts (Year 2)'!$J$122:$K$122,KW$22),'Technical forecasts (Year 2)'!$M42*12)),0)</f>
        <v>0</v>
      </c>
      <c r="KX42" s="400">
        <f ca="1">IFERROR('4) Cost Allocation (Year 2)'!KX42/IF(KX$21="Energy",SUMIFS('Comm. &amp; Fin. forecasts (Year 2)'!$K107:$P107,'Comm. &amp; Fin. forecasts (Year 2)'!$K$91:$P$91,KX$23,'Comm. &amp; Fin. forecasts (Year 2)'!$K$90:$P$90,KX$22)/100,IF(KX$21="Demand",SUMIFS('Comm. &amp; Fin. forecasts (Year 2)'!$J138:$K138,'Comm. &amp; Fin. forecasts (Year 2)'!$J$122:$K$122,KX$22),'Technical forecasts (Year 2)'!$M42*12)),0)</f>
        <v>0</v>
      </c>
      <c r="KY42" s="400">
        <f ca="1">IFERROR('4) Cost Allocation (Year 2)'!KY42/IF(KY$21="Energy",SUMIFS('Comm. &amp; Fin. forecasts (Year 2)'!$K107:$P107,'Comm. &amp; Fin. forecasts (Year 2)'!$K$91:$P$91,KY$23,'Comm. &amp; Fin. forecasts (Year 2)'!$K$90:$P$90,KY$22)/100,IF(KY$21="Demand",SUMIFS('Comm. &amp; Fin. forecasts (Year 2)'!$J138:$K138,'Comm. &amp; Fin. forecasts (Year 2)'!$J$122:$K$122,KY$22),'Technical forecasts (Year 2)'!$M42*12)),0)</f>
        <v>0</v>
      </c>
      <c r="KZ42" s="400">
        <f ca="1">IFERROR('4) Cost Allocation (Year 2)'!KZ42/IF(KZ$21="Energy",SUMIFS('Comm. &amp; Fin. forecasts (Year 2)'!$K107:$P107,'Comm. &amp; Fin. forecasts (Year 2)'!$K$91:$P$91,KZ$23,'Comm. &amp; Fin. forecasts (Year 2)'!$K$90:$P$90,KZ$22)/100,IF(KZ$21="Demand",SUMIFS('Comm. &amp; Fin. forecasts (Year 2)'!$J138:$K138,'Comm. &amp; Fin. forecasts (Year 2)'!$J$122:$K$122,KZ$22),'Technical forecasts (Year 2)'!$M42*12)),0)</f>
        <v>0</v>
      </c>
      <c r="LA42" s="400">
        <f ca="1">IFERROR('4) Cost Allocation (Year 2)'!LA42/IF(LA$21="Energy",SUMIFS('Comm. &amp; Fin. forecasts (Year 2)'!$K107:$P107,'Comm. &amp; Fin. forecasts (Year 2)'!$K$91:$P$91,LA$23,'Comm. &amp; Fin. forecasts (Year 2)'!$K$90:$P$90,LA$22)/100,IF(LA$21="Demand",SUMIFS('Comm. &amp; Fin. forecasts (Year 2)'!$J138:$K138,'Comm. &amp; Fin. forecasts (Year 2)'!$J$122:$K$122,LA$22),'Technical forecasts (Year 2)'!$M42*12)),0)</f>
        <v>0</v>
      </c>
      <c r="LB42" s="400">
        <f ca="1">IFERROR('4) Cost Allocation (Year 2)'!LB42/IF(LB$21="Energy",SUMIFS('Comm. &amp; Fin. forecasts (Year 2)'!$K107:$P107,'Comm. &amp; Fin. forecasts (Year 2)'!$K$91:$P$91,LB$23,'Comm. &amp; Fin. forecasts (Year 2)'!$K$90:$P$90,LB$22)/100,IF(LB$21="Demand",SUMIFS('Comm. &amp; Fin. forecasts (Year 2)'!$J138:$K138,'Comm. &amp; Fin. forecasts (Year 2)'!$J$122:$K$122,LB$22),'Technical forecasts (Year 2)'!$M42*12)),0)</f>
        <v>0</v>
      </c>
      <c r="LC42" s="400">
        <f ca="1">IFERROR('4) Cost Allocation (Year 2)'!LC42/IF(LC$21="Energy",SUMIFS('Comm. &amp; Fin. forecasts (Year 2)'!$K107:$P107,'Comm. &amp; Fin. forecasts (Year 2)'!$K$91:$P$91,LC$23,'Comm. &amp; Fin. forecasts (Year 2)'!$K$90:$P$90,LC$22)/100,IF(LC$21="Demand",SUMIFS('Comm. &amp; Fin. forecasts (Year 2)'!$J138:$K138,'Comm. &amp; Fin. forecasts (Year 2)'!$J$122:$K$122,LC$22),'Technical forecasts (Year 2)'!$M42*12)),0)</f>
        <v>0</v>
      </c>
      <c r="LD42" s="400">
        <f ca="1">IFERROR('4) Cost Allocation (Year 2)'!LD42/IF(LD$21="Energy",SUMIFS('Comm. &amp; Fin. forecasts (Year 2)'!$K107:$P107,'Comm. &amp; Fin. forecasts (Year 2)'!$K$91:$P$91,LD$23,'Comm. &amp; Fin. forecasts (Year 2)'!$K$90:$P$90,LD$22)/100,IF(LD$21="Demand",SUMIFS('Comm. &amp; Fin. forecasts (Year 2)'!$J138:$K138,'Comm. &amp; Fin. forecasts (Year 2)'!$J$122:$K$122,LD$22),'Technical forecasts (Year 2)'!$M42*12)),0)</f>
        <v>0</v>
      </c>
      <c r="LE42" s="400">
        <f ca="1">IFERROR('4) Cost Allocation (Year 2)'!LE42/IF(LE$21="Energy",SUMIFS('Comm. &amp; Fin. forecasts (Year 2)'!$K107:$P107,'Comm. &amp; Fin. forecasts (Year 2)'!$K$91:$P$91,LE$23,'Comm. &amp; Fin. forecasts (Year 2)'!$K$90:$P$90,LE$22)/100,IF(LE$21="Demand",SUMIFS('Comm. &amp; Fin. forecasts (Year 2)'!$J138:$K138,'Comm. &amp; Fin. forecasts (Year 2)'!$J$122:$K$122,LE$22),'Technical forecasts (Year 2)'!$M42*12)),0)</f>
        <v>0</v>
      </c>
      <c r="LG42" s="400">
        <f ca="1">IFERROR('4) Cost Allocation (Year 2)'!LG42/IF(LG$21="Energy",SUMIFS('Comm. &amp; Fin. forecasts (Year 2)'!$K107:$P107,'Comm. &amp; Fin. forecasts (Year 2)'!$K$91:$P$91,LG$23,'Comm. &amp; Fin. forecasts (Year 2)'!$K$90:$P$90,LG$22)/100,IF(LG$21="Demand",SUMIFS('Comm. &amp; Fin. forecasts (Year 2)'!$J138:$K138,'Comm. &amp; Fin. forecasts (Year 2)'!$J$122:$K$122,LG$22),'Technical forecasts (Year 2)'!$M42*12)),0)</f>
        <v>0</v>
      </c>
      <c r="LH42" s="400">
        <f ca="1">IFERROR('4) Cost Allocation (Year 2)'!LH42/IF(LH$21="Energy",SUMIFS('Comm. &amp; Fin. forecasts (Year 2)'!$K107:$P107,'Comm. &amp; Fin. forecasts (Year 2)'!$K$91:$P$91,LH$23,'Comm. &amp; Fin. forecasts (Year 2)'!$K$90:$P$90,LH$22)/100,IF(LH$21="Demand",SUMIFS('Comm. &amp; Fin. forecasts (Year 2)'!$J138:$K138,'Comm. &amp; Fin. forecasts (Year 2)'!$J$122:$K$122,LH$22),'Technical forecasts (Year 2)'!$M42*12)),0)</f>
        <v>0</v>
      </c>
      <c r="LI42" s="400">
        <f ca="1">IFERROR('4) Cost Allocation (Year 2)'!LI42/IF(LI$21="Energy",SUMIFS('Comm. &amp; Fin. forecasts (Year 2)'!$K107:$P107,'Comm. &amp; Fin. forecasts (Year 2)'!$K$91:$P$91,LI$23,'Comm. &amp; Fin. forecasts (Year 2)'!$K$90:$P$90,LI$22)/100,IF(LI$21="Demand",SUMIFS('Comm. &amp; Fin. forecasts (Year 2)'!$J138:$K138,'Comm. &amp; Fin. forecasts (Year 2)'!$J$122:$K$122,LI$22),'Technical forecasts (Year 2)'!$M42*12)),0)</f>
        <v>0</v>
      </c>
      <c r="LJ42" s="400">
        <f ca="1">IFERROR('4) Cost Allocation (Year 2)'!LJ42/IF(LJ$21="Energy",SUMIFS('Comm. &amp; Fin. forecasts (Year 2)'!$K107:$P107,'Comm. &amp; Fin. forecasts (Year 2)'!$K$91:$P$91,LJ$23,'Comm. &amp; Fin. forecasts (Year 2)'!$K$90:$P$90,LJ$22)/100,IF(LJ$21="Demand",SUMIFS('Comm. &amp; Fin. forecasts (Year 2)'!$J138:$K138,'Comm. &amp; Fin. forecasts (Year 2)'!$J$122:$K$122,LJ$22),'Technical forecasts (Year 2)'!$M42*12)),0)</f>
        <v>0</v>
      </c>
      <c r="LK42" s="400">
        <f ca="1">IFERROR('4) Cost Allocation (Year 2)'!LK42/IF(LK$21="Energy",SUMIFS('Comm. &amp; Fin. forecasts (Year 2)'!$K107:$P107,'Comm. &amp; Fin. forecasts (Year 2)'!$K$91:$P$91,LK$23,'Comm. &amp; Fin. forecasts (Year 2)'!$K$90:$P$90,LK$22)/100,IF(LK$21="Demand",SUMIFS('Comm. &amp; Fin. forecasts (Year 2)'!$J138:$K138,'Comm. &amp; Fin. forecasts (Year 2)'!$J$122:$K$122,LK$22),'Technical forecasts (Year 2)'!$M42*12)),0)</f>
        <v>0</v>
      </c>
      <c r="LL42" s="400">
        <f ca="1">IFERROR('4) Cost Allocation (Year 2)'!LL42/IF(LL$21="Energy",SUMIFS('Comm. &amp; Fin. forecasts (Year 2)'!$K107:$P107,'Comm. &amp; Fin. forecasts (Year 2)'!$K$91:$P$91,LL$23,'Comm. &amp; Fin. forecasts (Year 2)'!$K$90:$P$90,LL$22)/100,IF(LL$21="Demand",SUMIFS('Comm. &amp; Fin. forecasts (Year 2)'!$J138:$K138,'Comm. &amp; Fin. forecasts (Year 2)'!$J$122:$K$122,LL$22),'Technical forecasts (Year 2)'!$M42*12)),0)</f>
        <v>0</v>
      </c>
      <c r="LM42" s="400">
        <f ca="1">IFERROR('4) Cost Allocation (Year 2)'!LM42/IF(LM$21="Energy",SUMIFS('Comm. &amp; Fin. forecasts (Year 2)'!$K107:$P107,'Comm. &amp; Fin. forecasts (Year 2)'!$K$91:$P$91,LM$23,'Comm. &amp; Fin. forecasts (Year 2)'!$K$90:$P$90,LM$22)/100,IF(LM$21="Demand",SUMIFS('Comm. &amp; Fin. forecasts (Year 2)'!$J138:$K138,'Comm. &amp; Fin. forecasts (Year 2)'!$J$122:$K$122,LM$22),'Technical forecasts (Year 2)'!$M42*12)),0)</f>
        <v>0</v>
      </c>
      <c r="LN42" s="400">
        <f ca="1">IFERROR('4) Cost Allocation (Year 2)'!LN42/IF(LN$21="Energy",SUMIFS('Comm. &amp; Fin. forecasts (Year 2)'!$K107:$P107,'Comm. &amp; Fin. forecasts (Year 2)'!$K$91:$P$91,LN$23,'Comm. &amp; Fin. forecasts (Year 2)'!$K$90:$P$90,LN$22)/100,IF(LN$21="Demand",SUMIFS('Comm. &amp; Fin. forecasts (Year 2)'!$J138:$K138,'Comm. &amp; Fin. forecasts (Year 2)'!$J$122:$K$122,LN$22),'Technical forecasts (Year 2)'!$M42*12)),0)</f>
        <v>0</v>
      </c>
      <c r="LO42" s="400">
        <f ca="1">IFERROR('4) Cost Allocation (Year 2)'!LO42/IF(LO$21="Energy",SUMIFS('Comm. &amp; Fin. forecasts (Year 2)'!$K107:$P107,'Comm. &amp; Fin. forecasts (Year 2)'!$K$91:$P$91,LO$23,'Comm. &amp; Fin. forecasts (Year 2)'!$K$90:$P$90,LO$22)/100,IF(LO$21="Demand",SUMIFS('Comm. &amp; Fin. forecasts (Year 2)'!$J138:$K138,'Comm. &amp; Fin. forecasts (Year 2)'!$J$122:$K$122,LO$22),'Technical forecasts (Year 2)'!$M42*12)),0)</f>
        <v>0</v>
      </c>
      <c r="LQ42" s="400">
        <f ca="1">IFERROR('4) Cost Allocation (Year 2)'!LQ42/IF(LQ$21="Energy",SUMIFS('Comm. &amp; Fin. forecasts (Year 2)'!$K107:$P107,'Comm. &amp; Fin. forecasts (Year 2)'!$K$91:$P$91,LQ$23,'Comm. &amp; Fin. forecasts (Year 2)'!$K$90:$P$90,LQ$22)/100,IF(LQ$21="Demand",SUMIFS('Comm. &amp; Fin. forecasts (Year 2)'!$J138:$K138,'Comm. &amp; Fin. forecasts (Year 2)'!$J$122:$K$122,LQ$22),'Technical forecasts (Year 2)'!$M42*12)),0)</f>
        <v>0</v>
      </c>
      <c r="LR42" s="400">
        <f ca="1">IFERROR('4) Cost Allocation (Year 2)'!LR42/IF(LR$21="Energy",SUMIFS('Comm. &amp; Fin. forecasts (Year 2)'!$K107:$P107,'Comm. &amp; Fin. forecasts (Year 2)'!$K$91:$P$91,LR$23,'Comm. &amp; Fin. forecasts (Year 2)'!$K$90:$P$90,LR$22)/100,IF(LR$21="Demand",SUMIFS('Comm. &amp; Fin. forecasts (Year 2)'!$J138:$K138,'Comm. &amp; Fin. forecasts (Year 2)'!$J$122:$K$122,LR$22),'Technical forecasts (Year 2)'!$M42*12)),0)</f>
        <v>0</v>
      </c>
      <c r="LS42" s="400">
        <f ca="1">IFERROR('4) Cost Allocation (Year 2)'!LS42/IF(LS$21="Energy",SUMIFS('Comm. &amp; Fin. forecasts (Year 2)'!$K107:$P107,'Comm. &amp; Fin. forecasts (Year 2)'!$K$91:$P$91,LS$23,'Comm. &amp; Fin. forecasts (Year 2)'!$K$90:$P$90,LS$22)/100,IF(LS$21="Demand",SUMIFS('Comm. &amp; Fin. forecasts (Year 2)'!$J138:$K138,'Comm. &amp; Fin. forecasts (Year 2)'!$J$122:$K$122,LS$22),'Technical forecasts (Year 2)'!$M42*12)),0)</f>
        <v>0</v>
      </c>
      <c r="LT42" s="400">
        <f ca="1">IFERROR('4) Cost Allocation (Year 2)'!LT42/IF(LT$21="Energy",SUMIFS('Comm. &amp; Fin. forecasts (Year 2)'!$K107:$P107,'Comm. &amp; Fin. forecasts (Year 2)'!$K$91:$P$91,LT$23,'Comm. &amp; Fin. forecasts (Year 2)'!$K$90:$P$90,LT$22)/100,IF(LT$21="Demand",SUMIFS('Comm. &amp; Fin. forecasts (Year 2)'!$J138:$K138,'Comm. &amp; Fin. forecasts (Year 2)'!$J$122:$K$122,LT$22),'Technical forecasts (Year 2)'!$M42*12)),0)</f>
        <v>0</v>
      </c>
      <c r="LU42" s="400">
        <f ca="1">IFERROR('4) Cost Allocation (Year 2)'!LU42/IF(LU$21="Energy",SUMIFS('Comm. &amp; Fin. forecasts (Year 2)'!$K107:$P107,'Comm. &amp; Fin. forecasts (Year 2)'!$K$91:$P$91,LU$23,'Comm. &amp; Fin. forecasts (Year 2)'!$K$90:$P$90,LU$22)/100,IF(LU$21="Demand",SUMIFS('Comm. &amp; Fin. forecasts (Year 2)'!$J138:$K138,'Comm. &amp; Fin. forecasts (Year 2)'!$J$122:$K$122,LU$22),'Technical forecasts (Year 2)'!$M42*12)),0)</f>
        <v>0</v>
      </c>
      <c r="LV42" s="400">
        <f ca="1">IFERROR('4) Cost Allocation (Year 2)'!LV42/IF(LV$21="Energy",SUMIFS('Comm. &amp; Fin. forecasts (Year 2)'!$K107:$P107,'Comm. &amp; Fin. forecasts (Year 2)'!$K$91:$P$91,LV$23,'Comm. &amp; Fin. forecasts (Year 2)'!$K$90:$P$90,LV$22)/100,IF(LV$21="Demand",SUMIFS('Comm. &amp; Fin. forecasts (Year 2)'!$J138:$K138,'Comm. &amp; Fin. forecasts (Year 2)'!$J$122:$K$122,LV$22),'Technical forecasts (Year 2)'!$M42*12)),0)</f>
        <v>0</v>
      </c>
      <c r="LW42" s="400">
        <f ca="1">IFERROR('4) Cost Allocation (Year 2)'!LW42/IF(LW$21="Energy",SUMIFS('Comm. &amp; Fin. forecasts (Year 2)'!$K107:$P107,'Comm. &amp; Fin. forecasts (Year 2)'!$K$91:$P$91,LW$23,'Comm. &amp; Fin. forecasts (Year 2)'!$K$90:$P$90,LW$22)/100,IF(LW$21="Demand",SUMIFS('Comm. &amp; Fin. forecasts (Year 2)'!$J138:$K138,'Comm. &amp; Fin. forecasts (Year 2)'!$J$122:$K$122,LW$22),'Technical forecasts (Year 2)'!$M42*12)),0)</f>
        <v>0</v>
      </c>
      <c r="LX42" s="400">
        <f ca="1">IFERROR('4) Cost Allocation (Year 2)'!LX42/IF(LX$21="Energy",SUMIFS('Comm. &amp; Fin. forecasts (Year 2)'!$K107:$P107,'Comm. &amp; Fin. forecasts (Year 2)'!$K$91:$P$91,LX$23,'Comm. &amp; Fin. forecasts (Year 2)'!$K$90:$P$90,LX$22)/100,IF(LX$21="Demand",SUMIFS('Comm. &amp; Fin. forecasts (Year 2)'!$J138:$K138,'Comm. &amp; Fin. forecasts (Year 2)'!$J$122:$K$122,LX$22),'Technical forecasts (Year 2)'!$M42*12)),0)</f>
        <v>0</v>
      </c>
      <c r="LY42" s="400">
        <f ca="1">IFERROR('4) Cost Allocation (Year 2)'!LY42/IF(LY$21="Energy",SUMIFS('Comm. &amp; Fin. forecasts (Year 2)'!$K107:$P107,'Comm. &amp; Fin. forecasts (Year 2)'!$K$91:$P$91,LY$23,'Comm. &amp; Fin. forecasts (Year 2)'!$K$90:$P$90,LY$22)/100,IF(LY$21="Demand",SUMIFS('Comm. &amp; Fin. forecasts (Year 2)'!$J138:$K138,'Comm. &amp; Fin. forecasts (Year 2)'!$J$122:$K$122,LY$22),'Technical forecasts (Year 2)'!$M42*12)),0)</f>
        <v>0</v>
      </c>
      <c r="MA42" s="400">
        <f ca="1">IFERROR('4) Cost Allocation (Year 2)'!MA42/IF(MA$21="Energy",SUMIFS('Comm. &amp; Fin. forecasts (Year 2)'!$K107:$P107,'Comm. &amp; Fin. forecasts (Year 2)'!$K$91:$P$91,MA$23,'Comm. &amp; Fin. forecasts (Year 2)'!$K$90:$P$90,MA$22)/100,IF(MA$21="Demand",SUMIFS('Comm. &amp; Fin. forecasts (Year 2)'!$J138:$K138,'Comm. &amp; Fin. forecasts (Year 2)'!$J$122:$K$122,MA$22),'Technical forecasts (Year 2)'!$M42*12)),0)</f>
        <v>0</v>
      </c>
      <c r="MB42" s="400">
        <f ca="1">IFERROR('4) Cost Allocation (Year 2)'!MB42/IF(MB$21="Energy",SUMIFS('Comm. &amp; Fin. forecasts (Year 2)'!$K107:$P107,'Comm. &amp; Fin. forecasts (Year 2)'!$K$91:$P$91,MB$23,'Comm. &amp; Fin. forecasts (Year 2)'!$K$90:$P$90,MB$22)/100,IF(MB$21="Demand",SUMIFS('Comm. &amp; Fin. forecasts (Year 2)'!$J138:$K138,'Comm. &amp; Fin. forecasts (Year 2)'!$J$122:$K$122,MB$22),'Technical forecasts (Year 2)'!$M42*12)),0)</f>
        <v>0</v>
      </c>
      <c r="MC42" s="400">
        <f ca="1">IFERROR('4) Cost Allocation (Year 2)'!MC42/IF(MC$21="Energy",SUMIFS('Comm. &amp; Fin. forecasts (Year 2)'!$K107:$P107,'Comm. &amp; Fin. forecasts (Year 2)'!$K$91:$P$91,MC$23,'Comm. &amp; Fin. forecasts (Year 2)'!$K$90:$P$90,MC$22)/100,IF(MC$21="Demand",SUMIFS('Comm. &amp; Fin. forecasts (Year 2)'!$J138:$K138,'Comm. &amp; Fin. forecasts (Year 2)'!$J$122:$K$122,MC$22),'Technical forecasts (Year 2)'!$M42*12)),0)</f>
        <v>0</v>
      </c>
      <c r="MD42" s="400">
        <f ca="1">IFERROR('4) Cost Allocation (Year 2)'!MD42/IF(MD$21="Energy",SUMIFS('Comm. &amp; Fin. forecasts (Year 2)'!$K107:$P107,'Comm. &amp; Fin. forecasts (Year 2)'!$K$91:$P$91,MD$23,'Comm. &amp; Fin. forecasts (Year 2)'!$K$90:$P$90,MD$22)/100,IF(MD$21="Demand",SUMIFS('Comm. &amp; Fin. forecasts (Year 2)'!$J138:$K138,'Comm. &amp; Fin. forecasts (Year 2)'!$J$122:$K$122,MD$22),'Technical forecasts (Year 2)'!$M42*12)),0)</f>
        <v>0</v>
      </c>
      <c r="ME42" s="400">
        <f ca="1">IFERROR('4) Cost Allocation (Year 2)'!ME42/IF(ME$21="Energy",SUMIFS('Comm. &amp; Fin. forecasts (Year 2)'!$K107:$P107,'Comm. &amp; Fin. forecasts (Year 2)'!$K$91:$P$91,ME$23,'Comm. &amp; Fin. forecasts (Year 2)'!$K$90:$P$90,ME$22)/100,IF(ME$21="Demand",SUMIFS('Comm. &amp; Fin. forecasts (Year 2)'!$J138:$K138,'Comm. &amp; Fin. forecasts (Year 2)'!$J$122:$K$122,ME$22),'Technical forecasts (Year 2)'!$M42*12)),0)</f>
        <v>0</v>
      </c>
      <c r="MF42" s="400">
        <f ca="1">IFERROR('4) Cost Allocation (Year 2)'!MF42/IF(MF$21="Energy",SUMIFS('Comm. &amp; Fin. forecasts (Year 2)'!$K107:$P107,'Comm. &amp; Fin. forecasts (Year 2)'!$K$91:$P$91,MF$23,'Comm. &amp; Fin. forecasts (Year 2)'!$K$90:$P$90,MF$22)/100,IF(MF$21="Demand",SUMIFS('Comm. &amp; Fin. forecasts (Year 2)'!$J138:$K138,'Comm. &amp; Fin. forecasts (Year 2)'!$J$122:$K$122,MF$22),'Technical forecasts (Year 2)'!$M42*12)),0)</f>
        <v>0</v>
      </c>
      <c r="MG42" s="400">
        <f ca="1">IFERROR('4) Cost Allocation (Year 2)'!MG42/IF(MG$21="Energy",SUMIFS('Comm. &amp; Fin. forecasts (Year 2)'!$K107:$P107,'Comm. &amp; Fin. forecasts (Year 2)'!$K$91:$P$91,MG$23,'Comm. &amp; Fin. forecasts (Year 2)'!$K$90:$P$90,MG$22)/100,IF(MG$21="Demand",SUMIFS('Comm. &amp; Fin. forecasts (Year 2)'!$J138:$K138,'Comm. &amp; Fin. forecasts (Year 2)'!$J$122:$K$122,MG$22),'Technical forecasts (Year 2)'!$M42*12)),0)</f>
        <v>0</v>
      </c>
      <c r="MH42" s="400">
        <f ca="1">IFERROR('4) Cost Allocation (Year 2)'!MH42/IF(MH$21="Energy",SUMIFS('Comm. &amp; Fin. forecasts (Year 2)'!$K107:$P107,'Comm. &amp; Fin. forecasts (Year 2)'!$K$91:$P$91,MH$23,'Comm. &amp; Fin. forecasts (Year 2)'!$K$90:$P$90,MH$22)/100,IF(MH$21="Demand",SUMIFS('Comm. &amp; Fin. forecasts (Year 2)'!$J138:$K138,'Comm. &amp; Fin. forecasts (Year 2)'!$J$122:$K$122,MH$22),'Technical forecasts (Year 2)'!$M42*12)),0)</f>
        <v>0</v>
      </c>
      <c r="MI42" s="400">
        <f ca="1">IFERROR('4) Cost Allocation (Year 2)'!MI42/IF(MI$21="Energy",SUMIFS('Comm. &amp; Fin. forecasts (Year 2)'!$K107:$P107,'Comm. &amp; Fin. forecasts (Year 2)'!$K$91:$P$91,MI$23,'Comm. &amp; Fin. forecasts (Year 2)'!$K$90:$P$90,MI$22)/100,IF(MI$21="Demand",SUMIFS('Comm. &amp; Fin. forecasts (Year 2)'!$J138:$K138,'Comm. &amp; Fin. forecasts (Year 2)'!$J$122:$K$122,MI$22),'Technical forecasts (Year 2)'!$M42*12)),0)</f>
        <v>0</v>
      </c>
      <c r="MK42" s="400">
        <f ca="1">IFERROR('4) Cost Allocation (Year 2)'!MK42/IF(MK$21="Energy",SUMIFS('Comm. &amp; Fin. forecasts (Year 2)'!$K107:$P107,'Comm. &amp; Fin. forecasts (Year 2)'!$K$91:$P$91,MK$23,'Comm. &amp; Fin. forecasts (Year 2)'!$K$90:$P$90,MK$22)/100,IF(MK$21="Demand",SUMIFS('Comm. &amp; Fin. forecasts (Year 2)'!$J138:$K138,'Comm. &amp; Fin. forecasts (Year 2)'!$J$122:$K$122,MK$22),'Technical forecasts (Year 2)'!$M42*12)),0)</f>
        <v>0</v>
      </c>
      <c r="ML42" s="400">
        <f ca="1">IFERROR('4) Cost Allocation (Year 2)'!ML42/IF(ML$21="Energy",SUMIFS('Comm. &amp; Fin. forecasts (Year 2)'!$K107:$P107,'Comm. &amp; Fin. forecasts (Year 2)'!$K$91:$P$91,ML$23,'Comm. &amp; Fin. forecasts (Year 2)'!$K$90:$P$90,ML$22)/100,IF(ML$21="Demand",SUMIFS('Comm. &amp; Fin. forecasts (Year 2)'!$J138:$K138,'Comm. &amp; Fin. forecasts (Year 2)'!$J$122:$K$122,ML$22),'Technical forecasts (Year 2)'!$M42*12)),0)</f>
        <v>0</v>
      </c>
      <c r="MM42" s="400">
        <f ca="1">IFERROR('4) Cost Allocation (Year 2)'!MM42/IF(MM$21="Energy",SUMIFS('Comm. &amp; Fin. forecasts (Year 2)'!$K107:$P107,'Comm. &amp; Fin. forecasts (Year 2)'!$K$91:$P$91,MM$23,'Comm. &amp; Fin. forecasts (Year 2)'!$K$90:$P$90,MM$22)/100,IF(MM$21="Demand",SUMIFS('Comm. &amp; Fin. forecasts (Year 2)'!$J138:$K138,'Comm. &amp; Fin. forecasts (Year 2)'!$J$122:$K$122,MM$22),'Technical forecasts (Year 2)'!$M42*12)),0)</f>
        <v>0</v>
      </c>
      <c r="MN42" s="400">
        <f ca="1">IFERROR('4) Cost Allocation (Year 2)'!MN42/IF(MN$21="Energy",SUMIFS('Comm. &amp; Fin. forecasts (Year 2)'!$K107:$P107,'Comm. &amp; Fin. forecasts (Year 2)'!$K$91:$P$91,MN$23,'Comm. &amp; Fin. forecasts (Year 2)'!$K$90:$P$90,MN$22)/100,IF(MN$21="Demand",SUMIFS('Comm. &amp; Fin. forecasts (Year 2)'!$J138:$K138,'Comm. &amp; Fin. forecasts (Year 2)'!$J$122:$K$122,MN$22),'Technical forecasts (Year 2)'!$M42*12)),0)</f>
        <v>0</v>
      </c>
      <c r="MO42" s="400">
        <f ca="1">IFERROR('4) Cost Allocation (Year 2)'!MO42/IF(MO$21="Energy",SUMIFS('Comm. &amp; Fin. forecasts (Year 2)'!$K107:$P107,'Comm. &amp; Fin. forecasts (Year 2)'!$K$91:$P$91,MO$23,'Comm. &amp; Fin. forecasts (Year 2)'!$K$90:$P$90,MO$22)/100,IF(MO$21="Demand",SUMIFS('Comm. &amp; Fin. forecasts (Year 2)'!$J138:$K138,'Comm. &amp; Fin. forecasts (Year 2)'!$J$122:$K$122,MO$22),'Technical forecasts (Year 2)'!$M42*12)),0)</f>
        <v>0</v>
      </c>
      <c r="MP42" s="400">
        <f ca="1">IFERROR('4) Cost Allocation (Year 2)'!MP42/IF(MP$21="Energy",SUMIFS('Comm. &amp; Fin. forecasts (Year 2)'!$K107:$P107,'Comm. &amp; Fin. forecasts (Year 2)'!$K$91:$P$91,MP$23,'Comm. &amp; Fin. forecasts (Year 2)'!$K$90:$P$90,MP$22)/100,IF(MP$21="Demand",SUMIFS('Comm. &amp; Fin. forecasts (Year 2)'!$J138:$K138,'Comm. &amp; Fin. forecasts (Year 2)'!$J$122:$K$122,MP$22),'Technical forecasts (Year 2)'!$M42*12)),0)</f>
        <v>0</v>
      </c>
      <c r="MQ42" s="400">
        <f ca="1">IFERROR('4) Cost Allocation (Year 2)'!MQ42/IF(MQ$21="Energy",SUMIFS('Comm. &amp; Fin. forecasts (Year 2)'!$K107:$P107,'Comm. &amp; Fin. forecasts (Year 2)'!$K$91:$P$91,MQ$23,'Comm. &amp; Fin. forecasts (Year 2)'!$K$90:$P$90,MQ$22)/100,IF(MQ$21="Demand",SUMIFS('Comm. &amp; Fin. forecasts (Year 2)'!$J138:$K138,'Comm. &amp; Fin. forecasts (Year 2)'!$J$122:$K$122,MQ$22),'Technical forecasts (Year 2)'!$M42*12)),0)</f>
        <v>0</v>
      </c>
      <c r="MR42" s="400">
        <f ca="1">IFERROR('4) Cost Allocation (Year 2)'!MR42/IF(MR$21="Energy",SUMIFS('Comm. &amp; Fin. forecasts (Year 2)'!$K107:$P107,'Comm. &amp; Fin. forecasts (Year 2)'!$K$91:$P$91,MR$23,'Comm. &amp; Fin. forecasts (Year 2)'!$K$90:$P$90,MR$22)/100,IF(MR$21="Demand",SUMIFS('Comm. &amp; Fin. forecasts (Year 2)'!$J138:$K138,'Comm. &amp; Fin. forecasts (Year 2)'!$J$122:$K$122,MR$22),'Technical forecasts (Year 2)'!$M42*12)),0)</f>
        <v>0</v>
      </c>
      <c r="MS42" s="400">
        <f ca="1">IFERROR('4) Cost Allocation (Year 2)'!MS42/IF(MS$21="Energy",SUMIFS('Comm. &amp; Fin. forecasts (Year 2)'!$K107:$P107,'Comm. &amp; Fin. forecasts (Year 2)'!$K$91:$P$91,MS$23,'Comm. &amp; Fin. forecasts (Year 2)'!$K$90:$P$90,MS$22)/100,IF(MS$21="Demand",SUMIFS('Comm. &amp; Fin. forecasts (Year 2)'!$J138:$K138,'Comm. &amp; Fin. forecasts (Year 2)'!$J$122:$K$122,MS$22),'Technical forecasts (Year 2)'!$M42*12)),0)</f>
        <v>0</v>
      </c>
      <c r="MU42" s="400">
        <f ca="1">IFERROR('4) Cost Allocation (Year 2)'!MU42/IF(MU$21="Energy",SUMIFS('Comm. &amp; Fin. forecasts (Year 2)'!$K107:$P107,'Comm. &amp; Fin. forecasts (Year 2)'!$K$91:$P$91,MU$23,'Comm. &amp; Fin. forecasts (Year 2)'!$K$90:$P$90,MU$22)/100,IF(MU$21="Demand",SUMIFS('Comm. &amp; Fin. forecasts (Year 2)'!$J138:$K138,'Comm. &amp; Fin. forecasts (Year 2)'!$J$122:$K$122,MU$22),'Technical forecasts (Year 2)'!$M42*12)),0)</f>
        <v>0</v>
      </c>
      <c r="MV42" s="400">
        <f ca="1">IFERROR('4) Cost Allocation (Year 2)'!MV42/IF(MV$21="Energy",SUMIFS('Comm. &amp; Fin. forecasts (Year 2)'!$K107:$P107,'Comm. &amp; Fin. forecasts (Year 2)'!$K$91:$P$91,MV$23,'Comm. &amp; Fin. forecasts (Year 2)'!$K$90:$P$90,MV$22)/100,IF(MV$21="Demand",SUMIFS('Comm. &amp; Fin. forecasts (Year 2)'!$J138:$K138,'Comm. &amp; Fin. forecasts (Year 2)'!$J$122:$K$122,MV$22),'Technical forecasts (Year 2)'!$M42*12)),0)</f>
        <v>0</v>
      </c>
      <c r="MW42" s="400">
        <f ca="1">IFERROR('4) Cost Allocation (Year 2)'!MW42/IF(MW$21="Energy",SUMIFS('Comm. &amp; Fin. forecasts (Year 2)'!$K107:$P107,'Comm. &amp; Fin. forecasts (Year 2)'!$K$91:$P$91,MW$23,'Comm. &amp; Fin. forecasts (Year 2)'!$K$90:$P$90,MW$22)/100,IF(MW$21="Demand",SUMIFS('Comm. &amp; Fin. forecasts (Year 2)'!$J138:$K138,'Comm. &amp; Fin. forecasts (Year 2)'!$J$122:$K$122,MW$22),'Technical forecasts (Year 2)'!$M42*12)),0)</f>
        <v>0</v>
      </c>
      <c r="MX42" s="400">
        <f ca="1">IFERROR('4) Cost Allocation (Year 2)'!MX42/IF(MX$21="Energy",SUMIFS('Comm. &amp; Fin. forecasts (Year 2)'!$K107:$P107,'Comm. &amp; Fin. forecasts (Year 2)'!$K$91:$P$91,MX$23,'Comm. &amp; Fin. forecasts (Year 2)'!$K$90:$P$90,MX$22)/100,IF(MX$21="Demand",SUMIFS('Comm. &amp; Fin. forecasts (Year 2)'!$J138:$K138,'Comm. &amp; Fin. forecasts (Year 2)'!$J$122:$K$122,MX$22),'Technical forecasts (Year 2)'!$M42*12)),0)</f>
        <v>0</v>
      </c>
      <c r="MY42" s="400">
        <f ca="1">IFERROR('4) Cost Allocation (Year 2)'!MY42/IF(MY$21="Energy",SUMIFS('Comm. &amp; Fin. forecasts (Year 2)'!$K107:$P107,'Comm. &amp; Fin. forecasts (Year 2)'!$K$91:$P$91,MY$23,'Comm. &amp; Fin. forecasts (Year 2)'!$K$90:$P$90,MY$22)/100,IF(MY$21="Demand",SUMIFS('Comm. &amp; Fin. forecasts (Year 2)'!$J138:$K138,'Comm. &amp; Fin. forecasts (Year 2)'!$J$122:$K$122,MY$22),'Technical forecasts (Year 2)'!$M42*12)),0)</f>
        <v>0</v>
      </c>
      <c r="MZ42" s="400">
        <f ca="1">IFERROR('4) Cost Allocation (Year 2)'!MZ42/IF(MZ$21="Energy",SUMIFS('Comm. &amp; Fin. forecasts (Year 2)'!$K107:$P107,'Comm. &amp; Fin. forecasts (Year 2)'!$K$91:$P$91,MZ$23,'Comm. &amp; Fin. forecasts (Year 2)'!$K$90:$P$90,MZ$22)/100,IF(MZ$21="Demand",SUMIFS('Comm. &amp; Fin. forecasts (Year 2)'!$J138:$K138,'Comm. &amp; Fin. forecasts (Year 2)'!$J$122:$K$122,MZ$22),'Technical forecasts (Year 2)'!$M42*12)),0)</f>
        <v>0</v>
      </c>
      <c r="NA42" s="400">
        <f ca="1">IFERROR('4) Cost Allocation (Year 2)'!NA42/IF(NA$21="Energy",SUMIFS('Comm. &amp; Fin. forecasts (Year 2)'!$K107:$P107,'Comm. &amp; Fin. forecasts (Year 2)'!$K$91:$P$91,NA$23,'Comm. &amp; Fin. forecasts (Year 2)'!$K$90:$P$90,NA$22)/100,IF(NA$21="Demand",SUMIFS('Comm. &amp; Fin. forecasts (Year 2)'!$J138:$K138,'Comm. &amp; Fin. forecasts (Year 2)'!$J$122:$K$122,NA$22),'Technical forecasts (Year 2)'!$M42*12)),0)</f>
        <v>0</v>
      </c>
      <c r="NB42" s="400">
        <f ca="1">IFERROR('4) Cost Allocation (Year 2)'!NB42/IF(NB$21="Energy",SUMIFS('Comm. &amp; Fin. forecasts (Year 2)'!$K107:$P107,'Comm. &amp; Fin. forecasts (Year 2)'!$K$91:$P$91,NB$23,'Comm. &amp; Fin. forecasts (Year 2)'!$K$90:$P$90,NB$22)/100,IF(NB$21="Demand",SUMIFS('Comm. &amp; Fin. forecasts (Year 2)'!$J138:$K138,'Comm. &amp; Fin. forecasts (Year 2)'!$J$122:$K$122,NB$22),'Technical forecasts (Year 2)'!$M42*12)),0)</f>
        <v>0</v>
      </c>
      <c r="NC42" s="400">
        <f ca="1">IFERROR('4) Cost Allocation (Year 2)'!NC42/IF(NC$21="Energy",SUMIFS('Comm. &amp; Fin. forecasts (Year 2)'!$K107:$P107,'Comm. &amp; Fin. forecasts (Year 2)'!$K$91:$P$91,NC$23,'Comm. &amp; Fin. forecasts (Year 2)'!$K$90:$P$90,NC$22)/100,IF(NC$21="Demand",SUMIFS('Comm. &amp; Fin. forecasts (Year 2)'!$J138:$K138,'Comm. &amp; Fin. forecasts (Year 2)'!$J$122:$K$122,NC$22),'Technical forecasts (Year 2)'!$M42*12)),0)</f>
        <v>0</v>
      </c>
      <c r="NE42" s="400">
        <f ca="1">IFERROR('4) Cost Allocation (Year 2)'!NE42/IF(NE$21="Energy",SUMIFS('Comm. &amp; Fin. forecasts (Year 2)'!$K107:$P107,'Comm. &amp; Fin. forecasts (Year 2)'!$K$91:$P$91,NE$23,'Comm. &amp; Fin. forecasts (Year 2)'!$K$90:$P$90,NE$22)/100,IF(NE$21="Demand",SUMIFS('Comm. &amp; Fin. forecasts (Year 2)'!$J138:$K138,'Comm. &amp; Fin. forecasts (Year 2)'!$J$122:$K$122,NE$22),'Technical forecasts (Year 2)'!$M42*12)),0)</f>
        <v>0</v>
      </c>
      <c r="NF42" s="400">
        <f ca="1">IFERROR('4) Cost Allocation (Year 2)'!NF42/IF(NF$21="Energy",SUMIFS('Comm. &amp; Fin. forecasts (Year 2)'!$K107:$P107,'Comm. &amp; Fin. forecasts (Year 2)'!$K$91:$P$91,NF$23,'Comm. &amp; Fin. forecasts (Year 2)'!$K$90:$P$90,NF$22)/100,IF(NF$21="Demand",SUMIFS('Comm. &amp; Fin. forecasts (Year 2)'!$J138:$K138,'Comm. &amp; Fin. forecasts (Year 2)'!$J$122:$K$122,NF$22),'Technical forecasts (Year 2)'!$M42*12)),0)</f>
        <v>0</v>
      </c>
      <c r="NG42" s="400">
        <f ca="1">IFERROR('4) Cost Allocation (Year 2)'!NG42/IF(NG$21="Energy",SUMIFS('Comm. &amp; Fin. forecasts (Year 2)'!$K107:$P107,'Comm. &amp; Fin. forecasts (Year 2)'!$K$91:$P$91,NG$23,'Comm. &amp; Fin. forecasts (Year 2)'!$K$90:$P$90,NG$22)/100,IF(NG$21="Demand",SUMIFS('Comm. &amp; Fin. forecasts (Year 2)'!$J138:$K138,'Comm. &amp; Fin. forecasts (Year 2)'!$J$122:$K$122,NG$22),'Technical forecasts (Year 2)'!$M42*12)),0)</f>
        <v>0</v>
      </c>
      <c r="NH42" s="400">
        <f ca="1">IFERROR('4) Cost Allocation (Year 2)'!NH42/IF(NH$21="Energy",SUMIFS('Comm. &amp; Fin. forecasts (Year 2)'!$K107:$P107,'Comm. &amp; Fin. forecasts (Year 2)'!$K$91:$P$91,NH$23,'Comm. &amp; Fin. forecasts (Year 2)'!$K$90:$P$90,NH$22)/100,IF(NH$21="Demand",SUMIFS('Comm. &amp; Fin. forecasts (Year 2)'!$J138:$K138,'Comm. &amp; Fin. forecasts (Year 2)'!$J$122:$K$122,NH$22),'Technical forecasts (Year 2)'!$M42*12)),0)</f>
        <v>0</v>
      </c>
      <c r="NI42" s="400">
        <f ca="1">IFERROR('4) Cost Allocation (Year 2)'!NI42/IF(NI$21="Energy",SUMIFS('Comm. &amp; Fin. forecasts (Year 2)'!$K107:$P107,'Comm. &amp; Fin. forecasts (Year 2)'!$K$91:$P$91,NI$23,'Comm. &amp; Fin. forecasts (Year 2)'!$K$90:$P$90,NI$22)/100,IF(NI$21="Demand",SUMIFS('Comm. &amp; Fin. forecasts (Year 2)'!$J138:$K138,'Comm. &amp; Fin. forecasts (Year 2)'!$J$122:$K$122,NI$22),'Technical forecasts (Year 2)'!$M42*12)),0)</f>
        <v>0</v>
      </c>
      <c r="NJ42" s="400">
        <f ca="1">IFERROR('4) Cost Allocation (Year 2)'!NJ42/IF(NJ$21="Energy",SUMIFS('Comm. &amp; Fin. forecasts (Year 2)'!$K107:$P107,'Comm. &amp; Fin. forecasts (Year 2)'!$K$91:$P$91,NJ$23,'Comm. &amp; Fin. forecasts (Year 2)'!$K$90:$P$90,NJ$22)/100,IF(NJ$21="Demand",SUMIFS('Comm. &amp; Fin. forecasts (Year 2)'!$J138:$K138,'Comm. &amp; Fin. forecasts (Year 2)'!$J$122:$K$122,NJ$22),'Technical forecasts (Year 2)'!$M42*12)),0)</f>
        <v>0</v>
      </c>
      <c r="NK42" s="400">
        <f ca="1">IFERROR('4) Cost Allocation (Year 2)'!NK42/IF(NK$21="Energy",SUMIFS('Comm. &amp; Fin. forecasts (Year 2)'!$K107:$P107,'Comm. &amp; Fin. forecasts (Year 2)'!$K$91:$P$91,NK$23,'Comm. &amp; Fin. forecasts (Year 2)'!$K$90:$P$90,NK$22)/100,IF(NK$21="Demand",SUMIFS('Comm. &amp; Fin. forecasts (Year 2)'!$J138:$K138,'Comm. &amp; Fin. forecasts (Year 2)'!$J$122:$K$122,NK$22),'Technical forecasts (Year 2)'!$M42*12)),0)</f>
        <v>0</v>
      </c>
      <c r="NL42" s="400">
        <f ca="1">IFERROR('4) Cost Allocation (Year 2)'!NL42/IF(NL$21="Energy",SUMIFS('Comm. &amp; Fin. forecasts (Year 2)'!$K107:$P107,'Comm. &amp; Fin. forecasts (Year 2)'!$K$91:$P$91,NL$23,'Comm. &amp; Fin. forecasts (Year 2)'!$K$90:$P$90,NL$22)/100,IF(NL$21="Demand",SUMIFS('Comm. &amp; Fin. forecasts (Year 2)'!$J138:$K138,'Comm. &amp; Fin. forecasts (Year 2)'!$J$122:$K$122,NL$22),'Technical forecasts (Year 2)'!$M42*12)),0)</f>
        <v>0</v>
      </c>
      <c r="NM42" s="400">
        <f ca="1">IFERROR('4) Cost Allocation (Year 2)'!NM42/IF(NM$21="Energy",SUMIFS('Comm. &amp; Fin. forecasts (Year 2)'!$K107:$P107,'Comm. &amp; Fin. forecasts (Year 2)'!$K$91:$P$91,NM$23,'Comm. &amp; Fin. forecasts (Year 2)'!$K$90:$P$90,NM$22)/100,IF(NM$21="Demand",SUMIFS('Comm. &amp; Fin. forecasts (Year 2)'!$J138:$K138,'Comm. &amp; Fin. forecasts (Year 2)'!$J$122:$K$122,NM$22),'Technical forecasts (Year 2)'!$M42*12)),0)</f>
        <v>0</v>
      </c>
      <c r="NO42" s="400">
        <f ca="1">IFERROR('4) Cost Allocation (Year 2)'!NO42/IF(NO$21="Energy",SUMIFS('Comm. &amp; Fin. forecasts (Year 2)'!$K107:$P107,'Comm. &amp; Fin. forecasts (Year 2)'!$K$91:$P$91,NO$23,'Comm. &amp; Fin. forecasts (Year 2)'!$K$90:$P$90,NO$22)/100,IF(NO$21="Demand",SUMIFS('Comm. &amp; Fin. forecasts (Year 2)'!$J138:$K138,'Comm. &amp; Fin. forecasts (Year 2)'!$J$122:$K$122,NO$22),'Technical forecasts (Year 2)'!$M42*12)),0)</f>
        <v>0</v>
      </c>
      <c r="NP42" s="400">
        <f ca="1">IFERROR('4) Cost Allocation (Year 2)'!NP42/IF(NP$21="Energy",SUMIFS('Comm. &amp; Fin. forecasts (Year 2)'!$K107:$P107,'Comm. &amp; Fin. forecasts (Year 2)'!$K$91:$P$91,NP$23,'Comm. &amp; Fin. forecasts (Year 2)'!$K$90:$P$90,NP$22)/100,IF(NP$21="Demand",SUMIFS('Comm. &amp; Fin. forecasts (Year 2)'!$J138:$K138,'Comm. &amp; Fin. forecasts (Year 2)'!$J$122:$K$122,NP$22),'Technical forecasts (Year 2)'!$M42*12)),0)</f>
        <v>0</v>
      </c>
      <c r="NQ42" s="400">
        <f ca="1">IFERROR('4) Cost Allocation (Year 2)'!NQ42/IF(NQ$21="Energy",SUMIFS('Comm. &amp; Fin. forecasts (Year 2)'!$K107:$P107,'Comm. &amp; Fin. forecasts (Year 2)'!$K$91:$P$91,NQ$23,'Comm. &amp; Fin. forecasts (Year 2)'!$K$90:$P$90,NQ$22)/100,IF(NQ$21="Demand",SUMIFS('Comm. &amp; Fin. forecasts (Year 2)'!$J138:$K138,'Comm. &amp; Fin. forecasts (Year 2)'!$J$122:$K$122,NQ$22),'Technical forecasts (Year 2)'!$M42*12)),0)</f>
        <v>0</v>
      </c>
      <c r="NR42" s="400">
        <f ca="1">IFERROR('4) Cost Allocation (Year 2)'!NR42/IF(NR$21="Energy",SUMIFS('Comm. &amp; Fin. forecasts (Year 2)'!$K107:$P107,'Comm. &amp; Fin. forecasts (Year 2)'!$K$91:$P$91,NR$23,'Comm. &amp; Fin. forecasts (Year 2)'!$K$90:$P$90,NR$22)/100,IF(NR$21="Demand",SUMIFS('Comm. &amp; Fin. forecasts (Year 2)'!$J138:$K138,'Comm. &amp; Fin. forecasts (Year 2)'!$J$122:$K$122,NR$22),'Technical forecasts (Year 2)'!$M42*12)),0)</f>
        <v>0</v>
      </c>
      <c r="NS42" s="400">
        <f ca="1">IFERROR('4) Cost Allocation (Year 2)'!NS42/IF(NS$21="Energy",SUMIFS('Comm. &amp; Fin. forecasts (Year 2)'!$K107:$P107,'Comm. &amp; Fin. forecasts (Year 2)'!$K$91:$P$91,NS$23,'Comm. &amp; Fin. forecasts (Year 2)'!$K$90:$P$90,NS$22)/100,IF(NS$21="Demand",SUMIFS('Comm. &amp; Fin. forecasts (Year 2)'!$J138:$K138,'Comm. &amp; Fin. forecasts (Year 2)'!$J$122:$K$122,NS$22),'Technical forecasts (Year 2)'!$M42*12)),0)</f>
        <v>0</v>
      </c>
      <c r="NT42" s="400">
        <f ca="1">IFERROR('4) Cost Allocation (Year 2)'!NT42/IF(NT$21="Energy",SUMIFS('Comm. &amp; Fin. forecasts (Year 2)'!$K107:$P107,'Comm. &amp; Fin. forecasts (Year 2)'!$K$91:$P$91,NT$23,'Comm. &amp; Fin. forecasts (Year 2)'!$K$90:$P$90,NT$22)/100,IF(NT$21="Demand",SUMIFS('Comm. &amp; Fin. forecasts (Year 2)'!$J138:$K138,'Comm. &amp; Fin. forecasts (Year 2)'!$J$122:$K$122,NT$22),'Technical forecasts (Year 2)'!$M42*12)),0)</f>
        <v>0</v>
      </c>
      <c r="NU42" s="400">
        <f ca="1">IFERROR('4) Cost Allocation (Year 2)'!NU42/IF(NU$21="Energy",SUMIFS('Comm. &amp; Fin. forecasts (Year 2)'!$K107:$P107,'Comm. &amp; Fin. forecasts (Year 2)'!$K$91:$P$91,NU$23,'Comm. &amp; Fin. forecasts (Year 2)'!$K$90:$P$90,NU$22)/100,IF(NU$21="Demand",SUMIFS('Comm. &amp; Fin. forecasts (Year 2)'!$J138:$K138,'Comm. &amp; Fin. forecasts (Year 2)'!$J$122:$K$122,NU$22),'Technical forecasts (Year 2)'!$M42*12)),0)</f>
        <v>0</v>
      </c>
      <c r="NV42" s="400">
        <f ca="1">IFERROR('4) Cost Allocation (Year 2)'!NV42/IF(NV$21="Energy",SUMIFS('Comm. &amp; Fin. forecasts (Year 2)'!$K107:$P107,'Comm. &amp; Fin. forecasts (Year 2)'!$K$91:$P$91,NV$23,'Comm. &amp; Fin. forecasts (Year 2)'!$K$90:$P$90,NV$22)/100,IF(NV$21="Demand",SUMIFS('Comm. &amp; Fin. forecasts (Year 2)'!$J138:$K138,'Comm. &amp; Fin. forecasts (Year 2)'!$J$122:$K$122,NV$22),'Technical forecasts (Year 2)'!$M42*12)),0)</f>
        <v>0</v>
      </c>
      <c r="NW42" s="400">
        <f ca="1">IFERROR('4) Cost Allocation (Year 2)'!NW42/IF(NW$21="Energy",SUMIFS('Comm. &amp; Fin. forecasts (Year 2)'!$K107:$P107,'Comm. &amp; Fin. forecasts (Year 2)'!$K$91:$P$91,NW$23,'Comm. &amp; Fin. forecasts (Year 2)'!$K$90:$P$90,NW$22)/100,IF(NW$21="Demand",SUMIFS('Comm. &amp; Fin. forecasts (Year 2)'!$J138:$K138,'Comm. &amp; Fin. forecasts (Year 2)'!$J$122:$K$122,NW$22),'Technical forecasts (Year 2)'!$M42*12)),0)</f>
        <v>0</v>
      </c>
      <c r="NY42" s="400">
        <f ca="1">IFERROR('4) Cost Allocation (Year 2)'!NY42/IF(NY$21="Energy",SUMIFS('Comm. &amp; Fin. forecasts (Year 2)'!$K107:$P107,'Comm. &amp; Fin. forecasts (Year 2)'!$K$91:$P$91,NY$23,'Comm. &amp; Fin. forecasts (Year 2)'!$K$90:$P$90,NY$22)/100,IF(NY$21="Demand",SUMIFS('Comm. &amp; Fin. forecasts (Year 2)'!$J138:$K138,'Comm. &amp; Fin. forecasts (Year 2)'!$J$122:$K$122,NY$22),'Technical forecasts (Year 2)'!$M42*12)),0)</f>
        <v>0</v>
      </c>
      <c r="NZ42" s="400">
        <f ca="1">IFERROR('4) Cost Allocation (Year 2)'!NZ42/IF(NZ$21="Energy",SUMIFS('Comm. &amp; Fin. forecasts (Year 2)'!$K107:$P107,'Comm. &amp; Fin. forecasts (Year 2)'!$K$91:$P$91,NZ$23,'Comm. &amp; Fin. forecasts (Year 2)'!$K$90:$P$90,NZ$22)/100,IF(NZ$21="Demand",SUMIFS('Comm. &amp; Fin. forecasts (Year 2)'!$J138:$K138,'Comm. &amp; Fin. forecasts (Year 2)'!$J$122:$K$122,NZ$22),'Technical forecasts (Year 2)'!$M42*12)),0)</f>
        <v>0</v>
      </c>
      <c r="OA42" s="400">
        <f ca="1">IFERROR('4) Cost Allocation (Year 2)'!OA42/IF(OA$21="Energy",SUMIFS('Comm. &amp; Fin. forecasts (Year 2)'!$K107:$P107,'Comm. &amp; Fin. forecasts (Year 2)'!$K$91:$P$91,OA$23,'Comm. &amp; Fin. forecasts (Year 2)'!$K$90:$P$90,OA$22)/100,IF(OA$21="Demand",SUMIFS('Comm. &amp; Fin. forecasts (Year 2)'!$J138:$K138,'Comm. &amp; Fin. forecasts (Year 2)'!$J$122:$K$122,OA$22),'Technical forecasts (Year 2)'!$M42*12)),0)</f>
        <v>0</v>
      </c>
      <c r="OB42" s="400">
        <f ca="1">IFERROR('4) Cost Allocation (Year 2)'!OB42/IF(OB$21="Energy",SUMIFS('Comm. &amp; Fin. forecasts (Year 2)'!$K107:$P107,'Comm. &amp; Fin. forecasts (Year 2)'!$K$91:$P$91,OB$23,'Comm. &amp; Fin. forecasts (Year 2)'!$K$90:$P$90,OB$22)/100,IF(OB$21="Demand",SUMIFS('Comm. &amp; Fin. forecasts (Year 2)'!$J138:$K138,'Comm. &amp; Fin. forecasts (Year 2)'!$J$122:$K$122,OB$22),'Technical forecasts (Year 2)'!$M42*12)),0)</f>
        <v>0</v>
      </c>
      <c r="OC42" s="400">
        <f ca="1">IFERROR('4) Cost Allocation (Year 2)'!OC42/IF(OC$21="Energy",SUMIFS('Comm. &amp; Fin. forecasts (Year 2)'!$K107:$P107,'Comm. &amp; Fin. forecasts (Year 2)'!$K$91:$P$91,OC$23,'Comm. &amp; Fin. forecasts (Year 2)'!$K$90:$P$90,OC$22)/100,IF(OC$21="Demand",SUMIFS('Comm. &amp; Fin. forecasts (Year 2)'!$J138:$K138,'Comm. &amp; Fin. forecasts (Year 2)'!$J$122:$K$122,OC$22),'Technical forecasts (Year 2)'!$M42*12)),0)</f>
        <v>0</v>
      </c>
      <c r="OD42" s="400">
        <f ca="1">IFERROR('4) Cost Allocation (Year 2)'!OD42/IF(OD$21="Energy",SUMIFS('Comm. &amp; Fin. forecasts (Year 2)'!$K107:$P107,'Comm. &amp; Fin. forecasts (Year 2)'!$K$91:$P$91,OD$23,'Comm. &amp; Fin. forecasts (Year 2)'!$K$90:$P$90,OD$22)/100,IF(OD$21="Demand",SUMIFS('Comm. &amp; Fin. forecasts (Year 2)'!$J138:$K138,'Comm. &amp; Fin. forecasts (Year 2)'!$J$122:$K$122,OD$22),'Technical forecasts (Year 2)'!$M42*12)),0)</f>
        <v>0</v>
      </c>
      <c r="OE42" s="400">
        <f ca="1">IFERROR('4) Cost Allocation (Year 2)'!OE42/IF(OE$21="Energy",SUMIFS('Comm. &amp; Fin. forecasts (Year 2)'!$K107:$P107,'Comm. &amp; Fin. forecasts (Year 2)'!$K$91:$P$91,OE$23,'Comm. &amp; Fin. forecasts (Year 2)'!$K$90:$P$90,OE$22)/100,IF(OE$21="Demand",SUMIFS('Comm. &amp; Fin. forecasts (Year 2)'!$J138:$K138,'Comm. &amp; Fin. forecasts (Year 2)'!$J$122:$K$122,OE$22),'Technical forecasts (Year 2)'!$M42*12)),0)</f>
        <v>0</v>
      </c>
      <c r="OF42" s="400">
        <f ca="1">IFERROR('4) Cost Allocation (Year 2)'!OF42/IF(OF$21="Energy",SUMIFS('Comm. &amp; Fin. forecasts (Year 2)'!$K107:$P107,'Comm. &amp; Fin. forecasts (Year 2)'!$K$91:$P$91,OF$23,'Comm. &amp; Fin. forecasts (Year 2)'!$K$90:$P$90,OF$22)/100,IF(OF$21="Demand",SUMIFS('Comm. &amp; Fin. forecasts (Year 2)'!$J138:$K138,'Comm. &amp; Fin. forecasts (Year 2)'!$J$122:$K$122,OF$22),'Technical forecasts (Year 2)'!$M42*12)),0)</f>
        <v>0</v>
      </c>
      <c r="OG42" s="400">
        <f ca="1">IFERROR('4) Cost Allocation (Year 2)'!OG42/IF(OG$21="Energy",SUMIFS('Comm. &amp; Fin. forecasts (Year 2)'!$K107:$P107,'Comm. &amp; Fin. forecasts (Year 2)'!$K$91:$P$91,OG$23,'Comm. &amp; Fin. forecasts (Year 2)'!$K$90:$P$90,OG$22)/100,IF(OG$21="Demand",SUMIFS('Comm. &amp; Fin. forecasts (Year 2)'!$J138:$K138,'Comm. &amp; Fin. forecasts (Year 2)'!$J$122:$K$122,OG$22),'Technical forecasts (Year 2)'!$M42*12)),0)</f>
        <v>0</v>
      </c>
      <c r="OI42" s="400">
        <f ca="1">IFERROR('4) Cost Allocation (Year 2)'!OI42/IF(OI$21="Energy",SUMIFS('Comm. &amp; Fin. forecasts (Year 2)'!$K107:$P107,'Comm. &amp; Fin. forecasts (Year 2)'!$K$91:$P$91,OI$23,'Comm. &amp; Fin. forecasts (Year 2)'!$K$90:$P$90,OI$22)/100,IF(OI$21="Demand",SUMIFS('Comm. &amp; Fin. forecasts (Year 2)'!$J138:$K138,'Comm. &amp; Fin. forecasts (Year 2)'!$J$122:$K$122,OI$22),'Technical forecasts (Year 2)'!$M42*12)),0)</f>
        <v>0</v>
      </c>
      <c r="OJ42" s="400">
        <f ca="1">IFERROR('4) Cost Allocation (Year 2)'!OJ42/IF(OJ$21="Energy",SUMIFS('Comm. &amp; Fin. forecasts (Year 2)'!$K107:$P107,'Comm. &amp; Fin. forecasts (Year 2)'!$K$91:$P$91,OJ$23,'Comm. &amp; Fin. forecasts (Year 2)'!$K$90:$P$90,OJ$22)/100,IF(OJ$21="Demand",SUMIFS('Comm. &amp; Fin. forecasts (Year 2)'!$J138:$K138,'Comm. &amp; Fin. forecasts (Year 2)'!$J$122:$K$122,OJ$22),'Technical forecasts (Year 2)'!$M42*12)),0)</f>
        <v>0</v>
      </c>
      <c r="OK42" s="400">
        <f ca="1">IFERROR('4) Cost Allocation (Year 2)'!OK42/IF(OK$21="Energy",SUMIFS('Comm. &amp; Fin. forecasts (Year 2)'!$K107:$P107,'Comm. &amp; Fin. forecasts (Year 2)'!$K$91:$P$91,OK$23,'Comm. &amp; Fin. forecasts (Year 2)'!$K$90:$P$90,OK$22)/100,IF(OK$21="Demand",SUMIFS('Comm. &amp; Fin. forecasts (Year 2)'!$J138:$K138,'Comm. &amp; Fin. forecasts (Year 2)'!$J$122:$K$122,OK$22),'Technical forecasts (Year 2)'!$M42*12)),0)</f>
        <v>0</v>
      </c>
      <c r="OL42" s="400">
        <f ca="1">IFERROR('4) Cost Allocation (Year 2)'!OL42/IF(OL$21="Energy",SUMIFS('Comm. &amp; Fin. forecasts (Year 2)'!$K107:$P107,'Comm. &amp; Fin. forecasts (Year 2)'!$K$91:$P$91,OL$23,'Comm. &amp; Fin. forecasts (Year 2)'!$K$90:$P$90,OL$22)/100,IF(OL$21="Demand",SUMIFS('Comm. &amp; Fin. forecasts (Year 2)'!$J138:$K138,'Comm. &amp; Fin. forecasts (Year 2)'!$J$122:$K$122,OL$22),'Technical forecasts (Year 2)'!$M42*12)),0)</f>
        <v>0</v>
      </c>
      <c r="OM42" s="400">
        <f ca="1">IFERROR('4) Cost Allocation (Year 2)'!OM42/IF(OM$21="Energy",SUMIFS('Comm. &amp; Fin. forecasts (Year 2)'!$K107:$P107,'Comm. &amp; Fin. forecasts (Year 2)'!$K$91:$P$91,OM$23,'Comm. &amp; Fin. forecasts (Year 2)'!$K$90:$P$90,OM$22)/100,IF(OM$21="Demand",SUMIFS('Comm. &amp; Fin. forecasts (Year 2)'!$J138:$K138,'Comm. &amp; Fin. forecasts (Year 2)'!$J$122:$K$122,OM$22),'Technical forecasts (Year 2)'!$M42*12)),0)</f>
        <v>0</v>
      </c>
      <c r="ON42" s="400">
        <f ca="1">IFERROR('4) Cost Allocation (Year 2)'!ON42/IF(ON$21="Energy",SUMIFS('Comm. &amp; Fin. forecasts (Year 2)'!$K107:$P107,'Comm. &amp; Fin. forecasts (Year 2)'!$K$91:$P$91,ON$23,'Comm. &amp; Fin. forecasts (Year 2)'!$K$90:$P$90,ON$22)/100,IF(ON$21="Demand",SUMIFS('Comm. &amp; Fin. forecasts (Year 2)'!$J138:$K138,'Comm. &amp; Fin. forecasts (Year 2)'!$J$122:$K$122,ON$22),'Technical forecasts (Year 2)'!$M42*12)),0)</f>
        <v>0</v>
      </c>
      <c r="OO42" s="400">
        <f ca="1">IFERROR('4) Cost Allocation (Year 2)'!OO42/IF(OO$21="Energy",SUMIFS('Comm. &amp; Fin. forecasts (Year 2)'!$K107:$P107,'Comm. &amp; Fin. forecasts (Year 2)'!$K$91:$P$91,OO$23,'Comm. &amp; Fin. forecasts (Year 2)'!$K$90:$P$90,OO$22)/100,IF(OO$21="Demand",SUMIFS('Comm. &amp; Fin. forecasts (Year 2)'!$J138:$K138,'Comm. &amp; Fin. forecasts (Year 2)'!$J$122:$K$122,OO$22),'Technical forecasts (Year 2)'!$M42*12)),0)</f>
        <v>0</v>
      </c>
      <c r="OP42" s="400">
        <f ca="1">IFERROR('4) Cost Allocation (Year 2)'!OP42/IF(OP$21="Energy",SUMIFS('Comm. &amp; Fin. forecasts (Year 2)'!$K107:$P107,'Comm. &amp; Fin. forecasts (Year 2)'!$K$91:$P$91,OP$23,'Comm. &amp; Fin. forecasts (Year 2)'!$K$90:$P$90,OP$22)/100,IF(OP$21="Demand",SUMIFS('Comm. &amp; Fin. forecasts (Year 2)'!$J138:$K138,'Comm. &amp; Fin. forecasts (Year 2)'!$J$122:$K$122,OP$22),'Technical forecasts (Year 2)'!$M42*12)),0)</f>
        <v>0</v>
      </c>
      <c r="OQ42" s="400">
        <f ca="1">IFERROR('4) Cost Allocation (Year 2)'!OQ42/IF(OQ$21="Energy",SUMIFS('Comm. &amp; Fin. forecasts (Year 2)'!$K107:$P107,'Comm. &amp; Fin. forecasts (Year 2)'!$K$91:$P$91,OQ$23,'Comm. &amp; Fin. forecasts (Year 2)'!$K$90:$P$90,OQ$22)/100,IF(OQ$21="Demand",SUMIFS('Comm. &amp; Fin. forecasts (Year 2)'!$J138:$K138,'Comm. &amp; Fin. forecasts (Year 2)'!$J$122:$K$122,OQ$22),'Technical forecasts (Year 2)'!$M42*12)),0)</f>
        <v>0</v>
      </c>
    </row>
    <row r="43" ht="17" spans="7:407">
      <c r="G43">
        <f t="shared" si="87"/>
        <v>17</v>
      </c>
      <c r="H43" s="388" t="str">
        <f>IF('Index Tables'!$I$84="","",'Index Tables'!$I$84)</f>
        <v/>
      </c>
      <c r="I43" s="400">
        <f ca="1">IFERROR('4) Cost Allocation (Year 2)'!I43/IF(I$21="Energy",SUMIFS('Comm. &amp; Fin. forecasts (Year 2)'!$K108:$P108,'Comm. &amp; Fin. forecasts (Year 2)'!$K$91:$P$91,I$23,'Comm. &amp; Fin. forecasts (Year 2)'!$K$90:$P$90,I$22)/100,IF(I$21="Demand",SUMIFS('Comm. &amp; Fin. forecasts (Year 2)'!$J139:$K139,'Comm. &amp; Fin. forecasts (Year 2)'!$J$122:$K$122,I$22),'Technical forecasts (Year 2)'!$M43*12)),0)</f>
        <v>0</v>
      </c>
      <c r="J43" s="400">
        <f ca="1">IFERROR('4) Cost Allocation (Year 2)'!J43/IF(J$21="Energy",SUMIFS('Comm. &amp; Fin. forecasts (Year 2)'!$K108:$P108,'Comm. &amp; Fin. forecasts (Year 2)'!$K$91:$P$91,J$23,'Comm. &amp; Fin. forecasts (Year 2)'!$K$90:$P$90,J$22)/100,IF(J$21="Demand",SUMIFS('Comm. &amp; Fin. forecasts (Year 2)'!$J139:$K139,'Comm. &amp; Fin. forecasts (Year 2)'!$J$122:$K$122,J$22),'Technical forecasts (Year 2)'!$M43*12)),0)</f>
        <v>0</v>
      </c>
      <c r="K43" s="400">
        <f ca="1">IFERROR('4) Cost Allocation (Year 2)'!K43/IF(K$21="Energy",SUMIFS('Comm. &amp; Fin. forecasts (Year 2)'!$K108:$P108,'Comm. &amp; Fin. forecasts (Year 2)'!$K$91:$P$91,K$23,'Comm. &amp; Fin. forecasts (Year 2)'!$K$90:$P$90,K$22)/100,IF(K$21="Demand",SUMIFS('Comm. &amp; Fin. forecasts (Year 2)'!$J139:$K139,'Comm. &amp; Fin. forecasts (Year 2)'!$J$122:$K$122,K$22),'Technical forecasts (Year 2)'!$M43*12)),0)</f>
        <v>0</v>
      </c>
      <c r="L43" s="400">
        <f ca="1">IFERROR('4) Cost Allocation (Year 2)'!L43/IF(L$21="Energy",SUMIFS('Comm. &amp; Fin. forecasts (Year 2)'!$K108:$P108,'Comm. &amp; Fin. forecasts (Year 2)'!$K$91:$P$91,L$23,'Comm. &amp; Fin. forecasts (Year 2)'!$K$90:$P$90,L$22)/100,IF(L$21="Demand",SUMIFS('Comm. &amp; Fin. forecasts (Year 2)'!$J139:$K139,'Comm. &amp; Fin. forecasts (Year 2)'!$J$122:$K$122,L$22),'Technical forecasts (Year 2)'!$M43*12)),0)</f>
        <v>0</v>
      </c>
      <c r="M43" s="400">
        <f ca="1">IFERROR('4) Cost Allocation (Year 2)'!M43/IF(M$21="Energy",SUMIFS('Comm. &amp; Fin. forecasts (Year 2)'!$K108:$P108,'Comm. &amp; Fin. forecasts (Year 2)'!$K$91:$P$91,M$23,'Comm. &amp; Fin. forecasts (Year 2)'!$K$90:$P$90,M$22)/100,IF(M$21="Demand",SUMIFS('Comm. &amp; Fin. forecasts (Year 2)'!$J139:$K139,'Comm. &amp; Fin. forecasts (Year 2)'!$J$122:$K$122,M$22),'Technical forecasts (Year 2)'!$M43*12)),0)</f>
        <v>0</v>
      </c>
      <c r="N43" s="400">
        <f ca="1">IFERROR('4) Cost Allocation (Year 2)'!N43/IF(N$21="Energy",SUMIFS('Comm. &amp; Fin. forecasts (Year 2)'!$K108:$P108,'Comm. &amp; Fin. forecasts (Year 2)'!$K$91:$P$91,N$23,'Comm. &amp; Fin. forecasts (Year 2)'!$K$90:$P$90,N$22)/100,IF(N$21="Demand",SUMIFS('Comm. &amp; Fin. forecasts (Year 2)'!$J139:$K139,'Comm. &amp; Fin. forecasts (Year 2)'!$J$122:$K$122,N$22),'Technical forecasts (Year 2)'!$M43*12)),0)</f>
        <v>0</v>
      </c>
      <c r="O43" s="400">
        <f ca="1">IFERROR('4) Cost Allocation (Year 2)'!O43/IF(O$21="Energy",SUMIFS('Comm. &amp; Fin. forecasts (Year 2)'!$K108:$P108,'Comm. &amp; Fin. forecasts (Year 2)'!$K$91:$P$91,O$23,'Comm. &amp; Fin. forecasts (Year 2)'!$K$90:$P$90,O$22)/100,IF(O$21="Demand",SUMIFS('Comm. &amp; Fin. forecasts (Year 2)'!$J139:$K139,'Comm. &amp; Fin. forecasts (Year 2)'!$J$122:$K$122,O$22),'Technical forecasts (Year 2)'!$M43*12)),0)</f>
        <v>0</v>
      </c>
      <c r="P43" s="400">
        <f ca="1">IFERROR('4) Cost Allocation (Year 2)'!P43/IF(P$21="Energy",SUMIFS('Comm. &amp; Fin. forecasts (Year 2)'!$K108:$P108,'Comm. &amp; Fin. forecasts (Year 2)'!$K$91:$P$91,P$23,'Comm. &amp; Fin. forecasts (Year 2)'!$K$90:$P$90,P$22)/100,IF(P$21="Demand",SUMIFS('Comm. &amp; Fin. forecasts (Year 2)'!$J139:$K139,'Comm. &amp; Fin. forecasts (Year 2)'!$J$122:$K$122,P$22),'Technical forecasts (Year 2)'!$M43*12)),0)</f>
        <v>0</v>
      </c>
      <c r="Q43" s="400">
        <f ca="1">IFERROR('4) Cost Allocation (Year 2)'!Q43/IF(Q$21="Energy",SUMIFS('Comm. &amp; Fin. forecasts (Year 2)'!$K108:$P108,'Comm. &amp; Fin. forecasts (Year 2)'!$K$91:$P$91,Q$23,'Comm. &amp; Fin. forecasts (Year 2)'!$K$90:$P$90,Q$22)/100,IF(Q$21="Demand",SUMIFS('Comm. &amp; Fin. forecasts (Year 2)'!$J139:$K139,'Comm. &amp; Fin. forecasts (Year 2)'!$J$122:$K$122,Q$22),'Technical forecasts (Year 2)'!$M43*12)),0)</f>
        <v>0</v>
      </c>
      <c r="S43" s="400">
        <f ca="1">IFERROR('4) Cost Allocation (Year 2)'!S43/IF(S$21="Energy",SUMIFS('Comm. &amp; Fin. forecasts (Year 2)'!$K108:$P108,'Comm. &amp; Fin. forecasts (Year 2)'!$K$91:$P$91,S$23,'Comm. &amp; Fin. forecasts (Year 2)'!$K$90:$P$90,S$22)/100,IF(S$21="Demand",SUMIFS('Comm. &amp; Fin. forecasts (Year 2)'!$J139:$K139,'Comm. &amp; Fin. forecasts (Year 2)'!$J$122:$K$122,S$22),'Technical forecasts (Year 2)'!$M43*12)),0)</f>
        <v>0</v>
      </c>
      <c r="T43" s="400">
        <f ca="1">IFERROR('4) Cost Allocation (Year 2)'!T43/IF(T$21="Energy",SUMIFS('Comm. &amp; Fin. forecasts (Year 2)'!$K108:$P108,'Comm. &amp; Fin. forecasts (Year 2)'!$K$91:$P$91,T$23,'Comm. &amp; Fin. forecasts (Year 2)'!$K$90:$P$90,T$22)/100,IF(T$21="Demand",SUMIFS('Comm. &amp; Fin. forecasts (Year 2)'!$J139:$K139,'Comm. &amp; Fin. forecasts (Year 2)'!$J$122:$K$122,T$22),'Technical forecasts (Year 2)'!$M43*12)),0)</f>
        <v>0</v>
      </c>
      <c r="U43" s="400">
        <f ca="1">IFERROR('4) Cost Allocation (Year 2)'!U43/IF(U$21="Energy",SUMIFS('Comm. &amp; Fin. forecasts (Year 2)'!$K108:$P108,'Comm. &amp; Fin. forecasts (Year 2)'!$K$91:$P$91,U$23,'Comm. &amp; Fin. forecasts (Year 2)'!$K$90:$P$90,U$22)/100,IF(U$21="Demand",SUMIFS('Comm. &amp; Fin. forecasts (Year 2)'!$J139:$K139,'Comm. &amp; Fin. forecasts (Year 2)'!$J$122:$K$122,U$22),'Technical forecasts (Year 2)'!$M43*12)),0)</f>
        <v>0</v>
      </c>
      <c r="V43" s="400">
        <f ca="1">IFERROR('4) Cost Allocation (Year 2)'!V43/IF(V$21="Energy",SUMIFS('Comm. &amp; Fin. forecasts (Year 2)'!$K108:$P108,'Comm. &amp; Fin. forecasts (Year 2)'!$K$91:$P$91,V$23,'Comm. &amp; Fin. forecasts (Year 2)'!$K$90:$P$90,V$22)/100,IF(V$21="Demand",SUMIFS('Comm. &amp; Fin. forecasts (Year 2)'!$J139:$K139,'Comm. &amp; Fin. forecasts (Year 2)'!$J$122:$K$122,V$22),'Technical forecasts (Year 2)'!$M43*12)),0)</f>
        <v>0</v>
      </c>
      <c r="W43" s="400">
        <f ca="1">IFERROR('4) Cost Allocation (Year 2)'!W43/IF(W$21="Energy",SUMIFS('Comm. &amp; Fin. forecasts (Year 2)'!$K108:$P108,'Comm. &amp; Fin. forecasts (Year 2)'!$K$91:$P$91,W$23,'Comm. &amp; Fin. forecasts (Year 2)'!$K$90:$P$90,W$22)/100,IF(W$21="Demand",SUMIFS('Comm. &amp; Fin. forecasts (Year 2)'!$J139:$K139,'Comm. &amp; Fin. forecasts (Year 2)'!$J$122:$K$122,W$22),'Technical forecasts (Year 2)'!$M43*12)),0)</f>
        <v>0</v>
      </c>
      <c r="X43" s="400">
        <f ca="1">IFERROR('4) Cost Allocation (Year 2)'!X43/IF(X$21="Energy",SUMIFS('Comm. &amp; Fin. forecasts (Year 2)'!$K108:$P108,'Comm. &amp; Fin. forecasts (Year 2)'!$K$91:$P$91,X$23,'Comm. &amp; Fin. forecasts (Year 2)'!$K$90:$P$90,X$22)/100,IF(X$21="Demand",SUMIFS('Comm. &amp; Fin. forecasts (Year 2)'!$J139:$K139,'Comm. &amp; Fin. forecasts (Year 2)'!$J$122:$K$122,X$22),'Technical forecasts (Year 2)'!$M43*12)),0)</f>
        <v>0</v>
      </c>
      <c r="Y43" s="400">
        <f ca="1">IFERROR('4) Cost Allocation (Year 2)'!Y43/IF(Y$21="Energy",SUMIFS('Comm. &amp; Fin. forecasts (Year 2)'!$K108:$P108,'Comm. &amp; Fin. forecasts (Year 2)'!$K$91:$P$91,Y$23,'Comm. &amp; Fin. forecasts (Year 2)'!$K$90:$P$90,Y$22)/100,IF(Y$21="Demand",SUMIFS('Comm. &amp; Fin. forecasts (Year 2)'!$J139:$K139,'Comm. &amp; Fin. forecasts (Year 2)'!$J$122:$K$122,Y$22),'Technical forecasts (Year 2)'!$M43*12)),0)</f>
        <v>0</v>
      </c>
      <c r="Z43" s="400">
        <f ca="1">IFERROR('4) Cost Allocation (Year 2)'!Z43/IF(Z$21="Energy",SUMIFS('Comm. &amp; Fin. forecasts (Year 2)'!$K108:$P108,'Comm. &amp; Fin. forecasts (Year 2)'!$K$91:$P$91,Z$23,'Comm. &amp; Fin. forecasts (Year 2)'!$K$90:$P$90,Z$22)/100,IF(Z$21="Demand",SUMIFS('Comm. &amp; Fin. forecasts (Year 2)'!$J139:$K139,'Comm. &amp; Fin. forecasts (Year 2)'!$J$122:$K$122,Z$22),'Technical forecasts (Year 2)'!$M43*12)),0)</f>
        <v>0</v>
      </c>
      <c r="AA43" s="400">
        <f ca="1">IFERROR('4) Cost Allocation (Year 2)'!AA43/IF(AA$21="Energy",SUMIFS('Comm. &amp; Fin. forecasts (Year 2)'!$K108:$P108,'Comm. &amp; Fin. forecasts (Year 2)'!$K$91:$P$91,AA$23,'Comm. &amp; Fin. forecasts (Year 2)'!$K$90:$P$90,AA$22)/100,IF(AA$21="Demand",SUMIFS('Comm. &amp; Fin. forecasts (Year 2)'!$J139:$K139,'Comm. &amp; Fin. forecasts (Year 2)'!$J$122:$K$122,AA$22),'Technical forecasts (Year 2)'!$M43*12)),0)</f>
        <v>0</v>
      </c>
      <c r="AC43" s="400">
        <f ca="1">IFERROR('4) Cost Allocation (Year 2)'!AC43/IF(AC$21="Energy",SUMIFS('Comm. &amp; Fin. forecasts (Year 2)'!$K108:$P108,'Comm. &amp; Fin. forecasts (Year 2)'!$K$91:$P$91,AC$23,'Comm. &amp; Fin. forecasts (Year 2)'!$K$90:$P$90,AC$22)/100,IF(AC$21="Demand",SUMIFS('Comm. &amp; Fin. forecasts (Year 2)'!$J139:$K139,'Comm. &amp; Fin. forecasts (Year 2)'!$J$122:$K$122,AC$22),'Technical forecasts (Year 2)'!$M43*12)),0)</f>
        <v>0</v>
      </c>
      <c r="AD43" s="400">
        <f ca="1">IFERROR('4) Cost Allocation (Year 2)'!AD43/IF(AD$21="Energy",SUMIFS('Comm. &amp; Fin. forecasts (Year 2)'!$K108:$P108,'Comm. &amp; Fin. forecasts (Year 2)'!$K$91:$P$91,AD$23,'Comm. &amp; Fin. forecasts (Year 2)'!$K$90:$P$90,AD$22)/100,IF(AD$21="Demand",SUMIFS('Comm. &amp; Fin. forecasts (Year 2)'!$J139:$K139,'Comm. &amp; Fin. forecasts (Year 2)'!$J$122:$K$122,AD$22),'Technical forecasts (Year 2)'!$M43*12)),0)</f>
        <v>0</v>
      </c>
      <c r="AE43" s="400">
        <f ca="1">IFERROR('4) Cost Allocation (Year 2)'!AE43/IF(AE$21="Energy",SUMIFS('Comm. &amp; Fin. forecasts (Year 2)'!$K108:$P108,'Comm. &amp; Fin. forecasts (Year 2)'!$K$91:$P$91,AE$23,'Comm. &amp; Fin. forecasts (Year 2)'!$K$90:$P$90,AE$22)/100,IF(AE$21="Demand",SUMIFS('Comm. &amp; Fin. forecasts (Year 2)'!$J139:$K139,'Comm. &amp; Fin. forecasts (Year 2)'!$J$122:$K$122,AE$22),'Technical forecasts (Year 2)'!$M43*12)),0)</f>
        <v>0</v>
      </c>
      <c r="AF43" s="400">
        <f ca="1">IFERROR('4) Cost Allocation (Year 2)'!AF43/IF(AF$21="Energy",SUMIFS('Comm. &amp; Fin. forecasts (Year 2)'!$K108:$P108,'Comm. &amp; Fin. forecasts (Year 2)'!$K$91:$P$91,AF$23,'Comm. &amp; Fin. forecasts (Year 2)'!$K$90:$P$90,AF$22)/100,IF(AF$21="Demand",SUMIFS('Comm. &amp; Fin. forecasts (Year 2)'!$J139:$K139,'Comm. &amp; Fin. forecasts (Year 2)'!$J$122:$K$122,AF$22),'Technical forecasts (Year 2)'!$M43*12)),0)</f>
        <v>0</v>
      </c>
      <c r="AG43" s="400">
        <f ca="1">IFERROR('4) Cost Allocation (Year 2)'!AG43/IF(AG$21="Energy",SUMIFS('Comm. &amp; Fin. forecasts (Year 2)'!$K108:$P108,'Comm. &amp; Fin. forecasts (Year 2)'!$K$91:$P$91,AG$23,'Comm. &amp; Fin. forecasts (Year 2)'!$K$90:$P$90,AG$22)/100,IF(AG$21="Demand",SUMIFS('Comm. &amp; Fin. forecasts (Year 2)'!$J139:$K139,'Comm. &amp; Fin. forecasts (Year 2)'!$J$122:$K$122,AG$22),'Technical forecasts (Year 2)'!$M43*12)),0)</f>
        <v>0</v>
      </c>
      <c r="AH43" s="400">
        <f ca="1">IFERROR('4) Cost Allocation (Year 2)'!AH43/IF(AH$21="Energy",SUMIFS('Comm. &amp; Fin. forecasts (Year 2)'!$K108:$P108,'Comm. &amp; Fin. forecasts (Year 2)'!$K$91:$P$91,AH$23,'Comm. &amp; Fin. forecasts (Year 2)'!$K$90:$P$90,AH$22)/100,IF(AH$21="Demand",SUMIFS('Comm. &amp; Fin. forecasts (Year 2)'!$J139:$K139,'Comm. &amp; Fin. forecasts (Year 2)'!$J$122:$K$122,AH$22),'Technical forecasts (Year 2)'!$M43*12)),0)</f>
        <v>0</v>
      </c>
      <c r="AI43" s="400">
        <f ca="1">IFERROR('4) Cost Allocation (Year 2)'!AI43/IF(AI$21="Energy",SUMIFS('Comm. &amp; Fin. forecasts (Year 2)'!$K108:$P108,'Comm. &amp; Fin. forecasts (Year 2)'!$K$91:$P$91,AI$23,'Comm. &amp; Fin. forecasts (Year 2)'!$K$90:$P$90,AI$22)/100,IF(AI$21="Demand",SUMIFS('Comm. &amp; Fin. forecasts (Year 2)'!$J139:$K139,'Comm. &amp; Fin. forecasts (Year 2)'!$J$122:$K$122,AI$22),'Technical forecasts (Year 2)'!$M43*12)),0)</f>
        <v>0</v>
      </c>
      <c r="AJ43" s="400">
        <f ca="1">IFERROR('4) Cost Allocation (Year 2)'!AJ43/IF(AJ$21="Energy",SUMIFS('Comm. &amp; Fin. forecasts (Year 2)'!$K108:$P108,'Comm. &amp; Fin. forecasts (Year 2)'!$K$91:$P$91,AJ$23,'Comm. &amp; Fin. forecasts (Year 2)'!$K$90:$P$90,AJ$22)/100,IF(AJ$21="Demand",SUMIFS('Comm. &amp; Fin. forecasts (Year 2)'!$J139:$K139,'Comm. &amp; Fin. forecasts (Year 2)'!$J$122:$K$122,AJ$22),'Technical forecasts (Year 2)'!$M43*12)),0)</f>
        <v>0</v>
      </c>
      <c r="AK43" s="400">
        <f ca="1">IFERROR('4) Cost Allocation (Year 2)'!AK43/IF(AK$21="Energy",SUMIFS('Comm. &amp; Fin. forecasts (Year 2)'!$K108:$P108,'Comm. &amp; Fin. forecasts (Year 2)'!$K$91:$P$91,AK$23,'Comm. &amp; Fin. forecasts (Year 2)'!$K$90:$P$90,AK$22)/100,IF(AK$21="Demand",SUMIFS('Comm. &amp; Fin. forecasts (Year 2)'!$J139:$K139,'Comm. &amp; Fin. forecasts (Year 2)'!$J$122:$K$122,AK$22),'Technical forecasts (Year 2)'!$M43*12)),0)</f>
        <v>0</v>
      </c>
      <c r="AM43" s="400">
        <f ca="1">IFERROR('4) Cost Allocation (Year 2)'!AM43/IF(AM$21="Energy",SUMIFS('Comm. &amp; Fin. forecasts (Year 2)'!$K108:$P108,'Comm. &amp; Fin. forecasts (Year 2)'!$K$91:$P$91,AM$23,'Comm. &amp; Fin. forecasts (Year 2)'!$K$90:$P$90,AM$22)/100,IF(AM$21="Demand",SUMIFS('Comm. &amp; Fin. forecasts (Year 2)'!$J139:$K139,'Comm. &amp; Fin. forecasts (Year 2)'!$J$122:$K$122,AM$22),'Technical forecasts (Year 2)'!$M43*12)),0)</f>
        <v>0</v>
      </c>
      <c r="AN43" s="400">
        <f ca="1">IFERROR('4) Cost Allocation (Year 2)'!AN43/IF(AN$21="Energy",SUMIFS('Comm. &amp; Fin. forecasts (Year 2)'!$K108:$P108,'Comm. &amp; Fin. forecasts (Year 2)'!$K$91:$P$91,AN$23,'Comm. &amp; Fin. forecasts (Year 2)'!$K$90:$P$90,AN$22)/100,IF(AN$21="Demand",SUMIFS('Comm. &amp; Fin. forecasts (Year 2)'!$J139:$K139,'Comm. &amp; Fin. forecasts (Year 2)'!$J$122:$K$122,AN$22),'Technical forecasts (Year 2)'!$M43*12)),0)</f>
        <v>0</v>
      </c>
      <c r="AO43" s="400">
        <f ca="1">IFERROR('4) Cost Allocation (Year 2)'!AO43/IF(AO$21="Energy",SUMIFS('Comm. &amp; Fin. forecasts (Year 2)'!$K108:$P108,'Comm. &amp; Fin. forecasts (Year 2)'!$K$91:$P$91,AO$23,'Comm. &amp; Fin. forecasts (Year 2)'!$K$90:$P$90,AO$22)/100,IF(AO$21="Demand",SUMIFS('Comm. &amp; Fin. forecasts (Year 2)'!$J139:$K139,'Comm. &amp; Fin. forecasts (Year 2)'!$J$122:$K$122,AO$22),'Technical forecasts (Year 2)'!$M43*12)),0)</f>
        <v>0</v>
      </c>
      <c r="AP43" s="400">
        <f ca="1">IFERROR('4) Cost Allocation (Year 2)'!AP43/IF(AP$21="Energy",SUMIFS('Comm. &amp; Fin. forecasts (Year 2)'!$K108:$P108,'Comm. &amp; Fin. forecasts (Year 2)'!$K$91:$P$91,AP$23,'Comm. &amp; Fin. forecasts (Year 2)'!$K$90:$P$90,AP$22)/100,IF(AP$21="Demand",SUMIFS('Comm. &amp; Fin. forecasts (Year 2)'!$J139:$K139,'Comm. &amp; Fin. forecasts (Year 2)'!$J$122:$K$122,AP$22),'Technical forecasts (Year 2)'!$M43*12)),0)</f>
        <v>0</v>
      </c>
      <c r="AQ43" s="400">
        <f ca="1">IFERROR('4) Cost Allocation (Year 2)'!AQ43/IF(AQ$21="Energy",SUMIFS('Comm. &amp; Fin. forecasts (Year 2)'!$K108:$P108,'Comm. &amp; Fin. forecasts (Year 2)'!$K$91:$P$91,AQ$23,'Comm. &amp; Fin. forecasts (Year 2)'!$K$90:$P$90,AQ$22)/100,IF(AQ$21="Demand",SUMIFS('Comm. &amp; Fin. forecasts (Year 2)'!$J139:$K139,'Comm. &amp; Fin. forecasts (Year 2)'!$J$122:$K$122,AQ$22),'Technical forecasts (Year 2)'!$M43*12)),0)</f>
        <v>0</v>
      </c>
      <c r="AR43" s="400">
        <f ca="1">IFERROR('4) Cost Allocation (Year 2)'!AR43/IF(AR$21="Energy",SUMIFS('Comm. &amp; Fin. forecasts (Year 2)'!$K108:$P108,'Comm. &amp; Fin. forecasts (Year 2)'!$K$91:$P$91,AR$23,'Comm. &amp; Fin. forecasts (Year 2)'!$K$90:$P$90,AR$22)/100,IF(AR$21="Demand",SUMIFS('Comm. &amp; Fin. forecasts (Year 2)'!$J139:$K139,'Comm. &amp; Fin. forecasts (Year 2)'!$J$122:$K$122,AR$22),'Technical forecasts (Year 2)'!$M43*12)),0)</f>
        <v>0</v>
      </c>
      <c r="AS43" s="400">
        <f ca="1">IFERROR('4) Cost Allocation (Year 2)'!AS43/IF(AS$21="Energy",SUMIFS('Comm. &amp; Fin. forecasts (Year 2)'!$K108:$P108,'Comm. &amp; Fin. forecasts (Year 2)'!$K$91:$P$91,AS$23,'Comm. &amp; Fin. forecasts (Year 2)'!$K$90:$P$90,AS$22)/100,IF(AS$21="Demand",SUMIFS('Comm. &amp; Fin. forecasts (Year 2)'!$J139:$K139,'Comm. &amp; Fin. forecasts (Year 2)'!$J$122:$K$122,AS$22),'Technical forecasts (Year 2)'!$M43*12)),0)</f>
        <v>0</v>
      </c>
      <c r="AT43" s="400">
        <f ca="1">IFERROR('4) Cost Allocation (Year 2)'!AT43/IF(AT$21="Energy",SUMIFS('Comm. &amp; Fin. forecasts (Year 2)'!$K108:$P108,'Comm. &amp; Fin. forecasts (Year 2)'!$K$91:$P$91,AT$23,'Comm. &amp; Fin. forecasts (Year 2)'!$K$90:$P$90,AT$22)/100,IF(AT$21="Demand",SUMIFS('Comm. &amp; Fin. forecasts (Year 2)'!$J139:$K139,'Comm. &amp; Fin. forecasts (Year 2)'!$J$122:$K$122,AT$22),'Technical forecasts (Year 2)'!$M43*12)),0)</f>
        <v>0</v>
      </c>
      <c r="AU43" s="400">
        <f ca="1">IFERROR('4) Cost Allocation (Year 2)'!AU43/IF(AU$21="Energy",SUMIFS('Comm. &amp; Fin. forecasts (Year 2)'!$K108:$P108,'Comm. &amp; Fin. forecasts (Year 2)'!$K$91:$P$91,AU$23,'Comm. &amp; Fin. forecasts (Year 2)'!$K$90:$P$90,AU$22)/100,IF(AU$21="Demand",SUMIFS('Comm. &amp; Fin. forecasts (Year 2)'!$J139:$K139,'Comm. &amp; Fin. forecasts (Year 2)'!$J$122:$K$122,AU$22),'Technical forecasts (Year 2)'!$M43*12)),0)</f>
        <v>0</v>
      </c>
      <c r="AW43" s="400">
        <f ca="1">IFERROR('4) Cost Allocation (Year 2)'!AW43/IF(AW$21="Energy",SUMIFS('Comm. &amp; Fin. forecasts (Year 2)'!$K108:$P108,'Comm. &amp; Fin. forecasts (Year 2)'!$K$91:$P$91,AW$23,'Comm. &amp; Fin. forecasts (Year 2)'!$K$90:$P$90,AW$22)/100,IF(AW$21="Demand",SUMIFS('Comm. &amp; Fin. forecasts (Year 2)'!$J139:$K139,'Comm. &amp; Fin. forecasts (Year 2)'!$J$122:$K$122,AW$22),'Technical forecasts (Year 2)'!$M43*12)),0)</f>
        <v>0</v>
      </c>
      <c r="AX43" s="400">
        <f ca="1">IFERROR('4) Cost Allocation (Year 2)'!AX43/IF(AX$21="Energy",SUMIFS('Comm. &amp; Fin. forecasts (Year 2)'!$K108:$P108,'Comm. &amp; Fin. forecasts (Year 2)'!$K$91:$P$91,AX$23,'Comm. &amp; Fin. forecasts (Year 2)'!$K$90:$P$90,AX$22)/100,IF(AX$21="Demand",SUMIFS('Comm. &amp; Fin. forecasts (Year 2)'!$J139:$K139,'Comm. &amp; Fin. forecasts (Year 2)'!$J$122:$K$122,AX$22),'Technical forecasts (Year 2)'!$M43*12)),0)</f>
        <v>0</v>
      </c>
      <c r="AY43" s="400">
        <f ca="1">IFERROR('4) Cost Allocation (Year 2)'!AY43/IF(AY$21="Energy",SUMIFS('Comm. &amp; Fin. forecasts (Year 2)'!$K108:$P108,'Comm. &amp; Fin. forecasts (Year 2)'!$K$91:$P$91,AY$23,'Comm. &amp; Fin. forecasts (Year 2)'!$K$90:$P$90,AY$22)/100,IF(AY$21="Demand",SUMIFS('Comm. &amp; Fin. forecasts (Year 2)'!$J139:$K139,'Comm. &amp; Fin. forecasts (Year 2)'!$J$122:$K$122,AY$22),'Technical forecasts (Year 2)'!$M43*12)),0)</f>
        <v>0</v>
      </c>
      <c r="AZ43" s="400">
        <f ca="1">IFERROR('4) Cost Allocation (Year 2)'!AZ43/IF(AZ$21="Energy",SUMIFS('Comm. &amp; Fin. forecasts (Year 2)'!$K108:$P108,'Comm. &amp; Fin. forecasts (Year 2)'!$K$91:$P$91,AZ$23,'Comm. &amp; Fin. forecasts (Year 2)'!$K$90:$P$90,AZ$22)/100,IF(AZ$21="Demand",SUMIFS('Comm. &amp; Fin. forecasts (Year 2)'!$J139:$K139,'Comm. &amp; Fin. forecasts (Year 2)'!$J$122:$K$122,AZ$22),'Technical forecasts (Year 2)'!$M43*12)),0)</f>
        <v>0</v>
      </c>
      <c r="BA43" s="400">
        <f ca="1">IFERROR('4) Cost Allocation (Year 2)'!BA43/IF(BA$21="Energy",SUMIFS('Comm. &amp; Fin. forecasts (Year 2)'!$K108:$P108,'Comm. &amp; Fin. forecasts (Year 2)'!$K$91:$P$91,BA$23,'Comm. &amp; Fin. forecasts (Year 2)'!$K$90:$P$90,BA$22)/100,IF(BA$21="Demand",SUMIFS('Comm. &amp; Fin. forecasts (Year 2)'!$J139:$K139,'Comm. &amp; Fin. forecasts (Year 2)'!$J$122:$K$122,BA$22),'Technical forecasts (Year 2)'!$M43*12)),0)</f>
        <v>0</v>
      </c>
      <c r="BB43" s="400">
        <f ca="1">IFERROR('4) Cost Allocation (Year 2)'!BB43/IF(BB$21="Energy",SUMIFS('Comm. &amp; Fin. forecasts (Year 2)'!$K108:$P108,'Comm. &amp; Fin. forecasts (Year 2)'!$K$91:$P$91,BB$23,'Comm. &amp; Fin. forecasts (Year 2)'!$K$90:$P$90,BB$22)/100,IF(BB$21="Demand",SUMIFS('Comm. &amp; Fin. forecasts (Year 2)'!$J139:$K139,'Comm. &amp; Fin. forecasts (Year 2)'!$J$122:$K$122,BB$22),'Technical forecasts (Year 2)'!$M43*12)),0)</f>
        <v>0</v>
      </c>
      <c r="BC43" s="400">
        <f ca="1">IFERROR('4) Cost Allocation (Year 2)'!BC43/IF(BC$21="Energy",SUMIFS('Comm. &amp; Fin. forecasts (Year 2)'!$K108:$P108,'Comm. &amp; Fin. forecasts (Year 2)'!$K$91:$P$91,BC$23,'Comm. &amp; Fin. forecasts (Year 2)'!$K$90:$P$90,BC$22)/100,IF(BC$21="Demand",SUMIFS('Comm. &amp; Fin. forecasts (Year 2)'!$J139:$K139,'Comm. &amp; Fin. forecasts (Year 2)'!$J$122:$K$122,BC$22),'Technical forecasts (Year 2)'!$M43*12)),0)</f>
        <v>0</v>
      </c>
      <c r="BD43" s="400">
        <f ca="1">IFERROR('4) Cost Allocation (Year 2)'!BD43/IF(BD$21="Energy",SUMIFS('Comm. &amp; Fin. forecasts (Year 2)'!$K108:$P108,'Comm. &amp; Fin. forecasts (Year 2)'!$K$91:$P$91,BD$23,'Comm. &amp; Fin. forecasts (Year 2)'!$K$90:$P$90,BD$22)/100,IF(BD$21="Demand",SUMIFS('Comm. &amp; Fin. forecasts (Year 2)'!$J139:$K139,'Comm. &amp; Fin. forecasts (Year 2)'!$J$122:$K$122,BD$22),'Technical forecasts (Year 2)'!$M43*12)),0)</f>
        <v>0</v>
      </c>
      <c r="BE43" s="400">
        <f ca="1">IFERROR('4) Cost Allocation (Year 2)'!BE43/IF(BE$21="Energy",SUMIFS('Comm. &amp; Fin. forecasts (Year 2)'!$K108:$P108,'Comm. &amp; Fin. forecasts (Year 2)'!$K$91:$P$91,BE$23,'Comm. &amp; Fin. forecasts (Year 2)'!$K$90:$P$90,BE$22)/100,IF(BE$21="Demand",SUMIFS('Comm. &amp; Fin. forecasts (Year 2)'!$J139:$K139,'Comm. &amp; Fin. forecasts (Year 2)'!$J$122:$K$122,BE$22),'Technical forecasts (Year 2)'!$M43*12)),0)</f>
        <v>0</v>
      </c>
      <c r="BG43" s="400">
        <f ca="1">IFERROR('4) Cost Allocation (Year 2)'!BG43/IF(BG$21="Energy",SUMIFS('Comm. &amp; Fin. forecasts (Year 2)'!$K108:$P108,'Comm. &amp; Fin. forecasts (Year 2)'!$K$91:$P$91,BG$23,'Comm. &amp; Fin. forecasts (Year 2)'!$K$90:$P$90,BG$22)/100,IF(BG$21="Demand",SUMIFS('Comm. &amp; Fin. forecasts (Year 2)'!$J139:$K139,'Comm. &amp; Fin. forecasts (Year 2)'!$J$122:$K$122,BG$22),'Technical forecasts (Year 2)'!$M43*12)),0)</f>
        <v>0</v>
      </c>
      <c r="BH43" s="400">
        <f ca="1">IFERROR('4) Cost Allocation (Year 2)'!BH43/IF(BH$21="Energy",SUMIFS('Comm. &amp; Fin. forecasts (Year 2)'!$K108:$P108,'Comm. &amp; Fin. forecasts (Year 2)'!$K$91:$P$91,BH$23,'Comm. &amp; Fin. forecasts (Year 2)'!$K$90:$P$90,BH$22)/100,IF(BH$21="Demand",SUMIFS('Comm. &amp; Fin. forecasts (Year 2)'!$J139:$K139,'Comm. &amp; Fin. forecasts (Year 2)'!$J$122:$K$122,BH$22),'Technical forecasts (Year 2)'!$M43*12)),0)</f>
        <v>0</v>
      </c>
      <c r="BI43" s="400">
        <f ca="1">IFERROR('4) Cost Allocation (Year 2)'!BI43/IF(BI$21="Energy",SUMIFS('Comm. &amp; Fin. forecasts (Year 2)'!$K108:$P108,'Comm. &amp; Fin. forecasts (Year 2)'!$K$91:$P$91,BI$23,'Comm. &amp; Fin. forecasts (Year 2)'!$K$90:$P$90,BI$22)/100,IF(BI$21="Demand",SUMIFS('Comm. &amp; Fin. forecasts (Year 2)'!$J139:$K139,'Comm. &amp; Fin. forecasts (Year 2)'!$J$122:$K$122,BI$22),'Technical forecasts (Year 2)'!$M43*12)),0)</f>
        <v>0</v>
      </c>
      <c r="BJ43" s="400">
        <f ca="1">IFERROR('4) Cost Allocation (Year 2)'!BJ43/IF(BJ$21="Energy",SUMIFS('Comm. &amp; Fin. forecasts (Year 2)'!$K108:$P108,'Comm. &amp; Fin. forecasts (Year 2)'!$K$91:$P$91,BJ$23,'Comm. &amp; Fin. forecasts (Year 2)'!$K$90:$P$90,BJ$22)/100,IF(BJ$21="Demand",SUMIFS('Comm. &amp; Fin. forecasts (Year 2)'!$J139:$K139,'Comm. &amp; Fin. forecasts (Year 2)'!$J$122:$K$122,BJ$22),'Technical forecasts (Year 2)'!$M43*12)),0)</f>
        <v>0</v>
      </c>
      <c r="BK43" s="400">
        <f ca="1">IFERROR('4) Cost Allocation (Year 2)'!BK43/IF(BK$21="Energy",SUMIFS('Comm. &amp; Fin. forecasts (Year 2)'!$K108:$P108,'Comm. &amp; Fin. forecasts (Year 2)'!$K$91:$P$91,BK$23,'Comm. &amp; Fin. forecasts (Year 2)'!$K$90:$P$90,BK$22)/100,IF(BK$21="Demand",SUMIFS('Comm. &amp; Fin. forecasts (Year 2)'!$J139:$K139,'Comm. &amp; Fin. forecasts (Year 2)'!$J$122:$K$122,BK$22),'Technical forecasts (Year 2)'!$M43*12)),0)</f>
        <v>0</v>
      </c>
      <c r="BL43" s="400">
        <f ca="1">IFERROR('4) Cost Allocation (Year 2)'!BL43/IF(BL$21="Energy",SUMIFS('Comm. &amp; Fin. forecasts (Year 2)'!$K108:$P108,'Comm. &amp; Fin. forecasts (Year 2)'!$K$91:$P$91,BL$23,'Comm. &amp; Fin. forecasts (Year 2)'!$K$90:$P$90,BL$22)/100,IF(BL$21="Demand",SUMIFS('Comm. &amp; Fin. forecasts (Year 2)'!$J139:$K139,'Comm. &amp; Fin. forecasts (Year 2)'!$J$122:$K$122,BL$22),'Technical forecasts (Year 2)'!$M43*12)),0)</f>
        <v>0</v>
      </c>
      <c r="BM43" s="400">
        <f ca="1">IFERROR('4) Cost Allocation (Year 2)'!BM43/IF(BM$21="Energy",SUMIFS('Comm. &amp; Fin. forecasts (Year 2)'!$K108:$P108,'Comm. &amp; Fin. forecasts (Year 2)'!$K$91:$P$91,BM$23,'Comm. &amp; Fin. forecasts (Year 2)'!$K$90:$P$90,BM$22)/100,IF(BM$21="Demand",SUMIFS('Comm. &amp; Fin. forecasts (Year 2)'!$J139:$K139,'Comm. &amp; Fin. forecasts (Year 2)'!$J$122:$K$122,BM$22),'Technical forecasts (Year 2)'!$M43*12)),0)</f>
        <v>0</v>
      </c>
      <c r="BN43" s="400">
        <f ca="1">IFERROR('4) Cost Allocation (Year 2)'!BN43/IF(BN$21="Energy",SUMIFS('Comm. &amp; Fin. forecasts (Year 2)'!$K108:$P108,'Comm. &amp; Fin. forecasts (Year 2)'!$K$91:$P$91,BN$23,'Comm. &amp; Fin. forecasts (Year 2)'!$K$90:$P$90,BN$22)/100,IF(BN$21="Demand",SUMIFS('Comm. &amp; Fin. forecasts (Year 2)'!$J139:$K139,'Comm. &amp; Fin. forecasts (Year 2)'!$J$122:$K$122,BN$22),'Technical forecasts (Year 2)'!$M43*12)),0)</f>
        <v>0</v>
      </c>
      <c r="BO43" s="400">
        <f ca="1">IFERROR('4) Cost Allocation (Year 2)'!BO43/IF(BO$21="Energy",SUMIFS('Comm. &amp; Fin. forecasts (Year 2)'!$K108:$P108,'Comm. &amp; Fin. forecasts (Year 2)'!$K$91:$P$91,BO$23,'Comm. &amp; Fin. forecasts (Year 2)'!$K$90:$P$90,BO$22)/100,IF(BO$21="Demand",SUMIFS('Comm. &amp; Fin. forecasts (Year 2)'!$J139:$K139,'Comm. &amp; Fin. forecasts (Year 2)'!$J$122:$K$122,BO$22),'Technical forecasts (Year 2)'!$M43*12)),0)</f>
        <v>0</v>
      </c>
      <c r="BQ43" s="400">
        <f ca="1">IFERROR('4) Cost Allocation (Year 2)'!BQ43/IF(BQ$21="Energy",SUMIFS('Comm. &amp; Fin. forecasts (Year 2)'!$K108:$P108,'Comm. &amp; Fin. forecasts (Year 2)'!$K$91:$P$91,BQ$23,'Comm. &amp; Fin. forecasts (Year 2)'!$K$90:$P$90,BQ$22)/100,IF(BQ$21="Demand",SUMIFS('Comm. &amp; Fin. forecasts (Year 2)'!$J139:$K139,'Comm. &amp; Fin. forecasts (Year 2)'!$J$122:$K$122,BQ$22),'Technical forecasts (Year 2)'!$M43*12)),0)</f>
        <v>0</v>
      </c>
      <c r="BR43" s="400">
        <f ca="1">IFERROR('4) Cost Allocation (Year 2)'!BR43/IF(BR$21="Energy",SUMIFS('Comm. &amp; Fin. forecasts (Year 2)'!$K108:$P108,'Comm. &amp; Fin. forecasts (Year 2)'!$K$91:$P$91,BR$23,'Comm. &amp; Fin. forecasts (Year 2)'!$K$90:$P$90,BR$22)/100,IF(BR$21="Demand",SUMIFS('Comm. &amp; Fin. forecasts (Year 2)'!$J139:$K139,'Comm. &amp; Fin. forecasts (Year 2)'!$J$122:$K$122,BR$22),'Technical forecasts (Year 2)'!$M43*12)),0)</f>
        <v>0</v>
      </c>
      <c r="BS43" s="400">
        <f ca="1">IFERROR('4) Cost Allocation (Year 2)'!BS43/IF(BS$21="Energy",SUMIFS('Comm. &amp; Fin. forecasts (Year 2)'!$K108:$P108,'Comm. &amp; Fin. forecasts (Year 2)'!$K$91:$P$91,BS$23,'Comm. &amp; Fin. forecasts (Year 2)'!$K$90:$P$90,BS$22)/100,IF(BS$21="Demand",SUMIFS('Comm. &amp; Fin. forecasts (Year 2)'!$J139:$K139,'Comm. &amp; Fin. forecasts (Year 2)'!$J$122:$K$122,BS$22),'Technical forecasts (Year 2)'!$M43*12)),0)</f>
        <v>0</v>
      </c>
      <c r="BT43" s="400">
        <f ca="1">IFERROR('4) Cost Allocation (Year 2)'!BT43/IF(BT$21="Energy",SUMIFS('Comm. &amp; Fin. forecasts (Year 2)'!$K108:$P108,'Comm. &amp; Fin. forecasts (Year 2)'!$K$91:$P$91,BT$23,'Comm. &amp; Fin. forecasts (Year 2)'!$K$90:$P$90,BT$22)/100,IF(BT$21="Demand",SUMIFS('Comm. &amp; Fin. forecasts (Year 2)'!$J139:$K139,'Comm. &amp; Fin. forecasts (Year 2)'!$J$122:$K$122,BT$22),'Technical forecasts (Year 2)'!$M43*12)),0)</f>
        <v>0</v>
      </c>
      <c r="BU43" s="400">
        <f ca="1">IFERROR('4) Cost Allocation (Year 2)'!BU43/IF(BU$21="Energy",SUMIFS('Comm. &amp; Fin. forecasts (Year 2)'!$K108:$P108,'Comm. &amp; Fin. forecasts (Year 2)'!$K$91:$P$91,BU$23,'Comm. &amp; Fin. forecasts (Year 2)'!$K$90:$P$90,BU$22)/100,IF(BU$21="Demand",SUMIFS('Comm. &amp; Fin. forecasts (Year 2)'!$J139:$K139,'Comm. &amp; Fin. forecasts (Year 2)'!$J$122:$K$122,BU$22),'Technical forecasts (Year 2)'!$M43*12)),0)</f>
        <v>0</v>
      </c>
      <c r="BV43" s="400">
        <f ca="1">IFERROR('4) Cost Allocation (Year 2)'!BV43/IF(BV$21="Energy",SUMIFS('Comm. &amp; Fin. forecasts (Year 2)'!$K108:$P108,'Comm. &amp; Fin. forecasts (Year 2)'!$K$91:$P$91,BV$23,'Comm. &amp; Fin. forecasts (Year 2)'!$K$90:$P$90,BV$22)/100,IF(BV$21="Demand",SUMIFS('Comm. &amp; Fin. forecasts (Year 2)'!$J139:$K139,'Comm. &amp; Fin. forecasts (Year 2)'!$J$122:$K$122,BV$22),'Technical forecasts (Year 2)'!$M43*12)),0)</f>
        <v>0</v>
      </c>
      <c r="BW43" s="400">
        <f ca="1">IFERROR('4) Cost Allocation (Year 2)'!BW43/IF(BW$21="Energy",SUMIFS('Comm. &amp; Fin. forecasts (Year 2)'!$K108:$P108,'Comm. &amp; Fin. forecasts (Year 2)'!$K$91:$P$91,BW$23,'Comm. &amp; Fin. forecasts (Year 2)'!$K$90:$P$90,BW$22)/100,IF(BW$21="Demand",SUMIFS('Comm. &amp; Fin. forecasts (Year 2)'!$J139:$K139,'Comm. &amp; Fin. forecasts (Year 2)'!$J$122:$K$122,BW$22),'Technical forecasts (Year 2)'!$M43*12)),0)</f>
        <v>0</v>
      </c>
      <c r="BX43" s="400">
        <f ca="1">IFERROR('4) Cost Allocation (Year 2)'!BX43/IF(BX$21="Energy",SUMIFS('Comm. &amp; Fin. forecasts (Year 2)'!$K108:$P108,'Comm. &amp; Fin. forecasts (Year 2)'!$K$91:$P$91,BX$23,'Comm. &amp; Fin. forecasts (Year 2)'!$K$90:$P$90,BX$22)/100,IF(BX$21="Demand",SUMIFS('Comm. &amp; Fin. forecasts (Year 2)'!$J139:$K139,'Comm. &amp; Fin. forecasts (Year 2)'!$J$122:$K$122,BX$22),'Technical forecasts (Year 2)'!$M43*12)),0)</f>
        <v>0</v>
      </c>
      <c r="BY43" s="400">
        <f ca="1">IFERROR('4) Cost Allocation (Year 2)'!BY43/IF(BY$21="Energy",SUMIFS('Comm. &amp; Fin. forecasts (Year 2)'!$K108:$P108,'Comm. &amp; Fin. forecasts (Year 2)'!$K$91:$P$91,BY$23,'Comm. &amp; Fin. forecasts (Year 2)'!$K$90:$P$90,BY$22)/100,IF(BY$21="Demand",SUMIFS('Comm. &amp; Fin. forecasts (Year 2)'!$J139:$K139,'Comm. &amp; Fin. forecasts (Year 2)'!$J$122:$K$122,BY$22),'Technical forecasts (Year 2)'!$M43*12)),0)</f>
        <v>0</v>
      </c>
      <c r="CA43" s="400">
        <f ca="1">IFERROR('4) Cost Allocation (Year 2)'!CA43/IF(CA$21="Energy",SUMIFS('Comm. &amp; Fin. forecasts (Year 2)'!$K108:$P108,'Comm. &amp; Fin. forecasts (Year 2)'!$K$91:$P$91,CA$23,'Comm. &amp; Fin. forecasts (Year 2)'!$K$90:$P$90,CA$22)/100,IF(CA$21="Demand",SUMIFS('Comm. &amp; Fin. forecasts (Year 2)'!$J139:$K139,'Comm. &amp; Fin. forecasts (Year 2)'!$J$122:$K$122,CA$22),'Technical forecasts (Year 2)'!$M43*12)),0)</f>
        <v>0</v>
      </c>
      <c r="CB43" s="400">
        <f ca="1">IFERROR('4) Cost Allocation (Year 2)'!CB43/IF(CB$21="Energy",SUMIFS('Comm. &amp; Fin. forecasts (Year 2)'!$K108:$P108,'Comm. &amp; Fin. forecasts (Year 2)'!$K$91:$P$91,CB$23,'Comm. &amp; Fin. forecasts (Year 2)'!$K$90:$P$90,CB$22)/100,IF(CB$21="Demand",SUMIFS('Comm. &amp; Fin. forecasts (Year 2)'!$J139:$K139,'Comm. &amp; Fin. forecasts (Year 2)'!$J$122:$K$122,CB$22),'Technical forecasts (Year 2)'!$M43*12)),0)</f>
        <v>0</v>
      </c>
      <c r="CC43" s="400">
        <f ca="1">IFERROR('4) Cost Allocation (Year 2)'!CC43/IF(CC$21="Energy",SUMIFS('Comm. &amp; Fin. forecasts (Year 2)'!$K108:$P108,'Comm. &amp; Fin. forecasts (Year 2)'!$K$91:$P$91,CC$23,'Comm. &amp; Fin. forecasts (Year 2)'!$K$90:$P$90,CC$22)/100,IF(CC$21="Demand",SUMIFS('Comm. &amp; Fin. forecasts (Year 2)'!$J139:$K139,'Comm. &amp; Fin. forecasts (Year 2)'!$J$122:$K$122,CC$22),'Technical forecasts (Year 2)'!$M43*12)),0)</f>
        <v>0</v>
      </c>
      <c r="CD43" s="400">
        <f ca="1">IFERROR('4) Cost Allocation (Year 2)'!CD43/IF(CD$21="Energy",SUMIFS('Comm. &amp; Fin. forecasts (Year 2)'!$K108:$P108,'Comm. &amp; Fin. forecasts (Year 2)'!$K$91:$P$91,CD$23,'Comm. &amp; Fin. forecasts (Year 2)'!$K$90:$P$90,CD$22)/100,IF(CD$21="Demand",SUMIFS('Comm. &amp; Fin. forecasts (Year 2)'!$J139:$K139,'Comm. &amp; Fin. forecasts (Year 2)'!$J$122:$K$122,CD$22),'Technical forecasts (Year 2)'!$M43*12)),0)</f>
        <v>0</v>
      </c>
      <c r="CE43" s="400">
        <f ca="1">IFERROR('4) Cost Allocation (Year 2)'!CE43/IF(CE$21="Energy",SUMIFS('Comm. &amp; Fin. forecasts (Year 2)'!$K108:$P108,'Comm. &amp; Fin. forecasts (Year 2)'!$K$91:$P$91,CE$23,'Comm. &amp; Fin. forecasts (Year 2)'!$K$90:$P$90,CE$22)/100,IF(CE$21="Demand",SUMIFS('Comm. &amp; Fin. forecasts (Year 2)'!$J139:$K139,'Comm. &amp; Fin. forecasts (Year 2)'!$J$122:$K$122,CE$22),'Technical forecasts (Year 2)'!$M43*12)),0)</f>
        <v>0</v>
      </c>
      <c r="CF43" s="400">
        <f ca="1">IFERROR('4) Cost Allocation (Year 2)'!CF43/IF(CF$21="Energy",SUMIFS('Comm. &amp; Fin. forecasts (Year 2)'!$K108:$P108,'Comm. &amp; Fin. forecasts (Year 2)'!$K$91:$P$91,CF$23,'Comm. &amp; Fin. forecasts (Year 2)'!$K$90:$P$90,CF$22)/100,IF(CF$21="Demand",SUMIFS('Comm. &amp; Fin. forecasts (Year 2)'!$J139:$K139,'Comm. &amp; Fin. forecasts (Year 2)'!$J$122:$K$122,CF$22),'Technical forecasts (Year 2)'!$M43*12)),0)</f>
        <v>0</v>
      </c>
      <c r="CG43" s="400">
        <f ca="1">IFERROR('4) Cost Allocation (Year 2)'!CG43/IF(CG$21="Energy",SUMIFS('Comm. &amp; Fin. forecasts (Year 2)'!$K108:$P108,'Comm. &amp; Fin. forecasts (Year 2)'!$K$91:$P$91,CG$23,'Comm. &amp; Fin. forecasts (Year 2)'!$K$90:$P$90,CG$22)/100,IF(CG$21="Demand",SUMIFS('Comm. &amp; Fin. forecasts (Year 2)'!$J139:$K139,'Comm. &amp; Fin. forecasts (Year 2)'!$J$122:$K$122,CG$22),'Technical forecasts (Year 2)'!$M43*12)),0)</f>
        <v>0</v>
      </c>
      <c r="CH43" s="400">
        <f ca="1">IFERROR('4) Cost Allocation (Year 2)'!CH43/IF(CH$21="Energy",SUMIFS('Comm. &amp; Fin. forecasts (Year 2)'!$K108:$P108,'Comm. &amp; Fin. forecasts (Year 2)'!$K$91:$P$91,CH$23,'Comm. &amp; Fin. forecasts (Year 2)'!$K$90:$P$90,CH$22)/100,IF(CH$21="Demand",SUMIFS('Comm. &amp; Fin. forecasts (Year 2)'!$J139:$K139,'Comm. &amp; Fin. forecasts (Year 2)'!$J$122:$K$122,CH$22),'Technical forecasts (Year 2)'!$M43*12)),0)</f>
        <v>0</v>
      </c>
      <c r="CI43" s="400">
        <f ca="1">IFERROR('4) Cost Allocation (Year 2)'!CI43/IF(CI$21="Energy",SUMIFS('Comm. &amp; Fin. forecasts (Year 2)'!$K108:$P108,'Comm. &amp; Fin. forecasts (Year 2)'!$K$91:$P$91,CI$23,'Comm. &amp; Fin. forecasts (Year 2)'!$K$90:$P$90,CI$22)/100,IF(CI$21="Demand",SUMIFS('Comm. &amp; Fin. forecasts (Year 2)'!$J139:$K139,'Comm. &amp; Fin. forecasts (Year 2)'!$J$122:$K$122,CI$22),'Technical forecasts (Year 2)'!$M43*12)),0)</f>
        <v>0</v>
      </c>
      <c r="CK43" s="400">
        <f ca="1">IFERROR('4) Cost Allocation (Year 2)'!CK43/IF(CK$21="Energy",SUMIFS('Comm. &amp; Fin. forecasts (Year 2)'!$K108:$P108,'Comm. &amp; Fin. forecasts (Year 2)'!$K$91:$P$91,CK$23,'Comm. &amp; Fin. forecasts (Year 2)'!$K$90:$P$90,CK$22)/100,IF(CK$21="Demand",SUMIFS('Comm. &amp; Fin. forecasts (Year 2)'!$J139:$K139,'Comm. &amp; Fin. forecasts (Year 2)'!$J$122:$K$122,CK$22),'Technical forecasts (Year 2)'!$M43*12)),0)</f>
        <v>0</v>
      </c>
      <c r="CL43" s="400">
        <f ca="1">IFERROR('4) Cost Allocation (Year 2)'!CL43/IF(CL$21="Energy",SUMIFS('Comm. &amp; Fin. forecasts (Year 2)'!$K108:$P108,'Comm. &amp; Fin. forecasts (Year 2)'!$K$91:$P$91,CL$23,'Comm. &amp; Fin. forecasts (Year 2)'!$K$90:$P$90,CL$22)/100,IF(CL$21="Demand",SUMIFS('Comm. &amp; Fin. forecasts (Year 2)'!$J139:$K139,'Comm. &amp; Fin. forecasts (Year 2)'!$J$122:$K$122,CL$22),'Technical forecasts (Year 2)'!$M43*12)),0)</f>
        <v>0</v>
      </c>
      <c r="CM43" s="400">
        <f ca="1">IFERROR('4) Cost Allocation (Year 2)'!CM43/IF(CM$21="Energy",SUMIFS('Comm. &amp; Fin. forecasts (Year 2)'!$K108:$P108,'Comm. &amp; Fin. forecasts (Year 2)'!$K$91:$P$91,CM$23,'Comm. &amp; Fin. forecasts (Year 2)'!$K$90:$P$90,CM$22)/100,IF(CM$21="Demand",SUMIFS('Comm. &amp; Fin. forecasts (Year 2)'!$J139:$K139,'Comm. &amp; Fin. forecasts (Year 2)'!$J$122:$K$122,CM$22),'Technical forecasts (Year 2)'!$M43*12)),0)</f>
        <v>0</v>
      </c>
      <c r="CN43" s="400">
        <f ca="1">IFERROR('4) Cost Allocation (Year 2)'!CN43/IF(CN$21="Energy",SUMIFS('Comm. &amp; Fin. forecasts (Year 2)'!$K108:$P108,'Comm. &amp; Fin. forecasts (Year 2)'!$K$91:$P$91,CN$23,'Comm. &amp; Fin. forecasts (Year 2)'!$K$90:$P$90,CN$22)/100,IF(CN$21="Demand",SUMIFS('Comm. &amp; Fin. forecasts (Year 2)'!$J139:$K139,'Comm. &amp; Fin. forecasts (Year 2)'!$J$122:$K$122,CN$22),'Technical forecasts (Year 2)'!$M43*12)),0)</f>
        <v>0</v>
      </c>
      <c r="CO43" s="400">
        <f ca="1">IFERROR('4) Cost Allocation (Year 2)'!CO43/IF(CO$21="Energy",SUMIFS('Comm. &amp; Fin. forecasts (Year 2)'!$K108:$P108,'Comm. &amp; Fin. forecasts (Year 2)'!$K$91:$P$91,CO$23,'Comm. &amp; Fin. forecasts (Year 2)'!$K$90:$P$90,CO$22)/100,IF(CO$21="Demand",SUMIFS('Comm. &amp; Fin. forecasts (Year 2)'!$J139:$K139,'Comm. &amp; Fin. forecasts (Year 2)'!$J$122:$K$122,CO$22),'Technical forecasts (Year 2)'!$M43*12)),0)</f>
        <v>0</v>
      </c>
      <c r="CP43" s="400">
        <f ca="1">IFERROR('4) Cost Allocation (Year 2)'!CP43/IF(CP$21="Energy",SUMIFS('Comm. &amp; Fin. forecasts (Year 2)'!$K108:$P108,'Comm. &amp; Fin. forecasts (Year 2)'!$K$91:$P$91,CP$23,'Comm. &amp; Fin. forecasts (Year 2)'!$K$90:$P$90,CP$22)/100,IF(CP$21="Demand",SUMIFS('Comm. &amp; Fin. forecasts (Year 2)'!$J139:$K139,'Comm. &amp; Fin. forecasts (Year 2)'!$J$122:$K$122,CP$22),'Technical forecasts (Year 2)'!$M43*12)),0)</f>
        <v>0</v>
      </c>
      <c r="CQ43" s="400">
        <f ca="1">IFERROR('4) Cost Allocation (Year 2)'!CQ43/IF(CQ$21="Energy",SUMIFS('Comm. &amp; Fin. forecasts (Year 2)'!$K108:$P108,'Comm. &amp; Fin. forecasts (Year 2)'!$K$91:$P$91,CQ$23,'Comm. &amp; Fin. forecasts (Year 2)'!$K$90:$P$90,CQ$22)/100,IF(CQ$21="Demand",SUMIFS('Comm. &amp; Fin. forecasts (Year 2)'!$J139:$K139,'Comm. &amp; Fin. forecasts (Year 2)'!$J$122:$K$122,CQ$22),'Technical forecasts (Year 2)'!$M43*12)),0)</f>
        <v>0</v>
      </c>
      <c r="CR43" s="400">
        <f ca="1">IFERROR('4) Cost Allocation (Year 2)'!CR43/IF(CR$21="Energy",SUMIFS('Comm. &amp; Fin. forecasts (Year 2)'!$K108:$P108,'Comm. &amp; Fin. forecasts (Year 2)'!$K$91:$P$91,CR$23,'Comm. &amp; Fin. forecasts (Year 2)'!$K$90:$P$90,CR$22)/100,IF(CR$21="Demand",SUMIFS('Comm. &amp; Fin. forecasts (Year 2)'!$J139:$K139,'Comm. &amp; Fin. forecasts (Year 2)'!$J$122:$K$122,CR$22),'Technical forecasts (Year 2)'!$M43*12)),0)</f>
        <v>0</v>
      </c>
      <c r="CS43" s="400">
        <f ca="1">IFERROR('4) Cost Allocation (Year 2)'!CS43/IF(CS$21="Energy",SUMIFS('Comm. &amp; Fin. forecasts (Year 2)'!$K108:$P108,'Comm. &amp; Fin. forecasts (Year 2)'!$K$91:$P$91,CS$23,'Comm. &amp; Fin. forecasts (Year 2)'!$K$90:$P$90,CS$22)/100,IF(CS$21="Demand",SUMIFS('Comm. &amp; Fin. forecasts (Year 2)'!$J139:$K139,'Comm. &amp; Fin. forecasts (Year 2)'!$J$122:$K$122,CS$22),'Technical forecasts (Year 2)'!$M43*12)),0)</f>
        <v>0</v>
      </c>
      <c r="CU43" s="400">
        <f ca="1">IFERROR('4) Cost Allocation (Year 2)'!CU43/IF(CU$21="Energy",SUMIFS('Comm. &amp; Fin. forecasts (Year 2)'!$K108:$P108,'Comm. &amp; Fin. forecasts (Year 2)'!$K$91:$P$91,CU$23,'Comm. &amp; Fin. forecasts (Year 2)'!$K$90:$P$90,CU$22)/100,IF(CU$21="Demand",SUMIFS('Comm. &amp; Fin. forecasts (Year 2)'!$J139:$K139,'Comm. &amp; Fin. forecasts (Year 2)'!$J$122:$K$122,CU$22),'Technical forecasts (Year 2)'!$M43*12)),0)</f>
        <v>0</v>
      </c>
      <c r="CV43" s="400">
        <f ca="1">IFERROR('4) Cost Allocation (Year 2)'!CV43/IF(CV$21="Energy",SUMIFS('Comm. &amp; Fin. forecasts (Year 2)'!$K108:$P108,'Comm. &amp; Fin. forecasts (Year 2)'!$K$91:$P$91,CV$23,'Comm. &amp; Fin. forecasts (Year 2)'!$K$90:$P$90,CV$22)/100,IF(CV$21="Demand",SUMIFS('Comm. &amp; Fin. forecasts (Year 2)'!$J139:$K139,'Comm. &amp; Fin. forecasts (Year 2)'!$J$122:$K$122,CV$22),'Technical forecasts (Year 2)'!$M43*12)),0)</f>
        <v>0</v>
      </c>
      <c r="CW43" s="400">
        <f ca="1">IFERROR('4) Cost Allocation (Year 2)'!CW43/IF(CW$21="Energy",SUMIFS('Comm. &amp; Fin. forecasts (Year 2)'!$K108:$P108,'Comm. &amp; Fin. forecasts (Year 2)'!$K$91:$P$91,CW$23,'Comm. &amp; Fin. forecasts (Year 2)'!$K$90:$P$90,CW$22)/100,IF(CW$21="Demand",SUMIFS('Comm. &amp; Fin. forecasts (Year 2)'!$J139:$K139,'Comm. &amp; Fin. forecasts (Year 2)'!$J$122:$K$122,CW$22),'Technical forecasts (Year 2)'!$M43*12)),0)</f>
        <v>0</v>
      </c>
      <c r="CX43" s="400">
        <f ca="1">IFERROR('4) Cost Allocation (Year 2)'!CX43/IF(CX$21="Energy",SUMIFS('Comm. &amp; Fin. forecasts (Year 2)'!$K108:$P108,'Comm. &amp; Fin. forecasts (Year 2)'!$K$91:$P$91,CX$23,'Comm. &amp; Fin. forecasts (Year 2)'!$K$90:$P$90,CX$22)/100,IF(CX$21="Demand",SUMIFS('Comm. &amp; Fin. forecasts (Year 2)'!$J139:$K139,'Comm. &amp; Fin. forecasts (Year 2)'!$J$122:$K$122,CX$22),'Technical forecasts (Year 2)'!$M43*12)),0)</f>
        <v>0</v>
      </c>
      <c r="CY43" s="400">
        <f ca="1">IFERROR('4) Cost Allocation (Year 2)'!CY43/IF(CY$21="Energy",SUMIFS('Comm. &amp; Fin. forecasts (Year 2)'!$K108:$P108,'Comm. &amp; Fin. forecasts (Year 2)'!$K$91:$P$91,CY$23,'Comm. &amp; Fin. forecasts (Year 2)'!$K$90:$P$90,CY$22)/100,IF(CY$21="Demand",SUMIFS('Comm. &amp; Fin. forecasts (Year 2)'!$J139:$K139,'Comm. &amp; Fin. forecasts (Year 2)'!$J$122:$K$122,CY$22),'Technical forecasts (Year 2)'!$M43*12)),0)</f>
        <v>0</v>
      </c>
      <c r="CZ43" s="400">
        <f ca="1">IFERROR('4) Cost Allocation (Year 2)'!CZ43/IF(CZ$21="Energy",SUMIFS('Comm. &amp; Fin. forecasts (Year 2)'!$K108:$P108,'Comm. &amp; Fin. forecasts (Year 2)'!$K$91:$P$91,CZ$23,'Comm. &amp; Fin. forecasts (Year 2)'!$K$90:$P$90,CZ$22)/100,IF(CZ$21="Demand",SUMIFS('Comm. &amp; Fin. forecasts (Year 2)'!$J139:$K139,'Comm. &amp; Fin. forecasts (Year 2)'!$J$122:$K$122,CZ$22),'Technical forecasts (Year 2)'!$M43*12)),0)</f>
        <v>0</v>
      </c>
      <c r="DA43" s="400">
        <f ca="1">IFERROR('4) Cost Allocation (Year 2)'!DA43/IF(DA$21="Energy",SUMIFS('Comm. &amp; Fin. forecasts (Year 2)'!$K108:$P108,'Comm. &amp; Fin. forecasts (Year 2)'!$K$91:$P$91,DA$23,'Comm. &amp; Fin. forecasts (Year 2)'!$K$90:$P$90,DA$22)/100,IF(DA$21="Demand",SUMIFS('Comm. &amp; Fin. forecasts (Year 2)'!$J139:$K139,'Comm. &amp; Fin. forecasts (Year 2)'!$J$122:$K$122,DA$22),'Technical forecasts (Year 2)'!$M43*12)),0)</f>
        <v>0</v>
      </c>
      <c r="DB43" s="400">
        <f ca="1">IFERROR('4) Cost Allocation (Year 2)'!DB43/IF(DB$21="Energy",SUMIFS('Comm. &amp; Fin. forecasts (Year 2)'!$K108:$P108,'Comm. &amp; Fin. forecasts (Year 2)'!$K$91:$P$91,DB$23,'Comm. &amp; Fin. forecasts (Year 2)'!$K$90:$P$90,DB$22)/100,IF(DB$21="Demand",SUMIFS('Comm. &amp; Fin. forecasts (Year 2)'!$J139:$K139,'Comm. &amp; Fin. forecasts (Year 2)'!$J$122:$K$122,DB$22),'Technical forecasts (Year 2)'!$M43*12)),0)</f>
        <v>0</v>
      </c>
      <c r="DC43" s="400">
        <f ca="1">IFERROR('4) Cost Allocation (Year 2)'!DC43/IF(DC$21="Energy",SUMIFS('Comm. &amp; Fin. forecasts (Year 2)'!$K108:$P108,'Comm. &amp; Fin. forecasts (Year 2)'!$K$91:$P$91,DC$23,'Comm. &amp; Fin. forecasts (Year 2)'!$K$90:$P$90,DC$22)/100,IF(DC$21="Demand",SUMIFS('Comm. &amp; Fin. forecasts (Year 2)'!$J139:$K139,'Comm. &amp; Fin. forecasts (Year 2)'!$J$122:$K$122,DC$22),'Technical forecasts (Year 2)'!$M43*12)),0)</f>
        <v>0</v>
      </c>
      <c r="DE43" s="400">
        <f ca="1">IFERROR('4) Cost Allocation (Year 2)'!DE43/IF(DE$21="Energy",SUMIFS('Comm. &amp; Fin. forecasts (Year 2)'!$K108:$P108,'Comm. &amp; Fin. forecasts (Year 2)'!$K$91:$P$91,DE$23,'Comm. &amp; Fin. forecasts (Year 2)'!$K$90:$P$90,DE$22)/100,IF(DE$21="Demand",SUMIFS('Comm. &amp; Fin. forecasts (Year 2)'!$J139:$K139,'Comm. &amp; Fin. forecasts (Year 2)'!$J$122:$K$122,DE$22),'Technical forecasts (Year 2)'!$M43*12)),0)</f>
        <v>0</v>
      </c>
      <c r="DF43" s="400">
        <f ca="1">IFERROR('4) Cost Allocation (Year 2)'!DF43/IF(DF$21="Energy",SUMIFS('Comm. &amp; Fin. forecasts (Year 2)'!$K108:$P108,'Comm. &amp; Fin. forecasts (Year 2)'!$K$91:$P$91,DF$23,'Comm. &amp; Fin. forecasts (Year 2)'!$K$90:$P$90,DF$22)/100,IF(DF$21="Demand",SUMIFS('Comm. &amp; Fin. forecasts (Year 2)'!$J139:$K139,'Comm. &amp; Fin. forecasts (Year 2)'!$J$122:$K$122,DF$22),'Technical forecasts (Year 2)'!$M43*12)),0)</f>
        <v>0</v>
      </c>
      <c r="DG43" s="400">
        <f ca="1">IFERROR('4) Cost Allocation (Year 2)'!DG43/IF(DG$21="Energy",SUMIFS('Comm. &amp; Fin. forecasts (Year 2)'!$K108:$P108,'Comm. &amp; Fin. forecasts (Year 2)'!$K$91:$P$91,DG$23,'Comm. &amp; Fin. forecasts (Year 2)'!$K$90:$P$90,DG$22)/100,IF(DG$21="Demand",SUMIFS('Comm. &amp; Fin. forecasts (Year 2)'!$J139:$K139,'Comm. &amp; Fin. forecasts (Year 2)'!$J$122:$K$122,DG$22),'Technical forecasts (Year 2)'!$M43*12)),0)</f>
        <v>0</v>
      </c>
      <c r="DH43" s="400">
        <f ca="1">IFERROR('4) Cost Allocation (Year 2)'!DH43/IF(DH$21="Energy",SUMIFS('Comm. &amp; Fin. forecasts (Year 2)'!$K108:$P108,'Comm. &amp; Fin. forecasts (Year 2)'!$K$91:$P$91,DH$23,'Comm. &amp; Fin. forecasts (Year 2)'!$K$90:$P$90,DH$22)/100,IF(DH$21="Demand",SUMIFS('Comm. &amp; Fin. forecasts (Year 2)'!$J139:$K139,'Comm. &amp; Fin. forecasts (Year 2)'!$J$122:$K$122,DH$22),'Technical forecasts (Year 2)'!$M43*12)),0)</f>
        <v>0</v>
      </c>
      <c r="DI43" s="400">
        <f ca="1">IFERROR('4) Cost Allocation (Year 2)'!DI43/IF(DI$21="Energy",SUMIFS('Comm. &amp; Fin. forecasts (Year 2)'!$K108:$P108,'Comm. &amp; Fin. forecasts (Year 2)'!$K$91:$P$91,DI$23,'Comm. &amp; Fin. forecasts (Year 2)'!$K$90:$P$90,DI$22)/100,IF(DI$21="Demand",SUMIFS('Comm. &amp; Fin. forecasts (Year 2)'!$J139:$K139,'Comm. &amp; Fin. forecasts (Year 2)'!$J$122:$K$122,DI$22),'Technical forecasts (Year 2)'!$M43*12)),0)</f>
        <v>0</v>
      </c>
      <c r="DJ43" s="400">
        <f ca="1">IFERROR('4) Cost Allocation (Year 2)'!DJ43/IF(DJ$21="Energy",SUMIFS('Comm. &amp; Fin. forecasts (Year 2)'!$K108:$P108,'Comm. &amp; Fin. forecasts (Year 2)'!$K$91:$P$91,DJ$23,'Comm. &amp; Fin. forecasts (Year 2)'!$K$90:$P$90,DJ$22)/100,IF(DJ$21="Demand",SUMIFS('Comm. &amp; Fin. forecasts (Year 2)'!$J139:$K139,'Comm. &amp; Fin. forecasts (Year 2)'!$J$122:$K$122,DJ$22),'Technical forecasts (Year 2)'!$M43*12)),0)</f>
        <v>0</v>
      </c>
      <c r="DK43" s="400">
        <f ca="1">IFERROR('4) Cost Allocation (Year 2)'!DK43/IF(DK$21="Energy",SUMIFS('Comm. &amp; Fin. forecasts (Year 2)'!$K108:$P108,'Comm. &amp; Fin. forecasts (Year 2)'!$K$91:$P$91,DK$23,'Comm. &amp; Fin. forecasts (Year 2)'!$K$90:$P$90,DK$22)/100,IF(DK$21="Demand",SUMIFS('Comm. &amp; Fin. forecasts (Year 2)'!$J139:$K139,'Comm. &amp; Fin. forecasts (Year 2)'!$J$122:$K$122,DK$22),'Technical forecasts (Year 2)'!$M43*12)),0)</f>
        <v>0</v>
      </c>
      <c r="DL43" s="400">
        <f ca="1">IFERROR('4) Cost Allocation (Year 2)'!DL43/IF(DL$21="Energy",SUMIFS('Comm. &amp; Fin. forecasts (Year 2)'!$K108:$P108,'Comm. &amp; Fin. forecasts (Year 2)'!$K$91:$P$91,DL$23,'Comm. &amp; Fin. forecasts (Year 2)'!$K$90:$P$90,DL$22)/100,IF(DL$21="Demand",SUMIFS('Comm. &amp; Fin. forecasts (Year 2)'!$J139:$K139,'Comm. &amp; Fin. forecasts (Year 2)'!$J$122:$K$122,DL$22),'Technical forecasts (Year 2)'!$M43*12)),0)</f>
        <v>0</v>
      </c>
      <c r="DM43" s="400">
        <f ca="1">IFERROR('4) Cost Allocation (Year 2)'!DM43/IF(DM$21="Energy",SUMIFS('Comm. &amp; Fin. forecasts (Year 2)'!$K108:$P108,'Comm. &amp; Fin. forecasts (Year 2)'!$K$91:$P$91,DM$23,'Comm. &amp; Fin. forecasts (Year 2)'!$K$90:$P$90,DM$22)/100,IF(DM$21="Demand",SUMIFS('Comm. &amp; Fin. forecasts (Year 2)'!$J139:$K139,'Comm. &amp; Fin. forecasts (Year 2)'!$J$122:$K$122,DM$22),'Technical forecasts (Year 2)'!$M43*12)),0)</f>
        <v>0</v>
      </c>
      <c r="DO43" s="400">
        <f ca="1">IFERROR('4) Cost Allocation (Year 2)'!DO43/IF(DO$21="Energy",SUMIFS('Comm. &amp; Fin. forecasts (Year 2)'!$K108:$P108,'Comm. &amp; Fin. forecasts (Year 2)'!$K$91:$P$91,DO$23,'Comm. &amp; Fin. forecasts (Year 2)'!$K$90:$P$90,DO$22)/100,IF(DO$21="Demand",SUMIFS('Comm. &amp; Fin. forecasts (Year 2)'!$J139:$K139,'Comm. &amp; Fin. forecasts (Year 2)'!$J$122:$K$122,DO$22),'Technical forecasts (Year 2)'!$M43*12)),0)</f>
        <v>0</v>
      </c>
      <c r="DP43" s="400">
        <f ca="1">IFERROR('4) Cost Allocation (Year 2)'!DP43/IF(DP$21="Energy",SUMIFS('Comm. &amp; Fin. forecasts (Year 2)'!$K108:$P108,'Comm. &amp; Fin. forecasts (Year 2)'!$K$91:$P$91,DP$23,'Comm. &amp; Fin. forecasts (Year 2)'!$K$90:$P$90,DP$22)/100,IF(DP$21="Demand",SUMIFS('Comm. &amp; Fin. forecasts (Year 2)'!$J139:$K139,'Comm. &amp; Fin. forecasts (Year 2)'!$J$122:$K$122,DP$22),'Technical forecasts (Year 2)'!$M43*12)),0)</f>
        <v>0</v>
      </c>
      <c r="DQ43" s="400">
        <f ca="1">IFERROR('4) Cost Allocation (Year 2)'!DQ43/IF(DQ$21="Energy",SUMIFS('Comm. &amp; Fin. forecasts (Year 2)'!$K108:$P108,'Comm. &amp; Fin. forecasts (Year 2)'!$K$91:$P$91,DQ$23,'Comm. &amp; Fin. forecasts (Year 2)'!$K$90:$P$90,DQ$22)/100,IF(DQ$21="Demand",SUMIFS('Comm. &amp; Fin. forecasts (Year 2)'!$J139:$K139,'Comm. &amp; Fin. forecasts (Year 2)'!$J$122:$K$122,DQ$22),'Technical forecasts (Year 2)'!$M43*12)),0)</f>
        <v>0</v>
      </c>
      <c r="DR43" s="400">
        <f ca="1">IFERROR('4) Cost Allocation (Year 2)'!DR43/IF(DR$21="Energy",SUMIFS('Comm. &amp; Fin. forecasts (Year 2)'!$K108:$P108,'Comm. &amp; Fin. forecasts (Year 2)'!$K$91:$P$91,DR$23,'Comm. &amp; Fin. forecasts (Year 2)'!$K$90:$P$90,DR$22)/100,IF(DR$21="Demand",SUMIFS('Comm. &amp; Fin. forecasts (Year 2)'!$J139:$K139,'Comm. &amp; Fin. forecasts (Year 2)'!$J$122:$K$122,DR$22),'Technical forecasts (Year 2)'!$M43*12)),0)</f>
        <v>0</v>
      </c>
      <c r="DS43" s="400">
        <f ca="1">IFERROR('4) Cost Allocation (Year 2)'!DS43/IF(DS$21="Energy",SUMIFS('Comm. &amp; Fin. forecasts (Year 2)'!$K108:$P108,'Comm. &amp; Fin. forecasts (Year 2)'!$K$91:$P$91,DS$23,'Comm. &amp; Fin. forecasts (Year 2)'!$K$90:$P$90,DS$22)/100,IF(DS$21="Demand",SUMIFS('Comm. &amp; Fin. forecasts (Year 2)'!$J139:$K139,'Comm. &amp; Fin. forecasts (Year 2)'!$J$122:$K$122,DS$22),'Technical forecasts (Year 2)'!$M43*12)),0)</f>
        <v>0</v>
      </c>
      <c r="DT43" s="400">
        <f ca="1">IFERROR('4) Cost Allocation (Year 2)'!DT43/IF(DT$21="Energy",SUMIFS('Comm. &amp; Fin. forecasts (Year 2)'!$K108:$P108,'Comm. &amp; Fin. forecasts (Year 2)'!$K$91:$P$91,DT$23,'Comm. &amp; Fin. forecasts (Year 2)'!$K$90:$P$90,DT$22)/100,IF(DT$21="Demand",SUMIFS('Comm. &amp; Fin. forecasts (Year 2)'!$J139:$K139,'Comm. &amp; Fin. forecasts (Year 2)'!$J$122:$K$122,DT$22),'Technical forecasts (Year 2)'!$M43*12)),0)</f>
        <v>0</v>
      </c>
      <c r="DU43" s="400">
        <f ca="1">IFERROR('4) Cost Allocation (Year 2)'!DU43/IF(DU$21="Energy",SUMIFS('Comm. &amp; Fin. forecasts (Year 2)'!$K108:$P108,'Comm. &amp; Fin. forecasts (Year 2)'!$K$91:$P$91,DU$23,'Comm. &amp; Fin. forecasts (Year 2)'!$K$90:$P$90,DU$22)/100,IF(DU$21="Demand",SUMIFS('Comm. &amp; Fin. forecasts (Year 2)'!$J139:$K139,'Comm. &amp; Fin. forecasts (Year 2)'!$J$122:$K$122,DU$22),'Technical forecasts (Year 2)'!$M43*12)),0)</f>
        <v>0</v>
      </c>
      <c r="DV43" s="400">
        <f ca="1">IFERROR('4) Cost Allocation (Year 2)'!DV43/IF(DV$21="Energy",SUMIFS('Comm. &amp; Fin. forecasts (Year 2)'!$K108:$P108,'Comm. &amp; Fin. forecasts (Year 2)'!$K$91:$P$91,DV$23,'Comm. &amp; Fin. forecasts (Year 2)'!$K$90:$P$90,DV$22)/100,IF(DV$21="Demand",SUMIFS('Comm. &amp; Fin. forecasts (Year 2)'!$J139:$K139,'Comm. &amp; Fin. forecasts (Year 2)'!$J$122:$K$122,DV$22),'Technical forecasts (Year 2)'!$M43*12)),0)</f>
        <v>0</v>
      </c>
      <c r="DW43" s="400">
        <f ca="1">IFERROR('4) Cost Allocation (Year 2)'!DW43/IF(DW$21="Energy",SUMIFS('Comm. &amp; Fin. forecasts (Year 2)'!$K108:$P108,'Comm. &amp; Fin. forecasts (Year 2)'!$K$91:$P$91,DW$23,'Comm. &amp; Fin. forecasts (Year 2)'!$K$90:$P$90,DW$22)/100,IF(DW$21="Demand",SUMIFS('Comm. &amp; Fin. forecasts (Year 2)'!$J139:$K139,'Comm. &amp; Fin. forecasts (Year 2)'!$J$122:$K$122,DW$22),'Technical forecasts (Year 2)'!$M43*12)),0)</f>
        <v>0</v>
      </c>
      <c r="DY43" s="400">
        <f ca="1">IFERROR('4) Cost Allocation (Year 2)'!DY43/IF(DY$21="Energy",SUMIFS('Comm. &amp; Fin. forecasts (Year 2)'!$K108:$P108,'Comm. &amp; Fin. forecasts (Year 2)'!$K$91:$P$91,DY$23,'Comm. &amp; Fin. forecasts (Year 2)'!$K$90:$P$90,DY$22)/100,IF(DY$21="Demand",SUMIFS('Comm. &amp; Fin. forecasts (Year 2)'!$J139:$K139,'Comm. &amp; Fin. forecasts (Year 2)'!$J$122:$K$122,DY$22),'Technical forecasts (Year 2)'!$M43*12)),0)</f>
        <v>0</v>
      </c>
      <c r="DZ43" s="400">
        <f ca="1">IFERROR('4) Cost Allocation (Year 2)'!DZ43/IF(DZ$21="Energy",SUMIFS('Comm. &amp; Fin. forecasts (Year 2)'!$K108:$P108,'Comm. &amp; Fin. forecasts (Year 2)'!$K$91:$P$91,DZ$23,'Comm. &amp; Fin. forecasts (Year 2)'!$K$90:$P$90,DZ$22)/100,IF(DZ$21="Demand",SUMIFS('Comm. &amp; Fin. forecasts (Year 2)'!$J139:$K139,'Comm. &amp; Fin. forecasts (Year 2)'!$J$122:$K$122,DZ$22),'Technical forecasts (Year 2)'!$M43*12)),0)</f>
        <v>0</v>
      </c>
      <c r="EA43" s="400">
        <f ca="1">IFERROR('4) Cost Allocation (Year 2)'!EA43/IF(EA$21="Energy",SUMIFS('Comm. &amp; Fin. forecasts (Year 2)'!$K108:$P108,'Comm. &amp; Fin. forecasts (Year 2)'!$K$91:$P$91,EA$23,'Comm. &amp; Fin. forecasts (Year 2)'!$K$90:$P$90,EA$22)/100,IF(EA$21="Demand",SUMIFS('Comm. &amp; Fin. forecasts (Year 2)'!$J139:$K139,'Comm. &amp; Fin. forecasts (Year 2)'!$J$122:$K$122,EA$22),'Technical forecasts (Year 2)'!$M43*12)),0)</f>
        <v>0</v>
      </c>
      <c r="EB43" s="400">
        <f ca="1">IFERROR('4) Cost Allocation (Year 2)'!EB43/IF(EB$21="Energy",SUMIFS('Comm. &amp; Fin. forecasts (Year 2)'!$K108:$P108,'Comm. &amp; Fin. forecasts (Year 2)'!$K$91:$P$91,EB$23,'Comm. &amp; Fin. forecasts (Year 2)'!$K$90:$P$90,EB$22)/100,IF(EB$21="Demand",SUMIFS('Comm. &amp; Fin. forecasts (Year 2)'!$J139:$K139,'Comm. &amp; Fin. forecasts (Year 2)'!$J$122:$K$122,EB$22),'Technical forecasts (Year 2)'!$M43*12)),0)</f>
        <v>0</v>
      </c>
      <c r="EC43" s="400">
        <f ca="1">IFERROR('4) Cost Allocation (Year 2)'!EC43/IF(EC$21="Energy",SUMIFS('Comm. &amp; Fin. forecasts (Year 2)'!$K108:$P108,'Comm. &amp; Fin. forecasts (Year 2)'!$K$91:$P$91,EC$23,'Comm. &amp; Fin. forecasts (Year 2)'!$K$90:$P$90,EC$22)/100,IF(EC$21="Demand",SUMIFS('Comm. &amp; Fin. forecasts (Year 2)'!$J139:$K139,'Comm. &amp; Fin. forecasts (Year 2)'!$J$122:$K$122,EC$22),'Technical forecasts (Year 2)'!$M43*12)),0)</f>
        <v>0</v>
      </c>
      <c r="ED43" s="400">
        <f ca="1">IFERROR('4) Cost Allocation (Year 2)'!ED43/IF(ED$21="Energy",SUMIFS('Comm. &amp; Fin. forecasts (Year 2)'!$K108:$P108,'Comm. &amp; Fin. forecasts (Year 2)'!$K$91:$P$91,ED$23,'Comm. &amp; Fin. forecasts (Year 2)'!$K$90:$P$90,ED$22)/100,IF(ED$21="Demand",SUMIFS('Comm. &amp; Fin. forecasts (Year 2)'!$J139:$K139,'Comm. &amp; Fin. forecasts (Year 2)'!$J$122:$K$122,ED$22),'Technical forecasts (Year 2)'!$M43*12)),0)</f>
        <v>0</v>
      </c>
      <c r="EE43" s="400">
        <f ca="1">IFERROR('4) Cost Allocation (Year 2)'!EE43/IF(EE$21="Energy",SUMIFS('Comm. &amp; Fin. forecasts (Year 2)'!$K108:$P108,'Comm. &amp; Fin. forecasts (Year 2)'!$K$91:$P$91,EE$23,'Comm. &amp; Fin. forecasts (Year 2)'!$K$90:$P$90,EE$22)/100,IF(EE$21="Demand",SUMIFS('Comm. &amp; Fin. forecasts (Year 2)'!$J139:$K139,'Comm. &amp; Fin. forecasts (Year 2)'!$J$122:$K$122,EE$22),'Technical forecasts (Year 2)'!$M43*12)),0)</f>
        <v>0</v>
      </c>
      <c r="EF43" s="400">
        <f ca="1">IFERROR('4) Cost Allocation (Year 2)'!EF43/IF(EF$21="Energy",SUMIFS('Comm. &amp; Fin. forecasts (Year 2)'!$K108:$P108,'Comm. &amp; Fin. forecasts (Year 2)'!$K$91:$P$91,EF$23,'Comm. &amp; Fin. forecasts (Year 2)'!$K$90:$P$90,EF$22)/100,IF(EF$21="Demand",SUMIFS('Comm. &amp; Fin. forecasts (Year 2)'!$J139:$K139,'Comm. &amp; Fin. forecasts (Year 2)'!$J$122:$K$122,EF$22),'Technical forecasts (Year 2)'!$M43*12)),0)</f>
        <v>0</v>
      </c>
      <c r="EG43" s="400">
        <f ca="1">IFERROR('4) Cost Allocation (Year 2)'!EG43/IF(EG$21="Energy",SUMIFS('Comm. &amp; Fin. forecasts (Year 2)'!$K108:$P108,'Comm. &amp; Fin. forecasts (Year 2)'!$K$91:$P$91,EG$23,'Comm. &amp; Fin. forecasts (Year 2)'!$K$90:$P$90,EG$22)/100,IF(EG$21="Demand",SUMIFS('Comm. &amp; Fin. forecasts (Year 2)'!$J139:$K139,'Comm. &amp; Fin. forecasts (Year 2)'!$J$122:$K$122,EG$22),'Technical forecasts (Year 2)'!$M43*12)),0)</f>
        <v>0</v>
      </c>
      <c r="EI43" s="400">
        <f ca="1">IFERROR('4) Cost Allocation (Year 2)'!EI43/IF(EI$21="Energy",SUMIFS('Comm. &amp; Fin. forecasts (Year 2)'!$K108:$P108,'Comm. &amp; Fin. forecasts (Year 2)'!$K$91:$P$91,EI$23,'Comm. &amp; Fin. forecasts (Year 2)'!$K$90:$P$90,EI$22)/100,IF(EI$21="Demand",SUMIFS('Comm. &amp; Fin. forecasts (Year 2)'!$J139:$K139,'Comm. &amp; Fin. forecasts (Year 2)'!$J$122:$K$122,EI$22),'Technical forecasts (Year 2)'!$M43*12)),0)</f>
        <v>0</v>
      </c>
      <c r="EJ43" s="400">
        <f ca="1">IFERROR('4) Cost Allocation (Year 2)'!EJ43/IF(EJ$21="Energy",SUMIFS('Comm. &amp; Fin. forecasts (Year 2)'!$K108:$P108,'Comm. &amp; Fin. forecasts (Year 2)'!$K$91:$P$91,EJ$23,'Comm. &amp; Fin. forecasts (Year 2)'!$K$90:$P$90,EJ$22)/100,IF(EJ$21="Demand",SUMIFS('Comm. &amp; Fin. forecasts (Year 2)'!$J139:$K139,'Comm. &amp; Fin. forecasts (Year 2)'!$J$122:$K$122,EJ$22),'Technical forecasts (Year 2)'!$M43*12)),0)</f>
        <v>0</v>
      </c>
      <c r="EK43" s="400">
        <f ca="1">IFERROR('4) Cost Allocation (Year 2)'!EK43/IF(EK$21="Energy",SUMIFS('Comm. &amp; Fin. forecasts (Year 2)'!$K108:$P108,'Comm. &amp; Fin. forecasts (Year 2)'!$K$91:$P$91,EK$23,'Comm. &amp; Fin. forecasts (Year 2)'!$K$90:$P$90,EK$22)/100,IF(EK$21="Demand",SUMIFS('Comm. &amp; Fin. forecasts (Year 2)'!$J139:$K139,'Comm. &amp; Fin. forecasts (Year 2)'!$J$122:$K$122,EK$22),'Technical forecasts (Year 2)'!$M43*12)),0)</f>
        <v>0</v>
      </c>
      <c r="EL43" s="400">
        <f ca="1">IFERROR('4) Cost Allocation (Year 2)'!EL43/IF(EL$21="Energy",SUMIFS('Comm. &amp; Fin. forecasts (Year 2)'!$K108:$P108,'Comm. &amp; Fin. forecasts (Year 2)'!$K$91:$P$91,EL$23,'Comm. &amp; Fin. forecasts (Year 2)'!$K$90:$P$90,EL$22)/100,IF(EL$21="Demand",SUMIFS('Comm. &amp; Fin. forecasts (Year 2)'!$J139:$K139,'Comm. &amp; Fin. forecasts (Year 2)'!$J$122:$K$122,EL$22),'Technical forecasts (Year 2)'!$M43*12)),0)</f>
        <v>0</v>
      </c>
      <c r="EM43" s="400">
        <f ca="1">IFERROR('4) Cost Allocation (Year 2)'!EM43/IF(EM$21="Energy",SUMIFS('Comm. &amp; Fin. forecasts (Year 2)'!$K108:$P108,'Comm. &amp; Fin. forecasts (Year 2)'!$K$91:$P$91,EM$23,'Comm. &amp; Fin. forecasts (Year 2)'!$K$90:$P$90,EM$22)/100,IF(EM$21="Demand",SUMIFS('Comm. &amp; Fin. forecasts (Year 2)'!$J139:$K139,'Comm. &amp; Fin. forecasts (Year 2)'!$J$122:$K$122,EM$22),'Technical forecasts (Year 2)'!$M43*12)),0)</f>
        <v>0</v>
      </c>
      <c r="EN43" s="400">
        <f ca="1">IFERROR('4) Cost Allocation (Year 2)'!EN43/IF(EN$21="Energy",SUMIFS('Comm. &amp; Fin. forecasts (Year 2)'!$K108:$P108,'Comm. &amp; Fin. forecasts (Year 2)'!$K$91:$P$91,EN$23,'Comm. &amp; Fin. forecasts (Year 2)'!$K$90:$P$90,EN$22)/100,IF(EN$21="Demand",SUMIFS('Comm. &amp; Fin. forecasts (Year 2)'!$J139:$K139,'Comm. &amp; Fin. forecasts (Year 2)'!$J$122:$K$122,EN$22),'Technical forecasts (Year 2)'!$M43*12)),0)</f>
        <v>0</v>
      </c>
      <c r="EO43" s="400">
        <f ca="1">IFERROR('4) Cost Allocation (Year 2)'!EO43/IF(EO$21="Energy",SUMIFS('Comm. &amp; Fin. forecasts (Year 2)'!$K108:$P108,'Comm. &amp; Fin. forecasts (Year 2)'!$K$91:$P$91,EO$23,'Comm. &amp; Fin. forecasts (Year 2)'!$K$90:$P$90,EO$22)/100,IF(EO$21="Demand",SUMIFS('Comm. &amp; Fin. forecasts (Year 2)'!$J139:$K139,'Comm. &amp; Fin. forecasts (Year 2)'!$J$122:$K$122,EO$22),'Technical forecasts (Year 2)'!$M43*12)),0)</f>
        <v>0</v>
      </c>
      <c r="EP43" s="400">
        <f ca="1">IFERROR('4) Cost Allocation (Year 2)'!EP43/IF(EP$21="Energy",SUMIFS('Comm. &amp; Fin. forecasts (Year 2)'!$K108:$P108,'Comm. &amp; Fin. forecasts (Year 2)'!$K$91:$P$91,EP$23,'Comm. &amp; Fin. forecasts (Year 2)'!$K$90:$P$90,EP$22)/100,IF(EP$21="Demand",SUMIFS('Comm. &amp; Fin. forecasts (Year 2)'!$J139:$K139,'Comm. &amp; Fin. forecasts (Year 2)'!$J$122:$K$122,EP$22),'Technical forecasts (Year 2)'!$M43*12)),0)</f>
        <v>0</v>
      </c>
      <c r="EQ43" s="400">
        <f ca="1">IFERROR('4) Cost Allocation (Year 2)'!EQ43/IF(EQ$21="Energy",SUMIFS('Comm. &amp; Fin. forecasts (Year 2)'!$K108:$P108,'Comm. &amp; Fin. forecasts (Year 2)'!$K$91:$P$91,EQ$23,'Comm. &amp; Fin. forecasts (Year 2)'!$K$90:$P$90,EQ$22)/100,IF(EQ$21="Demand",SUMIFS('Comm. &amp; Fin. forecasts (Year 2)'!$J139:$K139,'Comm. &amp; Fin. forecasts (Year 2)'!$J$122:$K$122,EQ$22),'Technical forecasts (Year 2)'!$M43*12)),0)</f>
        <v>0</v>
      </c>
      <c r="ES43" s="400">
        <f ca="1">IFERROR('4) Cost Allocation (Year 2)'!ES43/IF(ES$21="Energy",SUMIFS('Comm. &amp; Fin. forecasts (Year 2)'!$K108:$P108,'Comm. &amp; Fin. forecasts (Year 2)'!$K$91:$P$91,ES$23,'Comm. &amp; Fin. forecasts (Year 2)'!$K$90:$P$90,ES$22)/100,IF(ES$21="Demand",SUMIFS('Comm. &amp; Fin. forecasts (Year 2)'!$J139:$K139,'Comm. &amp; Fin. forecasts (Year 2)'!$J$122:$K$122,ES$22),'Technical forecasts (Year 2)'!$M43*12)),0)</f>
        <v>0</v>
      </c>
      <c r="ET43" s="400">
        <f ca="1">IFERROR('4) Cost Allocation (Year 2)'!ET43/IF(ET$21="Energy",SUMIFS('Comm. &amp; Fin. forecasts (Year 2)'!$K108:$P108,'Comm. &amp; Fin. forecasts (Year 2)'!$K$91:$P$91,ET$23,'Comm. &amp; Fin. forecasts (Year 2)'!$K$90:$P$90,ET$22)/100,IF(ET$21="Demand",SUMIFS('Comm. &amp; Fin. forecasts (Year 2)'!$J139:$K139,'Comm. &amp; Fin. forecasts (Year 2)'!$J$122:$K$122,ET$22),'Technical forecasts (Year 2)'!$M43*12)),0)</f>
        <v>0</v>
      </c>
      <c r="EU43" s="400">
        <f ca="1">IFERROR('4) Cost Allocation (Year 2)'!EU43/IF(EU$21="Energy",SUMIFS('Comm. &amp; Fin. forecasts (Year 2)'!$K108:$P108,'Comm. &amp; Fin. forecasts (Year 2)'!$K$91:$P$91,EU$23,'Comm. &amp; Fin. forecasts (Year 2)'!$K$90:$P$90,EU$22)/100,IF(EU$21="Demand",SUMIFS('Comm. &amp; Fin. forecasts (Year 2)'!$J139:$K139,'Comm. &amp; Fin. forecasts (Year 2)'!$J$122:$K$122,EU$22),'Technical forecasts (Year 2)'!$M43*12)),0)</f>
        <v>0</v>
      </c>
      <c r="EV43" s="400">
        <f ca="1">IFERROR('4) Cost Allocation (Year 2)'!EV43/IF(EV$21="Energy",SUMIFS('Comm. &amp; Fin. forecasts (Year 2)'!$K108:$P108,'Comm. &amp; Fin. forecasts (Year 2)'!$K$91:$P$91,EV$23,'Comm. &amp; Fin. forecasts (Year 2)'!$K$90:$P$90,EV$22)/100,IF(EV$21="Demand",SUMIFS('Comm. &amp; Fin. forecasts (Year 2)'!$J139:$K139,'Comm. &amp; Fin. forecasts (Year 2)'!$J$122:$K$122,EV$22),'Technical forecasts (Year 2)'!$M43*12)),0)</f>
        <v>0</v>
      </c>
      <c r="EW43" s="400">
        <f ca="1">IFERROR('4) Cost Allocation (Year 2)'!EW43/IF(EW$21="Energy",SUMIFS('Comm. &amp; Fin. forecasts (Year 2)'!$K108:$P108,'Comm. &amp; Fin. forecasts (Year 2)'!$K$91:$P$91,EW$23,'Comm. &amp; Fin. forecasts (Year 2)'!$K$90:$P$90,EW$22)/100,IF(EW$21="Demand",SUMIFS('Comm. &amp; Fin. forecasts (Year 2)'!$J139:$K139,'Comm. &amp; Fin. forecasts (Year 2)'!$J$122:$K$122,EW$22),'Technical forecasts (Year 2)'!$M43*12)),0)</f>
        <v>0</v>
      </c>
      <c r="EX43" s="400">
        <f ca="1">IFERROR('4) Cost Allocation (Year 2)'!EX43/IF(EX$21="Energy",SUMIFS('Comm. &amp; Fin. forecasts (Year 2)'!$K108:$P108,'Comm. &amp; Fin. forecasts (Year 2)'!$K$91:$P$91,EX$23,'Comm. &amp; Fin. forecasts (Year 2)'!$K$90:$P$90,EX$22)/100,IF(EX$21="Demand",SUMIFS('Comm. &amp; Fin. forecasts (Year 2)'!$J139:$K139,'Comm. &amp; Fin. forecasts (Year 2)'!$J$122:$K$122,EX$22),'Technical forecasts (Year 2)'!$M43*12)),0)</f>
        <v>0</v>
      </c>
      <c r="EY43" s="400">
        <f ca="1">IFERROR('4) Cost Allocation (Year 2)'!EY43/IF(EY$21="Energy",SUMIFS('Comm. &amp; Fin. forecasts (Year 2)'!$K108:$P108,'Comm. &amp; Fin. forecasts (Year 2)'!$K$91:$P$91,EY$23,'Comm. &amp; Fin. forecasts (Year 2)'!$K$90:$P$90,EY$22)/100,IF(EY$21="Demand",SUMIFS('Comm. &amp; Fin. forecasts (Year 2)'!$J139:$K139,'Comm. &amp; Fin. forecasts (Year 2)'!$J$122:$K$122,EY$22),'Technical forecasts (Year 2)'!$M43*12)),0)</f>
        <v>0</v>
      </c>
      <c r="EZ43" s="400">
        <f ca="1">IFERROR('4) Cost Allocation (Year 2)'!EZ43/IF(EZ$21="Energy",SUMIFS('Comm. &amp; Fin. forecasts (Year 2)'!$K108:$P108,'Comm. &amp; Fin. forecasts (Year 2)'!$K$91:$P$91,EZ$23,'Comm. &amp; Fin. forecasts (Year 2)'!$K$90:$P$90,EZ$22)/100,IF(EZ$21="Demand",SUMIFS('Comm. &amp; Fin. forecasts (Year 2)'!$J139:$K139,'Comm. &amp; Fin. forecasts (Year 2)'!$J$122:$K$122,EZ$22),'Technical forecasts (Year 2)'!$M43*12)),0)</f>
        <v>0</v>
      </c>
      <c r="FA43" s="400">
        <f ca="1">IFERROR('4) Cost Allocation (Year 2)'!FA43/IF(FA$21="Energy",SUMIFS('Comm. &amp; Fin. forecasts (Year 2)'!$K108:$P108,'Comm. &amp; Fin. forecasts (Year 2)'!$K$91:$P$91,FA$23,'Comm. &amp; Fin. forecasts (Year 2)'!$K$90:$P$90,FA$22)/100,IF(FA$21="Demand",SUMIFS('Comm. &amp; Fin. forecasts (Year 2)'!$J139:$K139,'Comm. &amp; Fin. forecasts (Year 2)'!$J$122:$K$122,FA$22),'Technical forecasts (Year 2)'!$M43*12)),0)</f>
        <v>0</v>
      </c>
      <c r="FC43" s="400">
        <f ca="1">IFERROR('4) Cost Allocation (Year 2)'!FC43/IF(FC$21="Energy",SUMIFS('Comm. &amp; Fin. forecasts (Year 2)'!$K108:$P108,'Comm. &amp; Fin. forecasts (Year 2)'!$K$91:$P$91,FC$23,'Comm. &amp; Fin. forecasts (Year 2)'!$K$90:$P$90,FC$22)/100,IF(FC$21="Demand",SUMIFS('Comm. &amp; Fin. forecasts (Year 2)'!$J139:$K139,'Comm. &amp; Fin. forecasts (Year 2)'!$J$122:$K$122,FC$22),'Technical forecasts (Year 2)'!$M43*12)),0)</f>
        <v>0</v>
      </c>
      <c r="FD43" s="400">
        <f ca="1">IFERROR('4) Cost Allocation (Year 2)'!FD43/IF(FD$21="Energy",SUMIFS('Comm. &amp; Fin. forecasts (Year 2)'!$K108:$P108,'Comm. &amp; Fin. forecasts (Year 2)'!$K$91:$P$91,FD$23,'Comm. &amp; Fin. forecasts (Year 2)'!$K$90:$P$90,FD$22)/100,IF(FD$21="Demand",SUMIFS('Comm. &amp; Fin. forecasts (Year 2)'!$J139:$K139,'Comm. &amp; Fin. forecasts (Year 2)'!$J$122:$K$122,FD$22),'Technical forecasts (Year 2)'!$M43*12)),0)</f>
        <v>0</v>
      </c>
      <c r="FE43" s="400">
        <f ca="1">IFERROR('4) Cost Allocation (Year 2)'!FE43/IF(FE$21="Energy",SUMIFS('Comm. &amp; Fin. forecasts (Year 2)'!$K108:$P108,'Comm. &amp; Fin. forecasts (Year 2)'!$K$91:$P$91,FE$23,'Comm. &amp; Fin. forecasts (Year 2)'!$K$90:$P$90,FE$22)/100,IF(FE$21="Demand",SUMIFS('Comm. &amp; Fin. forecasts (Year 2)'!$J139:$K139,'Comm. &amp; Fin. forecasts (Year 2)'!$J$122:$K$122,FE$22),'Technical forecasts (Year 2)'!$M43*12)),0)</f>
        <v>0</v>
      </c>
      <c r="FF43" s="400">
        <f ca="1">IFERROR('4) Cost Allocation (Year 2)'!FF43/IF(FF$21="Energy",SUMIFS('Comm. &amp; Fin. forecasts (Year 2)'!$K108:$P108,'Comm. &amp; Fin. forecasts (Year 2)'!$K$91:$P$91,FF$23,'Comm. &amp; Fin. forecasts (Year 2)'!$K$90:$P$90,FF$22)/100,IF(FF$21="Demand",SUMIFS('Comm. &amp; Fin. forecasts (Year 2)'!$J139:$K139,'Comm. &amp; Fin. forecasts (Year 2)'!$J$122:$K$122,FF$22),'Technical forecasts (Year 2)'!$M43*12)),0)</f>
        <v>0</v>
      </c>
      <c r="FG43" s="400">
        <f ca="1">IFERROR('4) Cost Allocation (Year 2)'!FG43/IF(FG$21="Energy",SUMIFS('Comm. &amp; Fin. forecasts (Year 2)'!$K108:$P108,'Comm. &amp; Fin. forecasts (Year 2)'!$K$91:$P$91,FG$23,'Comm. &amp; Fin. forecasts (Year 2)'!$K$90:$P$90,FG$22)/100,IF(FG$21="Demand",SUMIFS('Comm. &amp; Fin. forecasts (Year 2)'!$J139:$K139,'Comm. &amp; Fin. forecasts (Year 2)'!$J$122:$K$122,FG$22),'Technical forecasts (Year 2)'!$M43*12)),0)</f>
        <v>0</v>
      </c>
      <c r="FH43" s="400">
        <f ca="1">IFERROR('4) Cost Allocation (Year 2)'!FH43/IF(FH$21="Energy",SUMIFS('Comm. &amp; Fin. forecasts (Year 2)'!$K108:$P108,'Comm. &amp; Fin. forecasts (Year 2)'!$K$91:$P$91,FH$23,'Comm. &amp; Fin. forecasts (Year 2)'!$K$90:$P$90,FH$22)/100,IF(FH$21="Demand",SUMIFS('Comm. &amp; Fin. forecasts (Year 2)'!$J139:$K139,'Comm. &amp; Fin. forecasts (Year 2)'!$J$122:$K$122,FH$22),'Technical forecasts (Year 2)'!$M43*12)),0)</f>
        <v>0</v>
      </c>
      <c r="FI43" s="400">
        <f ca="1">IFERROR('4) Cost Allocation (Year 2)'!FI43/IF(FI$21="Energy",SUMIFS('Comm. &amp; Fin. forecasts (Year 2)'!$K108:$P108,'Comm. &amp; Fin. forecasts (Year 2)'!$K$91:$P$91,FI$23,'Comm. &amp; Fin. forecasts (Year 2)'!$K$90:$P$90,FI$22)/100,IF(FI$21="Demand",SUMIFS('Comm. &amp; Fin. forecasts (Year 2)'!$J139:$K139,'Comm. &amp; Fin. forecasts (Year 2)'!$J$122:$K$122,FI$22),'Technical forecasts (Year 2)'!$M43*12)),0)</f>
        <v>0</v>
      </c>
      <c r="FJ43" s="400">
        <f ca="1">IFERROR('4) Cost Allocation (Year 2)'!FJ43/IF(FJ$21="Energy",SUMIFS('Comm. &amp; Fin. forecasts (Year 2)'!$K108:$P108,'Comm. &amp; Fin. forecasts (Year 2)'!$K$91:$P$91,FJ$23,'Comm. &amp; Fin. forecasts (Year 2)'!$K$90:$P$90,FJ$22)/100,IF(FJ$21="Demand",SUMIFS('Comm. &amp; Fin. forecasts (Year 2)'!$J139:$K139,'Comm. &amp; Fin. forecasts (Year 2)'!$J$122:$K$122,FJ$22),'Technical forecasts (Year 2)'!$M43*12)),0)</f>
        <v>0</v>
      </c>
      <c r="FK43" s="400">
        <f ca="1">IFERROR('4) Cost Allocation (Year 2)'!FK43/IF(FK$21="Energy",SUMIFS('Comm. &amp; Fin. forecasts (Year 2)'!$K108:$P108,'Comm. &amp; Fin. forecasts (Year 2)'!$K$91:$P$91,FK$23,'Comm. &amp; Fin. forecasts (Year 2)'!$K$90:$P$90,FK$22)/100,IF(FK$21="Demand",SUMIFS('Comm. &amp; Fin. forecasts (Year 2)'!$J139:$K139,'Comm. &amp; Fin. forecasts (Year 2)'!$J$122:$K$122,FK$22),'Technical forecasts (Year 2)'!$M43*12)),0)</f>
        <v>0</v>
      </c>
      <c r="FM43" s="400">
        <f ca="1">IFERROR('4) Cost Allocation (Year 2)'!FM43/IF(FM$21="Energy",SUMIFS('Comm. &amp; Fin. forecasts (Year 2)'!$K108:$P108,'Comm. &amp; Fin. forecasts (Year 2)'!$K$91:$P$91,FM$23,'Comm. &amp; Fin. forecasts (Year 2)'!$K$90:$P$90,FM$22)/100,IF(FM$21="Demand",SUMIFS('Comm. &amp; Fin. forecasts (Year 2)'!$J139:$K139,'Comm. &amp; Fin. forecasts (Year 2)'!$J$122:$K$122,FM$22),'Technical forecasts (Year 2)'!$M43*12)),0)</f>
        <v>0</v>
      </c>
      <c r="FN43" s="400">
        <f ca="1">IFERROR('4) Cost Allocation (Year 2)'!FN43/IF(FN$21="Energy",SUMIFS('Comm. &amp; Fin. forecasts (Year 2)'!$K108:$P108,'Comm. &amp; Fin. forecasts (Year 2)'!$K$91:$P$91,FN$23,'Comm. &amp; Fin. forecasts (Year 2)'!$K$90:$P$90,FN$22)/100,IF(FN$21="Demand",SUMIFS('Comm. &amp; Fin. forecasts (Year 2)'!$J139:$K139,'Comm. &amp; Fin. forecasts (Year 2)'!$J$122:$K$122,FN$22),'Technical forecasts (Year 2)'!$M43*12)),0)</f>
        <v>0</v>
      </c>
      <c r="FO43" s="400">
        <f ca="1">IFERROR('4) Cost Allocation (Year 2)'!FO43/IF(FO$21="Energy",SUMIFS('Comm. &amp; Fin. forecasts (Year 2)'!$K108:$P108,'Comm. &amp; Fin. forecasts (Year 2)'!$K$91:$P$91,FO$23,'Comm. &amp; Fin. forecasts (Year 2)'!$K$90:$P$90,FO$22)/100,IF(FO$21="Demand",SUMIFS('Comm. &amp; Fin. forecasts (Year 2)'!$J139:$K139,'Comm. &amp; Fin. forecasts (Year 2)'!$J$122:$K$122,FO$22),'Technical forecasts (Year 2)'!$M43*12)),0)</f>
        <v>0</v>
      </c>
      <c r="FP43" s="400">
        <f ca="1">IFERROR('4) Cost Allocation (Year 2)'!FP43/IF(FP$21="Energy",SUMIFS('Comm. &amp; Fin. forecasts (Year 2)'!$K108:$P108,'Comm. &amp; Fin. forecasts (Year 2)'!$K$91:$P$91,FP$23,'Comm. &amp; Fin. forecasts (Year 2)'!$K$90:$P$90,FP$22)/100,IF(FP$21="Demand",SUMIFS('Comm. &amp; Fin. forecasts (Year 2)'!$J139:$K139,'Comm. &amp; Fin. forecasts (Year 2)'!$J$122:$K$122,FP$22),'Technical forecasts (Year 2)'!$M43*12)),0)</f>
        <v>0</v>
      </c>
      <c r="FQ43" s="400">
        <f ca="1">IFERROR('4) Cost Allocation (Year 2)'!FQ43/IF(FQ$21="Energy",SUMIFS('Comm. &amp; Fin. forecasts (Year 2)'!$K108:$P108,'Comm. &amp; Fin. forecasts (Year 2)'!$K$91:$P$91,FQ$23,'Comm. &amp; Fin. forecasts (Year 2)'!$K$90:$P$90,FQ$22)/100,IF(FQ$21="Demand",SUMIFS('Comm. &amp; Fin. forecasts (Year 2)'!$J139:$K139,'Comm. &amp; Fin. forecasts (Year 2)'!$J$122:$K$122,FQ$22),'Technical forecasts (Year 2)'!$M43*12)),0)</f>
        <v>0</v>
      </c>
      <c r="FR43" s="400">
        <f ca="1">IFERROR('4) Cost Allocation (Year 2)'!FR43/IF(FR$21="Energy",SUMIFS('Comm. &amp; Fin. forecasts (Year 2)'!$K108:$P108,'Comm. &amp; Fin. forecasts (Year 2)'!$K$91:$P$91,FR$23,'Comm. &amp; Fin. forecasts (Year 2)'!$K$90:$P$90,FR$22)/100,IF(FR$21="Demand",SUMIFS('Comm. &amp; Fin. forecasts (Year 2)'!$J139:$K139,'Comm. &amp; Fin. forecasts (Year 2)'!$J$122:$K$122,FR$22),'Technical forecasts (Year 2)'!$M43*12)),0)</f>
        <v>0</v>
      </c>
      <c r="FS43" s="400">
        <f ca="1">IFERROR('4) Cost Allocation (Year 2)'!FS43/IF(FS$21="Energy",SUMIFS('Comm. &amp; Fin. forecasts (Year 2)'!$K108:$P108,'Comm. &amp; Fin. forecasts (Year 2)'!$K$91:$P$91,FS$23,'Comm. &amp; Fin. forecasts (Year 2)'!$K$90:$P$90,FS$22)/100,IF(FS$21="Demand",SUMIFS('Comm. &amp; Fin. forecasts (Year 2)'!$J139:$K139,'Comm. &amp; Fin. forecasts (Year 2)'!$J$122:$K$122,FS$22),'Technical forecasts (Year 2)'!$M43*12)),0)</f>
        <v>0</v>
      </c>
      <c r="FT43" s="400">
        <f ca="1">IFERROR('4) Cost Allocation (Year 2)'!FT43/IF(FT$21="Energy",SUMIFS('Comm. &amp; Fin. forecasts (Year 2)'!$K108:$P108,'Comm. &amp; Fin. forecasts (Year 2)'!$K$91:$P$91,FT$23,'Comm. &amp; Fin. forecasts (Year 2)'!$K$90:$P$90,FT$22)/100,IF(FT$21="Demand",SUMIFS('Comm. &amp; Fin. forecasts (Year 2)'!$J139:$K139,'Comm. &amp; Fin. forecasts (Year 2)'!$J$122:$K$122,FT$22),'Technical forecasts (Year 2)'!$M43*12)),0)</f>
        <v>0</v>
      </c>
      <c r="FU43" s="400">
        <f ca="1">IFERROR('4) Cost Allocation (Year 2)'!FU43/IF(FU$21="Energy",SUMIFS('Comm. &amp; Fin. forecasts (Year 2)'!$K108:$P108,'Comm. &amp; Fin. forecasts (Year 2)'!$K$91:$P$91,FU$23,'Comm. &amp; Fin. forecasts (Year 2)'!$K$90:$P$90,FU$22)/100,IF(FU$21="Demand",SUMIFS('Comm. &amp; Fin. forecasts (Year 2)'!$J139:$K139,'Comm. &amp; Fin. forecasts (Year 2)'!$J$122:$K$122,FU$22),'Technical forecasts (Year 2)'!$M43*12)),0)</f>
        <v>0</v>
      </c>
      <c r="FW43" s="400">
        <f ca="1">IFERROR('4) Cost Allocation (Year 2)'!FW43/IF(FW$21="Energy",SUMIFS('Comm. &amp; Fin. forecasts (Year 2)'!$K108:$P108,'Comm. &amp; Fin. forecasts (Year 2)'!$K$91:$P$91,FW$23,'Comm. &amp; Fin. forecasts (Year 2)'!$K$90:$P$90,FW$22)/100,IF(FW$21="Demand",SUMIFS('Comm. &amp; Fin. forecasts (Year 2)'!$J139:$K139,'Comm. &amp; Fin. forecasts (Year 2)'!$J$122:$K$122,FW$22),'Technical forecasts (Year 2)'!$M43*12)),0)</f>
        <v>0</v>
      </c>
      <c r="FX43" s="400">
        <f ca="1">IFERROR('4) Cost Allocation (Year 2)'!FX43/IF(FX$21="Energy",SUMIFS('Comm. &amp; Fin. forecasts (Year 2)'!$K108:$P108,'Comm. &amp; Fin. forecasts (Year 2)'!$K$91:$P$91,FX$23,'Comm. &amp; Fin. forecasts (Year 2)'!$K$90:$P$90,FX$22)/100,IF(FX$21="Demand",SUMIFS('Comm. &amp; Fin. forecasts (Year 2)'!$J139:$K139,'Comm. &amp; Fin. forecasts (Year 2)'!$J$122:$K$122,FX$22),'Technical forecasts (Year 2)'!$M43*12)),0)</f>
        <v>0</v>
      </c>
      <c r="FY43" s="400">
        <f ca="1">IFERROR('4) Cost Allocation (Year 2)'!FY43/IF(FY$21="Energy",SUMIFS('Comm. &amp; Fin. forecasts (Year 2)'!$K108:$P108,'Comm. &amp; Fin. forecasts (Year 2)'!$K$91:$P$91,FY$23,'Comm. &amp; Fin. forecasts (Year 2)'!$K$90:$P$90,FY$22)/100,IF(FY$21="Demand",SUMIFS('Comm. &amp; Fin. forecasts (Year 2)'!$J139:$K139,'Comm. &amp; Fin. forecasts (Year 2)'!$J$122:$K$122,FY$22),'Technical forecasts (Year 2)'!$M43*12)),0)</f>
        <v>0</v>
      </c>
      <c r="FZ43" s="400">
        <f ca="1">IFERROR('4) Cost Allocation (Year 2)'!FZ43/IF(FZ$21="Energy",SUMIFS('Comm. &amp; Fin. forecasts (Year 2)'!$K108:$P108,'Comm. &amp; Fin. forecasts (Year 2)'!$K$91:$P$91,FZ$23,'Comm. &amp; Fin. forecasts (Year 2)'!$K$90:$P$90,FZ$22)/100,IF(FZ$21="Demand",SUMIFS('Comm. &amp; Fin. forecasts (Year 2)'!$J139:$K139,'Comm. &amp; Fin. forecasts (Year 2)'!$J$122:$K$122,FZ$22),'Technical forecasts (Year 2)'!$M43*12)),0)</f>
        <v>0</v>
      </c>
      <c r="GA43" s="400">
        <f ca="1">IFERROR('4) Cost Allocation (Year 2)'!GA43/IF(GA$21="Energy",SUMIFS('Comm. &amp; Fin. forecasts (Year 2)'!$K108:$P108,'Comm. &amp; Fin. forecasts (Year 2)'!$K$91:$P$91,GA$23,'Comm. &amp; Fin. forecasts (Year 2)'!$K$90:$P$90,GA$22)/100,IF(GA$21="Demand",SUMIFS('Comm. &amp; Fin. forecasts (Year 2)'!$J139:$K139,'Comm. &amp; Fin. forecasts (Year 2)'!$J$122:$K$122,GA$22),'Technical forecasts (Year 2)'!$M43*12)),0)</f>
        <v>0</v>
      </c>
      <c r="GB43" s="400">
        <f ca="1">IFERROR('4) Cost Allocation (Year 2)'!GB43/IF(GB$21="Energy",SUMIFS('Comm. &amp; Fin. forecasts (Year 2)'!$K108:$P108,'Comm. &amp; Fin. forecasts (Year 2)'!$K$91:$P$91,GB$23,'Comm. &amp; Fin. forecasts (Year 2)'!$K$90:$P$90,GB$22)/100,IF(GB$21="Demand",SUMIFS('Comm. &amp; Fin. forecasts (Year 2)'!$J139:$K139,'Comm. &amp; Fin. forecasts (Year 2)'!$J$122:$K$122,GB$22),'Technical forecasts (Year 2)'!$M43*12)),0)</f>
        <v>0</v>
      </c>
      <c r="GC43" s="400">
        <f ca="1">IFERROR('4) Cost Allocation (Year 2)'!GC43/IF(GC$21="Energy",SUMIFS('Comm. &amp; Fin. forecasts (Year 2)'!$K108:$P108,'Comm. &amp; Fin. forecasts (Year 2)'!$K$91:$P$91,GC$23,'Comm. &amp; Fin. forecasts (Year 2)'!$K$90:$P$90,GC$22)/100,IF(GC$21="Demand",SUMIFS('Comm. &amp; Fin. forecasts (Year 2)'!$J139:$K139,'Comm. &amp; Fin. forecasts (Year 2)'!$J$122:$K$122,GC$22),'Technical forecasts (Year 2)'!$M43*12)),0)</f>
        <v>0</v>
      </c>
      <c r="GD43" s="400">
        <f ca="1">IFERROR('4) Cost Allocation (Year 2)'!GD43/IF(GD$21="Energy",SUMIFS('Comm. &amp; Fin. forecasts (Year 2)'!$K108:$P108,'Comm. &amp; Fin. forecasts (Year 2)'!$K$91:$P$91,GD$23,'Comm. &amp; Fin. forecasts (Year 2)'!$K$90:$P$90,GD$22)/100,IF(GD$21="Demand",SUMIFS('Comm. &amp; Fin. forecasts (Year 2)'!$J139:$K139,'Comm. &amp; Fin. forecasts (Year 2)'!$J$122:$K$122,GD$22),'Technical forecasts (Year 2)'!$M43*12)),0)</f>
        <v>0</v>
      </c>
      <c r="GE43" s="400">
        <f ca="1">IFERROR('4) Cost Allocation (Year 2)'!GE43/IF(GE$21="Energy",SUMIFS('Comm. &amp; Fin. forecasts (Year 2)'!$K108:$P108,'Comm. &amp; Fin. forecasts (Year 2)'!$K$91:$P$91,GE$23,'Comm. &amp; Fin. forecasts (Year 2)'!$K$90:$P$90,GE$22)/100,IF(GE$21="Demand",SUMIFS('Comm. &amp; Fin. forecasts (Year 2)'!$J139:$K139,'Comm. &amp; Fin. forecasts (Year 2)'!$J$122:$K$122,GE$22),'Technical forecasts (Year 2)'!$M43*12)),0)</f>
        <v>0</v>
      </c>
      <c r="GG43" s="400">
        <f ca="1">IFERROR('4) Cost Allocation (Year 2)'!GG43/IF(GG$21="Energy",SUMIFS('Comm. &amp; Fin. forecasts (Year 2)'!$K108:$P108,'Comm. &amp; Fin. forecasts (Year 2)'!$K$91:$P$91,GG$23,'Comm. &amp; Fin. forecasts (Year 2)'!$K$90:$P$90,GG$22)/100,IF(GG$21="Demand",SUMIFS('Comm. &amp; Fin. forecasts (Year 2)'!$J139:$K139,'Comm. &amp; Fin. forecasts (Year 2)'!$J$122:$K$122,GG$22),'Technical forecasts (Year 2)'!$M43*12)),0)</f>
        <v>0</v>
      </c>
      <c r="GH43" s="400">
        <f ca="1">IFERROR('4) Cost Allocation (Year 2)'!GH43/IF(GH$21="Energy",SUMIFS('Comm. &amp; Fin. forecasts (Year 2)'!$K108:$P108,'Comm. &amp; Fin. forecasts (Year 2)'!$K$91:$P$91,GH$23,'Comm. &amp; Fin. forecasts (Year 2)'!$K$90:$P$90,GH$22)/100,IF(GH$21="Demand",SUMIFS('Comm. &amp; Fin. forecasts (Year 2)'!$J139:$K139,'Comm. &amp; Fin. forecasts (Year 2)'!$J$122:$K$122,GH$22),'Technical forecasts (Year 2)'!$M43*12)),0)</f>
        <v>0</v>
      </c>
      <c r="GI43" s="400">
        <f ca="1">IFERROR('4) Cost Allocation (Year 2)'!GI43/IF(GI$21="Energy",SUMIFS('Comm. &amp; Fin. forecasts (Year 2)'!$K108:$P108,'Comm. &amp; Fin. forecasts (Year 2)'!$K$91:$P$91,GI$23,'Comm. &amp; Fin. forecasts (Year 2)'!$K$90:$P$90,GI$22)/100,IF(GI$21="Demand",SUMIFS('Comm. &amp; Fin. forecasts (Year 2)'!$J139:$K139,'Comm. &amp; Fin. forecasts (Year 2)'!$J$122:$K$122,GI$22),'Technical forecasts (Year 2)'!$M43*12)),0)</f>
        <v>0</v>
      </c>
      <c r="GJ43" s="400">
        <f ca="1">IFERROR('4) Cost Allocation (Year 2)'!GJ43/IF(GJ$21="Energy",SUMIFS('Comm. &amp; Fin. forecasts (Year 2)'!$K108:$P108,'Comm. &amp; Fin. forecasts (Year 2)'!$K$91:$P$91,GJ$23,'Comm. &amp; Fin. forecasts (Year 2)'!$K$90:$P$90,GJ$22)/100,IF(GJ$21="Demand",SUMIFS('Comm. &amp; Fin. forecasts (Year 2)'!$J139:$K139,'Comm. &amp; Fin. forecasts (Year 2)'!$J$122:$K$122,GJ$22),'Technical forecasts (Year 2)'!$M43*12)),0)</f>
        <v>0</v>
      </c>
      <c r="GK43" s="400">
        <f ca="1">IFERROR('4) Cost Allocation (Year 2)'!GK43/IF(GK$21="Energy",SUMIFS('Comm. &amp; Fin. forecasts (Year 2)'!$K108:$P108,'Comm. &amp; Fin. forecasts (Year 2)'!$K$91:$P$91,GK$23,'Comm. &amp; Fin. forecasts (Year 2)'!$K$90:$P$90,GK$22)/100,IF(GK$21="Demand",SUMIFS('Comm. &amp; Fin. forecasts (Year 2)'!$J139:$K139,'Comm. &amp; Fin. forecasts (Year 2)'!$J$122:$K$122,GK$22),'Technical forecasts (Year 2)'!$M43*12)),0)</f>
        <v>0</v>
      </c>
      <c r="GL43" s="400">
        <f ca="1">IFERROR('4) Cost Allocation (Year 2)'!GL43/IF(GL$21="Energy",SUMIFS('Comm. &amp; Fin. forecasts (Year 2)'!$K108:$P108,'Comm. &amp; Fin. forecasts (Year 2)'!$K$91:$P$91,GL$23,'Comm. &amp; Fin. forecasts (Year 2)'!$K$90:$P$90,GL$22)/100,IF(GL$21="Demand",SUMIFS('Comm. &amp; Fin. forecasts (Year 2)'!$J139:$K139,'Comm. &amp; Fin. forecasts (Year 2)'!$J$122:$K$122,GL$22),'Technical forecasts (Year 2)'!$M43*12)),0)</f>
        <v>0</v>
      </c>
      <c r="GM43" s="400">
        <f ca="1">IFERROR('4) Cost Allocation (Year 2)'!GM43/IF(GM$21="Energy",SUMIFS('Comm. &amp; Fin. forecasts (Year 2)'!$K108:$P108,'Comm. &amp; Fin. forecasts (Year 2)'!$K$91:$P$91,GM$23,'Comm. &amp; Fin. forecasts (Year 2)'!$K$90:$P$90,GM$22)/100,IF(GM$21="Demand",SUMIFS('Comm. &amp; Fin. forecasts (Year 2)'!$J139:$K139,'Comm. &amp; Fin. forecasts (Year 2)'!$J$122:$K$122,GM$22),'Technical forecasts (Year 2)'!$M43*12)),0)</f>
        <v>0</v>
      </c>
      <c r="GN43" s="400">
        <f ca="1">IFERROR('4) Cost Allocation (Year 2)'!GN43/IF(GN$21="Energy",SUMIFS('Comm. &amp; Fin. forecasts (Year 2)'!$K108:$P108,'Comm. &amp; Fin. forecasts (Year 2)'!$K$91:$P$91,GN$23,'Comm. &amp; Fin. forecasts (Year 2)'!$K$90:$P$90,GN$22)/100,IF(GN$21="Demand",SUMIFS('Comm. &amp; Fin. forecasts (Year 2)'!$J139:$K139,'Comm. &amp; Fin. forecasts (Year 2)'!$J$122:$K$122,GN$22),'Technical forecasts (Year 2)'!$M43*12)),0)</f>
        <v>0</v>
      </c>
      <c r="GO43" s="400">
        <f ca="1">IFERROR('4) Cost Allocation (Year 2)'!GO43/IF(GO$21="Energy",SUMIFS('Comm. &amp; Fin. forecasts (Year 2)'!$K108:$P108,'Comm. &amp; Fin. forecasts (Year 2)'!$K$91:$P$91,GO$23,'Comm. &amp; Fin. forecasts (Year 2)'!$K$90:$P$90,GO$22)/100,IF(GO$21="Demand",SUMIFS('Comm. &amp; Fin. forecasts (Year 2)'!$J139:$K139,'Comm. &amp; Fin. forecasts (Year 2)'!$J$122:$K$122,GO$22),'Technical forecasts (Year 2)'!$M43*12)),0)</f>
        <v>0</v>
      </c>
      <c r="GQ43" s="400">
        <f ca="1">IFERROR('4) Cost Allocation (Year 2)'!GQ43/IF(GQ$21="Energy",SUMIFS('Comm. &amp; Fin. forecasts (Year 2)'!$K108:$P108,'Comm. &amp; Fin. forecasts (Year 2)'!$K$91:$P$91,GQ$23,'Comm. &amp; Fin. forecasts (Year 2)'!$K$90:$P$90,GQ$22)/100,IF(GQ$21="Demand",SUMIFS('Comm. &amp; Fin. forecasts (Year 2)'!$J139:$K139,'Comm. &amp; Fin. forecasts (Year 2)'!$J$122:$K$122,GQ$22),'Technical forecasts (Year 2)'!$M43*12)),0)</f>
        <v>0</v>
      </c>
      <c r="GR43" s="400">
        <f ca="1">IFERROR('4) Cost Allocation (Year 2)'!GR43/IF(GR$21="Energy",SUMIFS('Comm. &amp; Fin. forecasts (Year 2)'!$K108:$P108,'Comm. &amp; Fin. forecasts (Year 2)'!$K$91:$P$91,GR$23,'Comm. &amp; Fin. forecasts (Year 2)'!$K$90:$P$90,GR$22)/100,IF(GR$21="Demand",SUMIFS('Comm. &amp; Fin. forecasts (Year 2)'!$J139:$K139,'Comm. &amp; Fin. forecasts (Year 2)'!$J$122:$K$122,GR$22),'Technical forecasts (Year 2)'!$M43*12)),0)</f>
        <v>0</v>
      </c>
      <c r="GS43" s="400">
        <f ca="1">IFERROR('4) Cost Allocation (Year 2)'!GS43/IF(GS$21="Energy",SUMIFS('Comm. &amp; Fin. forecasts (Year 2)'!$K108:$P108,'Comm. &amp; Fin. forecasts (Year 2)'!$K$91:$P$91,GS$23,'Comm. &amp; Fin. forecasts (Year 2)'!$K$90:$P$90,GS$22)/100,IF(GS$21="Demand",SUMIFS('Comm. &amp; Fin. forecasts (Year 2)'!$J139:$K139,'Comm. &amp; Fin. forecasts (Year 2)'!$J$122:$K$122,GS$22),'Technical forecasts (Year 2)'!$M43*12)),0)</f>
        <v>0</v>
      </c>
      <c r="GT43" s="400">
        <f ca="1">IFERROR('4) Cost Allocation (Year 2)'!GT43/IF(GT$21="Energy",SUMIFS('Comm. &amp; Fin. forecasts (Year 2)'!$K108:$P108,'Comm. &amp; Fin. forecasts (Year 2)'!$K$91:$P$91,GT$23,'Comm. &amp; Fin. forecasts (Year 2)'!$K$90:$P$90,GT$22)/100,IF(GT$21="Demand",SUMIFS('Comm. &amp; Fin. forecasts (Year 2)'!$J139:$K139,'Comm. &amp; Fin. forecasts (Year 2)'!$J$122:$K$122,GT$22),'Technical forecasts (Year 2)'!$M43*12)),0)</f>
        <v>0</v>
      </c>
      <c r="GU43" s="400">
        <f ca="1">IFERROR('4) Cost Allocation (Year 2)'!GU43/IF(GU$21="Energy",SUMIFS('Comm. &amp; Fin. forecasts (Year 2)'!$K108:$P108,'Comm. &amp; Fin. forecasts (Year 2)'!$K$91:$P$91,GU$23,'Comm. &amp; Fin. forecasts (Year 2)'!$K$90:$P$90,GU$22)/100,IF(GU$21="Demand",SUMIFS('Comm. &amp; Fin. forecasts (Year 2)'!$J139:$K139,'Comm. &amp; Fin. forecasts (Year 2)'!$J$122:$K$122,GU$22),'Technical forecasts (Year 2)'!$M43*12)),0)</f>
        <v>0</v>
      </c>
      <c r="GV43" s="400">
        <f ca="1">IFERROR('4) Cost Allocation (Year 2)'!GV43/IF(GV$21="Energy",SUMIFS('Comm. &amp; Fin. forecasts (Year 2)'!$K108:$P108,'Comm. &amp; Fin. forecasts (Year 2)'!$K$91:$P$91,GV$23,'Comm. &amp; Fin. forecasts (Year 2)'!$K$90:$P$90,GV$22)/100,IF(GV$21="Demand",SUMIFS('Comm. &amp; Fin. forecasts (Year 2)'!$J139:$K139,'Comm. &amp; Fin. forecasts (Year 2)'!$J$122:$K$122,GV$22),'Technical forecasts (Year 2)'!$M43*12)),0)</f>
        <v>0</v>
      </c>
      <c r="GW43" s="400">
        <f ca="1">IFERROR('4) Cost Allocation (Year 2)'!GW43/IF(GW$21="Energy",SUMIFS('Comm. &amp; Fin. forecasts (Year 2)'!$K108:$P108,'Comm. &amp; Fin. forecasts (Year 2)'!$K$91:$P$91,GW$23,'Comm. &amp; Fin. forecasts (Year 2)'!$K$90:$P$90,GW$22)/100,IF(GW$21="Demand",SUMIFS('Comm. &amp; Fin. forecasts (Year 2)'!$J139:$K139,'Comm. &amp; Fin. forecasts (Year 2)'!$J$122:$K$122,GW$22),'Technical forecasts (Year 2)'!$M43*12)),0)</f>
        <v>0</v>
      </c>
      <c r="GX43" s="400">
        <f ca="1">IFERROR('4) Cost Allocation (Year 2)'!GX43/IF(GX$21="Energy",SUMIFS('Comm. &amp; Fin. forecasts (Year 2)'!$K108:$P108,'Comm. &amp; Fin. forecasts (Year 2)'!$K$91:$P$91,GX$23,'Comm. &amp; Fin. forecasts (Year 2)'!$K$90:$P$90,GX$22)/100,IF(GX$21="Demand",SUMIFS('Comm. &amp; Fin. forecasts (Year 2)'!$J139:$K139,'Comm. &amp; Fin. forecasts (Year 2)'!$J$122:$K$122,GX$22),'Technical forecasts (Year 2)'!$M43*12)),0)</f>
        <v>0</v>
      </c>
      <c r="GY43" s="400">
        <f ca="1">IFERROR('4) Cost Allocation (Year 2)'!GY43/IF(GY$21="Energy",SUMIFS('Comm. &amp; Fin. forecasts (Year 2)'!$K108:$P108,'Comm. &amp; Fin. forecasts (Year 2)'!$K$91:$P$91,GY$23,'Comm. &amp; Fin. forecasts (Year 2)'!$K$90:$P$90,GY$22)/100,IF(GY$21="Demand",SUMIFS('Comm. &amp; Fin. forecasts (Year 2)'!$J139:$K139,'Comm. &amp; Fin. forecasts (Year 2)'!$J$122:$K$122,GY$22),'Technical forecasts (Year 2)'!$M43*12)),0)</f>
        <v>0</v>
      </c>
      <c r="HA43" s="400">
        <f ca="1">IFERROR('4) Cost Allocation (Year 2)'!HA43/IF(HA$21="Energy",SUMIFS('Comm. &amp; Fin. forecasts (Year 2)'!$K108:$P108,'Comm. &amp; Fin. forecasts (Year 2)'!$K$91:$P$91,HA$23,'Comm. &amp; Fin. forecasts (Year 2)'!$K$90:$P$90,HA$22)/100,IF(HA$21="Demand",SUMIFS('Comm. &amp; Fin. forecasts (Year 2)'!$J139:$K139,'Comm. &amp; Fin. forecasts (Year 2)'!$J$122:$K$122,HA$22),'Technical forecasts (Year 2)'!$M43*12)),0)</f>
        <v>0</v>
      </c>
      <c r="HB43" s="400">
        <f ca="1">IFERROR('4) Cost Allocation (Year 2)'!HB43/IF(HB$21="Energy",SUMIFS('Comm. &amp; Fin. forecasts (Year 2)'!$K108:$P108,'Comm. &amp; Fin. forecasts (Year 2)'!$K$91:$P$91,HB$23,'Comm. &amp; Fin. forecasts (Year 2)'!$K$90:$P$90,HB$22)/100,IF(HB$21="Demand",SUMIFS('Comm. &amp; Fin. forecasts (Year 2)'!$J139:$K139,'Comm. &amp; Fin. forecasts (Year 2)'!$J$122:$K$122,HB$22),'Technical forecasts (Year 2)'!$M43*12)),0)</f>
        <v>0</v>
      </c>
      <c r="HC43" s="400">
        <f ca="1">IFERROR('4) Cost Allocation (Year 2)'!HC43/IF(HC$21="Energy",SUMIFS('Comm. &amp; Fin. forecasts (Year 2)'!$K108:$P108,'Comm. &amp; Fin. forecasts (Year 2)'!$K$91:$P$91,HC$23,'Comm. &amp; Fin. forecasts (Year 2)'!$K$90:$P$90,HC$22)/100,IF(HC$21="Demand",SUMIFS('Comm. &amp; Fin. forecasts (Year 2)'!$J139:$K139,'Comm. &amp; Fin. forecasts (Year 2)'!$J$122:$K$122,HC$22),'Technical forecasts (Year 2)'!$M43*12)),0)</f>
        <v>0</v>
      </c>
      <c r="HD43" s="400">
        <f ca="1">IFERROR('4) Cost Allocation (Year 2)'!HD43/IF(HD$21="Energy",SUMIFS('Comm. &amp; Fin. forecasts (Year 2)'!$K108:$P108,'Comm. &amp; Fin. forecasts (Year 2)'!$K$91:$P$91,HD$23,'Comm. &amp; Fin. forecasts (Year 2)'!$K$90:$P$90,HD$22)/100,IF(HD$21="Demand",SUMIFS('Comm. &amp; Fin. forecasts (Year 2)'!$J139:$K139,'Comm. &amp; Fin. forecasts (Year 2)'!$J$122:$K$122,HD$22),'Technical forecasts (Year 2)'!$M43*12)),0)</f>
        <v>0</v>
      </c>
      <c r="HE43" s="400">
        <f ca="1">IFERROR('4) Cost Allocation (Year 2)'!HE43/IF(HE$21="Energy",SUMIFS('Comm. &amp; Fin. forecasts (Year 2)'!$K108:$P108,'Comm. &amp; Fin. forecasts (Year 2)'!$K$91:$P$91,HE$23,'Comm. &amp; Fin. forecasts (Year 2)'!$K$90:$P$90,HE$22)/100,IF(HE$21="Demand",SUMIFS('Comm. &amp; Fin. forecasts (Year 2)'!$J139:$K139,'Comm. &amp; Fin. forecasts (Year 2)'!$J$122:$K$122,HE$22),'Technical forecasts (Year 2)'!$M43*12)),0)</f>
        <v>0</v>
      </c>
      <c r="HF43" s="400">
        <f ca="1">IFERROR('4) Cost Allocation (Year 2)'!HF43/IF(HF$21="Energy",SUMIFS('Comm. &amp; Fin. forecasts (Year 2)'!$K108:$P108,'Comm. &amp; Fin. forecasts (Year 2)'!$K$91:$P$91,HF$23,'Comm. &amp; Fin. forecasts (Year 2)'!$K$90:$P$90,HF$22)/100,IF(HF$21="Demand",SUMIFS('Comm. &amp; Fin. forecasts (Year 2)'!$J139:$K139,'Comm. &amp; Fin. forecasts (Year 2)'!$J$122:$K$122,HF$22),'Technical forecasts (Year 2)'!$M43*12)),0)</f>
        <v>0</v>
      </c>
      <c r="HG43" s="400">
        <f ca="1">IFERROR('4) Cost Allocation (Year 2)'!HG43/IF(HG$21="Energy",SUMIFS('Comm. &amp; Fin. forecasts (Year 2)'!$K108:$P108,'Comm. &amp; Fin. forecasts (Year 2)'!$K$91:$P$91,HG$23,'Comm. &amp; Fin. forecasts (Year 2)'!$K$90:$P$90,HG$22)/100,IF(HG$21="Demand",SUMIFS('Comm. &amp; Fin. forecasts (Year 2)'!$J139:$K139,'Comm. &amp; Fin. forecasts (Year 2)'!$J$122:$K$122,HG$22),'Technical forecasts (Year 2)'!$M43*12)),0)</f>
        <v>0</v>
      </c>
      <c r="HH43" s="400">
        <f ca="1">IFERROR('4) Cost Allocation (Year 2)'!HH43/IF(HH$21="Energy",SUMIFS('Comm. &amp; Fin. forecasts (Year 2)'!$K108:$P108,'Comm. &amp; Fin. forecasts (Year 2)'!$K$91:$P$91,HH$23,'Comm. &amp; Fin. forecasts (Year 2)'!$K$90:$P$90,HH$22)/100,IF(HH$21="Demand",SUMIFS('Comm. &amp; Fin. forecasts (Year 2)'!$J139:$K139,'Comm. &amp; Fin. forecasts (Year 2)'!$J$122:$K$122,HH$22),'Technical forecasts (Year 2)'!$M43*12)),0)</f>
        <v>0</v>
      </c>
      <c r="HI43" s="400">
        <f ca="1">IFERROR('4) Cost Allocation (Year 2)'!HI43/IF(HI$21="Energy",SUMIFS('Comm. &amp; Fin. forecasts (Year 2)'!$K108:$P108,'Comm. &amp; Fin. forecasts (Year 2)'!$K$91:$P$91,HI$23,'Comm. &amp; Fin. forecasts (Year 2)'!$K$90:$P$90,HI$22)/100,IF(HI$21="Demand",SUMIFS('Comm. &amp; Fin. forecasts (Year 2)'!$J139:$K139,'Comm. &amp; Fin. forecasts (Year 2)'!$J$122:$K$122,HI$22),'Technical forecasts (Year 2)'!$M43*12)),0)</f>
        <v>0</v>
      </c>
      <c r="HK43" s="400">
        <f ca="1">IFERROR('4) Cost Allocation (Year 2)'!HK43/IF(HK$21="Energy",SUMIFS('Comm. &amp; Fin. forecasts (Year 2)'!$K108:$P108,'Comm. &amp; Fin. forecasts (Year 2)'!$K$91:$P$91,HK$23,'Comm. &amp; Fin. forecasts (Year 2)'!$K$90:$P$90,HK$22)/100,IF(HK$21="Demand",SUMIFS('Comm. &amp; Fin. forecasts (Year 2)'!$J139:$K139,'Comm. &amp; Fin. forecasts (Year 2)'!$J$122:$K$122,HK$22),'Technical forecasts (Year 2)'!$M43*12)),0)</f>
        <v>0</v>
      </c>
      <c r="HL43" s="400">
        <f ca="1">IFERROR('4) Cost Allocation (Year 2)'!HL43/IF(HL$21="Energy",SUMIFS('Comm. &amp; Fin. forecasts (Year 2)'!$K108:$P108,'Comm. &amp; Fin. forecasts (Year 2)'!$K$91:$P$91,HL$23,'Comm. &amp; Fin. forecasts (Year 2)'!$K$90:$P$90,HL$22)/100,IF(HL$21="Demand",SUMIFS('Comm. &amp; Fin. forecasts (Year 2)'!$J139:$K139,'Comm. &amp; Fin. forecasts (Year 2)'!$J$122:$K$122,HL$22),'Technical forecasts (Year 2)'!$M43*12)),0)</f>
        <v>0</v>
      </c>
      <c r="HM43" s="400">
        <f ca="1">IFERROR('4) Cost Allocation (Year 2)'!HM43/IF(HM$21="Energy",SUMIFS('Comm. &amp; Fin. forecasts (Year 2)'!$K108:$P108,'Comm. &amp; Fin. forecasts (Year 2)'!$K$91:$P$91,HM$23,'Comm. &amp; Fin. forecasts (Year 2)'!$K$90:$P$90,HM$22)/100,IF(HM$21="Demand",SUMIFS('Comm. &amp; Fin. forecasts (Year 2)'!$J139:$K139,'Comm. &amp; Fin. forecasts (Year 2)'!$J$122:$K$122,HM$22),'Technical forecasts (Year 2)'!$M43*12)),0)</f>
        <v>0</v>
      </c>
      <c r="HN43" s="400">
        <f ca="1">IFERROR('4) Cost Allocation (Year 2)'!HN43/IF(HN$21="Energy",SUMIFS('Comm. &amp; Fin. forecasts (Year 2)'!$K108:$P108,'Comm. &amp; Fin. forecasts (Year 2)'!$K$91:$P$91,HN$23,'Comm. &amp; Fin. forecasts (Year 2)'!$K$90:$P$90,HN$22)/100,IF(HN$21="Demand",SUMIFS('Comm. &amp; Fin. forecasts (Year 2)'!$J139:$K139,'Comm. &amp; Fin. forecasts (Year 2)'!$J$122:$K$122,HN$22),'Technical forecasts (Year 2)'!$M43*12)),0)</f>
        <v>0</v>
      </c>
      <c r="HO43" s="400">
        <f ca="1">IFERROR('4) Cost Allocation (Year 2)'!HO43/IF(HO$21="Energy",SUMIFS('Comm. &amp; Fin. forecasts (Year 2)'!$K108:$P108,'Comm. &amp; Fin. forecasts (Year 2)'!$K$91:$P$91,HO$23,'Comm. &amp; Fin. forecasts (Year 2)'!$K$90:$P$90,HO$22)/100,IF(HO$21="Demand",SUMIFS('Comm. &amp; Fin. forecasts (Year 2)'!$J139:$K139,'Comm. &amp; Fin. forecasts (Year 2)'!$J$122:$K$122,HO$22),'Technical forecasts (Year 2)'!$M43*12)),0)</f>
        <v>0</v>
      </c>
      <c r="HP43" s="400">
        <f ca="1">IFERROR('4) Cost Allocation (Year 2)'!HP43/IF(HP$21="Energy",SUMIFS('Comm. &amp; Fin. forecasts (Year 2)'!$K108:$P108,'Comm. &amp; Fin. forecasts (Year 2)'!$K$91:$P$91,HP$23,'Comm. &amp; Fin. forecasts (Year 2)'!$K$90:$P$90,HP$22)/100,IF(HP$21="Demand",SUMIFS('Comm. &amp; Fin. forecasts (Year 2)'!$J139:$K139,'Comm. &amp; Fin. forecasts (Year 2)'!$J$122:$K$122,HP$22),'Technical forecasts (Year 2)'!$M43*12)),0)</f>
        <v>0</v>
      </c>
      <c r="HQ43" s="400">
        <f ca="1">IFERROR('4) Cost Allocation (Year 2)'!HQ43/IF(HQ$21="Energy",SUMIFS('Comm. &amp; Fin. forecasts (Year 2)'!$K108:$P108,'Comm. &amp; Fin. forecasts (Year 2)'!$K$91:$P$91,HQ$23,'Comm. &amp; Fin. forecasts (Year 2)'!$K$90:$P$90,HQ$22)/100,IF(HQ$21="Demand",SUMIFS('Comm. &amp; Fin. forecasts (Year 2)'!$J139:$K139,'Comm. &amp; Fin. forecasts (Year 2)'!$J$122:$K$122,HQ$22),'Technical forecasts (Year 2)'!$M43*12)),0)</f>
        <v>0</v>
      </c>
      <c r="HR43" s="400">
        <f ca="1">IFERROR('4) Cost Allocation (Year 2)'!HR43/IF(HR$21="Energy",SUMIFS('Comm. &amp; Fin. forecasts (Year 2)'!$K108:$P108,'Comm. &amp; Fin. forecasts (Year 2)'!$K$91:$P$91,HR$23,'Comm. &amp; Fin. forecasts (Year 2)'!$K$90:$P$90,HR$22)/100,IF(HR$21="Demand",SUMIFS('Comm. &amp; Fin. forecasts (Year 2)'!$J139:$K139,'Comm. &amp; Fin. forecasts (Year 2)'!$J$122:$K$122,HR$22),'Technical forecasts (Year 2)'!$M43*12)),0)</f>
        <v>0</v>
      </c>
      <c r="HS43" s="400">
        <f ca="1">IFERROR('4) Cost Allocation (Year 2)'!HS43/IF(HS$21="Energy",SUMIFS('Comm. &amp; Fin. forecasts (Year 2)'!$K108:$P108,'Comm. &amp; Fin. forecasts (Year 2)'!$K$91:$P$91,HS$23,'Comm. &amp; Fin. forecasts (Year 2)'!$K$90:$P$90,HS$22)/100,IF(HS$21="Demand",SUMIFS('Comm. &amp; Fin. forecasts (Year 2)'!$J139:$K139,'Comm. &amp; Fin. forecasts (Year 2)'!$J$122:$K$122,HS$22),'Technical forecasts (Year 2)'!$M43*12)),0)</f>
        <v>0</v>
      </c>
      <c r="HU43" s="400">
        <f ca="1">IFERROR('4) Cost Allocation (Year 2)'!HU43/IF(HU$21="Energy",SUMIFS('Comm. &amp; Fin. forecasts (Year 2)'!$K108:$P108,'Comm. &amp; Fin. forecasts (Year 2)'!$K$91:$P$91,HU$23,'Comm. &amp; Fin. forecasts (Year 2)'!$K$90:$P$90,HU$22)/100,IF(HU$21="Demand",SUMIFS('Comm. &amp; Fin. forecasts (Year 2)'!$J139:$K139,'Comm. &amp; Fin. forecasts (Year 2)'!$J$122:$K$122,HU$22),'Technical forecasts (Year 2)'!$M43*12)),0)</f>
        <v>0</v>
      </c>
      <c r="HV43" s="400">
        <f ca="1">IFERROR('4) Cost Allocation (Year 2)'!HV43/IF(HV$21="Energy",SUMIFS('Comm. &amp; Fin. forecasts (Year 2)'!$K108:$P108,'Comm. &amp; Fin. forecasts (Year 2)'!$K$91:$P$91,HV$23,'Comm. &amp; Fin. forecasts (Year 2)'!$K$90:$P$90,HV$22)/100,IF(HV$21="Demand",SUMIFS('Comm. &amp; Fin. forecasts (Year 2)'!$J139:$K139,'Comm. &amp; Fin. forecasts (Year 2)'!$J$122:$K$122,HV$22),'Technical forecasts (Year 2)'!$M43*12)),0)</f>
        <v>0</v>
      </c>
      <c r="HW43" s="400">
        <f ca="1">IFERROR('4) Cost Allocation (Year 2)'!HW43/IF(HW$21="Energy",SUMIFS('Comm. &amp; Fin. forecasts (Year 2)'!$K108:$P108,'Comm. &amp; Fin. forecasts (Year 2)'!$K$91:$P$91,HW$23,'Comm. &amp; Fin. forecasts (Year 2)'!$K$90:$P$90,HW$22)/100,IF(HW$21="Demand",SUMIFS('Comm. &amp; Fin. forecasts (Year 2)'!$J139:$K139,'Comm. &amp; Fin. forecasts (Year 2)'!$J$122:$K$122,HW$22),'Technical forecasts (Year 2)'!$M43*12)),0)</f>
        <v>0</v>
      </c>
      <c r="HX43" s="400">
        <f ca="1">IFERROR('4) Cost Allocation (Year 2)'!HX43/IF(HX$21="Energy",SUMIFS('Comm. &amp; Fin. forecasts (Year 2)'!$K108:$P108,'Comm. &amp; Fin. forecasts (Year 2)'!$K$91:$P$91,HX$23,'Comm. &amp; Fin. forecasts (Year 2)'!$K$90:$P$90,HX$22)/100,IF(HX$21="Demand",SUMIFS('Comm. &amp; Fin. forecasts (Year 2)'!$J139:$K139,'Comm. &amp; Fin. forecasts (Year 2)'!$J$122:$K$122,HX$22),'Technical forecasts (Year 2)'!$M43*12)),0)</f>
        <v>0</v>
      </c>
      <c r="HY43" s="400">
        <f ca="1">IFERROR('4) Cost Allocation (Year 2)'!HY43/IF(HY$21="Energy",SUMIFS('Comm. &amp; Fin. forecasts (Year 2)'!$K108:$P108,'Comm. &amp; Fin. forecasts (Year 2)'!$K$91:$P$91,HY$23,'Comm. &amp; Fin. forecasts (Year 2)'!$K$90:$P$90,HY$22)/100,IF(HY$21="Demand",SUMIFS('Comm. &amp; Fin. forecasts (Year 2)'!$J139:$K139,'Comm. &amp; Fin. forecasts (Year 2)'!$J$122:$K$122,HY$22),'Technical forecasts (Year 2)'!$M43*12)),0)</f>
        <v>0</v>
      </c>
      <c r="HZ43" s="400">
        <f ca="1">IFERROR('4) Cost Allocation (Year 2)'!HZ43/IF(HZ$21="Energy",SUMIFS('Comm. &amp; Fin. forecasts (Year 2)'!$K108:$P108,'Comm. &amp; Fin. forecasts (Year 2)'!$K$91:$P$91,HZ$23,'Comm. &amp; Fin. forecasts (Year 2)'!$K$90:$P$90,HZ$22)/100,IF(HZ$21="Demand",SUMIFS('Comm. &amp; Fin. forecasts (Year 2)'!$J139:$K139,'Comm. &amp; Fin. forecasts (Year 2)'!$J$122:$K$122,HZ$22),'Technical forecasts (Year 2)'!$M43*12)),0)</f>
        <v>0</v>
      </c>
      <c r="IA43" s="400">
        <f ca="1">IFERROR('4) Cost Allocation (Year 2)'!IA43/IF(IA$21="Energy",SUMIFS('Comm. &amp; Fin. forecasts (Year 2)'!$K108:$P108,'Comm. &amp; Fin. forecasts (Year 2)'!$K$91:$P$91,IA$23,'Comm. &amp; Fin. forecasts (Year 2)'!$K$90:$P$90,IA$22)/100,IF(IA$21="Demand",SUMIFS('Comm. &amp; Fin. forecasts (Year 2)'!$J139:$K139,'Comm. &amp; Fin. forecasts (Year 2)'!$J$122:$K$122,IA$22),'Technical forecasts (Year 2)'!$M43*12)),0)</f>
        <v>0</v>
      </c>
      <c r="IB43" s="400">
        <f ca="1">IFERROR('4) Cost Allocation (Year 2)'!IB43/IF(IB$21="Energy",SUMIFS('Comm. &amp; Fin. forecasts (Year 2)'!$K108:$P108,'Comm. &amp; Fin. forecasts (Year 2)'!$K$91:$P$91,IB$23,'Comm. &amp; Fin. forecasts (Year 2)'!$K$90:$P$90,IB$22)/100,IF(IB$21="Demand",SUMIFS('Comm. &amp; Fin. forecasts (Year 2)'!$J139:$K139,'Comm. &amp; Fin. forecasts (Year 2)'!$J$122:$K$122,IB$22),'Technical forecasts (Year 2)'!$M43*12)),0)</f>
        <v>0</v>
      </c>
      <c r="IC43" s="400">
        <f ca="1">IFERROR('4) Cost Allocation (Year 2)'!IC43/IF(IC$21="Energy",SUMIFS('Comm. &amp; Fin. forecasts (Year 2)'!$K108:$P108,'Comm. &amp; Fin. forecasts (Year 2)'!$K$91:$P$91,IC$23,'Comm. &amp; Fin. forecasts (Year 2)'!$K$90:$P$90,IC$22)/100,IF(IC$21="Demand",SUMIFS('Comm. &amp; Fin. forecasts (Year 2)'!$J139:$K139,'Comm. &amp; Fin. forecasts (Year 2)'!$J$122:$K$122,IC$22),'Technical forecasts (Year 2)'!$M43*12)),0)</f>
        <v>0</v>
      </c>
      <c r="IE43" s="400">
        <f ca="1">IFERROR('4) Cost Allocation (Year 2)'!IE43/IF(IE$21="Energy",SUMIFS('Comm. &amp; Fin. forecasts (Year 2)'!$K108:$P108,'Comm. &amp; Fin. forecasts (Year 2)'!$K$91:$P$91,IE$23,'Comm. &amp; Fin. forecasts (Year 2)'!$K$90:$P$90,IE$22)/100,IF(IE$21="Demand",SUMIFS('Comm. &amp; Fin. forecasts (Year 2)'!$J139:$K139,'Comm. &amp; Fin. forecasts (Year 2)'!$J$122:$K$122,IE$22),'Technical forecasts (Year 2)'!$M43*12)),0)</f>
        <v>0</v>
      </c>
      <c r="IF43" s="400">
        <f ca="1">IFERROR('4) Cost Allocation (Year 2)'!IF43/IF(IF$21="Energy",SUMIFS('Comm. &amp; Fin. forecasts (Year 2)'!$K108:$P108,'Comm. &amp; Fin. forecasts (Year 2)'!$K$91:$P$91,IF$23,'Comm. &amp; Fin. forecasts (Year 2)'!$K$90:$P$90,IF$22)/100,IF(IF$21="Demand",SUMIFS('Comm. &amp; Fin. forecasts (Year 2)'!$J139:$K139,'Comm. &amp; Fin. forecasts (Year 2)'!$J$122:$K$122,IF$22),'Technical forecasts (Year 2)'!$M43*12)),0)</f>
        <v>0</v>
      </c>
      <c r="IG43" s="400">
        <f ca="1">IFERROR('4) Cost Allocation (Year 2)'!IG43/IF(IG$21="Energy",SUMIFS('Comm. &amp; Fin. forecasts (Year 2)'!$K108:$P108,'Comm. &amp; Fin. forecasts (Year 2)'!$K$91:$P$91,IG$23,'Comm. &amp; Fin. forecasts (Year 2)'!$K$90:$P$90,IG$22)/100,IF(IG$21="Demand",SUMIFS('Comm. &amp; Fin. forecasts (Year 2)'!$J139:$K139,'Comm. &amp; Fin. forecasts (Year 2)'!$J$122:$K$122,IG$22),'Technical forecasts (Year 2)'!$M43*12)),0)</f>
        <v>0</v>
      </c>
      <c r="IH43" s="400">
        <f ca="1">IFERROR('4) Cost Allocation (Year 2)'!IH43/IF(IH$21="Energy",SUMIFS('Comm. &amp; Fin. forecasts (Year 2)'!$K108:$P108,'Comm. &amp; Fin. forecasts (Year 2)'!$K$91:$P$91,IH$23,'Comm. &amp; Fin. forecasts (Year 2)'!$K$90:$P$90,IH$22)/100,IF(IH$21="Demand",SUMIFS('Comm. &amp; Fin. forecasts (Year 2)'!$J139:$K139,'Comm. &amp; Fin. forecasts (Year 2)'!$J$122:$K$122,IH$22),'Technical forecasts (Year 2)'!$M43*12)),0)</f>
        <v>0</v>
      </c>
      <c r="II43" s="400">
        <f ca="1">IFERROR('4) Cost Allocation (Year 2)'!II43/IF(II$21="Energy",SUMIFS('Comm. &amp; Fin. forecasts (Year 2)'!$K108:$P108,'Comm. &amp; Fin. forecasts (Year 2)'!$K$91:$P$91,II$23,'Comm. &amp; Fin. forecasts (Year 2)'!$K$90:$P$90,II$22)/100,IF(II$21="Demand",SUMIFS('Comm. &amp; Fin. forecasts (Year 2)'!$J139:$K139,'Comm. &amp; Fin. forecasts (Year 2)'!$J$122:$K$122,II$22),'Technical forecasts (Year 2)'!$M43*12)),0)</f>
        <v>0</v>
      </c>
      <c r="IJ43" s="400">
        <f ca="1">IFERROR('4) Cost Allocation (Year 2)'!IJ43/IF(IJ$21="Energy",SUMIFS('Comm. &amp; Fin. forecasts (Year 2)'!$K108:$P108,'Comm. &amp; Fin. forecasts (Year 2)'!$K$91:$P$91,IJ$23,'Comm. &amp; Fin. forecasts (Year 2)'!$K$90:$P$90,IJ$22)/100,IF(IJ$21="Demand",SUMIFS('Comm. &amp; Fin. forecasts (Year 2)'!$J139:$K139,'Comm. &amp; Fin. forecasts (Year 2)'!$J$122:$K$122,IJ$22),'Technical forecasts (Year 2)'!$M43*12)),0)</f>
        <v>0</v>
      </c>
      <c r="IK43" s="400">
        <f ca="1">IFERROR('4) Cost Allocation (Year 2)'!IK43/IF(IK$21="Energy",SUMIFS('Comm. &amp; Fin. forecasts (Year 2)'!$K108:$P108,'Comm. &amp; Fin. forecasts (Year 2)'!$K$91:$P$91,IK$23,'Comm. &amp; Fin. forecasts (Year 2)'!$K$90:$P$90,IK$22)/100,IF(IK$21="Demand",SUMIFS('Comm. &amp; Fin. forecasts (Year 2)'!$J139:$K139,'Comm. &amp; Fin. forecasts (Year 2)'!$J$122:$K$122,IK$22),'Technical forecasts (Year 2)'!$M43*12)),0)</f>
        <v>0</v>
      </c>
      <c r="IL43" s="400">
        <f ca="1">IFERROR('4) Cost Allocation (Year 2)'!IL43/IF(IL$21="Energy",SUMIFS('Comm. &amp; Fin. forecasts (Year 2)'!$K108:$P108,'Comm. &amp; Fin. forecasts (Year 2)'!$K$91:$P$91,IL$23,'Comm. &amp; Fin. forecasts (Year 2)'!$K$90:$P$90,IL$22)/100,IF(IL$21="Demand",SUMIFS('Comm. &amp; Fin. forecasts (Year 2)'!$J139:$K139,'Comm. &amp; Fin. forecasts (Year 2)'!$J$122:$K$122,IL$22),'Technical forecasts (Year 2)'!$M43*12)),0)</f>
        <v>0</v>
      </c>
      <c r="IM43" s="400">
        <f ca="1">IFERROR('4) Cost Allocation (Year 2)'!IM43/IF(IM$21="Energy",SUMIFS('Comm. &amp; Fin. forecasts (Year 2)'!$K108:$P108,'Comm. &amp; Fin. forecasts (Year 2)'!$K$91:$P$91,IM$23,'Comm. &amp; Fin. forecasts (Year 2)'!$K$90:$P$90,IM$22)/100,IF(IM$21="Demand",SUMIFS('Comm. &amp; Fin. forecasts (Year 2)'!$J139:$K139,'Comm. &amp; Fin. forecasts (Year 2)'!$J$122:$K$122,IM$22),'Technical forecasts (Year 2)'!$M43*12)),0)</f>
        <v>0</v>
      </c>
      <c r="IO43" s="400">
        <f ca="1">IFERROR('4) Cost Allocation (Year 2)'!IO43/IF(IO$21="Energy",SUMIFS('Comm. &amp; Fin. forecasts (Year 2)'!$K108:$P108,'Comm. &amp; Fin. forecasts (Year 2)'!$K$91:$P$91,IO$23,'Comm. &amp; Fin. forecasts (Year 2)'!$K$90:$P$90,IO$22)/100,IF(IO$21="Demand",SUMIFS('Comm. &amp; Fin. forecasts (Year 2)'!$J139:$K139,'Comm. &amp; Fin. forecasts (Year 2)'!$J$122:$K$122,IO$22),'Technical forecasts (Year 2)'!$M43*12)),0)</f>
        <v>0</v>
      </c>
      <c r="IP43" s="400">
        <f ca="1">IFERROR('4) Cost Allocation (Year 2)'!IP43/IF(IP$21="Energy",SUMIFS('Comm. &amp; Fin. forecasts (Year 2)'!$K108:$P108,'Comm. &amp; Fin. forecasts (Year 2)'!$K$91:$P$91,IP$23,'Comm. &amp; Fin. forecasts (Year 2)'!$K$90:$P$90,IP$22)/100,IF(IP$21="Demand",SUMIFS('Comm. &amp; Fin. forecasts (Year 2)'!$J139:$K139,'Comm. &amp; Fin. forecasts (Year 2)'!$J$122:$K$122,IP$22),'Technical forecasts (Year 2)'!$M43*12)),0)</f>
        <v>0</v>
      </c>
      <c r="IQ43" s="400">
        <f ca="1">IFERROR('4) Cost Allocation (Year 2)'!IQ43/IF(IQ$21="Energy",SUMIFS('Comm. &amp; Fin. forecasts (Year 2)'!$K108:$P108,'Comm. &amp; Fin. forecasts (Year 2)'!$K$91:$P$91,IQ$23,'Comm. &amp; Fin. forecasts (Year 2)'!$K$90:$P$90,IQ$22)/100,IF(IQ$21="Demand",SUMIFS('Comm. &amp; Fin. forecasts (Year 2)'!$J139:$K139,'Comm. &amp; Fin. forecasts (Year 2)'!$J$122:$K$122,IQ$22),'Technical forecasts (Year 2)'!$M43*12)),0)</f>
        <v>0</v>
      </c>
      <c r="IR43" s="400">
        <f ca="1">IFERROR('4) Cost Allocation (Year 2)'!IR43/IF(IR$21="Energy",SUMIFS('Comm. &amp; Fin. forecasts (Year 2)'!$K108:$P108,'Comm. &amp; Fin. forecasts (Year 2)'!$K$91:$P$91,IR$23,'Comm. &amp; Fin. forecasts (Year 2)'!$K$90:$P$90,IR$22)/100,IF(IR$21="Demand",SUMIFS('Comm. &amp; Fin. forecasts (Year 2)'!$J139:$K139,'Comm. &amp; Fin. forecasts (Year 2)'!$J$122:$K$122,IR$22),'Technical forecasts (Year 2)'!$M43*12)),0)</f>
        <v>0</v>
      </c>
      <c r="IS43" s="400">
        <f ca="1">IFERROR('4) Cost Allocation (Year 2)'!IS43/IF(IS$21="Energy",SUMIFS('Comm. &amp; Fin. forecasts (Year 2)'!$K108:$P108,'Comm. &amp; Fin. forecasts (Year 2)'!$K$91:$P$91,IS$23,'Comm. &amp; Fin. forecasts (Year 2)'!$K$90:$P$90,IS$22)/100,IF(IS$21="Demand",SUMIFS('Comm. &amp; Fin. forecasts (Year 2)'!$J139:$K139,'Comm. &amp; Fin. forecasts (Year 2)'!$J$122:$K$122,IS$22),'Technical forecasts (Year 2)'!$M43*12)),0)</f>
        <v>0</v>
      </c>
      <c r="IT43" s="400">
        <f ca="1">IFERROR('4) Cost Allocation (Year 2)'!IT43/IF(IT$21="Energy",SUMIFS('Comm. &amp; Fin. forecasts (Year 2)'!$K108:$P108,'Comm. &amp; Fin. forecasts (Year 2)'!$K$91:$P$91,IT$23,'Comm. &amp; Fin. forecasts (Year 2)'!$K$90:$P$90,IT$22)/100,IF(IT$21="Demand",SUMIFS('Comm. &amp; Fin. forecasts (Year 2)'!$J139:$K139,'Comm. &amp; Fin. forecasts (Year 2)'!$J$122:$K$122,IT$22),'Technical forecasts (Year 2)'!$M43*12)),0)</f>
        <v>0</v>
      </c>
      <c r="IU43" s="400">
        <f ca="1">IFERROR('4) Cost Allocation (Year 2)'!IU43/IF(IU$21="Energy",SUMIFS('Comm. &amp; Fin. forecasts (Year 2)'!$K108:$P108,'Comm. &amp; Fin. forecasts (Year 2)'!$K$91:$P$91,IU$23,'Comm. &amp; Fin. forecasts (Year 2)'!$K$90:$P$90,IU$22)/100,IF(IU$21="Demand",SUMIFS('Comm. &amp; Fin. forecasts (Year 2)'!$J139:$K139,'Comm. &amp; Fin. forecasts (Year 2)'!$J$122:$K$122,IU$22),'Technical forecasts (Year 2)'!$M43*12)),0)</f>
        <v>0</v>
      </c>
      <c r="IV43" s="400">
        <f ca="1">IFERROR('4) Cost Allocation (Year 2)'!IV43/IF(IV$21="Energy",SUMIFS('Comm. &amp; Fin. forecasts (Year 2)'!$K108:$P108,'Comm. &amp; Fin. forecasts (Year 2)'!$K$91:$P$91,IV$23,'Comm. &amp; Fin. forecasts (Year 2)'!$K$90:$P$90,IV$22)/100,IF(IV$21="Demand",SUMIFS('Comm. &amp; Fin. forecasts (Year 2)'!$J139:$K139,'Comm. &amp; Fin. forecasts (Year 2)'!$J$122:$K$122,IV$22),'Technical forecasts (Year 2)'!$M43*12)),0)</f>
        <v>0</v>
      </c>
      <c r="IW43" s="400">
        <f ca="1">IFERROR('4) Cost Allocation (Year 2)'!IW43/IF(IW$21="Energy",SUMIFS('Comm. &amp; Fin. forecasts (Year 2)'!$K108:$P108,'Comm. &amp; Fin. forecasts (Year 2)'!$K$91:$P$91,IW$23,'Comm. &amp; Fin. forecasts (Year 2)'!$K$90:$P$90,IW$22)/100,IF(IW$21="Demand",SUMIFS('Comm. &amp; Fin. forecasts (Year 2)'!$J139:$K139,'Comm. &amp; Fin. forecasts (Year 2)'!$J$122:$K$122,IW$22),'Technical forecasts (Year 2)'!$M43*12)),0)</f>
        <v>0</v>
      </c>
      <c r="IY43" s="400">
        <f ca="1">IFERROR('4) Cost Allocation (Year 2)'!IY43/IF(IY$21="Energy",SUMIFS('Comm. &amp; Fin. forecasts (Year 2)'!$K108:$P108,'Comm. &amp; Fin. forecasts (Year 2)'!$K$91:$P$91,IY$23,'Comm. &amp; Fin. forecasts (Year 2)'!$K$90:$P$90,IY$22)/100,IF(IY$21="Demand",SUMIFS('Comm. &amp; Fin. forecasts (Year 2)'!$J139:$K139,'Comm. &amp; Fin. forecasts (Year 2)'!$J$122:$K$122,IY$22),'Technical forecasts (Year 2)'!$M43*12)),0)</f>
        <v>0</v>
      </c>
      <c r="IZ43" s="400">
        <f ca="1">IFERROR('4) Cost Allocation (Year 2)'!IZ43/IF(IZ$21="Energy",SUMIFS('Comm. &amp; Fin. forecasts (Year 2)'!$K108:$P108,'Comm. &amp; Fin. forecasts (Year 2)'!$K$91:$P$91,IZ$23,'Comm. &amp; Fin. forecasts (Year 2)'!$K$90:$P$90,IZ$22)/100,IF(IZ$21="Demand",SUMIFS('Comm. &amp; Fin. forecasts (Year 2)'!$J139:$K139,'Comm. &amp; Fin. forecasts (Year 2)'!$J$122:$K$122,IZ$22),'Technical forecasts (Year 2)'!$M43*12)),0)</f>
        <v>0</v>
      </c>
      <c r="JA43" s="400">
        <f ca="1">IFERROR('4) Cost Allocation (Year 2)'!JA43/IF(JA$21="Energy",SUMIFS('Comm. &amp; Fin. forecasts (Year 2)'!$K108:$P108,'Comm. &amp; Fin. forecasts (Year 2)'!$K$91:$P$91,JA$23,'Comm. &amp; Fin. forecasts (Year 2)'!$K$90:$P$90,JA$22)/100,IF(JA$21="Demand",SUMIFS('Comm. &amp; Fin. forecasts (Year 2)'!$J139:$K139,'Comm. &amp; Fin. forecasts (Year 2)'!$J$122:$K$122,JA$22),'Technical forecasts (Year 2)'!$M43*12)),0)</f>
        <v>0</v>
      </c>
      <c r="JB43" s="400">
        <f ca="1">IFERROR('4) Cost Allocation (Year 2)'!JB43/IF(JB$21="Energy",SUMIFS('Comm. &amp; Fin. forecasts (Year 2)'!$K108:$P108,'Comm. &amp; Fin. forecasts (Year 2)'!$K$91:$P$91,JB$23,'Comm. &amp; Fin. forecasts (Year 2)'!$K$90:$P$90,JB$22)/100,IF(JB$21="Demand",SUMIFS('Comm. &amp; Fin. forecasts (Year 2)'!$J139:$K139,'Comm. &amp; Fin. forecasts (Year 2)'!$J$122:$K$122,JB$22),'Technical forecasts (Year 2)'!$M43*12)),0)</f>
        <v>0</v>
      </c>
      <c r="JC43" s="400">
        <f ca="1">IFERROR('4) Cost Allocation (Year 2)'!JC43/IF(JC$21="Energy",SUMIFS('Comm. &amp; Fin. forecasts (Year 2)'!$K108:$P108,'Comm. &amp; Fin. forecasts (Year 2)'!$K$91:$P$91,JC$23,'Comm. &amp; Fin. forecasts (Year 2)'!$K$90:$P$90,JC$22)/100,IF(JC$21="Demand",SUMIFS('Comm. &amp; Fin. forecasts (Year 2)'!$J139:$K139,'Comm. &amp; Fin. forecasts (Year 2)'!$J$122:$K$122,JC$22),'Technical forecasts (Year 2)'!$M43*12)),0)</f>
        <v>0</v>
      </c>
      <c r="JD43" s="400">
        <f ca="1">IFERROR('4) Cost Allocation (Year 2)'!JD43/IF(JD$21="Energy",SUMIFS('Comm. &amp; Fin. forecasts (Year 2)'!$K108:$P108,'Comm. &amp; Fin. forecasts (Year 2)'!$K$91:$P$91,JD$23,'Comm. &amp; Fin. forecasts (Year 2)'!$K$90:$P$90,JD$22)/100,IF(JD$21="Demand",SUMIFS('Comm. &amp; Fin. forecasts (Year 2)'!$J139:$K139,'Comm. &amp; Fin. forecasts (Year 2)'!$J$122:$K$122,JD$22),'Technical forecasts (Year 2)'!$M43*12)),0)</f>
        <v>0</v>
      </c>
      <c r="JE43" s="400">
        <f ca="1">IFERROR('4) Cost Allocation (Year 2)'!JE43/IF(JE$21="Energy",SUMIFS('Comm. &amp; Fin. forecasts (Year 2)'!$K108:$P108,'Comm. &amp; Fin. forecasts (Year 2)'!$K$91:$P$91,JE$23,'Comm. &amp; Fin. forecasts (Year 2)'!$K$90:$P$90,JE$22)/100,IF(JE$21="Demand",SUMIFS('Comm. &amp; Fin. forecasts (Year 2)'!$J139:$K139,'Comm. &amp; Fin. forecasts (Year 2)'!$J$122:$K$122,JE$22),'Technical forecasts (Year 2)'!$M43*12)),0)</f>
        <v>0</v>
      </c>
      <c r="JF43" s="400">
        <f ca="1">IFERROR('4) Cost Allocation (Year 2)'!JF43/IF(JF$21="Energy",SUMIFS('Comm. &amp; Fin. forecasts (Year 2)'!$K108:$P108,'Comm. &amp; Fin. forecasts (Year 2)'!$K$91:$P$91,JF$23,'Comm. &amp; Fin. forecasts (Year 2)'!$K$90:$P$90,JF$22)/100,IF(JF$21="Demand",SUMIFS('Comm. &amp; Fin. forecasts (Year 2)'!$J139:$K139,'Comm. &amp; Fin. forecasts (Year 2)'!$J$122:$K$122,JF$22),'Technical forecasts (Year 2)'!$M43*12)),0)</f>
        <v>0</v>
      </c>
      <c r="JG43" s="400">
        <f ca="1">IFERROR('4) Cost Allocation (Year 2)'!JG43/IF(JG$21="Energy",SUMIFS('Comm. &amp; Fin. forecasts (Year 2)'!$K108:$P108,'Comm. &amp; Fin. forecasts (Year 2)'!$K$91:$P$91,JG$23,'Comm. &amp; Fin. forecasts (Year 2)'!$K$90:$P$90,JG$22)/100,IF(JG$21="Demand",SUMIFS('Comm. &amp; Fin. forecasts (Year 2)'!$J139:$K139,'Comm. &amp; Fin. forecasts (Year 2)'!$J$122:$K$122,JG$22),'Technical forecasts (Year 2)'!$M43*12)),0)</f>
        <v>0</v>
      </c>
      <c r="JI43" s="400">
        <f ca="1">IFERROR('4) Cost Allocation (Year 2)'!JI43/IF(JI$21="Energy",SUMIFS('Comm. &amp; Fin. forecasts (Year 2)'!$K108:$P108,'Comm. &amp; Fin. forecasts (Year 2)'!$K$91:$P$91,JI$23,'Comm. &amp; Fin. forecasts (Year 2)'!$K$90:$P$90,JI$22)/100,IF(JI$21="Demand",SUMIFS('Comm. &amp; Fin. forecasts (Year 2)'!$J139:$K139,'Comm. &amp; Fin. forecasts (Year 2)'!$J$122:$K$122,JI$22),'Technical forecasts (Year 2)'!$M43*12)),0)</f>
        <v>0</v>
      </c>
      <c r="JJ43" s="400">
        <f ca="1">IFERROR('4) Cost Allocation (Year 2)'!JJ43/IF(JJ$21="Energy",SUMIFS('Comm. &amp; Fin. forecasts (Year 2)'!$K108:$P108,'Comm. &amp; Fin. forecasts (Year 2)'!$K$91:$P$91,JJ$23,'Comm. &amp; Fin. forecasts (Year 2)'!$K$90:$P$90,JJ$22)/100,IF(JJ$21="Demand",SUMIFS('Comm. &amp; Fin. forecasts (Year 2)'!$J139:$K139,'Comm. &amp; Fin. forecasts (Year 2)'!$J$122:$K$122,JJ$22),'Technical forecasts (Year 2)'!$M43*12)),0)</f>
        <v>0</v>
      </c>
      <c r="JK43" s="400">
        <f ca="1">IFERROR('4) Cost Allocation (Year 2)'!JK43/IF(JK$21="Energy",SUMIFS('Comm. &amp; Fin. forecasts (Year 2)'!$K108:$P108,'Comm. &amp; Fin. forecasts (Year 2)'!$K$91:$P$91,JK$23,'Comm. &amp; Fin. forecasts (Year 2)'!$K$90:$P$90,JK$22)/100,IF(JK$21="Demand",SUMIFS('Comm. &amp; Fin. forecasts (Year 2)'!$J139:$K139,'Comm. &amp; Fin. forecasts (Year 2)'!$J$122:$K$122,JK$22),'Technical forecasts (Year 2)'!$M43*12)),0)</f>
        <v>0</v>
      </c>
      <c r="JL43" s="400">
        <f ca="1">IFERROR('4) Cost Allocation (Year 2)'!JL43/IF(JL$21="Energy",SUMIFS('Comm. &amp; Fin. forecasts (Year 2)'!$K108:$P108,'Comm. &amp; Fin. forecasts (Year 2)'!$K$91:$P$91,JL$23,'Comm. &amp; Fin. forecasts (Year 2)'!$K$90:$P$90,JL$22)/100,IF(JL$21="Demand",SUMIFS('Comm. &amp; Fin. forecasts (Year 2)'!$J139:$K139,'Comm. &amp; Fin. forecasts (Year 2)'!$J$122:$K$122,JL$22),'Technical forecasts (Year 2)'!$M43*12)),0)</f>
        <v>0</v>
      </c>
      <c r="JM43" s="400">
        <f ca="1">IFERROR('4) Cost Allocation (Year 2)'!JM43/IF(JM$21="Energy",SUMIFS('Comm. &amp; Fin. forecasts (Year 2)'!$K108:$P108,'Comm. &amp; Fin. forecasts (Year 2)'!$K$91:$P$91,JM$23,'Comm. &amp; Fin. forecasts (Year 2)'!$K$90:$P$90,JM$22)/100,IF(JM$21="Demand",SUMIFS('Comm. &amp; Fin. forecasts (Year 2)'!$J139:$K139,'Comm. &amp; Fin. forecasts (Year 2)'!$J$122:$K$122,JM$22),'Technical forecasts (Year 2)'!$M43*12)),0)</f>
        <v>0</v>
      </c>
      <c r="JN43" s="400">
        <f ca="1">IFERROR('4) Cost Allocation (Year 2)'!JN43/IF(JN$21="Energy",SUMIFS('Comm. &amp; Fin. forecasts (Year 2)'!$K108:$P108,'Comm. &amp; Fin. forecasts (Year 2)'!$K$91:$P$91,JN$23,'Comm. &amp; Fin. forecasts (Year 2)'!$K$90:$P$90,JN$22)/100,IF(JN$21="Demand",SUMIFS('Comm. &amp; Fin. forecasts (Year 2)'!$J139:$K139,'Comm. &amp; Fin. forecasts (Year 2)'!$J$122:$K$122,JN$22),'Technical forecasts (Year 2)'!$M43*12)),0)</f>
        <v>0</v>
      </c>
      <c r="JO43" s="400">
        <f ca="1">IFERROR('4) Cost Allocation (Year 2)'!JO43/IF(JO$21="Energy",SUMIFS('Comm. &amp; Fin. forecasts (Year 2)'!$K108:$P108,'Comm. &amp; Fin. forecasts (Year 2)'!$K$91:$P$91,JO$23,'Comm. &amp; Fin. forecasts (Year 2)'!$K$90:$P$90,JO$22)/100,IF(JO$21="Demand",SUMIFS('Comm. &amp; Fin. forecasts (Year 2)'!$J139:$K139,'Comm. &amp; Fin. forecasts (Year 2)'!$J$122:$K$122,JO$22),'Technical forecasts (Year 2)'!$M43*12)),0)</f>
        <v>0</v>
      </c>
      <c r="JP43" s="400">
        <f ca="1">IFERROR('4) Cost Allocation (Year 2)'!JP43/IF(JP$21="Energy",SUMIFS('Comm. &amp; Fin. forecasts (Year 2)'!$K108:$P108,'Comm. &amp; Fin. forecasts (Year 2)'!$K$91:$P$91,JP$23,'Comm. &amp; Fin. forecasts (Year 2)'!$K$90:$P$90,JP$22)/100,IF(JP$21="Demand",SUMIFS('Comm. &amp; Fin. forecasts (Year 2)'!$J139:$K139,'Comm. &amp; Fin. forecasts (Year 2)'!$J$122:$K$122,JP$22),'Technical forecasts (Year 2)'!$M43*12)),0)</f>
        <v>0</v>
      </c>
      <c r="JQ43" s="400">
        <f ca="1">IFERROR('4) Cost Allocation (Year 2)'!JQ43/IF(JQ$21="Energy",SUMIFS('Comm. &amp; Fin. forecasts (Year 2)'!$K108:$P108,'Comm. &amp; Fin. forecasts (Year 2)'!$K$91:$P$91,JQ$23,'Comm. &amp; Fin. forecasts (Year 2)'!$K$90:$P$90,JQ$22)/100,IF(JQ$21="Demand",SUMIFS('Comm. &amp; Fin. forecasts (Year 2)'!$J139:$K139,'Comm. &amp; Fin. forecasts (Year 2)'!$J$122:$K$122,JQ$22),'Technical forecasts (Year 2)'!$M43*12)),0)</f>
        <v>0</v>
      </c>
      <c r="JS43" s="400">
        <f ca="1">IFERROR('4) Cost Allocation (Year 2)'!JS43/IF(JS$21="Energy",SUMIFS('Comm. &amp; Fin. forecasts (Year 2)'!$K108:$P108,'Comm. &amp; Fin. forecasts (Year 2)'!$K$91:$P$91,JS$23,'Comm. &amp; Fin. forecasts (Year 2)'!$K$90:$P$90,JS$22)/100,IF(JS$21="Demand",SUMIFS('Comm. &amp; Fin. forecasts (Year 2)'!$J139:$K139,'Comm. &amp; Fin. forecasts (Year 2)'!$J$122:$K$122,JS$22),'Technical forecasts (Year 2)'!$M43*12)),0)</f>
        <v>0</v>
      </c>
      <c r="JT43" s="400">
        <f ca="1">IFERROR('4) Cost Allocation (Year 2)'!JT43/IF(JT$21="Energy",SUMIFS('Comm. &amp; Fin. forecasts (Year 2)'!$K108:$P108,'Comm. &amp; Fin. forecasts (Year 2)'!$K$91:$P$91,JT$23,'Comm. &amp; Fin. forecasts (Year 2)'!$K$90:$P$90,JT$22)/100,IF(JT$21="Demand",SUMIFS('Comm. &amp; Fin. forecasts (Year 2)'!$J139:$K139,'Comm. &amp; Fin. forecasts (Year 2)'!$J$122:$K$122,JT$22),'Technical forecasts (Year 2)'!$M43*12)),0)</f>
        <v>0</v>
      </c>
      <c r="JU43" s="400">
        <f ca="1">IFERROR('4) Cost Allocation (Year 2)'!JU43/IF(JU$21="Energy",SUMIFS('Comm. &amp; Fin. forecasts (Year 2)'!$K108:$P108,'Comm. &amp; Fin. forecasts (Year 2)'!$K$91:$P$91,JU$23,'Comm. &amp; Fin. forecasts (Year 2)'!$K$90:$P$90,JU$22)/100,IF(JU$21="Demand",SUMIFS('Comm. &amp; Fin. forecasts (Year 2)'!$J139:$K139,'Comm. &amp; Fin. forecasts (Year 2)'!$J$122:$K$122,JU$22),'Technical forecasts (Year 2)'!$M43*12)),0)</f>
        <v>0</v>
      </c>
      <c r="JV43" s="400">
        <f ca="1">IFERROR('4) Cost Allocation (Year 2)'!JV43/IF(JV$21="Energy",SUMIFS('Comm. &amp; Fin. forecasts (Year 2)'!$K108:$P108,'Comm. &amp; Fin. forecasts (Year 2)'!$K$91:$P$91,JV$23,'Comm. &amp; Fin. forecasts (Year 2)'!$K$90:$P$90,JV$22)/100,IF(JV$21="Demand",SUMIFS('Comm. &amp; Fin. forecasts (Year 2)'!$J139:$K139,'Comm. &amp; Fin. forecasts (Year 2)'!$J$122:$K$122,JV$22),'Technical forecasts (Year 2)'!$M43*12)),0)</f>
        <v>0</v>
      </c>
      <c r="JW43" s="400">
        <f ca="1">IFERROR('4) Cost Allocation (Year 2)'!JW43/IF(JW$21="Energy",SUMIFS('Comm. &amp; Fin. forecasts (Year 2)'!$K108:$P108,'Comm. &amp; Fin. forecasts (Year 2)'!$K$91:$P$91,JW$23,'Comm. &amp; Fin. forecasts (Year 2)'!$K$90:$P$90,JW$22)/100,IF(JW$21="Demand",SUMIFS('Comm. &amp; Fin. forecasts (Year 2)'!$J139:$K139,'Comm. &amp; Fin. forecasts (Year 2)'!$J$122:$K$122,JW$22),'Technical forecasts (Year 2)'!$M43*12)),0)</f>
        <v>0</v>
      </c>
      <c r="JX43" s="400">
        <f ca="1">IFERROR('4) Cost Allocation (Year 2)'!JX43/IF(JX$21="Energy",SUMIFS('Comm. &amp; Fin. forecasts (Year 2)'!$K108:$P108,'Comm. &amp; Fin. forecasts (Year 2)'!$K$91:$P$91,JX$23,'Comm. &amp; Fin. forecasts (Year 2)'!$K$90:$P$90,JX$22)/100,IF(JX$21="Demand",SUMIFS('Comm. &amp; Fin. forecasts (Year 2)'!$J139:$K139,'Comm. &amp; Fin. forecasts (Year 2)'!$J$122:$K$122,JX$22),'Technical forecasts (Year 2)'!$M43*12)),0)</f>
        <v>0</v>
      </c>
      <c r="JY43" s="400">
        <f ca="1">IFERROR('4) Cost Allocation (Year 2)'!JY43/IF(JY$21="Energy",SUMIFS('Comm. &amp; Fin. forecasts (Year 2)'!$K108:$P108,'Comm. &amp; Fin. forecasts (Year 2)'!$K$91:$P$91,JY$23,'Comm. &amp; Fin. forecasts (Year 2)'!$K$90:$P$90,JY$22)/100,IF(JY$21="Demand",SUMIFS('Comm. &amp; Fin. forecasts (Year 2)'!$J139:$K139,'Comm. &amp; Fin. forecasts (Year 2)'!$J$122:$K$122,JY$22),'Technical forecasts (Year 2)'!$M43*12)),0)</f>
        <v>0</v>
      </c>
      <c r="JZ43" s="400">
        <f ca="1">IFERROR('4) Cost Allocation (Year 2)'!JZ43/IF(JZ$21="Energy",SUMIFS('Comm. &amp; Fin. forecasts (Year 2)'!$K108:$P108,'Comm. &amp; Fin. forecasts (Year 2)'!$K$91:$P$91,JZ$23,'Comm. &amp; Fin. forecasts (Year 2)'!$K$90:$P$90,JZ$22)/100,IF(JZ$21="Demand",SUMIFS('Comm. &amp; Fin. forecasts (Year 2)'!$J139:$K139,'Comm. &amp; Fin. forecasts (Year 2)'!$J$122:$K$122,JZ$22),'Technical forecasts (Year 2)'!$M43*12)),0)</f>
        <v>0</v>
      </c>
      <c r="KA43" s="400">
        <f ca="1">IFERROR('4) Cost Allocation (Year 2)'!KA43/IF(KA$21="Energy",SUMIFS('Comm. &amp; Fin. forecasts (Year 2)'!$K108:$P108,'Comm. &amp; Fin. forecasts (Year 2)'!$K$91:$P$91,KA$23,'Comm. &amp; Fin. forecasts (Year 2)'!$K$90:$P$90,KA$22)/100,IF(KA$21="Demand",SUMIFS('Comm. &amp; Fin. forecasts (Year 2)'!$J139:$K139,'Comm. &amp; Fin. forecasts (Year 2)'!$J$122:$K$122,KA$22),'Technical forecasts (Year 2)'!$M43*12)),0)</f>
        <v>0</v>
      </c>
      <c r="KC43" s="400">
        <f ca="1">IFERROR('4) Cost Allocation (Year 2)'!KC43/IF(KC$21="Energy",SUMIFS('Comm. &amp; Fin. forecasts (Year 2)'!$K108:$P108,'Comm. &amp; Fin. forecasts (Year 2)'!$K$91:$P$91,KC$23,'Comm. &amp; Fin. forecasts (Year 2)'!$K$90:$P$90,KC$22)/100,IF(KC$21="Demand",SUMIFS('Comm. &amp; Fin. forecasts (Year 2)'!$J139:$K139,'Comm. &amp; Fin. forecasts (Year 2)'!$J$122:$K$122,KC$22),'Technical forecasts (Year 2)'!$M43*12)),0)</f>
        <v>0</v>
      </c>
      <c r="KD43" s="400">
        <f ca="1">IFERROR('4) Cost Allocation (Year 2)'!KD43/IF(KD$21="Energy",SUMIFS('Comm. &amp; Fin. forecasts (Year 2)'!$K108:$P108,'Comm. &amp; Fin. forecasts (Year 2)'!$K$91:$P$91,KD$23,'Comm. &amp; Fin. forecasts (Year 2)'!$K$90:$P$90,KD$22)/100,IF(KD$21="Demand",SUMIFS('Comm. &amp; Fin. forecasts (Year 2)'!$J139:$K139,'Comm. &amp; Fin. forecasts (Year 2)'!$J$122:$K$122,KD$22),'Technical forecasts (Year 2)'!$M43*12)),0)</f>
        <v>0</v>
      </c>
      <c r="KE43" s="400">
        <f ca="1">IFERROR('4) Cost Allocation (Year 2)'!KE43/IF(KE$21="Energy",SUMIFS('Comm. &amp; Fin. forecasts (Year 2)'!$K108:$P108,'Comm. &amp; Fin. forecasts (Year 2)'!$K$91:$P$91,KE$23,'Comm. &amp; Fin. forecasts (Year 2)'!$K$90:$P$90,KE$22)/100,IF(KE$21="Demand",SUMIFS('Comm. &amp; Fin. forecasts (Year 2)'!$J139:$K139,'Comm. &amp; Fin. forecasts (Year 2)'!$J$122:$K$122,KE$22),'Technical forecasts (Year 2)'!$M43*12)),0)</f>
        <v>0</v>
      </c>
      <c r="KF43" s="400">
        <f ca="1">IFERROR('4) Cost Allocation (Year 2)'!KF43/IF(KF$21="Energy",SUMIFS('Comm. &amp; Fin. forecasts (Year 2)'!$K108:$P108,'Comm. &amp; Fin. forecasts (Year 2)'!$K$91:$P$91,KF$23,'Comm. &amp; Fin. forecasts (Year 2)'!$K$90:$P$90,KF$22)/100,IF(KF$21="Demand",SUMIFS('Comm. &amp; Fin. forecasts (Year 2)'!$J139:$K139,'Comm. &amp; Fin. forecasts (Year 2)'!$J$122:$K$122,KF$22),'Technical forecasts (Year 2)'!$M43*12)),0)</f>
        <v>0</v>
      </c>
      <c r="KG43" s="400">
        <f ca="1">IFERROR('4) Cost Allocation (Year 2)'!KG43/IF(KG$21="Energy",SUMIFS('Comm. &amp; Fin. forecasts (Year 2)'!$K108:$P108,'Comm. &amp; Fin. forecasts (Year 2)'!$K$91:$P$91,KG$23,'Comm. &amp; Fin. forecasts (Year 2)'!$K$90:$P$90,KG$22)/100,IF(KG$21="Demand",SUMIFS('Comm. &amp; Fin. forecasts (Year 2)'!$J139:$K139,'Comm. &amp; Fin. forecasts (Year 2)'!$J$122:$K$122,KG$22),'Technical forecasts (Year 2)'!$M43*12)),0)</f>
        <v>0</v>
      </c>
      <c r="KH43" s="400">
        <f ca="1">IFERROR('4) Cost Allocation (Year 2)'!KH43/IF(KH$21="Energy",SUMIFS('Comm. &amp; Fin. forecasts (Year 2)'!$K108:$P108,'Comm. &amp; Fin. forecasts (Year 2)'!$K$91:$P$91,KH$23,'Comm. &amp; Fin. forecasts (Year 2)'!$K$90:$P$90,KH$22)/100,IF(KH$21="Demand",SUMIFS('Comm. &amp; Fin. forecasts (Year 2)'!$J139:$K139,'Comm. &amp; Fin. forecasts (Year 2)'!$J$122:$K$122,KH$22),'Technical forecasts (Year 2)'!$M43*12)),0)</f>
        <v>0</v>
      </c>
      <c r="KI43" s="400">
        <f ca="1">IFERROR('4) Cost Allocation (Year 2)'!KI43/IF(KI$21="Energy",SUMIFS('Comm. &amp; Fin. forecasts (Year 2)'!$K108:$P108,'Comm. &amp; Fin. forecasts (Year 2)'!$K$91:$P$91,KI$23,'Comm. &amp; Fin. forecasts (Year 2)'!$K$90:$P$90,KI$22)/100,IF(KI$21="Demand",SUMIFS('Comm. &amp; Fin. forecasts (Year 2)'!$J139:$K139,'Comm. &amp; Fin. forecasts (Year 2)'!$J$122:$K$122,KI$22),'Technical forecasts (Year 2)'!$M43*12)),0)</f>
        <v>0</v>
      </c>
      <c r="KJ43" s="400">
        <f ca="1">IFERROR('4) Cost Allocation (Year 2)'!KJ43/IF(KJ$21="Energy",SUMIFS('Comm. &amp; Fin. forecasts (Year 2)'!$K108:$P108,'Comm. &amp; Fin. forecasts (Year 2)'!$K$91:$P$91,KJ$23,'Comm. &amp; Fin. forecasts (Year 2)'!$K$90:$P$90,KJ$22)/100,IF(KJ$21="Demand",SUMIFS('Comm. &amp; Fin. forecasts (Year 2)'!$J139:$K139,'Comm. &amp; Fin. forecasts (Year 2)'!$J$122:$K$122,KJ$22),'Technical forecasts (Year 2)'!$M43*12)),0)</f>
        <v>0</v>
      </c>
      <c r="KK43" s="400">
        <f ca="1">IFERROR('4) Cost Allocation (Year 2)'!KK43/IF(KK$21="Energy",SUMIFS('Comm. &amp; Fin. forecasts (Year 2)'!$K108:$P108,'Comm. &amp; Fin. forecasts (Year 2)'!$K$91:$P$91,KK$23,'Comm. &amp; Fin. forecasts (Year 2)'!$K$90:$P$90,KK$22)/100,IF(KK$21="Demand",SUMIFS('Comm. &amp; Fin. forecasts (Year 2)'!$J139:$K139,'Comm. &amp; Fin. forecasts (Year 2)'!$J$122:$K$122,KK$22),'Technical forecasts (Year 2)'!$M43*12)),0)</f>
        <v>0</v>
      </c>
      <c r="KM43" s="400">
        <f ca="1">IFERROR('4) Cost Allocation (Year 2)'!KM43/IF(KM$21="Energy",SUMIFS('Comm. &amp; Fin. forecasts (Year 2)'!$K108:$P108,'Comm. &amp; Fin. forecasts (Year 2)'!$K$91:$P$91,KM$23,'Comm. &amp; Fin. forecasts (Year 2)'!$K$90:$P$90,KM$22)/100,IF(KM$21="Demand",SUMIFS('Comm. &amp; Fin. forecasts (Year 2)'!$J139:$K139,'Comm. &amp; Fin. forecasts (Year 2)'!$J$122:$K$122,KM$22),'Technical forecasts (Year 2)'!$M43*12)),0)</f>
        <v>0</v>
      </c>
      <c r="KN43" s="400">
        <f ca="1">IFERROR('4) Cost Allocation (Year 2)'!KN43/IF(KN$21="Energy",SUMIFS('Comm. &amp; Fin. forecasts (Year 2)'!$K108:$P108,'Comm. &amp; Fin. forecasts (Year 2)'!$K$91:$P$91,KN$23,'Comm. &amp; Fin. forecasts (Year 2)'!$K$90:$P$90,KN$22)/100,IF(KN$21="Demand",SUMIFS('Comm. &amp; Fin. forecasts (Year 2)'!$J139:$K139,'Comm. &amp; Fin. forecasts (Year 2)'!$J$122:$K$122,KN$22),'Technical forecasts (Year 2)'!$M43*12)),0)</f>
        <v>0</v>
      </c>
      <c r="KO43" s="400">
        <f ca="1">IFERROR('4) Cost Allocation (Year 2)'!KO43/IF(KO$21="Energy",SUMIFS('Comm. &amp; Fin. forecasts (Year 2)'!$K108:$P108,'Comm. &amp; Fin. forecasts (Year 2)'!$K$91:$P$91,KO$23,'Comm. &amp; Fin. forecasts (Year 2)'!$K$90:$P$90,KO$22)/100,IF(KO$21="Demand",SUMIFS('Comm. &amp; Fin. forecasts (Year 2)'!$J139:$K139,'Comm. &amp; Fin. forecasts (Year 2)'!$J$122:$K$122,KO$22),'Technical forecasts (Year 2)'!$M43*12)),0)</f>
        <v>0</v>
      </c>
      <c r="KP43" s="400">
        <f ca="1">IFERROR('4) Cost Allocation (Year 2)'!KP43/IF(KP$21="Energy",SUMIFS('Comm. &amp; Fin. forecasts (Year 2)'!$K108:$P108,'Comm. &amp; Fin. forecasts (Year 2)'!$K$91:$P$91,KP$23,'Comm. &amp; Fin. forecasts (Year 2)'!$K$90:$P$90,KP$22)/100,IF(KP$21="Demand",SUMIFS('Comm. &amp; Fin. forecasts (Year 2)'!$J139:$K139,'Comm. &amp; Fin. forecasts (Year 2)'!$J$122:$K$122,KP$22),'Technical forecasts (Year 2)'!$M43*12)),0)</f>
        <v>0</v>
      </c>
      <c r="KQ43" s="400">
        <f ca="1">IFERROR('4) Cost Allocation (Year 2)'!KQ43/IF(KQ$21="Energy",SUMIFS('Comm. &amp; Fin. forecasts (Year 2)'!$K108:$P108,'Comm. &amp; Fin. forecasts (Year 2)'!$K$91:$P$91,KQ$23,'Comm. &amp; Fin. forecasts (Year 2)'!$K$90:$P$90,KQ$22)/100,IF(KQ$21="Demand",SUMIFS('Comm. &amp; Fin. forecasts (Year 2)'!$J139:$K139,'Comm. &amp; Fin. forecasts (Year 2)'!$J$122:$K$122,KQ$22),'Technical forecasts (Year 2)'!$M43*12)),0)</f>
        <v>0</v>
      </c>
      <c r="KR43" s="400">
        <f ca="1">IFERROR('4) Cost Allocation (Year 2)'!KR43/IF(KR$21="Energy",SUMIFS('Comm. &amp; Fin. forecasts (Year 2)'!$K108:$P108,'Comm. &amp; Fin. forecasts (Year 2)'!$K$91:$P$91,KR$23,'Comm. &amp; Fin. forecasts (Year 2)'!$K$90:$P$90,KR$22)/100,IF(KR$21="Demand",SUMIFS('Comm. &amp; Fin. forecasts (Year 2)'!$J139:$K139,'Comm. &amp; Fin. forecasts (Year 2)'!$J$122:$K$122,KR$22),'Technical forecasts (Year 2)'!$M43*12)),0)</f>
        <v>0</v>
      </c>
      <c r="KS43" s="400">
        <f ca="1">IFERROR('4) Cost Allocation (Year 2)'!KS43/IF(KS$21="Energy",SUMIFS('Comm. &amp; Fin. forecasts (Year 2)'!$K108:$P108,'Comm. &amp; Fin. forecasts (Year 2)'!$K$91:$P$91,KS$23,'Comm. &amp; Fin. forecasts (Year 2)'!$K$90:$P$90,KS$22)/100,IF(KS$21="Demand",SUMIFS('Comm. &amp; Fin. forecasts (Year 2)'!$J139:$K139,'Comm. &amp; Fin. forecasts (Year 2)'!$J$122:$K$122,KS$22),'Technical forecasts (Year 2)'!$M43*12)),0)</f>
        <v>0</v>
      </c>
      <c r="KT43" s="400">
        <f ca="1">IFERROR('4) Cost Allocation (Year 2)'!KT43/IF(KT$21="Energy",SUMIFS('Comm. &amp; Fin. forecasts (Year 2)'!$K108:$P108,'Comm. &amp; Fin. forecasts (Year 2)'!$K$91:$P$91,KT$23,'Comm. &amp; Fin. forecasts (Year 2)'!$K$90:$P$90,KT$22)/100,IF(KT$21="Demand",SUMIFS('Comm. &amp; Fin. forecasts (Year 2)'!$J139:$K139,'Comm. &amp; Fin. forecasts (Year 2)'!$J$122:$K$122,KT$22),'Technical forecasts (Year 2)'!$M43*12)),0)</f>
        <v>0</v>
      </c>
      <c r="KU43" s="400">
        <f ca="1">IFERROR('4) Cost Allocation (Year 2)'!KU43/IF(KU$21="Energy",SUMIFS('Comm. &amp; Fin. forecasts (Year 2)'!$K108:$P108,'Comm. &amp; Fin. forecasts (Year 2)'!$K$91:$P$91,KU$23,'Comm. &amp; Fin. forecasts (Year 2)'!$K$90:$P$90,KU$22)/100,IF(KU$21="Demand",SUMIFS('Comm. &amp; Fin. forecasts (Year 2)'!$J139:$K139,'Comm. &amp; Fin. forecasts (Year 2)'!$J$122:$K$122,KU$22),'Technical forecasts (Year 2)'!$M43*12)),0)</f>
        <v>0</v>
      </c>
      <c r="KW43" s="400">
        <f ca="1">IFERROR('4) Cost Allocation (Year 2)'!KW43/IF(KW$21="Energy",SUMIFS('Comm. &amp; Fin. forecasts (Year 2)'!$K108:$P108,'Comm. &amp; Fin. forecasts (Year 2)'!$K$91:$P$91,KW$23,'Comm. &amp; Fin. forecasts (Year 2)'!$K$90:$P$90,KW$22)/100,IF(KW$21="Demand",SUMIFS('Comm. &amp; Fin. forecasts (Year 2)'!$J139:$K139,'Comm. &amp; Fin. forecasts (Year 2)'!$J$122:$K$122,KW$22),'Technical forecasts (Year 2)'!$M43*12)),0)</f>
        <v>0</v>
      </c>
      <c r="KX43" s="400">
        <f ca="1">IFERROR('4) Cost Allocation (Year 2)'!KX43/IF(KX$21="Energy",SUMIFS('Comm. &amp; Fin. forecasts (Year 2)'!$K108:$P108,'Comm. &amp; Fin. forecasts (Year 2)'!$K$91:$P$91,KX$23,'Comm. &amp; Fin. forecasts (Year 2)'!$K$90:$P$90,KX$22)/100,IF(KX$21="Demand",SUMIFS('Comm. &amp; Fin. forecasts (Year 2)'!$J139:$K139,'Comm. &amp; Fin. forecasts (Year 2)'!$J$122:$K$122,KX$22),'Technical forecasts (Year 2)'!$M43*12)),0)</f>
        <v>0</v>
      </c>
      <c r="KY43" s="400">
        <f ca="1">IFERROR('4) Cost Allocation (Year 2)'!KY43/IF(KY$21="Energy",SUMIFS('Comm. &amp; Fin. forecasts (Year 2)'!$K108:$P108,'Comm. &amp; Fin. forecasts (Year 2)'!$K$91:$P$91,KY$23,'Comm. &amp; Fin. forecasts (Year 2)'!$K$90:$P$90,KY$22)/100,IF(KY$21="Demand",SUMIFS('Comm. &amp; Fin. forecasts (Year 2)'!$J139:$K139,'Comm. &amp; Fin. forecasts (Year 2)'!$J$122:$K$122,KY$22),'Technical forecasts (Year 2)'!$M43*12)),0)</f>
        <v>0</v>
      </c>
      <c r="KZ43" s="400">
        <f ca="1">IFERROR('4) Cost Allocation (Year 2)'!KZ43/IF(KZ$21="Energy",SUMIFS('Comm. &amp; Fin. forecasts (Year 2)'!$K108:$P108,'Comm. &amp; Fin. forecasts (Year 2)'!$K$91:$P$91,KZ$23,'Comm. &amp; Fin. forecasts (Year 2)'!$K$90:$P$90,KZ$22)/100,IF(KZ$21="Demand",SUMIFS('Comm. &amp; Fin. forecasts (Year 2)'!$J139:$K139,'Comm. &amp; Fin. forecasts (Year 2)'!$J$122:$K$122,KZ$22),'Technical forecasts (Year 2)'!$M43*12)),0)</f>
        <v>0</v>
      </c>
      <c r="LA43" s="400">
        <f ca="1">IFERROR('4) Cost Allocation (Year 2)'!LA43/IF(LA$21="Energy",SUMIFS('Comm. &amp; Fin. forecasts (Year 2)'!$K108:$P108,'Comm. &amp; Fin. forecasts (Year 2)'!$K$91:$P$91,LA$23,'Comm. &amp; Fin. forecasts (Year 2)'!$K$90:$P$90,LA$22)/100,IF(LA$21="Demand",SUMIFS('Comm. &amp; Fin. forecasts (Year 2)'!$J139:$K139,'Comm. &amp; Fin. forecasts (Year 2)'!$J$122:$K$122,LA$22),'Technical forecasts (Year 2)'!$M43*12)),0)</f>
        <v>0</v>
      </c>
      <c r="LB43" s="400">
        <f ca="1">IFERROR('4) Cost Allocation (Year 2)'!LB43/IF(LB$21="Energy",SUMIFS('Comm. &amp; Fin. forecasts (Year 2)'!$K108:$P108,'Comm. &amp; Fin. forecasts (Year 2)'!$K$91:$P$91,LB$23,'Comm. &amp; Fin. forecasts (Year 2)'!$K$90:$P$90,LB$22)/100,IF(LB$21="Demand",SUMIFS('Comm. &amp; Fin. forecasts (Year 2)'!$J139:$K139,'Comm. &amp; Fin. forecasts (Year 2)'!$J$122:$K$122,LB$22),'Technical forecasts (Year 2)'!$M43*12)),0)</f>
        <v>0</v>
      </c>
      <c r="LC43" s="400">
        <f ca="1">IFERROR('4) Cost Allocation (Year 2)'!LC43/IF(LC$21="Energy",SUMIFS('Comm. &amp; Fin. forecasts (Year 2)'!$K108:$P108,'Comm. &amp; Fin. forecasts (Year 2)'!$K$91:$P$91,LC$23,'Comm. &amp; Fin. forecasts (Year 2)'!$K$90:$P$90,LC$22)/100,IF(LC$21="Demand",SUMIFS('Comm. &amp; Fin. forecasts (Year 2)'!$J139:$K139,'Comm. &amp; Fin. forecasts (Year 2)'!$J$122:$K$122,LC$22),'Technical forecasts (Year 2)'!$M43*12)),0)</f>
        <v>0</v>
      </c>
      <c r="LD43" s="400">
        <f ca="1">IFERROR('4) Cost Allocation (Year 2)'!LD43/IF(LD$21="Energy",SUMIFS('Comm. &amp; Fin. forecasts (Year 2)'!$K108:$P108,'Comm. &amp; Fin. forecasts (Year 2)'!$K$91:$P$91,LD$23,'Comm. &amp; Fin. forecasts (Year 2)'!$K$90:$P$90,LD$22)/100,IF(LD$21="Demand",SUMIFS('Comm. &amp; Fin. forecasts (Year 2)'!$J139:$K139,'Comm. &amp; Fin. forecasts (Year 2)'!$J$122:$K$122,LD$22),'Technical forecasts (Year 2)'!$M43*12)),0)</f>
        <v>0</v>
      </c>
      <c r="LE43" s="400">
        <f ca="1">IFERROR('4) Cost Allocation (Year 2)'!LE43/IF(LE$21="Energy",SUMIFS('Comm. &amp; Fin. forecasts (Year 2)'!$K108:$P108,'Comm. &amp; Fin. forecasts (Year 2)'!$K$91:$P$91,LE$23,'Comm. &amp; Fin. forecasts (Year 2)'!$K$90:$P$90,LE$22)/100,IF(LE$21="Demand",SUMIFS('Comm. &amp; Fin. forecasts (Year 2)'!$J139:$K139,'Comm. &amp; Fin. forecasts (Year 2)'!$J$122:$K$122,LE$22),'Technical forecasts (Year 2)'!$M43*12)),0)</f>
        <v>0</v>
      </c>
      <c r="LG43" s="400">
        <f ca="1">IFERROR('4) Cost Allocation (Year 2)'!LG43/IF(LG$21="Energy",SUMIFS('Comm. &amp; Fin. forecasts (Year 2)'!$K108:$P108,'Comm. &amp; Fin. forecasts (Year 2)'!$K$91:$P$91,LG$23,'Comm. &amp; Fin. forecasts (Year 2)'!$K$90:$P$90,LG$22)/100,IF(LG$21="Demand",SUMIFS('Comm. &amp; Fin. forecasts (Year 2)'!$J139:$K139,'Comm. &amp; Fin. forecasts (Year 2)'!$J$122:$K$122,LG$22),'Technical forecasts (Year 2)'!$M43*12)),0)</f>
        <v>0</v>
      </c>
      <c r="LH43" s="400">
        <f ca="1">IFERROR('4) Cost Allocation (Year 2)'!LH43/IF(LH$21="Energy",SUMIFS('Comm. &amp; Fin. forecasts (Year 2)'!$K108:$P108,'Comm. &amp; Fin. forecasts (Year 2)'!$K$91:$P$91,LH$23,'Comm. &amp; Fin. forecasts (Year 2)'!$K$90:$P$90,LH$22)/100,IF(LH$21="Demand",SUMIFS('Comm. &amp; Fin. forecasts (Year 2)'!$J139:$K139,'Comm. &amp; Fin. forecasts (Year 2)'!$J$122:$K$122,LH$22),'Technical forecasts (Year 2)'!$M43*12)),0)</f>
        <v>0</v>
      </c>
      <c r="LI43" s="400">
        <f ca="1">IFERROR('4) Cost Allocation (Year 2)'!LI43/IF(LI$21="Energy",SUMIFS('Comm. &amp; Fin. forecasts (Year 2)'!$K108:$P108,'Comm. &amp; Fin. forecasts (Year 2)'!$K$91:$P$91,LI$23,'Comm. &amp; Fin. forecasts (Year 2)'!$K$90:$P$90,LI$22)/100,IF(LI$21="Demand",SUMIFS('Comm. &amp; Fin. forecasts (Year 2)'!$J139:$K139,'Comm. &amp; Fin. forecasts (Year 2)'!$J$122:$K$122,LI$22),'Technical forecasts (Year 2)'!$M43*12)),0)</f>
        <v>0</v>
      </c>
      <c r="LJ43" s="400">
        <f ca="1">IFERROR('4) Cost Allocation (Year 2)'!LJ43/IF(LJ$21="Energy",SUMIFS('Comm. &amp; Fin. forecasts (Year 2)'!$K108:$P108,'Comm. &amp; Fin. forecasts (Year 2)'!$K$91:$P$91,LJ$23,'Comm. &amp; Fin. forecasts (Year 2)'!$K$90:$P$90,LJ$22)/100,IF(LJ$21="Demand",SUMIFS('Comm. &amp; Fin. forecasts (Year 2)'!$J139:$K139,'Comm. &amp; Fin. forecasts (Year 2)'!$J$122:$K$122,LJ$22),'Technical forecasts (Year 2)'!$M43*12)),0)</f>
        <v>0</v>
      </c>
      <c r="LK43" s="400">
        <f ca="1">IFERROR('4) Cost Allocation (Year 2)'!LK43/IF(LK$21="Energy",SUMIFS('Comm. &amp; Fin. forecasts (Year 2)'!$K108:$P108,'Comm. &amp; Fin. forecasts (Year 2)'!$K$91:$P$91,LK$23,'Comm. &amp; Fin. forecasts (Year 2)'!$K$90:$P$90,LK$22)/100,IF(LK$21="Demand",SUMIFS('Comm. &amp; Fin. forecasts (Year 2)'!$J139:$K139,'Comm. &amp; Fin. forecasts (Year 2)'!$J$122:$K$122,LK$22),'Technical forecasts (Year 2)'!$M43*12)),0)</f>
        <v>0</v>
      </c>
      <c r="LL43" s="400">
        <f ca="1">IFERROR('4) Cost Allocation (Year 2)'!LL43/IF(LL$21="Energy",SUMIFS('Comm. &amp; Fin. forecasts (Year 2)'!$K108:$P108,'Comm. &amp; Fin. forecasts (Year 2)'!$K$91:$P$91,LL$23,'Comm. &amp; Fin. forecasts (Year 2)'!$K$90:$P$90,LL$22)/100,IF(LL$21="Demand",SUMIFS('Comm. &amp; Fin. forecasts (Year 2)'!$J139:$K139,'Comm. &amp; Fin. forecasts (Year 2)'!$J$122:$K$122,LL$22),'Technical forecasts (Year 2)'!$M43*12)),0)</f>
        <v>0</v>
      </c>
      <c r="LM43" s="400">
        <f ca="1">IFERROR('4) Cost Allocation (Year 2)'!LM43/IF(LM$21="Energy",SUMIFS('Comm. &amp; Fin. forecasts (Year 2)'!$K108:$P108,'Comm. &amp; Fin. forecasts (Year 2)'!$K$91:$P$91,LM$23,'Comm. &amp; Fin. forecasts (Year 2)'!$K$90:$P$90,LM$22)/100,IF(LM$21="Demand",SUMIFS('Comm. &amp; Fin. forecasts (Year 2)'!$J139:$K139,'Comm. &amp; Fin. forecasts (Year 2)'!$J$122:$K$122,LM$22),'Technical forecasts (Year 2)'!$M43*12)),0)</f>
        <v>0</v>
      </c>
      <c r="LN43" s="400">
        <f ca="1">IFERROR('4) Cost Allocation (Year 2)'!LN43/IF(LN$21="Energy",SUMIFS('Comm. &amp; Fin. forecasts (Year 2)'!$K108:$P108,'Comm. &amp; Fin. forecasts (Year 2)'!$K$91:$P$91,LN$23,'Comm. &amp; Fin. forecasts (Year 2)'!$K$90:$P$90,LN$22)/100,IF(LN$21="Demand",SUMIFS('Comm. &amp; Fin. forecasts (Year 2)'!$J139:$K139,'Comm. &amp; Fin. forecasts (Year 2)'!$J$122:$K$122,LN$22),'Technical forecasts (Year 2)'!$M43*12)),0)</f>
        <v>0</v>
      </c>
      <c r="LO43" s="400">
        <f ca="1">IFERROR('4) Cost Allocation (Year 2)'!LO43/IF(LO$21="Energy",SUMIFS('Comm. &amp; Fin. forecasts (Year 2)'!$K108:$P108,'Comm. &amp; Fin. forecasts (Year 2)'!$K$91:$P$91,LO$23,'Comm. &amp; Fin. forecasts (Year 2)'!$K$90:$P$90,LO$22)/100,IF(LO$21="Demand",SUMIFS('Comm. &amp; Fin. forecasts (Year 2)'!$J139:$K139,'Comm. &amp; Fin. forecasts (Year 2)'!$J$122:$K$122,LO$22),'Technical forecasts (Year 2)'!$M43*12)),0)</f>
        <v>0</v>
      </c>
      <c r="LQ43" s="400">
        <f ca="1">IFERROR('4) Cost Allocation (Year 2)'!LQ43/IF(LQ$21="Energy",SUMIFS('Comm. &amp; Fin. forecasts (Year 2)'!$K108:$P108,'Comm. &amp; Fin. forecasts (Year 2)'!$K$91:$P$91,LQ$23,'Comm. &amp; Fin. forecasts (Year 2)'!$K$90:$P$90,LQ$22)/100,IF(LQ$21="Demand",SUMIFS('Comm. &amp; Fin. forecasts (Year 2)'!$J139:$K139,'Comm. &amp; Fin. forecasts (Year 2)'!$J$122:$K$122,LQ$22),'Technical forecasts (Year 2)'!$M43*12)),0)</f>
        <v>0</v>
      </c>
      <c r="LR43" s="400">
        <f ca="1">IFERROR('4) Cost Allocation (Year 2)'!LR43/IF(LR$21="Energy",SUMIFS('Comm. &amp; Fin. forecasts (Year 2)'!$K108:$P108,'Comm. &amp; Fin. forecasts (Year 2)'!$K$91:$P$91,LR$23,'Comm. &amp; Fin. forecasts (Year 2)'!$K$90:$P$90,LR$22)/100,IF(LR$21="Demand",SUMIFS('Comm. &amp; Fin. forecasts (Year 2)'!$J139:$K139,'Comm. &amp; Fin. forecasts (Year 2)'!$J$122:$K$122,LR$22),'Technical forecasts (Year 2)'!$M43*12)),0)</f>
        <v>0</v>
      </c>
      <c r="LS43" s="400">
        <f ca="1">IFERROR('4) Cost Allocation (Year 2)'!LS43/IF(LS$21="Energy",SUMIFS('Comm. &amp; Fin. forecasts (Year 2)'!$K108:$P108,'Comm. &amp; Fin. forecasts (Year 2)'!$K$91:$P$91,LS$23,'Comm. &amp; Fin. forecasts (Year 2)'!$K$90:$P$90,LS$22)/100,IF(LS$21="Demand",SUMIFS('Comm. &amp; Fin. forecasts (Year 2)'!$J139:$K139,'Comm. &amp; Fin. forecasts (Year 2)'!$J$122:$K$122,LS$22),'Technical forecasts (Year 2)'!$M43*12)),0)</f>
        <v>0</v>
      </c>
      <c r="LT43" s="400">
        <f ca="1">IFERROR('4) Cost Allocation (Year 2)'!LT43/IF(LT$21="Energy",SUMIFS('Comm. &amp; Fin. forecasts (Year 2)'!$K108:$P108,'Comm. &amp; Fin. forecasts (Year 2)'!$K$91:$P$91,LT$23,'Comm. &amp; Fin. forecasts (Year 2)'!$K$90:$P$90,LT$22)/100,IF(LT$21="Demand",SUMIFS('Comm. &amp; Fin. forecasts (Year 2)'!$J139:$K139,'Comm. &amp; Fin. forecasts (Year 2)'!$J$122:$K$122,LT$22),'Technical forecasts (Year 2)'!$M43*12)),0)</f>
        <v>0</v>
      </c>
      <c r="LU43" s="400">
        <f ca="1">IFERROR('4) Cost Allocation (Year 2)'!LU43/IF(LU$21="Energy",SUMIFS('Comm. &amp; Fin. forecasts (Year 2)'!$K108:$P108,'Comm. &amp; Fin. forecasts (Year 2)'!$K$91:$P$91,LU$23,'Comm. &amp; Fin. forecasts (Year 2)'!$K$90:$P$90,LU$22)/100,IF(LU$21="Demand",SUMIFS('Comm. &amp; Fin. forecasts (Year 2)'!$J139:$K139,'Comm. &amp; Fin. forecasts (Year 2)'!$J$122:$K$122,LU$22),'Technical forecasts (Year 2)'!$M43*12)),0)</f>
        <v>0</v>
      </c>
      <c r="LV43" s="400">
        <f ca="1">IFERROR('4) Cost Allocation (Year 2)'!LV43/IF(LV$21="Energy",SUMIFS('Comm. &amp; Fin. forecasts (Year 2)'!$K108:$P108,'Comm. &amp; Fin. forecasts (Year 2)'!$K$91:$P$91,LV$23,'Comm. &amp; Fin. forecasts (Year 2)'!$K$90:$P$90,LV$22)/100,IF(LV$21="Demand",SUMIFS('Comm. &amp; Fin. forecasts (Year 2)'!$J139:$K139,'Comm. &amp; Fin. forecasts (Year 2)'!$J$122:$K$122,LV$22),'Technical forecasts (Year 2)'!$M43*12)),0)</f>
        <v>0</v>
      </c>
      <c r="LW43" s="400">
        <f ca="1">IFERROR('4) Cost Allocation (Year 2)'!LW43/IF(LW$21="Energy",SUMIFS('Comm. &amp; Fin. forecasts (Year 2)'!$K108:$P108,'Comm. &amp; Fin. forecasts (Year 2)'!$K$91:$P$91,LW$23,'Comm. &amp; Fin. forecasts (Year 2)'!$K$90:$P$90,LW$22)/100,IF(LW$21="Demand",SUMIFS('Comm. &amp; Fin. forecasts (Year 2)'!$J139:$K139,'Comm. &amp; Fin. forecasts (Year 2)'!$J$122:$K$122,LW$22),'Technical forecasts (Year 2)'!$M43*12)),0)</f>
        <v>0</v>
      </c>
      <c r="LX43" s="400">
        <f ca="1">IFERROR('4) Cost Allocation (Year 2)'!LX43/IF(LX$21="Energy",SUMIFS('Comm. &amp; Fin. forecasts (Year 2)'!$K108:$P108,'Comm. &amp; Fin. forecasts (Year 2)'!$K$91:$P$91,LX$23,'Comm. &amp; Fin. forecasts (Year 2)'!$K$90:$P$90,LX$22)/100,IF(LX$21="Demand",SUMIFS('Comm. &amp; Fin. forecasts (Year 2)'!$J139:$K139,'Comm. &amp; Fin. forecasts (Year 2)'!$J$122:$K$122,LX$22),'Technical forecasts (Year 2)'!$M43*12)),0)</f>
        <v>0</v>
      </c>
      <c r="LY43" s="400">
        <f ca="1">IFERROR('4) Cost Allocation (Year 2)'!LY43/IF(LY$21="Energy",SUMIFS('Comm. &amp; Fin. forecasts (Year 2)'!$K108:$P108,'Comm. &amp; Fin. forecasts (Year 2)'!$K$91:$P$91,LY$23,'Comm. &amp; Fin. forecasts (Year 2)'!$K$90:$P$90,LY$22)/100,IF(LY$21="Demand",SUMIFS('Comm. &amp; Fin. forecasts (Year 2)'!$J139:$K139,'Comm. &amp; Fin. forecasts (Year 2)'!$J$122:$K$122,LY$22),'Technical forecasts (Year 2)'!$M43*12)),0)</f>
        <v>0</v>
      </c>
      <c r="MA43" s="400">
        <f ca="1">IFERROR('4) Cost Allocation (Year 2)'!MA43/IF(MA$21="Energy",SUMIFS('Comm. &amp; Fin. forecasts (Year 2)'!$K108:$P108,'Comm. &amp; Fin. forecasts (Year 2)'!$K$91:$P$91,MA$23,'Comm. &amp; Fin. forecasts (Year 2)'!$K$90:$P$90,MA$22)/100,IF(MA$21="Demand",SUMIFS('Comm. &amp; Fin. forecasts (Year 2)'!$J139:$K139,'Comm. &amp; Fin. forecasts (Year 2)'!$J$122:$K$122,MA$22),'Technical forecasts (Year 2)'!$M43*12)),0)</f>
        <v>0</v>
      </c>
      <c r="MB43" s="400">
        <f ca="1">IFERROR('4) Cost Allocation (Year 2)'!MB43/IF(MB$21="Energy",SUMIFS('Comm. &amp; Fin. forecasts (Year 2)'!$K108:$P108,'Comm. &amp; Fin. forecasts (Year 2)'!$K$91:$P$91,MB$23,'Comm. &amp; Fin. forecasts (Year 2)'!$K$90:$P$90,MB$22)/100,IF(MB$21="Demand",SUMIFS('Comm. &amp; Fin. forecasts (Year 2)'!$J139:$K139,'Comm. &amp; Fin. forecasts (Year 2)'!$J$122:$K$122,MB$22),'Technical forecasts (Year 2)'!$M43*12)),0)</f>
        <v>0</v>
      </c>
      <c r="MC43" s="400">
        <f ca="1">IFERROR('4) Cost Allocation (Year 2)'!MC43/IF(MC$21="Energy",SUMIFS('Comm. &amp; Fin. forecasts (Year 2)'!$K108:$P108,'Comm. &amp; Fin. forecasts (Year 2)'!$K$91:$P$91,MC$23,'Comm. &amp; Fin. forecasts (Year 2)'!$K$90:$P$90,MC$22)/100,IF(MC$21="Demand",SUMIFS('Comm. &amp; Fin. forecasts (Year 2)'!$J139:$K139,'Comm. &amp; Fin. forecasts (Year 2)'!$J$122:$K$122,MC$22),'Technical forecasts (Year 2)'!$M43*12)),0)</f>
        <v>0</v>
      </c>
      <c r="MD43" s="400">
        <f ca="1">IFERROR('4) Cost Allocation (Year 2)'!MD43/IF(MD$21="Energy",SUMIFS('Comm. &amp; Fin. forecasts (Year 2)'!$K108:$P108,'Comm. &amp; Fin. forecasts (Year 2)'!$K$91:$P$91,MD$23,'Comm. &amp; Fin. forecasts (Year 2)'!$K$90:$P$90,MD$22)/100,IF(MD$21="Demand",SUMIFS('Comm. &amp; Fin. forecasts (Year 2)'!$J139:$K139,'Comm. &amp; Fin. forecasts (Year 2)'!$J$122:$K$122,MD$22),'Technical forecasts (Year 2)'!$M43*12)),0)</f>
        <v>0</v>
      </c>
      <c r="ME43" s="400">
        <f ca="1">IFERROR('4) Cost Allocation (Year 2)'!ME43/IF(ME$21="Energy",SUMIFS('Comm. &amp; Fin. forecasts (Year 2)'!$K108:$P108,'Comm. &amp; Fin. forecasts (Year 2)'!$K$91:$P$91,ME$23,'Comm. &amp; Fin. forecasts (Year 2)'!$K$90:$P$90,ME$22)/100,IF(ME$21="Demand",SUMIFS('Comm. &amp; Fin. forecasts (Year 2)'!$J139:$K139,'Comm. &amp; Fin. forecasts (Year 2)'!$J$122:$K$122,ME$22),'Technical forecasts (Year 2)'!$M43*12)),0)</f>
        <v>0</v>
      </c>
      <c r="MF43" s="400">
        <f ca="1">IFERROR('4) Cost Allocation (Year 2)'!MF43/IF(MF$21="Energy",SUMIFS('Comm. &amp; Fin. forecasts (Year 2)'!$K108:$P108,'Comm. &amp; Fin. forecasts (Year 2)'!$K$91:$P$91,MF$23,'Comm. &amp; Fin. forecasts (Year 2)'!$K$90:$P$90,MF$22)/100,IF(MF$21="Demand",SUMIFS('Comm. &amp; Fin. forecasts (Year 2)'!$J139:$K139,'Comm. &amp; Fin. forecasts (Year 2)'!$J$122:$K$122,MF$22),'Technical forecasts (Year 2)'!$M43*12)),0)</f>
        <v>0</v>
      </c>
      <c r="MG43" s="400">
        <f ca="1">IFERROR('4) Cost Allocation (Year 2)'!MG43/IF(MG$21="Energy",SUMIFS('Comm. &amp; Fin. forecasts (Year 2)'!$K108:$P108,'Comm. &amp; Fin. forecasts (Year 2)'!$K$91:$P$91,MG$23,'Comm. &amp; Fin. forecasts (Year 2)'!$K$90:$P$90,MG$22)/100,IF(MG$21="Demand",SUMIFS('Comm. &amp; Fin. forecasts (Year 2)'!$J139:$K139,'Comm. &amp; Fin. forecasts (Year 2)'!$J$122:$K$122,MG$22),'Technical forecasts (Year 2)'!$M43*12)),0)</f>
        <v>0</v>
      </c>
      <c r="MH43" s="400">
        <f ca="1">IFERROR('4) Cost Allocation (Year 2)'!MH43/IF(MH$21="Energy",SUMIFS('Comm. &amp; Fin. forecasts (Year 2)'!$K108:$P108,'Comm. &amp; Fin. forecasts (Year 2)'!$K$91:$P$91,MH$23,'Comm. &amp; Fin. forecasts (Year 2)'!$K$90:$P$90,MH$22)/100,IF(MH$21="Demand",SUMIFS('Comm. &amp; Fin. forecasts (Year 2)'!$J139:$K139,'Comm. &amp; Fin. forecasts (Year 2)'!$J$122:$K$122,MH$22),'Technical forecasts (Year 2)'!$M43*12)),0)</f>
        <v>0</v>
      </c>
      <c r="MI43" s="400">
        <f ca="1">IFERROR('4) Cost Allocation (Year 2)'!MI43/IF(MI$21="Energy",SUMIFS('Comm. &amp; Fin. forecasts (Year 2)'!$K108:$P108,'Comm. &amp; Fin. forecasts (Year 2)'!$K$91:$P$91,MI$23,'Comm. &amp; Fin. forecasts (Year 2)'!$K$90:$P$90,MI$22)/100,IF(MI$21="Demand",SUMIFS('Comm. &amp; Fin. forecasts (Year 2)'!$J139:$K139,'Comm. &amp; Fin. forecasts (Year 2)'!$J$122:$K$122,MI$22),'Technical forecasts (Year 2)'!$M43*12)),0)</f>
        <v>0</v>
      </c>
      <c r="MK43" s="400">
        <f ca="1">IFERROR('4) Cost Allocation (Year 2)'!MK43/IF(MK$21="Energy",SUMIFS('Comm. &amp; Fin. forecasts (Year 2)'!$K108:$P108,'Comm. &amp; Fin. forecasts (Year 2)'!$K$91:$P$91,MK$23,'Comm. &amp; Fin. forecasts (Year 2)'!$K$90:$P$90,MK$22)/100,IF(MK$21="Demand",SUMIFS('Comm. &amp; Fin. forecasts (Year 2)'!$J139:$K139,'Comm. &amp; Fin. forecasts (Year 2)'!$J$122:$K$122,MK$22),'Technical forecasts (Year 2)'!$M43*12)),0)</f>
        <v>0</v>
      </c>
      <c r="ML43" s="400">
        <f ca="1">IFERROR('4) Cost Allocation (Year 2)'!ML43/IF(ML$21="Energy",SUMIFS('Comm. &amp; Fin. forecasts (Year 2)'!$K108:$P108,'Comm. &amp; Fin. forecasts (Year 2)'!$K$91:$P$91,ML$23,'Comm. &amp; Fin. forecasts (Year 2)'!$K$90:$P$90,ML$22)/100,IF(ML$21="Demand",SUMIFS('Comm. &amp; Fin. forecasts (Year 2)'!$J139:$K139,'Comm. &amp; Fin. forecasts (Year 2)'!$J$122:$K$122,ML$22),'Technical forecasts (Year 2)'!$M43*12)),0)</f>
        <v>0</v>
      </c>
      <c r="MM43" s="400">
        <f ca="1">IFERROR('4) Cost Allocation (Year 2)'!MM43/IF(MM$21="Energy",SUMIFS('Comm. &amp; Fin. forecasts (Year 2)'!$K108:$P108,'Comm. &amp; Fin. forecasts (Year 2)'!$K$91:$P$91,MM$23,'Comm. &amp; Fin. forecasts (Year 2)'!$K$90:$P$90,MM$22)/100,IF(MM$21="Demand",SUMIFS('Comm. &amp; Fin. forecasts (Year 2)'!$J139:$K139,'Comm. &amp; Fin. forecasts (Year 2)'!$J$122:$K$122,MM$22),'Technical forecasts (Year 2)'!$M43*12)),0)</f>
        <v>0</v>
      </c>
      <c r="MN43" s="400">
        <f ca="1">IFERROR('4) Cost Allocation (Year 2)'!MN43/IF(MN$21="Energy",SUMIFS('Comm. &amp; Fin. forecasts (Year 2)'!$K108:$P108,'Comm. &amp; Fin. forecasts (Year 2)'!$K$91:$P$91,MN$23,'Comm. &amp; Fin. forecasts (Year 2)'!$K$90:$P$90,MN$22)/100,IF(MN$21="Demand",SUMIFS('Comm. &amp; Fin. forecasts (Year 2)'!$J139:$K139,'Comm. &amp; Fin. forecasts (Year 2)'!$J$122:$K$122,MN$22),'Technical forecasts (Year 2)'!$M43*12)),0)</f>
        <v>0</v>
      </c>
      <c r="MO43" s="400">
        <f ca="1">IFERROR('4) Cost Allocation (Year 2)'!MO43/IF(MO$21="Energy",SUMIFS('Comm. &amp; Fin. forecasts (Year 2)'!$K108:$P108,'Comm. &amp; Fin. forecasts (Year 2)'!$K$91:$P$91,MO$23,'Comm. &amp; Fin. forecasts (Year 2)'!$K$90:$P$90,MO$22)/100,IF(MO$21="Demand",SUMIFS('Comm. &amp; Fin. forecasts (Year 2)'!$J139:$K139,'Comm. &amp; Fin. forecasts (Year 2)'!$J$122:$K$122,MO$22),'Technical forecasts (Year 2)'!$M43*12)),0)</f>
        <v>0</v>
      </c>
      <c r="MP43" s="400">
        <f ca="1">IFERROR('4) Cost Allocation (Year 2)'!MP43/IF(MP$21="Energy",SUMIFS('Comm. &amp; Fin. forecasts (Year 2)'!$K108:$P108,'Comm. &amp; Fin. forecasts (Year 2)'!$K$91:$P$91,MP$23,'Comm. &amp; Fin. forecasts (Year 2)'!$K$90:$P$90,MP$22)/100,IF(MP$21="Demand",SUMIFS('Comm. &amp; Fin. forecasts (Year 2)'!$J139:$K139,'Comm. &amp; Fin. forecasts (Year 2)'!$J$122:$K$122,MP$22),'Technical forecasts (Year 2)'!$M43*12)),0)</f>
        <v>0</v>
      </c>
      <c r="MQ43" s="400">
        <f ca="1">IFERROR('4) Cost Allocation (Year 2)'!MQ43/IF(MQ$21="Energy",SUMIFS('Comm. &amp; Fin. forecasts (Year 2)'!$K108:$P108,'Comm. &amp; Fin. forecasts (Year 2)'!$K$91:$P$91,MQ$23,'Comm. &amp; Fin. forecasts (Year 2)'!$K$90:$P$90,MQ$22)/100,IF(MQ$21="Demand",SUMIFS('Comm. &amp; Fin. forecasts (Year 2)'!$J139:$K139,'Comm. &amp; Fin. forecasts (Year 2)'!$J$122:$K$122,MQ$22),'Technical forecasts (Year 2)'!$M43*12)),0)</f>
        <v>0</v>
      </c>
      <c r="MR43" s="400">
        <f ca="1">IFERROR('4) Cost Allocation (Year 2)'!MR43/IF(MR$21="Energy",SUMIFS('Comm. &amp; Fin. forecasts (Year 2)'!$K108:$P108,'Comm. &amp; Fin. forecasts (Year 2)'!$K$91:$P$91,MR$23,'Comm. &amp; Fin. forecasts (Year 2)'!$K$90:$P$90,MR$22)/100,IF(MR$21="Demand",SUMIFS('Comm. &amp; Fin. forecasts (Year 2)'!$J139:$K139,'Comm. &amp; Fin. forecasts (Year 2)'!$J$122:$K$122,MR$22),'Technical forecasts (Year 2)'!$M43*12)),0)</f>
        <v>0</v>
      </c>
      <c r="MS43" s="400">
        <f ca="1">IFERROR('4) Cost Allocation (Year 2)'!MS43/IF(MS$21="Energy",SUMIFS('Comm. &amp; Fin. forecasts (Year 2)'!$K108:$P108,'Comm. &amp; Fin. forecasts (Year 2)'!$K$91:$P$91,MS$23,'Comm. &amp; Fin. forecasts (Year 2)'!$K$90:$P$90,MS$22)/100,IF(MS$21="Demand",SUMIFS('Comm. &amp; Fin. forecasts (Year 2)'!$J139:$K139,'Comm. &amp; Fin. forecasts (Year 2)'!$J$122:$K$122,MS$22),'Technical forecasts (Year 2)'!$M43*12)),0)</f>
        <v>0</v>
      </c>
      <c r="MU43" s="400">
        <f ca="1">IFERROR('4) Cost Allocation (Year 2)'!MU43/IF(MU$21="Energy",SUMIFS('Comm. &amp; Fin. forecasts (Year 2)'!$K108:$P108,'Comm. &amp; Fin. forecasts (Year 2)'!$K$91:$P$91,MU$23,'Comm. &amp; Fin. forecasts (Year 2)'!$K$90:$P$90,MU$22)/100,IF(MU$21="Demand",SUMIFS('Comm. &amp; Fin. forecasts (Year 2)'!$J139:$K139,'Comm. &amp; Fin. forecasts (Year 2)'!$J$122:$K$122,MU$22),'Technical forecasts (Year 2)'!$M43*12)),0)</f>
        <v>0</v>
      </c>
      <c r="MV43" s="400">
        <f ca="1">IFERROR('4) Cost Allocation (Year 2)'!MV43/IF(MV$21="Energy",SUMIFS('Comm. &amp; Fin. forecasts (Year 2)'!$K108:$P108,'Comm. &amp; Fin. forecasts (Year 2)'!$K$91:$P$91,MV$23,'Comm. &amp; Fin. forecasts (Year 2)'!$K$90:$P$90,MV$22)/100,IF(MV$21="Demand",SUMIFS('Comm. &amp; Fin. forecasts (Year 2)'!$J139:$K139,'Comm. &amp; Fin. forecasts (Year 2)'!$J$122:$K$122,MV$22),'Technical forecasts (Year 2)'!$M43*12)),0)</f>
        <v>0</v>
      </c>
      <c r="MW43" s="400">
        <f ca="1">IFERROR('4) Cost Allocation (Year 2)'!MW43/IF(MW$21="Energy",SUMIFS('Comm. &amp; Fin. forecasts (Year 2)'!$K108:$P108,'Comm. &amp; Fin. forecasts (Year 2)'!$K$91:$P$91,MW$23,'Comm. &amp; Fin. forecasts (Year 2)'!$K$90:$P$90,MW$22)/100,IF(MW$21="Demand",SUMIFS('Comm. &amp; Fin. forecasts (Year 2)'!$J139:$K139,'Comm. &amp; Fin. forecasts (Year 2)'!$J$122:$K$122,MW$22),'Technical forecasts (Year 2)'!$M43*12)),0)</f>
        <v>0</v>
      </c>
      <c r="MX43" s="400">
        <f ca="1">IFERROR('4) Cost Allocation (Year 2)'!MX43/IF(MX$21="Energy",SUMIFS('Comm. &amp; Fin. forecasts (Year 2)'!$K108:$P108,'Comm. &amp; Fin. forecasts (Year 2)'!$K$91:$P$91,MX$23,'Comm. &amp; Fin. forecasts (Year 2)'!$K$90:$P$90,MX$22)/100,IF(MX$21="Demand",SUMIFS('Comm. &amp; Fin. forecasts (Year 2)'!$J139:$K139,'Comm. &amp; Fin. forecasts (Year 2)'!$J$122:$K$122,MX$22),'Technical forecasts (Year 2)'!$M43*12)),0)</f>
        <v>0</v>
      </c>
      <c r="MY43" s="400">
        <f ca="1">IFERROR('4) Cost Allocation (Year 2)'!MY43/IF(MY$21="Energy",SUMIFS('Comm. &amp; Fin. forecasts (Year 2)'!$K108:$P108,'Comm. &amp; Fin. forecasts (Year 2)'!$K$91:$P$91,MY$23,'Comm. &amp; Fin. forecasts (Year 2)'!$K$90:$P$90,MY$22)/100,IF(MY$21="Demand",SUMIFS('Comm. &amp; Fin. forecasts (Year 2)'!$J139:$K139,'Comm. &amp; Fin. forecasts (Year 2)'!$J$122:$K$122,MY$22),'Technical forecasts (Year 2)'!$M43*12)),0)</f>
        <v>0</v>
      </c>
      <c r="MZ43" s="400">
        <f ca="1">IFERROR('4) Cost Allocation (Year 2)'!MZ43/IF(MZ$21="Energy",SUMIFS('Comm. &amp; Fin. forecasts (Year 2)'!$K108:$P108,'Comm. &amp; Fin. forecasts (Year 2)'!$K$91:$P$91,MZ$23,'Comm. &amp; Fin. forecasts (Year 2)'!$K$90:$P$90,MZ$22)/100,IF(MZ$21="Demand",SUMIFS('Comm. &amp; Fin. forecasts (Year 2)'!$J139:$K139,'Comm. &amp; Fin. forecasts (Year 2)'!$J$122:$K$122,MZ$22),'Technical forecasts (Year 2)'!$M43*12)),0)</f>
        <v>0</v>
      </c>
      <c r="NA43" s="400">
        <f ca="1">IFERROR('4) Cost Allocation (Year 2)'!NA43/IF(NA$21="Energy",SUMIFS('Comm. &amp; Fin. forecasts (Year 2)'!$K108:$P108,'Comm. &amp; Fin. forecasts (Year 2)'!$K$91:$P$91,NA$23,'Comm. &amp; Fin. forecasts (Year 2)'!$K$90:$P$90,NA$22)/100,IF(NA$21="Demand",SUMIFS('Comm. &amp; Fin. forecasts (Year 2)'!$J139:$K139,'Comm. &amp; Fin. forecasts (Year 2)'!$J$122:$K$122,NA$22),'Technical forecasts (Year 2)'!$M43*12)),0)</f>
        <v>0</v>
      </c>
      <c r="NB43" s="400">
        <f ca="1">IFERROR('4) Cost Allocation (Year 2)'!NB43/IF(NB$21="Energy",SUMIFS('Comm. &amp; Fin. forecasts (Year 2)'!$K108:$P108,'Comm. &amp; Fin. forecasts (Year 2)'!$K$91:$P$91,NB$23,'Comm. &amp; Fin. forecasts (Year 2)'!$K$90:$P$90,NB$22)/100,IF(NB$21="Demand",SUMIFS('Comm. &amp; Fin. forecasts (Year 2)'!$J139:$K139,'Comm. &amp; Fin. forecasts (Year 2)'!$J$122:$K$122,NB$22),'Technical forecasts (Year 2)'!$M43*12)),0)</f>
        <v>0</v>
      </c>
      <c r="NC43" s="400">
        <f ca="1">IFERROR('4) Cost Allocation (Year 2)'!NC43/IF(NC$21="Energy",SUMIFS('Comm. &amp; Fin. forecasts (Year 2)'!$K108:$P108,'Comm. &amp; Fin. forecasts (Year 2)'!$K$91:$P$91,NC$23,'Comm. &amp; Fin. forecasts (Year 2)'!$K$90:$P$90,NC$22)/100,IF(NC$21="Demand",SUMIFS('Comm. &amp; Fin. forecasts (Year 2)'!$J139:$K139,'Comm. &amp; Fin. forecasts (Year 2)'!$J$122:$K$122,NC$22),'Technical forecasts (Year 2)'!$M43*12)),0)</f>
        <v>0</v>
      </c>
      <c r="NE43" s="400">
        <f ca="1">IFERROR('4) Cost Allocation (Year 2)'!NE43/IF(NE$21="Energy",SUMIFS('Comm. &amp; Fin. forecasts (Year 2)'!$K108:$P108,'Comm. &amp; Fin. forecasts (Year 2)'!$K$91:$P$91,NE$23,'Comm. &amp; Fin. forecasts (Year 2)'!$K$90:$P$90,NE$22)/100,IF(NE$21="Demand",SUMIFS('Comm. &amp; Fin. forecasts (Year 2)'!$J139:$K139,'Comm. &amp; Fin. forecasts (Year 2)'!$J$122:$K$122,NE$22),'Technical forecasts (Year 2)'!$M43*12)),0)</f>
        <v>0</v>
      </c>
      <c r="NF43" s="400">
        <f ca="1">IFERROR('4) Cost Allocation (Year 2)'!NF43/IF(NF$21="Energy",SUMIFS('Comm. &amp; Fin. forecasts (Year 2)'!$K108:$P108,'Comm. &amp; Fin. forecasts (Year 2)'!$K$91:$P$91,NF$23,'Comm. &amp; Fin. forecasts (Year 2)'!$K$90:$P$90,NF$22)/100,IF(NF$21="Demand",SUMIFS('Comm. &amp; Fin. forecasts (Year 2)'!$J139:$K139,'Comm. &amp; Fin. forecasts (Year 2)'!$J$122:$K$122,NF$22),'Technical forecasts (Year 2)'!$M43*12)),0)</f>
        <v>0</v>
      </c>
      <c r="NG43" s="400">
        <f ca="1">IFERROR('4) Cost Allocation (Year 2)'!NG43/IF(NG$21="Energy",SUMIFS('Comm. &amp; Fin. forecasts (Year 2)'!$K108:$P108,'Comm. &amp; Fin. forecasts (Year 2)'!$K$91:$P$91,NG$23,'Comm. &amp; Fin. forecasts (Year 2)'!$K$90:$P$90,NG$22)/100,IF(NG$21="Demand",SUMIFS('Comm. &amp; Fin. forecasts (Year 2)'!$J139:$K139,'Comm. &amp; Fin. forecasts (Year 2)'!$J$122:$K$122,NG$22),'Technical forecasts (Year 2)'!$M43*12)),0)</f>
        <v>0</v>
      </c>
      <c r="NH43" s="400">
        <f ca="1">IFERROR('4) Cost Allocation (Year 2)'!NH43/IF(NH$21="Energy",SUMIFS('Comm. &amp; Fin. forecasts (Year 2)'!$K108:$P108,'Comm. &amp; Fin. forecasts (Year 2)'!$K$91:$P$91,NH$23,'Comm. &amp; Fin. forecasts (Year 2)'!$K$90:$P$90,NH$22)/100,IF(NH$21="Demand",SUMIFS('Comm. &amp; Fin. forecasts (Year 2)'!$J139:$K139,'Comm. &amp; Fin. forecasts (Year 2)'!$J$122:$K$122,NH$22),'Technical forecasts (Year 2)'!$M43*12)),0)</f>
        <v>0</v>
      </c>
      <c r="NI43" s="400">
        <f ca="1">IFERROR('4) Cost Allocation (Year 2)'!NI43/IF(NI$21="Energy",SUMIFS('Comm. &amp; Fin. forecasts (Year 2)'!$K108:$P108,'Comm. &amp; Fin. forecasts (Year 2)'!$K$91:$P$91,NI$23,'Comm. &amp; Fin. forecasts (Year 2)'!$K$90:$P$90,NI$22)/100,IF(NI$21="Demand",SUMIFS('Comm. &amp; Fin. forecasts (Year 2)'!$J139:$K139,'Comm. &amp; Fin. forecasts (Year 2)'!$J$122:$K$122,NI$22),'Technical forecasts (Year 2)'!$M43*12)),0)</f>
        <v>0</v>
      </c>
      <c r="NJ43" s="400">
        <f ca="1">IFERROR('4) Cost Allocation (Year 2)'!NJ43/IF(NJ$21="Energy",SUMIFS('Comm. &amp; Fin. forecasts (Year 2)'!$K108:$P108,'Comm. &amp; Fin. forecasts (Year 2)'!$K$91:$P$91,NJ$23,'Comm. &amp; Fin. forecasts (Year 2)'!$K$90:$P$90,NJ$22)/100,IF(NJ$21="Demand",SUMIFS('Comm. &amp; Fin. forecasts (Year 2)'!$J139:$K139,'Comm. &amp; Fin. forecasts (Year 2)'!$J$122:$K$122,NJ$22),'Technical forecasts (Year 2)'!$M43*12)),0)</f>
        <v>0</v>
      </c>
      <c r="NK43" s="400">
        <f ca="1">IFERROR('4) Cost Allocation (Year 2)'!NK43/IF(NK$21="Energy",SUMIFS('Comm. &amp; Fin. forecasts (Year 2)'!$K108:$P108,'Comm. &amp; Fin. forecasts (Year 2)'!$K$91:$P$91,NK$23,'Comm. &amp; Fin. forecasts (Year 2)'!$K$90:$P$90,NK$22)/100,IF(NK$21="Demand",SUMIFS('Comm. &amp; Fin. forecasts (Year 2)'!$J139:$K139,'Comm. &amp; Fin. forecasts (Year 2)'!$J$122:$K$122,NK$22),'Technical forecasts (Year 2)'!$M43*12)),0)</f>
        <v>0</v>
      </c>
      <c r="NL43" s="400">
        <f ca="1">IFERROR('4) Cost Allocation (Year 2)'!NL43/IF(NL$21="Energy",SUMIFS('Comm. &amp; Fin. forecasts (Year 2)'!$K108:$P108,'Comm. &amp; Fin. forecasts (Year 2)'!$K$91:$P$91,NL$23,'Comm. &amp; Fin. forecasts (Year 2)'!$K$90:$P$90,NL$22)/100,IF(NL$21="Demand",SUMIFS('Comm. &amp; Fin. forecasts (Year 2)'!$J139:$K139,'Comm. &amp; Fin. forecasts (Year 2)'!$J$122:$K$122,NL$22),'Technical forecasts (Year 2)'!$M43*12)),0)</f>
        <v>0</v>
      </c>
      <c r="NM43" s="400">
        <f ca="1">IFERROR('4) Cost Allocation (Year 2)'!NM43/IF(NM$21="Energy",SUMIFS('Comm. &amp; Fin. forecasts (Year 2)'!$K108:$P108,'Comm. &amp; Fin. forecasts (Year 2)'!$K$91:$P$91,NM$23,'Comm. &amp; Fin. forecasts (Year 2)'!$K$90:$P$90,NM$22)/100,IF(NM$21="Demand",SUMIFS('Comm. &amp; Fin. forecasts (Year 2)'!$J139:$K139,'Comm. &amp; Fin. forecasts (Year 2)'!$J$122:$K$122,NM$22),'Technical forecasts (Year 2)'!$M43*12)),0)</f>
        <v>0</v>
      </c>
      <c r="NO43" s="400">
        <f ca="1">IFERROR('4) Cost Allocation (Year 2)'!NO43/IF(NO$21="Energy",SUMIFS('Comm. &amp; Fin. forecasts (Year 2)'!$K108:$P108,'Comm. &amp; Fin. forecasts (Year 2)'!$K$91:$P$91,NO$23,'Comm. &amp; Fin. forecasts (Year 2)'!$K$90:$P$90,NO$22)/100,IF(NO$21="Demand",SUMIFS('Comm. &amp; Fin. forecasts (Year 2)'!$J139:$K139,'Comm. &amp; Fin. forecasts (Year 2)'!$J$122:$K$122,NO$22),'Technical forecasts (Year 2)'!$M43*12)),0)</f>
        <v>0</v>
      </c>
      <c r="NP43" s="400">
        <f ca="1">IFERROR('4) Cost Allocation (Year 2)'!NP43/IF(NP$21="Energy",SUMIFS('Comm. &amp; Fin. forecasts (Year 2)'!$K108:$P108,'Comm. &amp; Fin. forecasts (Year 2)'!$K$91:$P$91,NP$23,'Comm. &amp; Fin. forecasts (Year 2)'!$K$90:$P$90,NP$22)/100,IF(NP$21="Demand",SUMIFS('Comm. &amp; Fin. forecasts (Year 2)'!$J139:$K139,'Comm. &amp; Fin. forecasts (Year 2)'!$J$122:$K$122,NP$22),'Technical forecasts (Year 2)'!$M43*12)),0)</f>
        <v>0</v>
      </c>
      <c r="NQ43" s="400">
        <f ca="1">IFERROR('4) Cost Allocation (Year 2)'!NQ43/IF(NQ$21="Energy",SUMIFS('Comm. &amp; Fin. forecasts (Year 2)'!$K108:$P108,'Comm. &amp; Fin. forecasts (Year 2)'!$K$91:$P$91,NQ$23,'Comm. &amp; Fin. forecasts (Year 2)'!$K$90:$P$90,NQ$22)/100,IF(NQ$21="Demand",SUMIFS('Comm. &amp; Fin. forecasts (Year 2)'!$J139:$K139,'Comm. &amp; Fin. forecasts (Year 2)'!$J$122:$K$122,NQ$22),'Technical forecasts (Year 2)'!$M43*12)),0)</f>
        <v>0</v>
      </c>
      <c r="NR43" s="400">
        <f ca="1">IFERROR('4) Cost Allocation (Year 2)'!NR43/IF(NR$21="Energy",SUMIFS('Comm. &amp; Fin. forecasts (Year 2)'!$K108:$P108,'Comm. &amp; Fin. forecasts (Year 2)'!$K$91:$P$91,NR$23,'Comm. &amp; Fin. forecasts (Year 2)'!$K$90:$P$90,NR$22)/100,IF(NR$21="Demand",SUMIFS('Comm. &amp; Fin. forecasts (Year 2)'!$J139:$K139,'Comm. &amp; Fin. forecasts (Year 2)'!$J$122:$K$122,NR$22),'Technical forecasts (Year 2)'!$M43*12)),0)</f>
        <v>0</v>
      </c>
      <c r="NS43" s="400">
        <f ca="1">IFERROR('4) Cost Allocation (Year 2)'!NS43/IF(NS$21="Energy",SUMIFS('Comm. &amp; Fin. forecasts (Year 2)'!$K108:$P108,'Comm. &amp; Fin. forecasts (Year 2)'!$K$91:$P$91,NS$23,'Comm. &amp; Fin. forecasts (Year 2)'!$K$90:$P$90,NS$22)/100,IF(NS$21="Demand",SUMIFS('Comm. &amp; Fin. forecasts (Year 2)'!$J139:$K139,'Comm. &amp; Fin. forecasts (Year 2)'!$J$122:$K$122,NS$22),'Technical forecasts (Year 2)'!$M43*12)),0)</f>
        <v>0</v>
      </c>
      <c r="NT43" s="400">
        <f ca="1">IFERROR('4) Cost Allocation (Year 2)'!NT43/IF(NT$21="Energy",SUMIFS('Comm. &amp; Fin. forecasts (Year 2)'!$K108:$P108,'Comm. &amp; Fin. forecasts (Year 2)'!$K$91:$P$91,NT$23,'Comm. &amp; Fin. forecasts (Year 2)'!$K$90:$P$90,NT$22)/100,IF(NT$21="Demand",SUMIFS('Comm. &amp; Fin. forecasts (Year 2)'!$J139:$K139,'Comm. &amp; Fin. forecasts (Year 2)'!$J$122:$K$122,NT$22),'Technical forecasts (Year 2)'!$M43*12)),0)</f>
        <v>0</v>
      </c>
      <c r="NU43" s="400">
        <f ca="1">IFERROR('4) Cost Allocation (Year 2)'!NU43/IF(NU$21="Energy",SUMIFS('Comm. &amp; Fin. forecasts (Year 2)'!$K108:$P108,'Comm. &amp; Fin. forecasts (Year 2)'!$K$91:$P$91,NU$23,'Comm. &amp; Fin. forecasts (Year 2)'!$K$90:$P$90,NU$22)/100,IF(NU$21="Demand",SUMIFS('Comm. &amp; Fin. forecasts (Year 2)'!$J139:$K139,'Comm. &amp; Fin. forecasts (Year 2)'!$J$122:$K$122,NU$22),'Technical forecasts (Year 2)'!$M43*12)),0)</f>
        <v>0</v>
      </c>
      <c r="NV43" s="400">
        <f ca="1">IFERROR('4) Cost Allocation (Year 2)'!NV43/IF(NV$21="Energy",SUMIFS('Comm. &amp; Fin. forecasts (Year 2)'!$K108:$P108,'Comm. &amp; Fin. forecasts (Year 2)'!$K$91:$P$91,NV$23,'Comm. &amp; Fin. forecasts (Year 2)'!$K$90:$P$90,NV$22)/100,IF(NV$21="Demand",SUMIFS('Comm. &amp; Fin. forecasts (Year 2)'!$J139:$K139,'Comm. &amp; Fin. forecasts (Year 2)'!$J$122:$K$122,NV$22),'Technical forecasts (Year 2)'!$M43*12)),0)</f>
        <v>0</v>
      </c>
      <c r="NW43" s="400">
        <f ca="1">IFERROR('4) Cost Allocation (Year 2)'!NW43/IF(NW$21="Energy",SUMIFS('Comm. &amp; Fin. forecasts (Year 2)'!$K108:$P108,'Comm. &amp; Fin. forecasts (Year 2)'!$K$91:$P$91,NW$23,'Comm. &amp; Fin. forecasts (Year 2)'!$K$90:$P$90,NW$22)/100,IF(NW$21="Demand",SUMIFS('Comm. &amp; Fin. forecasts (Year 2)'!$J139:$K139,'Comm. &amp; Fin. forecasts (Year 2)'!$J$122:$K$122,NW$22),'Technical forecasts (Year 2)'!$M43*12)),0)</f>
        <v>0</v>
      </c>
      <c r="NY43" s="400">
        <f ca="1">IFERROR('4) Cost Allocation (Year 2)'!NY43/IF(NY$21="Energy",SUMIFS('Comm. &amp; Fin. forecasts (Year 2)'!$K108:$P108,'Comm. &amp; Fin. forecasts (Year 2)'!$K$91:$P$91,NY$23,'Comm. &amp; Fin. forecasts (Year 2)'!$K$90:$P$90,NY$22)/100,IF(NY$21="Demand",SUMIFS('Comm. &amp; Fin. forecasts (Year 2)'!$J139:$K139,'Comm. &amp; Fin. forecasts (Year 2)'!$J$122:$K$122,NY$22),'Technical forecasts (Year 2)'!$M43*12)),0)</f>
        <v>0</v>
      </c>
      <c r="NZ43" s="400">
        <f ca="1">IFERROR('4) Cost Allocation (Year 2)'!NZ43/IF(NZ$21="Energy",SUMIFS('Comm. &amp; Fin. forecasts (Year 2)'!$K108:$P108,'Comm. &amp; Fin. forecasts (Year 2)'!$K$91:$P$91,NZ$23,'Comm. &amp; Fin. forecasts (Year 2)'!$K$90:$P$90,NZ$22)/100,IF(NZ$21="Demand",SUMIFS('Comm. &amp; Fin. forecasts (Year 2)'!$J139:$K139,'Comm. &amp; Fin. forecasts (Year 2)'!$J$122:$K$122,NZ$22),'Technical forecasts (Year 2)'!$M43*12)),0)</f>
        <v>0</v>
      </c>
      <c r="OA43" s="400">
        <f ca="1">IFERROR('4) Cost Allocation (Year 2)'!OA43/IF(OA$21="Energy",SUMIFS('Comm. &amp; Fin. forecasts (Year 2)'!$K108:$P108,'Comm. &amp; Fin. forecasts (Year 2)'!$K$91:$P$91,OA$23,'Comm. &amp; Fin. forecasts (Year 2)'!$K$90:$P$90,OA$22)/100,IF(OA$21="Demand",SUMIFS('Comm. &amp; Fin. forecasts (Year 2)'!$J139:$K139,'Comm. &amp; Fin. forecasts (Year 2)'!$J$122:$K$122,OA$22),'Technical forecasts (Year 2)'!$M43*12)),0)</f>
        <v>0</v>
      </c>
      <c r="OB43" s="400">
        <f ca="1">IFERROR('4) Cost Allocation (Year 2)'!OB43/IF(OB$21="Energy",SUMIFS('Comm. &amp; Fin. forecasts (Year 2)'!$K108:$P108,'Comm. &amp; Fin. forecasts (Year 2)'!$K$91:$P$91,OB$23,'Comm. &amp; Fin. forecasts (Year 2)'!$K$90:$P$90,OB$22)/100,IF(OB$21="Demand",SUMIFS('Comm. &amp; Fin. forecasts (Year 2)'!$J139:$K139,'Comm. &amp; Fin. forecasts (Year 2)'!$J$122:$K$122,OB$22),'Technical forecasts (Year 2)'!$M43*12)),0)</f>
        <v>0</v>
      </c>
      <c r="OC43" s="400">
        <f ca="1">IFERROR('4) Cost Allocation (Year 2)'!OC43/IF(OC$21="Energy",SUMIFS('Comm. &amp; Fin. forecasts (Year 2)'!$K108:$P108,'Comm. &amp; Fin. forecasts (Year 2)'!$K$91:$P$91,OC$23,'Comm. &amp; Fin. forecasts (Year 2)'!$K$90:$P$90,OC$22)/100,IF(OC$21="Demand",SUMIFS('Comm. &amp; Fin. forecasts (Year 2)'!$J139:$K139,'Comm. &amp; Fin. forecasts (Year 2)'!$J$122:$K$122,OC$22),'Technical forecasts (Year 2)'!$M43*12)),0)</f>
        <v>0</v>
      </c>
      <c r="OD43" s="400">
        <f ca="1">IFERROR('4) Cost Allocation (Year 2)'!OD43/IF(OD$21="Energy",SUMIFS('Comm. &amp; Fin. forecasts (Year 2)'!$K108:$P108,'Comm. &amp; Fin. forecasts (Year 2)'!$K$91:$P$91,OD$23,'Comm. &amp; Fin. forecasts (Year 2)'!$K$90:$P$90,OD$22)/100,IF(OD$21="Demand",SUMIFS('Comm. &amp; Fin. forecasts (Year 2)'!$J139:$K139,'Comm. &amp; Fin. forecasts (Year 2)'!$J$122:$K$122,OD$22),'Technical forecasts (Year 2)'!$M43*12)),0)</f>
        <v>0</v>
      </c>
      <c r="OE43" s="400">
        <f ca="1">IFERROR('4) Cost Allocation (Year 2)'!OE43/IF(OE$21="Energy",SUMIFS('Comm. &amp; Fin. forecasts (Year 2)'!$K108:$P108,'Comm. &amp; Fin. forecasts (Year 2)'!$K$91:$P$91,OE$23,'Comm. &amp; Fin. forecasts (Year 2)'!$K$90:$P$90,OE$22)/100,IF(OE$21="Demand",SUMIFS('Comm. &amp; Fin. forecasts (Year 2)'!$J139:$K139,'Comm. &amp; Fin. forecasts (Year 2)'!$J$122:$K$122,OE$22),'Technical forecasts (Year 2)'!$M43*12)),0)</f>
        <v>0</v>
      </c>
      <c r="OF43" s="400">
        <f ca="1">IFERROR('4) Cost Allocation (Year 2)'!OF43/IF(OF$21="Energy",SUMIFS('Comm. &amp; Fin. forecasts (Year 2)'!$K108:$P108,'Comm. &amp; Fin. forecasts (Year 2)'!$K$91:$P$91,OF$23,'Comm. &amp; Fin. forecasts (Year 2)'!$K$90:$P$90,OF$22)/100,IF(OF$21="Demand",SUMIFS('Comm. &amp; Fin. forecasts (Year 2)'!$J139:$K139,'Comm. &amp; Fin. forecasts (Year 2)'!$J$122:$K$122,OF$22),'Technical forecasts (Year 2)'!$M43*12)),0)</f>
        <v>0</v>
      </c>
      <c r="OG43" s="400">
        <f ca="1">IFERROR('4) Cost Allocation (Year 2)'!OG43/IF(OG$21="Energy",SUMIFS('Comm. &amp; Fin. forecasts (Year 2)'!$K108:$P108,'Comm. &amp; Fin. forecasts (Year 2)'!$K$91:$P$91,OG$23,'Comm. &amp; Fin. forecasts (Year 2)'!$K$90:$P$90,OG$22)/100,IF(OG$21="Demand",SUMIFS('Comm. &amp; Fin. forecasts (Year 2)'!$J139:$K139,'Comm. &amp; Fin. forecasts (Year 2)'!$J$122:$K$122,OG$22),'Technical forecasts (Year 2)'!$M43*12)),0)</f>
        <v>0</v>
      </c>
      <c r="OI43" s="400">
        <f ca="1">IFERROR('4) Cost Allocation (Year 2)'!OI43/IF(OI$21="Energy",SUMIFS('Comm. &amp; Fin. forecasts (Year 2)'!$K108:$P108,'Comm. &amp; Fin. forecasts (Year 2)'!$K$91:$P$91,OI$23,'Comm. &amp; Fin. forecasts (Year 2)'!$K$90:$P$90,OI$22)/100,IF(OI$21="Demand",SUMIFS('Comm. &amp; Fin. forecasts (Year 2)'!$J139:$K139,'Comm. &amp; Fin. forecasts (Year 2)'!$J$122:$K$122,OI$22),'Technical forecasts (Year 2)'!$M43*12)),0)</f>
        <v>0</v>
      </c>
      <c r="OJ43" s="400">
        <f ca="1">IFERROR('4) Cost Allocation (Year 2)'!OJ43/IF(OJ$21="Energy",SUMIFS('Comm. &amp; Fin. forecasts (Year 2)'!$K108:$P108,'Comm. &amp; Fin. forecasts (Year 2)'!$K$91:$P$91,OJ$23,'Comm. &amp; Fin. forecasts (Year 2)'!$K$90:$P$90,OJ$22)/100,IF(OJ$21="Demand",SUMIFS('Comm. &amp; Fin. forecasts (Year 2)'!$J139:$K139,'Comm. &amp; Fin. forecasts (Year 2)'!$J$122:$K$122,OJ$22),'Technical forecasts (Year 2)'!$M43*12)),0)</f>
        <v>0</v>
      </c>
      <c r="OK43" s="400">
        <f ca="1">IFERROR('4) Cost Allocation (Year 2)'!OK43/IF(OK$21="Energy",SUMIFS('Comm. &amp; Fin. forecasts (Year 2)'!$K108:$P108,'Comm. &amp; Fin. forecasts (Year 2)'!$K$91:$P$91,OK$23,'Comm. &amp; Fin. forecasts (Year 2)'!$K$90:$P$90,OK$22)/100,IF(OK$21="Demand",SUMIFS('Comm. &amp; Fin. forecasts (Year 2)'!$J139:$K139,'Comm. &amp; Fin. forecasts (Year 2)'!$J$122:$K$122,OK$22),'Technical forecasts (Year 2)'!$M43*12)),0)</f>
        <v>0</v>
      </c>
      <c r="OL43" s="400">
        <f ca="1">IFERROR('4) Cost Allocation (Year 2)'!OL43/IF(OL$21="Energy",SUMIFS('Comm. &amp; Fin. forecasts (Year 2)'!$K108:$P108,'Comm. &amp; Fin. forecasts (Year 2)'!$K$91:$P$91,OL$23,'Comm. &amp; Fin. forecasts (Year 2)'!$K$90:$P$90,OL$22)/100,IF(OL$21="Demand",SUMIFS('Comm. &amp; Fin. forecasts (Year 2)'!$J139:$K139,'Comm. &amp; Fin. forecasts (Year 2)'!$J$122:$K$122,OL$22),'Technical forecasts (Year 2)'!$M43*12)),0)</f>
        <v>0</v>
      </c>
      <c r="OM43" s="400">
        <f ca="1">IFERROR('4) Cost Allocation (Year 2)'!OM43/IF(OM$21="Energy",SUMIFS('Comm. &amp; Fin. forecasts (Year 2)'!$K108:$P108,'Comm. &amp; Fin. forecasts (Year 2)'!$K$91:$P$91,OM$23,'Comm. &amp; Fin. forecasts (Year 2)'!$K$90:$P$90,OM$22)/100,IF(OM$21="Demand",SUMIFS('Comm. &amp; Fin. forecasts (Year 2)'!$J139:$K139,'Comm. &amp; Fin. forecasts (Year 2)'!$J$122:$K$122,OM$22),'Technical forecasts (Year 2)'!$M43*12)),0)</f>
        <v>0</v>
      </c>
      <c r="ON43" s="400">
        <f ca="1">IFERROR('4) Cost Allocation (Year 2)'!ON43/IF(ON$21="Energy",SUMIFS('Comm. &amp; Fin. forecasts (Year 2)'!$K108:$P108,'Comm. &amp; Fin. forecasts (Year 2)'!$K$91:$P$91,ON$23,'Comm. &amp; Fin. forecasts (Year 2)'!$K$90:$P$90,ON$22)/100,IF(ON$21="Demand",SUMIFS('Comm. &amp; Fin. forecasts (Year 2)'!$J139:$K139,'Comm. &amp; Fin. forecasts (Year 2)'!$J$122:$K$122,ON$22),'Technical forecasts (Year 2)'!$M43*12)),0)</f>
        <v>0</v>
      </c>
      <c r="OO43" s="400">
        <f ca="1">IFERROR('4) Cost Allocation (Year 2)'!OO43/IF(OO$21="Energy",SUMIFS('Comm. &amp; Fin. forecasts (Year 2)'!$K108:$P108,'Comm. &amp; Fin. forecasts (Year 2)'!$K$91:$P$91,OO$23,'Comm. &amp; Fin. forecasts (Year 2)'!$K$90:$P$90,OO$22)/100,IF(OO$21="Demand",SUMIFS('Comm. &amp; Fin. forecasts (Year 2)'!$J139:$K139,'Comm. &amp; Fin. forecasts (Year 2)'!$J$122:$K$122,OO$22),'Technical forecasts (Year 2)'!$M43*12)),0)</f>
        <v>0</v>
      </c>
      <c r="OP43" s="400">
        <f ca="1">IFERROR('4) Cost Allocation (Year 2)'!OP43/IF(OP$21="Energy",SUMIFS('Comm. &amp; Fin. forecasts (Year 2)'!$K108:$P108,'Comm. &amp; Fin. forecasts (Year 2)'!$K$91:$P$91,OP$23,'Comm. &amp; Fin. forecasts (Year 2)'!$K$90:$P$90,OP$22)/100,IF(OP$21="Demand",SUMIFS('Comm. &amp; Fin. forecasts (Year 2)'!$J139:$K139,'Comm. &amp; Fin. forecasts (Year 2)'!$J$122:$K$122,OP$22),'Technical forecasts (Year 2)'!$M43*12)),0)</f>
        <v>0</v>
      </c>
      <c r="OQ43" s="400">
        <f ca="1">IFERROR('4) Cost Allocation (Year 2)'!OQ43/IF(OQ$21="Energy",SUMIFS('Comm. &amp; Fin. forecasts (Year 2)'!$K108:$P108,'Comm. &amp; Fin. forecasts (Year 2)'!$K$91:$P$91,OQ$23,'Comm. &amp; Fin. forecasts (Year 2)'!$K$90:$P$90,OQ$22)/100,IF(OQ$21="Demand",SUMIFS('Comm. &amp; Fin. forecasts (Year 2)'!$J139:$K139,'Comm. &amp; Fin. forecasts (Year 2)'!$J$122:$K$122,OQ$22),'Technical forecasts (Year 2)'!$M43*12)),0)</f>
        <v>0</v>
      </c>
    </row>
    <row r="44" ht="17" spans="7:407">
      <c r="G44">
        <f t="shared" si="87"/>
        <v>18</v>
      </c>
      <c r="H44" s="388" t="str">
        <f>IF('Index Tables'!$I$85="","",'Index Tables'!$I$85)</f>
        <v/>
      </c>
      <c r="I44" s="400">
        <f ca="1">IFERROR('4) Cost Allocation (Year 2)'!I44/IF(I$21="Energy",SUMIFS('Comm. &amp; Fin. forecasts (Year 2)'!$K109:$P109,'Comm. &amp; Fin. forecasts (Year 2)'!$K$91:$P$91,I$23,'Comm. &amp; Fin. forecasts (Year 2)'!$K$90:$P$90,I$22)/100,IF(I$21="Demand",SUMIFS('Comm. &amp; Fin. forecasts (Year 2)'!$J140:$K140,'Comm. &amp; Fin. forecasts (Year 2)'!$J$122:$K$122,I$22),'Technical forecasts (Year 2)'!$M44*12)),0)</f>
        <v>0</v>
      </c>
      <c r="J44" s="400">
        <f ca="1">IFERROR('4) Cost Allocation (Year 2)'!J44/IF(J$21="Energy",SUMIFS('Comm. &amp; Fin. forecasts (Year 2)'!$K109:$P109,'Comm. &amp; Fin. forecasts (Year 2)'!$K$91:$P$91,J$23,'Comm. &amp; Fin. forecasts (Year 2)'!$K$90:$P$90,J$22)/100,IF(J$21="Demand",SUMIFS('Comm. &amp; Fin. forecasts (Year 2)'!$J140:$K140,'Comm. &amp; Fin. forecasts (Year 2)'!$J$122:$K$122,J$22),'Technical forecasts (Year 2)'!$M44*12)),0)</f>
        <v>0</v>
      </c>
      <c r="K44" s="400">
        <f ca="1">IFERROR('4) Cost Allocation (Year 2)'!K44/IF(K$21="Energy",SUMIFS('Comm. &amp; Fin. forecasts (Year 2)'!$K109:$P109,'Comm. &amp; Fin. forecasts (Year 2)'!$K$91:$P$91,K$23,'Comm. &amp; Fin. forecasts (Year 2)'!$K$90:$P$90,K$22)/100,IF(K$21="Demand",SUMIFS('Comm. &amp; Fin. forecasts (Year 2)'!$J140:$K140,'Comm. &amp; Fin. forecasts (Year 2)'!$J$122:$K$122,K$22),'Technical forecasts (Year 2)'!$M44*12)),0)</f>
        <v>0</v>
      </c>
      <c r="L44" s="400">
        <f ca="1">IFERROR('4) Cost Allocation (Year 2)'!L44/IF(L$21="Energy",SUMIFS('Comm. &amp; Fin. forecasts (Year 2)'!$K109:$P109,'Comm. &amp; Fin. forecasts (Year 2)'!$K$91:$P$91,L$23,'Comm. &amp; Fin. forecasts (Year 2)'!$K$90:$P$90,L$22)/100,IF(L$21="Demand",SUMIFS('Comm. &amp; Fin. forecasts (Year 2)'!$J140:$K140,'Comm. &amp; Fin. forecasts (Year 2)'!$J$122:$K$122,L$22),'Technical forecasts (Year 2)'!$M44*12)),0)</f>
        <v>0</v>
      </c>
      <c r="M44" s="400">
        <f ca="1">IFERROR('4) Cost Allocation (Year 2)'!M44/IF(M$21="Energy",SUMIFS('Comm. &amp; Fin. forecasts (Year 2)'!$K109:$P109,'Comm. &amp; Fin. forecasts (Year 2)'!$K$91:$P$91,M$23,'Comm. &amp; Fin. forecasts (Year 2)'!$K$90:$P$90,M$22)/100,IF(M$21="Demand",SUMIFS('Comm. &amp; Fin. forecasts (Year 2)'!$J140:$K140,'Comm. &amp; Fin. forecasts (Year 2)'!$J$122:$K$122,M$22),'Technical forecasts (Year 2)'!$M44*12)),0)</f>
        <v>0</v>
      </c>
      <c r="N44" s="400">
        <f ca="1">IFERROR('4) Cost Allocation (Year 2)'!N44/IF(N$21="Energy",SUMIFS('Comm. &amp; Fin. forecasts (Year 2)'!$K109:$P109,'Comm. &amp; Fin. forecasts (Year 2)'!$K$91:$P$91,N$23,'Comm. &amp; Fin. forecasts (Year 2)'!$K$90:$P$90,N$22)/100,IF(N$21="Demand",SUMIFS('Comm. &amp; Fin. forecasts (Year 2)'!$J140:$K140,'Comm. &amp; Fin. forecasts (Year 2)'!$J$122:$K$122,N$22),'Technical forecasts (Year 2)'!$M44*12)),0)</f>
        <v>0</v>
      </c>
      <c r="O44" s="400">
        <f ca="1">IFERROR('4) Cost Allocation (Year 2)'!O44/IF(O$21="Energy",SUMIFS('Comm. &amp; Fin. forecasts (Year 2)'!$K109:$P109,'Comm. &amp; Fin. forecasts (Year 2)'!$K$91:$P$91,O$23,'Comm. &amp; Fin. forecasts (Year 2)'!$K$90:$P$90,O$22)/100,IF(O$21="Demand",SUMIFS('Comm. &amp; Fin. forecasts (Year 2)'!$J140:$K140,'Comm. &amp; Fin. forecasts (Year 2)'!$J$122:$K$122,O$22),'Technical forecasts (Year 2)'!$M44*12)),0)</f>
        <v>0</v>
      </c>
      <c r="P44" s="400">
        <f ca="1">IFERROR('4) Cost Allocation (Year 2)'!P44/IF(P$21="Energy",SUMIFS('Comm. &amp; Fin. forecasts (Year 2)'!$K109:$P109,'Comm. &amp; Fin. forecasts (Year 2)'!$K$91:$P$91,P$23,'Comm. &amp; Fin. forecasts (Year 2)'!$K$90:$P$90,P$22)/100,IF(P$21="Demand",SUMIFS('Comm. &amp; Fin. forecasts (Year 2)'!$J140:$K140,'Comm. &amp; Fin. forecasts (Year 2)'!$J$122:$K$122,P$22),'Technical forecasts (Year 2)'!$M44*12)),0)</f>
        <v>0</v>
      </c>
      <c r="Q44" s="400">
        <f ca="1">IFERROR('4) Cost Allocation (Year 2)'!Q44/IF(Q$21="Energy",SUMIFS('Comm. &amp; Fin. forecasts (Year 2)'!$K109:$P109,'Comm. &amp; Fin. forecasts (Year 2)'!$K$91:$P$91,Q$23,'Comm. &amp; Fin. forecasts (Year 2)'!$K$90:$P$90,Q$22)/100,IF(Q$21="Demand",SUMIFS('Comm. &amp; Fin. forecasts (Year 2)'!$J140:$K140,'Comm. &amp; Fin. forecasts (Year 2)'!$J$122:$K$122,Q$22),'Technical forecasts (Year 2)'!$M44*12)),0)</f>
        <v>0</v>
      </c>
      <c r="S44" s="400">
        <f ca="1">IFERROR('4) Cost Allocation (Year 2)'!S44/IF(S$21="Energy",SUMIFS('Comm. &amp; Fin. forecasts (Year 2)'!$K109:$P109,'Comm. &amp; Fin. forecasts (Year 2)'!$K$91:$P$91,S$23,'Comm. &amp; Fin. forecasts (Year 2)'!$K$90:$P$90,S$22)/100,IF(S$21="Demand",SUMIFS('Comm. &amp; Fin. forecasts (Year 2)'!$J140:$K140,'Comm. &amp; Fin. forecasts (Year 2)'!$J$122:$K$122,S$22),'Technical forecasts (Year 2)'!$M44*12)),0)</f>
        <v>0</v>
      </c>
      <c r="T44" s="400">
        <f ca="1">IFERROR('4) Cost Allocation (Year 2)'!T44/IF(T$21="Energy",SUMIFS('Comm. &amp; Fin. forecasts (Year 2)'!$K109:$P109,'Comm. &amp; Fin. forecasts (Year 2)'!$K$91:$P$91,T$23,'Comm. &amp; Fin. forecasts (Year 2)'!$K$90:$P$90,T$22)/100,IF(T$21="Demand",SUMIFS('Comm. &amp; Fin. forecasts (Year 2)'!$J140:$K140,'Comm. &amp; Fin. forecasts (Year 2)'!$J$122:$K$122,T$22),'Technical forecasts (Year 2)'!$M44*12)),0)</f>
        <v>0</v>
      </c>
      <c r="U44" s="400">
        <f ca="1">IFERROR('4) Cost Allocation (Year 2)'!U44/IF(U$21="Energy",SUMIFS('Comm. &amp; Fin. forecasts (Year 2)'!$K109:$P109,'Comm. &amp; Fin. forecasts (Year 2)'!$K$91:$P$91,U$23,'Comm. &amp; Fin. forecasts (Year 2)'!$K$90:$P$90,U$22)/100,IF(U$21="Demand",SUMIFS('Comm. &amp; Fin. forecasts (Year 2)'!$J140:$K140,'Comm. &amp; Fin. forecasts (Year 2)'!$J$122:$K$122,U$22),'Technical forecasts (Year 2)'!$M44*12)),0)</f>
        <v>0</v>
      </c>
      <c r="V44" s="400">
        <f ca="1">IFERROR('4) Cost Allocation (Year 2)'!V44/IF(V$21="Energy",SUMIFS('Comm. &amp; Fin. forecasts (Year 2)'!$K109:$P109,'Comm. &amp; Fin. forecasts (Year 2)'!$K$91:$P$91,V$23,'Comm. &amp; Fin. forecasts (Year 2)'!$K$90:$P$90,V$22)/100,IF(V$21="Demand",SUMIFS('Comm. &amp; Fin. forecasts (Year 2)'!$J140:$K140,'Comm. &amp; Fin. forecasts (Year 2)'!$J$122:$K$122,V$22),'Technical forecasts (Year 2)'!$M44*12)),0)</f>
        <v>0</v>
      </c>
      <c r="W44" s="400">
        <f ca="1">IFERROR('4) Cost Allocation (Year 2)'!W44/IF(W$21="Energy",SUMIFS('Comm. &amp; Fin. forecasts (Year 2)'!$K109:$P109,'Comm. &amp; Fin. forecasts (Year 2)'!$K$91:$P$91,W$23,'Comm. &amp; Fin. forecasts (Year 2)'!$K$90:$P$90,W$22)/100,IF(W$21="Demand",SUMIFS('Comm. &amp; Fin. forecasts (Year 2)'!$J140:$K140,'Comm. &amp; Fin. forecasts (Year 2)'!$J$122:$K$122,W$22),'Technical forecasts (Year 2)'!$M44*12)),0)</f>
        <v>0</v>
      </c>
      <c r="X44" s="400">
        <f ca="1">IFERROR('4) Cost Allocation (Year 2)'!X44/IF(X$21="Energy",SUMIFS('Comm. &amp; Fin. forecasts (Year 2)'!$K109:$P109,'Comm. &amp; Fin. forecasts (Year 2)'!$K$91:$P$91,X$23,'Comm. &amp; Fin. forecasts (Year 2)'!$K$90:$P$90,X$22)/100,IF(X$21="Demand",SUMIFS('Comm. &amp; Fin. forecasts (Year 2)'!$J140:$K140,'Comm. &amp; Fin. forecasts (Year 2)'!$J$122:$K$122,X$22),'Technical forecasts (Year 2)'!$M44*12)),0)</f>
        <v>0</v>
      </c>
      <c r="Y44" s="400">
        <f ca="1">IFERROR('4) Cost Allocation (Year 2)'!Y44/IF(Y$21="Energy",SUMIFS('Comm. &amp; Fin. forecasts (Year 2)'!$K109:$P109,'Comm. &amp; Fin. forecasts (Year 2)'!$K$91:$P$91,Y$23,'Comm. &amp; Fin. forecasts (Year 2)'!$K$90:$P$90,Y$22)/100,IF(Y$21="Demand",SUMIFS('Comm. &amp; Fin. forecasts (Year 2)'!$J140:$K140,'Comm. &amp; Fin. forecasts (Year 2)'!$J$122:$K$122,Y$22),'Technical forecasts (Year 2)'!$M44*12)),0)</f>
        <v>0</v>
      </c>
      <c r="Z44" s="400">
        <f ca="1">IFERROR('4) Cost Allocation (Year 2)'!Z44/IF(Z$21="Energy",SUMIFS('Comm. &amp; Fin. forecasts (Year 2)'!$K109:$P109,'Comm. &amp; Fin. forecasts (Year 2)'!$K$91:$P$91,Z$23,'Comm. &amp; Fin. forecasts (Year 2)'!$K$90:$P$90,Z$22)/100,IF(Z$21="Demand",SUMIFS('Comm. &amp; Fin. forecasts (Year 2)'!$J140:$K140,'Comm. &amp; Fin. forecasts (Year 2)'!$J$122:$K$122,Z$22),'Technical forecasts (Year 2)'!$M44*12)),0)</f>
        <v>0</v>
      </c>
      <c r="AA44" s="400">
        <f ca="1">IFERROR('4) Cost Allocation (Year 2)'!AA44/IF(AA$21="Energy",SUMIFS('Comm. &amp; Fin. forecasts (Year 2)'!$K109:$P109,'Comm. &amp; Fin. forecasts (Year 2)'!$K$91:$P$91,AA$23,'Comm. &amp; Fin. forecasts (Year 2)'!$K$90:$P$90,AA$22)/100,IF(AA$21="Demand",SUMIFS('Comm. &amp; Fin. forecasts (Year 2)'!$J140:$K140,'Comm. &amp; Fin. forecasts (Year 2)'!$J$122:$K$122,AA$22),'Technical forecasts (Year 2)'!$M44*12)),0)</f>
        <v>0</v>
      </c>
      <c r="AC44" s="400">
        <f ca="1">IFERROR('4) Cost Allocation (Year 2)'!AC44/IF(AC$21="Energy",SUMIFS('Comm. &amp; Fin. forecasts (Year 2)'!$K109:$P109,'Comm. &amp; Fin. forecasts (Year 2)'!$K$91:$P$91,AC$23,'Comm. &amp; Fin. forecasts (Year 2)'!$K$90:$P$90,AC$22)/100,IF(AC$21="Demand",SUMIFS('Comm. &amp; Fin. forecasts (Year 2)'!$J140:$K140,'Comm. &amp; Fin. forecasts (Year 2)'!$J$122:$K$122,AC$22),'Technical forecasts (Year 2)'!$M44*12)),0)</f>
        <v>0</v>
      </c>
      <c r="AD44" s="400">
        <f ca="1">IFERROR('4) Cost Allocation (Year 2)'!AD44/IF(AD$21="Energy",SUMIFS('Comm. &amp; Fin. forecasts (Year 2)'!$K109:$P109,'Comm. &amp; Fin. forecasts (Year 2)'!$K$91:$P$91,AD$23,'Comm. &amp; Fin. forecasts (Year 2)'!$K$90:$P$90,AD$22)/100,IF(AD$21="Demand",SUMIFS('Comm. &amp; Fin. forecasts (Year 2)'!$J140:$K140,'Comm. &amp; Fin. forecasts (Year 2)'!$J$122:$K$122,AD$22),'Technical forecasts (Year 2)'!$M44*12)),0)</f>
        <v>0</v>
      </c>
      <c r="AE44" s="400">
        <f ca="1">IFERROR('4) Cost Allocation (Year 2)'!AE44/IF(AE$21="Energy",SUMIFS('Comm. &amp; Fin. forecasts (Year 2)'!$K109:$P109,'Comm. &amp; Fin. forecasts (Year 2)'!$K$91:$P$91,AE$23,'Comm. &amp; Fin. forecasts (Year 2)'!$K$90:$P$90,AE$22)/100,IF(AE$21="Demand",SUMIFS('Comm. &amp; Fin. forecasts (Year 2)'!$J140:$K140,'Comm. &amp; Fin. forecasts (Year 2)'!$J$122:$K$122,AE$22),'Technical forecasts (Year 2)'!$M44*12)),0)</f>
        <v>0</v>
      </c>
      <c r="AF44" s="400">
        <f ca="1">IFERROR('4) Cost Allocation (Year 2)'!AF44/IF(AF$21="Energy",SUMIFS('Comm. &amp; Fin. forecasts (Year 2)'!$K109:$P109,'Comm. &amp; Fin. forecasts (Year 2)'!$K$91:$P$91,AF$23,'Comm. &amp; Fin. forecasts (Year 2)'!$K$90:$P$90,AF$22)/100,IF(AF$21="Demand",SUMIFS('Comm. &amp; Fin. forecasts (Year 2)'!$J140:$K140,'Comm. &amp; Fin. forecasts (Year 2)'!$J$122:$K$122,AF$22),'Technical forecasts (Year 2)'!$M44*12)),0)</f>
        <v>0</v>
      </c>
      <c r="AG44" s="400">
        <f ca="1">IFERROR('4) Cost Allocation (Year 2)'!AG44/IF(AG$21="Energy",SUMIFS('Comm. &amp; Fin. forecasts (Year 2)'!$K109:$P109,'Comm. &amp; Fin. forecasts (Year 2)'!$K$91:$P$91,AG$23,'Comm. &amp; Fin. forecasts (Year 2)'!$K$90:$P$90,AG$22)/100,IF(AG$21="Demand",SUMIFS('Comm. &amp; Fin. forecasts (Year 2)'!$J140:$K140,'Comm. &amp; Fin. forecasts (Year 2)'!$J$122:$K$122,AG$22),'Technical forecasts (Year 2)'!$M44*12)),0)</f>
        <v>0</v>
      </c>
      <c r="AH44" s="400">
        <f ca="1">IFERROR('4) Cost Allocation (Year 2)'!AH44/IF(AH$21="Energy",SUMIFS('Comm. &amp; Fin. forecasts (Year 2)'!$K109:$P109,'Comm. &amp; Fin. forecasts (Year 2)'!$K$91:$P$91,AH$23,'Comm. &amp; Fin. forecasts (Year 2)'!$K$90:$P$90,AH$22)/100,IF(AH$21="Demand",SUMIFS('Comm. &amp; Fin. forecasts (Year 2)'!$J140:$K140,'Comm. &amp; Fin. forecasts (Year 2)'!$J$122:$K$122,AH$22),'Technical forecasts (Year 2)'!$M44*12)),0)</f>
        <v>0</v>
      </c>
      <c r="AI44" s="400">
        <f ca="1">IFERROR('4) Cost Allocation (Year 2)'!AI44/IF(AI$21="Energy",SUMIFS('Comm. &amp; Fin. forecasts (Year 2)'!$K109:$P109,'Comm. &amp; Fin. forecasts (Year 2)'!$K$91:$P$91,AI$23,'Comm. &amp; Fin. forecasts (Year 2)'!$K$90:$P$90,AI$22)/100,IF(AI$21="Demand",SUMIFS('Comm. &amp; Fin. forecasts (Year 2)'!$J140:$K140,'Comm. &amp; Fin. forecasts (Year 2)'!$J$122:$K$122,AI$22),'Technical forecasts (Year 2)'!$M44*12)),0)</f>
        <v>0</v>
      </c>
      <c r="AJ44" s="400">
        <f ca="1">IFERROR('4) Cost Allocation (Year 2)'!AJ44/IF(AJ$21="Energy",SUMIFS('Comm. &amp; Fin. forecasts (Year 2)'!$K109:$P109,'Comm. &amp; Fin. forecasts (Year 2)'!$K$91:$P$91,AJ$23,'Comm. &amp; Fin. forecasts (Year 2)'!$K$90:$P$90,AJ$22)/100,IF(AJ$21="Demand",SUMIFS('Comm. &amp; Fin. forecasts (Year 2)'!$J140:$K140,'Comm. &amp; Fin. forecasts (Year 2)'!$J$122:$K$122,AJ$22),'Technical forecasts (Year 2)'!$M44*12)),0)</f>
        <v>0</v>
      </c>
      <c r="AK44" s="400">
        <f ca="1">IFERROR('4) Cost Allocation (Year 2)'!AK44/IF(AK$21="Energy",SUMIFS('Comm. &amp; Fin. forecasts (Year 2)'!$K109:$P109,'Comm. &amp; Fin. forecasts (Year 2)'!$K$91:$P$91,AK$23,'Comm. &amp; Fin. forecasts (Year 2)'!$K$90:$P$90,AK$22)/100,IF(AK$21="Demand",SUMIFS('Comm. &amp; Fin. forecasts (Year 2)'!$J140:$K140,'Comm. &amp; Fin. forecasts (Year 2)'!$J$122:$K$122,AK$22),'Technical forecasts (Year 2)'!$M44*12)),0)</f>
        <v>0</v>
      </c>
      <c r="AM44" s="400">
        <f ca="1">IFERROR('4) Cost Allocation (Year 2)'!AM44/IF(AM$21="Energy",SUMIFS('Comm. &amp; Fin. forecasts (Year 2)'!$K109:$P109,'Comm. &amp; Fin. forecasts (Year 2)'!$K$91:$P$91,AM$23,'Comm. &amp; Fin. forecasts (Year 2)'!$K$90:$P$90,AM$22)/100,IF(AM$21="Demand",SUMIFS('Comm. &amp; Fin. forecasts (Year 2)'!$J140:$K140,'Comm. &amp; Fin. forecasts (Year 2)'!$J$122:$K$122,AM$22),'Technical forecasts (Year 2)'!$M44*12)),0)</f>
        <v>0</v>
      </c>
      <c r="AN44" s="400">
        <f ca="1">IFERROR('4) Cost Allocation (Year 2)'!AN44/IF(AN$21="Energy",SUMIFS('Comm. &amp; Fin. forecasts (Year 2)'!$K109:$P109,'Comm. &amp; Fin. forecasts (Year 2)'!$K$91:$P$91,AN$23,'Comm. &amp; Fin. forecasts (Year 2)'!$K$90:$P$90,AN$22)/100,IF(AN$21="Demand",SUMIFS('Comm. &amp; Fin. forecasts (Year 2)'!$J140:$K140,'Comm. &amp; Fin. forecasts (Year 2)'!$J$122:$K$122,AN$22),'Technical forecasts (Year 2)'!$M44*12)),0)</f>
        <v>0</v>
      </c>
      <c r="AO44" s="400">
        <f ca="1">IFERROR('4) Cost Allocation (Year 2)'!AO44/IF(AO$21="Energy",SUMIFS('Comm. &amp; Fin. forecasts (Year 2)'!$K109:$P109,'Comm. &amp; Fin. forecasts (Year 2)'!$K$91:$P$91,AO$23,'Comm. &amp; Fin. forecasts (Year 2)'!$K$90:$P$90,AO$22)/100,IF(AO$21="Demand",SUMIFS('Comm. &amp; Fin. forecasts (Year 2)'!$J140:$K140,'Comm. &amp; Fin. forecasts (Year 2)'!$J$122:$K$122,AO$22),'Technical forecasts (Year 2)'!$M44*12)),0)</f>
        <v>0</v>
      </c>
      <c r="AP44" s="400">
        <f ca="1">IFERROR('4) Cost Allocation (Year 2)'!AP44/IF(AP$21="Energy",SUMIFS('Comm. &amp; Fin. forecasts (Year 2)'!$K109:$P109,'Comm. &amp; Fin. forecasts (Year 2)'!$K$91:$P$91,AP$23,'Comm. &amp; Fin. forecasts (Year 2)'!$K$90:$P$90,AP$22)/100,IF(AP$21="Demand",SUMIFS('Comm. &amp; Fin. forecasts (Year 2)'!$J140:$K140,'Comm. &amp; Fin. forecasts (Year 2)'!$J$122:$K$122,AP$22),'Technical forecasts (Year 2)'!$M44*12)),0)</f>
        <v>0</v>
      </c>
      <c r="AQ44" s="400">
        <f ca="1">IFERROR('4) Cost Allocation (Year 2)'!AQ44/IF(AQ$21="Energy",SUMIFS('Comm. &amp; Fin. forecasts (Year 2)'!$K109:$P109,'Comm. &amp; Fin. forecasts (Year 2)'!$K$91:$P$91,AQ$23,'Comm. &amp; Fin. forecasts (Year 2)'!$K$90:$P$90,AQ$22)/100,IF(AQ$21="Demand",SUMIFS('Comm. &amp; Fin. forecasts (Year 2)'!$J140:$K140,'Comm. &amp; Fin. forecasts (Year 2)'!$J$122:$K$122,AQ$22),'Technical forecasts (Year 2)'!$M44*12)),0)</f>
        <v>0</v>
      </c>
      <c r="AR44" s="400">
        <f ca="1">IFERROR('4) Cost Allocation (Year 2)'!AR44/IF(AR$21="Energy",SUMIFS('Comm. &amp; Fin. forecasts (Year 2)'!$K109:$P109,'Comm. &amp; Fin. forecasts (Year 2)'!$K$91:$P$91,AR$23,'Comm. &amp; Fin. forecasts (Year 2)'!$K$90:$P$90,AR$22)/100,IF(AR$21="Demand",SUMIFS('Comm. &amp; Fin. forecasts (Year 2)'!$J140:$K140,'Comm. &amp; Fin. forecasts (Year 2)'!$J$122:$K$122,AR$22),'Technical forecasts (Year 2)'!$M44*12)),0)</f>
        <v>0</v>
      </c>
      <c r="AS44" s="400">
        <f ca="1">IFERROR('4) Cost Allocation (Year 2)'!AS44/IF(AS$21="Energy",SUMIFS('Comm. &amp; Fin. forecasts (Year 2)'!$K109:$P109,'Comm. &amp; Fin. forecasts (Year 2)'!$K$91:$P$91,AS$23,'Comm. &amp; Fin. forecasts (Year 2)'!$K$90:$P$90,AS$22)/100,IF(AS$21="Demand",SUMIFS('Comm. &amp; Fin. forecasts (Year 2)'!$J140:$K140,'Comm. &amp; Fin. forecasts (Year 2)'!$J$122:$K$122,AS$22),'Technical forecasts (Year 2)'!$M44*12)),0)</f>
        <v>0</v>
      </c>
      <c r="AT44" s="400">
        <f ca="1">IFERROR('4) Cost Allocation (Year 2)'!AT44/IF(AT$21="Energy",SUMIFS('Comm. &amp; Fin. forecasts (Year 2)'!$K109:$P109,'Comm. &amp; Fin. forecasts (Year 2)'!$K$91:$P$91,AT$23,'Comm. &amp; Fin. forecasts (Year 2)'!$K$90:$P$90,AT$22)/100,IF(AT$21="Demand",SUMIFS('Comm. &amp; Fin. forecasts (Year 2)'!$J140:$K140,'Comm. &amp; Fin. forecasts (Year 2)'!$J$122:$K$122,AT$22),'Technical forecasts (Year 2)'!$M44*12)),0)</f>
        <v>0</v>
      </c>
      <c r="AU44" s="400">
        <f ca="1">IFERROR('4) Cost Allocation (Year 2)'!AU44/IF(AU$21="Energy",SUMIFS('Comm. &amp; Fin. forecasts (Year 2)'!$K109:$P109,'Comm. &amp; Fin. forecasts (Year 2)'!$K$91:$P$91,AU$23,'Comm. &amp; Fin. forecasts (Year 2)'!$K$90:$P$90,AU$22)/100,IF(AU$21="Demand",SUMIFS('Comm. &amp; Fin. forecasts (Year 2)'!$J140:$K140,'Comm. &amp; Fin. forecasts (Year 2)'!$J$122:$K$122,AU$22),'Technical forecasts (Year 2)'!$M44*12)),0)</f>
        <v>0</v>
      </c>
      <c r="AW44" s="400">
        <f ca="1">IFERROR('4) Cost Allocation (Year 2)'!AW44/IF(AW$21="Energy",SUMIFS('Comm. &amp; Fin. forecasts (Year 2)'!$K109:$P109,'Comm. &amp; Fin. forecasts (Year 2)'!$K$91:$P$91,AW$23,'Comm. &amp; Fin. forecasts (Year 2)'!$K$90:$P$90,AW$22)/100,IF(AW$21="Demand",SUMIFS('Comm. &amp; Fin. forecasts (Year 2)'!$J140:$K140,'Comm. &amp; Fin. forecasts (Year 2)'!$J$122:$K$122,AW$22),'Technical forecasts (Year 2)'!$M44*12)),0)</f>
        <v>0</v>
      </c>
      <c r="AX44" s="400">
        <f ca="1">IFERROR('4) Cost Allocation (Year 2)'!AX44/IF(AX$21="Energy",SUMIFS('Comm. &amp; Fin. forecasts (Year 2)'!$K109:$P109,'Comm. &amp; Fin. forecasts (Year 2)'!$K$91:$P$91,AX$23,'Comm. &amp; Fin. forecasts (Year 2)'!$K$90:$P$90,AX$22)/100,IF(AX$21="Demand",SUMIFS('Comm. &amp; Fin. forecasts (Year 2)'!$J140:$K140,'Comm. &amp; Fin. forecasts (Year 2)'!$J$122:$K$122,AX$22),'Technical forecasts (Year 2)'!$M44*12)),0)</f>
        <v>0</v>
      </c>
      <c r="AY44" s="400">
        <f ca="1">IFERROR('4) Cost Allocation (Year 2)'!AY44/IF(AY$21="Energy",SUMIFS('Comm. &amp; Fin. forecasts (Year 2)'!$K109:$P109,'Comm. &amp; Fin. forecasts (Year 2)'!$K$91:$P$91,AY$23,'Comm. &amp; Fin. forecasts (Year 2)'!$K$90:$P$90,AY$22)/100,IF(AY$21="Demand",SUMIFS('Comm. &amp; Fin. forecasts (Year 2)'!$J140:$K140,'Comm. &amp; Fin. forecasts (Year 2)'!$J$122:$K$122,AY$22),'Technical forecasts (Year 2)'!$M44*12)),0)</f>
        <v>0</v>
      </c>
      <c r="AZ44" s="400">
        <f ca="1">IFERROR('4) Cost Allocation (Year 2)'!AZ44/IF(AZ$21="Energy",SUMIFS('Comm. &amp; Fin. forecasts (Year 2)'!$K109:$P109,'Comm. &amp; Fin. forecasts (Year 2)'!$K$91:$P$91,AZ$23,'Comm. &amp; Fin. forecasts (Year 2)'!$K$90:$P$90,AZ$22)/100,IF(AZ$21="Demand",SUMIFS('Comm. &amp; Fin. forecasts (Year 2)'!$J140:$K140,'Comm. &amp; Fin. forecasts (Year 2)'!$J$122:$K$122,AZ$22),'Technical forecasts (Year 2)'!$M44*12)),0)</f>
        <v>0</v>
      </c>
      <c r="BA44" s="400">
        <f ca="1">IFERROR('4) Cost Allocation (Year 2)'!BA44/IF(BA$21="Energy",SUMIFS('Comm. &amp; Fin. forecasts (Year 2)'!$K109:$P109,'Comm. &amp; Fin. forecasts (Year 2)'!$K$91:$P$91,BA$23,'Comm. &amp; Fin. forecasts (Year 2)'!$K$90:$P$90,BA$22)/100,IF(BA$21="Demand",SUMIFS('Comm. &amp; Fin. forecasts (Year 2)'!$J140:$K140,'Comm. &amp; Fin. forecasts (Year 2)'!$J$122:$K$122,BA$22),'Technical forecasts (Year 2)'!$M44*12)),0)</f>
        <v>0</v>
      </c>
      <c r="BB44" s="400">
        <f ca="1">IFERROR('4) Cost Allocation (Year 2)'!BB44/IF(BB$21="Energy",SUMIFS('Comm. &amp; Fin. forecasts (Year 2)'!$K109:$P109,'Comm. &amp; Fin. forecasts (Year 2)'!$K$91:$P$91,BB$23,'Comm. &amp; Fin. forecasts (Year 2)'!$K$90:$P$90,BB$22)/100,IF(BB$21="Demand",SUMIFS('Comm. &amp; Fin. forecasts (Year 2)'!$J140:$K140,'Comm. &amp; Fin. forecasts (Year 2)'!$J$122:$K$122,BB$22),'Technical forecasts (Year 2)'!$M44*12)),0)</f>
        <v>0</v>
      </c>
      <c r="BC44" s="400">
        <f ca="1">IFERROR('4) Cost Allocation (Year 2)'!BC44/IF(BC$21="Energy",SUMIFS('Comm. &amp; Fin. forecasts (Year 2)'!$K109:$P109,'Comm. &amp; Fin. forecasts (Year 2)'!$K$91:$P$91,BC$23,'Comm. &amp; Fin. forecasts (Year 2)'!$K$90:$P$90,BC$22)/100,IF(BC$21="Demand",SUMIFS('Comm. &amp; Fin. forecasts (Year 2)'!$J140:$K140,'Comm. &amp; Fin. forecasts (Year 2)'!$J$122:$K$122,BC$22),'Technical forecasts (Year 2)'!$M44*12)),0)</f>
        <v>0</v>
      </c>
      <c r="BD44" s="400">
        <f ca="1">IFERROR('4) Cost Allocation (Year 2)'!BD44/IF(BD$21="Energy",SUMIFS('Comm. &amp; Fin. forecasts (Year 2)'!$K109:$P109,'Comm. &amp; Fin. forecasts (Year 2)'!$K$91:$P$91,BD$23,'Comm. &amp; Fin. forecasts (Year 2)'!$K$90:$P$90,BD$22)/100,IF(BD$21="Demand",SUMIFS('Comm. &amp; Fin. forecasts (Year 2)'!$J140:$K140,'Comm. &amp; Fin. forecasts (Year 2)'!$J$122:$K$122,BD$22),'Technical forecasts (Year 2)'!$M44*12)),0)</f>
        <v>0</v>
      </c>
      <c r="BE44" s="400">
        <f ca="1">IFERROR('4) Cost Allocation (Year 2)'!BE44/IF(BE$21="Energy",SUMIFS('Comm. &amp; Fin. forecasts (Year 2)'!$K109:$P109,'Comm. &amp; Fin. forecasts (Year 2)'!$K$91:$P$91,BE$23,'Comm. &amp; Fin. forecasts (Year 2)'!$K$90:$P$90,BE$22)/100,IF(BE$21="Demand",SUMIFS('Comm. &amp; Fin. forecasts (Year 2)'!$J140:$K140,'Comm. &amp; Fin. forecasts (Year 2)'!$J$122:$K$122,BE$22),'Technical forecasts (Year 2)'!$M44*12)),0)</f>
        <v>0</v>
      </c>
      <c r="BG44" s="400">
        <f ca="1">IFERROR('4) Cost Allocation (Year 2)'!BG44/IF(BG$21="Energy",SUMIFS('Comm. &amp; Fin. forecasts (Year 2)'!$K109:$P109,'Comm. &amp; Fin. forecasts (Year 2)'!$K$91:$P$91,BG$23,'Comm. &amp; Fin. forecasts (Year 2)'!$K$90:$P$90,BG$22)/100,IF(BG$21="Demand",SUMIFS('Comm. &amp; Fin. forecasts (Year 2)'!$J140:$K140,'Comm. &amp; Fin. forecasts (Year 2)'!$J$122:$K$122,BG$22),'Technical forecasts (Year 2)'!$M44*12)),0)</f>
        <v>0</v>
      </c>
      <c r="BH44" s="400">
        <f ca="1">IFERROR('4) Cost Allocation (Year 2)'!BH44/IF(BH$21="Energy",SUMIFS('Comm. &amp; Fin. forecasts (Year 2)'!$K109:$P109,'Comm. &amp; Fin. forecasts (Year 2)'!$K$91:$P$91,BH$23,'Comm. &amp; Fin. forecasts (Year 2)'!$K$90:$P$90,BH$22)/100,IF(BH$21="Demand",SUMIFS('Comm. &amp; Fin. forecasts (Year 2)'!$J140:$K140,'Comm. &amp; Fin. forecasts (Year 2)'!$J$122:$K$122,BH$22),'Technical forecasts (Year 2)'!$M44*12)),0)</f>
        <v>0</v>
      </c>
      <c r="BI44" s="400">
        <f ca="1">IFERROR('4) Cost Allocation (Year 2)'!BI44/IF(BI$21="Energy",SUMIFS('Comm. &amp; Fin. forecasts (Year 2)'!$K109:$P109,'Comm. &amp; Fin. forecasts (Year 2)'!$K$91:$P$91,BI$23,'Comm. &amp; Fin. forecasts (Year 2)'!$K$90:$P$90,BI$22)/100,IF(BI$21="Demand",SUMIFS('Comm. &amp; Fin. forecasts (Year 2)'!$J140:$K140,'Comm. &amp; Fin. forecasts (Year 2)'!$J$122:$K$122,BI$22),'Technical forecasts (Year 2)'!$M44*12)),0)</f>
        <v>0</v>
      </c>
      <c r="BJ44" s="400">
        <f ca="1">IFERROR('4) Cost Allocation (Year 2)'!BJ44/IF(BJ$21="Energy",SUMIFS('Comm. &amp; Fin. forecasts (Year 2)'!$K109:$P109,'Comm. &amp; Fin. forecasts (Year 2)'!$K$91:$P$91,BJ$23,'Comm. &amp; Fin. forecasts (Year 2)'!$K$90:$P$90,BJ$22)/100,IF(BJ$21="Demand",SUMIFS('Comm. &amp; Fin. forecasts (Year 2)'!$J140:$K140,'Comm. &amp; Fin. forecasts (Year 2)'!$J$122:$K$122,BJ$22),'Technical forecasts (Year 2)'!$M44*12)),0)</f>
        <v>0</v>
      </c>
      <c r="BK44" s="400">
        <f ca="1">IFERROR('4) Cost Allocation (Year 2)'!BK44/IF(BK$21="Energy",SUMIFS('Comm. &amp; Fin. forecasts (Year 2)'!$K109:$P109,'Comm. &amp; Fin. forecasts (Year 2)'!$K$91:$P$91,BK$23,'Comm. &amp; Fin. forecasts (Year 2)'!$K$90:$P$90,BK$22)/100,IF(BK$21="Demand",SUMIFS('Comm. &amp; Fin. forecasts (Year 2)'!$J140:$K140,'Comm. &amp; Fin. forecasts (Year 2)'!$J$122:$K$122,BK$22),'Technical forecasts (Year 2)'!$M44*12)),0)</f>
        <v>0</v>
      </c>
      <c r="BL44" s="400">
        <f ca="1">IFERROR('4) Cost Allocation (Year 2)'!BL44/IF(BL$21="Energy",SUMIFS('Comm. &amp; Fin. forecasts (Year 2)'!$K109:$P109,'Comm. &amp; Fin. forecasts (Year 2)'!$K$91:$P$91,BL$23,'Comm. &amp; Fin. forecasts (Year 2)'!$K$90:$P$90,BL$22)/100,IF(BL$21="Demand",SUMIFS('Comm. &amp; Fin. forecasts (Year 2)'!$J140:$K140,'Comm. &amp; Fin. forecasts (Year 2)'!$J$122:$K$122,BL$22),'Technical forecasts (Year 2)'!$M44*12)),0)</f>
        <v>0</v>
      </c>
      <c r="BM44" s="400">
        <f ca="1">IFERROR('4) Cost Allocation (Year 2)'!BM44/IF(BM$21="Energy",SUMIFS('Comm. &amp; Fin. forecasts (Year 2)'!$K109:$P109,'Comm. &amp; Fin. forecasts (Year 2)'!$K$91:$P$91,BM$23,'Comm. &amp; Fin. forecasts (Year 2)'!$K$90:$P$90,BM$22)/100,IF(BM$21="Demand",SUMIFS('Comm. &amp; Fin. forecasts (Year 2)'!$J140:$K140,'Comm. &amp; Fin. forecasts (Year 2)'!$J$122:$K$122,BM$22),'Technical forecasts (Year 2)'!$M44*12)),0)</f>
        <v>0</v>
      </c>
      <c r="BN44" s="400">
        <f ca="1">IFERROR('4) Cost Allocation (Year 2)'!BN44/IF(BN$21="Energy",SUMIFS('Comm. &amp; Fin. forecasts (Year 2)'!$K109:$P109,'Comm. &amp; Fin. forecasts (Year 2)'!$K$91:$P$91,BN$23,'Comm. &amp; Fin. forecasts (Year 2)'!$K$90:$P$90,BN$22)/100,IF(BN$21="Demand",SUMIFS('Comm. &amp; Fin. forecasts (Year 2)'!$J140:$K140,'Comm. &amp; Fin. forecasts (Year 2)'!$J$122:$K$122,BN$22),'Technical forecasts (Year 2)'!$M44*12)),0)</f>
        <v>0</v>
      </c>
      <c r="BO44" s="400">
        <f ca="1">IFERROR('4) Cost Allocation (Year 2)'!BO44/IF(BO$21="Energy",SUMIFS('Comm. &amp; Fin. forecasts (Year 2)'!$K109:$P109,'Comm. &amp; Fin. forecasts (Year 2)'!$K$91:$P$91,BO$23,'Comm. &amp; Fin. forecasts (Year 2)'!$K$90:$P$90,BO$22)/100,IF(BO$21="Demand",SUMIFS('Comm. &amp; Fin. forecasts (Year 2)'!$J140:$K140,'Comm. &amp; Fin. forecasts (Year 2)'!$J$122:$K$122,BO$22),'Technical forecasts (Year 2)'!$M44*12)),0)</f>
        <v>0</v>
      </c>
      <c r="BQ44" s="400">
        <f ca="1">IFERROR('4) Cost Allocation (Year 2)'!BQ44/IF(BQ$21="Energy",SUMIFS('Comm. &amp; Fin. forecasts (Year 2)'!$K109:$P109,'Comm. &amp; Fin. forecasts (Year 2)'!$K$91:$P$91,BQ$23,'Comm. &amp; Fin. forecasts (Year 2)'!$K$90:$P$90,BQ$22)/100,IF(BQ$21="Demand",SUMIFS('Comm. &amp; Fin. forecasts (Year 2)'!$J140:$K140,'Comm. &amp; Fin. forecasts (Year 2)'!$J$122:$K$122,BQ$22),'Technical forecasts (Year 2)'!$M44*12)),0)</f>
        <v>0</v>
      </c>
      <c r="BR44" s="400">
        <f ca="1">IFERROR('4) Cost Allocation (Year 2)'!BR44/IF(BR$21="Energy",SUMIFS('Comm. &amp; Fin. forecasts (Year 2)'!$K109:$P109,'Comm. &amp; Fin. forecasts (Year 2)'!$K$91:$P$91,BR$23,'Comm. &amp; Fin. forecasts (Year 2)'!$K$90:$P$90,BR$22)/100,IF(BR$21="Demand",SUMIFS('Comm. &amp; Fin. forecasts (Year 2)'!$J140:$K140,'Comm. &amp; Fin. forecasts (Year 2)'!$J$122:$K$122,BR$22),'Technical forecasts (Year 2)'!$M44*12)),0)</f>
        <v>0</v>
      </c>
      <c r="BS44" s="400">
        <f ca="1">IFERROR('4) Cost Allocation (Year 2)'!BS44/IF(BS$21="Energy",SUMIFS('Comm. &amp; Fin. forecasts (Year 2)'!$K109:$P109,'Comm. &amp; Fin. forecasts (Year 2)'!$K$91:$P$91,BS$23,'Comm. &amp; Fin. forecasts (Year 2)'!$K$90:$P$90,BS$22)/100,IF(BS$21="Demand",SUMIFS('Comm. &amp; Fin. forecasts (Year 2)'!$J140:$K140,'Comm. &amp; Fin. forecasts (Year 2)'!$J$122:$K$122,BS$22),'Technical forecasts (Year 2)'!$M44*12)),0)</f>
        <v>0</v>
      </c>
      <c r="BT44" s="400">
        <f ca="1">IFERROR('4) Cost Allocation (Year 2)'!BT44/IF(BT$21="Energy",SUMIFS('Comm. &amp; Fin. forecasts (Year 2)'!$K109:$P109,'Comm. &amp; Fin. forecasts (Year 2)'!$K$91:$P$91,BT$23,'Comm. &amp; Fin. forecasts (Year 2)'!$K$90:$P$90,BT$22)/100,IF(BT$21="Demand",SUMIFS('Comm. &amp; Fin. forecasts (Year 2)'!$J140:$K140,'Comm. &amp; Fin. forecasts (Year 2)'!$J$122:$K$122,BT$22),'Technical forecasts (Year 2)'!$M44*12)),0)</f>
        <v>0</v>
      </c>
      <c r="BU44" s="400">
        <f ca="1">IFERROR('4) Cost Allocation (Year 2)'!BU44/IF(BU$21="Energy",SUMIFS('Comm. &amp; Fin. forecasts (Year 2)'!$K109:$P109,'Comm. &amp; Fin. forecasts (Year 2)'!$K$91:$P$91,BU$23,'Comm. &amp; Fin. forecasts (Year 2)'!$K$90:$P$90,BU$22)/100,IF(BU$21="Demand",SUMIFS('Comm. &amp; Fin. forecasts (Year 2)'!$J140:$K140,'Comm. &amp; Fin. forecasts (Year 2)'!$J$122:$K$122,BU$22),'Technical forecasts (Year 2)'!$M44*12)),0)</f>
        <v>0</v>
      </c>
      <c r="BV44" s="400">
        <f ca="1">IFERROR('4) Cost Allocation (Year 2)'!BV44/IF(BV$21="Energy",SUMIFS('Comm. &amp; Fin. forecasts (Year 2)'!$K109:$P109,'Comm. &amp; Fin. forecasts (Year 2)'!$K$91:$P$91,BV$23,'Comm. &amp; Fin. forecasts (Year 2)'!$K$90:$P$90,BV$22)/100,IF(BV$21="Demand",SUMIFS('Comm. &amp; Fin. forecasts (Year 2)'!$J140:$K140,'Comm. &amp; Fin. forecasts (Year 2)'!$J$122:$K$122,BV$22),'Technical forecasts (Year 2)'!$M44*12)),0)</f>
        <v>0</v>
      </c>
      <c r="BW44" s="400">
        <f ca="1">IFERROR('4) Cost Allocation (Year 2)'!BW44/IF(BW$21="Energy",SUMIFS('Comm. &amp; Fin. forecasts (Year 2)'!$K109:$P109,'Comm. &amp; Fin. forecasts (Year 2)'!$K$91:$P$91,BW$23,'Comm. &amp; Fin. forecasts (Year 2)'!$K$90:$P$90,BW$22)/100,IF(BW$21="Demand",SUMIFS('Comm. &amp; Fin. forecasts (Year 2)'!$J140:$K140,'Comm. &amp; Fin. forecasts (Year 2)'!$J$122:$K$122,BW$22),'Technical forecasts (Year 2)'!$M44*12)),0)</f>
        <v>0</v>
      </c>
      <c r="BX44" s="400">
        <f ca="1">IFERROR('4) Cost Allocation (Year 2)'!BX44/IF(BX$21="Energy",SUMIFS('Comm. &amp; Fin. forecasts (Year 2)'!$K109:$P109,'Comm. &amp; Fin. forecasts (Year 2)'!$K$91:$P$91,BX$23,'Comm. &amp; Fin. forecasts (Year 2)'!$K$90:$P$90,BX$22)/100,IF(BX$21="Demand",SUMIFS('Comm. &amp; Fin. forecasts (Year 2)'!$J140:$K140,'Comm. &amp; Fin. forecasts (Year 2)'!$J$122:$K$122,BX$22),'Technical forecasts (Year 2)'!$M44*12)),0)</f>
        <v>0</v>
      </c>
      <c r="BY44" s="400">
        <f ca="1">IFERROR('4) Cost Allocation (Year 2)'!BY44/IF(BY$21="Energy",SUMIFS('Comm. &amp; Fin. forecasts (Year 2)'!$K109:$P109,'Comm. &amp; Fin. forecasts (Year 2)'!$K$91:$P$91,BY$23,'Comm. &amp; Fin. forecasts (Year 2)'!$K$90:$P$90,BY$22)/100,IF(BY$21="Demand",SUMIFS('Comm. &amp; Fin. forecasts (Year 2)'!$J140:$K140,'Comm. &amp; Fin. forecasts (Year 2)'!$J$122:$K$122,BY$22),'Technical forecasts (Year 2)'!$M44*12)),0)</f>
        <v>0</v>
      </c>
      <c r="CA44" s="400">
        <f ca="1">IFERROR('4) Cost Allocation (Year 2)'!CA44/IF(CA$21="Energy",SUMIFS('Comm. &amp; Fin. forecasts (Year 2)'!$K109:$P109,'Comm. &amp; Fin. forecasts (Year 2)'!$K$91:$P$91,CA$23,'Comm. &amp; Fin. forecasts (Year 2)'!$K$90:$P$90,CA$22)/100,IF(CA$21="Demand",SUMIFS('Comm. &amp; Fin. forecasts (Year 2)'!$J140:$K140,'Comm. &amp; Fin. forecasts (Year 2)'!$J$122:$K$122,CA$22),'Technical forecasts (Year 2)'!$M44*12)),0)</f>
        <v>0</v>
      </c>
      <c r="CB44" s="400">
        <f ca="1">IFERROR('4) Cost Allocation (Year 2)'!CB44/IF(CB$21="Energy",SUMIFS('Comm. &amp; Fin. forecasts (Year 2)'!$K109:$P109,'Comm. &amp; Fin. forecasts (Year 2)'!$K$91:$P$91,CB$23,'Comm. &amp; Fin. forecasts (Year 2)'!$K$90:$P$90,CB$22)/100,IF(CB$21="Demand",SUMIFS('Comm. &amp; Fin. forecasts (Year 2)'!$J140:$K140,'Comm. &amp; Fin. forecasts (Year 2)'!$J$122:$K$122,CB$22),'Technical forecasts (Year 2)'!$M44*12)),0)</f>
        <v>0</v>
      </c>
      <c r="CC44" s="400">
        <f ca="1">IFERROR('4) Cost Allocation (Year 2)'!CC44/IF(CC$21="Energy",SUMIFS('Comm. &amp; Fin. forecasts (Year 2)'!$K109:$P109,'Comm. &amp; Fin. forecasts (Year 2)'!$K$91:$P$91,CC$23,'Comm. &amp; Fin. forecasts (Year 2)'!$K$90:$P$90,CC$22)/100,IF(CC$21="Demand",SUMIFS('Comm. &amp; Fin. forecasts (Year 2)'!$J140:$K140,'Comm. &amp; Fin. forecasts (Year 2)'!$J$122:$K$122,CC$22),'Technical forecasts (Year 2)'!$M44*12)),0)</f>
        <v>0</v>
      </c>
      <c r="CD44" s="400">
        <f ca="1">IFERROR('4) Cost Allocation (Year 2)'!CD44/IF(CD$21="Energy",SUMIFS('Comm. &amp; Fin. forecasts (Year 2)'!$K109:$P109,'Comm. &amp; Fin. forecasts (Year 2)'!$K$91:$P$91,CD$23,'Comm. &amp; Fin. forecasts (Year 2)'!$K$90:$P$90,CD$22)/100,IF(CD$21="Demand",SUMIFS('Comm. &amp; Fin. forecasts (Year 2)'!$J140:$K140,'Comm. &amp; Fin. forecasts (Year 2)'!$J$122:$K$122,CD$22),'Technical forecasts (Year 2)'!$M44*12)),0)</f>
        <v>0</v>
      </c>
      <c r="CE44" s="400">
        <f ca="1">IFERROR('4) Cost Allocation (Year 2)'!CE44/IF(CE$21="Energy",SUMIFS('Comm. &amp; Fin. forecasts (Year 2)'!$K109:$P109,'Comm. &amp; Fin. forecasts (Year 2)'!$K$91:$P$91,CE$23,'Comm. &amp; Fin. forecasts (Year 2)'!$K$90:$P$90,CE$22)/100,IF(CE$21="Demand",SUMIFS('Comm. &amp; Fin. forecasts (Year 2)'!$J140:$K140,'Comm. &amp; Fin. forecasts (Year 2)'!$J$122:$K$122,CE$22),'Technical forecasts (Year 2)'!$M44*12)),0)</f>
        <v>0</v>
      </c>
      <c r="CF44" s="400">
        <f ca="1">IFERROR('4) Cost Allocation (Year 2)'!CF44/IF(CF$21="Energy",SUMIFS('Comm. &amp; Fin. forecasts (Year 2)'!$K109:$P109,'Comm. &amp; Fin. forecasts (Year 2)'!$K$91:$P$91,CF$23,'Comm. &amp; Fin. forecasts (Year 2)'!$K$90:$P$90,CF$22)/100,IF(CF$21="Demand",SUMIFS('Comm. &amp; Fin. forecasts (Year 2)'!$J140:$K140,'Comm. &amp; Fin. forecasts (Year 2)'!$J$122:$K$122,CF$22),'Technical forecasts (Year 2)'!$M44*12)),0)</f>
        <v>0</v>
      </c>
      <c r="CG44" s="400">
        <f ca="1">IFERROR('4) Cost Allocation (Year 2)'!CG44/IF(CG$21="Energy",SUMIFS('Comm. &amp; Fin. forecasts (Year 2)'!$K109:$P109,'Comm. &amp; Fin. forecasts (Year 2)'!$K$91:$P$91,CG$23,'Comm. &amp; Fin. forecasts (Year 2)'!$K$90:$P$90,CG$22)/100,IF(CG$21="Demand",SUMIFS('Comm. &amp; Fin. forecasts (Year 2)'!$J140:$K140,'Comm. &amp; Fin. forecasts (Year 2)'!$J$122:$K$122,CG$22),'Technical forecasts (Year 2)'!$M44*12)),0)</f>
        <v>0</v>
      </c>
      <c r="CH44" s="400">
        <f ca="1">IFERROR('4) Cost Allocation (Year 2)'!CH44/IF(CH$21="Energy",SUMIFS('Comm. &amp; Fin. forecasts (Year 2)'!$K109:$P109,'Comm. &amp; Fin. forecasts (Year 2)'!$K$91:$P$91,CH$23,'Comm. &amp; Fin. forecasts (Year 2)'!$K$90:$P$90,CH$22)/100,IF(CH$21="Demand",SUMIFS('Comm. &amp; Fin. forecasts (Year 2)'!$J140:$K140,'Comm. &amp; Fin. forecasts (Year 2)'!$J$122:$K$122,CH$22),'Technical forecasts (Year 2)'!$M44*12)),0)</f>
        <v>0</v>
      </c>
      <c r="CI44" s="400">
        <f ca="1">IFERROR('4) Cost Allocation (Year 2)'!CI44/IF(CI$21="Energy",SUMIFS('Comm. &amp; Fin. forecasts (Year 2)'!$K109:$P109,'Comm. &amp; Fin. forecasts (Year 2)'!$K$91:$P$91,CI$23,'Comm. &amp; Fin. forecasts (Year 2)'!$K$90:$P$90,CI$22)/100,IF(CI$21="Demand",SUMIFS('Comm. &amp; Fin. forecasts (Year 2)'!$J140:$K140,'Comm. &amp; Fin. forecasts (Year 2)'!$J$122:$K$122,CI$22),'Technical forecasts (Year 2)'!$M44*12)),0)</f>
        <v>0</v>
      </c>
      <c r="CK44" s="400">
        <f ca="1">IFERROR('4) Cost Allocation (Year 2)'!CK44/IF(CK$21="Energy",SUMIFS('Comm. &amp; Fin. forecasts (Year 2)'!$K109:$P109,'Comm. &amp; Fin. forecasts (Year 2)'!$K$91:$P$91,CK$23,'Comm. &amp; Fin. forecasts (Year 2)'!$K$90:$P$90,CK$22)/100,IF(CK$21="Demand",SUMIFS('Comm. &amp; Fin. forecasts (Year 2)'!$J140:$K140,'Comm. &amp; Fin. forecasts (Year 2)'!$J$122:$K$122,CK$22),'Technical forecasts (Year 2)'!$M44*12)),0)</f>
        <v>0</v>
      </c>
      <c r="CL44" s="400">
        <f ca="1">IFERROR('4) Cost Allocation (Year 2)'!CL44/IF(CL$21="Energy",SUMIFS('Comm. &amp; Fin. forecasts (Year 2)'!$K109:$P109,'Comm. &amp; Fin. forecasts (Year 2)'!$K$91:$P$91,CL$23,'Comm. &amp; Fin. forecasts (Year 2)'!$K$90:$P$90,CL$22)/100,IF(CL$21="Demand",SUMIFS('Comm. &amp; Fin. forecasts (Year 2)'!$J140:$K140,'Comm. &amp; Fin. forecasts (Year 2)'!$J$122:$K$122,CL$22),'Technical forecasts (Year 2)'!$M44*12)),0)</f>
        <v>0</v>
      </c>
      <c r="CM44" s="400">
        <f ca="1">IFERROR('4) Cost Allocation (Year 2)'!CM44/IF(CM$21="Energy",SUMIFS('Comm. &amp; Fin. forecasts (Year 2)'!$K109:$P109,'Comm. &amp; Fin. forecasts (Year 2)'!$K$91:$P$91,CM$23,'Comm. &amp; Fin. forecasts (Year 2)'!$K$90:$P$90,CM$22)/100,IF(CM$21="Demand",SUMIFS('Comm. &amp; Fin. forecasts (Year 2)'!$J140:$K140,'Comm. &amp; Fin. forecasts (Year 2)'!$J$122:$K$122,CM$22),'Technical forecasts (Year 2)'!$M44*12)),0)</f>
        <v>0</v>
      </c>
      <c r="CN44" s="400">
        <f ca="1">IFERROR('4) Cost Allocation (Year 2)'!CN44/IF(CN$21="Energy",SUMIFS('Comm. &amp; Fin. forecasts (Year 2)'!$K109:$P109,'Comm. &amp; Fin. forecasts (Year 2)'!$K$91:$P$91,CN$23,'Comm. &amp; Fin. forecasts (Year 2)'!$K$90:$P$90,CN$22)/100,IF(CN$21="Demand",SUMIFS('Comm. &amp; Fin. forecasts (Year 2)'!$J140:$K140,'Comm. &amp; Fin. forecasts (Year 2)'!$J$122:$K$122,CN$22),'Technical forecasts (Year 2)'!$M44*12)),0)</f>
        <v>0</v>
      </c>
      <c r="CO44" s="400">
        <f ca="1">IFERROR('4) Cost Allocation (Year 2)'!CO44/IF(CO$21="Energy",SUMIFS('Comm. &amp; Fin. forecasts (Year 2)'!$K109:$P109,'Comm. &amp; Fin. forecasts (Year 2)'!$K$91:$P$91,CO$23,'Comm. &amp; Fin. forecasts (Year 2)'!$K$90:$P$90,CO$22)/100,IF(CO$21="Demand",SUMIFS('Comm. &amp; Fin. forecasts (Year 2)'!$J140:$K140,'Comm. &amp; Fin. forecasts (Year 2)'!$J$122:$K$122,CO$22),'Technical forecasts (Year 2)'!$M44*12)),0)</f>
        <v>0</v>
      </c>
      <c r="CP44" s="400">
        <f ca="1">IFERROR('4) Cost Allocation (Year 2)'!CP44/IF(CP$21="Energy",SUMIFS('Comm. &amp; Fin. forecasts (Year 2)'!$K109:$P109,'Comm. &amp; Fin. forecasts (Year 2)'!$K$91:$P$91,CP$23,'Comm. &amp; Fin. forecasts (Year 2)'!$K$90:$P$90,CP$22)/100,IF(CP$21="Demand",SUMIFS('Comm. &amp; Fin. forecasts (Year 2)'!$J140:$K140,'Comm. &amp; Fin. forecasts (Year 2)'!$J$122:$K$122,CP$22),'Technical forecasts (Year 2)'!$M44*12)),0)</f>
        <v>0</v>
      </c>
      <c r="CQ44" s="400">
        <f ca="1">IFERROR('4) Cost Allocation (Year 2)'!CQ44/IF(CQ$21="Energy",SUMIFS('Comm. &amp; Fin. forecasts (Year 2)'!$K109:$P109,'Comm. &amp; Fin. forecasts (Year 2)'!$K$91:$P$91,CQ$23,'Comm. &amp; Fin. forecasts (Year 2)'!$K$90:$P$90,CQ$22)/100,IF(CQ$21="Demand",SUMIFS('Comm. &amp; Fin. forecasts (Year 2)'!$J140:$K140,'Comm. &amp; Fin. forecasts (Year 2)'!$J$122:$K$122,CQ$22),'Technical forecasts (Year 2)'!$M44*12)),0)</f>
        <v>0</v>
      </c>
      <c r="CR44" s="400">
        <f ca="1">IFERROR('4) Cost Allocation (Year 2)'!CR44/IF(CR$21="Energy",SUMIFS('Comm. &amp; Fin. forecasts (Year 2)'!$K109:$P109,'Comm. &amp; Fin. forecasts (Year 2)'!$K$91:$P$91,CR$23,'Comm. &amp; Fin. forecasts (Year 2)'!$K$90:$P$90,CR$22)/100,IF(CR$21="Demand",SUMIFS('Comm. &amp; Fin. forecasts (Year 2)'!$J140:$K140,'Comm. &amp; Fin. forecasts (Year 2)'!$J$122:$K$122,CR$22),'Technical forecasts (Year 2)'!$M44*12)),0)</f>
        <v>0</v>
      </c>
      <c r="CS44" s="400">
        <f ca="1">IFERROR('4) Cost Allocation (Year 2)'!CS44/IF(CS$21="Energy",SUMIFS('Comm. &amp; Fin. forecasts (Year 2)'!$K109:$P109,'Comm. &amp; Fin. forecasts (Year 2)'!$K$91:$P$91,CS$23,'Comm. &amp; Fin. forecasts (Year 2)'!$K$90:$P$90,CS$22)/100,IF(CS$21="Demand",SUMIFS('Comm. &amp; Fin. forecasts (Year 2)'!$J140:$K140,'Comm. &amp; Fin. forecasts (Year 2)'!$J$122:$K$122,CS$22),'Technical forecasts (Year 2)'!$M44*12)),0)</f>
        <v>0</v>
      </c>
      <c r="CU44" s="400">
        <f ca="1">IFERROR('4) Cost Allocation (Year 2)'!CU44/IF(CU$21="Energy",SUMIFS('Comm. &amp; Fin. forecasts (Year 2)'!$K109:$P109,'Comm. &amp; Fin. forecasts (Year 2)'!$K$91:$P$91,CU$23,'Comm. &amp; Fin. forecasts (Year 2)'!$K$90:$P$90,CU$22)/100,IF(CU$21="Demand",SUMIFS('Comm. &amp; Fin. forecasts (Year 2)'!$J140:$K140,'Comm. &amp; Fin. forecasts (Year 2)'!$J$122:$K$122,CU$22),'Technical forecasts (Year 2)'!$M44*12)),0)</f>
        <v>0</v>
      </c>
      <c r="CV44" s="400">
        <f ca="1">IFERROR('4) Cost Allocation (Year 2)'!CV44/IF(CV$21="Energy",SUMIFS('Comm. &amp; Fin. forecasts (Year 2)'!$K109:$P109,'Comm. &amp; Fin. forecasts (Year 2)'!$K$91:$P$91,CV$23,'Comm. &amp; Fin. forecasts (Year 2)'!$K$90:$P$90,CV$22)/100,IF(CV$21="Demand",SUMIFS('Comm. &amp; Fin. forecasts (Year 2)'!$J140:$K140,'Comm. &amp; Fin. forecasts (Year 2)'!$J$122:$K$122,CV$22),'Technical forecasts (Year 2)'!$M44*12)),0)</f>
        <v>0</v>
      </c>
      <c r="CW44" s="400">
        <f ca="1">IFERROR('4) Cost Allocation (Year 2)'!CW44/IF(CW$21="Energy",SUMIFS('Comm. &amp; Fin. forecasts (Year 2)'!$K109:$P109,'Comm. &amp; Fin. forecasts (Year 2)'!$K$91:$P$91,CW$23,'Comm. &amp; Fin. forecasts (Year 2)'!$K$90:$P$90,CW$22)/100,IF(CW$21="Demand",SUMIFS('Comm. &amp; Fin. forecasts (Year 2)'!$J140:$K140,'Comm. &amp; Fin. forecasts (Year 2)'!$J$122:$K$122,CW$22),'Technical forecasts (Year 2)'!$M44*12)),0)</f>
        <v>0</v>
      </c>
      <c r="CX44" s="400">
        <f ca="1">IFERROR('4) Cost Allocation (Year 2)'!CX44/IF(CX$21="Energy",SUMIFS('Comm. &amp; Fin. forecasts (Year 2)'!$K109:$P109,'Comm. &amp; Fin. forecasts (Year 2)'!$K$91:$P$91,CX$23,'Comm. &amp; Fin. forecasts (Year 2)'!$K$90:$P$90,CX$22)/100,IF(CX$21="Demand",SUMIFS('Comm. &amp; Fin. forecasts (Year 2)'!$J140:$K140,'Comm. &amp; Fin. forecasts (Year 2)'!$J$122:$K$122,CX$22),'Technical forecasts (Year 2)'!$M44*12)),0)</f>
        <v>0</v>
      </c>
      <c r="CY44" s="400">
        <f ca="1">IFERROR('4) Cost Allocation (Year 2)'!CY44/IF(CY$21="Energy",SUMIFS('Comm. &amp; Fin. forecasts (Year 2)'!$K109:$P109,'Comm. &amp; Fin. forecasts (Year 2)'!$K$91:$P$91,CY$23,'Comm. &amp; Fin. forecasts (Year 2)'!$K$90:$P$90,CY$22)/100,IF(CY$21="Demand",SUMIFS('Comm. &amp; Fin. forecasts (Year 2)'!$J140:$K140,'Comm. &amp; Fin. forecasts (Year 2)'!$J$122:$K$122,CY$22),'Technical forecasts (Year 2)'!$M44*12)),0)</f>
        <v>0</v>
      </c>
      <c r="CZ44" s="400">
        <f ca="1">IFERROR('4) Cost Allocation (Year 2)'!CZ44/IF(CZ$21="Energy",SUMIFS('Comm. &amp; Fin. forecasts (Year 2)'!$K109:$P109,'Comm. &amp; Fin. forecasts (Year 2)'!$K$91:$P$91,CZ$23,'Comm. &amp; Fin. forecasts (Year 2)'!$K$90:$P$90,CZ$22)/100,IF(CZ$21="Demand",SUMIFS('Comm. &amp; Fin. forecasts (Year 2)'!$J140:$K140,'Comm. &amp; Fin. forecasts (Year 2)'!$J$122:$K$122,CZ$22),'Technical forecasts (Year 2)'!$M44*12)),0)</f>
        <v>0</v>
      </c>
      <c r="DA44" s="400">
        <f ca="1">IFERROR('4) Cost Allocation (Year 2)'!DA44/IF(DA$21="Energy",SUMIFS('Comm. &amp; Fin. forecasts (Year 2)'!$K109:$P109,'Comm. &amp; Fin. forecasts (Year 2)'!$K$91:$P$91,DA$23,'Comm. &amp; Fin. forecasts (Year 2)'!$K$90:$P$90,DA$22)/100,IF(DA$21="Demand",SUMIFS('Comm. &amp; Fin. forecasts (Year 2)'!$J140:$K140,'Comm. &amp; Fin. forecasts (Year 2)'!$J$122:$K$122,DA$22),'Technical forecasts (Year 2)'!$M44*12)),0)</f>
        <v>0</v>
      </c>
      <c r="DB44" s="400">
        <f ca="1">IFERROR('4) Cost Allocation (Year 2)'!DB44/IF(DB$21="Energy",SUMIFS('Comm. &amp; Fin. forecasts (Year 2)'!$K109:$P109,'Comm. &amp; Fin. forecasts (Year 2)'!$K$91:$P$91,DB$23,'Comm. &amp; Fin. forecasts (Year 2)'!$K$90:$P$90,DB$22)/100,IF(DB$21="Demand",SUMIFS('Comm. &amp; Fin. forecasts (Year 2)'!$J140:$K140,'Comm. &amp; Fin. forecasts (Year 2)'!$J$122:$K$122,DB$22),'Technical forecasts (Year 2)'!$M44*12)),0)</f>
        <v>0</v>
      </c>
      <c r="DC44" s="400">
        <f ca="1">IFERROR('4) Cost Allocation (Year 2)'!DC44/IF(DC$21="Energy",SUMIFS('Comm. &amp; Fin. forecasts (Year 2)'!$K109:$P109,'Comm. &amp; Fin. forecasts (Year 2)'!$K$91:$P$91,DC$23,'Comm. &amp; Fin. forecasts (Year 2)'!$K$90:$P$90,DC$22)/100,IF(DC$21="Demand",SUMIFS('Comm. &amp; Fin. forecasts (Year 2)'!$J140:$K140,'Comm. &amp; Fin. forecasts (Year 2)'!$J$122:$K$122,DC$22),'Technical forecasts (Year 2)'!$M44*12)),0)</f>
        <v>0</v>
      </c>
      <c r="DE44" s="400">
        <f ca="1">IFERROR('4) Cost Allocation (Year 2)'!DE44/IF(DE$21="Energy",SUMIFS('Comm. &amp; Fin. forecasts (Year 2)'!$K109:$P109,'Comm. &amp; Fin. forecasts (Year 2)'!$K$91:$P$91,DE$23,'Comm. &amp; Fin. forecasts (Year 2)'!$K$90:$P$90,DE$22)/100,IF(DE$21="Demand",SUMIFS('Comm. &amp; Fin. forecasts (Year 2)'!$J140:$K140,'Comm. &amp; Fin. forecasts (Year 2)'!$J$122:$K$122,DE$22),'Technical forecasts (Year 2)'!$M44*12)),0)</f>
        <v>0</v>
      </c>
      <c r="DF44" s="400">
        <f ca="1">IFERROR('4) Cost Allocation (Year 2)'!DF44/IF(DF$21="Energy",SUMIFS('Comm. &amp; Fin. forecasts (Year 2)'!$K109:$P109,'Comm. &amp; Fin. forecasts (Year 2)'!$K$91:$P$91,DF$23,'Comm. &amp; Fin. forecasts (Year 2)'!$K$90:$P$90,DF$22)/100,IF(DF$21="Demand",SUMIFS('Comm. &amp; Fin. forecasts (Year 2)'!$J140:$K140,'Comm. &amp; Fin. forecasts (Year 2)'!$J$122:$K$122,DF$22),'Technical forecasts (Year 2)'!$M44*12)),0)</f>
        <v>0</v>
      </c>
      <c r="DG44" s="400">
        <f ca="1">IFERROR('4) Cost Allocation (Year 2)'!DG44/IF(DG$21="Energy",SUMIFS('Comm. &amp; Fin. forecasts (Year 2)'!$K109:$P109,'Comm. &amp; Fin. forecasts (Year 2)'!$K$91:$P$91,DG$23,'Comm. &amp; Fin. forecasts (Year 2)'!$K$90:$P$90,DG$22)/100,IF(DG$21="Demand",SUMIFS('Comm. &amp; Fin. forecasts (Year 2)'!$J140:$K140,'Comm. &amp; Fin. forecasts (Year 2)'!$J$122:$K$122,DG$22),'Technical forecasts (Year 2)'!$M44*12)),0)</f>
        <v>0</v>
      </c>
      <c r="DH44" s="400">
        <f ca="1">IFERROR('4) Cost Allocation (Year 2)'!DH44/IF(DH$21="Energy",SUMIFS('Comm. &amp; Fin. forecasts (Year 2)'!$K109:$P109,'Comm. &amp; Fin. forecasts (Year 2)'!$K$91:$P$91,DH$23,'Comm. &amp; Fin. forecasts (Year 2)'!$K$90:$P$90,DH$22)/100,IF(DH$21="Demand",SUMIFS('Comm. &amp; Fin. forecasts (Year 2)'!$J140:$K140,'Comm. &amp; Fin. forecasts (Year 2)'!$J$122:$K$122,DH$22),'Technical forecasts (Year 2)'!$M44*12)),0)</f>
        <v>0</v>
      </c>
      <c r="DI44" s="400">
        <f ca="1">IFERROR('4) Cost Allocation (Year 2)'!DI44/IF(DI$21="Energy",SUMIFS('Comm. &amp; Fin. forecasts (Year 2)'!$K109:$P109,'Comm. &amp; Fin. forecasts (Year 2)'!$K$91:$P$91,DI$23,'Comm. &amp; Fin. forecasts (Year 2)'!$K$90:$P$90,DI$22)/100,IF(DI$21="Demand",SUMIFS('Comm. &amp; Fin. forecasts (Year 2)'!$J140:$K140,'Comm. &amp; Fin. forecasts (Year 2)'!$J$122:$K$122,DI$22),'Technical forecasts (Year 2)'!$M44*12)),0)</f>
        <v>0</v>
      </c>
      <c r="DJ44" s="400">
        <f ca="1">IFERROR('4) Cost Allocation (Year 2)'!DJ44/IF(DJ$21="Energy",SUMIFS('Comm. &amp; Fin. forecasts (Year 2)'!$K109:$P109,'Comm. &amp; Fin. forecasts (Year 2)'!$K$91:$P$91,DJ$23,'Comm. &amp; Fin. forecasts (Year 2)'!$K$90:$P$90,DJ$22)/100,IF(DJ$21="Demand",SUMIFS('Comm. &amp; Fin. forecasts (Year 2)'!$J140:$K140,'Comm. &amp; Fin. forecasts (Year 2)'!$J$122:$K$122,DJ$22),'Technical forecasts (Year 2)'!$M44*12)),0)</f>
        <v>0</v>
      </c>
      <c r="DK44" s="400">
        <f ca="1">IFERROR('4) Cost Allocation (Year 2)'!DK44/IF(DK$21="Energy",SUMIFS('Comm. &amp; Fin. forecasts (Year 2)'!$K109:$P109,'Comm. &amp; Fin. forecasts (Year 2)'!$K$91:$P$91,DK$23,'Comm. &amp; Fin. forecasts (Year 2)'!$K$90:$P$90,DK$22)/100,IF(DK$21="Demand",SUMIFS('Comm. &amp; Fin. forecasts (Year 2)'!$J140:$K140,'Comm. &amp; Fin. forecasts (Year 2)'!$J$122:$K$122,DK$22),'Technical forecasts (Year 2)'!$M44*12)),0)</f>
        <v>0</v>
      </c>
      <c r="DL44" s="400">
        <f ca="1">IFERROR('4) Cost Allocation (Year 2)'!DL44/IF(DL$21="Energy",SUMIFS('Comm. &amp; Fin. forecasts (Year 2)'!$K109:$P109,'Comm. &amp; Fin. forecasts (Year 2)'!$K$91:$P$91,DL$23,'Comm. &amp; Fin. forecasts (Year 2)'!$K$90:$P$90,DL$22)/100,IF(DL$21="Demand",SUMIFS('Comm. &amp; Fin. forecasts (Year 2)'!$J140:$K140,'Comm. &amp; Fin. forecasts (Year 2)'!$J$122:$K$122,DL$22),'Technical forecasts (Year 2)'!$M44*12)),0)</f>
        <v>0</v>
      </c>
      <c r="DM44" s="400">
        <f ca="1">IFERROR('4) Cost Allocation (Year 2)'!DM44/IF(DM$21="Energy",SUMIFS('Comm. &amp; Fin. forecasts (Year 2)'!$K109:$P109,'Comm. &amp; Fin. forecasts (Year 2)'!$K$91:$P$91,DM$23,'Comm. &amp; Fin. forecasts (Year 2)'!$K$90:$P$90,DM$22)/100,IF(DM$21="Demand",SUMIFS('Comm. &amp; Fin. forecasts (Year 2)'!$J140:$K140,'Comm. &amp; Fin. forecasts (Year 2)'!$J$122:$K$122,DM$22),'Technical forecasts (Year 2)'!$M44*12)),0)</f>
        <v>0</v>
      </c>
      <c r="DO44" s="400">
        <f ca="1">IFERROR('4) Cost Allocation (Year 2)'!DO44/IF(DO$21="Energy",SUMIFS('Comm. &amp; Fin. forecasts (Year 2)'!$K109:$P109,'Comm. &amp; Fin. forecasts (Year 2)'!$K$91:$P$91,DO$23,'Comm. &amp; Fin. forecasts (Year 2)'!$K$90:$P$90,DO$22)/100,IF(DO$21="Demand",SUMIFS('Comm. &amp; Fin. forecasts (Year 2)'!$J140:$K140,'Comm. &amp; Fin. forecasts (Year 2)'!$J$122:$K$122,DO$22),'Technical forecasts (Year 2)'!$M44*12)),0)</f>
        <v>0</v>
      </c>
      <c r="DP44" s="400">
        <f ca="1">IFERROR('4) Cost Allocation (Year 2)'!DP44/IF(DP$21="Energy",SUMIFS('Comm. &amp; Fin. forecasts (Year 2)'!$K109:$P109,'Comm. &amp; Fin. forecasts (Year 2)'!$K$91:$P$91,DP$23,'Comm. &amp; Fin. forecasts (Year 2)'!$K$90:$P$90,DP$22)/100,IF(DP$21="Demand",SUMIFS('Comm. &amp; Fin. forecasts (Year 2)'!$J140:$K140,'Comm. &amp; Fin. forecasts (Year 2)'!$J$122:$K$122,DP$22),'Technical forecasts (Year 2)'!$M44*12)),0)</f>
        <v>0</v>
      </c>
      <c r="DQ44" s="400">
        <f ca="1">IFERROR('4) Cost Allocation (Year 2)'!DQ44/IF(DQ$21="Energy",SUMIFS('Comm. &amp; Fin. forecasts (Year 2)'!$K109:$P109,'Comm. &amp; Fin. forecasts (Year 2)'!$K$91:$P$91,DQ$23,'Comm. &amp; Fin. forecasts (Year 2)'!$K$90:$P$90,DQ$22)/100,IF(DQ$21="Demand",SUMIFS('Comm. &amp; Fin. forecasts (Year 2)'!$J140:$K140,'Comm. &amp; Fin. forecasts (Year 2)'!$J$122:$K$122,DQ$22),'Technical forecasts (Year 2)'!$M44*12)),0)</f>
        <v>0</v>
      </c>
      <c r="DR44" s="400">
        <f ca="1">IFERROR('4) Cost Allocation (Year 2)'!DR44/IF(DR$21="Energy",SUMIFS('Comm. &amp; Fin. forecasts (Year 2)'!$K109:$P109,'Comm. &amp; Fin. forecasts (Year 2)'!$K$91:$P$91,DR$23,'Comm. &amp; Fin. forecasts (Year 2)'!$K$90:$P$90,DR$22)/100,IF(DR$21="Demand",SUMIFS('Comm. &amp; Fin. forecasts (Year 2)'!$J140:$K140,'Comm. &amp; Fin. forecasts (Year 2)'!$J$122:$K$122,DR$22),'Technical forecasts (Year 2)'!$M44*12)),0)</f>
        <v>0</v>
      </c>
      <c r="DS44" s="400">
        <f ca="1">IFERROR('4) Cost Allocation (Year 2)'!DS44/IF(DS$21="Energy",SUMIFS('Comm. &amp; Fin. forecasts (Year 2)'!$K109:$P109,'Comm. &amp; Fin. forecasts (Year 2)'!$K$91:$P$91,DS$23,'Comm. &amp; Fin. forecasts (Year 2)'!$K$90:$P$90,DS$22)/100,IF(DS$21="Demand",SUMIFS('Comm. &amp; Fin. forecasts (Year 2)'!$J140:$K140,'Comm. &amp; Fin. forecasts (Year 2)'!$J$122:$K$122,DS$22),'Technical forecasts (Year 2)'!$M44*12)),0)</f>
        <v>0</v>
      </c>
      <c r="DT44" s="400">
        <f ca="1">IFERROR('4) Cost Allocation (Year 2)'!DT44/IF(DT$21="Energy",SUMIFS('Comm. &amp; Fin. forecasts (Year 2)'!$K109:$P109,'Comm. &amp; Fin. forecasts (Year 2)'!$K$91:$P$91,DT$23,'Comm. &amp; Fin. forecasts (Year 2)'!$K$90:$P$90,DT$22)/100,IF(DT$21="Demand",SUMIFS('Comm. &amp; Fin. forecasts (Year 2)'!$J140:$K140,'Comm. &amp; Fin. forecasts (Year 2)'!$J$122:$K$122,DT$22),'Technical forecasts (Year 2)'!$M44*12)),0)</f>
        <v>0</v>
      </c>
      <c r="DU44" s="400">
        <f ca="1">IFERROR('4) Cost Allocation (Year 2)'!DU44/IF(DU$21="Energy",SUMIFS('Comm. &amp; Fin. forecasts (Year 2)'!$K109:$P109,'Comm. &amp; Fin. forecasts (Year 2)'!$K$91:$P$91,DU$23,'Comm. &amp; Fin. forecasts (Year 2)'!$K$90:$P$90,DU$22)/100,IF(DU$21="Demand",SUMIFS('Comm. &amp; Fin. forecasts (Year 2)'!$J140:$K140,'Comm. &amp; Fin. forecasts (Year 2)'!$J$122:$K$122,DU$22),'Technical forecasts (Year 2)'!$M44*12)),0)</f>
        <v>0</v>
      </c>
      <c r="DV44" s="400">
        <f ca="1">IFERROR('4) Cost Allocation (Year 2)'!DV44/IF(DV$21="Energy",SUMIFS('Comm. &amp; Fin. forecasts (Year 2)'!$K109:$P109,'Comm. &amp; Fin. forecasts (Year 2)'!$K$91:$P$91,DV$23,'Comm. &amp; Fin. forecasts (Year 2)'!$K$90:$P$90,DV$22)/100,IF(DV$21="Demand",SUMIFS('Comm. &amp; Fin. forecasts (Year 2)'!$J140:$K140,'Comm. &amp; Fin. forecasts (Year 2)'!$J$122:$K$122,DV$22),'Technical forecasts (Year 2)'!$M44*12)),0)</f>
        <v>0</v>
      </c>
      <c r="DW44" s="400">
        <f ca="1">IFERROR('4) Cost Allocation (Year 2)'!DW44/IF(DW$21="Energy",SUMIFS('Comm. &amp; Fin. forecasts (Year 2)'!$K109:$P109,'Comm. &amp; Fin. forecasts (Year 2)'!$K$91:$P$91,DW$23,'Comm. &amp; Fin. forecasts (Year 2)'!$K$90:$P$90,DW$22)/100,IF(DW$21="Demand",SUMIFS('Comm. &amp; Fin. forecasts (Year 2)'!$J140:$K140,'Comm. &amp; Fin. forecasts (Year 2)'!$J$122:$K$122,DW$22),'Technical forecasts (Year 2)'!$M44*12)),0)</f>
        <v>0</v>
      </c>
      <c r="DY44" s="400">
        <f ca="1">IFERROR('4) Cost Allocation (Year 2)'!DY44/IF(DY$21="Energy",SUMIFS('Comm. &amp; Fin. forecasts (Year 2)'!$K109:$P109,'Comm. &amp; Fin. forecasts (Year 2)'!$K$91:$P$91,DY$23,'Comm. &amp; Fin. forecasts (Year 2)'!$K$90:$P$90,DY$22)/100,IF(DY$21="Demand",SUMIFS('Comm. &amp; Fin. forecasts (Year 2)'!$J140:$K140,'Comm. &amp; Fin. forecasts (Year 2)'!$J$122:$K$122,DY$22),'Technical forecasts (Year 2)'!$M44*12)),0)</f>
        <v>0</v>
      </c>
      <c r="DZ44" s="400">
        <f ca="1">IFERROR('4) Cost Allocation (Year 2)'!DZ44/IF(DZ$21="Energy",SUMIFS('Comm. &amp; Fin. forecasts (Year 2)'!$K109:$P109,'Comm. &amp; Fin. forecasts (Year 2)'!$K$91:$P$91,DZ$23,'Comm. &amp; Fin. forecasts (Year 2)'!$K$90:$P$90,DZ$22)/100,IF(DZ$21="Demand",SUMIFS('Comm. &amp; Fin. forecasts (Year 2)'!$J140:$K140,'Comm. &amp; Fin. forecasts (Year 2)'!$J$122:$K$122,DZ$22),'Technical forecasts (Year 2)'!$M44*12)),0)</f>
        <v>0</v>
      </c>
      <c r="EA44" s="400">
        <f ca="1">IFERROR('4) Cost Allocation (Year 2)'!EA44/IF(EA$21="Energy",SUMIFS('Comm. &amp; Fin. forecasts (Year 2)'!$K109:$P109,'Comm. &amp; Fin. forecasts (Year 2)'!$K$91:$P$91,EA$23,'Comm. &amp; Fin. forecasts (Year 2)'!$K$90:$P$90,EA$22)/100,IF(EA$21="Demand",SUMIFS('Comm. &amp; Fin. forecasts (Year 2)'!$J140:$K140,'Comm. &amp; Fin. forecasts (Year 2)'!$J$122:$K$122,EA$22),'Technical forecasts (Year 2)'!$M44*12)),0)</f>
        <v>0</v>
      </c>
      <c r="EB44" s="400">
        <f ca="1">IFERROR('4) Cost Allocation (Year 2)'!EB44/IF(EB$21="Energy",SUMIFS('Comm. &amp; Fin. forecasts (Year 2)'!$K109:$P109,'Comm. &amp; Fin. forecasts (Year 2)'!$K$91:$P$91,EB$23,'Comm. &amp; Fin. forecasts (Year 2)'!$K$90:$P$90,EB$22)/100,IF(EB$21="Demand",SUMIFS('Comm. &amp; Fin. forecasts (Year 2)'!$J140:$K140,'Comm. &amp; Fin. forecasts (Year 2)'!$J$122:$K$122,EB$22),'Technical forecasts (Year 2)'!$M44*12)),0)</f>
        <v>0</v>
      </c>
      <c r="EC44" s="400">
        <f ca="1">IFERROR('4) Cost Allocation (Year 2)'!EC44/IF(EC$21="Energy",SUMIFS('Comm. &amp; Fin. forecasts (Year 2)'!$K109:$P109,'Comm. &amp; Fin. forecasts (Year 2)'!$K$91:$P$91,EC$23,'Comm. &amp; Fin. forecasts (Year 2)'!$K$90:$P$90,EC$22)/100,IF(EC$21="Demand",SUMIFS('Comm. &amp; Fin. forecasts (Year 2)'!$J140:$K140,'Comm. &amp; Fin. forecasts (Year 2)'!$J$122:$K$122,EC$22),'Technical forecasts (Year 2)'!$M44*12)),0)</f>
        <v>0</v>
      </c>
      <c r="ED44" s="400">
        <f ca="1">IFERROR('4) Cost Allocation (Year 2)'!ED44/IF(ED$21="Energy",SUMIFS('Comm. &amp; Fin. forecasts (Year 2)'!$K109:$P109,'Comm. &amp; Fin. forecasts (Year 2)'!$K$91:$P$91,ED$23,'Comm. &amp; Fin. forecasts (Year 2)'!$K$90:$P$90,ED$22)/100,IF(ED$21="Demand",SUMIFS('Comm. &amp; Fin. forecasts (Year 2)'!$J140:$K140,'Comm. &amp; Fin. forecasts (Year 2)'!$J$122:$K$122,ED$22),'Technical forecasts (Year 2)'!$M44*12)),0)</f>
        <v>0</v>
      </c>
      <c r="EE44" s="400">
        <f ca="1">IFERROR('4) Cost Allocation (Year 2)'!EE44/IF(EE$21="Energy",SUMIFS('Comm. &amp; Fin. forecasts (Year 2)'!$K109:$P109,'Comm. &amp; Fin. forecasts (Year 2)'!$K$91:$P$91,EE$23,'Comm. &amp; Fin. forecasts (Year 2)'!$K$90:$P$90,EE$22)/100,IF(EE$21="Demand",SUMIFS('Comm. &amp; Fin. forecasts (Year 2)'!$J140:$K140,'Comm. &amp; Fin. forecasts (Year 2)'!$J$122:$K$122,EE$22),'Technical forecasts (Year 2)'!$M44*12)),0)</f>
        <v>0</v>
      </c>
      <c r="EF44" s="400">
        <f ca="1">IFERROR('4) Cost Allocation (Year 2)'!EF44/IF(EF$21="Energy",SUMIFS('Comm. &amp; Fin. forecasts (Year 2)'!$K109:$P109,'Comm. &amp; Fin. forecasts (Year 2)'!$K$91:$P$91,EF$23,'Comm. &amp; Fin. forecasts (Year 2)'!$K$90:$P$90,EF$22)/100,IF(EF$21="Demand",SUMIFS('Comm. &amp; Fin. forecasts (Year 2)'!$J140:$K140,'Comm. &amp; Fin. forecasts (Year 2)'!$J$122:$K$122,EF$22),'Technical forecasts (Year 2)'!$M44*12)),0)</f>
        <v>0</v>
      </c>
      <c r="EG44" s="400">
        <f ca="1">IFERROR('4) Cost Allocation (Year 2)'!EG44/IF(EG$21="Energy",SUMIFS('Comm. &amp; Fin. forecasts (Year 2)'!$K109:$P109,'Comm. &amp; Fin. forecasts (Year 2)'!$K$91:$P$91,EG$23,'Comm. &amp; Fin. forecasts (Year 2)'!$K$90:$P$90,EG$22)/100,IF(EG$21="Demand",SUMIFS('Comm. &amp; Fin. forecasts (Year 2)'!$J140:$K140,'Comm. &amp; Fin. forecasts (Year 2)'!$J$122:$K$122,EG$22),'Technical forecasts (Year 2)'!$M44*12)),0)</f>
        <v>0</v>
      </c>
      <c r="EI44" s="400">
        <f ca="1">IFERROR('4) Cost Allocation (Year 2)'!EI44/IF(EI$21="Energy",SUMIFS('Comm. &amp; Fin. forecasts (Year 2)'!$K109:$P109,'Comm. &amp; Fin. forecasts (Year 2)'!$K$91:$P$91,EI$23,'Comm. &amp; Fin. forecasts (Year 2)'!$K$90:$P$90,EI$22)/100,IF(EI$21="Demand",SUMIFS('Comm. &amp; Fin. forecasts (Year 2)'!$J140:$K140,'Comm. &amp; Fin. forecasts (Year 2)'!$J$122:$K$122,EI$22),'Technical forecasts (Year 2)'!$M44*12)),0)</f>
        <v>0</v>
      </c>
      <c r="EJ44" s="400">
        <f ca="1">IFERROR('4) Cost Allocation (Year 2)'!EJ44/IF(EJ$21="Energy",SUMIFS('Comm. &amp; Fin. forecasts (Year 2)'!$K109:$P109,'Comm. &amp; Fin. forecasts (Year 2)'!$K$91:$P$91,EJ$23,'Comm. &amp; Fin. forecasts (Year 2)'!$K$90:$P$90,EJ$22)/100,IF(EJ$21="Demand",SUMIFS('Comm. &amp; Fin. forecasts (Year 2)'!$J140:$K140,'Comm. &amp; Fin. forecasts (Year 2)'!$J$122:$K$122,EJ$22),'Technical forecasts (Year 2)'!$M44*12)),0)</f>
        <v>0</v>
      </c>
      <c r="EK44" s="400">
        <f ca="1">IFERROR('4) Cost Allocation (Year 2)'!EK44/IF(EK$21="Energy",SUMIFS('Comm. &amp; Fin. forecasts (Year 2)'!$K109:$P109,'Comm. &amp; Fin. forecasts (Year 2)'!$K$91:$P$91,EK$23,'Comm. &amp; Fin. forecasts (Year 2)'!$K$90:$P$90,EK$22)/100,IF(EK$21="Demand",SUMIFS('Comm. &amp; Fin. forecasts (Year 2)'!$J140:$K140,'Comm. &amp; Fin. forecasts (Year 2)'!$J$122:$K$122,EK$22),'Technical forecasts (Year 2)'!$M44*12)),0)</f>
        <v>0</v>
      </c>
      <c r="EL44" s="400">
        <f ca="1">IFERROR('4) Cost Allocation (Year 2)'!EL44/IF(EL$21="Energy",SUMIFS('Comm. &amp; Fin. forecasts (Year 2)'!$K109:$P109,'Comm. &amp; Fin. forecasts (Year 2)'!$K$91:$P$91,EL$23,'Comm. &amp; Fin. forecasts (Year 2)'!$K$90:$P$90,EL$22)/100,IF(EL$21="Demand",SUMIFS('Comm. &amp; Fin. forecasts (Year 2)'!$J140:$K140,'Comm. &amp; Fin. forecasts (Year 2)'!$J$122:$K$122,EL$22),'Technical forecasts (Year 2)'!$M44*12)),0)</f>
        <v>0</v>
      </c>
      <c r="EM44" s="400">
        <f ca="1">IFERROR('4) Cost Allocation (Year 2)'!EM44/IF(EM$21="Energy",SUMIFS('Comm. &amp; Fin. forecasts (Year 2)'!$K109:$P109,'Comm. &amp; Fin. forecasts (Year 2)'!$K$91:$P$91,EM$23,'Comm. &amp; Fin. forecasts (Year 2)'!$K$90:$P$90,EM$22)/100,IF(EM$21="Demand",SUMIFS('Comm. &amp; Fin. forecasts (Year 2)'!$J140:$K140,'Comm. &amp; Fin. forecasts (Year 2)'!$J$122:$K$122,EM$22),'Technical forecasts (Year 2)'!$M44*12)),0)</f>
        <v>0</v>
      </c>
      <c r="EN44" s="400">
        <f ca="1">IFERROR('4) Cost Allocation (Year 2)'!EN44/IF(EN$21="Energy",SUMIFS('Comm. &amp; Fin. forecasts (Year 2)'!$K109:$P109,'Comm. &amp; Fin. forecasts (Year 2)'!$K$91:$P$91,EN$23,'Comm. &amp; Fin. forecasts (Year 2)'!$K$90:$P$90,EN$22)/100,IF(EN$21="Demand",SUMIFS('Comm. &amp; Fin. forecasts (Year 2)'!$J140:$K140,'Comm. &amp; Fin. forecasts (Year 2)'!$J$122:$K$122,EN$22),'Technical forecasts (Year 2)'!$M44*12)),0)</f>
        <v>0</v>
      </c>
      <c r="EO44" s="400">
        <f ca="1">IFERROR('4) Cost Allocation (Year 2)'!EO44/IF(EO$21="Energy",SUMIFS('Comm. &amp; Fin. forecasts (Year 2)'!$K109:$P109,'Comm. &amp; Fin. forecasts (Year 2)'!$K$91:$P$91,EO$23,'Comm. &amp; Fin. forecasts (Year 2)'!$K$90:$P$90,EO$22)/100,IF(EO$21="Demand",SUMIFS('Comm. &amp; Fin. forecasts (Year 2)'!$J140:$K140,'Comm. &amp; Fin. forecasts (Year 2)'!$J$122:$K$122,EO$22),'Technical forecasts (Year 2)'!$M44*12)),0)</f>
        <v>0</v>
      </c>
      <c r="EP44" s="400">
        <f ca="1">IFERROR('4) Cost Allocation (Year 2)'!EP44/IF(EP$21="Energy",SUMIFS('Comm. &amp; Fin. forecasts (Year 2)'!$K109:$P109,'Comm. &amp; Fin. forecasts (Year 2)'!$K$91:$P$91,EP$23,'Comm. &amp; Fin. forecasts (Year 2)'!$K$90:$P$90,EP$22)/100,IF(EP$21="Demand",SUMIFS('Comm. &amp; Fin. forecasts (Year 2)'!$J140:$K140,'Comm. &amp; Fin. forecasts (Year 2)'!$J$122:$K$122,EP$22),'Technical forecasts (Year 2)'!$M44*12)),0)</f>
        <v>0</v>
      </c>
      <c r="EQ44" s="400">
        <f ca="1">IFERROR('4) Cost Allocation (Year 2)'!EQ44/IF(EQ$21="Energy",SUMIFS('Comm. &amp; Fin. forecasts (Year 2)'!$K109:$P109,'Comm. &amp; Fin. forecasts (Year 2)'!$K$91:$P$91,EQ$23,'Comm. &amp; Fin. forecasts (Year 2)'!$K$90:$P$90,EQ$22)/100,IF(EQ$21="Demand",SUMIFS('Comm. &amp; Fin. forecasts (Year 2)'!$J140:$K140,'Comm. &amp; Fin. forecasts (Year 2)'!$J$122:$K$122,EQ$22),'Technical forecasts (Year 2)'!$M44*12)),0)</f>
        <v>0</v>
      </c>
      <c r="ES44" s="400">
        <f ca="1">IFERROR('4) Cost Allocation (Year 2)'!ES44/IF(ES$21="Energy",SUMIFS('Comm. &amp; Fin. forecasts (Year 2)'!$K109:$P109,'Comm. &amp; Fin. forecasts (Year 2)'!$K$91:$P$91,ES$23,'Comm. &amp; Fin. forecasts (Year 2)'!$K$90:$P$90,ES$22)/100,IF(ES$21="Demand",SUMIFS('Comm. &amp; Fin. forecasts (Year 2)'!$J140:$K140,'Comm. &amp; Fin. forecasts (Year 2)'!$J$122:$K$122,ES$22),'Technical forecasts (Year 2)'!$M44*12)),0)</f>
        <v>0</v>
      </c>
      <c r="ET44" s="400">
        <f ca="1">IFERROR('4) Cost Allocation (Year 2)'!ET44/IF(ET$21="Energy",SUMIFS('Comm. &amp; Fin. forecasts (Year 2)'!$K109:$P109,'Comm. &amp; Fin. forecasts (Year 2)'!$K$91:$P$91,ET$23,'Comm. &amp; Fin. forecasts (Year 2)'!$K$90:$P$90,ET$22)/100,IF(ET$21="Demand",SUMIFS('Comm. &amp; Fin. forecasts (Year 2)'!$J140:$K140,'Comm. &amp; Fin. forecasts (Year 2)'!$J$122:$K$122,ET$22),'Technical forecasts (Year 2)'!$M44*12)),0)</f>
        <v>0</v>
      </c>
      <c r="EU44" s="400">
        <f ca="1">IFERROR('4) Cost Allocation (Year 2)'!EU44/IF(EU$21="Energy",SUMIFS('Comm. &amp; Fin. forecasts (Year 2)'!$K109:$P109,'Comm. &amp; Fin. forecasts (Year 2)'!$K$91:$P$91,EU$23,'Comm. &amp; Fin. forecasts (Year 2)'!$K$90:$P$90,EU$22)/100,IF(EU$21="Demand",SUMIFS('Comm. &amp; Fin. forecasts (Year 2)'!$J140:$K140,'Comm. &amp; Fin. forecasts (Year 2)'!$J$122:$K$122,EU$22),'Technical forecasts (Year 2)'!$M44*12)),0)</f>
        <v>0</v>
      </c>
      <c r="EV44" s="400">
        <f ca="1">IFERROR('4) Cost Allocation (Year 2)'!EV44/IF(EV$21="Energy",SUMIFS('Comm. &amp; Fin. forecasts (Year 2)'!$K109:$P109,'Comm. &amp; Fin. forecasts (Year 2)'!$K$91:$P$91,EV$23,'Comm. &amp; Fin. forecasts (Year 2)'!$K$90:$P$90,EV$22)/100,IF(EV$21="Demand",SUMIFS('Comm. &amp; Fin. forecasts (Year 2)'!$J140:$K140,'Comm. &amp; Fin. forecasts (Year 2)'!$J$122:$K$122,EV$22),'Technical forecasts (Year 2)'!$M44*12)),0)</f>
        <v>0</v>
      </c>
      <c r="EW44" s="400">
        <f ca="1">IFERROR('4) Cost Allocation (Year 2)'!EW44/IF(EW$21="Energy",SUMIFS('Comm. &amp; Fin. forecasts (Year 2)'!$K109:$P109,'Comm. &amp; Fin. forecasts (Year 2)'!$K$91:$P$91,EW$23,'Comm. &amp; Fin. forecasts (Year 2)'!$K$90:$P$90,EW$22)/100,IF(EW$21="Demand",SUMIFS('Comm. &amp; Fin. forecasts (Year 2)'!$J140:$K140,'Comm. &amp; Fin. forecasts (Year 2)'!$J$122:$K$122,EW$22),'Technical forecasts (Year 2)'!$M44*12)),0)</f>
        <v>0</v>
      </c>
      <c r="EX44" s="400">
        <f ca="1">IFERROR('4) Cost Allocation (Year 2)'!EX44/IF(EX$21="Energy",SUMIFS('Comm. &amp; Fin. forecasts (Year 2)'!$K109:$P109,'Comm. &amp; Fin. forecasts (Year 2)'!$K$91:$P$91,EX$23,'Comm. &amp; Fin. forecasts (Year 2)'!$K$90:$P$90,EX$22)/100,IF(EX$21="Demand",SUMIFS('Comm. &amp; Fin. forecasts (Year 2)'!$J140:$K140,'Comm. &amp; Fin. forecasts (Year 2)'!$J$122:$K$122,EX$22),'Technical forecasts (Year 2)'!$M44*12)),0)</f>
        <v>0</v>
      </c>
      <c r="EY44" s="400">
        <f ca="1">IFERROR('4) Cost Allocation (Year 2)'!EY44/IF(EY$21="Energy",SUMIFS('Comm. &amp; Fin. forecasts (Year 2)'!$K109:$P109,'Comm. &amp; Fin. forecasts (Year 2)'!$K$91:$P$91,EY$23,'Comm. &amp; Fin. forecasts (Year 2)'!$K$90:$P$90,EY$22)/100,IF(EY$21="Demand",SUMIFS('Comm. &amp; Fin. forecasts (Year 2)'!$J140:$K140,'Comm. &amp; Fin. forecasts (Year 2)'!$J$122:$K$122,EY$22),'Technical forecasts (Year 2)'!$M44*12)),0)</f>
        <v>0</v>
      </c>
      <c r="EZ44" s="400">
        <f ca="1">IFERROR('4) Cost Allocation (Year 2)'!EZ44/IF(EZ$21="Energy",SUMIFS('Comm. &amp; Fin. forecasts (Year 2)'!$K109:$P109,'Comm. &amp; Fin. forecasts (Year 2)'!$K$91:$P$91,EZ$23,'Comm. &amp; Fin. forecasts (Year 2)'!$K$90:$P$90,EZ$22)/100,IF(EZ$21="Demand",SUMIFS('Comm. &amp; Fin. forecasts (Year 2)'!$J140:$K140,'Comm. &amp; Fin. forecasts (Year 2)'!$J$122:$K$122,EZ$22),'Technical forecasts (Year 2)'!$M44*12)),0)</f>
        <v>0</v>
      </c>
      <c r="FA44" s="400">
        <f ca="1">IFERROR('4) Cost Allocation (Year 2)'!FA44/IF(FA$21="Energy",SUMIFS('Comm. &amp; Fin. forecasts (Year 2)'!$K109:$P109,'Comm. &amp; Fin. forecasts (Year 2)'!$K$91:$P$91,FA$23,'Comm. &amp; Fin. forecasts (Year 2)'!$K$90:$P$90,FA$22)/100,IF(FA$21="Demand",SUMIFS('Comm. &amp; Fin. forecasts (Year 2)'!$J140:$K140,'Comm. &amp; Fin. forecasts (Year 2)'!$J$122:$K$122,FA$22),'Technical forecasts (Year 2)'!$M44*12)),0)</f>
        <v>0</v>
      </c>
      <c r="FC44" s="400">
        <f ca="1">IFERROR('4) Cost Allocation (Year 2)'!FC44/IF(FC$21="Energy",SUMIFS('Comm. &amp; Fin. forecasts (Year 2)'!$K109:$P109,'Comm. &amp; Fin. forecasts (Year 2)'!$K$91:$P$91,FC$23,'Comm. &amp; Fin. forecasts (Year 2)'!$K$90:$P$90,FC$22)/100,IF(FC$21="Demand",SUMIFS('Comm. &amp; Fin. forecasts (Year 2)'!$J140:$K140,'Comm. &amp; Fin. forecasts (Year 2)'!$J$122:$K$122,FC$22),'Technical forecasts (Year 2)'!$M44*12)),0)</f>
        <v>0</v>
      </c>
      <c r="FD44" s="400">
        <f ca="1">IFERROR('4) Cost Allocation (Year 2)'!FD44/IF(FD$21="Energy",SUMIFS('Comm. &amp; Fin. forecasts (Year 2)'!$K109:$P109,'Comm. &amp; Fin. forecasts (Year 2)'!$K$91:$P$91,FD$23,'Comm. &amp; Fin. forecasts (Year 2)'!$K$90:$P$90,FD$22)/100,IF(FD$21="Demand",SUMIFS('Comm. &amp; Fin. forecasts (Year 2)'!$J140:$K140,'Comm. &amp; Fin. forecasts (Year 2)'!$J$122:$K$122,FD$22),'Technical forecasts (Year 2)'!$M44*12)),0)</f>
        <v>0</v>
      </c>
      <c r="FE44" s="400">
        <f ca="1">IFERROR('4) Cost Allocation (Year 2)'!FE44/IF(FE$21="Energy",SUMIFS('Comm. &amp; Fin. forecasts (Year 2)'!$K109:$P109,'Comm. &amp; Fin. forecasts (Year 2)'!$K$91:$P$91,FE$23,'Comm. &amp; Fin. forecasts (Year 2)'!$K$90:$P$90,FE$22)/100,IF(FE$21="Demand",SUMIFS('Comm. &amp; Fin. forecasts (Year 2)'!$J140:$K140,'Comm. &amp; Fin. forecasts (Year 2)'!$J$122:$K$122,FE$22),'Technical forecasts (Year 2)'!$M44*12)),0)</f>
        <v>0</v>
      </c>
      <c r="FF44" s="400">
        <f ca="1">IFERROR('4) Cost Allocation (Year 2)'!FF44/IF(FF$21="Energy",SUMIFS('Comm. &amp; Fin. forecasts (Year 2)'!$K109:$P109,'Comm. &amp; Fin. forecasts (Year 2)'!$K$91:$P$91,FF$23,'Comm. &amp; Fin. forecasts (Year 2)'!$K$90:$P$90,FF$22)/100,IF(FF$21="Demand",SUMIFS('Comm. &amp; Fin. forecasts (Year 2)'!$J140:$K140,'Comm. &amp; Fin. forecasts (Year 2)'!$J$122:$K$122,FF$22),'Technical forecasts (Year 2)'!$M44*12)),0)</f>
        <v>0</v>
      </c>
      <c r="FG44" s="400">
        <f ca="1">IFERROR('4) Cost Allocation (Year 2)'!FG44/IF(FG$21="Energy",SUMIFS('Comm. &amp; Fin. forecasts (Year 2)'!$K109:$P109,'Comm. &amp; Fin. forecasts (Year 2)'!$K$91:$P$91,FG$23,'Comm. &amp; Fin. forecasts (Year 2)'!$K$90:$P$90,FG$22)/100,IF(FG$21="Demand",SUMIFS('Comm. &amp; Fin. forecasts (Year 2)'!$J140:$K140,'Comm. &amp; Fin. forecasts (Year 2)'!$J$122:$K$122,FG$22),'Technical forecasts (Year 2)'!$M44*12)),0)</f>
        <v>0</v>
      </c>
      <c r="FH44" s="400">
        <f ca="1">IFERROR('4) Cost Allocation (Year 2)'!FH44/IF(FH$21="Energy",SUMIFS('Comm. &amp; Fin. forecasts (Year 2)'!$K109:$P109,'Comm. &amp; Fin. forecasts (Year 2)'!$K$91:$P$91,FH$23,'Comm. &amp; Fin. forecasts (Year 2)'!$K$90:$P$90,FH$22)/100,IF(FH$21="Demand",SUMIFS('Comm. &amp; Fin. forecasts (Year 2)'!$J140:$K140,'Comm. &amp; Fin. forecasts (Year 2)'!$J$122:$K$122,FH$22),'Technical forecasts (Year 2)'!$M44*12)),0)</f>
        <v>0</v>
      </c>
      <c r="FI44" s="400">
        <f ca="1">IFERROR('4) Cost Allocation (Year 2)'!FI44/IF(FI$21="Energy",SUMIFS('Comm. &amp; Fin. forecasts (Year 2)'!$K109:$P109,'Comm. &amp; Fin. forecasts (Year 2)'!$K$91:$P$91,FI$23,'Comm. &amp; Fin. forecasts (Year 2)'!$K$90:$P$90,FI$22)/100,IF(FI$21="Demand",SUMIFS('Comm. &amp; Fin. forecasts (Year 2)'!$J140:$K140,'Comm. &amp; Fin. forecasts (Year 2)'!$J$122:$K$122,FI$22),'Technical forecasts (Year 2)'!$M44*12)),0)</f>
        <v>0</v>
      </c>
      <c r="FJ44" s="400">
        <f ca="1">IFERROR('4) Cost Allocation (Year 2)'!FJ44/IF(FJ$21="Energy",SUMIFS('Comm. &amp; Fin. forecasts (Year 2)'!$K109:$P109,'Comm. &amp; Fin. forecasts (Year 2)'!$K$91:$P$91,FJ$23,'Comm. &amp; Fin. forecasts (Year 2)'!$K$90:$P$90,FJ$22)/100,IF(FJ$21="Demand",SUMIFS('Comm. &amp; Fin. forecasts (Year 2)'!$J140:$K140,'Comm. &amp; Fin. forecasts (Year 2)'!$J$122:$K$122,FJ$22),'Technical forecasts (Year 2)'!$M44*12)),0)</f>
        <v>0</v>
      </c>
      <c r="FK44" s="400">
        <f ca="1">IFERROR('4) Cost Allocation (Year 2)'!FK44/IF(FK$21="Energy",SUMIFS('Comm. &amp; Fin. forecasts (Year 2)'!$K109:$P109,'Comm. &amp; Fin. forecasts (Year 2)'!$K$91:$P$91,FK$23,'Comm. &amp; Fin. forecasts (Year 2)'!$K$90:$P$90,FK$22)/100,IF(FK$21="Demand",SUMIFS('Comm. &amp; Fin. forecasts (Year 2)'!$J140:$K140,'Comm. &amp; Fin. forecasts (Year 2)'!$J$122:$K$122,FK$22),'Technical forecasts (Year 2)'!$M44*12)),0)</f>
        <v>0</v>
      </c>
      <c r="FM44" s="400">
        <f ca="1">IFERROR('4) Cost Allocation (Year 2)'!FM44/IF(FM$21="Energy",SUMIFS('Comm. &amp; Fin. forecasts (Year 2)'!$K109:$P109,'Comm. &amp; Fin. forecasts (Year 2)'!$K$91:$P$91,FM$23,'Comm. &amp; Fin. forecasts (Year 2)'!$K$90:$P$90,FM$22)/100,IF(FM$21="Demand",SUMIFS('Comm. &amp; Fin. forecasts (Year 2)'!$J140:$K140,'Comm. &amp; Fin. forecasts (Year 2)'!$J$122:$K$122,FM$22),'Technical forecasts (Year 2)'!$M44*12)),0)</f>
        <v>0</v>
      </c>
      <c r="FN44" s="400">
        <f ca="1">IFERROR('4) Cost Allocation (Year 2)'!FN44/IF(FN$21="Energy",SUMIFS('Comm. &amp; Fin. forecasts (Year 2)'!$K109:$P109,'Comm. &amp; Fin. forecasts (Year 2)'!$K$91:$P$91,FN$23,'Comm. &amp; Fin. forecasts (Year 2)'!$K$90:$P$90,FN$22)/100,IF(FN$21="Demand",SUMIFS('Comm. &amp; Fin. forecasts (Year 2)'!$J140:$K140,'Comm. &amp; Fin. forecasts (Year 2)'!$J$122:$K$122,FN$22),'Technical forecasts (Year 2)'!$M44*12)),0)</f>
        <v>0</v>
      </c>
      <c r="FO44" s="400">
        <f ca="1">IFERROR('4) Cost Allocation (Year 2)'!FO44/IF(FO$21="Energy",SUMIFS('Comm. &amp; Fin. forecasts (Year 2)'!$K109:$P109,'Comm. &amp; Fin. forecasts (Year 2)'!$K$91:$P$91,FO$23,'Comm. &amp; Fin. forecasts (Year 2)'!$K$90:$P$90,FO$22)/100,IF(FO$21="Demand",SUMIFS('Comm. &amp; Fin. forecasts (Year 2)'!$J140:$K140,'Comm. &amp; Fin. forecasts (Year 2)'!$J$122:$K$122,FO$22),'Technical forecasts (Year 2)'!$M44*12)),0)</f>
        <v>0</v>
      </c>
      <c r="FP44" s="400">
        <f ca="1">IFERROR('4) Cost Allocation (Year 2)'!FP44/IF(FP$21="Energy",SUMIFS('Comm. &amp; Fin. forecasts (Year 2)'!$K109:$P109,'Comm. &amp; Fin. forecasts (Year 2)'!$K$91:$P$91,FP$23,'Comm. &amp; Fin. forecasts (Year 2)'!$K$90:$P$90,FP$22)/100,IF(FP$21="Demand",SUMIFS('Comm. &amp; Fin. forecasts (Year 2)'!$J140:$K140,'Comm. &amp; Fin. forecasts (Year 2)'!$J$122:$K$122,FP$22),'Technical forecasts (Year 2)'!$M44*12)),0)</f>
        <v>0</v>
      </c>
      <c r="FQ44" s="400">
        <f ca="1">IFERROR('4) Cost Allocation (Year 2)'!FQ44/IF(FQ$21="Energy",SUMIFS('Comm. &amp; Fin. forecasts (Year 2)'!$K109:$P109,'Comm. &amp; Fin. forecasts (Year 2)'!$K$91:$P$91,FQ$23,'Comm. &amp; Fin. forecasts (Year 2)'!$K$90:$P$90,FQ$22)/100,IF(FQ$21="Demand",SUMIFS('Comm. &amp; Fin. forecasts (Year 2)'!$J140:$K140,'Comm. &amp; Fin. forecasts (Year 2)'!$J$122:$K$122,FQ$22),'Technical forecasts (Year 2)'!$M44*12)),0)</f>
        <v>0</v>
      </c>
      <c r="FR44" s="400">
        <f ca="1">IFERROR('4) Cost Allocation (Year 2)'!FR44/IF(FR$21="Energy",SUMIFS('Comm. &amp; Fin. forecasts (Year 2)'!$K109:$P109,'Comm. &amp; Fin. forecasts (Year 2)'!$K$91:$P$91,FR$23,'Comm. &amp; Fin. forecasts (Year 2)'!$K$90:$P$90,FR$22)/100,IF(FR$21="Demand",SUMIFS('Comm. &amp; Fin. forecasts (Year 2)'!$J140:$K140,'Comm. &amp; Fin. forecasts (Year 2)'!$J$122:$K$122,FR$22),'Technical forecasts (Year 2)'!$M44*12)),0)</f>
        <v>0</v>
      </c>
      <c r="FS44" s="400">
        <f ca="1">IFERROR('4) Cost Allocation (Year 2)'!FS44/IF(FS$21="Energy",SUMIFS('Comm. &amp; Fin. forecasts (Year 2)'!$K109:$P109,'Comm. &amp; Fin. forecasts (Year 2)'!$K$91:$P$91,FS$23,'Comm. &amp; Fin. forecasts (Year 2)'!$K$90:$P$90,FS$22)/100,IF(FS$21="Demand",SUMIFS('Comm. &amp; Fin. forecasts (Year 2)'!$J140:$K140,'Comm. &amp; Fin. forecasts (Year 2)'!$J$122:$K$122,FS$22),'Technical forecasts (Year 2)'!$M44*12)),0)</f>
        <v>0</v>
      </c>
      <c r="FT44" s="400">
        <f ca="1">IFERROR('4) Cost Allocation (Year 2)'!FT44/IF(FT$21="Energy",SUMIFS('Comm. &amp; Fin. forecasts (Year 2)'!$K109:$P109,'Comm. &amp; Fin. forecasts (Year 2)'!$K$91:$P$91,FT$23,'Comm. &amp; Fin. forecasts (Year 2)'!$K$90:$P$90,FT$22)/100,IF(FT$21="Demand",SUMIFS('Comm. &amp; Fin. forecasts (Year 2)'!$J140:$K140,'Comm. &amp; Fin. forecasts (Year 2)'!$J$122:$K$122,FT$22),'Technical forecasts (Year 2)'!$M44*12)),0)</f>
        <v>0</v>
      </c>
      <c r="FU44" s="400">
        <f ca="1">IFERROR('4) Cost Allocation (Year 2)'!FU44/IF(FU$21="Energy",SUMIFS('Comm. &amp; Fin. forecasts (Year 2)'!$K109:$P109,'Comm. &amp; Fin. forecasts (Year 2)'!$K$91:$P$91,FU$23,'Comm. &amp; Fin. forecasts (Year 2)'!$K$90:$P$90,FU$22)/100,IF(FU$21="Demand",SUMIFS('Comm. &amp; Fin. forecasts (Year 2)'!$J140:$K140,'Comm. &amp; Fin. forecasts (Year 2)'!$J$122:$K$122,FU$22),'Technical forecasts (Year 2)'!$M44*12)),0)</f>
        <v>0</v>
      </c>
      <c r="FW44" s="400">
        <f ca="1">IFERROR('4) Cost Allocation (Year 2)'!FW44/IF(FW$21="Energy",SUMIFS('Comm. &amp; Fin. forecasts (Year 2)'!$K109:$P109,'Comm. &amp; Fin. forecasts (Year 2)'!$K$91:$P$91,FW$23,'Comm. &amp; Fin. forecasts (Year 2)'!$K$90:$P$90,FW$22)/100,IF(FW$21="Demand",SUMIFS('Comm. &amp; Fin. forecasts (Year 2)'!$J140:$K140,'Comm. &amp; Fin. forecasts (Year 2)'!$J$122:$K$122,FW$22),'Technical forecasts (Year 2)'!$M44*12)),0)</f>
        <v>0</v>
      </c>
      <c r="FX44" s="400">
        <f ca="1">IFERROR('4) Cost Allocation (Year 2)'!FX44/IF(FX$21="Energy",SUMIFS('Comm. &amp; Fin. forecasts (Year 2)'!$K109:$P109,'Comm. &amp; Fin. forecasts (Year 2)'!$K$91:$P$91,FX$23,'Comm. &amp; Fin. forecasts (Year 2)'!$K$90:$P$90,FX$22)/100,IF(FX$21="Demand",SUMIFS('Comm. &amp; Fin. forecasts (Year 2)'!$J140:$K140,'Comm. &amp; Fin. forecasts (Year 2)'!$J$122:$K$122,FX$22),'Technical forecasts (Year 2)'!$M44*12)),0)</f>
        <v>0</v>
      </c>
      <c r="FY44" s="400">
        <f ca="1">IFERROR('4) Cost Allocation (Year 2)'!FY44/IF(FY$21="Energy",SUMIFS('Comm. &amp; Fin. forecasts (Year 2)'!$K109:$P109,'Comm. &amp; Fin. forecasts (Year 2)'!$K$91:$P$91,FY$23,'Comm. &amp; Fin. forecasts (Year 2)'!$K$90:$P$90,FY$22)/100,IF(FY$21="Demand",SUMIFS('Comm. &amp; Fin. forecasts (Year 2)'!$J140:$K140,'Comm. &amp; Fin. forecasts (Year 2)'!$J$122:$K$122,FY$22),'Technical forecasts (Year 2)'!$M44*12)),0)</f>
        <v>0</v>
      </c>
      <c r="FZ44" s="400">
        <f ca="1">IFERROR('4) Cost Allocation (Year 2)'!FZ44/IF(FZ$21="Energy",SUMIFS('Comm. &amp; Fin. forecasts (Year 2)'!$K109:$P109,'Comm. &amp; Fin. forecasts (Year 2)'!$K$91:$P$91,FZ$23,'Comm. &amp; Fin. forecasts (Year 2)'!$K$90:$P$90,FZ$22)/100,IF(FZ$21="Demand",SUMIFS('Comm. &amp; Fin. forecasts (Year 2)'!$J140:$K140,'Comm. &amp; Fin. forecasts (Year 2)'!$J$122:$K$122,FZ$22),'Technical forecasts (Year 2)'!$M44*12)),0)</f>
        <v>0</v>
      </c>
      <c r="GA44" s="400">
        <f ca="1">IFERROR('4) Cost Allocation (Year 2)'!GA44/IF(GA$21="Energy",SUMIFS('Comm. &amp; Fin. forecasts (Year 2)'!$K109:$P109,'Comm. &amp; Fin. forecasts (Year 2)'!$K$91:$P$91,GA$23,'Comm. &amp; Fin. forecasts (Year 2)'!$K$90:$P$90,GA$22)/100,IF(GA$21="Demand",SUMIFS('Comm. &amp; Fin. forecasts (Year 2)'!$J140:$K140,'Comm. &amp; Fin. forecasts (Year 2)'!$J$122:$K$122,GA$22),'Technical forecasts (Year 2)'!$M44*12)),0)</f>
        <v>0</v>
      </c>
      <c r="GB44" s="400">
        <f ca="1">IFERROR('4) Cost Allocation (Year 2)'!GB44/IF(GB$21="Energy",SUMIFS('Comm. &amp; Fin. forecasts (Year 2)'!$K109:$P109,'Comm. &amp; Fin. forecasts (Year 2)'!$K$91:$P$91,GB$23,'Comm. &amp; Fin. forecasts (Year 2)'!$K$90:$P$90,GB$22)/100,IF(GB$21="Demand",SUMIFS('Comm. &amp; Fin. forecasts (Year 2)'!$J140:$K140,'Comm. &amp; Fin. forecasts (Year 2)'!$J$122:$K$122,GB$22),'Technical forecasts (Year 2)'!$M44*12)),0)</f>
        <v>0</v>
      </c>
      <c r="GC44" s="400">
        <f ca="1">IFERROR('4) Cost Allocation (Year 2)'!GC44/IF(GC$21="Energy",SUMIFS('Comm. &amp; Fin. forecasts (Year 2)'!$K109:$P109,'Comm. &amp; Fin. forecasts (Year 2)'!$K$91:$P$91,GC$23,'Comm. &amp; Fin. forecasts (Year 2)'!$K$90:$P$90,GC$22)/100,IF(GC$21="Demand",SUMIFS('Comm. &amp; Fin. forecasts (Year 2)'!$J140:$K140,'Comm. &amp; Fin. forecasts (Year 2)'!$J$122:$K$122,GC$22),'Technical forecasts (Year 2)'!$M44*12)),0)</f>
        <v>0</v>
      </c>
      <c r="GD44" s="400">
        <f ca="1">IFERROR('4) Cost Allocation (Year 2)'!GD44/IF(GD$21="Energy",SUMIFS('Comm. &amp; Fin. forecasts (Year 2)'!$K109:$P109,'Comm. &amp; Fin. forecasts (Year 2)'!$K$91:$P$91,GD$23,'Comm. &amp; Fin. forecasts (Year 2)'!$K$90:$P$90,GD$22)/100,IF(GD$21="Demand",SUMIFS('Comm. &amp; Fin. forecasts (Year 2)'!$J140:$K140,'Comm. &amp; Fin. forecasts (Year 2)'!$J$122:$K$122,GD$22),'Technical forecasts (Year 2)'!$M44*12)),0)</f>
        <v>0</v>
      </c>
      <c r="GE44" s="400">
        <f ca="1">IFERROR('4) Cost Allocation (Year 2)'!GE44/IF(GE$21="Energy",SUMIFS('Comm. &amp; Fin. forecasts (Year 2)'!$K109:$P109,'Comm. &amp; Fin. forecasts (Year 2)'!$K$91:$P$91,GE$23,'Comm. &amp; Fin. forecasts (Year 2)'!$K$90:$P$90,GE$22)/100,IF(GE$21="Demand",SUMIFS('Comm. &amp; Fin. forecasts (Year 2)'!$J140:$K140,'Comm. &amp; Fin. forecasts (Year 2)'!$J$122:$K$122,GE$22),'Technical forecasts (Year 2)'!$M44*12)),0)</f>
        <v>0</v>
      </c>
      <c r="GG44" s="400">
        <f ca="1">IFERROR('4) Cost Allocation (Year 2)'!GG44/IF(GG$21="Energy",SUMIFS('Comm. &amp; Fin. forecasts (Year 2)'!$K109:$P109,'Comm. &amp; Fin. forecasts (Year 2)'!$K$91:$P$91,GG$23,'Comm. &amp; Fin. forecasts (Year 2)'!$K$90:$P$90,GG$22)/100,IF(GG$21="Demand",SUMIFS('Comm. &amp; Fin. forecasts (Year 2)'!$J140:$K140,'Comm. &amp; Fin. forecasts (Year 2)'!$J$122:$K$122,GG$22),'Technical forecasts (Year 2)'!$M44*12)),0)</f>
        <v>0</v>
      </c>
      <c r="GH44" s="400">
        <f ca="1">IFERROR('4) Cost Allocation (Year 2)'!GH44/IF(GH$21="Energy",SUMIFS('Comm. &amp; Fin. forecasts (Year 2)'!$K109:$P109,'Comm. &amp; Fin. forecasts (Year 2)'!$K$91:$P$91,GH$23,'Comm. &amp; Fin. forecasts (Year 2)'!$K$90:$P$90,GH$22)/100,IF(GH$21="Demand",SUMIFS('Comm. &amp; Fin. forecasts (Year 2)'!$J140:$K140,'Comm. &amp; Fin. forecasts (Year 2)'!$J$122:$K$122,GH$22),'Technical forecasts (Year 2)'!$M44*12)),0)</f>
        <v>0</v>
      </c>
      <c r="GI44" s="400">
        <f ca="1">IFERROR('4) Cost Allocation (Year 2)'!GI44/IF(GI$21="Energy",SUMIFS('Comm. &amp; Fin. forecasts (Year 2)'!$K109:$P109,'Comm. &amp; Fin. forecasts (Year 2)'!$K$91:$P$91,GI$23,'Comm. &amp; Fin. forecasts (Year 2)'!$K$90:$P$90,GI$22)/100,IF(GI$21="Demand",SUMIFS('Comm. &amp; Fin. forecasts (Year 2)'!$J140:$K140,'Comm. &amp; Fin. forecasts (Year 2)'!$J$122:$K$122,GI$22),'Technical forecasts (Year 2)'!$M44*12)),0)</f>
        <v>0</v>
      </c>
      <c r="GJ44" s="400">
        <f ca="1">IFERROR('4) Cost Allocation (Year 2)'!GJ44/IF(GJ$21="Energy",SUMIFS('Comm. &amp; Fin. forecasts (Year 2)'!$K109:$P109,'Comm. &amp; Fin. forecasts (Year 2)'!$K$91:$P$91,GJ$23,'Comm. &amp; Fin. forecasts (Year 2)'!$K$90:$P$90,GJ$22)/100,IF(GJ$21="Demand",SUMIFS('Comm. &amp; Fin. forecasts (Year 2)'!$J140:$K140,'Comm. &amp; Fin. forecasts (Year 2)'!$J$122:$K$122,GJ$22),'Technical forecasts (Year 2)'!$M44*12)),0)</f>
        <v>0</v>
      </c>
      <c r="GK44" s="400">
        <f ca="1">IFERROR('4) Cost Allocation (Year 2)'!GK44/IF(GK$21="Energy",SUMIFS('Comm. &amp; Fin. forecasts (Year 2)'!$K109:$P109,'Comm. &amp; Fin. forecasts (Year 2)'!$K$91:$P$91,GK$23,'Comm. &amp; Fin. forecasts (Year 2)'!$K$90:$P$90,GK$22)/100,IF(GK$21="Demand",SUMIFS('Comm. &amp; Fin. forecasts (Year 2)'!$J140:$K140,'Comm. &amp; Fin. forecasts (Year 2)'!$J$122:$K$122,GK$22),'Technical forecasts (Year 2)'!$M44*12)),0)</f>
        <v>0</v>
      </c>
      <c r="GL44" s="400">
        <f ca="1">IFERROR('4) Cost Allocation (Year 2)'!GL44/IF(GL$21="Energy",SUMIFS('Comm. &amp; Fin. forecasts (Year 2)'!$K109:$P109,'Comm. &amp; Fin. forecasts (Year 2)'!$K$91:$P$91,GL$23,'Comm. &amp; Fin. forecasts (Year 2)'!$K$90:$P$90,GL$22)/100,IF(GL$21="Demand",SUMIFS('Comm. &amp; Fin. forecasts (Year 2)'!$J140:$K140,'Comm. &amp; Fin. forecasts (Year 2)'!$J$122:$K$122,GL$22),'Technical forecasts (Year 2)'!$M44*12)),0)</f>
        <v>0</v>
      </c>
      <c r="GM44" s="400">
        <f ca="1">IFERROR('4) Cost Allocation (Year 2)'!GM44/IF(GM$21="Energy",SUMIFS('Comm. &amp; Fin. forecasts (Year 2)'!$K109:$P109,'Comm. &amp; Fin. forecasts (Year 2)'!$K$91:$P$91,GM$23,'Comm. &amp; Fin. forecasts (Year 2)'!$K$90:$P$90,GM$22)/100,IF(GM$21="Demand",SUMIFS('Comm. &amp; Fin. forecasts (Year 2)'!$J140:$K140,'Comm. &amp; Fin. forecasts (Year 2)'!$J$122:$K$122,GM$22),'Technical forecasts (Year 2)'!$M44*12)),0)</f>
        <v>0</v>
      </c>
      <c r="GN44" s="400">
        <f ca="1">IFERROR('4) Cost Allocation (Year 2)'!GN44/IF(GN$21="Energy",SUMIFS('Comm. &amp; Fin. forecasts (Year 2)'!$K109:$P109,'Comm. &amp; Fin. forecasts (Year 2)'!$K$91:$P$91,GN$23,'Comm. &amp; Fin. forecasts (Year 2)'!$K$90:$P$90,GN$22)/100,IF(GN$21="Demand",SUMIFS('Comm. &amp; Fin. forecasts (Year 2)'!$J140:$K140,'Comm. &amp; Fin. forecasts (Year 2)'!$J$122:$K$122,GN$22),'Technical forecasts (Year 2)'!$M44*12)),0)</f>
        <v>0</v>
      </c>
      <c r="GO44" s="400">
        <f ca="1">IFERROR('4) Cost Allocation (Year 2)'!GO44/IF(GO$21="Energy",SUMIFS('Comm. &amp; Fin. forecasts (Year 2)'!$K109:$P109,'Comm. &amp; Fin. forecasts (Year 2)'!$K$91:$P$91,GO$23,'Comm. &amp; Fin. forecasts (Year 2)'!$K$90:$P$90,GO$22)/100,IF(GO$21="Demand",SUMIFS('Comm. &amp; Fin. forecasts (Year 2)'!$J140:$K140,'Comm. &amp; Fin. forecasts (Year 2)'!$J$122:$K$122,GO$22),'Technical forecasts (Year 2)'!$M44*12)),0)</f>
        <v>0</v>
      </c>
      <c r="GQ44" s="400">
        <f ca="1">IFERROR('4) Cost Allocation (Year 2)'!GQ44/IF(GQ$21="Energy",SUMIFS('Comm. &amp; Fin. forecasts (Year 2)'!$K109:$P109,'Comm. &amp; Fin. forecasts (Year 2)'!$K$91:$P$91,GQ$23,'Comm. &amp; Fin. forecasts (Year 2)'!$K$90:$P$90,GQ$22)/100,IF(GQ$21="Demand",SUMIFS('Comm. &amp; Fin. forecasts (Year 2)'!$J140:$K140,'Comm. &amp; Fin. forecasts (Year 2)'!$J$122:$K$122,GQ$22),'Technical forecasts (Year 2)'!$M44*12)),0)</f>
        <v>0</v>
      </c>
      <c r="GR44" s="400">
        <f ca="1">IFERROR('4) Cost Allocation (Year 2)'!GR44/IF(GR$21="Energy",SUMIFS('Comm. &amp; Fin. forecasts (Year 2)'!$K109:$P109,'Comm. &amp; Fin. forecasts (Year 2)'!$K$91:$P$91,GR$23,'Comm. &amp; Fin. forecasts (Year 2)'!$K$90:$P$90,GR$22)/100,IF(GR$21="Demand",SUMIFS('Comm. &amp; Fin. forecasts (Year 2)'!$J140:$K140,'Comm. &amp; Fin. forecasts (Year 2)'!$J$122:$K$122,GR$22),'Technical forecasts (Year 2)'!$M44*12)),0)</f>
        <v>0</v>
      </c>
      <c r="GS44" s="400">
        <f ca="1">IFERROR('4) Cost Allocation (Year 2)'!GS44/IF(GS$21="Energy",SUMIFS('Comm. &amp; Fin. forecasts (Year 2)'!$K109:$P109,'Comm. &amp; Fin. forecasts (Year 2)'!$K$91:$P$91,GS$23,'Comm. &amp; Fin. forecasts (Year 2)'!$K$90:$P$90,GS$22)/100,IF(GS$21="Demand",SUMIFS('Comm. &amp; Fin. forecasts (Year 2)'!$J140:$K140,'Comm. &amp; Fin. forecasts (Year 2)'!$J$122:$K$122,GS$22),'Technical forecasts (Year 2)'!$M44*12)),0)</f>
        <v>0</v>
      </c>
      <c r="GT44" s="400">
        <f ca="1">IFERROR('4) Cost Allocation (Year 2)'!GT44/IF(GT$21="Energy",SUMIFS('Comm. &amp; Fin. forecasts (Year 2)'!$K109:$P109,'Comm. &amp; Fin. forecasts (Year 2)'!$K$91:$P$91,GT$23,'Comm. &amp; Fin. forecasts (Year 2)'!$K$90:$P$90,GT$22)/100,IF(GT$21="Demand",SUMIFS('Comm. &amp; Fin. forecasts (Year 2)'!$J140:$K140,'Comm. &amp; Fin. forecasts (Year 2)'!$J$122:$K$122,GT$22),'Technical forecasts (Year 2)'!$M44*12)),0)</f>
        <v>0</v>
      </c>
      <c r="GU44" s="400">
        <f ca="1">IFERROR('4) Cost Allocation (Year 2)'!GU44/IF(GU$21="Energy",SUMIFS('Comm. &amp; Fin. forecasts (Year 2)'!$K109:$P109,'Comm. &amp; Fin. forecasts (Year 2)'!$K$91:$P$91,GU$23,'Comm. &amp; Fin. forecasts (Year 2)'!$K$90:$P$90,GU$22)/100,IF(GU$21="Demand",SUMIFS('Comm. &amp; Fin. forecasts (Year 2)'!$J140:$K140,'Comm. &amp; Fin. forecasts (Year 2)'!$J$122:$K$122,GU$22),'Technical forecasts (Year 2)'!$M44*12)),0)</f>
        <v>0</v>
      </c>
      <c r="GV44" s="400">
        <f ca="1">IFERROR('4) Cost Allocation (Year 2)'!GV44/IF(GV$21="Energy",SUMIFS('Comm. &amp; Fin. forecasts (Year 2)'!$K109:$P109,'Comm. &amp; Fin. forecasts (Year 2)'!$K$91:$P$91,GV$23,'Comm. &amp; Fin. forecasts (Year 2)'!$K$90:$P$90,GV$22)/100,IF(GV$21="Demand",SUMIFS('Comm. &amp; Fin. forecasts (Year 2)'!$J140:$K140,'Comm. &amp; Fin. forecasts (Year 2)'!$J$122:$K$122,GV$22),'Technical forecasts (Year 2)'!$M44*12)),0)</f>
        <v>0</v>
      </c>
      <c r="GW44" s="400">
        <f ca="1">IFERROR('4) Cost Allocation (Year 2)'!GW44/IF(GW$21="Energy",SUMIFS('Comm. &amp; Fin. forecasts (Year 2)'!$K109:$P109,'Comm. &amp; Fin. forecasts (Year 2)'!$K$91:$P$91,GW$23,'Comm. &amp; Fin. forecasts (Year 2)'!$K$90:$P$90,GW$22)/100,IF(GW$21="Demand",SUMIFS('Comm. &amp; Fin. forecasts (Year 2)'!$J140:$K140,'Comm. &amp; Fin. forecasts (Year 2)'!$J$122:$K$122,GW$22),'Technical forecasts (Year 2)'!$M44*12)),0)</f>
        <v>0</v>
      </c>
      <c r="GX44" s="400">
        <f ca="1">IFERROR('4) Cost Allocation (Year 2)'!GX44/IF(GX$21="Energy",SUMIFS('Comm. &amp; Fin. forecasts (Year 2)'!$K109:$P109,'Comm. &amp; Fin. forecasts (Year 2)'!$K$91:$P$91,GX$23,'Comm. &amp; Fin. forecasts (Year 2)'!$K$90:$P$90,GX$22)/100,IF(GX$21="Demand",SUMIFS('Comm. &amp; Fin. forecasts (Year 2)'!$J140:$K140,'Comm. &amp; Fin. forecasts (Year 2)'!$J$122:$K$122,GX$22),'Technical forecasts (Year 2)'!$M44*12)),0)</f>
        <v>0</v>
      </c>
      <c r="GY44" s="400">
        <f ca="1">IFERROR('4) Cost Allocation (Year 2)'!GY44/IF(GY$21="Energy",SUMIFS('Comm. &amp; Fin. forecasts (Year 2)'!$K109:$P109,'Comm. &amp; Fin. forecasts (Year 2)'!$K$91:$P$91,GY$23,'Comm. &amp; Fin. forecasts (Year 2)'!$K$90:$P$90,GY$22)/100,IF(GY$21="Demand",SUMIFS('Comm. &amp; Fin. forecasts (Year 2)'!$J140:$K140,'Comm. &amp; Fin. forecasts (Year 2)'!$J$122:$K$122,GY$22),'Technical forecasts (Year 2)'!$M44*12)),0)</f>
        <v>0</v>
      </c>
      <c r="HA44" s="400">
        <f ca="1">IFERROR('4) Cost Allocation (Year 2)'!HA44/IF(HA$21="Energy",SUMIFS('Comm. &amp; Fin. forecasts (Year 2)'!$K109:$P109,'Comm. &amp; Fin. forecasts (Year 2)'!$K$91:$P$91,HA$23,'Comm. &amp; Fin. forecasts (Year 2)'!$K$90:$P$90,HA$22)/100,IF(HA$21="Demand",SUMIFS('Comm. &amp; Fin. forecasts (Year 2)'!$J140:$K140,'Comm. &amp; Fin. forecasts (Year 2)'!$J$122:$K$122,HA$22),'Technical forecasts (Year 2)'!$M44*12)),0)</f>
        <v>0</v>
      </c>
      <c r="HB44" s="400">
        <f ca="1">IFERROR('4) Cost Allocation (Year 2)'!HB44/IF(HB$21="Energy",SUMIFS('Comm. &amp; Fin. forecasts (Year 2)'!$K109:$P109,'Comm. &amp; Fin. forecasts (Year 2)'!$K$91:$P$91,HB$23,'Comm. &amp; Fin. forecasts (Year 2)'!$K$90:$P$90,HB$22)/100,IF(HB$21="Demand",SUMIFS('Comm. &amp; Fin. forecasts (Year 2)'!$J140:$K140,'Comm. &amp; Fin. forecasts (Year 2)'!$J$122:$K$122,HB$22),'Technical forecasts (Year 2)'!$M44*12)),0)</f>
        <v>0</v>
      </c>
      <c r="HC44" s="400">
        <f ca="1">IFERROR('4) Cost Allocation (Year 2)'!HC44/IF(HC$21="Energy",SUMIFS('Comm. &amp; Fin. forecasts (Year 2)'!$K109:$P109,'Comm. &amp; Fin. forecasts (Year 2)'!$K$91:$P$91,HC$23,'Comm. &amp; Fin. forecasts (Year 2)'!$K$90:$P$90,HC$22)/100,IF(HC$21="Demand",SUMIFS('Comm. &amp; Fin. forecasts (Year 2)'!$J140:$K140,'Comm. &amp; Fin. forecasts (Year 2)'!$J$122:$K$122,HC$22),'Technical forecasts (Year 2)'!$M44*12)),0)</f>
        <v>0</v>
      </c>
      <c r="HD44" s="400">
        <f ca="1">IFERROR('4) Cost Allocation (Year 2)'!HD44/IF(HD$21="Energy",SUMIFS('Comm. &amp; Fin. forecasts (Year 2)'!$K109:$P109,'Comm. &amp; Fin. forecasts (Year 2)'!$K$91:$P$91,HD$23,'Comm. &amp; Fin. forecasts (Year 2)'!$K$90:$P$90,HD$22)/100,IF(HD$21="Demand",SUMIFS('Comm. &amp; Fin. forecasts (Year 2)'!$J140:$K140,'Comm. &amp; Fin. forecasts (Year 2)'!$J$122:$K$122,HD$22),'Technical forecasts (Year 2)'!$M44*12)),0)</f>
        <v>0</v>
      </c>
      <c r="HE44" s="400">
        <f ca="1">IFERROR('4) Cost Allocation (Year 2)'!HE44/IF(HE$21="Energy",SUMIFS('Comm. &amp; Fin. forecasts (Year 2)'!$K109:$P109,'Comm. &amp; Fin. forecasts (Year 2)'!$K$91:$P$91,HE$23,'Comm. &amp; Fin. forecasts (Year 2)'!$K$90:$P$90,HE$22)/100,IF(HE$21="Demand",SUMIFS('Comm. &amp; Fin. forecasts (Year 2)'!$J140:$K140,'Comm. &amp; Fin. forecasts (Year 2)'!$J$122:$K$122,HE$22),'Technical forecasts (Year 2)'!$M44*12)),0)</f>
        <v>0</v>
      </c>
      <c r="HF44" s="400">
        <f ca="1">IFERROR('4) Cost Allocation (Year 2)'!HF44/IF(HF$21="Energy",SUMIFS('Comm. &amp; Fin. forecasts (Year 2)'!$K109:$P109,'Comm. &amp; Fin. forecasts (Year 2)'!$K$91:$P$91,HF$23,'Comm. &amp; Fin. forecasts (Year 2)'!$K$90:$P$90,HF$22)/100,IF(HF$21="Demand",SUMIFS('Comm. &amp; Fin. forecasts (Year 2)'!$J140:$K140,'Comm. &amp; Fin. forecasts (Year 2)'!$J$122:$K$122,HF$22),'Technical forecasts (Year 2)'!$M44*12)),0)</f>
        <v>0</v>
      </c>
      <c r="HG44" s="400">
        <f ca="1">IFERROR('4) Cost Allocation (Year 2)'!HG44/IF(HG$21="Energy",SUMIFS('Comm. &amp; Fin. forecasts (Year 2)'!$K109:$P109,'Comm. &amp; Fin. forecasts (Year 2)'!$K$91:$P$91,HG$23,'Comm. &amp; Fin. forecasts (Year 2)'!$K$90:$P$90,HG$22)/100,IF(HG$21="Demand",SUMIFS('Comm. &amp; Fin. forecasts (Year 2)'!$J140:$K140,'Comm. &amp; Fin. forecasts (Year 2)'!$J$122:$K$122,HG$22),'Technical forecasts (Year 2)'!$M44*12)),0)</f>
        <v>0</v>
      </c>
      <c r="HH44" s="400">
        <f ca="1">IFERROR('4) Cost Allocation (Year 2)'!HH44/IF(HH$21="Energy",SUMIFS('Comm. &amp; Fin. forecasts (Year 2)'!$K109:$P109,'Comm. &amp; Fin. forecasts (Year 2)'!$K$91:$P$91,HH$23,'Comm. &amp; Fin. forecasts (Year 2)'!$K$90:$P$90,HH$22)/100,IF(HH$21="Demand",SUMIFS('Comm. &amp; Fin. forecasts (Year 2)'!$J140:$K140,'Comm. &amp; Fin. forecasts (Year 2)'!$J$122:$K$122,HH$22),'Technical forecasts (Year 2)'!$M44*12)),0)</f>
        <v>0</v>
      </c>
      <c r="HI44" s="400">
        <f ca="1">IFERROR('4) Cost Allocation (Year 2)'!HI44/IF(HI$21="Energy",SUMIFS('Comm. &amp; Fin. forecasts (Year 2)'!$K109:$P109,'Comm. &amp; Fin. forecasts (Year 2)'!$K$91:$P$91,HI$23,'Comm. &amp; Fin. forecasts (Year 2)'!$K$90:$P$90,HI$22)/100,IF(HI$21="Demand",SUMIFS('Comm. &amp; Fin. forecasts (Year 2)'!$J140:$K140,'Comm. &amp; Fin. forecasts (Year 2)'!$J$122:$K$122,HI$22),'Technical forecasts (Year 2)'!$M44*12)),0)</f>
        <v>0</v>
      </c>
      <c r="HK44" s="400">
        <f ca="1">IFERROR('4) Cost Allocation (Year 2)'!HK44/IF(HK$21="Energy",SUMIFS('Comm. &amp; Fin. forecasts (Year 2)'!$K109:$P109,'Comm. &amp; Fin. forecasts (Year 2)'!$K$91:$P$91,HK$23,'Comm. &amp; Fin. forecasts (Year 2)'!$K$90:$P$90,HK$22)/100,IF(HK$21="Demand",SUMIFS('Comm. &amp; Fin. forecasts (Year 2)'!$J140:$K140,'Comm. &amp; Fin. forecasts (Year 2)'!$J$122:$K$122,HK$22),'Technical forecasts (Year 2)'!$M44*12)),0)</f>
        <v>0</v>
      </c>
      <c r="HL44" s="400">
        <f ca="1">IFERROR('4) Cost Allocation (Year 2)'!HL44/IF(HL$21="Energy",SUMIFS('Comm. &amp; Fin. forecasts (Year 2)'!$K109:$P109,'Comm. &amp; Fin. forecasts (Year 2)'!$K$91:$P$91,HL$23,'Comm. &amp; Fin. forecasts (Year 2)'!$K$90:$P$90,HL$22)/100,IF(HL$21="Demand",SUMIFS('Comm. &amp; Fin. forecasts (Year 2)'!$J140:$K140,'Comm. &amp; Fin. forecasts (Year 2)'!$J$122:$K$122,HL$22),'Technical forecasts (Year 2)'!$M44*12)),0)</f>
        <v>0</v>
      </c>
      <c r="HM44" s="400">
        <f ca="1">IFERROR('4) Cost Allocation (Year 2)'!HM44/IF(HM$21="Energy",SUMIFS('Comm. &amp; Fin. forecasts (Year 2)'!$K109:$P109,'Comm. &amp; Fin. forecasts (Year 2)'!$K$91:$P$91,HM$23,'Comm. &amp; Fin. forecasts (Year 2)'!$K$90:$P$90,HM$22)/100,IF(HM$21="Demand",SUMIFS('Comm. &amp; Fin. forecasts (Year 2)'!$J140:$K140,'Comm. &amp; Fin. forecasts (Year 2)'!$J$122:$K$122,HM$22),'Technical forecasts (Year 2)'!$M44*12)),0)</f>
        <v>0</v>
      </c>
      <c r="HN44" s="400">
        <f ca="1">IFERROR('4) Cost Allocation (Year 2)'!HN44/IF(HN$21="Energy",SUMIFS('Comm. &amp; Fin. forecasts (Year 2)'!$K109:$P109,'Comm. &amp; Fin. forecasts (Year 2)'!$K$91:$P$91,HN$23,'Comm. &amp; Fin. forecasts (Year 2)'!$K$90:$P$90,HN$22)/100,IF(HN$21="Demand",SUMIFS('Comm. &amp; Fin. forecasts (Year 2)'!$J140:$K140,'Comm. &amp; Fin. forecasts (Year 2)'!$J$122:$K$122,HN$22),'Technical forecasts (Year 2)'!$M44*12)),0)</f>
        <v>0</v>
      </c>
      <c r="HO44" s="400">
        <f ca="1">IFERROR('4) Cost Allocation (Year 2)'!HO44/IF(HO$21="Energy",SUMIFS('Comm. &amp; Fin. forecasts (Year 2)'!$K109:$P109,'Comm. &amp; Fin. forecasts (Year 2)'!$K$91:$P$91,HO$23,'Comm. &amp; Fin. forecasts (Year 2)'!$K$90:$P$90,HO$22)/100,IF(HO$21="Demand",SUMIFS('Comm. &amp; Fin. forecasts (Year 2)'!$J140:$K140,'Comm. &amp; Fin. forecasts (Year 2)'!$J$122:$K$122,HO$22),'Technical forecasts (Year 2)'!$M44*12)),0)</f>
        <v>0</v>
      </c>
      <c r="HP44" s="400">
        <f ca="1">IFERROR('4) Cost Allocation (Year 2)'!HP44/IF(HP$21="Energy",SUMIFS('Comm. &amp; Fin. forecasts (Year 2)'!$K109:$P109,'Comm. &amp; Fin. forecasts (Year 2)'!$K$91:$P$91,HP$23,'Comm. &amp; Fin. forecasts (Year 2)'!$K$90:$P$90,HP$22)/100,IF(HP$21="Demand",SUMIFS('Comm. &amp; Fin. forecasts (Year 2)'!$J140:$K140,'Comm. &amp; Fin. forecasts (Year 2)'!$J$122:$K$122,HP$22),'Technical forecasts (Year 2)'!$M44*12)),0)</f>
        <v>0</v>
      </c>
      <c r="HQ44" s="400">
        <f ca="1">IFERROR('4) Cost Allocation (Year 2)'!HQ44/IF(HQ$21="Energy",SUMIFS('Comm. &amp; Fin. forecasts (Year 2)'!$K109:$P109,'Comm. &amp; Fin. forecasts (Year 2)'!$K$91:$P$91,HQ$23,'Comm. &amp; Fin. forecasts (Year 2)'!$K$90:$P$90,HQ$22)/100,IF(HQ$21="Demand",SUMIFS('Comm. &amp; Fin. forecasts (Year 2)'!$J140:$K140,'Comm. &amp; Fin. forecasts (Year 2)'!$J$122:$K$122,HQ$22),'Technical forecasts (Year 2)'!$M44*12)),0)</f>
        <v>0</v>
      </c>
      <c r="HR44" s="400">
        <f ca="1">IFERROR('4) Cost Allocation (Year 2)'!HR44/IF(HR$21="Energy",SUMIFS('Comm. &amp; Fin. forecasts (Year 2)'!$K109:$P109,'Comm. &amp; Fin. forecasts (Year 2)'!$K$91:$P$91,HR$23,'Comm. &amp; Fin. forecasts (Year 2)'!$K$90:$P$90,HR$22)/100,IF(HR$21="Demand",SUMIFS('Comm. &amp; Fin. forecasts (Year 2)'!$J140:$K140,'Comm. &amp; Fin. forecasts (Year 2)'!$J$122:$K$122,HR$22),'Technical forecasts (Year 2)'!$M44*12)),0)</f>
        <v>0</v>
      </c>
      <c r="HS44" s="400">
        <f ca="1">IFERROR('4) Cost Allocation (Year 2)'!HS44/IF(HS$21="Energy",SUMIFS('Comm. &amp; Fin. forecasts (Year 2)'!$K109:$P109,'Comm. &amp; Fin. forecasts (Year 2)'!$K$91:$P$91,HS$23,'Comm. &amp; Fin. forecasts (Year 2)'!$K$90:$P$90,HS$22)/100,IF(HS$21="Demand",SUMIFS('Comm. &amp; Fin. forecasts (Year 2)'!$J140:$K140,'Comm. &amp; Fin. forecasts (Year 2)'!$J$122:$K$122,HS$22),'Technical forecasts (Year 2)'!$M44*12)),0)</f>
        <v>0</v>
      </c>
      <c r="HU44" s="400">
        <f ca="1">IFERROR('4) Cost Allocation (Year 2)'!HU44/IF(HU$21="Energy",SUMIFS('Comm. &amp; Fin. forecasts (Year 2)'!$K109:$P109,'Comm. &amp; Fin. forecasts (Year 2)'!$K$91:$P$91,HU$23,'Comm. &amp; Fin. forecasts (Year 2)'!$K$90:$P$90,HU$22)/100,IF(HU$21="Demand",SUMIFS('Comm. &amp; Fin. forecasts (Year 2)'!$J140:$K140,'Comm. &amp; Fin. forecasts (Year 2)'!$J$122:$K$122,HU$22),'Technical forecasts (Year 2)'!$M44*12)),0)</f>
        <v>0</v>
      </c>
      <c r="HV44" s="400">
        <f ca="1">IFERROR('4) Cost Allocation (Year 2)'!HV44/IF(HV$21="Energy",SUMIFS('Comm. &amp; Fin. forecasts (Year 2)'!$K109:$P109,'Comm. &amp; Fin. forecasts (Year 2)'!$K$91:$P$91,HV$23,'Comm. &amp; Fin. forecasts (Year 2)'!$K$90:$P$90,HV$22)/100,IF(HV$21="Demand",SUMIFS('Comm. &amp; Fin. forecasts (Year 2)'!$J140:$K140,'Comm. &amp; Fin. forecasts (Year 2)'!$J$122:$K$122,HV$22),'Technical forecasts (Year 2)'!$M44*12)),0)</f>
        <v>0</v>
      </c>
      <c r="HW44" s="400">
        <f ca="1">IFERROR('4) Cost Allocation (Year 2)'!HW44/IF(HW$21="Energy",SUMIFS('Comm. &amp; Fin. forecasts (Year 2)'!$K109:$P109,'Comm. &amp; Fin. forecasts (Year 2)'!$K$91:$P$91,HW$23,'Comm. &amp; Fin. forecasts (Year 2)'!$K$90:$P$90,HW$22)/100,IF(HW$21="Demand",SUMIFS('Comm. &amp; Fin. forecasts (Year 2)'!$J140:$K140,'Comm. &amp; Fin. forecasts (Year 2)'!$J$122:$K$122,HW$22),'Technical forecasts (Year 2)'!$M44*12)),0)</f>
        <v>0</v>
      </c>
      <c r="HX44" s="400">
        <f ca="1">IFERROR('4) Cost Allocation (Year 2)'!HX44/IF(HX$21="Energy",SUMIFS('Comm. &amp; Fin. forecasts (Year 2)'!$K109:$P109,'Comm. &amp; Fin. forecasts (Year 2)'!$K$91:$P$91,HX$23,'Comm. &amp; Fin. forecasts (Year 2)'!$K$90:$P$90,HX$22)/100,IF(HX$21="Demand",SUMIFS('Comm. &amp; Fin. forecasts (Year 2)'!$J140:$K140,'Comm. &amp; Fin. forecasts (Year 2)'!$J$122:$K$122,HX$22),'Technical forecasts (Year 2)'!$M44*12)),0)</f>
        <v>0</v>
      </c>
      <c r="HY44" s="400">
        <f ca="1">IFERROR('4) Cost Allocation (Year 2)'!HY44/IF(HY$21="Energy",SUMIFS('Comm. &amp; Fin. forecasts (Year 2)'!$K109:$P109,'Comm. &amp; Fin. forecasts (Year 2)'!$K$91:$P$91,HY$23,'Comm. &amp; Fin. forecasts (Year 2)'!$K$90:$P$90,HY$22)/100,IF(HY$21="Demand",SUMIFS('Comm. &amp; Fin. forecasts (Year 2)'!$J140:$K140,'Comm. &amp; Fin. forecasts (Year 2)'!$J$122:$K$122,HY$22),'Technical forecasts (Year 2)'!$M44*12)),0)</f>
        <v>0</v>
      </c>
      <c r="HZ44" s="400">
        <f ca="1">IFERROR('4) Cost Allocation (Year 2)'!HZ44/IF(HZ$21="Energy",SUMIFS('Comm. &amp; Fin. forecasts (Year 2)'!$K109:$P109,'Comm. &amp; Fin. forecasts (Year 2)'!$K$91:$P$91,HZ$23,'Comm. &amp; Fin. forecasts (Year 2)'!$K$90:$P$90,HZ$22)/100,IF(HZ$21="Demand",SUMIFS('Comm. &amp; Fin. forecasts (Year 2)'!$J140:$K140,'Comm. &amp; Fin. forecasts (Year 2)'!$J$122:$K$122,HZ$22),'Technical forecasts (Year 2)'!$M44*12)),0)</f>
        <v>0</v>
      </c>
      <c r="IA44" s="400">
        <f ca="1">IFERROR('4) Cost Allocation (Year 2)'!IA44/IF(IA$21="Energy",SUMIFS('Comm. &amp; Fin. forecasts (Year 2)'!$K109:$P109,'Comm. &amp; Fin. forecasts (Year 2)'!$K$91:$P$91,IA$23,'Comm. &amp; Fin. forecasts (Year 2)'!$K$90:$P$90,IA$22)/100,IF(IA$21="Demand",SUMIFS('Comm. &amp; Fin. forecasts (Year 2)'!$J140:$K140,'Comm. &amp; Fin. forecasts (Year 2)'!$J$122:$K$122,IA$22),'Technical forecasts (Year 2)'!$M44*12)),0)</f>
        <v>0</v>
      </c>
      <c r="IB44" s="400">
        <f ca="1">IFERROR('4) Cost Allocation (Year 2)'!IB44/IF(IB$21="Energy",SUMIFS('Comm. &amp; Fin. forecasts (Year 2)'!$K109:$P109,'Comm. &amp; Fin. forecasts (Year 2)'!$K$91:$P$91,IB$23,'Comm. &amp; Fin. forecasts (Year 2)'!$K$90:$P$90,IB$22)/100,IF(IB$21="Demand",SUMIFS('Comm. &amp; Fin. forecasts (Year 2)'!$J140:$K140,'Comm. &amp; Fin. forecasts (Year 2)'!$J$122:$K$122,IB$22),'Technical forecasts (Year 2)'!$M44*12)),0)</f>
        <v>0</v>
      </c>
      <c r="IC44" s="400">
        <f ca="1">IFERROR('4) Cost Allocation (Year 2)'!IC44/IF(IC$21="Energy",SUMIFS('Comm. &amp; Fin. forecasts (Year 2)'!$K109:$P109,'Comm. &amp; Fin. forecasts (Year 2)'!$K$91:$P$91,IC$23,'Comm. &amp; Fin. forecasts (Year 2)'!$K$90:$P$90,IC$22)/100,IF(IC$21="Demand",SUMIFS('Comm. &amp; Fin. forecasts (Year 2)'!$J140:$K140,'Comm. &amp; Fin. forecasts (Year 2)'!$J$122:$K$122,IC$22),'Technical forecasts (Year 2)'!$M44*12)),0)</f>
        <v>0</v>
      </c>
      <c r="IE44" s="400">
        <f ca="1">IFERROR('4) Cost Allocation (Year 2)'!IE44/IF(IE$21="Energy",SUMIFS('Comm. &amp; Fin. forecasts (Year 2)'!$K109:$P109,'Comm. &amp; Fin. forecasts (Year 2)'!$K$91:$P$91,IE$23,'Comm. &amp; Fin. forecasts (Year 2)'!$K$90:$P$90,IE$22)/100,IF(IE$21="Demand",SUMIFS('Comm. &amp; Fin. forecasts (Year 2)'!$J140:$K140,'Comm. &amp; Fin. forecasts (Year 2)'!$J$122:$K$122,IE$22),'Technical forecasts (Year 2)'!$M44*12)),0)</f>
        <v>0</v>
      </c>
      <c r="IF44" s="400">
        <f ca="1">IFERROR('4) Cost Allocation (Year 2)'!IF44/IF(IF$21="Energy",SUMIFS('Comm. &amp; Fin. forecasts (Year 2)'!$K109:$P109,'Comm. &amp; Fin. forecasts (Year 2)'!$K$91:$P$91,IF$23,'Comm. &amp; Fin. forecasts (Year 2)'!$K$90:$P$90,IF$22)/100,IF(IF$21="Demand",SUMIFS('Comm. &amp; Fin. forecasts (Year 2)'!$J140:$K140,'Comm. &amp; Fin. forecasts (Year 2)'!$J$122:$K$122,IF$22),'Technical forecasts (Year 2)'!$M44*12)),0)</f>
        <v>0</v>
      </c>
      <c r="IG44" s="400">
        <f ca="1">IFERROR('4) Cost Allocation (Year 2)'!IG44/IF(IG$21="Energy",SUMIFS('Comm. &amp; Fin. forecasts (Year 2)'!$K109:$P109,'Comm. &amp; Fin. forecasts (Year 2)'!$K$91:$P$91,IG$23,'Comm. &amp; Fin. forecasts (Year 2)'!$K$90:$P$90,IG$22)/100,IF(IG$21="Demand",SUMIFS('Comm. &amp; Fin. forecasts (Year 2)'!$J140:$K140,'Comm. &amp; Fin. forecasts (Year 2)'!$J$122:$K$122,IG$22),'Technical forecasts (Year 2)'!$M44*12)),0)</f>
        <v>0</v>
      </c>
      <c r="IH44" s="400">
        <f ca="1">IFERROR('4) Cost Allocation (Year 2)'!IH44/IF(IH$21="Energy",SUMIFS('Comm. &amp; Fin. forecasts (Year 2)'!$K109:$P109,'Comm. &amp; Fin. forecasts (Year 2)'!$K$91:$P$91,IH$23,'Comm. &amp; Fin. forecasts (Year 2)'!$K$90:$P$90,IH$22)/100,IF(IH$21="Demand",SUMIFS('Comm. &amp; Fin. forecasts (Year 2)'!$J140:$K140,'Comm. &amp; Fin. forecasts (Year 2)'!$J$122:$K$122,IH$22),'Technical forecasts (Year 2)'!$M44*12)),0)</f>
        <v>0</v>
      </c>
      <c r="II44" s="400">
        <f ca="1">IFERROR('4) Cost Allocation (Year 2)'!II44/IF(II$21="Energy",SUMIFS('Comm. &amp; Fin. forecasts (Year 2)'!$K109:$P109,'Comm. &amp; Fin. forecasts (Year 2)'!$K$91:$P$91,II$23,'Comm. &amp; Fin. forecasts (Year 2)'!$K$90:$P$90,II$22)/100,IF(II$21="Demand",SUMIFS('Comm. &amp; Fin. forecasts (Year 2)'!$J140:$K140,'Comm. &amp; Fin. forecasts (Year 2)'!$J$122:$K$122,II$22),'Technical forecasts (Year 2)'!$M44*12)),0)</f>
        <v>0</v>
      </c>
      <c r="IJ44" s="400">
        <f ca="1">IFERROR('4) Cost Allocation (Year 2)'!IJ44/IF(IJ$21="Energy",SUMIFS('Comm. &amp; Fin. forecasts (Year 2)'!$K109:$P109,'Comm. &amp; Fin. forecasts (Year 2)'!$K$91:$P$91,IJ$23,'Comm. &amp; Fin. forecasts (Year 2)'!$K$90:$P$90,IJ$22)/100,IF(IJ$21="Demand",SUMIFS('Comm. &amp; Fin. forecasts (Year 2)'!$J140:$K140,'Comm. &amp; Fin. forecasts (Year 2)'!$J$122:$K$122,IJ$22),'Technical forecasts (Year 2)'!$M44*12)),0)</f>
        <v>0</v>
      </c>
      <c r="IK44" s="400">
        <f ca="1">IFERROR('4) Cost Allocation (Year 2)'!IK44/IF(IK$21="Energy",SUMIFS('Comm. &amp; Fin. forecasts (Year 2)'!$K109:$P109,'Comm. &amp; Fin. forecasts (Year 2)'!$K$91:$P$91,IK$23,'Comm. &amp; Fin. forecasts (Year 2)'!$K$90:$P$90,IK$22)/100,IF(IK$21="Demand",SUMIFS('Comm. &amp; Fin. forecasts (Year 2)'!$J140:$K140,'Comm. &amp; Fin. forecasts (Year 2)'!$J$122:$K$122,IK$22),'Technical forecasts (Year 2)'!$M44*12)),0)</f>
        <v>0</v>
      </c>
      <c r="IL44" s="400">
        <f ca="1">IFERROR('4) Cost Allocation (Year 2)'!IL44/IF(IL$21="Energy",SUMIFS('Comm. &amp; Fin. forecasts (Year 2)'!$K109:$P109,'Comm. &amp; Fin. forecasts (Year 2)'!$K$91:$P$91,IL$23,'Comm. &amp; Fin. forecasts (Year 2)'!$K$90:$P$90,IL$22)/100,IF(IL$21="Demand",SUMIFS('Comm. &amp; Fin. forecasts (Year 2)'!$J140:$K140,'Comm. &amp; Fin. forecasts (Year 2)'!$J$122:$K$122,IL$22),'Technical forecasts (Year 2)'!$M44*12)),0)</f>
        <v>0</v>
      </c>
      <c r="IM44" s="400">
        <f ca="1">IFERROR('4) Cost Allocation (Year 2)'!IM44/IF(IM$21="Energy",SUMIFS('Comm. &amp; Fin. forecasts (Year 2)'!$K109:$P109,'Comm. &amp; Fin. forecasts (Year 2)'!$K$91:$P$91,IM$23,'Comm. &amp; Fin. forecasts (Year 2)'!$K$90:$P$90,IM$22)/100,IF(IM$21="Demand",SUMIFS('Comm. &amp; Fin. forecasts (Year 2)'!$J140:$K140,'Comm. &amp; Fin. forecasts (Year 2)'!$J$122:$K$122,IM$22),'Technical forecasts (Year 2)'!$M44*12)),0)</f>
        <v>0</v>
      </c>
      <c r="IO44" s="400">
        <f ca="1">IFERROR('4) Cost Allocation (Year 2)'!IO44/IF(IO$21="Energy",SUMIFS('Comm. &amp; Fin. forecasts (Year 2)'!$K109:$P109,'Comm. &amp; Fin. forecasts (Year 2)'!$K$91:$P$91,IO$23,'Comm. &amp; Fin. forecasts (Year 2)'!$K$90:$P$90,IO$22)/100,IF(IO$21="Demand",SUMIFS('Comm. &amp; Fin. forecasts (Year 2)'!$J140:$K140,'Comm. &amp; Fin. forecasts (Year 2)'!$J$122:$K$122,IO$22),'Technical forecasts (Year 2)'!$M44*12)),0)</f>
        <v>0</v>
      </c>
      <c r="IP44" s="400">
        <f ca="1">IFERROR('4) Cost Allocation (Year 2)'!IP44/IF(IP$21="Energy",SUMIFS('Comm. &amp; Fin. forecasts (Year 2)'!$K109:$P109,'Comm. &amp; Fin. forecasts (Year 2)'!$K$91:$P$91,IP$23,'Comm. &amp; Fin. forecasts (Year 2)'!$K$90:$P$90,IP$22)/100,IF(IP$21="Demand",SUMIFS('Comm. &amp; Fin. forecasts (Year 2)'!$J140:$K140,'Comm. &amp; Fin. forecasts (Year 2)'!$J$122:$K$122,IP$22),'Technical forecasts (Year 2)'!$M44*12)),0)</f>
        <v>0</v>
      </c>
      <c r="IQ44" s="400">
        <f ca="1">IFERROR('4) Cost Allocation (Year 2)'!IQ44/IF(IQ$21="Energy",SUMIFS('Comm. &amp; Fin. forecasts (Year 2)'!$K109:$P109,'Comm. &amp; Fin. forecasts (Year 2)'!$K$91:$P$91,IQ$23,'Comm. &amp; Fin. forecasts (Year 2)'!$K$90:$P$90,IQ$22)/100,IF(IQ$21="Demand",SUMIFS('Comm. &amp; Fin. forecasts (Year 2)'!$J140:$K140,'Comm. &amp; Fin. forecasts (Year 2)'!$J$122:$K$122,IQ$22),'Technical forecasts (Year 2)'!$M44*12)),0)</f>
        <v>0</v>
      </c>
      <c r="IR44" s="400">
        <f ca="1">IFERROR('4) Cost Allocation (Year 2)'!IR44/IF(IR$21="Energy",SUMIFS('Comm. &amp; Fin. forecasts (Year 2)'!$K109:$P109,'Comm. &amp; Fin. forecasts (Year 2)'!$K$91:$P$91,IR$23,'Comm. &amp; Fin. forecasts (Year 2)'!$K$90:$P$90,IR$22)/100,IF(IR$21="Demand",SUMIFS('Comm. &amp; Fin. forecasts (Year 2)'!$J140:$K140,'Comm. &amp; Fin. forecasts (Year 2)'!$J$122:$K$122,IR$22),'Technical forecasts (Year 2)'!$M44*12)),0)</f>
        <v>0</v>
      </c>
      <c r="IS44" s="400">
        <f ca="1">IFERROR('4) Cost Allocation (Year 2)'!IS44/IF(IS$21="Energy",SUMIFS('Comm. &amp; Fin. forecasts (Year 2)'!$K109:$P109,'Comm. &amp; Fin. forecasts (Year 2)'!$K$91:$P$91,IS$23,'Comm. &amp; Fin. forecasts (Year 2)'!$K$90:$P$90,IS$22)/100,IF(IS$21="Demand",SUMIFS('Comm. &amp; Fin. forecasts (Year 2)'!$J140:$K140,'Comm. &amp; Fin. forecasts (Year 2)'!$J$122:$K$122,IS$22),'Technical forecasts (Year 2)'!$M44*12)),0)</f>
        <v>0</v>
      </c>
      <c r="IT44" s="400">
        <f ca="1">IFERROR('4) Cost Allocation (Year 2)'!IT44/IF(IT$21="Energy",SUMIFS('Comm. &amp; Fin. forecasts (Year 2)'!$K109:$P109,'Comm. &amp; Fin. forecasts (Year 2)'!$K$91:$P$91,IT$23,'Comm. &amp; Fin. forecasts (Year 2)'!$K$90:$P$90,IT$22)/100,IF(IT$21="Demand",SUMIFS('Comm. &amp; Fin. forecasts (Year 2)'!$J140:$K140,'Comm. &amp; Fin. forecasts (Year 2)'!$J$122:$K$122,IT$22),'Technical forecasts (Year 2)'!$M44*12)),0)</f>
        <v>0</v>
      </c>
      <c r="IU44" s="400">
        <f ca="1">IFERROR('4) Cost Allocation (Year 2)'!IU44/IF(IU$21="Energy",SUMIFS('Comm. &amp; Fin. forecasts (Year 2)'!$K109:$P109,'Comm. &amp; Fin. forecasts (Year 2)'!$K$91:$P$91,IU$23,'Comm. &amp; Fin. forecasts (Year 2)'!$K$90:$P$90,IU$22)/100,IF(IU$21="Demand",SUMIFS('Comm. &amp; Fin. forecasts (Year 2)'!$J140:$K140,'Comm. &amp; Fin. forecasts (Year 2)'!$J$122:$K$122,IU$22),'Technical forecasts (Year 2)'!$M44*12)),0)</f>
        <v>0</v>
      </c>
      <c r="IV44" s="400">
        <f ca="1">IFERROR('4) Cost Allocation (Year 2)'!IV44/IF(IV$21="Energy",SUMIFS('Comm. &amp; Fin. forecasts (Year 2)'!$K109:$P109,'Comm. &amp; Fin. forecasts (Year 2)'!$K$91:$P$91,IV$23,'Comm. &amp; Fin. forecasts (Year 2)'!$K$90:$P$90,IV$22)/100,IF(IV$21="Demand",SUMIFS('Comm. &amp; Fin. forecasts (Year 2)'!$J140:$K140,'Comm. &amp; Fin. forecasts (Year 2)'!$J$122:$K$122,IV$22),'Technical forecasts (Year 2)'!$M44*12)),0)</f>
        <v>0</v>
      </c>
      <c r="IW44" s="400">
        <f ca="1">IFERROR('4) Cost Allocation (Year 2)'!IW44/IF(IW$21="Energy",SUMIFS('Comm. &amp; Fin. forecasts (Year 2)'!$K109:$P109,'Comm. &amp; Fin. forecasts (Year 2)'!$K$91:$P$91,IW$23,'Comm. &amp; Fin. forecasts (Year 2)'!$K$90:$P$90,IW$22)/100,IF(IW$21="Demand",SUMIFS('Comm. &amp; Fin. forecasts (Year 2)'!$J140:$K140,'Comm. &amp; Fin. forecasts (Year 2)'!$J$122:$K$122,IW$22),'Technical forecasts (Year 2)'!$M44*12)),0)</f>
        <v>0</v>
      </c>
      <c r="IY44" s="400">
        <f ca="1">IFERROR('4) Cost Allocation (Year 2)'!IY44/IF(IY$21="Energy",SUMIFS('Comm. &amp; Fin. forecasts (Year 2)'!$K109:$P109,'Comm. &amp; Fin. forecasts (Year 2)'!$K$91:$P$91,IY$23,'Comm. &amp; Fin. forecasts (Year 2)'!$K$90:$P$90,IY$22)/100,IF(IY$21="Demand",SUMIFS('Comm. &amp; Fin. forecasts (Year 2)'!$J140:$K140,'Comm. &amp; Fin. forecasts (Year 2)'!$J$122:$K$122,IY$22),'Technical forecasts (Year 2)'!$M44*12)),0)</f>
        <v>0</v>
      </c>
      <c r="IZ44" s="400">
        <f ca="1">IFERROR('4) Cost Allocation (Year 2)'!IZ44/IF(IZ$21="Energy",SUMIFS('Comm. &amp; Fin. forecasts (Year 2)'!$K109:$P109,'Comm. &amp; Fin. forecasts (Year 2)'!$K$91:$P$91,IZ$23,'Comm. &amp; Fin. forecasts (Year 2)'!$K$90:$P$90,IZ$22)/100,IF(IZ$21="Demand",SUMIFS('Comm. &amp; Fin. forecasts (Year 2)'!$J140:$K140,'Comm. &amp; Fin. forecasts (Year 2)'!$J$122:$K$122,IZ$22),'Technical forecasts (Year 2)'!$M44*12)),0)</f>
        <v>0</v>
      </c>
      <c r="JA44" s="400">
        <f ca="1">IFERROR('4) Cost Allocation (Year 2)'!JA44/IF(JA$21="Energy",SUMIFS('Comm. &amp; Fin. forecasts (Year 2)'!$K109:$P109,'Comm. &amp; Fin. forecasts (Year 2)'!$K$91:$P$91,JA$23,'Comm. &amp; Fin. forecasts (Year 2)'!$K$90:$P$90,JA$22)/100,IF(JA$21="Demand",SUMIFS('Comm. &amp; Fin. forecasts (Year 2)'!$J140:$K140,'Comm. &amp; Fin. forecasts (Year 2)'!$J$122:$K$122,JA$22),'Technical forecasts (Year 2)'!$M44*12)),0)</f>
        <v>0</v>
      </c>
      <c r="JB44" s="400">
        <f ca="1">IFERROR('4) Cost Allocation (Year 2)'!JB44/IF(JB$21="Energy",SUMIFS('Comm. &amp; Fin. forecasts (Year 2)'!$K109:$P109,'Comm. &amp; Fin. forecasts (Year 2)'!$K$91:$P$91,JB$23,'Comm. &amp; Fin. forecasts (Year 2)'!$K$90:$P$90,JB$22)/100,IF(JB$21="Demand",SUMIFS('Comm. &amp; Fin. forecasts (Year 2)'!$J140:$K140,'Comm. &amp; Fin. forecasts (Year 2)'!$J$122:$K$122,JB$22),'Technical forecasts (Year 2)'!$M44*12)),0)</f>
        <v>0</v>
      </c>
      <c r="JC44" s="400">
        <f ca="1">IFERROR('4) Cost Allocation (Year 2)'!JC44/IF(JC$21="Energy",SUMIFS('Comm. &amp; Fin. forecasts (Year 2)'!$K109:$P109,'Comm. &amp; Fin. forecasts (Year 2)'!$K$91:$P$91,JC$23,'Comm. &amp; Fin. forecasts (Year 2)'!$K$90:$P$90,JC$22)/100,IF(JC$21="Demand",SUMIFS('Comm. &amp; Fin. forecasts (Year 2)'!$J140:$K140,'Comm. &amp; Fin. forecasts (Year 2)'!$J$122:$K$122,JC$22),'Technical forecasts (Year 2)'!$M44*12)),0)</f>
        <v>0</v>
      </c>
      <c r="JD44" s="400">
        <f ca="1">IFERROR('4) Cost Allocation (Year 2)'!JD44/IF(JD$21="Energy",SUMIFS('Comm. &amp; Fin. forecasts (Year 2)'!$K109:$P109,'Comm. &amp; Fin. forecasts (Year 2)'!$K$91:$P$91,JD$23,'Comm. &amp; Fin. forecasts (Year 2)'!$K$90:$P$90,JD$22)/100,IF(JD$21="Demand",SUMIFS('Comm. &amp; Fin. forecasts (Year 2)'!$J140:$K140,'Comm. &amp; Fin. forecasts (Year 2)'!$J$122:$K$122,JD$22),'Technical forecasts (Year 2)'!$M44*12)),0)</f>
        <v>0</v>
      </c>
      <c r="JE44" s="400">
        <f ca="1">IFERROR('4) Cost Allocation (Year 2)'!JE44/IF(JE$21="Energy",SUMIFS('Comm. &amp; Fin. forecasts (Year 2)'!$K109:$P109,'Comm. &amp; Fin. forecasts (Year 2)'!$K$91:$P$91,JE$23,'Comm. &amp; Fin. forecasts (Year 2)'!$K$90:$P$90,JE$22)/100,IF(JE$21="Demand",SUMIFS('Comm. &amp; Fin. forecasts (Year 2)'!$J140:$K140,'Comm. &amp; Fin. forecasts (Year 2)'!$J$122:$K$122,JE$22),'Technical forecasts (Year 2)'!$M44*12)),0)</f>
        <v>0</v>
      </c>
      <c r="JF44" s="400">
        <f ca="1">IFERROR('4) Cost Allocation (Year 2)'!JF44/IF(JF$21="Energy",SUMIFS('Comm. &amp; Fin. forecasts (Year 2)'!$K109:$P109,'Comm. &amp; Fin. forecasts (Year 2)'!$K$91:$P$91,JF$23,'Comm. &amp; Fin. forecasts (Year 2)'!$K$90:$P$90,JF$22)/100,IF(JF$21="Demand",SUMIFS('Comm. &amp; Fin. forecasts (Year 2)'!$J140:$K140,'Comm. &amp; Fin. forecasts (Year 2)'!$J$122:$K$122,JF$22),'Technical forecasts (Year 2)'!$M44*12)),0)</f>
        <v>0</v>
      </c>
      <c r="JG44" s="400">
        <f ca="1">IFERROR('4) Cost Allocation (Year 2)'!JG44/IF(JG$21="Energy",SUMIFS('Comm. &amp; Fin. forecasts (Year 2)'!$K109:$P109,'Comm. &amp; Fin. forecasts (Year 2)'!$K$91:$P$91,JG$23,'Comm. &amp; Fin. forecasts (Year 2)'!$K$90:$P$90,JG$22)/100,IF(JG$21="Demand",SUMIFS('Comm. &amp; Fin. forecasts (Year 2)'!$J140:$K140,'Comm. &amp; Fin. forecasts (Year 2)'!$J$122:$K$122,JG$22),'Technical forecasts (Year 2)'!$M44*12)),0)</f>
        <v>0</v>
      </c>
      <c r="JI44" s="400">
        <f ca="1">IFERROR('4) Cost Allocation (Year 2)'!JI44/IF(JI$21="Energy",SUMIFS('Comm. &amp; Fin. forecasts (Year 2)'!$K109:$P109,'Comm. &amp; Fin. forecasts (Year 2)'!$K$91:$P$91,JI$23,'Comm. &amp; Fin. forecasts (Year 2)'!$K$90:$P$90,JI$22)/100,IF(JI$21="Demand",SUMIFS('Comm. &amp; Fin. forecasts (Year 2)'!$J140:$K140,'Comm. &amp; Fin. forecasts (Year 2)'!$J$122:$K$122,JI$22),'Technical forecasts (Year 2)'!$M44*12)),0)</f>
        <v>0</v>
      </c>
      <c r="JJ44" s="400">
        <f ca="1">IFERROR('4) Cost Allocation (Year 2)'!JJ44/IF(JJ$21="Energy",SUMIFS('Comm. &amp; Fin. forecasts (Year 2)'!$K109:$P109,'Comm. &amp; Fin. forecasts (Year 2)'!$K$91:$P$91,JJ$23,'Comm. &amp; Fin. forecasts (Year 2)'!$K$90:$P$90,JJ$22)/100,IF(JJ$21="Demand",SUMIFS('Comm. &amp; Fin. forecasts (Year 2)'!$J140:$K140,'Comm. &amp; Fin. forecasts (Year 2)'!$J$122:$K$122,JJ$22),'Technical forecasts (Year 2)'!$M44*12)),0)</f>
        <v>0</v>
      </c>
      <c r="JK44" s="400">
        <f ca="1">IFERROR('4) Cost Allocation (Year 2)'!JK44/IF(JK$21="Energy",SUMIFS('Comm. &amp; Fin. forecasts (Year 2)'!$K109:$P109,'Comm. &amp; Fin. forecasts (Year 2)'!$K$91:$P$91,JK$23,'Comm. &amp; Fin. forecasts (Year 2)'!$K$90:$P$90,JK$22)/100,IF(JK$21="Demand",SUMIFS('Comm. &amp; Fin. forecasts (Year 2)'!$J140:$K140,'Comm. &amp; Fin. forecasts (Year 2)'!$J$122:$K$122,JK$22),'Technical forecasts (Year 2)'!$M44*12)),0)</f>
        <v>0</v>
      </c>
      <c r="JL44" s="400">
        <f ca="1">IFERROR('4) Cost Allocation (Year 2)'!JL44/IF(JL$21="Energy",SUMIFS('Comm. &amp; Fin. forecasts (Year 2)'!$K109:$P109,'Comm. &amp; Fin. forecasts (Year 2)'!$K$91:$P$91,JL$23,'Comm. &amp; Fin. forecasts (Year 2)'!$K$90:$P$90,JL$22)/100,IF(JL$21="Demand",SUMIFS('Comm. &amp; Fin. forecasts (Year 2)'!$J140:$K140,'Comm. &amp; Fin. forecasts (Year 2)'!$J$122:$K$122,JL$22),'Technical forecasts (Year 2)'!$M44*12)),0)</f>
        <v>0</v>
      </c>
      <c r="JM44" s="400">
        <f ca="1">IFERROR('4) Cost Allocation (Year 2)'!JM44/IF(JM$21="Energy",SUMIFS('Comm. &amp; Fin. forecasts (Year 2)'!$K109:$P109,'Comm. &amp; Fin. forecasts (Year 2)'!$K$91:$P$91,JM$23,'Comm. &amp; Fin. forecasts (Year 2)'!$K$90:$P$90,JM$22)/100,IF(JM$21="Demand",SUMIFS('Comm. &amp; Fin. forecasts (Year 2)'!$J140:$K140,'Comm. &amp; Fin. forecasts (Year 2)'!$J$122:$K$122,JM$22),'Technical forecasts (Year 2)'!$M44*12)),0)</f>
        <v>0</v>
      </c>
      <c r="JN44" s="400">
        <f ca="1">IFERROR('4) Cost Allocation (Year 2)'!JN44/IF(JN$21="Energy",SUMIFS('Comm. &amp; Fin. forecasts (Year 2)'!$K109:$P109,'Comm. &amp; Fin. forecasts (Year 2)'!$K$91:$P$91,JN$23,'Comm. &amp; Fin. forecasts (Year 2)'!$K$90:$P$90,JN$22)/100,IF(JN$21="Demand",SUMIFS('Comm. &amp; Fin. forecasts (Year 2)'!$J140:$K140,'Comm. &amp; Fin. forecasts (Year 2)'!$J$122:$K$122,JN$22),'Technical forecasts (Year 2)'!$M44*12)),0)</f>
        <v>0</v>
      </c>
      <c r="JO44" s="400">
        <f ca="1">IFERROR('4) Cost Allocation (Year 2)'!JO44/IF(JO$21="Energy",SUMIFS('Comm. &amp; Fin. forecasts (Year 2)'!$K109:$P109,'Comm. &amp; Fin. forecasts (Year 2)'!$K$91:$P$91,JO$23,'Comm. &amp; Fin. forecasts (Year 2)'!$K$90:$P$90,JO$22)/100,IF(JO$21="Demand",SUMIFS('Comm. &amp; Fin. forecasts (Year 2)'!$J140:$K140,'Comm. &amp; Fin. forecasts (Year 2)'!$J$122:$K$122,JO$22),'Technical forecasts (Year 2)'!$M44*12)),0)</f>
        <v>0</v>
      </c>
      <c r="JP44" s="400">
        <f ca="1">IFERROR('4) Cost Allocation (Year 2)'!JP44/IF(JP$21="Energy",SUMIFS('Comm. &amp; Fin. forecasts (Year 2)'!$K109:$P109,'Comm. &amp; Fin. forecasts (Year 2)'!$K$91:$P$91,JP$23,'Comm. &amp; Fin. forecasts (Year 2)'!$K$90:$P$90,JP$22)/100,IF(JP$21="Demand",SUMIFS('Comm. &amp; Fin. forecasts (Year 2)'!$J140:$K140,'Comm. &amp; Fin. forecasts (Year 2)'!$J$122:$K$122,JP$22),'Technical forecasts (Year 2)'!$M44*12)),0)</f>
        <v>0</v>
      </c>
      <c r="JQ44" s="400">
        <f ca="1">IFERROR('4) Cost Allocation (Year 2)'!JQ44/IF(JQ$21="Energy",SUMIFS('Comm. &amp; Fin. forecasts (Year 2)'!$K109:$P109,'Comm. &amp; Fin. forecasts (Year 2)'!$K$91:$P$91,JQ$23,'Comm. &amp; Fin. forecasts (Year 2)'!$K$90:$P$90,JQ$22)/100,IF(JQ$21="Demand",SUMIFS('Comm. &amp; Fin. forecasts (Year 2)'!$J140:$K140,'Comm. &amp; Fin. forecasts (Year 2)'!$J$122:$K$122,JQ$22),'Technical forecasts (Year 2)'!$M44*12)),0)</f>
        <v>0</v>
      </c>
      <c r="JS44" s="400">
        <f ca="1">IFERROR('4) Cost Allocation (Year 2)'!JS44/IF(JS$21="Energy",SUMIFS('Comm. &amp; Fin. forecasts (Year 2)'!$K109:$P109,'Comm. &amp; Fin. forecasts (Year 2)'!$K$91:$P$91,JS$23,'Comm. &amp; Fin. forecasts (Year 2)'!$K$90:$P$90,JS$22)/100,IF(JS$21="Demand",SUMIFS('Comm. &amp; Fin. forecasts (Year 2)'!$J140:$K140,'Comm. &amp; Fin. forecasts (Year 2)'!$J$122:$K$122,JS$22),'Technical forecasts (Year 2)'!$M44*12)),0)</f>
        <v>0</v>
      </c>
      <c r="JT44" s="400">
        <f ca="1">IFERROR('4) Cost Allocation (Year 2)'!JT44/IF(JT$21="Energy",SUMIFS('Comm. &amp; Fin. forecasts (Year 2)'!$K109:$P109,'Comm. &amp; Fin. forecasts (Year 2)'!$K$91:$P$91,JT$23,'Comm. &amp; Fin. forecasts (Year 2)'!$K$90:$P$90,JT$22)/100,IF(JT$21="Demand",SUMIFS('Comm. &amp; Fin. forecasts (Year 2)'!$J140:$K140,'Comm. &amp; Fin. forecasts (Year 2)'!$J$122:$K$122,JT$22),'Technical forecasts (Year 2)'!$M44*12)),0)</f>
        <v>0</v>
      </c>
      <c r="JU44" s="400">
        <f ca="1">IFERROR('4) Cost Allocation (Year 2)'!JU44/IF(JU$21="Energy",SUMIFS('Comm. &amp; Fin. forecasts (Year 2)'!$K109:$P109,'Comm. &amp; Fin. forecasts (Year 2)'!$K$91:$P$91,JU$23,'Comm. &amp; Fin. forecasts (Year 2)'!$K$90:$P$90,JU$22)/100,IF(JU$21="Demand",SUMIFS('Comm. &amp; Fin. forecasts (Year 2)'!$J140:$K140,'Comm. &amp; Fin. forecasts (Year 2)'!$J$122:$K$122,JU$22),'Technical forecasts (Year 2)'!$M44*12)),0)</f>
        <v>0</v>
      </c>
      <c r="JV44" s="400">
        <f ca="1">IFERROR('4) Cost Allocation (Year 2)'!JV44/IF(JV$21="Energy",SUMIFS('Comm. &amp; Fin. forecasts (Year 2)'!$K109:$P109,'Comm. &amp; Fin. forecasts (Year 2)'!$K$91:$P$91,JV$23,'Comm. &amp; Fin. forecasts (Year 2)'!$K$90:$P$90,JV$22)/100,IF(JV$21="Demand",SUMIFS('Comm. &amp; Fin. forecasts (Year 2)'!$J140:$K140,'Comm. &amp; Fin. forecasts (Year 2)'!$J$122:$K$122,JV$22),'Technical forecasts (Year 2)'!$M44*12)),0)</f>
        <v>0</v>
      </c>
      <c r="JW44" s="400">
        <f ca="1">IFERROR('4) Cost Allocation (Year 2)'!JW44/IF(JW$21="Energy",SUMIFS('Comm. &amp; Fin. forecasts (Year 2)'!$K109:$P109,'Comm. &amp; Fin. forecasts (Year 2)'!$K$91:$P$91,JW$23,'Comm. &amp; Fin. forecasts (Year 2)'!$K$90:$P$90,JW$22)/100,IF(JW$21="Demand",SUMIFS('Comm. &amp; Fin. forecasts (Year 2)'!$J140:$K140,'Comm. &amp; Fin. forecasts (Year 2)'!$J$122:$K$122,JW$22),'Technical forecasts (Year 2)'!$M44*12)),0)</f>
        <v>0</v>
      </c>
      <c r="JX44" s="400">
        <f ca="1">IFERROR('4) Cost Allocation (Year 2)'!JX44/IF(JX$21="Energy",SUMIFS('Comm. &amp; Fin. forecasts (Year 2)'!$K109:$P109,'Comm. &amp; Fin. forecasts (Year 2)'!$K$91:$P$91,JX$23,'Comm. &amp; Fin. forecasts (Year 2)'!$K$90:$P$90,JX$22)/100,IF(JX$21="Demand",SUMIFS('Comm. &amp; Fin. forecasts (Year 2)'!$J140:$K140,'Comm. &amp; Fin. forecasts (Year 2)'!$J$122:$K$122,JX$22),'Technical forecasts (Year 2)'!$M44*12)),0)</f>
        <v>0</v>
      </c>
      <c r="JY44" s="400">
        <f ca="1">IFERROR('4) Cost Allocation (Year 2)'!JY44/IF(JY$21="Energy",SUMIFS('Comm. &amp; Fin. forecasts (Year 2)'!$K109:$P109,'Comm. &amp; Fin. forecasts (Year 2)'!$K$91:$P$91,JY$23,'Comm. &amp; Fin. forecasts (Year 2)'!$K$90:$P$90,JY$22)/100,IF(JY$21="Demand",SUMIFS('Comm. &amp; Fin. forecasts (Year 2)'!$J140:$K140,'Comm. &amp; Fin. forecasts (Year 2)'!$J$122:$K$122,JY$22),'Technical forecasts (Year 2)'!$M44*12)),0)</f>
        <v>0</v>
      </c>
      <c r="JZ44" s="400">
        <f ca="1">IFERROR('4) Cost Allocation (Year 2)'!JZ44/IF(JZ$21="Energy",SUMIFS('Comm. &amp; Fin. forecasts (Year 2)'!$K109:$P109,'Comm. &amp; Fin. forecasts (Year 2)'!$K$91:$P$91,JZ$23,'Comm. &amp; Fin. forecasts (Year 2)'!$K$90:$P$90,JZ$22)/100,IF(JZ$21="Demand",SUMIFS('Comm. &amp; Fin. forecasts (Year 2)'!$J140:$K140,'Comm. &amp; Fin. forecasts (Year 2)'!$J$122:$K$122,JZ$22),'Technical forecasts (Year 2)'!$M44*12)),0)</f>
        <v>0</v>
      </c>
      <c r="KA44" s="400">
        <f ca="1">IFERROR('4) Cost Allocation (Year 2)'!KA44/IF(KA$21="Energy",SUMIFS('Comm. &amp; Fin. forecasts (Year 2)'!$K109:$P109,'Comm. &amp; Fin. forecasts (Year 2)'!$K$91:$P$91,KA$23,'Comm. &amp; Fin. forecasts (Year 2)'!$K$90:$P$90,KA$22)/100,IF(KA$21="Demand",SUMIFS('Comm. &amp; Fin. forecasts (Year 2)'!$J140:$K140,'Comm. &amp; Fin. forecasts (Year 2)'!$J$122:$K$122,KA$22),'Technical forecasts (Year 2)'!$M44*12)),0)</f>
        <v>0</v>
      </c>
      <c r="KC44" s="400">
        <f ca="1">IFERROR('4) Cost Allocation (Year 2)'!KC44/IF(KC$21="Energy",SUMIFS('Comm. &amp; Fin. forecasts (Year 2)'!$K109:$P109,'Comm. &amp; Fin. forecasts (Year 2)'!$K$91:$P$91,KC$23,'Comm. &amp; Fin. forecasts (Year 2)'!$K$90:$P$90,KC$22)/100,IF(KC$21="Demand",SUMIFS('Comm. &amp; Fin. forecasts (Year 2)'!$J140:$K140,'Comm. &amp; Fin. forecasts (Year 2)'!$J$122:$K$122,KC$22),'Technical forecasts (Year 2)'!$M44*12)),0)</f>
        <v>0</v>
      </c>
      <c r="KD44" s="400">
        <f ca="1">IFERROR('4) Cost Allocation (Year 2)'!KD44/IF(KD$21="Energy",SUMIFS('Comm. &amp; Fin. forecasts (Year 2)'!$K109:$P109,'Comm. &amp; Fin. forecasts (Year 2)'!$K$91:$P$91,KD$23,'Comm. &amp; Fin. forecasts (Year 2)'!$K$90:$P$90,KD$22)/100,IF(KD$21="Demand",SUMIFS('Comm. &amp; Fin. forecasts (Year 2)'!$J140:$K140,'Comm. &amp; Fin. forecasts (Year 2)'!$J$122:$K$122,KD$22),'Technical forecasts (Year 2)'!$M44*12)),0)</f>
        <v>0</v>
      </c>
      <c r="KE44" s="400">
        <f ca="1">IFERROR('4) Cost Allocation (Year 2)'!KE44/IF(KE$21="Energy",SUMIFS('Comm. &amp; Fin. forecasts (Year 2)'!$K109:$P109,'Comm. &amp; Fin. forecasts (Year 2)'!$K$91:$P$91,KE$23,'Comm. &amp; Fin. forecasts (Year 2)'!$K$90:$P$90,KE$22)/100,IF(KE$21="Demand",SUMIFS('Comm. &amp; Fin. forecasts (Year 2)'!$J140:$K140,'Comm. &amp; Fin. forecasts (Year 2)'!$J$122:$K$122,KE$22),'Technical forecasts (Year 2)'!$M44*12)),0)</f>
        <v>0</v>
      </c>
      <c r="KF44" s="400">
        <f ca="1">IFERROR('4) Cost Allocation (Year 2)'!KF44/IF(KF$21="Energy",SUMIFS('Comm. &amp; Fin. forecasts (Year 2)'!$K109:$P109,'Comm. &amp; Fin. forecasts (Year 2)'!$K$91:$P$91,KF$23,'Comm. &amp; Fin. forecasts (Year 2)'!$K$90:$P$90,KF$22)/100,IF(KF$21="Demand",SUMIFS('Comm. &amp; Fin. forecasts (Year 2)'!$J140:$K140,'Comm. &amp; Fin. forecasts (Year 2)'!$J$122:$K$122,KF$22),'Technical forecasts (Year 2)'!$M44*12)),0)</f>
        <v>0</v>
      </c>
      <c r="KG44" s="400">
        <f ca="1">IFERROR('4) Cost Allocation (Year 2)'!KG44/IF(KG$21="Energy",SUMIFS('Comm. &amp; Fin. forecasts (Year 2)'!$K109:$P109,'Comm. &amp; Fin. forecasts (Year 2)'!$K$91:$P$91,KG$23,'Comm. &amp; Fin. forecasts (Year 2)'!$K$90:$P$90,KG$22)/100,IF(KG$21="Demand",SUMIFS('Comm. &amp; Fin. forecasts (Year 2)'!$J140:$K140,'Comm. &amp; Fin. forecasts (Year 2)'!$J$122:$K$122,KG$22),'Technical forecasts (Year 2)'!$M44*12)),0)</f>
        <v>0</v>
      </c>
      <c r="KH44" s="400">
        <f ca="1">IFERROR('4) Cost Allocation (Year 2)'!KH44/IF(KH$21="Energy",SUMIFS('Comm. &amp; Fin. forecasts (Year 2)'!$K109:$P109,'Comm. &amp; Fin. forecasts (Year 2)'!$K$91:$P$91,KH$23,'Comm. &amp; Fin. forecasts (Year 2)'!$K$90:$P$90,KH$22)/100,IF(KH$21="Demand",SUMIFS('Comm. &amp; Fin. forecasts (Year 2)'!$J140:$K140,'Comm. &amp; Fin. forecasts (Year 2)'!$J$122:$K$122,KH$22),'Technical forecasts (Year 2)'!$M44*12)),0)</f>
        <v>0</v>
      </c>
      <c r="KI44" s="400">
        <f ca="1">IFERROR('4) Cost Allocation (Year 2)'!KI44/IF(KI$21="Energy",SUMIFS('Comm. &amp; Fin. forecasts (Year 2)'!$K109:$P109,'Comm. &amp; Fin. forecasts (Year 2)'!$K$91:$P$91,KI$23,'Comm. &amp; Fin. forecasts (Year 2)'!$K$90:$P$90,KI$22)/100,IF(KI$21="Demand",SUMIFS('Comm. &amp; Fin. forecasts (Year 2)'!$J140:$K140,'Comm. &amp; Fin. forecasts (Year 2)'!$J$122:$K$122,KI$22),'Technical forecasts (Year 2)'!$M44*12)),0)</f>
        <v>0</v>
      </c>
      <c r="KJ44" s="400">
        <f ca="1">IFERROR('4) Cost Allocation (Year 2)'!KJ44/IF(KJ$21="Energy",SUMIFS('Comm. &amp; Fin. forecasts (Year 2)'!$K109:$P109,'Comm. &amp; Fin. forecasts (Year 2)'!$K$91:$P$91,KJ$23,'Comm. &amp; Fin. forecasts (Year 2)'!$K$90:$P$90,KJ$22)/100,IF(KJ$21="Demand",SUMIFS('Comm. &amp; Fin. forecasts (Year 2)'!$J140:$K140,'Comm. &amp; Fin. forecasts (Year 2)'!$J$122:$K$122,KJ$22),'Technical forecasts (Year 2)'!$M44*12)),0)</f>
        <v>0</v>
      </c>
      <c r="KK44" s="400">
        <f ca="1">IFERROR('4) Cost Allocation (Year 2)'!KK44/IF(KK$21="Energy",SUMIFS('Comm. &amp; Fin. forecasts (Year 2)'!$K109:$P109,'Comm. &amp; Fin. forecasts (Year 2)'!$K$91:$P$91,KK$23,'Comm. &amp; Fin. forecasts (Year 2)'!$K$90:$P$90,KK$22)/100,IF(KK$21="Demand",SUMIFS('Comm. &amp; Fin. forecasts (Year 2)'!$J140:$K140,'Comm. &amp; Fin. forecasts (Year 2)'!$J$122:$K$122,KK$22),'Technical forecasts (Year 2)'!$M44*12)),0)</f>
        <v>0</v>
      </c>
      <c r="KM44" s="400">
        <f ca="1">IFERROR('4) Cost Allocation (Year 2)'!KM44/IF(KM$21="Energy",SUMIFS('Comm. &amp; Fin. forecasts (Year 2)'!$K109:$P109,'Comm. &amp; Fin. forecasts (Year 2)'!$K$91:$P$91,KM$23,'Comm. &amp; Fin. forecasts (Year 2)'!$K$90:$P$90,KM$22)/100,IF(KM$21="Demand",SUMIFS('Comm. &amp; Fin. forecasts (Year 2)'!$J140:$K140,'Comm. &amp; Fin. forecasts (Year 2)'!$J$122:$K$122,KM$22),'Technical forecasts (Year 2)'!$M44*12)),0)</f>
        <v>0</v>
      </c>
      <c r="KN44" s="400">
        <f ca="1">IFERROR('4) Cost Allocation (Year 2)'!KN44/IF(KN$21="Energy",SUMIFS('Comm. &amp; Fin. forecasts (Year 2)'!$K109:$P109,'Comm. &amp; Fin. forecasts (Year 2)'!$K$91:$P$91,KN$23,'Comm. &amp; Fin. forecasts (Year 2)'!$K$90:$P$90,KN$22)/100,IF(KN$21="Demand",SUMIFS('Comm. &amp; Fin. forecasts (Year 2)'!$J140:$K140,'Comm. &amp; Fin. forecasts (Year 2)'!$J$122:$K$122,KN$22),'Technical forecasts (Year 2)'!$M44*12)),0)</f>
        <v>0</v>
      </c>
      <c r="KO44" s="400">
        <f ca="1">IFERROR('4) Cost Allocation (Year 2)'!KO44/IF(KO$21="Energy",SUMIFS('Comm. &amp; Fin. forecasts (Year 2)'!$K109:$P109,'Comm. &amp; Fin. forecasts (Year 2)'!$K$91:$P$91,KO$23,'Comm. &amp; Fin. forecasts (Year 2)'!$K$90:$P$90,KO$22)/100,IF(KO$21="Demand",SUMIFS('Comm. &amp; Fin. forecasts (Year 2)'!$J140:$K140,'Comm. &amp; Fin. forecasts (Year 2)'!$J$122:$K$122,KO$22),'Technical forecasts (Year 2)'!$M44*12)),0)</f>
        <v>0</v>
      </c>
      <c r="KP44" s="400">
        <f ca="1">IFERROR('4) Cost Allocation (Year 2)'!KP44/IF(KP$21="Energy",SUMIFS('Comm. &amp; Fin. forecasts (Year 2)'!$K109:$P109,'Comm. &amp; Fin. forecasts (Year 2)'!$K$91:$P$91,KP$23,'Comm. &amp; Fin. forecasts (Year 2)'!$K$90:$P$90,KP$22)/100,IF(KP$21="Demand",SUMIFS('Comm. &amp; Fin. forecasts (Year 2)'!$J140:$K140,'Comm. &amp; Fin. forecasts (Year 2)'!$J$122:$K$122,KP$22),'Technical forecasts (Year 2)'!$M44*12)),0)</f>
        <v>0</v>
      </c>
      <c r="KQ44" s="400">
        <f ca="1">IFERROR('4) Cost Allocation (Year 2)'!KQ44/IF(KQ$21="Energy",SUMIFS('Comm. &amp; Fin. forecasts (Year 2)'!$K109:$P109,'Comm. &amp; Fin. forecasts (Year 2)'!$K$91:$P$91,KQ$23,'Comm. &amp; Fin. forecasts (Year 2)'!$K$90:$P$90,KQ$22)/100,IF(KQ$21="Demand",SUMIFS('Comm. &amp; Fin. forecasts (Year 2)'!$J140:$K140,'Comm. &amp; Fin. forecasts (Year 2)'!$J$122:$K$122,KQ$22),'Technical forecasts (Year 2)'!$M44*12)),0)</f>
        <v>0</v>
      </c>
      <c r="KR44" s="400">
        <f ca="1">IFERROR('4) Cost Allocation (Year 2)'!KR44/IF(KR$21="Energy",SUMIFS('Comm. &amp; Fin. forecasts (Year 2)'!$K109:$P109,'Comm. &amp; Fin. forecasts (Year 2)'!$K$91:$P$91,KR$23,'Comm. &amp; Fin. forecasts (Year 2)'!$K$90:$P$90,KR$22)/100,IF(KR$21="Demand",SUMIFS('Comm. &amp; Fin. forecasts (Year 2)'!$J140:$K140,'Comm. &amp; Fin. forecasts (Year 2)'!$J$122:$K$122,KR$22),'Technical forecasts (Year 2)'!$M44*12)),0)</f>
        <v>0</v>
      </c>
      <c r="KS44" s="400">
        <f ca="1">IFERROR('4) Cost Allocation (Year 2)'!KS44/IF(KS$21="Energy",SUMIFS('Comm. &amp; Fin. forecasts (Year 2)'!$K109:$P109,'Comm. &amp; Fin. forecasts (Year 2)'!$K$91:$P$91,KS$23,'Comm. &amp; Fin. forecasts (Year 2)'!$K$90:$P$90,KS$22)/100,IF(KS$21="Demand",SUMIFS('Comm. &amp; Fin. forecasts (Year 2)'!$J140:$K140,'Comm. &amp; Fin. forecasts (Year 2)'!$J$122:$K$122,KS$22),'Technical forecasts (Year 2)'!$M44*12)),0)</f>
        <v>0</v>
      </c>
      <c r="KT44" s="400">
        <f ca="1">IFERROR('4) Cost Allocation (Year 2)'!KT44/IF(KT$21="Energy",SUMIFS('Comm. &amp; Fin. forecasts (Year 2)'!$K109:$P109,'Comm. &amp; Fin. forecasts (Year 2)'!$K$91:$P$91,KT$23,'Comm. &amp; Fin. forecasts (Year 2)'!$K$90:$P$90,KT$22)/100,IF(KT$21="Demand",SUMIFS('Comm. &amp; Fin. forecasts (Year 2)'!$J140:$K140,'Comm. &amp; Fin. forecasts (Year 2)'!$J$122:$K$122,KT$22),'Technical forecasts (Year 2)'!$M44*12)),0)</f>
        <v>0</v>
      </c>
      <c r="KU44" s="400">
        <f ca="1">IFERROR('4) Cost Allocation (Year 2)'!KU44/IF(KU$21="Energy",SUMIFS('Comm. &amp; Fin. forecasts (Year 2)'!$K109:$P109,'Comm. &amp; Fin. forecasts (Year 2)'!$K$91:$P$91,KU$23,'Comm. &amp; Fin. forecasts (Year 2)'!$K$90:$P$90,KU$22)/100,IF(KU$21="Demand",SUMIFS('Comm. &amp; Fin. forecasts (Year 2)'!$J140:$K140,'Comm. &amp; Fin. forecasts (Year 2)'!$J$122:$K$122,KU$22),'Technical forecasts (Year 2)'!$M44*12)),0)</f>
        <v>0</v>
      </c>
      <c r="KW44" s="400">
        <f ca="1">IFERROR('4) Cost Allocation (Year 2)'!KW44/IF(KW$21="Energy",SUMIFS('Comm. &amp; Fin. forecasts (Year 2)'!$K109:$P109,'Comm. &amp; Fin. forecasts (Year 2)'!$K$91:$P$91,KW$23,'Comm. &amp; Fin. forecasts (Year 2)'!$K$90:$P$90,KW$22)/100,IF(KW$21="Demand",SUMIFS('Comm. &amp; Fin. forecasts (Year 2)'!$J140:$K140,'Comm. &amp; Fin. forecasts (Year 2)'!$J$122:$K$122,KW$22),'Technical forecasts (Year 2)'!$M44*12)),0)</f>
        <v>0</v>
      </c>
      <c r="KX44" s="400">
        <f ca="1">IFERROR('4) Cost Allocation (Year 2)'!KX44/IF(KX$21="Energy",SUMIFS('Comm. &amp; Fin. forecasts (Year 2)'!$K109:$P109,'Comm. &amp; Fin. forecasts (Year 2)'!$K$91:$P$91,KX$23,'Comm. &amp; Fin. forecasts (Year 2)'!$K$90:$P$90,KX$22)/100,IF(KX$21="Demand",SUMIFS('Comm. &amp; Fin. forecasts (Year 2)'!$J140:$K140,'Comm. &amp; Fin. forecasts (Year 2)'!$J$122:$K$122,KX$22),'Technical forecasts (Year 2)'!$M44*12)),0)</f>
        <v>0</v>
      </c>
      <c r="KY44" s="400">
        <f ca="1">IFERROR('4) Cost Allocation (Year 2)'!KY44/IF(KY$21="Energy",SUMIFS('Comm. &amp; Fin. forecasts (Year 2)'!$K109:$P109,'Comm. &amp; Fin. forecasts (Year 2)'!$K$91:$P$91,KY$23,'Comm. &amp; Fin. forecasts (Year 2)'!$K$90:$P$90,KY$22)/100,IF(KY$21="Demand",SUMIFS('Comm. &amp; Fin. forecasts (Year 2)'!$J140:$K140,'Comm. &amp; Fin. forecasts (Year 2)'!$J$122:$K$122,KY$22),'Technical forecasts (Year 2)'!$M44*12)),0)</f>
        <v>0</v>
      </c>
      <c r="KZ44" s="400">
        <f ca="1">IFERROR('4) Cost Allocation (Year 2)'!KZ44/IF(KZ$21="Energy",SUMIFS('Comm. &amp; Fin. forecasts (Year 2)'!$K109:$P109,'Comm. &amp; Fin. forecasts (Year 2)'!$K$91:$P$91,KZ$23,'Comm. &amp; Fin. forecasts (Year 2)'!$K$90:$P$90,KZ$22)/100,IF(KZ$21="Demand",SUMIFS('Comm. &amp; Fin. forecasts (Year 2)'!$J140:$K140,'Comm. &amp; Fin. forecasts (Year 2)'!$J$122:$K$122,KZ$22),'Technical forecasts (Year 2)'!$M44*12)),0)</f>
        <v>0</v>
      </c>
      <c r="LA44" s="400">
        <f ca="1">IFERROR('4) Cost Allocation (Year 2)'!LA44/IF(LA$21="Energy",SUMIFS('Comm. &amp; Fin. forecasts (Year 2)'!$K109:$P109,'Comm. &amp; Fin. forecasts (Year 2)'!$K$91:$P$91,LA$23,'Comm. &amp; Fin. forecasts (Year 2)'!$K$90:$P$90,LA$22)/100,IF(LA$21="Demand",SUMIFS('Comm. &amp; Fin. forecasts (Year 2)'!$J140:$K140,'Comm. &amp; Fin. forecasts (Year 2)'!$J$122:$K$122,LA$22),'Technical forecasts (Year 2)'!$M44*12)),0)</f>
        <v>0</v>
      </c>
      <c r="LB44" s="400">
        <f ca="1">IFERROR('4) Cost Allocation (Year 2)'!LB44/IF(LB$21="Energy",SUMIFS('Comm. &amp; Fin. forecasts (Year 2)'!$K109:$P109,'Comm. &amp; Fin. forecasts (Year 2)'!$K$91:$P$91,LB$23,'Comm. &amp; Fin. forecasts (Year 2)'!$K$90:$P$90,LB$22)/100,IF(LB$21="Demand",SUMIFS('Comm. &amp; Fin. forecasts (Year 2)'!$J140:$K140,'Comm. &amp; Fin. forecasts (Year 2)'!$J$122:$K$122,LB$22),'Technical forecasts (Year 2)'!$M44*12)),0)</f>
        <v>0</v>
      </c>
      <c r="LC44" s="400">
        <f ca="1">IFERROR('4) Cost Allocation (Year 2)'!LC44/IF(LC$21="Energy",SUMIFS('Comm. &amp; Fin. forecasts (Year 2)'!$K109:$P109,'Comm. &amp; Fin. forecasts (Year 2)'!$K$91:$P$91,LC$23,'Comm. &amp; Fin. forecasts (Year 2)'!$K$90:$P$90,LC$22)/100,IF(LC$21="Demand",SUMIFS('Comm. &amp; Fin. forecasts (Year 2)'!$J140:$K140,'Comm. &amp; Fin. forecasts (Year 2)'!$J$122:$K$122,LC$22),'Technical forecasts (Year 2)'!$M44*12)),0)</f>
        <v>0</v>
      </c>
      <c r="LD44" s="400">
        <f ca="1">IFERROR('4) Cost Allocation (Year 2)'!LD44/IF(LD$21="Energy",SUMIFS('Comm. &amp; Fin. forecasts (Year 2)'!$K109:$P109,'Comm. &amp; Fin. forecasts (Year 2)'!$K$91:$P$91,LD$23,'Comm. &amp; Fin. forecasts (Year 2)'!$K$90:$P$90,LD$22)/100,IF(LD$21="Demand",SUMIFS('Comm. &amp; Fin. forecasts (Year 2)'!$J140:$K140,'Comm. &amp; Fin. forecasts (Year 2)'!$J$122:$K$122,LD$22),'Technical forecasts (Year 2)'!$M44*12)),0)</f>
        <v>0</v>
      </c>
      <c r="LE44" s="400">
        <f ca="1">IFERROR('4) Cost Allocation (Year 2)'!LE44/IF(LE$21="Energy",SUMIFS('Comm. &amp; Fin. forecasts (Year 2)'!$K109:$P109,'Comm. &amp; Fin. forecasts (Year 2)'!$K$91:$P$91,LE$23,'Comm. &amp; Fin. forecasts (Year 2)'!$K$90:$P$90,LE$22)/100,IF(LE$21="Demand",SUMIFS('Comm. &amp; Fin. forecasts (Year 2)'!$J140:$K140,'Comm. &amp; Fin. forecasts (Year 2)'!$J$122:$K$122,LE$22),'Technical forecasts (Year 2)'!$M44*12)),0)</f>
        <v>0</v>
      </c>
      <c r="LG44" s="400">
        <f ca="1">IFERROR('4) Cost Allocation (Year 2)'!LG44/IF(LG$21="Energy",SUMIFS('Comm. &amp; Fin. forecasts (Year 2)'!$K109:$P109,'Comm. &amp; Fin. forecasts (Year 2)'!$K$91:$P$91,LG$23,'Comm. &amp; Fin. forecasts (Year 2)'!$K$90:$P$90,LG$22)/100,IF(LG$21="Demand",SUMIFS('Comm. &amp; Fin. forecasts (Year 2)'!$J140:$K140,'Comm. &amp; Fin. forecasts (Year 2)'!$J$122:$K$122,LG$22),'Technical forecasts (Year 2)'!$M44*12)),0)</f>
        <v>0</v>
      </c>
      <c r="LH44" s="400">
        <f ca="1">IFERROR('4) Cost Allocation (Year 2)'!LH44/IF(LH$21="Energy",SUMIFS('Comm. &amp; Fin. forecasts (Year 2)'!$K109:$P109,'Comm. &amp; Fin. forecasts (Year 2)'!$K$91:$P$91,LH$23,'Comm. &amp; Fin. forecasts (Year 2)'!$K$90:$P$90,LH$22)/100,IF(LH$21="Demand",SUMIFS('Comm. &amp; Fin. forecasts (Year 2)'!$J140:$K140,'Comm. &amp; Fin. forecasts (Year 2)'!$J$122:$K$122,LH$22),'Technical forecasts (Year 2)'!$M44*12)),0)</f>
        <v>0</v>
      </c>
      <c r="LI44" s="400">
        <f ca="1">IFERROR('4) Cost Allocation (Year 2)'!LI44/IF(LI$21="Energy",SUMIFS('Comm. &amp; Fin. forecasts (Year 2)'!$K109:$P109,'Comm. &amp; Fin. forecasts (Year 2)'!$K$91:$P$91,LI$23,'Comm. &amp; Fin. forecasts (Year 2)'!$K$90:$P$90,LI$22)/100,IF(LI$21="Demand",SUMIFS('Comm. &amp; Fin. forecasts (Year 2)'!$J140:$K140,'Comm. &amp; Fin. forecasts (Year 2)'!$J$122:$K$122,LI$22),'Technical forecasts (Year 2)'!$M44*12)),0)</f>
        <v>0</v>
      </c>
      <c r="LJ44" s="400">
        <f ca="1">IFERROR('4) Cost Allocation (Year 2)'!LJ44/IF(LJ$21="Energy",SUMIFS('Comm. &amp; Fin. forecasts (Year 2)'!$K109:$P109,'Comm. &amp; Fin. forecasts (Year 2)'!$K$91:$P$91,LJ$23,'Comm. &amp; Fin. forecasts (Year 2)'!$K$90:$P$90,LJ$22)/100,IF(LJ$21="Demand",SUMIFS('Comm. &amp; Fin. forecasts (Year 2)'!$J140:$K140,'Comm. &amp; Fin. forecasts (Year 2)'!$J$122:$K$122,LJ$22),'Technical forecasts (Year 2)'!$M44*12)),0)</f>
        <v>0</v>
      </c>
      <c r="LK44" s="400">
        <f ca="1">IFERROR('4) Cost Allocation (Year 2)'!LK44/IF(LK$21="Energy",SUMIFS('Comm. &amp; Fin. forecasts (Year 2)'!$K109:$P109,'Comm. &amp; Fin. forecasts (Year 2)'!$K$91:$P$91,LK$23,'Comm. &amp; Fin. forecasts (Year 2)'!$K$90:$P$90,LK$22)/100,IF(LK$21="Demand",SUMIFS('Comm. &amp; Fin. forecasts (Year 2)'!$J140:$K140,'Comm. &amp; Fin. forecasts (Year 2)'!$J$122:$K$122,LK$22),'Technical forecasts (Year 2)'!$M44*12)),0)</f>
        <v>0</v>
      </c>
      <c r="LL44" s="400">
        <f ca="1">IFERROR('4) Cost Allocation (Year 2)'!LL44/IF(LL$21="Energy",SUMIFS('Comm. &amp; Fin. forecasts (Year 2)'!$K109:$P109,'Comm. &amp; Fin. forecasts (Year 2)'!$K$91:$P$91,LL$23,'Comm. &amp; Fin. forecasts (Year 2)'!$K$90:$P$90,LL$22)/100,IF(LL$21="Demand",SUMIFS('Comm. &amp; Fin. forecasts (Year 2)'!$J140:$K140,'Comm. &amp; Fin. forecasts (Year 2)'!$J$122:$K$122,LL$22),'Technical forecasts (Year 2)'!$M44*12)),0)</f>
        <v>0</v>
      </c>
      <c r="LM44" s="400">
        <f ca="1">IFERROR('4) Cost Allocation (Year 2)'!LM44/IF(LM$21="Energy",SUMIFS('Comm. &amp; Fin. forecasts (Year 2)'!$K109:$P109,'Comm. &amp; Fin. forecasts (Year 2)'!$K$91:$P$91,LM$23,'Comm. &amp; Fin. forecasts (Year 2)'!$K$90:$P$90,LM$22)/100,IF(LM$21="Demand",SUMIFS('Comm. &amp; Fin. forecasts (Year 2)'!$J140:$K140,'Comm. &amp; Fin. forecasts (Year 2)'!$J$122:$K$122,LM$22),'Technical forecasts (Year 2)'!$M44*12)),0)</f>
        <v>0</v>
      </c>
      <c r="LN44" s="400">
        <f ca="1">IFERROR('4) Cost Allocation (Year 2)'!LN44/IF(LN$21="Energy",SUMIFS('Comm. &amp; Fin. forecasts (Year 2)'!$K109:$P109,'Comm. &amp; Fin. forecasts (Year 2)'!$K$91:$P$91,LN$23,'Comm. &amp; Fin. forecasts (Year 2)'!$K$90:$P$90,LN$22)/100,IF(LN$21="Demand",SUMIFS('Comm. &amp; Fin. forecasts (Year 2)'!$J140:$K140,'Comm. &amp; Fin. forecasts (Year 2)'!$J$122:$K$122,LN$22),'Technical forecasts (Year 2)'!$M44*12)),0)</f>
        <v>0</v>
      </c>
      <c r="LO44" s="400">
        <f ca="1">IFERROR('4) Cost Allocation (Year 2)'!LO44/IF(LO$21="Energy",SUMIFS('Comm. &amp; Fin. forecasts (Year 2)'!$K109:$P109,'Comm. &amp; Fin. forecasts (Year 2)'!$K$91:$P$91,LO$23,'Comm. &amp; Fin. forecasts (Year 2)'!$K$90:$P$90,LO$22)/100,IF(LO$21="Demand",SUMIFS('Comm. &amp; Fin. forecasts (Year 2)'!$J140:$K140,'Comm. &amp; Fin. forecasts (Year 2)'!$J$122:$K$122,LO$22),'Technical forecasts (Year 2)'!$M44*12)),0)</f>
        <v>0</v>
      </c>
      <c r="LQ44" s="400">
        <f ca="1">IFERROR('4) Cost Allocation (Year 2)'!LQ44/IF(LQ$21="Energy",SUMIFS('Comm. &amp; Fin. forecasts (Year 2)'!$K109:$P109,'Comm. &amp; Fin. forecasts (Year 2)'!$K$91:$P$91,LQ$23,'Comm. &amp; Fin. forecasts (Year 2)'!$K$90:$P$90,LQ$22)/100,IF(LQ$21="Demand",SUMIFS('Comm. &amp; Fin. forecasts (Year 2)'!$J140:$K140,'Comm. &amp; Fin. forecasts (Year 2)'!$J$122:$K$122,LQ$22),'Technical forecasts (Year 2)'!$M44*12)),0)</f>
        <v>0</v>
      </c>
      <c r="LR44" s="400">
        <f ca="1">IFERROR('4) Cost Allocation (Year 2)'!LR44/IF(LR$21="Energy",SUMIFS('Comm. &amp; Fin. forecasts (Year 2)'!$K109:$P109,'Comm. &amp; Fin. forecasts (Year 2)'!$K$91:$P$91,LR$23,'Comm. &amp; Fin. forecasts (Year 2)'!$K$90:$P$90,LR$22)/100,IF(LR$21="Demand",SUMIFS('Comm. &amp; Fin. forecasts (Year 2)'!$J140:$K140,'Comm. &amp; Fin. forecasts (Year 2)'!$J$122:$K$122,LR$22),'Technical forecasts (Year 2)'!$M44*12)),0)</f>
        <v>0</v>
      </c>
      <c r="LS44" s="400">
        <f ca="1">IFERROR('4) Cost Allocation (Year 2)'!LS44/IF(LS$21="Energy",SUMIFS('Comm. &amp; Fin. forecasts (Year 2)'!$K109:$P109,'Comm. &amp; Fin. forecasts (Year 2)'!$K$91:$P$91,LS$23,'Comm. &amp; Fin. forecasts (Year 2)'!$K$90:$P$90,LS$22)/100,IF(LS$21="Demand",SUMIFS('Comm. &amp; Fin. forecasts (Year 2)'!$J140:$K140,'Comm. &amp; Fin. forecasts (Year 2)'!$J$122:$K$122,LS$22),'Technical forecasts (Year 2)'!$M44*12)),0)</f>
        <v>0</v>
      </c>
      <c r="LT44" s="400">
        <f ca="1">IFERROR('4) Cost Allocation (Year 2)'!LT44/IF(LT$21="Energy",SUMIFS('Comm. &amp; Fin. forecasts (Year 2)'!$K109:$P109,'Comm. &amp; Fin. forecasts (Year 2)'!$K$91:$P$91,LT$23,'Comm. &amp; Fin. forecasts (Year 2)'!$K$90:$P$90,LT$22)/100,IF(LT$21="Demand",SUMIFS('Comm. &amp; Fin. forecasts (Year 2)'!$J140:$K140,'Comm. &amp; Fin. forecasts (Year 2)'!$J$122:$K$122,LT$22),'Technical forecasts (Year 2)'!$M44*12)),0)</f>
        <v>0</v>
      </c>
      <c r="LU44" s="400">
        <f ca="1">IFERROR('4) Cost Allocation (Year 2)'!LU44/IF(LU$21="Energy",SUMIFS('Comm. &amp; Fin. forecasts (Year 2)'!$K109:$P109,'Comm. &amp; Fin. forecasts (Year 2)'!$K$91:$P$91,LU$23,'Comm. &amp; Fin. forecasts (Year 2)'!$K$90:$P$90,LU$22)/100,IF(LU$21="Demand",SUMIFS('Comm. &amp; Fin. forecasts (Year 2)'!$J140:$K140,'Comm. &amp; Fin. forecasts (Year 2)'!$J$122:$K$122,LU$22),'Technical forecasts (Year 2)'!$M44*12)),0)</f>
        <v>0</v>
      </c>
      <c r="LV44" s="400">
        <f ca="1">IFERROR('4) Cost Allocation (Year 2)'!LV44/IF(LV$21="Energy",SUMIFS('Comm. &amp; Fin. forecasts (Year 2)'!$K109:$P109,'Comm. &amp; Fin. forecasts (Year 2)'!$K$91:$P$91,LV$23,'Comm. &amp; Fin. forecasts (Year 2)'!$K$90:$P$90,LV$22)/100,IF(LV$21="Demand",SUMIFS('Comm. &amp; Fin. forecasts (Year 2)'!$J140:$K140,'Comm. &amp; Fin. forecasts (Year 2)'!$J$122:$K$122,LV$22),'Technical forecasts (Year 2)'!$M44*12)),0)</f>
        <v>0</v>
      </c>
      <c r="LW44" s="400">
        <f ca="1">IFERROR('4) Cost Allocation (Year 2)'!LW44/IF(LW$21="Energy",SUMIFS('Comm. &amp; Fin. forecasts (Year 2)'!$K109:$P109,'Comm. &amp; Fin. forecasts (Year 2)'!$K$91:$P$91,LW$23,'Comm. &amp; Fin. forecasts (Year 2)'!$K$90:$P$90,LW$22)/100,IF(LW$21="Demand",SUMIFS('Comm. &amp; Fin. forecasts (Year 2)'!$J140:$K140,'Comm. &amp; Fin. forecasts (Year 2)'!$J$122:$K$122,LW$22),'Technical forecasts (Year 2)'!$M44*12)),0)</f>
        <v>0</v>
      </c>
      <c r="LX44" s="400">
        <f ca="1">IFERROR('4) Cost Allocation (Year 2)'!LX44/IF(LX$21="Energy",SUMIFS('Comm. &amp; Fin. forecasts (Year 2)'!$K109:$P109,'Comm. &amp; Fin. forecasts (Year 2)'!$K$91:$P$91,LX$23,'Comm. &amp; Fin. forecasts (Year 2)'!$K$90:$P$90,LX$22)/100,IF(LX$21="Demand",SUMIFS('Comm. &amp; Fin. forecasts (Year 2)'!$J140:$K140,'Comm. &amp; Fin. forecasts (Year 2)'!$J$122:$K$122,LX$22),'Technical forecasts (Year 2)'!$M44*12)),0)</f>
        <v>0</v>
      </c>
      <c r="LY44" s="400">
        <f ca="1">IFERROR('4) Cost Allocation (Year 2)'!LY44/IF(LY$21="Energy",SUMIFS('Comm. &amp; Fin. forecasts (Year 2)'!$K109:$P109,'Comm. &amp; Fin. forecasts (Year 2)'!$K$91:$P$91,LY$23,'Comm. &amp; Fin. forecasts (Year 2)'!$K$90:$P$90,LY$22)/100,IF(LY$21="Demand",SUMIFS('Comm. &amp; Fin. forecasts (Year 2)'!$J140:$K140,'Comm. &amp; Fin. forecasts (Year 2)'!$J$122:$K$122,LY$22),'Technical forecasts (Year 2)'!$M44*12)),0)</f>
        <v>0</v>
      </c>
      <c r="MA44" s="400">
        <f ca="1">IFERROR('4) Cost Allocation (Year 2)'!MA44/IF(MA$21="Energy",SUMIFS('Comm. &amp; Fin. forecasts (Year 2)'!$K109:$P109,'Comm. &amp; Fin. forecasts (Year 2)'!$K$91:$P$91,MA$23,'Comm. &amp; Fin. forecasts (Year 2)'!$K$90:$P$90,MA$22)/100,IF(MA$21="Demand",SUMIFS('Comm. &amp; Fin. forecasts (Year 2)'!$J140:$K140,'Comm. &amp; Fin. forecasts (Year 2)'!$J$122:$K$122,MA$22),'Technical forecasts (Year 2)'!$M44*12)),0)</f>
        <v>0</v>
      </c>
      <c r="MB44" s="400">
        <f ca="1">IFERROR('4) Cost Allocation (Year 2)'!MB44/IF(MB$21="Energy",SUMIFS('Comm. &amp; Fin. forecasts (Year 2)'!$K109:$P109,'Comm. &amp; Fin. forecasts (Year 2)'!$K$91:$P$91,MB$23,'Comm. &amp; Fin. forecasts (Year 2)'!$K$90:$P$90,MB$22)/100,IF(MB$21="Demand",SUMIFS('Comm. &amp; Fin. forecasts (Year 2)'!$J140:$K140,'Comm. &amp; Fin. forecasts (Year 2)'!$J$122:$K$122,MB$22),'Technical forecasts (Year 2)'!$M44*12)),0)</f>
        <v>0</v>
      </c>
      <c r="MC44" s="400">
        <f ca="1">IFERROR('4) Cost Allocation (Year 2)'!MC44/IF(MC$21="Energy",SUMIFS('Comm. &amp; Fin. forecasts (Year 2)'!$K109:$P109,'Comm. &amp; Fin. forecasts (Year 2)'!$K$91:$P$91,MC$23,'Comm. &amp; Fin. forecasts (Year 2)'!$K$90:$P$90,MC$22)/100,IF(MC$21="Demand",SUMIFS('Comm. &amp; Fin. forecasts (Year 2)'!$J140:$K140,'Comm. &amp; Fin. forecasts (Year 2)'!$J$122:$K$122,MC$22),'Technical forecasts (Year 2)'!$M44*12)),0)</f>
        <v>0</v>
      </c>
      <c r="MD44" s="400">
        <f ca="1">IFERROR('4) Cost Allocation (Year 2)'!MD44/IF(MD$21="Energy",SUMIFS('Comm. &amp; Fin. forecasts (Year 2)'!$K109:$P109,'Comm. &amp; Fin. forecasts (Year 2)'!$K$91:$P$91,MD$23,'Comm. &amp; Fin. forecasts (Year 2)'!$K$90:$P$90,MD$22)/100,IF(MD$21="Demand",SUMIFS('Comm. &amp; Fin. forecasts (Year 2)'!$J140:$K140,'Comm. &amp; Fin. forecasts (Year 2)'!$J$122:$K$122,MD$22),'Technical forecasts (Year 2)'!$M44*12)),0)</f>
        <v>0</v>
      </c>
      <c r="ME44" s="400">
        <f ca="1">IFERROR('4) Cost Allocation (Year 2)'!ME44/IF(ME$21="Energy",SUMIFS('Comm. &amp; Fin. forecasts (Year 2)'!$K109:$P109,'Comm. &amp; Fin. forecasts (Year 2)'!$K$91:$P$91,ME$23,'Comm. &amp; Fin. forecasts (Year 2)'!$K$90:$P$90,ME$22)/100,IF(ME$21="Demand",SUMIFS('Comm. &amp; Fin. forecasts (Year 2)'!$J140:$K140,'Comm. &amp; Fin. forecasts (Year 2)'!$J$122:$K$122,ME$22),'Technical forecasts (Year 2)'!$M44*12)),0)</f>
        <v>0</v>
      </c>
      <c r="MF44" s="400">
        <f ca="1">IFERROR('4) Cost Allocation (Year 2)'!MF44/IF(MF$21="Energy",SUMIFS('Comm. &amp; Fin. forecasts (Year 2)'!$K109:$P109,'Comm. &amp; Fin. forecasts (Year 2)'!$K$91:$P$91,MF$23,'Comm. &amp; Fin. forecasts (Year 2)'!$K$90:$P$90,MF$22)/100,IF(MF$21="Demand",SUMIFS('Comm. &amp; Fin. forecasts (Year 2)'!$J140:$K140,'Comm. &amp; Fin. forecasts (Year 2)'!$J$122:$K$122,MF$22),'Technical forecasts (Year 2)'!$M44*12)),0)</f>
        <v>0</v>
      </c>
      <c r="MG44" s="400">
        <f ca="1">IFERROR('4) Cost Allocation (Year 2)'!MG44/IF(MG$21="Energy",SUMIFS('Comm. &amp; Fin. forecasts (Year 2)'!$K109:$P109,'Comm. &amp; Fin. forecasts (Year 2)'!$K$91:$P$91,MG$23,'Comm. &amp; Fin. forecasts (Year 2)'!$K$90:$P$90,MG$22)/100,IF(MG$21="Demand",SUMIFS('Comm. &amp; Fin. forecasts (Year 2)'!$J140:$K140,'Comm. &amp; Fin. forecasts (Year 2)'!$J$122:$K$122,MG$22),'Technical forecasts (Year 2)'!$M44*12)),0)</f>
        <v>0</v>
      </c>
      <c r="MH44" s="400">
        <f ca="1">IFERROR('4) Cost Allocation (Year 2)'!MH44/IF(MH$21="Energy",SUMIFS('Comm. &amp; Fin. forecasts (Year 2)'!$K109:$P109,'Comm. &amp; Fin. forecasts (Year 2)'!$K$91:$P$91,MH$23,'Comm. &amp; Fin. forecasts (Year 2)'!$K$90:$P$90,MH$22)/100,IF(MH$21="Demand",SUMIFS('Comm. &amp; Fin. forecasts (Year 2)'!$J140:$K140,'Comm. &amp; Fin. forecasts (Year 2)'!$J$122:$K$122,MH$22),'Technical forecasts (Year 2)'!$M44*12)),0)</f>
        <v>0</v>
      </c>
      <c r="MI44" s="400">
        <f ca="1">IFERROR('4) Cost Allocation (Year 2)'!MI44/IF(MI$21="Energy",SUMIFS('Comm. &amp; Fin. forecasts (Year 2)'!$K109:$P109,'Comm. &amp; Fin. forecasts (Year 2)'!$K$91:$P$91,MI$23,'Comm. &amp; Fin. forecasts (Year 2)'!$K$90:$P$90,MI$22)/100,IF(MI$21="Demand",SUMIFS('Comm. &amp; Fin. forecasts (Year 2)'!$J140:$K140,'Comm. &amp; Fin. forecasts (Year 2)'!$J$122:$K$122,MI$22),'Technical forecasts (Year 2)'!$M44*12)),0)</f>
        <v>0</v>
      </c>
      <c r="MK44" s="400">
        <f ca="1">IFERROR('4) Cost Allocation (Year 2)'!MK44/IF(MK$21="Energy",SUMIFS('Comm. &amp; Fin. forecasts (Year 2)'!$K109:$P109,'Comm. &amp; Fin. forecasts (Year 2)'!$K$91:$P$91,MK$23,'Comm. &amp; Fin. forecasts (Year 2)'!$K$90:$P$90,MK$22)/100,IF(MK$21="Demand",SUMIFS('Comm. &amp; Fin. forecasts (Year 2)'!$J140:$K140,'Comm. &amp; Fin. forecasts (Year 2)'!$J$122:$K$122,MK$22),'Technical forecasts (Year 2)'!$M44*12)),0)</f>
        <v>0</v>
      </c>
      <c r="ML44" s="400">
        <f ca="1">IFERROR('4) Cost Allocation (Year 2)'!ML44/IF(ML$21="Energy",SUMIFS('Comm. &amp; Fin. forecasts (Year 2)'!$K109:$P109,'Comm. &amp; Fin. forecasts (Year 2)'!$K$91:$P$91,ML$23,'Comm. &amp; Fin. forecasts (Year 2)'!$K$90:$P$90,ML$22)/100,IF(ML$21="Demand",SUMIFS('Comm. &amp; Fin. forecasts (Year 2)'!$J140:$K140,'Comm. &amp; Fin. forecasts (Year 2)'!$J$122:$K$122,ML$22),'Technical forecasts (Year 2)'!$M44*12)),0)</f>
        <v>0</v>
      </c>
      <c r="MM44" s="400">
        <f ca="1">IFERROR('4) Cost Allocation (Year 2)'!MM44/IF(MM$21="Energy",SUMIFS('Comm. &amp; Fin. forecasts (Year 2)'!$K109:$P109,'Comm. &amp; Fin. forecasts (Year 2)'!$K$91:$P$91,MM$23,'Comm. &amp; Fin. forecasts (Year 2)'!$K$90:$P$90,MM$22)/100,IF(MM$21="Demand",SUMIFS('Comm. &amp; Fin. forecasts (Year 2)'!$J140:$K140,'Comm. &amp; Fin. forecasts (Year 2)'!$J$122:$K$122,MM$22),'Technical forecasts (Year 2)'!$M44*12)),0)</f>
        <v>0</v>
      </c>
      <c r="MN44" s="400">
        <f ca="1">IFERROR('4) Cost Allocation (Year 2)'!MN44/IF(MN$21="Energy",SUMIFS('Comm. &amp; Fin. forecasts (Year 2)'!$K109:$P109,'Comm. &amp; Fin. forecasts (Year 2)'!$K$91:$P$91,MN$23,'Comm. &amp; Fin. forecasts (Year 2)'!$K$90:$P$90,MN$22)/100,IF(MN$21="Demand",SUMIFS('Comm. &amp; Fin. forecasts (Year 2)'!$J140:$K140,'Comm. &amp; Fin. forecasts (Year 2)'!$J$122:$K$122,MN$22),'Technical forecasts (Year 2)'!$M44*12)),0)</f>
        <v>0</v>
      </c>
      <c r="MO44" s="400">
        <f ca="1">IFERROR('4) Cost Allocation (Year 2)'!MO44/IF(MO$21="Energy",SUMIFS('Comm. &amp; Fin. forecasts (Year 2)'!$K109:$P109,'Comm. &amp; Fin. forecasts (Year 2)'!$K$91:$P$91,MO$23,'Comm. &amp; Fin. forecasts (Year 2)'!$K$90:$P$90,MO$22)/100,IF(MO$21="Demand",SUMIFS('Comm. &amp; Fin. forecasts (Year 2)'!$J140:$K140,'Comm. &amp; Fin. forecasts (Year 2)'!$J$122:$K$122,MO$22),'Technical forecasts (Year 2)'!$M44*12)),0)</f>
        <v>0</v>
      </c>
      <c r="MP44" s="400">
        <f ca="1">IFERROR('4) Cost Allocation (Year 2)'!MP44/IF(MP$21="Energy",SUMIFS('Comm. &amp; Fin. forecasts (Year 2)'!$K109:$P109,'Comm. &amp; Fin. forecasts (Year 2)'!$K$91:$P$91,MP$23,'Comm. &amp; Fin. forecasts (Year 2)'!$K$90:$P$90,MP$22)/100,IF(MP$21="Demand",SUMIFS('Comm. &amp; Fin. forecasts (Year 2)'!$J140:$K140,'Comm. &amp; Fin. forecasts (Year 2)'!$J$122:$K$122,MP$22),'Technical forecasts (Year 2)'!$M44*12)),0)</f>
        <v>0</v>
      </c>
      <c r="MQ44" s="400">
        <f ca="1">IFERROR('4) Cost Allocation (Year 2)'!MQ44/IF(MQ$21="Energy",SUMIFS('Comm. &amp; Fin. forecasts (Year 2)'!$K109:$P109,'Comm. &amp; Fin. forecasts (Year 2)'!$K$91:$P$91,MQ$23,'Comm. &amp; Fin. forecasts (Year 2)'!$K$90:$P$90,MQ$22)/100,IF(MQ$21="Demand",SUMIFS('Comm. &amp; Fin. forecasts (Year 2)'!$J140:$K140,'Comm. &amp; Fin. forecasts (Year 2)'!$J$122:$K$122,MQ$22),'Technical forecasts (Year 2)'!$M44*12)),0)</f>
        <v>0</v>
      </c>
      <c r="MR44" s="400">
        <f ca="1">IFERROR('4) Cost Allocation (Year 2)'!MR44/IF(MR$21="Energy",SUMIFS('Comm. &amp; Fin. forecasts (Year 2)'!$K109:$P109,'Comm. &amp; Fin. forecasts (Year 2)'!$K$91:$P$91,MR$23,'Comm. &amp; Fin. forecasts (Year 2)'!$K$90:$P$90,MR$22)/100,IF(MR$21="Demand",SUMIFS('Comm. &amp; Fin. forecasts (Year 2)'!$J140:$K140,'Comm. &amp; Fin. forecasts (Year 2)'!$J$122:$K$122,MR$22),'Technical forecasts (Year 2)'!$M44*12)),0)</f>
        <v>0</v>
      </c>
      <c r="MS44" s="400">
        <f ca="1">IFERROR('4) Cost Allocation (Year 2)'!MS44/IF(MS$21="Energy",SUMIFS('Comm. &amp; Fin. forecasts (Year 2)'!$K109:$P109,'Comm. &amp; Fin. forecasts (Year 2)'!$K$91:$P$91,MS$23,'Comm. &amp; Fin. forecasts (Year 2)'!$K$90:$P$90,MS$22)/100,IF(MS$21="Demand",SUMIFS('Comm. &amp; Fin. forecasts (Year 2)'!$J140:$K140,'Comm. &amp; Fin. forecasts (Year 2)'!$J$122:$K$122,MS$22),'Technical forecasts (Year 2)'!$M44*12)),0)</f>
        <v>0</v>
      </c>
      <c r="MU44" s="400">
        <f ca="1">IFERROR('4) Cost Allocation (Year 2)'!MU44/IF(MU$21="Energy",SUMIFS('Comm. &amp; Fin. forecasts (Year 2)'!$K109:$P109,'Comm. &amp; Fin. forecasts (Year 2)'!$K$91:$P$91,MU$23,'Comm. &amp; Fin. forecasts (Year 2)'!$K$90:$P$90,MU$22)/100,IF(MU$21="Demand",SUMIFS('Comm. &amp; Fin. forecasts (Year 2)'!$J140:$K140,'Comm. &amp; Fin. forecasts (Year 2)'!$J$122:$K$122,MU$22),'Technical forecasts (Year 2)'!$M44*12)),0)</f>
        <v>0</v>
      </c>
      <c r="MV44" s="400">
        <f ca="1">IFERROR('4) Cost Allocation (Year 2)'!MV44/IF(MV$21="Energy",SUMIFS('Comm. &amp; Fin. forecasts (Year 2)'!$K109:$P109,'Comm. &amp; Fin. forecasts (Year 2)'!$K$91:$P$91,MV$23,'Comm. &amp; Fin. forecasts (Year 2)'!$K$90:$P$90,MV$22)/100,IF(MV$21="Demand",SUMIFS('Comm. &amp; Fin. forecasts (Year 2)'!$J140:$K140,'Comm. &amp; Fin. forecasts (Year 2)'!$J$122:$K$122,MV$22),'Technical forecasts (Year 2)'!$M44*12)),0)</f>
        <v>0</v>
      </c>
      <c r="MW44" s="400">
        <f ca="1">IFERROR('4) Cost Allocation (Year 2)'!MW44/IF(MW$21="Energy",SUMIFS('Comm. &amp; Fin. forecasts (Year 2)'!$K109:$P109,'Comm. &amp; Fin. forecasts (Year 2)'!$K$91:$P$91,MW$23,'Comm. &amp; Fin. forecasts (Year 2)'!$K$90:$P$90,MW$22)/100,IF(MW$21="Demand",SUMIFS('Comm. &amp; Fin. forecasts (Year 2)'!$J140:$K140,'Comm. &amp; Fin. forecasts (Year 2)'!$J$122:$K$122,MW$22),'Technical forecasts (Year 2)'!$M44*12)),0)</f>
        <v>0</v>
      </c>
      <c r="MX44" s="400">
        <f ca="1">IFERROR('4) Cost Allocation (Year 2)'!MX44/IF(MX$21="Energy",SUMIFS('Comm. &amp; Fin. forecasts (Year 2)'!$K109:$P109,'Comm. &amp; Fin. forecasts (Year 2)'!$K$91:$P$91,MX$23,'Comm. &amp; Fin. forecasts (Year 2)'!$K$90:$P$90,MX$22)/100,IF(MX$21="Demand",SUMIFS('Comm. &amp; Fin. forecasts (Year 2)'!$J140:$K140,'Comm. &amp; Fin. forecasts (Year 2)'!$J$122:$K$122,MX$22),'Technical forecasts (Year 2)'!$M44*12)),0)</f>
        <v>0</v>
      </c>
      <c r="MY44" s="400">
        <f ca="1">IFERROR('4) Cost Allocation (Year 2)'!MY44/IF(MY$21="Energy",SUMIFS('Comm. &amp; Fin. forecasts (Year 2)'!$K109:$P109,'Comm. &amp; Fin. forecasts (Year 2)'!$K$91:$P$91,MY$23,'Comm. &amp; Fin. forecasts (Year 2)'!$K$90:$P$90,MY$22)/100,IF(MY$21="Demand",SUMIFS('Comm. &amp; Fin. forecasts (Year 2)'!$J140:$K140,'Comm. &amp; Fin. forecasts (Year 2)'!$J$122:$K$122,MY$22),'Technical forecasts (Year 2)'!$M44*12)),0)</f>
        <v>0</v>
      </c>
      <c r="MZ44" s="400">
        <f ca="1">IFERROR('4) Cost Allocation (Year 2)'!MZ44/IF(MZ$21="Energy",SUMIFS('Comm. &amp; Fin. forecasts (Year 2)'!$K109:$P109,'Comm. &amp; Fin. forecasts (Year 2)'!$K$91:$P$91,MZ$23,'Comm. &amp; Fin. forecasts (Year 2)'!$K$90:$P$90,MZ$22)/100,IF(MZ$21="Demand",SUMIFS('Comm. &amp; Fin. forecasts (Year 2)'!$J140:$K140,'Comm. &amp; Fin. forecasts (Year 2)'!$J$122:$K$122,MZ$22),'Technical forecasts (Year 2)'!$M44*12)),0)</f>
        <v>0</v>
      </c>
      <c r="NA44" s="400">
        <f ca="1">IFERROR('4) Cost Allocation (Year 2)'!NA44/IF(NA$21="Energy",SUMIFS('Comm. &amp; Fin. forecasts (Year 2)'!$K109:$P109,'Comm. &amp; Fin. forecasts (Year 2)'!$K$91:$P$91,NA$23,'Comm. &amp; Fin. forecasts (Year 2)'!$K$90:$P$90,NA$22)/100,IF(NA$21="Demand",SUMIFS('Comm. &amp; Fin. forecasts (Year 2)'!$J140:$K140,'Comm. &amp; Fin. forecasts (Year 2)'!$J$122:$K$122,NA$22),'Technical forecasts (Year 2)'!$M44*12)),0)</f>
        <v>0</v>
      </c>
      <c r="NB44" s="400">
        <f ca="1">IFERROR('4) Cost Allocation (Year 2)'!NB44/IF(NB$21="Energy",SUMIFS('Comm. &amp; Fin. forecasts (Year 2)'!$K109:$P109,'Comm. &amp; Fin. forecasts (Year 2)'!$K$91:$P$91,NB$23,'Comm. &amp; Fin. forecasts (Year 2)'!$K$90:$P$90,NB$22)/100,IF(NB$21="Demand",SUMIFS('Comm. &amp; Fin. forecasts (Year 2)'!$J140:$K140,'Comm. &amp; Fin. forecasts (Year 2)'!$J$122:$K$122,NB$22),'Technical forecasts (Year 2)'!$M44*12)),0)</f>
        <v>0</v>
      </c>
      <c r="NC44" s="400">
        <f ca="1">IFERROR('4) Cost Allocation (Year 2)'!NC44/IF(NC$21="Energy",SUMIFS('Comm. &amp; Fin. forecasts (Year 2)'!$K109:$P109,'Comm. &amp; Fin. forecasts (Year 2)'!$K$91:$P$91,NC$23,'Comm. &amp; Fin. forecasts (Year 2)'!$K$90:$P$90,NC$22)/100,IF(NC$21="Demand",SUMIFS('Comm. &amp; Fin. forecasts (Year 2)'!$J140:$K140,'Comm. &amp; Fin. forecasts (Year 2)'!$J$122:$K$122,NC$22),'Technical forecasts (Year 2)'!$M44*12)),0)</f>
        <v>0</v>
      </c>
      <c r="NE44" s="400">
        <f ca="1">IFERROR('4) Cost Allocation (Year 2)'!NE44/IF(NE$21="Energy",SUMIFS('Comm. &amp; Fin. forecasts (Year 2)'!$K109:$P109,'Comm. &amp; Fin. forecasts (Year 2)'!$K$91:$P$91,NE$23,'Comm. &amp; Fin. forecasts (Year 2)'!$K$90:$P$90,NE$22)/100,IF(NE$21="Demand",SUMIFS('Comm. &amp; Fin. forecasts (Year 2)'!$J140:$K140,'Comm. &amp; Fin. forecasts (Year 2)'!$J$122:$K$122,NE$22),'Technical forecasts (Year 2)'!$M44*12)),0)</f>
        <v>0</v>
      </c>
      <c r="NF44" s="400">
        <f ca="1">IFERROR('4) Cost Allocation (Year 2)'!NF44/IF(NF$21="Energy",SUMIFS('Comm. &amp; Fin. forecasts (Year 2)'!$K109:$P109,'Comm. &amp; Fin. forecasts (Year 2)'!$K$91:$P$91,NF$23,'Comm. &amp; Fin. forecasts (Year 2)'!$K$90:$P$90,NF$22)/100,IF(NF$21="Demand",SUMIFS('Comm. &amp; Fin. forecasts (Year 2)'!$J140:$K140,'Comm. &amp; Fin. forecasts (Year 2)'!$J$122:$K$122,NF$22),'Technical forecasts (Year 2)'!$M44*12)),0)</f>
        <v>0</v>
      </c>
      <c r="NG44" s="400">
        <f ca="1">IFERROR('4) Cost Allocation (Year 2)'!NG44/IF(NG$21="Energy",SUMIFS('Comm. &amp; Fin. forecasts (Year 2)'!$K109:$P109,'Comm. &amp; Fin. forecasts (Year 2)'!$K$91:$P$91,NG$23,'Comm. &amp; Fin. forecasts (Year 2)'!$K$90:$P$90,NG$22)/100,IF(NG$21="Demand",SUMIFS('Comm. &amp; Fin. forecasts (Year 2)'!$J140:$K140,'Comm. &amp; Fin. forecasts (Year 2)'!$J$122:$K$122,NG$22),'Technical forecasts (Year 2)'!$M44*12)),0)</f>
        <v>0</v>
      </c>
      <c r="NH44" s="400">
        <f ca="1">IFERROR('4) Cost Allocation (Year 2)'!NH44/IF(NH$21="Energy",SUMIFS('Comm. &amp; Fin. forecasts (Year 2)'!$K109:$P109,'Comm. &amp; Fin. forecasts (Year 2)'!$K$91:$P$91,NH$23,'Comm. &amp; Fin. forecasts (Year 2)'!$K$90:$P$90,NH$22)/100,IF(NH$21="Demand",SUMIFS('Comm. &amp; Fin. forecasts (Year 2)'!$J140:$K140,'Comm. &amp; Fin. forecasts (Year 2)'!$J$122:$K$122,NH$22),'Technical forecasts (Year 2)'!$M44*12)),0)</f>
        <v>0</v>
      </c>
      <c r="NI44" s="400">
        <f ca="1">IFERROR('4) Cost Allocation (Year 2)'!NI44/IF(NI$21="Energy",SUMIFS('Comm. &amp; Fin. forecasts (Year 2)'!$K109:$P109,'Comm. &amp; Fin. forecasts (Year 2)'!$K$91:$P$91,NI$23,'Comm. &amp; Fin. forecasts (Year 2)'!$K$90:$P$90,NI$22)/100,IF(NI$21="Demand",SUMIFS('Comm. &amp; Fin. forecasts (Year 2)'!$J140:$K140,'Comm. &amp; Fin. forecasts (Year 2)'!$J$122:$K$122,NI$22),'Technical forecasts (Year 2)'!$M44*12)),0)</f>
        <v>0</v>
      </c>
      <c r="NJ44" s="400">
        <f ca="1">IFERROR('4) Cost Allocation (Year 2)'!NJ44/IF(NJ$21="Energy",SUMIFS('Comm. &amp; Fin. forecasts (Year 2)'!$K109:$P109,'Comm. &amp; Fin. forecasts (Year 2)'!$K$91:$P$91,NJ$23,'Comm. &amp; Fin. forecasts (Year 2)'!$K$90:$P$90,NJ$22)/100,IF(NJ$21="Demand",SUMIFS('Comm. &amp; Fin. forecasts (Year 2)'!$J140:$K140,'Comm. &amp; Fin. forecasts (Year 2)'!$J$122:$K$122,NJ$22),'Technical forecasts (Year 2)'!$M44*12)),0)</f>
        <v>0</v>
      </c>
      <c r="NK44" s="400">
        <f ca="1">IFERROR('4) Cost Allocation (Year 2)'!NK44/IF(NK$21="Energy",SUMIFS('Comm. &amp; Fin. forecasts (Year 2)'!$K109:$P109,'Comm. &amp; Fin. forecasts (Year 2)'!$K$91:$P$91,NK$23,'Comm. &amp; Fin. forecasts (Year 2)'!$K$90:$P$90,NK$22)/100,IF(NK$21="Demand",SUMIFS('Comm. &amp; Fin. forecasts (Year 2)'!$J140:$K140,'Comm. &amp; Fin. forecasts (Year 2)'!$J$122:$K$122,NK$22),'Technical forecasts (Year 2)'!$M44*12)),0)</f>
        <v>0</v>
      </c>
      <c r="NL44" s="400">
        <f ca="1">IFERROR('4) Cost Allocation (Year 2)'!NL44/IF(NL$21="Energy",SUMIFS('Comm. &amp; Fin. forecasts (Year 2)'!$K109:$P109,'Comm. &amp; Fin. forecasts (Year 2)'!$K$91:$P$91,NL$23,'Comm. &amp; Fin. forecasts (Year 2)'!$K$90:$P$90,NL$22)/100,IF(NL$21="Demand",SUMIFS('Comm. &amp; Fin. forecasts (Year 2)'!$J140:$K140,'Comm. &amp; Fin. forecasts (Year 2)'!$J$122:$K$122,NL$22),'Technical forecasts (Year 2)'!$M44*12)),0)</f>
        <v>0</v>
      </c>
      <c r="NM44" s="400">
        <f ca="1">IFERROR('4) Cost Allocation (Year 2)'!NM44/IF(NM$21="Energy",SUMIFS('Comm. &amp; Fin. forecasts (Year 2)'!$K109:$P109,'Comm. &amp; Fin. forecasts (Year 2)'!$K$91:$P$91,NM$23,'Comm. &amp; Fin. forecasts (Year 2)'!$K$90:$P$90,NM$22)/100,IF(NM$21="Demand",SUMIFS('Comm. &amp; Fin. forecasts (Year 2)'!$J140:$K140,'Comm. &amp; Fin. forecasts (Year 2)'!$J$122:$K$122,NM$22),'Technical forecasts (Year 2)'!$M44*12)),0)</f>
        <v>0</v>
      </c>
      <c r="NO44" s="400">
        <f ca="1">IFERROR('4) Cost Allocation (Year 2)'!NO44/IF(NO$21="Energy",SUMIFS('Comm. &amp; Fin. forecasts (Year 2)'!$K109:$P109,'Comm. &amp; Fin. forecasts (Year 2)'!$K$91:$P$91,NO$23,'Comm. &amp; Fin. forecasts (Year 2)'!$K$90:$P$90,NO$22)/100,IF(NO$21="Demand",SUMIFS('Comm. &amp; Fin. forecasts (Year 2)'!$J140:$K140,'Comm. &amp; Fin. forecasts (Year 2)'!$J$122:$K$122,NO$22),'Technical forecasts (Year 2)'!$M44*12)),0)</f>
        <v>0</v>
      </c>
      <c r="NP44" s="400">
        <f ca="1">IFERROR('4) Cost Allocation (Year 2)'!NP44/IF(NP$21="Energy",SUMIFS('Comm. &amp; Fin. forecasts (Year 2)'!$K109:$P109,'Comm. &amp; Fin. forecasts (Year 2)'!$K$91:$P$91,NP$23,'Comm. &amp; Fin. forecasts (Year 2)'!$K$90:$P$90,NP$22)/100,IF(NP$21="Demand",SUMIFS('Comm. &amp; Fin. forecasts (Year 2)'!$J140:$K140,'Comm. &amp; Fin. forecasts (Year 2)'!$J$122:$K$122,NP$22),'Technical forecasts (Year 2)'!$M44*12)),0)</f>
        <v>0</v>
      </c>
      <c r="NQ44" s="400">
        <f ca="1">IFERROR('4) Cost Allocation (Year 2)'!NQ44/IF(NQ$21="Energy",SUMIFS('Comm. &amp; Fin. forecasts (Year 2)'!$K109:$P109,'Comm. &amp; Fin. forecasts (Year 2)'!$K$91:$P$91,NQ$23,'Comm. &amp; Fin. forecasts (Year 2)'!$K$90:$P$90,NQ$22)/100,IF(NQ$21="Demand",SUMIFS('Comm. &amp; Fin. forecasts (Year 2)'!$J140:$K140,'Comm. &amp; Fin. forecasts (Year 2)'!$J$122:$K$122,NQ$22),'Technical forecasts (Year 2)'!$M44*12)),0)</f>
        <v>0</v>
      </c>
      <c r="NR44" s="400">
        <f ca="1">IFERROR('4) Cost Allocation (Year 2)'!NR44/IF(NR$21="Energy",SUMIFS('Comm. &amp; Fin. forecasts (Year 2)'!$K109:$P109,'Comm. &amp; Fin. forecasts (Year 2)'!$K$91:$P$91,NR$23,'Comm. &amp; Fin. forecasts (Year 2)'!$K$90:$P$90,NR$22)/100,IF(NR$21="Demand",SUMIFS('Comm. &amp; Fin. forecasts (Year 2)'!$J140:$K140,'Comm. &amp; Fin. forecasts (Year 2)'!$J$122:$K$122,NR$22),'Technical forecasts (Year 2)'!$M44*12)),0)</f>
        <v>0</v>
      </c>
      <c r="NS44" s="400">
        <f ca="1">IFERROR('4) Cost Allocation (Year 2)'!NS44/IF(NS$21="Energy",SUMIFS('Comm. &amp; Fin. forecasts (Year 2)'!$K109:$P109,'Comm. &amp; Fin. forecasts (Year 2)'!$K$91:$P$91,NS$23,'Comm. &amp; Fin. forecasts (Year 2)'!$K$90:$P$90,NS$22)/100,IF(NS$21="Demand",SUMIFS('Comm. &amp; Fin. forecasts (Year 2)'!$J140:$K140,'Comm. &amp; Fin. forecasts (Year 2)'!$J$122:$K$122,NS$22),'Technical forecasts (Year 2)'!$M44*12)),0)</f>
        <v>0</v>
      </c>
      <c r="NT44" s="400">
        <f ca="1">IFERROR('4) Cost Allocation (Year 2)'!NT44/IF(NT$21="Energy",SUMIFS('Comm. &amp; Fin. forecasts (Year 2)'!$K109:$P109,'Comm. &amp; Fin. forecasts (Year 2)'!$K$91:$P$91,NT$23,'Comm. &amp; Fin. forecasts (Year 2)'!$K$90:$P$90,NT$22)/100,IF(NT$21="Demand",SUMIFS('Comm. &amp; Fin. forecasts (Year 2)'!$J140:$K140,'Comm. &amp; Fin. forecasts (Year 2)'!$J$122:$K$122,NT$22),'Technical forecasts (Year 2)'!$M44*12)),0)</f>
        <v>0</v>
      </c>
      <c r="NU44" s="400">
        <f ca="1">IFERROR('4) Cost Allocation (Year 2)'!NU44/IF(NU$21="Energy",SUMIFS('Comm. &amp; Fin. forecasts (Year 2)'!$K109:$P109,'Comm. &amp; Fin. forecasts (Year 2)'!$K$91:$P$91,NU$23,'Comm. &amp; Fin. forecasts (Year 2)'!$K$90:$P$90,NU$22)/100,IF(NU$21="Demand",SUMIFS('Comm. &amp; Fin. forecasts (Year 2)'!$J140:$K140,'Comm. &amp; Fin. forecasts (Year 2)'!$J$122:$K$122,NU$22),'Technical forecasts (Year 2)'!$M44*12)),0)</f>
        <v>0</v>
      </c>
      <c r="NV44" s="400">
        <f ca="1">IFERROR('4) Cost Allocation (Year 2)'!NV44/IF(NV$21="Energy",SUMIFS('Comm. &amp; Fin. forecasts (Year 2)'!$K109:$P109,'Comm. &amp; Fin. forecasts (Year 2)'!$K$91:$P$91,NV$23,'Comm. &amp; Fin. forecasts (Year 2)'!$K$90:$P$90,NV$22)/100,IF(NV$21="Demand",SUMIFS('Comm. &amp; Fin. forecasts (Year 2)'!$J140:$K140,'Comm. &amp; Fin. forecasts (Year 2)'!$J$122:$K$122,NV$22),'Technical forecasts (Year 2)'!$M44*12)),0)</f>
        <v>0</v>
      </c>
      <c r="NW44" s="400">
        <f ca="1">IFERROR('4) Cost Allocation (Year 2)'!NW44/IF(NW$21="Energy",SUMIFS('Comm. &amp; Fin. forecasts (Year 2)'!$K109:$P109,'Comm. &amp; Fin. forecasts (Year 2)'!$K$91:$P$91,NW$23,'Comm. &amp; Fin. forecasts (Year 2)'!$K$90:$P$90,NW$22)/100,IF(NW$21="Demand",SUMIFS('Comm. &amp; Fin. forecasts (Year 2)'!$J140:$K140,'Comm. &amp; Fin. forecasts (Year 2)'!$J$122:$K$122,NW$22),'Technical forecasts (Year 2)'!$M44*12)),0)</f>
        <v>0</v>
      </c>
      <c r="NY44" s="400">
        <f ca="1">IFERROR('4) Cost Allocation (Year 2)'!NY44/IF(NY$21="Energy",SUMIFS('Comm. &amp; Fin. forecasts (Year 2)'!$K109:$P109,'Comm. &amp; Fin. forecasts (Year 2)'!$K$91:$P$91,NY$23,'Comm. &amp; Fin. forecasts (Year 2)'!$K$90:$P$90,NY$22)/100,IF(NY$21="Demand",SUMIFS('Comm. &amp; Fin. forecasts (Year 2)'!$J140:$K140,'Comm. &amp; Fin. forecasts (Year 2)'!$J$122:$K$122,NY$22),'Technical forecasts (Year 2)'!$M44*12)),0)</f>
        <v>0</v>
      </c>
      <c r="NZ44" s="400">
        <f ca="1">IFERROR('4) Cost Allocation (Year 2)'!NZ44/IF(NZ$21="Energy",SUMIFS('Comm. &amp; Fin. forecasts (Year 2)'!$K109:$P109,'Comm. &amp; Fin. forecasts (Year 2)'!$K$91:$P$91,NZ$23,'Comm. &amp; Fin. forecasts (Year 2)'!$K$90:$P$90,NZ$22)/100,IF(NZ$21="Demand",SUMIFS('Comm. &amp; Fin. forecasts (Year 2)'!$J140:$K140,'Comm. &amp; Fin. forecasts (Year 2)'!$J$122:$K$122,NZ$22),'Technical forecasts (Year 2)'!$M44*12)),0)</f>
        <v>0</v>
      </c>
      <c r="OA44" s="400">
        <f ca="1">IFERROR('4) Cost Allocation (Year 2)'!OA44/IF(OA$21="Energy",SUMIFS('Comm. &amp; Fin. forecasts (Year 2)'!$K109:$P109,'Comm. &amp; Fin. forecasts (Year 2)'!$K$91:$P$91,OA$23,'Comm. &amp; Fin. forecasts (Year 2)'!$K$90:$P$90,OA$22)/100,IF(OA$21="Demand",SUMIFS('Comm. &amp; Fin. forecasts (Year 2)'!$J140:$K140,'Comm. &amp; Fin. forecasts (Year 2)'!$J$122:$K$122,OA$22),'Technical forecasts (Year 2)'!$M44*12)),0)</f>
        <v>0</v>
      </c>
      <c r="OB44" s="400">
        <f ca="1">IFERROR('4) Cost Allocation (Year 2)'!OB44/IF(OB$21="Energy",SUMIFS('Comm. &amp; Fin. forecasts (Year 2)'!$K109:$P109,'Comm. &amp; Fin. forecasts (Year 2)'!$K$91:$P$91,OB$23,'Comm. &amp; Fin. forecasts (Year 2)'!$K$90:$P$90,OB$22)/100,IF(OB$21="Demand",SUMIFS('Comm. &amp; Fin. forecasts (Year 2)'!$J140:$K140,'Comm. &amp; Fin. forecasts (Year 2)'!$J$122:$K$122,OB$22),'Technical forecasts (Year 2)'!$M44*12)),0)</f>
        <v>0</v>
      </c>
      <c r="OC44" s="400">
        <f ca="1">IFERROR('4) Cost Allocation (Year 2)'!OC44/IF(OC$21="Energy",SUMIFS('Comm. &amp; Fin. forecasts (Year 2)'!$K109:$P109,'Comm. &amp; Fin. forecasts (Year 2)'!$K$91:$P$91,OC$23,'Comm. &amp; Fin. forecasts (Year 2)'!$K$90:$P$90,OC$22)/100,IF(OC$21="Demand",SUMIFS('Comm. &amp; Fin. forecasts (Year 2)'!$J140:$K140,'Comm. &amp; Fin. forecasts (Year 2)'!$J$122:$K$122,OC$22),'Technical forecasts (Year 2)'!$M44*12)),0)</f>
        <v>0</v>
      </c>
      <c r="OD44" s="400">
        <f ca="1">IFERROR('4) Cost Allocation (Year 2)'!OD44/IF(OD$21="Energy",SUMIFS('Comm. &amp; Fin. forecasts (Year 2)'!$K109:$P109,'Comm. &amp; Fin. forecasts (Year 2)'!$K$91:$P$91,OD$23,'Comm. &amp; Fin. forecasts (Year 2)'!$K$90:$P$90,OD$22)/100,IF(OD$21="Demand",SUMIFS('Comm. &amp; Fin. forecasts (Year 2)'!$J140:$K140,'Comm. &amp; Fin. forecasts (Year 2)'!$J$122:$K$122,OD$22),'Technical forecasts (Year 2)'!$M44*12)),0)</f>
        <v>0</v>
      </c>
      <c r="OE44" s="400">
        <f ca="1">IFERROR('4) Cost Allocation (Year 2)'!OE44/IF(OE$21="Energy",SUMIFS('Comm. &amp; Fin. forecasts (Year 2)'!$K109:$P109,'Comm. &amp; Fin. forecasts (Year 2)'!$K$91:$P$91,OE$23,'Comm. &amp; Fin. forecasts (Year 2)'!$K$90:$P$90,OE$22)/100,IF(OE$21="Demand",SUMIFS('Comm. &amp; Fin. forecasts (Year 2)'!$J140:$K140,'Comm. &amp; Fin. forecasts (Year 2)'!$J$122:$K$122,OE$22),'Technical forecasts (Year 2)'!$M44*12)),0)</f>
        <v>0</v>
      </c>
      <c r="OF44" s="400">
        <f ca="1">IFERROR('4) Cost Allocation (Year 2)'!OF44/IF(OF$21="Energy",SUMIFS('Comm. &amp; Fin. forecasts (Year 2)'!$K109:$P109,'Comm. &amp; Fin. forecasts (Year 2)'!$K$91:$P$91,OF$23,'Comm. &amp; Fin. forecasts (Year 2)'!$K$90:$P$90,OF$22)/100,IF(OF$21="Demand",SUMIFS('Comm. &amp; Fin. forecasts (Year 2)'!$J140:$K140,'Comm. &amp; Fin. forecasts (Year 2)'!$J$122:$K$122,OF$22),'Technical forecasts (Year 2)'!$M44*12)),0)</f>
        <v>0</v>
      </c>
      <c r="OG44" s="400">
        <f ca="1">IFERROR('4) Cost Allocation (Year 2)'!OG44/IF(OG$21="Energy",SUMIFS('Comm. &amp; Fin. forecasts (Year 2)'!$K109:$P109,'Comm. &amp; Fin. forecasts (Year 2)'!$K$91:$P$91,OG$23,'Comm. &amp; Fin. forecasts (Year 2)'!$K$90:$P$90,OG$22)/100,IF(OG$21="Demand",SUMIFS('Comm. &amp; Fin. forecasts (Year 2)'!$J140:$K140,'Comm. &amp; Fin. forecasts (Year 2)'!$J$122:$K$122,OG$22),'Technical forecasts (Year 2)'!$M44*12)),0)</f>
        <v>0</v>
      </c>
      <c r="OI44" s="400">
        <f ca="1">IFERROR('4) Cost Allocation (Year 2)'!OI44/IF(OI$21="Energy",SUMIFS('Comm. &amp; Fin. forecasts (Year 2)'!$K109:$P109,'Comm. &amp; Fin. forecasts (Year 2)'!$K$91:$P$91,OI$23,'Comm. &amp; Fin. forecasts (Year 2)'!$K$90:$P$90,OI$22)/100,IF(OI$21="Demand",SUMIFS('Comm. &amp; Fin. forecasts (Year 2)'!$J140:$K140,'Comm. &amp; Fin. forecasts (Year 2)'!$J$122:$K$122,OI$22),'Technical forecasts (Year 2)'!$M44*12)),0)</f>
        <v>0</v>
      </c>
      <c r="OJ44" s="400">
        <f ca="1">IFERROR('4) Cost Allocation (Year 2)'!OJ44/IF(OJ$21="Energy",SUMIFS('Comm. &amp; Fin. forecasts (Year 2)'!$K109:$P109,'Comm. &amp; Fin. forecasts (Year 2)'!$K$91:$P$91,OJ$23,'Comm. &amp; Fin. forecasts (Year 2)'!$K$90:$P$90,OJ$22)/100,IF(OJ$21="Demand",SUMIFS('Comm. &amp; Fin. forecasts (Year 2)'!$J140:$K140,'Comm. &amp; Fin. forecasts (Year 2)'!$J$122:$K$122,OJ$22),'Technical forecasts (Year 2)'!$M44*12)),0)</f>
        <v>0</v>
      </c>
      <c r="OK44" s="400">
        <f ca="1">IFERROR('4) Cost Allocation (Year 2)'!OK44/IF(OK$21="Energy",SUMIFS('Comm. &amp; Fin. forecasts (Year 2)'!$K109:$P109,'Comm. &amp; Fin. forecasts (Year 2)'!$K$91:$P$91,OK$23,'Comm. &amp; Fin. forecasts (Year 2)'!$K$90:$P$90,OK$22)/100,IF(OK$21="Demand",SUMIFS('Comm. &amp; Fin. forecasts (Year 2)'!$J140:$K140,'Comm. &amp; Fin. forecasts (Year 2)'!$J$122:$K$122,OK$22),'Technical forecasts (Year 2)'!$M44*12)),0)</f>
        <v>0</v>
      </c>
      <c r="OL44" s="400">
        <f ca="1">IFERROR('4) Cost Allocation (Year 2)'!OL44/IF(OL$21="Energy",SUMIFS('Comm. &amp; Fin. forecasts (Year 2)'!$K109:$P109,'Comm. &amp; Fin. forecasts (Year 2)'!$K$91:$P$91,OL$23,'Comm. &amp; Fin. forecasts (Year 2)'!$K$90:$P$90,OL$22)/100,IF(OL$21="Demand",SUMIFS('Comm. &amp; Fin. forecasts (Year 2)'!$J140:$K140,'Comm. &amp; Fin. forecasts (Year 2)'!$J$122:$K$122,OL$22),'Technical forecasts (Year 2)'!$M44*12)),0)</f>
        <v>0</v>
      </c>
      <c r="OM44" s="400">
        <f ca="1">IFERROR('4) Cost Allocation (Year 2)'!OM44/IF(OM$21="Energy",SUMIFS('Comm. &amp; Fin. forecasts (Year 2)'!$K109:$P109,'Comm. &amp; Fin. forecasts (Year 2)'!$K$91:$P$91,OM$23,'Comm. &amp; Fin. forecasts (Year 2)'!$K$90:$P$90,OM$22)/100,IF(OM$21="Demand",SUMIFS('Comm. &amp; Fin. forecasts (Year 2)'!$J140:$K140,'Comm. &amp; Fin. forecasts (Year 2)'!$J$122:$K$122,OM$22),'Technical forecasts (Year 2)'!$M44*12)),0)</f>
        <v>0</v>
      </c>
      <c r="ON44" s="400">
        <f ca="1">IFERROR('4) Cost Allocation (Year 2)'!ON44/IF(ON$21="Energy",SUMIFS('Comm. &amp; Fin. forecasts (Year 2)'!$K109:$P109,'Comm. &amp; Fin. forecasts (Year 2)'!$K$91:$P$91,ON$23,'Comm. &amp; Fin. forecasts (Year 2)'!$K$90:$P$90,ON$22)/100,IF(ON$21="Demand",SUMIFS('Comm. &amp; Fin. forecasts (Year 2)'!$J140:$K140,'Comm. &amp; Fin. forecasts (Year 2)'!$J$122:$K$122,ON$22),'Technical forecasts (Year 2)'!$M44*12)),0)</f>
        <v>0</v>
      </c>
      <c r="OO44" s="400">
        <f ca="1">IFERROR('4) Cost Allocation (Year 2)'!OO44/IF(OO$21="Energy",SUMIFS('Comm. &amp; Fin. forecasts (Year 2)'!$K109:$P109,'Comm. &amp; Fin. forecasts (Year 2)'!$K$91:$P$91,OO$23,'Comm. &amp; Fin. forecasts (Year 2)'!$K$90:$P$90,OO$22)/100,IF(OO$21="Demand",SUMIFS('Comm. &amp; Fin. forecasts (Year 2)'!$J140:$K140,'Comm. &amp; Fin. forecasts (Year 2)'!$J$122:$K$122,OO$22),'Technical forecasts (Year 2)'!$M44*12)),0)</f>
        <v>0</v>
      </c>
      <c r="OP44" s="400">
        <f ca="1">IFERROR('4) Cost Allocation (Year 2)'!OP44/IF(OP$21="Energy",SUMIFS('Comm. &amp; Fin. forecasts (Year 2)'!$K109:$P109,'Comm. &amp; Fin. forecasts (Year 2)'!$K$91:$P$91,OP$23,'Comm. &amp; Fin. forecasts (Year 2)'!$K$90:$P$90,OP$22)/100,IF(OP$21="Demand",SUMIFS('Comm. &amp; Fin. forecasts (Year 2)'!$J140:$K140,'Comm. &amp; Fin. forecasts (Year 2)'!$J$122:$K$122,OP$22),'Technical forecasts (Year 2)'!$M44*12)),0)</f>
        <v>0</v>
      </c>
      <c r="OQ44" s="400">
        <f ca="1">IFERROR('4) Cost Allocation (Year 2)'!OQ44/IF(OQ$21="Energy",SUMIFS('Comm. &amp; Fin. forecasts (Year 2)'!$K109:$P109,'Comm. &amp; Fin. forecasts (Year 2)'!$K$91:$P$91,OQ$23,'Comm. &amp; Fin. forecasts (Year 2)'!$K$90:$P$90,OQ$22)/100,IF(OQ$21="Demand",SUMIFS('Comm. &amp; Fin. forecasts (Year 2)'!$J140:$K140,'Comm. &amp; Fin. forecasts (Year 2)'!$J$122:$K$122,OQ$22),'Technical forecasts (Year 2)'!$M44*12)),0)</f>
        <v>0</v>
      </c>
    </row>
    <row r="45" ht="17" spans="7:407">
      <c r="G45">
        <f t="shared" si="87"/>
        <v>19</v>
      </c>
      <c r="H45" s="388" t="str">
        <f>IF('Index Tables'!$I$86="","",'Index Tables'!$I$86)</f>
        <v/>
      </c>
      <c r="I45" s="400">
        <f ca="1">IFERROR('4) Cost Allocation (Year 2)'!I45/IF(I$21="Energy",SUMIFS('Comm. &amp; Fin. forecasts (Year 2)'!$K110:$P110,'Comm. &amp; Fin. forecasts (Year 2)'!$K$91:$P$91,I$23,'Comm. &amp; Fin. forecasts (Year 2)'!$K$90:$P$90,I$22)/100,IF(I$21="Demand",SUMIFS('Comm. &amp; Fin. forecasts (Year 2)'!$J141:$K141,'Comm. &amp; Fin. forecasts (Year 2)'!$J$122:$K$122,I$22),'Technical forecasts (Year 2)'!$M45*12)),0)</f>
        <v>0</v>
      </c>
      <c r="J45" s="400">
        <f ca="1">IFERROR('4) Cost Allocation (Year 2)'!J45/IF(J$21="Energy",SUMIFS('Comm. &amp; Fin. forecasts (Year 2)'!$K110:$P110,'Comm. &amp; Fin. forecasts (Year 2)'!$K$91:$P$91,J$23,'Comm. &amp; Fin. forecasts (Year 2)'!$K$90:$P$90,J$22)/100,IF(J$21="Demand",SUMIFS('Comm. &amp; Fin. forecasts (Year 2)'!$J141:$K141,'Comm. &amp; Fin. forecasts (Year 2)'!$J$122:$K$122,J$22),'Technical forecasts (Year 2)'!$M45*12)),0)</f>
        <v>0</v>
      </c>
      <c r="K45" s="400">
        <f ca="1">IFERROR('4) Cost Allocation (Year 2)'!K45/IF(K$21="Energy",SUMIFS('Comm. &amp; Fin. forecasts (Year 2)'!$K110:$P110,'Comm. &amp; Fin. forecasts (Year 2)'!$K$91:$P$91,K$23,'Comm. &amp; Fin. forecasts (Year 2)'!$K$90:$P$90,K$22)/100,IF(K$21="Demand",SUMIFS('Comm. &amp; Fin. forecasts (Year 2)'!$J141:$K141,'Comm. &amp; Fin. forecasts (Year 2)'!$J$122:$K$122,K$22),'Technical forecasts (Year 2)'!$M45*12)),0)</f>
        <v>0</v>
      </c>
      <c r="L45" s="400">
        <f ca="1">IFERROR('4) Cost Allocation (Year 2)'!L45/IF(L$21="Energy",SUMIFS('Comm. &amp; Fin. forecasts (Year 2)'!$K110:$P110,'Comm. &amp; Fin. forecasts (Year 2)'!$K$91:$P$91,L$23,'Comm. &amp; Fin. forecasts (Year 2)'!$K$90:$P$90,L$22)/100,IF(L$21="Demand",SUMIFS('Comm. &amp; Fin. forecasts (Year 2)'!$J141:$K141,'Comm. &amp; Fin. forecasts (Year 2)'!$J$122:$K$122,L$22),'Technical forecasts (Year 2)'!$M45*12)),0)</f>
        <v>0</v>
      </c>
      <c r="M45" s="400">
        <f ca="1">IFERROR('4) Cost Allocation (Year 2)'!M45/IF(M$21="Energy",SUMIFS('Comm. &amp; Fin. forecasts (Year 2)'!$K110:$P110,'Comm. &amp; Fin. forecasts (Year 2)'!$K$91:$P$91,M$23,'Comm. &amp; Fin. forecasts (Year 2)'!$K$90:$P$90,M$22)/100,IF(M$21="Demand",SUMIFS('Comm. &amp; Fin. forecasts (Year 2)'!$J141:$K141,'Comm. &amp; Fin. forecasts (Year 2)'!$J$122:$K$122,M$22),'Technical forecasts (Year 2)'!$M45*12)),0)</f>
        <v>0</v>
      </c>
      <c r="N45" s="400">
        <f ca="1">IFERROR('4) Cost Allocation (Year 2)'!N45/IF(N$21="Energy",SUMIFS('Comm. &amp; Fin. forecasts (Year 2)'!$K110:$P110,'Comm. &amp; Fin. forecasts (Year 2)'!$K$91:$P$91,N$23,'Comm. &amp; Fin. forecasts (Year 2)'!$K$90:$P$90,N$22)/100,IF(N$21="Demand",SUMIFS('Comm. &amp; Fin. forecasts (Year 2)'!$J141:$K141,'Comm. &amp; Fin. forecasts (Year 2)'!$J$122:$K$122,N$22),'Technical forecasts (Year 2)'!$M45*12)),0)</f>
        <v>0</v>
      </c>
      <c r="O45" s="400">
        <f ca="1">IFERROR('4) Cost Allocation (Year 2)'!O45/IF(O$21="Energy",SUMIFS('Comm. &amp; Fin. forecasts (Year 2)'!$K110:$P110,'Comm. &amp; Fin. forecasts (Year 2)'!$K$91:$P$91,O$23,'Comm. &amp; Fin. forecasts (Year 2)'!$K$90:$P$90,O$22)/100,IF(O$21="Demand",SUMIFS('Comm. &amp; Fin. forecasts (Year 2)'!$J141:$K141,'Comm. &amp; Fin. forecasts (Year 2)'!$J$122:$K$122,O$22),'Technical forecasts (Year 2)'!$M45*12)),0)</f>
        <v>0</v>
      </c>
      <c r="P45" s="400">
        <f ca="1">IFERROR('4) Cost Allocation (Year 2)'!P45/IF(P$21="Energy",SUMIFS('Comm. &amp; Fin. forecasts (Year 2)'!$K110:$P110,'Comm. &amp; Fin. forecasts (Year 2)'!$K$91:$P$91,P$23,'Comm. &amp; Fin. forecasts (Year 2)'!$K$90:$P$90,P$22)/100,IF(P$21="Demand",SUMIFS('Comm. &amp; Fin. forecasts (Year 2)'!$J141:$K141,'Comm. &amp; Fin. forecasts (Year 2)'!$J$122:$K$122,P$22),'Technical forecasts (Year 2)'!$M45*12)),0)</f>
        <v>0</v>
      </c>
      <c r="Q45" s="400">
        <f ca="1">IFERROR('4) Cost Allocation (Year 2)'!Q45/IF(Q$21="Energy",SUMIFS('Comm. &amp; Fin. forecasts (Year 2)'!$K110:$P110,'Comm. &amp; Fin. forecasts (Year 2)'!$K$91:$P$91,Q$23,'Comm. &amp; Fin. forecasts (Year 2)'!$K$90:$P$90,Q$22)/100,IF(Q$21="Demand",SUMIFS('Comm. &amp; Fin. forecasts (Year 2)'!$J141:$K141,'Comm. &amp; Fin. forecasts (Year 2)'!$J$122:$K$122,Q$22),'Technical forecasts (Year 2)'!$M45*12)),0)</f>
        <v>0</v>
      </c>
      <c r="S45" s="400">
        <f ca="1">IFERROR('4) Cost Allocation (Year 2)'!S45/IF(S$21="Energy",SUMIFS('Comm. &amp; Fin. forecasts (Year 2)'!$K110:$P110,'Comm. &amp; Fin. forecasts (Year 2)'!$K$91:$P$91,S$23,'Comm. &amp; Fin. forecasts (Year 2)'!$K$90:$P$90,S$22)/100,IF(S$21="Demand",SUMIFS('Comm. &amp; Fin. forecasts (Year 2)'!$J141:$K141,'Comm. &amp; Fin. forecasts (Year 2)'!$J$122:$K$122,S$22),'Technical forecasts (Year 2)'!$M45*12)),0)</f>
        <v>0</v>
      </c>
      <c r="T45" s="400">
        <f ca="1">IFERROR('4) Cost Allocation (Year 2)'!T45/IF(T$21="Energy",SUMIFS('Comm. &amp; Fin. forecasts (Year 2)'!$K110:$P110,'Comm. &amp; Fin. forecasts (Year 2)'!$K$91:$P$91,T$23,'Comm. &amp; Fin. forecasts (Year 2)'!$K$90:$P$90,T$22)/100,IF(T$21="Demand",SUMIFS('Comm. &amp; Fin. forecasts (Year 2)'!$J141:$K141,'Comm. &amp; Fin. forecasts (Year 2)'!$J$122:$K$122,T$22),'Technical forecasts (Year 2)'!$M45*12)),0)</f>
        <v>0</v>
      </c>
      <c r="U45" s="400">
        <f ca="1">IFERROR('4) Cost Allocation (Year 2)'!U45/IF(U$21="Energy",SUMIFS('Comm. &amp; Fin. forecasts (Year 2)'!$K110:$P110,'Comm. &amp; Fin. forecasts (Year 2)'!$K$91:$P$91,U$23,'Comm. &amp; Fin. forecasts (Year 2)'!$K$90:$P$90,U$22)/100,IF(U$21="Demand",SUMIFS('Comm. &amp; Fin. forecasts (Year 2)'!$J141:$K141,'Comm. &amp; Fin. forecasts (Year 2)'!$J$122:$K$122,U$22),'Technical forecasts (Year 2)'!$M45*12)),0)</f>
        <v>0</v>
      </c>
      <c r="V45" s="400">
        <f ca="1">IFERROR('4) Cost Allocation (Year 2)'!V45/IF(V$21="Energy",SUMIFS('Comm. &amp; Fin. forecasts (Year 2)'!$K110:$P110,'Comm. &amp; Fin. forecasts (Year 2)'!$K$91:$P$91,V$23,'Comm. &amp; Fin. forecasts (Year 2)'!$K$90:$P$90,V$22)/100,IF(V$21="Demand",SUMIFS('Comm. &amp; Fin. forecasts (Year 2)'!$J141:$K141,'Comm. &amp; Fin. forecasts (Year 2)'!$J$122:$K$122,V$22),'Technical forecasts (Year 2)'!$M45*12)),0)</f>
        <v>0</v>
      </c>
      <c r="W45" s="400">
        <f ca="1">IFERROR('4) Cost Allocation (Year 2)'!W45/IF(W$21="Energy",SUMIFS('Comm. &amp; Fin. forecasts (Year 2)'!$K110:$P110,'Comm. &amp; Fin. forecasts (Year 2)'!$K$91:$P$91,W$23,'Comm. &amp; Fin. forecasts (Year 2)'!$K$90:$P$90,W$22)/100,IF(W$21="Demand",SUMIFS('Comm. &amp; Fin. forecasts (Year 2)'!$J141:$K141,'Comm. &amp; Fin. forecasts (Year 2)'!$J$122:$K$122,W$22),'Technical forecasts (Year 2)'!$M45*12)),0)</f>
        <v>0</v>
      </c>
      <c r="X45" s="400">
        <f ca="1">IFERROR('4) Cost Allocation (Year 2)'!X45/IF(X$21="Energy",SUMIFS('Comm. &amp; Fin. forecasts (Year 2)'!$K110:$P110,'Comm. &amp; Fin. forecasts (Year 2)'!$K$91:$P$91,X$23,'Comm. &amp; Fin. forecasts (Year 2)'!$K$90:$P$90,X$22)/100,IF(X$21="Demand",SUMIFS('Comm. &amp; Fin. forecasts (Year 2)'!$J141:$K141,'Comm. &amp; Fin. forecasts (Year 2)'!$J$122:$K$122,X$22),'Technical forecasts (Year 2)'!$M45*12)),0)</f>
        <v>0</v>
      </c>
      <c r="Y45" s="400">
        <f ca="1">IFERROR('4) Cost Allocation (Year 2)'!Y45/IF(Y$21="Energy",SUMIFS('Comm. &amp; Fin. forecasts (Year 2)'!$K110:$P110,'Comm. &amp; Fin. forecasts (Year 2)'!$K$91:$P$91,Y$23,'Comm. &amp; Fin. forecasts (Year 2)'!$K$90:$P$90,Y$22)/100,IF(Y$21="Demand",SUMIFS('Comm. &amp; Fin. forecasts (Year 2)'!$J141:$K141,'Comm. &amp; Fin. forecasts (Year 2)'!$J$122:$K$122,Y$22),'Technical forecasts (Year 2)'!$M45*12)),0)</f>
        <v>0</v>
      </c>
      <c r="Z45" s="400">
        <f ca="1">IFERROR('4) Cost Allocation (Year 2)'!Z45/IF(Z$21="Energy",SUMIFS('Comm. &amp; Fin. forecasts (Year 2)'!$K110:$P110,'Comm. &amp; Fin. forecasts (Year 2)'!$K$91:$P$91,Z$23,'Comm. &amp; Fin. forecasts (Year 2)'!$K$90:$P$90,Z$22)/100,IF(Z$21="Demand",SUMIFS('Comm. &amp; Fin. forecasts (Year 2)'!$J141:$K141,'Comm. &amp; Fin. forecasts (Year 2)'!$J$122:$K$122,Z$22),'Technical forecasts (Year 2)'!$M45*12)),0)</f>
        <v>0</v>
      </c>
      <c r="AA45" s="400">
        <f ca="1">IFERROR('4) Cost Allocation (Year 2)'!AA45/IF(AA$21="Energy",SUMIFS('Comm. &amp; Fin. forecasts (Year 2)'!$K110:$P110,'Comm. &amp; Fin. forecasts (Year 2)'!$K$91:$P$91,AA$23,'Comm. &amp; Fin. forecasts (Year 2)'!$K$90:$P$90,AA$22)/100,IF(AA$21="Demand",SUMIFS('Comm. &amp; Fin. forecasts (Year 2)'!$J141:$K141,'Comm. &amp; Fin. forecasts (Year 2)'!$J$122:$K$122,AA$22),'Technical forecasts (Year 2)'!$M45*12)),0)</f>
        <v>0</v>
      </c>
      <c r="AC45" s="400">
        <f ca="1">IFERROR('4) Cost Allocation (Year 2)'!AC45/IF(AC$21="Energy",SUMIFS('Comm. &amp; Fin. forecasts (Year 2)'!$K110:$P110,'Comm. &amp; Fin. forecasts (Year 2)'!$K$91:$P$91,AC$23,'Comm. &amp; Fin. forecasts (Year 2)'!$K$90:$P$90,AC$22)/100,IF(AC$21="Demand",SUMIFS('Comm. &amp; Fin. forecasts (Year 2)'!$J141:$K141,'Comm. &amp; Fin. forecasts (Year 2)'!$J$122:$K$122,AC$22),'Technical forecasts (Year 2)'!$M45*12)),0)</f>
        <v>0</v>
      </c>
      <c r="AD45" s="400">
        <f ca="1">IFERROR('4) Cost Allocation (Year 2)'!AD45/IF(AD$21="Energy",SUMIFS('Comm. &amp; Fin. forecasts (Year 2)'!$K110:$P110,'Comm. &amp; Fin. forecasts (Year 2)'!$K$91:$P$91,AD$23,'Comm. &amp; Fin. forecasts (Year 2)'!$K$90:$P$90,AD$22)/100,IF(AD$21="Demand",SUMIFS('Comm. &amp; Fin. forecasts (Year 2)'!$J141:$K141,'Comm. &amp; Fin. forecasts (Year 2)'!$J$122:$K$122,AD$22),'Technical forecasts (Year 2)'!$M45*12)),0)</f>
        <v>0</v>
      </c>
      <c r="AE45" s="400">
        <f ca="1">IFERROR('4) Cost Allocation (Year 2)'!AE45/IF(AE$21="Energy",SUMIFS('Comm. &amp; Fin. forecasts (Year 2)'!$K110:$P110,'Comm. &amp; Fin. forecasts (Year 2)'!$K$91:$P$91,AE$23,'Comm. &amp; Fin. forecasts (Year 2)'!$K$90:$P$90,AE$22)/100,IF(AE$21="Demand",SUMIFS('Comm. &amp; Fin. forecasts (Year 2)'!$J141:$K141,'Comm. &amp; Fin. forecasts (Year 2)'!$J$122:$K$122,AE$22),'Technical forecasts (Year 2)'!$M45*12)),0)</f>
        <v>0</v>
      </c>
      <c r="AF45" s="400">
        <f ca="1">IFERROR('4) Cost Allocation (Year 2)'!AF45/IF(AF$21="Energy",SUMIFS('Comm. &amp; Fin. forecasts (Year 2)'!$K110:$P110,'Comm. &amp; Fin. forecasts (Year 2)'!$K$91:$P$91,AF$23,'Comm. &amp; Fin. forecasts (Year 2)'!$K$90:$P$90,AF$22)/100,IF(AF$21="Demand",SUMIFS('Comm. &amp; Fin. forecasts (Year 2)'!$J141:$K141,'Comm. &amp; Fin. forecasts (Year 2)'!$J$122:$K$122,AF$22),'Technical forecasts (Year 2)'!$M45*12)),0)</f>
        <v>0</v>
      </c>
      <c r="AG45" s="400">
        <f ca="1">IFERROR('4) Cost Allocation (Year 2)'!AG45/IF(AG$21="Energy",SUMIFS('Comm. &amp; Fin. forecasts (Year 2)'!$K110:$P110,'Comm. &amp; Fin. forecasts (Year 2)'!$K$91:$P$91,AG$23,'Comm. &amp; Fin. forecasts (Year 2)'!$K$90:$P$90,AG$22)/100,IF(AG$21="Demand",SUMIFS('Comm. &amp; Fin. forecasts (Year 2)'!$J141:$K141,'Comm. &amp; Fin. forecasts (Year 2)'!$J$122:$K$122,AG$22),'Technical forecasts (Year 2)'!$M45*12)),0)</f>
        <v>0</v>
      </c>
      <c r="AH45" s="400">
        <f ca="1">IFERROR('4) Cost Allocation (Year 2)'!AH45/IF(AH$21="Energy",SUMIFS('Comm. &amp; Fin. forecasts (Year 2)'!$K110:$P110,'Comm. &amp; Fin. forecasts (Year 2)'!$K$91:$P$91,AH$23,'Comm. &amp; Fin. forecasts (Year 2)'!$K$90:$P$90,AH$22)/100,IF(AH$21="Demand",SUMIFS('Comm. &amp; Fin. forecasts (Year 2)'!$J141:$K141,'Comm. &amp; Fin. forecasts (Year 2)'!$J$122:$K$122,AH$22),'Technical forecasts (Year 2)'!$M45*12)),0)</f>
        <v>0</v>
      </c>
      <c r="AI45" s="400">
        <f ca="1">IFERROR('4) Cost Allocation (Year 2)'!AI45/IF(AI$21="Energy",SUMIFS('Comm. &amp; Fin. forecasts (Year 2)'!$K110:$P110,'Comm. &amp; Fin. forecasts (Year 2)'!$K$91:$P$91,AI$23,'Comm. &amp; Fin. forecasts (Year 2)'!$K$90:$P$90,AI$22)/100,IF(AI$21="Demand",SUMIFS('Comm. &amp; Fin. forecasts (Year 2)'!$J141:$K141,'Comm. &amp; Fin. forecasts (Year 2)'!$J$122:$K$122,AI$22),'Technical forecasts (Year 2)'!$M45*12)),0)</f>
        <v>0</v>
      </c>
      <c r="AJ45" s="400">
        <f ca="1">IFERROR('4) Cost Allocation (Year 2)'!AJ45/IF(AJ$21="Energy",SUMIFS('Comm. &amp; Fin. forecasts (Year 2)'!$K110:$P110,'Comm. &amp; Fin. forecasts (Year 2)'!$K$91:$P$91,AJ$23,'Comm. &amp; Fin. forecasts (Year 2)'!$K$90:$P$90,AJ$22)/100,IF(AJ$21="Demand",SUMIFS('Comm. &amp; Fin. forecasts (Year 2)'!$J141:$K141,'Comm. &amp; Fin. forecasts (Year 2)'!$J$122:$K$122,AJ$22),'Technical forecasts (Year 2)'!$M45*12)),0)</f>
        <v>0</v>
      </c>
      <c r="AK45" s="400">
        <f ca="1">IFERROR('4) Cost Allocation (Year 2)'!AK45/IF(AK$21="Energy",SUMIFS('Comm. &amp; Fin. forecasts (Year 2)'!$K110:$P110,'Comm. &amp; Fin. forecasts (Year 2)'!$K$91:$P$91,AK$23,'Comm. &amp; Fin. forecasts (Year 2)'!$K$90:$P$90,AK$22)/100,IF(AK$21="Demand",SUMIFS('Comm. &amp; Fin. forecasts (Year 2)'!$J141:$K141,'Comm. &amp; Fin. forecasts (Year 2)'!$J$122:$K$122,AK$22),'Technical forecasts (Year 2)'!$M45*12)),0)</f>
        <v>0</v>
      </c>
      <c r="AM45" s="400">
        <f ca="1">IFERROR('4) Cost Allocation (Year 2)'!AM45/IF(AM$21="Energy",SUMIFS('Comm. &amp; Fin. forecasts (Year 2)'!$K110:$P110,'Comm. &amp; Fin. forecasts (Year 2)'!$K$91:$P$91,AM$23,'Comm. &amp; Fin. forecasts (Year 2)'!$K$90:$P$90,AM$22)/100,IF(AM$21="Demand",SUMIFS('Comm. &amp; Fin. forecasts (Year 2)'!$J141:$K141,'Comm. &amp; Fin. forecasts (Year 2)'!$J$122:$K$122,AM$22),'Technical forecasts (Year 2)'!$M45*12)),0)</f>
        <v>0</v>
      </c>
      <c r="AN45" s="400">
        <f ca="1">IFERROR('4) Cost Allocation (Year 2)'!AN45/IF(AN$21="Energy",SUMIFS('Comm. &amp; Fin. forecasts (Year 2)'!$K110:$P110,'Comm. &amp; Fin. forecasts (Year 2)'!$K$91:$P$91,AN$23,'Comm. &amp; Fin. forecasts (Year 2)'!$K$90:$P$90,AN$22)/100,IF(AN$21="Demand",SUMIFS('Comm. &amp; Fin. forecasts (Year 2)'!$J141:$K141,'Comm. &amp; Fin. forecasts (Year 2)'!$J$122:$K$122,AN$22),'Technical forecasts (Year 2)'!$M45*12)),0)</f>
        <v>0</v>
      </c>
      <c r="AO45" s="400">
        <f ca="1">IFERROR('4) Cost Allocation (Year 2)'!AO45/IF(AO$21="Energy",SUMIFS('Comm. &amp; Fin. forecasts (Year 2)'!$K110:$P110,'Comm. &amp; Fin. forecasts (Year 2)'!$K$91:$P$91,AO$23,'Comm. &amp; Fin. forecasts (Year 2)'!$K$90:$P$90,AO$22)/100,IF(AO$21="Demand",SUMIFS('Comm. &amp; Fin. forecasts (Year 2)'!$J141:$K141,'Comm. &amp; Fin. forecasts (Year 2)'!$J$122:$K$122,AO$22),'Technical forecasts (Year 2)'!$M45*12)),0)</f>
        <v>0</v>
      </c>
      <c r="AP45" s="400">
        <f ca="1">IFERROR('4) Cost Allocation (Year 2)'!AP45/IF(AP$21="Energy",SUMIFS('Comm. &amp; Fin. forecasts (Year 2)'!$K110:$P110,'Comm. &amp; Fin. forecasts (Year 2)'!$K$91:$P$91,AP$23,'Comm. &amp; Fin. forecasts (Year 2)'!$K$90:$P$90,AP$22)/100,IF(AP$21="Demand",SUMIFS('Comm. &amp; Fin. forecasts (Year 2)'!$J141:$K141,'Comm. &amp; Fin. forecasts (Year 2)'!$J$122:$K$122,AP$22),'Technical forecasts (Year 2)'!$M45*12)),0)</f>
        <v>0</v>
      </c>
      <c r="AQ45" s="400">
        <f ca="1">IFERROR('4) Cost Allocation (Year 2)'!AQ45/IF(AQ$21="Energy",SUMIFS('Comm. &amp; Fin. forecasts (Year 2)'!$K110:$P110,'Comm. &amp; Fin. forecasts (Year 2)'!$K$91:$P$91,AQ$23,'Comm. &amp; Fin. forecasts (Year 2)'!$K$90:$P$90,AQ$22)/100,IF(AQ$21="Demand",SUMIFS('Comm. &amp; Fin. forecasts (Year 2)'!$J141:$K141,'Comm. &amp; Fin. forecasts (Year 2)'!$J$122:$K$122,AQ$22),'Technical forecasts (Year 2)'!$M45*12)),0)</f>
        <v>0</v>
      </c>
      <c r="AR45" s="400">
        <f ca="1">IFERROR('4) Cost Allocation (Year 2)'!AR45/IF(AR$21="Energy",SUMIFS('Comm. &amp; Fin. forecasts (Year 2)'!$K110:$P110,'Comm. &amp; Fin. forecasts (Year 2)'!$K$91:$P$91,AR$23,'Comm. &amp; Fin. forecasts (Year 2)'!$K$90:$P$90,AR$22)/100,IF(AR$21="Demand",SUMIFS('Comm. &amp; Fin. forecasts (Year 2)'!$J141:$K141,'Comm. &amp; Fin. forecasts (Year 2)'!$J$122:$K$122,AR$22),'Technical forecasts (Year 2)'!$M45*12)),0)</f>
        <v>0</v>
      </c>
      <c r="AS45" s="400">
        <f ca="1">IFERROR('4) Cost Allocation (Year 2)'!AS45/IF(AS$21="Energy",SUMIFS('Comm. &amp; Fin. forecasts (Year 2)'!$K110:$P110,'Comm. &amp; Fin. forecasts (Year 2)'!$K$91:$P$91,AS$23,'Comm. &amp; Fin. forecasts (Year 2)'!$K$90:$P$90,AS$22)/100,IF(AS$21="Demand",SUMIFS('Comm. &amp; Fin. forecasts (Year 2)'!$J141:$K141,'Comm. &amp; Fin. forecasts (Year 2)'!$J$122:$K$122,AS$22),'Technical forecasts (Year 2)'!$M45*12)),0)</f>
        <v>0</v>
      </c>
      <c r="AT45" s="400">
        <f ca="1">IFERROR('4) Cost Allocation (Year 2)'!AT45/IF(AT$21="Energy",SUMIFS('Comm. &amp; Fin. forecasts (Year 2)'!$K110:$P110,'Comm. &amp; Fin. forecasts (Year 2)'!$K$91:$P$91,AT$23,'Comm. &amp; Fin. forecasts (Year 2)'!$K$90:$P$90,AT$22)/100,IF(AT$21="Demand",SUMIFS('Comm. &amp; Fin. forecasts (Year 2)'!$J141:$K141,'Comm. &amp; Fin. forecasts (Year 2)'!$J$122:$K$122,AT$22),'Technical forecasts (Year 2)'!$M45*12)),0)</f>
        <v>0</v>
      </c>
      <c r="AU45" s="400">
        <f ca="1">IFERROR('4) Cost Allocation (Year 2)'!AU45/IF(AU$21="Energy",SUMIFS('Comm. &amp; Fin. forecasts (Year 2)'!$K110:$P110,'Comm. &amp; Fin. forecasts (Year 2)'!$K$91:$P$91,AU$23,'Comm. &amp; Fin. forecasts (Year 2)'!$K$90:$P$90,AU$22)/100,IF(AU$21="Demand",SUMIFS('Comm. &amp; Fin. forecasts (Year 2)'!$J141:$K141,'Comm. &amp; Fin. forecasts (Year 2)'!$J$122:$K$122,AU$22),'Technical forecasts (Year 2)'!$M45*12)),0)</f>
        <v>0</v>
      </c>
      <c r="AW45" s="400">
        <f ca="1">IFERROR('4) Cost Allocation (Year 2)'!AW45/IF(AW$21="Energy",SUMIFS('Comm. &amp; Fin. forecasts (Year 2)'!$K110:$P110,'Comm. &amp; Fin. forecasts (Year 2)'!$K$91:$P$91,AW$23,'Comm. &amp; Fin. forecasts (Year 2)'!$K$90:$P$90,AW$22)/100,IF(AW$21="Demand",SUMIFS('Comm. &amp; Fin. forecasts (Year 2)'!$J141:$K141,'Comm. &amp; Fin. forecasts (Year 2)'!$J$122:$K$122,AW$22),'Technical forecasts (Year 2)'!$M45*12)),0)</f>
        <v>0</v>
      </c>
      <c r="AX45" s="400">
        <f ca="1">IFERROR('4) Cost Allocation (Year 2)'!AX45/IF(AX$21="Energy",SUMIFS('Comm. &amp; Fin. forecasts (Year 2)'!$K110:$P110,'Comm. &amp; Fin. forecasts (Year 2)'!$K$91:$P$91,AX$23,'Comm. &amp; Fin. forecasts (Year 2)'!$K$90:$P$90,AX$22)/100,IF(AX$21="Demand",SUMIFS('Comm. &amp; Fin. forecasts (Year 2)'!$J141:$K141,'Comm. &amp; Fin. forecasts (Year 2)'!$J$122:$K$122,AX$22),'Technical forecasts (Year 2)'!$M45*12)),0)</f>
        <v>0</v>
      </c>
      <c r="AY45" s="400">
        <f ca="1">IFERROR('4) Cost Allocation (Year 2)'!AY45/IF(AY$21="Energy",SUMIFS('Comm. &amp; Fin. forecasts (Year 2)'!$K110:$P110,'Comm. &amp; Fin. forecasts (Year 2)'!$K$91:$P$91,AY$23,'Comm. &amp; Fin. forecasts (Year 2)'!$K$90:$P$90,AY$22)/100,IF(AY$21="Demand",SUMIFS('Comm. &amp; Fin. forecasts (Year 2)'!$J141:$K141,'Comm. &amp; Fin. forecasts (Year 2)'!$J$122:$K$122,AY$22),'Technical forecasts (Year 2)'!$M45*12)),0)</f>
        <v>0</v>
      </c>
      <c r="AZ45" s="400">
        <f ca="1">IFERROR('4) Cost Allocation (Year 2)'!AZ45/IF(AZ$21="Energy",SUMIFS('Comm. &amp; Fin. forecasts (Year 2)'!$K110:$P110,'Comm. &amp; Fin. forecasts (Year 2)'!$K$91:$P$91,AZ$23,'Comm. &amp; Fin. forecasts (Year 2)'!$K$90:$P$90,AZ$22)/100,IF(AZ$21="Demand",SUMIFS('Comm. &amp; Fin. forecasts (Year 2)'!$J141:$K141,'Comm. &amp; Fin. forecasts (Year 2)'!$J$122:$K$122,AZ$22),'Technical forecasts (Year 2)'!$M45*12)),0)</f>
        <v>0</v>
      </c>
      <c r="BA45" s="400">
        <f ca="1">IFERROR('4) Cost Allocation (Year 2)'!BA45/IF(BA$21="Energy",SUMIFS('Comm. &amp; Fin. forecasts (Year 2)'!$K110:$P110,'Comm. &amp; Fin. forecasts (Year 2)'!$K$91:$P$91,BA$23,'Comm. &amp; Fin. forecasts (Year 2)'!$K$90:$P$90,BA$22)/100,IF(BA$21="Demand",SUMIFS('Comm. &amp; Fin. forecasts (Year 2)'!$J141:$K141,'Comm. &amp; Fin. forecasts (Year 2)'!$J$122:$K$122,BA$22),'Technical forecasts (Year 2)'!$M45*12)),0)</f>
        <v>0</v>
      </c>
      <c r="BB45" s="400">
        <f ca="1">IFERROR('4) Cost Allocation (Year 2)'!BB45/IF(BB$21="Energy",SUMIFS('Comm. &amp; Fin. forecasts (Year 2)'!$K110:$P110,'Comm. &amp; Fin. forecasts (Year 2)'!$K$91:$P$91,BB$23,'Comm. &amp; Fin. forecasts (Year 2)'!$K$90:$P$90,BB$22)/100,IF(BB$21="Demand",SUMIFS('Comm. &amp; Fin. forecasts (Year 2)'!$J141:$K141,'Comm. &amp; Fin. forecasts (Year 2)'!$J$122:$K$122,BB$22),'Technical forecasts (Year 2)'!$M45*12)),0)</f>
        <v>0</v>
      </c>
      <c r="BC45" s="400">
        <f ca="1">IFERROR('4) Cost Allocation (Year 2)'!BC45/IF(BC$21="Energy",SUMIFS('Comm. &amp; Fin. forecasts (Year 2)'!$K110:$P110,'Comm. &amp; Fin. forecasts (Year 2)'!$K$91:$P$91,BC$23,'Comm. &amp; Fin. forecasts (Year 2)'!$K$90:$P$90,BC$22)/100,IF(BC$21="Demand",SUMIFS('Comm. &amp; Fin. forecasts (Year 2)'!$J141:$K141,'Comm. &amp; Fin. forecasts (Year 2)'!$J$122:$K$122,BC$22),'Technical forecasts (Year 2)'!$M45*12)),0)</f>
        <v>0</v>
      </c>
      <c r="BD45" s="400">
        <f ca="1">IFERROR('4) Cost Allocation (Year 2)'!BD45/IF(BD$21="Energy",SUMIFS('Comm. &amp; Fin. forecasts (Year 2)'!$K110:$P110,'Comm. &amp; Fin. forecasts (Year 2)'!$K$91:$P$91,BD$23,'Comm. &amp; Fin. forecasts (Year 2)'!$K$90:$P$90,BD$22)/100,IF(BD$21="Demand",SUMIFS('Comm. &amp; Fin. forecasts (Year 2)'!$J141:$K141,'Comm. &amp; Fin. forecasts (Year 2)'!$J$122:$K$122,BD$22),'Technical forecasts (Year 2)'!$M45*12)),0)</f>
        <v>0</v>
      </c>
      <c r="BE45" s="400">
        <f ca="1">IFERROR('4) Cost Allocation (Year 2)'!BE45/IF(BE$21="Energy",SUMIFS('Comm. &amp; Fin. forecasts (Year 2)'!$K110:$P110,'Comm. &amp; Fin. forecasts (Year 2)'!$K$91:$P$91,BE$23,'Comm. &amp; Fin. forecasts (Year 2)'!$K$90:$P$90,BE$22)/100,IF(BE$21="Demand",SUMIFS('Comm. &amp; Fin. forecasts (Year 2)'!$J141:$K141,'Comm. &amp; Fin. forecasts (Year 2)'!$J$122:$K$122,BE$22),'Technical forecasts (Year 2)'!$M45*12)),0)</f>
        <v>0</v>
      </c>
      <c r="BG45" s="400">
        <f ca="1">IFERROR('4) Cost Allocation (Year 2)'!BG45/IF(BG$21="Energy",SUMIFS('Comm. &amp; Fin. forecasts (Year 2)'!$K110:$P110,'Comm. &amp; Fin. forecasts (Year 2)'!$K$91:$P$91,BG$23,'Comm. &amp; Fin. forecasts (Year 2)'!$K$90:$P$90,BG$22)/100,IF(BG$21="Demand",SUMIFS('Comm. &amp; Fin. forecasts (Year 2)'!$J141:$K141,'Comm. &amp; Fin. forecasts (Year 2)'!$J$122:$K$122,BG$22),'Technical forecasts (Year 2)'!$M45*12)),0)</f>
        <v>0</v>
      </c>
      <c r="BH45" s="400">
        <f ca="1">IFERROR('4) Cost Allocation (Year 2)'!BH45/IF(BH$21="Energy",SUMIFS('Comm. &amp; Fin. forecasts (Year 2)'!$K110:$P110,'Comm. &amp; Fin. forecasts (Year 2)'!$K$91:$P$91,BH$23,'Comm. &amp; Fin. forecasts (Year 2)'!$K$90:$P$90,BH$22)/100,IF(BH$21="Demand",SUMIFS('Comm. &amp; Fin. forecasts (Year 2)'!$J141:$K141,'Comm. &amp; Fin. forecasts (Year 2)'!$J$122:$K$122,BH$22),'Technical forecasts (Year 2)'!$M45*12)),0)</f>
        <v>0</v>
      </c>
      <c r="BI45" s="400">
        <f ca="1">IFERROR('4) Cost Allocation (Year 2)'!BI45/IF(BI$21="Energy",SUMIFS('Comm. &amp; Fin. forecasts (Year 2)'!$K110:$P110,'Comm. &amp; Fin. forecasts (Year 2)'!$K$91:$P$91,BI$23,'Comm. &amp; Fin. forecasts (Year 2)'!$K$90:$P$90,BI$22)/100,IF(BI$21="Demand",SUMIFS('Comm. &amp; Fin. forecasts (Year 2)'!$J141:$K141,'Comm. &amp; Fin. forecasts (Year 2)'!$J$122:$K$122,BI$22),'Technical forecasts (Year 2)'!$M45*12)),0)</f>
        <v>0</v>
      </c>
      <c r="BJ45" s="400">
        <f ca="1">IFERROR('4) Cost Allocation (Year 2)'!BJ45/IF(BJ$21="Energy",SUMIFS('Comm. &amp; Fin. forecasts (Year 2)'!$K110:$P110,'Comm. &amp; Fin. forecasts (Year 2)'!$K$91:$P$91,BJ$23,'Comm. &amp; Fin. forecasts (Year 2)'!$K$90:$P$90,BJ$22)/100,IF(BJ$21="Demand",SUMIFS('Comm. &amp; Fin. forecasts (Year 2)'!$J141:$K141,'Comm. &amp; Fin. forecasts (Year 2)'!$J$122:$K$122,BJ$22),'Technical forecasts (Year 2)'!$M45*12)),0)</f>
        <v>0</v>
      </c>
      <c r="BK45" s="400">
        <f ca="1">IFERROR('4) Cost Allocation (Year 2)'!BK45/IF(BK$21="Energy",SUMIFS('Comm. &amp; Fin. forecasts (Year 2)'!$K110:$P110,'Comm. &amp; Fin. forecasts (Year 2)'!$K$91:$P$91,BK$23,'Comm. &amp; Fin. forecasts (Year 2)'!$K$90:$P$90,BK$22)/100,IF(BK$21="Demand",SUMIFS('Comm. &amp; Fin. forecasts (Year 2)'!$J141:$K141,'Comm. &amp; Fin. forecasts (Year 2)'!$J$122:$K$122,BK$22),'Technical forecasts (Year 2)'!$M45*12)),0)</f>
        <v>0</v>
      </c>
      <c r="BL45" s="400">
        <f ca="1">IFERROR('4) Cost Allocation (Year 2)'!BL45/IF(BL$21="Energy",SUMIFS('Comm. &amp; Fin. forecasts (Year 2)'!$K110:$P110,'Comm. &amp; Fin. forecasts (Year 2)'!$K$91:$P$91,BL$23,'Comm. &amp; Fin. forecasts (Year 2)'!$K$90:$P$90,BL$22)/100,IF(BL$21="Demand",SUMIFS('Comm. &amp; Fin. forecasts (Year 2)'!$J141:$K141,'Comm. &amp; Fin. forecasts (Year 2)'!$J$122:$K$122,BL$22),'Technical forecasts (Year 2)'!$M45*12)),0)</f>
        <v>0</v>
      </c>
      <c r="BM45" s="400">
        <f ca="1">IFERROR('4) Cost Allocation (Year 2)'!BM45/IF(BM$21="Energy",SUMIFS('Comm. &amp; Fin. forecasts (Year 2)'!$K110:$P110,'Comm. &amp; Fin. forecasts (Year 2)'!$K$91:$P$91,BM$23,'Comm. &amp; Fin. forecasts (Year 2)'!$K$90:$P$90,BM$22)/100,IF(BM$21="Demand",SUMIFS('Comm. &amp; Fin. forecasts (Year 2)'!$J141:$K141,'Comm. &amp; Fin. forecasts (Year 2)'!$J$122:$K$122,BM$22),'Technical forecasts (Year 2)'!$M45*12)),0)</f>
        <v>0</v>
      </c>
      <c r="BN45" s="400">
        <f ca="1">IFERROR('4) Cost Allocation (Year 2)'!BN45/IF(BN$21="Energy",SUMIFS('Comm. &amp; Fin. forecasts (Year 2)'!$K110:$P110,'Comm. &amp; Fin. forecasts (Year 2)'!$K$91:$P$91,BN$23,'Comm. &amp; Fin. forecasts (Year 2)'!$K$90:$P$90,BN$22)/100,IF(BN$21="Demand",SUMIFS('Comm. &amp; Fin. forecasts (Year 2)'!$J141:$K141,'Comm. &amp; Fin. forecasts (Year 2)'!$J$122:$K$122,BN$22),'Technical forecasts (Year 2)'!$M45*12)),0)</f>
        <v>0</v>
      </c>
      <c r="BO45" s="400">
        <f ca="1">IFERROR('4) Cost Allocation (Year 2)'!BO45/IF(BO$21="Energy",SUMIFS('Comm. &amp; Fin. forecasts (Year 2)'!$K110:$P110,'Comm. &amp; Fin. forecasts (Year 2)'!$K$91:$P$91,BO$23,'Comm. &amp; Fin. forecasts (Year 2)'!$K$90:$P$90,BO$22)/100,IF(BO$21="Demand",SUMIFS('Comm. &amp; Fin. forecasts (Year 2)'!$J141:$K141,'Comm. &amp; Fin. forecasts (Year 2)'!$J$122:$K$122,BO$22),'Technical forecasts (Year 2)'!$M45*12)),0)</f>
        <v>0</v>
      </c>
      <c r="BQ45" s="400">
        <f ca="1">IFERROR('4) Cost Allocation (Year 2)'!BQ45/IF(BQ$21="Energy",SUMIFS('Comm. &amp; Fin. forecasts (Year 2)'!$K110:$P110,'Comm. &amp; Fin. forecasts (Year 2)'!$K$91:$P$91,BQ$23,'Comm. &amp; Fin. forecasts (Year 2)'!$K$90:$P$90,BQ$22)/100,IF(BQ$21="Demand",SUMIFS('Comm. &amp; Fin. forecasts (Year 2)'!$J141:$K141,'Comm. &amp; Fin. forecasts (Year 2)'!$J$122:$K$122,BQ$22),'Technical forecasts (Year 2)'!$M45*12)),0)</f>
        <v>0</v>
      </c>
      <c r="BR45" s="400">
        <f ca="1">IFERROR('4) Cost Allocation (Year 2)'!BR45/IF(BR$21="Energy",SUMIFS('Comm. &amp; Fin. forecasts (Year 2)'!$K110:$P110,'Comm. &amp; Fin. forecasts (Year 2)'!$K$91:$P$91,BR$23,'Comm. &amp; Fin. forecasts (Year 2)'!$K$90:$P$90,BR$22)/100,IF(BR$21="Demand",SUMIFS('Comm. &amp; Fin. forecasts (Year 2)'!$J141:$K141,'Comm. &amp; Fin. forecasts (Year 2)'!$J$122:$K$122,BR$22),'Technical forecasts (Year 2)'!$M45*12)),0)</f>
        <v>0</v>
      </c>
      <c r="BS45" s="400">
        <f ca="1">IFERROR('4) Cost Allocation (Year 2)'!BS45/IF(BS$21="Energy",SUMIFS('Comm. &amp; Fin. forecasts (Year 2)'!$K110:$P110,'Comm. &amp; Fin. forecasts (Year 2)'!$K$91:$P$91,BS$23,'Comm. &amp; Fin. forecasts (Year 2)'!$K$90:$P$90,BS$22)/100,IF(BS$21="Demand",SUMIFS('Comm. &amp; Fin. forecasts (Year 2)'!$J141:$K141,'Comm. &amp; Fin. forecasts (Year 2)'!$J$122:$K$122,BS$22),'Technical forecasts (Year 2)'!$M45*12)),0)</f>
        <v>0</v>
      </c>
      <c r="BT45" s="400">
        <f ca="1">IFERROR('4) Cost Allocation (Year 2)'!BT45/IF(BT$21="Energy",SUMIFS('Comm. &amp; Fin. forecasts (Year 2)'!$K110:$P110,'Comm. &amp; Fin. forecasts (Year 2)'!$K$91:$P$91,BT$23,'Comm. &amp; Fin. forecasts (Year 2)'!$K$90:$P$90,BT$22)/100,IF(BT$21="Demand",SUMIFS('Comm. &amp; Fin. forecasts (Year 2)'!$J141:$K141,'Comm. &amp; Fin. forecasts (Year 2)'!$J$122:$K$122,BT$22),'Technical forecasts (Year 2)'!$M45*12)),0)</f>
        <v>0</v>
      </c>
      <c r="BU45" s="400">
        <f ca="1">IFERROR('4) Cost Allocation (Year 2)'!BU45/IF(BU$21="Energy",SUMIFS('Comm. &amp; Fin. forecasts (Year 2)'!$K110:$P110,'Comm. &amp; Fin. forecasts (Year 2)'!$K$91:$P$91,BU$23,'Comm. &amp; Fin. forecasts (Year 2)'!$K$90:$P$90,BU$22)/100,IF(BU$21="Demand",SUMIFS('Comm. &amp; Fin. forecasts (Year 2)'!$J141:$K141,'Comm. &amp; Fin. forecasts (Year 2)'!$J$122:$K$122,BU$22),'Technical forecasts (Year 2)'!$M45*12)),0)</f>
        <v>0</v>
      </c>
      <c r="BV45" s="400">
        <f ca="1">IFERROR('4) Cost Allocation (Year 2)'!BV45/IF(BV$21="Energy",SUMIFS('Comm. &amp; Fin. forecasts (Year 2)'!$K110:$P110,'Comm. &amp; Fin. forecasts (Year 2)'!$K$91:$P$91,BV$23,'Comm. &amp; Fin. forecasts (Year 2)'!$K$90:$P$90,BV$22)/100,IF(BV$21="Demand",SUMIFS('Comm. &amp; Fin. forecasts (Year 2)'!$J141:$K141,'Comm. &amp; Fin. forecasts (Year 2)'!$J$122:$K$122,BV$22),'Technical forecasts (Year 2)'!$M45*12)),0)</f>
        <v>0</v>
      </c>
      <c r="BW45" s="400">
        <f ca="1">IFERROR('4) Cost Allocation (Year 2)'!BW45/IF(BW$21="Energy",SUMIFS('Comm. &amp; Fin. forecasts (Year 2)'!$K110:$P110,'Comm. &amp; Fin. forecasts (Year 2)'!$K$91:$P$91,BW$23,'Comm. &amp; Fin. forecasts (Year 2)'!$K$90:$P$90,BW$22)/100,IF(BW$21="Demand",SUMIFS('Comm. &amp; Fin. forecasts (Year 2)'!$J141:$K141,'Comm. &amp; Fin. forecasts (Year 2)'!$J$122:$K$122,BW$22),'Technical forecasts (Year 2)'!$M45*12)),0)</f>
        <v>0</v>
      </c>
      <c r="BX45" s="400">
        <f ca="1">IFERROR('4) Cost Allocation (Year 2)'!BX45/IF(BX$21="Energy",SUMIFS('Comm. &amp; Fin. forecasts (Year 2)'!$K110:$P110,'Comm. &amp; Fin. forecasts (Year 2)'!$K$91:$P$91,BX$23,'Comm. &amp; Fin. forecasts (Year 2)'!$K$90:$P$90,BX$22)/100,IF(BX$21="Demand",SUMIFS('Comm. &amp; Fin. forecasts (Year 2)'!$J141:$K141,'Comm. &amp; Fin. forecasts (Year 2)'!$J$122:$K$122,BX$22),'Technical forecasts (Year 2)'!$M45*12)),0)</f>
        <v>0</v>
      </c>
      <c r="BY45" s="400">
        <f ca="1">IFERROR('4) Cost Allocation (Year 2)'!BY45/IF(BY$21="Energy",SUMIFS('Comm. &amp; Fin. forecasts (Year 2)'!$K110:$P110,'Comm. &amp; Fin. forecasts (Year 2)'!$K$91:$P$91,BY$23,'Comm. &amp; Fin. forecasts (Year 2)'!$K$90:$P$90,BY$22)/100,IF(BY$21="Demand",SUMIFS('Comm. &amp; Fin. forecasts (Year 2)'!$J141:$K141,'Comm. &amp; Fin. forecasts (Year 2)'!$J$122:$K$122,BY$22),'Technical forecasts (Year 2)'!$M45*12)),0)</f>
        <v>0</v>
      </c>
      <c r="CA45" s="400">
        <f ca="1">IFERROR('4) Cost Allocation (Year 2)'!CA45/IF(CA$21="Energy",SUMIFS('Comm. &amp; Fin. forecasts (Year 2)'!$K110:$P110,'Comm. &amp; Fin. forecasts (Year 2)'!$K$91:$P$91,CA$23,'Comm. &amp; Fin. forecasts (Year 2)'!$K$90:$P$90,CA$22)/100,IF(CA$21="Demand",SUMIFS('Comm. &amp; Fin. forecasts (Year 2)'!$J141:$K141,'Comm. &amp; Fin. forecasts (Year 2)'!$J$122:$K$122,CA$22),'Technical forecasts (Year 2)'!$M45*12)),0)</f>
        <v>0</v>
      </c>
      <c r="CB45" s="400">
        <f ca="1">IFERROR('4) Cost Allocation (Year 2)'!CB45/IF(CB$21="Energy",SUMIFS('Comm. &amp; Fin. forecasts (Year 2)'!$K110:$P110,'Comm. &amp; Fin. forecasts (Year 2)'!$K$91:$P$91,CB$23,'Comm. &amp; Fin. forecasts (Year 2)'!$K$90:$P$90,CB$22)/100,IF(CB$21="Demand",SUMIFS('Comm. &amp; Fin. forecasts (Year 2)'!$J141:$K141,'Comm. &amp; Fin. forecasts (Year 2)'!$J$122:$K$122,CB$22),'Technical forecasts (Year 2)'!$M45*12)),0)</f>
        <v>0</v>
      </c>
      <c r="CC45" s="400">
        <f ca="1">IFERROR('4) Cost Allocation (Year 2)'!CC45/IF(CC$21="Energy",SUMIFS('Comm. &amp; Fin. forecasts (Year 2)'!$K110:$P110,'Comm. &amp; Fin. forecasts (Year 2)'!$K$91:$P$91,CC$23,'Comm. &amp; Fin. forecasts (Year 2)'!$K$90:$P$90,CC$22)/100,IF(CC$21="Demand",SUMIFS('Comm. &amp; Fin. forecasts (Year 2)'!$J141:$K141,'Comm. &amp; Fin. forecasts (Year 2)'!$J$122:$K$122,CC$22),'Technical forecasts (Year 2)'!$M45*12)),0)</f>
        <v>0</v>
      </c>
      <c r="CD45" s="400">
        <f ca="1">IFERROR('4) Cost Allocation (Year 2)'!CD45/IF(CD$21="Energy",SUMIFS('Comm. &amp; Fin. forecasts (Year 2)'!$K110:$P110,'Comm. &amp; Fin. forecasts (Year 2)'!$K$91:$P$91,CD$23,'Comm. &amp; Fin. forecasts (Year 2)'!$K$90:$P$90,CD$22)/100,IF(CD$21="Demand",SUMIFS('Comm. &amp; Fin. forecasts (Year 2)'!$J141:$K141,'Comm. &amp; Fin. forecasts (Year 2)'!$J$122:$K$122,CD$22),'Technical forecasts (Year 2)'!$M45*12)),0)</f>
        <v>0</v>
      </c>
      <c r="CE45" s="400">
        <f ca="1">IFERROR('4) Cost Allocation (Year 2)'!CE45/IF(CE$21="Energy",SUMIFS('Comm. &amp; Fin. forecasts (Year 2)'!$K110:$P110,'Comm. &amp; Fin. forecasts (Year 2)'!$K$91:$P$91,CE$23,'Comm. &amp; Fin. forecasts (Year 2)'!$K$90:$P$90,CE$22)/100,IF(CE$21="Demand",SUMIFS('Comm. &amp; Fin. forecasts (Year 2)'!$J141:$K141,'Comm. &amp; Fin. forecasts (Year 2)'!$J$122:$K$122,CE$22),'Technical forecasts (Year 2)'!$M45*12)),0)</f>
        <v>0</v>
      </c>
      <c r="CF45" s="400">
        <f ca="1">IFERROR('4) Cost Allocation (Year 2)'!CF45/IF(CF$21="Energy",SUMIFS('Comm. &amp; Fin. forecasts (Year 2)'!$K110:$P110,'Comm. &amp; Fin. forecasts (Year 2)'!$K$91:$P$91,CF$23,'Comm. &amp; Fin. forecasts (Year 2)'!$K$90:$P$90,CF$22)/100,IF(CF$21="Demand",SUMIFS('Comm. &amp; Fin. forecasts (Year 2)'!$J141:$K141,'Comm. &amp; Fin. forecasts (Year 2)'!$J$122:$K$122,CF$22),'Technical forecasts (Year 2)'!$M45*12)),0)</f>
        <v>0</v>
      </c>
      <c r="CG45" s="400">
        <f ca="1">IFERROR('4) Cost Allocation (Year 2)'!CG45/IF(CG$21="Energy",SUMIFS('Comm. &amp; Fin. forecasts (Year 2)'!$K110:$P110,'Comm. &amp; Fin. forecasts (Year 2)'!$K$91:$P$91,CG$23,'Comm. &amp; Fin. forecasts (Year 2)'!$K$90:$P$90,CG$22)/100,IF(CG$21="Demand",SUMIFS('Comm. &amp; Fin. forecasts (Year 2)'!$J141:$K141,'Comm. &amp; Fin. forecasts (Year 2)'!$J$122:$K$122,CG$22),'Technical forecasts (Year 2)'!$M45*12)),0)</f>
        <v>0</v>
      </c>
      <c r="CH45" s="400">
        <f ca="1">IFERROR('4) Cost Allocation (Year 2)'!CH45/IF(CH$21="Energy",SUMIFS('Comm. &amp; Fin. forecasts (Year 2)'!$K110:$P110,'Comm. &amp; Fin. forecasts (Year 2)'!$K$91:$P$91,CH$23,'Comm. &amp; Fin. forecasts (Year 2)'!$K$90:$P$90,CH$22)/100,IF(CH$21="Demand",SUMIFS('Comm. &amp; Fin. forecasts (Year 2)'!$J141:$K141,'Comm. &amp; Fin. forecasts (Year 2)'!$J$122:$K$122,CH$22),'Technical forecasts (Year 2)'!$M45*12)),0)</f>
        <v>0</v>
      </c>
      <c r="CI45" s="400">
        <f ca="1">IFERROR('4) Cost Allocation (Year 2)'!CI45/IF(CI$21="Energy",SUMIFS('Comm. &amp; Fin. forecasts (Year 2)'!$K110:$P110,'Comm. &amp; Fin. forecasts (Year 2)'!$K$91:$P$91,CI$23,'Comm. &amp; Fin. forecasts (Year 2)'!$K$90:$P$90,CI$22)/100,IF(CI$21="Demand",SUMIFS('Comm. &amp; Fin. forecasts (Year 2)'!$J141:$K141,'Comm. &amp; Fin. forecasts (Year 2)'!$J$122:$K$122,CI$22),'Technical forecasts (Year 2)'!$M45*12)),0)</f>
        <v>0</v>
      </c>
      <c r="CK45" s="400">
        <f ca="1">IFERROR('4) Cost Allocation (Year 2)'!CK45/IF(CK$21="Energy",SUMIFS('Comm. &amp; Fin. forecasts (Year 2)'!$K110:$P110,'Comm. &amp; Fin. forecasts (Year 2)'!$K$91:$P$91,CK$23,'Comm. &amp; Fin. forecasts (Year 2)'!$K$90:$P$90,CK$22)/100,IF(CK$21="Demand",SUMIFS('Comm. &amp; Fin. forecasts (Year 2)'!$J141:$K141,'Comm. &amp; Fin. forecasts (Year 2)'!$J$122:$K$122,CK$22),'Technical forecasts (Year 2)'!$M45*12)),0)</f>
        <v>0</v>
      </c>
      <c r="CL45" s="400">
        <f ca="1">IFERROR('4) Cost Allocation (Year 2)'!CL45/IF(CL$21="Energy",SUMIFS('Comm. &amp; Fin. forecasts (Year 2)'!$K110:$P110,'Comm. &amp; Fin. forecasts (Year 2)'!$K$91:$P$91,CL$23,'Comm. &amp; Fin. forecasts (Year 2)'!$K$90:$P$90,CL$22)/100,IF(CL$21="Demand",SUMIFS('Comm. &amp; Fin. forecasts (Year 2)'!$J141:$K141,'Comm. &amp; Fin. forecasts (Year 2)'!$J$122:$K$122,CL$22),'Technical forecasts (Year 2)'!$M45*12)),0)</f>
        <v>0</v>
      </c>
      <c r="CM45" s="400">
        <f ca="1">IFERROR('4) Cost Allocation (Year 2)'!CM45/IF(CM$21="Energy",SUMIFS('Comm. &amp; Fin. forecasts (Year 2)'!$K110:$P110,'Comm. &amp; Fin. forecasts (Year 2)'!$K$91:$P$91,CM$23,'Comm. &amp; Fin. forecasts (Year 2)'!$K$90:$P$90,CM$22)/100,IF(CM$21="Demand",SUMIFS('Comm. &amp; Fin. forecasts (Year 2)'!$J141:$K141,'Comm. &amp; Fin. forecasts (Year 2)'!$J$122:$K$122,CM$22),'Technical forecasts (Year 2)'!$M45*12)),0)</f>
        <v>0</v>
      </c>
      <c r="CN45" s="400">
        <f ca="1">IFERROR('4) Cost Allocation (Year 2)'!CN45/IF(CN$21="Energy",SUMIFS('Comm. &amp; Fin. forecasts (Year 2)'!$K110:$P110,'Comm. &amp; Fin. forecasts (Year 2)'!$K$91:$P$91,CN$23,'Comm. &amp; Fin. forecasts (Year 2)'!$K$90:$P$90,CN$22)/100,IF(CN$21="Demand",SUMIFS('Comm. &amp; Fin. forecasts (Year 2)'!$J141:$K141,'Comm. &amp; Fin. forecasts (Year 2)'!$J$122:$K$122,CN$22),'Technical forecasts (Year 2)'!$M45*12)),0)</f>
        <v>0</v>
      </c>
      <c r="CO45" s="400">
        <f ca="1">IFERROR('4) Cost Allocation (Year 2)'!CO45/IF(CO$21="Energy",SUMIFS('Comm. &amp; Fin. forecasts (Year 2)'!$K110:$P110,'Comm. &amp; Fin. forecasts (Year 2)'!$K$91:$P$91,CO$23,'Comm. &amp; Fin. forecasts (Year 2)'!$K$90:$P$90,CO$22)/100,IF(CO$21="Demand",SUMIFS('Comm. &amp; Fin. forecasts (Year 2)'!$J141:$K141,'Comm. &amp; Fin. forecasts (Year 2)'!$J$122:$K$122,CO$22),'Technical forecasts (Year 2)'!$M45*12)),0)</f>
        <v>0</v>
      </c>
      <c r="CP45" s="400">
        <f ca="1">IFERROR('4) Cost Allocation (Year 2)'!CP45/IF(CP$21="Energy",SUMIFS('Comm. &amp; Fin. forecasts (Year 2)'!$K110:$P110,'Comm. &amp; Fin. forecasts (Year 2)'!$K$91:$P$91,CP$23,'Comm. &amp; Fin. forecasts (Year 2)'!$K$90:$P$90,CP$22)/100,IF(CP$21="Demand",SUMIFS('Comm. &amp; Fin. forecasts (Year 2)'!$J141:$K141,'Comm. &amp; Fin. forecasts (Year 2)'!$J$122:$K$122,CP$22),'Technical forecasts (Year 2)'!$M45*12)),0)</f>
        <v>0</v>
      </c>
      <c r="CQ45" s="400">
        <f ca="1">IFERROR('4) Cost Allocation (Year 2)'!CQ45/IF(CQ$21="Energy",SUMIFS('Comm. &amp; Fin. forecasts (Year 2)'!$K110:$P110,'Comm. &amp; Fin. forecasts (Year 2)'!$K$91:$P$91,CQ$23,'Comm. &amp; Fin. forecasts (Year 2)'!$K$90:$P$90,CQ$22)/100,IF(CQ$21="Demand",SUMIFS('Comm. &amp; Fin. forecasts (Year 2)'!$J141:$K141,'Comm. &amp; Fin. forecasts (Year 2)'!$J$122:$K$122,CQ$22),'Technical forecasts (Year 2)'!$M45*12)),0)</f>
        <v>0</v>
      </c>
      <c r="CR45" s="400">
        <f ca="1">IFERROR('4) Cost Allocation (Year 2)'!CR45/IF(CR$21="Energy",SUMIFS('Comm. &amp; Fin. forecasts (Year 2)'!$K110:$P110,'Comm. &amp; Fin. forecasts (Year 2)'!$K$91:$P$91,CR$23,'Comm. &amp; Fin. forecasts (Year 2)'!$K$90:$P$90,CR$22)/100,IF(CR$21="Demand",SUMIFS('Comm. &amp; Fin. forecasts (Year 2)'!$J141:$K141,'Comm. &amp; Fin. forecasts (Year 2)'!$J$122:$K$122,CR$22),'Technical forecasts (Year 2)'!$M45*12)),0)</f>
        <v>0</v>
      </c>
      <c r="CS45" s="400">
        <f ca="1">IFERROR('4) Cost Allocation (Year 2)'!CS45/IF(CS$21="Energy",SUMIFS('Comm. &amp; Fin. forecasts (Year 2)'!$K110:$P110,'Comm. &amp; Fin. forecasts (Year 2)'!$K$91:$P$91,CS$23,'Comm. &amp; Fin. forecasts (Year 2)'!$K$90:$P$90,CS$22)/100,IF(CS$21="Demand",SUMIFS('Comm. &amp; Fin. forecasts (Year 2)'!$J141:$K141,'Comm. &amp; Fin. forecasts (Year 2)'!$J$122:$K$122,CS$22),'Technical forecasts (Year 2)'!$M45*12)),0)</f>
        <v>0</v>
      </c>
      <c r="CU45" s="400">
        <f ca="1">IFERROR('4) Cost Allocation (Year 2)'!CU45/IF(CU$21="Energy",SUMIFS('Comm. &amp; Fin. forecasts (Year 2)'!$K110:$P110,'Comm. &amp; Fin. forecasts (Year 2)'!$K$91:$P$91,CU$23,'Comm. &amp; Fin. forecasts (Year 2)'!$K$90:$P$90,CU$22)/100,IF(CU$21="Demand",SUMIFS('Comm. &amp; Fin. forecasts (Year 2)'!$J141:$K141,'Comm. &amp; Fin. forecasts (Year 2)'!$J$122:$K$122,CU$22),'Technical forecasts (Year 2)'!$M45*12)),0)</f>
        <v>0</v>
      </c>
      <c r="CV45" s="400">
        <f ca="1">IFERROR('4) Cost Allocation (Year 2)'!CV45/IF(CV$21="Energy",SUMIFS('Comm. &amp; Fin. forecasts (Year 2)'!$K110:$P110,'Comm. &amp; Fin. forecasts (Year 2)'!$K$91:$P$91,CV$23,'Comm. &amp; Fin. forecasts (Year 2)'!$K$90:$P$90,CV$22)/100,IF(CV$21="Demand",SUMIFS('Comm. &amp; Fin. forecasts (Year 2)'!$J141:$K141,'Comm. &amp; Fin. forecasts (Year 2)'!$J$122:$K$122,CV$22),'Technical forecasts (Year 2)'!$M45*12)),0)</f>
        <v>0</v>
      </c>
      <c r="CW45" s="400">
        <f ca="1">IFERROR('4) Cost Allocation (Year 2)'!CW45/IF(CW$21="Energy",SUMIFS('Comm. &amp; Fin. forecasts (Year 2)'!$K110:$P110,'Comm. &amp; Fin. forecasts (Year 2)'!$K$91:$P$91,CW$23,'Comm. &amp; Fin. forecasts (Year 2)'!$K$90:$P$90,CW$22)/100,IF(CW$21="Demand",SUMIFS('Comm. &amp; Fin. forecasts (Year 2)'!$J141:$K141,'Comm. &amp; Fin. forecasts (Year 2)'!$J$122:$K$122,CW$22),'Technical forecasts (Year 2)'!$M45*12)),0)</f>
        <v>0</v>
      </c>
      <c r="CX45" s="400">
        <f ca="1">IFERROR('4) Cost Allocation (Year 2)'!CX45/IF(CX$21="Energy",SUMIFS('Comm. &amp; Fin. forecasts (Year 2)'!$K110:$P110,'Comm. &amp; Fin. forecasts (Year 2)'!$K$91:$P$91,CX$23,'Comm. &amp; Fin. forecasts (Year 2)'!$K$90:$P$90,CX$22)/100,IF(CX$21="Demand",SUMIFS('Comm. &amp; Fin. forecasts (Year 2)'!$J141:$K141,'Comm. &amp; Fin. forecasts (Year 2)'!$J$122:$K$122,CX$22),'Technical forecasts (Year 2)'!$M45*12)),0)</f>
        <v>0</v>
      </c>
      <c r="CY45" s="400">
        <f ca="1">IFERROR('4) Cost Allocation (Year 2)'!CY45/IF(CY$21="Energy",SUMIFS('Comm. &amp; Fin. forecasts (Year 2)'!$K110:$P110,'Comm. &amp; Fin. forecasts (Year 2)'!$K$91:$P$91,CY$23,'Comm. &amp; Fin. forecasts (Year 2)'!$K$90:$P$90,CY$22)/100,IF(CY$21="Demand",SUMIFS('Comm. &amp; Fin. forecasts (Year 2)'!$J141:$K141,'Comm. &amp; Fin. forecasts (Year 2)'!$J$122:$K$122,CY$22),'Technical forecasts (Year 2)'!$M45*12)),0)</f>
        <v>0</v>
      </c>
      <c r="CZ45" s="400">
        <f ca="1">IFERROR('4) Cost Allocation (Year 2)'!CZ45/IF(CZ$21="Energy",SUMIFS('Comm. &amp; Fin. forecasts (Year 2)'!$K110:$P110,'Comm. &amp; Fin. forecasts (Year 2)'!$K$91:$P$91,CZ$23,'Comm. &amp; Fin. forecasts (Year 2)'!$K$90:$P$90,CZ$22)/100,IF(CZ$21="Demand",SUMIFS('Comm. &amp; Fin. forecasts (Year 2)'!$J141:$K141,'Comm. &amp; Fin. forecasts (Year 2)'!$J$122:$K$122,CZ$22),'Technical forecasts (Year 2)'!$M45*12)),0)</f>
        <v>0</v>
      </c>
      <c r="DA45" s="400">
        <f ca="1">IFERROR('4) Cost Allocation (Year 2)'!DA45/IF(DA$21="Energy",SUMIFS('Comm. &amp; Fin. forecasts (Year 2)'!$K110:$P110,'Comm. &amp; Fin. forecasts (Year 2)'!$K$91:$P$91,DA$23,'Comm. &amp; Fin. forecasts (Year 2)'!$K$90:$P$90,DA$22)/100,IF(DA$21="Demand",SUMIFS('Comm. &amp; Fin. forecasts (Year 2)'!$J141:$K141,'Comm. &amp; Fin. forecasts (Year 2)'!$J$122:$K$122,DA$22),'Technical forecasts (Year 2)'!$M45*12)),0)</f>
        <v>0</v>
      </c>
      <c r="DB45" s="400">
        <f ca="1">IFERROR('4) Cost Allocation (Year 2)'!DB45/IF(DB$21="Energy",SUMIFS('Comm. &amp; Fin. forecasts (Year 2)'!$K110:$P110,'Comm. &amp; Fin. forecasts (Year 2)'!$K$91:$P$91,DB$23,'Comm. &amp; Fin. forecasts (Year 2)'!$K$90:$P$90,DB$22)/100,IF(DB$21="Demand",SUMIFS('Comm. &amp; Fin. forecasts (Year 2)'!$J141:$K141,'Comm. &amp; Fin. forecasts (Year 2)'!$J$122:$K$122,DB$22),'Technical forecasts (Year 2)'!$M45*12)),0)</f>
        <v>0</v>
      </c>
      <c r="DC45" s="400">
        <f ca="1">IFERROR('4) Cost Allocation (Year 2)'!DC45/IF(DC$21="Energy",SUMIFS('Comm. &amp; Fin. forecasts (Year 2)'!$K110:$P110,'Comm. &amp; Fin. forecasts (Year 2)'!$K$91:$P$91,DC$23,'Comm. &amp; Fin. forecasts (Year 2)'!$K$90:$P$90,DC$22)/100,IF(DC$21="Demand",SUMIFS('Comm. &amp; Fin. forecasts (Year 2)'!$J141:$K141,'Comm. &amp; Fin. forecasts (Year 2)'!$J$122:$K$122,DC$22),'Technical forecasts (Year 2)'!$M45*12)),0)</f>
        <v>0</v>
      </c>
      <c r="DE45" s="400">
        <f ca="1">IFERROR('4) Cost Allocation (Year 2)'!DE45/IF(DE$21="Energy",SUMIFS('Comm. &amp; Fin. forecasts (Year 2)'!$K110:$P110,'Comm. &amp; Fin. forecasts (Year 2)'!$K$91:$P$91,DE$23,'Comm. &amp; Fin. forecasts (Year 2)'!$K$90:$P$90,DE$22)/100,IF(DE$21="Demand",SUMIFS('Comm. &amp; Fin. forecasts (Year 2)'!$J141:$K141,'Comm. &amp; Fin. forecasts (Year 2)'!$J$122:$K$122,DE$22),'Technical forecasts (Year 2)'!$M45*12)),0)</f>
        <v>0</v>
      </c>
      <c r="DF45" s="400">
        <f ca="1">IFERROR('4) Cost Allocation (Year 2)'!DF45/IF(DF$21="Energy",SUMIFS('Comm. &amp; Fin. forecasts (Year 2)'!$K110:$P110,'Comm. &amp; Fin. forecasts (Year 2)'!$K$91:$P$91,DF$23,'Comm. &amp; Fin. forecasts (Year 2)'!$K$90:$P$90,DF$22)/100,IF(DF$21="Demand",SUMIFS('Comm. &amp; Fin. forecasts (Year 2)'!$J141:$K141,'Comm. &amp; Fin. forecasts (Year 2)'!$J$122:$K$122,DF$22),'Technical forecasts (Year 2)'!$M45*12)),0)</f>
        <v>0</v>
      </c>
      <c r="DG45" s="400">
        <f ca="1">IFERROR('4) Cost Allocation (Year 2)'!DG45/IF(DG$21="Energy",SUMIFS('Comm. &amp; Fin. forecasts (Year 2)'!$K110:$P110,'Comm. &amp; Fin. forecasts (Year 2)'!$K$91:$P$91,DG$23,'Comm. &amp; Fin. forecasts (Year 2)'!$K$90:$P$90,DG$22)/100,IF(DG$21="Demand",SUMIFS('Comm. &amp; Fin. forecasts (Year 2)'!$J141:$K141,'Comm. &amp; Fin. forecasts (Year 2)'!$J$122:$K$122,DG$22),'Technical forecasts (Year 2)'!$M45*12)),0)</f>
        <v>0</v>
      </c>
      <c r="DH45" s="400">
        <f ca="1">IFERROR('4) Cost Allocation (Year 2)'!DH45/IF(DH$21="Energy",SUMIFS('Comm. &amp; Fin. forecasts (Year 2)'!$K110:$P110,'Comm. &amp; Fin. forecasts (Year 2)'!$K$91:$P$91,DH$23,'Comm. &amp; Fin. forecasts (Year 2)'!$K$90:$P$90,DH$22)/100,IF(DH$21="Demand",SUMIFS('Comm. &amp; Fin. forecasts (Year 2)'!$J141:$K141,'Comm. &amp; Fin. forecasts (Year 2)'!$J$122:$K$122,DH$22),'Technical forecasts (Year 2)'!$M45*12)),0)</f>
        <v>0</v>
      </c>
      <c r="DI45" s="400">
        <f ca="1">IFERROR('4) Cost Allocation (Year 2)'!DI45/IF(DI$21="Energy",SUMIFS('Comm. &amp; Fin. forecasts (Year 2)'!$K110:$P110,'Comm. &amp; Fin. forecasts (Year 2)'!$K$91:$P$91,DI$23,'Comm. &amp; Fin. forecasts (Year 2)'!$K$90:$P$90,DI$22)/100,IF(DI$21="Demand",SUMIFS('Comm. &amp; Fin. forecasts (Year 2)'!$J141:$K141,'Comm. &amp; Fin. forecasts (Year 2)'!$J$122:$K$122,DI$22),'Technical forecasts (Year 2)'!$M45*12)),0)</f>
        <v>0</v>
      </c>
      <c r="DJ45" s="400">
        <f ca="1">IFERROR('4) Cost Allocation (Year 2)'!DJ45/IF(DJ$21="Energy",SUMIFS('Comm. &amp; Fin. forecasts (Year 2)'!$K110:$P110,'Comm. &amp; Fin. forecasts (Year 2)'!$K$91:$P$91,DJ$23,'Comm. &amp; Fin. forecasts (Year 2)'!$K$90:$P$90,DJ$22)/100,IF(DJ$21="Demand",SUMIFS('Comm. &amp; Fin. forecasts (Year 2)'!$J141:$K141,'Comm. &amp; Fin. forecasts (Year 2)'!$J$122:$K$122,DJ$22),'Technical forecasts (Year 2)'!$M45*12)),0)</f>
        <v>0</v>
      </c>
      <c r="DK45" s="400">
        <f ca="1">IFERROR('4) Cost Allocation (Year 2)'!DK45/IF(DK$21="Energy",SUMIFS('Comm. &amp; Fin. forecasts (Year 2)'!$K110:$P110,'Comm. &amp; Fin. forecasts (Year 2)'!$K$91:$P$91,DK$23,'Comm. &amp; Fin. forecasts (Year 2)'!$K$90:$P$90,DK$22)/100,IF(DK$21="Demand",SUMIFS('Comm. &amp; Fin. forecasts (Year 2)'!$J141:$K141,'Comm. &amp; Fin. forecasts (Year 2)'!$J$122:$K$122,DK$22),'Technical forecasts (Year 2)'!$M45*12)),0)</f>
        <v>0</v>
      </c>
      <c r="DL45" s="400">
        <f ca="1">IFERROR('4) Cost Allocation (Year 2)'!DL45/IF(DL$21="Energy",SUMIFS('Comm. &amp; Fin. forecasts (Year 2)'!$K110:$P110,'Comm. &amp; Fin. forecasts (Year 2)'!$K$91:$P$91,DL$23,'Comm. &amp; Fin. forecasts (Year 2)'!$K$90:$P$90,DL$22)/100,IF(DL$21="Demand",SUMIFS('Comm. &amp; Fin. forecasts (Year 2)'!$J141:$K141,'Comm. &amp; Fin. forecasts (Year 2)'!$J$122:$K$122,DL$22),'Technical forecasts (Year 2)'!$M45*12)),0)</f>
        <v>0</v>
      </c>
      <c r="DM45" s="400">
        <f ca="1">IFERROR('4) Cost Allocation (Year 2)'!DM45/IF(DM$21="Energy",SUMIFS('Comm. &amp; Fin. forecasts (Year 2)'!$K110:$P110,'Comm. &amp; Fin. forecasts (Year 2)'!$K$91:$P$91,DM$23,'Comm. &amp; Fin. forecasts (Year 2)'!$K$90:$P$90,DM$22)/100,IF(DM$21="Demand",SUMIFS('Comm. &amp; Fin. forecasts (Year 2)'!$J141:$K141,'Comm. &amp; Fin. forecasts (Year 2)'!$J$122:$K$122,DM$22),'Technical forecasts (Year 2)'!$M45*12)),0)</f>
        <v>0</v>
      </c>
      <c r="DO45" s="400">
        <f ca="1">IFERROR('4) Cost Allocation (Year 2)'!DO45/IF(DO$21="Energy",SUMIFS('Comm. &amp; Fin. forecasts (Year 2)'!$K110:$P110,'Comm. &amp; Fin. forecasts (Year 2)'!$K$91:$P$91,DO$23,'Comm. &amp; Fin. forecasts (Year 2)'!$K$90:$P$90,DO$22)/100,IF(DO$21="Demand",SUMIFS('Comm. &amp; Fin. forecasts (Year 2)'!$J141:$K141,'Comm. &amp; Fin. forecasts (Year 2)'!$J$122:$K$122,DO$22),'Technical forecasts (Year 2)'!$M45*12)),0)</f>
        <v>0</v>
      </c>
      <c r="DP45" s="400">
        <f ca="1">IFERROR('4) Cost Allocation (Year 2)'!DP45/IF(DP$21="Energy",SUMIFS('Comm. &amp; Fin. forecasts (Year 2)'!$K110:$P110,'Comm. &amp; Fin. forecasts (Year 2)'!$K$91:$P$91,DP$23,'Comm. &amp; Fin. forecasts (Year 2)'!$K$90:$P$90,DP$22)/100,IF(DP$21="Demand",SUMIFS('Comm. &amp; Fin. forecasts (Year 2)'!$J141:$K141,'Comm. &amp; Fin. forecasts (Year 2)'!$J$122:$K$122,DP$22),'Technical forecasts (Year 2)'!$M45*12)),0)</f>
        <v>0</v>
      </c>
      <c r="DQ45" s="400">
        <f ca="1">IFERROR('4) Cost Allocation (Year 2)'!DQ45/IF(DQ$21="Energy",SUMIFS('Comm. &amp; Fin. forecasts (Year 2)'!$K110:$P110,'Comm. &amp; Fin. forecasts (Year 2)'!$K$91:$P$91,DQ$23,'Comm. &amp; Fin. forecasts (Year 2)'!$K$90:$P$90,DQ$22)/100,IF(DQ$21="Demand",SUMIFS('Comm. &amp; Fin. forecasts (Year 2)'!$J141:$K141,'Comm. &amp; Fin. forecasts (Year 2)'!$J$122:$K$122,DQ$22),'Technical forecasts (Year 2)'!$M45*12)),0)</f>
        <v>0</v>
      </c>
      <c r="DR45" s="400">
        <f ca="1">IFERROR('4) Cost Allocation (Year 2)'!DR45/IF(DR$21="Energy",SUMIFS('Comm. &amp; Fin. forecasts (Year 2)'!$K110:$P110,'Comm. &amp; Fin. forecasts (Year 2)'!$K$91:$P$91,DR$23,'Comm. &amp; Fin. forecasts (Year 2)'!$K$90:$P$90,DR$22)/100,IF(DR$21="Demand",SUMIFS('Comm. &amp; Fin. forecasts (Year 2)'!$J141:$K141,'Comm. &amp; Fin. forecasts (Year 2)'!$J$122:$K$122,DR$22),'Technical forecasts (Year 2)'!$M45*12)),0)</f>
        <v>0</v>
      </c>
      <c r="DS45" s="400">
        <f ca="1">IFERROR('4) Cost Allocation (Year 2)'!DS45/IF(DS$21="Energy",SUMIFS('Comm. &amp; Fin. forecasts (Year 2)'!$K110:$P110,'Comm. &amp; Fin. forecasts (Year 2)'!$K$91:$P$91,DS$23,'Comm. &amp; Fin. forecasts (Year 2)'!$K$90:$P$90,DS$22)/100,IF(DS$21="Demand",SUMIFS('Comm. &amp; Fin. forecasts (Year 2)'!$J141:$K141,'Comm. &amp; Fin. forecasts (Year 2)'!$J$122:$K$122,DS$22),'Technical forecasts (Year 2)'!$M45*12)),0)</f>
        <v>0</v>
      </c>
      <c r="DT45" s="400">
        <f ca="1">IFERROR('4) Cost Allocation (Year 2)'!DT45/IF(DT$21="Energy",SUMIFS('Comm. &amp; Fin. forecasts (Year 2)'!$K110:$P110,'Comm. &amp; Fin. forecasts (Year 2)'!$K$91:$P$91,DT$23,'Comm. &amp; Fin. forecasts (Year 2)'!$K$90:$P$90,DT$22)/100,IF(DT$21="Demand",SUMIFS('Comm. &amp; Fin. forecasts (Year 2)'!$J141:$K141,'Comm. &amp; Fin. forecasts (Year 2)'!$J$122:$K$122,DT$22),'Technical forecasts (Year 2)'!$M45*12)),0)</f>
        <v>0</v>
      </c>
      <c r="DU45" s="400">
        <f ca="1">IFERROR('4) Cost Allocation (Year 2)'!DU45/IF(DU$21="Energy",SUMIFS('Comm. &amp; Fin. forecasts (Year 2)'!$K110:$P110,'Comm. &amp; Fin. forecasts (Year 2)'!$K$91:$P$91,DU$23,'Comm. &amp; Fin. forecasts (Year 2)'!$K$90:$P$90,DU$22)/100,IF(DU$21="Demand",SUMIFS('Comm. &amp; Fin. forecasts (Year 2)'!$J141:$K141,'Comm. &amp; Fin. forecasts (Year 2)'!$J$122:$K$122,DU$22),'Technical forecasts (Year 2)'!$M45*12)),0)</f>
        <v>0</v>
      </c>
      <c r="DV45" s="400">
        <f ca="1">IFERROR('4) Cost Allocation (Year 2)'!DV45/IF(DV$21="Energy",SUMIFS('Comm. &amp; Fin. forecasts (Year 2)'!$K110:$P110,'Comm. &amp; Fin. forecasts (Year 2)'!$K$91:$P$91,DV$23,'Comm. &amp; Fin. forecasts (Year 2)'!$K$90:$P$90,DV$22)/100,IF(DV$21="Demand",SUMIFS('Comm. &amp; Fin. forecasts (Year 2)'!$J141:$K141,'Comm. &amp; Fin. forecasts (Year 2)'!$J$122:$K$122,DV$22),'Technical forecasts (Year 2)'!$M45*12)),0)</f>
        <v>0</v>
      </c>
      <c r="DW45" s="400">
        <f ca="1">IFERROR('4) Cost Allocation (Year 2)'!DW45/IF(DW$21="Energy",SUMIFS('Comm. &amp; Fin. forecasts (Year 2)'!$K110:$P110,'Comm. &amp; Fin. forecasts (Year 2)'!$K$91:$P$91,DW$23,'Comm. &amp; Fin. forecasts (Year 2)'!$K$90:$P$90,DW$22)/100,IF(DW$21="Demand",SUMIFS('Comm. &amp; Fin. forecasts (Year 2)'!$J141:$K141,'Comm. &amp; Fin. forecasts (Year 2)'!$J$122:$K$122,DW$22),'Technical forecasts (Year 2)'!$M45*12)),0)</f>
        <v>0</v>
      </c>
      <c r="DY45" s="400">
        <f ca="1">IFERROR('4) Cost Allocation (Year 2)'!DY45/IF(DY$21="Energy",SUMIFS('Comm. &amp; Fin. forecasts (Year 2)'!$K110:$P110,'Comm. &amp; Fin. forecasts (Year 2)'!$K$91:$P$91,DY$23,'Comm. &amp; Fin. forecasts (Year 2)'!$K$90:$P$90,DY$22)/100,IF(DY$21="Demand",SUMIFS('Comm. &amp; Fin. forecasts (Year 2)'!$J141:$K141,'Comm. &amp; Fin. forecasts (Year 2)'!$J$122:$K$122,DY$22),'Technical forecasts (Year 2)'!$M45*12)),0)</f>
        <v>0</v>
      </c>
      <c r="DZ45" s="400">
        <f ca="1">IFERROR('4) Cost Allocation (Year 2)'!DZ45/IF(DZ$21="Energy",SUMIFS('Comm. &amp; Fin. forecasts (Year 2)'!$K110:$P110,'Comm. &amp; Fin. forecasts (Year 2)'!$K$91:$P$91,DZ$23,'Comm. &amp; Fin. forecasts (Year 2)'!$K$90:$P$90,DZ$22)/100,IF(DZ$21="Demand",SUMIFS('Comm. &amp; Fin. forecasts (Year 2)'!$J141:$K141,'Comm. &amp; Fin. forecasts (Year 2)'!$J$122:$K$122,DZ$22),'Technical forecasts (Year 2)'!$M45*12)),0)</f>
        <v>0</v>
      </c>
      <c r="EA45" s="400">
        <f ca="1">IFERROR('4) Cost Allocation (Year 2)'!EA45/IF(EA$21="Energy",SUMIFS('Comm. &amp; Fin. forecasts (Year 2)'!$K110:$P110,'Comm. &amp; Fin. forecasts (Year 2)'!$K$91:$P$91,EA$23,'Comm. &amp; Fin. forecasts (Year 2)'!$K$90:$P$90,EA$22)/100,IF(EA$21="Demand",SUMIFS('Comm. &amp; Fin. forecasts (Year 2)'!$J141:$K141,'Comm. &amp; Fin. forecasts (Year 2)'!$J$122:$K$122,EA$22),'Technical forecasts (Year 2)'!$M45*12)),0)</f>
        <v>0</v>
      </c>
      <c r="EB45" s="400">
        <f ca="1">IFERROR('4) Cost Allocation (Year 2)'!EB45/IF(EB$21="Energy",SUMIFS('Comm. &amp; Fin. forecasts (Year 2)'!$K110:$P110,'Comm. &amp; Fin. forecasts (Year 2)'!$K$91:$P$91,EB$23,'Comm. &amp; Fin. forecasts (Year 2)'!$K$90:$P$90,EB$22)/100,IF(EB$21="Demand",SUMIFS('Comm. &amp; Fin. forecasts (Year 2)'!$J141:$K141,'Comm. &amp; Fin. forecasts (Year 2)'!$J$122:$K$122,EB$22),'Technical forecasts (Year 2)'!$M45*12)),0)</f>
        <v>0</v>
      </c>
      <c r="EC45" s="400">
        <f ca="1">IFERROR('4) Cost Allocation (Year 2)'!EC45/IF(EC$21="Energy",SUMIFS('Comm. &amp; Fin. forecasts (Year 2)'!$K110:$P110,'Comm. &amp; Fin. forecasts (Year 2)'!$K$91:$P$91,EC$23,'Comm. &amp; Fin. forecasts (Year 2)'!$K$90:$P$90,EC$22)/100,IF(EC$21="Demand",SUMIFS('Comm. &amp; Fin. forecasts (Year 2)'!$J141:$K141,'Comm. &amp; Fin. forecasts (Year 2)'!$J$122:$K$122,EC$22),'Technical forecasts (Year 2)'!$M45*12)),0)</f>
        <v>0</v>
      </c>
      <c r="ED45" s="400">
        <f ca="1">IFERROR('4) Cost Allocation (Year 2)'!ED45/IF(ED$21="Energy",SUMIFS('Comm. &amp; Fin. forecasts (Year 2)'!$K110:$P110,'Comm. &amp; Fin. forecasts (Year 2)'!$K$91:$P$91,ED$23,'Comm. &amp; Fin. forecasts (Year 2)'!$K$90:$P$90,ED$22)/100,IF(ED$21="Demand",SUMIFS('Comm. &amp; Fin. forecasts (Year 2)'!$J141:$K141,'Comm. &amp; Fin. forecasts (Year 2)'!$J$122:$K$122,ED$22),'Technical forecasts (Year 2)'!$M45*12)),0)</f>
        <v>0</v>
      </c>
      <c r="EE45" s="400">
        <f ca="1">IFERROR('4) Cost Allocation (Year 2)'!EE45/IF(EE$21="Energy",SUMIFS('Comm. &amp; Fin. forecasts (Year 2)'!$K110:$P110,'Comm. &amp; Fin. forecasts (Year 2)'!$K$91:$P$91,EE$23,'Comm. &amp; Fin. forecasts (Year 2)'!$K$90:$P$90,EE$22)/100,IF(EE$21="Demand",SUMIFS('Comm. &amp; Fin. forecasts (Year 2)'!$J141:$K141,'Comm. &amp; Fin. forecasts (Year 2)'!$J$122:$K$122,EE$22),'Technical forecasts (Year 2)'!$M45*12)),0)</f>
        <v>0</v>
      </c>
      <c r="EF45" s="400">
        <f ca="1">IFERROR('4) Cost Allocation (Year 2)'!EF45/IF(EF$21="Energy",SUMIFS('Comm. &amp; Fin. forecasts (Year 2)'!$K110:$P110,'Comm. &amp; Fin. forecasts (Year 2)'!$K$91:$P$91,EF$23,'Comm. &amp; Fin. forecasts (Year 2)'!$K$90:$P$90,EF$22)/100,IF(EF$21="Demand",SUMIFS('Comm. &amp; Fin. forecasts (Year 2)'!$J141:$K141,'Comm. &amp; Fin. forecasts (Year 2)'!$J$122:$K$122,EF$22),'Technical forecasts (Year 2)'!$M45*12)),0)</f>
        <v>0</v>
      </c>
      <c r="EG45" s="400">
        <f ca="1">IFERROR('4) Cost Allocation (Year 2)'!EG45/IF(EG$21="Energy",SUMIFS('Comm. &amp; Fin. forecasts (Year 2)'!$K110:$P110,'Comm. &amp; Fin. forecasts (Year 2)'!$K$91:$P$91,EG$23,'Comm. &amp; Fin. forecasts (Year 2)'!$K$90:$P$90,EG$22)/100,IF(EG$21="Demand",SUMIFS('Comm. &amp; Fin. forecasts (Year 2)'!$J141:$K141,'Comm. &amp; Fin. forecasts (Year 2)'!$J$122:$K$122,EG$22),'Technical forecasts (Year 2)'!$M45*12)),0)</f>
        <v>0</v>
      </c>
      <c r="EI45" s="400">
        <f ca="1">IFERROR('4) Cost Allocation (Year 2)'!EI45/IF(EI$21="Energy",SUMIFS('Comm. &amp; Fin. forecasts (Year 2)'!$K110:$P110,'Comm. &amp; Fin. forecasts (Year 2)'!$K$91:$P$91,EI$23,'Comm. &amp; Fin. forecasts (Year 2)'!$K$90:$P$90,EI$22)/100,IF(EI$21="Demand",SUMIFS('Comm. &amp; Fin. forecasts (Year 2)'!$J141:$K141,'Comm. &amp; Fin. forecasts (Year 2)'!$J$122:$K$122,EI$22),'Technical forecasts (Year 2)'!$M45*12)),0)</f>
        <v>0</v>
      </c>
      <c r="EJ45" s="400">
        <f ca="1">IFERROR('4) Cost Allocation (Year 2)'!EJ45/IF(EJ$21="Energy",SUMIFS('Comm. &amp; Fin. forecasts (Year 2)'!$K110:$P110,'Comm. &amp; Fin. forecasts (Year 2)'!$K$91:$P$91,EJ$23,'Comm. &amp; Fin. forecasts (Year 2)'!$K$90:$P$90,EJ$22)/100,IF(EJ$21="Demand",SUMIFS('Comm. &amp; Fin. forecasts (Year 2)'!$J141:$K141,'Comm. &amp; Fin. forecasts (Year 2)'!$J$122:$K$122,EJ$22),'Technical forecasts (Year 2)'!$M45*12)),0)</f>
        <v>0</v>
      </c>
      <c r="EK45" s="400">
        <f ca="1">IFERROR('4) Cost Allocation (Year 2)'!EK45/IF(EK$21="Energy",SUMIFS('Comm. &amp; Fin. forecasts (Year 2)'!$K110:$P110,'Comm. &amp; Fin. forecasts (Year 2)'!$K$91:$P$91,EK$23,'Comm. &amp; Fin. forecasts (Year 2)'!$K$90:$P$90,EK$22)/100,IF(EK$21="Demand",SUMIFS('Comm. &amp; Fin. forecasts (Year 2)'!$J141:$K141,'Comm. &amp; Fin. forecasts (Year 2)'!$J$122:$K$122,EK$22),'Technical forecasts (Year 2)'!$M45*12)),0)</f>
        <v>0</v>
      </c>
      <c r="EL45" s="400">
        <f ca="1">IFERROR('4) Cost Allocation (Year 2)'!EL45/IF(EL$21="Energy",SUMIFS('Comm. &amp; Fin. forecasts (Year 2)'!$K110:$P110,'Comm. &amp; Fin. forecasts (Year 2)'!$K$91:$P$91,EL$23,'Comm. &amp; Fin. forecasts (Year 2)'!$K$90:$P$90,EL$22)/100,IF(EL$21="Demand",SUMIFS('Comm. &amp; Fin. forecasts (Year 2)'!$J141:$K141,'Comm. &amp; Fin. forecasts (Year 2)'!$J$122:$K$122,EL$22),'Technical forecasts (Year 2)'!$M45*12)),0)</f>
        <v>0</v>
      </c>
      <c r="EM45" s="400">
        <f ca="1">IFERROR('4) Cost Allocation (Year 2)'!EM45/IF(EM$21="Energy",SUMIFS('Comm. &amp; Fin. forecasts (Year 2)'!$K110:$P110,'Comm. &amp; Fin. forecasts (Year 2)'!$K$91:$P$91,EM$23,'Comm. &amp; Fin. forecasts (Year 2)'!$K$90:$P$90,EM$22)/100,IF(EM$21="Demand",SUMIFS('Comm. &amp; Fin. forecasts (Year 2)'!$J141:$K141,'Comm. &amp; Fin. forecasts (Year 2)'!$J$122:$K$122,EM$22),'Technical forecasts (Year 2)'!$M45*12)),0)</f>
        <v>0</v>
      </c>
      <c r="EN45" s="400">
        <f ca="1">IFERROR('4) Cost Allocation (Year 2)'!EN45/IF(EN$21="Energy",SUMIFS('Comm. &amp; Fin. forecasts (Year 2)'!$K110:$P110,'Comm. &amp; Fin. forecasts (Year 2)'!$K$91:$P$91,EN$23,'Comm. &amp; Fin. forecasts (Year 2)'!$K$90:$P$90,EN$22)/100,IF(EN$21="Demand",SUMIFS('Comm. &amp; Fin. forecasts (Year 2)'!$J141:$K141,'Comm. &amp; Fin. forecasts (Year 2)'!$J$122:$K$122,EN$22),'Technical forecasts (Year 2)'!$M45*12)),0)</f>
        <v>0</v>
      </c>
      <c r="EO45" s="400">
        <f ca="1">IFERROR('4) Cost Allocation (Year 2)'!EO45/IF(EO$21="Energy",SUMIFS('Comm. &amp; Fin. forecasts (Year 2)'!$K110:$P110,'Comm. &amp; Fin. forecasts (Year 2)'!$K$91:$P$91,EO$23,'Comm. &amp; Fin. forecasts (Year 2)'!$K$90:$P$90,EO$22)/100,IF(EO$21="Demand",SUMIFS('Comm. &amp; Fin. forecasts (Year 2)'!$J141:$K141,'Comm. &amp; Fin. forecasts (Year 2)'!$J$122:$K$122,EO$22),'Technical forecasts (Year 2)'!$M45*12)),0)</f>
        <v>0</v>
      </c>
      <c r="EP45" s="400">
        <f ca="1">IFERROR('4) Cost Allocation (Year 2)'!EP45/IF(EP$21="Energy",SUMIFS('Comm. &amp; Fin. forecasts (Year 2)'!$K110:$P110,'Comm. &amp; Fin. forecasts (Year 2)'!$K$91:$P$91,EP$23,'Comm. &amp; Fin. forecasts (Year 2)'!$K$90:$P$90,EP$22)/100,IF(EP$21="Demand",SUMIFS('Comm. &amp; Fin. forecasts (Year 2)'!$J141:$K141,'Comm. &amp; Fin. forecasts (Year 2)'!$J$122:$K$122,EP$22),'Technical forecasts (Year 2)'!$M45*12)),0)</f>
        <v>0</v>
      </c>
      <c r="EQ45" s="400">
        <f ca="1">IFERROR('4) Cost Allocation (Year 2)'!EQ45/IF(EQ$21="Energy",SUMIFS('Comm. &amp; Fin. forecasts (Year 2)'!$K110:$P110,'Comm. &amp; Fin. forecasts (Year 2)'!$K$91:$P$91,EQ$23,'Comm. &amp; Fin. forecasts (Year 2)'!$K$90:$P$90,EQ$22)/100,IF(EQ$21="Demand",SUMIFS('Comm. &amp; Fin. forecasts (Year 2)'!$J141:$K141,'Comm. &amp; Fin. forecasts (Year 2)'!$J$122:$K$122,EQ$22),'Technical forecasts (Year 2)'!$M45*12)),0)</f>
        <v>0</v>
      </c>
      <c r="ES45" s="400">
        <f ca="1">IFERROR('4) Cost Allocation (Year 2)'!ES45/IF(ES$21="Energy",SUMIFS('Comm. &amp; Fin. forecasts (Year 2)'!$K110:$P110,'Comm. &amp; Fin. forecasts (Year 2)'!$K$91:$P$91,ES$23,'Comm. &amp; Fin. forecasts (Year 2)'!$K$90:$P$90,ES$22)/100,IF(ES$21="Demand",SUMIFS('Comm. &amp; Fin. forecasts (Year 2)'!$J141:$K141,'Comm. &amp; Fin. forecasts (Year 2)'!$J$122:$K$122,ES$22),'Technical forecasts (Year 2)'!$M45*12)),0)</f>
        <v>0</v>
      </c>
      <c r="ET45" s="400">
        <f ca="1">IFERROR('4) Cost Allocation (Year 2)'!ET45/IF(ET$21="Energy",SUMIFS('Comm. &amp; Fin. forecasts (Year 2)'!$K110:$P110,'Comm. &amp; Fin. forecasts (Year 2)'!$K$91:$P$91,ET$23,'Comm. &amp; Fin. forecasts (Year 2)'!$K$90:$P$90,ET$22)/100,IF(ET$21="Demand",SUMIFS('Comm. &amp; Fin. forecasts (Year 2)'!$J141:$K141,'Comm. &amp; Fin. forecasts (Year 2)'!$J$122:$K$122,ET$22),'Technical forecasts (Year 2)'!$M45*12)),0)</f>
        <v>0</v>
      </c>
      <c r="EU45" s="400">
        <f ca="1">IFERROR('4) Cost Allocation (Year 2)'!EU45/IF(EU$21="Energy",SUMIFS('Comm. &amp; Fin. forecasts (Year 2)'!$K110:$P110,'Comm. &amp; Fin. forecasts (Year 2)'!$K$91:$P$91,EU$23,'Comm. &amp; Fin. forecasts (Year 2)'!$K$90:$P$90,EU$22)/100,IF(EU$21="Demand",SUMIFS('Comm. &amp; Fin. forecasts (Year 2)'!$J141:$K141,'Comm. &amp; Fin. forecasts (Year 2)'!$J$122:$K$122,EU$22),'Technical forecasts (Year 2)'!$M45*12)),0)</f>
        <v>0</v>
      </c>
      <c r="EV45" s="400">
        <f ca="1">IFERROR('4) Cost Allocation (Year 2)'!EV45/IF(EV$21="Energy",SUMIFS('Comm. &amp; Fin. forecasts (Year 2)'!$K110:$P110,'Comm. &amp; Fin. forecasts (Year 2)'!$K$91:$P$91,EV$23,'Comm. &amp; Fin. forecasts (Year 2)'!$K$90:$P$90,EV$22)/100,IF(EV$21="Demand",SUMIFS('Comm. &amp; Fin. forecasts (Year 2)'!$J141:$K141,'Comm. &amp; Fin. forecasts (Year 2)'!$J$122:$K$122,EV$22),'Technical forecasts (Year 2)'!$M45*12)),0)</f>
        <v>0</v>
      </c>
      <c r="EW45" s="400">
        <f ca="1">IFERROR('4) Cost Allocation (Year 2)'!EW45/IF(EW$21="Energy",SUMIFS('Comm. &amp; Fin. forecasts (Year 2)'!$K110:$P110,'Comm. &amp; Fin. forecasts (Year 2)'!$K$91:$P$91,EW$23,'Comm. &amp; Fin. forecasts (Year 2)'!$K$90:$P$90,EW$22)/100,IF(EW$21="Demand",SUMIFS('Comm. &amp; Fin. forecasts (Year 2)'!$J141:$K141,'Comm. &amp; Fin. forecasts (Year 2)'!$J$122:$K$122,EW$22),'Technical forecasts (Year 2)'!$M45*12)),0)</f>
        <v>0</v>
      </c>
      <c r="EX45" s="400">
        <f ca="1">IFERROR('4) Cost Allocation (Year 2)'!EX45/IF(EX$21="Energy",SUMIFS('Comm. &amp; Fin. forecasts (Year 2)'!$K110:$P110,'Comm. &amp; Fin. forecasts (Year 2)'!$K$91:$P$91,EX$23,'Comm. &amp; Fin. forecasts (Year 2)'!$K$90:$P$90,EX$22)/100,IF(EX$21="Demand",SUMIFS('Comm. &amp; Fin. forecasts (Year 2)'!$J141:$K141,'Comm. &amp; Fin. forecasts (Year 2)'!$J$122:$K$122,EX$22),'Technical forecasts (Year 2)'!$M45*12)),0)</f>
        <v>0</v>
      </c>
      <c r="EY45" s="400">
        <f ca="1">IFERROR('4) Cost Allocation (Year 2)'!EY45/IF(EY$21="Energy",SUMIFS('Comm. &amp; Fin. forecasts (Year 2)'!$K110:$P110,'Comm. &amp; Fin. forecasts (Year 2)'!$K$91:$P$91,EY$23,'Comm. &amp; Fin. forecasts (Year 2)'!$K$90:$P$90,EY$22)/100,IF(EY$21="Demand",SUMIFS('Comm. &amp; Fin. forecasts (Year 2)'!$J141:$K141,'Comm. &amp; Fin. forecasts (Year 2)'!$J$122:$K$122,EY$22),'Technical forecasts (Year 2)'!$M45*12)),0)</f>
        <v>0</v>
      </c>
      <c r="EZ45" s="400">
        <f ca="1">IFERROR('4) Cost Allocation (Year 2)'!EZ45/IF(EZ$21="Energy",SUMIFS('Comm. &amp; Fin. forecasts (Year 2)'!$K110:$P110,'Comm. &amp; Fin. forecasts (Year 2)'!$K$91:$P$91,EZ$23,'Comm. &amp; Fin. forecasts (Year 2)'!$K$90:$P$90,EZ$22)/100,IF(EZ$21="Demand",SUMIFS('Comm. &amp; Fin. forecasts (Year 2)'!$J141:$K141,'Comm. &amp; Fin. forecasts (Year 2)'!$J$122:$K$122,EZ$22),'Technical forecasts (Year 2)'!$M45*12)),0)</f>
        <v>0</v>
      </c>
      <c r="FA45" s="400">
        <f ca="1">IFERROR('4) Cost Allocation (Year 2)'!FA45/IF(FA$21="Energy",SUMIFS('Comm. &amp; Fin. forecasts (Year 2)'!$K110:$P110,'Comm. &amp; Fin. forecasts (Year 2)'!$K$91:$P$91,FA$23,'Comm. &amp; Fin. forecasts (Year 2)'!$K$90:$P$90,FA$22)/100,IF(FA$21="Demand",SUMIFS('Comm. &amp; Fin. forecasts (Year 2)'!$J141:$K141,'Comm. &amp; Fin. forecasts (Year 2)'!$J$122:$K$122,FA$22),'Technical forecasts (Year 2)'!$M45*12)),0)</f>
        <v>0</v>
      </c>
      <c r="FC45" s="400">
        <f ca="1">IFERROR('4) Cost Allocation (Year 2)'!FC45/IF(FC$21="Energy",SUMIFS('Comm. &amp; Fin. forecasts (Year 2)'!$K110:$P110,'Comm. &amp; Fin. forecasts (Year 2)'!$K$91:$P$91,FC$23,'Comm. &amp; Fin. forecasts (Year 2)'!$K$90:$P$90,FC$22)/100,IF(FC$21="Demand",SUMIFS('Comm. &amp; Fin. forecasts (Year 2)'!$J141:$K141,'Comm. &amp; Fin. forecasts (Year 2)'!$J$122:$K$122,FC$22),'Technical forecasts (Year 2)'!$M45*12)),0)</f>
        <v>0</v>
      </c>
      <c r="FD45" s="400">
        <f ca="1">IFERROR('4) Cost Allocation (Year 2)'!FD45/IF(FD$21="Energy",SUMIFS('Comm. &amp; Fin. forecasts (Year 2)'!$K110:$P110,'Comm. &amp; Fin. forecasts (Year 2)'!$K$91:$P$91,FD$23,'Comm. &amp; Fin. forecasts (Year 2)'!$K$90:$P$90,FD$22)/100,IF(FD$21="Demand",SUMIFS('Comm. &amp; Fin. forecasts (Year 2)'!$J141:$K141,'Comm. &amp; Fin. forecasts (Year 2)'!$J$122:$K$122,FD$22),'Technical forecasts (Year 2)'!$M45*12)),0)</f>
        <v>0</v>
      </c>
      <c r="FE45" s="400">
        <f ca="1">IFERROR('4) Cost Allocation (Year 2)'!FE45/IF(FE$21="Energy",SUMIFS('Comm. &amp; Fin. forecasts (Year 2)'!$K110:$P110,'Comm. &amp; Fin. forecasts (Year 2)'!$K$91:$P$91,FE$23,'Comm. &amp; Fin. forecasts (Year 2)'!$K$90:$P$90,FE$22)/100,IF(FE$21="Demand",SUMIFS('Comm. &amp; Fin. forecasts (Year 2)'!$J141:$K141,'Comm. &amp; Fin. forecasts (Year 2)'!$J$122:$K$122,FE$22),'Technical forecasts (Year 2)'!$M45*12)),0)</f>
        <v>0</v>
      </c>
      <c r="FF45" s="400">
        <f ca="1">IFERROR('4) Cost Allocation (Year 2)'!FF45/IF(FF$21="Energy",SUMIFS('Comm. &amp; Fin. forecasts (Year 2)'!$K110:$P110,'Comm. &amp; Fin. forecasts (Year 2)'!$K$91:$P$91,FF$23,'Comm. &amp; Fin. forecasts (Year 2)'!$K$90:$P$90,FF$22)/100,IF(FF$21="Demand",SUMIFS('Comm. &amp; Fin. forecasts (Year 2)'!$J141:$K141,'Comm. &amp; Fin. forecasts (Year 2)'!$J$122:$K$122,FF$22),'Technical forecasts (Year 2)'!$M45*12)),0)</f>
        <v>0</v>
      </c>
      <c r="FG45" s="400">
        <f ca="1">IFERROR('4) Cost Allocation (Year 2)'!FG45/IF(FG$21="Energy",SUMIFS('Comm. &amp; Fin. forecasts (Year 2)'!$K110:$P110,'Comm. &amp; Fin. forecasts (Year 2)'!$K$91:$P$91,FG$23,'Comm. &amp; Fin. forecasts (Year 2)'!$K$90:$P$90,FG$22)/100,IF(FG$21="Demand",SUMIFS('Comm. &amp; Fin. forecasts (Year 2)'!$J141:$K141,'Comm. &amp; Fin. forecasts (Year 2)'!$J$122:$K$122,FG$22),'Technical forecasts (Year 2)'!$M45*12)),0)</f>
        <v>0</v>
      </c>
      <c r="FH45" s="400">
        <f ca="1">IFERROR('4) Cost Allocation (Year 2)'!FH45/IF(FH$21="Energy",SUMIFS('Comm. &amp; Fin. forecasts (Year 2)'!$K110:$P110,'Comm. &amp; Fin. forecasts (Year 2)'!$K$91:$P$91,FH$23,'Comm. &amp; Fin. forecasts (Year 2)'!$K$90:$P$90,FH$22)/100,IF(FH$21="Demand",SUMIFS('Comm. &amp; Fin. forecasts (Year 2)'!$J141:$K141,'Comm. &amp; Fin. forecasts (Year 2)'!$J$122:$K$122,FH$22),'Technical forecasts (Year 2)'!$M45*12)),0)</f>
        <v>0</v>
      </c>
      <c r="FI45" s="400">
        <f ca="1">IFERROR('4) Cost Allocation (Year 2)'!FI45/IF(FI$21="Energy",SUMIFS('Comm. &amp; Fin. forecasts (Year 2)'!$K110:$P110,'Comm. &amp; Fin. forecasts (Year 2)'!$K$91:$P$91,FI$23,'Comm. &amp; Fin. forecasts (Year 2)'!$K$90:$P$90,FI$22)/100,IF(FI$21="Demand",SUMIFS('Comm. &amp; Fin. forecasts (Year 2)'!$J141:$K141,'Comm. &amp; Fin. forecasts (Year 2)'!$J$122:$K$122,FI$22),'Technical forecasts (Year 2)'!$M45*12)),0)</f>
        <v>0</v>
      </c>
      <c r="FJ45" s="400">
        <f ca="1">IFERROR('4) Cost Allocation (Year 2)'!FJ45/IF(FJ$21="Energy",SUMIFS('Comm. &amp; Fin. forecasts (Year 2)'!$K110:$P110,'Comm. &amp; Fin. forecasts (Year 2)'!$K$91:$P$91,FJ$23,'Comm. &amp; Fin. forecasts (Year 2)'!$K$90:$P$90,FJ$22)/100,IF(FJ$21="Demand",SUMIFS('Comm. &amp; Fin. forecasts (Year 2)'!$J141:$K141,'Comm. &amp; Fin. forecasts (Year 2)'!$J$122:$K$122,FJ$22),'Technical forecasts (Year 2)'!$M45*12)),0)</f>
        <v>0</v>
      </c>
      <c r="FK45" s="400">
        <f ca="1">IFERROR('4) Cost Allocation (Year 2)'!FK45/IF(FK$21="Energy",SUMIFS('Comm. &amp; Fin. forecasts (Year 2)'!$K110:$P110,'Comm. &amp; Fin. forecasts (Year 2)'!$K$91:$P$91,FK$23,'Comm. &amp; Fin. forecasts (Year 2)'!$K$90:$P$90,FK$22)/100,IF(FK$21="Demand",SUMIFS('Comm. &amp; Fin. forecasts (Year 2)'!$J141:$K141,'Comm. &amp; Fin. forecasts (Year 2)'!$J$122:$K$122,FK$22),'Technical forecasts (Year 2)'!$M45*12)),0)</f>
        <v>0</v>
      </c>
      <c r="FM45" s="400">
        <f ca="1">IFERROR('4) Cost Allocation (Year 2)'!FM45/IF(FM$21="Energy",SUMIFS('Comm. &amp; Fin. forecasts (Year 2)'!$K110:$P110,'Comm. &amp; Fin. forecasts (Year 2)'!$K$91:$P$91,FM$23,'Comm. &amp; Fin. forecasts (Year 2)'!$K$90:$P$90,FM$22)/100,IF(FM$21="Demand",SUMIFS('Comm. &amp; Fin. forecasts (Year 2)'!$J141:$K141,'Comm. &amp; Fin. forecasts (Year 2)'!$J$122:$K$122,FM$22),'Technical forecasts (Year 2)'!$M45*12)),0)</f>
        <v>0</v>
      </c>
      <c r="FN45" s="400">
        <f ca="1">IFERROR('4) Cost Allocation (Year 2)'!FN45/IF(FN$21="Energy",SUMIFS('Comm. &amp; Fin. forecasts (Year 2)'!$K110:$P110,'Comm. &amp; Fin. forecasts (Year 2)'!$K$91:$P$91,FN$23,'Comm. &amp; Fin. forecasts (Year 2)'!$K$90:$P$90,FN$22)/100,IF(FN$21="Demand",SUMIFS('Comm. &amp; Fin. forecasts (Year 2)'!$J141:$K141,'Comm. &amp; Fin. forecasts (Year 2)'!$J$122:$K$122,FN$22),'Technical forecasts (Year 2)'!$M45*12)),0)</f>
        <v>0</v>
      </c>
      <c r="FO45" s="400">
        <f ca="1">IFERROR('4) Cost Allocation (Year 2)'!FO45/IF(FO$21="Energy",SUMIFS('Comm. &amp; Fin. forecasts (Year 2)'!$K110:$P110,'Comm. &amp; Fin. forecasts (Year 2)'!$K$91:$P$91,FO$23,'Comm. &amp; Fin. forecasts (Year 2)'!$K$90:$P$90,FO$22)/100,IF(FO$21="Demand",SUMIFS('Comm. &amp; Fin. forecasts (Year 2)'!$J141:$K141,'Comm. &amp; Fin. forecasts (Year 2)'!$J$122:$K$122,FO$22),'Technical forecasts (Year 2)'!$M45*12)),0)</f>
        <v>0</v>
      </c>
      <c r="FP45" s="400">
        <f ca="1">IFERROR('4) Cost Allocation (Year 2)'!FP45/IF(FP$21="Energy",SUMIFS('Comm. &amp; Fin. forecasts (Year 2)'!$K110:$P110,'Comm. &amp; Fin. forecasts (Year 2)'!$K$91:$P$91,FP$23,'Comm. &amp; Fin. forecasts (Year 2)'!$K$90:$P$90,FP$22)/100,IF(FP$21="Demand",SUMIFS('Comm. &amp; Fin. forecasts (Year 2)'!$J141:$K141,'Comm. &amp; Fin. forecasts (Year 2)'!$J$122:$K$122,FP$22),'Technical forecasts (Year 2)'!$M45*12)),0)</f>
        <v>0</v>
      </c>
      <c r="FQ45" s="400">
        <f ca="1">IFERROR('4) Cost Allocation (Year 2)'!FQ45/IF(FQ$21="Energy",SUMIFS('Comm. &amp; Fin. forecasts (Year 2)'!$K110:$P110,'Comm. &amp; Fin. forecasts (Year 2)'!$K$91:$P$91,FQ$23,'Comm. &amp; Fin. forecasts (Year 2)'!$K$90:$P$90,FQ$22)/100,IF(FQ$21="Demand",SUMIFS('Comm. &amp; Fin. forecasts (Year 2)'!$J141:$K141,'Comm. &amp; Fin. forecasts (Year 2)'!$J$122:$K$122,FQ$22),'Technical forecasts (Year 2)'!$M45*12)),0)</f>
        <v>0</v>
      </c>
      <c r="FR45" s="400">
        <f ca="1">IFERROR('4) Cost Allocation (Year 2)'!FR45/IF(FR$21="Energy",SUMIFS('Comm. &amp; Fin. forecasts (Year 2)'!$K110:$P110,'Comm. &amp; Fin. forecasts (Year 2)'!$K$91:$P$91,FR$23,'Comm. &amp; Fin. forecasts (Year 2)'!$K$90:$P$90,FR$22)/100,IF(FR$21="Demand",SUMIFS('Comm. &amp; Fin. forecasts (Year 2)'!$J141:$K141,'Comm. &amp; Fin. forecasts (Year 2)'!$J$122:$K$122,FR$22),'Technical forecasts (Year 2)'!$M45*12)),0)</f>
        <v>0</v>
      </c>
      <c r="FS45" s="400">
        <f ca="1">IFERROR('4) Cost Allocation (Year 2)'!FS45/IF(FS$21="Energy",SUMIFS('Comm. &amp; Fin. forecasts (Year 2)'!$K110:$P110,'Comm. &amp; Fin. forecasts (Year 2)'!$K$91:$P$91,FS$23,'Comm. &amp; Fin. forecasts (Year 2)'!$K$90:$P$90,FS$22)/100,IF(FS$21="Demand",SUMIFS('Comm. &amp; Fin. forecasts (Year 2)'!$J141:$K141,'Comm. &amp; Fin. forecasts (Year 2)'!$J$122:$K$122,FS$22),'Technical forecasts (Year 2)'!$M45*12)),0)</f>
        <v>0</v>
      </c>
      <c r="FT45" s="400">
        <f ca="1">IFERROR('4) Cost Allocation (Year 2)'!FT45/IF(FT$21="Energy",SUMIFS('Comm. &amp; Fin. forecasts (Year 2)'!$K110:$P110,'Comm. &amp; Fin. forecasts (Year 2)'!$K$91:$P$91,FT$23,'Comm. &amp; Fin. forecasts (Year 2)'!$K$90:$P$90,FT$22)/100,IF(FT$21="Demand",SUMIFS('Comm. &amp; Fin. forecasts (Year 2)'!$J141:$K141,'Comm. &amp; Fin. forecasts (Year 2)'!$J$122:$K$122,FT$22),'Technical forecasts (Year 2)'!$M45*12)),0)</f>
        <v>0</v>
      </c>
      <c r="FU45" s="400">
        <f ca="1">IFERROR('4) Cost Allocation (Year 2)'!FU45/IF(FU$21="Energy",SUMIFS('Comm. &amp; Fin. forecasts (Year 2)'!$K110:$P110,'Comm. &amp; Fin. forecasts (Year 2)'!$K$91:$P$91,FU$23,'Comm. &amp; Fin. forecasts (Year 2)'!$K$90:$P$90,FU$22)/100,IF(FU$21="Demand",SUMIFS('Comm. &amp; Fin. forecasts (Year 2)'!$J141:$K141,'Comm. &amp; Fin. forecasts (Year 2)'!$J$122:$K$122,FU$22),'Technical forecasts (Year 2)'!$M45*12)),0)</f>
        <v>0</v>
      </c>
      <c r="FW45" s="400">
        <f ca="1">IFERROR('4) Cost Allocation (Year 2)'!FW45/IF(FW$21="Energy",SUMIFS('Comm. &amp; Fin. forecasts (Year 2)'!$K110:$P110,'Comm. &amp; Fin. forecasts (Year 2)'!$K$91:$P$91,FW$23,'Comm. &amp; Fin. forecasts (Year 2)'!$K$90:$P$90,FW$22)/100,IF(FW$21="Demand",SUMIFS('Comm. &amp; Fin. forecasts (Year 2)'!$J141:$K141,'Comm. &amp; Fin. forecasts (Year 2)'!$J$122:$K$122,FW$22),'Technical forecasts (Year 2)'!$M45*12)),0)</f>
        <v>0</v>
      </c>
      <c r="FX45" s="400">
        <f ca="1">IFERROR('4) Cost Allocation (Year 2)'!FX45/IF(FX$21="Energy",SUMIFS('Comm. &amp; Fin. forecasts (Year 2)'!$K110:$P110,'Comm. &amp; Fin. forecasts (Year 2)'!$K$91:$P$91,FX$23,'Comm. &amp; Fin. forecasts (Year 2)'!$K$90:$P$90,FX$22)/100,IF(FX$21="Demand",SUMIFS('Comm. &amp; Fin. forecasts (Year 2)'!$J141:$K141,'Comm. &amp; Fin. forecasts (Year 2)'!$J$122:$K$122,FX$22),'Technical forecasts (Year 2)'!$M45*12)),0)</f>
        <v>0</v>
      </c>
      <c r="FY45" s="400">
        <f ca="1">IFERROR('4) Cost Allocation (Year 2)'!FY45/IF(FY$21="Energy",SUMIFS('Comm. &amp; Fin. forecasts (Year 2)'!$K110:$P110,'Comm. &amp; Fin. forecasts (Year 2)'!$K$91:$P$91,FY$23,'Comm. &amp; Fin. forecasts (Year 2)'!$K$90:$P$90,FY$22)/100,IF(FY$21="Demand",SUMIFS('Comm. &amp; Fin. forecasts (Year 2)'!$J141:$K141,'Comm. &amp; Fin. forecasts (Year 2)'!$J$122:$K$122,FY$22),'Technical forecasts (Year 2)'!$M45*12)),0)</f>
        <v>0</v>
      </c>
      <c r="FZ45" s="400">
        <f ca="1">IFERROR('4) Cost Allocation (Year 2)'!FZ45/IF(FZ$21="Energy",SUMIFS('Comm. &amp; Fin. forecasts (Year 2)'!$K110:$P110,'Comm. &amp; Fin. forecasts (Year 2)'!$K$91:$P$91,FZ$23,'Comm. &amp; Fin. forecasts (Year 2)'!$K$90:$P$90,FZ$22)/100,IF(FZ$21="Demand",SUMIFS('Comm. &amp; Fin. forecasts (Year 2)'!$J141:$K141,'Comm. &amp; Fin. forecasts (Year 2)'!$J$122:$K$122,FZ$22),'Technical forecasts (Year 2)'!$M45*12)),0)</f>
        <v>0</v>
      </c>
      <c r="GA45" s="400">
        <f ca="1">IFERROR('4) Cost Allocation (Year 2)'!GA45/IF(GA$21="Energy",SUMIFS('Comm. &amp; Fin. forecasts (Year 2)'!$K110:$P110,'Comm. &amp; Fin. forecasts (Year 2)'!$K$91:$P$91,GA$23,'Comm. &amp; Fin. forecasts (Year 2)'!$K$90:$P$90,GA$22)/100,IF(GA$21="Demand",SUMIFS('Comm. &amp; Fin. forecasts (Year 2)'!$J141:$K141,'Comm. &amp; Fin. forecasts (Year 2)'!$J$122:$K$122,GA$22),'Technical forecasts (Year 2)'!$M45*12)),0)</f>
        <v>0</v>
      </c>
      <c r="GB45" s="400">
        <f ca="1">IFERROR('4) Cost Allocation (Year 2)'!GB45/IF(GB$21="Energy",SUMIFS('Comm. &amp; Fin. forecasts (Year 2)'!$K110:$P110,'Comm. &amp; Fin. forecasts (Year 2)'!$K$91:$P$91,GB$23,'Comm. &amp; Fin. forecasts (Year 2)'!$K$90:$P$90,GB$22)/100,IF(GB$21="Demand",SUMIFS('Comm. &amp; Fin. forecasts (Year 2)'!$J141:$K141,'Comm. &amp; Fin. forecasts (Year 2)'!$J$122:$K$122,GB$22),'Technical forecasts (Year 2)'!$M45*12)),0)</f>
        <v>0</v>
      </c>
      <c r="GC45" s="400">
        <f ca="1">IFERROR('4) Cost Allocation (Year 2)'!GC45/IF(GC$21="Energy",SUMIFS('Comm. &amp; Fin. forecasts (Year 2)'!$K110:$P110,'Comm. &amp; Fin. forecasts (Year 2)'!$K$91:$P$91,GC$23,'Comm. &amp; Fin. forecasts (Year 2)'!$K$90:$P$90,GC$22)/100,IF(GC$21="Demand",SUMIFS('Comm. &amp; Fin. forecasts (Year 2)'!$J141:$K141,'Comm. &amp; Fin. forecasts (Year 2)'!$J$122:$K$122,GC$22),'Technical forecasts (Year 2)'!$M45*12)),0)</f>
        <v>0</v>
      </c>
      <c r="GD45" s="400">
        <f ca="1">IFERROR('4) Cost Allocation (Year 2)'!GD45/IF(GD$21="Energy",SUMIFS('Comm. &amp; Fin. forecasts (Year 2)'!$K110:$P110,'Comm. &amp; Fin. forecasts (Year 2)'!$K$91:$P$91,GD$23,'Comm. &amp; Fin. forecasts (Year 2)'!$K$90:$P$90,GD$22)/100,IF(GD$21="Demand",SUMIFS('Comm. &amp; Fin. forecasts (Year 2)'!$J141:$K141,'Comm. &amp; Fin. forecasts (Year 2)'!$J$122:$K$122,GD$22),'Technical forecasts (Year 2)'!$M45*12)),0)</f>
        <v>0</v>
      </c>
      <c r="GE45" s="400">
        <f ca="1">IFERROR('4) Cost Allocation (Year 2)'!GE45/IF(GE$21="Energy",SUMIFS('Comm. &amp; Fin. forecasts (Year 2)'!$K110:$P110,'Comm. &amp; Fin. forecasts (Year 2)'!$K$91:$P$91,GE$23,'Comm. &amp; Fin. forecasts (Year 2)'!$K$90:$P$90,GE$22)/100,IF(GE$21="Demand",SUMIFS('Comm. &amp; Fin. forecasts (Year 2)'!$J141:$K141,'Comm. &amp; Fin. forecasts (Year 2)'!$J$122:$K$122,GE$22),'Technical forecasts (Year 2)'!$M45*12)),0)</f>
        <v>0</v>
      </c>
      <c r="GG45" s="400">
        <f ca="1">IFERROR('4) Cost Allocation (Year 2)'!GG45/IF(GG$21="Energy",SUMIFS('Comm. &amp; Fin. forecasts (Year 2)'!$K110:$P110,'Comm. &amp; Fin. forecasts (Year 2)'!$K$91:$P$91,GG$23,'Comm. &amp; Fin. forecasts (Year 2)'!$K$90:$P$90,GG$22)/100,IF(GG$21="Demand",SUMIFS('Comm. &amp; Fin. forecasts (Year 2)'!$J141:$K141,'Comm. &amp; Fin. forecasts (Year 2)'!$J$122:$K$122,GG$22),'Technical forecasts (Year 2)'!$M45*12)),0)</f>
        <v>0</v>
      </c>
      <c r="GH45" s="400">
        <f ca="1">IFERROR('4) Cost Allocation (Year 2)'!GH45/IF(GH$21="Energy",SUMIFS('Comm. &amp; Fin. forecasts (Year 2)'!$K110:$P110,'Comm. &amp; Fin. forecasts (Year 2)'!$K$91:$P$91,GH$23,'Comm. &amp; Fin. forecasts (Year 2)'!$K$90:$P$90,GH$22)/100,IF(GH$21="Demand",SUMIFS('Comm. &amp; Fin. forecasts (Year 2)'!$J141:$K141,'Comm. &amp; Fin. forecasts (Year 2)'!$J$122:$K$122,GH$22),'Technical forecasts (Year 2)'!$M45*12)),0)</f>
        <v>0</v>
      </c>
      <c r="GI45" s="400">
        <f ca="1">IFERROR('4) Cost Allocation (Year 2)'!GI45/IF(GI$21="Energy",SUMIFS('Comm. &amp; Fin. forecasts (Year 2)'!$K110:$P110,'Comm. &amp; Fin. forecasts (Year 2)'!$K$91:$P$91,GI$23,'Comm. &amp; Fin. forecasts (Year 2)'!$K$90:$P$90,GI$22)/100,IF(GI$21="Demand",SUMIFS('Comm. &amp; Fin. forecasts (Year 2)'!$J141:$K141,'Comm. &amp; Fin. forecasts (Year 2)'!$J$122:$K$122,GI$22),'Technical forecasts (Year 2)'!$M45*12)),0)</f>
        <v>0</v>
      </c>
      <c r="GJ45" s="400">
        <f ca="1">IFERROR('4) Cost Allocation (Year 2)'!GJ45/IF(GJ$21="Energy",SUMIFS('Comm. &amp; Fin. forecasts (Year 2)'!$K110:$P110,'Comm. &amp; Fin. forecasts (Year 2)'!$K$91:$P$91,GJ$23,'Comm. &amp; Fin. forecasts (Year 2)'!$K$90:$P$90,GJ$22)/100,IF(GJ$21="Demand",SUMIFS('Comm. &amp; Fin. forecasts (Year 2)'!$J141:$K141,'Comm. &amp; Fin. forecasts (Year 2)'!$J$122:$K$122,GJ$22),'Technical forecasts (Year 2)'!$M45*12)),0)</f>
        <v>0</v>
      </c>
      <c r="GK45" s="400">
        <f ca="1">IFERROR('4) Cost Allocation (Year 2)'!GK45/IF(GK$21="Energy",SUMIFS('Comm. &amp; Fin. forecasts (Year 2)'!$K110:$P110,'Comm. &amp; Fin. forecasts (Year 2)'!$K$91:$P$91,GK$23,'Comm. &amp; Fin. forecasts (Year 2)'!$K$90:$P$90,GK$22)/100,IF(GK$21="Demand",SUMIFS('Comm. &amp; Fin. forecasts (Year 2)'!$J141:$K141,'Comm. &amp; Fin. forecasts (Year 2)'!$J$122:$K$122,GK$22),'Technical forecasts (Year 2)'!$M45*12)),0)</f>
        <v>0</v>
      </c>
      <c r="GL45" s="400">
        <f ca="1">IFERROR('4) Cost Allocation (Year 2)'!GL45/IF(GL$21="Energy",SUMIFS('Comm. &amp; Fin. forecasts (Year 2)'!$K110:$P110,'Comm. &amp; Fin. forecasts (Year 2)'!$K$91:$P$91,GL$23,'Comm. &amp; Fin. forecasts (Year 2)'!$K$90:$P$90,GL$22)/100,IF(GL$21="Demand",SUMIFS('Comm. &amp; Fin. forecasts (Year 2)'!$J141:$K141,'Comm. &amp; Fin. forecasts (Year 2)'!$J$122:$K$122,GL$22),'Technical forecasts (Year 2)'!$M45*12)),0)</f>
        <v>0</v>
      </c>
      <c r="GM45" s="400">
        <f ca="1">IFERROR('4) Cost Allocation (Year 2)'!GM45/IF(GM$21="Energy",SUMIFS('Comm. &amp; Fin. forecasts (Year 2)'!$K110:$P110,'Comm. &amp; Fin. forecasts (Year 2)'!$K$91:$P$91,GM$23,'Comm. &amp; Fin. forecasts (Year 2)'!$K$90:$P$90,GM$22)/100,IF(GM$21="Demand",SUMIFS('Comm. &amp; Fin. forecasts (Year 2)'!$J141:$K141,'Comm. &amp; Fin. forecasts (Year 2)'!$J$122:$K$122,GM$22),'Technical forecasts (Year 2)'!$M45*12)),0)</f>
        <v>0</v>
      </c>
      <c r="GN45" s="400">
        <f ca="1">IFERROR('4) Cost Allocation (Year 2)'!GN45/IF(GN$21="Energy",SUMIFS('Comm. &amp; Fin. forecasts (Year 2)'!$K110:$P110,'Comm. &amp; Fin. forecasts (Year 2)'!$K$91:$P$91,GN$23,'Comm. &amp; Fin. forecasts (Year 2)'!$K$90:$P$90,GN$22)/100,IF(GN$21="Demand",SUMIFS('Comm. &amp; Fin. forecasts (Year 2)'!$J141:$K141,'Comm. &amp; Fin. forecasts (Year 2)'!$J$122:$K$122,GN$22),'Technical forecasts (Year 2)'!$M45*12)),0)</f>
        <v>0</v>
      </c>
      <c r="GO45" s="400">
        <f ca="1">IFERROR('4) Cost Allocation (Year 2)'!GO45/IF(GO$21="Energy",SUMIFS('Comm. &amp; Fin. forecasts (Year 2)'!$K110:$P110,'Comm. &amp; Fin. forecasts (Year 2)'!$K$91:$P$91,GO$23,'Comm. &amp; Fin. forecasts (Year 2)'!$K$90:$P$90,GO$22)/100,IF(GO$21="Demand",SUMIFS('Comm. &amp; Fin. forecasts (Year 2)'!$J141:$K141,'Comm. &amp; Fin. forecasts (Year 2)'!$J$122:$K$122,GO$22),'Technical forecasts (Year 2)'!$M45*12)),0)</f>
        <v>0</v>
      </c>
      <c r="GQ45" s="400">
        <f ca="1">IFERROR('4) Cost Allocation (Year 2)'!GQ45/IF(GQ$21="Energy",SUMIFS('Comm. &amp; Fin. forecasts (Year 2)'!$K110:$P110,'Comm. &amp; Fin. forecasts (Year 2)'!$K$91:$P$91,GQ$23,'Comm. &amp; Fin. forecasts (Year 2)'!$K$90:$P$90,GQ$22)/100,IF(GQ$21="Demand",SUMIFS('Comm. &amp; Fin. forecasts (Year 2)'!$J141:$K141,'Comm. &amp; Fin. forecasts (Year 2)'!$J$122:$K$122,GQ$22),'Technical forecasts (Year 2)'!$M45*12)),0)</f>
        <v>0</v>
      </c>
      <c r="GR45" s="400">
        <f ca="1">IFERROR('4) Cost Allocation (Year 2)'!GR45/IF(GR$21="Energy",SUMIFS('Comm. &amp; Fin. forecasts (Year 2)'!$K110:$P110,'Comm. &amp; Fin. forecasts (Year 2)'!$K$91:$P$91,GR$23,'Comm. &amp; Fin. forecasts (Year 2)'!$K$90:$P$90,GR$22)/100,IF(GR$21="Demand",SUMIFS('Comm. &amp; Fin. forecasts (Year 2)'!$J141:$K141,'Comm. &amp; Fin. forecasts (Year 2)'!$J$122:$K$122,GR$22),'Technical forecasts (Year 2)'!$M45*12)),0)</f>
        <v>0</v>
      </c>
      <c r="GS45" s="400">
        <f ca="1">IFERROR('4) Cost Allocation (Year 2)'!GS45/IF(GS$21="Energy",SUMIFS('Comm. &amp; Fin. forecasts (Year 2)'!$K110:$P110,'Comm. &amp; Fin. forecasts (Year 2)'!$K$91:$P$91,GS$23,'Comm. &amp; Fin. forecasts (Year 2)'!$K$90:$P$90,GS$22)/100,IF(GS$21="Demand",SUMIFS('Comm. &amp; Fin. forecasts (Year 2)'!$J141:$K141,'Comm. &amp; Fin. forecasts (Year 2)'!$J$122:$K$122,GS$22),'Technical forecasts (Year 2)'!$M45*12)),0)</f>
        <v>0</v>
      </c>
      <c r="GT45" s="400">
        <f ca="1">IFERROR('4) Cost Allocation (Year 2)'!GT45/IF(GT$21="Energy",SUMIFS('Comm. &amp; Fin. forecasts (Year 2)'!$K110:$P110,'Comm. &amp; Fin. forecasts (Year 2)'!$K$91:$P$91,GT$23,'Comm. &amp; Fin. forecasts (Year 2)'!$K$90:$P$90,GT$22)/100,IF(GT$21="Demand",SUMIFS('Comm. &amp; Fin. forecasts (Year 2)'!$J141:$K141,'Comm. &amp; Fin. forecasts (Year 2)'!$J$122:$K$122,GT$22),'Technical forecasts (Year 2)'!$M45*12)),0)</f>
        <v>0</v>
      </c>
      <c r="GU45" s="400">
        <f ca="1">IFERROR('4) Cost Allocation (Year 2)'!GU45/IF(GU$21="Energy",SUMIFS('Comm. &amp; Fin. forecasts (Year 2)'!$K110:$P110,'Comm. &amp; Fin. forecasts (Year 2)'!$K$91:$P$91,GU$23,'Comm. &amp; Fin. forecasts (Year 2)'!$K$90:$P$90,GU$22)/100,IF(GU$21="Demand",SUMIFS('Comm. &amp; Fin. forecasts (Year 2)'!$J141:$K141,'Comm. &amp; Fin. forecasts (Year 2)'!$J$122:$K$122,GU$22),'Technical forecasts (Year 2)'!$M45*12)),0)</f>
        <v>0</v>
      </c>
      <c r="GV45" s="400">
        <f ca="1">IFERROR('4) Cost Allocation (Year 2)'!GV45/IF(GV$21="Energy",SUMIFS('Comm. &amp; Fin. forecasts (Year 2)'!$K110:$P110,'Comm. &amp; Fin. forecasts (Year 2)'!$K$91:$P$91,GV$23,'Comm. &amp; Fin. forecasts (Year 2)'!$K$90:$P$90,GV$22)/100,IF(GV$21="Demand",SUMIFS('Comm. &amp; Fin. forecasts (Year 2)'!$J141:$K141,'Comm. &amp; Fin. forecasts (Year 2)'!$J$122:$K$122,GV$22),'Technical forecasts (Year 2)'!$M45*12)),0)</f>
        <v>0</v>
      </c>
      <c r="GW45" s="400">
        <f ca="1">IFERROR('4) Cost Allocation (Year 2)'!GW45/IF(GW$21="Energy",SUMIFS('Comm. &amp; Fin. forecasts (Year 2)'!$K110:$P110,'Comm. &amp; Fin. forecasts (Year 2)'!$K$91:$P$91,GW$23,'Comm. &amp; Fin. forecasts (Year 2)'!$K$90:$P$90,GW$22)/100,IF(GW$21="Demand",SUMIFS('Comm. &amp; Fin. forecasts (Year 2)'!$J141:$K141,'Comm. &amp; Fin. forecasts (Year 2)'!$J$122:$K$122,GW$22),'Technical forecasts (Year 2)'!$M45*12)),0)</f>
        <v>0</v>
      </c>
      <c r="GX45" s="400">
        <f ca="1">IFERROR('4) Cost Allocation (Year 2)'!GX45/IF(GX$21="Energy",SUMIFS('Comm. &amp; Fin. forecasts (Year 2)'!$K110:$P110,'Comm. &amp; Fin. forecasts (Year 2)'!$K$91:$P$91,GX$23,'Comm. &amp; Fin. forecasts (Year 2)'!$K$90:$P$90,GX$22)/100,IF(GX$21="Demand",SUMIFS('Comm. &amp; Fin. forecasts (Year 2)'!$J141:$K141,'Comm. &amp; Fin. forecasts (Year 2)'!$J$122:$K$122,GX$22),'Technical forecasts (Year 2)'!$M45*12)),0)</f>
        <v>0</v>
      </c>
      <c r="GY45" s="400">
        <f ca="1">IFERROR('4) Cost Allocation (Year 2)'!GY45/IF(GY$21="Energy",SUMIFS('Comm. &amp; Fin. forecasts (Year 2)'!$K110:$P110,'Comm. &amp; Fin. forecasts (Year 2)'!$K$91:$P$91,GY$23,'Comm. &amp; Fin. forecasts (Year 2)'!$K$90:$P$90,GY$22)/100,IF(GY$21="Demand",SUMIFS('Comm. &amp; Fin. forecasts (Year 2)'!$J141:$K141,'Comm. &amp; Fin. forecasts (Year 2)'!$J$122:$K$122,GY$22),'Technical forecasts (Year 2)'!$M45*12)),0)</f>
        <v>0</v>
      </c>
      <c r="HA45" s="400">
        <f ca="1">IFERROR('4) Cost Allocation (Year 2)'!HA45/IF(HA$21="Energy",SUMIFS('Comm. &amp; Fin. forecasts (Year 2)'!$K110:$P110,'Comm. &amp; Fin. forecasts (Year 2)'!$K$91:$P$91,HA$23,'Comm. &amp; Fin. forecasts (Year 2)'!$K$90:$P$90,HA$22)/100,IF(HA$21="Demand",SUMIFS('Comm. &amp; Fin. forecasts (Year 2)'!$J141:$K141,'Comm. &amp; Fin. forecasts (Year 2)'!$J$122:$K$122,HA$22),'Technical forecasts (Year 2)'!$M45*12)),0)</f>
        <v>0</v>
      </c>
      <c r="HB45" s="400">
        <f ca="1">IFERROR('4) Cost Allocation (Year 2)'!HB45/IF(HB$21="Energy",SUMIFS('Comm. &amp; Fin. forecasts (Year 2)'!$K110:$P110,'Comm. &amp; Fin. forecasts (Year 2)'!$K$91:$P$91,HB$23,'Comm. &amp; Fin. forecasts (Year 2)'!$K$90:$P$90,HB$22)/100,IF(HB$21="Demand",SUMIFS('Comm. &amp; Fin. forecasts (Year 2)'!$J141:$K141,'Comm. &amp; Fin. forecasts (Year 2)'!$J$122:$K$122,HB$22),'Technical forecasts (Year 2)'!$M45*12)),0)</f>
        <v>0</v>
      </c>
      <c r="HC45" s="400">
        <f ca="1">IFERROR('4) Cost Allocation (Year 2)'!HC45/IF(HC$21="Energy",SUMIFS('Comm. &amp; Fin. forecasts (Year 2)'!$K110:$P110,'Comm. &amp; Fin. forecasts (Year 2)'!$K$91:$P$91,HC$23,'Comm. &amp; Fin. forecasts (Year 2)'!$K$90:$P$90,HC$22)/100,IF(HC$21="Demand",SUMIFS('Comm. &amp; Fin. forecasts (Year 2)'!$J141:$K141,'Comm. &amp; Fin. forecasts (Year 2)'!$J$122:$K$122,HC$22),'Technical forecasts (Year 2)'!$M45*12)),0)</f>
        <v>0</v>
      </c>
      <c r="HD45" s="400">
        <f ca="1">IFERROR('4) Cost Allocation (Year 2)'!HD45/IF(HD$21="Energy",SUMIFS('Comm. &amp; Fin. forecasts (Year 2)'!$K110:$P110,'Comm. &amp; Fin. forecasts (Year 2)'!$K$91:$P$91,HD$23,'Comm. &amp; Fin. forecasts (Year 2)'!$K$90:$P$90,HD$22)/100,IF(HD$21="Demand",SUMIFS('Comm. &amp; Fin. forecasts (Year 2)'!$J141:$K141,'Comm. &amp; Fin. forecasts (Year 2)'!$J$122:$K$122,HD$22),'Technical forecasts (Year 2)'!$M45*12)),0)</f>
        <v>0</v>
      </c>
      <c r="HE45" s="400">
        <f ca="1">IFERROR('4) Cost Allocation (Year 2)'!HE45/IF(HE$21="Energy",SUMIFS('Comm. &amp; Fin. forecasts (Year 2)'!$K110:$P110,'Comm. &amp; Fin. forecasts (Year 2)'!$K$91:$P$91,HE$23,'Comm. &amp; Fin. forecasts (Year 2)'!$K$90:$P$90,HE$22)/100,IF(HE$21="Demand",SUMIFS('Comm. &amp; Fin. forecasts (Year 2)'!$J141:$K141,'Comm. &amp; Fin. forecasts (Year 2)'!$J$122:$K$122,HE$22),'Technical forecasts (Year 2)'!$M45*12)),0)</f>
        <v>0</v>
      </c>
      <c r="HF45" s="400">
        <f ca="1">IFERROR('4) Cost Allocation (Year 2)'!HF45/IF(HF$21="Energy",SUMIFS('Comm. &amp; Fin. forecasts (Year 2)'!$K110:$P110,'Comm. &amp; Fin. forecasts (Year 2)'!$K$91:$P$91,HF$23,'Comm. &amp; Fin. forecasts (Year 2)'!$K$90:$P$90,HF$22)/100,IF(HF$21="Demand",SUMIFS('Comm. &amp; Fin. forecasts (Year 2)'!$J141:$K141,'Comm. &amp; Fin. forecasts (Year 2)'!$J$122:$K$122,HF$22),'Technical forecasts (Year 2)'!$M45*12)),0)</f>
        <v>0</v>
      </c>
      <c r="HG45" s="400">
        <f ca="1">IFERROR('4) Cost Allocation (Year 2)'!HG45/IF(HG$21="Energy",SUMIFS('Comm. &amp; Fin. forecasts (Year 2)'!$K110:$P110,'Comm. &amp; Fin. forecasts (Year 2)'!$K$91:$P$91,HG$23,'Comm. &amp; Fin. forecasts (Year 2)'!$K$90:$P$90,HG$22)/100,IF(HG$21="Demand",SUMIFS('Comm. &amp; Fin. forecasts (Year 2)'!$J141:$K141,'Comm. &amp; Fin. forecasts (Year 2)'!$J$122:$K$122,HG$22),'Technical forecasts (Year 2)'!$M45*12)),0)</f>
        <v>0</v>
      </c>
      <c r="HH45" s="400">
        <f ca="1">IFERROR('4) Cost Allocation (Year 2)'!HH45/IF(HH$21="Energy",SUMIFS('Comm. &amp; Fin. forecasts (Year 2)'!$K110:$P110,'Comm. &amp; Fin. forecasts (Year 2)'!$K$91:$P$91,HH$23,'Comm. &amp; Fin. forecasts (Year 2)'!$K$90:$P$90,HH$22)/100,IF(HH$21="Demand",SUMIFS('Comm. &amp; Fin. forecasts (Year 2)'!$J141:$K141,'Comm. &amp; Fin. forecasts (Year 2)'!$J$122:$K$122,HH$22),'Technical forecasts (Year 2)'!$M45*12)),0)</f>
        <v>0</v>
      </c>
      <c r="HI45" s="400">
        <f ca="1">IFERROR('4) Cost Allocation (Year 2)'!HI45/IF(HI$21="Energy",SUMIFS('Comm. &amp; Fin. forecasts (Year 2)'!$K110:$P110,'Comm. &amp; Fin. forecasts (Year 2)'!$K$91:$P$91,HI$23,'Comm. &amp; Fin. forecasts (Year 2)'!$K$90:$P$90,HI$22)/100,IF(HI$21="Demand",SUMIFS('Comm. &amp; Fin. forecasts (Year 2)'!$J141:$K141,'Comm. &amp; Fin. forecasts (Year 2)'!$J$122:$K$122,HI$22),'Technical forecasts (Year 2)'!$M45*12)),0)</f>
        <v>0</v>
      </c>
      <c r="HK45" s="400">
        <f ca="1">IFERROR('4) Cost Allocation (Year 2)'!HK45/IF(HK$21="Energy",SUMIFS('Comm. &amp; Fin. forecasts (Year 2)'!$K110:$P110,'Comm. &amp; Fin. forecasts (Year 2)'!$K$91:$P$91,HK$23,'Comm. &amp; Fin. forecasts (Year 2)'!$K$90:$P$90,HK$22)/100,IF(HK$21="Demand",SUMIFS('Comm. &amp; Fin. forecasts (Year 2)'!$J141:$K141,'Comm. &amp; Fin. forecasts (Year 2)'!$J$122:$K$122,HK$22),'Technical forecasts (Year 2)'!$M45*12)),0)</f>
        <v>0</v>
      </c>
      <c r="HL45" s="400">
        <f ca="1">IFERROR('4) Cost Allocation (Year 2)'!HL45/IF(HL$21="Energy",SUMIFS('Comm. &amp; Fin. forecasts (Year 2)'!$K110:$P110,'Comm. &amp; Fin. forecasts (Year 2)'!$K$91:$P$91,HL$23,'Comm. &amp; Fin. forecasts (Year 2)'!$K$90:$P$90,HL$22)/100,IF(HL$21="Demand",SUMIFS('Comm. &amp; Fin. forecasts (Year 2)'!$J141:$K141,'Comm. &amp; Fin. forecasts (Year 2)'!$J$122:$K$122,HL$22),'Technical forecasts (Year 2)'!$M45*12)),0)</f>
        <v>0</v>
      </c>
      <c r="HM45" s="400">
        <f ca="1">IFERROR('4) Cost Allocation (Year 2)'!HM45/IF(HM$21="Energy",SUMIFS('Comm. &amp; Fin. forecasts (Year 2)'!$K110:$P110,'Comm. &amp; Fin. forecasts (Year 2)'!$K$91:$P$91,HM$23,'Comm. &amp; Fin. forecasts (Year 2)'!$K$90:$P$90,HM$22)/100,IF(HM$21="Demand",SUMIFS('Comm. &amp; Fin. forecasts (Year 2)'!$J141:$K141,'Comm. &amp; Fin. forecasts (Year 2)'!$J$122:$K$122,HM$22),'Technical forecasts (Year 2)'!$M45*12)),0)</f>
        <v>0</v>
      </c>
      <c r="HN45" s="400">
        <f ca="1">IFERROR('4) Cost Allocation (Year 2)'!HN45/IF(HN$21="Energy",SUMIFS('Comm. &amp; Fin. forecasts (Year 2)'!$K110:$P110,'Comm. &amp; Fin. forecasts (Year 2)'!$K$91:$P$91,HN$23,'Comm. &amp; Fin. forecasts (Year 2)'!$K$90:$P$90,HN$22)/100,IF(HN$21="Demand",SUMIFS('Comm. &amp; Fin. forecasts (Year 2)'!$J141:$K141,'Comm. &amp; Fin. forecasts (Year 2)'!$J$122:$K$122,HN$22),'Technical forecasts (Year 2)'!$M45*12)),0)</f>
        <v>0</v>
      </c>
      <c r="HO45" s="400">
        <f ca="1">IFERROR('4) Cost Allocation (Year 2)'!HO45/IF(HO$21="Energy",SUMIFS('Comm. &amp; Fin. forecasts (Year 2)'!$K110:$P110,'Comm. &amp; Fin. forecasts (Year 2)'!$K$91:$P$91,HO$23,'Comm. &amp; Fin. forecasts (Year 2)'!$K$90:$P$90,HO$22)/100,IF(HO$21="Demand",SUMIFS('Comm. &amp; Fin. forecasts (Year 2)'!$J141:$K141,'Comm. &amp; Fin. forecasts (Year 2)'!$J$122:$K$122,HO$22),'Technical forecasts (Year 2)'!$M45*12)),0)</f>
        <v>0</v>
      </c>
      <c r="HP45" s="400">
        <f ca="1">IFERROR('4) Cost Allocation (Year 2)'!HP45/IF(HP$21="Energy",SUMIFS('Comm. &amp; Fin. forecasts (Year 2)'!$K110:$P110,'Comm. &amp; Fin. forecasts (Year 2)'!$K$91:$P$91,HP$23,'Comm. &amp; Fin. forecasts (Year 2)'!$K$90:$P$90,HP$22)/100,IF(HP$21="Demand",SUMIFS('Comm. &amp; Fin. forecasts (Year 2)'!$J141:$K141,'Comm. &amp; Fin. forecasts (Year 2)'!$J$122:$K$122,HP$22),'Technical forecasts (Year 2)'!$M45*12)),0)</f>
        <v>0</v>
      </c>
      <c r="HQ45" s="400">
        <f ca="1">IFERROR('4) Cost Allocation (Year 2)'!HQ45/IF(HQ$21="Energy",SUMIFS('Comm. &amp; Fin. forecasts (Year 2)'!$K110:$P110,'Comm. &amp; Fin. forecasts (Year 2)'!$K$91:$P$91,HQ$23,'Comm. &amp; Fin. forecasts (Year 2)'!$K$90:$P$90,HQ$22)/100,IF(HQ$21="Demand",SUMIFS('Comm. &amp; Fin. forecasts (Year 2)'!$J141:$K141,'Comm. &amp; Fin. forecasts (Year 2)'!$J$122:$K$122,HQ$22),'Technical forecasts (Year 2)'!$M45*12)),0)</f>
        <v>0</v>
      </c>
      <c r="HR45" s="400">
        <f ca="1">IFERROR('4) Cost Allocation (Year 2)'!HR45/IF(HR$21="Energy",SUMIFS('Comm. &amp; Fin. forecasts (Year 2)'!$K110:$P110,'Comm. &amp; Fin. forecasts (Year 2)'!$K$91:$P$91,HR$23,'Comm. &amp; Fin. forecasts (Year 2)'!$K$90:$P$90,HR$22)/100,IF(HR$21="Demand",SUMIFS('Comm. &amp; Fin. forecasts (Year 2)'!$J141:$K141,'Comm. &amp; Fin. forecasts (Year 2)'!$J$122:$K$122,HR$22),'Technical forecasts (Year 2)'!$M45*12)),0)</f>
        <v>0</v>
      </c>
      <c r="HS45" s="400">
        <f ca="1">IFERROR('4) Cost Allocation (Year 2)'!HS45/IF(HS$21="Energy",SUMIFS('Comm. &amp; Fin. forecasts (Year 2)'!$K110:$P110,'Comm. &amp; Fin. forecasts (Year 2)'!$K$91:$P$91,HS$23,'Comm. &amp; Fin. forecasts (Year 2)'!$K$90:$P$90,HS$22)/100,IF(HS$21="Demand",SUMIFS('Comm. &amp; Fin. forecasts (Year 2)'!$J141:$K141,'Comm. &amp; Fin. forecasts (Year 2)'!$J$122:$K$122,HS$22),'Technical forecasts (Year 2)'!$M45*12)),0)</f>
        <v>0</v>
      </c>
      <c r="HU45" s="400">
        <f ca="1">IFERROR('4) Cost Allocation (Year 2)'!HU45/IF(HU$21="Energy",SUMIFS('Comm. &amp; Fin. forecasts (Year 2)'!$K110:$P110,'Comm. &amp; Fin. forecasts (Year 2)'!$K$91:$P$91,HU$23,'Comm. &amp; Fin. forecasts (Year 2)'!$K$90:$P$90,HU$22)/100,IF(HU$21="Demand",SUMIFS('Comm. &amp; Fin. forecasts (Year 2)'!$J141:$K141,'Comm. &amp; Fin. forecasts (Year 2)'!$J$122:$K$122,HU$22),'Technical forecasts (Year 2)'!$M45*12)),0)</f>
        <v>0</v>
      </c>
      <c r="HV45" s="400">
        <f ca="1">IFERROR('4) Cost Allocation (Year 2)'!HV45/IF(HV$21="Energy",SUMIFS('Comm. &amp; Fin. forecasts (Year 2)'!$K110:$P110,'Comm. &amp; Fin. forecasts (Year 2)'!$K$91:$P$91,HV$23,'Comm. &amp; Fin. forecasts (Year 2)'!$K$90:$P$90,HV$22)/100,IF(HV$21="Demand",SUMIFS('Comm. &amp; Fin. forecasts (Year 2)'!$J141:$K141,'Comm. &amp; Fin. forecasts (Year 2)'!$J$122:$K$122,HV$22),'Technical forecasts (Year 2)'!$M45*12)),0)</f>
        <v>0</v>
      </c>
      <c r="HW45" s="400">
        <f ca="1">IFERROR('4) Cost Allocation (Year 2)'!HW45/IF(HW$21="Energy",SUMIFS('Comm. &amp; Fin. forecasts (Year 2)'!$K110:$P110,'Comm. &amp; Fin. forecasts (Year 2)'!$K$91:$P$91,HW$23,'Comm. &amp; Fin. forecasts (Year 2)'!$K$90:$P$90,HW$22)/100,IF(HW$21="Demand",SUMIFS('Comm. &amp; Fin. forecasts (Year 2)'!$J141:$K141,'Comm. &amp; Fin. forecasts (Year 2)'!$J$122:$K$122,HW$22),'Technical forecasts (Year 2)'!$M45*12)),0)</f>
        <v>0</v>
      </c>
      <c r="HX45" s="400">
        <f ca="1">IFERROR('4) Cost Allocation (Year 2)'!HX45/IF(HX$21="Energy",SUMIFS('Comm. &amp; Fin. forecasts (Year 2)'!$K110:$P110,'Comm. &amp; Fin. forecasts (Year 2)'!$K$91:$P$91,HX$23,'Comm. &amp; Fin. forecasts (Year 2)'!$K$90:$P$90,HX$22)/100,IF(HX$21="Demand",SUMIFS('Comm. &amp; Fin. forecasts (Year 2)'!$J141:$K141,'Comm. &amp; Fin. forecasts (Year 2)'!$J$122:$K$122,HX$22),'Technical forecasts (Year 2)'!$M45*12)),0)</f>
        <v>0</v>
      </c>
      <c r="HY45" s="400">
        <f ca="1">IFERROR('4) Cost Allocation (Year 2)'!HY45/IF(HY$21="Energy",SUMIFS('Comm. &amp; Fin. forecasts (Year 2)'!$K110:$P110,'Comm. &amp; Fin. forecasts (Year 2)'!$K$91:$P$91,HY$23,'Comm. &amp; Fin. forecasts (Year 2)'!$K$90:$P$90,HY$22)/100,IF(HY$21="Demand",SUMIFS('Comm. &amp; Fin. forecasts (Year 2)'!$J141:$K141,'Comm. &amp; Fin. forecasts (Year 2)'!$J$122:$K$122,HY$22),'Technical forecasts (Year 2)'!$M45*12)),0)</f>
        <v>0</v>
      </c>
      <c r="HZ45" s="400">
        <f ca="1">IFERROR('4) Cost Allocation (Year 2)'!HZ45/IF(HZ$21="Energy",SUMIFS('Comm. &amp; Fin. forecasts (Year 2)'!$K110:$P110,'Comm. &amp; Fin. forecasts (Year 2)'!$K$91:$P$91,HZ$23,'Comm. &amp; Fin. forecasts (Year 2)'!$K$90:$P$90,HZ$22)/100,IF(HZ$21="Demand",SUMIFS('Comm. &amp; Fin. forecasts (Year 2)'!$J141:$K141,'Comm. &amp; Fin. forecasts (Year 2)'!$J$122:$K$122,HZ$22),'Technical forecasts (Year 2)'!$M45*12)),0)</f>
        <v>0</v>
      </c>
      <c r="IA45" s="400">
        <f ca="1">IFERROR('4) Cost Allocation (Year 2)'!IA45/IF(IA$21="Energy",SUMIFS('Comm. &amp; Fin. forecasts (Year 2)'!$K110:$P110,'Comm. &amp; Fin. forecasts (Year 2)'!$K$91:$P$91,IA$23,'Comm. &amp; Fin. forecasts (Year 2)'!$K$90:$P$90,IA$22)/100,IF(IA$21="Demand",SUMIFS('Comm. &amp; Fin. forecasts (Year 2)'!$J141:$K141,'Comm. &amp; Fin. forecasts (Year 2)'!$J$122:$K$122,IA$22),'Technical forecasts (Year 2)'!$M45*12)),0)</f>
        <v>0</v>
      </c>
      <c r="IB45" s="400">
        <f ca="1">IFERROR('4) Cost Allocation (Year 2)'!IB45/IF(IB$21="Energy",SUMIFS('Comm. &amp; Fin. forecasts (Year 2)'!$K110:$P110,'Comm. &amp; Fin. forecasts (Year 2)'!$K$91:$P$91,IB$23,'Comm. &amp; Fin. forecasts (Year 2)'!$K$90:$P$90,IB$22)/100,IF(IB$21="Demand",SUMIFS('Comm. &amp; Fin. forecasts (Year 2)'!$J141:$K141,'Comm. &amp; Fin. forecasts (Year 2)'!$J$122:$K$122,IB$22),'Technical forecasts (Year 2)'!$M45*12)),0)</f>
        <v>0</v>
      </c>
      <c r="IC45" s="400">
        <f ca="1">IFERROR('4) Cost Allocation (Year 2)'!IC45/IF(IC$21="Energy",SUMIFS('Comm. &amp; Fin. forecasts (Year 2)'!$K110:$P110,'Comm. &amp; Fin. forecasts (Year 2)'!$K$91:$P$91,IC$23,'Comm. &amp; Fin. forecasts (Year 2)'!$K$90:$P$90,IC$22)/100,IF(IC$21="Demand",SUMIFS('Comm. &amp; Fin. forecasts (Year 2)'!$J141:$K141,'Comm. &amp; Fin. forecasts (Year 2)'!$J$122:$K$122,IC$22),'Technical forecasts (Year 2)'!$M45*12)),0)</f>
        <v>0</v>
      </c>
      <c r="IE45" s="400">
        <f ca="1">IFERROR('4) Cost Allocation (Year 2)'!IE45/IF(IE$21="Energy",SUMIFS('Comm. &amp; Fin. forecasts (Year 2)'!$K110:$P110,'Comm. &amp; Fin. forecasts (Year 2)'!$K$91:$P$91,IE$23,'Comm. &amp; Fin. forecasts (Year 2)'!$K$90:$P$90,IE$22)/100,IF(IE$21="Demand",SUMIFS('Comm. &amp; Fin. forecasts (Year 2)'!$J141:$K141,'Comm. &amp; Fin. forecasts (Year 2)'!$J$122:$K$122,IE$22),'Technical forecasts (Year 2)'!$M45*12)),0)</f>
        <v>0</v>
      </c>
      <c r="IF45" s="400">
        <f ca="1">IFERROR('4) Cost Allocation (Year 2)'!IF45/IF(IF$21="Energy",SUMIFS('Comm. &amp; Fin. forecasts (Year 2)'!$K110:$P110,'Comm. &amp; Fin. forecasts (Year 2)'!$K$91:$P$91,IF$23,'Comm. &amp; Fin. forecasts (Year 2)'!$K$90:$P$90,IF$22)/100,IF(IF$21="Demand",SUMIFS('Comm. &amp; Fin. forecasts (Year 2)'!$J141:$K141,'Comm. &amp; Fin. forecasts (Year 2)'!$J$122:$K$122,IF$22),'Technical forecasts (Year 2)'!$M45*12)),0)</f>
        <v>0</v>
      </c>
      <c r="IG45" s="400">
        <f ca="1">IFERROR('4) Cost Allocation (Year 2)'!IG45/IF(IG$21="Energy",SUMIFS('Comm. &amp; Fin. forecasts (Year 2)'!$K110:$P110,'Comm. &amp; Fin. forecasts (Year 2)'!$K$91:$P$91,IG$23,'Comm. &amp; Fin. forecasts (Year 2)'!$K$90:$P$90,IG$22)/100,IF(IG$21="Demand",SUMIFS('Comm. &amp; Fin. forecasts (Year 2)'!$J141:$K141,'Comm. &amp; Fin. forecasts (Year 2)'!$J$122:$K$122,IG$22),'Technical forecasts (Year 2)'!$M45*12)),0)</f>
        <v>0</v>
      </c>
      <c r="IH45" s="400">
        <f ca="1">IFERROR('4) Cost Allocation (Year 2)'!IH45/IF(IH$21="Energy",SUMIFS('Comm. &amp; Fin. forecasts (Year 2)'!$K110:$P110,'Comm. &amp; Fin. forecasts (Year 2)'!$K$91:$P$91,IH$23,'Comm. &amp; Fin. forecasts (Year 2)'!$K$90:$P$90,IH$22)/100,IF(IH$21="Demand",SUMIFS('Comm. &amp; Fin. forecasts (Year 2)'!$J141:$K141,'Comm. &amp; Fin. forecasts (Year 2)'!$J$122:$K$122,IH$22),'Technical forecasts (Year 2)'!$M45*12)),0)</f>
        <v>0</v>
      </c>
      <c r="II45" s="400">
        <f ca="1">IFERROR('4) Cost Allocation (Year 2)'!II45/IF(II$21="Energy",SUMIFS('Comm. &amp; Fin. forecasts (Year 2)'!$K110:$P110,'Comm. &amp; Fin. forecasts (Year 2)'!$K$91:$P$91,II$23,'Comm. &amp; Fin. forecasts (Year 2)'!$K$90:$P$90,II$22)/100,IF(II$21="Demand",SUMIFS('Comm. &amp; Fin. forecasts (Year 2)'!$J141:$K141,'Comm. &amp; Fin. forecasts (Year 2)'!$J$122:$K$122,II$22),'Technical forecasts (Year 2)'!$M45*12)),0)</f>
        <v>0</v>
      </c>
      <c r="IJ45" s="400">
        <f ca="1">IFERROR('4) Cost Allocation (Year 2)'!IJ45/IF(IJ$21="Energy",SUMIFS('Comm. &amp; Fin. forecasts (Year 2)'!$K110:$P110,'Comm. &amp; Fin. forecasts (Year 2)'!$K$91:$P$91,IJ$23,'Comm. &amp; Fin. forecasts (Year 2)'!$K$90:$P$90,IJ$22)/100,IF(IJ$21="Demand",SUMIFS('Comm. &amp; Fin. forecasts (Year 2)'!$J141:$K141,'Comm. &amp; Fin. forecasts (Year 2)'!$J$122:$K$122,IJ$22),'Technical forecasts (Year 2)'!$M45*12)),0)</f>
        <v>0</v>
      </c>
      <c r="IK45" s="400">
        <f ca="1">IFERROR('4) Cost Allocation (Year 2)'!IK45/IF(IK$21="Energy",SUMIFS('Comm. &amp; Fin. forecasts (Year 2)'!$K110:$P110,'Comm. &amp; Fin. forecasts (Year 2)'!$K$91:$P$91,IK$23,'Comm. &amp; Fin. forecasts (Year 2)'!$K$90:$P$90,IK$22)/100,IF(IK$21="Demand",SUMIFS('Comm. &amp; Fin. forecasts (Year 2)'!$J141:$K141,'Comm. &amp; Fin. forecasts (Year 2)'!$J$122:$K$122,IK$22),'Technical forecasts (Year 2)'!$M45*12)),0)</f>
        <v>0</v>
      </c>
      <c r="IL45" s="400">
        <f ca="1">IFERROR('4) Cost Allocation (Year 2)'!IL45/IF(IL$21="Energy",SUMIFS('Comm. &amp; Fin. forecasts (Year 2)'!$K110:$P110,'Comm. &amp; Fin. forecasts (Year 2)'!$K$91:$P$91,IL$23,'Comm. &amp; Fin. forecasts (Year 2)'!$K$90:$P$90,IL$22)/100,IF(IL$21="Demand",SUMIFS('Comm. &amp; Fin. forecasts (Year 2)'!$J141:$K141,'Comm. &amp; Fin. forecasts (Year 2)'!$J$122:$K$122,IL$22),'Technical forecasts (Year 2)'!$M45*12)),0)</f>
        <v>0</v>
      </c>
      <c r="IM45" s="400">
        <f ca="1">IFERROR('4) Cost Allocation (Year 2)'!IM45/IF(IM$21="Energy",SUMIFS('Comm. &amp; Fin. forecasts (Year 2)'!$K110:$P110,'Comm. &amp; Fin. forecasts (Year 2)'!$K$91:$P$91,IM$23,'Comm. &amp; Fin. forecasts (Year 2)'!$K$90:$P$90,IM$22)/100,IF(IM$21="Demand",SUMIFS('Comm. &amp; Fin. forecasts (Year 2)'!$J141:$K141,'Comm. &amp; Fin. forecasts (Year 2)'!$J$122:$K$122,IM$22),'Technical forecasts (Year 2)'!$M45*12)),0)</f>
        <v>0</v>
      </c>
      <c r="IO45" s="400">
        <f ca="1">IFERROR('4) Cost Allocation (Year 2)'!IO45/IF(IO$21="Energy",SUMIFS('Comm. &amp; Fin. forecasts (Year 2)'!$K110:$P110,'Comm. &amp; Fin. forecasts (Year 2)'!$K$91:$P$91,IO$23,'Comm. &amp; Fin. forecasts (Year 2)'!$K$90:$P$90,IO$22)/100,IF(IO$21="Demand",SUMIFS('Comm. &amp; Fin. forecasts (Year 2)'!$J141:$K141,'Comm. &amp; Fin. forecasts (Year 2)'!$J$122:$K$122,IO$22),'Technical forecasts (Year 2)'!$M45*12)),0)</f>
        <v>0</v>
      </c>
      <c r="IP45" s="400">
        <f ca="1">IFERROR('4) Cost Allocation (Year 2)'!IP45/IF(IP$21="Energy",SUMIFS('Comm. &amp; Fin. forecasts (Year 2)'!$K110:$P110,'Comm. &amp; Fin. forecasts (Year 2)'!$K$91:$P$91,IP$23,'Comm. &amp; Fin. forecasts (Year 2)'!$K$90:$P$90,IP$22)/100,IF(IP$21="Demand",SUMIFS('Comm. &amp; Fin. forecasts (Year 2)'!$J141:$K141,'Comm. &amp; Fin. forecasts (Year 2)'!$J$122:$K$122,IP$22),'Technical forecasts (Year 2)'!$M45*12)),0)</f>
        <v>0</v>
      </c>
      <c r="IQ45" s="400">
        <f ca="1">IFERROR('4) Cost Allocation (Year 2)'!IQ45/IF(IQ$21="Energy",SUMIFS('Comm. &amp; Fin. forecasts (Year 2)'!$K110:$P110,'Comm. &amp; Fin. forecasts (Year 2)'!$K$91:$P$91,IQ$23,'Comm. &amp; Fin. forecasts (Year 2)'!$K$90:$P$90,IQ$22)/100,IF(IQ$21="Demand",SUMIFS('Comm. &amp; Fin. forecasts (Year 2)'!$J141:$K141,'Comm. &amp; Fin. forecasts (Year 2)'!$J$122:$K$122,IQ$22),'Technical forecasts (Year 2)'!$M45*12)),0)</f>
        <v>0</v>
      </c>
      <c r="IR45" s="400">
        <f ca="1">IFERROR('4) Cost Allocation (Year 2)'!IR45/IF(IR$21="Energy",SUMIFS('Comm. &amp; Fin. forecasts (Year 2)'!$K110:$P110,'Comm. &amp; Fin. forecasts (Year 2)'!$K$91:$P$91,IR$23,'Comm. &amp; Fin. forecasts (Year 2)'!$K$90:$P$90,IR$22)/100,IF(IR$21="Demand",SUMIFS('Comm. &amp; Fin. forecasts (Year 2)'!$J141:$K141,'Comm. &amp; Fin. forecasts (Year 2)'!$J$122:$K$122,IR$22),'Technical forecasts (Year 2)'!$M45*12)),0)</f>
        <v>0</v>
      </c>
      <c r="IS45" s="400">
        <f ca="1">IFERROR('4) Cost Allocation (Year 2)'!IS45/IF(IS$21="Energy",SUMIFS('Comm. &amp; Fin. forecasts (Year 2)'!$K110:$P110,'Comm. &amp; Fin. forecasts (Year 2)'!$K$91:$P$91,IS$23,'Comm. &amp; Fin. forecasts (Year 2)'!$K$90:$P$90,IS$22)/100,IF(IS$21="Demand",SUMIFS('Comm. &amp; Fin. forecasts (Year 2)'!$J141:$K141,'Comm. &amp; Fin. forecasts (Year 2)'!$J$122:$K$122,IS$22),'Technical forecasts (Year 2)'!$M45*12)),0)</f>
        <v>0</v>
      </c>
      <c r="IT45" s="400">
        <f ca="1">IFERROR('4) Cost Allocation (Year 2)'!IT45/IF(IT$21="Energy",SUMIFS('Comm. &amp; Fin. forecasts (Year 2)'!$K110:$P110,'Comm. &amp; Fin. forecasts (Year 2)'!$K$91:$P$91,IT$23,'Comm. &amp; Fin. forecasts (Year 2)'!$K$90:$P$90,IT$22)/100,IF(IT$21="Demand",SUMIFS('Comm. &amp; Fin. forecasts (Year 2)'!$J141:$K141,'Comm. &amp; Fin. forecasts (Year 2)'!$J$122:$K$122,IT$22),'Technical forecasts (Year 2)'!$M45*12)),0)</f>
        <v>0</v>
      </c>
      <c r="IU45" s="400">
        <f ca="1">IFERROR('4) Cost Allocation (Year 2)'!IU45/IF(IU$21="Energy",SUMIFS('Comm. &amp; Fin. forecasts (Year 2)'!$K110:$P110,'Comm. &amp; Fin. forecasts (Year 2)'!$K$91:$P$91,IU$23,'Comm. &amp; Fin. forecasts (Year 2)'!$K$90:$P$90,IU$22)/100,IF(IU$21="Demand",SUMIFS('Comm. &amp; Fin. forecasts (Year 2)'!$J141:$K141,'Comm. &amp; Fin. forecasts (Year 2)'!$J$122:$K$122,IU$22),'Technical forecasts (Year 2)'!$M45*12)),0)</f>
        <v>0</v>
      </c>
      <c r="IV45" s="400">
        <f ca="1">IFERROR('4) Cost Allocation (Year 2)'!IV45/IF(IV$21="Energy",SUMIFS('Comm. &amp; Fin. forecasts (Year 2)'!$K110:$P110,'Comm. &amp; Fin. forecasts (Year 2)'!$K$91:$P$91,IV$23,'Comm. &amp; Fin. forecasts (Year 2)'!$K$90:$P$90,IV$22)/100,IF(IV$21="Demand",SUMIFS('Comm. &amp; Fin. forecasts (Year 2)'!$J141:$K141,'Comm. &amp; Fin. forecasts (Year 2)'!$J$122:$K$122,IV$22),'Technical forecasts (Year 2)'!$M45*12)),0)</f>
        <v>0</v>
      </c>
      <c r="IW45" s="400">
        <f ca="1">IFERROR('4) Cost Allocation (Year 2)'!IW45/IF(IW$21="Energy",SUMIFS('Comm. &amp; Fin. forecasts (Year 2)'!$K110:$P110,'Comm. &amp; Fin. forecasts (Year 2)'!$K$91:$P$91,IW$23,'Comm. &amp; Fin. forecasts (Year 2)'!$K$90:$P$90,IW$22)/100,IF(IW$21="Demand",SUMIFS('Comm. &amp; Fin. forecasts (Year 2)'!$J141:$K141,'Comm. &amp; Fin. forecasts (Year 2)'!$J$122:$K$122,IW$22),'Technical forecasts (Year 2)'!$M45*12)),0)</f>
        <v>0</v>
      </c>
      <c r="IY45" s="400">
        <f ca="1">IFERROR('4) Cost Allocation (Year 2)'!IY45/IF(IY$21="Energy",SUMIFS('Comm. &amp; Fin. forecasts (Year 2)'!$K110:$P110,'Comm. &amp; Fin. forecasts (Year 2)'!$K$91:$P$91,IY$23,'Comm. &amp; Fin. forecasts (Year 2)'!$K$90:$P$90,IY$22)/100,IF(IY$21="Demand",SUMIFS('Comm. &amp; Fin. forecasts (Year 2)'!$J141:$K141,'Comm. &amp; Fin. forecasts (Year 2)'!$J$122:$K$122,IY$22),'Technical forecasts (Year 2)'!$M45*12)),0)</f>
        <v>0</v>
      </c>
      <c r="IZ45" s="400">
        <f ca="1">IFERROR('4) Cost Allocation (Year 2)'!IZ45/IF(IZ$21="Energy",SUMIFS('Comm. &amp; Fin. forecasts (Year 2)'!$K110:$P110,'Comm. &amp; Fin. forecasts (Year 2)'!$K$91:$P$91,IZ$23,'Comm. &amp; Fin. forecasts (Year 2)'!$K$90:$P$90,IZ$22)/100,IF(IZ$21="Demand",SUMIFS('Comm. &amp; Fin. forecasts (Year 2)'!$J141:$K141,'Comm. &amp; Fin. forecasts (Year 2)'!$J$122:$K$122,IZ$22),'Technical forecasts (Year 2)'!$M45*12)),0)</f>
        <v>0</v>
      </c>
      <c r="JA45" s="400">
        <f ca="1">IFERROR('4) Cost Allocation (Year 2)'!JA45/IF(JA$21="Energy",SUMIFS('Comm. &amp; Fin. forecasts (Year 2)'!$K110:$P110,'Comm. &amp; Fin. forecasts (Year 2)'!$K$91:$P$91,JA$23,'Comm. &amp; Fin. forecasts (Year 2)'!$K$90:$P$90,JA$22)/100,IF(JA$21="Demand",SUMIFS('Comm. &amp; Fin. forecasts (Year 2)'!$J141:$K141,'Comm. &amp; Fin. forecasts (Year 2)'!$J$122:$K$122,JA$22),'Technical forecasts (Year 2)'!$M45*12)),0)</f>
        <v>0</v>
      </c>
      <c r="JB45" s="400">
        <f ca="1">IFERROR('4) Cost Allocation (Year 2)'!JB45/IF(JB$21="Energy",SUMIFS('Comm. &amp; Fin. forecasts (Year 2)'!$K110:$P110,'Comm. &amp; Fin. forecasts (Year 2)'!$K$91:$P$91,JB$23,'Comm. &amp; Fin. forecasts (Year 2)'!$K$90:$P$90,JB$22)/100,IF(JB$21="Demand",SUMIFS('Comm. &amp; Fin. forecasts (Year 2)'!$J141:$K141,'Comm. &amp; Fin. forecasts (Year 2)'!$J$122:$K$122,JB$22),'Technical forecasts (Year 2)'!$M45*12)),0)</f>
        <v>0</v>
      </c>
      <c r="JC45" s="400">
        <f ca="1">IFERROR('4) Cost Allocation (Year 2)'!JC45/IF(JC$21="Energy",SUMIFS('Comm. &amp; Fin. forecasts (Year 2)'!$K110:$P110,'Comm. &amp; Fin. forecasts (Year 2)'!$K$91:$P$91,JC$23,'Comm. &amp; Fin. forecasts (Year 2)'!$K$90:$P$90,JC$22)/100,IF(JC$21="Demand",SUMIFS('Comm. &amp; Fin. forecasts (Year 2)'!$J141:$K141,'Comm. &amp; Fin. forecasts (Year 2)'!$J$122:$K$122,JC$22),'Technical forecasts (Year 2)'!$M45*12)),0)</f>
        <v>0</v>
      </c>
      <c r="JD45" s="400">
        <f ca="1">IFERROR('4) Cost Allocation (Year 2)'!JD45/IF(JD$21="Energy",SUMIFS('Comm. &amp; Fin. forecasts (Year 2)'!$K110:$P110,'Comm. &amp; Fin. forecasts (Year 2)'!$K$91:$P$91,JD$23,'Comm. &amp; Fin. forecasts (Year 2)'!$K$90:$P$90,JD$22)/100,IF(JD$21="Demand",SUMIFS('Comm. &amp; Fin. forecasts (Year 2)'!$J141:$K141,'Comm. &amp; Fin. forecasts (Year 2)'!$J$122:$K$122,JD$22),'Technical forecasts (Year 2)'!$M45*12)),0)</f>
        <v>0</v>
      </c>
      <c r="JE45" s="400">
        <f ca="1">IFERROR('4) Cost Allocation (Year 2)'!JE45/IF(JE$21="Energy",SUMIFS('Comm. &amp; Fin. forecasts (Year 2)'!$K110:$P110,'Comm. &amp; Fin. forecasts (Year 2)'!$K$91:$P$91,JE$23,'Comm. &amp; Fin. forecasts (Year 2)'!$K$90:$P$90,JE$22)/100,IF(JE$21="Demand",SUMIFS('Comm. &amp; Fin. forecasts (Year 2)'!$J141:$K141,'Comm. &amp; Fin. forecasts (Year 2)'!$J$122:$K$122,JE$22),'Technical forecasts (Year 2)'!$M45*12)),0)</f>
        <v>0</v>
      </c>
      <c r="JF45" s="400">
        <f ca="1">IFERROR('4) Cost Allocation (Year 2)'!JF45/IF(JF$21="Energy",SUMIFS('Comm. &amp; Fin. forecasts (Year 2)'!$K110:$P110,'Comm. &amp; Fin. forecasts (Year 2)'!$K$91:$P$91,JF$23,'Comm. &amp; Fin. forecasts (Year 2)'!$K$90:$P$90,JF$22)/100,IF(JF$21="Demand",SUMIFS('Comm. &amp; Fin. forecasts (Year 2)'!$J141:$K141,'Comm. &amp; Fin. forecasts (Year 2)'!$J$122:$K$122,JF$22),'Technical forecasts (Year 2)'!$M45*12)),0)</f>
        <v>0</v>
      </c>
      <c r="JG45" s="400">
        <f ca="1">IFERROR('4) Cost Allocation (Year 2)'!JG45/IF(JG$21="Energy",SUMIFS('Comm. &amp; Fin. forecasts (Year 2)'!$K110:$P110,'Comm. &amp; Fin. forecasts (Year 2)'!$K$91:$P$91,JG$23,'Comm. &amp; Fin. forecasts (Year 2)'!$K$90:$P$90,JG$22)/100,IF(JG$21="Demand",SUMIFS('Comm. &amp; Fin. forecasts (Year 2)'!$J141:$K141,'Comm. &amp; Fin. forecasts (Year 2)'!$J$122:$K$122,JG$22),'Technical forecasts (Year 2)'!$M45*12)),0)</f>
        <v>0</v>
      </c>
      <c r="JI45" s="400">
        <f ca="1">IFERROR('4) Cost Allocation (Year 2)'!JI45/IF(JI$21="Energy",SUMIFS('Comm. &amp; Fin. forecasts (Year 2)'!$K110:$P110,'Comm. &amp; Fin. forecasts (Year 2)'!$K$91:$P$91,JI$23,'Comm. &amp; Fin. forecasts (Year 2)'!$K$90:$P$90,JI$22)/100,IF(JI$21="Demand",SUMIFS('Comm. &amp; Fin. forecasts (Year 2)'!$J141:$K141,'Comm. &amp; Fin. forecasts (Year 2)'!$J$122:$K$122,JI$22),'Technical forecasts (Year 2)'!$M45*12)),0)</f>
        <v>0</v>
      </c>
      <c r="JJ45" s="400">
        <f ca="1">IFERROR('4) Cost Allocation (Year 2)'!JJ45/IF(JJ$21="Energy",SUMIFS('Comm. &amp; Fin. forecasts (Year 2)'!$K110:$P110,'Comm. &amp; Fin. forecasts (Year 2)'!$K$91:$P$91,JJ$23,'Comm. &amp; Fin. forecasts (Year 2)'!$K$90:$P$90,JJ$22)/100,IF(JJ$21="Demand",SUMIFS('Comm. &amp; Fin. forecasts (Year 2)'!$J141:$K141,'Comm. &amp; Fin. forecasts (Year 2)'!$J$122:$K$122,JJ$22),'Technical forecasts (Year 2)'!$M45*12)),0)</f>
        <v>0</v>
      </c>
      <c r="JK45" s="400">
        <f ca="1">IFERROR('4) Cost Allocation (Year 2)'!JK45/IF(JK$21="Energy",SUMIFS('Comm. &amp; Fin. forecasts (Year 2)'!$K110:$P110,'Comm. &amp; Fin. forecasts (Year 2)'!$K$91:$P$91,JK$23,'Comm. &amp; Fin. forecasts (Year 2)'!$K$90:$P$90,JK$22)/100,IF(JK$21="Demand",SUMIFS('Comm. &amp; Fin. forecasts (Year 2)'!$J141:$K141,'Comm. &amp; Fin. forecasts (Year 2)'!$J$122:$K$122,JK$22),'Technical forecasts (Year 2)'!$M45*12)),0)</f>
        <v>0</v>
      </c>
      <c r="JL45" s="400">
        <f ca="1">IFERROR('4) Cost Allocation (Year 2)'!JL45/IF(JL$21="Energy",SUMIFS('Comm. &amp; Fin. forecasts (Year 2)'!$K110:$P110,'Comm. &amp; Fin. forecasts (Year 2)'!$K$91:$P$91,JL$23,'Comm. &amp; Fin. forecasts (Year 2)'!$K$90:$P$90,JL$22)/100,IF(JL$21="Demand",SUMIFS('Comm. &amp; Fin. forecasts (Year 2)'!$J141:$K141,'Comm. &amp; Fin. forecasts (Year 2)'!$J$122:$K$122,JL$22),'Technical forecasts (Year 2)'!$M45*12)),0)</f>
        <v>0</v>
      </c>
      <c r="JM45" s="400">
        <f ca="1">IFERROR('4) Cost Allocation (Year 2)'!JM45/IF(JM$21="Energy",SUMIFS('Comm. &amp; Fin. forecasts (Year 2)'!$K110:$P110,'Comm. &amp; Fin. forecasts (Year 2)'!$K$91:$P$91,JM$23,'Comm. &amp; Fin. forecasts (Year 2)'!$K$90:$P$90,JM$22)/100,IF(JM$21="Demand",SUMIFS('Comm. &amp; Fin. forecasts (Year 2)'!$J141:$K141,'Comm. &amp; Fin. forecasts (Year 2)'!$J$122:$K$122,JM$22),'Technical forecasts (Year 2)'!$M45*12)),0)</f>
        <v>0</v>
      </c>
      <c r="JN45" s="400">
        <f ca="1">IFERROR('4) Cost Allocation (Year 2)'!JN45/IF(JN$21="Energy",SUMIFS('Comm. &amp; Fin. forecasts (Year 2)'!$K110:$P110,'Comm. &amp; Fin. forecasts (Year 2)'!$K$91:$P$91,JN$23,'Comm. &amp; Fin. forecasts (Year 2)'!$K$90:$P$90,JN$22)/100,IF(JN$21="Demand",SUMIFS('Comm. &amp; Fin. forecasts (Year 2)'!$J141:$K141,'Comm. &amp; Fin. forecasts (Year 2)'!$J$122:$K$122,JN$22),'Technical forecasts (Year 2)'!$M45*12)),0)</f>
        <v>0</v>
      </c>
      <c r="JO45" s="400">
        <f ca="1">IFERROR('4) Cost Allocation (Year 2)'!JO45/IF(JO$21="Energy",SUMIFS('Comm. &amp; Fin. forecasts (Year 2)'!$K110:$P110,'Comm. &amp; Fin. forecasts (Year 2)'!$K$91:$P$91,JO$23,'Comm. &amp; Fin. forecasts (Year 2)'!$K$90:$P$90,JO$22)/100,IF(JO$21="Demand",SUMIFS('Comm. &amp; Fin. forecasts (Year 2)'!$J141:$K141,'Comm. &amp; Fin. forecasts (Year 2)'!$J$122:$K$122,JO$22),'Technical forecasts (Year 2)'!$M45*12)),0)</f>
        <v>0</v>
      </c>
      <c r="JP45" s="400">
        <f ca="1">IFERROR('4) Cost Allocation (Year 2)'!JP45/IF(JP$21="Energy",SUMIFS('Comm. &amp; Fin. forecasts (Year 2)'!$K110:$P110,'Comm. &amp; Fin. forecasts (Year 2)'!$K$91:$P$91,JP$23,'Comm. &amp; Fin. forecasts (Year 2)'!$K$90:$P$90,JP$22)/100,IF(JP$21="Demand",SUMIFS('Comm. &amp; Fin. forecasts (Year 2)'!$J141:$K141,'Comm. &amp; Fin. forecasts (Year 2)'!$J$122:$K$122,JP$22),'Technical forecasts (Year 2)'!$M45*12)),0)</f>
        <v>0</v>
      </c>
      <c r="JQ45" s="400">
        <f ca="1">IFERROR('4) Cost Allocation (Year 2)'!JQ45/IF(JQ$21="Energy",SUMIFS('Comm. &amp; Fin. forecasts (Year 2)'!$K110:$P110,'Comm. &amp; Fin. forecasts (Year 2)'!$K$91:$P$91,JQ$23,'Comm. &amp; Fin. forecasts (Year 2)'!$K$90:$P$90,JQ$22)/100,IF(JQ$21="Demand",SUMIFS('Comm. &amp; Fin. forecasts (Year 2)'!$J141:$K141,'Comm. &amp; Fin. forecasts (Year 2)'!$J$122:$K$122,JQ$22),'Technical forecasts (Year 2)'!$M45*12)),0)</f>
        <v>0</v>
      </c>
      <c r="JS45" s="400">
        <f ca="1">IFERROR('4) Cost Allocation (Year 2)'!JS45/IF(JS$21="Energy",SUMIFS('Comm. &amp; Fin. forecasts (Year 2)'!$K110:$P110,'Comm. &amp; Fin. forecasts (Year 2)'!$K$91:$P$91,JS$23,'Comm. &amp; Fin. forecasts (Year 2)'!$K$90:$P$90,JS$22)/100,IF(JS$21="Demand",SUMIFS('Comm. &amp; Fin. forecasts (Year 2)'!$J141:$K141,'Comm. &amp; Fin. forecasts (Year 2)'!$J$122:$K$122,JS$22),'Technical forecasts (Year 2)'!$M45*12)),0)</f>
        <v>0</v>
      </c>
      <c r="JT45" s="400">
        <f ca="1">IFERROR('4) Cost Allocation (Year 2)'!JT45/IF(JT$21="Energy",SUMIFS('Comm. &amp; Fin. forecasts (Year 2)'!$K110:$P110,'Comm. &amp; Fin. forecasts (Year 2)'!$K$91:$P$91,JT$23,'Comm. &amp; Fin. forecasts (Year 2)'!$K$90:$P$90,JT$22)/100,IF(JT$21="Demand",SUMIFS('Comm. &amp; Fin. forecasts (Year 2)'!$J141:$K141,'Comm. &amp; Fin. forecasts (Year 2)'!$J$122:$K$122,JT$22),'Technical forecasts (Year 2)'!$M45*12)),0)</f>
        <v>0</v>
      </c>
      <c r="JU45" s="400">
        <f ca="1">IFERROR('4) Cost Allocation (Year 2)'!JU45/IF(JU$21="Energy",SUMIFS('Comm. &amp; Fin. forecasts (Year 2)'!$K110:$P110,'Comm. &amp; Fin. forecasts (Year 2)'!$K$91:$P$91,JU$23,'Comm. &amp; Fin. forecasts (Year 2)'!$K$90:$P$90,JU$22)/100,IF(JU$21="Demand",SUMIFS('Comm. &amp; Fin. forecasts (Year 2)'!$J141:$K141,'Comm. &amp; Fin. forecasts (Year 2)'!$J$122:$K$122,JU$22),'Technical forecasts (Year 2)'!$M45*12)),0)</f>
        <v>0</v>
      </c>
      <c r="JV45" s="400">
        <f ca="1">IFERROR('4) Cost Allocation (Year 2)'!JV45/IF(JV$21="Energy",SUMIFS('Comm. &amp; Fin. forecasts (Year 2)'!$K110:$P110,'Comm. &amp; Fin. forecasts (Year 2)'!$K$91:$P$91,JV$23,'Comm. &amp; Fin. forecasts (Year 2)'!$K$90:$P$90,JV$22)/100,IF(JV$21="Demand",SUMIFS('Comm. &amp; Fin. forecasts (Year 2)'!$J141:$K141,'Comm. &amp; Fin. forecasts (Year 2)'!$J$122:$K$122,JV$22),'Technical forecasts (Year 2)'!$M45*12)),0)</f>
        <v>0</v>
      </c>
      <c r="JW45" s="400">
        <f ca="1">IFERROR('4) Cost Allocation (Year 2)'!JW45/IF(JW$21="Energy",SUMIFS('Comm. &amp; Fin. forecasts (Year 2)'!$K110:$P110,'Comm. &amp; Fin. forecasts (Year 2)'!$K$91:$P$91,JW$23,'Comm. &amp; Fin. forecasts (Year 2)'!$K$90:$P$90,JW$22)/100,IF(JW$21="Demand",SUMIFS('Comm. &amp; Fin. forecasts (Year 2)'!$J141:$K141,'Comm. &amp; Fin. forecasts (Year 2)'!$J$122:$K$122,JW$22),'Technical forecasts (Year 2)'!$M45*12)),0)</f>
        <v>0</v>
      </c>
      <c r="JX45" s="400">
        <f ca="1">IFERROR('4) Cost Allocation (Year 2)'!JX45/IF(JX$21="Energy",SUMIFS('Comm. &amp; Fin. forecasts (Year 2)'!$K110:$P110,'Comm. &amp; Fin. forecasts (Year 2)'!$K$91:$P$91,JX$23,'Comm. &amp; Fin. forecasts (Year 2)'!$K$90:$P$90,JX$22)/100,IF(JX$21="Demand",SUMIFS('Comm. &amp; Fin. forecasts (Year 2)'!$J141:$K141,'Comm. &amp; Fin. forecasts (Year 2)'!$J$122:$K$122,JX$22),'Technical forecasts (Year 2)'!$M45*12)),0)</f>
        <v>0</v>
      </c>
      <c r="JY45" s="400">
        <f ca="1">IFERROR('4) Cost Allocation (Year 2)'!JY45/IF(JY$21="Energy",SUMIFS('Comm. &amp; Fin. forecasts (Year 2)'!$K110:$P110,'Comm. &amp; Fin. forecasts (Year 2)'!$K$91:$P$91,JY$23,'Comm. &amp; Fin. forecasts (Year 2)'!$K$90:$P$90,JY$22)/100,IF(JY$21="Demand",SUMIFS('Comm. &amp; Fin. forecasts (Year 2)'!$J141:$K141,'Comm. &amp; Fin. forecasts (Year 2)'!$J$122:$K$122,JY$22),'Technical forecasts (Year 2)'!$M45*12)),0)</f>
        <v>0</v>
      </c>
      <c r="JZ45" s="400">
        <f ca="1">IFERROR('4) Cost Allocation (Year 2)'!JZ45/IF(JZ$21="Energy",SUMIFS('Comm. &amp; Fin. forecasts (Year 2)'!$K110:$P110,'Comm. &amp; Fin. forecasts (Year 2)'!$K$91:$P$91,JZ$23,'Comm. &amp; Fin. forecasts (Year 2)'!$K$90:$P$90,JZ$22)/100,IF(JZ$21="Demand",SUMIFS('Comm. &amp; Fin. forecasts (Year 2)'!$J141:$K141,'Comm. &amp; Fin. forecasts (Year 2)'!$J$122:$K$122,JZ$22),'Technical forecasts (Year 2)'!$M45*12)),0)</f>
        <v>0</v>
      </c>
      <c r="KA45" s="400">
        <f ca="1">IFERROR('4) Cost Allocation (Year 2)'!KA45/IF(KA$21="Energy",SUMIFS('Comm. &amp; Fin. forecasts (Year 2)'!$K110:$P110,'Comm. &amp; Fin. forecasts (Year 2)'!$K$91:$P$91,KA$23,'Comm. &amp; Fin. forecasts (Year 2)'!$K$90:$P$90,KA$22)/100,IF(KA$21="Demand",SUMIFS('Comm. &amp; Fin. forecasts (Year 2)'!$J141:$K141,'Comm. &amp; Fin. forecasts (Year 2)'!$J$122:$K$122,KA$22),'Technical forecasts (Year 2)'!$M45*12)),0)</f>
        <v>0</v>
      </c>
      <c r="KC45" s="400">
        <f ca="1">IFERROR('4) Cost Allocation (Year 2)'!KC45/IF(KC$21="Energy",SUMIFS('Comm. &amp; Fin. forecasts (Year 2)'!$K110:$P110,'Comm. &amp; Fin. forecasts (Year 2)'!$K$91:$P$91,KC$23,'Comm. &amp; Fin. forecasts (Year 2)'!$K$90:$P$90,KC$22)/100,IF(KC$21="Demand",SUMIFS('Comm. &amp; Fin. forecasts (Year 2)'!$J141:$K141,'Comm. &amp; Fin. forecasts (Year 2)'!$J$122:$K$122,KC$22),'Technical forecasts (Year 2)'!$M45*12)),0)</f>
        <v>0</v>
      </c>
      <c r="KD45" s="400">
        <f ca="1">IFERROR('4) Cost Allocation (Year 2)'!KD45/IF(KD$21="Energy",SUMIFS('Comm. &amp; Fin. forecasts (Year 2)'!$K110:$P110,'Comm. &amp; Fin. forecasts (Year 2)'!$K$91:$P$91,KD$23,'Comm. &amp; Fin. forecasts (Year 2)'!$K$90:$P$90,KD$22)/100,IF(KD$21="Demand",SUMIFS('Comm. &amp; Fin. forecasts (Year 2)'!$J141:$K141,'Comm. &amp; Fin. forecasts (Year 2)'!$J$122:$K$122,KD$22),'Technical forecasts (Year 2)'!$M45*12)),0)</f>
        <v>0</v>
      </c>
      <c r="KE45" s="400">
        <f ca="1">IFERROR('4) Cost Allocation (Year 2)'!KE45/IF(KE$21="Energy",SUMIFS('Comm. &amp; Fin. forecasts (Year 2)'!$K110:$P110,'Comm. &amp; Fin. forecasts (Year 2)'!$K$91:$P$91,KE$23,'Comm. &amp; Fin. forecasts (Year 2)'!$K$90:$P$90,KE$22)/100,IF(KE$21="Demand",SUMIFS('Comm. &amp; Fin. forecasts (Year 2)'!$J141:$K141,'Comm. &amp; Fin. forecasts (Year 2)'!$J$122:$K$122,KE$22),'Technical forecasts (Year 2)'!$M45*12)),0)</f>
        <v>0</v>
      </c>
      <c r="KF45" s="400">
        <f ca="1">IFERROR('4) Cost Allocation (Year 2)'!KF45/IF(KF$21="Energy",SUMIFS('Comm. &amp; Fin. forecasts (Year 2)'!$K110:$P110,'Comm. &amp; Fin. forecasts (Year 2)'!$K$91:$P$91,KF$23,'Comm. &amp; Fin. forecasts (Year 2)'!$K$90:$P$90,KF$22)/100,IF(KF$21="Demand",SUMIFS('Comm. &amp; Fin. forecasts (Year 2)'!$J141:$K141,'Comm. &amp; Fin. forecasts (Year 2)'!$J$122:$K$122,KF$22),'Technical forecasts (Year 2)'!$M45*12)),0)</f>
        <v>0</v>
      </c>
      <c r="KG45" s="400">
        <f ca="1">IFERROR('4) Cost Allocation (Year 2)'!KG45/IF(KG$21="Energy",SUMIFS('Comm. &amp; Fin. forecasts (Year 2)'!$K110:$P110,'Comm. &amp; Fin. forecasts (Year 2)'!$K$91:$P$91,KG$23,'Comm. &amp; Fin. forecasts (Year 2)'!$K$90:$P$90,KG$22)/100,IF(KG$21="Demand",SUMIFS('Comm. &amp; Fin. forecasts (Year 2)'!$J141:$K141,'Comm. &amp; Fin. forecasts (Year 2)'!$J$122:$K$122,KG$22),'Technical forecasts (Year 2)'!$M45*12)),0)</f>
        <v>0</v>
      </c>
      <c r="KH45" s="400">
        <f ca="1">IFERROR('4) Cost Allocation (Year 2)'!KH45/IF(KH$21="Energy",SUMIFS('Comm. &amp; Fin. forecasts (Year 2)'!$K110:$P110,'Comm. &amp; Fin. forecasts (Year 2)'!$K$91:$P$91,KH$23,'Comm. &amp; Fin. forecasts (Year 2)'!$K$90:$P$90,KH$22)/100,IF(KH$21="Demand",SUMIFS('Comm. &amp; Fin. forecasts (Year 2)'!$J141:$K141,'Comm. &amp; Fin. forecasts (Year 2)'!$J$122:$K$122,KH$22),'Technical forecasts (Year 2)'!$M45*12)),0)</f>
        <v>0</v>
      </c>
      <c r="KI45" s="400">
        <f ca="1">IFERROR('4) Cost Allocation (Year 2)'!KI45/IF(KI$21="Energy",SUMIFS('Comm. &amp; Fin. forecasts (Year 2)'!$K110:$P110,'Comm. &amp; Fin. forecasts (Year 2)'!$K$91:$P$91,KI$23,'Comm. &amp; Fin. forecasts (Year 2)'!$K$90:$P$90,KI$22)/100,IF(KI$21="Demand",SUMIFS('Comm. &amp; Fin. forecasts (Year 2)'!$J141:$K141,'Comm. &amp; Fin. forecasts (Year 2)'!$J$122:$K$122,KI$22),'Technical forecasts (Year 2)'!$M45*12)),0)</f>
        <v>0</v>
      </c>
      <c r="KJ45" s="400">
        <f ca="1">IFERROR('4) Cost Allocation (Year 2)'!KJ45/IF(KJ$21="Energy",SUMIFS('Comm. &amp; Fin. forecasts (Year 2)'!$K110:$P110,'Comm. &amp; Fin. forecasts (Year 2)'!$K$91:$P$91,KJ$23,'Comm. &amp; Fin. forecasts (Year 2)'!$K$90:$P$90,KJ$22)/100,IF(KJ$21="Demand",SUMIFS('Comm. &amp; Fin. forecasts (Year 2)'!$J141:$K141,'Comm. &amp; Fin. forecasts (Year 2)'!$J$122:$K$122,KJ$22),'Technical forecasts (Year 2)'!$M45*12)),0)</f>
        <v>0</v>
      </c>
      <c r="KK45" s="400">
        <f ca="1">IFERROR('4) Cost Allocation (Year 2)'!KK45/IF(KK$21="Energy",SUMIFS('Comm. &amp; Fin. forecasts (Year 2)'!$K110:$P110,'Comm. &amp; Fin. forecasts (Year 2)'!$K$91:$P$91,KK$23,'Comm. &amp; Fin. forecasts (Year 2)'!$K$90:$P$90,KK$22)/100,IF(KK$21="Demand",SUMIFS('Comm. &amp; Fin. forecasts (Year 2)'!$J141:$K141,'Comm. &amp; Fin. forecasts (Year 2)'!$J$122:$K$122,KK$22),'Technical forecasts (Year 2)'!$M45*12)),0)</f>
        <v>0</v>
      </c>
      <c r="KM45" s="400">
        <f ca="1">IFERROR('4) Cost Allocation (Year 2)'!KM45/IF(KM$21="Energy",SUMIFS('Comm. &amp; Fin. forecasts (Year 2)'!$K110:$P110,'Comm. &amp; Fin. forecasts (Year 2)'!$K$91:$P$91,KM$23,'Comm. &amp; Fin. forecasts (Year 2)'!$K$90:$P$90,KM$22)/100,IF(KM$21="Demand",SUMIFS('Comm. &amp; Fin. forecasts (Year 2)'!$J141:$K141,'Comm. &amp; Fin. forecasts (Year 2)'!$J$122:$K$122,KM$22),'Technical forecasts (Year 2)'!$M45*12)),0)</f>
        <v>0</v>
      </c>
      <c r="KN45" s="400">
        <f ca="1">IFERROR('4) Cost Allocation (Year 2)'!KN45/IF(KN$21="Energy",SUMIFS('Comm. &amp; Fin. forecasts (Year 2)'!$K110:$P110,'Comm. &amp; Fin. forecasts (Year 2)'!$K$91:$P$91,KN$23,'Comm. &amp; Fin. forecasts (Year 2)'!$K$90:$P$90,KN$22)/100,IF(KN$21="Demand",SUMIFS('Comm. &amp; Fin. forecasts (Year 2)'!$J141:$K141,'Comm. &amp; Fin. forecasts (Year 2)'!$J$122:$K$122,KN$22),'Technical forecasts (Year 2)'!$M45*12)),0)</f>
        <v>0</v>
      </c>
      <c r="KO45" s="400">
        <f ca="1">IFERROR('4) Cost Allocation (Year 2)'!KO45/IF(KO$21="Energy",SUMIFS('Comm. &amp; Fin. forecasts (Year 2)'!$K110:$P110,'Comm. &amp; Fin. forecasts (Year 2)'!$K$91:$P$91,KO$23,'Comm. &amp; Fin. forecasts (Year 2)'!$K$90:$P$90,KO$22)/100,IF(KO$21="Demand",SUMIFS('Comm. &amp; Fin. forecasts (Year 2)'!$J141:$K141,'Comm. &amp; Fin. forecasts (Year 2)'!$J$122:$K$122,KO$22),'Technical forecasts (Year 2)'!$M45*12)),0)</f>
        <v>0</v>
      </c>
      <c r="KP45" s="400">
        <f ca="1">IFERROR('4) Cost Allocation (Year 2)'!KP45/IF(KP$21="Energy",SUMIFS('Comm. &amp; Fin. forecasts (Year 2)'!$K110:$P110,'Comm. &amp; Fin. forecasts (Year 2)'!$K$91:$P$91,KP$23,'Comm. &amp; Fin. forecasts (Year 2)'!$K$90:$P$90,KP$22)/100,IF(KP$21="Demand",SUMIFS('Comm. &amp; Fin. forecasts (Year 2)'!$J141:$K141,'Comm. &amp; Fin. forecasts (Year 2)'!$J$122:$K$122,KP$22),'Technical forecasts (Year 2)'!$M45*12)),0)</f>
        <v>0</v>
      </c>
      <c r="KQ45" s="400">
        <f ca="1">IFERROR('4) Cost Allocation (Year 2)'!KQ45/IF(KQ$21="Energy",SUMIFS('Comm. &amp; Fin. forecasts (Year 2)'!$K110:$P110,'Comm. &amp; Fin. forecasts (Year 2)'!$K$91:$P$91,KQ$23,'Comm. &amp; Fin. forecasts (Year 2)'!$K$90:$P$90,KQ$22)/100,IF(KQ$21="Demand",SUMIFS('Comm. &amp; Fin. forecasts (Year 2)'!$J141:$K141,'Comm. &amp; Fin. forecasts (Year 2)'!$J$122:$K$122,KQ$22),'Technical forecasts (Year 2)'!$M45*12)),0)</f>
        <v>0</v>
      </c>
      <c r="KR45" s="400">
        <f ca="1">IFERROR('4) Cost Allocation (Year 2)'!KR45/IF(KR$21="Energy",SUMIFS('Comm. &amp; Fin. forecasts (Year 2)'!$K110:$P110,'Comm. &amp; Fin. forecasts (Year 2)'!$K$91:$P$91,KR$23,'Comm. &amp; Fin. forecasts (Year 2)'!$K$90:$P$90,KR$22)/100,IF(KR$21="Demand",SUMIFS('Comm. &amp; Fin. forecasts (Year 2)'!$J141:$K141,'Comm. &amp; Fin. forecasts (Year 2)'!$J$122:$K$122,KR$22),'Technical forecasts (Year 2)'!$M45*12)),0)</f>
        <v>0</v>
      </c>
      <c r="KS45" s="400">
        <f ca="1">IFERROR('4) Cost Allocation (Year 2)'!KS45/IF(KS$21="Energy",SUMIFS('Comm. &amp; Fin. forecasts (Year 2)'!$K110:$P110,'Comm. &amp; Fin. forecasts (Year 2)'!$K$91:$P$91,KS$23,'Comm. &amp; Fin. forecasts (Year 2)'!$K$90:$P$90,KS$22)/100,IF(KS$21="Demand",SUMIFS('Comm. &amp; Fin. forecasts (Year 2)'!$J141:$K141,'Comm. &amp; Fin. forecasts (Year 2)'!$J$122:$K$122,KS$22),'Technical forecasts (Year 2)'!$M45*12)),0)</f>
        <v>0</v>
      </c>
      <c r="KT45" s="400">
        <f ca="1">IFERROR('4) Cost Allocation (Year 2)'!KT45/IF(KT$21="Energy",SUMIFS('Comm. &amp; Fin. forecasts (Year 2)'!$K110:$P110,'Comm. &amp; Fin. forecasts (Year 2)'!$K$91:$P$91,KT$23,'Comm. &amp; Fin. forecasts (Year 2)'!$K$90:$P$90,KT$22)/100,IF(KT$21="Demand",SUMIFS('Comm. &amp; Fin. forecasts (Year 2)'!$J141:$K141,'Comm. &amp; Fin. forecasts (Year 2)'!$J$122:$K$122,KT$22),'Technical forecasts (Year 2)'!$M45*12)),0)</f>
        <v>0</v>
      </c>
      <c r="KU45" s="400">
        <f ca="1">IFERROR('4) Cost Allocation (Year 2)'!KU45/IF(KU$21="Energy",SUMIFS('Comm. &amp; Fin. forecasts (Year 2)'!$K110:$P110,'Comm. &amp; Fin. forecasts (Year 2)'!$K$91:$P$91,KU$23,'Comm. &amp; Fin. forecasts (Year 2)'!$K$90:$P$90,KU$22)/100,IF(KU$21="Demand",SUMIFS('Comm. &amp; Fin. forecasts (Year 2)'!$J141:$K141,'Comm. &amp; Fin. forecasts (Year 2)'!$J$122:$K$122,KU$22),'Technical forecasts (Year 2)'!$M45*12)),0)</f>
        <v>0</v>
      </c>
      <c r="KW45" s="400">
        <f ca="1">IFERROR('4) Cost Allocation (Year 2)'!KW45/IF(KW$21="Energy",SUMIFS('Comm. &amp; Fin. forecasts (Year 2)'!$K110:$P110,'Comm. &amp; Fin. forecasts (Year 2)'!$K$91:$P$91,KW$23,'Comm. &amp; Fin. forecasts (Year 2)'!$K$90:$P$90,KW$22)/100,IF(KW$21="Demand",SUMIFS('Comm. &amp; Fin. forecasts (Year 2)'!$J141:$K141,'Comm. &amp; Fin. forecasts (Year 2)'!$J$122:$K$122,KW$22),'Technical forecasts (Year 2)'!$M45*12)),0)</f>
        <v>0</v>
      </c>
      <c r="KX45" s="400">
        <f ca="1">IFERROR('4) Cost Allocation (Year 2)'!KX45/IF(KX$21="Energy",SUMIFS('Comm. &amp; Fin. forecasts (Year 2)'!$K110:$P110,'Comm. &amp; Fin. forecasts (Year 2)'!$K$91:$P$91,KX$23,'Comm. &amp; Fin. forecasts (Year 2)'!$K$90:$P$90,KX$22)/100,IF(KX$21="Demand",SUMIFS('Comm. &amp; Fin. forecasts (Year 2)'!$J141:$K141,'Comm. &amp; Fin. forecasts (Year 2)'!$J$122:$K$122,KX$22),'Technical forecasts (Year 2)'!$M45*12)),0)</f>
        <v>0</v>
      </c>
      <c r="KY45" s="400">
        <f ca="1">IFERROR('4) Cost Allocation (Year 2)'!KY45/IF(KY$21="Energy",SUMIFS('Comm. &amp; Fin. forecasts (Year 2)'!$K110:$P110,'Comm. &amp; Fin. forecasts (Year 2)'!$K$91:$P$91,KY$23,'Comm. &amp; Fin. forecasts (Year 2)'!$K$90:$P$90,KY$22)/100,IF(KY$21="Demand",SUMIFS('Comm. &amp; Fin. forecasts (Year 2)'!$J141:$K141,'Comm. &amp; Fin. forecasts (Year 2)'!$J$122:$K$122,KY$22),'Technical forecasts (Year 2)'!$M45*12)),0)</f>
        <v>0</v>
      </c>
      <c r="KZ45" s="400">
        <f ca="1">IFERROR('4) Cost Allocation (Year 2)'!KZ45/IF(KZ$21="Energy",SUMIFS('Comm. &amp; Fin. forecasts (Year 2)'!$K110:$P110,'Comm. &amp; Fin. forecasts (Year 2)'!$K$91:$P$91,KZ$23,'Comm. &amp; Fin. forecasts (Year 2)'!$K$90:$P$90,KZ$22)/100,IF(KZ$21="Demand",SUMIFS('Comm. &amp; Fin. forecasts (Year 2)'!$J141:$K141,'Comm. &amp; Fin. forecasts (Year 2)'!$J$122:$K$122,KZ$22),'Technical forecasts (Year 2)'!$M45*12)),0)</f>
        <v>0</v>
      </c>
      <c r="LA45" s="400">
        <f ca="1">IFERROR('4) Cost Allocation (Year 2)'!LA45/IF(LA$21="Energy",SUMIFS('Comm. &amp; Fin. forecasts (Year 2)'!$K110:$P110,'Comm. &amp; Fin. forecasts (Year 2)'!$K$91:$P$91,LA$23,'Comm. &amp; Fin. forecasts (Year 2)'!$K$90:$P$90,LA$22)/100,IF(LA$21="Demand",SUMIFS('Comm. &amp; Fin. forecasts (Year 2)'!$J141:$K141,'Comm. &amp; Fin. forecasts (Year 2)'!$J$122:$K$122,LA$22),'Technical forecasts (Year 2)'!$M45*12)),0)</f>
        <v>0</v>
      </c>
      <c r="LB45" s="400">
        <f ca="1">IFERROR('4) Cost Allocation (Year 2)'!LB45/IF(LB$21="Energy",SUMIFS('Comm. &amp; Fin. forecasts (Year 2)'!$K110:$P110,'Comm. &amp; Fin. forecasts (Year 2)'!$K$91:$P$91,LB$23,'Comm. &amp; Fin. forecasts (Year 2)'!$K$90:$P$90,LB$22)/100,IF(LB$21="Demand",SUMIFS('Comm. &amp; Fin. forecasts (Year 2)'!$J141:$K141,'Comm. &amp; Fin. forecasts (Year 2)'!$J$122:$K$122,LB$22),'Technical forecasts (Year 2)'!$M45*12)),0)</f>
        <v>0</v>
      </c>
      <c r="LC45" s="400">
        <f ca="1">IFERROR('4) Cost Allocation (Year 2)'!LC45/IF(LC$21="Energy",SUMIFS('Comm. &amp; Fin. forecasts (Year 2)'!$K110:$P110,'Comm. &amp; Fin. forecasts (Year 2)'!$K$91:$P$91,LC$23,'Comm. &amp; Fin. forecasts (Year 2)'!$K$90:$P$90,LC$22)/100,IF(LC$21="Demand",SUMIFS('Comm. &amp; Fin. forecasts (Year 2)'!$J141:$K141,'Comm. &amp; Fin. forecasts (Year 2)'!$J$122:$K$122,LC$22),'Technical forecasts (Year 2)'!$M45*12)),0)</f>
        <v>0</v>
      </c>
      <c r="LD45" s="400">
        <f ca="1">IFERROR('4) Cost Allocation (Year 2)'!LD45/IF(LD$21="Energy",SUMIFS('Comm. &amp; Fin. forecasts (Year 2)'!$K110:$P110,'Comm. &amp; Fin. forecasts (Year 2)'!$K$91:$P$91,LD$23,'Comm. &amp; Fin. forecasts (Year 2)'!$K$90:$P$90,LD$22)/100,IF(LD$21="Demand",SUMIFS('Comm. &amp; Fin. forecasts (Year 2)'!$J141:$K141,'Comm. &amp; Fin. forecasts (Year 2)'!$J$122:$K$122,LD$22),'Technical forecasts (Year 2)'!$M45*12)),0)</f>
        <v>0</v>
      </c>
      <c r="LE45" s="400">
        <f ca="1">IFERROR('4) Cost Allocation (Year 2)'!LE45/IF(LE$21="Energy",SUMIFS('Comm. &amp; Fin. forecasts (Year 2)'!$K110:$P110,'Comm. &amp; Fin. forecasts (Year 2)'!$K$91:$P$91,LE$23,'Comm. &amp; Fin. forecasts (Year 2)'!$K$90:$P$90,LE$22)/100,IF(LE$21="Demand",SUMIFS('Comm. &amp; Fin. forecasts (Year 2)'!$J141:$K141,'Comm. &amp; Fin. forecasts (Year 2)'!$J$122:$K$122,LE$22),'Technical forecasts (Year 2)'!$M45*12)),0)</f>
        <v>0</v>
      </c>
      <c r="LG45" s="400">
        <f ca="1">IFERROR('4) Cost Allocation (Year 2)'!LG45/IF(LG$21="Energy",SUMIFS('Comm. &amp; Fin. forecasts (Year 2)'!$K110:$P110,'Comm. &amp; Fin. forecasts (Year 2)'!$K$91:$P$91,LG$23,'Comm. &amp; Fin. forecasts (Year 2)'!$K$90:$P$90,LG$22)/100,IF(LG$21="Demand",SUMIFS('Comm. &amp; Fin. forecasts (Year 2)'!$J141:$K141,'Comm. &amp; Fin. forecasts (Year 2)'!$J$122:$K$122,LG$22),'Technical forecasts (Year 2)'!$M45*12)),0)</f>
        <v>0</v>
      </c>
      <c r="LH45" s="400">
        <f ca="1">IFERROR('4) Cost Allocation (Year 2)'!LH45/IF(LH$21="Energy",SUMIFS('Comm. &amp; Fin. forecasts (Year 2)'!$K110:$P110,'Comm. &amp; Fin. forecasts (Year 2)'!$K$91:$P$91,LH$23,'Comm. &amp; Fin. forecasts (Year 2)'!$K$90:$P$90,LH$22)/100,IF(LH$21="Demand",SUMIFS('Comm. &amp; Fin. forecasts (Year 2)'!$J141:$K141,'Comm. &amp; Fin. forecasts (Year 2)'!$J$122:$K$122,LH$22),'Technical forecasts (Year 2)'!$M45*12)),0)</f>
        <v>0</v>
      </c>
      <c r="LI45" s="400">
        <f ca="1">IFERROR('4) Cost Allocation (Year 2)'!LI45/IF(LI$21="Energy",SUMIFS('Comm. &amp; Fin. forecasts (Year 2)'!$K110:$P110,'Comm. &amp; Fin. forecasts (Year 2)'!$K$91:$P$91,LI$23,'Comm. &amp; Fin. forecasts (Year 2)'!$K$90:$P$90,LI$22)/100,IF(LI$21="Demand",SUMIFS('Comm. &amp; Fin. forecasts (Year 2)'!$J141:$K141,'Comm. &amp; Fin. forecasts (Year 2)'!$J$122:$K$122,LI$22),'Technical forecasts (Year 2)'!$M45*12)),0)</f>
        <v>0</v>
      </c>
      <c r="LJ45" s="400">
        <f ca="1">IFERROR('4) Cost Allocation (Year 2)'!LJ45/IF(LJ$21="Energy",SUMIFS('Comm. &amp; Fin. forecasts (Year 2)'!$K110:$P110,'Comm. &amp; Fin. forecasts (Year 2)'!$K$91:$P$91,LJ$23,'Comm. &amp; Fin. forecasts (Year 2)'!$K$90:$P$90,LJ$22)/100,IF(LJ$21="Demand",SUMIFS('Comm. &amp; Fin. forecasts (Year 2)'!$J141:$K141,'Comm. &amp; Fin. forecasts (Year 2)'!$J$122:$K$122,LJ$22),'Technical forecasts (Year 2)'!$M45*12)),0)</f>
        <v>0</v>
      </c>
      <c r="LK45" s="400">
        <f ca="1">IFERROR('4) Cost Allocation (Year 2)'!LK45/IF(LK$21="Energy",SUMIFS('Comm. &amp; Fin. forecasts (Year 2)'!$K110:$P110,'Comm. &amp; Fin. forecasts (Year 2)'!$K$91:$P$91,LK$23,'Comm. &amp; Fin. forecasts (Year 2)'!$K$90:$P$90,LK$22)/100,IF(LK$21="Demand",SUMIFS('Comm. &amp; Fin. forecasts (Year 2)'!$J141:$K141,'Comm. &amp; Fin. forecasts (Year 2)'!$J$122:$K$122,LK$22),'Technical forecasts (Year 2)'!$M45*12)),0)</f>
        <v>0</v>
      </c>
      <c r="LL45" s="400">
        <f ca="1">IFERROR('4) Cost Allocation (Year 2)'!LL45/IF(LL$21="Energy",SUMIFS('Comm. &amp; Fin. forecasts (Year 2)'!$K110:$P110,'Comm. &amp; Fin. forecasts (Year 2)'!$K$91:$P$91,LL$23,'Comm. &amp; Fin. forecasts (Year 2)'!$K$90:$P$90,LL$22)/100,IF(LL$21="Demand",SUMIFS('Comm. &amp; Fin. forecasts (Year 2)'!$J141:$K141,'Comm. &amp; Fin. forecasts (Year 2)'!$J$122:$K$122,LL$22),'Technical forecasts (Year 2)'!$M45*12)),0)</f>
        <v>0</v>
      </c>
      <c r="LM45" s="400">
        <f ca="1">IFERROR('4) Cost Allocation (Year 2)'!LM45/IF(LM$21="Energy",SUMIFS('Comm. &amp; Fin. forecasts (Year 2)'!$K110:$P110,'Comm. &amp; Fin. forecasts (Year 2)'!$K$91:$P$91,LM$23,'Comm. &amp; Fin. forecasts (Year 2)'!$K$90:$P$90,LM$22)/100,IF(LM$21="Demand",SUMIFS('Comm. &amp; Fin. forecasts (Year 2)'!$J141:$K141,'Comm. &amp; Fin. forecasts (Year 2)'!$J$122:$K$122,LM$22),'Technical forecasts (Year 2)'!$M45*12)),0)</f>
        <v>0</v>
      </c>
      <c r="LN45" s="400">
        <f ca="1">IFERROR('4) Cost Allocation (Year 2)'!LN45/IF(LN$21="Energy",SUMIFS('Comm. &amp; Fin. forecasts (Year 2)'!$K110:$P110,'Comm. &amp; Fin. forecasts (Year 2)'!$K$91:$P$91,LN$23,'Comm. &amp; Fin. forecasts (Year 2)'!$K$90:$P$90,LN$22)/100,IF(LN$21="Demand",SUMIFS('Comm. &amp; Fin. forecasts (Year 2)'!$J141:$K141,'Comm. &amp; Fin. forecasts (Year 2)'!$J$122:$K$122,LN$22),'Technical forecasts (Year 2)'!$M45*12)),0)</f>
        <v>0</v>
      </c>
      <c r="LO45" s="400">
        <f ca="1">IFERROR('4) Cost Allocation (Year 2)'!LO45/IF(LO$21="Energy",SUMIFS('Comm. &amp; Fin. forecasts (Year 2)'!$K110:$P110,'Comm. &amp; Fin. forecasts (Year 2)'!$K$91:$P$91,LO$23,'Comm. &amp; Fin. forecasts (Year 2)'!$K$90:$P$90,LO$22)/100,IF(LO$21="Demand",SUMIFS('Comm. &amp; Fin. forecasts (Year 2)'!$J141:$K141,'Comm. &amp; Fin. forecasts (Year 2)'!$J$122:$K$122,LO$22),'Technical forecasts (Year 2)'!$M45*12)),0)</f>
        <v>0</v>
      </c>
      <c r="LQ45" s="400">
        <f ca="1">IFERROR('4) Cost Allocation (Year 2)'!LQ45/IF(LQ$21="Energy",SUMIFS('Comm. &amp; Fin. forecasts (Year 2)'!$K110:$P110,'Comm. &amp; Fin. forecasts (Year 2)'!$K$91:$P$91,LQ$23,'Comm. &amp; Fin. forecasts (Year 2)'!$K$90:$P$90,LQ$22)/100,IF(LQ$21="Demand",SUMIFS('Comm. &amp; Fin. forecasts (Year 2)'!$J141:$K141,'Comm. &amp; Fin. forecasts (Year 2)'!$J$122:$K$122,LQ$22),'Technical forecasts (Year 2)'!$M45*12)),0)</f>
        <v>0</v>
      </c>
      <c r="LR45" s="400">
        <f ca="1">IFERROR('4) Cost Allocation (Year 2)'!LR45/IF(LR$21="Energy",SUMIFS('Comm. &amp; Fin. forecasts (Year 2)'!$K110:$P110,'Comm. &amp; Fin. forecasts (Year 2)'!$K$91:$P$91,LR$23,'Comm. &amp; Fin. forecasts (Year 2)'!$K$90:$P$90,LR$22)/100,IF(LR$21="Demand",SUMIFS('Comm. &amp; Fin. forecasts (Year 2)'!$J141:$K141,'Comm. &amp; Fin. forecasts (Year 2)'!$J$122:$K$122,LR$22),'Technical forecasts (Year 2)'!$M45*12)),0)</f>
        <v>0</v>
      </c>
      <c r="LS45" s="400">
        <f ca="1">IFERROR('4) Cost Allocation (Year 2)'!LS45/IF(LS$21="Energy",SUMIFS('Comm. &amp; Fin. forecasts (Year 2)'!$K110:$P110,'Comm. &amp; Fin. forecasts (Year 2)'!$K$91:$P$91,LS$23,'Comm. &amp; Fin. forecasts (Year 2)'!$K$90:$P$90,LS$22)/100,IF(LS$21="Demand",SUMIFS('Comm. &amp; Fin. forecasts (Year 2)'!$J141:$K141,'Comm. &amp; Fin. forecasts (Year 2)'!$J$122:$K$122,LS$22),'Technical forecasts (Year 2)'!$M45*12)),0)</f>
        <v>0</v>
      </c>
      <c r="LT45" s="400">
        <f ca="1">IFERROR('4) Cost Allocation (Year 2)'!LT45/IF(LT$21="Energy",SUMIFS('Comm. &amp; Fin. forecasts (Year 2)'!$K110:$P110,'Comm. &amp; Fin. forecasts (Year 2)'!$K$91:$P$91,LT$23,'Comm. &amp; Fin. forecasts (Year 2)'!$K$90:$P$90,LT$22)/100,IF(LT$21="Demand",SUMIFS('Comm. &amp; Fin. forecasts (Year 2)'!$J141:$K141,'Comm. &amp; Fin. forecasts (Year 2)'!$J$122:$K$122,LT$22),'Technical forecasts (Year 2)'!$M45*12)),0)</f>
        <v>0</v>
      </c>
      <c r="LU45" s="400">
        <f ca="1">IFERROR('4) Cost Allocation (Year 2)'!LU45/IF(LU$21="Energy",SUMIFS('Comm. &amp; Fin. forecasts (Year 2)'!$K110:$P110,'Comm. &amp; Fin. forecasts (Year 2)'!$K$91:$P$91,LU$23,'Comm. &amp; Fin. forecasts (Year 2)'!$K$90:$P$90,LU$22)/100,IF(LU$21="Demand",SUMIFS('Comm. &amp; Fin. forecasts (Year 2)'!$J141:$K141,'Comm. &amp; Fin. forecasts (Year 2)'!$J$122:$K$122,LU$22),'Technical forecasts (Year 2)'!$M45*12)),0)</f>
        <v>0</v>
      </c>
      <c r="LV45" s="400">
        <f ca="1">IFERROR('4) Cost Allocation (Year 2)'!LV45/IF(LV$21="Energy",SUMIFS('Comm. &amp; Fin. forecasts (Year 2)'!$K110:$P110,'Comm. &amp; Fin. forecasts (Year 2)'!$K$91:$P$91,LV$23,'Comm. &amp; Fin. forecasts (Year 2)'!$K$90:$P$90,LV$22)/100,IF(LV$21="Demand",SUMIFS('Comm. &amp; Fin. forecasts (Year 2)'!$J141:$K141,'Comm. &amp; Fin. forecasts (Year 2)'!$J$122:$K$122,LV$22),'Technical forecasts (Year 2)'!$M45*12)),0)</f>
        <v>0</v>
      </c>
      <c r="LW45" s="400">
        <f ca="1">IFERROR('4) Cost Allocation (Year 2)'!LW45/IF(LW$21="Energy",SUMIFS('Comm. &amp; Fin. forecasts (Year 2)'!$K110:$P110,'Comm. &amp; Fin. forecasts (Year 2)'!$K$91:$P$91,LW$23,'Comm. &amp; Fin. forecasts (Year 2)'!$K$90:$P$90,LW$22)/100,IF(LW$21="Demand",SUMIFS('Comm. &amp; Fin. forecasts (Year 2)'!$J141:$K141,'Comm. &amp; Fin. forecasts (Year 2)'!$J$122:$K$122,LW$22),'Technical forecasts (Year 2)'!$M45*12)),0)</f>
        <v>0</v>
      </c>
      <c r="LX45" s="400">
        <f ca="1">IFERROR('4) Cost Allocation (Year 2)'!LX45/IF(LX$21="Energy",SUMIFS('Comm. &amp; Fin. forecasts (Year 2)'!$K110:$P110,'Comm. &amp; Fin. forecasts (Year 2)'!$K$91:$P$91,LX$23,'Comm. &amp; Fin. forecasts (Year 2)'!$K$90:$P$90,LX$22)/100,IF(LX$21="Demand",SUMIFS('Comm. &amp; Fin. forecasts (Year 2)'!$J141:$K141,'Comm. &amp; Fin. forecasts (Year 2)'!$J$122:$K$122,LX$22),'Technical forecasts (Year 2)'!$M45*12)),0)</f>
        <v>0</v>
      </c>
      <c r="LY45" s="400">
        <f ca="1">IFERROR('4) Cost Allocation (Year 2)'!LY45/IF(LY$21="Energy",SUMIFS('Comm. &amp; Fin. forecasts (Year 2)'!$K110:$P110,'Comm. &amp; Fin. forecasts (Year 2)'!$K$91:$P$91,LY$23,'Comm. &amp; Fin. forecasts (Year 2)'!$K$90:$P$90,LY$22)/100,IF(LY$21="Demand",SUMIFS('Comm. &amp; Fin. forecasts (Year 2)'!$J141:$K141,'Comm. &amp; Fin. forecasts (Year 2)'!$J$122:$K$122,LY$22),'Technical forecasts (Year 2)'!$M45*12)),0)</f>
        <v>0</v>
      </c>
      <c r="MA45" s="400">
        <f ca="1">IFERROR('4) Cost Allocation (Year 2)'!MA45/IF(MA$21="Energy",SUMIFS('Comm. &amp; Fin. forecasts (Year 2)'!$K110:$P110,'Comm. &amp; Fin. forecasts (Year 2)'!$K$91:$P$91,MA$23,'Comm. &amp; Fin. forecasts (Year 2)'!$K$90:$P$90,MA$22)/100,IF(MA$21="Demand",SUMIFS('Comm. &amp; Fin. forecasts (Year 2)'!$J141:$K141,'Comm. &amp; Fin. forecasts (Year 2)'!$J$122:$K$122,MA$22),'Technical forecasts (Year 2)'!$M45*12)),0)</f>
        <v>0</v>
      </c>
      <c r="MB45" s="400">
        <f ca="1">IFERROR('4) Cost Allocation (Year 2)'!MB45/IF(MB$21="Energy",SUMIFS('Comm. &amp; Fin. forecasts (Year 2)'!$K110:$P110,'Comm. &amp; Fin. forecasts (Year 2)'!$K$91:$P$91,MB$23,'Comm. &amp; Fin. forecasts (Year 2)'!$K$90:$P$90,MB$22)/100,IF(MB$21="Demand",SUMIFS('Comm. &amp; Fin. forecasts (Year 2)'!$J141:$K141,'Comm. &amp; Fin. forecasts (Year 2)'!$J$122:$K$122,MB$22),'Technical forecasts (Year 2)'!$M45*12)),0)</f>
        <v>0</v>
      </c>
      <c r="MC45" s="400">
        <f ca="1">IFERROR('4) Cost Allocation (Year 2)'!MC45/IF(MC$21="Energy",SUMIFS('Comm. &amp; Fin. forecasts (Year 2)'!$K110:$P110,'Comm. &amp; Fin. forecasts (Year 2)'!$K$91:$P$91,MC$23,'Comm. &amp; Fin. forecasts (Year 2)'!$K$90:$P$90,MC$22)/100,IF(MC$21="Demand",SUMIFS('Comm. &amp; Fin. forecasts (Year 2)'!$J141:$K141,'Comm. &amp; Fin. forecasts (Year 2)'!$J$122:$K$122,MC$22),'Technical forecasts (Year 2)'!$M45*12)),0)</f>
        <v>0</v>
      </c>
      <c r="MD45" s="400">
        <f ca="1">IFERROR('4) Cost Allocation (Year 2)'!MD45/IF(MD$21="Energy",SUMIFS('Comm. &amp; Fin. forecasts (Year 2)'!$K110:$P110,'Comm. &amp; Fin. forecasts (Year 2)'!$K$91:$P$91,MD$23,'Comm. &amp; Fin. forecasts (Year 2)'!$K$90:$P$90,MD$22)/100,IF(MD$21="Demand",SUMIFS('Comm. &amp; Fin. forecasts (Year 2)'!$J141:$K141,'Comm. &amp; Fin. forecasts (Year 2)'!$J$122:$K$122,MD$22),'Technical forecasts (Year 2)'!$M45*12)),0)</f>
        <v>0</v>
      </c>
      <c r="ME45" s="400">
        <f ca="1">IFERROR('4) Cost Allocation (Year 2)'!ME45/IF(ME$21="Energy",SUMIFS('Comm. &amp; Fin. forecasts (Year 2)'!$K110:$P110,'Comm. &amp; Fin. forecasts (Year 2)'!$K$91:$P$91,ME$23,'Comm. &amp; Fin. forecasts (Year 2)'!$K$90:$P$90,ME$22)/100,IF(ME$21="Demand",SUMIFS('Comm. &amp; Fin. forecasts (Year 2)'!$J141:$K141,'Comm. &amp; Fin. forecasts (Year 2)'!$J$122:$K$122,ME$22),'Technical forecasts (Year 2)'!$M45*12)),0)</f>
        <v>0</v>
      </c>
      <c r="MF45" s="400">
        <f ca="1">IFERROR('4) Cost Allocation (Year 2)'!MF45/IF(MF$21="Energy",SUMIFS('Comm. &amp; Fin. forecasts (Year 2)'!$K110:$P110,'Comm. &amp; Fin. forecasts (Year 2)'!$K$91:$P$91,MF$23,'Comm. &amp; Fin. forecasts (Year 2)'!$K$90:$P$90,MF$22)/100,IF(MF$21="Demand",SUMIFS('Comm. &amp; Fin. forecasts (Year 2)'!$J141:$K141,'Comm. &amp; Fin. forecasts (Year 2)'!$J$122:$K$122,MF$22),'Technical forecasts (Year 2)'!$M45*12)),0)</f>
        <v>0</v>
      </c>
      <c r="MG45" s="400">
        <f ca="1">IFERROR('4) Cost Allocation (Year 2)'!MG45/IF(MG$21="Energy",SUMIFS('Comm. &amp; Fin. forecasts (Year 2)'!$K110:$P110,'Comm. &amp; Fin. forecasts (Year 2)'!$K$91:$P$91,MG$23,'Comm. &amp; Fin. forecasts (Year 2)'!$K$90:$P$90,MG$22)/100,IF(MG$21="Demand",SUMIFS('Comm. &amp; Fin. forecasts (Year 2)'!$J141:$K141,'Comm. &amp; Fin. forecasts (Year 2)'!$J$122:$K$122,MG$22),'Technical forecasts (Year 2)'!$M45*12)),0)</f>
        <v>0</v>
      </c>
      <c r="MH45" s="400">
        <f ca="1">IFERROR('4) Cost Allocation (Year 2)'!MH45/IF(MH$21="Energy",SUMIFS('Comm. &amp; Fin. forecasts (Year 2)'!$K110:$P110,'Comm. &amp; Fin. forecasts (Year 2)'!$K$91:$P$91,MH$23,'Comm. &amp; Fin. forecasts (Year 2)'!$K$90:$P$90,MH$22)/100,IF(MH$21="Demand",SUMIFS('Comm. &amp; Fin. forecasts (Year 2)'!$J141:$K141,'Comm. &amp; Fin. forecasts (Year 2)'!$J$122:$K$122,MH$22),'Technical forecasts (Year 2)'!$M45*12)),0)</f>
        <v>0</v>
      </c>
      <c r="MI45" s="400">
        <f ca="1">IFERROR('4) Cost Allocation (Year 2)'!MI45/IF(MI$21="Energy",SUMIFS('Comm. &amp; Fin. forecasts (Year 2)'!$K110:$P110,'Comm. &amp; Fin. forecasts (Year 2)'!$K$91:$P$91,MI$23,'Comm. &amp; Fin. forecasts (Year 2)'!$K$90:$P$90,MI$22)/100,IF(MI$21="Demand",SUMIFS('Comm. &amp; Fin. forecasts (Year 2)'!$J141:$K141,'Comm. &amp; Fin. forecasts (Year 2)'!$J$122:$K$122,MI$22),'Technical forecasts (Year 2)'!$M45*12)),0)</f>
        <v>0</v>
      </c>
      <c r="MK45" s="400">
        <f ca="1">IFERROR('4) Cost Allocation (Year 2)'!MK45/IF(MK$21="Energy",SUMIFS('Comm. &amp; Fin. forecasts (Year 2)'!$K110:$P110,'Comm. &amp; Fin. forecasts (Year 2)'!$K$91:$P$91,MK$23,'Comm. &amp; Fin. forecasts (Year 2)'!$K$90:$P$90,MK$22)/100,IF(MK$21="Demand",SUMIFS('Comm. &amp; Fin. forecasts (Year 2)'!$J141:$K141,'Comm. &amp; Fin. forecasts (Year 2)'!$J$122:$K$122,MK$22),'Technical forecasts (Year 2)'!$M45*12)),0)</f>
        <v>0</v>
      </c>
      <c r="ML45" s="400">
        <f ca="1">IFERROR('4) Cost Allocation (Year 2)'!ML45/IF(ML$21="Energy",SUMIFS('Comm. &amp; Fin. forecasts (Year 2)'!$K110:$P110,'Comm. &amp; Fin. forecasts (Year 2)'!$K$91:$P$91,ML$23,'Comm. &amp; Fin. forecasts (Year 2)'!$K$90:$P$90,ML$22)/100,IF(ML$21="Demand",SUMIFS('Comm. &amp; Fin. forecasts (Year 2)'!$J141:$K141,'Comm. &amp; Fin. forecasts (Year 2)'!$J$122:$K$122,ML$22),'Technical forecasts (Year 2)'!$M45*12)),0)</f>
        <v>0</v>
      </c>
      <c r="MM45" s="400">
        <f ca="1">IFERROR('4) Cost Allocation (Year 2)'!MM45/IF(MM$21="Energy",SUMIFS('Comm. &amp; Fin. forecasts (Year 2)'!$K110:$P110,'Comm. &amp; Fin. forecasts (Year 2)'!$K$91:$P$91,MM$23,'Comm. &amp; Fin. forecasts (Year 2)'!$K$90:$P$90,MM$22)/100,IF(MM$21="Demand",SUMIFS('Comm. &amp; Fin. forecasts (Year 2)'!$J141:$K141,'Comm. &amp; Fin. forecasts (Year 2)'!$J$122:$K$122,MM$22),'Technical forecasts (Year 2)'!$M45*12)),0)</f>
        <v>0</v>
      </c>
      <c r="MN45" s="400">
        <f ca="1">IFERROR('4) Cost Allocation (Year 2)'!MN45/IF(MN$21="Energy",SUMIFS('Comm. &amp; Fin. forecasts (Year 2)'!$K110:$P110,'Comm. &amp; Fin. forecasts (Year 2)'!$K$91:$P$91,MN$23,'Comm. &amp; Fin. forecasts (Year 2)'!$K$90:$P$90,MN$22)/100,IF(MN$21="Demand",SUMIFS('Comm. &amp; Fin. forecasts (Year 2)'!$J141:$K141,'Comm. &amp; Fin. forecasts (Year 2)'!$J$122:$K$122,MN$22),'Technical forecasts (Year 2)'!$M45*12)),0)</f>
        <v>0</v>
      </c>
      <c r="MO45" s="400">
        <f ca="1">IFERROR('4) Cost Allocation (Year 2)'!MO45/IF(MO$21="Energy",SUMIFS('Comm. &amp; Fin. forecasts (Year 2)'!$K110:$P110,'Comm. &amp; Fin. forecasts (Year 2)'!$K$91:$P$91,MO$23,'Comm. &amp; Fin. forecasts (Year 2)'!$K$90:$P$90,MO$22)/100,IF(MO$21="Demand",SUMIFS('Comm. &amp; Fin. forecasts (Year 2)'!$J141:$K141,'Comm. &amp; Fin. forecasts (Year 2)'!$J$122:$K$122,MO$22),'Technical forecasts (Year 2)'!$M45*12)),0)</f>
        <v>0</v>
      </c>
      <c r="MP45" s="400">
        <f ca="1">IFERROR('4) Cost Allocation (Year 2)'!MP45/IF(MP$21="Energy",SUMIFS('Comm. &amp; Fin. forecasts (Year 2)'!$K110:$P110,'Comm. &amp; Fin. forecasts (Year 2)'!$K$91:$P$91,MP$23,'Comm. &amp; Fin. forecasts (Year 2)'!$K$90:$P$90,MP$22)/100,IF(MP$21="Demand",SUMIFS('Comm. &amp; Fin. forecasts (Year 2)'!$J141:$K141,'Comm. &amp; Fin. forecasts (Year 2)'!$J$122:$K$122,MP$22),'Technical forecasts (Year 2)'!$M45*12)),0)</f>
        <v>0</v>
      </c>
      <c r="MQ45" s="400">
        <f ca="1">IFERROR('4) Cost Allocation (Year 2)'!MQ45/IF(MQ$21="Energy",SUMIFS('Comm. &amp; Fin. forecasts (Year 2)'!$K110:$P110,'Comm. &amp; Fin. forecasts (Year 2)'!$K$91:$P$91,MQ$23,'Comm. &amp; Fin. forecasts (Year 2)'!$K$90:$P$90,MQ$22)/100,IF(MQ$21="Demand",SUMIFS('Comm. &amp; Fin. forecasts (Year 2)'!$J141:$K141,'Comm. &amp; Fin. forecasts (Year 2)'!$J$122:$K$122,MQ$22),'Technical forecasts (Year 2)'!$M45*12)),0)</f>
        <v>0</v>
      </c>
      <c r="MR45" s="400">
        <f ca="1">IFERROR('4) Cost Allocation (Year 2)'!MR45/IF(MR$21="Energy",SUMIFS('Comm. &amp; Fin. forecasts (Year 2)'!$K110:$P110,'Comm. &amp; Fin. forecasts (Year 2)'!$K$91:$P$91,MR$23,'Comm. &amp; Fin. forecasts (Year 2)'!$K$90:$P$90,MR$22)/100,IF(MR$21="Demand",SUMIFS('Comm. &amp; Fin. forecasts (Year 2)'!$J141:$K141,'Comm. &amp; Fin. forecasts (Year 2)'!$J$122:$K$122,MR$22),'Technical forecasts (Year 2)'!$M45*12)),0)</f>
        <v>0</v>
      </c>
      <c r="MS45" s="400">
        <f ca="1">IFERROR('4) Cost Allocation (Year 2)'!MS45/IF(MS$21="Energy",SUMIFS('Comm. &amp; Fin. forecasts (Year 2)'!$K110:$P110,'Comm. &amp; Fin. forecasts (Year 2)'!$K$91:$P$91,MS$23,'Comm. &amp; Fin. forecasts (Year 2)'!$K$90:$P$90,MS$22)/100,IF(MS$21="Demand",SUMIFS('Comm. &amp; Fin. forecasts (Year 2)'!$J141:$K141,'Comm. &amp; Fin. forecasts (Year 2)'!$J$122:$K$122,MS$22),'Technical forecasts (Year 2)'!$M45*12)),0)</f>
        <v>0</v>
      </c>
      <c r="MU45" s="400">
        <f ca="1">IFERROR('4) Cost Allocation (Year 2)'!MU45/IF(MU$21="Energy",SUMIFS('Comm. &amp; Fin. forecasts (Year 2)'!$K110:$P110,'Comm. &amp; Fin. forecasts (Year 2)'!$K$91:$P$91,MU$23,'Comm. &amp; Fin. forecasts (Year 2)'!$K$90:$P$90,MU$22)/100,IF(MU$21="Demand",SUMIFS('Comm. &amp; Fin. forecasts (Year 2)'!$J141:$K141,'Comm. &amp; Fin. forecasts (Year 2)'!$J$122:$K$122,MU$22),'Technical forecasts (Year 2)'!$M45*12)),0)</f>
        <v>0</v>
      </c>
      <c r="MV45" s="400">
        <f ca="1">IFERROR('4) Cost Allocation (Year 2)'!MV45/IF(MV$21="Energy",SUMIFS('Comm. &amp; Fin. forecasts (Year 2)'!$K110:$P110,'Comm. &amp; Fin. forecasts (Year 2)'!$K$91:$P$91,MV$23,'Comm. &amp; Fin. forecasts (Year 2)'!$K$90:$P$90,MV$22)/100,IF(MV$21="Demand",SUMIFS('Comm. &amp; Fin. forecasts (Year 2)'!$J141:$K141,'Comm. &amp; Fin. forecasts (Year 2)'!$J$122:$K$122,MV$22),'Technical forecasts (Year 2)'!$M45*12)),0)</f>
        <v>0</v>
      </c>
      <c r="MW45" s="400">
        <f ca="1">IFERROR('4) Cost Allocation (Year 2)'!MW45/IF(MW$21="Energy",SUMIFS('Comm. &amp; Fin. forecasts (Year 2)'!$K110:$P110,'Comm. &amp; Fin. forecasts (Year 2)'!$K$91:$P$91,MW$23,'Comm. &amp; Fin. forecasts (Year 2)'!$K$90:$P$90,MW$22)/100,IF(MW$21="Demand",SUMIFS('Comm. &amp; Fin. forecasts (Year 2)'!$J141:$K141,'Comm. &amp; Fin. forecasts (Year 2)'!$J$122:$K$122,MW$22),'Technical forecasts (Year 2)'!$M45*12)),0)</f>
        <v>0</v>
      </c>
      <c r="MX45" s="400">
        <f ca="1">IFERROR('4) Cost Allocation (Year 2)'!MX45/IF(MX$21="Energy",SUMIFS('Comm. &amp; Fin. forecasts (Year 2)'!$K110:$P110,'Comm. &amp; Fin. forecasts (Year 2)'!$K$91:$P$91,MX$23,'Comm. &amp; Fin. forecasts (Year 2)'!$K$90:$P$90,MX$22)/100,IF(MX$21="Demand",SUMIFS('Comm. &amp; Fin. forecasts (Year 2)'!$J141:$K141,'Comm. &amp; Fin. forecasts (Year 2)'!$J$122:$K$122,MX$22),'Technical forecasts (Year 2)'!$M45*12)),0)</f>
        <v>0</v>
      </c>
      <c r="MY45" s="400">
        <f ca="1">IFERROR('4) Cost Allocation (Year 2)'!MY45/IF(MY$21="Energy",SUMIFS('Comm. &amp; Fin. forecasts (Year 2)'!$K110:$P110,'Comm. &amp; Fin. forecasts (Year 2)'!$K$91:$P$91,MY$23,'Comm. &amp; Fin. forecasts (Year 2)'!$K$90:$P$90,MY$22)/100,IF(MY$21="Demand",SUMIFS('Comm. &amp; Fin. forecasts (Year 2)'!$J141:$K141,'Comm. &amp; Fin. forecasts (Year 2)'!$J$122:$K$122,MY$22),'Technical forecasts (Year 2)'!$M45*12)),0)</f>
        <v>0</v>
      </c>
      <c r="MZ45" s="400">
        <f ca="1">IFERROR('4) Cost Allocation (Year 2)'!MZ45/IF(MZ$21="Energy",SUMIFS('Comm. &amp; Fin. forecasts (Year 2)'!$K110:$P110,'Comm. &amp; Fin. forecasts (Year 2)'!$K$91:$P$91,MZ$23,'Comm. &amp; Fin. forecasts (Year 2)'!$K$90:$P$90,MZ$22)/100,IF(MZ$21="Demand",SUMIFS('Comm. &amp; Fin. forecasts (Year 2)'!$J141:$K141,'Comm. &amp; Fin. forecasts (Year 2)'!$J$122:$K$122,MZ$22),'Technical forecasts (Year 2)'!$M45*12)),0)</f>
        <v>0</v>
      </c>
      <c r="NA45" s="400">
        <f ca="1">IFERROR('4) Cost Allocation (Year 2)'!NA45/IF(NA$21="Energy",SUMIFS('Comm. &amp; Fin. forecasts (Year 2)'!$K110:$P110,'Comm. &amp; Fin. forecasts (Year 2)'!$K$91:$P$91,NA$23,'Comm. &amp; Fin. forecasts (Year 2)'!$K$90:$P$90,NA$22)/100,IF(NA$21="Demand",SUMIFS('Comm. &amp; Fin. forecasts (Year 2)'!$J141:$K141,'Comm. &amp; Fin. forecasts (Year 2)'!$J$122:$K$122,NA$22),'Technical forecasts (Year 2)'!$M45*12)),0)</f>
        <v>0</v>
      </c>
      <c r="NB45" s="400">
        <f ca="1">IFERROR('4) Cost Allocation (Year 2)'!NB45/IF(NB$21="Energy",SUMIFS('Comm. &amp; Fin. forecasts (Year 2)'!$K110:$P110,'Comm. &amp; Fin. forecasts (Year 2)'!$K$91:$P$91,NB$23,'Comm. &amp; Fin. forecasts (Year 2)'!$K$90:$P$90,NB$22)/100,IF(NB$21="Demand",SUMIFS('Comm. &amp; Fin. forecasts (Year 2)'!$J141:$K141,'Comm. &amp; Fin. forecasts (Year 2)'!$J$122:$K$122,NB$22),'Technical forecasts (Year 2)'!$M45*12)),0)</f>
        <v>0</v>
      </c>
      <c r="NC45" s="400">
        <f ca="1">IFERROR('4) Cost Allocation (Year 2)'!NC45/IF(NC$21="Energy",SUMIFS('Comm. &amp; Fin. forecasts (Year 2)'!$K110:$P110,'Comm. &amp; Fin. forecasts (Year 2)'!$K$91:$P$91,NC$23,'Comm. &amp; Fin. forecasts (Year 2)'!$K$90:$P$90,NC$22)/100,IF(NC$21="Demand",SUMIFS('Comm. &amp; Fin. forecasts (Year 2)'!$J141:$K141,'Comm. &amp; Fin. forecasts (Year 2)'!$J$122:$K$122,NC$22),'Technical forecasts (Year 2)'!$M45*12)),0)</f>
        <v>0</v>
      </c>
      <c r="NE45" s="400">
        <f ca="1">IFERROR('4) Cost Allocation (Year 2)'!NE45/IF(NE$21="Energy",SUMIFS('Comm. &amp; Fin. forecasts (Year 2)'!$K110:$P110,'Comm. &amp; Fin. forecasts (Year 2)'!$K$91:$P$91,NE$23,'Comm. &amp; Fin. forecasts (Year 2)'!$K$90:$P$90,NE$22)/100,IF(NE$21="Demand",SUMIFS('Comm. &amp; Fin. forecasts (Year 2)'!$J141:$K141,'Comm. &amp; Fin. forecasts (Year 2)'!$J$122:$K$122,NE$22),'Technical forecasts (Year 2)'!$M45*12)),0)</f>
        <v>0</v>
      </c>
      <c r="NF45" s="400">
        <f ca="1">IFERROR('4) Cost Allocation (Year 2)'!NF45/IF(NF$21="Energy",SUMIFS('Comm. &amp; Fin. forecasts (Year 2)'!$K110:$P110,'Comm. &amp; Fin. forecasts (Year 2)'!$K$91:$P$91,NF$23,'Comm. &amp; Fin. forecasts (Year 2)'!$K$90:$P$90,NF$22)/100,IF(NF$21="Demand",SUMIFS('Comm. &amp; Fin. forecasts (Year 2)'!$J141:$K141,'Comm. &amp; Fin. forecasts (Year 2)'!$J$122:$K$122,NF$22),'Technical forecasts (Year 2)'!$M45*12)),0)</f>
        <v>0</v>
      </c>
      <c r="NG45" s="400">
        <f ca="1">IFERROR('4) Cost Allocation (Year 2)'!NG45/IF(NG$21="Energy",SUMIFS('Comm. &amp; Fin. forecasts (Year 2)'!$K110:$P110,'Comm. &amp; Fin. forecasts (Year 2)'!$K$91:$P$91,NG$23,'Comm. &amp; Fin. forecasts (Year 2)'!$K$90:$P$90,NG$22)/100,IF(NG$21="Demand",SUMIFS('Comm. &amp; Fin. forecasts (Year 2)'!$J141:$K141,'Comm. &amp; Fin. forecasts (Year 2)'!$J$122:$K$122,NG$22),'Technical forecasts (Year 2)'!$M45*12)),0)</f>
        <v>0</v>
      </c>
      <c r="NH45" s="400">
        <f ca="1">IFERROR('4) Cost Allocation (Year 2)'!NH45/IF(NH$21="Energy",SUMIFS('Comm. &amp; Fin. forecasts (Year 2)'!$K110:$P110,'Comm. &amp; Fin. forecasts (Year 2)'!$K$91:$P$91,NH$23,'Comm. &amp; Fin. forecasts (Year 2)'!$K$90:$P$90,NH$22)/100,IF(NH$21="Demand",SUMIFS('Comm. &amp; Fin. forecasts (Year 2)'!$J141:$K141,'Comm. &amp; Fin. forecasts (Year 2)'!$J$122:$K$122,NH$22),'Technical forecasts (Year 2)'!$M45*12)),0)</f>
        <v>0</v>
      </c>
      <c r="NI45" s="400">
        <f ca="1">IFERROR('4) Cost Allocation (Year 2)'!NI45/IF(NI$21="Energy",SUMIFS('Comm. &amp; Fin. forecasts (Year 2)'!$K110:$P110,'Comm. &amp; Fin. forecasts (Year 2)'!$K$91:$P$91,NI$23,'Comm. &amp; Fin. forecasts (Year 2)'!$K$90:$P$90,NI$22)/100,IF(NI$21="Demand",SUMIFS('Comm. &amp; Fin. forecasts (Year 2)'!$J141:$K141,'Comm. &amp; Fin. forecasts (Year 2)'!$J$122:$K$122,NI$22),'Technical forecasts (Year 2)'!$M45*12)),0)</f>
        <v>0</v>
      </c>
      <c r="NJ45" s="400">
        <f ca="1">IFERROR('4) Cost Allocation (Year 2)'!NJ45/IF(NJ$21="Energy",SUMIFS('Comm. &amp; Fin. forecasts (Year 2)'!$K110:$P110,'Comm. &amp; Fin. forecasts (Year 2)'!$K$91:$P$91,NJ$23,'Comm. &amp; Fin. forecasts (Year 2)'!$K$90:$P$90,NJ$22)/100,IF(NJ$21="Demand",SUMIFS('Comm. &amp; Fin. forecasts (Year 2)'!$J141:$K141,'Comm. &amp; Fin. forecasts (Year 2)'!$J$122:$K$122,NJ$22),'Technical forecasts (Year 2)'!$M45*12)),0)</f>
        <v>0</v>
      </c>
      <c r="NK45" s="400">
        <f ca="1">IFERROR('4) Cost Allocation (Year 2)'!NK45/IF(NK$21="Energy",SUMIFS('Comm. &amp; Fin. forecasts (Year 2)'!$K110:$P110,'Comm. &amp; Fin. forecasts (Year 2)'!$K$91:$P$91,NK$23,'Comm. &amp; Fin. forecasts (Year 2)'!$K$90:$P$90,NK$22)/100,IF(NK$21="Demand",SUMIFS('Comm. &amp; Fin. forecasts (Year 2)'!$J141:$K141,'Comm. &amp; Fin. forecasts (Year 2)'!$J$122:$K$122,NK$22),'Technical forecasts (Year 2)'!$M45*12)),0)</f>
        <v>0</v>
      </c>
      <c r="NL45" s="400">
        <f ca="1">IFERROR('4) Cost Allocation (Year 2)'!NL45/IF(NL$21="Energy",SUMIFS('Comm. &amp; Fin. forecasts (Year 2)'!$K110:$P110,'Comm. &amp; Fin. forecasts (Year 2)'!$K$91:$P$91,NL$23,'Comm. &amp; Fin. forecasts (Year 2)'!$K$90:$P$90,NL$22)/100,IF(NL$21="Demand",SUMIFS('Comm. &amp; Fin. forecasts (Year 2)'!$J141:$K141,'Comm. &amp; Fin. forecasts (Year 2)'!$J$122:$K$122,NL$22),'Technical forecasts (Year 2)'!$M45*12)),0)</f>
        <v>0</v>
      </c>
      <c r="NM45" s="400">
        <f ca="1">IFERROR('4) Cost Allocation (Year 2)'!NM45/IF(NM$21="Energy",SUMIFS('Comm. &amp; Fin. forecasts (Year 2)'!$K110:$P110,'Comm. &amp; Fin. forecasts (Year 2)'!$K$91:$P$91,NM$23,'Comm. &amp; Fin. forecasts (Year 2)'!$K$90:$P$90,NM$22)/100,IF(NM$21="Demand",SUMIFS('Comm. &amp; Fin. forecasts (Year 2)'!$J141:$K141,'Comm. &amp; Fin. forecasts (Year 2)'!$J$122:$K$122,NM$22),'Technical forecasts (Year 2)'!$M45*12)),0)</f>
        <v>0</v>
      </c>
      <c r="NO45" s="400">
        <f ca="1">IFERROR('4) Cost Allocation (Year 2)'!NO45/IF(NO$21="Energy",SUMIFS('Comm. &amp; Fin. forecasts (Year 2)'!$K110:$P110,'Comm. &amp; Fin. forecasts (Year 2)'!$K$91:$P$91,NO$23,'Comm. &amp; Fin. forecasts (Year 2)'!$K$90:$P$90,NO$22)/100,IF(NO$21="Demand",SUMIFS('Comm. &amp; Fin. forecasts (Year 2)'!$J141:$K141,'Comm. &amp; Fin. forecasts (Year 2)'!$J$122:$K$122,NO$22),'Technical forecasts (Year 2)'!$M45*12)),0)</f>
        <v>0</v>
      </c>
      <c r="NP45" s="400">
        <f ca="1">IFERROR('4) Cost Allocation (Year 2)'!NP45/IF(NP$21="Energy",SUMIFS('Comm. &amp; Fin. forecasts (Year 2)'!$K110:$P110,'Comm. &amp; Fin. forecasts (Year 2)'!$K$91:$P$91,NP$23,'Comm. &amp; Fin. forecasts (Year 2)'!$K$90:$P$90,NP$22)/100,IF(NP$21="Demand",SUMIFS('Comm. &amp; Fin. forecasts (Year 2)'!$J141:$K141,'Comm. &amp; Fin. forecasts (Year 2)'!$J$122:$K$122,NP$22),'Technical forecasts (Year 2)'!$M45*12)),0)</f>
        <v>0</v>
      </c>
      <c r="NQ45" s="400">
        <f ca="1">IFERROR('4) Cost Allocation (Year 2)'!NQ45/IF(NQ$21="Energy",SUMIFS('Comm. &amp; Fin. forecasts (Year 2)'!$K110:$P110,'Comm. &amp; Fin. forecasts (Year 2)'!$K$91:$P$91,NQ$23,'Comm. &amp; Fin. forecasts (Year 2)'!$K$90:$P$90,NQ$22)/100,IF(NQ$21="Demand",SUMIFS('Comm. &amp; Fin. forecasts (Year 2)'!$J141:$K141,'Comm. &amp; Fin. forecasts (Year 2)'!$J$122:$K$122,NQ$22),'Technical forecasts (Year 2)'!$M45*12)),0)</f>
        <v>0</v>
      </c>
      <c r="NR45" s="400">
        <f ca="1">IFERROR('4) Cost Allocation (Year 2)'!NR45/IF(NR$21="Energy",SUMIFS('Comm. &amp; Fin. forecasts (Year 2)'!$K110:$P110,'Comm. &amp; Fin. forecasts (Year 2)'!$K$91:$P$91,NR$23,'Comm. &amp; Fin. forecasts (Year 2)'!$K$90:$P$90,NR$22)/100,IF(NR$21="Demand",SUMIFS('Comm. &amp; Fin. forecasts (Year 2)'!$J141:$K141,'Comm. &amp; Fin. forecasts (Year 2)'!$J$122:$K$122,NR$22),'Technical forecasts (Year 2)'!$M45*12)),0)</f>
        <v>0</v>
      </c>
      <c r="NS45" s="400">
        <f ca="1">IFERROR('4) Cost Allocation (Year 2)'!NS45/IF(NS$21="Energy",SUMIFS('Comm. &amp; Fin. forecasts (Year 2)'!$K110:$P110,'Comm. &amp; Fin. forecasts (Year 2)'!$K$91:$P$91,NS$23,'Comm. &amp; Fin. forecasts (Year 2)'!$K$90:$P$90,NS$22)/100,IF(NS$21="Demand",SUMIFS('Comm. &amp; Fin. forecasts (Year 2)'!$J141:$K141,'Comm. &amp; Fin. forecasts (Year 2)'!$J$122:$K$122,NS$22),'Technical forecasts (Year 2)'!$M45*12)),0)</f>
        <v>0</v>
      </c>
      <c r="NT45" s="400">
        <f ca="1">IFERROR('4) Cost Allocation (Year 2)'!NT45/IF(NT$21="Energy",SUMIFS('Comm. &amp; Fin. forecasts (Year 2)'!$K110:$P110,'Comm. &amp; Fin. forecasts (Year 2)'!$K$91:$P$91,NT$23,'Comm. &amp; Fin. forecasts (Year 2)'!$K$90:$P$90,NT$22)/100,IF(NT$21="Demand",SUMIFS('Comm. &amp; Fin. forecasts (Year 2)'!$J141:$K141,'Comm. &amp; Fin. forecasts (Year 2)'!$J$122:$K$122,NT$22),'Technical forecasts (Year 2)'!$M45*12)),0)</f>
        <v>0</v>
      </c>
      <c r="NU45" s="400">
        <f ca="1">IFERROR('4) Cost Allocation (Year 2)'!NU45/IF(NU$21="Energy",SUMIFS('Comm. &amp; Fin. forecasts (Year 2)'!$K110:$P110,'Comm. &amp; Fin. forecasts (Year 2)'!$K$91:$P$91,NU$23,'Comm. &amp; Fin. forecasts (Year 2)'!$K$90:$P$90,NU$22)/100,IF(NU$21="Demand",SUMIFS('Comm. &amp; Fin. forecasts (Year 2)'!$J141:$K141,'Comm. &amp; Fin. forecasts (Year 2)'!$J$122:$K$122,NU$22),'Technical forecasts (Year 2)'!$M45*12)),0)</f>
        <v>0</v>
      </c>
      <c r="NV45" s="400">
        <f ca="1">IFERROR('4) Cost Allocation (Year 2)'!NV45/IF(NV$21="Energy",SUMIFS('Comm. &amp; Fin. forecasts (Year 2)'!$K110:$P110,'Comm. &amp; Fin. forecasts (Year 2)'!$K$91:$P$91,NV$23,'Comm. &amp; Fin. forecasts (Year 2)'!$K$90:$P$90,NV$22)/100,IF(NV$21="Demand",SUMIFS('Comm. &amp; Fin. forecasts (Year 2)'!$J141:$K141,'Comm. &amp; Fin. forecasts (Year 2)'!$J$122:$K$122,NV$22),'Technical forecasts (Year 2)'!$M45*12)),0)</f>
        <v>0</v>
      </c>
      <c r="NW45" s="400">
        <f ca="1">IFERROR('4) Cost Allocation (Year 2)'!NW45/IF(NW$21="Energy",SUMIFS('Comm. &amp; Fin. forecasts (Year 2)'!$K110:$P110,'Comm. &amp; Fin. forecasts (Year 2)'!$K$91:$P$91,NW$23,'Comm. &amp; Fin. forecasts (Year 2)'!$K$90:$P$90,NW$22)/100,IF(NW$21="Demand",SUMIFS('Comm. &amp; Fin. forecasts (Year 2)'!$J141:$K141,'Comm. &amp; Fin. forecasts (Year 2)'!$J$122:$K$122,NW$22),'Technical forecasts (Year 2)'!$M45*12)),0)</f>
        <v>0</v>
      </c>
      <c r="NY45" s="400">
        <f ca="1">IFERROR('4) Cost Allocation (Year 2)'!NY45/IF(NY$21="Energy",SUMIFS('Comm. &amp; Fin. forecasts (Year 2)'!$K110:$P110,'Comm. &amp; Fin. forecasts (Year 2)'!$K$91:$P$91,NY$23,'Comm. &amp; Fin. forecasts (Year 2)'!$K$90:$P$90,NY$22)/100,IF(NY$21="Demand",SUMIFS('Comm. &amp; Fin. forecasts (Year 2)'!$J141:$K141,'Comm. &amp; Fin. forecasts (Year 2)'!$J$122:$K$122,NY$22),'Technical forecasts (Year 2)'!$M45*12)),0)</f>
        <v>0</v>
      </c>
      <c r="NZ45" s="400">
        <f ca="1">IFERROR('4) Cost Allocation (Year 2)'!NZ45/IF(NZ$21="Energy",SUMIFS('Comm. &amp; Fin. forecasts (Year 2)'!$K110:$P110,'Comm. &amp; Fin. forecasts (Year 2)'!$K$91:$P$91,NZ$23,'Comm. &amp; Fin. forecasts (Year 2)'!$K$90:$P$90,NZ$22)/100,IF(NZ$21="Demand",SUMIFS('Comm. &amp; Fin. forecasts (Year 2)'!$J141:$K141,'Comm. &amp; Fin. forecasts (Year 2)'!$J$122:$K$122,NZ$22),'Technical forecasts (Year 2)'!$M45*12)),0)</f>
        <v>0</v>
      </c>
      <c r="OA45" s="400">
        <f ca="1">IFERROR('4) Cost Allocation (Year 2)'!OA45/IF(OA$21="Energy",SUMIFS('Comm. &amp; Fin. forecasts (Year 2)'!$K110:$P110,'Comm. &amp; Fin. forecasts (Year 2)'!$K$91:$P$91,OA$23,'Comm. &amp; Fin. forecasts (Year 2)'!$K$90:$P$90,OA$22)/100,IF(OA$21="Demand",SUMIFS('Comm. &amp; Fin. forecasts (Year 2)'!$J141:$K141,'Comm. &amp; Fin. forecasts (Year 2)'!$J$122:$K$122,OA$22),'Technical forecasts (Year 2)'!$M45*12)),0)</f>
        <v>0</v>
      </c>
      <c r="OB45" s="400">
        <f ca="1">IFERROR('4) Cost Allocation (Year 2)'!OB45/IF(OB$21="Energy",SUMIFS('Comm. &amp; Fin. forecasts (Year 2)'!$K110:$P110,'Comm. &amp; Fin. forecasts (Year 2)'!$K$91:$P$91,OB$23,'Comm. &amp; Fin. forecasts (Year 2)'!$K$90:$P$90,OB$22)/100,IF(OB$21="Demand",SUMIFS('Comm. &amp; Fin. forecasts (Year 2)'!$J141:$K141,'Comm. &amp; Fin. forecasts (Year 2)'!$J$122:$K$122,OB$22),'Technical forecasts (Year 2)'!$M45*12)),0)</f>
        <v>0</v>
      </c>
      <c r="OC45" s="400">
        <f ca="1">IFERROR('4) Cost Allocation (Year 2)'!OC45/IF(OC$21="Energy",SUMIFS('Comm. &amp; Fin. forecasts (Year 2)'!$K110:$P110,'Comm. &amp; Fin. forecasts (Year 2)'!$K$91:$P$91,OC$23,'Comm. &amp; Fin. forecasts (Year 2)'!$K$90:$P$90,OC$22)/100,IF(OC$21="Demand",SUMIFS('Comm. &amp; Fin. forecasts (Year 2)'!$J141:$K141,'Comm. &amp; Fin. forecasts (Year 2)'!$J$122:$K$122,OC$22),'Technical forecasts (Year 2)'!$M45*12)),0)</f>
        <v>0</v>
      </c>
      <c r="OD45" s="400">
        <f ca="1">IFERROR('4) Cost Allocation (Year 2)'!OD45/IF(OD$21="Energy",SUMIFS('Comm. &amp; Fin. forecasts (Year 2)'!$K110:$P110,'Comm. &amp; Fin. forecasts (Year 2)'!$K$91:$P$91,OD$23,'Comm. &amp; Fin. forecasts (Year 2)'!$K$90:$P$90,OD$22)/100,IF(OD$21="Demand",SUMIFS('Comm. &amp; Fin. forecasts (Year 2)'!$J141:$K141,'Comm. &amp; Fin. forecasts (Year 2)'!$J$122:$K$122,OD$22),'Technical forecasts (Year 2)'!$M45*12)),0)</f>
        <v>0</v>
      </c>
      <c r="OE45" s="400">
        <f ca="1">IFERROR('4) Cost Allocation (Year 2)'!OE45/IF(OE$21="Energy",SUMIFS('Comm. &amp; Fin. forecasts (Year 2)'!$K110:$P110,'Comm. &amp; Fin. forecasts (Year 2)'!$K$91:$P$91,OE$23,'Comm. &amp; Fin. forecasts (Year 2)'!$K$90:$P$90,OE$22)/100,IF(OE$21="Demand",SUMIFS('Comm. &amp; Fin. forecasts (Year 2)'!$J141:$K141,'Comm. &amp; Fin. forecasts (Year 2)'!$J$122:$K$122,OE$22),'Technical forecasts (Year 2)'!$M45*12)),0)</f>
        <v>0</v>
      </c>
      <c r="OF45" s="400">
        <f ca="1">IFERROR('4) Cost Allocation (Year 2)'!OF45/IF(OF$21="Energy",SUMIFS('Comm. &amp; Fin. forecasts (Year 2)'!$K110:$P110,'Comm. &amp; Fin. forecasts (Year 2)'!$K$91:$P$91,OF$23,'Comm. &amp; Fin. forecasts (Year 2)'!$K$90:$P$90,OF$22)/100,IF(OF$21="Demand",SUMIFS('Comm. &amp; Fin. forecasts (Year 2)'!$J141:$K141,'Comm. &amp; Fin. forecasts (Year 2)'!$J$122:$K$122,OF$22),'Technical forecasts (Year 2)'!$M45*12)),0)</f>
        <v>0</v>
      </c>
      <c r="OG45" s="400">
        <f ca="1">IFERROR('4) Cost Allocation (Year 2)'!OG45/IF(OG$21="Energy",SUMIFS('Comm. &amp; Fin. forecasts (Year 2)'!$K110:$P110,'Comm. &amp; Fin. forecasts (Year 2)'!$K$91:$P$91,OG$23,'Comm. &amp; Fin. forecasts (Year 2)'!$K$90:$P$90,OG$22)/100,IF(OG$21="Demand",SUMIFS('Comm. &amp; Fin. forecasts (Year 2)'!$J141:$K141,'Comm. &amp; Fin. forecasts (Year 2)'!$J$122:$K$122,OG$22),'Technical forecasts (Year 2)'!$M45*12)),0)</f>
        <v>0</v>
      </c>
      <c r="OI45" s="400">
        <f ca="1">IFERROR('4) Cost Allocation (Year 2)'!OI45/IF(OI$21="Energy",SUMIFS('Comm. &amp; Fin. forecasts (Year 2)'!$K110:$P110,'Comm. &amp; Fin. forecasts (Year 2)'!$K$91:$P$91,OI$23,'Comm. &amp; Fin. forecasts (Year 2)'!$K$90:$P$90,OI$22)/100,IF(OI$21="Demand",SUMIFS('Comm. &amp; Fin. forecasts (Year 2)'!$J141:$K141,'Comm. &amp; Fin. forecasts (Year 2)'!$J$122:$K$122,OI$22),'Technical forecasts (Year 2)'!$M45*12)),0)</f>
        <v>0</v>
      </c>
      <c r="OJ45" s="400">
        <f ca="1">IFERROR('4) Cost Allocation (Year 2)'!OJ45/IF(OJ$21="Energy",SUMIFS('Comm. &amp; Fin. forecasts (Year 2)'!$K110:$P110,'Comm. &amp; Fin. forecasts (Year 2)'!$K$91:$P$91,OJ$23,'Comm. &amp; Fin. forecasts (Year 2)'!$K$90:$P$90,OJ$22)/100,IF(OJ$21="Demand",SUMIFS('Comm. &amp; Fin. forecasts (Year 2)'!$J141:$K141,'Comm. &amp; Fin. forecasts (Year 2)'!$J$122:$K$122,OJ$22),'Technical forecasts (Year 2)'!$M45*12)),0)</f>
        <v>0</v>
      </c>
      <c r="OK45" s="400">
        <f ca="1">IFERROR('4) Cost Allocation (Year 2)'!OK45/IF(OK$21="Energy",SUMIFS('Comm. &amp; Fin. forecasts (Year 2)'!$K110:$P110,'Comm. &amp; Fin. forecasts (Year 2)'!$K$91:$P$91,OK$23,'Comm. &amp; Fin. forecasts (Year 2)'!$K$90:$P$90,OK$22)/100,IF(OK$21="Demand",SUMIFS('Comm. &amp; Fin. forecasts (Year 2)'!$J141:$K141,'Comm. &amp; Fin. forecasts (Year 2)'!$J$122:$K$122,OK$22),'Technical forecasts (Year 2)'!$M45*12)),0)</f>
        <v>0</v>
      </c>
      <c r="OL45" s="400">
        <f ca="1">IFERROR('4) Cost Allocation (Year 2)'!OL45/IF(OL$21="Energy",SUMIFS('Comm. &amp; Fin. forecasts (Year 2)'!$K110:$P110,'Comm. &amp; Fin. forecasts (Year 2)'!$K$91:$P$91,OL$23,'Comm. &amp; Fin. forecasts (Year 2)'!$K$90:$P$90,OL$22)/100,IF(OL$21="Demand",SUMIFS('Comm. &amp; Fin. forecasts (Year 2)'!$J141:$K141,'Comm. &amp; Fin. forecasts (Year 2)'!$J$122:$K$122,OL$22),'Technical forecasts (Year 2)'!$M45*12)),0)</f>
        <v>0</v>
      </c>
      <c r="OM45" s="400">
        <f ca="1">IFERROR('4) Cost Allocation (Year 2)'!OM45/IF(OM$21="Energy",SUMIFS('Comm. &amp; Fin. forecasts (Year 2)'!$K110:$P110,'Comm. &amp; Fin. forecasts (Year 2)'!$K$91:$P$91,OM$23,'Comm. &amp; Fin. forecasts (Year 2)'!$K$90:$P$90,OM$22)/100,IF(OM$21="Demand",SUMIFS('Comm. &amp; Fin. forecasts (Year 2)'!$J141:$K141,'Comm. &amp; Fin. forecasts (Year 2)'!$J$122:$K$122,OM$22),'Technical forecasts (Year 2)'!$M45*12)),0)</f>
        <v>0</v>
      </c>
      <c r="ON45" s="400">
        <f ca="1">IFERROR('4) Cost Allocation (Year 2)'!ON45/IF(ON$21="Energy",SUMIFS('Comm. &amp; Fin. forecasts (Year 2)'!$K110:$P110,'Comm. &amp; Fin. forecasts (Year 2)'!$K$91:$P$91,ON$23,'Comm. &amp; Fin. forecasts (Year 2)'!$K$90:$P$90,ON$22)/100,IF(ON$21="Demand",SUMIFS('Comm. &amp; Fin. forecasts (Year 2)'!$J141:$K141,'Comm. &amp; Fin. forecasts (Year 2)'!$J$122:$K$122,ON$22),'Technical forecasts (Year 2)'!$M45*12)),0)</f>
        <v>0</v>
      </c>
      <c r="OO45" s="400">
        <f ca="1">IFERROR('4) Cost Allocation (Year 2)'!OO45/IF(OO$21="Energy",SUMIFS('Comm. &amp; Fin. forecasts (Year 2)'!$K110:$P110,'Comm. &amp; Fin. forecasts (Year 2)'!$K$91:$P$91,OO$23,'Comm. &amp; Fin. forecasts (Year 2)'!$K$90:$P$90,OO$22)/100,IF(OO$21="Demand",SUMIFS('Comm. &amp; Fin. forecasts (Year 2)'!$J141:$K141,'Comm. &amp; Fin. forecasts (Year 2)'!$J$122:$K$122,OO$22),'Technical forecasts (Year 2)'!$M45*12)),0)</f>
        <v>0</v>
      </c>
      <c r="OP45" s="400">
        <f ca="1">IFERROR('4) Cost Allocation (Year 2)'!OP45/IF(OP$21="Energy",SUMIFS('Comm. &amp; Fin. forecasts (Year 2)'!$K110:$P110,'Comm. &amp; Fin. forecasts (Year 2)'!$K$91:$P$91,OP$23,'Comm. &amp; Fin. forecasts (Year 2)'!$K$90:$P$90,OP$22)/100,IF(OP$21="Demand",SUMIFS('Comm. &amp; Fin. forecasts (Year 2)'!$J141:$K141,'Comm. &amp; Fin. forecasts (Year 2)'!$J$122:$K$122,OP$22),'Technical forecasts (Year 2)'!$M45*12)),0)</f>
        <v>0</v>
      </c>
      <c r="OQ45" s="400">
        <f ca="1">IFERROR('4) Cost Allocation (Year 2)'!OQ45/IF(OQ$21="Energy",SUMIFS('Comm. &amp; Fin. forecasts (Year 2)'!$K110:$P110,'Comm. &amp; Fin. forecasts (Year 2)'!$K$91:$P$91,OQ$23,'Comm. &amp; Fin. forecasts (Year 2)'!$K$90:$P$90,OQ$22)/100,IF(OQ$21="Demand",SUMIFS('Comm. &amp; Fin. forecasts (Year 2)'!$J141:$K141,'Comm. &amp; Fin. forecasts (Year 2)'!$J$122:$K$122,OQ$22),'Technical forecasts (Year 2)'!$M45*12)),0)</f>
        <v>0</v>
      </c>
    </row>
    <row r="46" ht="17" spans="7:407">
      <c r="G46">
        <f t="shared" si="87"/>
        <v>20</v>
      </c>
      <c r="H46" s="388" t="str">
        <f>IF('Index Tables'!$I$87="","",'Index Tables'!$I$87)</f>
        <v/>
      </c>
      <c r="I46" s="400">
        <f ca="1">IFERROR('4) Cost Allocation (Year 2)'!I46/IF(I$21="Energy",SUMIFS('Comm. &amp; Fin. forecasts (Year 2)'!$K111:$P111,'Comm. &amp; Fin. forecasts (Year 2)'!$K$91:$P$91,I$23,'Comm. &amp; Fin. forecasts (Year 2)'!$K$90:$P$90,I$22)/100,IF(I$21="Demand",SUMIFS('Comm. &amp; Fin. forecasts (Year 2)'!$J142:$K142,'Comm. &amp; Fin. forecasts (Year 2)'!$J$122:$K$122,I$22),'Technical forecasts (Year 2)'!$M46*12)),0)</f>
        <v>0</v>
      </c>
      <c r="J46" s="400">
        <f ca="1">IFERROR('4) Cost Allocation (Year 2)'!J46/IF(J$21="Energy",SUMIFS('Comm. &amp; Fin. forecasts (Year 2)'!$K111:$P111,'Comm. &amp; Fin. forecasts (Year 2)'!$K$91:$P$91,J$23,'Comm. &amp; Fin. forecasts (Year 2)'!$K$90:$P$90,J$22)/100,IF(J$21="Demand",SUMIFS('Comm. &amp; Fin. forecasts (Year 2)'!$J142:$K142,'Comm. &amp; Fin. forecasts (Year 2)'!$J$122:$K$122,J$22),'Technical forecasts (Year 2)'!$M46*12)),0)</f>
        <v>0</v>
      </c>
      <c r="K46" s="400">
        <f ca="1">IFERROR('4) Cost Allocation (Year 2)'!K46/IF(K$21="Energy",SUMIFS('Comm. &amp; Fin. forecasts (Year 2)'!$K111:$P111,'Comm. &amp; Fin. forecasts (Year 2)'!$K$91:$P$91,K$23,'Comm. &amp; Fin. forecasts (Year 2)'!$K$90:$P$90,K$22)/100,IF(K$21="Demand",SUMIFS('Comm. &amp; Fin. forecasts (Year 2)'!$J142:$K142,'Comm. &amp; Fin. forecasts (Year 2)'!$J$122:$K$122,K$22),'Technical forecasts (Year 2)'!$M46*12)),0)</f>
        <v>0</v>
      </c>
      <c r="L46" s="400">
        <f ca="1">IFERROR('4) Cost Allocation (Year 2)'!L46/IF(L$21="Energy",SUMIFS('Comm. &amp; Fin. forecasts (Year 2)'!$K111:$P111,'Comm. &amp; Fin. forecasts (Year 2)'!$K$91:$P$91,L$23,'Comm. &amp; Fin. forecasts (Year 2)'!$K$90:$P$90,L$22)/100,IF(L$21="Demand",SUMIFS('Comm. &amp; Fin. forecasts (Year 2)'!$J142:$K142,'Comm. &amp; Fin. forecasts (Year 2)'!$J$122:$K$122,L$22),'Technical forecasts (Year 2)'!$M46*12)),0)</f>
        <v>0</v>
      </c>
      <c r="M46" s="400">
        <f ca="1">IFERROR('4) Cost Allocation (Year 2)'!M46/IF(M$21="Energy",SUMIFS('Comm. &amp; Fin. forecasts (Year 2)'!$K111:$P111,'Comm. &amp; Fin. forecasts (Year 2)'!$K$91:$P$91,M$23,'Comm. &amp; Fin. forecasts (Year 2)'!$K$90:$P$90,M$22)/100,IF(M$21="Demand",SUMIFS('Comm. &amp; Fin. forecasts (Year 2)'!$J142:$K142,'Comm. &amp; Fin. forecasts (Year 2)'!$J$122:$K$122,M$22),'Technical forecasts (Year 2)'!$M46*12)),0)</f>
        <v>0</v>
      </c>
      <c r="N46" s="400">
        <f ca="1">IFERROR('4) Cost Allocation (Year 2)'!N46/IF(N$21="Energy",SUMIFS('Comm. &amp; Fin. forecasts (Year 2)'!$K111:$P111,'Comm. &amp; Fin. forecasts (Year 2)'!$K$91:$P$91,N$23,'Comm. &amp; Fin. forecasts (Year 2)'!$K$90:$P$90,N$22)/100,IF(N$21="Demand",SUMIFS('Comm. &amp; Fin. forecasts (Year 2)'!$J142:$K142,'Comm. &amp; Fin. forecasts (Year 2)'!$J$122:$K$122,N$22),'Technical forecasts (Year 2)'!$M46*12)),0)</f>
        <v>0</v>
      </c>
      <c r="O46" s="400">
        <f ca="1">IFERROR('4) Cost Allocation (Year 2)'!O46/IF(O$21="Energy",SUMIFS('Comm. &amp; Fin. forecasts (Year 2)'!$K111:$P111,'Comm. &amp; Fin. forecasts (Year 2)'!$K$91:$P$91,O$23,'Comm. &amp; Fin. forecasts (Year 2)'!$K$90:$P$90,O$22)/100,IF(O$21="Demand",SUMIFS('Comm. &amp; Fin. forecasts (Year 2)'!$J142:$K142,'Comm. &amp; Fin. forecasts (Year 2)'!$J$122:$K$122,O$22),'Technical forecasts (Year 2)'!$M46*12)),0)</f>
        <v>0</v>
      </c>
      <c r="P46" s="400">
        <f ca="1">IFERROR('4) Cost Allocation (Year 2)'!P46/IF(P$21="Energy",SUMIFS('Comm. &amp; Fin. forecasts (Year 2)'!$K111:$P111,'Comm. &amp; Fin. forecasts (Year 2)'!$K$91:$P$91,P$23,'Comm. &amp; Fin. forecasts (Year 2)'!$K$90:$P$90,P$22)/100,IF(P$21="Demand",SUMIFS('Comm. &amp; Fin. forecasts (Year 2)'!$J142:$K142,'Comm. &amp; Fin. forecasts (Year 2)'!$J$122:$K$122,P$22),'Technical forecasts (Year 2)'!$M46*12)),0)</f>
        <v>0</v>
      </c>
      <c r="Q46" s="400">
        <f ca="1">IFERROR('4) Cost Allocation (Year 2)'!Q46/IF(Q$21="Energy",SUMIFS('Comm. &amp; Fin. forecasts (Year 2)'!$K111:$P111,'Comm. &amp; Fin. forecasts (Year 2)'!$K$91:$P$91,Q$23,'Comm. &amp; Fin. forecasts (Year 2)'!$K$90:$P$90,Q$22)/100,IF(Q$21="Demand",SUMIFS('Comm. &amp; Fin. forecasts (Year 2)'!$J142:$K142,'Comm. &amp; Fin. forecasts (Year 2)'!$J$122:$K$122,Q$22),'Technical forecasts (Year 2)'!$M46*12)),0)</f>
        <v>0</v>
      </c>
      <c r="S46" s="400">
        <f ca="1">IFERROR('4) Cost Allocation (Year 2)'!S46/IF(S$21="Energy",SUMIFS('Comm. &amp; Fin. forecasts (Year 2)'!$K111:$P111,'Comm. &amp; Fin. forecasts (Year 2)'!$K$91:$P$91,S$23,'Comm. &amp; Fin. forecasts (Year 2)'!$K$90:$P$90,S$22)/100,IF(S$21="Demand",SUMIFS('Comm. &amp; Fin. forecasts (Year 2)'!$J142:$K142,'Comm. &amp; Fin. forecasts (Year 2)'!$J$122:$K$122,S$22),'Technical forecasts (Year 2)'!$M46*12)),0)</f>
        <v>0</v>
      </c>
      <c r="T46" s="400">
        <f ca="1">IFERROR('4) Cost Allocation (Year 2)'!T46/IF(T$21="Energy",SUMIFS('Comm. &amp; Fin. forecasts (Year 2)'!$K111:$P111,'Comm. &amp; Fin. forecasts (Year 2)'!$K$91:$P$91,T$23,'Comm. &amp; Fin. forecasts (Year 2)'!$K$90:$P$90,T$22)/100,IF(T$21="Demand",SUMIFS('Comm. &amp; Fin. forecasts (Year 2)'!$J142:$K142,'Comm. &amp; Fin. forecasts (Year 2)'!$J$122:$K$122,T$22),'Technical forecasts (Year 2)'!$M46*12)),0)</f>
        <v>0</v>
      </c>
      <c r="U46" s="400">
        <f ca="1">IFERROR('4) Cost Allocation (Year 2)'!U46/IF(U$21="Energy",SUMIFS('Comm. &amp; Fin. forecasts (Year 2)'!$K111:$P111,'Comm. &amp; Fin. forecasts (Year 2)'!$K$91:$P$91,U$23,'Comm. &amp; Fin. forecasts (Year 2)'!$K$90:$P$90,U$22)/100,IF(U$21="Demand",SUMIFS('Comm. &amp; Fin. forecasts (Year 2)'!$J142:$K142,'Comm. &amp; Fin. forecasts (Year 2)'!$J$122:$K$122,U$22),'Technical forecasts (Year 2)'!$M46*12)),0)</f>
        <v>0</v>
      </c>
      <c r="V46" s="400">
        <f ca="1">IFERROR('4) Cost Allocation (Year 2)'!V46/IF(V$21="Energy",SUMIFS('Comm. &amp; Fin. forecasts (Year 2)'!$K111:$P111,'Comm. &amp; Fin. forecasts (Year 2)'!$K$91:$P$91,V$23,'Comm. &amp; Fin. forecasts (Year 2)'!$K$90:$P$90,V$22)/100,IF(V$21="Demand",SUMIFS('Comm. &amp; Fin. forecasts (Year 2)'!$J142:$K142,'Comm. &amp; Fin. forecasts (Year 2)'!$J$122:$K$122,V$22),'Technical forecasts (Year 2)'!$M46*12)),0)</f>
        <v>0</v>
      </c>
      <c r="W46" s="400">
        <f ca="1">IFERROR('4) Cost Allocation (Year 2)'!W46/IF(W$21="Energy",SUMIFS('Comm. &amp; Fin. forecasts (Year 2)'!$K111:$P111,'Comm. &amp; Fin. forecasts (Year 2)'!$K$91:$P$91,W$23,'Comm. &amp; Fin. forecasts (Year 2)'!$K$90:$P$90,W$22)/100,IF(W$21="Demand",SUMIFS('Comm. &amp; Fin. forecasts (Year 2)'!$J142:$K142,'Comm. &amp; Fin. forecasts (Year 2)'!$J$122:$K$122,W$22),'Technical forecasts (Year 2)'!$M46*12)),0)</f>
        <v>0</v>
      </c>
      <c r="X46" s="400">
        <f ca="1">IFERROR('4) Cost Allocation (Year 2)'!X46/IF(X$21="Energy",SUMIFS('Comm. &amp; Fin. forecasts (Year 2)'!$K111:$P111,'Comm. &amp; Fin. forecasts (Year 2)'!$K$91:$P$91,X$23,'Comm. &amp; Fin. forecasts (Year 2)'!$K$90:$P$90,X$22)/100,IF(X$21="Demand",SUMIFS('Comm. &amp; Fin. forecasts (Year 2)'!$J142:$K142,'Comm. &amp; Fin. forecasts (Year 2)'!$J$122:$K$122,X$22),'Technical forecasts (Year 2)'!$M46*12)),0)</f>
        <v>0</v>
      </c>
      <c r="Y46" s="400">
        <f ca="1">IFERROR('4) Cost Allocation (Year 2)'!Y46/IF(Y$21="Energy",SUMIFS('Comm. &amp; Fin. forecasts (Year 2)'!$K111:$P111,'Comm. &amp; Fin. forecasts (Year 2)'!$K$91:$P$91,Y$23,'Comm. &amp; Fin. forecasts (Year 2)'!$K$90:$P$90,Y$22)/100,IF(Y$21="Demand",SUMIFS('Comm. &amp; Fin. forecasts (Year 2)'!$J142:$K142,'Comm. &amp; Fin. forecasts (Year 2)'!$J$122:$K$122,Y$22),'Technical forecasts (Year 2)'!$M46*12)),0)</f>
        <v>0</v>
      </c>
      <c r="Z46" s="400">
        <f ca="1">IFERROR('4) Cost Allocation (Year 2)'!Z46/IF(Z$21="Energy",SUMIFS('Comm. &amp; Fin. forecasts (Year 2)'!$K111:$P111,'Comm. &amp; Fin. forecasts (Year 2)'!$K$91:$P$91,Z$23,'Comm. &amp; Fin. forecasts (Year 2)'!$K$90:$P$90,Z$22)/100,IF(Z$21="Demand",SUMIFS('Comm. &amp; Fin. forecasts (Year 2)'!$J142:$K142,'Comm. &amp; Fin. forecasts (Year 2)'!$J$122:$K$122,Z$22),'Technical forecasts (Year 2)'!$M46*12)),0)</f>
        <v>0</v>
      </c>
      <c r="AA46" s="400">
        <f ca="1">IFERROR('4) Cost Allocation (Year 2)'!AA46/IF(AA$21="Energy",SUMIFS('Comm. &amp; Fin. forecasts (Year 2)'!$K111:$P111,'Comm. &amp; Fin. forecasts (Year 2)'!$K$91:$P$91,AA$23,'Comm. &amp; Fin. forecasts (Year 2)'!$K$90:$P$90,AA$22)/100,IF(AA$21="Demand",SUMIFS('Comm. &amp; Fin. forecasts (Year 2)'!$J142:$K142,'Comm. &amp; Fin. forecasts (Year 2)'!$J$122:$K$122,AA$22),'Technical forecasts (Year 2)'!$M46*12)),0)</f>
        <v>0</v>
      </c>
      <c r="AC46" s="400">
        <f ca="1">IFERROR('4) Cost Allocation (Year 2)'!AC46/IF(AC$21="Energy",SUMIFS('Comm. &amp; Fin. forecasts (Year 2)'!$K111:$P111,'Comm. &amp; Fin. forecasts (Year 2)'!$K$91:$P$91,AC$23,'Comm. &amp; Fin. forecasts (Year 2)'!$K$90:$P$90,AC$22)/100,IF(AC$21="Demand",SUMIFS('Comm. &amp; Fin. forecasts (Year 2)'!$J142:$K142,'Comm. &amp; Fin. forecasts (Year 2)'!$J$122:$K$122,AC$22),'Technical forecasts (Year 2)'!$M46*12)),0)</f>
        <v>0</v>
      </c>
      <c r="AD46" s="400">
        <f ca="1">IFERROR('4) Cost Allocation (Year 2)'!AD46/IF(AD$21="Energy",SUMIFS('Comm. &amp; Fin. forecasts (Year 2)'!$K111:$P111,'Comm. &amp; Fin. forecasts (Year 2)'!$K$91:$P$91,AD$23,'Comm. &amp; Fin. forecasts (Year 2)'!$K$90:$P$90,AD$22)/100,IF(AD$21="Demand",SUMIFS('Comm. &amp; Fin. forecasts (Year 2)'!$J142:$K142,'Comm. &amp; Fin. forecasts (Year 2)'!$J$122:$K$122,AD$22),'Technical forecasts (Year 2)'!$M46*12)),0)</f>
        <v>0</v>
      </c>
      <c r="AE46" s="400">
        <f ca="1">IFERROR('4) Cost Allocation (Year 2)'!AE46/IF(AE$21="Energy",SUMIFS('Comm. &amp; Fin. forecasts (Year 2)'!$K111:$P111,'Comm. &amp; Fin. forecasts (Year 2)'!$K$91:$P$91,AE$23,'Comm. &amp; Fin. forecasts (Year 2)'!$K$90:$P$90,AE$22)/100,IF(AE$21="Demand",SUMIFS('Comm. &amp; Fin. forecasts (Year 2)'!$J142:$K142,'Comm. &amp; Fin. forecasts (Year 2)'!$J$122:$K$122,AE$22),'Technical forecasts (Year 2)'!$M46*12)),0)</f>
        <v>0</v>
      </c>
      <c r="AF46" s="400">
        <f ca="1">IFERROR('4) Cost Allocation (Year 2)'!AF46/IF(AF$21="Energy",SUMIFS('Comm. &amp; Fin. forecasts (Year 2)'!$K111:$P111,'Comm. &amp; Fin. forecasts (Year 2)'!$K$91:$P$91,AF$23,'Comm. &amp; Fin. forecasts (Year 2)'!$K$90:$P$90,AF$22)/100,IF(AF$21="Demand",SUMIFS('Comm. &amp; Fin. forecasts (Year 2)'!$J142:$K142,'Comm. &amp; Fin. forecasts (Year 2)'!$J$122:$K$122,AF$22),'Technical forecasts (Year 2)'!$M46*12)),0)</f>
        <v>0</v>
      </c>
      <c r="AG46" s="400">
        <f ca="1">IFERROR('4) Cost Allocation (Year 2)'!AG46/IF(AG$21="Energy",SUMIFS('Comm. &amp; Fin. forecasts (Year 2)'!$K111:$P111,'Comm. &amp; Fin. forecasts (Year 2)'!$K$91:$P$91,AG$23,'Comm. &amp; Fin. forecasts (Year 2)'!$K$90:$P$90,AG$22)/100,IF(AG$21="Demand",SUMIFS('Comm. &amp; Fin. forecasts (Year 2)'!$J142:$K142,'Comm. &amp; Fin. forecasts (Year 2)'!$J$122:$K$122,AG$22),'Technical forecasts (Year 2)'!$M46*12)),0)</f>
        <v>0</v>
      </c>
      <c r="AH46" s="400">
        <f ca="1">IFERROR('4) Cost Allocation (Year 2)'!AH46/IF(AH$21="Energy",SUMIFS('Comm. &amp; Fin. forecasts (Year 2)'!$K111:$P111,'Comm. &amp; Fin. forecasts (Year 2)'!$K$91:$P$91,AH$23,'Comm. &amp; Fin. forecasts (Year 2)'!$K$90:$P$90,AH$22)/100,IF(AH$21="Demand",SUMIFS('Comm. &amp; Fin. forecasts (Year 2)'!$J142:$K142,'Comm. &amp; Fin. forecasts (Year 2)'!$J$122:$K$122,AH$22),'Technical forecasts (Year 2)'!$M46*12)),0)</f>
        <v>0</v>
      </c>
      <c r="AI46" s="400">
        <f ca="1">IFERROR('4) Cost Allocation (Year 2)'!AI46/IF(AI$21="Energy",SUMIFS('Comm. &amp; Fin. forecasts (Year 2)'!$K111:$P111,'Comm. &amp; Fin. forecasts (Year 2)'!$K$91:$P$91,AI$23,'Comm. &amp; Fin. forecasts (Year 2)'!$K$90:$P$90,AI$22)/100,IF(AI$21="Demand",SUMIFS('Comm. &amp; Fin. forecasts (Year 2)'!$J142:$K142,'Comm. &amp; Fin. forecasts (Year 2)'!$J$122:$K$122,AI$22),'Technical forecasts (Year 2)'!$M46*12)),0)</f>
        <v>0</v>
      </c>
      <c r="AJ46" s="400">
        <f ca="1">IFERROR('4) Cost Allocation (Year 2)'!AJ46/IF(AJ$21="Energy",SUMIFS('Comm. &amp; Fin. forecasts (Year 2)'!$K111:$P111,'Comm. &amp; Fin. forecasts (Year 2)'!$K$91:$P$91,AJ$23,'Comm. &amp; Fin. forecasts (Year 2)'!$K$90:$P$90,AJ$22)/100,IF(AJ$21="Demand",SUMIFS('Comm. &amp; Fin. forecasts (Year 2)'!$J142:$K142,'Comm. &amp; Fin. forecasts (Year 2)'!$J$122:$K$122,AJ$22),'Technical forecasts (Year 2)'!$M46*12)),0)</f>
        <v>0</v>
      </c>
      <c r="AK46" s="400">
        <f ca="1">IFERROR('4) Cost Allocation (Year 2)'!AK46/IF(AK$21="Energy",SUMIFS('Comm. &amp; Fin. forecasts (Year 2)'!$K111:$P111,'Comm. &amp; Fin. forecasts (Year 2)'!$K$91:$P$91,AK$23,'Comm. &amp; Fin. forecasts (Year 2)'!$K$90:$P$90,AK$22)/100,IF(AK$21="Demand",SUMIFS('Comm. &amp; Fin. forecasts (Year 2)'!$J142:$K142,'Comm. &amp; Fin. forecasts (Year 2)'!$J$122:$K$122,AK$22),'Technical forecasts (Year 2)'!$M46*12)),0)</f>
        <v>0</v>
      </c>
      <c r="AM46" s="400">
        <f ca="1">IFERROR('4) Cost Allocation (Year 2)'!AM46/IF(AM$21="Energy",SUMIFS('Comm. &amp; Fin. forecasts (Year 2)'!$K111:$P111,'Comm. &amp; Fin. forecasts (Year 2)'!$K$91:$P$91,AM$23,'Comm. &amp; Fin. forecasts (Year 2)'!$K$90:$P$90,AM$22)/100,IF(AM$21="Demand",SUMIFS('Comm. &amp; Fin. forecasts (Year 2)'!$J142:$K142,'Comm. &amp; Fin. forecasts (Year 2)'!$J$122:$K$122,AM$22),'Technical forecasts (Year 2)'!$M46*12)),0)</f>
        <v>0</v>
      </c>
      <c r="AN46" s="400">
        <f ca="1">IFERROR('4) Cost Allocation (Year 2)'!AN46/IF(AN$21="Energy",SUMIFS('Comm. &amp; Fin. forecasts (Year 2)'!$K111:$P111,'Comm. &amp; Fin. forecasts (Year 2)'!$K$91:$P$91,AN$23,'Comm. &amp; Fin. forecasts (Year 2)'!$K$90:$P$90,AN$22)/100,IF(AN$21="Demand",SUMIFS('Comm. &amp; Fin. forecasts (Year 2)'!$J142:$K142,'Comm. &amp; Fin. forecasts (Year 2)'!$J$122:$K$122,AN$22),'Technical forecasts (Year 2)'!$M46*12)),0)</f>
        <v>0</v>
      </c>
      <c r="AO46" s="400">
        <f ca="1">IFERROR('4) Cost Allocation (Year 2)'!AO46/IF(AO$21="Energy",SUMIFS('Comm. &amp; Fin. forecasts (Year 2)'!$K111:$P111,'Comm. &amp; Fin. forecasts (Year 2)'!$K$91:$P$91,AO$23,'Comm. &amp; Fin. forecasts (Year 2)'!$K$90:$P$90,AO$22)/100,IF(AO$21="Demand",SUMIFS('Comm. &amp; Fin. forecasts (Year 2)'!$J142:$K142,'Comm. &amp; Fin. forecasts (Year 2)'!$J$122:$K$122,AO$22),'Technical forecasts (Year 2)'!$M46*12)),0)</f>
        <v>0</v>
      </c>
      <c r="AP46" s="400">
        <f ca="1">IFERROR('4) Cost Allocation (Year 2)'!AP46/IF(AP$21="Energy",SUMIFS('Comm. &amp; Fin. forecasts (Year 2)'!$K111:$P111,'Comm. &amp; Fin. forecasts (Year 2)'!$K$91:$P$91,AP$23,'Comm. &amp; Fin. forecasts (Year 2)'!$K$90:$P$90,AP$22)/100,IF(AP$21="Demand",SUMIFS('Comm. &amp; Fin. forecasts (Year 2)'!$J142:$K142,'Comm. &amp; Fin. forecasts (Year 2)'!$J$122:$K$122,AP$22),'Technical forecasts (Year 2)'!$M46*12)),0)</f>
        <v>0</v>
      </c>
      <c r="AQ46" s="400">
        <f ca="1">IFERROR('4) Cost Allocation (Year 2)'!AQ46/IF(AQ$21="Energy",SUMIFS('Comm. &amp; Fin. forecasts (Year 2)'!$K111:$P111,'Comm. &amp; Fin. forecasts (Year 2)'!$K$91:$P$91,AQ$23,'Comm. &amp; Fin. forecasts (Year 2)'!$K$90:$P$90,AQ$22)/100,IF(AQ$21="Demand",SUMIFS('Comm. &amp; Fin. forecasts (Year 2)'!$J142:$K142,'Comm. &amp; Fin. forecasts (Year 2)'!$J$122:$K$122,AQ$22),'Technical forecasts (Year 2)'!$M46*12)),0)</f>
        <v>0</v>
      </c>
      <c r="AR46" s="400">
        <f ca="1">IFERROR('4) Cost Allocation (Year 2)'!AR46/IF(AR$21="Energy",SUMIFS('Comm. &amp; Fin. forecasts (Year 2)'!$K111:$P111,'Comm. &amp; Fin. forecasts (Year 2)'!$K$91:$P$91,AR$23,'Comm. &amp; Fin. forecasts (Year 2)'!$K$90:$P$90,AR$22)/100,IF(AR$21="Demand",SUMIFS('Comm. &amp; Fin. forecasts (Year 2)'!$J142:$K142,'Comm. &amp; Fin. forecasts (Year 2)'!$J$122:$K$122,AR$22),'Technical forecasts (Year 2)'!$M46*12)),0)</f>
        <v>0</v>
      </c>
      <c r="AS46" s="400">
        <f ca="1">IFERROR('4) Cost Allocation (Year 2)'!AS46/IF(AS$21="Energy",SUMIFS('Comm. &amp; Fin. forecasts (Year 2)'!$K111:$P111,'Comm. &amp; Fin. forecasts (Year 2)'!$K$91:$P$91,AS$23,'Comm. &amp; Fin. forecasts (Year 2)'!$K$90:$P$90,AS$22)/100,IF(AS$21="Demand",SUMIFS('Comm. &amp; Fin. forecasts (Year 2)'!$J142:$K142,'Comm. &amp; Fin. forecasts (Year 2)'!$J$122:$K$122,AS$22),'Technical forecasts (Year 2)'!$M46*12)),0)</f>
        <v>0</v>
      </c>
      <c r="AT46" s="400">
        <f ca="1">IFERROR('4) Cost Allocation (Year 2)'!AT46/IF(AT$21="Energy",SUMIFS('Comm. &amp; Fin. forecasts (Year 2)'!$K111:$P111,'Comm. &amp; Fin. forecasts (Year 2)'!$K$91:$P$91,AT$23,'Comm. &amp; Fin. forecasts (Year 2)'!$K$90:$P$90,AT$22)/100,IF(AT$21="Demand",SUMIFS('Comm. &amp; Fin. forecasts (Year 2)'!$J142:$K142,'Comm. &amp; Fin. forecasts (Year 2)'!$J$122:$K$122,AT$22),'Technical forecasts (Year 2)'!$M46*12)),0)</f>
        <v>0</v>
      </c>
      <c r="AU46" s="400">
        <f ca="1">IFERROR('4) Cost Allocation (Year 2)'!AU46/IF(AU$21="Energy",SUMIFS('Comm. &amp; Fin. forecasts (Year 2)'!$K111:$P111,'Comm. &amp; Fin. forecasts (Year 2)'!$K$91:$P$91,AU$23,'Comm. &amp; Fin. forecasts (Year 2)'!$K$90:$P$90,AU$22)/100,IF(AU$21="Demand",SUMIFS('Comm. &amp; Fin. forecasts (Year 2)'!$J142:$K142,'Comm. &amp; Fin. forecasts (Year 2)'!$J$122:$K$122,AU$22),'Technical forecasts (Year 2)'!$M46*12)),0)</f>
        <v>0</v>
      </c>
      <c r="AW46" s="400">
        <f ca="1">IFERROR('4) Cost Allocation (Year 2)'!AW46/IF(AW$21="Energy",SUMIFS('Comm. &amp; Fin. forecasts (Year 2)'!$K111:$P111,'Comm. &amp; Fin. forecasts (Year 2)'!$K$91:$P$91,AW$23,'Comm. &amp; Fin. forecasts (Year 2)'!$K$90:$P$90,AW$22)/100,IF(AW$21="Demand",SUMIFS('Comm. &amp; Fin. forecasts (Year 2)'!$J142:$K142,'Comm. &amp; Fin. forecasts (Year 2)'!$J$122:$K$122,AW$22),'Technical forecasts (Year 2)'!$M46*12)),0)</f>
        <v>0</v>
      </c>
      <c r="AX46" s="400">
        <f ca="1">IFERROR('4) Cost Allocation (Year 2)'!AX46/IF(AX$21="Energy",SUMIFS('Comm. &amp; Fin. forecasts (Year 2)'!$K111:$P111,'Comm. &amp; Fin. forecasts (Year 2)'!$K$91:$P$91,AX$23,'Comm. &amp; Fin. forecasts (Year 2)'!$K$90:$P$90,AX$22)/100,IF(AX$21="Demand",SUMIFS('Comm. &amp; Fin. forecasts (Year 2)'!$J142:$K142,'Comm. &amp; Fin. forecasts (Year 2)'!$J$122:$K$122,AX$22),'Technical forecasts (Year 2)'!$M46*12)),0)</f>
        <v>0</v>
      </c>
      <c r="AY46" s="400">
        <f ca="1">IFERROR('4) Cost Allocation (Year 2)'!AY46/IF(AY$21="Energy",SUMIFS('Comm. &amp; Fin. forecasts (Year 2)'!$K111:$P111,'Comm. &amp; Fin. forecasts (Year 2)'!$K$91:$P$91,AY$23,'Comm. &amp; Fin. forecasts (Year 2)'!$K$90:$P$90,AY$22)/100,IF(AY$21="Demand",SUMIFS('Comm. &amp; Fin. forecasts (Year 2)'!$J142:$K142,'Comm. &amp; Fin. forecasts (Year 2)'!$J$122:$K$122,AY$22),'Technical forecasts (Year 2)'!$M46*12)),0)</f>
        <v>0</v>
      </c>
      <c r="AZ46" s="400">
        <f ca="1">IFERROR('4) Cost Allocation (Year 2)'!AZ46/IF(AZ$21="Energy",SUMIFS('Comm. &amp; Fin. forecasts (Year 2)'!$K111:$P111,'Comm. &amp; Fin. forecasts (Year 2)'!$K$91:$P$91,AZ$23,'Comm. &amp; Fin. forecasts (Year 2)'!$K$90:$P$90,AZ$22)/100,IF(AZ$21="Demand",SUMIFS('Comm. &amp; Fin. forecasts (Year 2)'!$J142:$K142,'Comm. &amp; Fin. forecasts (Year 2)'!$J$122:$K$122,AZ$22),'Technical forecasts (Year 2)'!$M46*12)),0)</f>
        <v>0</v>
      </c>
      <c r="BA46" s="400">
        <f ca="1">IFERROR('4) Cost Allocation (Year 2)'!BA46/IF(BA$21="Energy",SUMIFS('Comm. &amp; Fin. forecasts (Year 2)'!$K111:$P111,'Comm. &amp; Fin. forecasts (Year 2)'!$K$91:$P$91,BA$23,'Comm. &amp; Fin. forecasts (Year 2)'!$K$90:$P$90,BA$22)/100,IF(BA$21="Demand",SUMIFS('Comm. &amp; Fin. forecasts (Year 2)'!$J142:$K142,'Comm. &amp; Fin. forecasts (Year 2)'!$J$122:$K$122,BA$22),'Technical forecasts (Year 2)'!$M46*12)),0)</f>
        <v>0</v>
      </c>
      <c r="BB46" s="400">
        <f ca="1">IFERROR('4) Cost Allocation (Year 2)'!BB46/IF(BB$21="Energy",SUMIFS('Comm. &amp; Fin. forecasts (Year 2)'!$K111:$P111,'Comm. &amp; Fin. forecasts (Year 2)'!$K$91:$P$91,BB$23,'Comm. &amp; Fin. forecasts (Year 2)'!$K$90:$P$90,BB$22)/100,IF(BB$21="Demand",SUMIFS('Comm. &amp; Fin. forecasts (Year 2)'!$J142:$K142,'Comm. &amp; Fin. forecasts (Year 2)'!$J$122:$K$122,BB$22),'Technical forecasts (Year 2)'!$M46*12)),0)</f>
        <v>0</v>
      </c>
      <c r="BC46" s="400">
        <f ca="1">IFERROR('4) Cost Allocation (Year 2)'!BC46/IF(BC$21="Energy",SUMIFS('Comm. &amp; Fin. forecasts (Year 2)'!$K111:$P111,'Comm. &amp; Fin. forecasts (Year 2)'!$K$91:$P$91,BC$23,'Comm. &amp; Fin. forecasts (Year 2)'!$K$90:$P$90,BC$22)/100,IF(BC$21="Demand",SUMIFS('Comm. &amp; Fin. forecasts (Year 2)'!$J142:$K142,'Comm. &amp; Fin. forecasts (Year 2)'!$J$122:$K$122,BC$22),'Technical forecasts (Year 2)'!$M46*12)),0)</f>
        <v>0</v>
      </c>
      <c r="BD46" s="400">
        <f ca="1">IFERROR('4) Cost Allocation (Year 2)'!BD46/IF(BD$21="Energy",SUMIFS('Comm. &amp; Fin. forecasts (Year 2)'!$K111:$P111,'Comm. &amp; Fin. forecasts (Year 2)'!$K$91:$P$91,BD$23,'Comm. &amp; Fin. forecasts (Year 2)'!$K$90:$P$90,BD$22)/100,IF(BD$21="Demand",SUMIFS('Comm. &amp; Fin. forecasts (Year 2)'!$J142:$K142,'Comm. &amp; Fin. forecasts (Year 2)'!$J$122:$K$122,BD$22),'Technical forecasts (Year 2)'!$M46*12)),0)</f>
        <v>0</v>
      </c>
      <c r="BE46" s="400">
        <f ca="1">IFERROR('4) Cost Allocation (Year 2)'!BE46/IF(BE$21="Energy",SUMIFS('Comm. &amp; Fin. forecasts (Year 2)'!$K111:$P111,'Comm. &amp; Fin. forecasts (Year 2)'!$K$91:$P$91,BE$23,'Comm. &amp; Fin. forecasts (Year 2)'!$K$90:$P$90,BE$22)/100,IF(BE$21="Demand",SUMIFS('Comm. &amp; Fin. forecasts (Year 2)'!$J142:$K142,'Comm. &amp; Fin. forecasts (Year 2)'!$J$122:$K$122,BE$22),'Technical forecasts (Year 2)'!$M46*12)),0)</f>
        <v>0</v>
      </c>
      <c r="BG46" s="400">
        <f ca="1">IFERROR('4) Cost Allocation (Year 2)'!BG46/IF(BG$21="Energy",SUMIFS('Comm. &amp; Fin. forecasts (Year 2)'!$K111:$P111,'Comm. &amp; Fin. forecasts (Year 2)'!$K$91:$P$91,BG$23,'Comm. &amp; Fin. forecasts (Year 2)'!$K$90:$P$90,BG$22)/100,IF(BG$21="Demand",SUMIFS('Comm. &amp; Fin. forecasts (Year 2)'!$J142:$K142,'Comm. &amp; Fin. forecasts (Year 2)'!$J$122:$K$122,BG$22),'Technical forecasts (Year 2)'!$M46*12)),0)</f>
        <v>0</v>
      </c>
      <c r="BH46" s="400">
        <f ca="1">IFERROR('4) Cost Allocation (Year 2)'!BH46/IF(BH$21="Energy",SUMIFS('Comm. &amp; Fin. forecasts (Year 2)'!$K111:$P111,'Comm. &amp; Fin. forecasts (Year 2)'!$K$91:$P$91,BH$23,'Comm. &amp; Fin. forecasts (Year 2)'!$K$90:$P$90,BH$22)/100,IF(BH$21="Demand",SUMIFS('Comm. &amp; Fin. forecasts (Year 2)'!$J142:$K142,'Comm. &amp; Fin. forecasts (Year 2)'!$J$122:$K$122,BH$22),'Technical forecasts (Year 2)'!$M46*12)),0)</f>
        <v>0</v>
      </c>
      <c r="BI46" s="400">
        <f ca="1">IFERROR('4) Cost Allocation (Year 2)'!BI46/IF(BI$21="Energy",SUMIFS('Comm. &amp; Fin. forecasts (Year 2)'!$K111:$P111,'Comm. &amp; Fin. forecasts (Year 2)'!$K$91:$P$91,BI$23,'Comm. &amp; Fin. forecasts (Year 2)'!$K$90:$P$90,BI$22)/100,IF(BI$21="Demand",SUMIFS('Comm. &amp; Fin. forecasts (Year 2)'!$J142:$K142,'Comm. &amp; Fin. forecasts (Year 2)'!$J$122:$K$122,BI$22),'Technical forecasts (Year 2)'!$M46*12)),0)</f>
        <v>0</v>
      </c>
      <c r="BJ46" s="400">
        <f ca="1">IFERROR('4) Cost Allocation (Year 2)'!BJ46/IF(BJ$21="Energy",SUMIFS('Comm. &amp; Fin. forecasts (Year 2)'!$K111:$P111,'Comm. &amp; Fin. forecasts (Year 2)'!$K$91:$P$91,BJ$23,'Comm. &amp; Fin. forecasts (Year 2)'!$K$90:$P$90,BJ$22)/100,IF(BJ$21="Demand",SUMIFS('Comm. &amp; Fin. forecasts (Year 2)'!$J142:$K142,'Comm. &amp; Fin. forecasts (Year 2)'!$J$122:$K$122,BJ$22),'Technical forecasts (Year 2)'!$M46*12)),0)</f>
        <v>0</v>
      </c>
      <c r="BK46" s="400">
        <f ca="1">IFERROR('4) Cost Allocation (Year 2)'!BK46/IF(BK$21="Energy",SUMIFS('Comm. &amp; Fin. forecasts (Year 2)'!$K111:$P111,'Comm. &amp; Fin. forecasts (Year 2)'!$K$91:$P$91,BK$23,'Comm. &amp; Fin. forecasts (Year 2)'!$K$90:$P$90,BK$22)/100,IF(BK$21="Demand",SUMIFS('Comm. &amp; Fin. forecasts (Year 2)'!$J142:$K142,'Comm. &amp; Fin. forecasts (Year 2)'!$J$122:$K$122,BK$22),'Technical forecasts (Year 2)'!$M46*12)),0)</f>
        <v>0</v>
      </c>
      <c r="BL46" s="400">
        <f ca="1">IFERROR('4) Cost Allocation (Year 2)'!BL46/IF(BL$21="Energy",SUMIFS('Comm. &amp; Fin. forecasts (Year 2)'!$K111:$P111,'Comm. &amp; Fin. forecasts (Year 2)'!$K$91:$P$91,BL$23,'Comm. &amp; Fin. forecasts (Year 2)'!$K$90:$P$90,BL$22)/100,IF(BL$21="Demand",SUMIFS('Comm. &amp; Fin. forecasts (Year 2)'!$J142:$K142,'Comm. &amp; Fin. forecasts (Year 2)'!$J$122:$K$122,BL$22),'Technical forecasts (Year 2)'!$M46*12)),0)</f>
        <v>0</v>
      </c>
      <c r="BM46" s="400">
        <f ca="1">IFERROR('4) Cost Allocation (Year 2)'!BM46/IF(BM$21="Energy",SUMIFS('Comm. &amp; Fin. forecasts (Year 2)'!$K111:$P111,'Comm. &amp; Fin. forecasts (Year 2)'!$K$91:$P$91,BM$23,'Comm. &amp; Fin. forecasts (Year 2)'!$K$90:$P$90,BM$22)/100,IF(BM$21="Demand",SUMIFS('Comm. &amp; Fin. forecasts (Year 2)'!$J142:$K142,'Comm. &amp; Fin. forecasts (Year 2)'!$J$122:$K$122,BM$22),'Technical forecasts (Year 2)'!$M46*12)),0)</f>
        <v>0</v>
      </c>
      <c r="BN46" s="400">
        <f ca="1">IFERROR('4) Cost Allocation (Year 2)'!BN46/IF(BN$21="Energy",SUMIFS('Comm. &amp; Fin. forecasts (Year 2)'!$K111:$P111,'Comm. &amp; Fin. forecasts (Year 2)'!$K$91:$P$91,BN$23,'Comm. &amp; Fin. forecasts (Year 2)'!$K$90:$P$90,BN$22)/100,IF(BN$21="Demand",SUMIFS('Comm. &amp; Fin. forecasts (Year 2)'!$J142:$K142,'Comm. &amp; Fin. forecasts (Year 2)'!$J$122:$K$122,BN$22),'Technical forecasts (Year 2)'!$M46*12)),0)</f>
        <v>0</v>
      </c>
      <c r="BO46" s="400">
        <f ca="1">IFERROR('4) Cost Allocation (Year 2)'!BO46/IF(BO$21="Energy",SUMIFS('Comm. &amp; Fin. forecasts (Year 2)'!$K111:$P111,'Comm. &amp; Fin. forecasts (Year 2)'!$K$91:$P$91,BO$23,'Comm. &amp; Fin. forecasts (Year 2)'!$K$90:$P$90,BO$22)/100,IF(BO$21="Demand",SUMIFS('Comm. &amp; Fin. forecasts (Year 2)'!$J142:$K142,'Comm. &amp; Fin. forecasts (Year 2)'!$J$122:$K$122,BO$22),'Technical forecasts (Year 2)'!$M46*12)),0)</f>
        <v>0</v>
      </c>
      <c r="BQ46" s="400">
        <f ca="1">IFERROR('4) Cost Allocation (Year 2)'!BQ46/IF(BQ$21="Energy",SUMIFS('Comm. &amp; Fin. forecasts (Year 2)'!$K111:$P111,'Comm. &amp; Fin. forecasts (Year 2)'!$K$91:$P$91,BQ$23,'Comm. &amp; Fin. forecasts (Year 2)'!$K$90:$P$90,BQ$22)/100,IF(BQ$21="Demand",SUMIFS('Comm. &amp; Fin. forecasts (Year 2)'!$J142:$K142,'Comm. &amp; Fin. forecasts (Year 2)'!$J$122:$K$122,BQ$22),'Technical forecasts (Year 2)'!$M46*12)),0)</f>
        <v>0</v>
      </c>
      <c r="BR46" s="400">
        <f ca="1">IFERROR('4) Cost Allocation (Year 2)'!BR46/IF(BR$21="Energy",SUMIFS('Comm. &amp; Fin. forecasts (Year 2)'!$K111:$P111,'Comm. &amp; Fin. forecasts (Year 2)'!$K$91:$P$91,BR$23,'Comm. &amp; Fin. forecasts (Year 2)'!$K$90:$P$90,BR$22)/100,IF(BR$21="Demand",SUMIFS('Comm. &amp; Fin. forecasts (Year 2)'!$J142:$K142,'Comm. &amp; Fin. forecasts (Year 2)'!$J$122:$K$122,BR$22),'Technical forecasts (Year 2)'!$M46*12)),0)</f>
        <v>0</v>
      </c>
      <c r="BS46" s="400">
        <f ca="1">IFERROR('4) Cost Allocation (Year 2)'!BS46/IF(BS$21="Energy",SUMIFS('Comm. &amp; Fin. forecasts (Year 2)'!$K111:$P111,'Comm. &amp; Fin. forecasts (Year 2)'!$K$91:$P$91,BS$23,'Comm. &amp; Fin. forecasts (Year 2)'!$K$90:$P$90,BS$22)/100,IF(BS$21="Demand",SUMIFS('Comm. &amp; Fin. forecasts (Year 2)'!$J142:$K142,'Comm. &amp; Fin. forecasts (Year 2)'!$J$122:$K$122,BS$22),'Technical forecasts (Year 2)'!$M46*12)),0)</f>
        <v>0</v>
      </c>
      <c r="BT46" s="400">
        <f ca="1">IFERROR('4) Cost Allocation (Year 2)'!BT46/IF(BT$21="Energy",SUMIFS('Comm. &amp; Fin. forecasts (Year 2)'!$K111:$P111,'Comm. &amp; Fin. forecasts (Year 2)'!$K$91:$P$91,BT$23,'Comm. &amp; Fin. forecasts (Year 2)'!$K$90:$P$90,BT$22)/100,IF(BT$21="Demand",SUMIFS('Comm. &amp; Fin. forecasts (Year 2)'!$J142:$K142,'Comm. &amp; Fin. forecasts (Year 2)'!$J$122:$K$122,BT$22),'Technical forecasts (Year 2)'!$M46*12)),0)</f>
        <v>0</v>
      </c>
      <c r="BU46" s="400">
        <f ca="1">IFERROR('4) Cost Allocation (Year 2)'!BU46/IF(BU$21="Energy",SUMIFS('Comm. &amp; Fin. forecasts (Year 2)'!$K111:$P111,'Comm. &amp; Fin. forecasts (Year 2)'!$K$91:$P$91,BU$23,'Comm. &amp; Fin. forecasts (Year 2)'!$K$90:$P$90,BU$22)/100,IF(BU$21="Demand",SUMIFS('Comm. &amp; Fin. forecasts (Year 2)'!$J142:$K142,'Comm. &amp; Fin. forecasts (Year 2)'!$J$122:$K$122,BU$22),'Technical forecasts (Year 2)'!$M46*12)),0)</f>
        <v>0</v>
      </c>
      <c r="BV46" s="400">
        <f ca="1">IFERROR('4) Cost Allocation (Year 2)'!BV46/IF(BV$21="Energy",SUMIFS('Comm. &amp; Fin. forecasts (Year 2)'!$K111:$P111,'Comm. &amp; Fin. forecasts (Year 2)'!$K$91:$P$91,BV$23,'Comm. &amp; Fin. forecasts (Year 2)'!$K$90:$P$90,BV$22)/100,IF(BV$21="Demand",SUMIFS('Comm. &amp; Fin. forecasts (Year 2)'!$J142:$K142,'Comm. &amp; Fin. forecasts (Year 2)'!$J$122:$K$122,BV$22),'Technical forecasts (Year 2)'!$M46*12)),0)</f>
        <v>0</v>
      </c>
      <c r="BW46" s="400">
        <f ca="1">IFERROR('4) Cost Allocation (Year 2)'!BW46/IF(BW$21="Energy",SUMIFS('Comm. &amp; Fin. forecasts (Year 2)'!$K111:$P111,'Comm. &amp; Fin. forecasts (Year 2)'!$K$91:$P$91,BW$23,'Comm. &amp; Fin. forecasts (Year 2)'!$K$90:$P$90,BW$22)/100,IF(BW$21="Demand",SUMIFS('Comm. &amp; Fin. forecasts (Year 2)'!$J142:$K142,'Comm. &amp; Fin. forecasts (Year 2)'!$J$122:$K$122,BW$22),'Technical forecasts (Year 2)'!$M46*12)),0)</f>
        <v>0</v>
      </c>
      <c r="BX46" s="400">
        <f ca="1">IFERROR('4) Cost Allocation (Year 2)'!BX46/IF(BX$21="Energy",SUMIFS('Comm. &amp; Fin. forecasts (Year 2)'!$K111:$P111,'Comm. &amp; Fin. forecasts (Year 2)'!$K$91:$P$91,BX$23,'Comm. &amp; Fin. forecasts (Year 2)'!$K$90:$P$90,BX$22)/100,IF(BX$21="Demand",SUMIFS('Comm. &amp; Fin. forecasts (Year 2)'!$J142:$K142,'Comm. &amp; Fin. forecasts (Year 2)'!$J$122:$K$122,BX$22),'Technical forecasts (Year 2)'!$M46*12)),0)</f>
        <v>0</v>
      </c>
      <c r="BY46" s="400">
        <f ca="1">IFERROR('4) Cost Allocation (Year 2)'!BY46/IF(BY$21="Energy",SUMIFS('Comm. &amp; Fin. forecasts (Year 2)'!$K111:$P111,'Comm. &amp; Fin. forecasts (Year 2)'!$K$91:$P$91,BY$23,'Comm. &amp; Fin. forecasts (Year 2)'!$K$90:$P$90,BY$22)/100,IF(BY$21="Demand",SUMIFS('Comm. &amp; Fin. forecasts (Year 2)'!$J142:$K142,'Comm. &amp; Fin. forecasts (Year 2)'!$J$122:$K$122,BY$22),'Technical forecasts (Year 2)'!$M46*12)),0)</f>
        <v>0</v>
      </c>
      <c r="CA46" s="400">
        <f ca="1">IFERROR('4) Cost Allocation (Year 2)'!CA46/IF(CA$21="Energy",SUMIFS('Comm. &amp; Fin. forecasts (Year 2)'!$K111:$P111,'Comm. &amp; Fin. forecasts (Year 2)'!$K$91:$P$91,CA$23,'Comm. &amp; Fin. forecasts (Year 2)'!$K$90:$P$90,CA$22)/100,IF(CA$21="Demand",SUMIFS('Comm. &amp; Fin. forecasts (Year 2)'!$J142:$K142,'Comm. &amp; Fin. forecasts (Year 2)'!$J$122:$K$122,CA$22),'Technical forecasts (Year 2)'!$M46*12)),0)</f>
        <v>0</v>
      </c>
      <c r="CB46" s="400">
        <f ca="1">IFERROR('4) Cost Allocation (Year 2)'!CB46/IF(CB$21="Energy",SUMIFS('Comm. &amp; Fin. forecasts (Year 2)'!$K111:$P111,'Comm. &amp; Fin. forecasts (Year 2)'!$K$91:$P$91,CB$23,'Comm. &amp; Fin. forecasts (Year 2)'!$K$90:$P$90,CB$22)/100,IF(CB$21="Demand",SUMIFS('Comm. &amp; Fin. forecasts (Year 2)'!$J142:$K142,'Comm. &amp; Fin. forecasts (Year 2)'!$J$122:$K$122,CB$22),'Technical forecasts (Year 2)'!$M46*12)),0)</f>
        <v>0</v>
      </c>
      <c r="CC46" s="400">
        <f ca="1">IFERROR('4) Cost Allocation (Year 2)'!CC46/IF(CC$21="Energy",SUMIFS('Comm. &amp; Fin. forecasts (Year 2)'!$K111:$P111,'Comm. &amp; Fin. forecasts (Year 2)'!$K$91:$P$91,CC$23,'Comm. &amp; Fin. forecasts (Year 2)'!$K$90:$P$90,CC$22)/100,IF(CC$21="Demand",SUMIFS('Comm. &amp; Fin. forecasts (Year 2)'!$J142:$K142,'Comm. &amp; Fin. forecasts (Year 2)'!$J$122:$K$122,CC$22),'Technical forecasts (Year 2)'!$M46*12)),0)</f>
        <v>0</v>
      </c>
      <c r="CD46" s="400">
        <f ca="1">IFERROR('4) Cost Allocation (Year 2)'!CD46/IF(CD$21="Energy",SUMIFS('Comm. &amp; Fin. forecasts (Year 2)'!$K111:$P111,'Comm. &amp; Fin. forecasts (Year 2)'!$K$91:$P$91,CD$23,'Comm. &amp; Fin. forecasts (Year 2)'!$K$90:$P$90,CD$22)/100,IF(CD$21="Demand",SUMIFS('Comm. &amp; Fin. forecasts (Year 2)'!$J142:$K142,'Comm. &amp; Fin. forecasts (Year 2)'!$J$122:$K$122,CD$22),'Technical forecasts (Year 2)'!$M46*12)),0)</f>
        <v>0</v>
      </c>
      <c r="CE46" s="400">
        <f ca="1">IFERROR('4) Cost Allocation (Year 2)'!CE46/IF(CE$21="Energy",SUMIFS('Comm. &amp; Fin. forecasts (Year 2)'!$K111:$P111,'Comm. &amp; Fin. forecasts (Year 2)'!$K$91:$P$91,CE$23,'Comm. &amp; Fin. forecasts (Year 2)'!$K$90:$P$90,CE$22)/100,IF(CE$21="Demand",SUMIFS('Comm. &amp; Fin. forecasts (Year 2)'!$J142:$K142,'Comm. &amp; Fin. forecasts (Year 2)'!$J$122:$K$122,CE$22),'Technical forecasts (Year 2)'!$M46*12)),0)</f>
        <v>0</v>
      </c>
      <c r="CF46" s="400">
        <f ca="1">IFERROR('4) Cost Allocation (Year 2)'!CF46/IF(CF$21="Energy",SUMIFS('Comm. &amp; Fin. forecasts (Year 2)'!$K111:$P111,'Comm. &amp; Fin. forecasts (Year 2)'!$K$91:$P$91,CF$23,'Comm. &amp; Fin. forecasts (Year 2)'!$K$90:$P$90,CF$22)/100,IF(CF$21="Demand",SUMIFS('Comm. &amp; Fin. forecasts (Year 2)'!$J142:$K142,'Comm. &amp; Fin. forecasts (Year 2)'!$J$122:$K$122,CF$22),'Technical forecasts (Year 2)'!$M46*12)),0)</f>
        <v>0</v>
      </c>
      <c r="CG46" s="400">
        <f ca="1">IFERROR('4) Cost Allocation (Year 2)'!CG46/IF(CG$21="Energy",SUMIFS('Comm. &amp; Fin. forecasts (Year 2)'!$K111:$P111,'Comm. &amp; Fin. forecasts (Year 2)'!$K$91:$P$91,CG$23,'Comm. &amp; Fin. forecasts (Year 2)'!$K$90:$P$90,CG$22)/100,IF(CG$21="Demand",SUMIFS('Comm. &amp; Fin. forecasts (Year 2)'!$J142:$K142,'Comm. &amp; Fin. forecasts (Year 2)'!$J$122:$K$122,CG$22),'Technical forecasts (Year 2)'!$M46*12)),0)</f>
        <v>0</v>
      </c>
      <c r="CH46" s="400">
        <f ca="1">IFERROR('4) Cost Allocation (Year 2)'!CH46/IF(CH$21="Energy",SUMIFS('Comm. &amp; Fin. forecasts (Year 2)'!$K111:$P111,'Comm. &amp; Fin. forecasts (Year 2)'!$K$91:$P$91,CH$23,'Comm. &amp; Fin. forecasts (Year 2)'!$K$90:$P$90,CH$22)/100,IF(CH$21="Demand",SUMIFS('Comm. &amp; Fin. forecasts (Year 2)'!$J142:$K142,'Comm. &amp; Fin. forecasts (Year 2)'!$J$122:$K$122,CH$22),'Technical forecasts (Year 2)'!$M46*12)),0)</f>
        <v>0</v>
      </c>
      <c r="CI46" s="400">
        <f ca="1">IFERROR('4) Cost Allocation (Year 2)'!CI46/IF(CI$21="Energy",SUMIFS('Comm. &amp; Fin. forecasts (Year 2)'!$K111:$P111,'Comm. &amp; Fin. forecasts (Year 2)'!$K$91:$P$91,CI$23,'Comm. &amp; Fin. forecasts (Year 2)'!$K$90:$P$90,CI$22)/100,IF(CI$21="Demand",SUMIFS('Comm. &amp; Fin. forecasts (Year 2)'!$J142:$K142,'Comm. &amp; Fin. forecasts (Year 2)'!$J$122:$K$122,CI$22),'Technical forecasts (Year 2)'!$M46*12)),0)</f>
        <v>0</v>
      </c>
      <c r="CK46" s="400">
        <f ca="1">IFERROR('4) Cost Allocation (Year 2)'!CK46/IF(CK$21="Energy",SUMIFS('Comm. &amp; Fin. forecasts (Year 2)'!$K111:$P111,'Comm. &amp; Fin. forecasts (Year 2)'!$K$91:$P$91,CK$23,'Comm. &amp; Fin. forecasts (Year 2)'!$K$90:$P$90,CK$22)/100,IF(CK$21="Demand",SUMIFS('Comm. &amp; Fin. forecasts (Year 2)'!$J142:$K142,'Comm. &amp; Fin. forecasts (Year 2)'!$J$122:$K$122,CK$22),'Technical forecasts (Year 2)'!$M46*12)),0)</f>
        <v>0</v>
      </c>
      <c r="CL46" s="400">
        <f ca="1">IFERROR('4) Cost Allocation (Year 2)'!CL46/IF(CL$21="Energy",SUMIFS('Comm. &amp; Fin. forecasts (Year 2)'!$K111:$P111,'Comm. &amp; Fin. forecasts (Year 2)'!$K$91:$P$91,CL$23,'Comm. &amp; Fin. forecasts (Year 2)'!$K$90:$P$90,CL$22)/100,IF(CL$21="Demand",SUMIFS('Comm. &amp; Fin. forecasts (Year 2)'!$J142:$K142,'Comm. &amp; Fin. forecasts (Year 2)'!$J$122:$K$122,CL$22),'Technical forecasts (Year 2)'!$M46*12)),0)</f>
        <v>0</v>
      </c>
      <c r="CM46" s="400">
        <f ca="1">IFERROR('4) Cost Allocation (Year 2)'!CM46/IF(CM$21="Energy",SUMIFS('Comm. &amp; Fin. forecasts (Year 2)'!$K111:$P111,'Comm. &amp; Fin. forecasts (Year 2)'!$K$91:$P$91,CM$23,'Comm. &amp; Fin. forecasts (Year 2)'!$K$90:$P$90,CM$22)/100,IF(CM$21="Demand",SUMIFS('Comm. &amp; Fin. forecasts (Year 2)'!$J142:$K142,'Comm. &amp; Fin. forecasts (Year 2)'!$J$122:$K$122,CM$22),'Technical forecasts (Year 2)'!$M46*12)),0)</f>
        <v>0</v>
      </c>
      <c r="CN46" s="400">
        <f ca="1">IFERROR('4) Cost Allocation (Year 2)'!CN46/IF(CN$21="Energy",SUMIFS('Comm. &amp; Fin. forecasts (Year 2)'!$K111:$P111,'Comm. &amp; Fin. forecasts (Year 2)'!$K$91:$P$91,CN$23,'Comm. &amp; Fin. forecasts (Year 2)'!$K$90:$P$90,CN$22)/100,IF(CN$21="Demand",SUMIFS('Comm. &amp; Fin. forecasts (Year 2)'!$J142:$K142,'Comm. &amp; Fin. forecasts (Year 2)'!$J$122:$K$122,CN$22),'Technical forecasts (Year 2)'!$M46*12)),0)</f>
        <v>0</v>
      </c>
      <c r="CO46" s="400">
        <f ca="1">IFERROR('4) Cost Allocation (Year 2)'!CO46/IF(CO$21="Energy",SUMIFS('Comm. &amp; Fin. forecasts (Year 2)'!$K111:$P111,'Comm. &amp; Fin. forecasts (Year 2)'!$K$91:$P$91,CO$23,'Comm. &amp; Fin. forecasts (Year 2)'!$K$90:$P$90,CO$22)/100,IF(CO$21="Demand",SUMIFS('Comm. &amp; Fin. forecasts (Year 2)'!$J142:$K142,'Comm. &amp; Fin. forecasts (Year 2)'!$J$122:$K$122,CO$22),'Technical forecasts (Year 2)'!$M46*12)),0)</f>
        <v>0</v>
      </c>
      <c r="CP46" s="400">
        <f ca="1">IFERROR('4) Cost Allocation (Year 2)'!CP46/IF(CP$21="Energy",SUMIFS('Comm. &amp; Fin. forecasts (Year 2)'!$K111:$P111,'Comm. &amp; Fin. forecasts (Year 2)'!$K$91:$P$91,CP$23,'Comm. &amp; Fin. forecasts (Year 2)'!$K$90:$P$90,CP$22)/100,IF(CP$21="Demand",SUMIFS('Comm. &amp; Fin. forecasts (Year 2)'!$J142:$K142,'Comm. &amp; Fin. forecasts (Year 2)'!$J$122:$K$122,CP$22),'Technical forecasts (Year 2)'!$M46*12)),0)</f>
        <v>0</v>
      </c>
      <c r="CQ46" s="400">
        <f ca="1">IFERROR('4) Cost Allocation (Year 2)'!CQ46/IF(CQ$21="Energy",SUMIFS('Comm. &amp; Fin. forecasts (Year 2)'!$K111:$P111,'Comm. &amp; Fin. forecasts (Year 2)'!$K$91:$P$91,CQ$23,'Comm. &amp; Fin. forecasts (Year 2)'!$K$90:$P$90,CQ$22)/100,IF(CQ$21="Demand",SUMIFS('Comm. &amp; Fin. forecasts (Year 2)'!$J142:$K142,'Comm. &amp; Fin. forecasts (Year 2)'!$J$122:$K$122,CQ$22),'Technical forecasts (Year 2)'!$M46*12)),0)</f>
        <v>0</v>
      </c>
      <c r="CR46" s="400">
        <f ca="1">IFERROR('4) Cost Allocation (Year 2)'!CR46/IF(CR$21="Energy",SUMIFS('Comm. &amp; Fin. forecasts (Year 2)'!$K111:$P111,'Comm. &amp; Fin. forecasts (Year 2)'!$K$91:$P$91,CR$23,'Comm. &amp; Fin. forecasts (Year 2)'!$K$90:$P$90,CR$22)/100,IF(CR$21="Demand",SUMIFS('Comm. &amp; Fin. forecasts (Year 2)'!$J142:$K142,'Comm. &amp; Fin. forecasts (Year 2)'!$J$122:$K$122,CR$22),'Technical forecasts (Year 2)'!$M46*12)),0)</f>
        <v>0</v>
      </c>
      <c r="CS46" s="400">
        <f ca="1">IFERROR('4) Cost Allocation (Year 2)'!CS46/IF(CS$21="Energy",SUMIFS('Comm. &amp; Fin. forecasts (Year 2)'!$K111:$P111,'Comm. &amp; Fin. forecasts (Year 2)'!$K$91:$P$91,CS$23,'Comm. &amp; Fin. forecasts (Year 2)'!$K$90:$P$90,CS$22)/100,IF(CS$21="Demand",SUMIFS('Comm. &amp; Fin. forecasts (Year 2)'!$J142:$K142,'Comm. &amp; Fin. forecasts (Year 2)'!$J$122:$K$122,CS$22),'Technical forecasts (Year 2)'!$M46*12)),0)</f>
        <v>0</v>
      </c>
      <c r="CU46" s="400">
        <f ca="1">IFERROR('4) Cost Allocation (Year 2)'!CU46/IF(CU$21="Energy",SUMIFS('Comm. &amp; Fin. forecasts (Year 2)'!$K111:$P111,'Comm. &amp; Fin. forecasts (Year 2)'!$K$91:$P$91,CU$23,'Comm. &amp; Fin. forecasts (Year 2)'!$K$90:$P$90,CU$22)/100,IF(CU$21="Demand",SUMIFS('Comm. &amp; Fin. forecasts (Year 2)'!$J142:$K142,'Comm. &amp; Fin. forecasts (Year 2)'!$J$122:$K$122,CU$22),'Technical forecasts (Year 2)'!$M46*12)),0)</f>
        <v>0</v>
      </c>
      <c r="CV46" s="400">
        <f ca="1">IFERROR('4) Cost Allocation (Year 2)'!CV46/IF(CV$21="Energy",SUMIFS('Comm. &amp; Fin. forecasts (Year 2)'!$K111:$P111,'Comm. &amp; Fin. forecasts (Year 2)'!$K$91:$P$91,CV$23,'Comm. &amp; Fin. forecasts (Year 2)'!$K$90:$P$90,CV$22)/100,IF(CV$21="Demand",SUMIFS('Comm. &amp; Fin. forecasts (Year 2)'!$J142:$K142,'Comm. &amp; Fin. forecasts (Year 2)'!$J$122:$K$122,CV$22),'Technical forecasts (Year 2)'!$M46*12)),0)</f>
        <v>0</v>
      </c>
      <c r="CW46" s="400">
        <f ca="1">IFERROR('4) Cost Allocation (Year 2)'!CW46/IF(CW$21="Energy",SUMIFS('Comm. &amp; Fin. forecasts (Year 2)'!$K111:$P111,'Comm. &amp; Fin. forecasts (Year 2)'!$K$91:$P$91,CW$23,'Comm. &amp; Fin. forecasts (Year 2)'!$K$90:$P$90,CW$22)/100,IF(CW$21="Demand",SUMIFS('Comm. &amp; Fin. forecasts (Year 2)'!$J142:$K142,'Comm. &amp; Fin. forecasts (Year 2)'!$J$122:$K$122,CW$22),'Technical forecasts (Year 2)'!$M46*12)),0)</f>
        <v>0</v>
      </c>
      <c r="CX46" s="400">
        <f ca="1">IFERROR('4) Cost Allocation (Year 2)'!CX46/IF(CX$21="Energy",SUMIFS('Comm. &amp; Fin. forecasts (Year 2)'!$K111:$P111,'Comm. &amp; Fin. forecasts (Year 2)'!$K$91:$P$91,CX$23,'Comm. &amp; Fin. forecasts (Year 2)'!$K$90:$P$90,CX$22)/100,IF(CX$21="Demand",SUMIFS('Comm. &amp; Fin. forecasts (Year 2)'!$J142:$K142,'Comm. &amp; Fin. forecasts (Year 2)'!$J$122:$K$122,CX$22),'Technical forecasts (Year 2)'!$M46*12)),0)</f>
        <v>0</v>
      </c>
      <c r="CY46" s="400">
        <f ca="1">IFERROR('4) Cost Allocation (Year 2)'!CY46/IF(CY$21="Energy",SUMIFS('Comm. &amp; Fin. forecasts (Year 2)'!$K111:$P111,'Comm. &amp; Fin. forecasts (Year 2)'!$K$91:$P$91,CY$23,'Comm. &amp; Fin. forecasts (Year 2)'!$K$90:$P$90,CY$22)/100,IF(CY$21="Demand",SUMIFS('Comm. &amp; Fin. forecasts (Year 2)'!$J142:$K142,'Comm. &amp; Fin. forecasts (Year 2)'!$J$122:$K$122,CY$22),'Technical forecasts (Year 2)'!$M46*12)),0)</f>
        <v>0</v>
      </c>
      <c r="CZ46" s="400">
        <f ca="1">IFERROR('4) Cost Allocation (Year 2)'!CZ46/IF(CZ$21="Energy",SUMIFS('Comm. &amp; Fin. forecasts (Year 2)'!$K111:$P111,'Comm. &amp; Fin. forecasts (Year 2)'!$K$91:$P$91,CZ$23,'Comm. &amp; Fin. forecasts (Year 2)'!$K$90:$P$90,CZ$22)/100,IF(CZ$21="Demand",SUMIFS('Comm. &amp; Fin. forecasts (Year 2)'!$J142:$K142,'Comm. &amp; Fin. forecasts (Year 2)'!$J$122:$K$122,CZ$22),'Technical forecasts (Year 2)'!$M46*12)),0)</f>
        <v>0</v>
      </c>
      <c r="DA46" s="400">
        <f ca="1">IFERROR('4) Cost Allocation (Year 2)'!DA46/IF(DA$21="Energy",SUMIFS('Comm. &amp; Fin. forecasts (Year 2)'!$K111:$P111,'Comm. &amp; Fin. forecasts (Year 2)'!$K$91:$P$91,DA$23,'Comm. &amp; Fin. forecasts (Year 2)'!$K$90:$P$90,DA$22)/100,IF(DA$21="Demand",SUMIFS('Comm. &amp; Fin. forecasts (Year 2)'!$J142:$K142,'Comm. &amp; Fin. forecasts (Year 2)'!$J$122:$K$122,DA$22),'Technical forecasts (Year 2)'!$M46*12)),0)</f>
        <v>0</v>
      </c>
      <c r="DB46" s="400">
        <f ca="1">IFERROR('4) Cost Allocation (Year 2)'!DB46/IF(DB$21="Energy",SUMIFS('Comm. &amp; Fin. forecasts (Year 2)'!$K111:$P111,'Comm. &amp; Fin. forecasts (Year 2)'!$K$91:$P$91,DB$23,'Comm. &amp; Fin. forecasts (Year 2)'!$K$90:$P$90,DB$22)/100,IF(DB$21="Demand",SUMIFS('Comm. &amp; Fin. forecasts (Year 2)'!$J142:$K142,'Comm. &amp; Fin. forecasts (Year 2)'!$J$122:$K$122,DB$22),'Technical forecasts (Year 2)'!$M46*12)),0)</f>
        <v>0</v>
      </c>
      <c r="DC46" s="400">
        <f ca="1">IFERROR('4) Cost Allocation (Year 2)'!DC46/IF(DC$21="Energy",SUMIFS('Comm. &amp; Fin. forecasts (Year 2)'!$K111:$P111,'Comm. &amp; Fin. forecasts (Year 2)'!$K$91:$P$91,DC$23,'Comm. &amp; Fin. forecasts (Year 2)'!$K$90:$P$90,DC$22)/100,IF(DC$21="Demand",SUMIFS('Comm. &amp; Fin. forecasts (Year 2)'!$J142:$K142,'Comm. &amp; Fin. forecasts (Year 2)'!$J$122:$K$122,DC$22),'Technical forecasts (Year 2)'!$M46*12)),0)</f>
        <v>0</v>
      </c>
      <c r="DE46" s="400">
        <f ca="1">IFERROR('4) Cost Allocation (Year 2)'!DE46/IF(DE$21="Energy",SUMIFS('Comm. &amp; Fin. forecasts (Year 2)'!$K111:$P111,'Comm. &amp; Fin. forecasts (Year 2)'!$K$91:$P$91,DE$23,'Comm. &amp; Fin. forecasts (Year 2)'!$K$90:$P$90,DE$22)/100,IF(DE$21="Demand",SUMIFS('Comm. &amp; Fin. forecasts (Year 2)'!$J142:$K142,'Comm. &amp; Fin. forecasts (Year 2)'!$J$122:$K$122,DE$22),'Technical forecasts (Year 2)'!$M46*12)),0)</f>
        <v>0</v>
      </c>
      <c r="DF46" s="400">
        <f ca="1">IFERROR('4) Cost Allocation (Year 2)'!DF46/IF(DF$21="Energy",SUMIFS('Comm. &amp; Fin. forecasts (Year 2)'!$K111:$P111,'Comm. &amp; Fin. forecasts (Year 2)'!$K$91:$P$91,DF$23,'Comm. &amp; Fin. forecasts (Year 2)'!$K$90:$P$90,DF$22)/100,IF(DF$21="Demand",SUMIFS('Comm. &amp; Fin. forecasts (Year 2)'!$J142:$K142,'Comm. &amp; Fin. forecasts (Year 2)'!$J$122:$K$122,DF$22),'Technical forecasts (Year 2)'!$M46*12)),0)</f>
        <v>0</v>
      </c>
      <c r="DG46" s="400">
        <f ca="1">IFERROR('4) Cost Allocation (Year 2)'!DG46/IF(DG$21="Energy",SUMIFS('Comm. &amp; Fin. forecasts (Year 2)'!$K111:$P111,'Comm. &amp; Fin. forecasts (Year 2)'!$K$91:$P$91,DG$23,'Comm. &amp; Fin. forecasts (Year 2)'!$K$90:$P$90,DG$22)/100,IF(DG$21="Demand",SUMIFS('Comm. &amp; Fin. forecasts (Year 2)'!$J142:$K142,'Comm. &amp; Fin. forecasts (Year 2)'!$J$122:$K$122,DG$22),'Technical forecasts (Year 2)'!$M46*12)),0)</f>
        <v>0</v>
      </c>
      <c r="DH46" s="400">
        <f ca="1">IFERROR('4) Cost Allocation (Year 2)'!DH46/IF(DH$21="Energy",SUMIFS('Comm. &amp; Fin. forecasts (Year 2)'!$K111:$P111,'Comm. &amp; Fin. forecasts (Year 2)'!$K$91:$P$91,DH$23,'Comm. &amp; Fin. forecasts (Year 2)'!$K$90:$P$90,DH$22)/100,IF(DH$21="Demand",SUMIFS('Comm. &amp; Fin. forecasts (Year 2)'!$J142:$K142,'Comm. &amp; Fin. forecasts (Year 2)'!$J$122:$K$122,DH$22),'Technical forecasts (Year 2)'!$M46*12)),0)</f>
        <v>0</v>
      </c>
      <c r="DI46" s="400">
        <f ca="1">IFERROR('4) Cost Allocation (Year 2)'!DI46/IF(DI$21="Energy",SUMIFS('Comm. &amp; Fin. forecasts (Year 2)'!$K111:$P111,'Comm. &amp; Fin. forecasts (Year 2)'!$K$91:$P$91,DI$23,'Comm. &amp; Fin. forecasts (Year 2)'!$K$90:$P$90,DI$22)/100,IF(DI$21="Demand",SUMIFS('Comm. &amp; Fin. forecasts (Year 2)'!$J142:$K142,'Comm. &amp; Fin. forecasts (Year 2)'!$J$122:$K$122,DI$22),'Technical forecasts (Year 2)'!$M46*12)),0)</f>
        <v>0</v>
      </c>
      <c r="DJ46" s="400">
        <f ca="1">IFERROR('4) Cost Allocation (Year 2)'!DJ46/IF(DJ$21="Energy",SUMIFS('Comm. &amp; Fin. forecasts (Year 2)'!$K111:$P111,'Comm. &amp; Fin. forecasts (Year 2)'!$K$91:$P$91,DJ$23,'Comm. &amp; Fin. forecasts (Year 2)'!$K$90:$P$90,DJ$22)/100,IF(DJ$21="Demand",SUMIFS('Comm. &amp; Fin. forecasts (Year 2)'!$J142:$K142,'Comm. &amp; Fin. forecasts (Year 2)'!$J$122:$K$122,DJ$22),'Technical forecasts (Year 2)'!$M46*12)),0)</f>
        <v>0</v>
      </c>
      <c r="DK46" s="400">
        <f ca="1">IFERROR('4) Cost Allocation (Year 2)'!DK46/IF(DK$21="Energy",SUMIFS('Comm. &amp; Fin. forecasts (Year 2)'!$K111:$P111,'Comm. &amp; Fin. forecasts (Year 2)'!$K$91:$P$91,DK$23,'Comm. &amp; Fin. forecasts (Year 2)'!$K$90:$P$90,DK$22)/100,IF(DK$21="Demand",SUMIFS('Comm. &amp; Fin. forecasts (Year 2)'!$J142:$K142,'Comm. &amp; Fin. forecasts (Year 2)'!$J$122:$K$122,DK$22),'Technical forecasts (Year 2)'!$M46*12)),0)</f>
        <v>0</v>
      </c>
      <c r="DL46" s="400">
        <f ca="1">IFERROR('4) Cost Allocation (Year 2)'!DL46/IF(DL$21="Energy",SUMIFS('Comm. &amp; Fin. forecasts (Year 2)'!$K111:$P111,'Comm. &amp; Fin. forecasts (Year 2)'!$K$91:$P$91,DL$23,'Comm. &amp; Fin. forecasts (Year 2)'!$K$90:$P$90,DL$22)/100,IF(DL$21="Demand",SUMIFS('Comm. &amp; Fin. forecasts (Year 2)'!$J142:$K142,'Comm. &amp; Fin. forecasts (Year 2)'!$J$122:$K$122,DL$22),'Technical forecasts (Year 2)'!$M46*12)),0)</f>
        <v>0</v>
      </c>
      <c r="DM46" s="400">
        <f ca="1">IFERROR('4) Cost Allocation (Year 2)'!DM46/IF(DM$21="Energy",SUMIFS('Comm. &amp; Fin. forecasts (Year 2)'!$K111:$P111,'Comm. &amp; Fin. forecasts (Year 2)'!$K$91:$P$91,DM$23,'Comm. &amp; Fin. forecasts (Year 2)'!$K$90:$P$90,DM$22)/100,IF(DM$21="Demand",SUMIFS('Comm. &amp; Fin. forecasts (Year 2)'!$J142:$K142,'Comm. &amp; Fin. forecasts (Year 2)'!$J$122:$K$122,DM$22),'Technical forecasts (Year 2)'!$M46*12)),0)</f>
        <v>0</v>
      </c>
      <c r="DO46" s="400">
        <f ca="1">IFERROR('4) Cost Allocation (Year 2)'!DO46/IF(DO$21="Energy",SUMIFS('Comm. &amp; Fin. forecasts (Year 2)'!$K111:$P111,'Comm. &amp; Fin. forecasts (Year 2)'!$K$91:$P$91,DO$23,'Comm. &amp; Fin. forecasts (Year 2)'!$K$90:$P$90,DO$22)/100,IF(DO$21="Demand",SUMIFS('Comm. &amp; Fin. forecasts (Year 2)'!$J142:$K142,'Comm. &amp; Fin. forecasts (Year 2)'!$J$122:$K$122,DO$22),'Technical forecasts (Year 2)'!$M46*12)),0)</f>
        <v>0</v>
      </c>
      <c r="DP46" s="400">
        <f ca="1">IFERROR('4) Cost Allocation (Year 2)'!DP46/IF(DP$21="Energy",SUMIFS('Comm. &amp; Fin. forecasts (Year 2)'!$K111:$P111,'Comm. &amp; Fin. forecasts (Year 2)'!$K$91:$P$91,DP$23,'Comm. &amp; Fin. forecasts (Year 2)'!$K$90:$P$90,DP$22)/100,IF(DP$21="Demand",SUMIFS('Comm. &amp; Fin. forecasts (Year 2)'!$J142:$K142,'Comm. &amp; Fin. forecasts (Year 2)'!$J$122:$K$122,DP$22),'Technical forecasts (Year 2)'!$M46*12)),0)</f>
        <v>0</v>
      </c>
      <c r="DQ46" s="400">
        <f ca="1">IFERROR('4) Cost Allocation (Year 2)'!DQ46/IF(DQ$21="Energy",SUMIFS('Comm. &amp; Fin. forecasts (Year 2)'!$K111:$P111,'Comm. &amp; Fin. forecasts (Year 2)'!$K$91:$P$91,DQ$23,'Comm. &amp; Fin. forecasts (Year 2)'!$K$90:$P$90,DQ$22)/100,IF(DQ$21="Demand",SUMIFS('Comm. &amp; Fin. forecasts (Year 2)'!$J142:$K142,'Comm. &amp; Fin. forecasts (Year 2)'!$J$122:$K$122,DQ$22),'Technical forecasts (Year 2)'!$M46*12)),0)</f>
        <v>0</v>
      </c>
      <c r="DR46" s="400">
        <f ca="1">IFERROR('4) Cost Allocation (Year 2)'!DR46/IF(DR$21="Energy",SUMIFS('Comm. &amp; Fin. forecasts (Year 2)'!$K111:$P111,'Comm. &amp; Fin. forecasts (Year 2)'!$K$91:$P$91,DR$23,'Comm. &amp; Fin. forecasts (Year 2)'!$K$90:$P$90,DR$22)/100,IF(DR$21="Demand",SUMIFS('Comm. &amp; Fin. forecasts (Year 2)'!$J142:$K142,'Comm. &amp; Fin. forecasts (Year 2)'!$J$122:$K$122,DR$22),'Technical forecasts (Year 2)'!$M46*12)),0)</f>
        <v>0</v>
      </c>
      <c r="DS46" s="400">
        <f ca="1">IFERROR('4) Cost Allocation (Year 2)'!DS46/IF(DS$21="Energy",SUMIFS('Comm. &amp; Fin. forecasts (Year 2)'!$K111:$P111,'Comm. &amp; Fin. forecasts (Year 2)'!$K$91:$P$91,DS$23,'Comm. &amp; Fin. forecasts (Year 2)'!$K$90:$P$90,DS$22)/100,IF(DS$21="Demand",SUMIFS('Comm. &amp; Fin. forecasts (Year 2)'!$J142:$K142,'Comm. &amp; Fin. forecasts (Year 2)'!$J$122:$K$122,DS$22),'Technical forecasts (Year 2)'!$M46*12)),0)</f>
        <v>0</v>
      </c>
      <c r="DT46" s="400">
        <f ca="1">IFERROR('4) Cost Allocation (Year 2)'!DT46/IF(DT$21="Energy",SUMIFS('Comm. &amp; Fin. forecasts (Year 2)'!$K111:$P111,'Comm. &amp; Fin. forecasts (Year 2)'!$K$91:$P$91,DT$23,'Comm. &amp; Fin. forecasts (Year 2)'!$K$90:$P$90,DT$22)/100,IF(DT$21="Demand",SUMIFS('Comm. &amp; Fin. forecasts (Year 2)'!$J142:$K142,'Comm. &amp; Fin. forecasts (Year 2)'!$J$122:$K$122,DT$22),'Technical forecasts (Year 2)'!$M46*12)),0)</f>
        <v>0</v>
      </c>
      <c r="DU46" s="400">
        <f ca="1">IFERROR('4) Cost Allocation (Year 2)'!DU46/IF(DU$21="Energy",SUMIFS('Comm. &amp; Fin. forecasts (Year 2)'!$K111:$P111,'Comm. &amp; Fin. forecasts (Year 2)'!$K$91:$P$91,DU$23,'Comm. &amp; Fin. forecasts (Year 2)'!$K$90:$P$90,DU$22)/100,IF(DU$21="Demand",SUMIFS('Comm. &amp; Fin. forecasts (Year 2)'!$J142:$K142,'Comm. &amp; Fin. forecasts (Year 2)'!$J$122:$K$122,DU$22),'Technical forecasts (Year 2)'!$M46*12)),0)</f>
        <v>0</v>
      </c>
      <c r="DV46" s="400">
        <f ca="1">IFERROR('4) Cost Allocation (Year 2)'!DV46/IF(DV$21="Energy",SUMIFS('Comm. &amp; Fin. forecasts (Year 2)'!$K111:$P111,'Comm. &amp; Fin. forecasts (Year 2)'!$K$91:$P$91,DV$23,'Comm. &amp; Fin. forecasts (Year 2)'!$K$90:$P$90,DV$22)/100,IF(DV$21="Demand",SUMIFS('Comm. &amp; Fin. forecasts (Year 2)'!$J142:$K142,'Comm. &amp; Fin. forecasts (Year 2)'!$J$122:$K$122,DV$22),'Technical forecasts (Year 2)'!$M46*12)),0)</f>
        <v>0</v>
      </c>
      <c r="DW46" s="400">
        <f ca="1">IFERROR('4) Cost Allocation (Year 2)'!DW46/IF(DW$21="Energy",SUMIFS('Comm. &amp; Fin. forecasts (Year 2)'!$K111:$P111,'Comm. &amp; Fin. forecasts (Year 2)'!$K$91:$P$91,DW$23,'Comm. &amp; Fin. forecasts (Year 2)'!$K$90:$P$90,DW$22)/100,IF(DW$21="Demand",SUMIFS('Comm. &amp; Fin. forecasts (Year 2)'!$J142:$K142,'Comm. &amp; Fin. forecasts (Year 2)'!$J$122:$K$122,DW$22),'Technical forecasts (Year 2)'!$M46*12)),0)</f>
        <v>0</v>
      </c>
      <c r="DY46" s="400">
        <f ca="1">IFERROR('4) Cost Allocation (Year 2)'!DY46/IF(DY$21="Energy",SUMIFS('Comm. &amp; Fin. forecasts (Year 2)'!$K111:$P111,'Comm. &amp; Fin. forecasts (Year 2)'!$K$91:$P$91,DY$23,'Comm. &amp; Fin. forecasts (Year 2)'!$K$90:$P$90,DY$22)/100,IF(DY$21="Demand",SUMIFS('Comm. &amp; Fin. forecasts (Year 2)'!$J142:$K142,'Comm. &amp; Fin. forecasts (Year 2)'!$J$122:$K$122,DY$22),'Technical forecasts (Year 2)'!$M46*12)),0)</f>
        <v>0</v>
      </c>
      <c r="DZ46" s="400">
        <f ca="1">IFERROR('4) Cost Allocation (Year 2)'!DZ46/IF(DZ$21="Energy",SUMIFS('Comm. &amp; Fin. forecasts (Year 2)'!$K111:$P111,'Comm. &amp; Fin. forecasts (Year 2)'!$K$91:$P$91,DZ$23,'Comm. &amp; Fin. forecasts (Year 2)'!$K$90:$P$90,DZ$22)/100,IF(DZ$21="Demand",SUMIFS('Comm. &amp; Fin. forecasts (Year 2)'!$J142:$K142,'Comm. &amp; Fin. forecasts (Year 2)'!$J$122:$K$122,DZ$22),'Technical forecasts (Year 2)'!$M46*12)),0)</f>
        <v>0</v>
      </c>
      <c r="EA46" s="400">
        <f ca="1">IFERROR('4) Cost Allocation (Year 2)'!EA46/IF(EA$21="Energy",SUMIFS('Comm. &amp; Fin. forecasts (Year 2)'!$K111:$P111,'Comm. &amp; Fin. forecasts (Year 2)'!$K$91:$P$91,EA$23,'Comm. &amp; Fin. forecasts (Year 2)'!$K$90:$P$90,EA$22)/100,IF(EA$21="Demand",SUMIFS('Comm. &amp; Fin. forecasts (Year 2)'!$J142:$K142,'Comm. &amp; Fin. forecasts (Year 2)'!$J$122:$K$122,EA$22),'Technical forecasts (Year 2)'!$M46*12)),0)</f>
        <v>0</v>
      </c>
      <c r="EB46" s="400">
        <f ca="1">IFERROR('4) Cost Allocation (Year 2)'!EB46/IF(EB$21="Energy",SUMIFS('Comm. &amp; Fin. forecasts (Year 2)'!$K111:$P111,'Comm. &amp; Fin. forecasts (Year 2)'!$K$91:$P$91,EB$23,'Comm. &amp; Fin. forecasts (Year 2)'!$K$90:$P$90,EB$22)/100,IF(EB$21="Demand",SUMIFS('Comm. &amp; Fin. forecasts (Year 2)'!$J142:$K142,'Comm. &amp; Fin. forecasts (Year 2)'!$J$122:$K$122,EB$22),'Technical forecasts (Year 2)'!$M46*12)),0)</f>
        <v>0</v>
      </c>
      <c r="EC46" s="400">
        <f ca="1">IFERROR('4) Cost Allocation (Year 2)'!EC46/IF(EC$21="Energy",SUMIFS('Comm. &amp; Fin. forecasts (Year 2)'!$K111:$P111,'Comm. &amp; Fin. forecasts (Year 2)'!$K$91:$P$91,EC$23,'Comm. &amp; Fin. forecasts (Year 2)'!$K$90:$P$90,EC$22)/100,IF(EC$21="Demand",SUMIFS('Comm. &amp; Fin. forecasts (Year 2)'!$J142:$K142,'Comm. &amp; Fin. forecasts (Year 2)'!$J$122:$K$122,EC$22),'Technical forecasts (Year 2)'!$M46*12)),0)</f>
        <v>0</v>
      </c>
      <c r="ED46" s="400">
        <f ca="1">IFERROR('4) Cost Allocation (Year 2)'!ED46/IF(ED$21="Energy",SUMIFS('Comm. &amp; Fin. forecasts (Year 2)'!$K111:$P111,'Comm. &amp; Fin. forecasts (Year 2)'!$K$91:$P$91,ED$23,'Comm. &amp; Fin. forecasts (Year 2)'!$K$90:$P$90,ED$22)/100,IF(ED$21="Demand",SUMIFS('Comm. &amp; Fin. forecasts (Year 2)'!$J142:$K142,'Comm. &amp; Fin. forecasts (Year 2)'!$J$122:$K$122,ED$22),'Technical forecasts (Year 2)'!$M46*12)),0)</f>
        <v>0</v>
      </c>
      <c r="EE46" s="400">
        <f ca="1">IFERROR('4) Cost Allocation (Year 2)'!EE46/IF(EE$21="Energy",SUMIFS('Comm. &amp; Fin. forecasts (Year 2)'!$K111:$P111,'Comm. &amp; Fin. forecasts (Year 2)'!$K$91:$P$91,EE$23,'Comm. &amp; Fin. forecasts (Year 2)'!$K$90:$P$90,EE$22)/100,IF(EE$21="Demand",SUMIFS('Comm. &amp; Fin. forecasts (Year 2)'!$J142:$K142,'Comm. &amp; Fin. forecasts (Year 2)'!$J$122:$K$122,EE$22),'Technical forecasts (Year 2)'!$M46*12)),0)</f>
        <v>0</v>
      </c>
      <c r="EF46" s="400">
        <f ca="1">IFERROR('4) Cost Allocation (Year 2)'!EF46/IF(EF$21="Energy",SUMIFS('Comm. &amp; Fin. forecasts (Year 2)'!$K111:$P111,'Comm. &amp; Fin. forecasts (Year 2)'!$K$91:$P$91,EF$23,'Comm. &amp; Fin. forecasts (Year 2)'!$K$90:$P$90,EF$22)/100,IF(EF$21="Demand",SUMIFS('Comm. &amp; Fin. forecasts (Year 2)'!$J142:$K142,'Comm. &amp; Fin. forecasts (Year 2)'!$J$122:$K$122,EF$22),'Technical forecasts (Year 2)'!$M46*12)),0)</f>
        <v>0</v>
      </c>
      <c r="EG46" s="400">
        <f ca="1">IFERROR('4) Cost Allocation (Year 2)'!EG46/IF(EG$21="Energy",SUMIFS('Comm. &amp; Fin. forecasts (Year 2)'!$K111:$P111,'Comm. &amp; Fin. forecasts (Year 2)'!$K$91:$P$91,EG$23,'Comm. &amp; Fin. forecasts (Year 2)'!$K$90:$P$90,EG$22)/100,IF(EG$21="Demand",SUMIFS('Comm. &amp; Fin. forecasts (Year 2)'!$J142:$K142,'Comm. &amp; Fin. forecasts (Year 2)'!$J$122:$K$122,EG$22),'Technical forecasts (Year 2)'!$M46*12)),0)</f>
        <v>0</v>
      </c>
      <c r="EI46" s="400">
        <f ca="1">IFERROR('4) Cost Allocation (Year 2)'!EI46/IF(EI$21="Energy",SUMIFS('Comm. &amp; Fin. forecasts (Year 2)'!$K111:$P111,'Comm. &amp; Fin. forecasts (Year 2)'!$K$91:$P$91,EI$23,'Comm. &amp; Fin. forecasts (Year 2)'!$K$90:$P$90,EI$22)/100,IF(EI$21="Demand",SUMIFS('Comm. &amp; Fin. forecasts (Year 2)'!$J142:$K142,'Comm. &amp; Fin. forecasts (Year 2)'!$J$122:$K$122,EI$22),'Technical forecasts (Year 2)'!$M46*12)),0)</f>
        <v>0</v>
      </c>
      <c r="EJ46" s="400">
        <f ca="1">IFERROR('4) Cost Allocation (Year 2)'!EJ46/IF(EJ$21="Energy",SUMIFS('Comm. &amp; Fin. forecasts (Year 2)'!$K111:$P111,'Comm. &amp; Fin. forecasts (Year 2)'!$K$91:$P$91,EJ$23,'Comm. &amp; Fin. forecasts (Year 2)'!$K$90:$P$90,EJ$22)/100,IF(EJ$21="Demand",SUMIFS('Comm. &amp; Fin. forecasts (Year 2)'!$J142:$K142,'Comm. &amp; Fin. forecasts (Year 2)'!$J$122:$K$122,EJ$22),'Technical forecasts (Year 2)'!$M46*12)),0)</f>
        <v>0</v>
      </c>
      <c r="EK46" s="400">
        <f ca="1">IFERROR('4) Cost Allocation (Year 2)'!EK46/IF(EK$21="Energy",SUMIFS('Comm. &amp; Fin. forecasts (Year 2)'!$K111:$P111,'Comm. &amp; Fin. forecasts (Year 2)'!$K$91:$P$91,EK$23,'Comm. &amp; Fin. forecasts (Year 2)'!$K$90:$P$90,EK$22)/100,IF(EK$21="Demand",SUMIFS('Comm. &amp; Fin. forecasts (Year 2)'!$J142:$K142,'Comm. &amp; Fin. forecasts (Year 2)'!$J$122:$K$122,EK$22),'Technical forecasts (Year 2)'!$M46*12)),0)</f>
        <v>0</v>
      </c>
      <c r="EL46" s="400">
        <f ca="1">IFERROR('4) Cost Allocation (Year 2)'!EL46/IF(EL$21="Energy",SUMIFS('Comm. &amp; Fin. forecasts (Year 2)'!$K111:$P111,'Comm. &amp; Fin. forecasts (Year 2)'!$K$91:$P$91,EL$23,'Comm. &amp; Fin. forecasts (Year 2)'!$K$90:$P$90,EL$22)/100,IF(EL$21="Demand",SUMIFS('Comm. &amp; Fin. forecasts (Year 2)'!$J142:$K142,'Comm. &amp; Fin. forecasts (Year 2)'!$J$122:$K$122,EL$22),'Technical forecasts (Year 2)'!$M46*12)),0)</f>
        <v>0</v>
      </c>
      <c r="EM46" s="400">
        <f ca="1">IFERROR('4) Cost Allocation (Year 2)'!EM46/IF(EM$21="Energy",SUMIFS('Comm. &amp; Fin. forecasts (Year 2)'!$K111:$P111,'Comm. &amp; Fin. forecasts (Year 2)'!$K$91:$P$91,EM$23,'Comm. &amp; Fin. forecasts (Year 2)'!$K$90:$P$90,EM$22)/100,IF(EM$21="Demand",SUMIFS('Comm. &amp; Fin. forecasts (Year 2)'!$J142:$K142,'Comm. &amp; Fin. forecasts (Year 2)'!$J$122:$K$122,EM$22),'Technical forecasts (Year 2)'!$M46*12)),0)</f>
        <v>0</v>
      </c>
      <c r="EN46" s="400">
        <f ca="1">IFERROR('4) Cost Allocation (Year 2)'!EN46/IF(EN$21="Energy",SUMIFS('Comm. &amp; Fin. forecasts (Year 2)'!$K111:$P111,'Comm. &amp; Fin. forecasts (Year 2)'!$K$91:$P$91,EN$23,'Comm. &amp; Fin. forecasts (Year 2)'!$K$90:$P$90,EN$22)/100,IF(EN$21="Demand",SUMIFS('Comm. &amp; Fin. forecasts (Year 2)'!$J142:$K142,'Comm. &amp; Fin. forecasts (Year 2)'!$J$122:$K$122,EN$22),'Technical forecasts (Year 2)'!$M46*12)),0)</f>
        <v>0</v>
      </c>
      <c r="EO46" s="400">
        <f ca="1">IFERROR('4) Cost Allocation (Year 2)'!EO46/IF(EO$21="Energy",SUMIFS('Comm. &amp; Fin. forecasts (Year 2)'!$K111:$P111,'Comm. &amp; Fin. forecasts (Year 2)'!$K$91:$P$91,EO$23,'Comm. &amp; Fin. forecasts (Year 2)'!$K$90:$P$90,EO$22)/100,IF(EO$21="Demand",SUMIFS('Comm. &amp; Fin. forecasts (Year 2)'!$J142:$K142,'Comm. &amp; Fin. forecasts (Year 2)'!$J$122:$K$122,EO$22),'Technical forecasts (Year 2)'!$M46*12)),0)</f>
        <v>0</v>
      </c>
      <c r="EP46" s="400">
        <f ca="1">IFERROR('4) Cost Allocation (Year 2)'!EP46/IF(EP$21="Energy",SUMIFS('Comm. &amp; Fin. forecasts (Year 2)'!$K111:$P111,'Comm. &amp; Fin. forecasts (Year 2)'!$K$91:$P$91,EP$23,'Comm. &amp; Fin. forecasts (Year 2)'!$K$90:$P$90,EP$22)/100,IF(EP$21="Demand",SUMIFS('Comm. &amp; Fin. forecasts (Year 2)'!$J142:$K142,'Comm. &amp; Fin. forecasts (Year 2)'!$J$122:$K$122,EP$22),'Technical forecasts (Year 2)'!$M46*12)),0)</f>
        <v>0</v>
      </c>
      <c r="EQ46" s="400">
        <f ca="1">IFERROR('4) Cost Allocation (Year 2)'!EQ46/IF(EQ$21="Energy",SUMIFS('Comm. &amp; Fin. forecasts (Year 2)'!$K111:$P111,'Comm. &amp; Fin. forecasts (Year 2)'!$K$91:$P$91,EQ$23,'Comm. &amp; Fin. forecasts (Year 2)'!$K$90:$P$90,EQ$22)/100,IF(EQ$21="Demand",SUMIFS('Comm. &amp; Fin. forecasts (Year 2)'!$J142:$K142,'Comm. &amp; Fin. forecasts (Year 2)'!$J$122:$K$122,EQ$22),'Technical forecasts (Year 2)'!$M46*12)),0)</f>
        <v>0</v>
      </c>
      <c r="ES46" s="400">
        <f ca="1">IFERROR('4) Cost Allocation (Year 2)'!ES46/IF(ES$21="Energy",SUMIFS('Comm. &amp; Fin. forecasts (Year 2)'!$K111:$P111,'Comm. &amp; Fin. forecasts (Year 2)'!$K$91:$P$91,ES$23,'Comm. &amp; Fin. forecasts (Year 2)'!$K$90:$P$90,ES$22)/100,IF(ES$21="Demand",SUMIFS('Comm. &amp; Fin. forecasts (Year 2)'!$J142:$K142,'Comm. &amp; Fin. forecasts (Year 2)'!$J$122:$K$122,ES$22),'Technical forecasts (Year 2)'!$M46*12)),0)</f>
        <v>0</v>
      </c>
      <c r="ET46" s="400">
        <f ca="1">IFERROR('4) Cost Allocation (Year 2)'!ET46/IF(ET$21="Energy",SUMIFS('Comm. &amp; Fin. forecasts (Year 2)'!$K111:$P111,'Comm. &amp; Fin. forecasts (Year 2)'!$K$91:$P$91,ET$23,'Comm. &amp; Fin. forecasts (Year 2)'!$K$90:$P$90,ET$22)/100,IF(ET$21="Demand",SUMIFS('Comm. &amp; Fin. forecasts (Year 2)'!$J142:$K142,'Comm. &amp; Fin. forecasts (Year 2)'!$J$122:$K$122,ET$22),'Technical forecasts (Year 2)'!$M46*12)),0)</f>
        <v>0</v>
      </c>
      <c r="EU46" s="400">
        <f ca="1">IFERROR('4) Cost Allocation (Year 2)'!EU46/IF(EU$21="Energy",SUMIFS('Comm. &amp; Fin. forecasts (Year 2)'!$K111:$P111,'Comm. &amp; Fin. forecasts (Year 2)'!$K$91:$P$91,EU$23,'Comm. &amp; Fin. forecasts (Year 2)'!$K$90:$P$90,EU$22)/100,IF(EU$21="Demand",SUMIFS('Comm. &amp; Fin. forecasts (Year 2)'!$J142:$K142,'Comm. &amp; Fin. forecasts (Year 2)'!$J$122:$K$122,EU$22),'Technical forecasts (Year 2)'!$M46*12)),0)</f>
        <v>0</v>
      </c>
      <c r="EV46" s="400">
        <f ca="1">IFERROR('4) Cost Allocation (Year 2)'!EV46/IF(EV$21="Energy",SUMIFS('Comm. &amp; Fin. forecasts (Year 2)'!$K111:$P111,'Comm. &amp; Fin. forecasts (Year 2)'!$K$91:$P$91,EV$23,'Comm. &amp; Fin. forecasts (Year 2)'!$K$90:$P$90,EV$22)/100,IF(EV$21="Demand",SUMIFS('Comm. &amp; Fin. forecasts (Year 2)'!$J142:$K142,'Comm. &amp; Fin. forecasts (Year 2)'!$J$122:$K$122,EV$22),'Technical forecasts (Year 2)'!$M46*12)),0)</f>
        <v>0</v>
      </c>
      <c r="EW46" s="400">
        <f ca="1">IFERROR('4) Cost Allocation (Year 2)'!EW46/IF(EW$21="Energy",SUMIFS('Comm. &amp; Fin. forecasts (Year 2)'!$K111:$P111,'Comm. &amp; Fin. forecasts (Year 2)'!$K$91:$P$91,EW$23,'Comm. &amp; Fin. forecasts (Year 2)'!$K$90:$P$90,EW$22)/100,IF(EW$21="Demand",SUMIFS('Comm. &amp; Fin. forecasts (Year 2)'!$J142:$K142,'Comm. &amp; Fin. forecasts (Year 2)'!$J$122:$K$122,EW$22),'Technical forecasts (Year 2)'!$M46*12)),0)</f>
        <v>0</v>
      </c>
      <c r="EX46" s="400">
        <f ca="1">IFERROR('4) Cost Allocation (Year 2)'!EX46/IF(EX$21="Energy",SUMIFS('Comm. &amp; Fin. forecasts (Year 2)'!$K111:$P111,'Comm. &amp; Fin. forecasts (Year 2)'!$K$91:$P$91,EX$23,'Comm. &amp; Fin. forecasts (Year 2)'!$K$90:$P$90,EX$22)/100,IF(EX$21="Demand",SUMIFS('Comm. &amp; Fin. forecasts (Year 2)'!$J142:$K142,'Comm. &amp; Fin. forecasts (Year 2)'!$J$122:$K$122,EX$22),'Technical forecasts (Year 2)'!$M46*12)),0)</f>
        <v>0</v>
      </c>
      <c r="EY46" s="400">
        <f ca="1">IFERROR('4) Cost Allocation (Year 2)'!EY46/IF(EY$21="Energy",SUMIFS('Comm. &amp; Fin. forecasts (Year 2)'!$K111:$P111,'Comm. &amp; Fin. forecasts (Year 2)'!$K$91:$P$91,EY$23,'Comm. &amp; Fin. forecasts (Year 2)'!$K$90:$P$90,EY$22)/100,IF(EY$21="Demand",SUMIFS('Comm. &amp; Fin. forecasts (Year 2)'!$J142:$K142,'Comm. &amp; Fin. forecasts (Year 2)'!$J$122:$K$122,EY$22),'Technical forecasts (Year 2)'!$M46*12)),0)</f>
        <v>0</v>
      </c>
      <c r="EZ46" s="400">
        <f ca="1">IFERROR('4) Cost Allocation (Year 2)'!EZ46/IF(EZ$21="Energy",SUMIFS('Comm. &amp; Fin. forecasts (Year 2)'!$K111:$P111,'Comm. &amp; Fin. forecasts (Year 2)'!$K$91:$P$91,EZ$23,'Comm. &amp; Fin. forecasts (Year 2)'!$K$90:$P$90,EZ$22)/100,IF(EZ$21="Demand",SUMIFS('Comm. &amp; Fin. forecasts (Year 2)'!$J142:$K142,'Comm. &amp; Fin. forecasts (Year 2)'!$J$122:$K$122,EZ$22),'Technical forecasts (Year 2)'!$M46*12)),0)</f>
        <v>0</v>
      </c>
      <c r="FA46" s="400">
        <f ca="1">IFERROR('4) Cost Allocation (Year 2)'!FA46/IF(FA$21="Energy",SUMIFS('Comm. &amp; Fin. forecasts (Year 2)'!$K111:$P111,'Comm. &amp; Fin. forecasts (Year 2)'!$K$91:$P$91,FA$23,'Comm. &amp; Fin. forecasts (Year 2)'!$K$90:$P$90,FA$22)/100,IF(FA$21="Demand",SUMIFS('Comm. &amp; Fin. forecasts (Year 2)'!$J142:$K142,'Comm. &amp; Fin. forecasts (Year 2)'!$J$122:$K$122,FA$22),'Technical forecasts (Year 2)'!$M46*12)),0)</f>
        <v>0</v>
      </c>
      <c r="FC46" s="400">
        <f ca="1">IFERROR('4) Cost Allocation (Year 2)'!FC46/IF(FC$21="Energy",SUMIFS('Comm. &amp; Fin. forecasts (Year 2)'!$K111:$P111,'Comm. &amp; Fin. forecasts (Year 2)'!$K$91:$P$91,FC$23,'Comm. &amp; Fin. forecasts (Year 2)'!$K$90:$P$90,FC$22)/100,IF(FC$21="Demand",SUMIFS('Comm. &amp; Fin. forecasts (Year 2)'!$J142:$K142,'Comm. &amp; Fin. forecasts (Year 2)'!$J$122:$K$122,FC$22),'Technical forecasts (Year 2)'!$M46*12)),0)</f>
        <v>0</v>
      </c>
      <c r="FD46" s="400">
        <f ca="1">IFERROR('4) Cost Allocation (Year 2)'!FD46/IF(FD$21="Energy",SUMIFS('Comm. &amp; Fin. forecasts (Year 2)'!$K111:$P111,'Comm. &amp; Fin. forecasts (Year 2)'!$K$91:$P$91,FD$23,'Comm. &amp; Fin. forecasts (Year 2)'!$K$90:$P$90,FD$22)/100,IF(FD$21="Demand",SUMIFS('Comm. &amp; Fin. forecasts (Year 2)'!$J142:$K142,'Comm. &amp; Fin. forecasts (Year 2)'!$J$122:$K$122,FD$22),'Technical forecasts (Year 2)'!$M46*12)),0)</f>
        <v>0</v>
      </c>
      <c r="FE46" s="400">
        <f ca="1">IFERROR('4) Cost Allocation (Year 2)'!FE46/IF(FE$21="Energy",SUMIFS('Comm. &amp; Fin. forecasts (Year 2)'!$K111:$P111,'Comm. &amp; Fin. forecasts (Year 2)'!$K$91:$P$91,FE$23,'Comm. &amp; Fin. forecasts (Year 2)'!$K$90:$P$90,FE$22)/100,IF(FE$21="Demand",SUMIFS('Comm. &amp; Fin. forecasts (Year 2)'!$J142:$K142,'Comm. &amp; Fin. forecasts (Year 2)'!$J$122:$K$122,FE$22),'Technical forecasts (Year 2)'!$M46*12)),0)</f>
        <v>0</v>
      </c>
      <c r="FF46" s="400">
        <f ca="1">IFERROR('4) Cost Allocation (Year 2)'!FF46/IF(FF$21="Energy",SUMIFS('Comm. &amp; Fin. forecasts (Year 2)'!$K111:$P111,'Comm. &amp; Fin. forecasts (Year 2)'!$K$91:$P$91,FF$23,'Comm. &amp; Fin. forecasts (Year 2)'!$K$90:$P$90,FF$22)/100,IF(FF$21="Demand",SUMIFS('Comm. &amp; Fin. forecasts (Year 2)'!$J142:$K142,'Comm. &amp; Fin. forecasts (Year 2)'!$J$122:$K$122,FF$22),'Technical forecasts (Year 2)'!$M46*12)),0)</f>
        <v>0</v>
      </c>
      <c r="FG46" s="400">
        <f ca="1">IFERROR('4) Cost Allocation (Year 2)'!FG46/IF(FG$21="Energy",SUMIFS('Comm. &amp; Fin. forecasts (Year 2)'!$K111:$P111,'Comm. &amp; Fin. forecasts (Year 2)'!$K$91:$P$91,FG$23,'Comm. &amp; Fin. forecasts (Year 2)'!$K$90:$P$90,FG$22)/100,IF(FG$21="Demand",SUMIFS('Comm. &amp; Fin. forecasts (Year 2)'!$J142:$K142,'Comm. &amp; Fin. forecasts (Year 2)'!$J$122:$K$122,FG$22),'Technical forecasts (Year 2)'!$M46*12)),0)</f>
        <v>0</v>
      </c>
      <c r="FH46" s="400">
        <f ca="1">IFERROR('4) Cost Allocation (Year 2)'!FH46/IF(FH$21="Energy",SUMIFS('Comm. &amp; Fin. forecasts (Year 2)'!$K111:$P111,'Comm. &amp; Fin. forecasts (Year 2)'!$K$91:$P$91,FH$23,'Comm. &amp; Fin. forecasts (Year 2)'!$K$90:$P$90,FH$22)/100,IF(FH$21="Demand",SUMIFS('Comm. &amp; Fin. forecasts (Year 2)'!$J142:$K142,'Comm. &amp; Fin. forecasts (Year 2)'!$J$122:$K$122,FH$22),'Technical forecasts (Year 2)'!$M46*12)),0)</f>
        <v>0</v>
      </c>
      <c r="FI46" s="400">
        <f ca="1">IFERROR('4) Cost Allocation (Year 2)'!FI46/IF(FI$21="Energy",SUMIFS('Comm. &amp; Fin. forecasts (Year 2)'!$K111:$P111,'Comm. &amp; Fin. forecasts (Year 2)'!$K$91:$P$91,FI$23,'Comm. &amp; Fin. forecasts (Year 2)'!$K$90:$P$90,FI$22)/100,IF(FI$21="Demand",SUMIFS('Comm. &amp; Fin. forecasts (Year 2)'!$J142:$K142,'Comm. &amp; Fin. forecasts (Year 2)'!$J$122:$K$122,FI$22),'Technical forecasts (Year 2)'!$M46*12)),0)</f>
        <v>0</v>
      </c>
      <c r="FJ46" s="400">
        <f ca="1">IFERROR('4) Cost Allocation (Year 2)'!FJ46/IF(FJ$21="Energy",SUMIFS('Comm. &amp; Fin. forecasts (Year 2)'!$K111:$P111,'Comm. &amp; Fin. forecasts (Year 2)'!$K$91:$P$91,FJ$23,'Comm. &amp; Fin. forecasts (Year 2)'!$K$90:$P$90,FJ$22)/100,IF(FJ$21="Demand",SUMIFS('Comm. &amp; Fin. forecasts (Year 2)'!$J142:$K142,'Comm. &amp; Fin. forecasts (Year 2)'!$J$122:$K$122,FJ$22),'Technical forecasts (Year 2)'!$M46*12)),0)</f>
        <v>0</v>
      </c>
      <c r="FK46" s="400">
        <f ca="1">IFERROR('4) Cost Allocation (Year 2)'!FK46/IF(FK$21="Energy",SUMIFS('Comm. &amp; Fin. forecasts (Year 2)'!$K111:$P111,'Comm. &amp; Fin. forecasts (Year 2)'!$K$91:$P$91,FK$23,'Comm. &amp; Fin. forecasts (Year 2)'!$K$90:$P$90,FK$22)/100,IF(FK$21="Demand",SUMIFS('Comm. &amp; Fin. forecasts (Year 2)'!$J142:$K142,'Comm. &amp; Fin. forecasts (Year 2)'!$J$122:$K$122,FK$22),'Technical forecasts (Year 2)'!$M46*12)),0)</f>
        <v>0</v>
      </c>
      <c r="FM46" s="400">
        <f ca="1">IFERROR('4) Cost Allocation (Year 2)'!FM46/IF(FM$21="Energy",SUMIFS('Comm. &amp; Fin. forecasts (Year 2)'!$K111:$P111,'Comm. &amp; Fin. forecasts (Year 2)'!$K$91:$P$91,FM$23,'Comm. &amp; Fin. forecasts (Year 2)'!$K$90:$P$90,FM$22)/100,IF(FM$21="Demand",SUMIFS('Comm. &amp; Fin. forecasts (Year 2)'!$J142:$K142,'Comm. &amp; Fin. forecasts (Year 2)'!$J$122:$K$122,FM$22),'Technical forecasts (Year 2)'!$M46*12)),0)</f>
        <v>0</v>
      </c>
      <c r="FN46" s="400">
        <f ca="1">IFERROR('4) Cost Allocation (Year 2)'!FN46/IF(FN$21="Energy",SUMIFS('Comm. &amp; Fin. forecasts (Year 2)'!$K111:$P111,'Comm. &amp; Fin. forecasts (Year 2)'!$K$91:$P$91,FN$23,'Comm. &amp; Fin. forecasts (Year 2)'!$K$90:$P$90,FN$22)/100,IF(FN$21="Demand",SUMIFS('Comm. &amp; Fin. forecasts (Year 2)'!$J142:$K142,'Comm. &amp; Fin. forecasts (Year 2)'!$J$122:$K$122,FN$22),'Technical forecasts (Year 2)'!$M46*12)),0)</f>
        <v>0</v>
      </c>
      <c r="FO46" s="400">
        <f ca="1">IFERROR('4) Cost Allocation (Year 2)'!FO46/IF(FO$21="Energy",SUMIFS('Comm. &amp; Fin. forecasts (Year 2)'!$K111:$P111,'Comm. &amp; Fin. forecasts (Year 2)'!$K$91:$P$91,FO$23,'Comm. &amp; Fin. forecasts (Year 2)'!$K$90:$P$90,FO$22)/100,IF(FO$21="Demand",SUMIFS('Comm. &amp; Fin. forecasts (Year 2)'!$J142:$K142,'Comm. &amp; Fin. forecasts (Year 2)'!$J$122:$K$122,FO$22),'Technical forecasts (Year 2)'!$M46*12)),0)</f>
        <v>0</v>
      </c>
      <c r="FP46" s="400">
        <f ca="1">IFERROR('4) Cost Allocation (Year 2)'!FP46/IF(FP$21="Energy",SUMIFS('Comm. &amp; Fin. forecasts (Year 2)'!$K111:$P111,'Comm. &amp; Fin. forecasts (Year 2)'!$K$91:$P$91,FP$23,'Comm. &amp; Fin. forecasts (Year 2)'!$K$90:$P$90,FP$22)/100,IF(FP$21="Demand",SUMIFS('Comm. &amp; Fin. forecasts (Year 2)'!$J142:$K142,'Comm. &amp; Fin. forecasts (Year 2)'!$J$122:$K$122,FP$22),'Technical forecasts (Year 2)'!$M46*12)),0)</f>
        <v>0</v>
      </c>
      <c r="FQ46" s="400">
        <f ca="1">IFERROR('4) Cost Allocation (Year 2)'!FQ46/IF(FQ$21="Energy",SUMIFS('Comm. &amp; Fin. forecasts (Year 2)'!$K111:$P111,'Comm. &amp; Fin. forecasts (Year 2)'!$K$91:$P$91,FQ$23,'Comm. &amp; Fin. forecasts (Year 2)'!$K$90:$P$90,FQ$22)/100,IF(FQ$21="Demand",SUMIFS('Comm. &amp; Fin. forecasts (Year 2)'!$J142:$K142,'Comm. &amp; Fin. forecasts (Year 2)'!$J$122:$K$122,FQ$22),'Technical forecasts (Year 2)'!$M46*12)),0)</f>
        <v>0</v>
      </c>
      <c r="FR46" s="400">
        <f ca="1">IFERROR('4) Cost Allocation (Year 2)'!FR46/IF(FR$21="Energy",SUMIFS('Comm. &amp; Fin. forecasts (Year 2)'!$K111:$P111,'Comm. &amp; Fin. forecasts (Year 2)'!$K$91:$P$91,FR$23,'Comm. &amp; Fin. forecasts (Year 2)'!$K$90:$P$90,FR$22)/100,IF(FR$21="Demand",SUMIFS('Comm. &amp; Fin. forecasts (Year 2)'!$J142:$K142,'Comm. &amp; Fin. forecasts (Year 2)'!$J$122:$K$122,FR$22),'Technical forecasts (Year 2)'!$M46*12)),0)</f>
        <v>0</v>
      </c>
      <c r="FS46" s="400">
        <f ca="1">IFERROR('4) Cost Allocation (Year 2)'!FS46/IF(FS$21="Energy",SUMIFS('Comm. &amp; Fin. forecasts (Year 2)'!$K111:$P111,'Comm. &amp; Fin. forecasts (Year 2)'!$K$91:$P$91,FS$23,'Comm. &amp; Fin. forecasts (Year 2)'!$K$90:$P$90,FS$22)/100,IF(FS$21="Demand",SUMIFS('Comm. &amp; Fin. forecasts (Year 2)'!$J142:$K142,'Comm. &amp; Fin. forecasts (Year 2)'!$J$122:$K$122,FS$22),'Technical forecasts (Year 2)'!$M46*12)),0)</f>
        <v>0</v>
      </c>
      <c r="FT46" s="400">
        <f ca="1">IFERROR('4) Cost Allocation (Year 2)'!FT46/IF(FT$21="Energy",SUMIFS('Comm. &amp; Fin. forecasts (Year 2)'!$K111:$P111,'Comm. &amp; Fin. forecasts (Year 2)'!$K$91:$P$91,FT$23,'Comm. &amp; Fin. forecasts (Year 2)'!$K$90:$P$90,FT$22)/100,IF(FT$21="Demand",SUMIFS('Comm. &amp; Fin. forecasts (Year 2)'!$J142:$K142,'Comm. &amp; Fin. forecasts (Year 2)'!$J$122:$K$122,FT$22),'Technical forecasts (Year 2)'!$M46*12)),0)</f>
        <v>0</v>
      </c>
      <c r="FU46" s="400">
        <f ca="1">IFERROR('4) Cost Allocation (Year 2)'!FU46/IF(FU$21="Energy",SUMIFS('Comm. &amp; Fin. forecasts (Year 2)'!$K111:$P111,'Comm. &amp; Fin. forecasts (Year 2)'!$K$91:$P$91,FU$23,'Comm. &amp; Fin. forecasts (Year 2)'!$K$90:$P$90,FU$22)/100,IF(FU$21="Demand",SUMIFS('Comm. &amp; Fin. forecasts (Year 2)'!$J142:$K142,'Comm. &amp; Fin. forecasts (Year 2)'!$J$122:$K$122,FU$22),'Technical forecasts (Year 2)'!$M46*12)),0)</f>
        <v>0</v>
      </c>
      <c r="FW46" s="400">
        <f ca="1">IFERROR('4) Cost Allocation (Year 2)'!FW46/IF(FW$21="Energy",SUMIFS('Comm. &amp; Fin. forecasts (Year 2)'!$K111:$P111,'Comm. &amp; Fin. forecasts (Year 2)'!$K$91:$P$91,FW$23,'Comm. &amp; Fin. forecasts (Year 2)'!$K$90:$P$90,FW$22)/100,IF(FW$21="Demand",SUMIFS('Comm. &amp; Fin. forecasts (Year 2)'!$J142:$K142,'Comm. &amp; Fin. forecasts (Year 2)'!$J$122:$K$122,FW$22),'Technical forecasts (Year 2)'!$M46*12)),0)</f>
        <v>0</v>
      </c>
      <c r="FX46" s="400">
        <f ca="1">IFERROR('4) Cost Allocation (Year 2)'!FX46/IF(FX$21="Energy",SUMIFS('Comm. &amp; Fin. forecasts (Year 2)'!$K111:$P111,'Comm. &amp; Fin. forecasts (Year 2)'!$K$91:$P$91,FX$23,'Comm. &amp; Fin. forecasts (Year 2)'!$K$90:$P$90,FX$22)/100,IF(FX$21="Demand",SUMIFS('Comm. &amp; Fin. forecasts (Year 2)'!$J142:$K142,'Comm. &amp; Fin. forecasts (Year 2)'!$J$122:$K$122,FX$22),'Technical forecasts (Year 2)'!$M46*12)),0)</f>
        <v>0</v>
      </c>
      <c r="FY46" s="400">
        <f ca="1">IFERROR('4) Cost Allocation (Year 2)'!FY46/IF(FY$21="Energy",SUMIFS('Comm. &amp; Fin. forecasts (Year 2)'!$K111:$P111,'Comm. &amp; Fin. forecasts (Year 2)'!$K$91:$P$91,FY$23,'Comm. &amp; Fin. forecasts (Year 2)'!$K$90:$P$90,FY$22)/100,IF(FY$21="Demand",SUMIFS('Comm. &amp; Fin. forecasts (Year 2)'!$J142:$K142,'Comm. &amp; Fin. forecasts (Year 2)'!$J$122:$K$122,FY$22),'Technical forecasts (Year 2)'!$M46*12)),0)</f>
        <v>0</v>
      </c>
      <c r="FZ46" s="400">
        <f ca="1">IFERROR('4) Cost Allocation (Year 2)'!FZ46/IF(FZ$21="Energy",SUMIFS('Comm. &amp; Fin. forecasts (Year 2)'!$K111:$P111,'Comm. &amp; Fin. forecasts (Year 2)'!$K$91:$P$91,FZ$23,'Comm. &amp; Fin. forecasts (Year 2)'!$K$90:$P$90,FZ$22)/100,IF(FZ$21="Demand",SUMIFS('Comm. &amp; Fin. forecasts (Year 2)'!$J142:$K142,'Comm. &amp; Fin. forecasts (Year 2)'!$J$122:$K$122,FZ$22),'Technical forecasts (Year 2)'!$M46*12)),0)</f>
        <v>0</v>
      </c>
      <c r="GA46" s="400">
        <f ca="1">IFERROR('4) Cost Allocation (Year 2)'!GA46/IF(GA$21="Energy",SUMIFS('Comm. &amp; Fin. forecasts (Year 2)'!$K111:$P111,'Comm. &amp; Fin. forecasts (Year 2)'!$K$91:$P$91,GA$23,'Comm. &amp; Fin. forecasts (Year 2)'!$K$90:$P$90,GA$22)/100,IF(GA$21="Demand",SUMIFS('Comm. &amp; Fin. forecasts (Year 2)'!$J142:$K142,'Comm. &amp; Fin. forecasts (Year 2)'!$J$122:$K$122,GA$22),'Technical forecasts (Year 2)'!$M46*12)),0)</f>
        <v>0</v>
      </c>
      <c r="GB46" s="400">
        <f ca="1">IFERROR('4) Cost Allocation (Year 2)'!GB46/IF(GB$21="Energy",SUMIFS('Comm. &amp; Fin. forecasts (Year 2)'!$K111:$P111,'Comm. &amp; Fin. forecasts (Year 2)'!$K$91:$P$91,GB$23,'Comm. &amp; Fin. forecasts (Year 2)'!$K$90:$P$90,GB$22)/100,IF(GB$21="Demand",SUMIFS('Comm. &amp; Fin. forecasts (Year 2)'!$J142:$K142,'Comm. &amp; Fin. forecasts (Year 2)'!$J$122:$K$122,GB$22),'Technical forecasts (Year 2)'!$M46*12)),0)</f>
        <v>0</v>
      </c>
      <c r="GC46" s="400">
        <f ca="1">IFERROR('4) Cost Allocation (Year 2)'!GC46/IF(GC$21="Energy",SUMIFS('Comm. &amp; Fin. forecasts (Year 2)'!$K111:$P111,'Comm. &amp; Fin. forecasts (Year 2)'!$K$91:$P$91,GC$23,'Comm. &amp; Fin. forecasts (Year 2)'!$K$90:$P$90,GC$22)/100,IF(GC$21="Demand",SUMIFS('Comm. &amp; Fin. forecasts (Year 2)'!$J142:$K142,'Comm. &amp; Fin. forecasts (Year 2)'!$J$122:$K$122,GC$22),'Technical forecasts (Year 2)'!$M46*12)),0)</f>
        <v>0</v>
      </c>
      <c r="GD46" s="400">
        <f ca="1">IFERROR('4) Cost Allocation (Year 2)'!GD46/IF(GD$21="Energy",SUMIFS('Comm. &amp; Fin. forecasts (Year 2)'!$K111:$P111,'Comm. &amp; Fin. forecasts (Year 2)'!$K$91:$P$91,GD$23,'Comm. &amp; Fin. forecasts (Year 2)'!$K$90:$P$90,GD$22)/100,IF(GD$21="Demand",SUMIFS('Comm. &amp; Fin. forecasts (Year 2)'!$J142:$K142,'Comm. &amp; Fin. forecasts (Year 2)'!$J$122:$K$122,GD$22),'Technical forecasts (Year 2)'!$M46*12)),0)</f>
        <v>0</v>
      </c>
      <c r="GE46" s="400">
        <f ca="1">IFERROR('4) Cost Allocation (Year 2)'!GE46/IF(GE$21="Energy",SUMIFS('Comm. &amp; Fin. forecasts (Year 2)'!$K111:$P111,'Comm. &amp; Fin. forecasts (Year 2)'!$K$91:$P$91,GE$23,'Comm. &amp; Fin. forecasts (Year 2)'!$K$90:$P$90,GE$22)/100,IF(GE$21="Demand",SUMIFS('Comm. &amp; Fin. forecasts (Year 2)'!$J142:$K142,'Comm. &amp; Fin. forecasts (Year 2)'!$J$122:$K$122,GE$22),'Technical forecasts (Year 2)'!$M46*12)),0)</f>
        <v>0</v>
      </c>
      <c r="GG46" s="400">
        <f ca="1">IFERROR('4) Cost Allocation (Year 2)'!GG46/IF(GG$21="Energy",SUMIFS('Comm. &amp; Fin. forecasts (Year 2)'!$K111:$P111,'Comm. &amp; Fin. forecasts (Year 2)'!$K$91:$P$91,GG$23,'Comm. &amp; Fin. forecasts (Year 2)'!$K$90:$P$90,GG$22)/100,IF(GG$21="Demand",SUMIFS('Comm. &amp; Fin. forecasts (Year 2)'!$J142:$K142,'Comm. &amp; Fin. forecasts (Year 2)'!$J$122:$K$122,GG$22),'Technical forecasts (Year 2)'!$M46*12)),0)</f>
        <v>0</v>
      </c>
      <c r="GH46" s="400">
        <f ca="1">IFERROR('4) Cost Allocation (Year 2)'!GH46/IF(GH$21="Energy",SUMIFS('Comm. &amp; Fin. forecasts (Year 2)'!$K111:$P111,'Comm. &amp; Fin. forecasts (Year 2)'!$K$91:$P$91,GH$23,'Comm. &amp; Fin. forecasts (Year 2)'!$K$90:$P$90,GH$22)/100,IF(GH$21="Demand",SUMIFS('Comm. &amp; Fin. forecasts (Year 2)'!$J142:$K142,'Comm. &amp; Fin. forecasts (Year 2)'!$J$122:$K$122,GH$22),'Technical forecasts (Year 2)'!$M46*12)),0)</f>
        <v>0</v>
      </c>
      <c r="GI46" s="400">
        <f ca="1">IFERROR('4) Cost Allocation (Year 2)'!GI46/IF(GI$21="Energy",SUMIFS('Comm. &amp; Fin. forecasts (Year 2)'!$K111:$P111,'Comm. &amp; Fin. forecasts (Year 2)'!$K$91:$P$91,GI$23,'Comm. &amp; Fin. forecasts (Year 2)'!$K$90:$P$90,GI$22)/100,IF(GI$21="Demand",SUMIFS('Comm. &amp; Fin. forecasts (Year 2)'!$J142:$K142,'Comm. &amp; Fin. forecasts (Year 2)'!$J$122:$K$122,GI$22),'Technical forecasts (Year 2)'!$M46*12)),0)</f>
        <v>0</v>
      </c>
      <c r="GJ46" s="400">
        <f ca="1">IFERROR('4) Cost Allocation (Year 2)'!GJ46/IF(GJ$21="Energy",SUMIFS('Comm. &amp; Fin. forecasts (Year 2)'!$K111:$P111,'Comm. &amp; Fin. forecasts (Year 2)'!$K$91:$P$91,GJ$23,'Comm. &amp; Fin. forecasts (Year 2)'!$K$90:$P$90,GJ$22)/100,IF(GJ$21="Demand",SUMIFS('Comm. &amp; Fin. forecasts (Year 2)'!$J142:$K142,'Comm. &amp; Fin. forecasts (Year 2)'!$J$122:$K$122,GJ$22),'Technical forecasts (Year 2)'!$M46*12)),0)</f>
        <v>0</v>
      </c>
      <c r="GK46" s="400">
        <f ca="1">IFERROR('4) Cost Allocation (Year 2)'!GK46/IF(GK$21="Energy",SUMIFS('Comm. &amp; Fin. forecasts (Year 2)'!$K111:$P111,'Comm. &amp; Fin. forecasts (Year 2)'!$K$91:$P$91,GK$23,'Comm. &amp; Fin. forecasts (Year 2)'!$K$90:$P$90,GK$22)/100,IF(GK$21="Demand",SUMIFS('Comm. &amp; Fin. forecasts (Year 2)'!$J142:$K142,'Comm. &amp; Fin. forecasts (Year 2)'!$J$122:$K$122,GK$22),'Technical forecasts (Year 2)'!$M46*12)),0)</f>
        <v>0</v>
      </c>
      <c r="GL46" s="400">
        <f ca="1">IFERROR('4) Cost Allocation (Year 2)'!GL46/IF(GL$21="Energy",SUMIFS('Comm. &amp; Fin. forecasts (Year 2)'!$K111:$P111,'Comm. &amp; Fin. forecasts (Year 2)'!$K$91:$P$91,GL$23,'Comm. &amp; Fin. forecasts (Year 2)'!$K$90:$P$90,GL$22)/100,IF(GL$21="Demand",SUMIFS('Comm. &amp; Fin. forecasts (Year 2)'!$J142:$K142,'Comm. &amp; Fin. forecasts (Year 2)'!$J$122:$K$122,GL$22),'Technical forecasts (Year 2)'!$M46*12)),0)</f>
        <v>0</v>
      </c>
      <c r="GM46" s="400">
        <f ca="1">IFERROR('4) Cost Allocation (Year 2)'!GM46/IF(GM$21="Energy",SUMIFS('Comm. &amp; Fin. forecasts (Year 2)'!$K111:$P111,'Comm. &amp; Fin. forecasts (Year 2)'!$K$91:$P$91,GM$23,'Comm. &amp; Fin. forecasts (Year 2)'!$K$90:$P$90,GM$22)/100,IF(GM$21="Demand",SUMIFS('Comm. &amp; Fin. forecasts (Year 2)'!$J142:$K142,'Comm. &amp; Fin. forecasts (Year 2)'!$J$122:$K$122,GM$22),'Technical forecasts (Year 2)'!$M46*12)),0)</f>
        <v>0</v>
      </c>
      <c r="GN46" s="400">
        <f ca="1">IFERROR('4) Cost Allocation (Year 2)'!GN46/IF(GN$21="Energy",SUMIFS('Comm. &amp; Fin. forecasts (Year 2)'!$K111:$P111,'Comm. &amp; Fin. forecasts (Year 2)'!$K$91:$P$91,GN$23,'Comm. &amp; Fin. forecasts (Year 2)'!$K$90:$P$90,GN$22)/100,IF(GN$21="Demand",SUMIFS('Comm. &amp; Fin. forecasts (Year 2)'!$J142:$K142,'Comm. &amp; Fin. forecasts (Year 2)'!$J$122:$K$122,GN$22),'Technical forecasts (Year 2)'!$M46*12)),0)</f>
        <v>0</v>
      </c>
      <c r="GO46" s="400">
        <f ca="1">IFERROR('4) Cost Allocation (Year 2)'!GO46/IF(GO$21="Energy",SUMIFS('Comm. &amp; Fin. forecasts (Year 2)'!$K111:$P111,'Comm. &amp; Fin. forecasts (Year 2)'!$K$91:$P$91,GO$23,'Comm. &amp; Fin. forecasts (Year 2)'!$K$90:$P$90,GO$22)/100,IF(GO$21="Demand",SUMIFS('Comm. &amp; Fin. forecasts (Year 2)'!$J142:$K142,'Comm. &amp; Fin. forecasts (Year 2)'!$J$122:$K$122,GO$22),'Technical forecasts (Year 2)'!$M46*12)),0)</f>
        <v>0</v>
      </c>
      <c r="GQ46" s="400">
        <f ca="1">IFERROR('4) Cost Allocation (Year 2)'!GQ46/IF(GQ$21="Energy",SUMIFS('Comm. &amp; Fin. forecasts (Year 2)'!$K111:$P111,'Comm. &amp; Fin. forecasts (Year 2)'!$K$91:$P$91,GQ$23,'Comm. &amp; Fin. forecasts (Year 2)'!$K$90:$P$90,GQ$22)/100,IF(GQ$21="Demand",SUMIFS('Comm. &amp; Fin. forecasts (Year 2)'!$J142:$K142,'Comm. &amp; Fin. forecasts (Year 2)'!$J$122:$K$122,GQ$22),'Technical forecasts (Year 2)'!$M46*12)),0)</f>
        <v>0</v>
      </c>
      <c r="GR46" s="400">
        <f ca="1">IFERROR('4) Cost Allocation (Year 2)'!GR46/IF(GR$21="Energy",SUMIFS('Comm. &amp; Fin. forecasts (Year 2)'!$K111:$P111,'Comm. &amp; Fin. forecasts (Year 2)'!$K$91:$P$91,GR$23,'Comm. &amp; Fin. forecasts (Year 2)'!$K$90:$P$90,GR$22)/100,IF(GR$21="Demand",SUMIFS('Comm. &amp; Fin. forecasts (Year 2)'!$J142:$K142,'Comm. &amp; Fin. forecasts (Year 2)'!$J$122:$K$122,GR$22),'Technical forecasts (Year 2)'!$M46*12)),0)</f>
        <v>0</v>
      </c>
      <c r="GS46" s="400">
        <f ca="1">IFERROR('4) Cost Allocation (Year 2)'!GS46/IF(GS$21="Energy",SUMIFS('Comm. &amp; Fin. forecasts (Year 2)'!$K111:$P111,'Comm. &amp; Fin. forecasts (Year 2)'!$K$91:$P$91,GS$23,'Comm. &amp; Fin. forecasts (Year 2)'!$K$90:$P$90,GS$22)/100,IF(GS$21="Demand",SUMIFS('Comm. &amp; Fin. forecasts (Year 2)'!$J142:$K142,'Comm. &amp; Fin. forecasts (Year 2)'!$J$122:$K$122,GS$22),'Technical forecasts (Year 2)'!$M46*12)),0)</f>
        <v>0</v>
      </c>
      <c r="GT46" s="400">
        <f ca="1">IFERROR('4) Cost Allocation (Year 2)'!GT46/IF(GT$21="Energy",SUMIFS('Comm. &amp; Fin. forecasts (Year 2)'!$K111:$P111,'Comm. &amp; Fin. forecasts (Year 2)'!$K$91:$P$91,GT$23,'Comm. &amp; Fin. forecasts (Year 2)'!$K$90:$P$90,GT$22)/100,IF(GT$21="Demand",SUMIFS('Comm. &amp; Fin. forecasts (Year 2)'!$J142:$K142,'Comm. &amp; Fin. forecasts (Year 2)'!$J$122:$K$122,GT$22),'Technical forecasts (Year 2)'!$M46*12)),0)</f>
        <v>0</v>
      </c>
      <c r="GU46" s="400">
        <f ca="1">IFERROR('4) Cost Allocation (Year 2)'!GU46/IF(GU$21="Energy",SUMIFS('Comm. &amp; Fin. forecasts (Year 2)'!$K111:$P111,'Comm. &amp; Fin. forecasts (Year 2)'!$K$91:$P$91,GU$23,'Comm. &amp; Fin. forecasts (Year 2)'!$K$90:$P$90,GU$22)/100,IF(GU$21="Demand",SUMIFS('Comm. &amp; Fin. forecasts (Year 2)'!$J142:$K142,'Comm. &amp; Fin. forecasts (Year 2)'!$J$122:$K$122,GU$22),'Technical forecasts (Year 2)'!$M46*12)),0)</f>
        <v>0</v>
      </c>
      <c r="GV46" s="400">
        <f ca="1">IFERROR('4) Cost Allocation (Year 2)'!GV46/IF(GV$21="Energy",SUMIFS('Comm. &amp; Fin. forecasts (Year 2)'!$K111:$P111,'Comm. &amp; Fin. forecasts (Year 2)'!$K$91:$P$91,GV$23,'Comm. &amp; Fin. forecasts (Year 2)'!$K$90:$P$90,GV$22)/100,IF(GV$21="Demand",SUMIFS('Comm. &amp; Fin. forecasts (Year 2)'!$J142:$K142,'Comm. &amp; Fin. forecasts (Year 2)'!$J$122:$K$122,GV$22),'Technical forecasts (Year 2)'!$M46*12)),0)</f>
        <v>0</v>
      </c>
      <c r="GW46" s="400">
        <f ca="1">IFERROR('4) Cost Allocation (Year 2)'!GW46/IF(GW$21="Energy",SUMIFS('Comm. &amp; Fin. forecasts (Year 2)'!$K111:$P111,'Comm. &amp; Fin. forecasts (Year 2)'!$K$91:$P$91,GW$23,'Comm. &amp; Fin. forecasts (Year 2)'!$K$90:$P$90,GW$22)/100,IF(GW$21="Demand",SUMIFS('Comm. &amp; Fin. forecasts (Year 2)'!$J142:$K142,'Comm. &amp; Fin. forecasts (Year 2)'!$J$122:$K$122,GW$22),'Technical forecasts (Year 2)'!$M46*12)),0)</f>
        <v>0</v>
      </c>
      <c r="GX46" s="400">
        <f ca="1">IFERROR('4) Cost Allocation (Year 2)'!GX46/IF(GX$21="Energy",SUMIFS('Comm. &amp; Fin. forecasts (Year 2)'!$K111:$P111,'Comm. &amp; Fin. forecasts (Year 2)'!$K$91:$P$91,GX$23,'Comm. &amp; Fin. forecasts (Year 2)'!$K$90:$P$90,GX$22)/100,IF(GX$21="Demand",SUMIFS('Comm. &amp; Fin. forecasts (Year 2)'!$J142:$K142,'Comm. &amp; Fin. forecasts (Year 2)'!$J$122:$K$122,GX$22),'Technical forecasts (Year 2)'!$M46*12)),0)</f>
        <v>0</v>
      </c>
      <c r="GY46" s="400">
        <f ca="1">IFERROR('4) Cost Allocation (Year 2)'!GY46/IF(GY$21="Energy",SUMIFS('Comm. &amp; Fin. forecasts (Year 2)'!$K111:$P111,'Comm. &amp; Fin. forecasts (Year 2)'!$K$91:$P$91,GY$23,'Comm. &amp; Fin. forecasts (Year 2)'!$K$90:$P$90,GY$22)/100,IF(GY$21="Demand",SUMIFS('Comm. &amp; Fin. forecasts (Year 2)'!$J142:$K142,'Comm. &amp; Fin. forecasts (Year 2)'!$J$122:$K$122,GY$22),'Technical forecasts (Year 2)'!$M46*12)),0)</f>
        <v>0</v>
      </c>
      <c r="HA46" s="400">
        <f ca="1">IFERROR('4) Cost Allocation (Year 2)'!HA46/IF(HA$21="Energy",SUMIFS('Comm. &amp; Fin. forecasts (Year 2)'!$K111:$P111,'Comm. &amp; Fin. forecasts (Year 2)'!$K$91:$P$91,HA$23,'Comm. &amp; Fin. forecasts (Year 2)'!$K$90:$P$90,HA$22)/100,IF(HA$21="Demand",SUMIFS('Comm. &amp; Fin. forecasts (Year 2)'!$J142:$K142,'Comm. &amp; Fin. forecasts (Year 2)'!$J$122:$K$122,HA$22),'Technical forecasts (Year 2)'!$M46*12)),0)</f>
        <v>0</v>
      </c>
      <c r="HB46" s="400">
        <f ca="1">IFERROR('4) Cost Allocation (Year 2)'!HB46/IF(HB$21="Energy",SUMIFS('Comm. &amp; Fin. forecasts (Year 2)'!$K111:$P111,'Comm. &amp; Fin. forecasts (Year 2)'!$K$91:$P$91,HB$23,'Comm. &amp; Fin. forecasts (Year 2)'!$K$90:$P$90,HB$22)/100,IF(HB$21="Demand",SUMIFS('Comm. &amp; Fin. forecasts (Year 2)'!$J142:$K142,'Comm. &amp; Fin. forecasts (Year 2)'!$J$122:$K$122,HB$22),'Technical forecasts (Year 2)'!$M46*12)),0)</f>
        <v>0</v>
      </c>
      <c r="HC46" s="400">
        <f ca="1">IFERROR('4) Cost Allocation (Year 2)'!HC46/IF(HC$21="Energy",SUMIFS('Comm. &amp; Fin. forecasts (Year 2)'!$K111:$P111,'Comm. &amp; Fin. forecasts (Year 2)'!$K$91:$P$91,HC$23,'Comm. &amp; Fin. forecasts (Year 2)'!$K$90:$P$90,HC$22)/100,IF(HC$21="Demand",SUMIFS('Comm. &amp; Fin. forecasts (Year 2)'!$J142:$K142,'Comm. &amp; Fin. forecasts (Year 2)'!$J$122:$K$122,HC$22),'Technical forecasts (Year 2)'!$M46*12)),0)</f>
        <v>0</v>
      </c>
      <c r="HD46" s="400">
        <f ca="1">IFERROR('4) Cost Allocation (Year 2)'!HD46/IF(HD$21="Energy",SUMIFS('Comm. &amp; Fin. forecasts (Year 2)'!$K111:$P111,'Comm. &amp; Fin. forecasts (Year 2)'!$K$91:$P$91,HD$23,'Comm. &amp; Fin. forecasts (Year 2)'!$K$90:$P$90,HD$22)/100,IF(HD$21="Demand",SUMIFS('Comm. &amp; Fin. forecasts (Year 2)'!$J142:$K142,'Comm. &amp; Fin. forecasts (Year 2)'!$J$122:$K$122,HD$22),'Technical forecasts (Year 2)'!$M46*12)),0)</f>
        <v>0</v>
      </c>
      <c r="HE46" s="400">
        <f ca="1">IFERROR('4) Cost Allocation (Year 2)'!HE46/IF(HE$21="Energy",SUMIFS('Comm. &amp; Fin. forecasts (Year 2)'!$K111:$P111,'Comm. &amp; Fin. forecasts (Year 2)'!$K$91:$P$91,HE$23,'Comm. &amp; Fin. forecasts (Year 2)'!$K$90:$P$90,HE$22)/100,IF(HE$21="Demand",SUMIFS('Comm. &amp; Fin. forecasts (Year 2)'!$J142:$K142,'Comm. &amp; Fin. forecasts (Year 2)'!$J$122:$K$122,HE$22),'Technical forecasts (Year 2)'!$M46*12)),0)</f>
        <v>0</v>
      </c>
      <c r="HF46" s="400">
        <f ca="1">IFERROR('4) Cost Allocation (Year 2)'!HF46/IF(HF$21="Energy",SUMIFS('Comm. &amp; Fin. forecasts (Year 2)'!$K111:$P111,'Comm. &amp; Fin. forecasts (Year 2)'!$K$91:$P$91,HF$23,'Comm. &amp; Fin. forecasts (Year 2)'!$K$90:$P$90,HF$22)/100,IF(HF$21="Demand",SUMIFS('Comm. &amp; Fin. forecasts (Year 2)'!$J142:$K142,'Comm. &amp; Fin. forecasts (Year 2)'!$J$122:$K$122,HF$22),'Technical forecasts (Year 2)'!$M46*12)),0)</f>
        <v>0</v>
      </c>
      <c r="HG46" s="400">
        <f ca="1">IFERROR('4) Cost Allocation (Year 2)'!HG46/IF(HG$21="Energy",SUMIFS('Comm. &amp; Fin. forecasts (Year 2)'!$K111:$P111,'Comm. &amp; Fin. forecasts (Year 2)'!$K$91:$P$91,HG$23,'Comm. &amp; Fin. forecasts (Year 2)'!$K$90:$P$90,HG$22)/100,IF(HG$21="Demand",SUMIFS('Comm. &amp; Fin. forecasts (Year 2)'!$J142:$K142,'Comm. &amp; Fin. forecasts (Year 2)'!$J$122:$K$122,HG$22),'Technical forecasts (Year 2)'!$M46*12)),0)</f>
        <v>0</v>
      </c>
      <c r="HH46" s="400">
        <f ca="1">IFERROR('4) Cost Allocation (Year 2)'!HH46/IF(HH$21="Energy",SUMIFS('Comm. &amp; Fin. forecasts (Year 2)'!$K111:$P111,'Comm. &amp; Fin. forecasts (Year 2)'!$K$91:$P$91,HH$23,'Comm. &amp; Fin. forecasts (Year 2)'!$K$90:$P$90,HH$22)/100,IF(HH$21="Demand",SUMIFS('Comm. &amp; Fin. forecasts (Year 2)'!$J142:$K142,'Comm. &amp; Fin. forecasts (Year 2)'!$J$122:$K$122,HH$22),'Technical forecasts (Year 2)'!$M46*12)),0)</f>
        <v>0</v>
      </c>
      <c r="HI46" s="400">
        <f ca="1">IFERROR('4) Cost Allocation (Year 2)'!HI46/IF(HI$21="Energy",SUMIFS('Comm. &amp; Fin. forecasts (Year 2)'!$K111:$P111,'Comm. &amp; Fin. forecasts (Year 2)'!$K$91:$P$91,HI$23,'Comm. &amp; Fin. forecasts (Year 2)'!$K$90:$P$90,HI$22)/100,IF(HI$21="Demand",SUMIFS('Comm. &amp; Fin. forecasts (Year 2)'!$J142:$K142,'Comm. &amp; Fin. forecasts (Year 2)'!$J$122:$K$122,HI$22),'Technical forecasts (Year 2)'!$M46*12)),0)</f>
        <v>0</v>
      </c>
      <c r="HK46" s="400">
        <f ca="1">IFERROR('4) Cost Allocation (Year 2)'!HK46/IF(HK$21="Energy",SUMIFS('Comm. &amp; Fin. forecasts (Year 2)'!$K111:$P111,'Comm. &amp; Fin. forecasts (Year 2)'!$K$91:$P$91,HK$23,'Comm. &amp; Fin. forecasts (Year 2)'!$K$90:$P$90,HK$22)/100,IF(HK$21="Demand",SUMIFS('Comm. &amp; Fin. forecasts (Year 2)'!$J142:$K142,'Comm. &amp; Fin. forecasts (Year 2)'!$J$122:$K$122,HK$22),'Technical forecasts (Year 2)'!$M46*12)),0)</f>
        <v>0</v>
      </c>
      <c r="HL46" s="400">
        <f ca="1">IFERROR('4) Cost Allocation (Year 2)'!HL46/IF(HL$21="Energy",SUMIFS('Comm. &amp; Fin. forecasts (Year 2)'!$K111:$P111,'Comm. &amp; Fin. forecasts (Year 2)'!$K$91:$P$91,HL$23,'Comm. &amp; Fin. forecasts (Year 2)'!$K$90:$P$90,HL$22)/100,IF(HL$21="Demand",SUMIFS('Comm. &amp; Fin. forecasts (Year 2)'!$J142:$K142,'Comm. &amp; Fin. forecasts (Year 2)'!$J$122:$K$122,HL$22),'Technical forecasts (Year 2)'!$M46*12)),0)</f>
        <v>0</v>
      </c>
      <c r="HM46" s="400">
        <f ca="1">IFERROR('4) Cost Allocation (Year 2)'!HM46/IF(HM$21="Energy",SUMIFS('Comm. &amp; Fin. forecasts (Year 2)'!$K111:$P111,'Comm. &amp; Fin. forecasts (Year 2)'!$K$91:$P$91,HM$23,'Comm. &amp; Fin. forecasts (Year 2)'!$K$90:$P$90,HM$22)/100,IF(HM$21="Demand",SUMIFS('Comm. &amp; Fin. forecasts (Year 2)'!$J142:$K142,'Comm. &amp; Fin. forecasts (Year 2)'!$J$122:$K$122,HM$22),'Technical forecasts (Year 2)'!$M46*12)),0)</f>
        <v>0</v>
      </c>
      <c r="HN46" s="400">
        <f ca="1">IFERROR('4) Cost Allocation (Year 2)'!HN46/IF(HN$21="Energy",SUMIFS('Comm. &amp; Fin. forecasts (Year 2)'!$K111:$P111,'Comm. &amp; Fin. forecasts (Year 2)'!$K$91:$P$91,HN$23,'Comm. &amp; Fin. forecasts (Year 2)'!$K$90:$P$90,HN$22)/100,IF(HN$21="Demand",SUMIFS('Comm. &amp; Fin. forecasts (Year 2)'!$J142:$K142,'Comm. &amp; Fin. forecasts (Year 2)'!$J$122:$K$122,HN$22),'Technical forecasts (Year 2)'!$M46*12)),0)</f>
        <v>0</v>
      </c>
      <c r="HO46" s="400">
        <f ca="1">IFERROR('4) Cost Allocation (Year 2)'!HO46/IF(HO$21="Energy",SUMIFS('Comm. &amp; Fin. forecasts (Year 2)'!$K111:$P111,'Comm. &amp; Fin. forecasts (Year 2)'!$K$91:$P$91,HO$23,'Comm. &amp; Fin. forecasts (Year 2)'!$K$90:$P$90,HO$22)/100,IF(HO$21="Demand",SUMIFS('Comm. &amp; Fin. forecasts (Year 2)'!$J142:$K142,'Comm. &amp; Fin. forecasts (Year 2)'!$J$122:$K$122,HO$22),'Technical forecasts (Year 2)'!$M46*12)),0)</f>
        <v>0</v>
      </c>
      <c r="HP46" s="400">
        <f ca="1">IFERROR('4) Cost Allocation (Year 2)'!HP46/IF(HP$21="Energy",SUMIFS('Comm. &amp; Fin. forecasts (Year 2)'!$K111:$P111,'Comm. &amp; Fin. forecasts (Year 2)'!$K$91:$P$91,HP$23,'Comm. &amp; Fin. forecasts (Year 2)'!$K$90:$P$90,HP$22)/100,IF(HP$21="Demand",SUMIFS('Comm. &amp; Fin. forecasts (Year 2)'!$J142:$K142,'Comm. &amp; Fin. forecasts (Year 2)'!$J$122:$K$122,HP$22),'Technical forecasts (Year 2)'!$M46*12)),0)</f>
        <v>0</v>
      </c>
      <c r="HQ46" s="400">
        <f ca="1">IFERROR('4) Cost Allocation (Year 2)'!HQ46/IF(HQ$21="Energy",SUMIFS('Comm. &amp; Fin. forecasts (Year 2)'!$K111:$P111,'Comm. &amp; Fin. forecasts (Year 2)'!$K$91:$P$91,HQ$23,'Comm. &amp; Fin. forecasts (Year 2)'!$K$90:$P$90,HQ$22)/100,IF(HQ$21="Demand",SUMIFS('Comm. &amp; Fin. forecasts (Year 2)'!$J142:$K142,'Comm. &amp; Fin. forecasts (Year 2)'!$J$122:$K$122,HQ$22),'Technical forecasts (Year 2)'!$M46*12)),0)</f>
        <v>0</v>
      </c>
      <c r="HR46" s="400">
        <f ca="1">IFERROR('4) Cost Allocation (Year 2)'!HR46/IF(HR$21="Energy",SUMIFS('Comm. &amp; Fin. forecasts (Year 2)'!$K111:$P111,'Comm. &amp; Fin. forecasts (Year 2)'!$K$91:$P$91,HR$23,'Comm. &amp; Fin. forecasts (Year 2)'!$K$90:$P$90,HR$22)/100,IF(HR$21="Demand",SUMIFS('Comm. &amp; Fin. forecasts (Year 2)'!$J142:$K142,'Comm. &amp; Fin. forecasts (Year 2)'!$J$122:$K$122,HR$22),'Technical forecasts (Year 2)'!$M46*12)),0)</f>
        <v>0</v>
      </c>
      <c r="HS46" s="400">
        <f ca="1">IFERROR('4) Cost Allocation (Year 2)'!HS46/IF(HS$21="Energy",SUMIFS('Comm. &amp; Fin. forecasts (Year 2)'!$K111:$P111,'Comm. &amp; Fin. forecasts (Year 2)'!$K$91:$P$91,HS$23,'Comm. &amp; Fin. forecasts (Year 2)'!$K$90:$P$90,HS$22)/100,IF(HS$21="Demand",SUMIFS('Comm. &amp; Fin. forecasts (Year 2)'!$J142:$K142,'Comm. &amp; Fin. forecasts (Year 2)'!$J$122:$K$122,HS$22),'Technical forecasts (Year 2)'!$M46*12)),0)</f>
        <v>0</v>
      </c>
      <c r="HU46" s="400">
        <f ca="1">IFERROR('4) Cost Allocation (Year 2)'!HU46/IF(HU$21="Energy",SUMIFS('Comm. &amp; Fin. forecasts (Year 2)'!$K111:$P111,'Comm. &amp; Fin. forecasts (Year 2)'!$K$91:$P$91,HU$23,'Comm. &amp; Fin. forecasts (Year 2)'!$K$90:$P$90,HU$22)/100,IF(HU$21="Demand",SUMIFS('Comm. &amp; Fin. forecasts (Year 2)'!$J142:$K142,'Comm. &amp; Fin. forecasts (Year 2)'!$J$122:$K$122,HU$22),'Technical forecasts (Year 2)'!$M46*12)),0)</f>
        <v>0</v>
      </c>
      <c r="HV46" s="400">
        <f ca="1">IFERROR('4) Cost Allocation (Year 2)'!HV46/IF(HV$21="Energy",SUMIFS('Comm. &amp; Fin. forecasts (Year 2)'!$K111:$P111,'Comm. &amp; Fin. forecasts (Year 2)'!$K$91:$P$91,HV$23,'Comm. &amp; Fin. forecasts (Year 2)'!$K$90:$P$90,HV$22)/100,IF(HV$21="Demand",SUMIFS('Comm. &amp; Fin. forecasts (Year 2)'!$J142:$K142,'Comm. &amp; Fin. forecasts (Year 2)'!$J$122:$K$122,HV$22),'Technical forecasts (Year 2)'!$M46*12)),0)</f>
        <v>0</v>
      </c>
      <c r="HW46" s="400">
        <f ca="1">IFERROR('4) Cost Allocation (Year 2)'!HW46/IF(HW$21="Energy",SUMIFS('Comm. &amp; Fin. forecasts (Year 2)'!$K111:$P111,'Comm. &amp; Fin. forecasts (Year 2)'!$K$91:$P$91,HW$23,'Comm. &amp; Fin. forecasts (Year 2)'!$K$90:$P$90,HW$22)/100,IF(HW$21="Demand",SUMIFS('Comm. &amp; Fin. forecasts (Year 2)'!$J142:$K142,'Comm. &amp; Fin. forecasts (Year 2)'!$J$122:$K$122,HW$22),'Technical forecasts (Year 2)'!$M46*12)),0)</f>
        <v>0</v>
      </c>
      <c r="HX46" s="400">
        <f ca="1">IFERROR('4) Cost Allocation (Year 2)'!HX46/IF(HX$21="Energy",SUMIFS('Comm. &amp; Fin. forecasts (Year 2)'!$K111:$P111,'Comm. &amp; Fin. forecasts (Year 2)'!$K$91:$P$91,HX$23,'Comm. &amp; Fin. forecasts (Year 2)'!$K$90:$P$90,HX$22)/100,IF(HX$21="Demand",SUMIFS('Comm. &amp; Fin. forecasts (Year 2)'!$J142:$K142,'Comm. &amp; Fin. forecasts (Year 2)'!$J$122:$K$122,HX$22),'Technical forecasts (Year 2)'!$M46*12)),0)</f>
        <v>0</v>
      </c>
      <c r="HY46" s="400">
        <f ca="1">IFERROR('4) Cost Allocation (Year 2)'!HY46/IF(HY$21="Energy",SUMIFS('Comm. &amp; Fin. forecasts (Year 2)'!$K111:$P111,'Comm. &amp; Fin. forecasts (Year 2)'!$K$91:$P$91,HY$23,'Comm. &amp; Fin. forecasts (Year 2)'!$K$90:$P$90,HY$22)/100,IF(HY$21="Demand",SUMIFS('Comm. &amp; Fin. forecasts (Year 2)'!$J142:$K142,'Comm. &amp; Fin. forecasts (Year 2)'!$J$122:$K$122,HY$22),'Technical forecasts (Year 2)'!$M46*12)),0)</f>
        <v>0</v>
      </c>
      <c r="HZ46" s="400">
        <f ca="1">IFERROR('4) Cost Allocation (Year 2)'!HZ46/IF(HZ$21="Energy",SUMIFS('Comm. &amp; Fin. forecasts (Year 2)'!$K111:$P111,'Comm. &amp; Fin. forecasts (Year 2)'!$K$91:$P$91,HZ$23,'Comm. &amp; Fin. forecasts (Year 2)'!$K$90:$P$90,HZ$22)/100,IF(HZ$21="Demand",SUMIFS('Comm. &amp; Fin. forecasts (Year 2)'!$J142:$K142,'Comm. &amp; Fin. forecasts (Year 2)'!$J$122:$K$122,HZ$22),'Technical forecasts (Year 2)'!$M46*12)),0)</f>
        <v>0</v>
      </c>
      <c r="IA46" s="400">
        <f ca="1">IFERROR('4) Cost Allocation (Year 2)'!IA46/IF(IA$21="Energy",SUMIFS('Comm. &amp; Fin. forecasts (Year 2)'!$K111:$P111,'Comm. &amp; Fin. forecasts (Year 2)'!$K$91:$P$91,IA$23,'Comm. &amp; Fin. forecasts (Year 2)'!$K$90:$P$90,IA$22)/100,IF(IA$21="Demand",SUMIFS('Comm. &amp; Fin. forecasts (Year 2)'!$J142:$K142,'Comm. &amp; Fin. forecasts (Year 2)'!$J$122:$K$122,IA$22),'Technical forecasts (Year 2)'!$M46*12)),0)</f>
        <v>0</v>
      </c>
      <c r="IB46" s="400">
        <f ca="1">IFERROR('4) Cost Allocation (Year 2)'!IB46/IF(IB$21="Energy",SUMIFS('Comm. &amp; Fin. forecasts (Year 2)'!$K111:$P111,'Comm. &amp; Fin. forecasts (Year 2)'!$K$91:$P$91,IB$23,'Comm. &amp; Fin. forecasts (Year 2)'!$K$90:$P$90,IB$22)/100,IF(IB$21="Demand",SUMIFS('Comm. &amp; Fin. forecasts (Year 2)'!$J142:$K142,'Comm. &amp; Fin. forecasts (Year 2)'!$J$122:$K$122,IB$22),'Technical forecasts (Year 2)'!$M46*12)),0)</f>
        <v>0</v>
      </c>
      <c r="IC46" s="400">
        <f ca="1">IFERROR('4) Cost Allocation (Year 2)'!IC46/IF(IC$21="Energy",SUMIFS('Comm. &amp; Fin. forecasts (Year 2)'!$K111:$P111,'Comm. &amp; Fin. forecasts (Year 2)'!$K$91:$P$91,IC$23,'Comm. &amp; Fin. forecasts (Year 2)'!$K$90:$P$90,IC$22)/100,IF(IC$21="Demand",SUMIFS('Comm. &amp; Fin. forecasts (Year 2)'!$J142:$K142,'Comm. &amp; Fin. forecasts (Year 2)'!$J$122:$K$122,IC$22),'Technical forecasts (Year 2)'!$M46*12)),0)</f>
        <v>0</v>
      </c>
      <c r="IE46" s="400">
        <f ca="1">IFERROR('4) Cost Allocation (Year 2)'!IE46/IF(IE$21="Energy",SUMIFS('Comm. &amp; Fin. forecasts (Year 2)'!$K111:$P111,'Comm. &amp; Fin. forecasts (Year 2)'!$K$91:$P$91,IE$23,'Comm. &amp; Fin. forecasts (Year 2)'!$K$90:$P$90,IE$22)/100,IF(IE$21="Demand",SUMIFS('Comm. &amp; Fin. forecasts (Year 2)'!$J142:$K142,'Comm. &amp; Fin. forecasts (Year 2)'!$J$122:$K$122,IE$22),'Technical forecasts (Year 2)'!$M46*12)),0)</f>
        <v>0</v>
      </c>
      <c r="IF46" s="400">
        <f ca="1">IFERROR('4) Cost Allocation (Year 2)'!IF46/IF(IF$21="Energy",SUMIFS('Comm. &amp; Fin. forecasts (Year 2)'!$K111:$P111,'Comm. &amp; Fin. forecasts (Year 2)'!$K$91:$P$91,IF$23,'Comm. &amp; Fin. forecasts (Year 2)'!$K$90:$P$90,IF$22)/100,IF(IF$21="Demand",SUMIFS('Comm. &amp; Fin. forecasts (Year 2)'!$J142:$K142,'Comm. &amp; Fin. forecasts (Year 2)'!$J$122:$K$122,IF$22),'Technical forecasts (Year 2)'!$M46*12)),0)</f>
        <v>0</v>
      </c>
      <c r="IG46" s="400">
        <f ca="1">IFERROR('4) Cost Allocation (Year 2)'!IG46/IF(IG$21="Energy",SUMIFS('Comm. &amp; Fin. forecasts (Year 2)'!$K111:$P111,'Comm. &amp; Fin. forecasts (Year 2)'!$K$91:$P$91,IG$23,'Comm. &amp; Fin. forecasts (Year 2)'!$K$90:$P$90,IG$22)/100,IF(IG$21="Demand",SUMIFS('Comm. &amp; Fin. forecasts (Year 2)'!$J142:$K142,'Comm. &amp; Fin. forecasts (Year 2)'!$J$122:$K$122,IG$22),'Technical forecasts (Year 2)'!$M46*12)),0)</f>
        <v>0</v>
      </c>
      <c r="IH46" s="400">
        <f ca="1">IFERROR('4) Cost Allocation (Year 2)'!IH46/IF(IH$21="Energy",SUMIFS('Comm. &amp; Fin. forecasts (Year 2)'!$K111:$P111,'Comm. &amp; Fin. forecasts (Year 2)'!$K$91:$P$91,IH$23,'Comm. &amp; Fin. forecasts (Year 2)'!$K$90:$P$90,IH$22)/100,IF(IH$21="Demand",SUMIFS('Comm. &amp; Fin. forecasts (Year 2)'!$J142:$K142,'Comm. &amp; Fin. forecasts (Year 2)'!$J$122:$K$122,IH$22),'Technical forecasts (Year 2)'!$M46*12)),0)</f>
        <v>0</v>
      </c>
      <c r="II46" s="400">
        <f ca="1">IFERROR('4) Cost Allocation (Year 2)'!II46/IF(II$21="Energy",SUMIFS('Comm. &amp; Fin. forecasts (Year 2)'!$K111:$P111,'Comm. &amp; Fin. forecasts (Year 2)'!$K$91:$P$91,II$23,'Comm. &amp; Fin. forecasts (Year 2)'!$K$90:$P$90,II$22)/100,IF(II$21="Demand",SUMIFS('Comm. &amp; Fin. forecasts (Year 2)'!$J142:$K142,'Comm. &amp; Fin. forecasts (Year 2)'!$J$122:$K$122,II$22),'Technical forecasts (Year 2)'!$M46*12)),0)</f>
        <v>0</v>
      </c>
      <c r="IJ46" s="400">
        <f ca="1">IFERROR('4) Cost Allocation (Year 2)'!IJ46/IF(IJ$21="Energy",SUMIFS('Comm. &amp; Fin. forecasts (Year 2)'!$K111:$P111,'Comm. &amp; Fin. forecasts (Year 2)'!$K$91:$P$91,IJ$23,'Comm. &amp; Fin. forecasts (Year 2)'!$K$90:$P$90,IJ$22)/100,IF(IJ$21="Demand",SUMIFS('Comm. &amp; Fin. forecasts (Year 2)'!$J142:$K142,'Comm. &amp; Fin. forecasts (Year 2)'!$J$122:$K$122,IJ$22),'Technical forecasts (Year 2)'!$M46*12)),0)</f>
        <v>0</v>
      </c>
      <c r="IK46" s="400">
        <f ca="1">IFERROR('4) Cost Allocation (Year 2)'!IK46/IF(IK$21="Energy",SUMIFS('Comm. &amp; Fin. forecasts (Year 2)'!$K111:$P111,'Comm. &amp; Fin. forecasts (Year 2)'!$K$91:$P$91,IK$23,'Comm. &amp; Fin. forecasts (Year 2)'!$K$90:$P$90,IK$22)/100,IF(IK$21="Demand",SUMIFS('Comm. &amp; Fin. forecasts (Year 2)'!$J142:$K142,'Comm. &amp; Fin. forecasts (Year 2)'!$J$122:$K$122,IK$22),'Technical forecasts (Year 2)'!$M46*12)),0)</f>
        <v>0</v>
      </c>
      <c r="IL46" s="400">
        <f ca="1">IFERROR('4) Cost Allocation (Year 2)'!IL46/IF(IL$21="Energy",SUMIFS('Comm. &amp; Fin. forecasts (Year 2)'!$K111:$P111,'Comm. &amp; Fin. forecasts (Year 2)'!$K$91:$P$91,IL$23,'Comm. &amp; Fin. forecasts (Year 2)'!$K$90:$P$90,IL$22)/100,IF(IL$21="Demand",SUMIFS('Comm. &amp; Fin. forecasts (Year 2)'!$J142:$K142,'Comm. &amp; Fin. forecasts (Year 2)'!$J$122:$K$122,IL$22),'Technical forecasts (Year 2)'!$M46*12)),0)</f>
        <v>0</v>
      </c>
      <c r="IM46" s="400">
        <f ca="1">IFERROR('4) Cost Allocation (Year 2)'!IM46/IF(IM$21="Energy",SUMIFS('Comm. &amp; Fin. forecasts (Year 2)'!$K111:$P111,'Comm. &amp; Fin. forecasts (Year 2)'!$K$91:$P$91,IM$23,'Comm. &amp; Fin. forecasts (Year 2)'!$K$90:$P$90,IM$22)/100,IF(IM$21="Demand",SUMIFS('Comm. &amp; Fin. forecasts (Year 2)'!$J142:$K142,'Comm. &amp; Fin. forecasts (Year 2)'!$J$122:$K$122,IM$22),'Technical forecasts (Year 2)'!$M46*12)),0)</f>
        <v>0</v>
      </c>
      <c r="IO46" s="400">
        <f ca="1">IFERROR('4) Cost Allocation (Year 2)'!IO46/IF(IO$21="Energy",SUMIFS('Comm. &amp; Fin. forecasts (Year 2)'!$K111:$P111,'Comm. &amp; Fin. forecasts (Year 2)'!$K$91:$P$91,IO$23,'Comm. &amp; Fin. forecasts (Year 2)'!$K$90:$P$90,IO$22)/100,IF(IO$21="Demand",SUMIFS('Comm. &amp; Fin. forecasts (Year 2)'!$J142:$K142,'Comm. &amp; Fin. forecasts (Year 2)'!$J$122:$K$122,IO$22),'Technical forecasts (Year 2)'!$M46*12)),0)</f>
        <v>0</v>
      </c>
      <c r="IP46" s="400">
        <f ca="1">IFERROR('4) Cost Allocation (Year 2)'!IP46/IF(IP$21="Energy",SUMIFS('Comm. &amp; Fin. forecasts (Year 2)'!$K111:$P111,'Comm. &amp; Fin. forecasts (Year 2)'!$K$91:$P$91,IP$23,'Comm. &amp; Fin. forecasts (Year 2)'!$K$90:$P$90,IP$22)/100,IF(IP$21="Demand",SUMIFS('Comm. &amp; Fin. forecasts (Year 2)'!$J142:$K142,'Comm. &amp; Fin. forecasts (Year 2)'!$J$122:$K$122,IP$22),'Technical forecasts (Year 2)'!$M46*12)),0)</f>
        <v>0</v>
      </c>
      <c r="IQ46" s="400">
        <f ca="1">IFERROR('4) Cost Allocation (Year 2)'!IQ46/IF(IQ$21="Energy",SUMIFS('Comm. &amp; Fin. forecasts (Year 2)'!$K111:$P111,'Comm. &amp; Fin. forecasts (Year 2)'!$K$91:$P$91,IQ$23,'Comm. &amp; Fin. forecasts (Year 2)'!$K$90:$P$90,IQ$22)/100,IF(IQ$21="Demand",SUMIFS('Comm. &amp; Fin. forecasts (Year 2)'!$J142:$K142,'Comm. &amp; Fin. forecasts (Year 2)'!$J$122:$K$122,IQ$22),'Technical forecasts (Year 2)'!$M46*12)),0)</f>
        <v>0</v>
      </c>
      <c r="IR46" s="400">
        <f ca="1">IFERROR('4) Cost Allocation (Year 2)'!IR46/IF(IR$21="Energy",SUMIFS('Comm. &amp; Fin. forecasts (Year 2)'!$K111:$P111,'Comm. &amp; Fin. forecasts (Year 2)'!$K$91:$P$91,IR$23,'Comm. &amp; Fin. forecasts (Year 2)'!$K$90:$P$90,IR$22)/100,IF(IR$21="Demand",SUMIFS('Comm. &amp; Fin. forecasts (Year 2)'!$J142:$K142,'Comm. &amp; Fin. forecasts (Year 2)'!$J$122:$K$122,IR$22),'Technical forecasts (Year 2)'!$M46*12)),0)</f>
        <v>0</v>
      </c>
      <c r="IS46" s="400">
        <f ca="1">IFERROR('4) Cost Allocation (Year 2)'!IS46/IF(IS$21="Energy",SUMIFS('Comm. &amp; Fin. forecasts (Year 2)'!$K111:$P111,'Comm. &amp; Fin. forecasts (Year 2)'!$K$91:$P$91,IS$23,'Comm. &amp; Fin. forecasts (Year 2)'!$K$90:$P$90,IS$22)/100,IF(IS$21="Demand",SUMIFS('Comm. &amp; Fin. forecasts (Year 2)'!$J142:$K142,'Comm. &amp; Fin. forecasts (Year 2)'!$J$122:$K$122,IS$22),'Technical forecasts (Year 2)'!$M46*12)),0)</f>
        <v>0</v>
      </c>
      <c r="IT46" s="400">
        <f ca="1">IFERROR('4) Cost Allocation (Year 2)'!IT46/IF(IT$21="Energy",SUMIFS('Comm. &amp; Fin. forecasts (Year 2)'!$K111:$P111,'Comm. &amp; Fin. forecasts (Year 2)'!$K$91:$P$91,IT$23,'Comm. &amp; Fin. forecasts (Year 2)'!$K$90:$P$90,IT$22)/100,IF(IT$21="Demand",SUMIFS('Comm. &amp; Fin. forecasts (Year 2)'!$J142:$K142,'Comm. &amp; Fin. forecasts (Year 2)'!$J$122:$K$122,IT$22),'Technical forecasts (Year 2)'!$M46*12)),0)</f>
        <v>0</v>
      </c>
      <c r="IU46" s="400">
        <f ca="1">IFERROR('4) Cost Allocation (Year 2)'!IU46/IF(IU$21="Energy",SUMIFS('Comm. &amp; Fin. forecasts (Year 2)'!$K111:$P111,'Comm. &amp; Fin. forecasts (Year 2)'!$K$91:$P$91,IU$23,'Comm. &amp; Fin. forecasts (Year 2)'!$K$90:$P$90,IU$22)/100,IF(IU$21="Demand",SUMIFS('Comm. &amp; Fin. forecasts (Year 2)'!$J142:$K142,'Comm. &amp; Fin. forecasts (Year 2)'!$J$122:$K$122,IU$22),'Technical forecasts (Year 2)'!$M46*12)),0)</f>
        <v>0</v>
      </c>
      <c r="IV46" s="400">
        <f ca="1">IFERROR('4) Cost Allocation (Year 2)'!IV46/IF(IV$21="Energy",SUMIFS('Comm. &amp; Fin. forecasts (Year 2)'!$K111:$P111,'Comm. &amp; Fin. forecasts (Year 2)'!$K$91:$P$91,IV$23,'Comm. &amp; Fin. forecasts (Year 2)'!$K$90:$P$90,IV$22)/100,IF(IV$21="Demand",SUMIFS('Comm. &amp; Fin. forecasts (Year 2)'!$J142:$K142,'Comm. &amp; Fin. forecasts (Year 2)'!$J$122:$K$122,IV$22),'Technical forecasts (Year 2)'!$M46*12)),0)</f>
        <v>0</v>
      </c>
      <c r="IW46" s="400">
        <f ca="1">IFERROR('4) Cost Allocation (Year 2)'!IW46/IF(IW$21="Energy",SUMIFS('Comm. &amp; Fin. forecasts (Year 2)'!$K111:$P111,'Comm. &amp; Fin. forecasts (Year 2)'!$K$91:$P$91,IW$23,'Comm. &amp; Fin. forecasts (Year 2)'!$K$90:$P$90,IW$22)/100,IF(IW$21="Demand",SUMIFS('Comm. &amp; Fin. forecasts (Year 2)'!$J142:$K142,'Comm. &amp; Fin. forecasts (Year 2)'!$J$122:$K$122,IW$22),'Technical forecasts (Year 2)'!$M46*12)),0)</f>
        <v>0</v>
      </c>
      <c r="IY46" s="400">
        <f ca="1">IFERROR('4) Cost Allocation (Year 2)'!IY46/IF(IY$21="Energy",SUMIFS('Comm. &amp; Fin. forecasts (Year 2)'!$K111:$P111,'Comm. &amp; Fin. forecasts (Year 2)'!$K$91:$P$91,IY$23,'Comm. &amp; Fin. forecasts (Year 2)'!$K$90:$P$90,IY$22)/100,IF(IY$21="Demand",SUMIFS('Comm. &amp; Fin. forecasts (Year 2)'!$J142:$K142,'Comm. &amp; Fin. forecasts (Year 2)'!$J$122:$K$122,IY$22),'Technical forecasts (Year 2)'!$M46*12)),0)</f>
        <v>0</v>
      </c>
      <c r="IZ46" s="400">
        <f ca="1">IFERROR('4) Cost Allocation (Year 2)'!IZ46/IF(IZ$21="Energy",SUMIFS('Comm. &amp; Fin. forecasts (Year 2)'!$K111:$P111,'Comm. &amp; Fin. forecasts (Year 2)'!$K$91:$P$91,IZ$23,'Comm. &amp; Fin. forecasts (Year 2)'!$K$90:$P$90,IZ$22)/100,IF(IZ$21="Demand",SUMIFS('Comm. &amp; Fin. forecasts (Year 2)'!$J142:$K142,'Comm. &amp; Fin. forecasts (Year 2)'!$J$122:$K$122,IZ$22),'Technical forecasts (Year 2)'!$M46*12)),0)</f>
        <v>0</v>
      </c>
      <c r="JA46" s="400">
        <f ca="1">IFERROR('4) Cost Allocation (Year 2)'!JA46/IF(JA$21="Energy",SUMIFS('Comm. &amp; Fin. forecasts (Year 2)'!$K111:$P111,'Comm. &amp; Fin. forecasts (Year 2)'!$K$91:$P$91,JA$23,'Comm. &amp; Fin. forecasts (Year 2)'!$K$90:$P$90,JA$22)/100,IF(JA$21="Demand",SUMIFS('Comm. &amp; Fin. forecasts (Year 2)'!$J142:$K142,'Comm. &amp; Fin. forecasts (Year 2)'!$J$122:$K$122,JA$22),'Technical forecasts (Year 2)'!$M46*12)),0)</f>
        <v>0</v>
      </c>
      <c r="JB46" s="400">
        <f ca="1">IFERROR('4) Cost Allocation (Year 2)'!JB46/IF(JB$21="Energy",SUMIFS('Comm. &amp; Fin. forecasts (Year 2)'!$K111:$P111,'Comm. &amp; Fin. forecasts (Year 2)'!$K$91:$P$91,JB$23,'Comm. &amp; Fin. forecasts (Year 2)'!$K$90:$P$90,JB$22)/100,IF(JB$21="Demand",SUMIFS('Comm. &amp; Fin. forecasts (Year 2)'!$J142:$K142,'Comm. &amp; Fin. forecasts (Year 2)'!$J$122:$K$122,JB$22),'Technical forecasts (Year 2)'!$M46*12)),0)</f>
        <v>0</v>
      </c>
      <c r="JC46" s="400">
        <f ca="1">IFERROR('4) Cost Allocation (Year 2)'!JC46/IF(JC$21="Energy",SUMIFS('Comm. &amp; Fin. forecasts (Year 2)'!$K111:$P111,'Comm. &amp; Fin. forecasts (Year 2)'!$K$91:$P$91,JC$23,'Comm. &amp; Fin. forecasts (Year 2)'!$K$90:$P$90,JC$22)/100,IF(JC$21="Demand",SUMIFS('Comm. &amp; Fin. forecasts (Year 2)'!$J142:$K142,'Comm. &amp; Fin. forecasts (Year 2)'!$J$122:$K$122,JC$22),'Technical forecasts (Year 2)'!$M46*12)),0)</f>
        <v>0</v>
      </c>
      <c r="JD46" s="400">
        <f ca="1">IFERROR('4) Cost Allocation (Year 2)'!JD46/IF(JD$21="Energy",SUMIFS('Comm. &amp; Fin. forecasts (Year 2)'!$K111:$P111,'Comm. &amp; Fin. forecasts (Year 2)'!$K$91:$P$91,JD$23,'Comm. &amp; Fin. forecasts (Year 2)'!$K$90:$P$90,JD$22)/100,IF(JD$21="Demand",SUMIFS('Comm. &amp; Fin. forecasts (Year 2)'!$J142:$K142,'Comm. &amp; Fin. forecasts (Year 2)'!$J$122:$K$122,JD$22),'Technical forecasts (Year 2)'!$M46*12)),0)</f>
        <v>0</v>
      </c>
      <c r="JE46" s="400">
        <f ca="1">IFERROR('4) Cost Allocation (Year 2)'!JE46/IF(JE$21="Energy",SUMIFS('Comm. &amp; Fin. forecasts (Year 2)'!$K111:$P111,'Comm. &amp; Fin. forecasts (Year 2)'!$K$91:$P$91,JE$23,'Comm. &amp; Fin. forecasts (Year 2)'!$K$90:$P$90,JE$22)/100,IF(JE$21="Demand",SUMIFS('Comm. &amp; Fin. forecasts (Year 2)'!$J142:$K142,'Comm. &amp; Fin. forecasts (Year 2)'!$J$122:$K$122,JE$22),'Technical forecasts (Year 2)'!$M46*12)),0)</f>
        <v>0</v>
      </c>
      <c r="JF46" s="400">
        <f ca="1">IFERROR('4) Cost Allocation (Year 2)'!JF46/IF(JF$21="Energy",SUMIFS('Comm. &amp; Fin. forecasts (Year 2)'!$K111:$P111,'Comm. &amp; Fin. forecasts (Year 2)'!$K$91:$P$91,JF$23,'Comm. &amp; Fin. forecasts (Year 2)'!$K$90:$P$90,JF$22)/100,IF(JF$21="Demand",SUMIFS('Comm. &amp; Fin. forecasts (Year 2)'!$J142:$K142,'Comm. &amp; Fin. forecasts (Year 2)'!$J$122:$K$122,JF$22),'Technical forecasts (Year 2)'!$M46*12)),0)</f>
        <v>0</v>
      </c>
      <c r="JG46" s="400">
        <f ca="1">IFERROR('4) Cost Allocation (Year 2)'!JG46/IF(JG$21="Energy",SUMIFS('Comm. &amp; Fin. forecasts (Year 2)'!$K111:$P111,'Comm. &amp; Fin. forecasts (Year 2)'!$K$91:$P$91,JG$23,'Comm. &amp; Fin. forecasts (Year 2)'!$K$90:$P$90,JG$22)/100,IF(JG$21="Demand",SUMIFS('Comm. &amp; Fin. forecasts (Year 2)'!$J142:$K142,'Comm. &amp; Fin. forecasts (Year 2)'!$J$122:$K$122,JG$22),'Technical forecasts (Year 2)'!$M46*12)),0)</f>
        <v>0</v>
      </c>
      <c r="JI46" s="400">
        <f ca="1">IFERROR('4) Cost Allocation (Year 2)'!JI46/IF(JI$21="Energy",SUMIFS('Comm. &amp; Fin. forecasts (Year 2)'!$K111:$P111,'Comm. &amp; Fin. forecasts (Year 2)'!$K$91:$P$91,JI$23,'Comm. &amp; Fin. forecasts (Year 2)'!$K$90:$P$90,JI$22)/100,IF(JI$21="Demand",SUMIFS('Comm. &amp; Fin. forecasts (Year 2)'!$J142:$K142,'Comm. &amp; Fin. forecasts (Year 2)'!$J$122:$K$122,JI$22),'Technical forecasts (Year 2)'!$M46*12)),0)</f>
        <v>0</v>
      </c>
      <c r="JJ46" s="400">
        <f ca="1">IFERROR('4) Cost Allocation (Year 2)'!JJ46/IF(JJ$21="Energy",SUMIFS('Comm. &amp; Fin. forecasts (Year 2)'!$K111:$P111,'Comm. &amp; Fin. forecasts (Year 2)'!$K$91:$P$91,JJ$23,'Comm. &amp; Fin. forecasts (Year 2)'!$K$90:$P$90,JJ$22)/100,IF(JJ$21="Demand",SUMIFS('Comm. &amp; Fin. forecasts (Year 2)'!$J142:$K142,'Comm. &amp; Fin. forecasts (Year 2)'!$J$122:$K$122,JJ$22),'Technical forecasts (Year 2)'!$M46*12)),0)</f>
        <v>0</v>
      </c>
      <c r="JK46" s="400">
        <f ca="1">IFERROR('4) Cost Allocation (Year 2)'!JK46/IF(JK$21="Energy",SUMIFS('Comm. &amp; Fin. forecasts (Year 2)'!$K111:$P111,'Comm. &amp; Fin. forecasts (Year 2)'!$K$91:$P$91,JK$23,'Comm. &amp; Fin. forecasts (Year 2)'!$K$90:$P$90,JK$22)/100,IF(JK$21="Demand",SUMIFS('Comm. &amp; Fin. forecasts (Year 2)'!$J142:$K142,'Comm. &amp; Fin. forecasts (Year 2)'!$J$122:$K$122,JK$22),'Technical forecasts (Year 2)'!$M46*12)),0)</f>
        <v>0</v>
      </c>
      <c r="JL46" s="400">
        <f ca="1">IFERROR('4) Cost Allocation (Year 2)'!JL46/IF(JL$21="Energy",SUMIFS('Comm. &amp; Fin. forecasts (Year 2)'!$K111:$P111,'Comm. &amp; Fin. forecasts (Year 2)'!$K$91:$P$91,JL$23,'Comm. &amp; Fin. forecasts (Year 2)'!$K$90:$P$90,JL$22)/100,IF(JL$21="Demand",SUMIFS('Comm. &amp; Fin. forecasts (Year 2)'!$J142:$K142,'Comm. &amp; Fin. forecasts (Year 2)'!$J$122:$K$122,JL$22),'Technical forecasts (Year 2)'!$M46*12)),0)</f>
        <v>0</v>
      </c>
      <c r="JM46" s="400">
        <f ca="1">IFERROR('4) Cost Allocation (Year 2)'!JM46/IF(JM$21="Energy",SUMIFS('Comm. &amp; Fin. forecasts (Year 2)'!$K111:$P111,'Comm. &amp; Fin. forecasts (Year 2)'!$K$91:$P$91,JM$23,'Comm. &amp; Fin. forecasts (Year 2)'!$K$90:$P$90,JM$22)/100,IF(JM$21="Demand",SUMIFS('Comm. &amp; Fin. forecasts (Year 2)'!$J142:$K142,'Comm. &amp; Fin. forecasts (Year 2)'!$J$122:$K$122,JM$22),'Technical forecasts (Year 2)'!$M46*12)),0)</f>
        <v>0</v>
      </c>
      <c r="JN46" s="400">
        <f ca="1">IFERROR('4) Cost Allocation (Year 2)'!JN46/IF(JN$21="Energy",SUMIFS('Comm. &amp; Fin. forecasts (Year 2)'!$K111:$P111,'Comm. &amp; Fin. forecasts (Year 2)'!$K$91:$P$91,JN$23,'Comm. &amp; Fin. forecasts (Year 2)'!$K$90:$P$90,JN$22)/100,IF(JN$21="Demand",SUMIFS('Comm. &amp; Fin. forecasts (Year 2)'!$J142:$K142,'Comm. &amp; Fin. forecasts (Year 2)'!$J$122:$K$122,JN$22),'Technical forecasts (Year 2)'!$M46*12)),0)</f>
        <v>0</v>
      </c>
      <c r="JO46" s="400">
        <f ca="1">IFERROR('4) Cost Allocation (Year 2)'!JO46/IF(JO$21="Energy",SUMIFS('Comm. &amp; Fin. forecasts (Year 2)'!$K111:$P111,'Comm. &amp; Fin. forecasts (Year 2)'!$K$91:$P$91,JO$23,'Comm. &amp; Fin. forecasts (Year 2)'!$K$90:$P$90,JO$22)/100,IF(JO$21="Demand",SUMIFS('Comm. &amp; Fin. forecasts (Year 2)'!$J142:$K142,'Comm. &amp; Fin. forecasts (Year 2)'!$J$122:$K$122,JO$22),'Technical forecasts (Year 2)'!$M46*12)),0)</f>
        <v>0</v>
      </c>
      <c r="JP46" s="400">
        <f ca="1">IFERROR('4) Cost Allocation (Year 2)'!JP46/IF(JP$21="Energy",SUMIFS('Comm. &amp; Fin. forecasts (Year 2)'!$K111:$P111,'Comm. &amp; Fin. forecasts (Year 2)'!$K$91:$P$91,JP$23,'Comm. &amp; Fin. forecasts (Year 2)'!$K$90:$P$90,JP$22)/100,IF(JP$21="Demand",SUMIFS('Comm. &amp; Fin. forecasts (Year 2)'!$J142:$K142,'Comm. &amp; Fin. forecasts (Year 2)'!$J$122:$K$122,JP$22),'Technical forecasts (Year 2)'!$M46*12)),0)</f>
        <v>0</v>
      </c>
      <c r="JQ46" s="400">
        <f ca="1">IFERROR('4) Cost Allocation (Year 2)'!JQ46/IF(JQ$21="Energy",SUMIFS('Comm. &amp; Fin. forecasts (Year 2)'!$K111:$P111,'Comm. &amp; Fin. forecasts (Year 2)'!$K$91:$P$91,JQ$23,'Comm. &amp; Fin. forecasts (Year 2)'!$K$90:$P$90,JQ$22)/100,IF(JQ$21="Demand",SUMIFS('Comm. &amp; Fin. forecasts (Year 2)'!$J142:$K142,'Comm. &amp; Fin. forecasts (Year 2)'!$J$122:$K$122,JQ$22),'Technical forecasts (Year 2)'!$M46*12)),0)</f>
        <v>0</v>
      </c>
      <c r="JS46" s="400">
        <f ca="1">IFERROR('4) Cost Allocation (Year 2)'!JS46/IF(JS$21="Energy",SUMIFS('Comm. &amp; Fin. forecasts (Year 2)'!$K111:$P111,'Comm. &amp; Fin. forecasts (Year 2)'!$K$91:$P$91,JS$23,'Comm. &amp; Fin. forecasts (Year 2)'!$K$90:$P$90,JS$22)/100,IF(JS$21="Demand",SUMIFS('Comm. &amp; Fin. forecasts (Year 2)'!$J142:$K142,'Comm. &amp; Fin. forecasts (Year 2)'!$J$122:$K$122,JS$22),'Technical forecasts (Year 2)'!$M46*12)),0)</f>
        <v>0</v>
      </c>
      <c r="JT46" s="400">
        <f ca="1">IFERROR('4) Cost Allocation (Year 2)'!JT46/IF(JT$21="Energy",SUMIFS('Comm. &amp; Fin. forecasts (Year 2)'!$K111:$P111,'Comm. &amp; Fin. forecasts (Year 2)'!$K$91:$P$91,JT$23,'Comm. &amp; Fin. forecasts (Year 2)'!$K$90:$P$90,JT$22)/100,IF(JT$21="Demand",SUMIFS('Comm. &amp; Fin. forecasts (Year 2)'!$J142:$K142,'Comm. &amp; Fin. forecasts (Year 2)'!$J$122:$K$122,JT$22),'Technical forecasts (Year 2)'!$M46*12)),0)</f>
        <v>0</v>
      </c>
      <c r="JU46" s="400">
        <f ca="1">IFERROR('4) Cost Allocation (Year 2)'!JU46/IF(JU$21="Energy",SUMIFS('Comm. &amp; Fin. forecasts (Year 2)'!$K111:$P111,'Comm. &amp; Fin. forecasts (Year 2)'!$K$91:$P$91,JU$23,'Comm. &amp; Fin. forecasts (Year 2)'!$K$90:$P$90,JU$22)/100,IF(JU$21="Demand",SUMIFS('Comm. &amp; Fin. forecasts (Year 2)'!$J142:$K142,'Comm. &amp; Fin. forecasts (Year 2)'!$J$122:$K$122,JU$22),'Technical forecasts (Year 2)'!$M46*12)),0)</f>
        <v>0</v>
      </c>
      <c r="JV46" s="400">
        <f ca="1">IFERROR('4) Cost Allocation (Year 2)'!JV46/IF(JV$21="Energy",SUMIFS('Comm. &amp; Fin. forecasts (Year 2)'!$K111:$P111,'Comm. &amp; Fin. forecasts (Year 2)'!$K$91:$P$91,JV$23,'Comm. &amp; Fin. forecasts (Year 2)'!$K$90:$P$90,JV$22)/100,IF(JV$21="Demand",SUMIFS('Comm. &amp; Fin. forecasts (Year 2)'!$J142:$K142,'Comm. &amp; Fin. forecasts (Year 2)'!$J$122:$K$122,JV$22),'Technical forecasts (Year 2)'!$M46*12)),0)</f>
        <v>0</v>
      </c>
      <c r="JW46" s="400">
        <f ca="1">IFERROR('4) Cost Allocation (Year 2)'!JW46/IF(JW$21="Energy",SUMIFS('Comm. &amp; Fin. forecasts (Year 2)'!$K111:$P111,'Comm. &amp; Fin. forecasts (Year 2)'!$K$91:$P$91,JW$23,'Comm. &amp; Fin. forecasts (Year 2)'!$K$90:$P$90,JW$22)/100,IF(JW$21="Demand",SUMIFS('Comm. &amp; Fin. forecasts (Year 2)'!$J142:$K142,'Comm. &amp; Fin. forecasts (Year 2)'!$J$122:$K$122,JW$22),'Technical forecasts (Year 2)'!$M46*12)),0)</f>
        <v>0</v>
      </c>
      <c r="JX46" s="400">
        <f ca="1">IFERROR('4) Cost Allocation (Year 2)'!JX46/IF(JX$21="Energy",SUMIFS('Comm. &amp; Fin. forecasts (Year 2)'!$K111:$P111,'Comm. &amp; Fin. forecasts (Year 2)'!$K$91:$P$91,JX$23,'Comm. &amp; Fin. forecasts (Year 2)'!$K$90:$P$90,JX$22)/100,IF(JX$21="Demand",SUMIFS('Comm. &amp; Fin. forecasts (Year 2)'!$J142:$K142,'Comm. &amp; Fin. forecasts (Year 2)'!$J$122:$K$122,JX$22),'Technical forecasts (Year 2)'!$M46*12)),0)</f>
        <v>0</v>
      </c>
      <c r="JY46" s="400">
        <f ca="1">IFERROR('4) Cost Allocation (Year 2)'!JY46/IF(JY$21="Energy",SUMIFS('Comm. &amp; Fin. forecasts (Year 2)'!$K111:$P111,'Comm. &amp; Fin. forecasts (Year 2)'!$K$91:$P$91,JY$23,'Comm. &amp; Fin. forecasts (Year 2)'!$K$90:$P$90,JY$22)/100,IF(JY$21="Demand",SUMIFS('Comm. &amp; Fin. forecasts (Year 2)'!$J142:$K142,'Comm. &amp; Fin. forecasts (Year 2)'!$J$122:$K$122,JY$22),'Technical forecasts (Year 2)'!$M46*12)),0)</f>
        <v>0</v>
      </c>
      <c r="JZ46" s="400">
        <f ca="1">IFERROR('4) Cost Allocation (Year 2)'!JZ46/IF(JZ$21="Energy",SUMIFS('Comm. &amp; Fin. forecasts (Year 2)'!$K111:$P111,'Comm. &amp; Fin. forecasts (Year 2)'!$K$91:$P$91,JZ$23,'Comm. &amp; Fin. forecasts (Year 2)'!$K$90:$P$90,JZ$22)/100,IF(JZ$21="Demand",SUMIFS('Comm. &amp; Fin. forecasts (Year 2)'!$J142:$K142,'Comm. &amp; Fin. forecasts (Year 2)'!$J$122:$K$122,JZ$22),'Technical forecasts (Year 2)'!$M46*12)),0)</f>
        <v>0</v>
      </c>
      <c r="KA46" s="400">
        <f ca="1">IFERROR('4) Cost Allocation (Year 2)'!KA46/IF(KA$21="Energy",SUMIFS('Comm. &amp; Fin. forecasts (Year 2)'!$K111:$P111,'Comm. &amp; Fin. forecasts (Year 2)'!$K$91:$P$91,KA$23,'Comm. &amp; Fin. forecasts (Year 2)'!$K$90:$P$90,KA$22)/100,IF(KA$21="Demand",SUMIFS('Comm. &amp; Fin. forecasts (Year 2)'!$J142:$K142,'Comm. &amp; Fin. forecasts (Year 2)'!$J$122:$K$122,KA$22),'Technical forecasts (Year 2)'!$M46*12)),0)</f>
        <v>0</v>
      </c>
      <c r="KC46" s="400">
        <f ca="1">IFERROR('4) Cost Allocation (Year 2)'!KC46/IF(KC$21="Energy",SUMIFS('Comm. &amp; Fin. forecasts (Year 2)'!$K111:$P111,'Comm. &amp; Fin. forecasts (Year 2)'!$K$91:$P$91,KC$23,'Comm. &amp; Fin. forecasts (Year 2)'!$K$90:$P$90,KC$22)/100,IF(KC$21="Demand",SUMIFS('Comm. &amp; Fin. forecasts (Year 2)'!$J142:$K142,'Comm. &amp; Fin. forecasts (Year 2)'!$J$122:$K$122,KC$22),'Technical forecasts (Year 2)'!$M46*12)),0)</f>
        <v>0</v>
      </c>
      <c r="KD46" s="400">
        <f ca="1">IFERROR('4) Cost Allocation (Year 2)'!KD46/IF(KD$21="Energy",SUMIFS('Comm. &amp; Fin. forecasts (Year 2)'!$K111:$P111,'Comm. &amp; Fin. forecasts (Year 2)'!$K$91:$P$91,KD$23,'Comm. &amp; Fin. forecasts (Year 2)'!$K$90:$P$90,KD$22)/100,IF(KD$21="Demand",SUMIFS('Comm. &amp; Fin. forecasts (Year 2)'!$J142:$K142,'Comm. &amp; Fin. forecasts (Year 2)'!$J$122:$K$122,KD$22),'Technical forecasts (Year 2)'!$M46*12)),0)</f>
        <v>0</v>
      </c>
      <c r="KE46" s="400">
        <f ca="1">IFERROR('4) Cost Allocation (Year 2)'!KE46/IF(KE$21="Energy",SUMIFS('Comm. &amp; Fin. forecasts (Year 2)'!$K111:$P111,'Comm. &amp; Fin. forecasts (Year 2)'!$K$91:$P$91,KE$23,'Comm. &amp; Fin. forecasts (Year 2)'!$K$90:$P$90,KE$22)/100,IF(KE$21="Demand",SUMIFS('Comm. &amp; Fin. forecasts (Year 2)'!$J142:$K142,'Comm. &amp; Fin. forecasts (Year 2)'!$J$122:$K$122,KE$22),'Technical forecasts (Year 2)'!$M46*12)),0)</f>
        <v>0</v>
      </c>
      <c r="KF46" s="400">
        <f ca="1">IFERROR('4) Cost Allocation (Year 2)'!KF46/IF(KF$21="Energy",SUMIFS('Comm. &amp; Fin. forecasts (Year 2)'!$K111:$P111,'Comm. &amp; Fin. forecasts (Year 2)'!$K$91:$P$91,KF$23,'Comm. &amp; Fin. forecasts (Year 2)'!$K$90:$P$90,KF$22)/100,IF(KF$21="Demand",SUMIFS('Comm. &amp; Fin. forecasts (Year 2)'!$J142:$K142,'Comm. &amp; Fin. forecasts (Year 2)'!$J$122:$K$122,KF$22),'Technical forecasts (Year 2)'!$M46*12)),0)</f>
        <v>0</v>
      </c>
      <c r="KG46" s="400">
        <f ca="1">IFERROR('4) Cost Allocation (Year 2)'!KG46/IF(KG$21="Energy",SUMIFS('Comm. &amp; Fin. forecasts (Year 2)'!$K111:$P111,'Comm. &amp; Fin. forecasts (Year 2)'!$K$91:$P$91,KG$23,'Comm. &amp; Fin. forecasts (Year 2)'!$K$90:$P$90,KG$22)/100,IF(KG$21="Demand",SUMIFS('Comm. &amp; Fin. forecasts (Year 2)'!$J142:$K142,'Comm. &amp; Fin. forecasts (Year 2)'!$J$122:$K$122,KG$22),'Technical forecasts (Year 2)'!$M46*12)),0)</f>
        <v>0</v>
      </c>
      <c r="KH46" s="400">
        <f ca="1">IFERROR('4) Cost Allocation (Year 2)'!KH46/IF(KH$21="Energy",SUMIFS('Comm. &amp; Fin. forecasts (Year 2)'!$K111:$P111,'Comm. &amp; Fin. forecasts (Year 2)'!$K$91:$P$91,KH$23,'Comm. &amp; Fin. forecasts (Year 2)'!$K$90:$P$90,KH$22)/100,IF(KH$21="Demand",SUMIFS('Comm. &amp; Fin. forecasts (Year 2)'!$J142:$K142,'Comm. &amp; Fin. forecasts (Year 2)'!$J$122:$K$122,KH$22),'Technical forecasts (Year 2)'!$M46*12)),0)</f>
        <v>0</v>
      </c>
      <c r="KI46" s="400">
        <f ca="1">IFERROR('4) Cost Allocation (Year 2)'!KI46/IF(KI$21="Energy",SUMIFS('Comm. &amp; Fin. forecasts (Year 2)'!$K111:$P111,'Comm. &amp; Fin. forecasts (Year 2)'!$K$91:$P$91,KI$23,'Comm. &amp; Fin. forecasts (Year 2)'!$K$90:$P$90,KI$22)/100,IF(KI$21="Demand",SUMIFS('Comm. &amp; Fin. forecasts (Year 2)'!$J142:$K142,'Comm. &amp; Fin. forecasts (Year 2)'!$J$122:$K$122,KI$22),'Technical forecasts (Year 2)'!$M46*12)),0)</f>
        <v>0</v>
      </c>
      <c r="KJ46" s="400">
        <f ca="1">IFERROR('4) Cost Allocation (Year 2)'!KJ46/IF(KJ$21="Energy",SUMIFS('Comm. &amp; Fin. forecasts (Year 2)'!$K111:$P111,'Comm. &amp; Fin. forecasts (Year 2)'!$K$91:$P$91,KJ$23,'Comm. &amp; Fin. forecasts (Year 2)'!$K$90:$P$90,KJ$22)/100,IF(KJ$21="Demand",SUMIFS('Comm. &amp; Fin. forecasts (Year 2)'!$J142:$K142,'Comm. &amp; Fin. forecasts (Year 2)'!$J$122:$K$122,KJ$22),'Technical forecasts (Year 2)'!$M46*12)),0)</f>
        <v>0</v>
      </c>
      <c r="KK46" s="400">
        <f ca="1">IFERROR('4) Cost Allocation (Year 2)'!KK46/IF(KK$21="Energy",SUMIFS('Comm. &amp; Fin. forecasts (Year 2)'!$K111:$P111,'Comm. &amp; Fin. forecasts (Year 2)'!$K$91:$P$91,KK$23,'Comm. &amp; Fin. forecasts (Year 2)'!$K$90:$P$90,KK$22)/100,IF(KK$21="Demand",SUMIFS('Comm. &amp; Fin. forecasts (Year 2)'!$J142:$K142,'Comm. &amp; Fin. forecasts (Year 2)'!$J$122:$K$122,KK$22),'Technical forecasts (Year 2)'!$M46*12)),0)</f>
        <v>0</v>
      </c>
      <c r="KM46" s="400">
        <f ca="1">IFERROR('4) Cost Allocation (Year 2)'!KM46/IF(KM$21="Energy",SUMIFS('Comm. &amp; Fin. forecasts (Year 2)'!$K111:$P111,'Comm. &amp; Fin. forecasts (Year 2)'!$K$91:$P$91,KM$23,'Comm. &amp; Fin. forecasts (Year 2)'!$K$90:$P$90,KM$22)/100,IF(KM$21="Demand",SUMIFS('Comm. &amp; Fin. forecasts (Year 2)'!$J142:$K142,'Comm. &amp; Fin. forecasts (Year 2)'!$J$122:$K$122,KM$22),'Technical forecasts (Year 2)'!$M46*12)),0)</f>
        <v>0</v>
      </c>
      <c r="KN46" s="400">
        <f ca="1">IFERROR('4) Cost Allocation (Year 2)'!KN46/IF(KN$21="Energy",SUMIFS('Comm. &amp; Fin. forecasts (Year 2)'!$K111:$P111,'Comm. &amp; Fin. forecasts (Year 2)'!$K$91:$P$91,KN$23,'Comm. &amp; Fin. forecasts (Year 2)'!$K$90:$P$90,KN$22)/100,IF(KN$21="Demand",SUMIFS('Comm. &amp; Fin. forecasts (Year 2)'!$J142:$K142,'Comm. &amp; Fin. forecasts (Year 2)'!$J$122:$K$122,KN$22),'Technical forecasts (Year 2)'!$M46*12)),0)</f>
        <v>0</v>
      </c>
      <c r="KO46" s="400">
        <f ca="1">IFERROR('4) Cost Allocation (Year 2)'!KO46/IF(KO$21="Energy",SUMIFS('Comm. &amp; Fin. forecasts (Year 2)'!$K111:$P111,'Comm. &amp; Fin. forecasts (Year 2)'!$K$91:$P$91,KO$23,'Comm. &amp; Fin. forecasts (Year 2)'!$K$90:$P$90,KO$22)/100,IF(KO$21="Demand",SUMIFS('Comm. &amp; Fin. forecasts (Year 2)'!$J142:$K142,'Comm. &amp; Fin. forecasts (Year 2)'!$J$122:$K$122,KO$22),'Technical forecasts (Year 2)'!$M46*12)),0)</f>
        <v>0</v>
      </c>
      <c r="KP46" s="400">
        <f ca="1">IFERROR('4) Cost Allocation (Year 2)'!KP46/IF(KP$21="Energy",SUMIFS('Comm. &amp; Fin. forecasts (Year 2)'!$K111:$P111,'Comm. &amp; Fin. forecasts (Year 2)'!$K$91:$P$91,KP$23,'Comm. &amp; Fin. forecasts (Year 2)'!$K$90:$P$90,KP$22)/100,IF(KP$21="Demand",SUMIFS('Comm. &amp; Fin. forecasts (Year 2)'!$J142:$K142,'Comm. &amp; Fin. forecasts (Year 2)'!$J$122:$K$122,KP$22),'Technical forecasts (Year 2)'!$M46*12)),0)</f>
        <v>0</v>
      </c>
      <c r="KQ46" s="400">
        <f ca="1">IFERROR('4) Cost Allocation (Year 2)'!KQ46/IF(KQ$21="Energy",SUMIFS('Comm. &amp; Fin. forecasts (Year 2)'!$K111:$P111,'Comm. &amp; Fin. forecasts (Year 2)'!$K$91:$P$91,KQ$23,'Comm. &amp; Fin. forecasts (Year 2)'!$K$90:$P$90,KQ$22)/100,IF(KQ$21="Demand",SUMIFS('Comm. &amp; Fin. forecasts (Year 2)'!$J142:$K142,'Comm. &amp; Fin. forecasts (Year 2)'!$J$122:$K$122,KQ$22),'Technical forecasts (Year 2)'!$M46*12)),0)</f>
        <v>0</v>
      </c>
      <c r="KR46" s="400">
        <f ca="1">IFERROR('4) Cost Allocation (Year 2)'!KR46/IF(KR$21="Energy",SUMIFS('Comm. &amp; Fin. forecasts (Year 2)'!$K111:$P111,'Comm. &amp; Fin. forecasts (Year 2)'!$K$91:$P$91,KR$23,'Comm. &amp; Fin. forecasts (Year 2)'!$K$90:$P$90,KR$22)/100,IF(KR$21="Demand",SUMIFS('Comm. &amp; Fin. forecasts (Year 2)'!$J142:$K142,'Comm. &amp; Fin. forecasts (Year 2)'!$J$122:$K$122,KR$22),'Technical forecasts (Year 2)'!$M46*12)),0)</f>
        <v>0</v>
      </c>
      <c r="KS46" s="400">
        <f ca="1">IFERROR('4) Cost Allocation (Year 2)'!KS46/IF(KS$21="Energy",SUMIFS('Comm. &amp; Fin. forecasts (Year 2)'!$K111:$P111,'Comm. &amp; Fin. forecasts (Year 2)'!$K$91:$P$91,KS$23,'Comm. &amp; Fin. forecasts (Year 2)'!$K$90:$P$90,KS$22)/100,IF(KS$21="Demand",SUMIFS('Comm. &amp; Fin. forecasts (Year 2)'!$J142:$K142,'Comm. &amp; Fin. forecasts (Year 2)'!$J$122:$K$122,KS$22),'Technical forecasts (Year 2)'!$M46*12)),0)</f>
        <v>0</v>
      </c>
      <c r="KT46" s="400">
        <f ca="1">IFERROR('4) Cost Allocation (Year 2)'!KT46/IF(KT$21="Energy",SUMIFS('Comm. &amp; Fin. forecasts (Year 2)'!$K111:$P111,'Comm. &amp; Fin. forecasts (Year 2)'!$K$91:$P$91,KT$23,'Comm. &amp; Fin. forecasts (Year 2)'!$K$90:$P$90,KT$22)/100,IF(KT$21="Demand",SUMIFS('Comm. &amp; Fin. forecasts (Year 2)'!$J142:$K142,'Comm. &amp; Fin. forecasts (Year 2)'!$J$122:$K$122,KT$22),'Technical forecasts (Year 2)'!$M46*12)),0)</f>
        <v>0</v>
      </c>
      <c r="KU46" s="400">
        <f ca="1">IFERROR('4) Cost Allocation (Year 2)'!KU46/IF(KU$21="Energy",SUMIFS('Comm. &amp; Fin. forecasts (Year 2)'!$K111:$P111,'Comm. &amp; Fin. forecasts (Year 2)'!$K$91:$P$91,KU$23,'Comm. &amp; Fin. forecasts (Year 2)'!$K$90:$P$90,KU$22)/100,IF(KU$21="Demand",SUMIFS('Comm. &amp; Fin. forecasts (Year 2)'!$J142:$K142,'Comm. &amp; Fin. forecasts (Year 2)'!$J$122:$K$122,KU$22),'Technical forecasts (Year 2)'!$M46*12)),0)</f>
        <v>0</v>
      </c>
      <c r="KW46" s="400">
        <f ca="1">IFERROR('4) Cost Allocation (Year 2)'!KW46/IF(KW$21="Energy",SUMIFS('Comm. &amp; Fin. forecasts (Year 2)'!$K111:$P111,'Comm. &amp; Fin. forecasts (Year 2)'!$K$91:$P$91,KW$23,'Comm. &amp; Fin. forecasts (Year 2)'!$K$90:$P$90,KW$22)/100,IF(KW$21="Demand",SUMIFS('Comm. &amp; Fin. forecasts (Year 2)'!$J142:$K142,'Comm. &amp; Fin. forecasts (Year 2)'!$J$122:$K$122,KW$22),'Technical forecasts (Year 2)'!$M46*12)),0)</f>
        <v>0</v>
      </c>
      <c r="KX46" s="400">
        <f ca="1">IFERROR('4) Cost Allocation (Year 2)'!KX46/IF(KX$21="Energy",SUMIFS('Comm. &amp; Fin. forecasts (Year 2)'!$K111:$P111,'Comm. &amp; Fin. forecasts (Year 2)'!$K$91:$P$91,KX$23,'Comm. &amp; Fin. forecasts (Year 2)'!$K$90:$P$90,KX$22)/100,IF(KX$21="Demand",SUMIFS('Comm. &amp; Fin. forecasts (Year 2)'!$J142:$K142,'Comm. &amp; Fin. forecasts (Year 2)'!$J$122:$K$122,KX$22),'Technical forecasts (Year 2)'!$M46*12)),0)</f>
        <v>0</v>
      </c>
      <c r="KY46" s="400">
        <f ca="1">IFERROR('4) Cost Allocation (Year 2)'!KY46/IF(KY$21="Energy",SUMIFS('Comm. &amp; Fin. forecasts (Year 2)'!$K111:$P111,'Comm. &amp; Fin. forecasts (Year 2)'!$K$91:$P$91,KY$23,'Comm. &amp; Fin. forecasts (Year 2)'!$K$90:$P$90,KY$22)/100,IF(KY$21="Demand",SUMIFS('Comm. &amp; Fin. forecasts (Year 2)'!$J142:$K142,'Comm. &amp; Fin. forecasts (Year 2)'!$J$122:$K$122,KY$22),'Technical forecasts (Year 2)'!$M46*12)),0)</f>
        <v>0</v>
      </c>
      <c r="KZ46" s="400">
        <f ca="1">IFERROR('4) Cost Allocation (Year 2)'!KZ46/IF(KZ$21="Energy",SUMIFS('Comm. &amp; Fin. forecasts (Year 2)'!$K111:$P111,'Comm. &amp; Fin. forecasts (Year 2)'!$K$91:$P$91,KZ$23,'Comm. &amp; Fin. forecasts (Year 2)'!$K$90:$P$90,KZ$22)/100,IF(KZ$21="Demand",SUMIFS('Comm. &amp; Fin. forecasts (Year 2)'!$J142:$K142,'Comm. &amp; Fin. forecasts (Year 2)'!$J$122:$K$122,KZ$22),'Technical forecasts (Year 2)'!$M46*12)),0)</f>
        <v>0</v>
      </c>
      <c r="LA46" s="400">
        <f ca="1">IFERROR('4) Cost Allocation (Year 2)'!LA46/IF(LA$21="Energy",SUMIFS('Comm. &amp; Fin. forecasts (Year 2)'!$K111:$P111,'Comm. &amp; Fin. forecasts (Year 2)'!$K$91:$P$91,LA$23,'Comm. &amp; Fin. forecasts (Year 2)'!$K$90:$P$90,LA$22)/100,IF(LA$21="Demand",SUMIFS('Comm. &amp; Fin. forecasts (Year 2)'!$J142:$K142,'Comm. &amp; Fin. forecasts (Year 2)'!$J$122:$K$122,LA$22),'Technical forecasts (Year 2)'!$M46*12)),0)</f>
        <v>0</v>
      </c>
      <c r="LB46" s="400">
        <f ca="1">IFERROR('4) Cost Allocation (Year 2)'!LB46/IF(LB$21="Energy",SUMIFS('Comm. &amp; Fin. forecasts (Year 2)'!$K111:$P111,'Comm. &amp; Fin. forecasts (Year 2)'!$K$91:$P$91,LB$23,'Comm. &amp; Fin. forecasts (Year 2)'!$K$90:$P$90,LB$22)/100,IF(LB$21="Demand",SUMIFS('Comm. &amp; Fin. forecasts (Year 2)'!$J142:$K142,'Comm. &amp; Fin. forecasts (Year 2)'!$J$122:$K$122,LB$22),'Technical forecasts (Year 2)'!$M46*12)),0)</f>
        <v>0</v>
      </c>
      <c r="LC46" s="400">
        <f ca="1">IFERROR('4) Cost Allocation (Year 2)'!LC46/IF(LC$21="Energy",SUMIFS('Comm. &amp; Fin. forecasts (Year 2)'!$K111:$P111,'Comm. &amp; Fin. forecasts (Year 2)'!$K$91:$P$91,LC$23,'Comm. &amp; Fin. forecasts (Year 2)'!$K$90:$P$90,LC$22)/100,IF(LC$21="Demand",SUMIFS('Comm. &amp; Fin. forecasts (Year 2)'!$J142:$K142,'Comm. &amp; Fin. forecasts (Year 2)'!$J$122:$K$122,LC$22),'Technical forecasts (Year 2)'!$M46*12)),0)</f>
        <v>0</v>
      </c>
      <c r="LD46" s="400">
        <f ca="1">IFERROR('4) Cost Allocation (Year 2)'!LD46/IF(LD$21="Energy",SUMIFS('Comm. &amp; Fin. forecasts (Year 2)'!$K111:$P111,'Comm. &amp; Fin. forecasts (Year 2)'!$K$91:$P$91,LD$23,'Comm. &amp; Fin. forecasts (Year 2)'!$K$90:$P$90,LD$22)/100,IF(LD$21="Demand",SUMIFS('Comm. &amp; Fin. forecasts (Year 2)'!$J142:$K142,'Comm. &amp; Fin. forecasts (Year 2)'!$J$122:$K$122,LD$22),'Technical forecasts (Year 2)'!$M46*12)),0)</f>
        <v>0</v>
      </c>
      <c r="LE46" s="400">
        <f ca="1">IFERROR('4) Cost Allocation (Year 2)'!LE46/IF(LE$21="Energy",SUMIFS('Comm. &amp; Fin. forecasts (Year 2)'!$K111:$P111,'Comm. &amp; Fin. forecasts (Year 2)'!$K$91:$P$91,LE$23,'Comm. &amp; Fin. forecasts (Year 2)'!$K$90:$P$90,LE$22)/100,IF(LE$21="Demand",SUMIFS('Comm. &amp; Fin. forecasts (Year 2)'!$J142:$K142,'Comm. &amp; Fin. forecasts (Year 2)'!$J$122:$K$122,LE$22),'Technical forecasts (Year 2)'!$M46*12)),0)</f>
        <v>0</v>
      </c>
      <c r="LG46" s="400">
        <f ca="1">IFERROR('4) Cost Allocation (Year 2)'!LG46/IF(LG$21="Energy",SUMIFS('Comm. &amp; Fin. forecasts (Year 2)'!$K111:$P111,'Comm. &amp; Fin. forecasts (Year 2)'!$K$91:$P$91,LG$23,'Comm. &amp; Fin. forecasts (Year 2)'!$K$90:$P$90,LG$22)/100,IF(LG$21="Demand",SUMIFS('Comm. &amp; Fin. forecasts (Year 2)'!$J142:$K142,'Comm. &amp; Fin. forecasts (Year 2)'!$J$122:$K$122,LG$22),'Technical forecasts (Year 2)'!$M46*12)),0)</f>
        <v>0</v>
      </c>
      <c r="LH46" s="400">
        <f ca="1">IFERROR('4) Cost Allocation (Year 2)'!LH46/IF(LH$21="Energy",SUMIFS('Comm. &amp; Fin. forecasts (Year 2)'!$K111:$P111,'Comm. &amp; Fin. forecasts (Year 2)'!$K$91:$P$91,LH$23,'Comm. &amp; Fin. forecasts (Year 2)'!$K$90:$P$90,LH$22)/100,IF(LH$21="Demand",SUMIFS('Comm. &amp; Fin. forecasts (Year 2)'!$J142:$K142,'Comm. &amp; Fin. forecasts (Year 2)'!$J$122:$K$122,LH$22),'Technical forecasts (Year 2)'!$M46*12)),0)</f>
        <v>0</v>
      </c>
      <c r="LI46" s="400">
        <f ca="1">IFERROR('4) Cost Allocation (Year 2)'!LI46/IF(LI$21="Energy",SUMIFS('Comm. &amp; Fin. forecasts (Year 2)'!$K111:$P111,'Comm. &amp; Fin. forecasts (Year 2)'!$K$91:$P$91,LI$23,'Comm. &amp; Fin. forecasts (Year 2)'!$K$90:$P$90,LI$22)/100,IF(LI$21="Demand",SUMIFS('Comm. &amp; Fin. forecasts (Year 2)'!$J142:$K142,'Comm. &amp; Fin. forecasts (Year 2)'!$J$122:$K$122,LI$22),'Technical forecasts (Year 2)'!$M46*12)),0)</f>
        <v>0</v>
      </c>
      <c r="LJ46" s="400">
        <f ca="1">IFERROR('4) Cost Allocation (Year 2)'!LJ46/IF(LJ$21="Energy",SUMIFS('Comm. &amp; Fin. forecasts (Year 2)'!$K111:$P111,'Comm. &amp; Fin. forecasts (Year 2)'!$K$91:$P$91,LJ$23,'Comm. &amp; Fin. forecasts (Year 2)'!$K$90:$P$90,LJ$22)/100,IF(LJ$21="Demand",SUMIFS('Comm. &amp; Fin. forecasts (Year 2)'!$J142:$K142,'Comm. &amp; Fin. forecasts (Year 2)'!$J$122:$K$122,LJ$22),'Technical forecasts (Year 2)'!$M46*12)),0)</f>
        <v>0</v>
      </c>
      <c r="LK46" s="400">
        <f ca="1">IFERROR('4) Cost Allocation (Year 2)'!LK46/IF(LK$21="Energy",SUMIFS('Comm. &amp; Fin. forecasts (Year 2)'!$K111:$P111,'Comm. &amp; Fin. forecasts (Year 2)'!$K$91:$P$91,LK$23,'Comm. &amp; Fin. forecasts (Year 2)'!$K$90:$P$90,LK$22)/100,IF(LK$21="Demand",SUMIFS('Comm. &amp; Fin. forecasts (Year 2)'!$J142:$K142,'Comm. &amp; Fin. forecasts (Year 2)'!$J$122:$K$122,LK$22),'Technical forecasts (Year 2)'!$M46*12)),0)</f>
        <v>0</v>
      </c>
      <c r="LL46" s="400">
        <f ca="1">IFERROR('4) Cost Allocation (Year 2)'!LL46/IF(LL$21="Energy",SUMIFS('Comm. &amp; Fin. forecasts (Year 2)'!$K111:$P111,'Comm. &amp; Fin. forecasts (Year 2)'!$K$91:$P$91,LL$23,'Comm. &amp; Fin. forecasts (Year 2)'!$K$90:$P$90,LL$22)/100,IF(LL$21="Demand",SUMIFS('Comm. &amp; Fin. forecasts (Year 2)'!$J142:$K142,'Comm. &amp; Fin. forecasts (Year 2)'!$J$122:$K$122,LL$22),'Technical forecasts (Year 2)'!$M46*12)),0)</f>
        <v>0</v>
      </c>
      <c r="LM46" s="400">
        <f ca="1">IFERROR('4) Cost Allocation (Year 2)'!LM46/IF(LM$21="Energy",SUMIFS('Comm. &amp; Fin. forecasts (Year 2)'!$K111:$P111,'Comm. &amp; Fin. forecasts (Year 2)'!$K$91:$P$91,LM$23,'Comm. &amp; Fin. forecasts (Year 2)'!$K$90:$P$90,LM$22)/100,IF(LM$21="Demand",SUMIFS('Comm. &amp; Fin. forecasts (Year 2)'!$J142:$K142,'Comm. &amp; Fin. forecasts (Year 2)'!$J$122:$K$122,LM$22),'Technical forecasts (Year 2)'!$M46*12)),0)</f>
        <v>0</v>
      </c>
      <c r="LN46" s="400">
        <f ca="1">IFERROR('4) Cost Allocation (Year 2)'!LN46/IF(LN$21="Energy",SUMIFS('Comm. &amp; Fin. forecasts (Year 2)'!$K111:$P111,'Comm. &amp; Fin. forecasts (Year 2)'!$K$91:$P$91,LN$23,'Comm. &amp; Fin. forecasts (Year 2)'!$K$90:$P$90,LN$22)/100,IF(LN$21="Demand",SUMIFS('Comm. &amp; Fin. forecasts (Year 2)'!$J142:$K142,'Comm. &amp; Fin. forecasts (Year 2)'!$J$122:$K$122,LN$22),'Technical forecasts (Year 2)'!$M46*12)),0)</f>
        <v>0</v>
      </c>
      <c r="LO46" s="400">
        <f ca="1">IFERROR('4) Cost Allocation (Year 2)'!LO46/IF(LO$21="Energy",SUMIFS('Comm. &amp; Fin. forecasts (Year 2)'!$K111:$P111,'Comm. &amp; Fin. forecasts (Year 2)'!$K$91:$P$91,LO$23,'Comm. &amp; Fin. forecasts (Year 2)'!$K$90:$P$90,LO$22)/100,IF(LO$21="Demand",SUMIFS('Comm. &amp; Fin. forecasts (Year 2)'!$J142:$K142,'Comm. &amp; Fin. forecasts (Year 2)'!$J$122:$K$122,LO$22),'Technical forecasts (Year 2)'!$M46*12)),0)</f>
        <v>0</v>
      </c>
      <c r="LQ46" s="400">
        <f ca="1">IFERROR('4) Cost Allocation (Year 2)'!LQ46/IF(LQ$21="Energy",SUMIFS('Comm. &amp; Fin. forecasts (Year 2)'!$K111:$P111,'Comm. &amp; Fin. forecasts (Year 2)'!$K$91:$P$91,LQ$23,'Comm. &amp; Fin. forecasts (Year 2)'!$K$90:$P$90,LQ$22)/100,IF(LQ$21="Demand",SUMIFS('Comm. &amp; Fin. forecasts (Year 2)'!$J142:$K142,'Comm. &amp; Fin. forecasts (Year 2)'!$J$122:$K$122,LQ$22),'Technical forecasts (Year 2)'!$M46*12)),0)</f>
        <v>0</v>
      </c>
      <c r="LR46" s="400">
        <f ca="1">IFERROR('4) Cost Allocation (Year 2)'!LR46/IF(LR$21="Energy",SUMIFS('Comm. &amp; Fin. forecasts (Year 2)'!$K111:$P111,'Comm. &amp; Fin. forecasts (Year 2)'!$K$91:$P$91,LR$23,'Comm. &amp; Fin. forecasts (Year 2)'!$K$90:$P$90,LR$22)/100,IF(LR$21="Demand",SUMIFS('Comm. &amp; Fin. forecasts (Year 2)'!$J142:$K142,'Comm. &amp; Fin. forecasts (Year 2)'!$J$122:$K$122,LR$22),'Technical forecasts (Year 2)'!$M46*12)),0)</f>
        <v>0</v>
      </c>
      <c r="LS46" s="400">
        <f ca="1">IFERROR('4) Cost Allocation (Year 2)'!LS46/IF(LS$21="Energy",SUMIFS('Comm. &amp; Fin. forecasts (Year 2)'!$K111:$P111,'Comm. &amp; Fin. forecasts (Year 2)'!$K$91:$P$91,LS$23,'Comm. &amp; Fin. forecasts (Year 2)'!$K$90:$P$90,LS$22)/100,IF(LS$21="Demand",SUMIFS('Comm. &amp; Fin. forecasts (Year 2)'!$J142:$K142,'Comm. &amp; Fin. forecasts (Year 2)'!$J$122:$K$122,LS$22),'Technical forecasts (Year 2)'!$M46*12)),0)</f>
        <v>0</v>
      </c>
      <c r="LT46" s="400">
        <f ca="1">IFERROR('4) Cost Allocation (Year 2)'!LT46/IF(LT$21="Energy",SUMIFS('Comm. &amp; Fin. forecasts (Year 2)'!$K111:$P111,'Comm. &amp; Fin. forecasts (Year 2)'!$K$91:$P$91,LT$23,'Comm. &amp; Fin. forecasts (Year 2)'!$K$90:$P$90,LT$22)/100,IF(LT$21="Demand",SUMIFS('Comm. &amp; Fin. forecasts (Year 2)'!$J142:$K142,'Comm. &amp; Fin. forecasts (Year 2)'!$J$122:$K$122,LT$22),'Technical forecasts (Year 2)'!$M46*12)),0)</f>
        <v>0</v>
      </c>
      <c r="LU46" s="400">
        <f ca="1">IFERROR('4) Cost Allocation (Year 2)'!LU46/IF(LU$21="Energy",SUMIFS('Comm. &amp; Fin. forecasts (Year 2)'!$K111:$P111,'Comm. &amp; Fin. forecasts (Year 2)'!$K$91:$P$91,LU$23,'Comm. &amp; Fin. forecasts (Year 2)'!$K$90:$P$90,LU$22)/100,IF(LU$21="Demand",SUMIFS('Comm. &amp; Fin. forecasts (Year 2)'!$J142:$K142,'Comm. &amp; Fin. forecasts (Year 2)'!$J$122:$K$122,LU$22),'Technical forecasts (Year 2)'!$M46*12)),0)</f>
        <v>0</v>
      </c>
      <c r="LV46" s="400">
        <f ca="1">IFERROR('4) Cost Allocation (Year 2)'!LV46/IF(LV$21="Energy",SUMIFS('Comm. &amp; Fin. forecasts (Year 2)'!$K111:$P111,'Comm. &amp; Fin. forecasts (Year 2)'!$K$91:$P$91,LV$23,'Comm. &amp; Fin. forecasts (Year 2)'!$K$90:$P$90,LV$22)/100,IF(LV$21="Demand",SUMIFS('Comm. &amp; Fin. forecasts (Year 2)'!$J142:$K142,'Comm. &amp; Fin. forecasts (Year 2)'!$J$122:$K$122,LV$22),'Technical forecasts (Year 2)'!$M46*12)),0)</f>
        <v>0</v>
      </c>
      <c r="LW46" s="400">
        <f ca="1">IFERROR('4) Cost Allocation (Year 2)'!LW46/IF(LW$21="Energy",SUMIFS('Comm. &amp; Fin. forecasts (Year 2)'!$K111:$P111,'Comm. &amp; Fin. forecasts (Year 2)'!$K$91:$P$91,LW$23,'Comm. &amp; Fin. forecasts (Year 2)'!$K$90:$P$90,LW$22)/100,IF(LW$21="Demand",SUMIFS('Comm. &amp; Fin. forecasts (Year 2)'!$J142:$K142,'Comm. &amp; Fin. forecasts (Year 2)'!$J$122:$K$122,LW$22),'Technical forecasts (Year 2)'!$M46*12)),0)</f>
        <v>0</v>
      </c>
      <c r="LX46" s="400">
        <f ca="1">IFERROR('4) Cost Allocation (Year 2)'!LX46/IF(LX$21="Energy",SUMIFS('Comm. &amp; Fin. forecasts (Year 2)'!$K111:$P111,'Comm. &amp; Fin. forecasts (Year 2)'!$K$91:$P$91,LX$23,'Comm. &amp; Fin. forecasts (Year 2)'!$K$90:$P$90,LX$22)/100,IF(LX$21="Demand",SUMIFS('Comm. &amp; Fin. forecasts (Year 2)'!$J142:$K142,'Comm. &amp; Fin. forecasts (Year 2)'!$J$122:$K$122,LX$22),'Technical forecasts (Year 2)'!$M46*12)),0)</f>
        <v>0</v>
      </c>
      <c r="LY46" s="400">
        <f ca="1">IFERROR('4) Cost Allocation (Year 2)'!LY46/IF(LY$21="Energy",SUMIFS('Comm. &amp; Fin. forecasts (Year 2)'!$K111:$P111,'Comm. &amp; Fin. forecasts (Year 2)'!$K$91:$P$91,LY$23,'Comm. &amp; Fin. forecasts (Year 2)'!$K$90:$P$90,LY$22)/100,IF(LY$21="Demand",SUMIFS('Comm. &amp; Fin. forecasts (Year 2)'!$J142:$K142,'Comm. &amp; Fin. forecasts (Year 2)'!$J$122:$K$122,LY$22),'Technical forecasts (Year 2)'!$M46*12)),0)</f>
        <v>0</v>
      </c>
      <c r="MA46" s="400">
        <f ca="1">IFERROR('4) Cost Allocation (Year 2)'!MA46/IF(MA$21="Energy",SUMIFS('Comm. &amp; Fin. forecasts (Year 2)'!$K111:$P111,'Comm. &amp; Fin. forecasts (Year 2)'!$K$91:$P$91,MA$23,'Comm. &amp; Fin. forecasts (Year 2)'!$K$90:$P$90,MA$22)/100,IF(MA$21="Demand",SUMIFS('Comm. &amp; Fin. forecasts (Year 2)'!$J142:$K142,'Comm. &amp; Fin. forecasts (Year 2)'!$J$122:$K$122,MA$22),'Technical forecasts (Year 2)'!$M46*12)),0)</f>
        <v>0</v>
      </c>
      <c r="MB46" s="400">
        <f ca="1">IFERROR('4) Cost Allocation (Year 2)'!MB46/IF(MB$21="Energy",SUMIFS('Comm. &amp; Fin. forecasts (Year 2)'!$K111:$P111,'Comm. &amp; Fin. forecasts (Year 2)'!$K$91:$P$91,MB$23,'Comm. &amp; Fin. forecasts (Year 2)'!$K$90:$P$90,MB$22)/100,IF(MB$21="Demand",SUMIFS('Comm. &amp; Fin. forecasts (Year 2)'!$J142:$K142,'Comm. &amp; Fin. forecasts (Year 2)'!$J$122:$K$122,MB$22),'Technical forecasts (Year 2)'!$M46*12)),0)</f>
        <v>0</v>
      </c>
      <c r="MC46" s="400">
        <f ca="1">IFERROR('4) Cost Allocation (Year 2)'!MC46/IF(MC$21="Energy",SUMIFS('Comm. &amp; Fin. forecasts (Year 2)'!$K111:$P111,'Comm. &amp; Fin. forecasts (Year 2)'!$K$91:$P$91,MC$23,'Comm. &amp; Fin. forecasts (Year 2)'!$K$90:$P$90,MC$22)/100,IF(MC$21="Demand",SUMIFS('Comm. &amp; Fin. forecasts (Year 2)'!$J142:$K142,'Comm. &amp; Fin. forecasts (Year 2)'!$J$122:$K$122,MC$22),'Technical forecasts (Year 2)'!$M46*12)),0)</f>
        <v>0</v>
      </c>
      <c r="MD46" s="400">
        <f ca="1">IFERROR('4) Cost Allocation (Year 2)'!MD46/IF(MD$21="Energy",SUMIFS('Comm. &amp; Fin. forecasts (Year 2)'!$K111:$P111,'Comm. &amp; Fin. forecasts (Year 2)'!$K$91:$P$91,MD$23,'Comm. &amp; Fin. forecasts (Year 2)'!$K$90:$P$90,MD$22)/100,IF(MD$21="Demand",SUMIFS('Comm. &amp; Fin. forecasts (Year 2)'!$J142:$K142,'Comm. &amp; Fin. forecasts (Year 2)'!$J$122:$K$122,MD$22),'Technical forecasts (Year 2)'!$M46*12)),0)</f>
        <v>0</v>
      </c>
      <c r="ME46" s="400">
        <f ca="1">IFERROR('4) Cost Allocation (Year 2)'!ME46/IF(ME$21="Energy",SUMIFS('Comm. &amp; Fin. forecasts (Year 2)'!$K111:$P111,'Comm. &amp; Fin. forecasts (Year 2)'!$K$91:$P$91,ME$23,'Comm. &amp; Fin. forecasts (Year 2)'!$K$90:$P$90,ME$22)/100,IF(ME$21="Demand",SUMIFS('Comm. &amp; Fin. forecasts (Year 2)'!$J142:$K142,'Comm. &amp; Fin. forecasts (Year 2)'!$J$122:$K$122,ME$22),'Technical forecasts (Year 2)'!$M46*12)),0)</f>
        <v>0</v>
      </c>
      <c r="MF46" s="400">
        <f ca="1">IFERROR('4) Cost Allocation (Year 2)'!MF46/IF(MF$21="Energy",SUMIFS('Comm. &amp; Fin. forecasts (Year 2)'!$K111:$P111,'Comm. &amp; Fin. forecasts (Year 2)'!$K$91:$P$91,MF$23,'Comm. &amp; Fin. forecasts (Year 2)'!$K$90:$P$90,MF$22)/100,IF(MF$21="Demand",SUMIFS('Comm. &amp; Fin. forecasts (Year 2)'!$J142:$K142,'Comm. &amp; Fin. forecasts (Year 2)'!$J$122:$K$122,MF$22),'Technical forecasts (Year 2)'!$M46*12)),0)</f>
        <v>0</v>
      </c>
      <c r="MG46" s="400">
        <f ca="1">IFERROR('4) Cost Allocation (Year 2)'!MG46/IF(MG$21="Energy",SUMIFS('Comm. &amp; Fin. forecasts (Year 2)'!$K111:$P111,'Comm. &amp; Fin. forecasts (Year 2)'!$K$91:$P$91,MG$23,'Comm. &amp; Fin. forecasts (Year 2)'!$K$90:$P$90,MG$22)/100,IF(MG$21="Demand",SUMIFS('Comm. &amp; Fin. forecasts (Year 2)'!$J142:$K142,'Comm. &amp; Fin. forecasts (Year 2)'!$J$122:$K$122,MG$22),'Technical forecasts (Year 2)'!$M46*12)),0)</f>
        <v>0</v>
      </c>
      <c r="MH46" s="400">
        <f ca="1">IFERROR('4) Cost Allocation (Year 2)'!MH46/IF(MH$21="Energy",SUMIFS('Comm. &amp; Fin. forecasts (Year 2)'!$K111:$P111,'Comm. &amp; Fin. forecasts (Year 2)'!$K$91:$P$91,MH$23,'Comm. &amp; Fin. forecasts (Year 2)'!$K$90:$P$90,MH$22)/100,IF(MH$21="Demand",SUMIFS('Comm. &amp; Fin. forecasts (Year 2)'!$J142:$K142,'Comm. &amp; Fin. forecasts (Year 2)'!$J$122:$K$122,MH$22),'Technical forecasts (Year 2)'!$M46*12)),0)</f>
        <v>0</v>
      </c>
      <c r="MI46" s="400">
        <f ca="1">IFERROR('4) Cost Allocation (Year 2)'!MI46/IF(MI$21="Energy",SUMIFS('Comm. &amp; Fin. forecasts (Year 2)'!$K111:$P111,'Comm. &amp; Fin. forecasts (Year 2)'!$K$91:$P$91,MI$23,'Comm. &amp; Fin. forecasts (Year 2)'!$K$90:$P$90,MI$22)/100,IF(MI$21="Demand",SUMIFS('Comm. &amp; Fin. forecasts (Year 2)'!$J142:$K142,'Comm. &amp; Fin. forecasts (Year 2)'!$J$122:$K$122,MI$22),'Technical forecasts (Year 2)'!$M46*12)),0)</f>
        <v>0</v>
      </c>
      <c r="MK46" s="400">
        <f ca="1">IFERROR('4) Cost Allocation (Year 2)'!MK46/IF(MK$21="Energy",SUMIFS('Comm. &amp; Fin. forecasts (Year 2)'!$K111:$P111,'Comm. &amp; Fin. forecasts (Year 2)'!$K$91:$P$91,MK$23,'Comm. &amp; Fin. forecasts (Year 2)'!$K$90:$P$90,MK$22)/100,IF(MK$21="Demand",SUMIFS('Comm. &amp; Fin. forecasts (Year 2)'!$J142:$K142,'Comm. &amp; Fin. forecasts (Year 2)'!$J$122:$K$122,MK$22),'Technical forecasts (Year 2)'!$M46*12)),0)</f>
        <v>0</v>
      </c>
      <c r="ML46" s="400">
        <f ca="1">IFERROR('4) Cost Allocation (Year 2)'!ML46/IF(ML$21="Energy",SUMIFS('Comm. &amp; Fin. forecasts (Year 2)'!$K111:$P111,'Comm. &amp; Fin. forecasts (Year 2)'!$K$91:$P$91,ML$23,'Comm. &amp; Fin. forecasts (Year 2)'!$K$90:$P$90,ML$22)/100,IF(ML$21="Demand",SUMIFS('Comm. &amp; Fin. forecasts (Year 2)'!$J142:$K142,'Comm. &amp; Fin. forecasts (Year 2)'!$J$122:$K$122,ML$22),'Technical forecasts (Year 2)'!$M46*12)),0)</f>
        <v>0</v>
      </c>
      <c r="MM46" s="400">
        <f ca="1">IFERROR('4) Cost Allocation (Year 2)'!MM46/IF(MM$21="Energy",SUMIFS('Comm. &amp; Fin. forecasts (Year 2)'!$K111:$P111,'Comm. &amp; Fin. forecasts (Year 2)'!$K$91:$P$91,MM$23,'Comm. &amp; Fin. forecasts (Year 2)'!$K$90:$P$90,MM$22)/100,IF(MM$21="Demand",SUMIFS('Comm. &amp; Fin. forecasts (Year 2)'!$J142:$K142,'Comm. &amp; Fin. forecasts (Year 2)'!$J$122:$K$122,MM$22),'Technical forecasts (Year 2)'!$M46*12)),0)</f>
        <v>0</v>
      </c>
      <c r="MN46" s="400">
        <f ca="1">IFERROR('4) Cost Allocation (Year 2)'!MN46/IF(MN$21="Energy",SUMIFS('Comm. &amp; Fin. forecasts (Year 2)'!$K111:$P111,'Comm. &amp; Fin. forecasts (Year 2)'!$K$91:$P$91,MN$23,'Comm. &amp; Fin. forecasts (Year 2)'!$K$90:$P$90,MN$22)/100,IF(MN$21="Demand",SUMIFS('Comm. &amp; Fin. forecasts (Year 2)'!$J142:$K142,'Comm. &amp; Fin. forecasts (Year 2)'!$J$122:$K$122,MN$22),'Technical forecasts (Year 2)'!$M46*12)),0)</f>
        <v>0</v>
      </c>
      <c r="MO46" s="400">
        <f ca="1">IFERROR('4) Cost Allocation (Year 2)'!MO46/IF(MO$21="Energy",SUMIFS('Comm. &amp; Fin. forecasts (Year 2)'!$K111:$P111,'Comm. &amp; Fin. forecasts (Year 2)'!$K$91:$P$91,MO$23,'Comm. &amp; Fin. forecasts (Year 2)'!$K$90:$P$90,MO$22)/100,IF(MO$21="Demand",SUMIFS('Comm. &amp; Fin. forecasts (Year 2)'!$J142:$K142,'Comm. &amp; Fin. forecasts (Year 2)'!$J$122:$K$122,MO$22),'Technical forecasts (Year 2)'!$M46*12)),0)</f>
        <v>0</v>
      </c>
      <c r="MP46" s="400">
        <f ca="1">IFERROR('4) Cost Allocation (Year 2)'!MP46/IF(MP$21="Energy",SUMIFS('Comm. &amp; Fin. forecasts (Year 2)'!$K111:$P111,'Comm. &amp; Fin. forecasts (Year 2)'!$K$91:$P$91,MP$23,'Comm. &amp; Fin. forecasts (Year 2)'!$K$90:$P$90,MP$22)/100,IF(MP$21="Demand",SUMIFS('Comm. &amp; Fin. forecasts (Year 2)'!$J142:$K142,'Comm. &amp; Fin. forecasts (Year 2)'!$J$122:$K$122,MP$22),'Technical forecasts (Year 2)'!$M46*12)),0)</f>
        <v>0</v>
      </c>
      <c r="MQ46" s="400">
        <f ca="1">IFERROR('4) Cost Allocation (Year 2)'!MQ46/IF(MQ$21="Energy",SUMIFS('Comm. &amp; Fin. forecasts (Year 2)'!$K111:$P111,'Comm. &amp; Fin. forecasts (Year 2)'!$K$91:$P$91,MQ$23,'Comm. &amp; Fin. forecasts (Year 2)'!$K$90:$P$90,MQ$22)/100,IF(MQ$21="Demand",SUMIFS('Comm. &amp; Fin. forecasts (Year 2)'!$J142:$K142,'Comm. &amp; Fin. forecasts (Year 2)'!$J$122:$K$122,MQ$22),'Technical forecasts (Year 2)'!$M46*12)),0)</f>
        <v>0</v>
      </c>
      <c r="MR46" s="400">
        <f ca="1">IFERROR('4) Cost Allocation (Year 2)'!MR46/IF(MR$21="Energy",SUMIFS('Comm. &amp; Fin. forecasts (Year 2)'!$K111:$P111,'Comm. &amp; Fin. forecasts (Year 2)'!$K$91:$P$91,MR$23,'Comm. &amp; Fin. forecasts (Year 2)'!$K$90:$P$90,MR$22)/100,IF(MR$21="Demand",SUMIFS('Comm. &amp; Fin. forecasts (Year 2)'!$J142:$K142,'Comm. &amp; Fin. forecasts (Year 2)'!$J$122:$K$122,MR$22),'Technical forecasts (Year 2)'!$M46*12)),0)</f>
        <v>0</v>
      </c>
      <c r="MS46" s="400">
        <f ca="1">IFERROR('4) Cost Allocation (Year 2)'!MS46/IF(MS$21="Energy",SUMIFS('Comm. &amp; Fin. forecasts (Year 2)'!$K111:$P111,'Comm. &amp; Fin. forecasts (Year 2)'!$K$91:$P$91,MS$23,'Comm. &amp; Fin. forecasts (Year 2)'!$K$90:$P$90,MS$22)/100,IF(MS$21="Demand",SUMIFS('Comm. &amp; Fin. forecasts (Year 2)'!$J142:$K142,'Comm. &amp; Fin. forecasts (Year 2)'!$J$122:$K$122,MS$22),'Technical forecasts (Year 2)'!$M46*12)),0)</f>
        <v>0</v>
      </c>
      <c r="MU46" s="400">
        <f ca="1">IFERROR('4) Cost Allocation (Year 2)'!MU46/IF(MU$21="Energy",SUMIFS('Comm. &amp; Fin. forecasts (Year 2)'!$K111:$P111,'Comm. &amp; Fin. forecasts (Year 2)'!$K$91:$P$91,MU$23,'Comm. &amp; Fin. forecasts (Year 2)'!$K$90:$P$90,MU$22)/100,IF(MU$21="Demand",SUMIFS('Comm. &amp; Fin. forecasts (Year 2)'!$J142:$K142,'Comm. &amp; Fin. forecasts (Year 2)'!$J$122:$K$122,MU$22),'Technical forecasts (Year 2)'!$M46*12)),0)</f>
        <v>0</v>
      </c>
      <c r="MV46" s="400">
        <f ca="1">IFERROR('4) Cost Allocation (Year 2)'!MV46/IF(MV$21="Energy",SUMIFS('Comm. &amp; Fin. forecasts (Year 2)'!$K111:$P111,'Comm. &amp; Fin. forecasts (Year 2)'!$K$91:$P$91,MV$23,'Comm. &amp; Fin. forecasts (Year 2)'!$K$90:$P$90,MV$22)/100,IF(MV$21="Demand",SUMIFS('Comm. &amp; Fin. forecasts (Year 2)'!$J142:$K142,'Comm. &amp; Fin. forecasts (Year 2)'!$J$122:$K$122,MV$22),'Technical forecasts (Year 2)'!$M46*12)),0)</f>
        <v>0</v>
      </c>
      <c r="MW46" s="400">
        <f ca="1">IFERROR('4) Cost Allocation (Year 2)'!MW46/IF(MW$21="Energy",SUMIFS('Comm. &amp; Fin. forecasts (Year 2)'!$K111:$P111,'Comm. &amp; Fin. forecasts (Year 2)'!$K$91:$P$91,MW$23,'Comm. &amp; Fin. forecasts (Year 2)'!$K$90:$P$90,MW$22)/100,IF(MW$21="Demand",SUMIFS('Comm. &amp; Fin. forecasts (Year 2)'!$J142:$K142,'Comm. &amp; Fin. forecasts (Year 2)'!$J$122:$K$122,MW$22),'Technical forecasts (Year 2)'!$M46*12)),0)</f>
        <v>0</v>
      </c>
      <c r="MX46" s="400">
        <f ca="1">IFERROR('4) Cost Allocation (Year 2)'!MX46/IF(MX$21="Energy",SUMIFS('Comm. &amp; Fin. forecasts (Year 2)'!$K111:$P111,'Comm. &amp; Fin. forecasts (Year 2)'!$K$91:$P$91,MX$23,'Comm. &amp; Fin. forecasts (Year 2)'!$K$90:$P$90,MX$22)/100,IF(MX$21="Demand",SUMIFS('Comm. &amp; Fin. forecasts (Year 2)'!$J142:$K142,'Comm. &amp; Fin. forecasts (Year 2)'!$J$122:$K$122,MX$22),'Technical forecasts (Year 2)'!$M46*12)),0)</f>
        <v>0</v>
      </c>
      <c r="MY46" s="400">
        <f ca="1">IFERROR('4) Cost Allocation (Year 2)'!MY46/IF(MY$21="Energy",SUMIFS('Comm. &amp; Fin. forecasts (Year 2)'!$K111:$P111,'Comm. &amp; Fin. forecasts (Year 2)'!$K$91:$P$91,MY$23,'Comm. &amp; Fin. forecasts (Year 2)'!$K$90:$P$90,MY$22)/100,IF(MY$21="Demand",SUMIFS('Comm. &amp; Fin. forecasts (Year 2)'!$J142:$K142,'Comm. &amp; Fin. forecasts (Year 2)'!$J$122:$K$122,MY$22),'Technical forecasts (Year 2)'!$M46*12)),0)</f>
        <v>0</v>
      </c>
      <c r="MZ46" s="400">
        <f ca="1">IFERROR('4) Cost Allocation (Year 2)'!MZ46/IF(MZ$21="Energy",SUMIFS('Comm. &amp; Fin. forecasts (Year 2)'!$K111:$P111,'Comm. &amp; Fin. forecasts (Year 2)'!$K$91:$P$91,MZ$23,'Comm. &amp; Fin. forecasts (Year 2)'!$K$90:$P$90,MZ$22)/100,IF(MZ$21="Demand",SUMIFS('Comm. &amp; Fin. forecasts (Year 2)'!$J142:$K142,'Comm. &amp; Fin. forecasts (Year 2)'!$J$122:$K$122,MZ$22),'Technical forecasts (Year 2)'!$M46*12)),0)</f>
        <v>0</v>
      </c>
      <c r="NA46" s="400">
        <f ca="1">IFERROR('4) Cost Allocation (Year 2)'!NA46/IF(NA$21="Energy",SUMIFS('Comm. &amp; Fin. forecasts (Year 2)'!$K111:$P111,'Comm. &amp; Fin. forecasts (Year 2)'!$K$91:$P$91,NA$23,'Comm. &amp; Fin. forecasts (Year 2)'!$K$90:$P$90,NA$22)/100,IF(NA$21="Demand",SUMIFS('Comm. &amp; Fin. forecasts (Year 2)'!$J142:$K142,'Comm. &amp; Fin. forecasts (Year 2)'!$J$122:$K$122,NA$22),'Technical forecasts (Year 2)'!$M46*12)),0)</f>
        <v>0</v>
      </c>
      <c r="NB46" s="400">
        <f ca="1">IFERROR('4) Cost Allocation (Year 2)'!NB46/IF(NB$21="Energy",SUMIFS('Comm. &amp; Fin. forecasts (Year 2)'!$K111:$P111,'Comm. &amp; Fin. forecasts (Year 2)'!$K$91:$P$91,NB$23,'Comm. &amp; Fin. forecasts (Year 2)'!$K$90:$P$90,NB$22)/100,IF(NB$21="Demand",SUMIFS('Comm. &amp; Fin. forecasts (Year 2)'!$J142:$K142,'Comm. &amp; Fin. forecasts (Year 2)'!$J$122:$K$122,NB$22),'Technical forecasts (Year 2)'!$M46*12)),0)</f>
        <v>0</v>
      </c>
      <c r="NC46" s="400">
        <f ca="1">IFERROR('4) Cost Allocation (Year 2)'!NC46/IF(NC$21="Energy",SUMIFS('Comm. &amp; Fin. forecasts (Year 2)'!$K111:$P111,'Comm. &amp; Fin. forecasts (Year 2)'!$K$91:$P$91,NC$23,'Comm. &amp; Fin. forecasts (Year 2)'!$K$90:$P$90,NC$22)/100,IF(NC$21="Demand",SUMIFS('Comm. &amp; Fin. forecasts (Year 2)'!$J142:$K142,'Comm. &amp; Fin. forecasts (Year 2)'!$J$122:$K$122,NC$22),'Technical forecasts (Year 2)'!$M46*12)),0)</f>
        <v>0</v>
      </c>
      <c r="NE46" s="400">
        <f ca="1">IFERROR('4) Cost Allocation (Year 2)'!NE46/IF(NE$21="Energy",SUMIFS('Comm. &amp; Fin. forecasts (Year 2)'!$K111:$P111,'Comm. &amp; Fin. forecasts (Year 2)'!$K$91:$P$91,NE$23,'Comm. &amp; Fin. forecasts (Year 2)'!$K$90:$P$90,NE$22)/100,IF(NE$21="Demand",SUMIFS('Comm. &amp; Fin. forecasts (Year 2)'!$J142:$K142,'Comm. &amp; Fin. forecasts (Year 2)'!$J$122:$K$122,NE$22),'Technical forecasts (Year 2)'!$M46*12)),0)</f>
        <v>0</v>
      </c>
      <c r="NF46" s="400">
        <f ca="1">IFERROR('4) Cost Allocation (Year 2)'!NF46/IF(NF$21="Energy",SUMIFS('Comm. &amp; Fin. forecasts (Year 2)'!$K111:$P111,'Comm. &amp; Fin. forecasts (Year 2)'!$K$91:$P$91,NF$23,'Comm. &amp; Fin. forecasts (Year 2)'!$K$90:$P$90,NF$22)/100,IF(NF$21="Demand",SUMIFS('Comm. &amp; Fin. forecasts (Year 2)'!$J142:$K142,'Comm. &amp; Fin. forecasts (Year 2)'!$J$122:$K$122,NF$22),'Technical forecasts (Year 2)'!$M46*12)),0)</f>
        <v>0</v>
      </c>
      <c r="NG46" s="400">
        <f ca="1">IFERROR('4) Cost Allocation (Year 2)'!NG46/IF(NG$21="Energy",SUMIFS('Comm. &amp; Fin. forecasts (Year 2)'!$K111:$P111,'Comm. &amp; Fin. forecasts (Year 2)'!$K$91:$P$91,NG$23,'Comm. &amp; Fin. forecasts (Year 2)'!$K$90:$P$90,NG$22)/100,IF(NG$21="Demand",SUMIFS('Comm. &amp; Fin. forecasts (Year 2)'!$J142:$K142,'Comm. &amp; Fin. forecasts (Year 2)'!$J$122:$K$122,NG$22),'Technical forecasts (Year 2)'!$M46*12)),0)</f>
        <v>0</v>
      </c>
      <c r="NH46" s="400">
        <f ca="1">IFERROR('4) Cost Allocation (Year 2)'!NH46/IF(NH$21="Energy",SUMIFS('Comm. &amp; Fin. forecasts (Year 2)'!$K111:$P111,'Comm. &amp; Fin. forecasts (Year 2)'!$K$91:$P$91,NH$23,'Comm. &amp; Fin. forecasts (Year 2)'!$K$90:$P$90,NH$22)/100,IF(NH$21="Demand",SUMIFS('Comm. &amp; Fin. forecasts (Year 2)'!$J142:$K142,'Comm. &amp; Fin. forecasts (Year 2)'!$J$122:$K$122,NH$22),'Technical forecasts (Year 2)'!$M46*12)),0)</f>
        <v>0</v>
      </c>
      <c r="NI46" s="400">
        <f ca="1">IFERROR('4) Cost Allocation (Year 2)'!NI46/IF(NI$21="Energy",SUMIFS('Comm. &amp; Fin. forecasts (Year 2)'!$K111:$P111,'Comm. &amp; Fin. forecasts (Year 2)'!$K$91:$P$91,NI$23,'Comm. &amp; Fin. forecasts (Year 2)'!$K$90:$P$90,NI$22)/100,IF(NI$21="Demand",SUMIFS('Comm. &amp; Fin. forecasts (Year 2)'!$J142:$K142,'Comm. &amp; Fin. forecasts (Year 2)'!$J$122:$K$122,NI$22),'Technical forecasts (Year 2)'!$M46*12)),0)</f>
        <v>0</v>
      </c>
      <c r="NJ46" s="400">
        <f ca="1">IFERROR('4) Cost Allocation (Year 2)'!NJ46/IF(NJ$21="Energy",SUMIFS('Comm. &amp; Fin. forecasts (Year 2)'!$K111:$P111,'Comm. &amp; Fin. forecasts (Year 2)'!$K$91:$P$91,NJ$23,'Comm. &amp; Fin. forecasts (Year 2)'!$K$90:$P$90,NJ$22)/100,IF(NJ$21="Demand",SUMIFS('Comm. &amp; Fin. forecasts (Year 2)'!$J142:$K142,'Comm. &amp; Fin. forecasts (Year 2)'!$J$122:$K$122,NJ$22),'Technical forecasts (Year 2)'!$M46*12)),0)</f>
        <v>0</v>
      </c>
      <c r="NK46" s="400">
        <f ca="1">IFERROR('4) Cost Allocation (Year 2)'!NK46/IF(NK$21="Energy",SUMIFS('Comm. &amp; Fin. forecasts (Year 2)'!$K111:$P111,'Comm. &amp; Fin. forecasts (Year 2)'!$K$91:$P$91,NK$23,'Comm. &amp; Fin. forecasts (Year 2)'!$K$90:$P$90,NK$22)/100,IF(NK$21="Demand",SUMIFS('Comm. &amp; Fin. forecasts (Year 2)'!$J142:$K142,'Comm. &amp; Fin. forecasts (Year 2)'!$J$122:$K$122,NK$22),'Technical forecasts (Year 2)'!$M46*12)),0)</f>
        <v>0</v>
      </c>
      <c r="NL46" s="400">
        <f ca="1">IFERROR('4) Cost Allocation (Year 2)'!NL46/IF(NL$21="Energy",SUMIFS('Comm. &amp; Fin. forecasts (Year 2)'!$K111:$P111,'Comm. &amp; Fin. forecasts (Year 2)'!$K$91:$P$91,NL$23,'Comm. &amp; Fin. forecasts (Year 2)'!$K$90:$P$90,NL$22)/100,IF(NL$21="Demand",SUMIFS('Comm. &amp; Fin. forecasts (Year 2)'!$J142:$K142,'Comm. &amp; Fin. forecasts (Year 2)'!$J$122:$K$122,NL$22),'Technical forecasts (Year 2)'!$M46*12)),0)</f>
        <v>0</v>
      </c>
      <c r="NM46" s="400">
        <f ca="1">IFERROR('4) Cost Allocation (Year 2)'!NM46/IF(NM$21="Energy",SUMIFS('Comm. &amp; Fin. forecasts (Year 2)'!$K111:$P111,'Comm. &amp; Fin. forecasts (Year 2)'!$K$91:$P$91,NM$23,'Comm. &amp; Fin. forecasts (Year 2)'!$K$90:$P$90,NM$22)/100,IF(NM$21="Demand",SUMIFS('Comm. &amp; Fin. forecasts (Year 2)'!$J142:$K142,'Comm. &amp; Fin. forecasts (Year 2)'!$J$122:$K$122,NM$22),'Technical forecasts (Year 2)'!$M46*12)),0)</f>
        <v>0</v>
      </c>
      <c r="NO46" s="400">
        <f ca="1">IFERROR('4) Cost Allocation (Year 2)'!NO46/IF(NO$21="Energy",SUMIFS('Comm. &amp; Fin. forecasts (Year 2)'!$K111:$P111,'Comm. &amp; Fin. forecasts (Year 2)'!$K$91:$P$91,NO$23,'Comm. &amp; Fin. forecasts (Year 2)'!$K$90:$P$90,NO$22)/100,IF(NO$21="Demand",SUMIFS('Comm. &amp; Fin. forecasts (Year 2)'!$J142:$K142,'Comm. &amp; Fin. forecasts (Year 2)'!$J$122:$K$122,NO$22),'Technical forecasts (Year 2)'!$M46*12)),0)</f>
        <v>0</v>
      </c>
      <c r="NP46" s="400">
        <f ca="1">IFERROR('4) Cost Allocation (Year 2)'!NP46/IF(NP$21="Energy",SUMIFS('Comm. &amp; Fin. forecasts (Year 2)'!$K111:$P111,'Comm. &amp; Fin. forecasts (Year 2)'!$K$91:$P$91,NP$23,'Comm. &amp; Fin. forecasts (Year 2)'!$K$90:$P$90,NP$22)/100,IF(NP$21="Demand",SUMIFS('Comm. &amp; Fin. forecasts (Year 2)'!$J142:$K142,'Comm. &amp; Fin. forecasts (Year 2)'!$J$122:$K$122,NP$22),'Technical forecasts (Year 2)'!$M46*12)),0)</f>
        <v>0</v>
      </c>
      <c r="NQ46" s="400">
        <f ca="1">IFERROR('4) Cost Allocation (Year 2)'!NQ46/IF(NQ$21="Energy",SUMIFS('Comm. &amp; Fin. forecasts (Year 2)'!$K111:$P111,'Comm. &amp; Fin. forecasts (Year 2)'!$K$91:$P$91,NQ$23,'Comm. &amp; Fin. forecasts (Year 2)'!$K$90:$P$90,NQ$22)/100,IF(NQ$21="Demand",SUMIFS('Comm. &amp; Fin. forecasts (Year 2)'!$J142:$K142,'Comm. &amp; Fin. forecasts (Year 2)'!$J$122:$K$122,NQ$22),'Technical forecasts (Year 2)'!$M46*12)),0)</f>
        <v>0</v>
      </c>
      <c r="NR46" s="400">
        <f ca="1">IFERROR('4) Cost Allocation (Year 2)'!NR46/IF(NR$21="Energy",SUMIFS('Comm. &amp; Fin. forecasts (Year 2)'!$K111:$P111,'Comm. &amp; Fin. forecasts (Year 2)'!$K$91:$P$91,NR$23,'Comm. &amp; Fin. forecasts (Year 2)'!$K$90:$P$90,NR$22)/100,IF(NR$21="Demand",SUMIFS('Comm. &amp; Fin. forecasts (Year 2)'!$J142:$K142,'Comm. &amp; Fin. forecasts (Year 2)'!$J$122:$K$122,NR$22),'Technical forecasts (Year 2)'!$M46*12)),0)</f>
        <v>0</v>
      </c>
      <c r="NS46" s="400">
        <f ca="1">IFERROR('4) Cost Allocation (Year 2)'!NS46/IF(NS$21="Energy",SUMIFS('Comm. &amp; Fin. forecasts (Year 2)'!$K111:$P111,'Comm. &amp; Fin. forecasts (Year 2)'!$K$91:$P$91,NS$23,'Comm. &amp; Fin. forecasts (Year 2)'!$K$90:$P$90,NS$22)/100,IF(NS$21="Demand",SUMIFS('Comm. &amp; Fin. forecasts (Year 2)'!$J142:$K142,'Comm. &amp; Fin. forecasts (Year 2)'!$J$122:$K$122,NS$22),'Technical forecasts (Year 2)'!$M46*12)),0)</f>
        <v>0</v>
      </c>
      <c r="NT46" s="400">
        <f ca="1">IFERROR('4) Cost Allocation (Year 2)'!NT46/IF(NT$21="Energy",SUMIFS('Comm. &amp; Fin. forecasts (Year 2)'!$K111:$P111,'Comm. &amp; Fin. forecasts (Year 2)'!$K$91:$P$91,NT$23,'Comm. &amp; Fin. forecasts (Year 2)'!$K$90:$P$90,NT$22)/100,IF(NT$21="Demand",SUMIFS('Comm. &amp; Fin. forecasts (Year 2)'!$J142:$K142,'Comm. &amp; Fin. forecasts (Year 2)'!$J$122:$K$122,NT$22),'Technical forecasts (Year 2)'!$M46*12)),0)</f>
        <v>0</v>
      </c>
      <c r="NU46" s="400">
        <f ca="1">IFERROR('4) Cost Allocation (Year 2)'!NU46/IF(NU$21="Energy",SUMIFS('Comm. &amp; Fin. forecasts (Year 2)'!$K111:$P111,'Comm. &amp; Fin. forecasts (Year 2)'!$K$91:$P$91,NU$23,'Comm. &amp; Fin. forecasts (Year 2)'!$K$90:$P$90,NU$22)/100,IF(NU$21="Demand",SUMIFS('Comm. &amp; Fin. forecasts (Year 2)'!$J142:$K142,'Comm. &amp; Fin. forecasts (Year 2)'!$J$122:$K$122,NU$22),'Technical forecasts (Year 2)'!$M46*12)),0)</f>
        <v>0</v>
      </c>
      <c r="NV46" s="400">
        <f ca="1">IFERROR('4) Cost Allocation (Year 2)'!NV46/IF(NV$21="Energy",SUMIFS('Comm. &amp; Fin. forecasts (Year 2)'!$K111:$P111,'Comm. &amp; Fin. forecasts (Year 2)'!$K$91:$P$91,NV$23,'Comm. &amp; Fin. forecasts (Year 2)'!$K$90:$P$90,NV$22)/100,IF(NV$21="Demand",SUMIFS('Comm. &amp; Fin. forecasts (Year 2)'!$J142:$K142,'Comm. &amp; Fin. forecasts (Year 2)'!$J$122:$K$122,NV$22),'Technical forecasts (Year 2)'!$M46*12)),0)</f>
        <v>0</v>
      </c>
      <c r="NW46" s="400">
        <f ca="1">IFERROR('4) Cost Allocation (Year 2)'!NW46/IF(NW$21="Energy",SUMIFS('Comm. &amp; Fin. forecasts (Year 2)'!$K111:$P111,'Comm. &amp; Fin. forecasts (Year 2)'!$K$91:$P$91,NW$23,'Comm. &amp; Fin. forecasts (Year 2)'!$K$90:$P$90,NW$22)/100,IF(NW$21="Demand",SUMIFS('Comm. &amp; Fin. forecasts (Year 2)'!$J142:$K142,'Comm. &amp; Fin. forecasts (Year 2)'!$J$122:$K$122,NW$22),'Technical forecasts (Year 2)'!$M46*12)),0)</f>
        <v>0</v>
      </c>
      <c r="NY46" s="400">
        <f ca="1">IFERROR('4) Cost Allocation (Year 2)'!NY46/IF(NY$21="Energy",SUMIFS('Comm. &amp; Fin. forecasts (Year 2)'!$K111:$P111,'Comm. &amp; Fin. forecasts (Year 2)'!$K$91:$P$91,NY$23,'Comm. &amp; Fin. forecasts (Year 2)'!$K$90:$P$90,NY$22)/100,IF(NY$21="Demand",SUMIFS('Comm. &amp; Fin. forecasts (Year 2)'!$J142:$K142,'Comm. &amp; Fin. forecasts (Year 2)'!$J$122:$K$122,NY$22),'Technical forecasts (Year 2)'!$M46*12)),0)</f>
        <v>0</v>
      </c>
      <c r="NZ46" s="400">
        <f ca="1">IFERROR('4) Cost Allocation (Year 2)'!NZ46/IF(NZ$21="Energy",SUMIFS('Comm. &amp; Fin. forecasts (Year 2)'!$K111:$P111,'Comm. &amp; Fin. forecasts (Year 2)'!$K$91:$P$91,NZ$23,'Comm. &amp; Fin. forecasts (Year 2)'!$K$90:$P$90,NZ$22)/100,IF(NZ$21="Demand",SUMIFS('Comm. &amp; Fin. forecasts (Year 2)'!$J142:$K142,'Comm. &amp; Fin. forecasts (Year 2)'!$J$122:$K$122,NZ$22),'Technical forecasts (Year 2)'!$M46*12)),0)</f>
        <v>0</v>
      </c>
      <c r="OA46" s="400">
        <f ca="1">IFERROR('4) Cost Allocation (Year 2)'!OA46/IF(OA$21="Energy",SUMIFS('Comm. &amp; Fin. forecasts (Year 2)'!$K111:$P111,'Comm. &amp; Fin. forecasts (Year 2)'!$K$91:$P$91,OA$23,'Comm. &amp; Fin. forecasts (Year 2)'!$K$90:$P$90,OA$22)/100,IF(OA$21="Demand",SUMIFS('Comm. &amp; Fin. forecasts (Year 2)'!$J142:$K142,'Comm. &amp; Fin. forecasts (Year 2)'!$J$122:$K$122,OA$22),'Technical forecasts (Year 2)'!$M46*12)),0)</f>
        <v>0</v>
      </c>
      <c r="OB46" s="400">
        <f ca="1">IFERROR('4) Cost Allocation (Year 2)'!OB46/IF(OB$21="Energy",SUMIFS('Comm. &amp; Fin. forecasts (Year 2)'!$K111:$P111,'Comm. &amp; Fin. forecasts (Year 2)'!$K$91:$P$91,OB$23,'Comm. &amp; Fin. forecasts (Year 2)'!$K$90:$P$90,OB$22)/100,IF(OB$21="Demand",SUMIFS('Comm. &amp; Fin. forecasts (Year 2)'!$J142:$K142,'Comm. &amp; Fin. forecasts (Year 2)'!$J$122:$K$122,OB$22),'Technical forecasts (Year 2)'!$M46*12)),0)</f>
        <v>0</v>
      </c>
      <c r="OC46" s="400">
        <f ca="1">IFERROR('4) Cost Allocation (Year 2)'!OC46/IF(OC$21="Energy",SUMIFS('Comm. &amp; Fin. forecasts (Year 2)'!$K111:$P111,'Comm. &amp; Fin. forecasts (Year 2)'!$K$91:$P$91,OC$23,'Comm. &amp; Fin. forecasts (Year 2)'!$K$90:$P$90,OC$22)/100,IF(OC$21="Demand",SUMIFS('Comm. &amp; Fin. forecasts (Year 2)'!$J142:$K142,'Comm. &amp; Fin. forecasts (Year 2)'!$J$122:$K$122,OC$22),'Technical forecasts (Year 2)'!$M46*12)),0)</f>
        <v>0</v>
      </c>
      <c r="OD46" s="400">
        <f ca="1">IFERROR('4) Cost Allocation (Year 2)'!OD46/IF(OD$21="Energy",SUMIFS('Comm. &amp; Fin. forecasts (Year 2)'!$K111:$P111,'Comm. &amp; Fin. forecasts (Year 2)'!$K$91:$P$91,OD$23,'Comm. &amp; Fin. forecasts (Year 2)'!$K$90:$P$90,OD$22)/100,IF(OD$21="Demand",SUMIFS('Comm. &amp; Fin. forecasts (Year 2)'!$J142:$K142,'Comm. &amp; Fin. forecasts (Year 2)'!$J$122:$K$122,OD$22),'Technical forecasts (Year 2)'!$M46*12)),0)</f>
        <v>0</v>
      </c>
      <c r="OE46" s="400">
        <f ca="1">IFERROR('4) Cost Allocation (Year 2)'!OE46/IF(OE$21="Energy",SUMIFS('Comm. &amp; Fin. forecasts (Year 2)'!$K111:$P111,'Comm. &amp; Fin. forecasts (Year 2)'!$K$91:$P$91,OE$23,'Comm. &amp; Fin. forecasts (Year 2)'!$K$90:$P$90,OE$22)/100,IF(OE$21="Demand",SUMIFS('Comm. &amp; Fin. forecasts (Year 2)'!$J142:$K142,'Comm. &amp; Fin. forecasts (Year 2)'!$J$122:$K$122,OE$22),'Technical forecasts (Year 2)'!$M46*12)),0)</f>
        <v>0</v>
      </c>
      <c r="OF46" s="400">
        <f ca="1">IFERROR('4) Cost Allocation (Year 2)'!OF46/IF(OF$21="Energy",SUMIFS('Comm. &amp; Fin. forecasts (Year 2)'!$K111:$P111,'Comm. &amp; Fin. forecasts (Year 2)'!$K$91:$P$91,OF$23,'Comm. &amp; Fin. forecasts (Year 2)'!$K$90:$P$90,OF$22)/100,IF(OF$21="Demand",SUMIFS('Comm. &amp; Fin. forecasts (Year 2)'!$J142:$K142,'Comm. &amp; Fin. forecasts (Year 2)'!$J$122:$K$122,OF$22),'Technical forecasts (Year 2)'!$M46*12)),0)</f>
        <v>0</v>
      </c>
      <c r="OG46" s="400">
        <f ca="1">IFERROR('4) Cost Allocation (Year 2)'!OG46/IF(OG$21="Energy",SUMIFS('Comm. &amp; Fin. forecasts (Year 2)'!$K111:$P111,'Comm. &amp; Fin. forecasts (Year 2)'!$K$91:$P$91,OG$23,'Comm. &amp; Fin. forecasts (Year 2)'!$K$90:$P$90,OG$22)/100,IF(OG$21="Demand",SUMIFS('Comm. &amp; Fin. forecasts (Year 2)'!$J142:$K142,'Comm. &amp; Fin. forecasts (Year 2)'!$J$122:$K$122,OG$22),'Technical forecasts (Year 2)'!$M46*12)),0)</f>
        <v>0</v>
      </c>
      <c r="OI46" s="400">
        <f ca="1">IFERROR('4) Cost Allocation (Year 2)'!OI46/IF(OI$21="Energy",SUMIFS('Comm. &amp; Fin. forecasts (Year 2)'!$K111:$P111,'Comm. &amp; Fin. forecasts (Year 2)'!$K$91:$P$91,OI$23,'Comm. &amp; Fin. forecasts (Year 2)'!$K$90:$P$90,OI$22)/100,IF(OI$21="Demand",SUMIFS('Comm. &amp; Fin. forecasts (Year 2)'!$J142:$K142,'Comm. &amp; Fin. forecasts (Year 2)'!$J$122:$K$122,OI$22),'Technical forecasts (Year 2)'!$M46*12)),0)</f>
        <v>0</v>
      </c>
      <c r="OJ46" s="400">
        <f ca="1">IFERROR('4) Cost Allocation (Year 2)'!OJ46/IF(OJ$21="Energy",SUMIFS('Comm. &amp; Fin. forecasts (Year 2)'!$K111:$P111,'Comm. &amp; Fin. forecasts (Year 2)'!$K$91:$P$91,OJ$23,'Comm. &amp; Fin. forecasts (Year 2)'!$K$90:$P$90,OJ$22)/100,IF(OJ$21="Demand",SUMIFS('Comm. &amp; Fin. forecasts (Year 2)'!$J142:$K142,'Comm. &amp; Fin. forecasts (Year 2)'!$J$122:$K$122,OJ$22),'Technical forecasts (Year 2)'!$M46*12)),0)</f>
        <v>0</v>
      </c>
      <c r="OK46" s="400">
        <f ca="1">IFERROR('4) Cost Allocation (Year 2)'!OK46/IF(OK$21="Energy",SUMIFS('Comm. &amp; Fin. forecasts (Year 2)'!$K111:$P111,'Comm. &amp; Fin. forecasts (Year 2)'!$K$91:$P$91,OK$23,'Comm. &amp; Fin. forecasts (Year 2)'!$K$90:$P$90,OK$22)/100,IF(OK$21="Demand",SUMIFS('Comm. &amp; Fin. forecasts (Year 2)'!$J142:$K142,'Comm. &amp; Fin. forecasts (Year 2)'!$J$122:$K$122,OK$22),'Technical forecasts (Year 2)'!$M46*12)),0)</f>
        <v>0</v>
      </c>
      <c r="OL46" s="400">
        <f ca="1">IFERROR('4) Cost Allocation (Year 2)'!OL46/IF(OL$21="Energy",SUMIFS('Comm. &amp; Fin. forecasts (Year 2)'!$K111:$P111,'Comm. &amp; Fin. forecasts (Year 2)'!$K$91:$P$91,OL$23,'Comm. &amp; Fin. forecasts (Year 2)'!$K$90:$P$90,OL$22)/100,IF(OL$21="Demand",SUMIFS('Comm. &amp; Fin. forecasts (Year 2)'!$J142:$K142,'Comm. &amp; Fin. forecasts (Year 2)'!$J$122:$K$122,OL$22),'Technical forecasts (Year 2)'!$M46*12)),0)</f>
        <v>0</v>
      </c>
      <c r="OM46" s="400">
        <f ca="1">IFERROR('4) Cost Allocation (Year 2)'!OM46/IF(OM$21="Energy",SUMIFS('Comm. &amp; Fin. forecasts (Year 2)'!$K111:$P111,'Comm. &amp; Fin. forecasts (Year 2)'!$K$91:$P$91,OM$23,'Comm. &amp; Fin. forecasts (Year 2)'!$K$90:$P$90,OM$22)/100,IF(OM$21="Demand",SUMIFS('Comm. &amp; Fin. forecasts (Year 2)'!$J142:$K142,'Comm. &amp; Fin. forecasts (Year 2)'!$J$122:$K$122,OM$22),'Technical forecasts (Year 2)'!$M46*12)),0)</f>
        <v>0</v>
      </c>
      <c r="ON46" s="400">
        <f ca="1">IFERROR('4) Cost Allocation (Year 2)'!ON46/IF(ON$21="Energy",SUMIFS('Comm. &amp; Fin. forecasts (Year 2)'!$K111:$P111,'Comm. &amp; Fin. forecasts (Year 2)'!$K$91:$P$91,ON$23,'Comm. &amp; Fin. forecasts (Year 2)'!$K$90:$P$90,ON$22)/100,IF(ON$21="Demand",SUMIFS('Comm. &amp; Fin. forecasts (Year 2)'!$J142:$K142,'Comm. &amp; Fin. forecasts (Year 2)'!$J$122:$K$122,ON$22),'Technical forecasts (Year 2)'!$M46*12)),0)</f>
        <v>0</v>
      </c>
      <c r="OO46" s="400">
        <f ca="1">IFERROR('4) Cost Allocation (Year 2)'!OO46/IF(OO$21="Energy",SUMIFS('Comm. &amp; Fin. forecasts (Year 2)'!$K111:$P111,'Comm. &amp; Fin. forecasts (Year 2)'!$K$91:$P$91,OO$23,'Comm. &amp; Fin. forecasts (Year 2)'!$K$90:$P$90,OO$22)/100,IF(OO$21="Demand",SUMIFS('Comm. &amp; Fin. forecasts (Year 2)'!$J142:$K142,'Comm. &amp; Fin. forecasts (Year 2)'!$J$122:$K$122,OO$22),'Technical forecasts (Year 2)'!$M46*12)),0)</f>
        <v>0</v>
      </c>
      <c r="OP46" s="400">
        <f ca="1">IFERROR('4) Cost Allocation (Year 2)'!OP46/IF(OP$21="Energy",SUMIFS('Comm. &amp; Fin. forecasts (Year 2)'!$K111:$P111,'Comm. &amp; Fin. forecasts (Year 2)'!$K$91:$P$91,OP$23,'Comm. &amp; Fin. forecasts (Year 2)'!$K$90:$P$90,OP$22)/100,IF(OP$21="Demand",SUMIFS('Comm. &amp; Fin. forecasts (Year 2)'!$J142:$K142,'Comm. &amp; Fin. forecasts (Year 2)'!$J$122:$K$122,OP$22),'Technical forecasts (Year 2)'!$M46*12)),0)</f>
        <v>0</v>
      </c>
      <c r="OQ46" s="400">
        <f ca="1">IFERROR('4) Cost Allocation (Year 2)'!OQ46/IF(OQ$21="Energy",SUMIFS('Comm. &amp; Fin. forecasts (Year 2)'!$K111:$P111,'Comm. &amp; Fin. forecasts (Year 2)'!$K$91:$P$91,OQ$23,'Comm. &amp; Fin. forecasts (Year 2)'!$K$90:$P$90,OQ$22)/100,IF(OQ$21="Demand",SUMIFS('Comm. &amp; Fin. forecasts (Year 2)'!$J142:$K142,'Comm. &amp; Fin. forecasts (Year 2)'!$J$122:$K$122,OQ$22),'Technical forecasts (Year 2)'!$M46*12)),0)</f>
        <v>0</v>
      </c>
    </row>
    <row r="47" ht="17" spans="7:407">
      <c r="G47">
        <f t="shared" si="87"/>
        <v>21</v>
      </c>
      <c r="H47" s="388" t="str">
        <f>IF('Index Tables'!$I$88="","",'Index Tables'!$I$88)</f>
        <v/>
      </c>
      <c r="I47" s="400">
        <f ca="1">IFERROR('4) Cost Allocation (Year 2)'!I47/IF(I$21="Energy",SUMIFS('Comm. &amp; Fin. forecasts (Year 2)'!$K112:$P112,'Comm. &amp; Fin. forecasts (Year 2)'!$K$91:$P$91,I$23,'Comm. &amp; Fin. forecasts (Year 2)'!$K$90:$P$90,I$22)/100,IF(I$21="Demand",SUMIFS('Comm. &amp; Fin. forecasts (Year 2)'!$J143:$K143,'Comm. &amp; Fin. forecasts (Year 2)'!$J$122:$K$122,I$22),'Technical forecasts (Year 2)'!$M47*12)),0)</f>
        <v>0</v>
      </c>
      <c r="J47" s="400">
        <f ca="1">IFERROR('4) Cost Allocation (Year 2)'!J47/IF(J$21="Energy",SUMIFS('Comm. &amp; Fin. forecasts (Year 2)'!$K112:$P112,'Comm. &amp; Fin. forecasts (Year 2)'!$K$91:$P$91,J$23,'Comm. &amp; Fin. forecasts (Year 2)'!$K$90:$P$90,J$22)/100,IF(J$21="Demand",SUMIFS('Comm. &amp; Fin. forecasts (Year 2)'!$J143:$K143,'Comm. &amp; Fin. forecasts (Year 2)'!$J$122:$K$122,J$22),'Technical forecasts (Year 2)'!$M47*12)),0)</f>
        <v>0</v>
      </c>
      <c r="K47" s="400">
        <f ca="1">IFERROR('4) Cost Allocation (Year 2)'!K47/IF(K$21="Energy",SUMIFS('Comm. &amp; Fin. forecasts (Year 2)'!$K112:$P112,'Comm. &amp; Fin. forecasts (Year 2)'!$K$91:$P$91,K$23,'Comm. &amp; Fin. forecasts (Year 2)'!$K$90:$P$90,K$22)/100,IF(K$21="Demand",SUMIFS('Comm. &amp; Fin. forecasts (Year 2)'!$J143:$K143,'Comm. &amp; Fin. forecasts (Year 2)'!$J$122:$K$122,K$22),'Technical forecasts (Year 2)'!$M47*12)),0)</f>
        <v>0</v>
      </c>
      <c r="L47" s="400">
        <f ca="1">IFERROR('4) Cost Allocation (Year 2)'!L47/IF(L$21="Energy",SUMIFS('Comm. &amp; Fin. forecasts (Year 2)'!$K112:$P112,'Comm. &amp; Fin. forecasts (Year 2)'!$K$91:$P$91,L$23,'Comm. &amp; Fin. forecasts (Year 2)'!$K$90:$P$90,L$22)/100,IF(L$21="Demand",SUMIFS('Comm. &amp; Fin. forecasts (Year 2)'!$J143:$K143,'Comm. &amp; Fin. forecasts (Year 2)'!$J$122:$K$122,L$22),'Technical forecasts (Year 2)'!$M47*12)),0)</f>
        <v>0</v>
      </c>
      <c r="M47" s="400">
        <f ca="1">IFERROR('4) Cost Allocation (Year 2)'!M47/IF(M$21="Energy",SUMIFS('Comm. &amp; Fin. forecasts (Year 2)'!$K112:$P112,'Comm. &amp; Fin. forecasts (Year 2)'!$K$91:$P$91,M$23,'Comm. &amp; Fin. forecasts (Year 2)'!$K$90:$P$90,M$22)/100,IF(M$21="Demand",SUMIFS('Comm. &amp; Fin. forecasts (Year 2)'!$J143:$K143,'Comm. &amp; Fin. forecasts (Year 2)'!$J$122:$K$122,M$22),'Technical forecasts (Year 2)'!$M47*12)),0)</f>
        <v>0</v>
      </c>
      <c r="N47" s="400">
        <f ca="1">IFERROR('4) Cost Allocation (Year 2)'!N47/IF(N$21="Energy",SUMIFS('Comm. &amp; Fin. forecasts (Year 2)'!$K112:$P112,'Comm. &amp; Fin. forecasts (Year 2)'!$K$91:$P$91,N$23,'Comm. &amp; Fin. forecasts (Year 2)'!$K$90:$P$90,N$22)/100,IF(N$21="Demand",SUMIFS('Comm. &amp; Fin. forecasts (Year 2)'!$J143:$K143,'Comm. &amp; Fin. forecasts (Year 2)'!$J$122:$K$122,N$22),'Technical forecasts (Year 2)'!$M47*12)),0)</f>
        <v>0</v>
      </c>
      <c r="O47" s="400">
        <f ca="1">IFERROR('4) Cost Allocation (Year 2)'!O47/IF(O$21="Energy",SUMIFS('Comm. &amp; Fin. forecasts (Year 2)'!$K112:$P112,'Comm. &amp; Fin. forecasts (Year 2)'!$K$91:$P$91,O$23,'Comm. &amp; Fin. forecasts (Year 2)'!$K$90:$P$90,O$22)/100,IF(O$21="Demand",SUMIFS('Comm. &amp; Fin. forecasts (Year 2)'!$J143:$K143,'Comm. &amp; Fin. forecasts (Year 2)'!$J$122:$K$122,O$22),'Technical forecasts (Year 2)'!$M47*12)),0)</f>
        <v>0</v>
      </c>
      <c r="P47" s="400">
        <f ca="1">IFERROR('4) Cost Allocation (Year 2)'!P47/IF(P$21="Energy",SUMIFS('Comm. &amp; Fin. forecasts (Year 2)'!$K112:$P112,'Comm. &amp; Fin. forecasts (Year 2)'!$K$91:$P$91,P$23,'Comm. &amp; Fin. forecasts (Year 2)'!$K$90:$P$90,P$22)/100,IF(P$21="Demand",SUMIFS('Comm. &amp; Fin. forecasts (Year 2)'!$J143:$K143,'Comm. &amp; Fin. forecasts (Year 2)'!$J$122:$K$122,P$22),'Technical forecasts (Year 2)'!$M47*12)),0)</f>
        <v>0</v>
      </c>
      <c r="Q47" s="400">
        <f ca="1">IFERROR('4) Cost Allocation (Year 2)'!Q47/IF(Q$21="Energy",SUMIFS('Comm. &amp; Fin. forecasts (Year 2)'!$K112:$P112,'Comm. &amp; Fin. forecasts (Year 2)'!$K$91:$P$91,Q$23,'Comm. &amp; Fin. forecasts (Year 2)'!$K$90:$P$90,Q$22)/100,IF(Q$21="Demand",SUMIFS('Comm. &amp; Fin. forecasts (Year 2)'!$J143:$K143,'Comm. &amp; Fin. forecasts (Year 2)'!$J$122:$K$122,Q$22),'Technical forecasts (Year 2)'!$M47*12)),0)</f>
        <v>0</v>
      </c>
      <c r="S47" s="400">
        <f ca="1">IFERROR('4) Cost Allocation (Year 2)'!S47/IF(S$21="Energy",SUMIFS('Comm. &amp; Fin. forecasts (Year 2)'!$K112:$P112,'Comm. &amp; Fin. forecasts (Year 2)'!$K$91:$P$91,S$23,'Comm. &amp; Fin. forecasts (Year 2)'!$K$90:$P$90,S$22)/100,IF(S$21="Demand",SUMIFS('Comm. &amp; Fin. forecasts (Year 2)'!$J143:$K143,'Comm. &amp; Fin. forecasts (Year 2)'!$J$122:$K$122,S$22),'Technical forecasts (Year 2)'!$M47*12)),0)</f>
        <v>0</v>
      </c>
      <c r="T47" s="400">
        <f ca="1">IFERROR('4) Cost Allocation (Year 2)'!T47/IF(T$21="Energy",SUMIFS('Comm. &amp; Fin. forecasts (Year 2)'!$K112:$P112,'Comm. &amp; Fin. forecasts (Year 2)'!$K$91:$P$91,T$23,'Comm. &amp; Fin. forecasts (Year 2)'!$K$90:$P$90,T$22)/100,IF(T$21="Demand",SUMIFS('Comm. &amp; Fin. forecasts (Year 2)'!$J143:$K143,'Comm. &amp; Fin. forecasts (Year 2)'!$J$122:$K$122,T$22),'Technical forecasts (Year 2)'!$M47*12)),0)</f>
        <v>0</v>
      </c>
      <c r="U47" s="400">
        <f ca="1">IFERROR('4) Cost Allocation (Year 2)'!U47/IF(U$21="Energy",SUMIFS('Comm. &amp; Fin. forecasts (Year 2)'!$K112:$P112,'Comm. &amp; Fin. forecasts (Year 2)'!$K$91:$P$91,U$23,'Comm. &amp; Fin. forecasts (Year 2)'!$K$90:$P$90,U$22)/100,IF(U$21="Demand",SUMIFS('Comm. &amp; Fin. forecasts (Year 2)'!$J143:$K143,'Comm. &amp; Fin. forecasts (Year 2)'!$J$122:$K$122,U$22),'Technical forecasts (Year 2)'!$M47*12)),0)</f>
        <v>0</v>
      </c>
      <c r="V47" s="400">
        <f ca="1">IFERROR('4) Cost Allocation (Year 2)'!V47/IF(V$21="Energy",SUMIFS('Comm. &amp; Fin. forecasts (Year 2)'!$K112:$P112,'Comm. &amp; Fin. forecasts (Year 2)'!$K$91:$P$91,V$23,'Comm. &amp; Fin. forecasts (Year 2)'!$K$90:$P$90,V$22)/100,IF(V$21="Demand",SUMIFS('Comm. &amp; Fin. forecasts (Year 2)'!$J143:$K143,'Comm. &amp; Fin. forecasts (Year 2)'!$J$122:$K$122,V$22),'Technical forecasts (Year 2)'!$M47*12)),0)</f>
        <v>0</v>
      </c>
      <c r="W47" s="400">
        <f ca="1">IFERROR('4) Cost Allocation (Year 2)'!W47/IF(W$21="Energy",SUMIFS('Comm. &amp; Fin. forecasts (Year 2)'!$K112:$P112,'Comm. &amp; Fin. forecasts (Year 2)'!$K$91:$P$91,W$23,'Comm. &amp; Fin. forecasts (Year 2)'!$K$90:$P$90,W$22)/100,IF(W$21="Demand",SUMIFS('Comm. &amp; Fin. forecasts (Year 2)'!$J143:$K143,'Comm. &amp; Fin. forecasts (Year 2)'!$J$122:$K$122,W$22),'Technical forecasts (Year 2)'!$M47*12)),0)</f>
        <v>0</v>
      </c>
      <c r="X47" s="400">
        <f ca="1">IFERROR('4) Cost Allocation (Year 2)'!X47/IF(X$21="Energy",SUMIFS('Comm. &amp; Fin. forecasts (Year 2)'!$K112:$P112,'Comm. &amp; Fin. forecasts (Year 2)'!$K$91:$P$91,X$23,'Comm. &amp; Fin. forecasts (Year 2)'!$K$90:$P$90,X$22)/100,IF(X$21="Demand",SUMIFS('Comm. &amp; Fin. forecasts (Year 2)'!$J143:$K143,'Comm. &amp; Fin. forecasts (Year 2)'!$J$122:$K$122,X$22),'Technical forecasts (Year 2)'!$M47*12)),0)</f>
        <v>0</v>
      </c>
      <c r="Y47" s="400">
        <f ca="1">IFERROR('4) Cost Allocation (Year 2)'!Y47/IF(Y$21="Energy",SUMIFS('Comm. &amp; Fin. forecasts (Year 2)'!$K112:$P112,'Comm. &amp; Fin. forecasts (Year 2)'!$K$91:$P$91,Y$23,'Comm. &amp; Fin. forecasts (Year 2)'!$K$90:$P$90,Y$22)/100,IF(Y$21="Demand",SUMIFS('Comm. &amp; Fin. forecasts (Year 2)'!$J143:$K143,'Comm. &amp; Fin. forecasts (Year 2)'!$J$122:$K$122,Y$22),'Technical forecasts (Year 2)'!$M47*12)),0)</f>
        <v>0</v>
      </c>
      <c r="Z47" s="400">
        <f ca="1">IFERROR('4) Cost Allocation (Year 2)'!Z47/IF(Z$21="Energy",SUMIFS('Comm. &amp; Fin. forecasts (Year 2)'!$K112:$P112,'Comm. &amp; Fin. forecasts (Year 2)'!$K$91:$P$91,Z$23,'Comm. &amp; Fin. forecasts (Year 2)'!$K$90:$P$90,Z$22)/100,IF(Z$21="Demand",SUMIFS('Comm. &amp; Fin. forecasts (Year 2)'!$J143:$K143,'Comm. &amp; Fin. forecasts (Year 2)'!$J$122:$K$122,Z$22),'Technical forecasts (Year 2)'!$M47*12)),0)</f>
        <v>0</v>
      </c>
      <c r="AA47" s="400">
        <f ca="1">IFERROR('4) Cost Allocation (Year 2)'!AA47/IF(AA$21="Energy",SUMIFS('Comm. &amp; Fin. forecasts (Year 2)'!$K112:$P112,'Comm. &amp; Fin. forecasts (Year 2)'!$K$91:$P$91,AA$23,'Comm. &amp; Fin. forecasts (Year 2)'!$K$90:$P$90,AA$22)/100,IF(AA$21="Demand",SUMIFS('Comm. &amp; Fin. forecasts (Year 2)'!$J143:$K143,'Comm. &amp; Fin. forecasts (Year 2)'!$J$122:$K$122,AA$22),'Technical forecasts (Year 2)'!$M47*12)),0)</f>
        <v>0</v>
      </c>
      <c r="AC47" s="400">
        <f ca="1">IFERROR('4) Cost Allocation (Year 2)'!AC47/IF(AC$21="Energy",SUMIFS('Comm. &amp; Fin. forecasts (Year 2)'!$K112:$P112,'Comm. &amp; Fin. forecasts (Year 2)'!$K$91:$P$91,AC$23,'Comm. &amp; Fin. forecasts (Year 2)'!$K$90:$P$90,AC$22)/100,IF(AC$21="Demand",SUMIFS('Comm. &amp; Fin. forecasts (Year 2)'!$J143:$K143,'Comm. &amp; Fin. forecasts (Year 2)'!$J$122:$K$122,AC$22),'Technical forecasts (Year 2)'!$M47*12)),0)</f>
        <v>0</v>
      </c>
      <c r="AD47" s="400">
        <f ca="1">IFERROR('4) Cost Allocation (Year 2)'!AD47/IF(AD$21="Energy",SUMIFS('Comm. &amp; Fin. forecasts (Year 2)'!$K112:$P112,'Comm. &amp; Fin. forecasts (Year 2)'!$K$91:$P$91,AD$23,'Comm. &amp; Fin. forecasts (Year 2)'!$K$90:$P$90,AD$22)/100,IF(AD$21="Demand",SUMIFS('Comm. &amp; Fin. forecasts (Year 2)'!$J143:$K143,'Comm. &amp; Fin. forecasts (Year 2)'!$J$122:$K$122,AD$22),'Technical forecasts (Year 2)'!$M47*12)),0)</f>
        <v>0</v>
      </c>
      <c r="AE47" s="400">
        <f ca="1">IFERROR('4) Cost Allocation (Year 2)'!AE47/IF(AE$21="Energy",SUMIFS('Comm. &amp; Fin. forecasts (Year 2)'!$K112:$P112,'Comm. &amp; Fin. forecasts (Year 2)'!$K$91:$P$91,AE$23,'Comm. &amp; Fin. forecasts (Year 2)'!$K$90:$P$90,AE$22)/100,IF(AE$21="Demand",SUMIFS('Comm. &amp; Fin. forecasts (Year 2)'!$J143:$K143,'Comm. &amp; Fin. forecasts (Year 2)'!$J$122:$K$122,AE$22),'Technical forecasts (Year 2)'!$M47*12)),0)</f>
        <v>0</v>
      </c>
      <c r="AF47" s="400">
        <f ca="1">IFERROR('4) Cost Allocation (Year 2)'!AF47/IF(AF$21="Energy",SUMIFS('Comm. &amp; Fin. forecasts (Year 2)'!$K112:$P112,'Comm. &amp; Fin. forecasts (Year 2)'!$K$91:$P$91,AF$23,'Comm. &amp; Fin. forecasts (Year 2)'!$K$90:$P$90,AF$22)/100,IF(AF$21="Demand",SUMIFS('Comm. &amp; Fin. forecasts (Year 2)'!$J143:$K143,'Comm. &amp; Fin. forecasts (Year 2)'!$J$122:$K$122,AF$22),'Technical forecasts (Year 2)'!$M47*12)),0)</f>
        <v>0</v>
      </c>
      <c r="AG47" s="400">
        <f ca="1">IFERROR('4) Cost Allocation (Year 2)'!AG47/IF(AG$21="Energy",SUMIFS('Comm. &amp; Fin. forecasts (Year 2)'!$K112:$P112,'Comm. &amp; Fin. forecasts (Year 2)'!$K$91:$P$91,AG$23,'Comm. &amp; Fin. forecasts (Year 2)'!$K$90:$P$90,AG$22)/100,IF(AG$21="Demand",SUMIFS('Comm. &amp; Fin. forecasts (Year 2)'!$J143:$K143,'Comm. &amp; Fin. forecasts (Year 2)'!$J$122:$K$122,AG$22),'Technical forecasts (Year 2)'!$M47*12)),0)</f>
        <v>0</v>
      </c>
      <c r="AH47" s="400">
        <f ca="1">IFERROR('4) Cost Allocation (Year 2)'!AH47/IF(AH$21="Energy",SUMIFS('Comm. &amp; Fin. forecasts (Year 2)'!$K112:$P112,'Comm. &amp; Fin. forecasts (Year 2)'!$K$91:$P$91,AH$23,'Comm. &amp; Fin. forecasts (Year 2)'!$K$90:$P$90,AH$22)/100,IF(AH$21="Demand",SUMIFS('Comm. &amp; Fin. forecasts (Year 2)'!$J143:$K143,'Comm. &amp; Fin. forecasts (Year 2)'!$J$122:$K$122,AH$22),'Technical forecasts (Year 2)'!$M47*12)),0)</f>
        <v>0</v>
      </c>
      <c r="AI47" s="400">
        <f ca="1">IFERROR('4) Cost Allocation (Year 2)'!AI47/IF(AI$21="Energy",SUMIFS('Comm. &amp; Fin. forecasts (Year 2)'!$K112:$P112,'Comm. &amp; Fin. forecasts (Year 2)'!$K$91:$P$91,AI$23,'Comm. &amp; Fin. forecasts (Year 2)'!$K$90:$P$90,AI$22)/100,IF(AI$21="Demand",SUMIFS('Comm. &amp; Fin. forecasts (Year 2)'!$J143:$K143,'Comm. &amp; Fin. forecasts (Year 2)'!$J$122:$K$122,AI$22),'Technical forecasts (Year 2)'!$M47*12)),0)</f>
        <v>0</v>
      </c>
      <c r="AJ47" s="400">
        <f ca="1">IFERROR('4) Cost Allocation (Year 2)'!AJ47/IF(AJ$21="Energy",SUMIFS('Comm. &amp; Fin. forecasts (Year 2)'!$K112:$P112,'Comm. &amp; Fin. forecasts (Year 2)'!$K$91:$P$91,AJ$23,'Comm. &amp; Fin. forecasts (Year 2)'!$K$90:$P$90,AJ$22)/100,IF(AJ$21="Demand",SUMIFS('Comm. &amp; Fin. forecasts (Year 2)'!$J143:$K143,'Comm. &amp; Fin. forecasts (Year 2)'!$J$122:$K$122,AJ$22),'Technical forecasts (Year 2)'!$M47*12)),0)</f>
        <v>0</v>
      </c>
      <c r="AK47" s="400">
        <f ca="1">IFERROR('4) Cost Allocation (Year 2)'!AK47/IF(AK$21="Energy",SUMIFS('Comm. &amp; Fin. forecasts (Year 2)'!$K112:$P112,'Comm. &amp; Fin. forecasts (Year 2)'!$K$91:$P$91,AK$23,'Comm. &amp; Fin. forecasts (Year 2)'!$K$90:$P$90,AK$22)/100,IF(AK$21="Demand",SUMIFS('Comm. &amp; Fin. forecasts (Year 2)'!$J143:$K143,'Comm. &amp; Fin. forecasts (Year 2)'!$J$122:$K$122,AK$22),'Technical forecasts (Year 2)'!$M47*12)),0)</f>
        <v>0</v>
      </c>
      <c r="AM47" s="400">
        <f ca="1">IFERROR('4) Cost Allocation (Year 2)'!AM47/IF(AM$21="Energy",SUMIFS('Comm. &amp; Fin. forecasts (Year 2)'!$K112:$P112,'Comm. &amp; Fin. forecasts (Year 2)'!$K$91:$P$91,AM$23,'Comm. &amp; Fin. forecasts (Year 2)'!$K$90:$P$90,AM$22)/100,IF(AM$21="Demand",SUMIFS('Comm. &amp; Fin. forecasts (Year 2)'!$J143:$K143,'Comm. &amp; Fin. forecasts (Year 2)'!$J$122:$K$122,AM$22),'Technical forecasts (Year 2)'!$M47*12)),0)</f>
        <v>0</v>
      </c>
      <c r="AN47" s="400">
        <f ca="1">IFERROR('4) Cost Allocation (Year 2)'!AN47/IF(AN$21="Energy",SUMIFS('Comm. &amp; Fin. forecasts (Year 2)'!$K112:$P112,'Comm. &amp; Fin. forecasts (Year 2)'!$K$91:$P$91,AN$23,'Comm. &amp; Fin. forecasts (Year 2)'!$K$90:$P$90,AN$22)/100,IF(AN$21="Demand",SUMIFS('Comm. &amp; Fin. forecasts (Year 2)'!$J143:$K143,'Comm. &amp; Fin. forecasts (Year 2)'!$J$122:$K$122,AN$22),'Technical forecasts (Year 2)'!$M47*12)),0)</f>
        <v>0</v>
      </c>
      <c r="AO47" s="400">
        <f ca="1">IFERROR('4) Cost Allocation (Year 2)'!AO47/IF(AO$21="Energy",SUMIFS('Comm. &amp; Fin. forecasts (Year 2)'!$K112:$P112,'Comm. &amp; Fin. forecasts (Year 2)'!$K$91:$P$91,AO$23,'Comm. &amp; Fin. forecasts (Year 2)'!$K$90:$P$90,AO$22)/100,IF(AO$21="Demand",SUMIFS('Comm. &amp; Fin. forecasts (Year 2)'!$J143:$K143,'Comm. &amp; Fin. forecasts (Year 2)'!$J$122:$K$122,AO$22),'Technical forecasts (Year 2)'!$M47*12)),0)</f>
        <v>0</v>
      </c>
      <c r="AP47" s="400">
        <f ca="1">IFERROR('4) Cost Allocation (Year 2)'!AP47/IF(AP$21="Energy",SUMIFS('Comm. &amp; Fin. forecasts (Year 2)'!$K112:$P112,'Comm. &amp; Fin. forecasts (Year 2)'!$K$91:$P$91,AP$23,'Comm. &amp; Fin. forecasts (Year 2)'!$K$90:$P$90,AP$22)/100,IF(AP$21="Demand",SUMIFS('Comm. &amp; Fin. forecasts (Year 2)'!$J143:$K143,'Comm. &amp; Fin. forecasts (Year 2)'!$J$122:$K$122,AP$22),'Technical forecasts (Year 2)'!$M47*12)),0)</f>
        <v>0</v>
      </c>
      <c r="AQ47" s="400">
        <f ca="1">IFERROR('4) Cost Allocation (Year 2)'!AQ47/IF(AQ$21="Energy",SUMIFS('Comm. &amp; Fin. forecasts (Year 2)'!$K112:$P112,'Comm. &amp; Fin. forecasts (Year 2)'!$K$91:$P$91,AQ$23,'Comm. &amp; Fin. forecasts (Year 2)'!$K$90:$P$90,AQ$22)/100,IF(AQ$21="Demand",SUMIFS('Comm. &amp; Fin. forecasts (Year 2)'!$J143:$K143,'Comm. &amp; Fin. forecasts (Year 2)'!$J$122:$K$122,AQ$22),'Technical forecasts (Year 2)'!$M47*12)),0)</f>
        <v>0</v>
      </c>
      <c r="AR47" s="400">
        <f ca="1">IFERROR('4) Cost Allocation (Year 2)'!AR47/IF(AR$21="Energy",SUMIFS('Comm. &amp; Fin. forecasts (Year 2)'!$K112:$P112,'Comm. &amp; Fin. forecasts (Year 2)'!$K$91:$P$91,AR$23,'Comm. &amp; Fin. forecasts (Year 2)'!$K$90:$P$90,AR$22)/100,IF(AR$21="Demand",SUMIFS('Comm. &amp; Fin. forecasts (Year 2)'!$J143:$K143,'Comm. &amp; Fin. forecasts (Year 2)'!$J$122:$K$122,AR$22),'Technical forecasts (Year 2)'!$M47*12)),0)</f>
        <v>0</v>
      </c>
      <c r="AS47" s="400">
        <f ca="1">IFERROR('4) Cost Allocation (Year 2)'!AS47/IF(AS$21="Energy",SUMIFS('Comm. &amp; Fin. forecasts (Year 2)'!$K112:$P112,'Comm. &amp; Fin. forecasts (Year 2)'!$K$91:$P$91,AS$23,'Comm. &amp; Fin. forecasts (Year 2)'!$K$90:$P$90,AS$22)/100,IF(AS$21="Demand",SUMIFS('Comm. &amp; Fin. forecasts (Year 2)'!$J143:$K143,'Comm. &amp; Fin. forecasts (Year 2)'!$J$122:$K$122,AS$22),'Technical forecasts (Year 2)'!$M47*12)),0)</f>
        <v>0</v>
      </c>
      <c r="AT47" s="400">
        <f ca="1">IFERROR('4) Cost Allocation (Year 2)'!AT47/IF(AT$21="Energy",SUMIFS('Comm. &amp; Fin. forecasts (Year 2)'!$K112:$P112,'Comm. &amp; Fin. forecasts (Year 2)'!$K$91:$P$91,AT$23,'Comm. &amp; Fin. forecasts (Year 2)'!$K$90:$P$90,AT$22)/100,IF(AT$21="Demand",SUMIFS('Comm. &amp; Fin. forecasts (Year 2)'!$J143:$K143,'Comm. &amp; Fin. forecasts (Year 2)'!$J$122:$K$122,AT$22),'Technical forecasts (Year 2)'!$M47*12)),0)</f>
        <v>0</v>
      </c>
      <c r="AU47" s="400">
        <f ca="1">IFERROR('4) Cost Allocation (Year 2)'!AU47/IF(AU$21="Energy",SUMIFS('Comm. &amp; Fin. forecasts (Year 2)'!$K112:$P112,'Comm. &amp; Fin. forecasts (Year 2)'!$K$91:$P$91,AU$23,'Comm. &amp; Fin. forecasts (Year 2)'!$K$90:$P$90,AU$22)/100,IF(AU$21="Demand",SUMIFS('Comm. &amp; Fin. forecasts (Year 2)'!$J143:$K143,'Comm. &amp; Fin. forecasts (Year 2)'!$J$122:$K$122,AU$22),'Technical forecasts (Year 2)'!$M47*12)),0)</f>
        <v>0</v>
      </c>
      <c r="AW47" s="400">
        <f ca="1">IFERROR('4) Cost Allocation (Year 2)'!AW47/IF(AW$21="Energy",SUMIFS('Comm. &amp; Fin. forecasts (Year 2)'!$K112:$P112,'Comm. &amp; Fin. forecasts (Year 2)'!$K$91:$P$91,AW$23,'Comm. &amp; Fin. forecasts (Year 2)'!$K$90:$P$90,AW$22)/100,IF(AW$21="Demand",SUMIFS('Comm. &amp; Fin. forecasts (Year 2)'!$J143:$K143,'Comm. &amp; Fin. forecasts (Year 2)'!$J$122:$K$122,AW$22),'Technical forecasts (Year 2)'!$M47*12)),0)</f>
        <v>0</v>
      </c>
      <c r="AX47" s="400">
        <f ca="1">IFERROR('4) Cost Allocation (Year 2)'!AX47/IF(AX$21="Energy",SUMIFS('Comm. &amp; Fin. forecasts (Year 2)'!$K112:$P112,'Comm. &amp; Fin. forecasts (Year 2)'!$K$91:$P$91,AX$23,'Comm. &amp; Fin. forecasts (Year 2)'!$K$90:$P$90,AX$22)/100,IF(AX$21="Demand",SUMIFS('Comm. &amp; Fin. forecasts (Year 2)'!$J143:$K143,'Comm. &amp; Fin. forecasts (Year 2)'!$J$122:$K$122,AX$22),'Technical forecasts (Year 2)'!$M47*12)),0)</f>
        <v>0</v>
      </c>
      <c r="AY47" s="400">
        <f ca="1">IFERROR('4) Cost Allocation (Year 2)'!AY47/IF(AY$21="Energy",SUMIFS('Comm. &amp; Fin. forecasts (Year 2)'!$K112:$P112,'Comm. &amp; Fin. forecasts (Year 2)'!$K$91:$P$91,AY$23,'Comm. &amp; Fin. forecasts (Year 2)'!$K$90:$P$90,AY$22)/100,IF(AY$21="Demand",SUMIFS('Comm. &amp; Fin. forecasts (Year 2)'!$J143:$K143,'Comm. &amp; Fin. forecasts (Year 2)'!$J$122:$K$122,AY$22),'Technical forecasts (Year 2)'!$M47*12)),0)</f>
        <v>0</v>
      </c>
      <c r="AZ47" s="400">
        <f ca="1">IFERROR('4) Cost Allocation (Year 2)'!AZ47/IF(AZ$21="Energy",SUMIFS('Comm. &amp; Fin. forecasts (Year 2)'!$K112:$P112,'Comm. &amp; Fin. forecasts (Year 2)'!$K$91:$P$91,AZ$23,'Comm. &amp; Fin. forecasts (Year 2)'!$K$90:$P$90,AZ$22)/100,IF(AZ$21="Demand",SUMIFS('Comm. &amp; Fin. forecasts (Year 2)'!$J143:$K143,'Comm. &amp; Fin. forecasts (Year 2)'!$J$122:$K$122,AZ$22),'Technical forecasts (Year 2)'!$M47*12)),0)</f>
        <v>0</v>
      </c>
      <c r="BA47" s="400">
        <f ca="1">IFERROR('4) Cost Allocation (Year 2)'!BA47/IF(BA$21="Energy",SUMIFS('Comm. &amp; Fin. forecasts (Year 2)'!$K112:$P112,'Comm. &amp; Fin. forecasts (Year 2)'!$K$91:$P$91,BA$23,'Comm. &amp; Fin. forecasts (Year 2)'!$K$90:$P$90,BA$22)/100,IF(BA$21="Demand",SUMIFS('Comm. &amp; Fin. forecasts (Year 2)'!$J143:$K143,'Comm. &amp; Fin. forecasts (Year 2)'!$J$122:$K$122,BA$22),'Technical forecasts (Year 2)'!$M47*12)),0)</f>
        <v>0</v>
      </c>
      <c r="BB47" s="400">
        <f ca="1">IFERROR('4) Cost Allocation (Year 2)'!BB47/IF(BB$21="Energy",SUMIFS('Comm. &amp; Fin. forecasts (Year 2)'!$K112:$P112,'Comm. &amp; Fin. forecasts (Year 2)'!$K$91:$P$91,BB$23,'Comm. &amp; Fin. forecasts (Year 2)'!$K$90:$P$90,BB$22)/100,IF(BB$21="Demand",SUMIFS('Comm. &amp; Fin. forecasts (Year 2)'!$J143:$K143,'Comm. &amp; Fin. forecasts (Year 2)'!$J$122:$K$122,BB$22),'Technical forecasts (Year 2)'!$M47*12)),0)</f>
        <v>0</v>
      </c>
      <c r="BC47" s="400">
        <f ca="1">IFERROR('4) Cost Allocation (Year 2)'!BC47/IF(BC$21="Energy",SUMIFS('Comm. &amp; Fin. forecasts (Year 2)'!$K112:$P112,'Comm. &amp; Fin. forecasts (Year 2)'!$K$91:$P$91,BC$23,'Comm. &amp; Fin. forecasts (Year 2)'!$K$90:$P$90,BC$22)/100,IF(BC$21="Demand",SUMIFS('Comm. &amp; Fin. forecasts (Year 2)'!$J143:$K143,'Comm. &amp; Fin. forecasts (Year 2)'!$J$122:$K$122,BC$22),'Technical forecasts (Year 2)'!$M47*12)),0)</f>
        <v>0</v>
      </c>
      <c r="BD47" s="400">
        <f ca="1">IFERROR('4) Cost Allocation (Year 2)'!BD47/IF(BD$21="Energy",SUMIFS('Comm. &amp; Fin. forecasts (Year 2)'!$K112:$P112,'Comm. &amp; Fin. forecasts (Year 2)'!$K$91:$P$91,BD$23,'Comm. &amp; Fin. forecasts (Year 2)'!$K$90:$P$90,BD$22)/100,IF(BD$21="Demand",SUMIFS('Comm. &amp; Fin. forecasts (Year 2)'!$J143:$K143,'Comm. &amp; Fin. forecasts (Year 2)'!$J$122:$K$122,BD$22),'Technical forecasts (Year 2)'!$M47*12)),0)</f>
        <v>0</v>
      </c>
      <c r="BE47" s="400">
        <f ca="1">IFERROR('4) Cost Allocation (Year 2)'!BE47/IF(BE$21="Energy",SUMIFS('Comm. &amp; Fin. forecasts (Year 2)'!$K112:$P112,'Comm. &amp; Fin. forecasts (Year 2)'!$K$91:$P$91,BE$23,'Comm. &amp; Fin. forecasts (Year 2)'!$K$90:$P$90,BE$22)/100,IF(BE$21="Demand",SUMIFS('Comm. &amp; Fin. forecasts (Year 2)'!$J143:$K143,'Comm. &amp; Fin. forecasts (Year 2)'!$J$122:$K$122,BE$22),'Technical forecasts (Year 2)'!$M47*12)),0)</f>
        <v>0</v>
      </c>
      <c r="BG47" s="400">
        <f ca="1">IFERROR('4) Cost Allocation (Year 2)'!BG47/IF(BG$21="Energy",SUMIFS('Comm. &amp; Fin. forecasts (Year 2)'!$K112:$P112,'Comm. &amp; Fin. forecasts (Year 2)'!$K$91:$P$91,BG$23,'Comm. &amp; Fin. forecasts (Year 2)'!$K$90:$P$90,BG$22)/100,IF(BG$21="Demand",SUMIFS('Comm. &amp; Fin. forecasts (Year 2)'!$J143:$K143,'Comm. &amp; Fin. forecasts (Year 2)'!$J$122:$K$122,BG$22),'Technical forecasts (Year 2)'!$M47*12)),0)</f>
        <v>0</v>
      </c>
      <c r="BH47" s="400">
        <f ca="1">IFERROR('4) Cost Allocation (Year 2)'!BH47/IF(BH$21="Energy",SUMIFS('Comm. &amp; Fin. forecasts (Year 2)'!$K112:$P112,'Comm. &amp; Fin. forecasts (Year 2)'!$K$91:$P$91,BH$23,'Comm. &amp; Fin. forecasts (Year 2)'!$K$90:$P$90,BH$22)/100,IF(BH$21="Demand",SUMIFS('Comm. &amp; Fin. forecasts (Year 2)'!$J143:$K143,'Comm. &amp; Fin. forecasts (Year 2)'!$J$122:$K$122,BH$22),'Technical forecasts (Year 2)'!$M47*12)),0)</f>
        <v>0</v>
      </c>
      <c r="BI47" s="400">
        <f ca="1">IFERROR('4) Cost Allocation (Year 2)'!BI47/IF(BI$21="Energy",SUMIFS('Comm. &amp; Fin. forecasts (Year 2)'!$K112:$P112,'Comm. &amp; Fin. forecasts (Year 2)'!$K$91:$P$91,BI$23,'Comm. &amp; Fin. forecasts (Year 2)'!$K$90:$P$90,BI$22)/100,IF(BI$21="Demand",SUMIFS('Comm. &amp; Fin. forecasts (Year 2)'!$J143:$K143,'Comm. &amp; Fin. forecasts (Year 2)'!$J$122:$K$122,BI$22),'Technical forecasts (Year 2)'!$M47*12)),0)</f>
        <v>0</v>
      </c>
      <c r="BJ47" s="400">
        <f ca="1">IFERROR('4) Cost Allocation (Year 2)'!BJ47/IF(BJ$21="Energy",SUMIFS('Comm. &amp; Fin. forecasts (Year 2)'!$K112:$P112,'Comm. &amp; Fin. forecasts (Year 2)'!$K$91:$P$91,BJ$23,'Comm. &amp; Fin. forecasts (Year 2)'!$K$90:$P$90,BJ$22)/100,IF(BJ$21="Demand",SUMIFS('Comm. &amp; Fin. forecasts (Year 2)'!$J143:$K143,'Comm. &amp; Fin. forecasts (Year 2)'!$J$122:$K$122,BJ$22),'Technical forecasts (Year 2)'!$M47*12)),0)</f>
        <v>0</v>
      </c>
      <c r="BK47" s="400">
        <f ca="1">IFERROR('4) Cost Allocation (Year 2)'!BK47/IF(BK$21="Energy",SUMIFS('Comm. &amp; Fin. forecasts (Year 2)'!$K112:$P112,'Comm. &amp; Fin. forecasts (Year 2)'!$K$91:$P$91,BK$23,'Comm. &amp; Fin. forecasts (Year 2)'!$K$90:$P$90,BK$22)/100,IF(BK$21="Demand",SUMIFS('Comm. &amp; Fin. forecasts (Year 2)'!$J143:$K143,'Comm. &amp; Fin. forecasts (Year 2)'!$J$122:$K$122,BK$22),'Technical forecasts (Year 2)'!$M47*12)),0)</f>
        <v>0</v>
      </c>
      <c r="BL47" s="400">
        <f ca="1">IFERROR('4) Cost Allocation (Year 2)'!BL47/IF(BL$21="Energy",SUMIFS('Comm. &amp; Fin. forecasts (Year 2)'!$K112:$P112,'Comm. &amp; Fin. forecasts (Year 2)'!$K$91:$P$91,BL$23,'Comm. &amp; Fin. forecasts (Year 2)'!$K$90:$P$90,BL$22)/100,IF(BL$21="Demand",SUMIFS('Comm. &amp; Fin. forecasts (Year 2)'!$J143:$K143,'Comm. &amp; Fin. forecasts (Year 2)'!$J$122:$K$122,BL$22),'Technical forecasts (Year 2)'!$M47*12)),0)</f>
        <v>0</v>
      </c>
      <c r="BM47" s="400">
        <f ca="1">IFERROR('4) Cost Allocation (Year 2)'!BM47/IF(BM$21="Energy",SUMIFS('Comm. &amp; Fin. forecasts (Year 2)'!$K112:$P112,'Comm. &amp; Fin. forecasts (Year 2)'!$K$91:$P$91,BM$23,'Comm. &amp; Fin. forecasts (Year 2)'!$K$90:$P$90,BM$22)/100,IF(BM$21="Demand",SUMIFS('Comm. &amp; Fin. forecasts (Year 2)'!$J143:$K143,'Comm. &amp; Fin. forecasts (Year 2)'!$J$122:$K$122,BM$22),'Technical forecasts (Year 2)'!$M47*12)),0)</f>
        <v>0</v>
      </c>
      <c r="BN47" s="400">
        <f ca="1">IFERROR('4) Cost Allocation (Year 2)'!BN47/IF(BN$21="Energy",SUMIFS('Comm. &amp; Fin. forecasts (Year 2)'!$K112:$P112,'Comm. &amp; Fin. forecasts (Year 2)'!$K$91:$P$91,BN$23,'Comm. &amp; Fin. forecasts (Year 2)'!$K$90:$P$90,BN$22)/100,IF(BN$21="Demand",SUMIFS('Comm. &amp; Fin. forecasts (Year 2)'!$J143:$K143,'Comm. &amp; Fin. forecasts (Year 2)'!$J$122:$K$122,BN$22),'Technical forecasts (Year 2)'!$M47*12)),0)</f>
        <v>0</v>
      </c>
      <c r="BO47" s="400">
        <f ca="1">IFERROR('4) Cost Allocation (Year 2)'!BO47/IF(BO$21="Energy",SUMIFS('Comm. &amp; Fin. forecasts (Year 2)'!$K112:$P112,'Comm. &amp; Fin. forecasts (Year 2)'!$K$91:$P$91,BO$23,'Comm. &amp; Fin. forecasts (Year 2)'!$K$90:$P$90,BO$22)/100,IF(BO$21="Demand",SUMIFS('Comm. &amp; Fin. forecasts (Year 2)'!$J143:$K143,'Comm. &amp; Fin. forecasts (Year 2)'!$J$122:$K$122,BO$22),'Technical forecasts (Year 2)'!$M47*12)),0)</f>
        <v>0</v>
      </c>
      <c r="BQ47" s="400">
        <f ca="1">IFERROR('4) Cost Allocation (Year 2)'!BQ47/IF(BQ$21="Energy",SUMIFS('Comm. &amp; Fin. forecasts (Year 2)'!$K112:$P112,'Comm. &amp; Fin. forecasts (Year 2)'!$K$91:$P$91,BQ$23,'Comm. &amp; Fin. forecasts (Year 2)'!$K$90:$P$90,BQ$22)/100,IF(BQ$21="Demand",SUMIFS('Comm. &amp; Fin. forecasts (Year 2)'!$J143:$K143,'Comm. &amp; Fin. forecasts (Year 2)'!$J$122:$K$122,BQ$22),'Technical forecasts (Year 2)'!$M47*12)),0)</f>
        <v>0</v>
      </c>
      <c r="BR47" s="400">
        <f ca="1">IFERROR('4) Cost Allocation (Year 2)'!BR47/IF(BR$21="Energy",SUMIFS('Comm. &amp; Fin. forecasts (Year 2)'!$K112:$P112,'Comm. &amp; Fin. forecasts (Year 2)'!$K$91:$P$91,BR$23,'Comm. &amp; Fin. forecasts (Year 2)'!$K$90:$P$90,BR$22)/100,IF(BR$21="Demand",SUMIFS('Comm. &amp; Fin. forecasts (Year 2)'!$J143:$K143,'Comm. &amp; Fin. forecasts (Year 2)'!$J$122:$K$122,BR$22),'Technical forecasts (Year 2)'!$M47*12)),0)</f>
        <v>0</v>
      </c>
      <c r="BS47" s="400">
        <f ca="1">IFERROR('4) Cost Allocation (Year 2)'!BS47/IF(BS$21="Energy",SUMIFS('Comm. &amp; Fin. forecasts (Year 2)'!$K112:$P112,'Comm. &amp; Fin. forecasts (Year 2)'!$K$91:$P$91,BS$23,'Comm. &amp; Fin. forecasts (Year 2)'!$K$90:$P$90,BS$22)/100,IF(BS$21="Demand",SUMIFS('Comm. &amp; Fin. forecasts (Year 2)'!$J143:$K143,'Comm. &amp; Fin. forecasts (Year 2)'!$J$122:$K$122,BS$22),'Technical forecasts (Year 2)'!$M47*12)),0)</f>
        <v>0</v>
      </c>
      <c r="BT47" s="400">
        <f ca="1">IFERROR('4) Cost Allocation (Year 2)'!BT47/IF(BT$21="Energy",SUMIFS('Comm. &amp; Fin. forecasts (Year 2)'!$K112:$P112,'Comm. &amp; Fin. forecasts (Year 2)'!$K$91:$P$91,BT$23,'Comm. &amp; Fin. forecasts (Year 2)'!$K$90:$P$90,BT$22)/100,IF(BT$21="Demand",SUMIFS('Comm. &amp; Fin. forecasts (Year 2)'!$J143:$K143,'Comm. &amp; Fin. forecasts (Year 2)'!$J$122:$K$122,BT$22),'Technical forecasts (Year 2)'!$M47*12)),0)</f>
        <v>0</v>
      </c>
      <c r="BU47" s="400">
        <f ca="1">IFERROR('4) Cost Allocation (Year 2)'!BU47/IF(BU$21="Energy",SUMIFS('Comm. &amp; Fin. forecasts (Year 2)'!$K112:$P112,'Comm. &amp; Fin. forecasts (Year 2)'!$K$91:$P$91,BU$23,'Comm. &amp; Fin. forecasts (Year 2)'!$K$90:$P$90,BU$22)/100,IF(BU$21="Demand",SUMIFS('Comm. &amp; Fin. forecasts (Year 2)'!$J143:$K143,'Comm. &amp; Fin. forecasts (Year 2)'!$J$122:$K$122,BU$22),'Technical forecasts (Year 2)'!$M47*12)),0)</f>
        <v>0</v>
      </c>
      <c r="BV47" s="400">
        <f ca="1">IFERROR('4) Cost Allocation (Year 2)'!BV47/IF(BV$21="Energy",SUMIFS('Comm. &amp; Fin. forecasts (Year 2)'!$K112:$P112,'Comm. &amp; Fin. forecasts (Year 2)'!$K$91:$P$91,BV$23,'Comm. &amp; Fin. forecasts (Year 2)'!$K$90:$P$90,BV$22)/100,IF(BV$21="Demand",SUMIFS('Comm. &amp; Fin. forecasts (Year 2)'!$J143:$K143,'Comm. &amp; Fin. forecasts (Year 2)'!$J$122:$K$122,BV$22),'Technical forecasts (Year 2)'!$M47*12)),0)</f>
        <v>0</v>
      </c>
      <c r="BW47" s="400">
        <f ca="1">IFERROR('4) Cost Allocation (Year 2)'!BW47/IF(BW$21="Energy",SUMIFS('Comm. &amp; Fin. forecasts (Year 2)'!$K112:$P112,'Comm. &amp; Fin. forecasts (Year 2)'!$K$91:$P$91,BW$23,'Comm. &amp; Fin. forecasts (Year 2)'!$K$90:$P$90,BW$22)/100,IF(BW$21="Demand",SUMIFS('Comm. &amp; Fin. forecasts (Year 2)'!$J143:$K143,'Comm. &amp; Fin. forecasts (Year 2)'!$J$122:$K$122,BW$22),'Technical forecasts (Year 2)'!$M47*12)),0)</f>
        <v>0</v>
      </c>
      <c r="BX47" s="400">
        <f ca="1">IFERROR('4) Cost Allocation (Year 2)'!BX47/IF(BX$21="Energy",SUMIFS('Comm. &amp; Fin. forecasts (Year 2)'!$K112:$P112,'Comm. &amp; Fin. forecasts (Year 2)'!$K$91:$P$91,BX$23,'Comm. &amp; Fin. forecasts (Year 2)'!$K$90:$P$90,BX$22)/100,IF(BX$21="Demand",SUMIFS('Comm. &amp; Fin. forecasts (Year 2)'!$J143:$K143,'Comm. &amp; Fin. forecasts (Year 2)'!$J$122:$K$122,BX$22),'Technical forecasts (Year 2)'!$M47*12)),0)</f>
        <v>0</v>
      </c>
      <c r="BY47" s="400">
        <f ca="1">IFERROR('4) Cost Allocation (Year 2)'!BY47/IF(BY$21="Energy",SUMIFS('Comm. &amp; Fin. forecasts (Year 2)'!$K112:$P112,'Comm. &amp; Fin. forecasts (Year 2)'!$K$91:$P$91,BY$23,'Comm. &amp; Fin. forecasts (Year 2)'!$K$90:$P$90,BY$22)/100,IF(BY$21="Demand",SUMIFS('Comm. &amp; Fin. forecasts (Year 2)'!$J143:$K143,'Comm. &amp; Fin. forecasts (Year 2)'!$J$122:$K$122,BY$22),'Technical forecasts (Year 2)'!$M47*12)),0)</f>
        <v>0</v>
      </c>
      <c r="CA47" s="400">
        <f ca="1">IFERROR('4) Cost Allocation (Year 2)'!CA47/IF(CA$21="Energy",SUMIFS('Comm. &amp; Fin. forecasts (Year 2)'!$K112:$P112,'Comm. &amp; Fin. forecasts (Year 2)'!$K$91:$P$91,CA$23,'Comm. &amp; Fin. forecasts (Year 2)'!$K$90:$P$90,CA$22)/100,IF(CA$21="Demand",SUMIFS('Comm. &amp; Fin. forecasts (Year 2)'!$J143:$K143,'Comm. &amp; Fin. forecasts (Year 2)'!$J$122:$K$122,CA$22),'Technical forecasts (Year 2)'!$M47*12)),0)</f>
        <v>0</v>
      </c>
      <c r="CB47" s="400">
        <f ca="1">IFERROR('4) Cost Allocation (Year 2)'!CB47/IF(CB$21="Energy",SUMIFS('Comm. &amp; Fin. forecasts (Year 2)'!$K112:$P112,'Comm. &amp; Fin. forecasts (Year 2)'!$K$91:$P$91,CB$23,'Comm. &amp; Fin. forecasts (Year 2)'!$K$90:$P$90,CB$22)/100,IF(CB$21="Demand",SUMIFS('Comm. &amp; Fin. forecasts (Year 2)'!$J143:$K143,'Comm. &amp; Fin. forecasts (Year 2)'!$J$122:$K$122,CB$22),'Technical forecasts (Year 2)'!$M47*12)),0)</f>
        <v>0</v>
      </c>
      <c r="CC47" s="400">
        <f ca="1">IFERROR('4) Cost Allocation (Year 2)'!CC47/IF(CC$21="Energy",SUMIFS('Comm. &amp; Fin. forecasts (Year 2)'!$K112:$P112,'Comm. &amp; Fin. forecasts (Year 2)'!$K$91:$P$91,CC$23,'Comm. &amp; Fin. forecasts (Year 2)'!$K$90:$P$90,CC$22)/100,IF(CC$21="Demand",SUMIFS('Comm. &amp; Fin. forecasts (Year 2)'!$J143:$K143,'Comm. &amp; Fin. forecasts (Year 2)'!$J$122:$K$122,CC$22),'Technical forecasts (Year 2)'!$M47*12)),0)</f>
        <v>0</v>
      </c>
      <c r="CD47" s="400">
        <f ca="1">IFERROR('4) Cost Allocation (Year 2)'!CD47/IF(CD$21="Energy",SUMIFS('Comm. &amp; Fin. forecasts (Year 2)'!$K112:$P112,'Comm. &amp; Fin. forecasts (Year 2)'!$K$91:$P$91,CD$23,'Comm. &amp; Fin. forecasts (Year 2)'!$K$90:$P$90,CD$22)/100,IF(CD$21="Demand",SUMIFS('Comm. &amp; Fin. forecasts (Year 2)'!$J143:$K143,'Comm. &amp; Fin. forecasts (Year 2)'!$J$122:$K$122,CD$22),'Technical forecasts (Year 2)'!$M47*12)),0)</f>
        <v>0</v>
      </c>
      <c r="CE47" s="400">
        <f ca="1">IFERROR('4) Cost Allocation (Year 2)'!CE47/IF(CE$21="Energy",SUMIFS('Comm. &amp; Fin. forecasts (Year 2)'!$K112:$P112,'Comm. &amp; Fin. forecasts (Year 2)'!$K$91:$P$91,CE$23,'Comm. &amp; Fin. forecasts (Year 2)'!$K$90:$P$90,CE$22)/100,IF(CE$21="Demand",SUMIFS('Comm. &amp; Fin. forecasts (Year 2)'!$J143:$K143,'Comm. &amp; Fin. forecasts (Year 2)'!$J$122:$K$122,CE$22),'Technical forecasts (Year 2)'!$M47*12)),0)</f>
        <v>0</v>
      </c>
      <c r="CF47" s="400">
        <f ca="1">IFERROR('4) Cost Allocation (Year 2)'!CF47/IF(CF$21="Energy",SUMIFS('Comm. &amp; Fin. forecasts (Year 2)'!$K112:$P112,'Comm. &amp; Fin. forecasts (Year 2)'!$K$91:$P$91,CF$23,'Comm. &amp; Fin. forecasts (Year 2)'!$K$90:$P$90,CF$22)/100,IF(CF$21="Demand",SUMIFS('Comm. &amp; Fin. forecasts (Year 2)'!$J143:$K143,'Comm. &amp; Fin. forecasts (Year 2)'!$J$122:$K$122,CF$22),'Technical forecasts (Year 2)'!$M47*12)),0)</f>
        <v>0</v>
      </c>
      <c r="CG47" s="400">
        <f ca="1">IFERROR('4) Cost Allocation (Year 2)'!CG47/IF(CG$21="Energy",SUMIFS('Comm. &amp; Fin. forecasts (Year 2)'!$K112:$P112,'Comm. &amp; Fin. forecasts (Year 2)'!$K$91:$P$91,CG$23,'Comm. &amp; Fin. forecasts (Year 2)'!$K$90:$P$90,CG$22)/100,IF(CG$21="Demand",SUMIFS('Comm. &amp; Fin. forecasts (Year 2)'!$J143:$K143,'Comm. &amp; Fin. forecasts (Year 2)'!$J$122:$K$122,CG$22),'Technical forecasts (Year 2)'!$M47*12)),0)</f>
        <v>0</v>
      </c>
      <c r="CH47" s="400">
        <f ca="1">IFERROR('4) Cost Allocation (Year 2)'!CH47/IF(CH$21="Energy",SUMIFS('Comm. &amp; Fin. forecasts (Year 2)'!$K112:$P112,'Comm. &amp; Fin. forecasts (Year 2)'!$K$91:$P$91,CH$23,'Comm. &amp; Fin. forecasts (Year 2)'!$K$90:$P$90,CH$22)/100,IF(CH$21="Demand",SUMIFS('Comm. &amp; Fin. forecasts (Year 2)'!$J143:$K143,'Comm. &amp; Fin. forecasts (Year 2)'!$J$122:$K$122,CH$22),'Technical forecasts (Year 2)'!$M47*12)),0)</f>
        <v>0</v>
      </c>
      <c r="CI47" s="400">
        <f ca="1">IFERROR('4) Cost Allocation (Year 2)'!CI47/IF(CI$21="Energy",SUMIFS('Comm. &amp; Fin. forecasts (Year 2)'!$K112:$P112,'Comm. &amp; Fin. forecasts (Year 2)'!$K$91:$P$91,CI$23,'Comm. &amp; Fin. forecasts (Year 2)'!$K$90:$P$90,CI$22)/100,IF(CI$21="Demand",SUMIFS('Comm. &amp; Fin. forecasts (Year 2)'!$J143:$K143,'Comm. &amp; Fin. forecasts (Year 2)'!$J$122:$K$122,CI$22),'Technical forecasts (Year 2)'!$M47*12)),0)</f>
        <v>0</v>
      </c>
      <c r="CK47" s="400">
        <f ca="1">IFERROR('4) Cost Allocation (Year 2)'!CK47/IF(CK$21="Energy",SUMIFS('Comm. &amp; Fin. forecasts (Year 2)'!$K112:$P112,'Comm. &amp; Fin. forecasts (Year 2)'!$K$91:$P$91,CK$23,'Comm. &amp; Fin. forecasts (Year 2)'!$K$90:$P$90,CK$22)/100,IF(CK$21="Demand",SUMIFS('Comm. &amp; Fin. forecasts (Year 2)'!$J143:$K143,'Comm. &amp; Fin. forecasts (Year 2)'!$J$122:$K$122,CK$22),'Technical forecasts (Year 2)'!$M47*12)),0)</f>
        <v>0</v>
      </c>
      <c r="CL47" s="400">
        <f ca="1">IFERROR('4) Cost Allocation (Year 2)'!CL47/IF(CL$21="Energy",SUMIFS('Comm. &amp; Fin. forecasts (Year 2)'!$K112:$P112,'Comm. &amp; Fin. forecasts (Year 2)'!$K$91:$P$91,CL$23,'Comm. &amp; Fin. forecasts (Year 2)'!$K$90:$P$90,CL$22)/100,IF(CL$21="Demand",SUMIFS('Comm. &amp; Fin. forecasts (Year 2)'!$J143:$K143,'Comm. &amp; Fin. forecasts (Year 2)'!$J$122:$K$122,CL$22),'Technical forecasts (Year 2)'!$M47*12)),0)</f>
        <v>0</v>
      </c>
      <c r="CM47" s="400">
        <f ca="1">IFERROR('4) Cost Allocation (Year 2)'!CM47/IF(CM$21="Energy",SUMIFS('Comm. &amp; Fin. forecasts (Year 2)'!$K112:$P112,'Comm. &amp; Fin. forecasts (Year 2)'!$K$91:$P$91,CM$23,'Comm. &amp; Fin. forecasts (Year 2)'!$K$90:$P$90,CM$22)/100,IF(CM$21="Demand",SUMIFS('Comm. &amp; Fin. forecasts (Year 2)'!$J143:$K143,'Comm. &amp; Fin. forecasts (Year 2)'!$J$122:$K$122,CM$22),'Technical forecasts (Year 2)'!$M47*12)),0)</f>
        <v>0</v>
      </c>
      <c r="CN47" s="400">
        <f ca="1">IFERROR('4) Cost Allocation (Year 2)'!CN47/IF(CN$21="Energy",SUMIFS('Comm. &amp; Fin. forecasts (Year 2)'!$K112:$P112,'Comm. &amp; Fin. forecasts (Year 2)'!$K$91:$P$91,CN$23,'Comm. &amp; Fin. forecasts (Year 2)'!$K$90:$P$90,CN$22)/100,IF(CN$21="Demand",SUMIFS('Comm. &amp; Fin. forecasts (Year 2)'!$J143:$K143,'Comm. &amp; Fin. forecasts (Year 2)'!$J$122:$K$122,CN$22),'Technical forecasts (Year 2)'!$M47*12)),0)</f>
        <v>0</v>
      </c>
      <c r="CO47" s="400">
        <f ca="1">IFERROR('4) Cost Allocation (Year 2)'!CO47/IF(CO$21="Energy",SUMIFS('Comm. &amp; Fin. forecasts (Year 2)'!$K112:$P112,'Comm. &amp; Fin. forecasts (Year 2)'!$K$91:$P$91,CO$23,'Comm. &amp; Fin. forecasts (Year 2)'!$K$90:$P$90,CO$22)/100,IF(CO$21="Demand",SUMIFS('Comm. &amp; Fin. forecasts (Year 2)'!$J143:$K143,'Comm. &amp; Fin. forecasts (Year 2)'!$J$122:$K$122,CO$22),'Technical forecasts (Year 2)'!$M47*12)),0)</f>
        <v>0</v>
      </c>
      <c r="CP47" s="400">
        <f ca="1">IFERROR('4) Cost Allocation (Year 2)'!CP47/IF(CP$21="Energy",SUMIFS('Comm. &amp; Fin. forecasts (Year 2)'!$K112:$P112,'Comm. &amp; Fin. forecasts (Year 2)'!$K$91:$P$91,CP$23,'Comm. &amp; Fin. forecasts (Year 2)'!$K$90:$P$90,CP$22)/100,IF(CP$21="Demand",SUMIFS('Comm. &amp; Fin. forecasts (Year 2)'!$J143:$K143,'Comm. &amp; Fin. forecasts (Year 2)'!$J$122:$K$122,CP$22),'Technical forecasts (Year 2)'!$M47*12)),0)</f>
        <v>0</v>
      </c>
      <c r="CQ47" s="400">
        <f ca="1">IFERROR('4) Cost Allocation (Year 2)'!CQ47/IF(CQ$21="Energy",SUMIFS('Comm. &amp; Fin. forecasts (Year 2)'!$K112:$P112,'Comm. &amp; Fin. forecasts (Year 2)'!$K$91:$P$91,CQ$23,'Comm. &amp; Fin. forecasts (Year 2)'!$K$90:$P$90,CQ$22)/100,IF(CQ$21="Demand",SUMIFS('Comm. &amp; Fin. forecasts (Year 2)'!$J143:$K143,'Comm. &amp; Fin. forecasts (Year 2)'!$J$122:$K$122,CQ$22),'Technical forecasts (Year 2)'!$M47*12)),0)</f>
        <v>0</v>
      </c>
      <c r="CR47" s="400">
        <f ca="1">IFERROR('4) Cost Allocation (Year 2)'!CR47/IF(CR$21="Energy",SUMIFS('Comm. &amp; Fin. forecasts (Year 2)'!$K112:$P112,'Comm. &amp; Fin. forecasts (Year 2)'!$K$91:$P$91,CR$23,'Comm. &amp; Fin. forecasts (Year 2)'!$K$90:$P$90,CR$22)/100,IF(CR$21="Demand",SUMIFS('Comm. &amp; Fin. forecasts (Year 2)'!$J143:$K143,'Comm. &amp; Fin. forecasts (Year 2)'!$J$122:$K$122,CR$22),'Technical forecasts (Year 2)'!$M47*12)),0)</f>
        <v>0</v>
      </c>
      <c r="CS47" s="400">
        <f ca="1">IFERROR('4) Cost Allocation (Year 2)'!CS47/IF(CS$21="Energy",SUMIFS('Comm. &amp; Fin. forecasts (Year 2)'!$K112:$P112,'Comm. &amp; Fin. forecasts (Year 2)'!$K$91:$P$91,CS$23,'Comm. &amp; Fin. forecasts (Year 2)'!$K$90:$P$90,CS$22)/100,IF(CS$21="Demand",SUMIFS('Comm. &amp; Fin. forecasts (Year 2)'!$J143:$K143,'Comm. &amp; Fin. forecasts (Year 2)'!$J$122:$K$122,CS$22),'Technical forecasts (Year 2)'!$M47*12)),0)</f>
        <v>0</v>
      </c>
      <c r="CU47" s="400">
        <f ca="1">IFERROR('4) Cost Allocation (Year 2)'!CU47/IF(CU$21="Energy",SUMIFS('Comm. &amp; Fin. forecasts (Year 2)'!$K112:$P112,'Comm. &amp; Fin. forecasts (Year 2)'!$K$91:$P$91,CU$23,'Comm. &amp; Fin. forecasts (Year 2)'!$K$90:$P$90,CU$22)/100,IF(CU$21="Demand",SUMIFS('Comm. &amp; Fin. forecasts (Year 2)'!$J143:$K143,'Comm. &amp; Fin. forecasts (Year 2)'!$J$122:$K$122,CU$22),'Technical forecasts (Year 2)'!$M47*12)),0)</f>
        <v>0</v>
      </c>
      <c r="CV47" s="400">
        <f ca="1">IFERROR('4) Cost Allocation (Year 2)'!CV47/IF(CV$21="Energy",SUMIFS('Comm. &amp; Fin. forecasts (Year 2)'!$K112:$P112,'Comm. &amp; Fin. forecasts (Year 2)'!$K$91:$P$91,CV$23,'Comm. &amp; Fin. forecasts (Year 2)'!$K$90:$P$90,CV$22)/100,IF(CV$21="Demand",SUMIFS('Comm. &amp; Fin. forecasts (Year 2)'!$J143:$K143,'Comm. &amp; Fin. forecasts (Year 2)'!$J$122:$K$122,CV$22),'Technical forecasts (Year 2)'!$M47*12)),0)</f>
        <v>0</v>
      </c>
      <c r="CW47" s="400">
        <f ca="1">IFERROR('4) Cost Allocation (Year 2)'!CW47/IF(CW$21="Energy",SUMIFS('Comm. &amp; Fin. forecasts (Year 2)'!$K112:$P112,'Comm. &amp; Fin. forecasts (Year 2)'!$K$91:$P$91,CW$23,'Comm. &amp; Fin. forecasts (Year 2)'!$K$90:$P$90,CW$22)/100,IF(CW$21="Demand",SUMIFS('Comm. &amp; Fin. forecasts (Year 2)'!$J143:$K143,'Comm. &amp; Fin. forecasts (Year 2)'!$J$122:$K$122,CW$22),'Technical forecasts (Year 2)'!$M47*12)),0)</f>
        <v>0</v>
      </c>
      <c r="CX47" s="400">
        <f ca="1">IFERROR('4) Cost Allocation (Year 2)'!CX47/IF(CX$21="Energy",SUMIFS('Comm. &amp; Fin. forecasts (Year 2)'!$K112:$P112,'Comm. &amp; Fin. forecasts (Year 2)'!$K$91:$P$91,CX$23,'Comm. &amp; Fin. forecasts (Year 2)'!$K$90:$P$90,CX$22)/100,IF(CX$21="Demand",SUMIFS('Comm. &amp; Fin. forecasts (Year 2)'!$J143:$K143,'Comm. &amp; Fin. forecasts (Year 2)'!$J$122:$K$122,CX$22),'Technical forecasts (Year 2)'!$M47*12)),0)</f>
        <v>0</v>
      </c>
      <c r="CY47" s="400">
        <f ca="1">IFERROR('4) Cost Allocation (Year 2)'!CY47/IF(CY$21="Energy",SUMIFS('Comm. &amp; Fin. forecasts (Year 2)'!$K112:$P112,'Comm. &amp; Fin. forecasts (Year 2)'!$K$91:$P$91,CY$23,'Comm. &amp; Fin. forecasts (Year 2)'!$K$90:$P$90,CY$22)/100,IF(CY$21="Demand",SUMIFS('Comm. &amp; Fin. forecasts (Year 2)'!$J143:$K143,'Comm. &amp; Fin. forecasts (Year 2)'!$J$122:$K$122,CY$22),'Technical forecasts (Year 2)'!$M47*12)),0)</f>
        <v>0</v>
      </c>
      <c r="CZ47" s="400">
        <f ca="1">IFERROR('4) Cost Allocation (Year 2)'!CZ47/IF(CZ$21="Energy",SUMIFS('Comm. &amp; Fin. forecasts (Year 2)'!$K112:$P112,'Comm. &amp; Fin. forecasts (Year 2)'!$K$91:$P$91,CZ$23,'Comm. &amp; Fin. forecasts (Year 2)'!$K$90:$P$90,CZ$22)/100,IF(CZ$21="Demand",SUMIFS('Comm. &amp; Fin. forecasts (Year 2)'!$J143:$K143,'Comm. &amp; Fin. forecasts (Year 2)'!$J$122:$K$122,CZ$22),'Technical forecasts (Year 2)'!$M47*12)),0)</f>
        <v>0</v>
      </c>
      <c r="DA47" s="400">
        <f ca="1">IFERROR('4) Cost Allocation (Year 2)'!DA47/IF(DA$21="Energy",SUMIFS('Comm. &amp; Fin. forecasts (Year 2)'!$K112:$P112,'Comm. &amp; Fin. forecasts (Year 2)'!$K$91:$P$91,DA$23,'Comm. &amp; Fin. forecasts (Year 2)'!$K$90:$P$90,DA$22)/100,IF(DA$21="Demand",SUMIFS('Comm. &amp; Fin. forecasts (Year 2)'!$J143:$K143,'Comm. &amp; Fin. forecasts (Year 2)'!$J$122:$K$122,DA$22),'Technical forecasts (Year 2)'!$M47*12)),0)</f>
        <v>0</v>
      </c>
      <c r="DB47" s="400">
        <f ca="1">IFERROR('4) Cost Allocation (Year 2)'!DB47/IF(DB$21="Energy",SUMIFS('Comm. &amp; Fin. forecasts (Year 2)'!$K112:$P112,'Comm. &amp; Fin. forecasts (Year 2)'!$K$91:$P$91,DB$23,'Comm. &amp; Fin. forecasts (Year 2)'!$K$90:$P$90,DB$22)/100,IF(DB$21="Demand",SUMIFS('Comm. &amp; Fin. forecasts (Year 2)'!$J143:$K143,'Comm. &amp; Fin. forecasts (Year 2)'!$J$122:$K$122,DB$22),'Technical forecasts (Year 2)'!$M47*12)),0)</f>
        <v>0</v>
      </c>
      <c r="DC47" s="400">
        <f ca="1">IFERROR('4) Cost Allocation (Year 2)'!DC47/IF(DC$21="Energy",SUMIFS('Comm. &amp; Fin. forecasts (Year 2)'!$K112:$P112,'Comm. &amp; Fin. forecasts (Year 2)'!$K$91:$P$91,DC$23,'Comm. &amp; Fin. forecasts (Year 2)'!$K$90:$P$90,DC$22)/100,IF(DC$21="Demand",SUMIFS('Comm. &amp; Fin. forecasts (Year 2)'!$J143:$K143,'Comm. &amp; Fin. forecasts (Year 2)'!$J$122:$K$122,DC$22),'Technical forecasts (Year 2)'!$M47*12)),0)</f>
        <v>0</v>
      </c>
      <c r="DE47" s="400">
        <f ca="1">IFERROR('4) Cost Allocation (Year 2)'!DE47/IF(DE$21="Energy",SUMIFS('Comm. &amp; Fin. forecasts (Year 2)'!$K112:$P112,'Comm. &amp; Fin. forecasts (Year 2)'!$K$91:$P$91,DE$23,'Comm. &amp; Fin. forecasts (Year 2)'!$K$90:$P$90,DE$22)/100,IF(DE$21="Demand",SUMIFS('Comm. &amp; Fin. forecasts (Year 2)'!$J143:$K143,'Comm. &amp; Fin. forecasts (Year 2)'!$J$122:$K$122,DE$22),'Technical forecasts (Year 2)'!$M47*12)),0)</f>
        <v>0</v>
      </c>
      <c r="DF47" s="400">
        <f ca="1">IFERROR('4) Cost Allocation (Year 2)'!DF47/IF(DF$21="Energy",SUMIFS('Comm. &amp; Fin. forecasts (Year 2)'!$K112:$P112,'Comm. &amp; Fin. forecasts (Year 2)'!$K$91:$P$91,DF$23,'Comm. &amp; Fin. forecasts (Year 2)'!$K$90:$P$90,DF$22)/100,IF(DF$21="Demand",SUMIFS('Comm. &amp; Fin. forecasts (Year 2)'!$J143:$K143,'Comm. &amp; Fin. forecasts (Year 2)'!$J$122:$K$122,DF$22),'Technical forecasts (Year 2)'!$M47*12)),0)</f>
        <v>0</v>
      </c>
      <c r="DG47" s="400">
        <f ca="1">IFERROR('4) Cost Allocation (Year 2)'!DG47/IF(DG$21="Energy",SUMIFS('Comm. &amp; Fin. forecasts (Year 2)'!$K112:$P112,'Comm. &amp; Fin. forecasts (Year 2)'!$K$91:$P$91,DG$23,'Comm. &amp; Fin. forecasts (Year 2)'!$K$90:$P$90,DG$22)/100,IF(DG$21="Demand",SUMIFS('Comm. &amp; Fin. forecasts (Year 2)'!$J143:$K143,'Comm. &amp; Fin. forecasts (Year 2)'!$J$122:$K$122,DG$22),'Technical forecasts (Year 2)'!$M47*12)),0)</f>
        <v>0</v>
      </c>
      <c r="DH47" s="400">
        <f ca="1">IFERROR('4) Cost Allocation (Year 2)'!DH47/IF(DH$21="Energy",SUMIFS('Comm. &amp; Fin. forecasts (Year 2)'!$K112:$P112,'Comm. &amp; Fin. forecasts (Year 2)'!$K$91:$P$91,DH$23,'Comm. &amp; Fin. forecasts (Year 2)'!$K$90:$P$90,DH$22)/100,IF(DH$21="Demand",SUMIFS('Comm. &amp; Fin. forecasts (Year 2)'!$J143:$K143,'Comm. &amp; Fin. forecasts (Year 2)'!$J$122:$K$122,DH$22),'Technical forecasts (Year 2)'!$M47*12)),0)</f>
        <v>0</v>
      </c>
      <c r="DI47" s="400">
        <f ca="1">IFERROR('4) Cost Allocation (Year 2)'!DI47/IF(DI$21="Energy",SUMIFS('Comm. &amp; Fin. forecasts (Year 2)'!$K112:$P112,'Comm. &amp; Fin. forecasts (Year 2)'!$K$91:$P$91,DI$23,'Comm. &amp; Fin. forecasts (Year 2)'!$K$90:$P$90,DI$22)/100,IF(DI$21="Demand",SUMIFS('Comm. &amp; Fin. forecasts (Year 2)'!$J143:$K143,'Comm. &amp; Fin. forecasts (Year 2)'!$J$122:$K$122,DI$22),'Technical forecasts (Year 2)'!$M47*12)),0)</f>
        <v>0</v>
      </c>
      <c r="DJ47" s="400">
        <f ca="1">IFERROR('4) Cost Allocation (Year 2)'!DJ47/IF(DJ$21="Energy",SUMIFS('Comm. &amp; Fin. forecasts (Year 2)'!$K112:$P112,'Comm. &amp; Fin. forecasts (Year 2)'!$K$91:$P$91,DJ$23,'Comm. &amp; Fin. forecasts (Year 2)'!$K$90:$P$90,DJ$22)/100,IF(DJ$21="Demand",SUMIFS('Comm. &amp; Fin. forecasts (Year 2)'!$J143:$K143,'Comm. &amp; Fin. forecasts (Year 2)'!$J$122:$K$122,DJ$22),'Technical forecasts (Year 2)'!$M47*12)),0)</f>
        <v>0</v>
      </c>
      <c r="DK47" s="400">
        <f ca="1">IFERROR('4) Cost Allocation (Year 2)'!DK47/IF(DK$21="Energy",SUMIFS('Comm. &amp; Fin. forecasts (Year 2)'!$K112:$P112,'Comm. &amp; Fin. forecasts (Year 2)'!$K$91:$P$91,DK$23,'Comm. &amp; Fin. forecasts (Year 2)'!$K$90:$P$90,DK$22)/100,IF(DK$21="Demand",SUMIFS('Comm. &amp; Fin. forecasts (Year 2)'!$J143:$K143,'Comm. &amp; Fin. forecasts (Year 2)'!$J$122:$K$122,DK$22),'Technical forecasts (Year 2)'!$M47*12)),0)</f>
        <v>0</v>
      </c>
      <c r="DL47" s="400">
        <f ca="1">IFERROR('4) Cost Allocation (Year 2)'!DL47/IF(DL$21="Energy",SUMIFS('Comm. &amp; Fin. forecasts (Year 2)'!$K112:$P112,'Comm. &amp; Fin. forecasts (Year 2)'!$K$91:$P$91,DL$23,'Comm. &amp; Fin. forecasts (Year 2)'!$K$90:$P$90,DL$22)/100,IF(DL$21="Demand",SUMIFS('Comm. &amp; Fin. forecasts (Year 2)'!$J143:$K143,'Comm. &amp; Fin. forecasts (Year 2)'!$J$122:$K$122,DL$22),'Technical forecasts (Year 2)'!$M47*12)),0)</f>
        <v>0</v>
      </c>
      <c r="DM47" s="400">
        <f ca="1">IFERROR('4) Cost Allocation (Year 2)'!DM47/IF(DM$21="Energy",SUMIFS('Comm. &amp; Fin. forecasts (Year 2)'!$K112:$P112,'Comm. &amp; Fin. forecasts (Year 2)'!$K$91:$P$91,DM$23,'Comm. &amp; Fin. forecasts (Year 2)'!$K$90:$P$90,DM$22)/100,IF(DM$21="Demand",SUMIFS('Comm. &amp; Fin. forecasts (Year 2)'!$J143:$K143,'Comm. &amp; Fin. forecasts (Year 2)'!$J$122:$K$122,DM$22),'Technical forecasts (Year 2)'!$M47*12)),0)</f>
        <v>0</v>
      </c>
      <c r="DO47" s="400">
        <f ca="1">IFERROR('4) Cost Allocation (Year 2)'!DO47/IF(DO$21="Energy",SUMIFS('Comm. &amp; Fin. forecasts (Year 2)'!$K112:$P112,'Comm. &amp; Fin. forecasts (Year 2)'!$K$91:$P$91,DO$23,'Comm. &amp; Fin. forecasts (Year 2)'!$K$90:$P$90,DO$22)/100,IF(DO$21="Demand",SUMIFS('Comm. &amp; Fin. forecasts (Year 2)'!$J143:$K143,'Comm. &amp; Fin. forecasts (Year 2)'!$J$122:$K$122,DO$22),'Technical forecasts (Year 2)'!$M47*12)),0)</f>
        <v>0</v>
      </c>
      <c r="DP47" s="400">
        <f ca="1">IFERROR('4) Cost Allocation (Year 2)'!DP47/IF(DP$21="Energy",SUMIFS('Comm. &amp; Fin. forecasts (Year 2)'!$K112:$P112,'Comm. &amp; Fin. forecasts (Year 2)'!$K$91:$P$91,DP$23,'Comm. &amp; Fin. forecasts (Year 2)'!$K$90:$P$90,DP$22)/100,IF(DP$21="Demand",SUMIFS('Comm. &amp; Fin. forecasts (Year 2)'!$J143:$K143,'Comm. &amp; Fin. forecasts (Year 2)'!$J$122:$K$122,DP$22),'Technical forecasts (Year 2)'!$M47*12)),0)</f>
        <v>0</v>
      </c>
      <c r="DQ47" s="400">
        <f ca="1">IFERROR('4) Cost Allocation (Year 2)'!DQ47/IF(DQ$21="Energy",SUMIFS('Comm. &amp; Fin. forecasts (Year 2)'!$K112:$P112,'Comm. &amp; Fin. forecasts (Year 2)'!$K$91:$P$91,DQ$23,'Comm. &amp; Fin. forecasts (Year 2)'!$K$90:$P$90,DQ$22)/100,IF(DQ$21="Demand",SUMIFS('Comm. &amp; Fin. forecasts (Year 2)'!$J143:$K143,'Comm. &amp; Fin. forecasts (Year 2)'!$J$122:$K$122,DQ$22),'Technical forecasts (Year 2)'!$M47*12)),0)</f>
        <v>0</v>
      </c>
      <c r="DR47" s="400">
        <f ca="1">IFERROR('4) Cost Allocation (Year 2)'!DR47/IF(DR$21="Energy",SUMIFS('Comm. &amp; Fin. forecasts (Year 2)'!$K112:$P112,'Comm. &amp; Fin. forecasts (Year 2)'!$K$91:$P$91,DR$23,'Comm. &amp; Fin. forecasts (Year 2)'!$K$90:$P$90,DR$22)/100,IF(DR$21="Demand",SUMIFS('Comm. &amp; Fin. forecasts (Year 2)'!$J143:$K143,'Comm. &amp; Fin. forecasts (Year 2)'!$J$122:$K$122,DR$22),'Technical forecasts (Year 2)'!$M47*12)),0)</f>
        <v>0</v>
      </c>
      <c r="DS47" s="400">
        <f ca="1">IFERROR('4) Cost Allocation (Year 2)'!DS47/IF(DS$21="Energy",SUMIFS('Comm. &amp; Fin. forecasts (Year 2)'!$K112:$P112,'Comm. &amp; Fin. forecasts (Year 2)'!$K$91:$P$91,DS$23,'Comm. &amp; Fin. forecasts (Year 2)'!$K$90:$P$90,DS$22)/100,IF(DS$21="Demand",SUMIFS('Comm. &amp; Fin. forecasts (Year 2)'!$J143:$K143,'Comm. &amp; Fin. forecasts (Year 2)'!$J$122:$K$122,DS$22),'Technical forecasts (Year 2)'!$M47*12)),0)</f>
        <v>0</v>
      </c>
      <c r="DT47" s="400">
        <f ca="1">IFERROR('4) Cost Allocation (Year 2)'!DT47/IF(DT$21="Energy",SUMIFS('Comm. &amp; Fin. forecasts (Year 2)'!$K112:$P112,'Comm. &amp; Fin. forecasts (Year 2)'!$K$91:$P$91,DT$23,'Comm. &amp; Fin. forecasts (Year 2)'!$K$90:$P$90,DT$22)/100,IF(DT$21="Demand",SUMIFS('Comm. &amp; Fin. forecasts (Year 2)'!$J143:$K143,'Comm. &amp; Fin. forecasts (Year 2)'!$J$122:$K$122,DT$22),'Technical forecasts (Year 2)'!$M47*12)),0)</f>
        <v>0</v>
      </c>
      <c r="DU47" s="400">
        <f ca="1">IFERROR('4) Cost Allocation (Year 2)'!DU47/IF(DU$21="Energy",SUMIFS('Comm. &amp; Fin. forecasts (Year 2)'!$K112:$P112,'Comm. &amp; Fin. forecasts (Year 2)'!$K$91:$P$91,DU$23,'Comm. &amp; Fin. forecasts (Year 2)'!$K$90:$P$90,DU$22)/100,IF(DU$21="Demand",SUMIFS('Comm. &amp; Fin. forecasts (Year 2)'!$J143:$K143,'Comm. &amp; Fin. forecasts (Year 2)'!$J$122:$K$122,DU$22),'Technical forecasts (Year 2)'!$M47*12)),0)</f>
        <v>0</v>
      </c>
      <c r="DV47" s="400">
        <f ca="1">IFERROR('4) Cost Allocation (Year 2)'!DV47/IF(DV$21="Energy",SUMIFS('Comm. &amp; Fin. forecasts (Year 2)'!$K112:$P112,'Comm. &amp; Fin. forecasts (Year 2)'!$K$91:$P$91,DV$23,'Comm. &amp; Fin. forecasts (Year 2)'!$K$90:$P$90,DV$22)/100,IF(DV$21="Demand",SUMIFS('Comm. &amp; Fin. forecasts (Year 2)'!$J143:$K143,'Comm. &amp; Fin. forecasts (Year 2)'!$J$122:$K$122,DV$22),'Technical forecasts (Year 2)'!$M47*12)),0)</f>
        <v>0</v>
      </c>
      <c r="DW47" s="400">
        <f ca="1">IFERROR('4) Cost Allocation (Year 2)'!DW47/IF(DW$21="Energy",SUMIFS('Comm. &amp; Fin. forecasts (Year 2)'!$K112:$P112,'Comm. &amp; Fin. forecasts (Year 2)'!$K$91:$P$91,DW$23,'Comm. &amp; Fin. forecasts (Year 2)'!$K$90:$P$90,DW$22)/100,IF(DW$21="Demand",SUMIFS('Comm. &amp; Fin. forecasts (Year 2)'!$J143:$K143,'Comm. &amp; Fin. forecasts (Year 2)'!$J$122:$K$122,DW$22),'Technical forecasts (Year 2)'!$M47*12)),0)</f>
        <v>0</v>
      </c>
      <c r="DY47" s="400">
        <f ca="1">IFERROR('4) Cost Allocation (Year 2)'!DY47/IF(DY$21="Energy",SUMIFS('Comm. &amp; Fin. forecasts (Year 2)'!$K112:$P112,'Comm. &amp; Fin. forecasts (Year 2)'!$K$91:$P$91,DY$23,'Comm. &amp; Fin. forecasts (Year 2)'!$K$90:$P$90,DY$22)/100,IF(DY$21="Demand",SUMIFS('Comm. &amp; Fin. forecasts (Year 2)'!$J143:$K143,'Comm. &amp; Fin. forecasts (Year 2)'!$J$122:$K$122,DY$22),'Technical forecasts (Year 2)'!$M47*12)),0)</f>
        <v>0</v>
      </c>
      <c r="DZ47" s="400">
        <f ca="1">IFERROR('4) Cost Allocation (Year 2)'!DZ47/IF(DZ$21="Energy",SUMIFS('Comm. &amp; Fin. forecasts (Year 2)'!$K112:$P112,'Comm. &amp; Fin. forecasts (Year 2)'!$K$91:$P$91,DZ$23,'Comm. &amp; Fin. forecasts (Year 2)'!$K$90:$P$90,DZ$22)/100,IF(DZ$21="Demand",SUMIFS('Comm. &amp; Fin. forecasts (Year 2)'!$J143:$K143,'Comm. &amp; Fin. forecasts (Year 2)'!$J$122:$K$122,DZ$22),'Technical forecasts (Year 2)'!$M47*12)),0)</f>
        <v>0</v>
      </c>
      <c r="EA47" s="400">
        <f ca="1">IFERROR('4) Cost Allocation (Year 2)'!EA47/IF(EA$21="Energy",SUMIFS('Comm. &amp; Fin. forecasts (Year 2)'!$K112:$P112,'Comm. &amp; Fin. forecasts (Year 2)'!$K$91:$P$91,EA$23,'Comm. &amp; Fin. forecasts (Year 2)'!$K$90:$P$90,EA$22)/100,IF(EA$21="Demand",SUMIFS('Comm. &amp; Fin. forecasts (Year 2)'!$J143:$K143,'Comm. &amp; Fin. forecasts (Year 2)'!$J$122:$K$122,EA$22),'Technical forecasts (Year 2)'!$M47*12)),0)</f>
        <v>0</v>
      </c>
      <c r="EB47" s="400">
        <f ca="1">IFERROR('4) Cost Allocation (Year 2)'!EB47/IF(EB$21="Energy",SUMIFS('Comm. &amp; Fin. forecasts (Year 2)'!$K112:$P112,'Comm. &amp; Fin. forecasts (Year 2)'!$K$91:$P$91,EB$23,'Comm. &amp; Fin. forecasts (Year 2)'!$K$90:$P$90,EB$22)/100,IF(EB$21="Demand",SUMIFS('Comm. &amp; Fin. forecasts (Year 2)'!$J143:$K143,'Comm. &amp; Fin. forecasts (Year 2)'!$J$122:$K$122,EB$22),'Technical forecasts (Year 2)'!$M47*12)),0)</f>
        <v>0</v>
      </c>
      <c r="EC47" s="400">
        <f ca="1">IFERROR('4) Cost Allocation (Year 2)'!EC47/IF(EC$21="Energy",SUMIFS('Comm. &amp; Fin. forecasts (Year 2)'!$K112:$P112,'Comm. &amp; Fin. forecasts (Year 2)'!$K$91:$P$91,EC$23,'Comm. &amp; Fin. forecasts (Year 2)'!$K$90:$P$90,EC$22)/100,IF(EC$21="Demand",SUMIFS('Comm. &amp; Fin. forecasts (Year 2)'!$J143:$K143,'Comm. &amp; Fin. forecasts (Year 2)'!$J$122:$K$122,EC$22),'Technical forecasts (Year 2)'!$M47*12)),0)</f>
        <v>0</v>
      </c>
      <c r="ED47" s="400">
        <f ca="1">IFERROR('4) Cost Allocation (Year 2)'!ED47/IF(ED$21="Energy",SUMIFS('Comm. &amp; Fin. forecasts (Year 2)'!$K112:$P112,'Comm. &amp; Fin. forecasts (Year 2)'!$K$91:$P$91,ED$23,'Comm. &amp; Fin. forecasts (Year 2)'!$K$90:$P$90,ED$22)/100,IF(ED$21="Demand",SUMIFS('Comm. &amp; Fin. forecasts (Year 2)'!$J143:$K143,'Comm. &amp; Fin. forecasts (Year 2)'!$J$122:$K$122,ED$22),'Technical forecasts (Year 2)'!$M47*12)),0)</f>
        <v>0</v>
      </c>
      <c r="EE47" s="400">
        <f ca="1">IFERROR('4) Cost Allocation (Year 2)'!EE47/IF(EE$21="Energy",SUMIFS('Comm. &amp; Fin. forecasts (Year 2)'!$K112:$P112,'Comm. &amp; Fin. forecasts (Year 2)'!$K$91:$P$91,EE$23,'Comm. &amp; Fin. forecasts (Year 2)'!$K$90:$P$90,EE$22)/100,IF(EE$21="Demand",SUMIFS('Comm. &amp; Fin. forecasts (Year 2)'!$J143:$K143,'Comm. &amp; Fin. forecasts (Year 2)'!$J$122:$K$122,EE$22),'Technical forecasts (Year 2)'!$M47*12)),0)</f>
        <v>0</v>
      </c>
      <c r="EF47" s="400">
        <f ca="1">IFERROR('4) Cost Allocation (Year 2)'!EF47/IF(EF$21="Energy",SUMIFS('Comm. &amp; Fin. forecasts (Year 2)'!$K112:$P112,'Comm. &amp; Fin. forecasts (Year 2)'!$K$91:$P$91,EF$23,'Comm. &amp; Fin. forecasts (Year 2)'!$K$90:$P$90,EF$22)/100,IF(EF$21="Demand",SUMIFS('Comm. &amp; Fin. forecasts (Year 2)'!$J143:$K143,'Comm. &amp; Fin. forecasts (Year 2)'!$J$122:$K$122,EF$22),'Technical forecasts (Year 2)'!$M47*12)),0)</f>
        <v>0</v>
      </c>
      <c r="EG47" s="400">
        <f ca="1">IFERROR('4) Cost Allocation (Year 2)'!EG47/IF(EG$21="Energy",SUMIFS('Comm. &amp; Fin. forecasts (Year 2)'!$K112:$P112,'Comm. &amp; Fin. forecasts (Year 2)'!$K$91:$P$91,EG$23,'Comm. &amp; Fin. forecasts (Year 2)'!$K$90:$P$90,EG$22)/100,IF(EG$21="Demand",SUMIFS('Comm. &amp; Fin. forecasts (Year 2)'!$J143:$K143,'Comm. &amp; Fin. forecasts (Year 2)'!$J$122:$K$122,EG$22),'Technical forecasts (Year 2)'!$M47*12)),0)</f>
        <v>0</v>
      </c>
      <c r="EI47" s="400">
        <f ca="1">IFERROR('4) Cost Allocation (Year 2)'!EI47/IF(EI$21="Energy",SUMIFS('Comm. &amp; Fin. forecasts (Year 2)'!$K112:$P112,'Comm. &amp; Fin. forecasts (Year 2)'!$K$91:$P$91,EI$23,'Comm. &amp; Fin. forecasts (Year 2)'!$K$90:$P$90,EI$22)/100,IF(EI$21="Demand",SUMIFS('Comm. &amp; Fin. forecasts (Year 2)'!$J143:$K143,'Comm. &amp; Fin. forecasts (Year 2)'!$J$122:$K$122,EI$22),'Technical forecasts (Year 2)'!$M47*12)),0)</f>
        <v>0</v>
      </c>
      <c r="EJ47" s="400">
        <f ca="1">IFERROR('4) Cost Allocation (Year 2)'!EJ47/IF(EJ$21="Energy",SUMIFS('Comm. &amp; Fin. forecasts (Year 2)'!$K112:$P112,'Comm. &amp; Fin. forecasts (Year 2)'!$K$91:$P$91,EJ$23,'Comm. &amp; Fin. forecasts (Year 2)'!$K$90:$P$90,EJ$22)/100,IF(EJ$21="Demand",SUMIFS('Comm. &amp; Fin. forecasts (Year 2)'!$J143:$K143,'Comm. &amp; Fin. forecasts (Year 2)'!$J$122:$K$122,EJ$22),'Technical forecasts (Year 2)'!$M47*12)),0)</f>
        <v>0</v>
      </c>
      <c r="EK47" s="400">
        <f ca="1">IFERROR('4) Cost Allocation (Year 2)'!EK47/IF(EK$21="Energy",SUMIFS('Comm. &amp; Fin. forecasts (Year 2)'!$K112:$P112,'Comm. &amp; Fin. forecasts (Year 2)'!$K$91:$P$91,EK$23,'Comm. &amp; Fin. forecasts (Year 2)'!$K$90:$P$90,EK$22)/100,IF(EK$21="Demand",SUMIFS('Comm. &amp; Fin. forecasts (Year 2)'!$J143:$K143,'Comm. &amp; Fin. forecasts (Year 2)'!$J$122:$K$122,EK$22),'Technical forecasts (Year 2)'!$M47*12)),0)</f>
        <v>0</v>
      </c>
      <c r="EL47" s="400">
        <f ca="1">IFERROR('4) Cost Allocation (Year 2)'!EL47/IF(EL$21="Energy",SUMIFS('Comm. &amp; Fin. forecasts (Year 2)'!$K112:$P112,'Comm. &amp; Fin. forecasts (Year 2)'!$K$91:$P$91,EL$23,'Comm. &amp; Fin. forecasts (Year 2)'!$K$90:$P$90,EL$22)/100,IF(EL$21="Demand",SUMIFS('Comm. &amp; Fin. forecasts (Year 2)'!$J143:$K143,'Comm. &amp; Fin. forecasts (Year 2)'!$J$122:$K$122,EL$22),'Technical forecasts (Year 2)'!$M47*12)),0)</f>
        <v>0</v>
      </c>
      <c r="EM47" s="400">
        <f ca="1">IFERROR('4) Cost Allocation (Year 2)'!EM47/IF(EM$21="Energy",SUMIFS('Comm. &amp; Fin. forecasts (Year 2)'!$K112:$P112,'Comm. &amp; Fin. forecasts (Year 2)'!$K$91:$P$91,EM$23,'Comm. &amp; Fin. forecasts (Year 2)'!$K$90:$P$90,EM$22)/100,IF(EM$21="Demand",SUMIFS('Comm. &amp; Fin. forecasts (Year 2)'!$J143:$K143,'Comm. &amp; Fin. forecasts (Year 2)'!$J$122:$K$122,EM$22),'Technical forecasts (Year 2)'!$M47*12)),0)</f>
        <v>0</v>
      </c>
      <c r="EN47" s="400">
        <f ca="1">IFERROR('4) Cost Allocation (Year 2)'!EN47/IF(EN$21="Energy",SUMIFS('Comm. &amp; Fin. forecasts (Year 2)'!$K112:$P112,'Comm. &amp; Fin. forecasts (Year 2)'!$K$91:$P$91,EN$23,'Comm. &amp; Fin. forecasts (Year 2)'!$K$90:$P$90,EN$22)/100,IF(EN$21="Demand",SUMIFS('Comm. &amp; Fin. forecasts (Year 2)'!$J143:$K143,'Comm. &amp; Fin. forecasts (Year 2)'!$J$122:$K$122,EN$22),'Technical forecasts (Year 2)'!$M47*12)),0)</f>
        <v>0</v>
      </c>
      <c r="EO47" s="400">
        <f ca="1">IFERROR('4) Cost Allocation (Year 2)'!EO47/IF(EO$21="Energy",SUMIFS('Comm. &amp; Fin. forecasts (Year 2)'!$K112:$P112,'Comm. &amp; Fin. forecasts (Year 2)'!$K$91:$P$91,EO$23,'Comm. &amp; Fin. forecasts (Year 2)'!$K$90:$P$90,EO$22)/100,IF(EO$21="Demand",SUMIFS('Comm. &amp; Fin. forecasts (Year 2)'!$J143:$K143,'Comm. &amp; Fin. forecasts (Year 2)'!$J$122:$K$122,EO$22),'Technical forecasts (Year 2)'!$M47*12)),0)</f>
        <v>0</v>
      </c>
      <c r="EP47" s="400">
        <f ca="1">IFERROR('4) Cost Allocation (Year 2)'!EP47/IF(EP$21="Energy",SUMIFS('Comm. &amp; Fin. forecasts (Year 2)'!$K112:$P112,'Comm. &amp; Fin. forecasts (Year 2)'!$K$91:$P$91,EP$23,'Comm. &amp; Fin. forecasts (Year 2)'!$K$90:$P$90,EP$22)/100,IF(EP$21="Demand",SUMIFS('Comm. &amp; Fin. forecasts (Year 2)'!$J143:$K143,'Comm. &amp; Fin. forecasts (Year 2)'!$J$122:$K$122,EP$22),'Technical forecasts (Year 2)'!$M47*12)),0)</f>
        <v>0</v>
      </c>
      <c r="EQ47" s="400">
        <f ca="1">IFERROR('4) Cost Allocation (Year 2)'!EQ47/IF(EQ$21="Energy",SUMIFS('Comm. &amp; Fin. forecasts (Year 2)'!$K112:$P112,'Comm. &amp; Fin. forecasts (Year 2)'!$K$91:$P$91,EQ$23,'Comm. &amp; Fin. forecasts (Year 2)'!$K$90:$P$90,EQ$22)/100,IF(EQ$21="Demand",SUMIFS('Comm. &amp; Fin. forecasts (Year 2)'!$J143:$K143,'Comm. &amp; Fin. forecasts (Year 2)'!$J$122:$K$122,EQ$22),'Technical forecasts (Year 2)'!$M47*12)),0)</f>
        <v>0</v>
      </c>
      <c r="ES47" s="400">
        <f ca="1">IFERROR('4) Cost Allocation (Year 2)'!ES47/IF(ES$21="Energy",SUMIFS('Comm. &amp; Fin. forecasts (Year 2)'!$K112:$P112,'Comm. &amp; Fin. forecasts (Year 2)'!$K$91:$P$91,ES$23,'Comm. &amp; Fin. forecasts (Year 2)'!$K$90:$P$90,ES$22)/100,IF(ES$21="Demand",SUMIFS('Comm. &amp; Fin. forecasts (Year 2)'!$J143:$K143,'Comm. &amp; Fin. forecasts (Year 2)'!$J$122:$K$122,ES$22),'Technical forecasts (Year 2)'!$M47*12)),0)</f>
        <v>0</v>
      </c>
      <c r="ET47" s="400">
        <f ca="1">IFERROR('4) Cost Allocation (Year 2)'!ET47/IF(ET$21="Energy",SUMIFS('Comm. &amp; Fin. forecasts (Year 2)'!$K112:$P112,'Comm. &amp; Fin. forecasts (Year 2)'!$K$91:$P$91,ET$23,'Comm. &amp; Fin. forecasts (Year 2)'!$K$90:$P$90,ET$22)/100,IF(ET$21="Demand",SUMIFS('Comm. &amp; Fin. forecasts (Year 2)'!$J143:$K143,'Comm. &amp; Fin. forecasts (Year 2)'!$J$122:$K$122,ET$22),'Technical forecasts (Year 2)'!$M47*12)),0)</f>
        <v>0</v>
      </c>
      <c r="EU47" s="400">
        <f ca="1">IFERROR('4) Cost Allocation (Year 2)'!EU47/IF(EU$21="Energy",SUMIFS('Comm. &amp; Fin. forecasts (Year 2)'!$K112:$P112,'Comm. &amp; Fin. forecasts (Year 2)'!$K$91:$P$91,EU$23,'Comm. &amp; Fin. forecasts (Year 2)'!$K$90:$P$90,EU$22)/100,IF(EU$21="Demand",SUMIFS('Comm. &amp; Fin. forecasts (Year 2)'!$J143:$K143,'Comm. &amp; Fin. forecasts (Year 2)'!$J$122:$K$122,EU$22),'Technical forecasts (Year 2)'!$M47*12)),0)</f>
        <v>0</v>
      </c>
      <c r="EV47" s="400">
        <f ca="1">IFERROR('4) Cost Allocation (Year 2)'!EV47/IF(EV$21="Energy",SUMIFS('Comm. &amp; Fin. forecasts (Year 2)'!$K112:$P112,'Comm. &amp; Fin. forecasts (Year 2)'!$K$91:$P$91,EV$23,'Comm. &amp; Fin. forecasts (Year 2)'!$K$90:$P$90,EV$22)/100,IF(EV$21="Demand",SUMIFS('Comm. &amp; Fin. forecasts (Year 2)'!$J143:$K143,'Comm. &amp; Fin. forecasts (Year 2)'!$J$122:$K$122,EV$22),'Technical forecasts (Year 2)'!$M47*12)),0)</f>
        <v>0</v>
      </c>
      <c r="EW47" s="400">
        <f ca="1">IFERROR('4) Cost Allocation (Year 2)'!EW47/IF(EW$21="Energy",SUMIFS('Comm. &amp; Fin. forecasts (Year 2)'!$K112:$P112,'Comm. &amp; Fin. forecasts (Year 2)'!$K$91:$P$91,EW$23,'Comm. &amp; Fin. forecasts (Year 2)'!$K$90:$P$90,EW$22)/100,IF(EW$21="Demand",SUMIFS('Comm. &amp; Fin. forecasts (Year 2)'!$J143:$K143,'Comm. &amp; Fin. forecasts (Year 2)'!$J$122:$K$122,EW$22),'Technical forecasts (Year 2)'!$M47*12)),0)</f>
        <v>0</v>
      </c>
      <c r="EX47" s="400">
        <f ca="1">IFERROR('4) Cost Allocation (Year 2)'!EX47/IF(EX$21="Energy",SUMIFS('Comm. &amp; Fin. forecasts (Year 2)'!$K112:$P112,'Comm. &amp; Fin. forecasts (Year 2)'!$K$91:$P$91,EX$23,'Comm. &amp; Fin. forecasts (Year 2)'!$K$90:$P$90,EX$22)/100,IF(EX$21="Demand",SUMIFS('Comm. &amp; Fin. forecasts (Year 2)'!$J143:$K143,'Comm. &amp; Fin. forecasts (Year 2)'!$J$122:$K$122,EX$22),'Technical forecasts (Year 2)'!$M47*12)),0)</f>
        <v>0</v>
      </c>
      <c r="EY47" s="400">
        <f ca="1">IFERROR('4) Cost Allocation (Year 2)'!EY47/IF(EY$21="Energy",SUMIFS('Comm. &amp; Fin. forecasts (Year 2)'!$K112:$P112,'Comm. &amp; Fin. forecasts (Year 2)'!$K$91:$P$91,EY$23,'Comm. &amp; Fin. forecasts (Year 2)'!$K$90:$P$90,EY$22)/100,IF(EY$21="Demand",SUMIFS('Comm. &amp; Fin. forecasts (Year 2)'!$J143:$K143,'Comm. &amp; Fin. forecasts (Year 2)'!$J$122:$K$122,EY$22),'Technical forecasts (Year 2)'!$M47*12)),0)</f>
        <v>0</v>
      </c>
      <c r="EZ47" s="400">
        <f ca="1">IFERROR('4) Cost Allocation (Year 2)'!EZ47/IF(EZ$21="Energy",SUMIFS('Comm. &amp; Fin. forecasts (Year 2)'!$K112:$P112,'Comm. &amp; Fin. forecasts (Year 2)'!$K$91:$P$91,EZ$23,'Comm. &amp; Fin. forecasts (Year 2)'!$K$90:$P$90,EZ$22)/100,IF(EZ$21="Demand",SUMIFS('Comm. &amp; Fin. forecasts (Year 2)'!$J143:$K143,'Comm. &amp; Fin. forecasts (Year 2)'!$J$122:$K$122,EZ$22),'Technical forecasts (Year 2)'!$M47*12)),0)</f>
        <v>0</v>
      </c>
      <c r="FA47" s="400">
        <f ca="1">IFERROR('4) Cost Allocation (Year 2)'!FA47/IF(FA$21="Energy",SUMIFS('Comm. &amp; Fin. forecasts (Year 2)'!$K112:$P112,'Comm. &amp; Fin. forecasts (Year 2)'!$K$91:$P$91,FA$23,'Comm. &amp; Fin. forecasts (Year 2)'!$K$90:$P$90,FA$22)/100,IF(FA$21="Demand",SUMIFS('Comm. &amp; Fin. forecasts (Year 2)'!$J143:$K143,'Comm. &amp; Fin. forecasts (Year 2)'!$J$122:$K$122,FA$22),'Technical forecasts (Year 2)'!$M47*12)),0)</f>
        <v>0</v>
      </c>
      <c r="FC47" s="400">
        <f ca="1">IFERROR('4) Cost Allocation (Year 2)'!FC47/IF(FC$21="Energy",SUMIFS('Comm. &amp; Fin. forecasts (Year 2)'!$K112:$P112,'Comm. &amp; Fin. forecasts (Year 2)'!$K$91:$P$91,FC$23,'Comm. &amp; Fin. forecasts (Year 2)'!$K$90:$P$90,FC$22)/100,IF(FC$21="Demand",SUMIFS('Comm. &amp; Fin. forecasts (Year 2)'!$J143:$K143,'Comm. &amp; Fin. forecasts (Year 2)'!$J$122:$K$122,FC$22),'Technical forecasts (Year 2)'!$M47*12)),0)</f>
        <v>0</v>
      </c>
      <c r="FD47" s="400">
        <f ca="1">IFERROR('4) Cost Allocation (Year 2)'!FD47/IF(FD$21="Energy",SUMIFS('Comm. &amp; Fin. forecasts (Year 2)'!$K112:$P112,'Comm. &amp; Fin. forecasts (Year 2)'!$K$91:$P$91,FD$23,'Comm. &amp; Fin. forecasts (Year 2)'!$K$90:$P$90,FD$22)/100,IF(FD$21="Demand",SUMIFS('Comm. &amp; Fin. forecasts (Year 2)'!$J143:$K143,'Comm. &amp; Fin. forecasts (Year 2)'!$J$122:$K$122,FD$22),'Technical forecasts (Year 2)'!$M47*12)),0)</f>
        <v>0</v>
      </c>
      <c r="FE47" s="400">
        <f ca="1">IFERROR('4) Cost Allocation (Year 2)'!FE47/IF(FE$21="Energy",SUMIFS('Comm. &amp; Fin. forecasts (Year 2)'!$K112:$P112,'Comm. &amp; Fin. forecasts (Year 2)'!$K$91:$P$91,FE$23,'Comm. &amp; Fin. forecasts (Year 2)'!$K$90:$P$90,FE$22)/100,IF(FE$21="Demand",SUMIFS('Comm. &amp; Fin. forecasts (Year 2)'!$J143:$K143,'Comm. &amp; Fin. forecasts (Year 2)'!$J$122:$K$122,FE$22),'Technical forecasts (Year 2)'!$M47*12)),0)</f>
        <v>0</v>
      </c>
      <c r="FF47" s="400">
        <f ca="1">IFERROR('4) Cost Allocation (Year 2)'!FF47/IF(FF$21="Energy",SUMIFS('Comm. &amp; Fin. forecasts (Year 2)'!$K112:$P112,'Comm. &amp; Fin. forecasts (Year 2)'!$K$91:$P$91,FF$23,'Comm. &amp; Fin. forecasts (Year 2)'!$K$90:$P$90,FF$22)/100,IF(FF$21="Demand",SUMIFS('Comm. &amp; Fin. forecasts (Year 2)'!$J143:$K143,'Comm. &amp; Fin. forecasts (Year 2)'!$J$122:$K$122,FF$22),'Technical forecasts (Year 2)'!$M47*12)),0)</f>
        <v>0</v>
      </c>
      <c r="FG47" s="400">
        <f ca="1">IFERROR('4) Cost Allocation (Year 2)'!FG47/IF(FG$21="Energy",SUMIFS('Comm. &amp; Fin. forecasts (Year 2)'!$K112:$P112,'Comm. &amp; Fin. forecasts (Year 2)'!$K$91:$P$91,FG$23,'Comm. &amp; Fin. forecasts (Year 2)'!$K$90:$P$90,FG$22)/100,IF(FG$21="Demand",SUMIFS('Comm. &amp; Fin. forecasts (Year 2)'!$J143:$K143,'Comm. &amp; Fin. forecasts (Year 2)'!$J$122:$K$122,FG$22),'Technical forecasts (Year 2)'!$M47*12)),0)</f>
        <v>0</v>
      </c>
      <c r="FH47" s="400">
        <f ca="1">IFERROR('4) Cost Allocation (Year 2)'!FH47/IF(FH$21="Energy",SUMIFS('Comm. &amp; Fin. forecasts (Year 2)'!$K112:$P112,'Comm. &amp; Fin. forecasts (Year 2)'!$K$91:$P$91,FH$23,'Comm. &amp; Fin. forecasts (Year 2)'!$K$90:$P$90,FH$22)/100,IF(FH$21="Demand",SUMIFS('Comm. &amp; Fin. forecasts (Year 2)'!$J143:$K143,'Comm. &amp; Fin. forecasts (Year 2)'!$J$122:$K$122,FH$22),'Technical forecasts (Year 2)'!$M47*12)),0)</f>
        <v>0</v>
      </c>
      <c r="FI47" s="400">
        <f ca="1">IFERROR('4) Cost Allocation (Year 2)'!FI47/IF(FI$21="Energy",SUMIFS('Comm. &amp; Fin. forecasts (Year 2)'!$K112:$P112,'Comm. &amp; Fin. forecasts (Year 2)'!$K$91:$P$91,FI$23,'Comm. &amp; Fin. forecasts (Year 2)'!$K$90:$P$90,FI$22)/100,IF(FI$21="Demand",SUMIFS('Comm. &amp; Fin. forecasts (Year 2)'!$J143:$K143,'Comm. &amp; Fin. forecasts (Year 2)'!$J$122:$K$122,FI$22),'Technical forecasts (Year 2)'!$M47*12)),0)</f>
        <v>0</v>
      </c>
      <c r="FJ47" s="400">
        <f ca="1">IFERROR('4) Cost Allocation (Year 2)'!FJ47/IF(FJ$21="Energy",SUMIFS('Comm. &amp; Fin. forecasts (Year 2)'!$K112:$P112,'Comm. &amp; Fin. forecasts (Year 2)'!$K$91:$P$91,FJ$23,'Comm. &amp; Fin. forecasts (Year 2)'!$K$90:$P$90,FJ$22)/100,IF(FJ$21="Demand",SUMIFS('Comm. &amp; Fin. forecasts (Year 2)'!$J143:$K143,'Comm. &amp; Fin. forecasts (Year 2)'!$J$122:$K$122,FJ$22),'Technical forecasts (Year 2)'!$M47*12)),0)</f>
        <v>0</v>
      </c>
      <c r="FK47" s="400">
        <f ca="1">IFERROR('4) Cost Allocation (Year 2)'!FK47/IF(FK$21="Energy",SUMIFS('Comm. &amp; Fin. forecasts (Year 2)'!$K112:$P112,'Comm. &amp; Fin. forecasts (Year 2)'!$K$91:$P$91,FK$23,'Comm. &amp; Fin. forecasts (Year 2)'!$K$90:$P$90,FK$22)/100,IF(FK$21="Demand",SUMIFS('Comm. &amp; Fin. forecasts (Year 2)'!$J143:$K143,'Comm. &amp; Fin. forecasts (Year 2)'!$J$122:$K$122,FK$22),'Technical forecasts (Year 2)'!$M47*12)),0)</f>
        <v>0</v>
      </c>
      <c r="FM47" s="400">
        <f ca="1">IFERROR('4) Cost Allocation (Year 2)'!FM47/IF(FM$21="Energy",SUMIFS('Comm. &amp; Fin. forecasts (Year 2)'!$K112:$P112,'Comm. &amp; Fin. forecasts (Year 2)'!$K$91:$P$91,FM$23,'Comm. &amp; Fin. forecasts (Year 2)'!$K$90:$P$90,FM$22)/100,IF(FM$21="Demand",SUMIFS('Comm. &amp; Fin. forecasts (Year 2)'!$J143:$K143,'Comm. &amp; Fin. forecasts (Year 2)'!$J$122:$K$122,FM$22),'Technical forecasts (Year 2)'!$M47*12)),0)</f>
        <v>0</v>
      </c>
      <c r="FN47" s="400">
        <f ca="1">IFERROR('4) Cost Allocation (Year 2)'!FN47/IF(FN$21="Energy",SUMIFS('Comm. &amp; Fin. forecasts (Year 2)'!$K112:$P112,'Comm. &amp; Fin. forecasts (Year 2)'!$K$91:$P$91,FN$23,'Comm. &amp; Fin. forecasts (Year 2)'!$K$90:$P$90,FN$22)/100,IF(FN$21="Demand",SUMIFS('Comm. &amp; Fin. forecasts (Year 2)'!$J143:$K143,'Comm. &amp; Fin. forecasts (Year 2)'!$J$122:$K$122,FN$22),'Technical forecasts (Year 2)'!$M47*12)),0)</f>
        <v>0</v>
      </c>
      <c r="FO47" s="400">
        <f ca="1">IFERROR('4) Cost Allocation (Year 2)'!FO47/IF(FO$21="Energy",SUMIFS('Comm. &amp; Fin. forecasts (Year 2)'!$K112:$P112,'Comm. &amp; Fin. forecasts (Year 2)'!$K$91:$P$91,FO$23,'Comm. &amp; Fin. forecasts (Year 2)'!$K$90:$P$90,FO$22)/100,IF(FO$21="Demand",SUMIFS('Comm. &amp; Fin. forecasts (Year 2)'!$J143:$K143,'Comm. &amp; Fin. forecasts (Year 2)'!$J$122:$K$122,FO$22),'Technical forecasts (Year 2)'!$M47*12)),0)</f>
        <v>0</v>
      </c>
      <c r="FP47" s="400">
        <f ca="1">IFERROR('4) Cost Allocation (Year 2)'!FP47/IF(FP$21="Energy",SUMIFS('Comm. &amp; Fin. forecasts (Year 2)'!$K112:$P112,'Comm. &amp; Fin. forecasts (Year 2)'!$K$91:$P$91,FP$23,'Comm. &amp; Fin. forecasts (Year 2)'!$K$90:$P$90,FP$22)/100,IF(FP$21="Demand",SUMIFS('Comm. &amp; Fin. forecasts (Year 2)'!$J143:$K143,'Comm. &amp; Fin. forecasts (Year 2)'!$J$122:$K$122,FP$22),'Technical forecasts (Year 2)'!$M47*12)),0)</f>
        <v>0</v>
      </c>
      <c r="FQ47" s="400">
        <f ca="1">IFERROR('4) Cost Allocation (Year 2)'!FQ47/IF(FQ$21="Energy",SUMIFS('Comm. &amp; Fin. forecasts (Year 2)'!$K112:$P112,'Comm. &amp; Fin. forecasts (Year 2)'!$K$91:$P$91,FQ$23,'Comm. &amp; Fin. forecasts (Year 2)'!$K$90:$P$90,FQ$22)/100,IF(FQ$21="Demand",SUMIFS('Comm. &amp; Fin. forecasts (Year 2)'!$J143:$K143,'Comm. &amp; Fin. forecasts (Year 2)'!$J$122:$K$122,FQ$22),'Technical forecasts (Year 2)'!$M47*12)),0)</f>
        <v>0</v>
      </c>
      <c r="FR47" s="400">
        <f ca="1">IFERROR('4) Cost Allocation (Year 2)'!FR47/IF(FR$21="Energy",SUMIFS('Comm. &amp; Fin. forecasts (Year 2)'!$K112:$P112,'Comm. &amp; Fin. forecasts (Year 2)'!$K$91:$P$91,FR$23,'Comm. &amp; Fin. forecasts (Year 2)'!$K$90:$P$90,FR$22)/100,IF(FR$21="Demand",SUMIFS('Comm. &amp; Fin. forecasts (Year 2)'!$J143:$K143,'Comm. &amp; Fin. forecasts (Year 2)'!$J$122:$K$122,FR$22),'Technical forecasts (Year 2)'!$M47*12)),0)</f>
        <v>0</v>
      </c>
      <c r="FS47" s="400">
        <f ca="1">IFERROR('4) Cost Allocation (Year 2)'!FS47/IF(FS$21="Energy",SUMIFS('Comm. &amp; Fin. forecasts (Year 2)'!$K112:$P112,'Comm. &amp; Fin. forecasts (Year 2)'!$K$91:$P$91,FS$23,'Comm. &amp; Fin. forecasts (Year 2)'!$K$90:$P$90,FS$22)/100,IF(FS$21="Demand",SUMIFS('Comm. &amp; Fin. forecasts (Year 2)'!$J143:$K143,'Comm. &amp; Fin. forecasts (Year 2)'!$J$122:$K$122,FS$22),'Technical forecasts (Year 2)'!$M47*12)),0)</f>
        <v>0</v>
      </c>
      <c r="FT47" s="400">
        <f ca="1">IFERROR('4) Cost Allocation (Year 2)'!FT47/IF(FT$21="Energy",SUMIFS('Comm. &amp; Fin. forecasts (Year 2)'!$K112:$P112,'Comm. &amp; Fin. forecasts (Year 2)'!$K$91:$P$91,FT$23,'Comm. &amp; Fin. forecasts (Year 2)'!$K$90:$P$90,FT$22)/100,IF(FT$21="Demand",SUMIFS('Comm. &amp; Fin. forecasts (Year 2)'!$J143:$K143,'Comm. &amp; Fin. forecasts (Year 2)'!$J$122:$K$122,FT$22),'Technical forecasts (Year 2)'!$M47*12)),0)</f>
        <v>0</v>
      </c>
      <c r="FU47" s="400">
        <f ca="1">IFERROR('4) Cost Allocation (Year 2)'!FU47/IF(FU$21="Energy",SUMIFS('Comm. &amp; Fin. forecasts (Year 2)'!$K112:$P112,'Comm. &amp; Fin. forecasts (Year 2)'!$K$91:$P$91,FU$23,'Comm. &amp; Fin. forecasts (Year 2)'!$K$90:$P$90,FU$22)/100,IF(FU$21="Demand",SUMIFS('Comm. &amp; Fin. forecasts (Year 2)'!$J143:$K143,'Comm. &amp; Fin. forecasts (Year 2)'!$J$122:$K$122,FU$22),'Technical forecasts (Year 2)'!$M47*12)),0)</f>
        <v>0</v>
      </c>
      <c r="FW47" s="400">
        <f ca="1">IFERROR('4) Cost Allocation (Year 2)'!FW47/IF(FW$21="Energy",SUMIFS('Comm. &amp; Fin. forecasts (Year 2)'!$K112:$P112,'Comm. &amp; Fin. forecasts (Year 2)'!$K$91:$P$91,FW$23,'Comm. &amp; Fin. forecasts (Year 2)'!$K$90:$P$90,FW$22)/100,IF(FW$21="Demand",SUMIFS('Comm. &amp; Fin. forecasts (Year 2)'!$J143:$K143,'Comm. &amp; Fin. forecasts (Year 2)'!$J$122:$K$122,FW$22),'Technical forecasts (Year 2)'!$M47*12)),0)</f>
        <v>0</v>
      </c>
      <c r="FX47" s="400">
        <f ca="1">IFERROR('4) Cost Allocation (Year 2)'!FX47/IF(FX$21="Energy",SUMIFS('Comm. &amp; Fin. forecasts (Year 2)'!$K112:$P112,'Comm. &amp; Fin. forecasts (Year 2)'!$K$91:$P$91,FX$23,'Comm. &amp; Fin. forecasts (Year 2)'!$K$90:$P$90,FX$22)/100,IF(FX$21="Demand",SUMIFS('Comm. &amp; Fin. forecasts (Year 2)'!$J143:$K143,'Comm. &amp; Fin. forecasts (Year 2)'!$J$122:$K$122,FX$22),'Technical forecasts (Year 2)'!$M47*12)),0)</f>
        <v>0</v>
      </c>
      <c r="FY47" s="400">
        <f ca="1">IFERROR('4) Cost Allocation (Year 2)'!FY47/IF(FY$21="Energy",SUMIFS('Comm. &amp; Fin. forecasts (Year 2)'!$K112:$P112,'Comm. &amp; Fin. forecasts (Year 2)'!$K$91:$P$91,FY$23,'Comm. &amp; Fin. forecasts (Year 2)'!$K$90:$P$90,FY$22)/100,IF(FY$21="Demand",SUMIFS('Comm. &amp; Fin. forecasts (Year 2)'!$J143:$K143,'Comm. &amp; Fin. forecasts (Year 2)'!$J$122:$K$122,FY$22),'Technical forecasts (Year 2)'!$M47*12)),0)</f>
        <v>0</v>
      </c>
      <c r="FZ47" s="400">
        <f ca="1">IFERROR('4) Cost Allocation (Year 2)'!FZ47/IF(FZ$21="Energy",SUMIFS('Comm. &amp; Fin. forecasts (Year 2)'!$K112:$P112,'Comm. &amp; Fin. forecasts (Year 2)'!$K$91:$P$91,FZ$23,'Comm. &amp; Fin. forecasts (Year 2)'!$K$90:$P$90,FZ$22)/100,IF(FZ$21="Demand",SUMIFS('Comm. &amp; Fin. forecasts (Year 2)'!$J143:$K143,'Comm. &amp; Fin. forecasts (Year 2)'!$J$122:$K$122,FZ$22),'Technical forecasts (Year 2)'!$M47*12)),0)</f>
        <v>0</v>
      </c>
      <c r="GA47" s="400">
        <f ca="1">IFERROR('4) Cost Allocation (Year 2)'!GA47/IF(GA$21="Energy",SUMIFS('Comm. &amp; Fin. forecasts (Year 2)'!$K112:$P112,'Comm. &amp; Fin. forecasts (Year 2)'!$K$91:$P$91,GA$23,'Comm. &amp; Fin. forecasts (Year 2)'!$K$90:$P$90,GA$22)/100,IF(GA$21="Demand",SUMIFS('Comm. &amp; Fin. forecasts (Year 2)'!$J143:$K143,'Comm. &amp; Fin. forecasts (Year 2)'!$J$122:$K$122,GA$22),'Technical forecasts (Year 2)'!$M47*12)),0)</f>
        <v>0</v>
      </c>
      <c r="GB47" s="400">
        <f ca="1">IFERROR('4) Cost Allocation (Year 2)'!GB47/IF(GB$21="Energy",SUMIFS('Comm. &amp; Fin. forecasts (Year 2)'!$K112:$P112,'Comm. &amp; Fin. forecasts (Year 2)'!$K$91:$P$91,GB$23,'Comm. &amp; Fin. forecasts (Year 2)'!$K$90:$P$90,GB$22)/100,IF(GB$21="Demand",SUMIFS('Comm. &amp; Fin. forecasts (Year 2)'!$J143:$K143,'Comm. &amp; Fin. forecasts (Year 2)'!$J$122:$K$122,GB$22),'Technical forecasts (Year 2)'!$M47*12)),0)</f>
        <v>0</v>
      </c>
      <c r="GC47" s="400">
        <f ca="1">IFERROR('4) Cost Allocation (Year 2)'!GC47/IF(GC$21="Energy",SUMIFS('Comm. &amp; Fin. forecasts (Year 2)'!$K112:$P112,'Comm. &amp; Fin. forecasts (Year 2)'!$K$91:$P$91,GC$23,'Comm. &amp; Fin. forecasts (Year 2)'!$K$90:$P$90,GC$22)/100,IF(GC$21="Demand",SUMIFS('Comm. &amp; Fin. forecasts (Year 2)'!$J143:$K143,'Comm. &amp; Fin. forecasts (Year 2)'!$J$122:$K$122,GC$22),'Technical forecasts (Year 2)'!$M47*12)),0)</f>
        <v>0</v>
      </c>
      <c r="GD47" s="400">
        <f ca="1">IFERROR('4) Cost Allocation (Year 2)'!GD47/IF(GD$21="Energy",SUMIFS('Comm. &amp; Fin. forecasts (Year 2)'!$K112:$P112,'Comm. &amp; Fin. forecasts (Year 2)'!$K$91:$P$91,GD$23,'Comm. &amp; Fin. forecasts (Year 2)'!$K$90:$P$90,GD$22)/100,IF(GD$21="Demand",SUMIFS('Comm. &amp; Fin. forecasts (Year 2)'!$J143:$K143,'Comm. &amp; Fin. forecasts (Year 2)'!$J$122:$K$122,GD$22),'Technical forecasts (Year 2)'!$M47*12)),0)</f>
        <v>0</v>
      </c>
      <c r="GE47" s="400">
        <f ca="1">IFERROR('4) Cost Allocation (Year 2)'!GE47/IF(GE$21="Energy",SUMIFS('Comm. &amp; Fin. forecasts (Year 2)'!$K112:$P112,'Comm. &amp; Fin. forecasts (Year 2)'!$K$91:$P$91,GE$23,'Comm. &amp; Fin. forecasts (Year 2)'!$K$90:$P$90,GE$22)/100,IF(GE$21="Demand",SUMIFS('Comm. &amp; Fin. forecasts (Year 2)'!$J143:$K143,'Comm. &amp; Fin. forecasts (Year 2)'!$J$122:$K$122,GE$22),'Technical forecasts (Year 2)'!$M47*12)),0)</f>
        <v>0</v>
      </c>
      <c r="GG47" s="400">
        <f ca="1">IFERROR('4) Cost Allocation (Year 2)'!GG47/IF(GG$21="Energy",SUMIFS('Comm. &amp; Fin. forecasts (Year 2)'!$K112:$P112,'Comm. &amp; Fin. forecasts (Year 2)'!$K$91:$P$91,GG$23,'Comm. &amp; Fin. forecasts (Year 2)'!$K$90:$P$90,GG$22)/100,IF(GG$21="Demand",SUMIFS('Comm. &amp; Fin. forecasts (Year 2)'!$J143:$K143,'Comm. &amp; Fin. forecasts (Year 2)'!$J$122:$K$122,GG$22),'Technical forecasts (Year 2)'!$M47*12)),0)</f>
        <v>0</v>
      </c>
      <c r="GH47" s="400">
        <f ca="1">IFERROR('4) Cost Allocation (Year 2)'!GH47/IF(GH$21="Energy",SUMIFS('Comm. &amp; Fin. forecasts (Year 2)'!$K112:$P112,'Comm. &amp; Fin. forecasts (Year 2)'!$K$91:$P$91,GH$23,'Comm. &amp; Fin. forecasts (Year 2)'!$K$90:$P$90,GH$22)/100,IF(GH$21="Demand",SUMIFS('Comm. &amp; Fin. forecasts (Year 2)'!$J143:$K143,'Comm. &amp; Fin. forecasts (Year 2)'!$J$122:$K$122,GH$22),'Technical forecasts (Year 2)'!$M47*12)),0)</f>
        <v>0</v>
      </c>
      <c r="GI47" s="400">
        <f ca="1">IFERROR('4) Cost Allocation (Year 2)'!GI47/IF(GI$21="Energy",SUMIFS('Comm. &amp; Fin. forecasts (Year 2)'!$K112:$P112,'Comm. &amp; Fin. forecasts (Year 2)'!$K$91:$P$91,GI$23,'Comm. &amp; Fin. forecasts (Year 2)'!$K$90:$P$90,GI$22)/100,IF(GI$21="Demand",SUMIFS('Comm. &amp; Fin. forecasts (Year 2)'!$J143:$K143,'Comm. &amp; Fin. forecasts (Year 2)'!$J$122:$K$122,GI$22),'Technical forecasts (Year 2)'!$M47*12)),0)</f>
        <v>0</v>
      </c>
      <c r="GJ47" s="400">
        <f ca="1">IFERROR('4) Cost Allocation (Year 2)'!GJ47/IF(GJ$21="Energy",SUMIFS('Comm. &amp; Fin. forecasts (Year 2)'!$K112:$P112,'Comm. &amp; Fin. forecasts (Year 2)'!$K$91:$P$91,GJ$23,'Comm. &amp; Fin. forecasts (Year 2)'!$K$90:$P$90,GJ$22)/100,IF(GJ$21="Demand",SUMIFS('Comm. &amp; Fin. forecasts (Year 2)'!$J143:$K143,'Comm. &amp; Fin. forecasts (Year 2)'!$J$122:$K$122,GJ$22),'Technical forecasts (Year 2)'!$M47*12)),0)</f>
        <v>0</v>
      </c>
      <c r="GK47" s="400">
        <f ca="1">IFERROR('4) Cost Allocation (Year 2)'!GK47/IF(GK$21="Energy",SUMIFS('Comm. &amp; Fin. forecasts (Year 2)'!$K112:$P112,'Comm. &amp; Fin. forecasts (Year 2)'!$K$91:$P$91,GK$23,'Comm. &amp; Fin. forecasts (Year 2)'!$K$90:$P$90,GK$22)/100,IF(GK$21="Demand",SUMIFS('Comm. &amp; Fin. forecasts (Year 2)'!$J143:$K143,'Comm. &amp; Fin. forecasts (Year 2)'!$J$122:$K$122,GK$22),'Technical forecasts (Year 2)'!$M47*12)),0)</f>
        <v>0</v>
      </c>
      <c r="GL47" s="400">
        <f ca="1">IFERROR('4) Cost Allocation (Year 2)'!GL47/IF(GL$21="Energy",SUMIFS('Comm. &amp; Fin. forecasts (Year 2)'!$K112:$P112,'Comm. &amp; Fin. forecasts (Year 2)'!$K$91:$P$91,GL$23,'Comm. &amp; Fin. forecasts (Year 2)'!$K$90:$P$90,GL$22)/100,IF(GL$21="Demand",SUMIFS('Comm. &amp; Fin. forecasts (Year 2)'!$J143:$K143,'Comm. &amp; Fin. forecasts (Year 2)'!$J$122:$K$122,GL$22),'Technical forecasts (Year 2)'!$M47*12)),0)</f>
        <v>0</v>
      </c>
      <c r="GM47" s="400">
        <f ca="1">IFERROR('4) Cost Allocation (Year 2)'!GM47/IF(GM$21="Energy",SUMIFS('Comm. &amp; Fin. forecasts (Year 2)'!$K112:$P112,'Comm. &amp; Fin. forecasts (Year 2)'!$K$91:$P$91,GM$23,'Comm. &amp; Fin. forecasts (Year 2)'!$K$90:$P$90,GM$22)/100,IF(GM$21="Demand",SUMIFS('Comm. &amp; Fin. forecasts (Year 2)'!$J143:$K143,'Comm. &amp; Fin. forecasts (Year 2)'!$J$122:$K$122,GM$22),'Technical forecasts (Year 2)'!$M47*12)),0)</f>
        <v>0</v>
      </c>
      <c r="GN47" s="400">
        <f ca="1">IFERROR('4) Cost Allocation (Year 2)'!GN47/IF(GN$21="Energy",SUMIFS('Comm. &amp; Fin. forecasts (Year 2)'!$K112:$P112,'Comm. &amp; Fin. forecasts (Year 2)'!$K$91:$P$91,GN$23,'Comm. &amp; Fin. forecasts (Year 2)'!$K$90:$P$90,GN$22)/100,IF(GN$21="Demand",SUMIFS('Comm. &amp; Fin. forecasts (Year 2)'!$J143:$K143,'Comm. &amp; Fin. forecasts (Year 2)'!$J$122:$K$122,GN$22),'Technical forecasts (Year 2)'!$M47*12)),0)</f>
        <v>0</v>
      </c>
      <c r="GO47" s="400">
        <f ca="1">IFERROR('4) Cost Allocation (Year 2)'!GO47/IF(GO$21="Energy",SUMIFS('Comm. &amp; Fin. forecasts (Year 2)'!$K112:$P112,'Comm. &amp; Fin. forecasts (Year 2)'!$K$91:$P$91,GO$23,'Comm. &amp; Fin. forecasts (Year 2)'!$K$90:$P$90,GO$22)/100,IF(GO$21="Demand",SUMIFS('Comm. &amp; Fin. forecasts (Year 2)'!$J143:$K143,'Comm. &amp; Fin. forecasts (Year 2)'!$J$122:$K$122,GO$22),'Technical forecasts (Year 2)'!$M47*12)),0)</f>
        <v>0</v>
      </c>
      <c r="GQ47" s="400">
        <f ca="1">IFERROR('4) Cost Allocation (Year 2)'!GQ47/IF(GQ$21="Energy",SUMIFS('Comm. &amp; Fin. forecasts (Year 2)'!$K112:$P112,'Comm. &amp; Fin. forecasts (Year 2)'!$K$91:$P$91,GQ$23,'Comm. &amp; Fin. forecasts (Year 2)'!$K$90:$P$90,GQ$22)/100,IF(GQ$21="Demand",SUMIFS('Comm. &amp; Fin. forecasts (Year 2)'!$J143:$K143,'Comm. &amp; Fin. forecasts (Year 2)'!$J$122:$K$122,GQ$22),'Technical forecasts (Year 2)'!$M47*12)),0)</f>
        <v>0</v>
      </c>
      <c r="GR47" s="400">
        <f ca="1">IFERROR('4) Cost Allocation (Year 2)'!GR47/IF(GR$21="Energy",SUMIFS('Comm. &amp; Fin. forecasts (Year 2)'!$K112:$P112,'Comm. &amp; Fin. forecasts (Year 2)'!$K$91:$P$91,GR$23,'Comm. &amp; Fin. forecasts (Year 2)'!$K$90:$P$90,GR$22)/100,IF(GR$21="Demand",SUMIFS('Comm. &amp; Fin. forecasts (Year 2)'!$J143:$K143,'Comm. &amp; Fin. forecasts (Year 2)'!$J$122:$K$122,GR$22),'Technical forecasts (Year 2)'!$M47*12)),0)</f>
        <v>0</v>
      </c>
      <c r="GS47" s="400">
        <f ca="1">IFERROR('4) Cost Allocation (Year 2)'!GS47/IF(GS$21="Energy",SUMIFS('Comm. &amp; Fin. forecasts (Year 2)'!$K112:$P112,'Comm. &amp; Fin. forecasts (Year 2)'!$K$91:$P$91,GS$23,'Comm. &amp; Fin. forecasts (Year 2)'!$K$90:$P$90,GS$22)/100,IF(GS$21="Demand",SUMIFS('Comm. &amp; Fin. forecasts (Year 2)'!$J143:$K143,'Comm. &amp; Fin. forecasts (Year 2)'!$J$122:$K$122,GS$22),'Technical forecasts (Year 2)'!$M47*12)),0)</f>
        <v>0</v>
      </c>
      <c r="GT47" s="400">
        <f ca="1">IFERROR('4) Cost Allocation (Year 2)'!GT47/IF(GT$21="Energy",SUMIFS('Comm. &amp; Fin. forecasts (Year 2)'!$K112:$P112,'Comm. &amp; Fin. forecasts (Year 2)'!$K$91:$P$91,GT$23,'Comm. &amp; Fin. forecasts (Year 2)'!$K$90:$P$90,GT$22)/100,IF(GT$21="Demand",SUMIFS('Comm. &amp; Fin. forecasts (Year 2)'!$J143:$K143,'Comm. &amp; Fin. forecasts (Year 2)'!$J$122:$K$122,GT$22),'Technical forecasts (Year 2)'!$M47*12)),0)</f>
        <v>0</v>
      </c>
      <c r="GU47" s="400">
        <f ca="1">IFERROR('4) Cost Allocation (Year 2)'!GU47/IF(GU$21="Energy",SUMIFS('Comm. &amp; Fin. forecasts (Year 2)'!$K112:$P112,'Comm. &amp; Fin. forecasts (Year 2)'!$K$91:$P$91,GU$23,'Comm. &amp; Fin. forecasts (Year 2)'!$K$90:$P$90,GU$22)/100,IF(GU$21="Demand",SUMIFS('Comm. &amp; Fin. forecasts (Year 2)'!$J143:$K143,'Comm. &amp; Fin. forecasts (Year 2)'!$J$122:$K$122,GU$22),'Technical forecasts (Year 2)'!$M47*12)),0)</f>
        <v>0</v>
      </c>
      <c r="GV47" s="400">
        <f ca="1">IFERROR('4) Cost Allocation (Year 2)'!GV47/IF(GV$21="Energy",SUMIFS('Comm. &amp; Fin. forecasts (Year 2)'!$K112:$P112,'Comm. &amp; Fin. forecasts (Year 2)'!$K$91:$P$91,GV$23,'Comm. &amp; Fin. forecasts (Year 2)'!$K$90:$P$90,GV$22)/100,IF(GV$21="Demand",SUMIFS('Comm. &amp; Fin. forecasts (Year 2)'!$J143:$K143,'Comm. &amp; Fin. forecasts (Year 2)'!$J$122:$K$122,GV$22),'Technical forecasts (Year 2)'!$M47*12)),0)</f>
        <v>0</v>
      </c>
      <c r="GW47" s="400">
        <f ca="1">IFERROR('4) Cost Allocation (Year 2)'!GW47/IF(GW$21="Energy",SUMIFS('Comm. &amp; Fin. forecasts (Year 2)'!$K112:$P112,'Comm. &amp; Fin. forecasts (Year 2)'!$K$91:$P$91,GW$23,'Comm. &amp; Fin. forecasts (Year 2)'!$K$90:$P$90,GW$22)/100,IF(GW$21="Demand",SUMIFS('Comm. &amp; Fin. forecasts (Year 2)'!$J143:$K143,'Comm. &amp; Fin. forecasts (Year 2)'!$J$122:$K$122,GW$22),'Technical forecasts (Year 2)'!$M47*12)),0)</f>
        <v>0</v>
      </c>
      <c r="GX47" s="400">
        <f ca="1">IFERROR('4) Cost Allocation (Year 2)'!GX47/IF(GX$21="Energy",SUMIFS('Comm. &amp; Fin. forecasts (Year 2)'!$K112:$P112,'Comm. &amp; Fin. forecasts (Year 2)'!$K$91:$P$91,GX$23,'Comm. &amp; Fin. forecasts (Year 2)'!$K$90:$P$90,GX$22)/100,IF(GX$21="Demand",SUMIFS('Comm. &amp; Fin. forecasts (Year 2)'!$J143:$K143,'Comm. &amp; Fin. forecasts (Year 2)'!$J$122:$K$122,GX$22),'Technical forecasts (Year 2)'!$M47*12)),0)</f>
        <v>0</v>
      </c>
      <c r="GY47" s="400">
        <f ca="1">IFERROR('4) Cost Allocation (Year 2)'!GY47/IF(GY$21="Energy",SUMIFS('Comm. &amp; Fin. forecasts (Year 2)'!$K112:$P112,'Comm. &amp; Fin. forecasts (Year 2)'!$K$91:$P$91,GY$23,'Comm. &amp; Fin. forecasts (Year 2)'!$K$90:$P$90,GY$22)/100,IF(GY$21="Demand",SUMIFS('Comm. &amp; Fin. forecasts (Year 2)'!$J143:$K143,'Comm. &amp; Fin. forecasts (Year 2)'!$J$122:$K$122,GY$22),'Technical forecasts (Year 2)'!$M47*12)),0)</f>
        <v>0</v>
      </c>
      <c r="HA47" s="400">
        <f ca="1">IFERROR('4) Cost Allocation (Year 2)'!HA47/IF(HA$21="Energy",SUMIFS('Comm. &amp; Fin. forecasts (Year 2)'!$K112:$P112,'Comm. &amp; Fin. forecasts (Year 2)'!$K$91:$P$91,HA$23,'Comm. &amp; Fin. forecasts (Year 2)'!$K$90:$P$90,HA$22)/100,IF(HA$21="Demand",SUMIFS('Comm. &amp; Fin. forecasts (Year 2)'!$J143:$K143,'Comm. &amp; Fin. forecasts (Year 2)'!$J$122:$K$122,HA$22),'Technical forecasts (Year 2)'!$M47*12)),0)</f>
        <v>0</v>
      </c>
      <c r="HB47" s="400">
        <f ca="1">IFERROR('4) Cost Allocation (Year 2)'!HB47/IF(HB$21="Energy",SUMIFS('Comm. &amp; Fin. forecasts (Year 2)'!$K112:$P112,'Comm. &amp; Fin. forecasts (Year 2)'!$K$91:$P$91,HB$23,'Comm. &amp; Fin. forecasts (Year 2)'!$K$90:$P$90,HB$22)/100,IF(HB$21="Demand",SUMIFS('Comm. &amp; Fin. forecasts (Year 2)'!$J143:$K143,'Comm. &amp; Fin. forecasts (Year 2)'!$J$122:$K$122,HB$22),'Technical forecasts (Year 2)'!$M47*12)),0)</f>
        <v>0</v>
      </c>
      <c r="HC47" s="400">
        <f ca="1">IFERROR('4) Cost Allocation (Year 2)'!HC47/IF(HC$21="Energy",SUMIFS('Comm. &amp; Fin. forecasts (Year 2)'!$K112:$P112,'Comm. &amp; Fin. forecasts (Year 2)'!$K$91:$P$91,HC$23,'Comm. &amp; Fin. forecasts (Year 2)'!$K$90:$P$90,HC$22)/100,IF(HC$21="Demand",SUMIFS('Comm. &amp; Fin. forecasts (Year 2)'!$J143:$K143,'Comm. &amp; Fin. forecasts (Year 2)'!$J$122:$K$122,HC$22),'Technical forecasts (Year 2)'!$M47*12)),0)</f>
        <v>0</v>
      </c>
      <c r="HD47" s="400">
        <f ca="1">IFERROR('4) Cost Allocation (Year 2)'!HD47/IF(HD$21="Energy",SUMIFS('Comm. &amp; Fin. forecasts (Year 2)'!$K112:$P112,'Comm. &amp; Fin. forecasts (Year 2)'!$K$91:$P$91,HD$23,'Comm. &amp; Fin. forecasts (Year 2)'!$K$90:$P$90,HD$22)/100,IF(HD$21="Demand",SUMIFS('Comm. &amp; Fin. forecasts (Year 2)'!$J143:$K143,'Comm. &amp; Fin. forecasts (Year 2)'!$J$122:$K$122,HD$22),'Technical forecasts (Year 2)'!$M47*12)),0)</f>
        <v>0</v>
      </c>
      <c r="HE47" s="400">
        <f ca="1">IFERROR('4) Cost Allocation (Year 2)'!HE47/IF(HE$21="Energy",SUMIFS('Comm. &amp; Fin. forecasts (Year 2)'!$K112:$P112,'Comm. &amp; Fin. forecasts (Year 2)'!$K$91:$P$91,HE$23,'Comm. &amp; Fin. forecasts (Year 2)'!$K$90:$P$90,HE$22)/100,IF(HE$21="Demand",SUMIFS('Comm. &amp; Fin. forecasts (Year 2)'!$J143:$K143,'Comm. &amp; Fin. forecasts (Year 2)'!$J$122:$K$122,HE$22),'Technical forecasts (Year 2)'!$M47*12)),0)</f>
        <v>0</v>
      </c>
      <c r="HF47" s="400">
        <f ca="1">IFERROR('4) Cost Allocation (Year 2)'!HF47/IF(HF$21="Energy",SUMIFS('Comm. &amp; Fin. forecasts (Year 2)'!$K112:$P112,'Comm. &amp; Fin. forecasts (Year 2)'!$K$91:$P$91,HF$23,'Comm. &amp; Fin. forecasts (Year 2)'!$K$90:$P$90,HF$22)/100,IF(HF$21="Demand",SUMIFS('Comm. &amp; Fin. forecasts (Year 2)'!$J143:$K143,'Comm. &amp; Fin. forecasts (Year 2)'!$J$122:$K$122,HF$22),'Technical forecasts (Year 2)'!$M47*12)),0)</f>
        <v>0</v>
      </c>
      <c r="HG47" s="400">
        <f ca="1">IFERROR('4) Cost Allocation (Year 2)'!HG47/IF(HG$21="Energy",SUMIFS('Comm. &amp; Fin. forecasts (Year 2)'!$K112:$P112,'Comm. &amp; Fin. forecasts (Year 2)'!$K$91:$P$91,HG$23,'Comm. &amp; Fin. forecasts (Year 2)'!$K$90:$P$90,HG$22)/100,IF(HG$21="Demand",SUMIFS('Comm. &amp; Fin. forecasts (Year 2)'!$J143:$K143,'Comm. &amp; Fin. forecasts (Year 2)'!$J$122:$K$122,HG$22),'Technical forecasts (Year 2)'!$M47*12)),0)</f>
        <v>0</v>
      </c>
      <c r="HH47" s="400">
        <f ca="1">IFERROR('4) Cost Allocation (Year 2)'!HH47/IF(HH$21="Energy",SUMIFS('Comm. &amp; Fin. forecasts (Year 2)'!$K112:$P112,'Comm. &amp; Fin. forecasts (Year 2)'!$K$91:$P$91,HH$23,'Comm. &amp; Fin. forecasts (Year 2)'!$K$90:$P$90,HH$22)/100,IF(HH$21="Demand",SUMIFS('Comm. &amp; Fin. forecasts (Year 2)'!$J143:$K143,'Comm. &amp; Fin. forecasts (Year 2)'!$J$122:$K$122,HH$22),'Technical forecasts (Year 2)'!$M47*12)),0)</f>
        <v>0</v>
      </c>
      <c r="HI47" s="400">
        <f ca="1">IFERROR('4) Cost Allocation (Year 2)'!HI47/IF(HI$21="Energy",SUMIFS('Comm. &amp; Fin. forecasts (Year 2)'!$K112:$P112,'Comm. &amp; Fin. forecasts (Year 2)'!$K$91:$P$91,HI$23,'Comm. &amp; Fin. forecasts (Year 2)'!$K$90:$P$90,HI$22)/100,IF(HI$21="Demand",SUMIFS('Comm. &amp; Fin. forecasts (Year 2)'!$J143:$K143,'Comm. &amp; Fin. forecasts (Year 2)'!$J$122:$K$122,HI$22),'Technical forecasts (Year 2)'!$M47*12)),0)</f>
        <v>0</v>
      </c>
      <c r="HK47" s="400">
        <f ca="1">IFERROR('4) Cost Allocation (Year 2)'!HK47/IF(HK$21="Energy",SUMIFS('Comm. &amp; Fin. forecasts (Year 2)'!$K112:$P112,'Comm. &amp; Fin. forecasts (Year 2)'!$K$91:$P$91,HK$23,'Comm. &amp; Fin. forecasts (Year 2)'!$K$90:$P$90,HK$22)/100,IF(HK$21="Demand",SUMIFS('Comm. &amp; Fin. forecasts (Year 2)'!$J143:$K143,'Comm. &amp; Fin. forecasts (Year 2)'!$J$122:$K$122,HK$22),'Technical forecasts (Year 2)'!$M47*12)),0)</f>
        <v>0</v>
      </c>
      <c r="HL47" s="400">
        <f ca="1">IFERROR('4) Cost Allocation (Year 2)'!HL47/IF(HL$21="Energy",SUMIFS('Comm. &amp; Fin. forecasts (Year 2)'!$K112:$P112,'Comm. &amp; Fin. forecasts (Year 2)'!$K$91:$P$91,HL$23,'Comm. &amp; Fin. forecasts (Year 2)'!$K$90:$P$90,HL$22)/100,IF(HL$21="Demand",SUMIFS('Comm. &amp; Fin. forecasts (Year 2)'!$J143:$K143,'Comm. &amp; Fin. forecasts (Year 2)'!$J$122:$K$122,HL$22),'Technical forecasts (Year 2)'!$M47*12)),0)</f>
        <v>0</v>
      </c>
      <c r="HM47" s="400">
        <f ca="1">IFERROR('4) Cost Allocation (Year 2)'!HM47/IF(HM$21="Energy",SUMIFS('Comm. &amp; Fin. forecasts (Year 2)'!$K112:$P112,'Comm. &amp; Fin. forecasts (Year 2)'!$K$91:$P$91,HM$23,'Comm. &amp; Fin. forecasts (Year 2)'!$K$90:$P$90,HM$22)/100,IF(HM$21="Demand",SUMIFS('Comm. &amp; Fin. forecasts (Year 2)'!$J143:$K143,'Comm. &amp; Fin. forecasts (Year 2)'!$J$122:$K$122,HM$22),'Technical forecasts (Year 2)'!$M47*12)),0)</f>
        <v>0</v>
      </c>
      <c r="HN47" s="400">
        <f ca="1">IFERROR('4) Cost Allocation (Year 2)'!HN47/IF(HN$21="Energy",SUMIFS('Comm. &amp; Fin. forecasts (Year 2)'!$K112:$P112,'Comm. &amp; Fin. forecasts (Year 2)'!$K$91:$P$91,HN$23,'Comm. &amp; Fin. forecasts (Year 2)'!$K$90:$P$90,HN$22)/100,IF(HN$21="Demand",SUMIFS('Comm. &amp; Fin. forecasts (Year 2)'!$J143:$K143,'Comm. &amp; Fin. forecasts (Year 2)'!$J$122:$K$122,HN$22),'Technical forecasts (Year 2)'!$M47*12)),0)</f>
        <v>0</v>
      </c>
      <c r="HO47" s="400">
        <f ca="1">IFERROR('4) Cost Allocation (Year 2)'!HO47/IF(HO$21="Energy",SUMIFS('Comm. &amp; Fin. forecasts (Year 2)'!$K112:$P112,'Comm. &amp; Fin. forecasts (Year 2)'!$K$91:$P$91,HO$23,'Comm. &amp; Fin. forecasts (Year 2)'!$K$90:$P$90,HO$22)/100,IF(HO$21="Demand",SUMIFS('Comm. &amp; Fin. forecasts (Year 2)'!$J143:$K143,'Comm. &amp; Fin. forecasts (Year 2)'!$J$122:$K$122,HO$22),'Technical forecasts (Year 2)'!$M47*12)),0)</f>
        <v>0</v>
      </c>
      <c r="HP47" s="400">
        <f ca="1">IFERROR('4) Cost Allocation (Year 2)'!HP47/IF(HP$21="Energy",SUMIFS('Comm. &amp; Fin. forecasts (Year 2)'!$K112:$P112,'Comm. &amp; Fin. forecasts (Year 2)'!$K$91:$P$91,HP$23,'Comm. &amp; Fin. forecasts (Year 2)'!$K$90:$P$90,HP$22)/100,IF(HP$21="Demand",SUMIFS('Comm. &amp; Fin. forecasts (Year 2)'!$J143:$K143,'Comm. &amp; Fin. forecasts (Year 2)'!$J$122:$K$122,HP$22),'Technical forecasts (Year 2)'!$M47*12)),0)</f>
        <v>0</v>
      </c>
      <c r="HQ47" s="400">
        <f ca="1">IFERROR('4) Cost Allocation (Year 2)'!HQ47/IF(HQ$21="Energy",SUMIFS('Comm. &amp; Fin. forecasts (Year 2)'!$K112:$P112,'Comm. &amp; Fin. forecasts (Year 2)'!$K$91:$P$91,HQ$23,'Comm. &amp; Fin. forecasts (Year 2)'!$K$90:$P$90,HQ$22)/100,IF(HQ$21="Demand",SUMIFS('Comm. &amp; Fin. forecasts (Year 2)'!$J143:$K143,'Comm. &amp; Fin. forecasts (Year 2)'!$J$122:$K$122,HQ$22),'Technical forecasts (Year 2)'!$M47*12)),0)</f>
        <v>0</v>
      </c>
      <c r="HR47" s="400">
        <f ca="1">IFERROR('4) Cost Allocation (Year 2)'!HR47/IF(HR$21="Energy",SUMIFS('Comm. &amp; Fin. forecasts (Year 2)'!$K112:$P112,'Comm. &amp; Fin. forecasts (Year 2)'!$K$91:$P$91,HR$23,'Comm. &amp; Fin. forecasts (Year 2)'!$K$90:$P$90,HR$22)/100,IF(HR$21="Demand",SUMIFS('Comm. &amp; Fin. forecasts (Year 2)'!$J143:$K143,'Comm. &amp; Fin. forecasts (Year 2)'!$J$122:$K$122,HR$22),'Technical forecasts (Year 2)'!$M47*12)),0)</f>
        <v>0</v>
      </c>
      <c r="HS47" s="400">
        <f ca="1">IFERROR('4) Cost Allocation (Year 2)'!HS47/IF(HS$21="Energy",SUMIFS('Comm. &amp; Fin. forecasts (Year 2)'!$K112:$P112,'Comm. &amp; Fin. forecasts (Year 2)'!$K$91:$P$91,HS$23,'Comm. &amp; Fin. forecasts (Year 2)'!$K$90:$P$90,HS$22)/100,IF(HS$21="Demand",SUMIFS('Comm. &amp; Fin. forecasts (Year 2)'!$J143:$K143,'Comm. &amp; Fin. forecasts (Year 2)'!$J$122:$K$122,HS$22),'Technical forecasts (Year 2)'!$M47*12)),0)</f>
        <v>0</v>
      </c>
      <c r="HU47" s="400">
        <f ca="1">IFERROR('4) Cost Allocation (Year 2)'!HU47/IF(HU$21="Energy",SUMIFS('Comm. &amp; Fin. forecasts (Year 2)'!$K112:$P112,'Comm. &amp; Fin. forecasts (Year 2)'!$K$91:$P$91,HU$23,'Comm. &amp; Fin. forecasts (Year 2)'!$K$90:$P$90,HU$22)/100,IF(HU$21="Demand",SUMIFS('Comm. &amp; Fin. forecasts (Year 2)'!$J143:$K143,'Comm. &amp; Fin. forecasts (Year 2)'!$J$122:$K$122,HU$22),'Technical forecasts (Year 2)'!$M47*12)),0)</f>
        <v>0</v>
      </c>
      <c r="HV47" s="400">
        <f ca="1">IFERROR('4) Cost Allocation (Year 2)'!HV47/IF(HV$21="Energy",SUMIFS('Comm. &amp; Fin. forecasts (Year 2)'!$K112:$P112,'Comm. &amp; Fin. forecasts (Year 2)'!$K$91:$P$91,HV$23,'Comm. &amp; Fin. forecasts (Year 2)'!$K$90:$P$90,HV$22)/100,IF(HV$21="Demand",SUMIFS('Comm. &amp; Fin. forecasts (Year 2)'!$J143:$K143,'Comm. &amp; Fin. forecasts (Year 2)'!$J$122:$K$122,HV$22),'Technical forecasts (Year 2)'!$M47*12)),0)</f>
        <v>0</v>
      </c>
      <c r="HW47" s="400">
        <f ca="1">IFERROR('4) Cost Allocation (Year 2)'!HW47/IF(HW$21="Energy",SUMIFS('Comm. &amp; Fin. forecasts (Year 2)'!$K112:$P112,'Comm. &amp; Fin. forecasts (Year 2)'!$K$91:$P$91,HW$23,'Comm. &amp; Fin. forecasts (Year 2)'!$K$90:$P$90,HW$22)/100,IF(HW$21="Demand",SUMIFS('Comm. &amp; Fin. forecasts (Year 2)'!$J143:$K143,'Comm. &amp; Fin. forecasts (Year 2)'!$J$122:$K$122,HW$22),'Technical forecasts (Year 2)'!$M47*12)),0)</f>
        <v>0</v>
      </c>
      <c r="HX47" s="400">
        <f ca="1">IFERROR('4) Cost Allocation (Year 2)'!HX47/IF(HX$21="Energy",SUMIFS('Comm. &amp; Fin. forecasts (Year 2)'!$K112:$P112,'Comm. &amp; Fin. forecasts (Year 2)'!$K$91:$P$91,HX$23,'Comm. &amp; Fin. forecasts (Year 2)'!$K$90:$P$90,HX$22)/100,IF(HX$21="Demand",SUMIFS('Comm. &amp; Fin. forecasts (Year 2)'!$J143:$K143,'Comm. &amp; Fin. forecasts (Year 2)'!$J$122:$K$122,HX$22),'Technical forecasts (Year 2)'!$M47*12)),0)</f>
        <v>0</v>
      </c>
      <c r="HY47" s="400">
        <f ca="1">IFERROR('4) Cost Allocation (Year 2)'!HY47/IF(HY$21="Energy",SUMIFS('Comm. &amp; Fin. forecasts (Year 2)'!$K112:$P112,'Comm. &amp; Fin. forecasts (Year 2)'!$K$91:$P$91,HY$23,'Comm. &amp; Fin. forecasts (Year 2)'!$K$90:$P$90,HY$22)/100,IF(HY$21="Demand",SUMIFS('Comm. &amp; Fin. forecasts (Year 2)'!$J143:$K143,'Comm. &amp; Fin. forecasts (Year 2)'!$J$122:$K$122,HY$22),'Technical forecasts (Year 2)'!$M47*12)),0)</f>
        <v>0</v>
      </c>
      <c r="HZ47" s="400">
        <f ca="1">IFERROR('4) Cost Allocation (Year 2)'!HZ47/IF(HZ$21="Energy",SUMIFS('Comm. &amp; Fin. forecasts (Year 2)'!$K112:$P112,'Comm. &amp; Fin. forecasts (Year 2)'!$K$91:$P$91,HZ$23,'Comm. &amp; Fin. forecasts (Year 2)'!$K$90:$P$90,HZ$22)/100,IF(HZ$21="Demand",SUMIFS('Comm. &amp; Fin. forecasts (Year 2)'!$J143:$K143,'Comm. &amp; Fin. forecasts (Year 2)'!$J$122:$K$122,HZ$22),'Technical forecasts (Year 2)'!$M47*12)),0)</f>
        <v>0</v>
      </c>
      <c r="IA47" s="400">
        <f ca="1">IFERROR('4) Cost Allocation (Year 2)'!IA47/IF(IA$21="Energy",SUMIFS('Comm. &amp; Fin. forecasts (Year 2)'!$K112:$P112,'Comm. &amp; Fin. forecasts (Year 2)'!$K$91:$P$91,IA$23,'Comm. &amp; Fin. forecasts (Year 2)'!$K$90:$P$90,IA$22)/100,IF(IA$21="Demand",SUMIFS('Comm. &amp; Fin. forecasts (Year 2)'!$J143:$K143,'Comm. &amp; Fin. forecasts (Year 2)'!$J$122:$K$122,IA$22),'Technical forecasts (Year 2)'!$M47*12)),0)</f>
        <v>0</v>
      </c>
      <c r="IB47" s="400">
        <f ca="1">IFERROR('4) Cost Allocation (Year 2)'!IB47/IF(IB$21="Energy",SUMIFS('Comm. &amp; Fin. forecasts (Year 2)'!$K112:$P112,'Comm. &amp; Fin. forecasts (Year 2)'!$K$91:$P$91,IB$23,'Comm. &amp; Fin. forecasts (Year 2)'!$K$90:$P$90,IB$22)/100,IF(IB$21="Demand",SUMIFS('Comm. &amp; Fin. forecasts (Year 2)'!$J143:$K143,'Comm. &amp; Fin. forecasts (Year 2)'!$J$122:$K$122,IB$22),'Technical forecasts (Year 2)'!$M47*12)),0)</f>
        <v>0</v>
      </c>
      <c r="IC47" s="400">
        <f ca="1">IFERROR('4) Cost Allocation (Year 2)'!IC47/IF(IC$21="Energy",SUMIFS('Comm. &amp; Fin. forecasts (Year 2)'!$K112:$P112,'Comm. &amp; Fin. forecasts (Year 2)'!$K$91:$P$91,IC$23,'Comm. &amp; Fin. forecasts (Year 2)'!$K$90:$P$90,IC$22)/100,IF(IC$21="Demand",SUMIFS('Comm. &amp; Fin. forecasts (Year 2)'!$J143:$K143,'Comm. &amp; Fin. forecasts (Year 2)'!$J$122:$K$122,IC$22),'Technical forecasts (Year 2)'!$M47*12)),0)</f>
        <v>0</v>
      </c>
      <c r="IE47" s="400">
        <f ca="1">IFERROR('4) Cost Allocation (Year 2)'!IE47/IF(IE$21="Energy",SUMIFS('Comm. &amp; Fin. forecasts (Year 2)'!$K112:$P112,'Comm. &amp; Fin. forecasts (Year 2)'!$K$91:$P$91,IE$23,'Comm. &amp; Fin. forecasts (Year 2)'!$K$90:$P$90,IE$22)/100,IF(IE$21="Demand",SUMIFS('Comm. &amp; Fin. forecasts (Year 2)'!$J143:$K143,'Comm. &amp; Fin. forecasts (Year 2)'!$J$122:$K$122,IE$22),'Technical forecasts (Year 2)'!$M47*12)),0)</f>
        <v>0</v>
      </c>
      <c r="IF47" s="400">
        <f ca="1">IFERROR('4) Cost Allocation (Year 2)'!IF47/IF(IF$21="Energy",SUMIFS('Comm. &amp; Fin. forecasts (Year 2)'!$K112:$P112,'Comm. &amp; Fin. forecasts (Year 2)'!$K$91:$P$91,IF$23,'Comm. &amp; Fin. forecasts (Year 2)'!$K$90:$P$90,IF$22)/100,IF(IF$21="Demand",SUMIFS('Comm. &amp; Fin. forecasts (Year 2)'!$J143:$K143,'Comm. &amp; Fin. forecasts (Year 2)'!$J$122:$K$122,IF$22),'Technical forecasts (Year 2)'!$M47*12)),0)</f>
        <v>0</v>
      </c>
      <c r="IG47" s="400">
        <f ca="1">IFERROR('4) Cost Allocation (Year 2)'!IG47/IF(IG$21="Energy",SUMIFS('Comm. &amp; Fin. forecasts (Year 2)'!$K112:$P112,'Comm. &amp; Fin. forecasts (Year 2)'!$K$91:$P$91,IG$23,'Comm. &amp; Fin. forecasts (Year 2)'!$K$90:$P$90,IG$22)/100,IF(IG$21="Demand",SUMIFS('Comm. &amp; Fin. forecasts (Year 2)'!$J143:$K143,'Comm. &amp; Fin. forecasts (Year 2)'!$J$122:$K$122,IG$22),'Technical forecasts (Year 2)'!$M47*12)),0)</f>
        <v>0</v>
      </c>
      <c r="IH47" s="400">
        <f ca="1">IFERROR('4) Cost Allocation (Year 2)'!IH47/IF(IH$21="Energy",SUMIFS('Comm. &amp; Fin. forecasts (Year 2)'!$K112:$P112,'Comm. &amp; Fin. forecasts (Year 2)'!$K$91:$P$91,IH$23,'Comm. &amp; Fin. forecasts (Year 2)'!$K$90:$P$90,IH$22)/100,IF(IH$21="Demand",SUMIFS('Comm. &amp; Fin. forecasts (Year 2)'!$J143:$K143,'Comm. &amp; Fin. forecasts (Year 2)'!$J$122:$K$122,IH$22),'Technical forecasts (Year 2)'!$M47*12)),0)</f>
        <v>0</v>
      </c>
      <c r="II47" s="400">
        <f ca="1">IFERROR('4) Cost Allocation (Year 2)'!II47/IF(II$21="Energy",SUMIFS('Comm. &amp; Fin. forecasts (Year 2)'!$K112:$P112,'Comm. &amp; Fin. forecasts (Year 2)'!$K$91:$P$91,II$23,'Comm. &amp; Fin. forecasts (Year 2)'!$K$90:$P$90,II$22)/100,IF(II$21="Demand",SUMIFS('Comm. &amp; Fin. forecasts (Year 2)'!$J143:$K143,'Comm. &amp; Fin. forecasts (Year 2)'!$J$122:$K$122,II$22),'Technical forecasts (Year 2)'!$M47*12)),0)</f>
        <v>0</v>
      </c>
      <c r="IJ47" s="400">
        <f ca="1">IFERROR('4) Cost Allocation (Year 2)'!IJ47/IF(IJ$21="Energy",SUMIFS('Comm. &amp; Fin. forecasts (Year 2)'!$K112:$P112,'Comm. &amp; Fin. forecasts (Year 2)'!$K$91:$P$91,IJ$23,'Comm. &amp; Fin. forecasts (Year 2)'!$K$90:$P$90,IJ$22)/100,IF(IJ$21="Demand",SUMIFS('Comm. &amp; Fin. forecasts (Year 2)'!$J143:$K143,'Comm. &amp; Fin. forecasts (Year 2)'!$J$122:$K$122,IJ$22),'Technical forecasts (Year 2)'!$M47*12)),0)</f>
        <v>0</v>
      </c>
      <c r="IK47" s="400">
        <f ca="1">IFERROR('4) Cost Allocation (Year 2)'!IK47/IF(IK$21="Energy",SUMIFS('Comm. &amp; Fin. forecasts (Year 2)'!$K112:$P112,'Comm. &amp; Fin. forecasts (Year 2)'!$K$91:$P$91,IK$23,'Comm. &amp; Fin. forecasts (Year 2)'!$K$90:$P$90,IK$22)/100,IF(IK$21="Demand",SUMIFS('Comm. &amp; Fin. forecasts (Year 2)'!$J143:$K143,'Comm. &amp; Fin. forecasts (Year 2)'!$J$122:$K$122,IK$22),'Technical forecasts (Year 2)'!$M47*12)),0)</f>
        <v>0</v>
      </c>
      <c r="IL47" s="400">
        <f ca="1">IFERROR('4) Cost Allocation (Year 2)'!IL47/IF(IL$21="Energy",SUMIFS('Comm. &amp; Fin. forecasts (Year 2)'!$K112:$P112,'Comm. &amp; Fin. forecasts (Year 2)'!$K$91:$P$91,IL$23,'Comm. &amp; Fin. forecasts (Year 2)'!$K$90:$P$90,IL$22)/100,IF(IL$21="Demand",SUMIFS('Comm. &amp; Fin. forecasts (Year 2)'!$J143:$K143,'Comm. &amp; Fin. forecasts (Year 2)'!$J$122:$K$122,IL$22),'Technical forecasts (Year 2)'!$M47*12)),0)</f>
        <v>0</v>
      </c>
      <c r="IM47" s="400">
        <f ca="1">IFERROR('4) Cost Allocation (Year 2)'!IM47/IF(IM$21="Energy",SUMIFS('Comm. &amp; Fin. forecasts (Year 2)'!$K112:$P112,'Comm. &amp; Fin. forecasts (Year 2)'!$K$91:$P$91,IM$23,'Comm. &amp; Fin. forecasts (Year 2)'!$K$90:$P$90,IM$22)/100,IF(IM$21="Demand",SUMIFS('Comm. &amp; Fin. forecasts (Year 2)'!$J143:$K143,'Comm. &amp; Fin. forecasts (Year 2)'!$J$122:$K$122,IM$22),'Technical forecasts (Year 2)'!$M47*12)),0)</f>
        <v>0</v>
      </c>
      <c r="IO47" s="400">
        <f ca="1">IFERROR('4) Cost Allocation (Year 2)'!IO47/IF(IO$21="Energy",SUMIFS('Comm. &amp; Fin. forecasts (Year 2)'!$K112:$P112,'Comm. &amp; Fin. forecasts (Year 2)'!$K$91:$P$91,IO$23,'Comm. &amp; Fin. forecasts (Year 2)'!$K$90:$P$90,IO$22)/100,IF(IO$21="Demand",SUMIFS('Comm. &amp; Fin. forecasts (Year 2)'!$J143:$K143,'Comm. &amp; Fin. forecasts (Year 2)'!$J$122:$K$122,IO$22),'Technical forecasts (Year 2)'!$M47*12)),0)</f>
        <v>0</v>
      </c>
      <c r="IP47" s="400">
        <f ca="1">IFERROR('4) Cost Allocation (Year 2)'!IP47/IF(IP$21="Energy",SUMIFS('Comm. &amp; Fin. forecasts (Year 2)'!$K112:$P112,'Comm. &amp; Fin. forecasts (Year 2)'!$K$91:$P$91,IP$23,'Comm. &amp; Fin. forecasts (Year 2)'!$K$90:$P$90,IP$22)/100,IF(IP$21="Demand",SUMIFS('Comm. &amp; Fin. forecasts (Year 2)'!$J143:$K143,'Comm. &amp; Fin. forecasts (Year 2)'!$J$122:$K$122,IP$22),'Technical forecasts (Year 2)'!$M47*12)),0)</f>
        <v>0</v>
      </c>
      <c r="IQ47" s="400">
        <f ca="1">IFERROR('4) Cost Allocation (Year 2)'!IQ47/IF(IQ$21="Energy",SUMIFS('Comm. &amp; Fin. forecasts (Year 2)'!$K112:$P112,'Comm. &amp; Fin. forecasts (Year 2)'!$K$91:$P$91,IQ$23,'Comm. &amp; Fin. forecasts (Year 2)'!$K$90:$P$90,IQ$22)/100,IF(IQ$21="Demand",SUMIFS('Comm. &amp; Fin. forecasts (Year 2)'!$J143:$K143,'Comm. &amp; Fin. forecasts (Year 2)'!$J$122:$K$122,IQ$22),'Technical forecasts (Year 2)'!$M47*12)),0)</f>
        <v>0</v>
      </c>
      <c r="IR47" s="400">
        <f ca="1">IFERROR('4) Cost Allocation (Year 2)'!IR47/IF(IR$21="Energy",SUMIFS('Comm. &amp; Fin. forecasts (Year 2)'!$K112:$P112,'Comm. &amp; Fin. forecasts (Year 2)'!$K$91:$P$91,IR$23,'Comm. &amp; Fin. forecasts (Year 2)'!$K$90:$P$90,IR$22)/100,IF(IR$21="Demand",SUMIFS('Comm. &amp; Fin. forecasts (Year 2)'!$J143:$K143,'Comm. &amp; Fin. forecasts (Year 2)'!$J$122:$K$122,IR$22),'Technical forecasts (Year 2)'!$M47*12)),0)</f>
        <v>0</v>
      </c>
      <c r="IS47" s="400">
        <f ca="1">IFERROR('4) Cost Allocation (Year 2)'!IS47/IF(IS$21="Energy",SUMIFS('Comm. &amp; Fin. forecasts (Year 2)'!$K112:$P112,'Comm. &amp; Fin. forecasts (Year 2)'!$K$91:$P$91,IS$23,'Comm. &amp; Fin. forecasts (Year 2)'!$K$90:$P$90,IS$22)/100,IF(IS$21="Demand",SUMIFS('Comm. &amp; Fin. forecasts (Year 2)'!$J143:$K143,'Comm. &amp; Fin. forecasts (Year 2)'!$J$122:$K$122,IS$22),'Technical forecasts (Year 2)'!$M47*12)),0)</f>
        <v>0</v>
      </c>
      <c r="IT47" s="400">
        <f ca="1">IFERROR('4) Cost Allocation (Year 2)'!IT47/IF(IT$21="Energy",SUMIFS('Comm. &amp; Fin. forecasts (Year 2)'!$K112:$P112,'Comm. &amp; Fin. forecasts (Year 2)'!$K$91:$P$91,IT$23,'Comm. &amp; Fin. forecasts (Year 2)'!$K$90:$P$90,IT$22)/100,IF(IT$21="Demand",SUMIFS('Comm. &amp; Fin. forecasts (Year 2)'!$J143:$K143,'Comm. &amp; Fin. forecasts (Year 2)'!$J$122:$K$122,IT$22),'Technical forecasts (Year 2)'!$M47*12)),0)</f>
        <v>0</v>
      </c>
      <c r="IU47" s="400">
        <f ca="1">IFERROR('4) Cost Allocation (Year 2)'!IU47/IF(IU$21="Energy",SUMIFS('Comm. &amp; Fin. forecasts (Year 2)'!$K112:$P112,'Comm. &amp; Fin. forecasts (Year 2)'!$K$91:$P$91,IU$23,'Comm. &amp; Fin. forecasts (Year 2)'!$K$90:$P$90,IU$22)/100,IF(IU$21="Demand",SUMIFS('Comm. &amp; Fin. forecasts (Year 2)'!$J143:$K143,'Comm. &amp; Fin. forecasts (Year 2)'!$J$122:$K$122,IU$22),'Technical forecasts (Year 2)'!$M47*12)),0)</f>
        <v>0</v>
      </c>
      <c r="IV47" s="400">
        <f ca="1">IFERROR('4) Cost Allocation (Year 2)'!IV47/IF(IV$21="Energy",SUMIFS('Comm. &amp; Fin. forecasts (Year 2)'!$K112:$P112,'Comm. &amp; Fin. forecasts (Year 2)'!$K$91:$P$91,IV$23,'Comm. &amp; Fin. forecasts (Year 2)'!$K$90:$P$90,IV$22)/100,IF(IV$21="Demand",SUMIFS('Comm. &amp; Fin. forecasts (Year 2)'!$J143:$K143,'Comm. &amp; Fin. forecasts (Year 2)'!$J$122:$K$122,IV$22),'Technical forecasts (Year 2)'!$M47*12)),0)</f>
        <v>0</v>
      </c>
      <c r="IW47" s="400">
        <f ca="1">IFERROR('4) Cost Allocation (Year 2)'!IW47/IF(IW$21="Energy",SUMIFS('Comm. &amp; Fin. forecasts (Year 2)'!$K112:$P112,'Comm. &amp; Fin. forecasts (Year 2)'!$K$91:$P$91,IW$23,'Comm. &amp; Fin. forecasts (Year 2)'!$K$90:$P$90,IW$22)/100,IF(IW$21="Demand",SUMIFS('Comm. &amp; Fin. forecasts (Year 2)'!$J143:$K143,'Comm. &amp; Fin. forecasts (Year 2)'!$J$122:$K$122,IW$22),'Technical forecasts (Year 2)'!$M47*12)),0)</f>
        <v>0</v>
      </c>
      <c r="IY47" s="400">
        <f ca="1">IFERROR('4) Cost Allocation (Year 2)'!IY47/IF(IY$21="Energy",SUMIFS('Comm. &amp; Fin. forecasts (Year 2)'!$K112:$P112,'Comm. &amp; Fin. forecasts (Year 2)'!$K$91:$P$91,IY$23,'Comm. &amp; Fin. forecasts (Year 2)'!$K$90:$P$90,IY$22)/100,IF(IY$21="Demand",SUMIFS('Comm. &amp; Fin. forecasts (Year 2)'!$J143:$K143,'Comm. &amp; Fin. forecasts (Year 2)'!$J$122:$K$122,IY$22),'Technical forecasts (Year 2)'!$M47*12)),0)</f>
        <v>0</v>
      </c>
      <c r="IZ47" s="400">
        <f ca="1">IFERROR('4) Cost Allocation (Year 2)'!IZ47/IF(IZ$21="Energy",SUMIFS('Comm. &amp; Fin. forecasts (Year 2)'!$K112:$P112,'Comm. &amp; Fin. forecasts (Year 2)'!$K$91:$P$91,IZ$23,'Comm. &amp; Fin. forecasts (Year 2)'!$K$90:$P$90,IZ$22)/100,IF(IZ$21="Demand",SUMIFS('Comm. &amp; Fin. forecasts (Year 2)'!$J143:$K143,'Comm. &amp; Fin. forecasts (Year 2)'!$J$122:$K$122,IZ$22),'Technical forecasts (Year 2)'!$M47*12)),0)</f>
        <v>0</v>
      </c>
      <c r="JA47" s="400">
        <f ca="1">IFERROR('4) Cost Allocation (Year 2)'!JA47/IF(JA$21="Energy",SUMIFS('Comm. &amp; Fin. forecasts (Year 2)'!$K112:$P112,'Comm. &amp; Fin. forecasts (Year 2)'!$K$91:$P$91,JA$23,'Comm. &amp; Fin. forecasts (Year 2)'!$K$90:$P$90,JA$22)/100,IF(JA$21="Demand",SUMIFS('Comm. &amp; Fin. forecasts (Year 2)'!$J143:$K143,'Comm. &amp; Fin. forecasts (Year 2)'!$J$122:$K$122,JA$22),'Technical forecasts (Year 2)'!$M47*12)),0)</f>
        <v>0</v>
      </c>
      <c r="JB47" s="400">
        <f ca="1">IFERROR('4) Cost Allocation (Year 2)'!JB47/IF(JB$21="Energy",SUMIFS('Comm. &amp; Fin. forecasts (Year 2)'!$K112:$P112,'Comm. &amp; Fin. forecasts (Year 2)'!$K$91:$P$91,JB$23,'Comm. &amp; Fin. forecasts (Year 2)'!$K$90:$P$90,JB$22)/100,IF(JB$21="Demand",SUMIFS('Comm. &amp; Fin. forecasts (Year 2)'!$J143:$K143,'Comm. &amp; Fin. forecasts (Year 2)'!$J$122:$K$122,JB$22),'Technical forecasts (Year 2)'!$M47*12)),0)</f>
        <v>0</v>
      </c>
      <c r="JC47" s="400">
        <f ca="1">IFERROR('4) Cost Allocation (Year 2)'!JC47/IF(JC$21="Energy",SUMIFS('Comm. &amp; Fin. forecasts (Year 2)'!$K112:$P112,'Comm. &amp; Fin. forecasts (Year 2)'!$K$91:$P$91,JC$23,'Comm. &amp; Fin. forecasts (Year 2)'!$K$90:$P$90,JC$22)/100,IF(JC$21="Demand",SUMIFS('Comm. &amp; Fin. forecasts (Year 2)'!$J143:$K143,'Comm. &amp; Fin. forecasts (Year 2)'!$J$122:$K$122,JC$22),'Technical forecasts (Year 2)'!$M47*12)),0)</f>
        <v>0</v>
      </c>
      <c r="JD47" s="400">
        <f ca="1">IFERROR('4) Cost Allocation (Year 2)'!JD47/IF(JD$21="Energy",SUMIFS('Comm. &amp; Fin. forecasts (Year 2)'!$K112:$P112,'Comm. &amp; Fin. forecasts (Year 2)'!$K$91:$P$91,JD$23,'Comm. &amp; Fin. forecasts (Year 2)'!$K$90:$P$90,JD$22)/100,IF(JD$21="Demand",SUMIFS('Comm. &amp; Fin. forecasts (Year 2)'!$J143:$K143,'Comm. &amp; Fin. forecasts (Year 2)'!$J$122:$K$122,JD$22),'Technical forecasts (Year 2)'!$M47*12)),0)</f>
        <v>0</v>
      </c>
      <c r="JE47" s="400">
        <f ca="1">IFERROR('4) Cost Allocation (Year 2)'!JE47/IF(JE$21="Energy",SUMIFS('Comm. &amp; Fin. forecasts (Year 2)'!$K112:$P112,'Comm. &amp; Fin. forecasts (Year 2)'!$K$91:$P$91,JE$23,'Comm. &amp; Fin. forecasts (Year 2)'!$K$90:$P$90,JE$22)/100,IF(JE$21="Demand",SUMIFS('Comm. &amp; Fin. forecasts (Year 2)'!$J143:$K143,'Comm. &amp; Fin. forecasts (Year 2)'!$J$122:$K$122,JE$22),'Technical forecasts (Year 2)'!$M47*12)),0)</f>
        <v>0</v>
      </c>
      <c r="JF47" s="400">
        <f ca="1">IFERROR('4) Cost Allocation (Year 2)'!JF47/IF(JF$21="Energy",SUMIFS('Comm. &amp; Fin. forecasts (Year 2)'!$K112:$P112,'Comm. &amp; Fin. forecasts (Year 2)'!$K$91:$P$91,JF$23,'Comm. &amp; Fin. forecasts (Year 2)'!$K$90:$P$90,JF$22)/100,IF(JF$21="Demand",SUMIFS('Comm. &amp; Fin. forecasts (Year 2)'!$J143:$K143,'Comm. &amp; Fin. forecasts (Year 2)'!$J$122:$K$122,JF$22),'Technical forecasts (Year 2)'!$M47*12)),0)</f>
        <v>0</v>
      </c>
      <c r="JG47" s="400">
        <f ca="1">IFERROR('4) Cost Allocation (Year 2)'!JG47/IF(JG$21="Energy",SUMIFS('Comm. &amp; Fin. forecasts (Year 2)'!$K112:$P112,'Comm. &amp; Fin. forecasts (Year 2)'!$K$91:$P$91,JG$23,'Comm. &amp; Fin. forecasts (Year 2)'!$K$90:$P$90,JG$22)/100,IF(JG$21="Demand",SUMIFS('Comm. &amp; Fin. forecasts (Year 2)'!$J143:$K143,'Comm. &amp; Fin. forecasts (Year 2)'!$J$122:$K$122,JG$22),'Technical forecasts (Year 2)'!$M47*12)),0)</f>
        <v>0</v>
      </c>
      <c r="JI47" s="400">
        <f ca="1">IFERROR('4) Cost Allocation (Year 2)'!JI47/IF(JI$21="Energy",SUMIFS('Comm. &amp; Fin. forecasts (Year 2)'!$K112:$P112,'Comm. &amp; Fin. forecasts (Year 2)'!$K$91:$P$91,JI$23,'Comm. &amp; Fin. forecasts (Year 2)'!$K$90:$P$90,JI$22)/100,IF(JI$21="Demand",SUMIFS('Comm. &amp; Fin. forecasts (Year 2)'!$J143:$K143,'Comm. &amp; Fin. forecasts (Year 2)'!$J$122:$K$122,JI$22),'Technical forecasts (Year 2)'!$M47*12)),0)</f>
        <v>0</v>
      </c>
      <c r="JJ47" s="400">
        <f ca="1">IFERROR('4) Cost Allocation (Year 2)'!JJ47/IF(JJ$21="Energy",SUMIFS('Comm. &amp; Fin. forecasts (Year 2)'!$K112:$P112,'Comm. &amp; Fin. forecasts (Year 2)'!$K$91:$P$91,JJ$23,'Comm. &amp; Fin. forecasts (Year 2)'!$K$90:$P$90,JJ$22)/100,IF(JJ$21="Demand",SUMIFS('Comm. &amp; Fin. forecasts (Year 2)'!$J143:$K143,'Comm. &amp; Fin. forecasts (Year 2)'!$J$122:$K$122,JJ$22),'Technical forecasts (Year 2)'!$M47*12)),0)</f>
        <v>0</v>
      </c>
      <c r="JK47" s="400">
        <f ca="1">IFERROR('4) Cost Allocation (Year 2)'!JK47/IF(JK$21="Energy",SUMIFS('Comm. &amp; Fin. forecasts (Year 2)'!$K112:$P112,'Comm. &amp; Fin. forecasts (Year 2)'!$K$91:$P$91,JK$23,'Comm. &amp; Fin. forecasts (Year 2)'!$K$90:$P$90,JK$22)/100,IF(JK$21="Demand",SUMIFS('Comm. &amp; Fin. forecasts (Year 2)'!$J143:$K143,'Comm. &amp; Fin. forecasts (Year 2)'!$J$122:$K$122,JK$22),'Technical forecasts (Year 2)'!$M47*12)),0)</f>
        <v>0</v>
      </c>
      <c r="JL47" s="400">
        <f ca="1">IFERROR('4) Cost Allocation (Year 2)'!JL47/IF(JL$21="Energy",SUMIFS('Comm. &amp; Fin. forecasts (Year 2)'!$K112:$P112,'Comm. &amp; Fin. forecasts (Year 2)'!$K$91:$P$91,JL$23,'Comm. &amp; Fin. forecasts (Year 2)'!$K$90:$P$90,JL$22)/100,IF(JL$21="Demand",SUMIFS('Comm. &amp; Fin. forecasts (Year 2)'!$J143:$K143,'Comm. &amp; Fin. forecasts (Year 2)'!$J$122:$K$122,JL$22),'Technical forecasts (Year 2)'!$M47*12)),0)</f>
        <v>0</v>
      </c>
      <c r="JM47" s="400">
        <f ca="1">IFERROR('4) Cost Allocation (Year 2)'!JM47/IF(JM$21="Energy",SUMIFS('Comm. &amp; Fin. forecasts (Year 2)'!$K112:$P112,'Comm. &amp; Fin. forecasts (Year 2)'!$K$91:$P$91,JM$23,'Comm. &amp; Fin. forecasts (Year 2)'!$K$90:$P$90,JM$22)/100,IF(JM$21="Demand",SUMIFS('Comm. &amp; Fin. forecasts (Year 2)'!$J143:$K143,'Comm. &amp; Fin. forecasts (Year 2)'!$J$122:$K$122,JM$22),'Technical forecasts (Year 2)'!$M47*12)),0)</f>
        <v>0</v>
      </c>
      <c r="JN47" s="400">
        <f ca="1">IFERROR('4) Cost Allocation (Year 2)'!JN47/IF(JN$21="Energy",SUMIFS('Comm. &amp; Fin. forecasts (Year 2)'!$K112:$P112,'Comm. &amp; Fin. forecasts (Year 2)'!$K$91:$P$91,JN$23,'Comm. &amp; Fin. forecasts (Year 2)'!$K$90:$P$90,JN$22)/100,IF(JN$21="Demand",SUMIFS('Comm. &amp; Fin. forecasts (Year 2)'!$J143:$K143,'Comm. &amp; Fin. forecasts (Year 2)'!$J$122:$K$122,JN$22),'Technical forecasts (Year 2)'!$M47*12)),0)</f>
        <v>0</v>
      </c>
      <c r="JO47" s="400">
        <f ca="1">IFERROR('4) Cost Allocation (Year 2)'!JO47/IF(JO$21="Energy",SUMIFS('Comm. &amp; Fin. forecasts (Year 2)'!$K112:$P112,'Comm. &amp; Fin. forecasts (Year 2)'!$K$91:$P$91,JO$23,'Comm. &amp; Fin. forecasts (Year 2)'!$K$90:$P$90,JO$22)/100,IF(JO$21="Demand",SUMIFS('Comm. &amp; Fin. forecasts (Year 2)'!$J143:$K143,'Comm. &amp; Fin. forecasts (Year 2)'!$J$122:$K$122,JO$22),'Technical forecasts (Year 2)'!$M47*12)),0)</f>
        <v>0</v>
      </c>
      <c r="JP47" s="400">
        <f ca="1">IFERROR('4) Cost Allocation (Year 2)'!JP47/IF(JP$21="Energy",SUMIFS('Comm. &amp; Fin. forecasts (Year 2)'!$K112:$P112,'Comm. &amp; Fin. forecasts (Year 2)'!$K$91:$P$91,JP$23,'Comm. &amp; Fin. forecasts (Year 2)'!$K$90:$P$90,JP$22)/100,IF(JP$21="Demand",SUMIFS('Comm. &amp; Fin. forecasts (Year 2)'!$J143:$K143,'Comm. &amp; Fin. forecasts (Year 2)'!$J$122:$K$122,JP$22),'Technical forecasts (Year 2)'!$M47*12)),0)</f>
        <v>0</v>
      </c>
      <c r="JQ47" s="400">
        <f ca="1">IFERROR('4) Cost Allocation (Year 2)'!JQ47/IF(JQ$21="Energy",SUMIFS('Comm. &amp; Fin. forecasts (Year 2)'!$K112:$P112,'Comm. &amp; Fin. forecasts (Year 2)'!$K$91:$P$91,JQ$23,'Comm. &amp; Fin. forecasts (Year 2)'!$K$90:$P$90,JQ$22)/100,IF(JQ$21="Demand",SUMIFS('Comm. &amp; Fin. forecasts (Year 2)'!$J143:$K143,'Comm. &amp; Fin. forecasts (Year 2)'!$J$122:$K$122,JQ$22),'Technical forecasts (Year 2)'!$M47*12)),0)</f>
        <v>0</v>
      </c>
      <c r="JS47" s="400">
        <f ca="1">IFERROR('4) Cost Allocation (Year 2)'!JS47/IF(JS$21="Energy",SUMIFS('Comm. &amp; Fin. forecasts (Year 2)'!$K112:$P112,'Comm. &amp; Fin. forecasts (Year 2)'!$K$91:$P$91,JS$23,'Comm. &amp; Fin. forecasts (Year 2)'!$K$90:$P$90,JS$22)/100,IF(JS$21="Demand",SUMIFS('Comm. &amp; Fin. forecasts (Year 2)'!$J143:$K143,'Comm. &amp; Fin. forecasts (Year 2)'!$J$122:$K$122,JS$22),'Technical forecasts (Year 2)'!$M47*12)),0)</f>
        <v>0</v>
      </c>
      <c r="JT47" s="400">
        <f ca="1">IFERROR('4) Cost Allocation (Year 2)'!JT47/IF(JT$21="Energy",SUMIFS('Comm. &amp; Fin. forecasts (Year 2)'!$K112:$P112,'Comm. &amp; Fin. forecasts (Year 2)'!$K$91:$P$91,JT$23,'Comm. &amp; Fin. forecasts (Year 2)'!$K$90:$P$90,JT$22)/100,IF(JT$21="Demand",SUMIFS('Comm. &amp; Fin. forecasts (Year 2)'!$J143:$K143,'Comm. &amp; Fin. forecasts (Year 2)'!$J$122:$K$122,JT$22),'Technical forecasts (Year 2)'!$M47*12)),0)</f>
        <v>0</v>
      </c>
      <c r="JU47" s="400">
        <f ca="1">IFERROR('4) Cost Allocation (Year 2)'!JU47/IF(JU$21="Energy",SUMIFS('Comm. &amp; Fin. forecasts (Year 2)'!$K112:$P112,'Comm. &amp; Fin. forecasts (Year 2)'!$K$91:$P$91,JU$23,'Comm. &amp; Fin. forecasts (Year 2)'!$K$90:$P$90,JU$22)/100,IF(JU$21="Demand",SUMIFS('Comm. &amp; Fin. forecasts (Year 2)'!$J143:$K143,'Comm. &amp; Fin. forecasts (Year 2)'!$J$122:$K$122,JU$22),'Technical forecasts (Year 2)'!$M47*12)),0)</f>
        <v>0</v>
      </c>
      <c r="JV47" s="400">
        <f ca="1">IFERROR('4) Cost Allocation (Year 2)'!JV47/IF(JV$21="Energy",SUMIFS('Comm. &amp; Fin. forecasts (Year 2)'!$K112:$P112,'Comm. &amp; Fin. forecasts (Year 2)'!$K$91:$P$91,JV$23,'Comm. &amp; Fin. forecasts (Year 2)'!$K$90:$P$90,JV$22)/100,IF(JV$21="Demand",SUMIFS('Comm. &amp; Fin. forecasts (Year 2)'!$J143:$K143,'Comm. &amp; Fin. forecasts (Year 2)'!$J$122:$K$122,JV$22),'Technical forecasts (Year 2)'!$M47*12)),0)</f>
        <v>0</v>
      </c>
      <c r="JW47" s="400">
        <f ca="1">IFERROR('4) Cost Allocation (Year 2)'!JW47/IF(JW$21="Energy",SUMIFS('Comm. &amp; Fin. forecasts (Year 2)'!$K112:$P112,'Comm. &amp; Fin. forecasts (Year 2)'!$K$91:$P$91,JW$23,'Comm. &amp; Fin. forecasts (Year 2)'!$K$90:$P$90,JW$22)/100,IF(JW$21="Demand",SUMIFS('Comm. &amp; Fin. forecasts (Year 2)'!$J143:$K143,'Comm. &amp; Fin. forecasts (Year 2)'!$J$122:$K$122,JW$22),'Technical forecasts (Year 2)'!$M47*12)),0)</f>
        <v>0</v>
      </c>
      <c r="JX47" s="400">
        <f ca="1">IFERROR('4) Cost Allocation (Year 2)'!JX47/IF(JX$21="Energy",SUMIFS('Comm. &amp; Fin. forecasts (Year 2)'!$K112:$P112,'Comm. &amp; Fin. forecasts (Year 2)'!$K$91:$P$91,JX$23,'Comm. &amp; Fin. forecasts (Year 2)'!$K$90:$P$90,JX$22)/100,IF(JX$21="Demand",SUMIFS('Comm. &amp; Fin. forecasts (Year 2)'!$J143:$K143,'Comm. &amp; Fin. forecasts (Year 2)'!$J$122:$K$122,JX$22),'Technical forecasts (Year 2)'!$M47*12)),0)</f>
        <v>0</v>
      </c>
      <c r="JY47" s="400">
        <f ca="1">IFERROR('4) Cost Allocation (Year 2)'!JY47/IF(JY$21="Energy",SUMIFS('Comm. &amp; Fin. forecasts (Year 2)'!$K112:$P112,'Comm. &amp; Fin. forecasts (Year 2)'!$K$91:$P$91,JY$23,'Comm. &amp; Fin. forecasts (Year 2)'!$K$90:$P$90,JY$22)/100,IF(JY$21="Demand",SUMIFS('Comm. &amp; Fin. forecasts (Year 2)'!$J143:$K143,'Comm. &amp; Fin. forecasts (Year 2)'!$J$122:$K$122,JY$22),'Technical forecasts (Year 2)'!$M47*12)),0)</f>
        <v>0</v>
      </c>
      <c r="JZ47" s="400">
        <f ca="1">IFERROR('4) Cost Allocation (Year 2)'!JZ47/IF(JZ$21="Energy",SUMIFS('Comm. &amp; Fin. forecasts (Year 2)'!$K112:$P112,'Comm. &amp; Fin. forecasts (Year 2)'!$K$91:$P$91,JZ$23,'Comm. &amp; Fin. forecasts (Year 2)'!$K$90:$P$90,JZ$22)/100,IF(JZ$21="Demand",SUMIFS('Comm. &amp; Fin. forecasts (Year 2)'!$J143:$K143,'Comm. &amp; Fin. forecasts (Year 2)'!$J$122:$K$122,JZ$22),'Technical forecasts (Year 2)'!$M47*12)),0)</f>
        <v>0</v>
      </c>
      <c r="KA47" s="400">
        <f ca="1">IFERROR('4) Cost Allocation (Year 2)'!KA47/IF(KA$21="Energy",SUMIFS('Comm. &amp; Fin. forecasts (Year 2)'!$K112:$P112,'Comm. &amp; Fin. forecasts (Year 2)'!$K$91:$P$91,KA$23,'Comm. &amp; Fin. forecasts (Year 2)'!$K$90:$P$90,KA$22)/100,IF(KA$21="Demand",SUMIFS('Comm. &amp; Fin. forecasts (Year 2)'!$J143:$K143,'Comm. &amp; Fin. forecasts (Year 2)'!$J$122:$K$122,KA$22),'Technical forecasts (Year 2)'!$M47*12)),0)</f>
        <v>0</v>
      </c>
      <c r="KC47" s="400">
        <f ca="1">IFERROR('4) Cost Allocation (Year 2)'!KC47/IF(KC$21="Energy",SUMIFS('Comm. &amp; Fin. forecasts (Year 2)'!$K112:$P112,'Comm. &amp; Fin. forecasts (Year 2)'!$K$91:$P$91,KC$23,'Comm. &amp; Fin. forecasts (Year 2)'!$K$90:$P$90,KC$22)/100,IF(KC$21="Demand",SUMIFS('Comm. &amp; Fin. forecasts (Year 2)'!$J143:$K143,'Comm. &amp; Fin. forecasts (Year 2)'!$J$122:$K$122,KC$22),'Technical forecasts (Year 2)'!$M47*12)),0)</f>
        <v>0</v>
      </c>
      <c r="KD47" s="400">
        <f ca="1">IFERROR('4) Cost Allocation (Year 2)'!KD47/IF(KD$21="Energy",SUMIFS('Comm. &amp; Fin. forecasts (Year 2)'!$K112:$P112,'Comm. &amp; Fin. forecasts (Year 2)'!$K$91:$P$91,KD$23,'Comm. &amp; Fin. forecasts (Year 2)'!$K$90:$P$90,KD$22)/100,IF(KD$21="Demand",SUMIFS('Comm. &amp; Fin. forecasts (Year 2)'!$J143:$K143,'Comm. &amp; Fin. forecasts (Year 2)'!$J$122:$K$122,KD$22),'Technical forecasts (Year 2)'!$M47*12)),0)</f>
        <v>0</v>
      </c>
      <c r="KE47" s="400">
        <f ca="1">IFERROR('4) Cost Allocation (Year 2)'!KE47/IF(KE$21="Energy",SUMIFS('Comm. &amp; Fin. forecasts (Year 2)'!$K112:$P112,'Comm. &amp; Fin. forecasts (Year 2)'!$K$91:$P$91,KE$23,'Comm. &amp; Fin. forecasts (Year 2)'!$K$90:$P$90,KE$22)/100,IF(KE$21="Demand",SUMIFS('Comm. &amp; Fin. forecasts (Year 2)'!$J143:$K143,'Comm. &amp; Fin. forecasts (Year 2)'!$J$122:$K$122,KE$22),'Technical forecasts (Year 2)'!$M47*12)),0)</f>
        <v>0</v>
      </c>
      <c r="KF47" s="400">
        <f ca="1">IFERROR('4) Cost Allocation (Year 2)'!KF47/IF(KF$21="Energy",SUMIFS('Comm. &amp; Fin. forecasts (Year 2)'!$K112:$P112,'Comm. &amp; Fin. forecasts (Year 2)'!$K$91:$P$91,KF$23,'Comm. &amp; Fin. forecasts (Year 2)'!$K$90:$P$90,KF$22)/100,IF(KF$21="Demand",SUMIFS('Comm. &amp; Fin. forecasts (Year 2)'!$J143:$K143,'Comm. &amp; Fin. forecasts (Year 2)'!$J$122:$K$122,KF$22),'Technical forecasts (Year 2)'!$M47*12)),0)</f>
        <v>0</v>
      </c>
      <c r="KG47" s="400">
        <f ca="1">IFERROR('4) Cost Allocation (Year 2)'!KG47/IF(KG$21="Energy",SUMIFS('Comm. &amp; Fin. forecasts (Year 2)'!$K112:$P112,'Comm. &amp; Fin. forecasts (Year 2)'!$K$91:$P$91,KG$23,'Comm. &amp; Fin. forecasts (Year 2)'!$K$90:$P$90,KG$22)/100,IF(KG$21="Demand",SUMIFS('Comm. &amp; Fin. forecasts (Year 2)'!$J143:$K143,'Comm. &amp; Fin. forecasts (Year 2)'!$J$122:$K$122,KG$22),'Technical forecasts (Year 2)'!$M47*12)),0)</f>
        <v>0</v>
      </c>
      <c r="KH47" s="400">
        <f ca="1">IFERROR('4) Cost Allocation (Year 2)'!KH47/IF(KH$21="Energy",SUMIFS('Comm. &amp; Fin. forecasts (Year 2)'!$K112:$P112,'Comm. &amp; Fin. forecasts (Year 2)'!$K$91:$P$91,KH$23,'Comm. &amp; Fin. forecasts (Year 2)'!$K$90:$P$90,KH$22)/100,IF(KH$21="Demand",SUMIFS('Comm. &amp; Fin. forecasts (Year 2)'!$J143:$K143,'Comm. &amp; Fin. forecasts (Year 2)'!$J$122:$K$122,KH$22),'Technical forecasts (Year 2)'!$M47*12)),0)</f>
        <v>0</v>
      </c>
      <c r="KI47" s="400">
        <f ca="1">IFERROR('4) Cost Allocation (Year 2)'!KI47/IF(KI$21="Energy",SUMIFS('Comm. &amp; Fin. forecasts (Year 2)'!$K112:$P112,'Comm. &amp; Fin. forecasts (Year 2)'!$K$91:$P$91,KI$23,'Comm. &amp; Fin. forecasts (Year 2)'!$K$90:$P$90,KI$22)/100,IF(KI$21="Demand",SUMIFS('Comm. &amp; Fin. forecasts (Year 2)'!$J143:$K143,'Comm. &amp; Fin. forecasts (Year 2)'!$J$122:$K$122,KI$22),'Technical forecasts (Year 2)'!$M47*12)),0)</f>
        <v>0</v>
      </c>
      <c r="KJ47" s="400">
        <f ca="1">IFERROR('4) Cost Allocation (Year 2)'!KJ47/IF(KJ$21="Energy",SUMIFS('Comm. &amp; Fin. forecasts (Year 2)'!$K112:$P112,'Comm. &amp; Fin. forecasts (Year 2)'!$K$91:$P$91,KJ$23,'Comm. &amp; Fin. forecasts (Year 2)'!$K$90:$P$90,KJ$22)/100,IF(KJ$21="Demand",SUMIFS('Comm. &amp; Fin. forecasts (Year 2)'!$J143:$K143,'Comm. &amp; Fin. forecasts (Year 2)'!$J$122:$K$122,KJ$22),'Technical forecasts (Year 2)'!$M47*12)),0)</f>
        <v>0</v>
      </c>
      <c r="KK47" s="400">
        <f ca="1">IFERROR('4) Cost Allocation (Year 2)'!KK47/IF(KK$21="Energy",SUMIFS('Comm. &amp; Fin. forecasts (Year 2)'!$K112:$P112,'Comm. &amp; Fin. forecasts (Year 2)'!$K$91:$P$91,KK$23,'Comm. &amp; Fin. forecasts (Year 2)'!$K$90:$P$90,KK$22)/100,IF(KK$21="Demand",SUMIFS('Comm. &amp; Fin. forecasts (Year 2)'!$J143:$K143,'Comm. &amp; Fin. forecasts (Year 2)'!$J$122:$K$122,KK$22),'Technical forecasts (Year 2)'!$M47*12)),0)</f>
        <v>0</v>
      </c>
      <c r="KM47" s="400">
        <f ca="1">IFERROR('4) Cost Allocation (Year 2)'!KM47/IF(KM$21="Energy",SUMIFS('Comm. &amp; Fin. forecasts (Year 2)'!$K112:$P112,'Comm. &amp; Fin. forecasts (Year 2)'!$K$91:$P$91,KM$23,'Comm. &amp; Fin. forecasts (Year 2)'!$K$90:$P$90,KM$22)/100,IF(KM$21="Demand",SUMIFS('Comm. &amp; Fin. forecasts (Year 2)'!$J143:$K143,'Comm. &amp; Fin. forecasts (Year 2)'!$J$122:$K$122,KM$22),'Technical forecasts (Year 2)'!$M47*12)),0)</f>
        <v>0</v>
      </c>
      <c r="KN47" s="400">
        <f ca="1">IFERROR('4) Cost Allocation (Year 2)'!KN47/IF(KN$21="Energy",SUMIFS('Comm. &amp; Fin. forecasts (Year 2)'!$K112:$P112,'Comm. &amp; Fin. forecasts (Year 2)'!$K$91:$P$91,KN$23,'Comm. &amp; Fin. forecasts (Year 2)'!$K$90:$P$90,KN$22)/100,IF(KN$21="Demand",SUMIFS('Comm. &amp; Fin. forecasts (Year 2)'!$J143:$K143,'Comm. &amp; Fin. forecasts (Year 2)'!$J$122:$K$122,KN$22),'Technical forecasts (Year 2)'!$M47*12)),0)</f>
        <v>0</v>
      </c>
      <c r="KO47" s="400">
        <f ca="1">IFERROR('4) Cost Allocation (Year 2)'!KO47/IF(KO$21="Energy",SUMIFS('Comm. &amp; Fin. forecasts (Year 2)'!$K112:$P112,'Comm. &amp; Fin. forecasts (Year 2)'!$K$91:$P$91,KO$23,'Comm. &amp; Fin. forecasts (Year 2)'!$K$90:$P$90,KO$22)/100,IF(KO$21="Demand",SUMIFS('Comm. &amp; Fin. forecasts (Year 2)'!$J143:$K143,'Comm. &amp; Fin. forecasts (Year 2)'!$J$122:$K$122,KO$22),'Technical forecasts (Year 2)'!$M47*12)),0)</f>
        <v>0</v>
      </c>
      <c r="KP47" s="400">
        <f ca="1">IFERROR('4) Cost Allocation (Year 2)'!KP47/IF(KP$21="Energy",SUMIFS('Comm. &amp; Fin. forecasts (Year 2)'!$K112:$P112,'Comm. &amp; Fin. forecasts (Year 2)'!$K$91:$P$91,KP$23,'Comm. &amp; Fin. forecasts (Year 2)'!$K$90:$P$90,KP$22)/100,IF(KP$21="Demand",SUMIFS('Comm. &amp; Fin. forecasts (Year 2)'!$J143:$K143,'Comm. &amp; Fin. forecasts (Year 2)'!$J$122:$K$122,KP$22),'Technical forecasts (Year 2)'!$M47*12)),0)</f>
        <v>0</v>
      </c>
      <c r="KQ47" s="400">
        <f ca="1">IFERROR('4) Cost Allocation (Year 2)'!KQ47/IF(KQ$21="Energy",SUMIFS('Comm. &amp; Fin. forecasts (Year 2)'!$K112:$P112,'Comm. &amp; Fin. forecasts (Year 2)'!$K$91:$P$91,KQ$23,'Comm. &amp; Fin. forecasts (Year 2)'!$K$90:$P$90,KQ$22)/100,IF(KQ$21="Demand",SUMIFS('Comm. &amp; Fin. forecasts (Year 2)'!$J143:$K143,'Comm. &amp; Fin. forecasts (Year 2)'!$J$122:$K$122,KQ$22),'Technical forecasts (Year 2)'!$M47*12)),0)</f>
        <v>0</v>
      </c>
      <c r="KR47" s="400">
        <f ca="1">IFERROR('4) Cost Allocation (Year 2)'!KR47/IF(KR$21="Energy",SUMIFS('Comm. &amp; Fin. forecasts (Year 2)'!$K112:$P112,'Comm. &amp; Fin. forecasts (Year 2)'!$K$91:$P$91,KR$23,'Comm. &amp; Fin. forecasts (Year 2)'!$K$90:$P$90,KR$22)/100,IF(KR$21="Demand",SUMIFS('Comm. &amp; Fin. forecasts (Year 2)'!$J143:$K143,'Comm. &amp; Fin. forecasts (Year 2)'!$J$122:$K$122,KR$22),'Technical forecasts (Year 2)'!$M47*12)),0)</f>
        <v>0</v>
      </c>
      <c r="KS47" s="400">
        <f ca="1">IFERROR('4) Cost Allocation (Year 2)'!KS47/IF(KS$21="Energy",SUMIFS('Comm. &amp; Fin. forecasts (Year 2)'!$K112:$P112,'Comm. &amp; Fin. forecasts (Year 2)'!$K$91:$P$91,KS$23,'Comm. &amp; Fin. forecasts (Year 2)'!$K$90:$P$90,KS$22)/100,IF(KS$21="Demand",SUMIFS('Comm. &amp; Fin. forecasts (Year 2)'!$J143:$K143,'Comm. &amp; Fin. forecasts (Year 2)'!$J$122:$K$122,KS$22),'Technical forecasts (Year 2)'!$M47*12)),0)</f>
        <v>0</v>
      </c>
      <c r="KT47" s="400">
        <f ca="1">IFERROR('4) Cost Allocation (Year 2)'!KT47/IF(KT$21="Energy",SUMIFS('Comm. &amp; Fin. forecasts (Year 2)'!$K112:$P112,'Comm. &amp; Fin. forecasts (Year 2)'!$K$91:$P$91,KT$23,'Comm. &amp; Fin. forecasts (Year 2)'!$K$90:$P$90,KT$22)/100,IF(KT$21="Demand",SUMIFS('Comm. &amp; Fin. forecasts (Year 2)'!$J143:$K143,'Comm. &amp; Fin. forecasts (Year 2)'!$J$122:$K$122,KT$22),'Technical forecasts (Year 2)'!$M47*12)),0)</f>
        <v>0</v>
      </c>
      <c r="KU47" s="400">
        <f ca="1">IFERROR('4) Cost Allocation (Year 2)'!KU47/IF(KU$21="Energy",SUMIFS('Comm. &amp; Fin. forecasts (Year 2)'!$K112:$P112,'Comm. &amp; Fin. forecasts (Year 2)'!$K$91:$P$91,KU$23,'Comm. &amp; Fin. forecasts (Year 2)'!$K$90:$P$90,KU$22)/100,IF(KU$21="Demand",SUMIFS('Comm. &amp; Fin. forecasts (Year 2)'!$J143:$K143,'Comm. &amp; Fin. forecasts (Year 2)'!$J$122:$K$122,KU$22),'Technical forecasts (Year 2)'!$M47*12)),0)</f>
        <v>0</v>
      </c>
      <c r="KW47" s="400">
        <f ca="1">IFERROR('4) Cost Allocation (Year 2)'!KW47/IF(KW$21="Energy",SUMIFS('Comm. &amp; Fin. forecasts (Year 2)'!$K112:$P112,'Comm. &amp; Fin. forecasts (Year 2)'!$K$91:$P$91,KW$23,'Comm. &amp; Fin. forecasts (Year 2)'!$K$90:$P$90,KW$22)/100,IF(KW$21="Demand",SUMIFS('Comm. &amp; Fin. forecasts (Year 2)'!$J143:$K143,'Comm. &amp; Fin. forecasts (Year 2)'!$J$122:$K$122,KW$22),'Technical forecasts (Year 2)'!$M47*12)),0)</f>
        <v>0</v>
      </c>
      <c r="KX47" s="400">
        <f ca="1">IFERROR('4) Cost Allocation (Year 2)'!KX47/IF(KX$21="Energy",SUMIFS('Comm. &amp; Fin. forecasts (Year 2)'!$K112:$P112,'Comm. &amp; Fin. forecasts (Year 2)'!$K$91:$P$91,KX$23,'Comm. &amp; Fin. forecasts (Year 2)'!$K$90:$P$90,KX$22)/100,IF(KX$21="Demand",SUMIFS('Comm. &amp; Fin. forecasts (Year 2)'!$J143:$K143,'Comm. &amp; Fin. forecasts (Year 2)'!$J$122:$K$122,KX$22),'Technical forecasts (Year 2)'!$M47*12)),0)</f>
        <v>0</v>
      </c>
      <c r="KY47" s="400">
        <f ca="1">IFERROR('4) Cost Allocation (Year 2)'!KY47/IF(KY$21="Energy",SUMIFS('Comm. &amp; Fin. forecasts (Year 2)'!$K112:$P112,'Comm. &amp; Fin. forecasts (Year 2)'!$K$91:$P$91,KY$23,'Comm. &amp; Fin. forecasts (Year 2)'!$K$90:$P$90,KY$22)/100,IF(KY$21="Demand",SUMIFS('Comm. &amp; Fin. forecasts (Year 2)'!$J143:$K143,'Comm. &amp; Fin. forecasts (Year 2)'!$J$122:$K$122,KY$22),'Technical forecasts (Year 2)'!$M47*12)),0)</f>
        <v>0</v>
      </c>
      <c r="KZ47" s="400">
        <f ca="1">IFERROR('4) Cost Allocation (Year 2)'!KZ47/IF(KZ$21="Energy",SUMIFS('Comm. &amp; Fin. forecasts (Year 2)'!$K112:$P112,'Comm. &amp; Fin. forecasts (Year 2)'!$K$91:$P$91,KZ$23,'Comm. &amp; Fin. forecasts (Year 2)'!$K$90:$P$90,KZ$22)/100,IF(KZ$21="Demand",SUMIFS('Comm. &amp; Fin. forecasts (Year 2)'!$J143:$K143,'Comm. &amp; Fin. forecasts (Year 2)'!$J$122:$K$122,KZ$22),'Technical forecasts (Year 2)'!$M47*12)),0)</f>
        <v>0</v>
      </c>
      <c r="LA47" s="400">
        <f ca="1">IFERROR('4) Cost Allocation (Year 2)'!LA47/IF(LA$21="Energy",SUMIFS('Comm. &amp; Fin. forecasts (Year 2)'!$K112:$P112,'Comm. &amp; Fin. forecasts (Year 2)'!$K$91:$P$91,LA$23,'Comm. &amp; Fin. forecasts (Year 2)'!$K$90:$P$90,LA$22)/100,IF(LA$21="Demand",SUMIFS('Comm. &amp; Fin. forecasts (Year 2)'!$J143:$K143,'Comm. &amp; Fin. forecasts (Year 2)'!$J$122:$K$122,LA$22),'Technical forecasts (Year 2)'!$M47*12)),0)</f>
        <v>0</v>
      </c>
      <c r="LB47" s="400">
        <f ca="1">IFERROR('4) Cost Allocation (Year 2)'!LB47/IF(LB$21="Energy",SUMIFS('Comm. &amp; Fin. forecasts (Year 2)'!$K112:$P112,'Comm. &amp; Fin. forecasts (Year 2)'!$K$91:$P$91,LB$23,'Comm. &amp; Fin. forecasts (Year 2)'!$K$90:$P$90,LB$22)/100,IF(LB$21="Demand",SUMIFS('Comm. &amp; Fin. forecasts (Year 2)'!$J143:$K143,'Comm. &amp; Fin. forecasts (Year 2)'!$J$122:$K$122,LB$22),'Technical forecasts (Year 2)'!$M47*12)),0)</f>
        <v>0</v>
      </c>
      <c r="LC47" s="400">
        <f ca="1">IFERROR('4) Cost Allocation (Year 2)'!LC47/IF(LC$21="Energy",SUMIFS('Comm. &amp; Fin. forecasts (Year 2)'!$K112:$P112,'Comm. &amp; Fin. forecasts (Year 2)'!$K$91:$P$91,LC$23,'Comm. &amp; Fin. forecasts (Year 2)'!$K$90:$P$90,LC$22)/100,IF(LC$21="Demand",SUMIFS('Comm. &amp; Fin. forecasts (Year 2)'!$J143:$K143,'Comm. &amp; Fin. forecasts (Year 2)'!$J$122:$K$122,LC$22),'Technical forecasts (Year 2)'!$M47*12)),0)</f>
        <v>0</v>
      </c>
      <c r="LD47" s="400">
        <f ca="1">IFERROR('4) Cost Allocation (Year 2)'!LD47/IF(LD$21="Energy",SUMIFS('Comm. &amp; Fin. forecasts (Year 2)'!$K112:$P112,'Comm. &amp; Fin. forecasts (Year 2)'!$K$91:$P$91,LD$23,'Comm. &amp; Fin. forecasts (Year 2)'!$K$90:$P$90,LD$22)/100,IF(LD$21="Demand",SUMIFS('Comm. &amp; Fin. forecasts (Year 2)'!$J143:$K143,'Comm. &amp; Fin. forecasts (Year 2)'!$J$122:$K$122,LD$22),'Technical forecasts (Year 2)'!$M47*12)),0)</f>
        <v>0</v>
      </c>
      <c r="LE47" s="400">
        <f ca="1">IFERROR('4) Cost Allocation (Year 2)'!LE47/IF(LE$21="Energy",SUMIFS('Comm. &amp; Fin. forecasts (Year 2)'!$K112:$P112,'Comm. &amp; Fin. forecasts (Year 2)'!$K$91:$P$91,LE$23,'Comm. &amp; Fin. forecasts (Year 2)'!$K$90:$P$90,LE$22)/100,IF(LE$21="Demand",SUMIFS('Comm. &amp; Fin. forecasts (Year 2)'!$J143:$K143,'Comm. &amp; Fin. forecasts (Year 2)'!$J$122:$K$122,LE$22),'Technical forecasts (Year 2)'!$M47*12)),0)</f>
        <v>0</v>
      </c>
      <c r="LG47" s="400">
        <f ca="1">IFERROR('4) Cost Allocation (Year 2)'!LG47/IF(LG$21="Energy",SUMIFS('Comm. &amp; Fin. forecasts (Year 2)'!$K112:$P112,'Comm. &amp; Fin. forecasts (Year 2)'!$K$91:$P$91,LG$23,'Comm. &amp; Fin. forecasts (Year 2)'!$K$90:$P$90,LG$22)/100,IF(LG$21="Demand",SUMIFS('Comm. &amp; Fin. forecasts (Year 2)'!$J143:$K143,'Comm. &amp; Fin. forecasts (Year 2)'!$J$122:$K$122,LG$22),'Technical forecasts (Year 2)'!$M47*12)),0)</f>
        <v>0</v>
      </c>
      <c r="LH47" s="400">
        <f ca="1">IFERROR('4) Cost Allocation (Year 2)'!LH47/IF(LH$21="Energy",SUMIFS('Comm. &amp; Fin. forecasts (Year 2)'!$K112:$P112,'Comm. &amp; Fin. forecasts (Year 2)'!$K$91:$P$91,LH$23,'Comm. &amp; Fin. forecasts (Year 2)'!$K$90:$P$90,LH$22)/100,IF(LH$21="Demand",SUMIFS('Comm. &amp; Fin. forecasts (Year 2)'!$J143:$K143,'Comm. &amp; Fin. forecasts (Year 2)'!$J$122:$K$122,LH$22),'Technical forecasts (Year 2)'!$M47*12)),0)</f>
        <v>0</v>
      </c>
      <c r="LI47" s="400">
        <f ca="1">IFERROR('4) Cost Allocation (Year 2)'!LI47/IF(LI$21="Energy",SUMIFS('Comm. &amp; Fin. forecasts (Year 2)'!$K112:$P112,'Comm. &amp; Fin. forecasts (Year 2)'!$K$91:$P$91,LI$23,'Comm. &amp; Fin. forecasts (Year 2)'!$K$90:$P$90,LI$22)/100,IF(LI$21="Demand",SUMIFS('Comm. &amp; Fin. forecasts (Year 2)'!$J143:$K143,'Comm. &amp; Fin. forecasts (Year 2)'!$J$122:$K$122,LI$22),'Technical forecasts (Year 2)'!$M47*12)),0)</f>
        <v>0</v>
      </c>
      <c r="LJ47" s="400">
        <f ca="1">IFERROR('4) Cost Allocation (Year 2)'!LJ47/IF(LJ$21="Energy",SUMIFS('Comm. &amp; Fin. forecasts (Year 2)'!$K112:$P112,'Comm. &amp; Fin. forecasts (Year 2)'!$K$91:$P$91,LJ$23,'Comm. &amp; Fin. forecasts (Year 2)'!$K$90:$P$90,LJ$22)/100,IF(LJ$21="Demand",SUMIFS('Comm. &amp; Fin. forecasts (Year 2)'!$J143:$K143,'Comm. &amp; Fin. forecasts (Year 2)'!$J$122:$K$122,LJ$22),'Technical forecasts (Year 2)'!$M47*12)),0)</f>
        <v>0</v>
      </c>
      <c r="LK47" s="400">
        <f ca="1">IFERROR('4) Cost Allocation (Year 2)'!LK47/IF(LK$21="Energy",SUMIFS('Comm. &amp; Fin. forecasts (Year 2)'!$K112:$P112,'Comm. &amp; Fin. forecasts (Year 2)'!$K$91:$P$91,LK$23,'Comm. &amp; Fin. forecasts (Year 2)'!$K$90:$P$90,LK$22)/100,IF(LK$21="Demand",SUMIFS('Comm. &amp; Fin. forecasts (Year 2)'!$J143:$K143,'Comm. &amp; Fin. forecasts (Year 2)'!$J$122:$K$122,LK$22),'Technical forecasts (Year 2)'!$M47*12)),0)</f>
        <v>0</v>
      </c>
      <c r="LL47" s="400">
        <f ca="1">IFERROR('4) Cost Allocation (Year 2)'!LL47/IF(LL$21="Energy",SUMIFS('Comm. &amp; Fin. forecasts (Year 2)'!$K112:$P112,'Comm. &amp; Fin. forecasts (Year 2)'!$K$91:$P$91,LL$23,'Comm. &amp; Fin. forecasts (Year 2)'!$K$90:$P$90,LL$22)/100,IF(LL$21="Demand",SUMIFS('Comm. &amp; Fin. forecasts (Year 2)'!$J143:$K143,'Comm. &amp; Fin. forecasts (Year 2)'!$J$122:$K$122,LL$22),'Technical forecasts (Year 2)'!$M47*12)),0)</f>
        <v>0</v>
      </c>
      <c r="LM47" s="400">
        <f ca="1">IFERROR('4) Cost Allocation (Year 2)'!LM47/IF(LM$21="Energy",SUMIFS('Comm. &amp; Fin. forecasts (Year 2)'!$K112:$P112,'Comm. &amp; Fin. forecasts (Year 2)'!$K$91:$P$91,LM$23,'Comm. &amp; Fin. forecasts (Year 2)'!$K$90:$P$90,LM$22)/100,IF(LM$21="Demand",SUMIFS('Comm. &amp; Fin. forecasts (Year 2)'!$J143:$K143,'Comm. &amp; Fin. forecasts (Year 2)'!$J$122:$K$122,LM$22),'Technical forecasts (Year 2)'!$M47*12)),0)</f>
        <v>0</v>
      </c>
      <c r="LN47" s="400">
        <f ca="1">IFERROR('4) Cost Allocation (Year 2)'!LN47/IF(LN$21="Energy",SUMIFS('Comm. &amp; Fin. forecasts (Year 2)'!$K112:$P112,'Comm. &amp; Fin. forecasts (Year 2)'!$K$91:$P$91,LN$23,'Comm. &amp; Fin. forecasts (Year 2)'!$K$90:$P$90,LN$22)/100,IF(LN$21="Demand",SUMIFS('Comm. &amp; Fin. forecasts (Year 2)'!$J143:$K143,'Comm. &amp; Fin. forecasts (Year 2)'!$J$122:$K$122,LN$22),'Technical forecasts (Year 2)'!$M47*12)),0)</f>
        <v>0</v>
      </c>
      <c r="LO47" s="400">
        <f ca="1">IFERROR('4) Cost Allocation (Year 2)'!LO47/IF(LO$21="Energy",SUMIFS('Comm. &amp; Fin. forecasts (Year 2)'!$K112:$P112,'Comm. &amp; Fin. forecasts (Year 2)'!$K$91:$P$91,LO$23,'Comm. &amp; Fin. forecasts (Year 2)'!$K$90:$P$90,LO$22)/100,IF(LO$21="Demand",SUMIFS('Comm. &amp; Fin. forecasts (Year 2)'!$J143:$K143,'Comm. &amp; Fin. forecasts (Year 2)'!$J$122:$K$122,LO$22),'Technical forecasts (Year 2)'!$M47*12)),0)</f>
        <v>0</v>
      </c>
      <c r="LQ47" s="400">
        <f ca="1">IFERROR('4) Cost Allocation (Year 2)'!LQ47/IF(LQ$21="Energy",SUMIFS('Comm. &amp; Fin. forecasts (Year 2)'!$K112:$P112,'Comm. &amp; Fin. forecasts (Year 2)'!$K$91:$P$91,LQ$23,'Comm. &amp; Fin. forecasts (Year 2)'!$K$90:$P$90,LQ$22)/100,IF(LQ$21="Demand",SUMIFS('Comm. &amp; Fin. forecasts (Year 2)'!$J143:$K143,'Comm. &amp; Fin. forecasts (Year 2)'!$J$122:$K$122,LQ$22),'Technical forecasts (Year 2)'!$M47*12)),0)</f>
        <v>0</v>
      </c>
      <c r="LR47" s="400">
        <f ca="1">IFERROR('4) Cost Allocation (Year 2)'!LR47/IF(LR$21="Energy",SUMIFS('Comm. &amp; Fin. forecasts (Year 2)'!$K112:$P112,'Comm. &amp; Fin. forecasts (Year 2)'!$K$91:$P$91,LR$23,'Comm. &amp; Fin. forecasts (Year 2)'!$K$90:$P$90,LR$22)/100,IF(LR$21="Demand",SUMIFS('Comm. &amp; Fin. forecasts (Year 2)'!$J143:$K143,'Comm. &amp; Fin. forecasts (Year 2)'!$J$122:$K$122,LR$22),'Technical forecasts (Year 2)'!$M47*12)),0)</f>
        <v>0</v>
      </c>
      <c r="LS47" s="400">
        <f ca="1">IFERROR('4) Cost Allocation (Year 2)'!LS47/IF(LS$21="Energy",SUMIFS('Comm. &amp; Fin. forecasts (Year 2)'!$K112:$P112,'Comm. &amp; Fin. forecasts (Year 2)'!$K$91:$P$91,LS$23,'Comm. &amp; Fin. forecasts (Year 2)'!$K$90:$P$90,LS$22)/100,IF(LS$21="Demand",SUMIFS('Comm. &amp; Fin. forecasts (Year 2)'!$J143:$K143,'Comm. &amp; Fin. forecasts (Year 2)'!$J$122:$K$122,LS$22),'Technical forecasts (Year 2)'!$M47*12)),0)</f>
        <v>0</v>
      </c>
      <c r="LT47" s="400">
        <f ca="1">IFERROR('4) Cost Allocation (Year 2)'!LT47/IF(LT$21="Energy",SUMIFS('Comm. &amp; Fin. forecasts (Year 2)'!$K112:$P112,'Comm. &amp; Fin. forecasts (Year 2)'!$K$91:$P$91,LT$23,'Comm. &amp; Fin. forecasts (Year 2)'!$K$90:$P$90,LT$22)/100,IF(LT$21="Demand",SUMIFS('Comm. &amp; Fin. forecasts (Year 2)'!$J143:$K143,'Comm. &amp; Fin. forecasts (Year 2)'!$J$122:$K$122,LT$22),'Technical forecasts (Year 2)'!$M47*12)),0)</f>
        <v>0</v>
      </c>
      <c r="LU47" s="400">
        <f ca="1">IFERROR('4) Cost Allocation (Year 2)'!LU47/IF(LU$21="Energy",SUMIFS('Comm. &amp; Fin. forecasts (Year 2)'!$K112:$P112,'Comm. &amp; Fin. forecasts (Year 2)'!$K$91:$P$91,LU$23,'Comm. &amp; Fin. forecasts (Year 2)'!$K$90:$P$90,LU$22)/100,IF(LU$21="Demand",SUMIFS('Comm. &amp; Fin. forecasts (Year 2)'!$J143:$K143,'Comm. &amp; Fin. forecasts (Year 2)'!$J$122:$K$122,LU$22),'Technical forecasts (Year 2)'!$M47*12)),0)</f>
        <v>0</v>
      </c>
      <c r="LV47" s="400">
        <f ca="1">IFERROR('4) Cost Allocation (Year 2)'!LV47/IF(LV$21="Energy",SUMIFS('Comm. &amp; Fin. forecasts (Year 2)'!$K112:$P112,'Comm. &amp; Fin. forecasts (Year 2)'!$K$91:$P$91,LV$23,'Comm. &amp; Fin. forecasts (Year 2)'!$K$90:$P$90,LV$22)/100,IF(LV$21="Demand",SUMIFS('Comm. &amp; Fin. forecasts (Year 2)'!$J143:$K143,'Comm. &amp; Fin. forecasts (Year 2)'!$J$122:$K$122,LV$22),'Technical forecasts (Year 2)'!$M47*12)),0)</f>
        <v>0</v>
      </c>
      <c r="LW47" s="400">
        <f ca="1">IFERROR('4) Cost Allocation (Year 2)'!LW47/IF(LW$21="Energy",SUMIFS('Comm. &amp; Fin. forecasts (Year 2)'!$K112:$P112,'Comm. &amp; Fin. forecasts (Year 2)'!$K$91:$P$91,LW$23,'Comm. &amp; Fin. forecasts (Year 2)'!$K$90:$P$90,LW$22)/100,IF(LW$21="Demand",SUMIFS('Comm. &amp; Fin. forecasts (Year 2)'!$J143:$K143,'Comm. &amp; Fin. forecasts (Year 2)'!$J$122:$K$122,LW$22),'Technical forecasts (Year 2)'!$M47*12)),0)</f>
        <v>0</v>
      </c>
      <c r="LX47" s="400">
        <f ca="1">IFERROR('4) Cost Allocation (Year 2)'!LX47/IF(LX$21="Energy",SUMIFS('Comm. &amp; Fin. forecasts (Year 2)'!$K112:$P112,'Comm. &amp; Fin. forecasts (Year 2)'!$K$91:$P$91,LX$23,'Comm. &amp; Fin. forecasts (Year 2)'!$K$90:$P$90,LX$22)/100,IF(LX$21="Demand",SUMIFS('Comm. &amp; Fin. forecasts (Year 2)'!$J143:$K143,'Comm. &amp; Fin. forecasts (Year 2)'!$J$122:$K$122,LX$22),'Technical forecasts (Year 2)'!$M47*12)),0)</f>
        <v>0</v>
      </c>
      <c r="LY47" s="400">
        <f ca="1">IFERROR('4) Cost Allocation (Year 2)'!LY47/IF(LY$21="Energy",SUMIFS('Comm. &amp; Fin. forecasts (Year 2)'!$K112:$P112,'Comm. &amp; Fin. forecasts (Year 2)'!$K$91:$P$91,LY$23,'Comm. &amp; Fin. forecasts (Year 2)'!$K$90:$P$90,LY$22)/100,IF(LY$21="Demand",SUMIFS('Comm. &amp; Fin. forecasts (Year 2)'!$J143:$K143,'Comm. &amp; Fin. forecasts (Year 2)'!$J$122:$K$122,LY$22),'Technical forecasts (Year 2)'!$M47*12)),0)</f>
        <v>0</v>
      </c>
      <c r="MA47" s="400">
        <f ca="1">IFERROR('4) Cost Allocation (Year 2)'!MA47/IF(MA$21="Energy",SUMIFS('Comm. &amp; Fin. forecasts (Year 2)'!$K112:$P112,'Comm. &amp; Fin. forecasts (Year 2)'!$K$91:$P$91,MA$23,'Comm. &amp; Fin. forecasts (Year 2)'!$K$90:$P$90,MA$22)/100,IF(MA$21="Demand",SUMIFS('Comm. &amp; Fin. forecasts (Year 2)'!$J143:$K143,'Comm. &amp; Fin. forecasts (Year 2)'!$J$122:$K$122,MA$22),'Technical forecasts (Year 2)'!$M47*12)),0)</f>
        <v>0</v>
      </c>
      <c r="MB47" s="400">
        <f ca="1">IFERROR('4) Cost Allocation (Year 2)'!MB47/IF(MB$21="Energy",SUMIFS('Comm. &amp; Fin. forecasts (Year 2)'!$K112:$P112,'Comm. &amp; Fin. forecasts (Year 2)'!$K$91:$P$91,MB$23,'Comm. &amp; Fin. forecasts (Year 2)'!$K$90:$P$90,MB$22)/100,IF(MB$21="Demand",SUMIFS('Comm. &amp; Fin. forecasts (Year 2)'!$J143:$K143,'Comm. &amp; Fin. forecasts (Year 2)'!$J$122:$K$122,MB$22),'Technical forecasts (Year 2)'!$M47*12)),0)</f>
        <v>0</v>
      </c>
      <c r="MC47" s="400">
        <f ca="1">IFERROR('4) Cost Allocation (Year 2)'!MC47/IF(MC$21="Energy",SUMIFS('Comm. &amp; Fin. forecasts (Year 2)'!$K112:$P112,'Comm. &amp; Fin. forecasts (Year 2)'!$K$91:$P$91,MC$23,'Comm. &amp; Fin. forecasts (Year 2)'!$K$90:$P$90,MC$22)/100,IF(MC$21="Demand",SUMIFS('Comm. &amp; Fin. forecasts (Year 2)'!$J143:$K143,'Comm. &amp; Fin. forecasts (Year 2)'!$J$122:$K$122,MC$22),'Technical forecasts (Year 2)'!$M47*12)),0)</f>
        <v>0</v>
      </c>
      <c r="MD47" s="400">
        <f ca="1">IFERROR('4) Cost Allocation (Year 2)'!MD47/IF(MD$21="Energy",SUMIFS('Comm. &amp; Fin. forecasts (Year 2)'!$K112:$P112,'Comm. &amp; Fin. forecasts (Year 2)'!$K$91:$P$91,MD$23,'Comm. &amp; Fin. forecasts (Year 2)'!$K$90:$P$90,MD$22)/100,IF(MD$21="Demand",SUMIFS('Comm. &amp; Fin. forecasts (Year 2)'!$J143:$K143,'Comm. &amp; Fin. forecasts (Year 2)'!$J$122:$K$122,MD$22),'Technical forecasts (Year 2)'!$M47*12)),0)</f>
        <v>0</v>
      </c>
      <c r="ME47" s="400">
        <f ca="1">IFERROR('4) Cost Allocation (Year 2)'!ME47/IF(ME$21="Energy",SUMIFS('Comm. &amp; Fin. forecasts (Year 2)'!$K112:$P112,'Comm. &amp; Fin. forecasts (Year 2)'!$K$91:$P$91,ME$23,'Comm. &amp; Fin. forecasts (Year 2)'!$K$90:$P$90,ME$22)/100,IF(ME$21="Demand",SUMIFS('Comm. &amp; Fin. forecasts (Year 2)'!$J143:$K143,'Comm. &amp; Fin. forecasts (Year 2)'!$J$122:$K$122,ME$22),'Technical forecasts (Year 2)'!$M47*12)),0)</f>
        <v>0</v>
      </c>
      <c r="MF47" s="400">
        <f ca="1">IFERROR('4) Cost Allocation (Year 2)'!MF47/IF(MF$21="Energy",SUMIFS('Comm. &amp; Fin. forecasts (Year 2)'!$K112:$P112,'Comm. &amp; Fin. forecasts (Year 2)'!$K$91:$P$91,MF$23,'Comm. &amp; Fin. forecasts (Year 2)'!$K$90:$P$90,MF$22)/100,IF(MF$21="Demand",SUMIFS('Comm. &amp; Fin. forecasts (Year 2)'!$J143:$K143,'Comm. &amp; Fin. forecasts (Year 2)'!$J$122:$K$122,MF$22),'Technical forecasts (Year 2)'!$M47*12)),0)</f>
        <v>0</v>
      </c>
      <c r="MG47" s="400">
        <f ca="1">IFERROR('4) Cost Allocation (Year 2)'!MG47/IF(MG$21="Energy",SUMIFS('Comm. &amp; Fin. forecasts (Year 2)'!$K112:$P112,'Comm. &amp; Fin. forecasts (Year 2)'!$K$91:$P$91,MG$23,'Comm. &amp; Fin. forecasts (Year 2)'!$K$90:$P$90,MG$22)/100,IF(MG$21="Demand",SUMIFS('Comm. &amp; Fin. forecasts (Year 2)'!$J143:$K143,'Comm. &amp; Fin. forecasts (Year 2)'!$J$122:$K$122,MG$22),'Technical forecasts (Year 2)'!$M47*12)),0)</f>
        <v>0</v>
      </c>
      <c r="MH47" s="400">
        <f ca="1">IFERROR('4) Cost Allocation (Year 2)'!MH47/IF(MH$21="Energy",SUMIFS('Comm. &amp; Fin. forecasts (Year 2)'!$K112:$P112,'Comm. &amp; Fin. forecasts (Year 2)'!$K$91:$P$91,MH$23,'Comm. &amp; Fin. forecasts (Year 2)'!$K$90:$P$90,MH$22)/100,IF(MH$21="Demand",SUMIFS('Comm. &amp; Fin. forecasts (Year 2)'!$J143:$K143,'Comm. &amp; Fin. forecasts (Year 2)'!$J$122:$K$122,MH$22),'Technical forecasts (Year 2)'!$M47*12)),0)</f>
        <v>0</v>
      </c>
      <c r="MI47" s="400">
        <f ca="1">IFERROR('4) Cost Allocation (Year 2)'!MI47/IF(MI$21="Energy",SUMIFS('Comm. &amp; Fin. forecasts (Year 2)'!$K112:$P112,'Comm. &amp; Fin. forecasts (Year 2)'!$K$91:$P$91,MI$23,'Comm. &amp; Fin. forecasts (Year 2)'!$K$90:$P$90,MI$22)/100,IF(MI$21="Demand",SUMIFS('Comm. &amp; Fin. forecasts (Year 2)'!$J143:$K143,'Comm. &amp; Fin. forecasts (Year 2)'!$J$122:$K$122,MI$22),'Technical forecasts (Year 2)'!$M47*12)),0)</f>
        <v>0</v>
      </c>
      <c r="MK47" s="400">
        <f ca="1">IFERROR('4) Cost Allocation (Year 2)'!MK47/IF(MK$21="Energy",SUMIFS('Comm. &amp; Fin. forecasts (Year 2)'!$K112:$P112,'Comm. &amp; Fin. forecasts (Year 2)'!$K$91:$P$91,MK$23,'Comm. &amp; Fin. forecasts (Year 2)'!$K$90:$P$90,MK$22)/100,IF(MK$21="Demand",SUMIFS('Comm. &amp; Fin. forecasts (Year 2)'!$J143:$K143,'Comm. &amp; Fin. forecasts (Year 2)'!$J$122:$K$122,MK$22),'Technical forecasts (Year 2)'!$M47*12)),0)</f>
        <v>0</v>
      </c>
      <c r="ML47" s="400">
        <f ca="1">IFERROR('4) Cost Allocation (Year 2)'!ML47/IF(ML$21="Energy",SUMIFS('Comm. &amp; Fin. forecasts (Year 2)'!$K112:$P112,'Comm. &amp; Fin. forecasts (Year 2)'!$K$91:$P$91,ML$23,'Comm. &amp; Fin. forecasts (Year 2)'!$K$90:$P$90,ML$22)/100,IF(ML$21="Demand",SUMIFS('Comm. &amp; Fin. forecasts (Year 2)'!$J143:$K143,'Comm. &amp; Fin. forecasts (Year 2)'!$J$122:$K$122,ML$22),'Technical forecasts (Year 2)'!$M47*12)),0)</f>
        <v>0</v>
      </c>
      <c r="MM47" s="400">
        <f ca="1">IFERROR('4) Cost Allocation (Year 2)'!MM47/IF(MM$21="Energy",SUMIFS('Comm. &amp; Fin. forecasts (Year 2)'!$K112:$P112,'Comm. &amp; Fin. forecasts (Year 2)'!$K$91:$P$91,MM$23,'Comm. &amp; Fin. forecasts (Year 2)'!$K$90:$P$90,MM$22)/100,IF(MM$21="Demand",SUMIFS('Comm. &amp; Fin. forecasts (Year 2)'!$J143:$K143,'Comm. &amp; Fin. forecasts (Year 2)'!$J$122:$K$122,MM$22),'Technical forecasts (Year 2)'!$M47*12)),0)</f>
        <v>0</v>
      </c>
      <c r="MN47" s="400">
        <f ca="1">IFERROR('4) Cost Allocation (Year 2)'!MN47/IF(MN$21="Energy",SUMIFS('Comm. &amp; Fin. forecasts (Year 2)'!$K112:$P112,'Comm. &amp; Fin. forecasts (Year 2)'!$K$91:$P$91,MN$23,'Comm. &amp; Fin. forecasts (Year 2)'!$K$90:$P$90,MN$22)/100,IF(MN$21="Demand",SUMIFS('Comm. &amp; Fin. forecasts (Year 2)'!$J143:$K143,'Comm. &amp; Fin. forecasts (Year 2)'!$J$122:$K$122,MN$22),'Technical forecasts (Year 2)'!$M47*12)),0)</f>
        <v>0</v>
      </c>
      <c r="MO47" s="400">
        <f ca="1">IFERROR('4) Cost Allocation (Year 2)'!MO47/IF(MO$21="Energy",SUMIFS('Comm. &amp; Fin. forecasts (Year 2)'!$K112:$P112,'Comm. &amp; Fin. forecasts (Year 2)'!$K$91:$P$91,MO$23,'Comm. &amp; Fin. forecasts (Year 2)'!$K$90:$P$90,MO$22)/100,IF(MO$21="Demand",SUMIFS('Comm. &amp; Fin. forecasts (Year 2)'!$J143:$K143,'Comm. &amp; Fin. forecasts (Year 2)'!$J$122:$K$122,MO$22),'Technical forecasts (Year 2)'!$M47*12)),0)</f>
        <v>0</v>
      </c>
      <c r="MP47" s="400">
        <f ca="1">IFERROR('4) Cost Allocation (Year 2)'!MP47/IF(MP$21="Energy",SUMIFS('Comm. &amp; Fin. forecasts (Year 2)'!$K112:$P112,'Comm. &amp; Fin. forecasts (Year 2)'!$K$91:$P$91,MP$23,'Comm. &amp; Fin. forecasts (Year 2)'!$K$90:$P$90,MP$22)/100,IF(MP$21="Demand",SUMIFS('Comm. &amp; Fin. forecasts (Year 2)'!$J143:$K143,'Comm. &amp; Fin. forecasts (Year 2)'!$J$122:$K$122,MP$22),'Technical forecasts (Year 2)'!$M47*12)),0)</f>
        <v>0</v>
      </c>
      <c r="MQ47" s="400">
        <f ca="1">IFERROR('4) Cost Allocation (Year 2)'!MQ47/IF(MQ$21="Energy",SUMIFS('Comm. &amp; Fin. forecasts (Year 2)'!$K112:$P112,'Comm. &amp; Fin. forecasts (Year 2)'!$K$91:$P$91,MQ$23,'Comm. &amp; Fin. forecasts (Year 2)'!$K$90:$P$90,MQ$22)/100,IF(MQ$21="Demand",SUMIFS('Comm. &amp; Fin. forecasts (Year 2)'!$J143:$K143,'Comm. &amp; Fin. forecasts (Year 2)'!$J$122:$K$122,MQ$22),'Technical forecasts (Year 2)'!$M47*12)),0)</f>
        <v>0</v>
      </c>
      <c r="MR47" s="400">
        <f ca="1">IFERROR('4) Cost Allocation (Year 2)'!MR47/IF(MR$21="Energy",SUMIFS('Comm. &amp; Fin. forecasts (Year 2)'!$K112:$P112,'Comm. &amp; Fin. forecasts (Year 2)'!$K$91:$P$91,MR$23,'Comm. &amp; Fin. forecasts (Year 2)'!$K$90:$P$90,MR$22)/100,IF(MR$21="Demand",SUMIFS('Comm. &amp; Fin. forecasts (Year 2)'!$J143:$K143,'Comm. &amp; Fin. forecasts (Year 2)'!$J$122:$K$122,MR$22),'Technical forecasts (Year 2)'!$M47*12)),0)</f>
        <v>0</v>
      </c>
      <c r="MS47" s="400">
        <f ca="1">IFERROR('4) Cost Allocation (Year 2)'!MS47/IF(MS$21="Energy",SUMIFS('Comm. &amp; Fin. forecasts (Year 2)'!$K112:$P112,'Comm. &amp; Fin. forecasts (Year 2)'!$K$91:$P$91,MS$23,'Comm. &amp; Fin. forecasts (Year 2)'!$K$90:$P$90,MS$22)/100,IF(MS$21="Demand",SUMIFS('Comm. &amp; Fin. forecasts (Year 2)'!$J143:$K143,'Comm. &amp; Fin. forecasts (Year 2)'!$J$122:$K$122,MS$22),'Technical forecasts (Year 2)'!$M47*12)),0)</f>
        <v>0</v>
      </c>
      <c r="MU47" s="400">
        <f ca="1">IFERROR('4) Cost Allocation (Year 2)'!MU47/IF(MU$21="Energy",SUMIFS('Comm. &amp; Fin. forecasts (Year 2)'!$K112:$P112,'Comm. &amp; Fin. forecasts (Year 2)'!$K$91:$P$91,MU$23,'Comm. &amp; Fin. forecasts (Year 2)'!$K$90:$P$90,MU$22)/100,IF(MU$21="Demand",SUMIFS('Comm. &amp; Fin. forecasts (Year 2)'!$J143:$K143,'Comm. &amp; Fin. forecasts (Year 2)'!$J$122:$K$122,MU$22),'Technical forecasts (Year 2)'!$M47*12)),0)</f>
        <v>0</v>
      </c>
      <c r="MV47" s="400">
        <f ca="1">IFERROR('4) Cost Allocation (Year 2)'!MV47/IF(MV$21="Energy",SUMIFS('Comm. &amp; Fin. forecasts (Year 2)'!$K112:$P112,'Comm. &amp; Fin. forecasts (Year 2)'!$K$91:$P$91,MV$23,'Comm. &amp; Fin. forecasts (Year 2)'!$K$90:$P$90,MV$22)/100,IF(MV$21="Demand",SUMIFS('Comm. &amp; Fin. forecasts (Year 2)'!$J143:$K143,'Comm. &amp; Fin. forecasts (Year 2)'!$J$122:$K$122,MV$22),'Technical forecasts (Year 2)'!$M47*12)),0)</f>
        <v>0</v>
      </c>
      <c r="MW47" s="400">
        <f ca="1">IFERROR('4) Cost Allocation (Year 2)'!MW47/IF(MW$21="Energy",SUMIFS('Comm. &amp; Fin. forecasts (Year 2)'!$K112:$P112,'Comm. &amp; Fin. forecasts (Year 2)'!$K$91:$P$91,MW$23,'Comm. &amp; Fin. forecasts (Year 2)'!$K$90:$P$90,MW$22)/100,IF(MW$21="Demand",SUMIFS('Comm. &amp; Fin. forecasts (Year 2)'!$J143:$K143,'Comm. &amp; Fin. forecasts (Year 2)'!$J$122:$K$122,MW$22),'Technical forecasts (Year 2)'!$M47*12)),0)</f>
        <v>0</v>
      </c>
      <c r="MX47" s="400">
        <f ca="1">IFERROR('4) Cost Allocation (Year 2)'!MX47/IF(MX$21="Energy",SUMIFS('Comm. &amp; Fin. forecasts (Year 2)'!$K112:$P112,'Comm. &amp; Fin. forecasts (Year 2)'!$K$91:$P$91,MX$23,'Comm. &amp; Fin. forecasts (Year 2)'!$K$90:$P$90,MX$22)/100,IF(MX$21="Demand",SUMIFS('Comm. &amp; Fin. forecasts (Year 2)'!$J143:$K143,'Comm. &amp; Fin. forecasts (Year 2)'!$J$122:$K$122,MX$22),'Technical forecasts (Year 2)'!$M47*12)),0)</f>
        <v>0</v>
      </c>
      <c r="MY47" s="400">
        <f ca="1">IFERROR('4) Cost Allocation (Year 2)'!MY47/IF(MY$21="Energy",SUMIFS('Comm. &amp; Fin. forecasts (Year 2)'!$K112:$P112,'Comm. &amp; Fin. forecasts (Year 2)'!$K$91:$P$91,MY$23,'Comm. &amp; Fin. forecasts (Year 2)'!$K$90:$P$90,MY$22)/100,IF(MY$21="Demand",SUMIFS('Comm. &amp; Fin. forecasts (Year 2)'!$J143:$K143,'Comm. &amp; Fin. forecasts (Year 2)'!$J$122:$K$122,MY$22),'Technical forecasts (Year 2)'!$M47*12)),0)</f>
        <v>0</v>
      </c>
      <c r="MZ47" s="400">
        <f ca="1">IFERROR('4) Cost Allocation (Year 2)'!MZ47/IF(MZ$21="Energy",SUMIFS('Comm. &amp; Fin. forecasts (Year 2)'!$K112:$P112,'Comm. &amp; Fin. forecasts (Year 2)'!$K$91:$P$91,MZ$23,'Comm. &amp; Fin. forecasts (Year 2)'!$K$90:$P$90,MZ$22)/100,IF(MZ$21="Demand",SUMIFS('Comm. &amp; Fin. forecasts (Year 2)'!$J143:$K143,'Comm. &amp; Fin. forecasts (Year 2)'!$J$122:$K$122,MZ$22),'Technical forecasts (Year 2)'!$M47*12)),0)</f>
        <v>0</v>
      </c>
      <c r="NA47" s="400">
        <f ca="1">IFERROR('4) Cost Allocation (Year 2)'!NA47/IF(NA$21="Energy",SUMIFS('Comm. &amp; Fin. forecasts (Year 2)'!$K112:$P112,'Comm. &amp; Fin. forecasts (Year 2)'!$K$91:$P$91,NA$23,'Comm. &amp; Fin. forecasts (Year 2)'!$K$90:$P$90,NA$22)/100,IF(NA$21="Demand",SUMIFS('Comm. &amp; Fin. forecasts (Year 2)'!$J143:$K143,'Comm. &amp; Fin. forecasts (Year 2)'!$J$122:$K$122,NA$22),'Technical forecasts (Year 2)'!$M47*12)),0)</f>
        <v>0</v>
      </c>
      <c r="NB47" s="400">
        <f ca="1">IFERROR('4) Cost Allocation (Year 2)'!NB47/IF(NB$21="Energy",SUMIFS('Comm. &amp; Fin. forecasts (Year 2)'!$K112:$P112,'Comm. &amp; Fin. forecasts (Year 2)'!$K$91:$P$91,NB$23,'Comm. &amp; Fin. forecasts (Year 2)'!$K$90:$P$90,NB$22)/100,IF(NB$21="Demand",SUMIFS('Comm. &amp; Fin. forecasts (Year 2)'!$J143:$K143,'Comm. &amp; Fin. forecasts (Year 2)'!$J$122:$K$122,NB$22),'Technical forecasts (Year 2)'!$M47*12)),0)</f>
        <v>0</v>
      </c>
      <c r="NC47" s="400">
        <f ca="1">IFERROR('4) Cost Allocation (Year 2)'!NC47/IF(NC$21="Energy",SUMIFS('Comm. &amp; Fin. forecasts (Year 2)'!$K112:$P112,'Comm. &amp; Fin. forecasts (Year 2)'!$K$91:$P$91,NC$23,'Comm. &amp; Fin. forecasts (Year 2)'!$K$90:$P$90,NC$22)/100,IF(NC$21="Demand",SUMIFS('Comm. &amp; Fin. forecasts (Year 2)'!$J143:$K143,'Comm. &amp; Fin. forecasts (Year 2)'!$J$122:$K$122,NC$22),'Technical forecasts (Year 2)'!$M47*12)),0)</f>
        <v>0</v>
      </c>
      <c r="NE47" s="400">
        <f ca="1">IFERROR('4) Cost Allocation (Year 2)'!NE47/IF(NE$21="Energy",SUMIFS('Comm. &amp; Fin. forecasts (Year 2)'!$K112:$P112,'Comm. &amp; Fin. forecasts (Year 2)'!$K$91:$P$91,NE$23,'Comm. &amp; Fin. forecasts (Year 2)'!$K$90:$P$90,NE$22)/100,IF(NE$21="Demand",SUMIFS('Comm. &amp; Fin. forecasts (Year 2)'!$J143:$K143,'Comm. &amp; Fin. forecasts (Year 2)'!$J$122:$K$122,NE$22),'Technical forecasts (Year 2)'!$M47*12)),0)</f>
        <v>0</v>
      </c>
      <c r="NF47" s="400">
        <f ca="1">IFERROR('4) Cost Allocation (Year 2)'!NF47/IF(NF$21="Energy",SUMIFS('Comm. &amp; Fin. forecasts (Year 2)'!$K112:$P112,'Comm. &amp; Fin. forecasts (Year 2)'!$K$91:$P$91,NF$23,'Comm. &amp; Fin. forecasts (Year 2)'!$K$90:$P$90,NF$22)/100,IF(NF$21="Demand",SUMIFS('Comm. &amp; Fin. forecasts (Year 2)'!$J143:$K143,'Comm. &amp; Fin. forecasts (Year 2)'!$J$122:$K$122,NF$22),'Technical forecasts (Year 2)'!$M47*12)),0)</f>
        <v>0</v>
      </c>
      <c r="NG47" s="400">
        <f ca="1">IFERROR('4) Cost Allocation (Year 2)'!NG47/IF(NG$21="Energy",SUMIFS('Comm. &amp; Fin. forecasts (Year 2)'!$K112:$P112,'Comm. &amp; Fin. forecasts (Year 2)'!$K$91:$P$91,NG$23,'Comm. &amp; Fin. forecasts (Year 2)'!$K$90:$P$90,NG$22)/100,IF(NG$21="Demand",SUMIFS('Comm. &amp; Fin. forecasts (Year 2)'!$J143:$K143,'Comm. &amp; Fin. forecasts (Year 2)'!$J$122:$K$122,NG$22),'Technical forecasts (Year 2)'!$M47*12)),0)</f>
        <v>0</v>
      </c>
      <c r="NH47" s="400">
        <f ca="1">IFERROR('4) Cost Allocation (Year 2)'!NH47/IF(NH$21="Energy",SUMIFS('Comm. &amp; Fin. forecasts (Year 2)'!$K112:$P112,'Comm. &amp; Fin. forecasts (Year 2)'!$K$91:$P$91,NH$23,'Comm. &amp; Fin. forecasts (Year 2)'!$K$90:$P$90,NH$22)/100,IF(NH$21="Demand",SUMIFS('Comm. &amp; Fin. forecasts (Year 2)'!$J143:$K143,'Comm. &amp; Fin. forecasts (Year 2)'!$J$122:$K$122,NH$22),'Technical forecasts (Year 2)'!$M47*12)),0)</f>
        <v>0</v>
      </c>
      <c r="NI47" s="400">
        <f ca="1">IFERROR('4) Cost Allocation (Year 2)'!NI47/IF(NI$21="Energy",SUMIFS('Comm. &amp; Fin. forecasts (Year 2)'!$K112:$P112,'Comm. &amp; Fin. forecasts (Year 2)'!$K$91:$P$91,NI$23,'Comm. &amp; Fin. forecasts (Year 2)'!$K$90:$P$90,NI$22)/100,IF(NI$21="Demand",SUMIFS('Comm. &amp; Fin. forecasts (Year 2)'!$J143:$K143,'Comm. &amp; Fin. forecasts (Year 2)'!$J$122:$K$122,NI$22),'Technical forecasts (Year 2)'!$M47*12)),0)</f>
        <v>0</v>
      </c>
      <c r="NJ47" s="400">
        <f ca="1">IFERROR('4) Cost Allocation (Year 2)'!NJ47/IF(NJ$21="Energy",SUMIFS('Comm. &amp; Fin. forecasts (Year 2)'!$K112:$P112,'Comm. &amp; Fin. forecasts (Year 2)'!$K$91:$P$91,NJ$23,'Comm. &amp; Fin. forecasts (Year 2)'!$K$90:$P$90,NJ$22)/100,IF(NJ$21="Demand",SUMIFS('Comm. &amp; Fin. forecasts (Year 2)'!$J143:$K143,'Comm. &amp; Fin. forecasts (Year 2)'!$J$122:$K$122,NJ$22),'Technical forecasts (Year 2)'!$M47*12)),0)</f>
        <v>0</v>
      </c>
      <c r="NK47" s="400">
        <f ca="1">IFERROR('4) Cost Allocation (Year 2)'!NK47/IF(NK$21="Energy",SUMIFS('Comm. &amp; Fin. forecasts (Year 2)'!$K112:$P112,'Comm. &amp; Fin. forecasts (Year 2)'!$K$91:$P$91,NK$23,'Comm. &amp; Fin. forecasts (Year 2)'!$K$90:$P$90,NK$22)/100,IF(NK$21="Demand",SUMIFS('Comm. &amp; Fin. forecasts (Year 2)'!$J143:$K143,'Comm. &amp; Fin. forecasts (Year 2)'!$J$122:$K$122,NK$22),'Technical forecasts (Year 2)'!$M47*12)),0)</f>
        <v>0</v>
      </c>
      <c r="NL47" s="400">
        <f ca="1">IFERROR('4) Cost Allocation (Year 2)'!NL47/IF(NL$21="Energy",SUMIFS('Comm. &amp; Fin. forecasts (Year 2)'!$K112:$P112,'Comm. &amp; Fin. forecasts (Year 2)'!$K$91:$P$91,NL$23,'Comm. &amp; Fin. forecasts (Year 2)'!$K$90:$P$90,NL$22)/100,IF(NL$21="Demand",SUMIFS('Comm. &amp; Fin. forecasts (Year 2)'!$J143:$K143,'Comm. &amp; Fin. forecasts (Year 2)'!$J$122:$K$122,NL$22),'Technical forecasts (Year 2)'!$M47*12)),0)</f>
        <v>0</v>
      </c>
      <c r="NM47" s="400">
        <f ca="1">IFERROR('4) Cost Allocation (Year 2)'!NM47/IF(NM$21="Energy",SUMIFS('Comm. &amp; Fin. forecasts (Year 2)'!$K112:$P112,'Comm. &amp; Fin. forecasts (Year 2)'!$K$91:$P$91,NM$23,'Comm. &amp; Fin. forecasts (Year 2)'!$K$90:$P$90,NM$22)/100,IF(NM$21="Demand",SUMIFS('Comm. &amp; Fin. forecasts (Year 2)'!$J143:$K143,'Comm. &amp; Fin. forecasts (Year 2)'!$J$122:$K$122,NM$22),'Technical forecasts (Year 2)'!$M47*12)),0)</f>
        <v>0</v>
      </c>
      <c r="NO47" s="400">
        <f ca="1">IFERROR('4) Cost Allocation (Year 2)'!NO47/IF(NO$21="Energy",SUMIFS('Comm. &amp; Fin. forecasts (Year 2)'!$K112:$P112,'Comm. &amp; Fin. forecasts (Year 2)'!$K$91:$P$91,NO$23,'Comm. &amp; Fin. forecasts (Year 2)'!$K$90:$P$90,NO$22)/100,IF(NO$21="Demand",SUMIFS('Comm. &amp; Fin. forecasts (Year 2)'!$J143:$K143,'Comm. &amp; Fin. forecasts (Year 2)'!$J$122:$K$122,NO$22),'Technical forecasts (Year 2)'!$M47*12)),0)</f>
        <v>0</v>
      </c>
      <c r="NP47" s="400">
        <f ca="1">IFERROR('4) Cost Allocation (Year 2)'!NP47/IF(NP$21="Energy",SUMIFS('Comm. &amp; Fin. forecasts (Year 2)'!$K112:$P112,'Comm. &amp; Fin. forecasts (Year 2)'!$K$91:$P$91,NP$23,'Comm. &amp; Fin. forecasts (Year 2)'!$K$90:$P$90,NP$22)/100,IF(NP$21="Demand",SUMIFS('Comm. &amp; Fin. forecasts (Year 2)'!$J143:$K143,'Comm. &amp; Fin. forecasts (Year 2)'!$J$122:$K$122,NP$22),'Technical forecasts (Year 2)'!$M47*12)),0)</f>
        <v>0</v>
      </c>
      <c r="NQ47" s="400">
        <f ca="1">IFERROR('4) Cost Allocation (Year 2)'!NQ47/IF(NQ$21="Energy",SUMIFS('Comm. &amp; Fin. forecasts (Year 2)'!$K112:$P112,'Comm. &amp; Fin. forecasts (Year 2)'!$K$91:$P$91,NQ$23,'Comm. &amp; Fin. forecasts (Year 2)'!$K$90:$P$90,NQ$22)/100,IF(NQ$21="Demand",SUMIFS('Comm. &amp; Fin. forecasts (Year 2)'!$J143:$K143,'Comm. &amp; Fin. forecasts (Year 2)'!$J$122:$K$122,NQ$22),'Technical forecasts (Year 2)'!$M47*12)),0)</f>
        <v>0</v>
      </c>
      <c r="NR47" s="400">
        <f ca="1">IFERROR('4) Cost Allocation (Year 2)'!NR47/IF(NR$21="Energy",SUMIFS('Comm. &amp; Fin. forecasts (Year 2)'!$K112:$P112,'Comm. &amp; Fin. forecasts (Year 2)'!$K$91:$P$91,NR$23,'Comm. &amp; Fin. forecasts (Year 2)'!$K$90:$P$90,NR$22)/100,IF(NR$21="Demand",SUMIFS('Comm. &amp; Fin. forecasts (Year 2)'!$J143:$K143,'Comm. &amp; Fin. forecasts (Year 2)'!$J$122:$K$122,NR$22),'Technical forecasts (Year 2)'!$M47*12)),0)</f>
        <v>0</v>
      </c>
      <c r="NS47" s="400">
        <f ca="1">IFERROR('4) Cost Allocation (Year 2)'!NS47/IF(NS$21="Energy",SUMIFS('Comm. &amp; Fin. forecasts (Year 2)'!$K112:$P112,'Comm. &amp; Fin. forecasts (Year 2)'!$K$91:$P$91,NS$23,'Comm. &amp; Fin. forecasts (Year 2)'!$K$90:$P$90,NS$22)/100,IF(NS$21="Demand",SUMIFS('Comm. &amp; Fin. forecasts (Year 2)'!$J143:$K143,'Comm. &amp; Fin. forecasts (Year 2)'!$J$122:$K$122,NS$22),'Technical forecasts (Year 2)'!$M47*12)),0)</f>
        <v>0</v>
      </c>
      <c r="NT47" s="400">
        <f ca="1">IFERROR('4) Cost Allocation (Year 2)'!NT47/IF(NT$21="Energy",SUMIFS('Comm. &amp; Fin. forecasts (Year 2)'!$K112:$P112,'Comm. &amp; Fin. forecasts (Year 2)'!$K$91:$P$91,NT$23,'Comm. &amp; Fin. forecasts (Year 2)'!$K$90:$P$90,NT$22)/100,IF(NT$21="Demand",SUMIFS('Comm. &amp; Fin. forecasts (Year 2)'!$J143:$K143,'Comm. &amp; Fin. forecasts (Year 2)'!$J$122:$K$122,NT$22),'Technical forecasts (Year 2)'!$M47*12)),0)</f>
        <v>0</v>
      </c>
      <c r="NU47" s="400">
        <f ca="1">IFERROR('4) Cost Allocation (Year 2)'!NU47/IF(NU$21="Energy",SUMIFS('Comm. &amp; Fin. forecasts (Year 2)'!$K112:$P112,'Comm. &amp; Fin. forecasts (Year 2)'!$K$91:$P$91,NU$23,'Comm. &amp; Fin. forecasts (Year 2)'!$K$90:$P$90,NU$22)/100,IF(NU$21="Demand",SUMIFS('Comm. &amp; Fin. forecasts (Year 2)'!$J143:$K143,'Comm. &amp; Fin. forecasts (Year 2)'!$J$122:$K$122,NU$22),'Technical forecasts (Year 2)'!$M47*12)),0)</f>
        <v>0</v>
      </c>
      <c r="NV47" s="400">
        <f ca="1">IFERROR('4) Cost Allocation (Year 2)'!NV47/IF(NV$21="Energy",SUMIFS('Comm. &amp; Fin. forecasts (Year 2)'!$K112:$P112,'Comm. &amp; Fin. forecasts (Year 2)'!$K$91:$P$91,NV$23,'Comm. &amp; Fin. forecasts (Year 2)'!$K$90:$P$90,NV$22)/100,IF(NV$21="Demand",SUMIFS('Comm. &amp; Fin. forecasts (Year 2)'!$J143:$K143,'Comm. &amp; Fin. forecasts (Year 2)'!$J$122:$K$122,NV$22),'Technical forecasts (Year 2)'!$M47*12)),0)</f>
        <v>0</v>
      </c>
      <c r="NW47" s="400">
        <f ca="1">IFERROR('4) Cost Allocation (Year 2)'!NW47/IF(NW$21="Energy",SUMIFS('Comm. &amp; Fin. forecasts (Year 2)'!$K112:$P112,'Comm. &amp; Fin. forecasts (Year 2)'!$K$91:$P$91,NW$23,'Comm. &amp; Fin. forecasts (Year 2)'!$K$90:$P$90,NW$22)/100,IF(NW$21="Demand",SUMIFS('Comm. &amp; Fin. forecasts (Year 2)'!$J143:$K143,'Comm. &amp; Fin. forecasts (Year 2)'!$J$122:$K$122,NW$22),'Technical forecasts (Year 2)'!$M47*12)),0)</f>
        <v>0</v>
      </c>
      <c r="NY47" s="400">
        <f ca="1">IFERROR('4) Cost Allocation (Year 2)'!NY47/IF(NY$21="Energy",SUMIFS('Comm. &amp; Fin. forecasts (Year 2)'!$K112:$P112,'Comm. &amp; Fin. forecasts (Year 2)'!$K$91:$P$91,NY$23,'Comm. &amp; Fin. forecasts (Year 2)'!$K$90:$P$90,NY$22)/100,IF(NY$21="Demand",SUMIFS('Comm. &amp; Fin. forecasts (Year 2)'!$J143:$K143,'Comm. &amp; Fin. forecasts (Year 2)'!$J$122:$K$122,NY$22),'Technical forecasts (Year 2)'!$M47*12)),0)</f>
        <v>0</v>
      </c>
      <c r="NZ47" s="400">
        <f ca="1">IFERROR('4) Cost Allocation (Year 2)'!NZ47/IF(NZ$21="Energy",SUMIFS('Comm. &amp; Fin. forecasts (Year 2)'!$K112:$P112,'Comm. &amp; Fin. forecasts (Year 2)'!$K$91:$P$91,NZ$23,'Comm. &amp; Fin. forecasts (Year 2)'!$K$90:$P$90,NZ$22)/100,IF(NZ$21="Demand",SUMIFS('Comm. &amp; Fin. forecasts (Year 2)'!$J143:$K143,'Comm. &amp; Fin. forecasts (Year 2)'!$J$122:$K$122,NZ$22),'Technical forecasts (Year 2)'!$M47*12)),0)</f>
        <v>0</v>
      </c>
      <c r="OA47" s="400">
        <f ca="1">IFERROR('4) Cost Allocation (Year 2)'!OA47/IF(OA$21="Energy",SUMIFS('Comm. &amp; Fin. forecasts (Year 2)'!$K112:$P112,'Comm. &amp; Fin. forecasts (Year 2)'!$K$91:$P$91,OA$23,'Comm. &amp; Fin. forecasts (Year 2)'!$K$90:$P$90,OA$22)/100,IF(OA$21="Demand",SUMIFS('Comm. &amp; Fin. forecasts (Year 2)'!$J143:$K143,'Comm. &amp; Fin. forecasts (Year 2)'!$J$122:$K$122,OA$22),'Technical forecasts (Year 2)'!$M47*12)),0)</f>
        <v>0</v>
      </c>
      <c r="OB47" s="400">
        <f ca="1">IFERROR('4) Cost Allocation (Year 2)'!OB47/IF(OB$21="Energy",SUMIFS('Comm. &amp; Fin. forecasts (Year 2)'!$K112:$P112,'Comm. &amp; Fin. forecasts (Year 2)'!$K$91:$P$91,OB$23,'Comm. &amp; Fin. forecasts (Year 2)'!$K$90:$P$90,OB$22)/100,IF(OB$21="Demand",SUMIFS('Comm. &amp; Fin. forecasts (Year 2)'!$J143:$K143,'Comm. &amp; Fin. forecasts (Year 2)'!$J$122:$K$122,OB$22),'Technical forecasts (Year 2)'!$M47*12)),0)</f>
        <v>0</v>
      </c>
      <c r="OC47" s="400">
        <f ca="1">IFERROR('4) Cost Allocation (Year 2)'!OC47/IF(OC$21="Energy",SUMIFS('Comm. &amp; Fin. forecasts (Year 2)'!$K112:$P112,'Comm. &amp; Fin. forecasts (Year 2)'!$K$91:$P$91,OC$23,'Comm. &amp; Fin. forecasts (Year 2)'!$K$90:$P$90,OC$22)/100,IF(OC$21="Demand",SUMIFS('Comm. &amp; Fin. forecasts (Year 2)'!$J143:$K143,'Comm. &amp; Fin. forecasts (Year 2)'!$J$122:$K$122,OC$22),'Technical forecasts (Year 2)'!$M47*12)),0)</f>
        <v>0</v>
      </c>
      <c r="OD47" s="400">
        <f ca="1">IFERROR('4) Cost Allocation (Year 2)'!OD47/IF(OD$21="Energy",SUMIFS('Comm. &amp; Fin. forecasts (Year 2)'!$K112:$P112,'Comm. &amp; Fin. forecasts (Year 2)'!$K$91:$P$91,OD$23,'Comm. &amp; Fin. forecasts (Year 2)'!$K$90:$P$90,OD$22)/100,IF(OD$21="Demand",SUMIFS('Comm. &amp; Fin. forecasts (Year 2)'!$J143:$K143,'Comm. &amp; Fin. forecasts (Year 2)'!$J$122:$K$122,OD$22),'Technical forecasts (Year 2)'!$M47*12)),0)</f>
        <v>0</v>
      </c>
      <c r="OE47" s="400">
        <f ca="1">IFERROR('4) Cost Allocation (Year 2)'!OE47/IF(OE$21="Energy",SUMIFS('Comm. &amp; Fin. forecasts (Year 2)'!$K112:$P112,'Comm. &amp; Fin. forecasts (Year 2)'!$K$91:$P$91,OE$23,'Comm. &amp; Fin. forecasts (Year 2)'!$K$90:$P$90,OE$22)/100,IF(OE$21="Demand",SUMIFS('Comm. &amp; Fin. forecasts (Year 2)'!$J143:$K143,'Comm. &amp; Fin. forecasts (Year 2)'!$J$122:$K$122,OE$22),'Technical forecasts (Year 2)'!$M47*12)),0)</f>
        <v>0</v>
      </c>
      <c r="OF47" s="400">
        <f ca="1">IFERROR('4) Cost Allocation (Year 2)'!OF47/IF(OF$21="Energy",SUMIFS('Comm. &amp; Fin. forecasts (Year 2)'!$K112:$P112,'Comm. &amp; Fin. forecasts (Year 2)'!$K$91:$P$91,OF$23,'Comm. &amp; Fin. forecasts (Year 2)'!$K$90:$P$90,OF$22)/100,IF(OF$21="Demand",SUMIFS('Comm. &amp; Fin. forecasts (Year 2)'!$J143:$K143,'Comm. &amp; Fin. forecasts (Year 2)'!$J$122:$K$122,OF$22),'Technical forecasts (Year 2)'!$M47*12)),0)</f>
        <v>0</v>
      </c>
      <c r="OG47" s="400">
        <f ca="1">IFERROR('4) Cost Allocation (Year 2)'!OG47/IF(OG$21="Energy",SUMIFS('Comm. &amp; Fin. forecasts (Year 2)'!$K112:$P112,'Comm. &amp; Fin. forecasts (Year 2)'!$K$91:$P$91,OG$23,'Comm. &amp; Fin. forecasts (Year 2)'!$K$90:$P$90,OG$22)/100,IF(OG$21="Demand",SUMIFS('Comm. &amp; Fin. forecasts (Year 2)'!$J143:$K143,'Comm. &amp; Fin. forecasts (Year 2)'!$J$122:$K$122,OG$22),'Technical forecasts (Year 2)'!$M47*12)),0)</f>
        <v>0</v>
      </c>
      <c r="OI47" s="400">
        <f ca="1">IFERROR('4) Cost Allocation (Year 2)'!OI47/IF(OI$21="Energy",SUMIFS('Comm. &amp; Fin. forecasts (Year 2)'!$K112:$P112,'Comm. &amp; Fin. forecasts (Year 2)'!$K$91:$P$91,OI$23,'Comm. &amp; Fin. forecasts (Year 2)'!$K$90:$P$90,OI$22)/100,IF(OI$21="Demand",SUMIFS('Comm. &amp; Fin. forecasts (Year 2)'!$J143:$K143,'Comm. &amp; Fin. forecasts (Year 2)'!$J$122:$K$122,OI$22),'Technical forecasts (Year 2)'!$M47*12)),0)</f>
        <v>0</v>
      </c>
      <c r="OJ47" s="400">
        <f ca="1">IFERROR('4) Cost Allocation (Year 2)'!OJ47/IF(OJ$21="Energy",SUMIFS('Comm. &amp; Fin. forecasts (Year 2)'!$K112:$P112,'Comm. &amp; Fin. forecasts (Year 2)'!$K$91:$P$91,OJ$23,'Comm. &amp; Fin. forecasts (Year 2)'!$K$90:$P$90,OJ$22)/100,IF(OJ$21="Demand",SUMIFS('Comm. &amp; Fin. forecasts (Year 2)'!$J143:$K143,'Comm. &amp; Fin. forecasts (Year 2)'!$J$122:$K$122,OJ$22),'Technical forecasts (Year 2)'!$M47*12)),0)</f>
        <v>0</v>
      </c>
      <c r="OK47" s="400">
        <f ca="1">IFERROR('4) Cost Allocation (Year 2)'!OK47/IF(OK$21="Energy",SUMIFS('Comm. &amp; Fin. forecasts (Year 2)'!$K112:$P112,'Comm. &amp; Fin. forecasts (Year 2)'!$K$91:$P$91,OK$23,'Comm. &amp; Fin. forecasts (Year 2)'!$K$90:$P$90,OK$22)/100,IF(OK$21="Demand",SUMIFS('Comm. &amp; Fin. forecasts (Year 2)'!$J143:$K143,'Comm. &amp; Fin. forecasts (Year 2)'!$J$122:$K$122,OK$22),'Technical forecasts (Year 2)'!$M47*12)),0)</f>
        <v>0</v>
      </c>
      <c r="OL47" s="400">
        <f ca="1">IFERROR('4) Cost Allocation (Year 2)'!OL47/IF(OL$21="Energy",SUMIFS('Comm. &amp; Fin. forecasts (Year 2)'!$K112:$P112,'Comm. &amp; Fin. forecasts (Year 2)'!$K$91:$P$91,OL$23,'Comm. &amp; Fin. forecasts (Year 2)'!$K$90:$P$90,OL$22)/100,IF(OL$21="Demand",SUMIFS('Comm. &amp; Fin. forecasts (Year 2)'!$J143:$K143,'Comm. &amp; Fin. forecasts (Year 2)'!$J$122:$K$122,OL$22),'Technical forecasts (Year 2)'!$M47*12)),0)</f>
        <v>0</v>
      </c>
      <c r="OM47" s="400">
        <f ca="1">IFERROR('4) Cost Allocation (Year 2)'!OM47/IF(OM$21="Energy",SUMIFS('Comm. &amp; Fin. forecasts (Year 2)'!$K112:$P112,'Comm. &amp; Fin. forecasts (Year 2)'!$K$91:$P$91,OM$23,'Comm. &amp; Fin. forecasts (Year 2)'!$K$90:$P$90,OM$22)/100,IF(OM$21="Demand",SUMIFS('Comm. &amp; Fin. forecasts (Year 2)'!$J143:$K143,'Comm. &amp; Fin. forecasts (Year 2)'!$J$122:$K$122,OM$22),'Technical forecasts (Year 2)'!$M47*12)),0)</f>
        <v>0</v>
      </c>
      <c r="ON47" s="400">
        <f ca="1">IFERROR('4) Cost Allocation (Year 2)'!ON47/IF(ON$21="Energy",SUMIFS('Comm. &amp; Fin. forecasts (Year 2)'!$K112:$P112,'Comm. &amp; Fin. forecasts (Year 2)'!$K$91:$P$91,ON$23,'Comm. &amp; Fin. forecasts (Year 2)'!$K$90:$P$90,ON$22)/100,IF(ON$21="Demand",SUMIFS('Comm. &amp; Fin. forecasts (Year 2)'!$J143:$K143,'Comm. &amp; Fin. forecasts (Year 2)'!$J$122:$K$122,ON$22),'Technical forecasts (Year 2)'!$M47*12)),0)</f>
        <v>0</v>
      </c>
      <c r="OO47" s="400">
        <f ca="1">IFERROR('4) Cost Allocation (Year 2)'!OO47/IF(OO$21="Energy",SUMIFS('Comm. &amp; Fin. forecasts (Year 2)'!$K112:$P112,'Comm. &amp; Fin. forecasts (Year 2)'!$K$91:$P$91,OO$23,'Comm. &amp; Fin. forecasts (Year 2)'!$K$90:$P$90,OO$22)/100,IF(OO$21="Demand",SUMIFS('Comm. &amp; Fin. forecasts (Year 2)'!$J143:$K143,'Comm. &amp; Fin. forecasts (Year 2)'!$J$122:$K$122,OO$22),'Technical forecasts (Year 2)'!$M47*12)),0)</f>
        <v>0</v>
      </c>
      <c r="OP47" s="400">
        <f ca="1">IFERROR('4) Cost Allocation (Year 2)'!OP47/IF(OP$21="Energy",SUMIFS('Comm. &amp; Fin. forecasts (Year 2)'!$K112:$P112,'Comm. &amp; Fin. forecasts (Year 2)'!$K$91:$P$91,OP$23,'Comm. &amp; Fin. forecasts (Year 2)'!$K$90:$P$90,OP$22)/100,IF(OP$21="Demand",SUMIFS('Comm. &amp; Fin. forecasts (Year 2)'!$J143:$K143,'Comm. &amp; Fin. forecasts (Year 2)'!$J$122:$K$122,OP$22),'Technical forecasts (Year 2)'!$M47*12)),0)</f>
        <v>0</v>
      </c>
      <c r="OQ47" s="400">
        <f ca="1">IFERROR('4) Cost Allocation (Year 2)'!OQ47/IF(OQ$21="Energy",SUMIFS('Comm. &amp; Fin. forecasts (Year 2)'!$K112:$P112,'Comm. &amp; Fin. forecasts (Year 2)'!$K$91:$P$91,OQ$23,'Comm. &amp; Fin. forecasts (Year 2)'!$K$90:$P$90,OQ$22)/100,IF(OQ$21="Demand",SUMIFS('Comm. &amp; Fin. forecasts (Year 2)'!$J143:$K143,'Comm. &amp; Fin. forecasts (Year 2)'!$J$122:$K$122,OQ$22),'Technical forecasts (Year 2)'!$M47*12)),0)</f>
        <v>0</v>
      </c>
    </row>
    <row r="48" ht="17" spans="7:407">
      <c r="G48">
        <f t="shared" si="87"/>
        <v>22</v>
      </c>
      <c r="H48" s="388" t="str">
        <f>IF('Index Tables'!$I$89="","",'Index Tables'!$I$89)</f>
        <v/>
      </c>
      <c r="I48" s="400">
        <f ca="1">IFERROR('4) Cost Allocation (Year 2)'!I48/IF(I$21="Energy",SUMIFS('Comm. &amp; Fin. forecasts (Year 2)'!$K113:$P113,'Comm. &amp; Fin. forecasts (Year 2)'!$K$91:$P$91,I$23,'Comm. &amp; Fin. forecasts (Year 2)'!$K$90:$P$90,I$22)/100,IF(I$21="Demand",SUMIFS('Comm. &amp; Fin. forecasts (Year 2)'!$J144:$K144,'Comm. &amp; Fin. forecasts (Year 2)'!$J$122:$K$122,I$22),'Technical forecasts (Year 2)'!$M48*12)),0)</f>
        <v>0</v>
      </c>
      <c r="J48" s="400">
        <f ca="1">IFERROR('4) Cost Allocation (Year 2)'!J48/IF(J$21="Energy",SUMIFS('Comm. &amp; Fin. forecasts (Year 2)'!$K113:$P113,'Comm. &amp; Fin. forecasts (Year 2)'!$K$91:$P$91,J$23,'Comm. &amp; Fin. forecasts (Year 2)'!$K$90:$P$90,J$22)/100,IF(J$21="Demand",SUMIFS('Comm. &amp; Fin. forecasts (Year 2)'!$J144:$K144,'Comm. &amp; Fin. forecasts (Year 2)'!$J$122:$K$122,J$22),'Technical forecasts (Year 2)'!$M48*12)),0)</f>
        <v>0</v>
      </c>
      <c r="K48" s="400">
        <f ca="1">IFERROR('4) Cost Allocation (Year 2)'!K48/IF(K$21="Energy",SUMIFS('Comm. &amp; Fin. forecasts (Year 2)'!$K113:$P113,'Comm. &amp; Fin. forecasts (Year 2)'!$K$91:$P$91,K$23,'Comm. &amp; Fin. forecasts (Year 2)'!$K$90:$P$90,K$22)/100,IF(K$21="Demand",SUMIFS('Comm. &amp; Fin. forecasts (Year 2)'!$J144:$K144,'Comm. &amp; Fin. forecasts (Year 2)'!$J$122:$K$122,K$22),'Technical forecasts (Year 2)'!$M48*12)),0)</f>
        <v>0</v>
      </c>
      <c r="L48" s="400">
        <f ca="1">IFERROR('4) Cost Allocation (Year 2)'!L48/IF(L$21="Energy",SUMIFS('Comm. &amp; Fin. forecasts (Year 2)'!$K113:$P113,'Comm. &amp; Fin. forecasts (Year 2)'!$K$91:$P$91,L$23,'Comm. &amp; Fin. forecasts (Year 2)'!$K$90:$P$90,L$22)/100,IF(L$21="Demand",SUMIFS('Comm. &amp; Fin. forecasts (Year 2)'!$J144:$K144,'Comm. &amp; Fin. forecasts (Year 2)'!$J$122:$K$122,L$22),'Technical forecasts (Year 2)'!$M48*12)),0)</f>
        <v>0</v>
      </c>
      <c r="M48" s="400">
        <f ca="1">IFERROR('4) Cost Allocation (Year 2)'!M48/IF(M$21="Energy",SUMIFS('Comm. &amp; Fin. forecasts (Year 2)'!$K113:$P113,'Comm. &amp; Fin. forecasts (Year 2)'!$K$91:$P$91,M$23,'Comm. &amp; Fin. forecasts (Year 2)'!$K$90:$P$90,M$22)/100,IF(M$21="Demand",SUMIFS('Comm. &amp; Fin. forecasts (Year 2)'!$J144:$K144,'Comm. &amp; Fin. forecasts (Year 2)'!$J$122:$K$122,M$22),'Technical forecasts (Year 2)'!$M48*12)),0)</f>
        <v>0</v>
      </c>
      <c r="N48" s="400">
        <f ca="1">IFERROR('4) Cost Allocation (Year 2)'!N48/IF(N$21="Energy",SUMIFS('Comm. &amp; Fin. forecasts (Year 2)'!$K113:$P113,'Comm. &amp; Fin. forecasts (Year 2)'!$K$91:$P$91,N$23,'Comm. &amp; Fin. forecasts (Year 2)'!$K$90:$P$90,N$22)/100,IF(N$21="Demand",SUMIFS('Comm. &amp; Fin. forecasts (Year 2)'!$J144:$K144,'Comm. &amp; Fin. forecasts (Year 2)'!$J$122:$K$122,N$22),'Technical forecasts (Year 2)'!$M48*12)),0)</f>
        <v>0</v>
      </c>
      <c r="O48" s="400">
        <f ca="1">IFERROR('4) Cost Allocation (Year 2)'!O48/IF(O$21="Energy",SUMIFS('Comm. &amp; Fin. forecasts (Year 2)'!$K113:$P113,'Comm. &amp; Fin. forecasts (Year 2)'!$K$91:$P$91,O$23,'Comm. &amp; Fin. forecasts (Year 2)'!$K$90:$P$90,O$22)/100,IF(O$21="Demand",SUMIFS('Comm. &amp; Fin. forecasts (Year 2)'!$J144:$K144,'Comm. &amp; Fin. forecasts (Year 2)'!$J$122:$K$122,O$22),'Technical forecasts (Year 2)'!$M48*12)),0)</f>
        <v>0</v>
      </c>
      <c r="P48" s="400">
        <f ca="1">IFERROR('4) Cost Allocation (Year 2)'!P48/IF(P$21="Energy",SUMIFS('Comm. &amp; Fin. forecasts (Year 2)'!$K113:$P113,'Comm. &amp; Fin. forecasts (Year 2)'!$K$91:$P$91,P$23,'Comm. &amp; Fin. forecasts (Year 2)'!$K$90:$P$90,P$22)/100,IF(P$21="Demand",SUMIFS('Comm. &amp; Fin. forecasts (Year 2)'!$J144:$K144,'Comm. &amp; Fin. forecasts (Year 2)'!$J$122:$K$122,P$22),'Technical forecasts (Year 2)'!$M48*12)),0)</f>
        <v>0</v>
      </c>
      <c r="Q48" s="400">
        <f ca="1">IFERROR('4) Cost Allocation (Year 2)'!Q48/IF(Q$21="Energy",SUMIFS('Comm. &amp; Fin. forecasts (Year 2)'!$K113:$P113,'Comm. &amp; Fin. forecasts (Year 2)'!$K$91:$P$91,Q$23,'Comm. &amp; Fin. forecasts (Year 2)'!$K$90:$P$90,Q$22)/100,IF(Q$21="Demand",SUMIFS('Comm. &amp; Fin. forecasts (Year 2)'!$J144:$K144,'Comm. &amp; Fin. forecasts (Year 2)'!$J$122:$K$122,Q$22),'Technical forecasts (Year 2)'!$M48*12)),0)</f>
        <v>0</v>
      </c>
      <c r="S48" s="400">
        <f ca="1">IFERROR('4) Cost Allocation (Year 2)'!S48/IF(S$21="Energy",SUMIFS('Comm. &amp; Fin. forecasts (Year 2)'!$K113:$P113,'Comm. &amp; Fin. forecasts (Year 2)'!$K$91:$P$91,S$23,'Comm. &amp; Fin. forecasts (Year 2)'!$K$90:$P$90,S$22)/100,IF(S$21="Demand",SUMIFS('Comm. &amp; Fin. forecasts (Year 2)'!$J144:$K144,'Comm. &amp; Fin. forecasts (Year 2)'!$J$122:$K$122,S$22),'Technical forecasts (Year 2)'!$M48*12)),0)</f>
        <v>0</v>
      </c>
      <c r="T48" s="400">
        <f ca="1">IFERROR('4) Cost Allocation (Year 2)'!T48/IF(T$21="Energy",SUMIFS('Comm. &amp; Fin. forecasts (Year 2)'!$K113:$P113,'Comm. &amp; Fin. forecasts (Year 2)'!$K$91:$P$91,T$23,'Comm. &amp; Fin. forecasts (Year 2)'!$K$90:$P$90,T$22)/100,IF(T$21="Demand",SUMIFS('Comm. &amp; Fin. forecasts (Year 2)'!$J144:$K144,'Comm. &amp; Fin. forecasts (Year 2)'!$J$122:$K$122,T$22),'Technical forecasts (Year 2)'!$M48*12)),0)</f>
        <v>0</v>
      </c>
      <c r="U48" s="400">
        <f ca="1">IFERROR('4) Cost Allocation (Year 2)'!U48/IF(U$21="Energy",SUMIFS('Comm. &amp; Fin. forecasts (Year 2)'!$K113:$P113,'Comm. &amp; Fin. forecasts (Year 2)'!$K$91:$P$91,U$23,'Comm. &amp; Fin. forecasts (Year 2)'!$K$90:$P$90,U$22)/100,IF(U$21="Demand",SUMIFS('Comm. &amp; Fin. forecasts (Year 2)'!$J144:$K144,'Comm. &amp; Fin. forecasts (Year 2)'!$J$122:$K$122,U$22),'Technical forecasts (Year 2)'!$M48*12)),0)</f>
        <v>0</v>
      </c>
      <c r="V48" s="400">
        <f ca="1">IFERROR('4) Cost Allocation (Year 2)'!V48/IF(V$21="Energy",SUMIFS('Comm. &amp; Fin. forecasts (Year 2)'!$K113:$P113,'Comm. &amp; Fin. forecasts (Year 2)'!$K$91:$P$91,V$23,'Comm. &amp; Fin. forecasts (Year 2)'!$K$90:$P$90,V$22)/100,IF(V$21="Demand",SUMIFS('Comm. &amp; Fin. forecasts (Year 2)'!$J144:$K144,'Comm. &amp; Fin. forecasts (Year 2)'!$J$122:$K$122,V$22),'Technical forecasts (Year 2)'!$M48*12)),0)</f>
        <v>0</v>
      </c>
      <c r="W48" s="400">
        <f ca="1">IFERROR('4) Cost Allocation (Year 2)'!W48/IF(W$21="Energy",SUMIFS('Comm. &amp; Fin. forecasts (Year 2)'!$K113:$P113,'Comm. &amp; Fin. forecasts (Year 2)'!$K$91:$P$91,W$23,'Comm. &amp; Fin. forecasts (Year 2)'!$K$90:$P$90,W$22)/100,IF(W$21="Demand",SUMIFS('Comm. &amp; Fin. forecasts (Year 2)'!$J144:$K144,'Comm. &amp; Fin. forecasts (Year 2)'!$J$122:$K$122,W$22),'Technical forecasts (Year 2)'!$M48*12)),0)</f>
        <v>0</v>
      </c>
      <c r="X48" s="400">
        <f ca="1">IFERROR('4) Cost Allocation (Year 2)'!X48/IF(X$21="Energy",SUMIFS('Comm. &amp; Fin. forecasts (Year 2)'!$K113:$P113,'Comm. &amp; Fin. forecasts (Year 2)'!$K$91:$P$91,X$23,'Comm. &amp; Fin. forecasts (Year 2)'!$K$90:$P$90,X$22)/100,IF(X$21="Demand",SUMIFS('Comm. &amp; Fin. forecasts (Year 2)'!$J144:$K144,'Comm. &amp; Fin. forecasts (Year 2)'!$J$122:$K$122,X$22),'Technical forecasts (Year 2)'!$M48*12)),0)</f>
        <v>0</v>
      </c>
      <c r="Y48" s="400">
        <f ca="1">IFERROR('4) Cost Allocation (Year 2)'!Y48/IF(Y$21="Energy",SUMIFS('Comm. &amp; Fin. forecasts (Year 2)'!$K113:$P113,'Comm. &amp; Fin. forecasts (Year 2)'!$K$91:$P$91,Y$23,'Comm. &amp; Fin. forecasts (Year 2)'!$K$90:$P$90,Y$22)/100,IF(Y$21="Demand",SUMIFS('Comm. &amp; Fin. forecasts (Year 2)'!$J144:$K144,'Comm. &amp; Fin. forecasts (Year 2)'!$J$122:$K$122,Y$22),'Technical forecasts (Year 2)'!$M48*12)),0)</f>
        <v>0</v>
      </c>
      <c r="Z48" s="400">
        <f ca="1">IFERROR('4) Cost Allocation (Year 2)'!Z48/IF(Z$21="Energy",SUMIFS('Comm. &amp; Fin. forecasts (Year 2)'!$K113:$P113,'Comm. &amp; Fin. forecasts (Year 2)'!$K$91:$P$91,Z$23,'Comm. &amp; Fin. forecasts (Year 2)'!$K$90:$P$90,Z$22)/100,IF(Z$21="Demand",SUMIFS('Comm. &amp; Fin. forecasts (Year 2)'!$J144:$K144,'Comm. &amp; Fin. forecasts (Year 2)'!$J$122:$K$122,Z$22),'Technical forecasts (Year 2)'!$M48*12)),0)</f>
        <v>0</v>
      </c>
      <c r="AA48" s="400">
        <f ca="1">IFERROR('4) Cost Allocation (Year 2)'!AA48/IF(AA$21="Energy",SUMIFS('Comm. &amp; Fin. forecasts (Year 2)'!$K113:$P113,'Comm. &amp; Fin. forecasts (Year 2)'!$K$91:$P$91,AA$23,'Comm. &amp; Fin. forecasts (Year 2)'!$K$90:$P$90,AA$22)/100,IF(AA$21="Demand",SUMIFS('Comm. &amp; Fin. forecasts (Year 2)'!$J144:$K144,'Comm. &amp; Fin. forecasts (Year 2)'!$J$122:$K$122,AA$22),'Technical forecasts (Year 2)'!$M48*12)),0)</f>
        <v>0</v>
      </c>
      <c r="AC48" s="400">
        <f ca="1">IFERROR('4) Cost Allocation (Year 2)'!AC48/IF(AC$21="Energy",SUMIFS('Comm. &amp; Fin. forecasts (Year 2)'!$K113:$P113,'Comm. &amp; Fin. forecasts (Year 2)'!$K$91:$P$91,AC$23,'Comm. &amp; Fin. forecasts (Year 2)'!$K$90:$P$90,AC$22)/100,IF(AC$21="Demand",SUMIFS('Comm. &amp; Fin. forecasts (Year 2)'!$J144:$K144,'Comm. &amp; Fin. forecasts (Year 2)'!$J$122:$K$122,AC$22),'Technical forecasts (Year 2)'!$M48*12)),0)</f>
        <v>0</v>
      </c>
      <c r="AD48" s="400">
        <f ca="1">IFERROR('4) Cost Allocation (Year 2)'!AD48/IF(AD$21="Energy",SUMIFS('Comm. &amp; Fin. forecasts (Year 2)'!$K113:$P113,'Comm. &amp; Fin. forecasts (Year 2)'!$K$91:$P$91,AD$23,'Comm. &amp; Fin. forecasts (Year 2)'!$K$90:$P$90,AD$22)/100,IF(AD$21="Demand",SUMIFS('Comm. &amp; Fin. forecasts (Year 2)'!$J144:$K144,'Comm. &amp; Fin. forecasts (Year 2)'!$J$122:$K$122,AD$22),'Technical forecasts (Year 2)'!$M48*12)),0)</f>
        <v>0</v>
      </c>
      <c r="AE48" s="400">
        <f ca="1">IFERROR('4) Cost Allocation (Year 2)'!AE48/IF(AE$21="Energy",SUMIFS('Comm. &amp; Fin. forecasts (Year 2)'!$K113:$P113,'Comm. &amp; Fin. forecasts (Year 2)'!$K$91:$P$91,AE$23,'Comm. &amp; Fin. forecasts (Year 2)'!$K$90:$P$90,AE$22)/100,IF(AE$21="Demand",SUMIFS('Comm. &amp; Fin. forecasts (Year 2)'!$J144:$K144,'Comm. &amp; Fin. forecasts (Year 2)'!$J$122:$K$122,AE$22),'Technical forecasts (Year 2)'!$M48*12)),0)</f>
        <v>0</v>
      </c>
      <c r="AF48" s="400">
        <f ca="1">IFERROR('4) Cost Allocation (Year 2)'!AF48/IF(AF$21="Energy",SUMIFS('Comm. &amp; Fin. forecasts (Year 2)'!$K113:$P113,'Comm. &amp; Fin. forecasts (Year 2)'!$K$91:$P$91,AF$23,'Comm. &amp; Fin. forecasts (Year 2)'!$K$90:$P$90,AF$22)/100,IF(AF$21="Demand",SUMIFS('Comm. &amp; Fin. forecasts (Year 2)'!$J144:$K144,'Comm. &amp; Fin. forecasts (Year 2)'!$J$122:$K$122,AF$22),'Technical forecasts (Year 2)'!$M48*12)),0)</f>
        <v>0</v>
      </c>
      <c r="AG48" s="400">
        <f ca="1">IFERROR('4) Cost Allocation (Year 2)'!AG48/IF(AG$21="Energy",SUMIFS('Comm. &amp; Fin. forecasts (Year 2)'!$K113:$P113,'Comm. &amp; Fin. forecasts (Year 2)'!$K$91:$P$91,AG$23,'Comm. &amp; Fin. forecasts (Year 2)'!$K$90:$P$90,AG$22)/100,IF(AG$21="Demand",SUMIFS('Comm. &amp; Fin. forecasts (Year 2)'!$J144:$K144,'Comm. &amp; Fin. forecasts (Year 2)'!$J$122:$K$122,AG$22),'Technical forecasts (Year 2)'!$M48*12)),0)</f>
        <v>0</v>
      </c>
      <c r="AH48" s="400">
        <f ca="1">IFERROR('4) Cost Allocation (Year 2)'!AH48/IF(AH$21="Energy",SUMIFS('Comm. &amp; Fin. forecasts (Year 2)'!$K113:$P113,'Comm. &amp; Fin. forecasts (Year 2)'!$K$91:$P$91,AH$23,'Comm. &amp; Fin. forecasts (Year 2)'!$K$90:$P$90,AH$22)/100,IF(AH$21="Demand",SUMIFS('Comm. &amp; Fin. forecasts (Year 2)'!$J144:$K144,'Comm. &amp; Fin. forecasts (Year 2)'!$J$122:$K$122,AH$22),'Technical forecasts (Year 2)'!$M48*12)),0)</f>
        <v>0</v>
      </c>
      <c r="AI48" s="400">
        <f ca="1">IFERROR('4) Cost Allocation (Year 2)'!AI48/IF(AI$21="Energy",SUMIFS('Comm. &amp; Fin. forecasts (Year 2)'!$K113:$P113,'Comm. &amp; Fin. forecasts (Year 2)'!$K$91:$P$91,AI$23,'Comm. &amp; Fin. forecasts (Year 2)'!$K$90:$P$90,AI$22)/100,IF(AI$21="Demand",SUMIFS('Comm. &amp; Fin. forecasts (Year 2)'!$J144:$K144,'Comm. &amp; Fin. forecasts (Year 2)'!$J$122:$K$122,AI$22),'Technical forecasts (Year 2)'!$M48*12)),0)</f>
        <v>0</v>
      </c>
      <c r="AJ48" s="400">
        <f ca="1">IFERROR('4) Cost Allocation (Year 2)'!AJ48/IF(AJ$21="Energy",SUMIFS('Comm. &amp; Fin. forecasts (Year 2)'!$K113:$P113,'Comm. &amp; Fin. forecasts (Year 2)'!$K$91:$P$91,AJ$23,'Comm. &amp; Fin. forecasts (Year 2)'!$K$90:$P$90,AJ$22)/100,IF(AJ$21="Demand",SUMIFS('Comm. &amp; Fin. forecasts (Year 2)'!$J144:$K144,'Comm. &amp; Fin. forecasts (Year 2)'!$J$122:$K$122,AJ$22),'Technical forecasts (Year 2)'!$M48*12)),0)</f>
        <v>0</v>
      </c>
      <c r="AK48" s="400">
        <f ca="1">IFERROR('4) Cost Allocation (Year 2)'!AK48/IF(AK$21="Energy",SUMIFS('Comm. &amp; Fin. forecasts (Year 2)'!$K113:$P113,'Comm. &amp; Fin. forecasts (Year 2)'!$K$91:$P$91,AK$23,'Comm. &amp; Fin. forecasts (Year 2)'!$K$90:$P$90,AK$22)/100,IF(AK$21="Demand",SUMIFS('Comm. &amp; Fin. forecasts (Year 2)'!$J144:$K144,'Comm. &amp; Fin. forecasts (Year 2)'!$J$122:$K$122,AK$22),'Technical forecasts (Year 2)'!$M48*12)),0)</f>
        <v>0</v>
      </c>
      <c r="AM48" s="400">
        <f ca="1">IFERROR('4) Cost Allocation (Year 2)'!AM48/IF(AM$21="Energy",SUMIFS('Comm. &amp; Fin. forecasts (Year 2)'!$K113:$P113,'Comm. &amp; Fin. forecasts (Year 2)'!$K$91:$P$91,AM$23,'Comm. &amp; Fin. forecasts (Year 2)'!$K$90:$P$90,AM$22)/100,IF(AM$21="Demand",SUMIFS('Comm. &amp; Fin. forecasts (Year 2)'!$J144:$K144,'Comm. &amp; Fin. forecasts (Year 2)'!$J$122:$K$122,AM$22),'Technical forecasts (Year 2)'!$M48*12)),0)</f>
        <v>0</v>
      </c>
      <c r="AN48" s="400">
        <f ca="1">IFERROR('4) Cost Allocation (Year 2)'!AN48/IF(AN$21="Energy",SUMIFS('Comm. &amp; Fin. forecasts (Year 2)'!$K113:$P113,'Comm. &amp; Fin. forecasts (Year 2)'!$K$91:$P$91,AN$23,'Comm. &amp; Fin. forecasts (Year 2)'!$K$90:$P$90,AN$22)/100,IF(AN$21="Demand",SUMIFS('Comm. &amp; Fin. forecasts (Year 2)'!$J144:$K144,'Comm. &amp; Fin. forecasts (Year 2)'!$J$122:$K$122,AN$22),'Technical forecasts (Year 2)'!$M48*12)),0)</f>
        <v>0</v>
      </c>
      <c r="AO48" s="400">
        <f ca="1">IFERROR('4) Cost Allocation (Year 2)'!AO48/IF(AO$21="Energy",SUMIFS('Comm. &amp; Fin. forecasts (Year 2)'!$K113:$P113,'Comm. &amp; Fin. forecasts (Year 2)'!$K$91:$P$91,AO$23,'Comm. &amp; Fin. forecasts (Year 2)'!$K$90:$P$90,AO$22)/100,IF(AO$21="Demand",SUMIFS('Comm. &amp; Fin. forecasts (Year 2)'!$J144:$K144,'Comm. &amp; Fin. forecasts (Year 2)'!$J$122:$K$122,AO$22),'Technical forecasts (Year 2)'!$M48*12)),0)</f>
        <v>0</v>
      </c>
      <c r="AP48" s="400">
        <f ca="1">IFERROR('4) Cost Allocation (Year 2)'!AP48/IF(AP$21="Energy",SUMIFS('Comm. &amp; Fin. forecasts (Year 2)'!$K113:$P113,'Comm. &amp; Fin. forecasts (Year 2)'!$K$91:$P$91,AP$23,'Comm. &amp; Fin. forecasts (Year 2)'!$K$90:$P$90,AP$22)/100,IF(AP$21="Demand",SUMIFS('Comm. &amp; Fin. forecasts (Year 2)'!$J144:$K144,'Comm. &amp; Fin. forecasts (Year 2)'!$J$122:$K$122,AP$22),'Technical forecasts (Year 2)'!$M48*12)),0)</f>
        <v>0</v>
      </c>
      <c r="AQ48" s="400">
        <f ca="1">IFERROR('4) Cost Allocation (Year 2)'!AQ48/IF(AQ$21="Energy",SUMIFS('Comm. &amp; Fin. forecasts (Year 2)'!$K113:$P113,'Comm. &amp; Fin. forecasts (Year 2)'!$K$91:$P$91,AQ$23,'Comm. &amp; Fin. forecasts (Year 2)'!$K$90:$P$90,AQ$22)/100,IF(AQ$21="Demand",SUMIFS('Comm. &amp; Fin. forecasts (Year 2)'!$J144:$K144,'Comm. &amp; Fin. forecasts (Year 2)'!$J$122:$K$122,AQ$22),'Technical forecasts (Year 2)'!$M48*12)),0)</f>
        <v>0</v>
      </c>
      <c r="AR48" s="400">
        <f ca="1">IFERROR('4) Cost Allocation (Year 2)'!AR48/IF(AR$21="Energy",SUMIFS('Comm. &amp; Fin. forecasts (Year 2)'!$K113:$P113,'Comm. &amp; Fin. forecasts (Year 2)'!$K$91:$P$91,AR$23,'Comm. &amp; Fin. forecasts (Year 2)'!$K$90:$P$90,AR$22)/100,IF(AR$21="Demand",SUMIFS('Comm. &amp; Fin. forecasts (Year 2)'!$J144:$K144,'Comm. &amp; Fin. forecasts (Year 2)'!$J$122:$K$122,AR$22),'Technical forecasts (Year 2)'!$M48*12)),0)</f>
        <v>0</v>
      </c>
      <c r="AS48" s="400">
        <f ca="1">IFERROR('4) Cost Allocation (Year 2)'!AS48/IF(AS$21="Energy",SUMIFS('Comm. &amp; Fin. forecasts (Year 2)'!$K113:$P113,'Comm. &amp; Fin. forecasts (Year 2)'!$K$91:$P$91,AS$23,'Comm. &amp; Fin. forecasts (Year 2)'!$K$90:$P$90,AS$22)/100,IF(AS$21="Demand",SUMIFS('Comm. &amp; Fin. forecasts (Year 2)'!$J144:$K144,'Comm. &amp; Fin. forecasts (Year 2)'!$J$122:$K$122,AS$22),'Technical forecasts (Year 2)'!$M48*12)),0)</f>
        <v>0</v>
      </c>
      <c r="AT48" s="400">
        <f ca="1">IFERROR('4) Cost Allocation (Year 2)'!AT48/IF(AT$21="Energy",SUMIFS('Comm. &amp; Fin. forecasts (Year 2)'!$K113:$P113,'Comm. &amp; Fin. forecasts (Year 2)'!$K$91:$P$91,AT$23,'Comm. &amp; Fin. forecasts (Year 2)'!$K$90:$P$90,AT$22)/100,IF(AT$21="Demand",SUMIFS('Comm. &amp; Fin. forecasts (Year 2)'!$J144:$K144,'Comm. &amp; Fin. forecasts (Year 2)'!$J$122:$K$122,AT$22),'Technical forecasts (Year 2)'!$M48*12)),0)</f>
        <v>0</v>
      </c>
      <c r="AU48" s="400">
        <f ca="1">IFERROR('4) Cost Allocation (Year 2)'!AU48/IF(AU$21="Energy",SUMIFS('Comm. &amp; Fin. forecasts (Year 2)'!$K113:$P113,'Comm. &amp; Fin. forecasts (Year 2)'!$K$91:$P$91,AU$23,'Comm. &amp; Fin. forecasts (Year 2)'!$K$90:$P$90,AU$22)/100,IF(AU$21="Demand",SUMIFS('Comm. &amp; Fin. forecasts (Year 2)'!$J144:$K144,'Comm. &amp; Fin. forecasts (Year 2)'!$J$122:$K$122,AU$22),'Technical forecasts (Year 2)'!$M48*12)),0)</f>
        <v>0</v>
      </c>
      <c r="AW48" s="400">
        <f ca="1">IFERROR('4) Cost Allocation (Year 2)'!AW48/IF(AW$21="Energy",SUMIFS('Comm. &amp; Fin. forecasts (Year 2)'!$K113:$P113,'Comm. &amp; Fin. forecasts (Year 2)'!$K$91:$P$91,AW$23,'Comm. &amp; Fin. forecasts (Year 2)'!$K$90:$P$90,AW$22)/100,IF(AW$21="Demand",SUMIFS('Comm. &amp; Fin. forecasts (Year 2)'!$J144:$K144,'Comm. &amp; Fin. forecasts (Year 2)'!$J$122:$K$122,AW$22),'Technical forecasts (Year 2)'!$M48*12)),0)</f>
        <v>0</v>
      </c>
      <c r="AX48" s="400">
        <f ca="1">IFERROR('4) Cost Allocation (Year 2)'!AX48/IF(AX$21="Energy",SUMIFS('Comm. &amp; Fin. forecasts (Year 2)'!$K113:$P113,'Comm. &amp; Fin. forecasts (Year 2)'!$K$91:$P$91,AX$23,'Comm. &amp; Fin. forecasts (Year 2)'!$K$90:$P$90,AX$22)/100,IF(AX$21="Demand",SUMIFS('Comm. &amp; Fin. forecasts (Year 2)'!$J144:$K144,'Comm. &amp; Fin. forecasts (Year 2)'!$J$122:$K$122,AX$22),'Technical forecasts (Year 2)'!$M48*12)),0)</f>
        <v>0</v>
      </c>
      <c r="AY48" s="400">
        <f ca="1">IFERROR('4) Cost Allocation (Year 2)'!AY48/IF(AY$21="Energy",SUMIFS('Comm. &amp; Fin. forecasts (Year 2)'!$K113:$P113,'Comm. &amp; Fin. forecasts (Year 2)'!$K$91:$P$91,AY$23,'Comm. &amp; Fin. forecasts (Year 2)'!$K$90:$P$90,AY$22)/100,IF(AY$21="Demand",SUMIFS('Comm. &amp; Fin. forecasts (Year 2)'!$J144:$K144,'Comm. &amp; Fin. forecasts (Year 2)'!$J$122:$K$122,AY$22),'Technical forecasts (Year 2)'!$M48*12)),0)</f>
        <v>0</v>
      </c>
      <c r="AZ48" s="400">
        <f ca="1">IFERROR('4) Cost Allocation (Year 2)'!AZ48/IF(AZ$21="Energy",SUMIFS('Comm. &amp; Fin. forecasts (Year 2)'!$K113:$P113,'Comm. &amp; Fin. forecasts (Year 2)'!$K$91:$P$91,AZ$23,'Comm. &amp; Fin. forecasts (Year 2)'!$K$90:$P$90,AZ$22)/100,IF(AZ$21="Demand",SUMIFS('Comm. &amp; Fin. forecasts (Year 2)'!$J144:$K144,'Comm. &amp; Fin. forecasts (Year 2)'!$J$122:$K$122,AZ$22),'Technical forecasts (Year 2)'!$M48*12)),0)</f>
        <v>0</v>
      </c>
      <c r="BA48" s="400">
        <f ca="1">IFERROR('4) Cost Allocation (Year 2)'!BA48/IF(BA$21="Energy",SUMIFS('Comm. &amp; Fin. forecasts (Year 2)'!$K113:$P113,'Comm. &amp; Fin. forecasts (Year 2)'!$K$91:$P$91,BA$23,'Comm. &amp; Fin. forecasts (Year 2)'!$K$90:$P$90,BA$22)/100,IF(BA$21="Demand",SUMIFS('Comm. &amp; Fin. forecasts (Year 2)'!$J144:$K144,'Comm. &amp; Fin. forecasts (Year 2)'!$J$122:$K$122,BA$22),'Technical forecasts (Year 2)'!$M48*12)),0)</f>
        <v>0</v>
      </c>
      <c r="BB48" s="400">
        <f ca="1">IFERROR('4) Cost Allocation (Year 2)'!BB48/IF(BB$21="Energy",SUMIFS('Comm. &amp; Fin. forecasts (Year 2)'!$K113:$P113,'Comm. &amp; Fin. forecasts (Year 2)'!$K$91:$P$91,BB$23,'Comm. &amp; Fin. forecasts (Year 2)'!$K$90:$P$90,BB$22)/100,IF(BB$21="Demand",SUMIFS('Comm. &amp; Fin. forecasts (Year 2)'!$J144:$K144,'Comm. &amp; Fin. forecasts (Year 2)'!$J$122:$K$122,BB$22),'Technical forecasts (Year 2)'!$M48*12)),0)</f>
        <v>0</v>
      </c>
      <c r="BC48" s="400">
        <f ca="1">IFERROR('4) Cost Allocation (Year 2)'!BC48/IF(BC$21="Energy",SUMIFS('Comm. &amp; Fin. forecasts (Year 2)'!$K113:$P113,'Comm. &amp; Fin. forecasts (Year 2)'!$K$91:$P$91,BC$23,'Comm. &amp; Fin. forecasts (Year 2)'!$K$90:$P$90,BC$22)/100,IF(BC$21="Demand",SUMIFS('Comm. &amp; Fin. forecasts (Year 2)'!$J144:$K144,'Comm. &amp; Fin. forecasts (Year 2)'!$J$122:$K$122,BC$22),'Technical forecasts (Year 2)'!$M48*12)),0)</f>
        <v>0</v>
      </c>
      <c r="BD48" s="400">
        <f ca="1">IFERROR('4) Cost Allocation (Year 2)'!BD48/IF(BD$21="Energy",SUMIFS('Comm. &amp; Fin. forecasts (Year 2)'!$K113:$P113,'Comm. &amp; Fin. forecasts (Year 2)'!$K$91:$P$91,BD$23,'Comm. &amp; Fin. forecasts (Year 2)'!$K$90:$P$90,BD$22)/100,IF(BD$21="Demand",SUMIFS('Comm. &amp; Fin. forecasts (Year 2)'!$J144:$K144,'Comm. &amp; Fin. forecasts (Year 2)'!$J$122:$K$122,BD$22),'Technical forecasts (Year 2)'!$M48*12)),0)</f>
        <v>0</v>
      </c>
      <c r="BE48" s="400">
        <f ca="1">IFERROR('4) Cost Allocation (Year 2)'!BE48/IF(BE$21="Energy",SUMIFS('Comm. &amp; Fin. forecasts (Year 2)'!$K113:$P113,'Comm. &amp; Fin. forecasts (Year 2)'!$K$91:$P$91,BE$23,'Comm. &amp; Fin. forecasts (Year 2)'!$K$90:$P$90,BE$22)/100,IF(BE$21="Demand",SUMIFS('Comm. &amp; Fin. forecasts (Year 2)'!$J144:$K144,'Comm. &amp; Fin. forecasts (Year 2)'!$J$122:$K$122,BE$22),'Technical forecasts (Year 2)'!$M48*12)),0)</f>
        <v>0</v>
      </c>
      <c r="BG48" s="400">
        <f ca="1">IFERROR('4) Cost Allocation (Year 2)'!BG48/IF(BG$21="Energy",SUMIFS('Comm. &amp; Fin. forecasts (Year 2)'!$K113:$P113,'Comm. &amp; Fin. forecasts (Year 2)'!$K$91:$P$91,BG$23,'Comm. &amp; Fin. forecasts (Year 2)'!$K$90:$P$90,BG$22)/100,IF(BG$21="Demand",SUMIFS('Comm. &amp; Fin. forecasts (Year 2)'!$J144:$K144,'Comm. &amp; Fin. forecasts (Year 2)'!$J$122:$K$122,BG$22),'Technical forecasts (Year 2)'!$M48*12)),0)</f>
        <v>0</v>
      </c>
      <c r="BH48" s="400">
        <f ca="1">IFERROR('4) Cost Allocation (Year 2)'!BH48/IF(BH$21="Energy",SUMIFS('Comm. &amp; Fin. forecasts (Year 2)'!$K113:$P113,'Comm. &amp; Fin. forecasts (Year 2)'!$K$91:$P$91,BH$23,'Comm. &amp; Fin. forecasts (Year 2)'!$K$90:$P$90,BH$22)/100,IF(BH$21="Demand",SUMIFS('Comm. &amp; Fin. forecasts (Year 2)'!$J144:$K144,'Comm. &amp; Fin. forecasts (Year 2)'!$J$122:$K$122,BH$22),'Technical forecasts (Year 2)'!$M48*12)),0)</f>
        <v>0</v>
      </c>
      <c r="BI48" s="400">
        <f ca="1">IFERROR('4) Cost Allocation (Year 2)'!BI48/IF(BI$21="Energy",SUMIFS('Comm. &amp; Fin. forecasts (Year 2)'!$K113:$P113,'Comm. &amp; Fin. forecasts (Year 2)'!$K$91:$P$91,BI$23,'Comm. &amp; Fin. forecasts (Year 2)'!$K$90:$P$90,BI$22)/100,IF(BI$21="Demand",SUMIFS('Comm. &amp; Fin. forecasts (Year 2)'!$J144:$K144,'Comm. &amp; Fin. forecasts (Year 2)'!$J$122:$K$122,BI$22),'Technical forecasts (Year 2)'!$M48*12)),0)</f>
        <v>0</v>
      </c>
      <c r="BJ48" s="400">
        <f ca="1">IFERROR('4) Cost Allocation (Year 2)'!BJ48/IF(BJ$21="Energy",SUMIFS('Comm. &amp; Fin. forecasts (Year 2)'!$K113:$P113,'Comm. &amp; Fin. forecasts (Year 2)'!$K$91:$P$91,BJ$23,'Comm. &amp; Fin. forecasts (Year 2)'!$K$90:$P$90,BJ$22)/100,IF(BJ$21="Demand",SUMIFS('Comm. &amp; Fin. forecasts (Year 2)'!$J144:$K144,'Comm. &amp; Fin. forecasts (Year 2)'!$J$122:$K$122,BJ$22),'Technical forecasts (Year 2)'!$M48*12)),0)</f>
        <v>0</v>
      </c>
      <c r="BK48" s="400">
        <f ca="1">IFERROR('4) Cost Allocation (Year 2)'!BK48/IF(BK$21="Energy",SUMIFS('Comm. &amp; Fin. forecasts (Year 2)'!$K113:$P113,'Comm. &amp; Fin. forecasts (Year 2)'!$K$91:$P$91,BK$23,'Comm. &amp; Fin. forecasts (Year 2)'!$K$90:$P$90,BK$22)/100,IF(BK$21="Demand",SUMIFS('Comm. &amp; Fin. forecasts (Year 2)'!$J144:$K144,'Comm. &amp; Fin. forecasts (Year 2)'!$J$122:$K$122,BK$22),'Technical forecasts (Year 2)'!$M48*12)),0)</f>
        <v>0</v>
      </c>
      <c r="BL48" s="400">
        <f ca="1">IFERROR('4) Cost Allocation (Year 2)'!BL48/IF(BL$21="Energy",SUMIFS('Comm. &amp; Fin. forecasts (Year 2)'!$K113:$P113,'Comm. &amp; Fin. forecasts (Year 2)'!$K$91:$P$91,BL$23,'Comm. &amp; Fin. forecasts (Year 2)'!$K$90:$P$90,BL$22)/100,IF(BL$21="Demand",SUMIFS('Comm. &amp; Fin. forecasts (Year 2)'!$J144:$K144,'Comm. &amp; Fin. forecasts (Year 2)'!$J$122:$K$122,BL$22),'Technical forecasts (Year 2)'!$M48*12)),0)</f>
        <v>0</v>
      </c>
      <c r="BM48" s="400">
        <f ca="1">IFERROR('4) Cost Allocation (Year 2)'!BM48/IF(BM$21="Energy",SUMIFS('Comm. &amp; Fin. forecasts (Year 2)'!$K113:$P113,'Comm. &amp; Fin. forecasts (Year 2)'!$K$91:$P$91,BM$23,'Comm. &amp; Fin. forecasts (Year 2)'!$K$90:$P$90,BM$22)/100,IF(BM$21="Demand",SUMIFS('Comm. &amp; Fin. forecasts (Year 2)'!$J144:$K144,'Comm. &amp; Fin. forecasts (Year 2)'!$J$122:$K$122,BM$22),'Technical forecasts (Year 2)'!$M48*12)),0)</f>
        <v>0</v>
      </c>
      <c r="BN48" s="400">
        <f ca="1">IFERROR('4) Cost Allocation (Year 2)'!BN48/IF(BN$21="Energy",SUMIFS('Comm. &amp; Fin. forecasts (Year 2)'!$K113:$P113,'Comm. &amp; Fin. forecasts (Year 2)'!$K$91:$P$91,BN$23,'Comm. &amp; Fin. forecasts (Year 2)'!$K$90:$P$90,BN$22)/100,IF(BN$21="Demand",SUMIFS('Comm. &amp; Fin. forecasts (Year 2)'!$J144:$K144,'Comm. &amp; Fin. forecasts (Year 2)'!$J$122:$K$122,BN$22),'Technical forecasts (Year 2)'!$M48*12)),0)</f>
        <v>0</v>
      </c>
      <c r="BO48" s="400">
        <f ca="1">IFERROR('4) Cost Allocation (Year 2)'!BO48/IF(BO$21="Energy",SUMIFS('Comm. &amp; Fin. forecasts (Year 2)'!$K113:$P113,'Comm. &amp; Fin. forecasts (Year 2)'!$K$91:$P$91,BO$23,'Comm. &amp; Fin. forecasts (Year 2)'!$K$90:$P$90,BO$22)/100,IF(BO$21="Demand",SUMIFS('Comm. &amp; Fin. forecasts (Year 2)'!$J144:$K144,'Comm. &amp; Fin. forecasts (Year 2)'!$J$122:$K$122,BO$22),'Technical forecasts (Year 2)'!$M48*12)),0)</f>
        <v>0</v>
      </c>
      <c r="BQ48" s="400">
        <f ca="1">IFERROR('4) Cost Allocation (Year 2)'!BQ48/IF(BQ$21="Energy",SUMIFS('Comm. &amp; Fin. forecasts (Year 2)'!$K113:$P113,'Comm. &amp; Fin. forecasts (Year 2)'!$K$91:$P$91,BQ$23,'Comm. &amp; Fin. forecasts (Year 2)'!$K$90:$P$90,BQ$22)/100,IF(BQ$21="Demand",SUMIFS('Comm. &amp; Fin. forecasts (Year 2)'!$J144:$K144,'Comm. &amp; Fin. forecasts (Year 2)'!$J$122:$K$122,BQ$22),'Technical forecasts (Year 2)'!$M48*12)),0)</f>
        <v>0</v>
      </c>
      <c r="BR48" s="400">
        <f ca="1">IFERROR('4) Cost Allocation (Year 2)'!BR48/IF(BR$21="Energy",SUMIFS('Comm. &amp; Fin. forecasts (Year 2)'!$K113:$P113,'Comm. &amp; Fin. forecasts (Year 2)'!$K$91:$P$91,BR$23,'Comm. &amp; Fin. forecasts (Year 2)'!$K$90:$P$90,BR$22)/100,IF(BR$21="Demand",SUMIFS('Comm. &amp; Fin. forecasts (Year 2)'!$J144:$K144,'Comm. &amp; Fin. forecasts (Year 2)'!$J$122:$K$122,BR$22),'Technical forecasts (Year 2)'!$M48*12)),0)</f>
        <v>0</v>
      </c>
      <c r="BS48" s="400">
        <f ca="1">IFERROR('4) Cost Allocation (Year 2)'!BS48/IF(BS$21="Energy",SUMIFS('Comm. &amp; Fin. forecasts (Year 2)'!$K113:$P113,'Comm. &amp; Fin. forecasts (Year 2)'!$K$91:$P$91,BS$23,'Comm. &amp; Fin. forecasts (Year 2)'!$K$90:$P$90,BS$22)/100,IF(BS$21="Demand",SUMIFS('Comm. &amp; Fin. forecasts (Year 2)'!$J144:$K144,'Comm. &amp; Fin. forecasts (Year 2)'!$J$122:$K$122,BS$22),'Technical forecasts (Year 2)'!$M48*12)),0)</f>
        <v>0</v>
      </c>
      <c r="BT48" s="400">
        <f ca="1">IFERROR('4) Cost Allocation (Year 2)'!BT48/IF(BT$21="Energy",SUMIFS('Comm. &amp; Fin. forecasts (Year 2)'!$K113:$P113,'Comm. &amp; Fin. forecasts (Year 2)'!$K$91:$P$91,BT$23,'Comm. &amp; Fin. forecasts (Year 2)'!$K$90:$P$90,BT$22)/100,IF(BT$21="Demand",SUMIFS('Comm. &amp; Fin. forecasts (Year 2)'!$J144:$K144,'Comm. &amp; Fin. forecasts (Year 2)'!$J$122:$K$122,BT$22),'Technical forecasts (Year 2)'!$M48*12)),0)</f>
        <v>0</v>
      </c>
      <c r="BU48" s="400">
        <f ca="1">IFERROR('4) Cost Allocation (Year 2)'!BU48/IF(BU$21="Energy",SUMIFS('Comm. &amp; Fin. forecasts (Year 2)'!$K113:$P113,'Comm. &amp; Fin. forecasts (Year 2)'!$K$91:$P$91,BU$23,'Comm. &amp; Fin. forecasts (Year 2)'!$K$90:$P$90,BU$22)/100,IF(BU$21="Demand",SUMIFS('Comm. &amp; Fin. forecasts (Year 2)'!$J144:$K144,'Comm. &amp; Fin. forecasts (Year 2)'!$J$122:$K$122,BU$22),'Technical forecasts (Year 2)'!$M48*12)),0)</f>
        <v>0</v>
      </c>
      <c r="BV48" s="400">
        <f ca="1">IFERROR('4) Cost Allocation (Year 2)'!BV48/IF(BV$21="Energy",SUMIFS('Comm. &amp; Fin. forecasts (Year 2)'!$K113:$P113,'Comm. &amp; Fin. forecasts (Year 2)'!$K$91:$P$91,BV$23,'Comm. &amp; Fin. forecasts (Year 2)'!$K$90:$P$90,BV$22)/100,IF(BV$21="Demand",SUMIFS('Comm. &amp; Fin. forecasts (Year 2)'!$J144:$K144,'Comm. &amp; Fin. forecasts (Year 2)'!$J$122:$K$122,BV$22),'Technical forecasts (Year 2)'!$M48*12)),0)</f>
        <v>0</v>
      </c>
      <c r="BW48" s="400">
        <f ca="1">IFERROR('4) Cost Allocation (Year 2)'!BW48/IF(BW$21="Energy",SUMIFS('Comm. &amp; Fin. forecasts (Year 2)'!$K113:$P113,'Comm. &amp; Fin. forecasts (Year 2)'!$K$91:$P$91,BW$23,'Comm. &amp; Fin. forecasts (Year 2)'!$K$90:$P$90,BW$22)/100,IF(BW$21="Demand",SUMIFS('Comm. &amp; Fin. forecasts (Year 2)'!$J144:$K144,'Comm. &amp; Fin. forecasts (Year 2)'!$J$122:$K$122,BW$22),'Technical forecasts (Year 2)'!$M48*12)),0)</f>
        <v>0</v>
      </c>
      <c r="BX48" s="400">
        <f ca="1">IFERROR('4) Cost Allocation (Year 2)'!BX48/IF(BX$21="Energy",SUMIFS('Comm. &amp; Fin. forecasts (Year 2)'!$K113:$P113,'Comm. &amp; Fin. forecasts (Year 2)'!$K$91:$P$91,BX$23,'Comm. &amp; Fin. forecasts (Year 2)'!$K$90:$P$90,BX$22)/100,IF(BX$21="Demand",SUMIFS('Comm. &amp; Fin. forecasts (Year 2)'!$J144:$K144,'Comm. &amp; Fin. forecasts (Year 2)'!$J$122:$K$122,BX$22),'Technical forecasts (Year 2)'!$M48*12)),0)</f>
        <v>0</v>
      </c>
      <c r="BY48" s="400">
        <f ca="1">IFERROR('4) Cost Allocation (Year 2)'!BY48/IF(BY$21="Energy",SUMIFS('Comm. &amp; Fin. forecasts (Year 2)'!$K113:$P113,'Comm. &amp; Fin. forecasts (Year 2)'!$K$91:$P$91,BY$23,'Comm. &amp; Fin. forecasts (Year 2)'!$K$90:$P$90,BY$22)/100,IF(BY$21="Demand",SUMIFS('Comm. &amp; Fin. forecasts (Year 2)'!$J144:$K144,'Comm. &amp; Fin. forecasts (Year 2)'!$J$122:$K$122,BY$22),'Technical forecasts (Year 2)'!$M48*12)),0)</f>
        <v>0</v>
      </c>
      <c r="CA48" s="400">
        <f ca="1">IFERROR('4) Cost Allocation (Year 2)'!CA48/IF(CA$21="Energy",SUMIFS('Comm. &amp; Fin. forecasts (Year 2)'!$K113:$P113,'Comm. &amp; Fin. forecasts (Year 2)'!$K$91:$P$91,CA$23,'Comm. &amp; Fin. forecasts (Year 2)'!$K$90:$P$90,CA$22)/100,IF(CA$21="Demand",SUMIFS('Comm. &amp; Fin. forecasts (Year 2)'!$J144:$K144,'Comm. &amp; Fin. forecasts (Year 2)'!$J$122:$K$122,CA$22),'Technical forecasts (Year 2)'!$M48*12)),0)</f>
        <v>0</v>
      </c>
      <c r="CB48" s="400">
        <f ca="1">IFERROR('4) Cost Allocation (Year 2)'!CB48/IF(CB$21="Energy",SUMIFS('Comm. &amp; Fin. forecasts (Year 2)'!$K113:$P113,'Comm. &amp; Fin. forecasts (Year 2)'!$K$91:$P$91,CB$23,'Comm. &amp; Fin. forecasts (Year 2)'!$K$90:$P$90,CB$22)/100,IF(CB$21="Demand",SUMIFS('Comm. &amp; Fin. forecasts (Year 2)'!$J144:$K144,'Comm. &amp; Fin. forecasts (Year 2)'!$J$122:$K$122,CB$22),'Technical forecasts (Year 2)'!$M48*12)),0)</f>
        <v>0</v>
      </c>
      <c r="CC48" s="400">
        <f ca="1">IFERROR('4) Cost Allocation (Year 2)'!CC48/IF(CC$21="Energy",SUMIFS('Comm. &amp; Fin. forecasts (Year 2)'!$K113:$P113,'Comm. &amp; Fin. forecasts (Year 2)'!$K$91:$P$91,CC$23,'Comm. &amp; Fin. forecasts (Year 2)'!$K$90:$P$90,CC$22)/100,IF(CC$21="Demand",SUMIFS('Comm. &amp; Fin. forecasts (Year 2)'!$J144:$K144,'Comm. &amp; Fin. forecasts (Year 2)'!$J$122:$K$122,CC$22),'Technical forecasts (Year 2)'!$M48*12)),0)</f>
        <v>0</v>
      </c>
      <c r="CD48" s="400">
        <f ca="1">IFERROR('4) Cost Allocation (Year 2)'!CD48/IF(CD$21="Energy",SUMIFS('Comm. &amp; Fin. forecasts (Year 2)'!$K113:$P113,'Comm. &amp; Fin. forecasts (Year 2)'!$K$91:$P$91,CD$23,'Comm. &amp; Fin. forecasts (Year 2)'!$K$90:$P$90,CD$22)/100,IF(CD$21="Demand",SUMIFS('Comm. &amp; Fin. forecasts (Year 2)'!$J144:$K144,'Comm. &amp; Fin. forecasts (Year 2)'!$J$122:$K$122,CD$22),'Technical forecasts (Year 2)'!$M48*12)),0)</f>
        <v>0</v>
      </c>
      <c r="CE48" s="400">
        <f ca="1">IFERROR('4) Cost Allocation (Year 2)'!CE48/IF(CE$21="Energy",SUMIFS('Comm. &amp; Fin. forecasts (Year 2)'!$K113:$P113,'Comm. &amp; Fin. forecasts (Year 2)'!$K$91:$P$91,CE$23,'Comm. &amp; Fin. forecasts (Year 2)'!$K$90:$P$90,CE$22)/100,IF(CE$21="Demand",SUMIFS('Comm. &amp; Fin. forecasts (Year 2)'!$J144:$K144,'Comm. &amp; Fin. forecasts (Year 2)'!$J$122:$K$122,CE$22),'Technical forecasts (Year 2)'!$M48*12)),0)</f>
        <v>0</v>
      </c>
      <c r="CF48" s="400">
        <f ca="1">IFERROR('4) Cost Allocation (Year 2)'!CF48/IF(CF$21="Energy",SUMIFS('Comm. &amp; Fin. forecasts (Year 2)'!$K113:$P113,'Comm. &amp; Fin. forecasts (Year 2)'!$K$91:$P$91,CF$23,'Comm. &amp; Fin. forecasts (Year 2)'!$K$90:$P$90,CF$22)/100,IF(CF$21="Demand",SUMIFS('Comm. &amp; Fin. forecasts (Year 2)'!$J144:$K144,'Comm. &amp; Fin. forecasts (Year 2)'!$J$122:$K$122,CF$22),'Technical forecasts (Year 2)'!$M48*12)),0)</f>
        <v>0</v>
      </c>
      <c r="CG48" s="400">
        <f ca="1">IFERROR('4) Cost Allocation (Year 2)'!CG48/IF(CG$21="Energy",SUMIFS('Comm. &amp; Fin. forecasts (Year 2)'!$K113:$P113,'Comm. &amp; Fin. forecasts (Year 2)'!$K$91:$P$91,CG$23,'Comm. &amp; Fin. forecasts (Year 2)'!$K$90:$P$90,CG$22)/100,IF(CG$21="Demand",SUMIFS('Comm. &amp; Fin. forecasts (Year 2)'!$J144:$K144,'Comm. &amp; Fin. forecasts (Year 2)'!$J$122:$K$122,CG$22),'Technical forecasts (Year 2)'!$M48*12)),0)</f>
        <v>0</v>
      </c>
      <c r="CH48" s="400">
        <f ca="1">IFERROR('4) Cost Allocation (Year 2)'!CH48/IF(CH$21="Energy",SUMIFS('Comm. &amp; Fin. forecasts (Year 2)'!$K113:$P113,'Comm. &amp; Fin. forecasts (Year 2)'!$K$91:$P$91,CH$23,'Comm. &amp; Fin. forecasts (Year 2)'!$K$90:$P$90,CH$22)/100,IF(CH$21="Demand",SUMIFS('Comm. &amp; Fin. forecasts (Year 2)'!$J144:$K144,'Comm. &amp; Fin. forecasts (Year 2)'!$J$122:$K$122,CH$22),'Technical forecasts (Year 2)'!$M48*12)),0)</f>
        <v>0</v>
      </c>
      <c r="CI48" s="400">
        <f ca="1">IFERROR('4) Cost Allocation (Year 2)'!CI48/IF(CI$21="Energy",SUMIFS('Comm. &amp; Fin. forecasts (Year 2)'!$K113:$P113,'Comm. &amp; Fin. forecasts (Year 2)'!$K$91:$P$91,CI$23,'Comm. &amp; Fin. forecasts (Year 2)'!$K$90:$P$90,CI$22)/100,IF(CI$21="Demand",SUMIFS('Comm. &amp; Fin. forecasts (Year 2)'!$J144:$K144,'Comm. &amp; Fin. forecasts (Year 2)'!$J$122:$K$122,CI$22),'Technical forecasts (Year 2)'!$M48*12)),0)</f>
        <v>0</v>
      </c>
      <c r="CK48" s="400">
        <f ca="1">IFERROR('4) Cost Allocation (Year 2)'!CK48/IF(CK$21="Energy",SUMIFS('Comm. &amp; Fin. forecasts (Year 2)'!$K113:$P113,'Comm. &amp; Fin. forecasts (Year 2)'!$K$91:$P$91,CK$23,'Comm. &amp; Fin. forecasts (Year 2)'!$K$90:$P$90,CK$22)/100,IF(CK$21="Demand",SUMIFS('Comm. &amp; Fin. forecasts (Year 2)'!$J144:$K144,'Comm. &amp; Fin. forecasts (Year 2)'!$J$122:$K$122,CK$22),'Technical forecasts (Year 2)'!$M48*12)),0)</f>
        <v>0</v>
      </c>
      <c r="CL48" s="400">
        <f ca="1">IFERROR('4) Cost Allocation (Year 2)'!CL48/IF(CL$21="Energy",SUMIFS('Comm. &amp; Fin. forecasts (Year 2)'!$K113:$P113,'Comm. &amp; Fin. forecasts (Year 2)'!$K$91:$P$91,CL$23,'Comm. &amp; Fin. forecasts (Year 2)'!$K$90:$P$90,CL$22)/100,IF(CL$21="Demand",SUMIFS('Comm. &amp; Fin. forecasts (Year 2)'!$J144:$K144,'Comm. &amp; Fin. forecasts (Year 2)'!$J$122:$K$122,CL$22),'Technical forecasts (Year 2)'!$M48*12)),0)</f>
        <v>0</v>
      </c>
      <c r="CM48" s="400">
        <f ca="1">IFERROR('4) Cost Allocation (Year 2)'!CM48/IF(CM$21="Energy",SUMIFS('Comm. &amp; Fin. forecasts (Year 2)'!$K113:$P113,'Comm. &amp; Fin. forecasts (Year 2)'!$K$91:$P$91,CM$23,'Comm. &amp; Fin. forecasts (Year 2)'!$K$90:$P$90,CM$22)/100,IF(CM$21="Demand",SUMIFS('Comm. &amp; Fin. forecasts (Year 2)'!$J144:$K144,'Comm. &amp; Fin. forecasts (Year 2)'!$J$122:$K$122,CM$22),'Technical forecasts (Year 2)'!$M48*12)),0)</f>
        <v>0</v>
      </c>
      <c r="CN48" s="400">
        <f ca="1">IFERROR('4) Cost Allocation (Year 2)'!CN48/IF(CN$21="Energy",SUMIFS('Comm. &amp; Fin. forecasts (Year 2)'!$K113:$P113,'Comm. &amp; Fin. forecasts (Year 2)'!$K$91:$P$91,CN$23,'Comm. &amp; Fin. forecasts (Year 2)'!$K$90:$P$90,CN$22)/100,IF(CN$21="Demand",SUMIFS('Comm. &amp; Fin. forecasts (Year 2)'!$J144:$K144,'Comm. &amp; Fin. forecasts (Year 2)'!$J$122:$K$122,CN$22),'Technical forecasts (Year 2)'!$M48*12)),0)</f>
        <v>0</v>
      </c>
      <c r="CO48" s="400">
        <f ca="1">IFERROR('4) Cost Allocation (Year 2)'!CO48/IF(CO$21="Energy",SUMIFS('Comm. &amp; Fin. forecasts (Year 2)'!$K113:$P113,'Comm. &amp; Fin. forecasts (Year 2)'!$K$91:$P$91,CO$23,'Comm. &amp; Fin. forecasts (Year 2)'!$K$90:$P$90,CO$22)/100,IF(CO$21="Demand",SUMIFS('Comm. &amp; Fin. forecasts (Year 2)'!$J144:$K144,'Comm. &amp; Fin. forecasts (Year 2)'!$J$122:$K$122,CO$22),'Technical forecasts (Year 2)'!$M48*12)),0)</f>
        <v>0</v>
      </c>
      <c r="CP48" s="400">
        <f ca="1">IFERROR('4) Cost Allocation (Year 2)'!CP48/IF(CP$21="Energy",SUMIFS('Comm. &amp; Fin. forecasts (Year 2)'!$K113:$P113,'Comm. &amp; Fin. forecasts (Year 2)'!$K$91:$P$91,CP$23,'Comm. &amp; Fin. forecasts (Year 2)'!$K$90:$P$90,CP$22)/100,IF(CP$21="Demand",SUMIFS('Comm. &amp; Fin. forecasts (Year 2)'!$J144:$K144,'Comm. &amp; Fin. forecasts (Year 2)'!$J$122:$K$122,CP$22),'Technical forecasts (Year 2)'!$M48*12)),0)</f>
        <v>0</v>
      </c>
      <c r="CQ48" s="400">
        <f ca="1">IFERROR('4) Cost Allocation (Year 2)'!CQ48/IF(CQ$21="Energy",SUMIFS('Comm. &amp; Fin. forecasts (Year 2)'!$K113:$P113,'Comm. &amp; Fin. forecasts (Year 2)'!$K$91:$P$91,CQ$23,'Comm. &amp; Fin. forecasts (Year 2)'!$K$90:$P$90,CQ$22)/100,IF(CQ$21="Demand",SUMIFS('Comm. &amp; Fin. forecasts (Year 2)'!$J144:$K144,'Comm. &amp; Fin. forecasts (Year 2)'!$J$122:$K$122,CQ$22),'Technical forecasts (Year 2)'!$M48*12)),0)</f>
        <v>0</v>
      </c>
      <c r="CR48" s="400">
        <f ca="1">IFERROR('4) Cost Allocation (Year 2)'!CR48/IF(CR$21="Energy",SUMIFS('Comm. &amp; Fin. forecasts (Year 2)'!$K113:$P113,'Comm. &amp; Fin. forecasts (Year 2)'!$K$91:$P$91,CR$23,'Comm. &amp; Fin. forecasts (Year 2)'!$K$90:$P$90,CR$22)/100,IF(CR$21="Demand",SUMIFS('Comm. &amp; Fin. forecasts (Year 2)'!$J144:$K144,'Comm. &amp; Fin. forecasts (Year 2)'!$J$122:$K$122,CR$22),'Technical forecasts (Year 2)'!$M48*12)),0)</f>
        <v>0</v>
      </c>
      <c r="CS48" s="400">
        <f ca="1">IFERROR('4) Cost Allocation (Year 2)'!CS48/IF(CS$21="Energy",SUMIFS('Comm. &amp; Fin. forecasts (Year 2)'!$K113:$P113,'Comm. &amp; Fin. forecasts (Year 2)'!$K$91:$P$91,CS$23,'Comm. &amp; Fin. forecasts (Year 2)'!$K$90:$P$90,CS$22)/100,IF(CS$21="Demand",SUMIFS('Comm. &amp; Fin. forecasts (Year 2)'!$J144:$K144,'Comm. &amp; Fin. forecasts (Year 2)'!$J$122:$K$122,CS$22),'Technical forecasts (Year 2)'!$M48*12)),0)</f>
        <v>0</v>
      </c>
      <c r="CU48" s="400">
        <f ca="1">IFERROR('4) Cost Allocation (Year 2)'!CU48/IF(CU$21="Energy",SUMIFS('Comm. &amp; Fin. forecasts (Year 2)'!$K113:$P113,'Comm. &amp; Fin. forecasts (Year 2)'!$K$91:$P$91,CU$23,'Comm. &amp; Fin. forecasts (Year 2)'!$K$90:$P$90,CU$22)/100,IF(CU$21="Demand",SUMIFS('Comm. &amp; Fin. forecasts (Year 2)'!$J144:$K144,'Comm. &amp; Fin. forecasts (Year 2)'!$J$122:$K$122,CU$22),'Technical forecasts (Year 2)'!$M48*12)),0)</f>
        <v>0</v>
      </c>
      <c r="CV48" s="400">
        <f ca="1">IFERROR('4) Cost Allocation (Year 2)'!CV48/IF(CV$21="Energy",SUMIFS('Comm. &amp; Fin. forecasts (Year 2)'!$K113:$P113,'Comm. &amp; Fin. forecasts (Year 2)'!$K$91:$P$91,CV$23,'Comm. &amp; Fin. forecasts (Year 2)'!$K$90:$P$90,CV$22)/100,IF(CV$21="Demand",SUMIFS('Comm. &amp; Fin. forecasts (Year 2)'!$J144:$K144,'Comm. &amp; Fin. forecasts (Year 2)'!$J$122:$K$122,CV$22),'Technical forecasts (Year 2)'!$M48*12)),0)</f>
        <v>0</v>
      </c>
      <c r="CW48" s="400">
        <f ca="1">IFERROR('4) Cost Allocation (Year 2)'!CW48/IF(CW$21="Energy",SUMIFS('Comm. &amp; Fin. forecasts (Year 2)'!$K113:$P113,'Comm. &amp; Fin. forecasts (Year 2)'!$K$91:$P$91,CW$23,'Comm. &amp; Fin. forecasts (Year 2)'!$K$90:$P$90,CW$22)/100,IF(CW$21="Demand",SUMIFS('Comm. &amp; Fin. forecasts (Year 2)'!$J144:$K144,'Comm. &amp; Fin. forecasts (Year 2)'!$J$122:$K$122,CW$22),'Technical forecasts (Year 2)'!$M48*12)),0)</f>
        <v>0</v>
      </c>
      <c r="CX48" s="400">
        <f ca="1">IFERROR('4) Cost Allocation (Year 2)'!CX48/IF(CX$21="Energy",SUMIFS('Comm. &amp; Fin. forecasts (Year 2)'!$K113:$P113,'Comm. &amp; Fin. forecasts (Year 2)'!$K$91:$P$91,CX$23,'Comm. &amp; Fin. forecasts (Year 2)'!$K$90:$P$90,CX$22)/100,IF(CX$21="Demand",SUMIFS('Comm. &amp; Fin. forecasts (Year 2)'!$J144:$K144,'Comm. &amp; Fin. forecasts (Year 2)'!$J$122:$K$122,CX$22),'Technical forecasts (Year 2)'!$M48*12)),0)</f>
        <v>0</v>
      </c>
      <c r="CY48" s="400">
        <f ca="1">IFERROR('4) Cost Allocation (Year 2)'!CY48/IF(CY$21="Energy",SUMIFS('Comm. &amp; Fin. forecasts (Year 2)'!$K113:$P113,'Comm. &amp; Fin. forecasts (Year 2)'!$K$91:$P$91,CY$23,'Comm. &amp; Fin. forecasts (Year 2)'!$K$90:$P$90,CY$22)/100,IF(CY$21="Demand",SUMIFS('Comm. &amp; Fin. forecasts (Year 2)'!$J144:$K144,'Comm. &amp; Fin. forecasts (Year 2)'!$J$122:$K$122,CY$22),'Technical forecasts (Year 2)'!$M48*12)),0)</f>
        <v>0</v>
      </c>
      <c r="CZ48" s="400">
        <f ca="1">IFERROR('4) Cost Allocation (Year 2)'!CZ48/IF(CZ$21="Energy",SUMIFS('Comm. &amp; Fin. forecasts (Year 2)'!$K113:$P113,'Comm. &amp; Fin. forecasts (Year 2)'!$K$91:$P$91,CZ$23,'Comm. &amp; Fin. forecasts (Year 2)'!$K$90:$P$90,CZ$22)/100,IF(CZ$21="Demand",SUMIFS('Comm. &amp; Fin. forecasts (Year 2)'!$J144:$K144,'Comm. &amp; Fin. forecasts (Year 2)'!$J$122:$K$122,CZ$22),'Technical forecasts (Year 2)'!$M48*12)),0)</f>
        <v>0</v>
      </c>
      <c r="DA48" s="400">
        <f ca="1">IFERROR('4) Cost Allocation (Year 2)'!DA48/IF(DA$21="Energy",SUMIFS('Comm. &amp; Fin. forecasts (Year 2)'!$K113:$P113,'Comm. &amp; Fin. forecasts (Year 2)'!$K$91:$P$91,DA$23,'Comm. &amp; Fin. forecasts (Year 2)'!$K$90:$P$90,DA$22)/100,IF(DA$21="Demand",SUMIFS('Comm. &amp; Fin. forecasts (Year 2)'!$J144:$K144,'Comm. &amp; Fin. forecasts (Year 2)'!$J$122:$K$122,DA$22),'Technical forecasts (Year 2)'!$M48*12)),0)</f>
        <v>0</v>
      </c>
      <c r="DB48" s="400">
        <f ca="1">IFERROR('4) Cost Allocation (Year 2)'!DB48/IF(DB$21="Energy",SUMIFS('Comm. &amp; Fin. forecasts (Year 2)'!$K113:$P113,'Comm. &amp; Fin. forecasts (Year 2)'!$K$91:$P$91,DB$23,'Comm. &amp; Fin. forecasts (Year 2)'!$K$90:$P$90,DB$22)/100,IF(DB$21="Demand",SUMIFS('Comm. &amp; Fin. forecasts (Year 2)'!$J144:$K144,'Comm. &amp; Fin. forecasts (Year 2)'!$J$122:$K$122,DB$22),'Technical forecasts (Year 2)'!$M48*12)),0)</f>
        <v>0</v>
      </c>
      <c r="DC48" s="400">
        <f ca="1">IFERROR('4) Cost Allocation (Year 2)'!DC48/IF(DC$21="Energy",SUMIFS('Comm. &amp; Fin. forecasts (Year 2)'!$K113:$P113,'Comm. &amp; Fin. forecasts (Year 2)'!$K$91:$P$91,DC$23,'Comm. &amp; Fin. forecasts (Year 2)'!$K$90:$P$90,DC$22)/100,IF(DC$21="Demand",SUMIFS('Comm. &amp; Fin. forecasts (Year 2)'!$J144:$K144,'Comm. &amp; Fin. forecasts (Year 2)'!$J$122:$K$122,DC$22),'Technical forecasts (Year 2)'!$M48*12)),0)</f>
        <v>0</v>
      </c>
      <c r="DE48" s="400">
        <f ca="1">IFERROR('4) Cost Allocation (Year 2)'!DE48/IF(DE$21="Energy",SUMIFS('Comm. &amp; Fin. forecasts (Year 2)'!$K113:$P113,'Comm. &amp; Fin. forecasts (Year 2)'!$K$91:$P$91,DE$23,'Comm. &amp; Fin. forecasts (Year 2)'!$K$90:$P$90,DE$22)/100,IF(DE$21="Demand",SUMIFS('Comm. &amp; Fin. forecasts (Year 2)'!$J144:$K144,'Comm. &amp; Fin. forecasts (Year 2)'!$J$122:$K$122,DE$22),'Technical forecasts (Year 2)'!$M48*12)),0)</f>
        <v>0</v>
      </c>
      <c r="DF48" s="400">
        <f ca="1">IFERROR('4) Cost Allocation (Year 2)'!DF48/IF(DF$21="Energy",SUMIFS('Comm. &amp; Fin. forecasts (Year 2)'!$K113:$P113,'Comm. &amp; Fin. forecasts (Year 2)'!$K$91:$P$91,DF$23,'Comm. &amp; Fin. forecasts (Year 2)'!$K$90:$P$90,DF$22)/100,IF(DF$21="Demand",SUMIFS('Comm. &amp; Fin. forecasts (Year 2)'!$J144:$K144,'Comm. &amp; Fin. forecasts (Year 2)'!$J$122:$K$122,DF$22),'Technical forecasts (Year 2)'!$M48*12)),0)</f>
        <v>0</v>
      </c>
      <c r="DG48" s="400">
        <f ca="1">IFERROR('4) Cost Allocation (Year 2)'!DG48/IF(DG$21="Energy",SUMIFS('Comm. &amp; Fin. forecasts (Year 2)'!$K113:$P113,'Comm. &amp; Fin. forecasts (Year 2)'!$K$91:$P$91,DG$23,'Comm. &amp; Fin. forecasts (Year 2)'!$K$90:$P$90,DG$22)/100,IF(DG$21="Demand",SUMIFS('Comm. &amp; Fin. forecasts (Year 2)'!$J144:$K144,'Comm. &amp; Fin. forecasts (Year 2)'!$J$122:$K$122,DG$22),'Technical forecasts (Year 2)'!$M48*12)),0)</f>
        <v>0</v>
      </c>
      <c r="DH48" s="400">
        <f ca="1">IFERROR('4) Cost Allocation (Year 2)'!DH48/IF(DH$21="Energy",SUMIFS('Comm. &amp; Fin. forecasts (Year 2)'!$K113:$P113,'Comm. &amp; Fin. forecasts (Year 2)'!$K$91:$P$91,DH$23,'Comm. &amp; Fin. forecasts (Year 2)'!$K$90:$P$90,DH$22)/100,IF(DH$21="Demand",SUMIFS('Comm. &amp; Fin. forecasts (Year 2)'!$J144:$K144,'Comm. &amp; Fin. forecasts (Year 2)'!$J$122:$K$122,DH$22),'Technical forecasts (Year 2)'!$M48*12)),0)</f>
        <v>0</v>
      </c>
      <c r="DI48" s="400">
        <f ca="1">IFERROR('4) Cost Allocation (Year 2)'!DI48/IF(DI$21="Energy",SUMIFS('Comm. &amp; Fin. forecasts (Year 2)'!$K113:$P113,'Comm. &amp; Fin. forecasts (Year 2)'!$K$91:$P$91,DI$23,'Comm. &amp; Fin. forecasts (Year 2)'!$K$90:$P$90,DI$22)/100,IF(DI$21="Demand",SUMIFS('Comm. &amp; Fin. forecasts (Year 2)'!$J144:$K144,'Comm. &amp; Fin. forecasts (Year 2)'!$J$122:$K$122,DI$22),'Technical forecasts (Year 2)'!$M48*12)),0)</f>
        <v>0</v>
      </c>
      <c r="DJ48" s="400">
        <f ca="1">IFERROR('4) Cost Allocation (Year 2)'!DJ48/IF(DJ$21="Energy",SUMIFS('Comm. &amp; Fin. forecasts (Year 2)'!$K113:$P113,'Comm. &amp; Fin. forecasts (Year 2)'!$K$91:$P$91,DJ$23,'Comm. &amp; Fin. forecasts (Year 2)'!$K$90:$P$90,DJ$22)/100,IF(DJ$21="Demand",SUMIFS('Comm. &amp; Fin. forecasts (Year 2)'!$J144:$K144,'Comm. &amp; Fin. forecasts (Year 2)'!$J$122:$K$122,DJ$22),'Technical forecasts (Year 2)'!$M48*12)),0)</f>
        <v>0</v>
      </c>
      <c r="DK48" s="400">
        <f ca="1">IFERROR('4) Cost Allocation (Year 2)'!DK48/IF(DK$21="Energy",SUMIFS('Comm. &amp; Fin. forecasts (Year 2)'!$K113:$P113,'Comm. &amp; Fin. forecasts (Year 2)'!$K$91:$P$91,DK$23,'Comm. &amp; Fin. forecasts (Year 2)'!$K$90:$P$90,DK$22)/100,IF(DK$21="Demand",SUMIFS('Comm. &amp; Fin. forecasts (Year 2)'!$J144:$K144,'Comm. &amp; Fin. forecasts (Year 2)'!$J$122:$K$122,DK$22),'Technical forecasts (Year 2)'!$M48*12)),0)</f>
        <v>0</v>
      </c>
      <c r="DL48" s="400">
        <f ca="1">IFERROR('4) Cost Allocation (Year 2)'!DL48/IF(DL$21="Energy",SUMIFS('Comm. &amp; Fin. forecasts (Year 2)'!$K113:$P113,'Comm. &amp; Fin. forecasts (Year 2)'!$K$91:$P$91,DL$23,'Comm. &amp; Fin. forecasts (Year 2)'!$K$90:$P$90,DL$22)/100,IF(DL$21="Demand",SUMIFS('Comm. &amp; Fin. forecasts (Year 2)'!$J144:$K144,'Comm. &amp; Fin. forecasts (Year 2)'!$J$122:$K$122,DL$22),'Technical forecasts (Year 2)'!$M48*12)),0)</f>
        <v>0</v>
      </c>
      <c r="DM48" s="400">
        <f ca="1">IFERROR('4) Cost Allocation (Year 2)'!DM48/IF(DM$21="Energy",SUMIFS('Comm. &amp; Fin. forecasts (Year 2)'!$K113:$P113,'Comm. &amp; Fin. forecasts (Year 2)'!$K$91:$P$91,DM$23,'Comm. &amp; Fin. forecasts (Year 2)'!$K$90:$P$90,DM$22)/100,IF(DM$21="Demand",SUMIFS('Comm. &amp; Fin. forecasts (Year 2)'!$J144:$K144,'Comm. &amp; Fin. forecasts (Year 2)'!$J$122:$K$122,DM$22),'Technical forecasts (Year 2)'!$M48*12)),0)</f>
        <v>0</v>
      </c>
      <c r="DO48" s="400">
        <f ca="1">IFERROR('4) Cost Allocation (Year 2)'!DO48/IF(DO$21="Energy",SUMIFS('Comm. &amp; Fin. forecasts (Year 2)'!$K113:$P113,'Comm. &amp; Fin. forecasts (Year 2)'!$K$91:$P$91,DO$23,'Comm. &amp; Fin. forecasts (Year 2)'!$K$90:$P$90,DO$22)/100,IF(DO$21="Demand",SUMIFS('Comm. &amp; Fin. forecasts (Year 2)'!$J144:$K144,'Comm. &amp; Fin. forecasts (Year 2)'!$J$122:$K$122,DO$22),'Technical forecasts (Year 2)'!$M48*12)),0)</f>
        <v>0</v>
      </c>
      <c r="DP48" s="400">
        <f ca="1">IFERROR('4) Cost Allocation (Year 2)'!DP48/IF(DP$21="Energy",SUMIFS('Comm. &amp; Fin. forecasts (Year 2)'!$K113:$P113,'Comm. &amp; Fin. forecasts (Year 2)'!$K$91:$P$91,DP$23,'Comm. &amp; Fin. forecasts (Year 2)'!$K$90:$P$90,DP$22)/100,IF(DP$21="Demand",SUMIFS('Comm. &amp; Fin. forecasts (Year 2)'!$J144:$K144,'Comm. &amp; Fin. forecasts (Year 2)'!$J$122:$K$122,DP$22),'Technical forecasts (Year 2)'!$M48*12)),0)</f>
        <v>0</v>
      </c>
      <c r="DQ48" s="400">
        <f ca="1">IFERROR('4) Cost Allocation (Year 2)'!DQ48/IF(DQ$21="Energy",SUMIFS('Comm. &amp; Fin. forecasts (Year 2)'!$K113:$P113,'Comm. &amp; Fin. forecasts (Year 2)'!$K$91:$P$91,DQ$23,'Comm. &amp; Fin. forecasts (Year 2)'!$K$90:$P$90,DQ$22)/100,IF(DQ$21="Demand",SUMIFS('Comm. &amp; Fin. forecasts (Year 2)'!$J144:$K144,'Comm. &amp; Fin. forecasts (Year 2)'!$J$122:$K$122,DQ$22),'Technical forecasts (Year 2)'!$M48*12)),0)</f>
        <v>0</v>
      </c>
      <c r="DR48" s="400">
        <f ca="1">IFERROR('4) Cost Allocation (Year 2)'!DR48/IF(DR$21="Energy",SUMIFS('Comm. &amp; Fin. forecasts (Year 2)'!$K113:$P113,'Comm. &amp; Fin. forecasts (Year 2)'!$K$91:$P$91,DR$23,'Comm. &amp; Fin. forecasts (Year 2)'!$K$90:$P$90,DR$22)/100,IF(DR$21="Demand",SUMIFS('Comm. &amp; Fin. forecasts (Year 2)'!$J144:$K144,'Comm. &amp; Fin. forecasts (Year 2)'!$J$122:$K$122,DR$22),'Technical forecasts (Year 2)'!$M48*12)),0)</f>
        <v>0</v>
      </c>
      <c r="DS48" s="400">
        <f ca="1">IFERROR('4) Cost Allocation (Year 2)'!DS48/IF(DS$21="Energy",SUMIFS('Comm. &amp; Fin. forecasts (Year 2)'!$K113:$P113,'Comm. &amp; Fin. forecasts (Year 2)'!$K$91:$P$91,DS$23,'Comm. &amp; Fin. forecasts (Year 2)'!$K$90:$P$90,DS$22)/100,IF(DS$21="Demand",SUMIFS('Comm. &amp; Fin. forecasts (Year 2)'!$J144:$K144,'Comm. &amp; Fin. forecasts (Year 2)'!$J$122:$K$122,DS$22),'Technical forecasts (Year 2)'!$M48*12)),0)</f>
        <v>0</v>
      </c>
      <c r="DT48" s="400">
        <f ca="1">IFERROR('4) Cost Allocation (Year 2)'!DT48/IF(DT$21="Energy",SUMIFS('Comm. &amp; Fin. forecasts (Year 2)'!$K113:$P113,'Comm. &amp; Fin. forecasts (Year 2)'!$K$91:$P$91,DT$23,'Comm. &amp; Fin. forecasts (Year 2)'!$K$90:$P$90,DT$22)/100,IF(DT$21="Demand",SUMIFS('Comm. &amp; Fin. forecasts (Year 2)'!$J144:$K144,'Comm. &amp; Fin. forecasts (Year 2)'!$J$122:$K$122,DT$22),'Technical forecasts (Year 2)'!$M48*12)),0)</f>
        <v>0</v>
      </c>
      <c r="DU48" s="400">
        <f ca="1">IFERROR('4) Cost Allocation (Year 2)'!DU48/IF(DU$21="Energy",SUMIFS('Comm. &amp; Fin. forecasts (Year 2)'!$K113:$P113,'Comm. &amp; Fin. forecasts (Year 2)'!$K$91:$P$91,DU$23,'Comm. &amp; Fin. forecasts (Year 2)'!$K$90:$P$90,DU$22)/100,IF(DU$21="Demand",SUMIFS('Comm. &amp; Fin. forecasts (Year 2)'!$J144:$K144,'Comm. &amp; Fin. forecasts (Year 2)'!$J$122:$K$122,DU$22),'Technical forecasts (Year 2)'!$M48*12)),0)</f>
        <v>0</v>
      </c>
      <c r="DV48" s="400">
        <f ca="1">IFERROR('4) Cost Allocation (Year 2)'!DV48/IF(DV$21="Energy",SUMIFS('Comm. &amp; Fin. forecasts (Year 2)'!$K113:$P113,'Comm. &amp; Fin. forecasts (Year 2)'!$K$91:$P$91,DV$23,'Comm. &amp; Fin. forecasts (Year 2)'!$K$90:$P$90,DV$22)/100,IF(DV$21="Demand",SUMIFS('Comm. &amp; Fin. forecasts (Year 2)'!$J144:$K144,'Comm. &amp; Fin. forecasts (Year 2)'!$J$122:$K$122,DV$22),'Technical forecasts (Year 2)'!$M48*12)),0)</f>
        <v>0</v>
      </c>
      <c r="DW48" s="400">
        <f ca="1">IFERROR('4) Cost Allocation (Year 2)'!DW48/IF(DW$21="Energy",SUMIFS('Comm. &amp; Fin. forecasts (Year 2)'!$K113:$P113,'Comm. &amp; Fin. forecasts (Year 2)'!$K$91:$P$91,DW$23,'Comm. &amp; Fin. forecasts (Year 2)'!$K$90:$P$90,DW$22)/100,IF(DW$21="Demand",SUMIFS('Comm. &amp; Fin. forecasts (Year 2)'!$J144:$K144,'Comm. &amp; Fin. forecasts (Year 2)'!$J$122:$K$122,DW$22),'Technical forecasts (Year 2)'!$M48*12)),0)</f>
        <v>0</v>
      </c>
      <c r="DY48" s="400">
        <f ca="1">IFERROR('4) Cost Allocation (Year 2)'!DY48/IF(DY$21="Energy",SUMIFS('Comm. &amp; Fin. forecasts (Year 2)'!$K113:$P113,'Comm. &amp; Fin. forecasts (Year 2)'!$K$91:$P$91,DY$23,'Comm. &amp; Fin. forecasts (Year 2)'!$K$90:$P$90,DY$22)/100,IF(DY$21="Demand",SUMIFS('Comm. &amp; Fin. forecasts (Year 2)'!$J144:$K144,'Comm. &amp; Fin. forecasts (Year 2)'!$J$122:$K$122,DY$22),'Technical forecasts (Year 2)'!$M48*12)),0)</f>
        <v>0</v>
      </c>
      <c r="DZ48" s="400">
        <f ca="1">IFERROR('4) Cost Allocation (Year 2)'!DZ48/IF(DZ$21="Energy",SUMIFS('Comm. &amp; Fin. forecasts (Year 2)'!$K113:$P113,'Comm. &amp; Fin. forecasts (Year 2)'!$K$91:$P$91,DZ$23,'Comm. &amp; Fin. forecasts (Year 2)'!$K$90:$P$90,DZ$22)/100,IF(DZ$21="Demand",SUMIFS('Comm. &amp; Fin. forecasts (Year 2)'!$J144:$K144,'Comm. &amp; Fin. forecasts (Year 2)'!$J$122:$K$122,DZ$22),'Technical forecasts (Year 2)'!$M48*12)),0)</f>
        <v>0</v>
      </c>
      <c r="EA48" s="400">
        <f ca="1">IFERROR('4) Cost Allocation (Year 2)'!EA48/IF(EA$21="Energy",SUMIFS('Comm. &amp; Fin. forecasts (Year 2)'!$K113:$P113,'Comm. &amp; Fin. forecasts (Year 2)'!$K$91:$P$91,EA$23,'Comm. &amp; Fin. forecasts (Year 2)'!$K$90:$P$90,EA$22)/100,IF(EA$21="Demand",SUMIFS('Comm. &amp; Fin. forecasts (Year 2)'!$J144:$K144,'Comm. &amp; Fin. forecasts (Year 2)'!$J$122:$K$122,EA$22),'Technical forecasts (Year 2)'!$M48*12)),0)</f>
        <v>0</v>
      </c>
      <c r="EB48" s="400">
        <f ca="1">IFERROR('4) Cost Allocation (Year 2)'!EB48/IF(EB$21="Energy",SUMIFS('Comm. &amp; Fin. forecasts (Year 2)'!$K113:$P113,'Comm. &amp; Fin. forecasts (Year 2)'!$K$91:$P$91,EB$23,'Comm. &amp; Fin. forecasts (Year 2)'!$K$90:$P$90,EB$22)/100,IF(EB$21="Demand",SUMIFS('Comm. &amp; Fin. forecasts (Year 2)'!$J144:$K144,'Comm. &amp; Fin. forecasts (Year 2)'!$J$122:$K$122,EB$22),'Technical forecasts (Year 2)'!$M48*12)),0)</f>
        <v>0</v>
      </c>
      <c r="EC48" s="400">
        <f ca="1">IFERROR('4) Cost Allocation (Year 2)'!EC48/IF(EC$21="Energy",SUMIFS('Comm. &amp; Fin. forecasts (Year 2)'!$K113:$P113,'Comm. &amp; Fin. forecasts (Year 2)'!$K$91:$P$91,EC$23,'Comm. &amp; Fin. forecasts (Year 2)'!$K$90:$P$90,EC$22)/100,IF(EC$21="Demand",SUMIFS('Comm. &amp; Fin. forecasts (Year 2)'!$J144:$K144,'Comm. &amp; Fin. forecasts (Year 2)'!$J$122:$K$122,EC$22),'Technical forecasts (Year 2)'!$M48*12)),0)</f>
        <v>0</v>
      </c>
      <c r="ED48" s="400">
        <f ca="1">IFERROR('4) Cost Allocation (Year 2)'!ED48/IF(ED$21="Energy",SUMIFS('Comm. &amp; Fin. forecasts (Year 2)'!$K113:$P113,'Comm. &amp; Fin. forecasts (Year 2)'!$K$91:$P$91,ED$23,'Comm. &amp; Fin. forecasts (Year 2)'!$K$90:$P$90,ED$22)/100,IF(ED$21="Demand",SUMIFS('Comm. &amp; Fin. forecasts (Year 2)'!$J144:$K144,'Comm. &amp; Fin. forecasts (Year 2)'!$J$122:$K$122,ED$22),'Technical forecasts (Year 2)'!$M48*12)),0)</f>
        <v>0</v>
      </c>
      <c r="EE48" s="400">
        <f ca="1">IFERROR('4) Cost Allocation (Year 2)'!EE48/IF(EE$21="Energy",SUMIFS('Comm. &amp; Fin. forecasts (Year 2)'!$K113:$P113,'Comm. &amp; Fin. forecasts (Year 2)'!$K$91:$P$91,EE$23,'Comm. &amp; Fin. forecasts (Year 2)'!$K$90:$P$90,EE$22)/100,IF(EE$21="Demand",SUMIFS('Comm. &amp; Fin. forecasts (Year 2)'!$J144:$K144,'Comm. &amp; Fin. forecasts (Year 2)'!$J$122:$K$122,EE$22),'Technical forecasts (Year 2)'!$M48*12)),0)</f>
        <v>0</v>
      </c>
      <c r="EF48" s="400">
        <f ca="1">IFERROR('4) Cost Allocation (Year 2)'!EF48/IF(EF$21="Energy",SUMIFS('Comm. &amp; Fin. forecasts (Year 2)'!$K113:$P113,'Comm. &amp; Fin. forecasts (Year 2)'!$K$91:$P$91,EF$23,'Comm. &amp; Fin. forecasts (Year 2)'!$K$90:$P$90,EF$22)/100,IF(EF$21="Demand",SUMIFS('Comm. &amp; Fin. forecasts (Year 2)'!$J144:$K144,'Comm. &amp; Fin. forecasts (Year 2)'!$J$122:$K$122,EF$22),'Technical forecasts (Year 2)'!$M48*12)),0)</f>
        <v>0</v>
      </c>
      <c r="EG48" s="400">
        <f ca="1">IFERROR('4) Cost Allocation (Year 2)'!EG48/IF(EG$21="Energy",SUMIFS('Comm. &amp; Fin. forecasts (Year 2)'!$K113:$P113,'Comm. &amp; Fin. forecasts (Year 2)'!$K$91:$P$91,EG$23,'Comm. &amp; Fin. forecasts (Year 2)'!$K$90:$P$90,EG$22)/100,IF(EG$21="Demand",SUMIFS('Comm. &amp; Fin. forecasts (Year 2)'!$J144:$K144,'Comm. &amp; Fin. forecasts (Year 2)'!$J$122:$K$122,EG$22),'Technical forecasts (Year 2)'!$M48*12)),0)</f>
        <v>0</v>
      </c>
      <c r="EI48" s="400">
        <f ca="1">IFERROR('4) Cost Allocation (Year 2)'!EI48/IF(EI$21="Energy",SUMIFS('Comm. &amp; Fin. forecasts (Year 2)'!$K113:$P113,'Comm. &amp; Fin. forecasts (Year 2)'!$K$91:$P$91,EI$23,'Comm. &amp; Fin. forecasts (Year 2)'!$K$90:$P$90,EI$22)/100,IF(EI$21="Demand",SUMIFS('Comm. &amp; Fin. forecasts (Year 2)'!$J144:$K144,'Comm. &amp; Fin. forecasts (Year 2)'!$J$122:$K$122,EI$22),'Technical forecasts (Year 2)'!$M48*12)),0)</f>
        <v>0</v>
      </c>
      <c r="EJ48" s="400">
        <f ca="1">IFERROR('4) Cost Allocation (Year 2)'!EJ48/IF(EJ$21="Energy",SUMIFS('Comm. &amp; Fin. forecasts (Year 2)'!$K113:$P113,'Comm. &amp; Fin. forecasts (Year 2)'!$K$91:$P$91,EJ$23,'Comm. &amp; Fin. forecasts (Year 2)'!$K$90:$P$90,EJ$22)/100,IF(EJ$21="Demand",SUMIFS('Comm. &amp; Fin. forecasts (Year 2)'!$J144:$K144,'Comm. &amp; Fin. forecasts (Year 2)'!$J$122:$K$122,EJ$22),'Technical forecasts (Year 2)'!$M48*12)),0)</f>
        <v>0</v>
      </c>
      <c r="EK48" s="400">
        <f ca="1">IFERROR('4) Cost Allocation (Year 2)'!EK48/IF(EK$21="Energy",SUMIFS('Comm. &amp; Fin. forecasts (Year 2)'!$K113:$P113,'Comm. &amp; Fin. forecasts (Year 2)'!$K$91:$P$91,EK$23,'Comm. &amp; Fin. forecasts (Year 2)'!$K$90:$P$90,EK$22)/100,IF(EK$21="Demand",SUMIFS('Comm. &amp; Fin. forecasts (Year 2)'!$J144:$K144,'Comm. &amp; Fin. forecasts (Year 2)'!$J$122:$K$122,EK$22),'Technical forecasts (Year 2)'!$M48*12)),0)</f>
        <v>0</v>
      </c>
      <c r="EL48" s="400">
        <f ca="1">IFERROR('4) Cost Allocation (Year 2)'!EL48/IF(EL$21="Energy",SUMIFS('Comm. &amp; Fin. forecasts (Year 2)'!$K113:$P113,'Comm. &amp; Fin. forecasts (Year 2)'!$K$91:$P$91,EL$23,'Comm. &amp; Fin. forecasts (Year 2)'!$K$90:$P$90,EL$22)/100,IF(EL$21="Demand",SUMIFS('Comm. &amp; Fin. forecasts (Year 2)'!$J144:$K144,'Comm. &amp; Fin. forecasts (Year 2)'!$J$122:$K$122,EL$22),'Technical forecasts (Year 2)'!$M48*12)),0)</f>
        <v>0</v>
      </c>
      <c r="EM48" s="400">
        <f ca="1">IFERROR('4) Cost Allocation (Year 2)'!EM48/IF(EM$21="Energy",SUMIFS('Comm. &amp; Fin. forecasts (Year 2)'!$K113:$P113,'Comm. &amp; Fin. forecasts (Year 2)'!$K$91:$P$91,EM$23,'Comm. &amp; Fin. forecasts (Year 2)'!$K$90:$P$90,EM$22)/100,IF(EM$21="Demand",SUMIFS('Comm. &amp; Fin. forecasts (Year 2)'!$J144:$K144,'Comm. &amp; Fin. forecasts (Year 2)'!$J$122:$K$122,EM$22),'Technical forecasts (Year 2)'!$M48*12)),0)</f>
        <v>0</v>
      </c>
      <c r="EN48" s="400">
        <f ca="1">IFERROR('4) Cost Allocation (Year 2)'!EN48/IF(EN$21="Energy",SUMIFS('Comm. &amp; Fin. forecasts (Year 2)'!$K113:$P113,'Comm. &amp; Fin. forecasts (Year 2)'!$K$91:$P$91,EN$23,'Comm. &amp; Fin. forecasts (Year 2)'!$K$90:$P$90,EN$22)/100,IF(EN$21="Demand",SUMIFS('Comm. &amp; Fin. forecasts (Year 2)'!$J144:$K144,'Comm. &amp; Fin. forecasts (Year 2)'!$J$122:$K$122,EN$22),'Technical forecasts (Year 2)'!$M48*12)),0)</f>
        <v>0</v>
      </c>
      <c r="EO48" s="400">
        <f ca="1">IFERROR('4) Cost Allocation (Year 2)'!EO48/IF(EO$21="Energy",SUMIFS('Comm. &amp; Fin. forecasts (Year 2)'!$K113:$P113,'Comm. &amp; Fin. forecasts (Year 2)'!$K$91:$P$91,EO$23,'Comm. &amp; Fin. forecasts (Year 2)'!$K$90:$P$90,EO$22)/100,IF(EO$21="Demand",SUMIFS('Comm. &amp; Fin. forecasts (Year 2)'!$J144:$K144,'Comm. &amp; Fin. forecasts (Year 2)'!$J$122:$K$122,EO$22),'Technical forecasts (Year 2)'!$M48*12)),0)</f>
        <v>0</v>
      </c>
      <c r="EP48" s="400">
        <f ca="1">IFERROR('4) Cost Allocation (Year 2)'!EP48/IF(EP$21="Energy",SUMIFS('Comm. &amp; Fin. forecasts (Year 2)'!$K113:$P113,'Comm. &amp; Fin. forecasts (Year 2)'!$K$91:$P$91,EP$23,'Comm. &amp; Fin. forecasts (Year 2)'!$K$90:$P$90,EP$22)/100,IF(EP$21="Demand",SUMIFS('Comm. &amp; Fin. forecasts (Year 2)'!$J144:$K144,'Comm. &amp; Fin. forecasts (Year 2)'!$J$122:$K$122,EP$22),'Technical forecasts (Year 2)'!$M48*12)),0)</f>
        <v>0</v>
      </c>
      <c r="EQ48" s="400">
        <f ca="1">IFERROR('4) Cost Allocation (Year 2)'!EQ48/IF(EQ$21="Energy",SUMIFS('Comm. &amp; Fin. forecasts (Year 2)'!$K113:$P113,'Comm. &amp; Fin. forecasts (Year 2)'!$K$91:$P$91,EQ$23,'Comm. &amp; Fin. forecasts (Year 2)'!$K$90:$P$90,EQ$22)/100,IF(EQ$21="Demand",SUMIFS('Comm. &amp; Fin. forecasts (Year 2)'!$J144:$K144,'Comm. &amp; Fin. forecasts (Year 2)'!$J$122:$K$122,EQ$22),'Technical forecasts (Year 2)'!$M48*12)),0)</f>
        <v>0</v>
      </c>
      <c r="ES48" s="400">
        <f ca="1">IFERROR('4) Cost Allocation (Year 2)'!ES48/IF(ES$21="Energy",SUMIFS('Comm. &amp; Fin. forecasts (Year 2)'!$K113:$P113,'Comm. &amp; Fin. forecasts (Year 2)'!$K$91:$P$91,ES$23,'Comm. &amp; Fin. forecasts (Year 2)'!$K$90:$P$90,ES$22)/100,IF(ES$21="Demand",SUMIFS('Comm. &amp; Fin. forecasts (Year 2)'!$J144:$K144,'Comm. &amp; Fin. forecasts (Year 2)'!$J$122:$K$122,ES$22),'Technical forecasts (Year 2)'!$M48*12)),0)</f>
        <v>0</v>
      </c>
      <c r="ET48" s="400">
        <f ca="1">IFERROR('4) Cost Allocation (Year 2)'!ET48/IF(ET$21="Energy",SUMIFS('Comm. &amp; Fin. forecasts (Year 2)'!$K113:$P113,'Comm. &amp; Fin. forecasts (Year 2)'!$K$91:$P$91,ET$23,'Comm. &amp; Fin. forecasts (Year 2)'!$K$90:$P$90,ET$22)/100,IF(ET$21="Demand",SUMIFS('Comm. &amp; Fin. forecasts (Year 2)'!$J144:$K144,'Comm. &amp; Fin. forecasts (Year 2)'!$J$122:$K$122,ET$22),'Technical forecasts (Year 2)'!$M48*12)),0)</f>
        <v>0</v>
      </c>
      <c r="EU48" s="400">
        <f ca="1">IFERROR('4) Cost Allocation (Year 2)'!EU48/IF(EU$21="Energy",SUMIFS('Comm. &amp; Fin. forecasts (Year 2)'!$K113:$P113,'Comm. &amp; Fin. forecasts (Year 2)'!$K$91:$P$91,EU$23,'Comm. &amp; Fin. forecasts (Year 2)'!$K$90:$P$90,EU$22)/100,IF(EU$21="Demand",SUMIFS('Comm. &amp; Fin. forecasts (Year 2)'!$J144:$K144,'Comm. &amp; Fin. forecasts (Year 2)'!$J$122:$K$122,EU$22),'Technical forecasts (Year 2)'!$M48*12)),0)</f>
        <v>0</v>
      </c>
      <c r="EV48" s="400">
        <f ca="1">IFERROR('4) Cost Allocation (Year 2)'!EV48/IF(EV$21="Energy",SUMIFS('Comm. &amp; Fin. forecasts (Year 2)'!$K113:$P113,'Comm. &amp; Fin. forecasts (Year 2)'!$K$91:$P$91,EV$23,'Comm. &amp; Fin. forecasts (Year 2)'!$K$90:$P$90,EV$22)/100,IF(EV$21="Demand",SUMIFS('Comm. &amp; Fin. forecasts (Year 2)'!$J144:$K144,'Comm. &amp; Fin. forecasts (Year 2)'!$J$122:$K$122,EV$22),'Technical forecasts (Year 2)'!$M48*12)),0)</f>
        <v>0</v>
      </c>
      <c r="EW48" s="400">
        <f ca="1">IFERROR('4) Cost Allocation (Year 2)'!EW48/IF(EW$21="Energy",SUMIFS('Comm. &amp; Fin. forecasts (Year 2)'!$K113:$P113,'Comm. &amp; Fin. forecasts (Year 2)'!$K$91:$P$91,EW$23,'Comm. &amp; Fin. forecasts (Year 2)'!$K$90:$P$90,EW$22)/100,IF(EW$21="Demand",SUMIFS('Comm. &amp; Fin. forecasts (Year 2)'!$J144:$K144,'Comm. &amp; Fin. forecasts (Year 2)'!$J$122:$K$122,EW$22),'Technical forecasts (Year 2)'!$M48*12)),0)</f>
        <v>0</v>
      </c>
      <c r="EX48" s="400">
        <f ca="1">IFERROR('4) Cost Allocation (Year 2)'!EX48/IF(EX$21="Energy",SUMIFS('Comm. &amp; Fin. forecasts (Year 2)'!$K113:$P113,'Comm. &amp; Fin. forecasts (Year 2)'!$K$91:$P$91,EX$23,'Comm. &amp; Fin. forecasts (Year 2)'!$K$90:$P$90,EX$22)/100,IF(EX$21="Demand",SUMIFS('Comm. &amp; Fin. forecasts (Year 2)'!$J144:$K144,'Comm. &amp; Fin. forecasts (Year 2)'!$J$122:$K$122,EX$22),'Technical forecasts (Year 2)'!$M48*12)),0)</f>
        <v>0</v>
      </c>
      <c r="EY48" s="400">
        <f ca="1">IFERROR('4) Cost Allocation (Year 2)'!EY48/IF(EY$21="Energy",SUMIFS('Comm. &amp; Fin. forecasts (Year 2)'!$K113:$P113,'Comm. &amp; Fin. forecasts (Year 2)'!$K$91:$P$91,EY$23,'Comm. &amp; Fin. forecasts (Year 2)'!$K$90:$P$90,EY$22)/100,IF(EY$21="Demand",SUMIFS('Comm. &amp; Fin. forecasts (Year 2)'!$J144:$K144,'Comm. &amp; Fin. forecasts (Year 2)'!$J$122:$K$122,EY$22),'Technical forecasts (Year 2)'!$M48*12)),0)</f>
        <v>0</v>
      </c>
      <c r="EZ48" s="400">
        <f ca="1">IFERROR('4) Cost Allocation (Year 2)'!EZ48/IF(EZ$21="Energy",SUMIFS('Comm. &amp; Fin. forecasts (Year 2)'!$K113:$P113,'Comm. &amp; Fin. forecasts (Year 2)'!$K$91:$P$91,EZ$23,'Comm. &amp; Fin. forecasts (Year 2)'!$K$90:$P$90,EZ$22)/100,IF(EZ$21="Demand",SUMIFS('Comm. &amp; Fin. forecasts (Year 2)'!$J144:$K144,'Comm. &amp; Fin. forecasts (Year 2)'!$J$122:$K$122,EZ$22),'Technical forecasts (Year 2)'!$M48*12)),0)</f>
        <v>0</v>
      </c>
      <c r="FA48" s="400">
        <f ca="1">IFERROR('4) Cost Allocation (Year 2)'!FA48/IF(FA$21="Energy",SUMIFS('Comm. &amp; Fin. forecasts (Year 2)'!$K113:$P113,'Comm. &amp; Fin. forecasts (Year 2)'!$K$91:$P$91,FA$23,'Comm. &amp; Fin. forecasts (Year 2)'!$K$90:$P$90,FA$22)/100,IF(FA$21="Demand",SUMIFS('Comm. &amp; Fin. forecasts (Year 2)'!$J144:$K144,'Comm. &amp; Fin. forecasts (Year 2)'!$J$122:$K$122,FA$22),'Technical forecasts (Year 2)'!$M48*12)),0)</f>
        <v>0</v>
      </c>
      <c r="FC48" s="400">
        <f ca="1">IFERROR('4) Cost Allocation (Year 2)'!FC48/IF(FC$21="Energy",SUMIFS('Comm. &amp; Fin. forecasts (Year 2)'!$K113:$P113,'Comm. &amp; Fin. forecasts (Year 2)'!$K$91:$P$91,FC$23,'Comm. &amp; Fin. forecasts (Year 2)'!$K$90:$P$90,FC$22)/100,IF(FC$21="Demand",SUMIFS('Comm. &amp; Fin. forecasts (Year 2)'!$J144:$K144,'Comm. &amp; Fin. forecasts (Year 2)'!$J$122:$K$122,FC$22),'Technical forecasts (Year 2)'!$M48*12)),0)</f>
        <v>0</v>
      </c>
      <c r="FD48" s="400">
        <f ca="1">IFERROR('4) Cost Allocation (Year 2)'!FD48/IF(FD$21="Energy",SUMIFS('Comm. &amp; Fin. forecasts (Year 2)'!$K113:$P113,'Comm. &amp; Fin. forecasts (Year 2)'!$K$91:$P$91,FD$23,'Comm. &amp; Fin. forecasts (Year 2)'!$K$90:$P$90,FD$22)/100,IF(FD$21="Demand",SUMIFS('Comm. &amp; Fin. forecasts (Year 2)'!$J144:$K144,'Comm. &amp; Fin. forecasts (Year 2)'!$J$122:$K$122,FD$22),'Technical forecasts (Year 2)'!$M48*12)),0)</f>
        <v>0</v>
      </c>
      <c r="FE48" s="400">
        <f ca="1">IFERROR('4) Cost Allocation (Year 2)'!FE48/IF(FE$21="Energy",SUMIFS('Comm. &amp; Fin. forecasts (Year 2)'!$K113:$P113,'Comm. &amp; Fin. forecasts (Year 2)'!$K$91:$P$91,FE$23,'Comm. &amp; Fin. forecasts (Year 2)'!$K$90:$P$90,FE$22)/100,IF(FE$21="Demand",SUMIFS('Comm. &amp; Fin. forecasts (Year 2)'!$J144:$K144,'Comm. &amp; Fin. forecasts (Year 2)'!$J$122:$K$122,FE$22),'Technical forecasts (Year 2)'!$M48*12)),0)</f>
        <v>0</v>
      </c>
      <c r="FF48" s="400">
        <f ca="1">IFERROR('4) Cost Allocation (Year 2)'!FF48/IF(FF$21="Energy",SUMIFS('Comm. &amp; Fin. forecasts (Year 2)'!$K113:$P113,'Comm. &amp; Fin. forecasts (Year 2)'!$K$91:$P$91,FF$23,'Comm. &amp; Fin. forecasts (Year 2)'!$K$90:$P$90,FF$22)/100,IF(FF$21="Demand",SUMIFS('Comm. &amp; Fin. forecasts (Year 2)'!$J144:$K144,'Comm. &amp; Fin. forecasts (Year 2)'!$J$122:$K$122,FF$22),'Technical forecasts (Year 2)'!$M48*12)),0)</f>
        <v>0</v>
      </c>
      <c r="FG48" s="400">
        <f ca="1">IFERROR('4) Cost Allocation (Year 2)'!FG48/IF(FG$21="Energy",SUMIFS('Comm. &amp; Fin. forecasts (Year 2)'!$K113:$P113,'Comm. &amp; Fin. forecasts (Year 2)'!$K$91:$P$91,FG$23,'Comm. &amp; Fin. forecasts (Year 2)'!$K$90:$P$90,FG$22)/100,IF(FG$21="Demand",SUMIFS('Comm. &amp; Fin. forecasts (Year 2)'!$J144:$K144,'Comm. &amp; Fin. forecasts (Year 2)'!$J$122:$K$122,FG$22),'Technical forecasts (Year 2)'!$M48*12)),0)</f>
        <v>0</v>
      </c>
      <c r="FH48" s="400">
        <f ca="1">IFERROR('4) Cost Allocation (Year 2)'!FH48/IF(FH$21="Energy",SUMIFS('Comm. &amp; Fin. forecasts (Year 2)'!$K113:$P113,'Comm. &amp; Fin. forecasts (Year 2)'!$K$91:$P$91,FH$23,'Comm. &amp; Fin. forecasts (Year 2)'!$K$90:$P$90,FH$22)/100,IF(FH$21="Demand",SUMIFS('Comm. &amp; Fin. forecasts (Year 2)'!$J144:$K144,'Comm. &amp; Fin. forecasts (Year 2)'!$J$122:$K$122,FH$22),'Technical forecasts (Year 2)'!$M48*12)),0)</f>
        <v>0</v>
      </c>
      <c r="FI48" s="400">
        <f ca="1">IFERROR('4) Cost Allocation (Year 2)'!FI48/IF(FI$21="Energy",SUMIFS('Comm. &amp; Fin. forecasts (Year 2)'!$K113:$P113,'Comm. &amp; Fin. forecasts (Year 2)'!$K$91:$P$91,FI$23,'Comm. &amp; Fin. forecasts (Year 2)'!$K$90:$P$90,FI$22)/100,IF(FI$21="Demand",SUMIFS('Comm. &amp; Fin. forecasts (Year 2)'!$J144:$K144,'Comm. &amp; Fin. forecasts (Year 2)'!$J$122:$K$122,FI$22),'Technical forecasts (Year 2)'!$M48*12)),0)</f>
        <v>0</v>
      </c>
      <c r="FJ48" s="400">
        <f ca="1">IFERROR('4) Cost Allocation (Year 2)'!FJ48/IF(FJ$21="Energy",SUMIFS('Comm. &amp; Fin. forecasts (Year 2)'!$K113:$P113,'Comm. &amp; Fin. forecasts (Year 2)'!$K$91:$P$91,FJ$23,'Comm. &amp; Fin. forecasts (Year 2)'!$K$90:$P$90,FJ$22)/100,IF(FJ$21="Demand",SUMIFS('Comm. &amp; Fin. forecasts (Year 2)'!$J144:$K144,'Comm. &amp; Fin. forecasts (Year 2)'!$J$122:$K$122,FJ$22),'Technical forecasts (Year 2)'!$M48*12)),0)</f>
        <v>0</v>
      </c>
      <c r="FK48" s="400">
        <f ca="1">IFERROR('4) Cost Allocation (Year 2)'!FK48/IF(FK$21="Energy",SUMIFS('Comm. &amp; Fin. forecasts (Year 2)'!$K113:$P113,'Comm. &amp; Fin. forecasts (Year 2)'!$K$91:$P$91,FK$23,'Comm. &amp; Fin. forecasts (Year 2)'!$K$90:$P$90,FK$22)/100,IF(FK$21="Demand",SUMIFS('Comm. &amp; Fin. forecasts (Year 2)'!$J144:$K144,'Comm. &amp; Fin. forecasts (Year 2)'!$J$122:$K$122,FK$22),'Technical forecasts (Year 2)'!$M48*12)),0)</f>
        <v>0</v>
      </c>
      <c r="FM48" s="400">
        <f ca="1">IFERROR('4) Cost Allocation (Year 2)'!FM48/IF(FM$21="Energy",SUMIFS('Comm. &amp; Fin. forecasts (Year 2)'!$K113:$P113,'Comm. &amp; Fin. forecasts (Year 2)'!$K$91:$P$91,FM$23,'Comm. &amp; Fin. forecasts (Year 2)'!$K$90:$P$90,FM$22)/100,IF(FM$21="Demand",SUMIFS('Comm. &amp; Fin. forecasts (Year 2)'!$J144:$K144,'Comm. &amp; Fin. forecasts (Year 2)'!$J$122:$K$122,FM$22),'Technical forecasts (Year 2)'!$M48*12)),0)</f>
        <v>0</v>
      </c>
      <c r="FN48" s="400">
        <f ca="1">IFERROR('4) Cost Allocation (Year 2)'!FN48/IF(FN$21="Energy",SUMIFS('Comm. &amp; Fin. forecasts (Year 2)'!$K113:$P113,'Comm. &amp; Fin. forecasts (Year 2)'!$K$91:$P$91,FN$23,'Comm. &amp; Fin. forecasts (Year 2)'!$K$90:$P$90,FN$22)/100,IF(FN$21="Demand",SUMIFS('Comm. &amp; Fin. forecasts (Year 2)'!$J144:$K144,'Comm. &amp; Fin. forecasts (Year 2)'!$J$122:$K$122,FN$22),'Technical forecasts (Year 2)'!$M48*12)),0)</f>
        <v>0</v>
      </c>
      <c r="FO48" s="400">
        <f ca="1">IFERROR('4) Cost Allocation (Year 2)'!FO48/IF(FO$21="Energy",SUMIFS('Comm. &amp; Fin. forecasts (Year 2)'!$K113:$P113,'Comm. &amp; Fin. forecasts (Year 2)'!$K$91:$P$91,FO$23,'Comm. &amp; Fin. forecasts (Year 2)'!$K$90:$P$90,FO$22)/100,IF(FO$21="Demand",SUMIFS('Comm. &amp; Fin. forecasts (Year 2)'!$J144:$K144,'Comm. &amp; Fin. forecasts (Year 2)'!$J$122:$K$122,FO$22),'Technical forecasts (Year 2)'!$M48*12)),0)</f>
        <v>0</v>
      </c>
      <c r="FP48" s="400">
        <f ca="1">IFERROR('4) Cost Allocation (Year 2)'!FP48/IF(FP$21="Energy",SUMIFS('Comm. &amp; Fin. forecasts (Year 2)'!$K113:$P113,'Comm. &amp; Fin. forecasts (Year 2)'!$K$91:$P$91,FP$23,'Comm. &amp; Fin. forecasts (Year 2)'!$K$90:$P$90,FP$22)/100,IF(FP$21="Demand",SUMIFS('Comm. &amp; Fin. forecasts (Year 2)'!$J144:$K144,'Comm. &amp; Fin. forecasts (Year 2)'!$J$122:$K$122,FP$22),'Technical forecasts (Year 2)'!$M48*12)),0)</f>
        <v>0</v>
      </c>
      <c r="FQ48" s="400">
        <f ca="1">IFERROR('4) Cost Allocation (Year 2)'!FQ48/IF(FQ$21="Energy",SUMIFS('Comm. &amp; Fin. forecasts (Year 2)'!$K113:$P113,'Comm. &amp; Fin. forecasts (Year 2)'!$K$91:$P$91,FQ$23,'Comm. &amp; Fin. forecasts (Year 2)'!$K$90:$P$90,FQ$22)/100,IF(FQ$21="Demand",SUMIFS('Comm. &amp; Fin. forecasts (Year 2)'!$J144:$K144,'Comm. &amp; Fin. forecasts (Year 2)'!$J$122:$K$122,FQ$22),'Technical forecasts (Year 2)'!$M48*12)),0)</f>
        <v>0</v>
      </c>
      <c r="FR48" s="400">
        <f ca="1">IFERROR('4) Cost Allocation (Year 2)'!FR48/IF(FR$21="Energy",SUMIFS('Comm. &amp; Fin. forecasts (Year 2)'!$K113:$P113,'Comm. &amp; Fin. forecasts (Year 2)'!$K$91:$P$91,FR$23,'Comm. &amp; Fin. forecasts (Year 2)'!$K$90:$P$90,FR$22)/100,IF(FR$21="Demand",SUMIFS('Comm. &amp; Fin. forecasts (Year 2)'!$J144:$K144,'Comm. &amp; Fin. forecasts (Year 2)'!$J$122:$K$122,FR$22),'Technical forecasts (Year 2)'!$M48*12)),0)</f>
        <v>0</v>
      </c>
      <c r="FS48" s="400">
        <f ca="1">IFERROR('4) Cost Allocation (Year 2)'!FS48/IF(FS$21="Energy",SUMIFS('Comm. &amp; Fin. forecasts (Year 2)'!$K113:$P113,'Comm. &amp; Fin. forecasts (Year 2)'!$K$91:$P$91,FS$23,'Comm. &amp; Fin. forecasts (Year 2)'!$K$90:$P$90,FS$22)/100,IF(FS$21="Demand",SUMIFS('Comm. &amp; Fin. forecasts (Year 2)'!$J144:$K144,'Comm. &amp; Fin. forecasts (Year 2)'!$J$122:$K$122,FS$22),'Technical forecasts (Year 2)'!$M48*12)),0)</f>
        <v>0</v>
      </c>
      <c r="FT48" s="400">
        <f ca="1">IFERROR('4) Cost Allocation (Year 2)'!FT48/IF(FT$21="Energy",SUMIFS('Comm. &amp; Fin. forecasts (Year 2)'!$K113:$P113,'Comm. &amp; Fin. forecasts (Year 2)'!$K$91:$P$91,FT$23,'Comm. &amp; Fin. forecasts (Year 2)'!$K$90:$P$90,FT$22)/100,IF(FT$21="Demand",SUMIFS('Comm. &amp; Fin. forecasts (Year 2)'!$J144:$K144,'Comm. &amp; Fin. forecasts (Year 2)'!$J$122:$K$122,FT$22),'Technical forecasts (Year 2)'!$M48*12)),0)</f>
        <v>0</v>
      </c>
      <c r="FU48" s="400">
        <f ca="1">IFERROR('4) Cost Allocation (Year 2)'!FU48/IF(FU$21="Energy",SUMIFS('Comm. &amp; Fin. forecasts (Year 2)'!$K113:$P113,'Comm. &amp; Fin. forecasts (Year 2)'!$K$91:$P$91,FU$23,'Comm. &amp; Fin. forecasts (Year 2)'!$K$90:$P$90,FU$22)/100,IF(FU$21="Demand",SUMIFS('Comm. &amp; Fin. forecasts (Year 2)'!$J144:$K144,'Comm. &amp; Fin. forecasts (Year 2)'!$J$122:$K$122,FU$22),'Technical forecasts (Year 2)'!$M48*12)),0)</f>
        <v>0</v>
      </c>
      <c r="FW48" s="400">
        <f ca="1">IFERROR('4) Cost Allocation (Year 2)'!FW48/IF(FW$21="Energy",SUMIFS('Comm. &amp; Fin. forecasts (Year 2)'!$K113:$P113,'Comm. &amp; Fin. forecasts (Year 2)'!$K$91:$P$91,FW$23,'Comm. &amp; Fin. forecasts (Year 2)'!$K$90:$P$90,FW$22)/100,IF(FW$21="Demand",SUMIFS('Comm. &amp; Fin. forecasts (Year 2)'!$J144:$K144,'Comm. &amp; Fin. forecasts (Year 2)'!$J$122:$K$122,FW$22),'Technical forecasts (Year 2)'!$M48*12)),0)</f>
        <v>0</v>
      </c>
      <c r="FX48" s="400">
        <f ca="1">IFERROR('4) Cost Allocation (Year 2)'!FX48/IF(FX$21="Energy",SUMIFS('Comm. &amp; Fin. forecasts (Year 2)'!$K113:$P113,'Comm. &amp; Fin. forecasts (Year 2)'!$K$91:$P$91,FX$23,'Comm. &amp; Fin. forecasts (Year 2)'!$K$90:$P$90,FX$22)/100,IF(FX$21="Demand",SUMIFS('Comm. &amp; Fin. forecasts (Year 2)'!$J144:$K144,'Comm. &amp; Fin. forecasts (Year 2)'!$J$122:$K$122,FX$22),'Technical forecasts (Year 2)'!$M48*12)),0)</f>
        <v>0</v>
      </c>
      <c r="FY48" s="400">
        <f ca="1">IFERROR('4) Cost Allocation (Year 2)'!FY48/IF(FY$21="Energy",SUMIFS('Comm. &amp; Fin. forecasts (Year 2)'!$K113:$P113,'Comm. &amp; Fin. forecasts (Year 2)'!$K$91:$P$91,FY$23,'Comm. &amp; Fin. forecasts (Year 2)'!$K$90:$P$90,FY$22)/100,IF(FY$21="Demand",SUMIFS('Comm. &amp; Fin. forecasts (Year 2)'!$J144:$K144,'Comm. &amp; Fin. forecasts (Year 2)'!$J$122:$K$122,FY$22),'Technical forecasts (Year 2)'!$M48*12)),0)</f>
        <v>0</v>
      </c>
      <c r="FZ48" s="400">
        <f ca="1">IFERROR('4) Cost Allocation (Year 2)'!FZ48/IF(FZ$21="Energy",SUMIFS('Comm. &amp; Fin. forecasts (Year 2)'!$K113:$P113,'Comm. &amp; Fin. forecasts (Year 2)'!$K$91:$P$91,FZ$23,'Comm. &amp; Fin. forecasts (Year 2)'!$K$90:$P$90,FZ$22)/100,IF(FZ$21="Demand",SUMIFS('Comm. &amp; Fin. forecasts (Year 2)'!$J144:$K144,'Comm. &amp; Fin. forecasts (Year 2)'!$J$122:$K$122,FZ$22),'Technical forecasts (Year 2)'!$M48*12)),0)</f>
        <v>0</v>
      </c>
      <c r="GA48" s="400">
        <f ca="1">IFERROR('4) Cost Allocation (Year 2)'!GA48/IF(GA$21="Energy",SUMIFS('Comm. &amp; Fin. forecasts (Year 2)'!$K113:$P113,'Comm. &amp; Fin. forecasts (Year 2)'!$K$91:$P$91,GA$23,'Comm. &amp; Fin. forecasts (Year 2)'!$K$90:$P$90,GA$22)/100,IF(GA$21="Demand",SUMIFS('Comm. &amp; Fin. forecasts (Year 2)'!$J144:$K144,'Comm. &amp; Fin. forecasts (Year 2)'!$J$122:$K$122,GA$22),'Technical forecasts (Year 2)'!$M48*12)),0)</f>
        <v>0</v>
      </c>
      <c r="GB48" s="400">
        <f ca="1">IFERROR('4) Cost Allocation (Year 2)'!GB48/IF(GB$21="Energy",SUMIFS('Comm. &amp; Fin. forecasts (Year 2)'!$K113:$P113,'Comm. &amp; Fin. forecasts (Year 2)'!$K$91:$P$91,GB$23,'Comm. &amp; Fin. forecasts (Year 2)'!$K$90:$P$90,GB$22)/100,IF(GB$21="Demand",SUMIFS('Comm. &amp; Fin. forecasts (Year 2)'!$J144:$K144,'Comm. &amp; Fin. forecasts (Year 2)'!$J$122:$K$122,GB$22),'Technical forecasts (Year 2)'!$M48*12)),0)</f>
        <v>0</v>
      </c>
      <c r="GC48" s="400">
        <f ca="1">IFERROR('4) Cost Allocation (Year 2)'!GC48/IF(GC$21="Energy",SUMIFS('Comm. &amp; Fin. forecasts (Year 2)'!$K113:$P113,'Comm. &amp; Fin. forecasts (Year 2)'!$K$91:$P$91,GC$23,'Comm. &amp; Fin. forecasts (Year 2)'!$K$90:$P$90,GC$22)/100,IF(GC$21="Demand",SUMIFS('Comm. &amp; Fin. forecasts (Year 2)'!$J144:$K144,'Comm. &amp; Fin. forecasts (Year 2)'!$J$122:$K$122,GC$22),'Technical forecasts (Year 2)'!$M48*12)),0)</f>
        <v>0</v>
      </c>
      <c r="GD48" s="400">
        <f ca="1">IFERROR('4) Cost Allocation (Year 2)'!GD48/IF(GD$21="Energy",SUMIFS('Comm. &amp; Fin. forecasts (Year 2)'!$K113:$P113,'Comm. &amp; Fin. forecasts (Year 2)'!$K$91:$P$91,GD$23,'Comm. &amp; Fin. forecasts (Year 2)'!$K$90:$P$90,GD$22)/100,IF(GD$21="Demand",SUMIFS('Comm. &amp; Fin. forecasts (Year 2)'!$J144:$K144,'Comm. &amp; Fin. forecasts (Year 2)'!$J$122:$K$122,GD$22),'Technical forecasts (Year 2)'!$M48*12)),0)</f>
        <v>0</v>
      </c>
      <c r="GE48" s="400">
        <f ca="1">IFERROR('4) Cost Allocation (Year 2)'!GE48/IF(GE$21="Energy",SUMIFS('Comm. &amp; Fin. forecasts (Year 2)'!$K113:$P113,'Comm. &amp; Fin. forecasts (Year 2)'!$K$91:$P$91,GE$23,'Comm. &amp; Fin. forecasts (Year 2)'!$K$90:$P$90,GE$22)/100,IF(GE$21="Demand",SUMIFS('Comm. &amp; Fin. forecasts (Year 2)'!$J144:$K144,'Comm. &amp; Fin. forecasts (Year 2)'!$J$122:$K$122,GE$22),'Technical forecasts (Year 2)'!$M48*12)),0)</f>
        <v>0</v>
      </c>
      <c r="GG48" s="400">
        <f ca="1">IFERROR('4) Cost Allocation (Year 2)'!GG48/IF(GG$21="Energy",SUMIFS('Comm. &amp; Fin. forecasts (Year 2)'!$K113:$P113,'Comm. &amp; Fin. forecasts (Year 2)'!$K$91:$P$91,GG$23,'Comm. &amp; Fin. forecasts (Year 2)'!$K$90:$P$90,GG$22)/100,IF(GG$21="Demand",SUMIFS('Comm. &amp; Fin. forecasts (Year 2)'!$J144:$K144,'Comm. &amp; Fin. forecasts (Year 2)'!$J$122:$K$122,GG$22),'Technical forecasts (Year 2)'!$M48*12)),0)</f>
        <v>0</v>
      </c>
      <c r="GH48" s="400">
        <f ca="1">IFERROR('4) Cost Allocation (Year 2)'!GH48/IF(GH$21="Energy",SUMIFS('Comm. &amp; Fin. forecasts (Year 2)'!$K113:$P113,'Comm. &amp; Fin. forecasts (Year 2)'!$K$91:$P$91,GH$23,'Comm. &amp; Fin. forecasts (Year 2)'!$K$90:$P$90,GH$22)/100,IF(GH$21="Demand",SUMIFS('Comm. &amp; Fin. forecasts (Year 2)'!$J144:$K144,'Comm. &amp; Fin. forecasts (Year 2)'!$J$122:$K$122,GH$22),'Technical forecasts (Year 2)'!$M48*12)),0)</f>
        <v>0</v>
      </c>
      <c r="GI48" s="400">
        <f ca="1">IFERROR('4) Cost Allocation (Year 2)'!GI48/IF(GI$21="Energy",SUMIFS('Comm. &amp; Fin. forecasts (Year 2)'!$K113:$P113,'Comm. &amp; Fin. forecasts (Year 2)'!$K$91:$P$91,GI$23,'Comm. &amp; Fin. forecasts (Year 2)'!$K$90:$P$90,GI$22)/100,IF(GI$21="Demand",SUMIFS('Comm. &amp; Fin. forecasts (Year 2)'!$J144:$K144,'Comm. &amp; Fin. forecasts (Year 2)'!$J$122:$K$122,GI$22),'Technical forecasts (Year 2)'!$M48*12)),0)</f>
        <v>0</v>
      </c>
      <c r="GJ48" s="400">
        <f ca="1">IFERROR('4) Cost Allocation (Year 2)'!GJ48/IF(GJ$21="Energy",SUMIFS('Comm. &amp; Fin. forecasts (Year 2)'!$K113:$P113,'Comm. &amp; Fin. forecasts (Year 2)'!$K$91:$P$91,GJ$23,'Comm. &amp; Fin. forecasts (Year 2)'!$K$90:$P$90,GJ$22)/100,IF(GJ$21="Demand",SUMIFS('Comm. &amp; Fin. forecasts (Year 2)'!$J144:$K144,'Comm. &amp; Fin. forecasts (Year 2)'!$J$122:$K$122,GJ$22),'Technical forecasts (Year 2)'!$M48*12)),0)</f>
        <v>0</v>
      </c>
      <c r="GK48" s="400">
        <f ca="1">IFERROR('4) Cost Allocation (Year 2)'!GK48/IF(GK$21="Energy",SUMIFS('Comm. &amp; Fin. forecasts (Year 2)'!$K113:$P113,'Comm. &amp; Fin. forecasts (Year 2)'!$K$91:$P$91,GK$23,'Comm. &amp; Fin. forecasts (Year 2)'!$K$90:$P$90,GK$22)/100,IF(GK$21="Demand",SUMIFS('Comm. &amp; Fin. forecasts (Year 2)'!$J144:$K144,'Comm. &amp; Fin. forecasts (Year 2)'!$J$122:$K$122,GK$22),'Technical forecasts (Year 2)'!$M48*12)),0)</f>
        <v>0</v>
      </c>
      <c r="GL48" s="400">
        <f ca="1">IFERROR('4) Cost Allocation (Year 2)'!GL48/IF(GL$21="Energy",SUMIFS('Comm. &amp; Fin. forecasts (Year 2)'!$K113:$P113,'Comm. &amp; Fin. forecasts (Year 2)'!$K$91:$P$91,GL$23,'Comm. &amp; Fin. forecasts (Year 2)'!$K$90:$P$90,GL$22)/100,IF(GL$21="Demand",SUMIFS('Comm. &amp; Fin. forecasts (Year 2)'!$J144:$K144,'Comm. &amp; Fin. forecasts (Year 2)'!$J$122:$K$122,GL$22),'Technical forecasts (Year 2)'!$M48*12)),0)</f>
        <v>0</v>
      </c>
      <c r="GM48" s="400">
        <f ca="1">IFERROR('4) Cost Allocation (Year 2)'!GM48/IF(GM$21="Energy",SUMIFS('Comm. &amp; Fin. forecasts (Year 2)'!$K113:$P113,'Comm. &amp; Fin. forecasts (Year 2)'!$K$91:$P$91,GM$23,'Comm. &amp; Fin. forecasts (Year 2)'!$K$90:$P$90,GM$22)/100,IF(GM$21="Demand",SUMIFS('Comm. &amp; Fin. forecasts (Year 2)'!$J144:$K144,'Comm. &amp; Fin. forecasts (Year 2)'!$J$122:$K$122,GM$22),'Technical forecasts (Year 2)'!$M48*12)),0)</f>
        <v>0</v>
      </c>
      <c r="GN48" s="400">
        <f ca="1">IFERROR('4) Cost Allocation (Year 2)'!GN48/IF(GN$21="Energy",SUMIFS('Comm. &amp; Fin. forecasts (Year 2)'!$K113:$P113,'Comm. &amp; Fin. forecasts (Year 2)'!$K$91:$P$91,GN$23,'Comm. &amp; Fin. forecasts (Year 2)'!$K$90:$P$90,GN$22)/100,IF(GN$21="Demand",SUMIFS('Comm. &amp; Fin. forecasts (Year 2)'!$J144:$K144,'Comm. &amp; Fin. forecasts (Year 2)'!$J$122:$K$122,GN$22),'Technical forecasts (Year 2)'!$M48*12)),0)</f>
        <v>0</v>
      </c>
      <c r="GO48" s="400">
        <f ca="1">IFERROR('4) Cost Allocation (Year 2)'!GO48/IF(GO$21="Energy",SUMIFS('Comm. &amp; Fin. forecasts (Year 2)'!$K113:$P113,'Comm. &amp; Fin. forecasts (Year 2)'!$K$91:$P$91,GO$23,'Comm. &amp; Fin. forecasts (Year 2)'!$K$90:$P$90,GO$22)/100,IF(GO$21="Demand",SUMIFS('Comm. &amp; Fin. forecasts (Year 2)'!$J144:$K144,'Comm. &amp; Fin. forecasts (Year 2)'!$J$122:$K$122,GO$22),'Technical forecasts (Year 2)'!$M48*12)),0)</f>
        <v>0</v>
      </c>
      <c r="GQ48" s="400">
        <f ca="1">IFERROR('4) Cost Allocation (Year 2)'!GQ48/IF(GQ$21="Energy",SUMIFS('Comm. &amp; Fin. forecasts (Year 2)'!$K113:$P113,'Comm. &amp; Fin. forecasts (Year 2)'!$K$91:$P$91,GQ$23,'Comm. &amp; Fin. forecasts (Year 2)'!$K$90:$P$90,GQ$22)/100,IF(GQ$21="Demand",SUMIFS('Comm. &amp; Fin. forecasts (Year 2)'!$J144:$K144,'Comm. &amp; Fin. forecasts (Year 2)'!$J$122:$K$122,GQ$22),'Technical forecasts (Year 2)'!$M48*12)),0)</f>
        <v>0</v>
      </c>
      <c r="GR48" s="400">
        <f ca="1">IFERROR('4) Cost Allocation (Year 2)'!GR48/IF(GR$21="Energy",SUMIFS('Comm. &amp; Fin. forecasts (Year 2)'!$K113:$P113,'Comm. &amp; Fin. forecasts (Year 2)'!$K$91:$P$91,GR$23,'Comm. &amp; Fin. forecasts (Year 2)'!$K$90:$P$90,GR$22)/100,IF(GR$21="Demand",SUMIFS('Comm. &amp; Fin. forecasts (Year 2)'!$J144:$K144,'Comm. &amp; Fin. forecasts (Year 2)'!$J$122:$K$122,GR$22),'Technical forecasts (Year 2)'!$M48*12)),0)</f>
        <v>0</v>
      </c>
      <c r="GS48" s="400">
        <f ca="1">IFERROR('4) Cost Allocation (Year 2)'!GS48/IF(GS$21="Energy",SUMIFS('Comm. &amp; Fin. forecasts (Year 2)'!$K113:$P113,'Comm. &amp; Fin. forecasts (Year 2)'!$K$91:$P$91,GS$23,'Comm. &amp; Fin. forecasts (Year 2)'!$K$90:$P$90,GS$22)/100,IF(GS$21="Demand",SUMIFS('Comm. &amp; Fin. forecasts (Year 2)'!$J144:$K144,'Comm. &amp; Fin. forecasts (Year 2)'!$J$122:$K$122,GS$22),'Technical forecasts (Year 2)'!$M48*12)),0)</f>
        <v>0</v>
      </c>
      <c r="GT48" s="400">
        <f ca="1">IFERROR('4) Cost Allocation (Year 2)'!GT48/IF(GT$21="Energy",SUMIFS('Comm. &amp; Fin. forecasts (Year 2)'!$K113:$P113,'Comm. &amp; Fin. forecasts (Year 2)'!$K$91:$P$91,GT$23,'Comm. &amp; Fin. forecasts (Year 2)'!$K$90:$P$90,GT$22)/100,IF(GT$21="Demand",SUMIFS('Comm. &amp; Fin. forecasts (Year 2)'!$J144:$K144,'Comm. &amp; Fin. forecasts (Year 2)'!$J$122:$K$122,GT$22),'Technical forecasts (Year 2)'!$M48*12)),0)</f>
        <v>0</v>
      </c>
      <c r="GU48" s="400">
        <f ca="1">IFERROR('4) Cost Allocation (Year 2)'!GU48/IF(GU$21="Energy",SUMIFS('Comm. &amp; Fin. forecasts (Year 2)'!$K113:$P113,'Comm. &amp; Fin. forecasts (Year 2)'!$K$91:$P$91,GU$23,'Comm. &amp; Fin. forecasts (Year 2)'!$K$90:$P$90,GU$22)/100,IF(GU$21="Demand",SUMIFS('Comm. &amp; Fin. forecasts (Year 2)'!$J144:$K144,'Comm. &amp; Fin. forecasts (Year 2)'!$J$122:$K$122,GU$22),'Technical forecasts (Year 2)'!$M48*12)),0)</f>
        <v>0</v>
      </c>
      <c r="GV48" s="400">
        <f ca="1">IFERROR('4) Cost Allocation (Year 2)'!GV48/IF(GV$21="Energy",SUMIFS('Comm. &amp; Fin. forecasts (Year 2)'!$K113:$P113,'Comm. &amp; Fin. forecasts (Year 2)'!$K$91:$P$91,GV$23,'Comm. &amp; Fin. forecasts (Year 2)'!$K$90:$P$90,GV$22)/100,IF(GV$21="Demand",SUMIFS('Comm. &amp; Fin. forecasts (Year 2)'!$J144:$K144,'Comm. &amp; Fin. forecasts (Year 2)'!$J$122:$K$122,GV$22),'Technical forecasts (Year 2)'!$M48*12)),0)</f>
        <v>0</v>
      </c>
      <c r="GW48" s="400">
        <f ca="1">IFERROR('4) Cost Allocation (Year 2)'!GW48/IF(GW$21="Energy",SUMIFS('Comm. &amp; Fin. forecasts (Year 2)'!$K113:$P113,'Comm. &amp; Fin. forecasts (Year 2)'!$K$91:$P$91,GW$23,'Comm. &amp; Fin. forecasts (Year 2)'!$K$90:$P$90,GW$22)/100,IF(GW$21="Demand",SUMIFS('Comm. &amp; Fin. forecasts (Year 2)'!$J144:$K144,'Comm. &amp; Fin. forecasts (Year 2)'!$J$122:$K$122,GW$22),'Technical forecasts (Year 2)'!$M48*12)),0)</f>
        <v>0</v>
      </c>
      <c r="GX48" s="400">
        <f ca="1">IFERROR('4) Cost Allocation (Year 2)'!GX48/IF(GX$21="Energy",SUMIFS('Comm. &amp; Fin. forecasts (Year 2)'!$K113:$P113,'Comm. &amp; Fin. forecasts (Year 2)'!$K$91:$P$91,GX$23,'Comm. &amp; Fin. forecasts (Year 2)'!$K$90:$P$90,GX$22)/100,IF(GX$21="Demand",SUMIFS('Comm. &amp; Fin. forecasts (Year 2)'!$J144:$K144,'Comm. &amp; Fin. forecasts (Year 2)'!$J$122:$K$122,GX$22),'Technical forecasts (Year 2)'!$M48*12)),0)</f>
        <v>0</v>
      </c>
      <c r="GY48" s="400">
        <f ca="1">IFERROR('4) Cost Allocation (Year 2)'!GY48/IF(GY$21="Energy",SUMIFS('Comm. &amp; Fin. forecasts (Year 2)'!$K113:$P113,'Comm. &amp; Fin. forecasts (Year 2)'!$K$91:$P$91,GY$23,'Comm. &amp; Fin. forecasts (Year 2)'!$K$90:$P$90,GY$22)/100,IF(GY$21="Demand",SUMIFS('Comm. &amp; Fin. forecasts (Year 2)'!$J144:$K144,'Comm. &amp; Fin. forecasts (Year 2)'!$J$122:$K$122,GY$22),'Technical forecasts (Year 2)'!$M48*12)),0)</f>
        <v>0</v>
      </c>
      <c r="HA48" s="400">
        <f ca="1">IFERROR('4) Cost Allocation (Year 2)'!HA48/IF(HA$21="Energy",SUMIFS('Comm. &amp; Fin. forecasts (Year 2)'!$K113:$P113,'Comm. &amp; Fin. forecasts (Year 2)'!$K$91:$P$91,HA$23,'Comm. &amp; Fin. forecasts (Year 2)'!$K$90:$P$90,HA$22)/100,IF(HA$21="Demand",SUMIFS('Comm. &amp; Fin. forecasts (Year 2)'!$J144:$K144,'Comm. &amp; Fin. forecasts (Year 2)'!$J$122:$K$122,HA$22),'Technical forecasts (Year 2)'!$M48*12)),0)</f>
        <v>0</v>
      </c>
      <c r="HB48" s="400">
        <f ca="1">IFERROR('4) Cost Allocation (Year 2)'!HB48/IF(HB$21="Energy",SUMIFS('Comm. &amp; Fin. forecasts (Year 2)'!$K113:$P113,'Comm. &amp; Fin. forecasts (Year 2)'!$K$91:$P$91,HB$23,'Comm. &amp; Fin. forecasts (Year 2)'!$K$90:$P$90,HB$22)/100,IF(HB$21="Demand",SUMIFS('Comm. &amp; Fin. forecasts (Year 2)'!$J144:$K144,'Comm. &amp; Fin. forecasts (Year 2)'!$J$122:$K$122,HB$22),'Technical forecasts (Year 2)'!$M48*12)),0)</f>
        <v>0</v>
      </c>
      <c r="HC48" s="400">
        <f ca="1">IFERROR('4) Cost Allocation (Year 2)'!HC48/IF(HC$21="Energy",SUMIFS('Comm. &amp; Fin. forecasts (Year 2)'!$K113:$P113,'Comm. &amp; Fin. forecasts (Year 2)'!$K$91:$P$91,HC$23,'Comm. &amp; Fin. forecasts (Year 2)'!$K$90:$P$90,HC$22)/100,IF(HC$21="Demand",SUMIFS('Comm. &amp; Fin. forecasts (Year 2)'!$J144:$K144,'Comm. &amp; Fin. forecasts (Year 2)'!$J$122:$K$122,HC$22),'Technical forecasts (Year 2)'!$M48*12)),0)</f>
        <v>0</v>
      </c>
      <c r="HD48" s="400">
        <f ca="1">IFERROR('4) Cost Allocation (Year 2)'!HD48/IF(HD$21="Energy",SUMIFS('Comm. &amp; Fin. forecasts (Year 2)'!$K113:$P113,'Comm. &amp; Fin. forecasts (Year 2)'!$K$91:$P$91,HD$23,'Comm. &amp; Fin. forecasts (Year 2)'!$K$90:$P$90,HD$22)/100,IF(HD$21="Demand",SUMIFS('Comm. &amp; Fin. forecasts (Year 2)'!$J144:$K144,'Comm. &amp; Fin. forecasts (Year 2)'!$J$122:$K$122,HD$22),'Technical forecasts (Year 2)'!$M48*12)),0)</f>
        <v>0</v>
      </c>
      <c r="HE48" s="400">
        <f ca="1">IFERROR('4) Cost Allocation (Year 2)'!HE48/IF(HE$21="Energy",SUMIFS('Comm. &amp; Fin. forecasts (Year 2)'!$K113:$P113,'Comm. &amp; Fin. forecasts (Year 2)'!$K$91:$P$91,HE$23,'Comm. &amp; Fin. forecasts (Year 2)'!$K$90:$P$90,HE$22)/100,IF(HE$21="Demand",SUMIFS('Comm. &amp; Fin. forecasts (Year 2)'!$J144:$K144,'Comm. &amp; Fin. forecasts (Year 2)'!$J$122:$K$122,HE$22),'Technical forecasts (Year 2)'!$M48*12)),0)</f>
        <v>0</v>
      </c>
      <c r="HF48" s="400">
        <f ca="1">IFERROR('4) Cost Allocation (Year 2)'!HF48/IF(HF$21="Energy",SUMIFS('Comm. &amp; Fin. forecasts (Year 2)'!$K113:$P113,'Comm. &amp; Fin. forecasts (Year 2)'!$K$91:$P$91,HF$23,'Comm. &amp; Fin. forecasts (Year 2)'!$K$90:$P$90,HF$22)/100,IF(HF$21="Demand",SUMIFS('Comm. &amp; Fin. forecasts (Year 2)'!$J144:$K144,'Comm. &amp; Fin. forecasts (Year 2)'!$J$122:$K$122,HF$22),'Technical forecasts (Year 2)'!$M48*12)),0)</f>
        <v>0</v>
      </c>
      <c r="HG48" s="400">
        <f ca="1">IFERROR('4) Cost Allocation (Year 2)'!HG48/IF(HG$21="Energy",SUMIFS('Comm. &amp; Fin. forecasts (Year 2)'!$K113:$P113,'Comm. &amp; Fin. forecasts (Year 2)'!$K$91:$P$91,HG$23,'Comm. &amp; Fin. forecasts (Year 2)'!$K$90:$P$90,HG$22)/100,IF(HG$21="Demand",SUMIFS('Comm. &amp; Fin. forecasts (Year 2)'!$J144:$K144,'Comm. &amp; Fin. forecasts (Year 2)'!$J$122:$K$122,HG$22),'Technical forecasts (Year 2)'!$M48*12)),0)</f>
        <v>0</v>
      </c>
      <c r="HH48" s="400">
        <f ca="1">IFERROR('4) Cost Allocation (Year 2)'!HH48/IF(HH$21="Energy",SUMIFS('Comm. &amp; Fin. forecasts (Year 2)'!$K113:$P113,'Comm. &amp; Fin. forecasts (Year 2)'!$K$91:$P$91,HH$23,'Comm. &amp; Fin. forecasts (Year 2)'!$K$90:$P$90,HH$22)/100,IF(HH$21="Demand",SUMIFS('Comm. &amp; Fin. forecasts (Year 2)'!$J144:$K144,'Comm. &amp; Fin. forecasts (Year 2)'!$J$122:$K$122,HH$22),'Technical forecasts (Year 2)'!$M48*12)),0)</f>
        <v>0</v>
      </c>
      <c r="HI48" s="400">
        <f ca="1">IFERROR('4) Cost Allocation (Year 2)'!HI48/IF(HI$21="Energy",SUMIFS('Comm. &amp; Fin. forecasts (Year 2)'!$K113:$P113,'Comm. &amp; Fin. forecasts (Year 2)'!$K$91:$P$91,HI$23,'Comm. &amp; Fin. forecasts (Year 2)'!$K$90:$P$90,HI$22)/100,IF(HI$21="Demand",SUMIFS('Comm. &amp; Fin. forecasts (Year 2)'!$J144:$K144,'Comm. &amp; Fin. forecasts (Year 2)'!$J$122:$K$122,HI$22),'Technical forecasts (Year 2)'!$M48*12)),0)</f>
        <v>0</v>
      </c>
      <c r="HK48" s="400">
        <f ca="1">IFERROR('4) Cost Allocation (Year 2)'!HK48/IF(HK$21="Energy",SUMIFS('Comm. &amp; Fin. forecasts (Year 2)'!$K113:$P113,'Comm. &amp; Fin. forecasts (Year 2)'!$K$91:$P$91,HK$23,'Comm. &amp; Fin. forecasts (Year 2)'!$K$90:$P$90,HK$22)/100,IF(HK$21="Demand",SUMIFS('Comm. &amp; Fin. forecasts (Year 2)'!$J144:$K144,'Comm. &amp; Fin. forecasts (Year 2)'!$J$122:$K$122,HK$22),'Technical forecasts (Year 2)'!$M48*12)),0)</f>
        <v>0</v>
      </c>
      <c r="HL48" s="400">
        <f ca="1">IFERROR('4) Cost Allocation (Year 2)'!HL48/IF(HL$21="Energy",SUMIFS('Comm. &amp; Fin. forecasts (Year 2)'!$K113:$P113,'Comm. &amp; Fin. forecasts (Year 2)'!$K$91:$P$91,HL$23,'Comm. &amp; Fin. forecasts (Year 2)'!$K$90:$P$90,HL$22)/100,IF(HL$21="Demand",SUMIFS('Comm. &amp; Fin. forecasts (Year 2)'!$J144:$K144,'Comm. &amp; Fin. forecasts (Year 2)'!$J$122:$K$122,HL$22),'Technical forecasts (Year 2)'!$M48*12)),0)</f>
        <v>0</v>
      </c>
      <c r="HM48" s="400">
        <f ca="1">IFERROR('4) Cost Allocation (Year 2)'!HM48/IF(HM$21="Energy",SUMIFS('Comm. &amp; Fin. forecasts (Year 2)'!$K113:$P113,'Comm. &amp; Fin. forecasts (Year 2)'!$K$91:$P$91,HM$23,'Comm. &amp; Fin. forecasts (Year 2)'!$K$90:$P$90,HM$22)/100,IF(HM$21="Demand",SUMIFS('Comm. &amp; Fin. forecasts (Year 2)'!$J144:$K144,'Comm. &amp; Fin. forecasts (Year 2)'!$J$122:$K$122,HM$22),'Technical forecasts (Year 2)'!$M48*12)),0)</f>
        <v>0</v>
      </c>
      <c r="HN48" s="400">
        <f ca="1">IFERROR('4) Cost Allocation (Year 2)'!HN48/IF(HN$21="Energy",SUMIFS('Comm. &amp; Fin. forecasts (Year 2)'!$K113:$P113,'Comm. &amp; Fin. forecasts (Year 2)'!$K$91:$P$91,HN$23,'Comm. &amp; Fin. forecasts (Year 2)'!$K$90:$P$90,HN$22)/100,IF(HN$21="Demand",SUMIFS('Comm. &amp; Fin. forecasts (Year 2)'!$J144:$K144,'Comm. &amp; Fin. forecasts (Year 2)'!$J$122:$K$122,HN$22),'Technical forecasts (Year 2)'!$M48*12)),0)</f>
        <v>0</v>
      </c>
      <c r="HO48" s="400">
        <f ca="1">IFERROR('4) Cost Allocation (Year 2)'!HO48/IF(HO$21="Energy",SUMIFS('Comm. &amp; Fin. forecasts (Year 2)'!$K113:$P113,'Comm. &amp; Fin. forecasts (Year 2)'!$K$91:$P$91,HO$23,'Comm. &amp; Fin. forecasts (Year 2)'!$K$90:$P$90,HO$22)/100,IF(HO$21="Demand",SUMIFS('Comm. &amp; Fin. forecasts (Year 2)'!$J144:$K144,'Comm. &amp; Fin. forecasts (Year 2)'!$J$122:$K$122,HO$22),'Technical forecasts (Year 2)'!$M48*12)),0)</f>
        <v>0</v>
      </c>
      <c r="HP48" s="400">
        <f ca="1">IFERROR('4) Cost Allocation (Year 2)'!HP48/IF(HP$21="Energy",SUMIFS('Comm. &amp; Fin. forecasts (Year 2)'!$K113:$P113,'Comm. &amp; Fin. forecasts (Year 2)'!$K$91:$P$91,HP$23,'Comm. &amp; Fin. forecasts (Year 2)'!$K$90:$P$90,HP$22)/100,IF(HP$21="Demand",SUMIFS('Comm. &amp; Fin. forecasts (Year 2)'!$J144:$K144,'Comm. &amp; Fin. forecasts (Year 2)'!$J$122:$K$122,HP$22),'Technical forecasts (Year 2)'!$M48*12)),0)</f>
        <v>0</v>
      </c>
      <c r="HQ48" s="400">
        <f ca="1">IFERROR('4) Cost Allocation (Year 2)'!HQ48/IF(HQ$21="Energy",SUMIFS('Comm. &amp; Fin. forecasts (Year 2)'!$K113:$P113,'Comm. &amp; Fin. forecasts (Year 2)'!$K$91:$P$91,HQ$23,'Comm. &amp; Fin. forecasts (Year 2)'!$K$90:$P$90,HQ$22)/100,IF(HQ$21="Demand",SUMIFS('Comm. &amp; Fin. forecasts (Year 2)'!$J144:$K144,'Comm. &amp; Fin. forecasts (Year 2)'!$J$122:$K$122,HQ$22),'Technical forecasts (Year 2)'!$M48*12)),0)</f>
        <v>0</v>
      </c>
      <c r="HR48" s="400">
        <f ca="1">IFERROR('4) Cost Allocation (Year 2)'!HR48/IF(HR$21="Energy",SUMIFS('Comm. &amp; Fin. forecasts (Year 2)'!$K113:$P113,'Comm. &amp; Fin. forecasts (Year 2)'!$K$91:$P$91,HR$23,'Comm. &amp; Fin. forecasts (Year 2)'!$K$90:$P$90,HR$22)/100,IF(HR$21="Demand",SUMIFS('Comm. &amp; Fin. forecasts (Year 2)'!$J144:$K144,'Comm. &amp; Fin. forecasts (Year 2)'!$J$122:$K$122,HR$22),'Technical forecasts (Year 2)'!$M48*12)),0)</f>
        <v>0</v>
      </c>
      <c r="HS48" s="400">
        <f ca="1">IFERROR('4) Cost Allocation (Year 2)'!HS48/IF(HS$21="Energy",SUMIFS('Comm. &amp; Fin. forecasts (Year 2)'!$K113:$P113,'Comm. &amp; Fin. forecasts (Year 2)'!$K$91:$P$91,HS$23,'Comm. &amp; Fin. forecasts (Year 2)'!$K$90:$P$90,HS$22)/100,IF(HS$21="Demand",SUMIFS('Comm. &amp; Fin. forecasts (Year 2)'!$J144:$K144,'Comm. &amp; Fin. forecasts (Year 2)'!$J$122:$K$122,HS$22),'Technical forecasts (Year 2)'!$M48*12)),0)</f>
        <v>0</v>
      </c>
      <c r="HU48" s="400">
        <f ca="1">IFERROR('4) Cost Allocation (Year 2)'!HU48/IF(HU$21="Energy",SUMIFS('Comm. &amp; Fin. forecasts (Year 2)'!$K113:$P113,'Comm. &amp; Fin. forecasts (Year 2)'!$K$91:$P$91,HU$23,'Comm. &amp; Fin. forecasts (Year 2)'!$K$90:$P$90,HU$22)/100,IF(HU$21="Demand",SUMIFS('Comm. &amp; Fin. forecasts (Year 2)'!$J144:$K144,'Comm. &amp; Fin. forecasts (Year 2)'!$J$122:$K$122,HU$22),'Technical forecasts (Year 2)'!$M48*12)),0)</f>
        <v>0</v>
      </c>
      <c r="HV48" s="400">
        <f ca="1">IFERROR('4) Cost Allocation (Year 2)'!HV48/IF(HV$21="Energy",SUMIFS('Comm. &amp; Fin. forecasts (Year 2)'!$K113:$P113,'Comm. &amp; Fin. forecasts (Year 2)'!$K$91:$P$91,HV$23,'Comm. &amp; Fin. forecasts (Year 2)'!$K$90:$P$90,HV$22)/100,IF(HV$21="Demand",SUMIFS('Comm. &amp; Fin. forecasts (Year 2)'!$J144:$K144,'Comm. &amp; Fin. forecasts (Year 2)'!$J$122:$K$122,HV$22),'Technical forecasts (Year 2)'!$M48*12)),0)</f>
        <v>0</v>
      </c>
      <c r="HW48" s="400">
        <f ca="1">IFERROR('4) Cost Allocation (Year 2)'!HW48/IF(HW$21="Energy",SUMIFS('Comm. &amp; Fin. forecasts (Year 2)'!$K113:$P113,'Comm. &amp; Fin. forecasts (Year 2)'!$K$91:$P$91,HW$23,'Comm. &amp; Fin. forecasts (Year 2)'!$K$90:$P$90,HW$22)/100,IF(HW$21="Demand",SUMIFS('Comm. &amp; Fin. forecasts (Year 2)'!$J144:$K144,'Comm. &amp; Fin. forecasts (Year 2)'!$J$122:$K$122,HW$22),'Technical forecasts (Year 2)'!$M48*12)),0)</f>
        <v>0</v>
      </c>
      <c r="HX48" s="400">
        <f ca="1">IFERROR('4) Cost Allocation (Year 2)'!HX48/IF(HX$21="Energy",SUMIFS('Comm. &amp; Fin. forecasts (Year 2)'!$K113:$P113,'Comm. &amp; Fin. forecasts (Year 2)'!$K$91:$P$91,HX$23,'Comm. &amp; Fin. forecasts (Year 2)'!$K$90:$P$90,HX$22)/100,IF(HX$21="Demand",SUMIFS('Comm. &amp; Fin. forecasts (Year 2)'!$J144:$K144,'Comm. &amp; Fin. forecasts (Year 2)'!$J$122:$K$122,HX$22),'Technical forecasts (Year 2)'!$M48*12)),0)</f>
        <v>0</v>
      </c>
      <c r="HY48" s="400">
        <f ca="1">IFERROR('4) Cost Allocation (Year 2)'!HY48/IF(HY$21="Energy",SUMIFS('Comm. &amp; Fin. forecasts (Year 2)'!$K113:$P113,'Comm. &amp; Fin. forecasts (Year 2)'!$K$91:$P$91,HY$23,'Comm. &amp; Fin. forecasts (Year 2)'!$K$90:$P$90,HY$22)/100,IF(HY$21="Demand",SUMIFS('Comm. &amp; Fin. forecasts (Year 2)'!$J144:$K144,'Comm. &amp; Fin. forecasts (Year 2)'!$J$122:$K$122,HY$22),'Technical forecasts (Year 2)'!$M48*12)),0)</f>
        <v>0</v>
      </c>
      <c r="HZ48" s="400">
        <f ca="1">IFERROR('4) Cost Allocation (Year 2)'!HZ48/IF(HZ$21="Energy",SUMIFS('Comm. &amp; Fin. forecasts (Year 2)'!$K113:$P113,'Comm. &amp; Fin. forecasts (Year 2)'!$K$91:$P$91,HZ$23,'Comm. &amp; Fin. forecasts (Year 2)'!$K$90:$P$90,HZ$22)/100,IF(HZ$21="Demand",SUMIFS('Comm. &amp; Fin. forecasts (Year 2)'!$J144:$K144,'Comm. &amp; Fin. forecasts (Year 2)'!$J$122:$K$122,HZ$22),'Technical forecasts (Year 2)'!$M48*12)),0)</f>
        <v>0</v>
      </c>
      <c r="IA48" s="400">
        <f ca="1">IFERROR('4) Cost Allocation (Year 2)'!IA48/IF(IA$21="Energy",SUMIFS('Comm. &amp; Fin. forecasts (Year 2)'!$K113:$P113,'Comm. &amp; Fin. forecasts (Year 2)'!$K$91:$P$91,IA$23,'Comm. &amp; Fin. forecasts (Year 2)'!$K$90:$P$90,IA$22)/100,IF(IA$21="Demand",SUMIFS('Comm. &amp; Fin. forecasts (Year 2)'!$J144:$K144,'Comm. &amp; Fin. forecasts (Year 2)'!$J$122:$K$122,IA$22),'Technical forecasts (Year 2)'!$M48*12)),0)</f>
        <v>0</v>
      </c>
      <c r="IB48" s="400">
        <f ca="1">IFERROR('4) Cost Allocation (Year 2)'!IB48/IF(IB$21="Energy",SUMIFS('Comm. &amp; Fin. forecasts (Year 2)'!$K113:$P113,'Comm. &amp; Fin. forecasts (Year 2)'!$K$91:$P$91,IB$23,'Comm. &amp; Fin. forecasts (Year 2)'!$K$90:$P$90,IB$22)/100,IF(IB$21="Demand",SUMIFS('Comm. &amp; Fin. forecasts (Year 2)'!$J144:$K144,'Comm. &amp; Fin. forecasts (Year 2)'!$J$122:$K$122,IB$22),'Technical forecasts (Year 2)'!$M48*12)),0)</f>
        <v>0</v>
      </c>
      <c r="IC48" s="400">
        <f ca="1">IFERROR('4) Cost Allocation (Year 2)'!IC48/IF(IC$21="Energy",SUMIFS('Comm. &amp; Fin. forecasts (Year 2)'!$K113:$P113,'Comm. &amp; Fin. forecasts (Year 2)'!$K$91:$P$91,IC$23,'Comm. &amp; Fin. forecasts (Year 2)'!$K$90:$P$90,IC$22)/100,IF(IC$21="Demand",SUMIFS('Comm. &amp; Fin. forecasts (Year 2)'!$J144:$K144,'Comm. &amp; Fin. forecasts (Year 2)'!$J$122:$K$122,IC$22),'Technical forecasts (Year 2)'!$M48*12)),0)</f>
        <v>0</v>
      </c>
      <c r="IE48" s="400">
        <f ca="1">IFERROR('4) Cost Allocation (Year 2)'!IE48/IF(IE$21="Energy",SUMIFS('Comm. &amp; Fin. forecasts (Year 2)'!$K113:$P113,'Comm. &amp; Fin. forecasts (Year 2)'!$K$91:$P$91,IE$23,'Comm. &amp; Fin. forecasts (Year 2)'!$K$90:$P$90,IE$22)/100,IF(IE$21="Demand",SUMIFS('Comm. &amp; Fin. forecasts (Year 2)'!$J144:$K144,'Comm. &amp; Fin. forecasts (Year 2)'!$J$122:$K$122,IE$22),'Technical forecasts (Year 2)'!$M48*12)),0)</f>
        <v>0</v>
      </c>
      <c r="IF48" s="400">
        <f ca="1">IFERROR('4) Cost Allocation (Year 2)'!IF48/IF(IF$21="Energy",SUMIFS('Comm. &amp; Fin. forecasts (Year 2)'!$K113:$P113,'Comm. &amp; Fin. forecasts (Year 2)'!$K$91:$P$91,IF$23,'Comm. &amp; Fin. forecasts (Year 2)'!$K$90:$P$90,IF$22)/100,IF(IF$21="Demand",SUMIFS('Comm. &amp; Fin. forecasts (Year 2)'!$J144:$K144,'Comm. &amp; Fin. forecasts (Year 2)'!$J$122:$K$122,IF$22),'Technical forecasts (Year 2)'!$M48*12)),0)</f>
        <v>0</v>
      </c>
      <c r="IG48" s="400">
        <f ca="1">IFERROR('4) Cost Allocation (Year 2)'!IG48/IF(IG$21="Energy",SUMIFS('Comm. &amp; Fin. forecasts (Year 2)'!$K113:$P113,'Comm. &amp; Fin. forecasts (Year 2)'!$K$91:$P$91,IG$23,'Comm. &amp; Fin. forecasts (Year 2)'!$K$90:$P$90,IG$22)/100,IF(IG$21="Demand",SUMIFS('Comm. &amp; Fin. forecasts (Year 2)'!$J144:$K144,'Comm. &amp; Fin. forecasts (Year 2)'!$J$122:$K$122,IG$22),'Technical forecasts (Year 2)'!$M48*12)),0)</f>
        <v>0</v>
      </c>
      <c r="IH48" s="400">
        <f ca="1">IFERROR('4) Cost Allocation (Year 2)'!IH48/IF(IH$21="Energy",SUMIFS('Comm. &amp; Fin. forecasts (Year 2)'!$K113:$P113,'Comm. &amp; Fin. forecasts (Year 2)'!$K$91:$P$91,IH$23,'Comm. &amp; Fin. forecasts (Year 2)'!$K$90:$P$90,IH$22)/100,IF(IH$21="Demand",SUMIFS('Comm. &amp; Fin. forecasts (Year 2)'!$J144:$K144,'Comm. &amp; Fin. forecasts (Year 2)'!$J$122:$K$122,IH$22),'Technical forecasts (Year 2)'!$M48*12)),0)</f>
        <v>0</v>
      </c>
      <c r="II48" s="400">
        <f ca="1">IFERROR('4) Cost Allocation (Year 2)'!II48/IF(II$21="Energy",SUMIFS('Comm. &amp; Fin. forecasts (Year 2)'!$K113:$P113,'Comm. &amp; Fin. forecasts (Year 2)'!$K$91:$P$91,II$23,'Comm. &amp; Fin. forecasts (Year 2)'!$K$90:$P$90,II$22)/100,IF(II$21="Demand",SUMIFS('Comm. &amp; Fin. forecasts (Year 2)'!$J144:$K144,'Comm. &amp; Fin. forecasts (Year 2)'!$J$122:$K$122,II$22),'Technical forecasts (Year 2)'!$M48*12)),0)</f>
        <v>0</v>
      </c>
      <c r="IJ48" s="400">
        <f ca="1">IFERROR('4) Cost Allocation (Year 2)'!IJ48/IF(IJ$21="Energy",SUMIFS('Comm. &amp; Fin. forecasts (Year 2)'!$K113:$P113,'Comm. &amp; Fin. forecasts (Year 2)'!$K$91:$P$91,IJ$23,'Comm. &amp; Fin. forecasts (Year 2)'!$K$90:$P$90,IJ$22)/100,IF(IJ$21="Demand",SUMIFS('Comm. &amp; Fin. forecasts (Year 2)'!$J144:$K144,'Comm. &amp; Fin. forecasts (Year 2)'!$J$122:$K$122,IJ$22),'Technical forecasts (Year 2)'!$M48*12)),0)</f>
        <v>0</v>
      </c>
      <c r="IK48" s="400">
        <f ca="1">IFERROR('4) Cost Allocation (Year 2)'!IK48/IF(IK$21="Energy",SUMIFS('Comm. &amp; Fin. forecasts (Year 2)'!$K113:$P113,'Comm. &amp; Fin. forecasts (Year 2)'!$K$91:$P$91,IK$23,'Comm. &amp; Fin. forecasts (Year 2)'!$K$90:$P$90,IK$22)/100,IF(IK$21="Demand",SUMIFS('Comm. &amp; Fin. forecasts (Year 2)'!$J144:$K144,'Comm. &amp; Fin. forecasts (Year 2)'!$J$122:$K$122,IK$22),'Technical forecasts (Year 2)'!$M48*12)),0)</f>
        <v>0</v>
      </c>
      <c r="IL48" s="400">
        <f ca="1">IFERROR('4) Cost Allocation (Year 2)'!IL48/IF(IL$21="Energy",SUMIFS('Comm. &amp; Fin. forecasts (Year 2)'!$K113:$P113,'Comm. &amp; Fin. forecasts (Year 2)'!$K$91:$P$91,IL$23,'Comm. &amp; Fin. forecasts (Year 2)'!$K$90:$P$90,IL$22)/100,IF(IL$21="Demand",SUMIFS('Comm. &amp; Fin. forecasts (Year 2)'!$J144:$K144,'Comm. &amp; Fin. forecasts (Year 2)'!$J$122:$K$122,IL$22),'Technical forecasts (Year 2)'!$M48*12)),0)</f>
        <v>0</v>
      </c>
      <c r="IM48" s="400">
        <f ca="1">IFERROR('4) Cost Allocation (Year 2)'!IM48/IF(IM$21="Energy",SUMIFS('Comm. &amp; Fin. forecasts (Year 2)'!$K113:$P113,'Comm. &amp; Fin. forecasts (Year 2)'!$K$91:$P$91,IM$23,'Comm. &amp; Fin. forecasts (Year 2)'!$K$90:$P$90,IM$22)/100,IF(IM$21="Demand",SUMIFS('Comm. &amp; Fin. forecasts (Year 2)'!$J144:$K144,'Comm. &amp; Fin. forecasts (Year 2)'!$J$122:$K$122,IM$22),'Technical forecasts (Year 2)'!$M48*12)),0)</f>
        <v>0</v>
      </c>
      <c r="IO48" s="400">
        <f ca="1">IFERROR('4) Cost Allocation (Year 2)'!IO48/IF(IO$21="Energy",SUMIFS('Comm. &amp; Fin. forecasts (Year 2)'!$K113:$P113,'Comm. &amp; Fin. forecasts (Year 2)'!$K$91:$P$91,IO$23,'Comm. &amp; Fin. forecasts (Year 2)'!$K$90:$P$90,IO$22)/100,IF(IO$21="Demand",SUMIFS('Comm. &amp; Fin. forecasts (Year 2)'!$J144:$K144,'Comm. &amp; Fin. forecasts (Year 2)'!$J$122:$K$122,IO$22),'Technical forecasts (Year 2)'!$M48*12)),0)</f>
        <v>0</v>
      </c>
      <c r="IP48" s="400">
        <f ca="1">IFERROR('4) Cost Allocation (Year 2)'!IP48/IF(IP$21="Energy",SUMIFS('Comm. &amp; Fin. forecasts (Year 2)'!$K113:$P113,'Comm. &amp; Fin. forecasts (Year 2)'!$K$91:$P$91,IP$23,'Comm. &amp; Fin. forecasts (Year 2)'!$K$90:$P$90,IP$22)/100,IF(IP$21="Demand",SUMIFS('Comm. &amp; Fin. forecasts (Year 2)'!$J144:$K144,'Comm. &amp; Fin. forecasts (Year 2)'!$J$122:$K$122,IP$22),'Technical forecasts (Year 2)'!$M48*12)),0)</f>
        <v>0</v>
      </c>
      <c r="IQ48" s="400">
        <f ca="1">IFERROR('4) Cost Allocation (Year 2)'!IQ48/IF(IQ$21="Energy",SUMIFS('Comm. &amp; Fin. forecasts (Year 2)'!$K113:$P113,'Comm. &amp; Fin. forecasts (Year 2)'!$K$91:$P$91,IQ$23,'Comm. &amp; Fin. forecasts (Year 2)'!$K$90:$P$90,IQ$22)/100,IF(IQ$21="Demand",SUMIFS('Comm. &amp; Fin. forecasts (Year 2)'!$J144:$K144,'Comm. &amp; Fin. forecasts (Year 2)'!$J$122:$K$122,IQ$22),'Technical forecasts (Year 2)'!$M48*12)),0)</f>
        <v>0</v>
      </c>
      <c r="IR48" s="400">
        <f ca="1">IFERROR('4) Cost Allocation (Year 2)'!IR48/IF(IR$21="Energy",SUMIFS('Comm. &amp; Fin. forecasts (Year 2)'!$K113:$P113,'Comm. &amp; Fin. forecasts (Year 2)'!$K$91:$P$91,IR$23,'Comm. &amp; Fin. forecasts (Year 2)'!$K$90:$P$90,IR$22)/100,IF(IR$21="Demand",SUMIFS('Comm. &amp; Fin. forecasts (Year 2)'!$J144:$K144,'Comm. &amp; Fin. forecasts (Year 2)'!$J$122:$K$122,IR$22),'Technical forecasts (Year 2)'!$M48*12)),0)</f>
        <v>0</v>
      </c>
      <c r="IS48" s="400">
        <f ca="1">IFERROR('4) Cost Allocation (Year 2)'!IS48/IF(IS$21="Energy",SUMIFS('Comm. &amp; Fin. forecasts (Year 2)'!$K113:$P113,'Comm. &amp; Fin. forecasts (Year 2)'!$K$91:$P$91,IS$23,'Comm. &amp; Fin. forecasts (Year 2)'!$K$90:$P$90,IS$22)/100,IF(IS$21="Demand",SUMIFS('Comm. &amp; Fin. forecasts (Year 2)'!$J144:$K144,'Comm. &amp; Fin. forecasts (Year 2)'!$J$122:$K$122,IS$22),'Technical forecasts (Year 2)'!$M48*12)),0)</f>
        <v>0</v>
      </c>
      <c r="IT48" s="400">
        <f ca="1">IFERROR('4) Cost Allocation (Year 2)'!IT48/IF(IT$21="Energy",SUMIFS('Comm. &amp; Fin. forecasts (Year 2)'!$K113:$P113,'Comm. &amp; Fin. forecasts (Year 2)'!$K$91:$P$91,IT$23,'Comm. &amp; Fin. forecasts (Year 2)'!$K$90:$P$90,IT$22)/100,IF(IT$21="Demand",SUMIFS('Comm. &amp; Fin. forecasts (Year 2)'!$J144:$K144,'Comm. &amp; Fin. forecasts (Year 2)'!$J$122:$K$122,IT$22),'Technical forecasts (Year 2)'!$M48*12)),0)</f>
        <v>0</v>
      </c>
      <c r="IU48" s="400">
        <f ca="1">IFERROR('4) Cost Allocation (Year 2)'!IU48/IF(IU$21="Energy",SUMIFS('Comm. &amp; Fin. forecasts (Year 2)'!$K113:$P113,'Comm. &amp; Fin. forecasts (Year 2)'!$K$91:$P$91,IU$23,'Comm. &amp; Fin. forecasts (Year 2)'!$K$90:$P$90,IU$22)/100,IF(IU$21="Demand",SUMIFS('Comm. &amp; Fin. forecasts (Year 2)'!$J144:$K144,'Comm. &amp; Fin. forecasts (Year 2)'!$J$122:$K$122,IU$22),'Technical forecasts (Year 2)'!$M48*12)),0)</f>
        <v>0</v>
      </c>
      <c r="IV48" s="400">
        <f ca="1">IFERROR('4) Cost Allocation (Year 2)'!IV48/IF(IV$21="Energy",SUMIFS('Comm. &amp; Fin. forecasts (Year 2)'!$K113:$P113,'Comm. &amp; Fin. forecasts (Year 2)'!$K$91:$P$91,IV$23,'Comm. &amp; Fin. forecasts (Year 2)'!$K$90:$P$90,IV$22)/100,IF(IV$21="Demand",SUMIFS('Comm. &amp; Fin. forecasts (Year 2)'!$J144:$K144,'Comm. &amp; Fin. forecasts (Year 2)'!$J$122:$K$122,IV$22),'Technical forecasts (Year 2)'!$M48*12)),0)</f>
        <v>0</v>
      </c>
      <c r="IW48" s="400">
        <f ca="1">IFERROR('4) Cost Allocation (Year 2)'!IW48/IF(IW$21="Energy",SUMIFS('Comm. &amp; Fin. forecasts (Year 2)'!$K113:$P113,'Comm. &amp; Fin. forecasts (Year 2)'!$K$91:$P$91,IW$23,'Comm. &amp; Fin. forecasts (Year 2)'!$K$90:$P$90,IW$22)/100,IF(IW$21="Demand",SUMIFS('Comm. &amp; Fin. forecasts (Year 2)'!$J144:$K144,'Comm. &amp; Fin. forecasts (Year 2)'!$J$122:$K$122,IW$22),'Technical forecasts (Year 2)'!$M48*12)),0)</f>
        <v>0</v>
      </c>
      <c r="IY48" s="400">
        <f ca="1">IFERROR('4) Cost Allocation (Year 2)'!IY48/IF(IY$21="Energy",SUMIFS('Comm. &amp; Fin. forecasts (Year 2)'!$K113:$P113,'Comm. &amp; Fin. forecasts (Year 2)'!$K$91:$P$91,IY$23,'Comm. &amp; Fin. forecasts (Year 2)'!$K$90:$P$90,IY$22)/100,IF(IY$21="Demand",SUMIFS('Comm. &amp; Fin. forecasts (Year 2)'!$J144:$K144,'Comm. &amp; Fin. forecasts (Year 2)'!$J$122:$K$122,IY$22),'Technical forecasts (Year 2)'!$M48*12)),0)</f>
        <v>0</v>
      </c>
      <c r="IZ48" s="400">
        <f ca="1">IFERROR('4) Cost Allocation (Year 2)'!IZ48/IF(IZ$21="Energy",SUMIFS('Comm. &amp; Fin. forecasts (Year 2)'!$K113:$P113,'Comm. &amp; Fin. forecasts (Year 2)'!$K$91:$P$91,IZ$23,'Comm. &amp; Fin. forecasts (Year 2)'!$K$90:$P$90,IZ$22)/100,IF(IZ$21="Demand",SUMIFS('Comm. &amp; Fin. forecasts (Year 2)'!$J144:$K144,'Comm. &amp; Fin. forecasts (Year 2)'!$J$122:$K$122,IZ$22),'Technical forecasts (Year 2)'!$M48*12)),0)</f>
        <v>0</v>
      </c>
      <c r="JA48" s="400">
        <f ca="1">IFERROR('4) Cost Allocation (Year 2)'!JA48/IF(JA$21="Energy",SUMIFS('Comm. &amp; Fin. forecasts (Year 2)'!$K113:$P113,'Comm. &amp; Fin. forecasts (Year 2)'!$K$91:$P$91,JA$23,'Comm. &amp; Fin. forecasts (Year 2)'!$K$90:$P$90,JA$22)/100,IF(JA$21="Demand",SUMIFS('Comm. &amp; Fin. forecasts (Year 2)'!$J144:$K144,'Comm. &amp; Fin. forecasts (Year 2)'!$J$122:$K$122,JA$22),'Technical forecasts (Year 2)'!$M48*12)),0)</f>
        <v>0</v>
      </c>
      <c r="JB48" s="400">
        <f ca="1">IFERROR('4) Cost Allocation (Year 2)'!JB48/IF(JB$21="Energy",SUMIFS('Comm. &amp; Fin. forecasts (Year 2)'!$K113:$P113,'Comm. &amp; Fin. forecasts (Year 2)'!$K$91:$P$91,JB$23,'Comm. &amp; Fin. forecasts (Year 2)'!$K$90:$P$90,JB$22)/100,IF(JB$21="Demand",SUMIFS('Comm. &amp; Fin. forecasts (Year 2)'!$J144:$K144,'Comm. &amp; Fin. forecasts (Year 2)'!$J$122:$K$122,JB$22),'Technical forecasts (Year 2)'!$M48*12)),0)</f>
        <v>0</v>
      </c>
      <c r="JC48" s="400">
        <f ca="1">IFERROR('4) Cost Allocation (Year 2)'!JC48/IF(JC$21="Energy",SUMIFS('Comm. &amp; Fin. forecasts (Year 2)'!$K113:$P113,'Comm. &amp; Fin. forecasts (Year 2)'!$K$91:$P$91,JC$23,'Comm. &amp; Fin. forecasts (Year 2)'!$K$90:$P$90,JC$22)/100,IF(JC$21="Demand",SUMIFS('Comm. &amp; Fin. forecasts (Year 2)'!$J144:$K144,'Comm. &amp; Fin. forecasts (Year 2)'!$J$122:$K$122,JC$22),'Technical forecasts (Year 2)'!$M48*12)),0)</f>
        <v>0</v>
      </c>
      <c r="JD48" s="400">
        <f ca="1">IFERROR('4) Cost Allocation (Year 2)'!JD48/IF(JD$21="Energy",SUMIFS('Comm. &amp; Fin. forecasts (Year 2)'!$K113:$P113,'Comm. &amp; Fin. forecasts (Year 2)'!$K$91:$P$91,JD$23,'Comm. &amp; Fin. forecasts (Year 2)'!$K$90:$P$90,JD$22)/100,IF(JD$21="Demand",SUMIFS('Comm. &amp; Fin. forecasts (Year 2)'!$J144:$K144,'Comm. &amp; Fin. forecasts (Year 2)'!$J$122:$K$122,JD$22),'Technical forecasts (Year 2)'!$M48*12)),0)</f>
        <v>0</v>
      </c>
      <c r="JE48" s="400">
        <f ca="1">IFERROR('4) Cost Allocation (Year 2)'!JE48/IF(JE$21="Energy",SUMIFS('Comm. &amp; Fin. forecasts (Year 2)'!$K113:$P113,'Comm. &amp; Fin. forecasts (Year 2)'!$K$91:$P$91,JE$23,'Comm. &amp; Fin. forecasts (Year 2)'!$K$90:$P$90,JE$22)/100,IF(JE$21="Demand",SUMIFS('Comm. &amp; Fin. forecasts (Year 2)'!$J144:$K144,'Comm. &amp; Fin. forecasts (Year 2)'!$J$122:$K$122,JE$22),'Technical forecasts (Year 2)'!$M48*12)),0)</f>
        <v>0</v>
      </c>
      <c r="JF48" s="400">
        <f ca="1">IFERROR('4) Cost Allocation (Year 2)'!JF48/IF(JF$21="Energy",SUMIFS('Comm. &amp; Fin. forecasts (Year 2)'!$K113:$P113,'Comm. &amp; Fin. forecasts (Year 2)'!$K$91:$P$91,JF$23,'Comm. &amp; Fin. forecasts (Year 2)'!$K$90:$P$90,JF$22)/100,IF(JF$21="Demand",SUMIFS('Comm. &amp; Fin. forecasts (Year 2)'!$J144:$K144,'Comm. &amp; Fin. forecasts (Year 2)'!$J$122:$K$122,JF$22),'Technical forecasts (Year 2)'!$M48*12)),0)</f>
        <v>0</v>
      </c>
      <c r="JG48" s="400">
        <f ca="1">IFERROR('4) Cost Allocation (Year 2)'!JG48/IF(JG$21="Energy",SUMIFS('Comm. &amp; Fin. forecasts (Year 2)'!$K113:$P113,'Comm. &amp; Fin. forecasts (Year 2)'!$K$91:$P$91,JG$23,'Comm. &amp; Fin. forecasts (Year 2)'!$K$90:$P$90,JG$22)/100,IF(JG$21="Demand",SUMIFS('Comm. &amp; Fin. forecasts (Year 2)'!$J144:$K144,'Comm. &amp; Fin. forecasts (Year 2)'!$J$122:$K$122,JG$22),'Technical forecasts (Year 2)'!$M48*12)),0)</f>
        <v>0</v>
      </c>
      <c r="JI48" s="400">
        <f ca="1">IFERROR('4) Cost Allocation (Year 2)'!JI48/IF(JI$21="Energy",SUMIFS('Comm. &amp; Fin. forecasts (Year 2)'!$K113:$P113,'Comm. &amp; Fin. forecasts (Year 2)'!$K$91:$P$91,JI$23,'Comm. &amp; Fin. forecasts (Year 2)'!$K$90:$P$90,JI$22)/100,IF(JI$21="Demand",SUMIFS('Comm. &amp; Fin. forecasts (Year 2)'!$J144:$K144,'Comm. &amp; Fin. forecasts (Year 2)'!$J$122:$K$122,JI$22),'Technical forecasts (Year 2)'!$M48*12)),0)</f>
        <v>0</v>
      </c>
      <c r="JJ48" s="400">
        <f ca="1">IFERROR('4) Cost Allocation (Year 2)'!JJ48/IF(JJ$21="Energy",SUMIFS('Comm. &amp; Fin. forecasts (Year 2)'!$K113:$P113,'Comm. &amp; Fin. forecasts (Year 2)'!$K$91:$P$91,JJ$23,'Comm. &amp; Fin. forecasts (Year 2)'!$K$90:$P$90,JJ$22)/100,IF(JJ$21="Demand",SUMIFS('Comm. &amp; Fin. forecasts (Year 2)'!$J144:$K144,'Comm. &amp; Fin. forecasts (Year 2)'!$J$122:$K$122,JJ$22),'Technical forecasts (Year 2)'!$M48*12)),0)</f>
        <v>0</v>
      </c>
      <c r="JK48" s="400">
        <f ca="1">IFERROR('4) Cost Allocation (Year 2)'!JK48/IF(JK$21="Energy",SUMIFS('Comm. &amp; Fin. forecasts (Year 2)'!$K113:$P113,'Comm. &amp; Fin. forecasts (Year 2)'!$K$91:$P$91,JK$23,'Comm. &amp; Fin. forecasts (Year 2)'!$K$90:$P$90,JK$22)/100,IF(JK$21="Demand",SUMIFS('Comm. &amp; Fin. forecasts (Year 2)'!$J144:$K144,'Comm. &amp; Fin. forecasts (Year 2)'!$J$122:$K$122,JK$22),'Technical forecasts (Year 2)'!$M48*12)),0)</f>
        <v>0</v>
      </c>
      <c r="JL48" s="400">
        <f ca="1">IFERROR('4) Cost Allocation (Year 2)'!JL48/IF(JL$21="Energy",SUMIFS('Comm. &amp; Fin. forecasts (Year 2)'!$K113:$P113,'Comm. &amp; Fin. forecasts (Year 2)'!$K$91:$P$91,JL$23,'Comm. &amp; Fin. forecasts (Year 2)'!$K$90:$P$90,JL$22)/100,IF(JL$21="Demand",SUMIFS('Comm. &amp; Fin. forecasts (Year 2)'!$J144:$K144,'Comm. &amp; Fin. forecasts (Year 2)'!$J$122:$K$122,JL$22),'Technical forecasts (Year 2)'!$M48*12)),0)</f>
        <v>0</v>
      </c>
      <c r="JM48" s="400">
        <f ca="1">IFERROR('4) Cost Allocation (Year 2)'!JM48/IF(JM$21="Energy",SUMIFS('Comm. &amp; Fin. forecasts (Year 2)'!$K113:$P113,'Comm. &amp; Fin. forecasts (Year 2)'!$K$91:$P$91,JM$23,'Comm. &amp; Fin. forecasts (Year 2)'!$K$90:$P$90,JM$22)/100,IF(JM$21="Demand",SUMIFS('Comm. &amp; Fin. forecasts (Year 2)'!$J144:$K144,'Comm. &amp; Fin. forecasts (Year 2)'!$J$122:$K$122,JM$22),'Technical forecasts (Year 2)'!$M48*12)),0)</f>
        <v>0</v>
      </c>
      <c r="JN48" s="400">
        <f ca="1">IFERROR('4) Cost Allocation (Year 2)'!JN48/IF(JN$21="Energy",SUMIFS('Comm. &amp; Fin. forecasts (Year 2)'!$K113:$P113,'Comm. &amp; Fin. forecasts (Year 2)'!$K$91:$P$91,JN$23,'Comm. &amp; Fin. forecasts (Year 2)'!$K$90:$P$90,JN$22)/100,IF(JN$21="Demand",SUMIFS('Comm. &amp; Fin. forecasts (Year 2)'!$J144:$K144,'Comm. &amp; Fin. forecasts (Year 2)'!$J$122:$K$122,JN$22),'Technical forecasts (Year 2)'!$M48*12)),0)</f>
        <v>0</v>
      </c>
      <c r="JO48" s="400">
        <f ca="1">IFERROR('4) Cost Allocation (Year 2)'!JO48/IF(JO$21="Energy",SUMIFS('Comm. &amp; Fin. forecasts (Year 2)'!$K113:$P113,'Comm. &amp; Fin. forecasts (Year 2)'!$K$91:$P$91,JO$23,'Comm. &amp; Fin. forecasts (Year 2)'!$K$90:$P$90,JO$22)/100,IF(JO$21="Demand",SUMIFS('Comm. &amp; Fin. forecasts (Year 2)'!$J144:$K144,'Comm. &amp; Fin. forecasts (Year 2)'!$J$122:$K$122,JO$22),'Technical forecasts (Year 2)'!$M48*12)),0)</f>
        <v>0</v>
      </c>
      <c r="JP48" s="400">
        <f ca="1">IFERROR('4) Cost Allocation (Year 2)'!JP48/IF(JP$21="Energy",SUMIFS('Comm. &amp; Fin. forecasts (Year 2)'!$K113:$P113,'Comm. &amp; Fin. forecasts (Year 2)'!$K$91:$P$91,JP$23,'Comm. &amp; Fin. forecasts (Year 2)'!$K$90:$P$90,JP$22)/100,IF(JP$21="Demand",SUMIFS('Comm. &amp; Fin. forecasts (Year 2)'!$J144:$K144,'Comm. &amp; Fin. forecasts (Year 2)'!$J$122:$K$122,JP$22),'Technical forecasts (Year 2)'!$M48*12)),0)</f>
        <v>0</v>
      </c>
      <c r="JQ48" s="400">
        <f ca="1">IFERROR('4) Cost Allocation (Year 2)'!JQ48/IF(JQ$21="Energy",SUMIFS('Comm. &amp; Fin. forecasts (Year 2)'!$K113:$P113,'Comm. &amp; Fin. forecasts (Year 2)'!$K$91:$P$91,JQ$23,'Comm. &amp; Fin. forecasts (Year 2)'!$K$90:$P$90,JQ$22)/100,IF(JQ$21="Demand",SUMIFS('Comm. &amp; Fin. forecasts (Year 2)'!$J144:$K144,'Comm. &amp; Fin. forecasts (Year 2)'!$J$122:$K$122,JQ$22),'Technical forecasts (Year 2)'!$M48*12)),0)</f>
        <v>0</v>
      </c>
      <c r="JS48" s="400">
        <f ca="1">IFERROR('4) Cost Allocation (Year 2)'!JS48/IF(JS$21="Energy",SUMIFS('Comm. &amp; Fin. forecasts (Year 2)'!$K113:$P113,'Comm. &amp; Fin. forecasts (Year 2)'!$K$91:$P$91,JS$23,'Comm. &amp; Fin. forecasts (Year 2)'!$K$90:$P$90,JS$22)/100,IF(JS$21="Demand",SUMIFS('Comm. &amp; Fin. forecasts (Year 2)'!$J144:$K144,'Comm. &amp; Fin. forecasts (Year 2)'!$J$122:$K$122,JS$22),'Technical forecasts (Year 2)'!$M48*12)),0)</f>
        <v>0</v>
      </c>
      <c r="JT48" s="400">
        <f ca="1">IFERROR('4) Cost Allocation (Year 2)'!JT48/IF(JT$21="Energy",SUMIFS('Comm. &amp; Fin. forecasts (Year 2)'!$K113:$P113,'Comm. &amp; Fin. forecasts (Year 2)'!$K$91:$P$91,JT$23,'Comm. &amp; Fin. forecasts (Year 2)'!$K$90:$P$90,JT$22)/100,IF(JT$21="Demand",SUMIFS('Comm. &amp; Fin. forecasts (Year 2)'!$J144:$K144,'Comm. &amp; Fin. forecasts (Year 2)'!$J$122:$K$122,JT$22),'Technical forecasts (Year 2)'!$M48*12)),0)</f>
        <v>0</v>
      </c>
      <c r="JU48" s="400">
        <f ca="1">IFERROR('4) Cost Allocation (Year 2)'!JU48/IF(JU$21="Energy",SUMIFS('Comm. &amp; Fin. forecasts (Year 2)'!$K113:$P113,'Comm. &amp; Fin. forecasts (Year 2)'!$K$91:$P$91,JU$23,'Comm. &amp; Fin. forecasts (Year 2)'!$K$90:$P$90,JU$22)/100,IF(JU$21="Demand",SUMIFS('Comm. &amp; Fin. forecasts (Year 2)'!$J144:$K144,'Comm. &amp; Fin. forecasts (Year 2)'!$J$122:$K$122,JU$22),'Technical forecasts (Year 2)'!$M48*12)),0)</f>
        <v>0</v>
      </c>
      <c r="JV48" s="400">
        <f ca="1">IFERROR('4) Cost Allocation (Year 2)'!JV48/IF(JV$21="Energy",SUMIFS('Comm. &amp; Fin. forecasts (Year 2)'!$K113:$P113,'Comm. &amp; Fin. forecasts (Year 2)'!$K$91:$P$91,JV$23,'Comm. &amp; Fin. forecasts (Year 2)'!$K$90:$P$90,JV$22)/100,IF(JV$21="Demand",SUMIFS('Comm. &amp; Fin. forecasts (Year 2)'!$J144:$K144,'Comm. &amp; Fin. forecasts (Year 2)'!$J$122:$K$122,JV$22),'Technical forecasts (Year 2)'!$M48*12)),0)</f>
        <v>0</v>
      </c>
      <c r="JW48" s="400">
        <f ca="1">IFERROR('4) Cost Allocation (Year 2)'!JW48/IF(JW$21="Energy",SUMIFS('Comm. &amp; Fin. forecasts (Year 2)'!$K113:$P113,'Comm. &amp; Fin. forecasts (Year 2)'!$K$91:$P$91,JW$23,'Comm. &amp; Fin. forecasts (Year 2)'!$K$90:$P$90,JW$22)/100,IF(JW$21="Demand",SUMIFS('Comm. &amp; Fin. forecasts (Year 2)'!$J144:$K144,'Comm. &amp; Fin. forecasts (Year 2)'!$J$122:$K$122,JW$22),'Technical forecasts (Year 2)'!$M48*12)),0)</f>
        <v>0</v>
      </c>
      <c r="JX48" s="400">
        <f ca="1">IFERROR('4) Cost Allocation (Year 2)'!JX48/IF(JX$21="Energy",SUMIFS('Comm. &amp; Fin. forecasts (Year 2)'!$K113:$P113,'Comm. &amp; Fin. forecasts (Year 2)'!$K$91:$P$91,JX$23,'Comm. &amp; Fin. forecasts (Year 2)'!$K$90:$P$90,JX$22)/100,IF(JX$21="Demand",SUMIFS('Comm. &amp; Fin. forecasts (Year 2)'!$J144:$K144,'Comm. &amp; Fin. forecasts (Year 2)'!$J$122:$K$122,JX$22),'Technical forecasts (Year 2)'!$M48*12)),0)</f>
        <v>0</v>
      </c>
      <c r="JY48" s="400">
        <f ca="1">IFERROR('4) Cost Allocation (Year 2)'!JY48/IF(JY$21="Energy",SUMIFS('Comm. &amp; Fin. forecasts (Year 2)'!$K113:$P113,'Comm. &amp; Fin. forecasts (Year 2)'!$K$91:$P$91,JY$23,'Comm. &amp; Fin. forecasts (Year 2)'!$K$90:$P$90,JY$22)/100,IF(JY$21="Demand",SUMIFS('Comm. &amp; Fin. forecasts (Year 2)'!$J144:$K144,'Comm. &amp; Fin. forecasts (Year 2)'!$J$122:$K$122,JY$22),'Technical forecasts (Year 2)'!$M48*12)),0)</f>
        <v>0</v>
      </c>
      <c r="JZ48" s="400">
        <f ca="1">IFERROR('4) Cost Allocation (Year 2)'!JZ48/IF(JZ$21="Energy",SUMIFS('Comm. &amp; Fin. forecasts (Year 2)'!$K113:$P113,'Comm. &amp; Fin. forecasts (Year 2)'!$K$91:$P$91,JZ$23,'Comm. &amp; Fin. forecasts (Year 2)'!$K$90:$P$90,JZ$22)/100,IF(JZ$21="Demand",SUMIFS('Comm. &amp; Fin. forecasts (Year 2)'!$J144:$K144,'Comm. &amp; Fin. forecasts (Year 2)'!$J$122:$K$122,JZ$22),'Technical forecasts (Year 2)'!$M48*12)),0)</f>
        <v>0</v>
      </c>
      <c r="KA48" s="400">
        <f ca="1">IFERROR('4) Cost Allocation (Year 2)'!KA48/IF(KA$21="Energy",SUMIFS('Comm. &amp; Fin. forecasts (Year 2)'!$K113:$P113,'Comm. &amp; Fin. forecasts (Year 2)'!$K$91:$P$91,KA$23,'Comm. &amp; Fin. forecasts (Year 2)'!$K$90:$P$90,KA$22)/100,IF(KA$21="Demand",SUMIFS('Comm. &amp; Fin. forecasts (Year 2)'!$J144:$K144,'Comm. &amp; Fin. forecasts (Year 2)'!$J$122:$K$122,KA$22),'Technical forecasts (Year 2)'!$M48*12)),0)</f>
        <v>0</v>
      </c>
      <c r="KC48" s="400">
        <f ca="1">IFERROR('4) Cost Allocation (Year 2)'!KC48/IF(KC$21="Energy",SUMIFS('Comm. &amp; Fin. forecasts (Year 2)'!$K113:$P113,'Comm. &amp; Fin. forecasts (Year 2)'!$K$91:$P$91,KC$23,'Comm. &amp; Fin. forecasts (Year 2)'!$K$90:$P$90,KC$22)/100,IF(KC$21="Demand",SUMIFS('Comm. &amp; Fin. forecasts (Year 2)'!$J144:$K144,'Comm. &amp; Fin. forecasts (Year 2)'!$J$122:$K$122,KC$22),'Technical forecasts (Year 2)'!$M48*12)),0)</f>
        <v>0</v>
      </c>
      <c r="KD48" s="400">
        <f ca="1">IFERROR('4) Cost Allocation (Year 2)'!KD48/IF(KD$21="Energy",SUMIFS('Comm. &amp; Fin. forecasts (Year 2)'!$K113:$P113,'Comm. &amp; Fin. forecasts (Year 2)'!$K$91:$P$91,KD$23,'Comm. &amp; Fin. forecasts (Year 2)'!$K$90:$P$90,KD$22)/100,IF(KD$21="Demand",SUMIFS('Comm. &amp; Fin. forecasts (Year 2)'!$J144:$K144,'Comm. &amp; Fin. forecasts (Year 2)'!$J$122:$K$122,KD$22),'Technical forecasts (Year 2)'!$M48*12)),0)</f>
        <v>0</v>
      </c>
      <c r="KE48" s="400">
        <f ca="1">IFERROR('4) Cost Allocation (Year 2)'!KE48/IF(KE$21="Energy",SUMIFS('Comm. &amp; Fin. forecasts (Year 2)'!$K113:$P113,'Comm. &amp; Fin. forecasts (Year 2)'!$K$91:$P$91,KE$23,'Comm. &amp; Fin. forecasts (Year 2)'!$K$90:$P$90,KE$22)/100,IF(KE$21="Demand",SUMIFS('Comm. &amp; Fin. forecasts (Year 2)'!$J144:$K144,'Comm. &amp; Fin. forecasts (Year 2)'!$J$122:$K$122,KE$22),'Technical forecasts (Year 2)'!$M48*12)),0)</f>
        <v>0</v>
      </c>
      <c r="KF48" s="400">
        <f ca="1">IFERROR('4) Cost Allocation (Year 2)'!KF48/IF(KF$21="Energy",SUMIFS('Comm. &amp; Fin. forecasts (Year 2)'!$K113:$P113,'Comm. &amp; Fin. forecasts (Year 2)'!$K$91:$P$91,KF$23,'Comm. &amp; Fin. forecasts (Year 2)'!$K$90:$P$90,KF$22)/100,IF(KF$21="Demand",SUMIFS('Comm. &amp; Fin. forecasts (Year 2)'!$J144:$K144,'Comm. &amp; Fin. forecasts (Year 2)'!$J$122:$K$122,KF$22),'Technical forecasts (Year 2)'!$M48*12)),0)</f>
        <v>0</v>
      </c>
      <c r="KG48" s="400">
        <f ca="1">IFERROR('4) Cost Allocation (Year 2)'!KG48/IF(KG$21="Energy",SUMIFS('Comm. &amp; Fin. forecasts (Year 2)'!$K113:$P113,'Comm. &amp; Fin. forecasts (Year 2)'!$K$91:$P$91,KG$23,'Comm. &amp; Fin. forecasts (Year 2)'!$K$90:$P$90,KG$22)/100,IF(KG$21="Demand",SUMIFS('Comm. &amp; Fin. forecasts (Year 2)'!$J144:$K144,'Comm. &amp; Fin. forecasts (Year 2)'!$J$122:$K$122,KG$22),'Technical forecasts (Year 2)'!$M48*12)),0)</f>
        <v>0</v>
      </c>
      <c r="KH48" s="400">
        <f ca="1">IFERROR('4) Cost Allocation (Year 2)'!KH48/IF(KH$21="Energy",SUMIFS('Comm. &amp; Fin. forecasts (Year 2)'!$K113:$P113,'Comm. &amp; Fin. forecasts (Year 2)'!$K$91:$P$91,KH$23,'Comm. &amp; Fin. forecasts (Year 2)'!$K$90:$P$90,KH$22)/100,IF(KH$21="Demand",SUMIFS('Comm. &amp; Fin. forecasts (Year 2)'!$J144:$K144,'Comm. &amp; Fin. forecasts (Year 2)'!$J$122:$K$122,KH$22),'Technical forecasts (Year 2)'!$M48*12)),0)</f>
        <v>0</v>
      </c>
      <c r="KI48" s="400">
        <f ca="1">IFERROR('4) Cost Allocation (Year 2)'!KI48/IF(KI$21="Energy",SUMIFS('Comm. &amp; Fin. forecasts (Year 2)'!$K113:$P113,'Comm. &amp; Fin. forecasts (Year 2)'!$K$91:$P$91,KI$23,'Comm. &amp; Fin. forecasts (Year 2)'!$K$90:$P$90,KI$22)/100,IF(KI$21="Demand",SUMIFS('Comm. &amp; Fin. forecasts (Year 2)'!$J144:$K144,'Comm. &amp; Fin. forecasts (Year 2)'!$J$122:$K$122,KI$22),'Technical forecasts (Year 2)'!$M48*12)),0)</f>
        <v>0</v>
      </c>
      <c r="KJ48" s="400">
        <f ca="1">IFERROR('4) Cost Allocation (Year 2)'!KJ48/IF(KJ$21="Energy",SUMIFS('Comm. &amp; Fin. forecasts (Year 2)'!$K113:$P113,'Comm. &amp; Fin. forecasts (Year 2)'!$K$91:$P$91,KJ$23,'Comm. &amp; Fin. forecasts (Year 2)'!$K$90:$P$90,KJ$22)/100,IF(KJ$21="Demand",SUMIFS('Comm. &amp; Fin. forecasts (Year 2)'!$J144:$K144,'Comm. &amp; Fin. forecasts (Year 2)'!$J$122:$K$122,KJ$22),'Technical forecasts (Year 2)'!$M48*12)),0)</f>
        <v>0</v>
      </c>
      <c r="KK48" s="400">
        <f ca="1">IFERROR('4) Cost Allocation (Year 2)'!KK48/IF(KK$21="Energy",SUMIFS('Comm. &amp; Fin. forecasts (Year 2)'!$K113:$P113,'Comm. &amp; Fin. forecasts (Year 2)'!$K$91:$P$91,KK$23,'Comm. &amp; Fin. forecasts (Year 2)'!$K$90:$P$90,KK$22)/100,IF(KK$21="Demand",SUMIFS('Comm. &amp; Fin. forecasts (Year 2)'!$J144:$K144,'Comm. &amp; Fin. forecasts (Year 2)'!$J$122:$K$122,KK$22),'Technical forecasts (Year 2)'!$M48*12)),0)</f>
        <v>0</v>
      </c>
      <c r="KM48" s="400">
        <f ca="1">IFERROR('4) Cost Allocation (Year 2)'!KM48/IF(KM$21="Energy",SUMIFS('Comm. &amp; Fin. forecasts (Year 2)'!$K113:$P113,'Comm. &amp; Fin. forecasts (Year 2)'!$K$91:$P$91,KM$23,'Comm. &amp; Fin. forecasts (Year 2)'!$K$90:$P$90,KM$22)/100,IF(KM$21="Demand",SUMIFS('Comm. &amp; Fin. forecasts (Year 2)'!$J144:$K144,'Comm. &amp; Fin. forecasts (Year 2)'!$J$122:$K$122,KM$22),'Technical forecasts (Year 2)'!$M48*12)),0)</f>
        <v>0</v>
      </c>
      <c r="KN48" s="400">
        <f ca="1">IFERROR('4) Cost Allocation (Year 2)'!KN48/IF(KN$21="Energy",SUMIFS('Comm. &amp; Fin. forecasts (Year 2)'!$K113:$P113,'Comm. &amp; Fin. forecasts (Year 2)'!$K$91:$P$91,KN$23,'Comm. &amp; Fin. forecasts (Year 2)'!$K$90:$P$90,KN$22)/100,IF(KN$21="Demand",SUMIFS('Comm. &amp; Fin. forecasts (Year 2)'!$J144:$K144,'Comm. &amp; Fin. forecasts (Year 2)'!$J$122:$K$122,KN$22),'Technical forecasts (Year 2)'!$M48*12)),0)</f>
        <v>0</v>
      </c>
      <c r="KO48" s="400">
        <f ca="1">IFERROR('4) Cost Allocation (Year 2)'!KO48/IF(KO$21="Energy",SUMIFS('Comm. &amp; Fin. forecasts (Year 2)'!$K113:$P113,'Comm. &amp; Fin. forecasts (Year 2)'!$K$91:$P$91,KO$23,'Comm. &amp; Fin. forecasts (Year 2)'!$K$90:$P$90,KO$22)/100,IF(KO$21="Demand",SUMIFS('Comm. &amp; Fin. forecasts (Year 2)'!$J144:$K144,'Comm. &amp; Fin. forecasts (Year 2)'!$J$122:$K$122,KO$22),'Technical forecasts (Year 2)'!$M48*12)),0)</f>
        <v>0</v>
      </c>
      <c r="KP48" s="400">
        <f ca="1">IFERROR('4) Cost Allocation (Year 2)'!KP48/IF(KP$21="Energy",SUMIFS('Comm. &amp; Fin. forecasts (Year 2)'!$K113:$P113,'Comm. &amp; Fin. forecasts (Year 2)'!$K$91:$P$91,KP$23,'Comm. &amp; Fin. forecasts (Year 2)'!$K$90:$P$90,KP$22)/100,IF(KP$21="Demand",SUMIFS('Comm. &amp; Fin. forecasts (Year 2)'!$J144:$K144,'Comm. &amp; Fin. forecasts (Year 2)'!$J$122:$K$122,KP$22),'Technical forecasts (Year 2)'!$M48*12)),0)</f>
        <v>0</v>
      </c>
      <c r="KQ48" s="400">
        <f ca="1">IFERROR('4) Cost Allocation (Year 2)'!KQ48/IF(KQ$21="Energy",SUMIFS('Comm. &amp; Fin. forecasts (Year 2)'!$K113:$P113,'Comm. &amp; Fin. forecasts (Year 2)'!$K$91:$P$91,KQ$23,'Comm. &amp; Fin. forecasts (Year 2)'!$K$90:$P$90,KQ$22)/100,IF(KQ$21="Demand",SUMIFS('Comm. &amp; Fin. forecasts (Year 2)'!$J144:$K144,'Comm. &amp; Fin. forecasts (Year 2)'!$J$122:$K$122,KQ$22),'Technical forecasts (Year 2)'!$M48*12)),0)</f>
        <v>0</v>
      </c>
      <c r="KR48" s="400">
        <f ca="1">IFERROR('4) Cost Allocation (Year 2)'!KR48/IF(KR$21="Energy",SUMIFS('Comm. &amp; Fin. forecasts (Year 2)'!$K113:$P113,'Comm. &amp; Fin. forecasts (Year 2)'!$K$91:$P$91,KR$23,'Comm. &amp; Fin. forecasts (Year 2)'!$K$90:$P$90,KR$22)/100,IF(KR$21="Demand",SUMIFS('Comm. &amp; Fin. forecasts (Year 2)'!$J144:$K144,'Comm. &amp; Fin. forecasts (Year 2)'!$J$122:$K$122,KR$22),'Technical forecasts (Year 2)'!$M48*12)),0)</f>
        <v>0</v>
      </c>
      <c r="KS48" s="400">
        <f ca="1">IFERROR('4) Cost Allocation (Year 2)'!KS48/IF(KS$21="Energy",SUMIFS('Comm. &amp; Fin. forecasts (Year 2)'!$K113:$P113,'Comm. &amp; Fin. forecasts (Year 2)'!$K$91:$P$91,KS$23,'Comm. &amp; Fin. forecasts (Year 2)'!$K$90:$P$90,KS$22)/100,IF(KS$21="Demand",SUMIFS('Comm. &amp; Fin. forecasts (Year 2)'!$J144:$K144,'Comm. &amp; Fin. forecasts (Year 2)'!$J$122:$K$122,KS$22),'Technical forecasts (Year 2)'!$M48*12)),0)</f>
        <v>0</v>
      </c>
      <c r="KT48" s="400">
        <f ca="1">IFERROR('4) Cost Allocation (Year 2)'!KT48/IF(KT$21="Energy",SUMIFS('Comm. &amp; Fin. forecasts (Year 2)'!$K113:$P113,'Comm. &amp; Fin. forecasts (Year 2)'!$K$91:$P$91,KT$23,'Comm. &amp; Fin. forecasts (Year 2)'!$K$90:$P$90,KT$22)/100,IF(KT$21="Demand",SUMIFS('Comm. &amp; Fin. forecasts (Year 2)'!$J144:$K144,'Comm. &amp; Fin. forecasts (Year 2)'!$J$122:$K$122,KT$22),'Technical forecasts (Year 2)'!$M48*12)),0)</f>
        <v>0</v>
      </c>
      <c r="KU48" s="400">
        <f ca="1">IFERROR('4) Cost Allocation (Year 2)'!KU48/IF(KU$21="Energy",SUMIFS('Comm. &amp; Fin. forecasts (Year 2)'!$K113:$P113,'Comm. &amp; Fin. forecasts (Year 2)'!$K$91:$P$91,KU$23,'Comm. &amp; Fin. forecasts (Year 2)'!$K$90:$P$90,KU$22)/100,IF(KU$21="Demand",SUMIFS('Comm. &amp; Fin. forecasts (Year 2)'!$J144:$K144,'Comm. &amp; Fin. forecasts (Year 2)'!$J$122:$K$122,KU$22),'Technical forecasts (Year 2)'!$M48*12)),0)</f>
        <v>0</v>
      </c>
      <c r="KW48" s="400">
        <f ca="1">IFERROR('4) Cost Allocation (Year 2)'!KW48/IF(KW$21="Energy",SUMIFS('Comm. &amp; Fin. forecasts (Year 2)'!$K113:$P113,'Comm. &amp; Fin. forecasts (Year 2)'!$K$91:$P$91,KW$23,'Comm. &amp; Fin. forecasts (Year 2)'!$K$90:$P$90,KW$22)/100,IF(KW$21="Demand",SUMIFS('Comm. &amp; Fin. forecasts (Year 2)'!$J144:$K144,'Comm. &amp; Fin. forecasts (Year 2)'!$J$122:$K$122,KW$22),'Technical forecasts (Year 2)'!$M48*12)),0)</f>
        <v>0</v>
      </c>
      <c r="KX48" s="400">
        <f ca="1">IFERROR('4) Cost Allocation (Year 2)'!KX48/IF(KX$21="Energy",SUMIFS('Comm. &amp; Fin. forecasts (Year 2)'!$K113:$P113,'Comm. &amp; Fin. forecasts (Year 2)'!$K$91:$P$91,KX$23,'Comm. &amp; Fin. forecasts (Year 2)'!$K$90:$P$90,KX$22)/100,IF(KX$21="Demand",SUMIFS('Comm. &amp; Fin. forecasts (Year 2)'!$J144:$K144,'Comm. &amp; Fin. forecasts (Year 2)'!$J$122:$K$122,KX$22),'Technical forecasts (Year 2)'!$M48*12)),0)</f>
        <v>0</v>
      </c>
      <c r="KY48" s="400">
        <f ca="1">IFERROR('4) Cost Allocation (Year 2)'!KY48/IF(KY$21="Energy",SUMIFS('Comm. &amp; Fin. forecasts (Year 2)'!$K113:$P113,'Comm. &amp; Fin. forecasts (Year 2)'!$K$91:$P$91,KY$23,'Comm. &amp; Fin. forecasts (Year 2)'!$K$90:$P$90,KY$22)/100,IF(KY$21="Demand",SUMIFS('Comm. &amp; Fin. forecasts (Year 2)'!$J144:$K144,'Comm. &amp; Fin. forecasts (Year 2)'!$J$122:$K$122,KY$22),'Technical forecasts (Year 2)'!$M48*12)),0)</f>
        <v>0</v>
      </c>
      <c r="KZ48" s="400">
        <f ca="1">IFERROR('4) Cost Allocation (Year 2)'!KZ48/IF(KZ$21="Energy",SUMIFS('Comm. &amp; Fin. forecasts (Year 2)'!$K113:$P113,'Comm. &amp; Fin. forecasts (Year 2)'!$K$91:$P$91,KZ$23,'Comm. &amp; Fin. forecasts (Year 2)'!$K$90:$P$90,KZ$22)/100,IF(KZ$21="Demand",SUMIFS('Comm. &amp; Fin. forecasts (Year 2)'!$J144:$K144,'Comm. &amp; Fin. forecasts (Year 2)'!$J$122:$K$122,KZ$22),'Technical forecasts (Year 2)'!$M48*12)),0)</f>
        <v>0</v>
      </c>
      <c r="LA48" s="400">
        <f ca="1">IFERROR('4) Cost Allocation (Year 2)'!LA48/IF(LA$21="Energy",SUMIFS('Comm. &amp; Fin. forecasts (Year 2)'!$K113:$P113,'Comm. &amp; Fin. forecasts (Year 2)'!$K$91:$P$91,LA$23,'Comm. &amp; Fin. forecasts (Year 2)'!$K$90:$P$90,LA$22)/100,IF(LA$21="Demand",SUMIFS('Comm. &amp; Fin. forecasts (Year 2)'!$J144:$K144,'Comm. &amp; Fin. forecasts (Year 2)'!$J$122:$K$122,LA$22),'Technical forecasts (Year 2)'!$M48*12)),0)</f>
        <v>0</v>
      </c>
      <c r="LB48" s="400">
        <f ca="1">IFERROR('4) Cost Allocation (Year 2)'!LB48/IF(LB$21="Energy",SUMIFS('Comm. &amp; Fin. forecasts (Year 2)'!$K113:$P113,'Comm. &amp; Fin. forecasts (Year 2)'!$K$91:$P$91,LB$23,'Comm. &amp; Fin. forecasts (Year 2)'!$K$90:$P$90,LB$22)/100,IF(LB$21="Demand",SUMIFS('Comm. &amp; Fin. forecasts (Year 2)'!$J144:$K144,'Comm. &amp; Fin. forecasts (Year 2)'!$J$122:$K$122,LB$22),'Technical forecasts (Year 2)'!$M48*12)),0)</f>
        <v>0</v>
      </c>
      <c r="LC48" s="400">
        <f ca="1">IFERROR('4) Cost Allocation (Year 2)'!LC48/IF(LC$21="Energy",SUMIFS('Comm. &amp; Fin. forecasts (Year 2)'!$K113:$P113,'Comm. &amp; Fin. forecasts (Year 2)'!$K$91:$P$91,LC$23,'Comm. &amp; Fin. forecasts (Year 2)'!$K$90:$P$90,LC$22)/100,IF(LC$21="Demand",SUMIFS('Comm. &amp; Fin. forecasts (Year 2)'!$J144:$K144,'Comm. &amp; Fin. forecasts (Year 2)'!$J$122:$K$122,LC$22),'Technical forecasts (Year 2)'!$M48*12)),0)</f>
        <v>0</v>
      </c>
      <c r="LD48" s="400">
        <f ca="1">IFERROR('4) Cost Allocation (Year 2)'!LD48/IF(LD$21="Energy",SUMIFS('Comm. &amp; Fin. forecasts (Year 2)'!$K113:$P113,'Comm. &amp; Fin. forecasts (Year 2)'!$K$91:$P$91,LD$23,'Comm. &amp; Fin. forecasts (Year 2)'!$K$90:$P$90,LD$22)/100,IF(LD$21="Demand",SUMIFS('Comm. &amp; Fin. forecasts (Year 2)'!$J144:$K144,'Comm. &amp; Fin. forecasts (Year 2)'!$J$122:$K$122,LD$22),'Technical forecasts (Year 2)'!$M48*12)),0)</f>
        <v>0</v>
      </c>
      <c r="LE48" s="400">
        <f ca="1">IFERROR('4) Cost Allocation (Year 2)'!LE48/IF(LE$21="Energy",SUMIFS('Comm. &amp; Fin. forecasts (Year 2)'!$K113:$P113,'Comm. &amp; Fin. forecasts (Year 2)'!$K$91:$P$91,LE$23,'Comm. &amp; Fin. forecasts (Year 2)'!$K$90:$P$90,LE$22)/100,IF(LE$21="Demand",SUMIFS('Comm. &amp; Fin. forecasts (Year 2)'!$J144:$K144,'Comm. &amp; Fin. forecasts (Year 2)'!$J$122:$K$122,LE$22),'Technical forecasts (Year 2)'!$M48*12)),0)</f>
        <v>0</v>
      </c>
      <c r="LG48" s="400">
        <f ca="1">IFERROR('4) Cost Allocation (Year 2)'!LG48/IF(LG$21="Energy",SUMIFS('Comm. &amp; Fin. forecasts (Year 2)'!$K113:$P113,'Comm. &amp; Fin. forecasts (Year 2)'!$K$91:$P$91,LG$23,'Comm. &amp; Fin. forecasts (Year 2)'!$K$90:$P$90,LG$22)/100,IF(LG$21="Demand",SUMIFS('Comm. &amp; Fin. forecasts (Year 2)'!$J144:$K144,'Comm. &amp; Fin. forecasts (Year 2)'!$J$122:$K$122,LG$22),'Technical forecasts (Year 2)'!$M48*12)),0)</f>
        <v>0</v>
      </c>
      <c r="LH48" s="400">
        <f ca="1">IFERROR('4) Cost Allocation (Year 2)'!LH48/IF(LH$21="Energy",SUMIFS('Comm. &amp; Fin. forecasts (Year 2)'!$K113:$P113,'Comm. &amp; Fin. forecasts (Year 2)'!$K$91:$P$91,LH$23,'Comm. &amp; Fin. forecasts (Year 2)'!$K$90:$P$90,LH$22)/100,IF(LH$21="Demand",SUMIFS('Comm. &amp; Fin. forecasts (Year 2)'!$J144:$K144,'Comm. &amp; Fin. forecasts (Year 2)'!$J$122:$K$122,LH$22),'Technical forecasts (Year 2)'!$M48*12)),0)</f>
        <v>0</v>
      </c>
      <c r="LI48" s="400">
        <f ca="1">IFERROR('4) Cost Allocation (Year 2)'!LI48/IF(LI$21="Energy",SUMIFS('Comm. &amp; Fin. forecasts (Year 2)'!$K113:$P113,'Comm. &amp; Fin. forecasts (Year 2)'!$K$91:$P$91,LI$23,'Comm. &amp; Fin. forecasts (Year 2)'!$K$90:$P$90,LI$22)/100,IF(LI$21="Demand",SUMIFS('Comm. &amp; Fin. forecasts (Year 2)'!$J144:$K144,'Comm. &amp; Fin. forecasts (Year 2)'!$J$122:$K$122,LI$22),'Technical forecasts (Year 2)'!$M48*12)),0)</f>
        <v>0</v>
      </c>
      <c r="LJ48" s="400">
        <f ca="1">IFERROR('4) Cost Allocation (Year 2)'!LJ48/IF(LJ$21="Energy",SUMIFS('Comm. &amp; Fin. forecasts (Year 2)'!$K113:$P113,'Comm. &amp; Fin. forecasts (Year 2)'!$K$91:$P$91,LJ$23,'Comm. &amp; Fin. forecasts (Year 2)'!$K$90:$P$90,LJ$22)/100,IF(LJ$21="Demand",SUMIFS('Comm. &amp; Fin. forecasts (Year 2)'!$J144:$K144,'Comm. &amp; Fin. forecasts (Year 2)'!$J$122:$K$122,LJ$22),'Technical forecasts (Year 2)'!$M48*12)),0)</f>
        <v>0</v>
      </c>
      <c r="LK48" s="400">
        <f ca="1">IFERROR('4) Cost Allocation (Year 2)'!LK48/IF(LK$21="Energy",SUMIFS('Comm. &amp; Fin. forecasts (Year 2)'!$K113:$P113,'Comm. &amp; Fin. forecasts (Year 2)'!$K$91:$P$91,LK$23,'Comm. &amp; Fin. forecasts (Year 2)'!$K$90:$P$90,LK$22)/100,IF(LK$21="Demand",SUMIFS('Comm. &amp; Fin. forecasts (Year 2)'!$J144:$K144,'Comm. &amp; Fin. forecasts (Year 2)'!$J$122:$K$122,LK$22),'Technical forecasts (Year 2)'!$M48*12)),0)</f>
        <v>0</v>
      </c>
      <c r="LL48" s="400">
        <f ca="1">IFERROR('4) Cost Allocation (Year 2)'!LL48/IF(LL$21="Energy",SUMIFS('Comm. &amp; Fin. forecasts (Year 2)'!$K113:$P113,'Comm. &amp; Fin. forecasts (Year 2)'!$K$91:$P$91,LL$23,'Comm. &amp; Fin. forecasts (Year 2)'!$K$90:$P$90,LL$22)/100,IF(LL$21="Demand",SUMIFS('Comm. &amp; Fin. forecasts (Year 2)'!$J144:$K144,'Comm. &amp; Fin. forecasts (Year 2)'!$J$122:$K$122,LL$22),'Technical forecasts (Year 2)'!$M48*12)),0)</f>
        <v>0</v>
      </c>
      <c r="LM48" s="400">
        <f ca="1">IFERROR('4) Cost Allocation (Year 2)'!LM48/IF(LM$21="Energy",SUMIFS('Comm. &amp; Fin. forecasts (Year 2)'!$K113:$P113,'Comm. &amp; Fin. forecasts (Year 2)'!$K$91:$P$91,LM$23,'Comm. &amp; Fin. forecasts (Year 2)'!$K$90:$P$90,LM$22)/100,IF(LM$21="Demand",SUMIFS('Comm. &amp; Fin. forecasts (Year 2)'!$J144:$K144,'Comm. &amp; Fin. forecasts (Year 2)'!$J$122:$K$122,LM$22),'Technical forecasts (Year 2)'!$M48*12)),0)</f>
        <v>0</v>
      </c>
      <c r="LN48" s="400">
        <f ca="1">IFERROR('4) Cost Allocation (Year 2)'!LN48/IF(LN$21="Energy",SUMIFS('Comm. &amp; Fin. forecasts (Year 2)'!$K113:$P113,'Comm. &amp; Fin. forecasts (Year 2)'!$K$91:$P$91,LN$23,'Comm. &amp; Fin. forecasts (Year 2)'!$K$90:$P$90,LN$22)/100,IF(LN$21="Demand",SUMIFS('Comm. &amp; Fin. forecasts (Year 2)'!$J144:$K144,'Comm. &amp; Fin. forecasts (Year 2)'!$J$122:$K$122,LN$22),'Technical forecasts (Year 2)'!$M48*12)),0)</f>
        <v>0</v>
      </c>
      <c r="LO48" s="400">
        <f ca="1">IFERROR('4) Cost Allocation (Year 2)'!LO48/IF(LO$21="Energy",SUMIFS('Comm. &amp; Fin. forecasts (Year 2)'!$K113:$P113,'Comm. &amp; Fin. forecasts (Year 2)'!$K$91:$P$91,LO$23,'Comm. &amp; Fin. forecasts (Year 2)'!$K$90:$P$90,LO$22)/100,IF(LO$21="Demand",SUMIFS('Comm. &amp; Fin. forecasts (Year 2)'!$J144:$K144,'Comm. &amp; Fin. forecasts (Year 2)'!$J$122:$K$122,LO$22),'Technical forecasts (Year 2)'!$M48*12)),0)</f>
        <v>0</v>
      </c>
      <c r="LQ48" s="400">
        <f ca="1">IFERROR('4) Cost Allocation (Year 2)'!LQ48/IF(LQ$21="Energy",SUMIFS('Comm. &amp; Fin. forecasts (Year 2)'!$K113:$P113,'Comm. &amp; Fin. forecasts (Year 2)'!$K$91:$P$91,LQ$23,'Comm. &amp; Fin. forecasts (Year 2)'!$K$90:$P$90,LQ$22)/100,IF(LQ$21="Demand",SUMIFS('Comm. &amp; Fin. forecasts (Year 2)'!$J144:$K144,'Comm. &amp; Fin. forecasts (Year 2)'!$J$122:$K$122,LQ$22),'Technical forecasts (Year 2)'!$M48*12)),0)</f>
        <v>0</v>
      </c>
      <c r="LR48" s="400">
        <f ca="1">IFERROR('4) Cost Allocation (Year 2)'!LR48/IF(LR$21="Energy",SUMIFS('Comm. &amp; Fin. forecasts (Year 2)'!$K113:$P113,'Comm. &amp; Fin. forecasts (Year 2)'!$K$91:$P$91,LR$23,'Comm. &amp; Fin. forecasts (Year 2)'!$K$90:$P$90,LR$22)/100,IF(LR$21="Demand",SUMIFS('Comm. &amp; Fin. forecasts (Year 2)'!$J144:$K144,'Comm. &amp; Fin. forecasts (Year 2)'!$J$122:$K$122,LR$22),'Technical forecasts (Year 2)'!$M48*12)),0)</f>
        <v>0</v>
      </c>
      <c r="LS48" s="400">
        <f ca="1">IFERROR('4) Cost Allocation (Year 2)'!LS48/IF(LS$21="Energy",SUMIFS('Comm. &amp; Fin. forecasts (Year 2)'!$K113:$P113,'Comm. &amp; Fin. forecasts (Year 2)'!$K$91:$P$91,LS$23,'Comm. &amp; Fin. forecasts (Year 2)'!$K$90:$P$90,LS$22)/100,IF(LS$21="Demand",SUMIFS('Comm. &amp; Fin. forecasts (Year 2)'!$J144:$K144,'Comm. &amp; Fin. forecasts (Year 2)'!$J$122:$K$122,LS$22),'Technical forecasts (Year 2)'!$M48*12)),0)</f>
        <v>0</v>
      </c>
      <c r="LT48" s="400">
        <f ca="1">IFERROR('4) Cost Allocation (Year 2)'!LT48/IF(LT$21="Energy",SUMIFS('Comm. &amp; Fin. forecasts (Year 2)'!$K113:$P113,'Comm. &amp; Fin. forecasts (Year 2)'!$K$91:$P$91,LT$23,'Comm. &amp; Fin. forecasts (Year 2)'!$K$90:$P$90,LT$22)/100,IF(LT$21="Demand",SUMIFS('Comm. &amp; Fin. forecasts (Year 2)'!$J144:$K144,'Comm. &amp; Fin. forecasts (Year 2)'!$J$122:$K$122,LT$22),'Technical forecasts (Year 2)'!$M48*12)),0)</f>
        <v>0</v>
      </c>
      <c r="LU48" s="400">
        <f ca="1">IFERROR('4) Cost Allocation (Year 2)'!LU48/IF(LU$21="Energy",SUMIFS('Comm. &amp; Fin. forecasts (Year 2)'!$K113:$P113,'Comm. &amp; Fin. forecasts (Year 2)'!$K$91:$P$91,LU$23,'Comm. &amp; Fin. forecasts (Year 2)'!$K$90:$P$90,LU$22)/100,IF(LU$21="Demand",SUMIFS('Comm. &amp; Fin. forecasts (Year 2)'!$J144:$K144,'Comm. &amp; Fin. forecasts (Year 2)'!$J$122:$K$122,LU$22),'Technical forecasts (Year 2)'!$M48*12)),0)</f>
        <v>0</v>
      </c>
      <c r="LV48" s="400">
        <f ca="1">IFERROR('4) Cost Allocation (Year 2)'!LV48/IF(LV$21="Energy",SUMIFS('Comm. &amp; Fin. forecasts (Year 2)'!$K113:$P113,'Comm. &amp; Fin. forecasts (Year 2)'!$K$91:$P$91,LV$23,'Comm. &amp; Fin. forecasts (Year 2)'!$K$90:$P$90,LV$22)/100,IF(LV$21="Demand",SUMIFS('Comm. &amp; Fin. forecasts (Year 2)'!$J144:$K144,'Comm. &amp; Fin. forecasts (Year 2)'!$J$122:$K$122,LV$22),'Technical forecasts (Year 2)'!$M48*12)),0)</f>
        <v>0</v>
      </c>
      <c r="LW48" s="400">
        <f ca="1">IFERROR('4) Cost Allocation (Year 2)'!LW48/IF(LW$21="Energy",SUMIFS('Comm. &amp; Fin. forecasts (Year 2)'!$K113:$P113,'Comm. &amp; Fin. forecasts (Year 2)'!$K$91:$P$91,LW$23,'Comm. &amp; Fin. forecasts (Year 2)'!$K$90:$P$90,LW$22)/100,IF(LW$21="Demand",SUMIFS('Comm. &amp; Fin. forecasts (Year 2)'!$J144:$K144,'Comm. &amp; Fin. forecasts (Year 2)'!$J$122:$K$122,LW$22),'Technical forecasts (Year 2)'!$M48*12)),0)</f>
        <v>0</v>
      </c>
      <c r="LX48" s="400">
        <f ca="1">IFERROR('4) Cost Allocation (Year 2)'!LX48/IF(LX$21="Energy",SUMIFS('Comm. &amp; Fin. forecasts (Year 2)'!$K113:$P113,'Comm. &amp; Fin. forecasts (Year 2)'!$K$91:$P$91,LX$23,'Comm. &amp; Fin. forecasts (Year 2)'!$K$90:$P$90,LX$22)/100,IF(LX$21="Demand",SUMIFS('Comm. &amp; Fin. forecasts (Year 2)'!$J144:$K144,'Comm. &amp; Fin. forecasts (Year 2)'!$J$122:$K$122,LX$22),'Technical forecasts (Year 2)'!$M48*12)),0)</f>
        <v>0</v>
      </c>
      <c r="LY48" s="400">
        <f ca="1">IFERROR('4) Cost Allocation (Year 2)'!LY48/IF(LY$21="Energy",SUMIFS('Comm. &amp; Fin. forecasts (Year 2)'!$K113:$P113,'Comm. &amp; Fin. forecasts (Year 2)'!$K$91:$P$91,LY$23,'Comm. &amp; Fin. forecasts (Year 2)'!$K$90:$P$90,LY$22)/100,IF(LY$21="Demand",SUMIFS('Comm. &amp; Fin. forecasts (Year 2)'!$J144:$K144,'Comm. &amp; Fin. forecasts (Year 2)'!$J$122:$K$122,LY$22),'Technical forecasts (Year 2)'!$M48*12)),0)</f>
        <v>0</v>
      </c>
      <c r="MA48" s="400">
        <f ca="1">IFERROR('4) Cost Allocation (Year 2)'!MA48/IF(MA$21="Energy",SUMIFS('Comm. &amp; Fin. forecasts (Year 2)'!$K113:$P113,'Comm. &amp; Fin. forecasts (Year 2)'!$K$91:$P$91,MA$23,'Comm. &amp; Fin. forecasts (Year 2)'!$K$90:$P$90,MA$22)/100,IF(MA$21="Demand",SUMIFS('Comm. &amp; Fin. forecasts (Year 2)'!$J144:$K144,'Comm. &amp; Fin. forecasts (Year 2)'!$J$122:$K$122,MA$22),'Technical forecasts (Year 2)'!$M48*12)),0)</f>
        <v>0</v>
      </c>
      <c r="MB48" s="400">
        <f ca="1">IFERROR('4) Cost Allocation (Year 2)'!MB48/IF(MB$21="Energy",SUMIFS('Comm. &amp; Fin. forecasts (Year 2)'!$K113:$P113,'Comm. &amp; Fin. forecasts (Year 2)'!$K$91:$P$91,MB$23,'Comm. &amp; Fin. forecasts (Year 2)'!$K$90:$P$90,MB$22)/100,IF(MB$21="Demand",SUMIFS('Comm. &amp; Fin. forecasts (Year 2)'!$J144:$K144,'Comm. &amp; Fin. forecasts (Year 2)'!$J$122:$K$122,MB$22),'Technical forecasts (Year 2)'!$M48*12)),0)</f>
        <v>0</v>
      </c>
      <c r="MC48" s="400">
        <f ca="1">IFERROR('4) Cost Allocation (Year 2)'!MC48/IF(MC$21="Energy",SUMIFS('Comm. &amp; Fin. forecasts (Year 2)'!$K113:$P113,'Comm. &amp; Fin. forecasts (Year 2)'!$K$91:$P$91,MC$23,'Comm. &amp; Fin. forecasts (Year 2)'!$K$90:$P$90,MC$22)/100,IF(MC$21="Demand",SUMIFS('Comm. &amp; Fin. forecasts (Year 2)'!$J144:$K144,'Comm. &amp; Fin. forecasts (Year 2)'!$J$122:$K$122,MC$22),'Technical forecasts (Year 2)'!$M48*12)),0)</f>
        <v>0</v>
      </c>
      <c r="MD48" s="400">
        <f ca="1">IFERROR('4) Cost Allocation (Year 2)'!MD48/IF(MD$21="Energy",SUMIFS('Comm. &amp; Fin. forecasts (Year 2)'!$K113:$P113,'Comm. &amp; Fin. forecasts (Year 2)'!$K$91:$P$91,MD$23,'Comm. &amp; Fin. forecasts (Year 2)'!$K$90:$P$90,MD$22)/100,IF(MD$21="Demand",SUMIFS('Comm. &amp; Fin. forecasts (Year 2)'!$J144:$K144,'Comm. &amp; Fin. forecasts (Year 2)'!$J$122:$K$122,MD$22),'Technical forecasts (Year 2)'!$M48*12)),0)</f>
        <v>0</v>
      </c>
      <c r="ME48" s="400">
        <f ca="1">IFERROR('4) Cost Allocation (Year 2)'!ME48/IF(ME$21="Energy",SUMIFS('Comm. &amp; Fin. forecasts (Year 2)'!$K113:$P113,'Comm. &amp; Fin. forecasts (Year 2)'!$K$91:$P$91,ME$23,'Comm. &amp; Fin. forecasts (Year 2)'!$K$90:$P$90,ME$22)/100,IF(ME$21="Demand",SUMIFS('Comm. &amp; Fin. forecasts (Year 2)'!$J144:$K144,'Comm. &amp; Fin. forecasts (Year 2)'!$J$122:$K$122,ME$22),'Technical forecasts (Year 2)'!$M48*12)),0)</f>
        <v>0</v>
      </c>
      <c r="MF48" s="400">
        <f ca="1">IFERROR('4) Cost Allocation (Year 2)'!MF48/IF(MF$21="Energy",SUMIFS('Comm. &amp; Fin. forecasts (Year 2)'!$K113:$P113,'Comm. &amp; Fin. forecasts (Year 2)'!$K$91:$P$91,MF$23,'Comm. &amp; Fin. forecasts (Year 2)'!$K$90:$P$90,MF$22)/100,IF(MF$21="Demand",SUMIFS('Comm. &amp; Fin. forecasts (Year 2)'!$J144:$K144,'Comm. &amp; Fin. forecasts (Year 2)'!$J$122:$K$122,MF$22),'Technical forecasts (Year 2)'!$M48*12)),0)</f>
        <v>0</v>
      </c>
      <c r="MG48" s="400">
        <f ca="1">IFERROR('4) Cost Allocation (Year 2)'!MG48/IF(MG$21="Energy",SUMIFS('Comm. &amp; Fin. forecasts (Year 2)'!$K113:$P113,'Comm. &amp; Fin. forecasts (Year 2)'!$K$91:$P$91,MG$23,'Comm. &amp; Fin. forecasts (Year 2)'!$K$90:$P$90,MG$22)/100,IF(MG$21="Demand",SUMIFS('Comm. &amp; Fin. forecasts (Year 2)'!$J144:$K144,'Comm. &amp; Fin. forecasts (Year 2)'!$J$122:$K$122,MG$22),'Technical forecasts (Year 2)'!$M48*12)),0)</f>
        <v>0</v>
      </c>
      <c r="MH48" s="400">
        <f ca="1">IFERROR('4) Cost Allocation (Year 2)'!MH48/IF(MH$21="Energy",SUMIFS('Comm. &amp; Fin. forecasts (Year 2)'!$K113:$P113,'Comm. &amp; Fin. forecasts (Year 2)'!$K$91:$P$91,MH$23,'Comm. &amp; Fin. forecasts (Year 2)'!$K$90:$P$90,MH$22)/100,IF(MH$21="Demand",SUMIFS('Comm. &amp; Fin. forecasts (Year 2)'!$J144:$K144,'Comm. &amp; Fin. forecasts (Year 2)'!$J$122:$K$122,MH$22),'Technical forecasts (Year 2)'!$M48*12)),0)</f>
        <v>0</v>
      </c>
      <c r="MI48" s="400">
        <f ca="1">IFERROR('4) Cost Allocation (Year 2)'!MI48/IF(MI$21="Energy",SUMIFS('Comm. &amp; Fin. forecasts (Year 2)'!$K113:$P113,'Comm. &amp; Fin. forecasts (Year 2)'!$K$91:$P$91,MI$23,'Comm. &amp; Fin. forecasts (Year 2)'!$K$90:$P$90,MI$22)/100,IF(MI$21="Demand",SUMIFS('Comm. &amp; Fin. forecasts (Year 2)'!$J144:$K144,'Comm. &amp; Fin. forecasts (Year 2)'!$J$122:$K$122,MI$22),'Technical forecasts (Year 2)'!$M48*12)),0)</f>
        <v>0</v>
      </c>
      <c r="MK48" s="400">
        <f ca="1">IFERROR('4) Cost Allocation (Year 2)'!MK48/IF(MK$21="Energy",SUMIFS('Comm. &amp; Fin. forecasts (Year 2)'!$K113:$P113,'Comm. &amp; Fin. forecasts (Year 2)'!$K$91:$P$91,MK$23,'Comm. &amp; Fin. forecasts (Year 2)'!$K$90:$P$90,MK$22)/100,IF(MK$21="Demand",SUMIFS('Comm. &amp; Fin. forecasts (Year 2)'!$J144:$K144,'Comm. &amp; Fin. forecasts (Year 2)'!$J$122:$K$122,MK$22),'Technical forecasts (Year 2)'!$M48*12)),0)</f>
        <v>0</v>
      </c>
      <c r="ML48" s="400">
        <f ca="1">IFERROR('4) Cost Allocation (Year 2)'!ML48/IF(ML$21="Energy",SUMIFS('Comm. &amp; Fin. forecasts (Year 2)'!$K113:$P113,'Comm. &amp; Fin. forecasts (Year 2)'!$K$91:$P$91,ML$23,'Comm. &amp; Fin. forecasts (Year 2)'!$K$90:$P$90,ML$22)/100,IF(ML$21="Demand",SUMIFS('Comm. &amp; Fin. forecasts (Year 2)'!$J144:$K144,'Comm. &amp; Fin. forecasts (Year 2)'!$J$122:$K$122,ML$22),'Technical forecasts (Year 2)'!$M48*12)),0)</f>
        <v>0</v>
      </c>
      <c r="MM48" s="400">
        <f ca="1">IFERROR('4) Cost Allocation (Year 2)'!MM48/IF(MM$21="Energy",SUMIFS('Comm. &amp; Fin. forecasts (Year 2)'!$K113:$P113,'Comm. &amp; Fin. forecasts (Year 2)'!$K$91:$P$91,MM$23,'Comm. &amp; Fin. forecasts (Year 2)'!$K$90:$P$90,MM$22)/100,IF(MM$21="Demand",SUMIFS('Comm. &amp; Fin. forecasts (Year 2)'!$J144:$K144,'Comm. &amp; Fin. forecasts (Year 2)'!$J$122:$K$122,MM$22),'Technical forecasts (Year 2)'!$M48*12)),0)</f>
        <v>0</v>
      </c>
      <c r="MN48" s="400">
        <f ca="1">IFERROR('4) Cost Allocation (Year 2)'!MN48/IF(MN$21="Energy",SUMIFS('Comm. &amp; Fin. forecasts (Year 2)'!$K113:$P113,'Comm. &amp; Fin. forecasts (Year 2)'!$K$91:$P$91,MN$23,'Comm. &amp; Fin. forecasts (Year 2)'!$K$90:$P$90,MN$22)/100,IF(MN$21="Demand",SUMIFS('Comm. &amp; Fin. forecasts (Year 2)'!$J144:$K144,'Comm. &amp; Fin. forecasts (Year 2)'!$J$122:$K$122,MN$22),'Technical forecasts (Year 2)'!$M48*12)),0)</f>
        <v>0</v>
      </c>
      <c r="MO48" s="400">
        <f ca="1">IFERROR('4) Cost Allocation (Year 2)'!MO48/IF(MO$21="Energy",SUMIFS('Comm. &amp; Fin. forecasts (Year 2)'!$K113:$P113,'Comm. &amp; Fin. forecasts (Year 2)'!$K$91:$P$91,MO$23,'Comm. &amp; Fin. forecasts (Year 2)'!$K$90:$P$90,MO$22)/100,IF(MO$21="Demand",SUMIFS('Comm. &amp; Fin. forecasts (Year 2)'!$J144:$K144,'Comm. &amp; Fin. forecasts (Year 2)'!$J$122:$K$122,MO$22),'Technical forecasts (Year 2)'!$M48*12)),0)</f>
        <v>0</v>
      </c>
      <c r="MP48" s="400">
        <f ca="1">IFERROR('4) Cost Allocation (Year 2)'!MP48/IF(MP$21="Energy",SUMIFS('Comm. &amp; Fin. forecasts (Year 2)'!$K113:$P113,'Comm. &amp; Fin. forecasts (Year 2)'!$K$91:$P$91,MP$23,'Comm. &amp; Fin. forecasts (Year 2)'!$K$90:$P$90,MP$22)/100,IF(MP$21="Demand",SUMIFS('Comm. &amp; Fin. forecasts (Year 2)'!$J144:$K144,'Comm. &amp; Fin. forecasts (Year 2)'!$J$122:$K$122,MP$22),'Technical forecasts (Year 2)'!$M48*12)),0)</f>
        <v>0</v>
      </c>
      <c r="MQ48" s="400">
        <f ca="1">IFERROR('4) Cost Allocation (Year 2)'!MQ48/IF(MQ$21="Energy",SUMIFS('Comm. &amp; Fin. forecasts (Year 2)'!$K113:$P113,'Comm. &amp; Fin. forecasts (Year 2)'!$K$91:$P$91,MQ$23,'Comm. &amp; Fin. forecasts (Year 2)'!$K$90:$P$90,MQ$22)/100,IF(MQ$21="Demand",SUMIFS('Comm. &amp; Fin. forecasts (Year 2)'!$J144:$K144,'Comm. &amp; Fin. forecasts (Year 2)'!$J$122:$K$122,MQ$22),'Technical forecasts (Year 2)'!$M48*12)),0)</f>
        <v>0</v>
      </c>
      <c r="MR48" s="400">
        <f ca="1">IFERROR('4) Cost Allocation (Year 2)'!MR48/IF(MR$21="Energy",SUMIFS('Comm. &amp; Fin. forecasts (Year 2)'!$K113:$P113,'Comm. &amp; Fin. forecasts (Year 2)'!$K$91:$P$91,MR$23,'Comm. &amp; Fin. forecasts (Year 2)'!$K$90:$P$90,MR$22)/100,IF(MR$21="Demand",SUMIFS('Comm. &amp; Fin. forecasts (Year 2)'!$J144:$K144,'Comm. &amp; Fin. forecasts (Year 2)'!$J$122:$K$122,MR$22),'Technical forecasts (Year 2)'!$M48*12)),0)</f>
        <v>0</v>
      </c>
      <c r="MS48" s="400">
        <f ca="1">IFERROR('4) Cost Allocation (Year 2)'!MS48/IF(MS$21="Energy",SUMIFS('Comm. &amp; Fin. forecasts (Year 2)'!$K113:$P113,'Comm. &amp; Fin. forecasts (Year 2)'!$K$91:$P$91,MS$23,'Comm. &amp; Fin. forecasts (Year 2)'!$K$90:$P$90,MS$22)/100,IF(MS$21="Demand",SUMIFS('Comm. &amp; Fin. forecasts (Year 2)'!$J144:$K144,'Comm. &amp; Fin. forecasts (Year 2)'!$J$122:$K$122,MS$22),'Technical forecasts (Year 2)'!$M48*12)),0)</f>
        <v>0</v>
      </c>
      <c r="MU48" s="400">
        <f ca="1">IFERROR('4) Cost Allocation (Year 2)'!MU48/IF(MU$21="Energy",SUMIFS('Comm. &amp; Fin. forecasts (Year 2)'!$K113:$P113,'Comm. &amp; Fin. forecasts (Year 2)'!$K$91:$P$91,MU$23,'Comm. &amp; Fin. forecasts (Year 2)'!$K$90:$P$90,MU$22)/100,IF(MU$21="Demand",SUMIFS('Comm. &amp; Fin. forecasts (Year 2)'!$J144:$K144,'Comm. &amp; Fin. forecasts (Year 2)'!$J$122:$K$122,MU$22),'Technical forecasts (Year 2)'!$M48*12)),0)</f>
        <v>0</v>
      </c>
      <c r="MV48" s="400">
        <f ca="1">IFERROR('4) Cost Allocation (Year 2)'!MV48/IF(MV$21="Energy",SUMIFS('Comm. &amp; Fin. forecasts (Year 2)'!$K113:$P113,'Comm. &amp; Fin. forecasts (Year 2)'!$K$91:$P$91,MV$23,'Comm. &amp; Fin. forecasts (Year 2)'!$K$90:$P$90,MV$22)/100,IF(MV$21="Demand",SUMIFS('Comm. &amp; Fin. forecasts (Year 2)'!$J144:$K144,'Comm. &amp; Fin. forecasts (Year 2)'!$J$122:$K$122,MV$22),'Technical forecasts (Year 2)'!$M48*12)),0)</f>
        <v>0</v>
      </c>
      <c r="MW48" s="400">
        <f ca="1">IFERROR('4) Cost Allocation (Year 2)'!MW48/IF(MW$21="Energy",SUMIFS('Comm. &amp; Fin. forecasts (Year 2)'!$K113:$P113,'Comm. &amp; Fin. forecasts (Year 2)'!$K$91:$P$91,MW$23,'Comm. &amp; Fin. forecasts (Year 2)'!$K$90:$P$90,MW$22)/100,IF(MW$21="Demand",SUMIFS('Comm. &amp; Fin. forecasts (Year 2)'!$J144:$K144,'Comm. &amp; Fin. forecasts (Year 2)'!$J$122:$K$122,MW$22),'Technical forecasts (Year 2)'!$M48*12)),0)</f>
        <v>0</v>
      </c>
      <c r="MX48" s="400">
        <f ca="1">IFERROR('4) Cost Allocation (Year 2)'!MX48/IF(MX$21="Energy",SUMIFS('Comm. &amp; Fin. forecasts (Year 2)'!$K113:$P113,'Comm. &amp; Fin. forecasts (Year 2)'!$K$91:$P$91,MX$23,'Comm. &amp; Fin. forecasts (Year 2)'!$K$90:$P$90,MX$22)/100,IF(MX$21="Demand",SUMIFS('Comm. &amp; Fin. forecasts (Year 2)'!$J144:$K144,'Comm. &amp; Fin. forecasts (Year 2)'!$J$122:$K$122,MX$22),'Technical forecasts (Year 2)'!$M48*12)),0)</f>
        <v>0</v>
      </c>
      <c r="MY48" s="400">
        <f ca="1">IFERROR('4) Cost Allocation (Year 2)'!MY48/IF(MY$21="Energy",SUMIFS('Comm. &amp; Fin. forecasts (Year 2)'!$K113:$P113,'Comm. &amp; Fin. forecasts (Year 2)'!$K$91:$P$91,MY$23,'Comm. &amp; Fin. forecasts (Year 2)'!$K$90:$P$90,MY$22)/100,IF(MY$21="Demand",SUMIFS('Comm. &amp; Fin. forecasts (Year 2)'!$J144:$K144,'Comm. &amp; Fin. forecasts (Year 2)'!$J$122:$K$122,MY$22),'Technical forecasts (Year 2)'!$M48*12)),0)</f>
        <v>0</v>
      </c>
      <c r="MZ48" s="400">
        <f ca="1">IFERROR('4) Cost Allocation (Year 2)'!MZ48/IF(MZ$21="Energy",SUMIFS('Comm. &amp; Fin. forecasts (Year 2)'!$K113:$P113,'Comm. &amp; Fin. forecasts (Year 2)'!$K$91:$P$91,MZ$23,'Comm. &amp; Fin. forecasts (Year 2)'!$K$90:$P$90,MZ$22)/100,IF(MZ$21="Demand",SUMIFS('Comm. &amp; Fin. forecasts (Year 2)'!$J144:$K144,'Comm. &amp; Fin. forecasts (Year 2)'!$J$122:$K$122,MZ$22),'Technical forecasts (Year 2)'!$M48*12)),0)</f>
        <v>0</v>
      </c>
      <c r="NA48" s="400">
        <f ca="1">IFERROR('4) Cost Allocation (Year 2)'!NA48/IF(NA$21="Energy",SUMIFS('Comm. &amp; Fin. forecasts (Year 2)'!$K113:$P113,'Comm. &amp; Fin. forecasts (Year 2)'!$K$91:$P$91,NA$23,'Comm. &amp; Fin. forecasts (Year 2)'!$K$90:$P$90,NA$22)/100,IF(NA$21="Demand",SUMIFS('Comm. &amp; Fin. forecasts (Year 2)'!$J144:$K144,'Comm. &amp; Fin. forecasts (Year 2)'!$J$122:$K$122,NA$22),'Technical forecasts (Year 2)'!$M48*12)),0)</f>
        <v>0</v>
      </c>
      <c r="NB48" s="400">
        <f ca="1">IFERROR('4) Cost Allocation (Year 2)'!NB48/IF(NB$21="Energy",SUMIFS('Comm. &amp; Fin. forecasts (Year 2)'!$K113:$P113,'Comm. &amp; Fin. forecasts (Year 2)'!$K$91:$P$91,NB$23,'Comm. &amp; Fin. forecasts (Year 2)'!$K$90:$P$90,NB$22)/100,IF(NB$21="Demand",SUMIFS('Comm. &amp; Fin. forecasts (Year 2)'!$J144:$K144,'Comm. &amp; Fin. forecasts (Year 2)'!$J$122:$K$122,NB$22),'Technical forecasts (Year 2)'!$M48*12)),0)</f>
        <v>0</v>
      </c>
      <c r="NC48" s="400">
        <f ca="1">IFERROR('4) Cost Allocation (Year 2)'!NC48/IF(NC$21="Energy",SUMIFS('Comm. &amp; Fin. forecasts (Year 2)'!$K113:$P113,'Comm. &amp; Fin. forecasts (Year 2)'!$K$91:$P$91,NC$23,'Comm. &amp; Fin. forecasts (Year 2)'!$K$90:$P$90,NC$22)/100,IF(NC$21="Demand",SUMIFS('Comm. &amp; Fin. forecasts (Year 2)'!$J144:$K144,'Comm. &amp; Fin. forecasts (Year 2)'!$J$122:$K$122,NC$22),'Technical forecasts (Year 2)'!$M48*12)),0)</f>
        <v>0</v>
      </c>
      <c r="NE48" s="400">
        <f ca="1">IFERROR('4) Cost Allocation (Year 2)'!NE48/IF(NE$21="Energy",SUMIFS('Comm. &amp; Fin. forecasts (Year 2)'!$K113:$P113,'Comm. &amp; Fin. forecasts (Year 2)'!$K$91:$P$91,NE$23,'Comm. &amp; Fin. forecasts (Year 2)'!$K$90:$P$90,NE$22)/100,IF(NE$21="Demand",SUMIFS('Comm. &amp; Fin. forecasts (Year 2)'!$J144:$K144,'Comm. &amp; Fin. forecasts (Year 2)'!$J$122:$K$122,NE$22),'Technical forecasts (Year 2)'!$M48*12)),0)</f>
        <v>0</v>
      </c>
      <c r="NF48" s="400">
        <f ca="1">IFERROR('4) Cost Allocation (Year 2)'!NF48/IF(NF$21="Energy",SUMIFS('Comm. &amp; Fin. forecasts (Year 2)'!$K113:$P113,'Comm. &amp; Fin. forecasts (Year 2)'!$K$91:$P$91,NF$23,'Comm. &amp; Fin. forecasts (Year 2)'!$K$90:$P$90,NF$22)/100,IF(NF$21="Demand",SUMIFS('Comm. &amp; Fin. forecasts (Year 2)'!$J144:$K144,'Comm. &amp; Fin. forecasts (Year 2)'!$J$122:$K$122,NF$22),'Technical forecasts (Year 2)'!$M48*12)),0)</f>
        <v>0</v>
      </c>
      <c r="NG48" s="400">
        <f ca="1">IFERROR('4) Cost Allocation (Year 2)'!NG48/IF(NG$21="Energy",SUMIFS('Comm. &amp; Fin. forecasts (Year 2)'!$K113:$P113,'Comm. &amp; Fin. forecasts (Year 2)'!$K$91:$P$91,NG$23,'Comm. &amp; Fin. forecasts (Year 2)'!$K$90:$P$90,NG$22)/100,IF(NG$21="Demand",SUMIFS('Comm. &amp; Fin. forecasts (Year 2)'!$J144:$K144,'Comm. &amp; Fin. forecasts (Year 2)'!$J$122:$K$122,NG$22),'Technical forecasts (Year 2)'!$M48*12)),0)</f>
        <v>0</v>
      </c>
      <c r="NH48" s="400">
        <f ca="1">IFERROR('4) Cost Allocation (Year 2)'!NH48/IF(NH$21="Energy",SUMIFS('Comm. &amp; Fin. forecasts (Year 2)'!$K113:$P113,'Comm. &amp; Fin. forecasts (Year 2)'!$K$91:$P$91,NH$23,'Comm. &amp; Fin. forecasts (Year 2)'!$K$90:$P$90,NH$22)/100,IF(NH$21="Demand",SUMIFS('Comm. &amp; Fin. forecasts (Year 2)'!$J144:$K144,'Comm. &amp; Fin. forecasts (Year 2)'!$J$122:$K$122,NH$22),'Technical forecasts (Year 2)'!$M48*12)),0)</f>
        <v>0</v>
      </c>
      <c r="NI48" s="400">
        <f ca="1">IFERROR('4) Cost Allocation (Year 2)'!NI48/IF(NI$21="Energy",SUMIFS('Comm. &amp; Fin. forecasts (Year 2)'!$K113:$P113,'Comm. &amp; Fin. forecasts (Year 2)'!$K$91:$P$91,NI$23,'Comm. &amp; Fin. forecasts (Year 2)'!$K$90:$P$90,NI$22)/100,IF(NI$21="Demand",SUMIFS('Comm. &amp; Fin. forecasts (Year 2)'!$J144:$K144,'Comm. &amp; Fin. forecasts (Year 2)'!$J$122:$K$122,NI$22),'Technical forecasts (Year 2)'!$M48*12)),0)</f>
        <v>0</v>
      </c>
      <c r="NJ48" s="400">
        <f ca="1">IFERROR('4) Cost Allocation (Year 2)'!NJ48/IF(NJ$21="Energy",SUMIFS('Comm. &amp; Fin. forecasts (Year 2)'!$K113:$P113,'Comm. &amp; Fin. forecasts (Year 2)'!$K$91:$P$91,NJ$23,'Comm. &amp; Fin. forecasts (Year 2)'!$K$90:$P$90,NJ$22)/100,IF(NJ$21="Demand",SUMIFS('Comm. &amp; Fin. forecasts (Year 2)'!$J144:$K144,'Comm. &amp; Fin. forecasts (Year 2)'!$J$122:$K$122,NJ$22),'Technical forecasts (Year 2)'!$M48*12)),0)</f>
        <v>0</v>
      </c>
      <c r="NK48" s="400">
        <f ca="1">IFERROR('4) Cost Allocation (Year 2)'!NK48/IF(NK$21="Energy",SUMIFS('Comm. &amp; Fin. forecasts (Year 2)'!$K113:$P113,'Comm. &amp; Fin. forecasts (Year 2)'!$K$91:$P$91,NK$23,'Comm. &amp; Fin. forecasts (Year 2)'!$K$90:$P$90,NK$22)/100,IF(NK$21="Demand",SUMIFS('Comm. &amp; Fin. forecasts (Year 2)'!$J144:$K144,'Comm. &amp; Fin. forecasts (Year 2)'!$J$122:$K$122,NK$22),'Technical forecasts (Year 2)'!$M48*12)),0)</f>
        <v>0</v>
      </c>
      <c r="NL48" s="400">
        <f ca="1">IFERROR('4) Cost Allocation (Year 2)'!NL48/IF(NL$21="Energy",SUMIFS('Comm. &amp; Fin. forecasts (Year 2)'!$K113:$P113,'Comm. &amp; Fin. forecasts (Year 2)'!$K$91:$P$91,NL$23,'Comm. &amp; Fin. forecasts (Year 2)'!$K$90:$P$90,NL$22)/100,IF(NL$21="Demand",SUMIFS('Comm. &amp; Fin. forecasts (Year 2)'!$J144:$K144,'Comm. &amp; Fin. forecasts (Year 2)'!$J$122:$K$122,NL$22),'Technical forecasts (Year 2)'!$M48*12)),0)</f>
        <v>0</v>
      </c>
      <c r="NM48" s="400">
        <f ca="1">IFERROR('4) Cost Allocation (Year 2)'!NM48/IF(NM$21="Energy",SUMIFS('Comm. &amp; Fin. forecasts (Year 2)'!$K113:$P113,'Comm. &amp; Fin. forecasts (Year 2)'!$K$91:$P$91,NM$23,'Comm. &amp; Fin. forecasts (Year 2)'!$K$90:$P$90,NM$22)/100,IF(NM$21="Demand",SUMIFS('Comm. &amp; Fin. forecasts (Year 2)'!$J144:$K144,'Comm. &amp; Fin. forecasts (Year 2)'!$J$122:$K$122,NM$22),'Technical forecasts (Year 2)'!$M48*12)),0)</f>
        <v>0</v>
      </c>
      <c r="NO48" s="400">
        <f ca="1">IFERROR('4) Cost Allocation (Year 2)'!NO48/IF(NO$21="Energy",SUMIFS('Comm. &amp; Fin. forecasts (Year 2)'!$K113:$P113,'Comm. &amp; Fin. forecasts (Year 2)'!$K$91:$P$91,NO$23,'Comm. &amp; Fin. forecasts (Year 2)'!$K$90:$P$90,NO$22)/100,IF(NO$21="Demand",SUMIFS('Comm. &amp; Fin. forecasts (Year 2)'!$J144:$K144,'Comm. &amp; Fin. forecasts (Year 2)'!$J$122:$K$122,NO$22),'Technical forecasts (Year 2)'!$M48*12)),0)</f>
        <v>0</v>
      </c>
      <c r="NP48" s="400">
        <f ca="1">IFERROR('4) Cost Allocation (Year 2)'!NP48/IF(NP$21="Energy",SUMIFS('Comm. &amp; Fin. forecasts (Year 2)'!$K113:$P113,'Comm. &amp; Fin. forecasts (Year 2)'!$K$91:$P$91,NP$23,'Comm. &amp; Fin. forecasts (Year 2)'!$K$90:$P$90,NP$22)/100,IF(NP$21="Demand",SUMIFS('Comm. &amp; Fin. forecasts (Year 2)'!$J144:$K144,'Comm. &amp; Fin. forecasts (Year 2)'!$J$122:$K$122,NP$22),'Technical forecasts (Year 2)'!$M48*12)),0)</f>
        <v>0</v>
      </c>
      <c r="NQ48" s="400">
        <f ca="1">IFERROR('4) Cost Allocation (Year 2)'!NQ48/IF(NQ$21="Energy",SUMIFS('Comm. &amp; Fin. forecasts (Year 2)'!$K113:$P113,'Comm. &amp; Fin. forecasts (Year 2)'!$K$91:$P$91,NQ$23,'Comm. &amp; Fin. forecasts (Year 2)'!$K$90:$P$90,NQ$22)/100,IF(NQ$21="Demand",SUMIFS('Comm. &amp; Fin. forecasts (Year 2)'!$J144:$K144,'Comm. &amp; Fin. forecasts (Year 2)'!$J$122:$K$122,NQ$22),'Technical forecasts (Year 2)'!$M48*12)),0)</f>
        <v>0</v>
      </c>
      <c r="NR48" s="400">
        <f ca="1">IFERROR('4) Cost Allocation (Year 2)'!NR48/IF(NR$21="Energy",SUMIFS('Comm. &amp; Fin. forecasts (Year 2)'!$K113:$P113,'Comm. &amp; Fin. forecasts (Year 2)'!$K$91:$P$91,NR$23,'Comm. &amp; Fin. forecasts (Year 2)'!$K$90:$P$90,NR$22)/100,IF(NR$21="Demand",SUMIFS('Comm. &amp; Fin. forecasts (Year 2)'!$J144:$K144,'Comm. &amp; Fin. forecasts (Year 2)'!$J$122:$K$122,NR$22),'Technical forecasts (Year 2)'!$M48*12)),0)</f>
        <v>0</v>
      </c>
      <c r="NS48" s="400">
        <f ca="1">IFERROR('4) Cost Allocation (Year 2)'!NS48/IF(NS$21="Energy",SUMIFS('Comm. &amp; Fin. forecasts (Year 2)'!$K113:$P113,'Comm. &amp; Fin. forecasts (Year 2)'!$K$91:$P$91,NS$23,'Comm. &amp; Fin. forecasts (Year 2)'!$K$90:$P$90,NS$22)/100,IF(NS$21="Demand",SUMIFS('Comm. &amp; Fin. forecasts (Year 2)'!$J144:$K144,'Comm. &amp; Fin. forecasts (Year 2)'!$J$122:$K$122,NS$22),'Technical forecasts (Year 2)'!$M48*12)),0)</f>
        <v>0</v>
      </c>
      <c r="NT48" s="400">
        <f ca="1">IFERROR('4) Cost Allocation (Year 2)'!NT48/IF(NT$21="Energy",SUMIFS('Comm. &amp; Fin. forecasts (Year 2)'!$K113:$P113,'Comm. &amp; Fin. forecasts (Year 2)'!$K$91:$P$91,NT$23,'Comm. &amp; Fin. forecasts (Year 2)'!$K$90:$P$90,NT$22)/100,IF(NT$21="Demand",SUMIFS('Comm. &amp; Fin. forecasts (Year 2)'!$J144:$K144,'Comm. &amp; Fin. forecasts (Year 2)'!$J$122:$K$122,NT$22),'Technical forecasts (Year 2)'!$M48*12)),0)</f>
        <v>0</v>
      </c>
      <c r="NU48" s="400">
        <f ca="1">IFERROR('4) Cost Allocation (Year 2)'!NU48/IF(NU$21="Energy",SUMIFS('Comm. &amp; Fin. forecasts (Year 2)'!$K113:$P113,'Comm. &amp; Fin. forecasts (Year 2)'!$K$91:$P$91,NU$23,'Comm. &amp; Fin. forecasts (Year 2)'!$K$90:$P$90,NU$22)/100,IF(NU$21="Demand",SUMIFS('Comm. &amp; Fin. forecasts (Year 2)'!$J144:$K144,'Comm. &amp; Fin. forecasts (Year 2)'!$J$122:$K$122,NU$22),'Technical forecasts (Year 2)'!$M48*12)),0)</f>
        <v>0</v>
      </c>
      <c r="NV48" s="400">
        <f ca="1">IFERROR('4) Cost Allocation (Year 2)'!NV48/IF(NV$21="Energy",SUMIFS('Comm. &amp; Fin. forecasts (Year 2)'!$K113:$P113,'Comm. &amp; Fin. forecasts (Year 2)'!$K$91:$P$91,NV$23,'Comm. &amp; Fin. forecasts (Year 2)'!$K$90:$P$90,NV$22)/100,IF(NV$21="Demand",SUMIFS('Comm. &amp; Fin. forecasts (Year 2)'!$J144:$K144,'Comm. &amp; Fin. forecasts (Year 2)'!$J$122:$K$122,NV$22),'Technical forecasts (Year 2)'!$M48*12)),0)</f>
        <v>0</v>
      </c>
      <c r="NW48" s="400">
        <f ca="1">IFERROR('4) Cost Allocation (Year 2)'!NW48/IF(NW$21="Energy",SUMIFS('Comm. &amp; Fin. forecasts (Year 2)'!$K113:$P113,'Comm. &amp; Fin. forecasts (Year 2)'!$K$91:$P$91,NW$23,'Comm. &amp; Fin. forecasts (Year 2)'!$K$90:$P$90,NW$22)/100,IF(NW$21="Demand",SUMIFS('Comm. &amp; Fin. forecasts (Year 2)'!$J144:$K144,'Comm. &amp; Fin. forecasts (Year 2)'!$J$122:$K$122,NW$22),'Technical forecasts (Year 2)'!$M48*12)),0)</f>
        <v>0</v>
      </c>
      <c r="NY48" s="400">
        <f ca="1">IFERROR('4) Cost Allocation (Year 2)'!NY48/IF(NY$21="Energy",SUMIFS('Comm. &amp; Fin. forecasts (Year 2)'!$K113:$P113,'Comm. &amp; Fin. forecasts (Year 2)'!$K$91:$P$91,NY$23,'Comm. &amp; Fin. forecasts (Year 2)'!$K$90:$P$90,NY$22)/100,IF(NY$21="Demand",SUMIFS('Comm. &amp; Fin. forecasts (Year 2)'!$J144:$K144,'Comm. &amp; Fin. forecasts (Year 2)'!$J$122:$K$122,NY$22),'Technical forecasts (Year 2)'!$M48*12)),0)</f>
        <v>0</v>
      </c>
      <c r="NZ48" s="400">
        <f ca="1">IFERROR('4) Cost Allocation (Year 2)'!NZ48/IF(NZ$21="Energy",SUMIFS('Comm. &amp; Fin. forecasts (Year 2)'!$K113:$P113,'Comm. &amp; Fin. forecasts (Year 2)'!$K$91:$P$91,NZ$23,'Comm. &amp; Fin. forecasts (Year 2)'!$K$90:$P$90,NZ$22)/100,IF(NZ$21="Demand",SUMIFS('Comm. &amp; Fin. forecasts (Year 2)'!$J144:$K144,'Comm. &amp; Fin. forecasts (Year 2)'!$J$122:$K$122,NZ$22),'Technical forecasts (Year 2)'!$M48*12)),0)</f>
        <v>0</v>
      </c>
      <c r="OA48" s="400">
        <f ca="1">IFERROR('4) Cost Allocation (Year 2)'!OA48/IF(OA$21="Energy",SUMIFS('Comm. &amp; Fin. forecasts (Year 2)'!$K113:$P113,'Comm. &amp; Fin. forecasts (Year 2)'!$K$91:$P$91,OA$23,'Comm. &amp; Fin. forecasts (Year 2)'!$K$90:$P$90,OA$22)/100,IF(OA$21="Demand",SUMIFS('Comm. &amp; Fin. forecasts (Year 2)'!$J144:$K144,'Comm. &amp; Fin. forecasts (Year 2)'!$J$122:$K$122,OA$22),'Technical forecasts (Year 2)'!$M48*12)),0)</f>
        <v>0</v>
      </c>
      <c r="OB48" s="400">
        <f ca="1">IFERROR('4) Cost Allocation (Year 2)'!OB48/IF(OB$21="Energy",SUMIFS('Comm. &amp; Fin. forecasts (Year 2)'!$K113:$P113,'Comm. &amp; Fin. forecasts (Year 2)'!$K$91:$P$91,OB$23,'Comm. &amp; Fin. forecasts (Year 2)'!$K$90:$P$90,OB$22)/100,IF(OB$21="Demand",SUMIFS('Comm. &amp; Fin. forecasts (Year 2)'!$J144:$K144,'Comm. &amp; Fin. forecasts (Year 2)'!$J$122:$K$122,OB$22),'Technical forecasts (Year 2)'!$M48*12)),0)</f>
        <v>0</v>
      </c>
      <c r="OC48" s="400">
        <f ca="1">IFERROR('4) Cost Allocation (Year 2)'!OC48/IF(OC$21="Energy",SUMIFS('Comm. &amp; Fin. forecasts (Year 2)'!$K113:$P113,'Comm. &amp; Fin. forecasts (Year 2)'!$K$91:$P$91,OC$23,'Comm. &amp; Fin. forecasts (Year 2)'!$K$90:$P$90,OC$22)/100,IF(OC$21="Demand",SUMIFS('Comm. &amp; Fin. forecasts (Year 2)'!$J144:$K144,'Comm. &amp; Fin. forecasts (Year 2)'!$J$122:$K$122,OC$22),'Technical forecasts (Year 2)'!$M48*12)),0)</f>
        <v>0</v>
      </c>
      <c r="OD48" s="400">
        <f ca="1">IFERROR('4) Cost Allocation (Year 2)'!OD48/IF(OD$21="Energy",SUMIFS('Comm. &amp; Fin. forecasts (Year 2)'!$K113:$P113,'Comm. &amp; Fin. forecasts (Year 2)'!$K$91:$P$91,OD$23,'Comm. &amp; Fin. forecasts (Year 2)'!$K$90:$P$90,OD$22)/100,IF(OD$21="Demand",SUMIFS('Comm. &amp; Fin. forecasts (Year 2)'!$J144:$K144,'Comm. &amp; Fin. forecasts (Year 2)'!$J$122:$K$122,OD$22),'Technical forecasts (Year 2)'!$M48*12)),0)</f>
        <v>0</v>
      </c>
      <c r="OE48" s="400">
        <f ca="1">IFERROR('4) Cost Allocation (Year 2)'!OE48/IF(OE$21="Energy",SUMIFS('Comm. &amp; Fin. forecasts (Year 2)'!$K113:$P113,'Comm. &amp; Fin. forecasts (Year 2)'!$K$91:$P$91,OE$23,'Comm. &amp; Fin. forecasts (Year 2)'!$K$90:$P$90,OE$22)/100,IF(OE$21="Demand",SUMIFS('Comm. &amp; Fin. forecasts (Year 2)'!$J144:$K144,'Comm. &amp; Fin. forecasts (Year 2)'!$J$122:$K$122,OE$22),'Technical forecasts (Year 2)'!$M48*12)),0)</f>
        <v>0</v>
      </c>
      <c r="OF48" s="400">
        <f ca="1">IFERROR('4) Cost Allocation (Year 2)'!OF48/IF(OF$21="Energy",SUMIFS('Comm. &amp; Fin. forecasts (Year 2)'!$K113:$P113,'Comm. &amp; Fin. forecasts (Year 2)'!$K$91:$P$91,OF$23,'Comm. &amp; Fin. forecasts (Year 2)'!$K$90:$P$90,OF$22)/100,IF(OF$21="Demand",SUMIFS('Comm. &amp; Fin. forecasts (Year 2)'!$J144:$K144,'Comm. &amp; Fin. forecasts (Year 2)'!$J$122:$K$122,OF$22),'Technical forecasts (Year 2)'!$M48*12)),0)</f>
        <v>0</v>
      </c>
      <c r="OG48" s="400">
        <f ca="1">IFERROR('4) Cost Allocation (Year 2)'!OG48/IF(OG$21="Energy",SUMIFS('Comm. &amp; Fin. forecasts (Year 2)'!$K113:$P113,'Comm. &amp; Fin. forecasts (Year 2)'!$K$91:$P$91,OG$23,'Comm. &amp; Fin. forecasts (Year 2)'!$K$90:$P$90,OG$22)/100,IF(OG$21="Demand",SUMIFS('Comm. &amp; Fin. forecasts (Year 2)'!$J144:$K144,'Comm. &amp; Fin. forecasts (Year 2)'!$J$122:$K$122,OG$22),'Technical forecasts (Year 2)'!$M48*12)),0)</f>
        <v>0</v>
      </c>
      <c r="OI48" s="400">
        <f ca="1">IFERROR('4) Cost Allocation (Year 2)'!OI48/IF(OI$21="Energy",SUMIFS('Comm. &amp; Fin. forecasts (Year 2)'!$K113:$P113,'Comm. &amp; Fin. forecasts (Year 2)'!$K$91:$P$91,OI$23,'Comm. &amp; Fin. forecasts (Year 2)'!$K$90:$P$90,OI$22)/100,IF(OI$21="Demand",SUMIFS('Comm. &amp; Fin. forecasts (Year 2)'!$J144:$K144,'Comm. &amp; Fin. forecasts (Year 2)'!$J$122:$K$122,OI$22),'Technical forecasts (Year 2)'!$M48*12)),0)</f>
        <v>0</v>
      </c>
      <c r="OJ48" s="400">
        <f ca="1">IFERROR('4) Cost Allocation (Year 2)'!OJ48/IF(OJ$21="Energy",SUMIFS('Comm. &amp; Fin. forecasts (Year 2)'!$K113:$P113,'Comm. &amp; Fin. forecasts (Year 2)'!$K$91:$P$91,OJ$23,'Comm. &amp; Fin. forecasts (Year 2)'!$K$90:$P$90,OJ$22)/100,IF(OJ$21="Demand",SUMIFS('Comm. &amp; Fin. forecasts (Year 2)'!$J144:$K144,'Comm. &amp; Fin. forecasts (Year 2)'!$J$122:$K$122,OJ$22),'Technical forecasts (Year 2)'!$M48*12)),0)</f>
        <v>0</v>
      </c>
      <c r="OK48" s="400">
        <f ca="1">IFERROR('4) Cost Allocation (Year 2)'!OK48/IF(OK$21="Energy",SUMIFS('Comm. &amp; Fin. forecasts (Year 2)'!$K113:$P113,'Comm. &amp; Fin. forecasts (Year 2)'!$K$91:$P$91,OK$23,'Comm. &amp; Fin. forecasts (Year 2)'!$K$90:$P$90,OK$22)/100,IF(OK$21="Demand",SUMIFS('Comm. &amp; Fin. forecasts (Year 2)'!$J144:$K144,'Comm. &amp; Fin. forecasts (Year 2)'!$J$122:$K$122,OK$22),'Technical forecasts (Year 2)'!$M48*12)),0)</f>
        <v>0</v>
      </c>
      <c r="OL48" s="400">
        <f ca="1">IFERROR('4) Cost Allocation (Year 2)'!OL48/IF(OL$21="Energy",SUMIFS('Comm. &amp; Fin. forecasts (Year 2)'!$K113:$P113,'Comm. &amp; Fin. forecasts (Year 2)'!$K$91:$P$91,OL$23,'Comm. &amp; Fin. forecasts (Year 2)'!$K$90:$P$90,OL$22)/100,IF(OL$21="Demand",SUMIFS('Comm. &amp; Fin. forecasts (Year 2)'!$J144:$K144,'Comm. &amp; Fin. forecasts (Year 2)'!$J$122:$K$122,OL$22),'Technical forecasts (Year 2)'!$M48*12)),0)</f>
        <v>0</v>
      </c>
      <c r="OM48" s="400">
        <f ca="1">IFERROR('4) Cost Allocation (Year 2)'!OM48/IF(OM$21="Energy",SUMIFS('Comm. &amp; Fin. forecasts (Year 2)'!$K113:$P113,'Comm. &amp; Fin. forecasts (Year 2)'!$K$91:$P$91,OM$23,'Comm. &amp; Fin. forecasts (Year 2)'!$K$90:$P$90,OM$22)/100,IF(OM$21="Demand",SUMIFS('Comm. &amp; Fin. forecasts (Year 2)'!$J144:$K144,'Comm. &amp; Fin. forecasts (Year 2)'!$J$122:$K$122,OM$22),'Technical forecasts (Year 2)'!$M48*12)),0)</f>
        <v>0</v>
      </c>
      <c r="ON48" s="400">
        <f ca="1">IFERROR('4) Cost Allocation (Year 2)'!ON48/IF(ON$21="Energy",SUMIFS('Comm. &amp; Fin. forecasts (Year 2)'!$K113:$P113,'Comm. &amp; Fin. forecasts (Year 2)'!$K$91:$P$91,ON$23,'Comm. &amp; Fin. forecasts (Year 2)'!$K$90:$P$90,ON$22)/100,IF(ON$21="Demand",SUMIFS('Comm. &amp; Fin. forecasts (Year 2)'!$J144:$K144,'Comm. &amp; Fin. forecasts (Year 2)'!$J$122:$K$122,ON$22),'Technical forecasts (Year 2)'!$M48*12)),0)</f>
        <v>0</v>
      </c>
      <c r="OO48" s="400">
        <f ca="1">IFERROR('4) Cost Allocation (Year 2)'!OO48/IF(OO$21="Energy",SUMIFS('Comm. &amp; Fin. forecasts (Year 2)'!$K113:$P113,'Comm. &amp; Fin. forecasts (Year 2)'!$K$91:$P$91,OO$23,'Comm. &amp; Fin. forecasts (Year 2)'!$K$90:$P$90,OO$22)/100,IF(OO$21="Demand",SUMIFS('Comm. &amp; Fin. forecasts (Year 2)'!$J144:$K144,'Comm. &amp; Fin. forecasts (Year 2)'!$J$122:$K$122,OO$22),'Technical forecasts (Year 2)'!$M48*12)),0)</f>
        <v>0</v>
      </c>
      <c r="OP48" s="400">
        <f ca="1">IFERROR('4) Cost Allocation (Year 2)'!OP48/IF(OP$21="Energy",SUMIFS('Comm. &amp; Fin. forecasts (Year 2)'!$K113:$P113,'Comm. &amp; Fin. forecasts (Year 2)'!$K$91:$P$91,OP$23,'Comm. &amp; Fin. forecasts (Year 2)'!$K$90:$P$90,OP$22)/100,IF(OP$21="Demand",SUMIFS('Comm. &amp; Fin. forecasts (Year 2)'!$J144:$K144,'Comm. &amp; Fin. forecasts (Year 2)'!$J$122:$K$122,OP$22),'Technical forecasts (Year 2)'!$M48*12)),0)</f>
        <v>0</v>
      </c>
      <c r="OQ48" s="400">
        <f ca="1">IFERROR('4) Cost Allocation (Year 2)'!OQ48/IF(OQ$21="Energy",SUMIFS('Comm. &amp; Fin. forecasts (Year 2)'!$K113:$P113,'Comm. &amp; Fin. forecasts (Year 2)'!$K$91:$P$91,OQ$23,'Comm. &amp; Fin. forecasts (Year 2)'!$K$90:$P$90,OQ$22)/100,IF(OQ$21="Demand",SUMIFS('Comm. &amp; Fin. forecasts (Year 2)'!$J144:$K144,'Comm. &amp; Fin. forecasts (Year 2)'!$J$122:$K$122,OQ$22),'Technical forecasts (Year 2)'!$M48*12)),0)</f>
        <v>0</v>
      </c>
    </row>
    <row r="49" ht="17" spans="7:407">
      <c r="G49">
        <f t="shared" si="87"/>
        <v>23</v>
      </c>
      <c r="H49" s="388" t="str">
        <f>IF('Index Tables'!$I$90="","",'Index Tables'!$I$90)</f>
        <v/>
      </c>
      <c r="I49" s="400">
        <f ca="1">IFERROR('4) Cost Allocation (Year 2)'!I49/IF(I$21="Energy",SUMIFS('Comm. &amp; Fin. forecasts (Year 2)'!$K114:$P114,'Comm. &amp; Fin. forecasts (Year 2)'!$K$91:$P$91,I$23,'Comm. &amp; Fin. forecasts (Year 2)'!$K$90:$P$90,I$22)/100,IF(I$21="Demand",SUMIFS('Comm. &amp; Fin. forecasts (Year 2)'!$J145:$K145,'Comm. &amp; Fin. forecasts (Year 2)'!$J$122:$K$122,I$22),'Technical forecasts (Year 2)'!$M49*12)),0)</f>
        <v>0</v>
      </c>
      <c r="J49" s="400">
        <f ca="1">IFERROR('4) Cost Allocation (Year 2)'!J49/IF(J$21="Energy",SUMIFS('Comm. &amp; Fin. forecasts (Year 2)'!$K114:$P114,'Comm. &amp; Fin. forecasts (Year 2)'!$K$91:$P$91,J$23,'Comm. &amp; Fin. forecasts (Year 2)'!$K$90:$P$90,J$22)/100,IF(J$21="Demand",SUMIFS('Comm. &amp; Fin. forecasts (Year 2)'!$J145:$K145,'Comm. &amp; Fin. forecasts (Year 2)'!$J$122:$K$122,J$22),'Technical forecasts (Year 2)'!$M49*12)),0)</f>
        <v>0</v>
      </c>
      <c r="K49" s="400">
        <f ca="1">IFERROR('4) Cost Allocation (Year 2)'!K49/IF(K$21="Energy",SUMIFS('Comm. &amp; Fin. forecasts (Year 2)'!$K114:$P114,'Comm. &amp; Fin. forecasts (Year 2)'!$K$91:$P$91,K$23,'Comm. &amp; Fin. forecasts (Year 2)'!$K$90:$P$90,K$22)/100,IF(K$21="Demand",SUMIFS('Comm. &amp; Fin. forecasts (Year 2)'!$J145:$K145,'Comm. &amp; Fin. forecasts (Year 2)'!$J$122:$K$122,K$22),'Technical forecasts (Year 2)'!$M49*12)),0)</f>
        <v>0</v>
      </c>
      <c r="L49" s="400">
        <f ca="1">IFERROR('4) Cost Allocation (Year 2)'!L49/IF(L$21="Energy",SUMIFS('Comm. &amp; Fin. forecasts (Year 2)'!$K114:$P114,'Comm. &amp; Fin. forecasts (Year 2)'!$K$91:$P$91,L$23,'Comm. &amp; Fin. forecasts (Year 2)'!$K$90:$P$90,L$22)/100,IF(L$21="Demand",SUMIFS('Comm. &amp; Fin. forecasts (Year 2)'!$J145:$K145,'Comm. &amp; Fin. forecasts (Year 2)'!$J$122:$K$122,L$22),'Technical forecasts (Year 2)'!$M49*12)),0)</f>
        <v>0</v>
      </c>
      <c r="M49" s="400">
        <f ca="1">IFERROR('4) Cost Allocation (Year 2)'!M49/IF(M$21="Energy",SUMIFS('Comm. &amp; Fin. forecasts (Year 2)'!$K114:$P114,'Comm. &amp; Fin. forecasts (Year 2)'!$K$91:$P$91,M$23,'Comm. &amp; Fin. forecasts (Year 2)'!$K$90:$P$90,M$22)/100,IF(M$21="Demand",SUMIFS('Comm. &amp; Fin. forecasts (Year 2)'!$J145:$K145,'Comm. &amp; Fin. forecasts (Year 2)'!$J$122:$K$122,M$22),'Technical forecasts (Year 2)'!$M49*12)),0)</f>
        <v>0</v>
      </c>
      <c r="N49" s="400">
        <f ca="1">IFERROR('4) Cost Allocation (Year 2)'!N49/IF(N$21="Energy",SUMIFS('Comm. &amp; Fin. forecasts (Year 2)'!$K114:$P114,'Comm. &amp; Fin. forecasts (Year 2)'!$K$91:$P$91,N$23,'Comm. &amp; Fin. forecasts (Year 2)'!$K$90:$P$90,N$22)/100,IF(N$21="Demand",SUMIFS('Comm. &amp; Fin. forecasts (Year 2)'!$J145:$K145,'Comm. &amp; Fin. forecasts (Year 2)'!$J$122:$K$122,N$22),'Technical forecasts (Year 2)'!$M49*12)),0)</f>
        <v>0</v>
      </c>
      <c r="O49" s="400">
        <f ca="1">IFERROR('4) Cost Allocation (Year 2)'!O49/IF(O$21="Energy",SUMIFS('Comm. &amp; Fin. forecasts (Year 2)'!$K114:$P114,'Comm. &amp; Fin. forecasts (Year 2)'!$K$91:$P$91,O$23,'Comm. &amp; Fin. forecasts (Year 2)'!$K$90:$P$90,O$22)/100,IF(O$21="Demand",SUMIFS('Comm. &amp; Fin. forecasts (Year 2)'!$J145:$K145,'Comm. &amp; Fin. forecasts (Year 2)'!$J$122:$K$122,O$22),'Technical forecasts (Year 2)'!$M49*12)),0)</f>
        <v>0</v>
      </c>
      <c r="P49" s="400">
        <f ca="1">IFERROR('4) Cost Allocation (Year 2)'!P49/IF(P$21="Energy",SUMIFS('Comm. &amp; Fin. forecasts (Year 2)'!$K114:$P114,'Comm. &amp; Fin. forecasts (Year 2)'!$K$91:$P$91,P$23,'Comm. &amp; Fin. forecasts (Year 2)'!$K$90:$P$90,P$22)/100,IF(P$21="Demand",SUMIFS('Comm. &amp; Fin. forecasts (Year 2)'!$J145:$K145,'Comm. &amp; Fin. forecasts (Year 2)'!$J$122:$K$122,P$22),'Technical forecasts (Year 2)'!$M49*12)),0)</f>
        <v>0</v>
      </c>
      <c r="Q49" s="400">
        <f ca="1">IFERROR('4) Cost Allocation (Year 2)'!Q49/IF(Q$21="Energy",SUMIFS('Comm. &amp; Fin. forecasts (Year 2)'!$K114:$P114,'Comm. &amp; Fin. forecasts (Year 2)'!$K$91:$P$91,Q$23,'Comm. &amp; Fin. forecasts (Year 2)'!$K$90:$P$90,Q$22)/100,IF(Q$21="Demand",SUMIFS('Comm. &amp; Fin. forecasts (Year 2)'!$J145:$K145,'Comm. &amp; Fin. forecasts (Year 2)'!$J$122:$K$122,Q$22),'Technical forecasts (Year 2)'!$M49*12)),0)</f>
        <v>0</v>
      </c>
      <c r="S49" s="400">
        <f ca="1">IFERROR('4) Cost Allocation (Year 2)'!S49/IF(S$21="Energy",SUMIFS('Comm. &amp; Fin. forecasts (Year 2)'!$K114:$P114,'Comm. &amp; Fin. forecasts (Year 2)'!$K$91:$P$91,S$23,'Comm. &amp; Fin. forecasts (Year 2)'!$K$90:$P$90,S$22)/100,IF(S$21="Demand",SUMIFS('Comm. &amp; Fin. forecasts (Year 2)'!$J145:$K145,'Comm. &amp; Fin. forecasts (Year 2)'!$J$122:$K$122,S$22),'Technical forecasts (Year 2)'!$M49*12)),0)</f>
        <v>0</v>
      </c>
      <c r="T49" s="400">
        <f ca="1">IFERROR('4) Cost Allocation (Year 2)'!T49/IF(T$21="Energy",SUMIFS('Comm. &amp; Fin. forecasts (Year 2)'!$K114:$P114,'Comm. &amp; Fin. forecasts (Year 2)'!$K$91:$P$91,T$23,'Comm. &amp; Fin. forecasts (Year 2)'!$K$90:$P$90,T$22)/100,IF(T$21="Demand",SUMIFS('Comm. &amp; Fin. forecasts (Year 2)'!$J145:$K145,'Comm. &amp; Fin. forecasts (Year 2)'!$J$122:$K$122,T$22),'Technical forecasts (Year 2)'!$M49*12)),0)</f>
        <v>0</v>
      </c>
      <c r="U49" s="400">
        <f ca="1">IFERROR('4) Cost Allocation (Year 2)'!U49/IF(U$21="Energy",SUMIFS('Comm. &amp; Fin. forecasts (Year 2)'!$K114:$P114,'Comm. &amp; Fin. forecasts (Year 2)'!$K$91:$P$91,U$23,'Comm. &amp; Fin. forecasts (Year 2)'!$K$90:$P$90,U$22)/100,IF(U$21="Demand",SUMIFS('Comm. &amp; Fin. forecasts (Year 2)'!$J145:$K145,'Comm. &amp; Fin. forecasts (Year 2)'!$J$122:$K$122,U$22),'Technical forecasts (Year 2)'!$M49*12)),0)</f>
        <v>0</v>
      </c>
      <c r="V49" s="400">
        <f ca="1">IFERROR('4) Cost Allocation (Year 2)'!V49/IF(V$21="Energy",SUMIFS('Comm. &amp; Fin. forecasts (Year 2)'!$K114:$P114,'Comm. &amp; Fin. forecasts (Year 2)'!$K$91:$P$91,V$23,'Comm. &amp; Fin. forecasts (Year 2)'!$K$90:$P$90,V$22)/100,IF(V$21="Demand",SUMIFS('Comm. &amp; Fin. forecasts (Year 2)'!$J145:$K145,'Comm. &amp; Fin. forecasts (Year 2)'!$J$122:$K$122,V$22),'Technical forecasts (Year 2)'!$M49*12)),0)</f>
        <v>0</v>
      </c>
      <c r="W49" s="400">
        <f ca="1">IFERROR('4) Cost Allocation (Year 2)'!W49/IF(W$21="Energy",SUMIFS('Comm. &amp; Fin. forecasts (Year 2)'!$K114:$P114,'Comm. &amp; Fin. forecasts (Year 2)'!$K$91:$P$91,W$23,'Comm. &amp; Fin. forecasts (Year 2)'!$K$90:$P$90,W$22)/100,IF(W$21="Demand",SUMIFS('Comm. &amp; Fin. forecasts (Year 2)'!$J145:$K145,'Comm. &amp; Fin. forecasts (Year 2)'!$J$122:$K$122,W$22),'Technical forecasts (Year 2)'!$M49*12)),0)</f>
        <v>0</v>
      </c>
      <c r="X49" s="400">
        <f ca="1">IFERROR('4) Cost Allocation (Year 2)'!X49/IF(X$21="Energy",SUMIFS('Comm. &amp; Fin. forecasts (Year 2)'!$K114:$P114,'Comm. &amp; Fin. forecasts (Year 2)'!$K$91:$P$91,X$23,'Comm. &amp; Fin. forecasts (Year 2)'!$K$90:$P$90,X$22)/100,IF(X$21="Demand",SUMIFS('Comm. &amp; Fin. forecasts (Year 2)'!$J145:$K145,'Comm. &amp; Fin. forecasts (Year 2)'!$J$122:$K$122,X$22),'Technical forecasts (Year 2)'!$M49*12)),0)</f>
        <v>0</v>
      </c>
      <c r="Y49" s="400">
        <f ca="1">IFERROR('4) Cost Allocation (Year 2)'!Y49/IF(Y$21="Energy",SUMIFS('Comm. &amp; Fin. forecasts (Year 2)'!$K114:$P114,'Comm. &amp; Fin. forecasts (Year 2)'!$K$91:$P$91,Y$23,'Comm. &amp; Fin. forecasts (Year 2)'!$K$90:$P$90,Y$22)/100,IF(Y$21="Demand",SUMIFS('Comm. &amp; Fin. forecasts (Year 2)'!$J145:$K145,'Comm. &amp; Fin. forecasts (Year 2)'!$J$122:$K$122,Y$22),'Technical forecasts (Year 2)'!$M49*12)),0)</f>
        <v>0</v>
      </c>
      <c r="Z49" s="400">
        <f ca="1">IFERROR('4) Cost Allocation (Year 2)'!Z49/IF(Z$21="Energy",SUMIFS('Comm. &amp; Fin. forecasts (Year 2)'!$K114:$P114,'Comm. &amp; Fin. forecasts (Year 2)'!$K$91:$P$91,Z$23,'Comm. &amp; Fin. forecasts (Year 2)'!$K$90:$P$90,Z$22)/100,IF(Z$21="Demand",SUMIFS('Comm. &amp; Fin. forecasts (Year 2)'!$J145:$K145,'Comm. &amp; Fin. forecasts (Year 2)'!$J$122:$K$122,Z$22),'Technical forecasts (Year 2)'!$M49*12)),0)</f>
        <v>0</v>
      </c>
      <c r="AA49" s="400">
        <f ca="1">IFERROR('4) Cost Allocation (Year 2)'!AA49/IF(AA$21="Energy",SUMIFS('Comm. &amp; Fin. forecasts (Year 2)'!$K114:$P114,'Comm. &amp; Fin. forecasts (Year 2)'!$K$91:$P$91,AA$23,'Comm. &amp; Fin. forecasts (Year 2)'!$K$90:$P$90,AA$22)/100,IF(AA$21="Demand",SUMIFS('Comm. &amp; Fin. forecasts (Year 2)'!$J145:$K145,'Comm. &amp; Fin. forecasts (Year 2)'!$J$122:$K$122,AA$22),'Technical forecasts (Year 2)'!$M49*12)),0)</f>
        <v>0</v>
      </c>
      <c r="AC49" s="400">
        <f ca="1">IFERROR('4) Cost Allocation (Year 2)'!AC49/IF(AC$21="Energy",SUMIFS('Comm. &amp; Fin. forecasts (Year 2)'!$K114:$P114,'Comm. &amp; Fin. forecasts (Year 2)'!$K$91:$P$91,AC$23,'Comm. &amp; Fin. forecasts (Year 2)'!$K$90:$P$90,AC$22)/100,IF(AC$21="Demand",SUMIFS('Comm. &amp; Fin. forecasts (Year 2)'!$J145:$K145,'Comm. &amp; Fin. forecasts (Year 2)'!$J$122:$K$122,AC$22),'Technical forecasts (Year 2)'!$M49*12)),0)</f>
        <v>0</v>
      </c>
      <c r="AD49" s="400">
        <f ca="1">IFERROR('4) Cost Allocation (Year 2)'!AD49/IF(AD$21="Energy",SUMIFS('Comm. &amp; Fin. forecasts (Year 2)'!$K114:$P114,'Comm. &amp; Fin. forecasts (Year 2)'!$K$91:$P$91,AD$23,'Comm. &amp; Fin. forecasts (Year 2)'!$K$90:$P$90,AD$22)/100,IF(AD$21="Demand",SUMIFS('Comm. &amp; Fin. forecasts (Year 2)'!$J145:$K145,'Comm. &amp; Fin. forecasts (Year 2)'!$J$122:$K$122,AD$22),'Technical forecasts (Year 2)'!$M49*12)),0)</f>
        <v>0</v>
      </c>
      <c r="AE49" s="400">
        <f ca="1">IFERROR('4) Cost Allocation (Year 2)'!AE49/IF(AE$21="Energy",SUMIFS('Comm. &amp; Fin. forecasts (Year 2)'!$K114:$P114,'Comm. &amp; Fin. forecasts (Year 2)'!$K$91:$P$91,AE$23,'Comm. &amp; Fin. forecasts (Year 2)'!$K$90:$P$90,AE$22)/100,IF(AE$21="Demand",SUMIFS('Comm. &amp; Fin. forecasts (Year 2)'!$J145:$K145,'Comm. &amp; Fin. forecasts (Year 2)'!$J$122:$K$122,AE$22),'Technical forecasts (Year 2)'!$M49*12)),0)</f>
        <v>0</v>
      </c>
      <c r="AF49" s="400">
        <f ca="1">IFERROR('4) Cost Allocation (Year 2)'!AF49/IF(AF$21="Energy",SUMIFS('Comm. &amp; Fin. forecasts (Year 2)'!$K114:$P114,'Comm. &amp; Fin. forecasts (Year 2)'!$K$91:$P$91,AF$23,'Comm. &amp; Fin. forecasts (Year 2)'!$K$90:$P$90,AF$22)/100,IF(AF$21="Demand",SUMIFS('Comm. &amp; Fin. forecasts (Year 2)'!$J145:$K145,'Comm. &amp; Fin. forecasts (Year 2)'!$J$122:$K$122,AF$22),'Technical forecasts (Year 2)'!$M49*12)),0)</f>
        <v>0</v>
      </c>
      <c r="AG49" s="400">
        <f ca="1">IFERROR('4) Cost Allocation (Year 2)'!AG49/IF(AG$21="Energy",SUMIFS('Comm. &amp; Fin. forecasts (Year 2)'!$K114:$P114,'Comm. &amp; Fin. forecasts (Year 2)'!$K$91:$P$91,AG$23,'Comm. &amp; Fin. forecasts (Year 2)'!$K$90:$P$90,AG$22)/100,IF(AG$21="Demand",SUMIFS('Comm. &amp; Fin. forecasts (Year 2)'!$J145:$K145,'Comm. &amp; Fin. forecasts (Year 2)'!$J$122:$K$122,AG$22),'Technical forecasts (Year 2)'!$M49*12)),0)</f>
        <v>0</v>
      </c>
      <c r="AH49" s="400">
        <f ca="1">IFERROR('4) Cost Allocation (Year 2)'!AH49/IF(AH$21="Energy",SUMIFS('Comm. &amp; Fin. forecasts (Year 2)'!$K114:$P114,'Comm. &amp; Fin. forecasts (Year 2)'!$K$91:$P$91,AH$23,'Comm. &amp; Fin. forecasts (Year 2)'!$K$90:$P$90,AH$22)/100,IF(AH$21="Demand",SUMIFS('Comm. &amp; Fin. forecasts (Year 2)'!$J145:$K145,'Comm. &amp; Fin. forecasts (Year 2)'!$J$122:$K$122,AH$22),'Technical forecasts (Year 2)'!$M49*12)),0)</f>
        <v>0</v>
      </c>
      <c r="AI49" s="400">
        <f ca="1">IFERROR('4) Cost Allocation (Year 2)'!AI49/IF(AI$21="Energy",SUMIFS('Comm. &amp; Fin. forecasts (Year 2)'!$K114:$P114,'Comm. &amp; Fin. forecasts (Year 2)'!$K$91:$P$91,AI$23,'Comm. &amp; Fin. forecasts (Year 2)'!$K$90:$P$90,AI$22)/100,IF(AI$21="Demand",SUMIFS('Comm. &amp; Fin. forecasts (Year 2)'!$J145:$K145,'Comm. &amp; Fin. forecasts (Year 2)'!$J$122:$K$122,AI$22),'Technical forecasts (Year 2)'!$M49*12)),0)</f>
        <v>0</v>
      </c>
      <c r="AJ49" s="400">
        <f ca="1">IFERROR('4) Cost Allocation (Year 2)'!AJ49/IF(AJ$21="Energy",SUMIFS('Comm. &amp; Fin. forecasts (Year 2)'!$K114:$P114,'Comm. &amp; Fin. forecasts (Year 2)'!$K$91:$P$91,AJ$23,'Comm. &amp; Fin. forecasts (Year 2)'!$K$90:$P$90,AJ$22)/100,IF(AJ$21="Demand",SUMIFS('Comm. &amp; Fin. forecasts (Year 2)'!$J145:$K145,'Comm. &amp; Fin. forecasts (Year 2)'!$J$122:$K$122,AJ$22),'Technical forecasts (Year 2)'!$M49*12)),0)</f>
        <v>0</v>
      </c>
      <c r="AK49" s="400">
        <f ca="1">IFERROR('4) Cost Allocation (Year 2)'!AK49/IF(AK$21="Energy",SUMIFS('Comm. &amp; Fin. forecasts (Year 2)'!$K114:$P114,'Comm. &amp; Fin. forecasts (Year 2)'!$K$91:$P$91,AK$23,'Comm. &amp; Fin. forecasts (Year 2)'!$K$90:$P$90,AK$22)/100,IF(AK$21="Demand",SUMIFS('Comm. &amp; Fin. forecasts (Year 2)'!$J145:$K145,'Comm. &amp; Fin. forecasts (Year 2)'!$J$122:$K$122,AK$22),'Technical forecasts (Year 2)'!$M49*12)),0)</f>
        <v>0</v>
      </c>
      <c r="AM49" s="400">
        <f ca="1">IFERROR('4) Cost Allocation (Year 2)'!AM49/IF(AM$21="Energy",SUMIFS('Comm. &amp; Fin. forecasts (Year 2)'!$K114:$P114,'Comm. &amp; Fin. forecasts (Year 2)'!$K$91:$P$91,AM$23,'Comm. &amp; Fin. forecasts (Year 2)'!$K$90:$P$90,AM$22)/100,IF(AM$21="Demand",SUMIFS('Comm. &amp; Fin. forecasts (Year 2)'!$J145:$K145,'Comm. &amp; Fin. forecasts (Year 2)'!$J$122:$K$122,AM$22),'Technical forecasts (Year 2)'!$M49*12)),0)</f>
        <v>0</v>
      </c>
      <c r="AN49" s="400">
        <f ca="1">IFERROR('4) Cost Allocation (Year 2)'!AN49/IF(AN$21="Energy",SUMIFS('Comm. &amp; Fin. forecasts (Year 2)'!$K114:$P114,'Comm. &amp; Fin. forecasts (Year 2)'!$K$91:$P$91,AN$23,'Comm. &amp; Fin. forecasts (Year 2)'!$K$90:$P$90,AN$22)/100,IF(AN$21="Demand",SUMIFS('Comm. &amp; Fin. forecasts (Year 2)'!$J145:$K145,'Comm. &amp; Fin. forecasts (Year 2)'!$J$122:$K$122,AN$22),'Technical forecasts (Year 2)'!$M49*12)),0)</f>
        <v>0</v>
      </c>
      <c r="AO49" s="400">
        <f ca="1">IFERROR('4) Cost Allocation (Year 2)'!AO49/IF(AO$21="Energy",SUMIFS('Comm. &amp; Fin. forecasts (Year 2)'!$K114:$P114,'Comm. &amp; Fin. forecasts (Year 2)'!$K$91:$P$91,AO$23,'Comm. &amp; Fin. forecasts (Year 2)'!$K$90:$P$90,AO$22)/100,IF(AO$21="Demand",SUMIFS('Comm. &amp; Fin. forecasts (Year 2)'!$J145:$K145,'Comm. &amp; Fin. forecasts (Year 2)'!$J$122:$K$122,AO$22),'Technical forecasts (Year 2)'!$M49*12)),0)</f>
        <v>0</v>
      </c>
      <c r="AP49" s="400">
        <f ca="1">IFERROR('4) Cost Allocation (Year 2)'!AP49/IF(AP$21="Energy",SUMIFS('Comm. &amp; Fin. forecasts (Year 2)'!$K114:$P114,'Comm. &amp; Fin. forecasts (Year 2)'!$K$91:$P$91,AP$23,'Comm. &amp; Fin. forecasts (Year 2)'!$K$90:$P$90,AP$22)/100,IF(AP$21="Demand",SUMIFS('Comm. &amp; Fin. forecasts (Year 2)'!$J145:$K145,'Comm. &amp; Fin. forecasts (Year 2)'!$J$122:$K$122,AP$22),'Technical forecasts (Year 2)'!$M49*12)),0)</f>
        <v>0</v>
      </c>
      <c r="AQ49" s="400">
        <f ca="1">IFERROR('4) Cost Allocation (Year 2)'!AQ49/IF(AQ$21="Energy",SUMIFS('Comm. &amp; Fin. forecasts (Year 2)'!$K114:$P114,'Comm. &amp; Fin. forecasts (Year 2)'!$K$91:$P$91,AQ$23,'Comm. &amp; Fin. forecasts (Year 2)'!$K$90:$P$90,AQ$22)/100,IF(AQ$21="Demand",SUMIFS('Comm. &amp; Fin. forecasts (Year 2)'!$J145:$K145,'Comm. &amp; Fin. forecasts (Year 2)'!$J$122:$K$122,AQ$22),'Technical forecasts (Year 2)'!$M49*12)),0)</f>
        <v>0</v>
      </c>
      <c r="AR49" s="400">
        <f ca="1">IFERROR('4) Cost Allocation (Year 2)'!AR49/IF(AR$21="Energy",SUMIFS('Comm. &amp; Fin. forecasts (Year 2)'!$K114:$P114,'Comm. &amp; Fin. forecasts (Year 2)'!$K$91:$P$91,AR$23,'Comm. &amp; Fin. forecasts (Year 2)'!$K$90:$P$90,AR$22)/100,IF(AR$21="Demand",SUMIFS('Comm. &amp; Fin. forecasts (Year 2)'!$J145:$K145,'Comm. &amp; Fin. forecasts (Year 2)'!$J$122:$K$122,AR$22),'Technical forecasts (Year 2)'!$M49*12)),0)</f>
        <v>0</v>
      </c>
      <c r="AS49" s="400">
        <f ca="1">IFERROR('4) Cost Allocation (Year 2)'!AS49/IF(AS$21="Energy",SUMIFS('Comm. &amp; Fin. forecasts (Year 2)'!$K114:$P114,'Comm. &amp; Fin. forecasts (Year 2)'!$K$91:$P$91,AS$23,'Comm. &amp; Fin. forecasts (Year 2)'!$K$90:$P$90,AS$22)/100,IF(AS$21="Demand",SUMIFS('Comm. &amp; Fin. forecasts (Year 2)'!$J145:$K145,'Comm. &amp; Fin. forecasts (Year 2)'!$J$122:$K$122,AS$22),'Technical forecasts (Year 2)'!$M49*12)),0)</f>
        <v>0</v>
      </c>
      <c r="AT49" s="400">
        <f ca="1">IFERROR('4) Cost Allocation (Year 2)'!AT49/IF(AT$21="Energy",SUMIFS('Comm. &amp; Fin. forecasts (Year 2)'!$K114:$P114,'Comm. &amp; Fin. forecasts (Year 2)'!$K$91:$P$91,AT$23,'Comm. &amp; Fin. forecasts (Year 2)'!$K$90:$P$90,AT$22)/100,IF(AT$21="Demand",SUMIFS('Comm. &amp; Fin. forecasts (Year 2)'!$J145:$K145,'Comm. &amp; Fin. forecasts (Year 2)'!$J$122:$K$122,AT$22),'Technical forecasts (Year 2)'!$M49*12)),0)</f>
        <v>0</v>
      </c>
      <c r="AU49" s="400">
        <f ca="1">IFERROR('4) Cost Allocation (Year 2)'!AU49/IF(AU$21="Energy",SUMIFS('Comm. &amp; Fin. forecasts (Year 2)'!$K114:$P114,'Comm. &amp; Fin. forecasts (Year 2)'!$K$91:$P$91,AU$23,'Comm. &amp; Fin. forecasts (Year 2)'!$K$90:$P$90,AU$22)/100,IF(AU$21="Demand",SUMIFS('Comm. &amp; Fin. forecasts (Year 2)'!$J145:$K145,'Comm. &amp; Fin. forecasts (Year 2)'!$J$122:$K$122,AU$22),'Technical forecasts (Year 2)'!$M49*12)),0)</f>
        <v>0</v>
      </c>
      <c r="AW49" s="400">
        <f ca="1">IFERROR('4) Cost Allocation (Year 2)'!AW49/IF(AW$21="Energy",SUMIFS('Comm. &amp; Fin. forecasts (Year 2)'!$K114:$P114,'Comm. &amp; Fin. forecasts (Year 2)'!$K$91:$P$91,AW$23,'Comm. &amp; Fin. forecasts (Year 2)'!$K$90:$P$90,AW$22)/100,IF(AW$21="Demand",SUMIFS('Comm. &amp; Fin. forecasts (Year 2)'!$J145:$K145,'Comm. &amp; Fin. forecasts (Year 2)'!$J$122:$K$122,AW$22),'Technical forecasts (Year 2)'!$M49*12)),0)</f>
        <v>0</v>
      </c>
      <c r="AX49" s="400">
        <f ca="1">IFERROR('4) Cost Allocation (Year 2)'!AX49/IF(AX$21="Energy",SUMIFS('Comm. &amp; Fin. forecasts (Year 2)'!$K114:$P114,'Comm. &amp; Fin. forecasts (Year 2)'!$K$91:$P$91,AX$23,'Comm. &amp; Fin. forecasts (Year 2)'!$K$90:$P$90,AX$22)/100,IF(AX$21="Demand",SUMIFS('Comm. &amp; Fin. forecasts (Year 2)'!$J145:$K145,'Comm. &amp; Fin. forecasts (Year 2)'!$J$122:$K$122,AX$22),'Technical forecasts (Year 2)'!$M49*12)),0)</f>
        <v>0</v>
      </c>
      <c r="AY49" s="400">
        <f ca="1">IFERROR('4) Cost Allocation (Year 2)'!AY49/IF(AY$21="Energy",SUMIFS('Comm. &amp; Fin. forecasts (Year 2)'!$K114:$P114,'Comm. &amp; Fin. forecasts (Year 2)'!$K$91:$P$91,AY$23,'Comm. &amp; Fin. forecasts (Year 2)'!$K$90:$P$90,AY$22)/100,IF(AY$21="Demand",SUMIFS('Comm. &amp; Fin. forecasts (Year 2)'!$J145:$K145,'Comm. &amp; Fin. forecasts (Year 2)'!$J$122:$K$122,AY$22),'Technical forecasts (Year 2)'!$M49*12)),0)</f>
        <v>0</v>
      </c>
      <c r="AZ49" s="400">
        <f ca="1">IFERROR('4) Cost Allocation (Year 2)'!AZ49/IF(AZ$21="Energy",SUMIFS('Comm. &amp; Fin. forecasts (Year 2)'!$K114:$P114,'Comm. &amp; Fin. forecasts (Year 2)'!$K$91:$P$91,AZ$23,'Comm. &amp; Fin. forecasts (Year 2)'!$K$90:$P$90,AZ$22)/100,IF(AZ$21="Demand",SUMIFS('Comm. &amp; Fin. forecasts (Year 2)'!$J145:$K145,'Comm. &amp; Fin. forecasts (Year 2)'!$J$122:$K$122,AZ$22),'Technical forecasts (Year 2)'!$M49*12)),0)</f>
        <v>0</v>
      </c>
      <c r="BA49" s="400">
        <f ca="1">IFERROR('4) Cost Allocation (Year 2)'!BA49/IF(BA$21="Energy",SUMIFS('Comm. &amp; Fin. forecasts (Year 2)'!$K114:$P114,'Comm. &amp; Fin. forecasts (Year 2)'!$K$91:$P$91,BA$23,'Comm. &amp; Fin. forecasts (Year 2)'!$K$90:$P$90,BA$22)/100,IF(BA$21="Demand",SUMIFS('Comm. &amp; Fin. forecasts (Year 2)'!$J145:$K145,'Comm. &amp; Fin. forecasts (Year 2)'!$J$122:$K$122,BA$22),'Technical forecasts (Year 2)'!$M49*12)),0)</f>
        <v>0</v>
      </c>
      <c r="BB49" s="400">
        <f ca="1">IFERROR('4) Cost Allocation (Year 2)'!BB49/IF(BB$21="Energy",SUMIFS('Comm. &amp; Fin. forecasts (Year 2)'!$K114:$P114,'Comm. &amp; Fin. forecasts (Year 2)'!$K$91:$P$91,BB$23,'Comm. &amp; Fin. forecasts (Year 2)'!$K$90:$P$90,BB$22)/100,IF(BB$21="Demand",SUMIFS('Comm. &amp; Fin. forecasts (Year 2)'!$J145:$K145,'Comm. &amp; Fin. forecasts (Year 2)'!$J$122:$K$122,BB$22),'Technical forecasts (Year 2)'!$M49*12)),0)</f>
        <v>0</v>
      </c>
      <c r="BC49" s="400">
        <f ca="1">IFERROR('4) Cost Allocation (Year 2)'!BC49/IF(BC$21="Energy",SUMIFS('Comm. &amp; Fin. forecasts (Year 2)'!$K114:$P114,'Comm. &amp; Fin. forecasts (Year 2)'!$K$91:$P$91,BC$23,'Comm. &amp; Fin. forecasts (Year 2)'!$K$90:$P$90,BC$22)/100,IF(BC$21="Demand",SUMIFS('Comm. &amp; Fin. forecasts (Year 2)'!$J145:$K145,'Comm. &amp; Fin. forecasts (Year 2)'!$J$122:$K$122,BC$22),'Technical forecasts (Year 2)'!$M49*12)),0)</f>
        <v>0</v>
      </c>
      <c r="BD49" s="400">
        <f ca="1">IFERROR('4) Cost Allocation (Year 2)'!BD49/IF(BD$21="Energy",SUMIFS('Comm. &amp; Fin. forecasts (Year 2)'!$K114:$P114,'Comm. &amp; Fin. forecasts (Year 2)'!$K$91:$P$91,BD$23,'Comm. &amp; Fin. forecasts (Year 2)'!$K$90:$P$90,BD$22)/100,IF(BD$21="Demand",SUMIFS('Comm. &amp; Fin. forecasts (Year 2)'!$J145:$K145,'Comm. &amp; Fin. forecasts (Year 2)'!$J$122:$K$122,BD$22),'Technical forecasts (Year 2)'!$M49*12)),0)</f>
        <v>0</v>
      </c>
      <c r="BE49" s="400">
        <f ca="1">IFERROR('4) Cost Allocation (Year 2)'!BE49/IF(BE$21="Energy",SUMIFS('Comm. &amp; Fin. forecasts (Year 2)'!$K114:$P114,'Comm. &amp; Fin. forecasts (Year 2)'!$K$91:$P$91,BE$23,'Comm. &amp; Fin. forecasts (Year 2)'!$K$90:$P$90,BE$22)/100,IF(BE$21="Demand",SUMIFS('Comm. &amp; Fin. forecasts (Year 2)'!$J145:$K145,'Comm. &amp; Fin. forecasts (Year 2)'!$J$122:$K$122,BE$22),'Technical forecasts (Year 2)'!$M49*12)),0)</f>
        <v>0</v>
      </c>
      <c r="BG49" s="400">
        <f ca="1">IFERROR('4) Cost Allocation (Year 2)'!BG49/IF(BG$21="Energy",SUMIFS('Comm. &amp; Fin. forecasts (Year 2)'!$K114:$P114,'Comm. &amp; Fin. forecasts (Year 2)'!$K$91:$P$91,BG$23,'Comm. &amp; Fin. forecasts (Year 2)'!$K$90:$P$90,BG$22)/100,IF(BG$21="Demand",SUMIFS('Comm. &amp; Fin. forecasts (Year 2)'!$J145:$K145,'Comm. &amp; Fin. forecasts (Year 2)'!$J$122:$K$122,BG$22),'Technical forecasts (Year 2)'!$M49*12)),0)</f>
        <v>0</v>
      </c>
      <c r="BH49" s="400">
        <f ca="1">IFERROR('4) Cost Allocation (Year 2)'!BH49/IF(BH$21="Energy",SUMIFS('Comm. &amp; Fin. forecasts (Year 2)'!$K114:$P114,'Comm. &amp; Fin. forecasts (Year 2)'!$K$91:$P$91,BH$23,'Comm. &amp; Fin. forecasts (Year 2)'!$K$90:$P$90,BH$22)/100,IF(BH$21="Demand",SUMIFS('Comm. &amp; Fin. forecasts (Year 2)'!$J145:$K145,'Comm. &amp; Fin. forecasts (Year 2)'!$J$122:$K$122,BH$22),'Technical forecasts (Year 2)'!$M49*12)),0)</f>
        <v>0</v>
      </c>
      <c r="BI49" s="400">
        <f ca="1">IFERROR('4) Cost Allocation (Year 2)'!BI49/IF(BI$21="Energy",SUMIFS('Comm. &amp; Fin. forecasts (Year 2)'!$K114:$P114,'Comm. &amp; Fin. forecasts (Year 2)'!$K$91:$P$91,BI$23,'Comm. &amp; Fin. forecasts (Year 2)'!$K$90:$P$90,BI$22)/100,IF(BI$21="Demand",SUMIFS('Comm. &amp; Fin. forecasts (Year 2)'!$J145:$K145,'Comm. &amp; Fin. forecasts (Year 2)'!$J$122:$K$122,BI$22),'Technical forecasts (Year 2)'!$M49*12)),0)</f>
        <v>0</v>
      </c>
      <c r="BJ49" s="400">
        <f ca="1">IFERROR('4) Cost Allocation (Year 2)'!BJ49/IF(BJ$21="Energy",SUMIFS('Comm. &amp; Fin. forecasts (Year 2)'!$K114:$P114,'Comm. &amp; Fin. forecasts (Year 2)'!$K$91:$P$91,BJ$23,'Comm. &amp; Fin. forecasts (Year 2)'!$K$90:$P$90,BJ$22)/100,IF(BJ$21="Demand",SUMIFS('Comm. &amp; Fin. forecasts (Year 2)'!$J145:$K145,'Comm. &amp; Fin. forecasts (Year 2)'!$J$122:$K$122,BJ$22),'Technical forecasts (Year 2)'!$M49*12)),0)</f>
        <v>0</v>
      </c>
      <c r="BK49" s="400">
        <f ca="1">IFERROR('4) Cost Allocation (Year 2)'!BK49/IF(BK$21="Energy",SUMIFS('Comm. &amp; Fin. forecasts (Year 2)'!$K114:$P114,'Comm. &amp; Fin. forecasts (Year 2)'!$K$91:$P$91,BK$23,'Comm. &amp; Fin. forecasts (Year 2)'!$K$90:$P$90,BK$22)/100,IF(BK$21="Demand",SUMIFS('Comm. &amp; Fin. forecasts (Year 2)'!$J145:$K145,'Comm. &amp; Fin. forecasts (Year 2)'!$J$122:$K$122,BK$22),'Technical forecasts (Year 2)'!$M49*12)),0)</f>
        <v>0</v>
      </c>
      <c r="BL49" s="400">
        <f ca="1">IFERROR('4) Cost Allocation (Year 2)'!BL49/IF(BL$21="Energy",SUMIFS('Comm. &amp; Fin. forecasts (Year 2)'!$K114:$P114,'Comm. &amp; Fin. forecasts (Year 2)'!$K$91:$P$91,BL$23,'Comm. &amp; Fin. forecasts (Year 2)'!$K$90:$P$90,BL$22)/100,IF(BL$21="Demand",SUMIFS('Comm. &amp; Fin. forecasts (Year 2)'!$J145:$K145,'Comm. &amp; Fin. forecasts (Year 2)'!$J$122:$K$122,BL$22),'Technical forecasts (Year 2)'!$M49*12)),0)</f>
        <v>0</v>
      </c>
      <c r="BM49" s="400">
        <f ca="1">IFERROR('4) Cost Allocation (Year 2)'!BM49/IF(BM$21="Energy",SUMIFS('Comm. &amp; Fin. forecasts (Year 2)'!$K114:$P114,'Comm. &amp; Fin. forecasts (Year 2)'!$K$91:$P$91,BM$23,'Comm. &amp; Fin. forecasts (Year 2)'!$K$90:$P$90,BM$22)/100,IF(BM$21="Demand",SUMIFS('Comm. &amp; Fin. forecasts (Year 2)'!$J145:$K145,'Comm. &amp; Fin. forecasts (Year 2)'!$J$122:$K$122,BM$22),'Technical forecasts (Year 2)'!$M49*12)),0)</f>
        <v>0</v>
      </c>
      <c r="BN49" s="400">
        <f ca="1">IFERROR('4) Cost Allocation (Year 2)'!BN49/IF(BN$21="Energy",SUMIFS('Comm. &amp; Fin. forecasts (Year 2)'!$K114:$P114,'Comm. &amp; Fin. forecasts (Year 2)'!$K$91:$P$91,BN$23,'Comm. &amp; Fin. forecasts (Year 2)'!$K$90:$P$90,BN$22)/100,IF(BN$21="Demand",SUMIFS('Comm. &amp; Fin. forecasts (Year 2)'!$J145:$K145,'Comm. &amp; Fin. forecasts (Year 2)'!$J$122:$K$122,BN$22),'Technical forecasts (Year 2)'!$M49*12)),0)</f>
        <v>0</v>
      </c>
      <c r="BO49" s="400">
        <f ca="1">IFERROR('4) Cost Allocation (Year 2)'!BO49/IF(BO$21="Energy",SUMIFS('Comm. &amp; Fin. forecasts (Year 2)'!$K114:$P114,'Comm. &amp; Fin. forecasts (Year 2)'!$K$91:$P$91,BO$23,'Comm. &amp; Fin. forecasts (Year 2)'!$K$90:$P$90,BO$22)/100,IF(BO$21="Demand",SUMIFS('Comm. &amp; Fin. forecasts (Year 2)'!$J145:$K145,'Comm. &amp; Fin. forecasts (Year 2)'!$J$122:$K$122,BO$22),'Technical forecasts (Year 2)'!$M49*12)),0)</f>
        <v>0</v>
      </c>
      <c r="BQ49" s="400">
        <f ca="1">IFERROR('4) Cost Allocation (Year 2)'!BQ49/IF(BQ$21="Energy",SUMIFS('Comm. &amp; Fin. forecasts (Year 2)'!$K114:$P114,'Comm. &amp; Fin. forecasts (Year 2)'!$K$91:$P$91,BQ$23,'Comm. &amp; Fin. forecasts (Year 2)'!$K$90:$P$90,BQ$22)/100,IF(BQ$21="Demand",SUMIFS('Comm. &amp; Fin. forecasts (Year 2)'!$J145:$K145,'Comm. &amp; Fin. forecasts (Year 2)'!$J$122:$K$122,BQ$22),'Technical forecasts (Year 2)'!$M49*12)),0)</f>
        <v>0</v>
      </c>
      <c r="BR49" s="400">
        <f ca="1">IFERROR('4) Cost Allocation (Year 2)'!BR49/IF(BR$21="Energy",SUMIFS('Comm. &amp; Fin. forecasts (Year 2)'!$K114:$P114,'Comm. &amp; Fin. forecasts (Year 2)'!$K$91:$P$91,BR$23,'Comm. &amp; Fin. forecasts (Year 2)'!$K$90:$P$90,BR$22)/100,IF(BR$21="Demand",SUMIFS('Comm. &amp; Fin. forecasts (Year 2)'!$J145:$K145,'Comm. &amp; Fin. forecasts (Year 2)'!$J$122:$K$122,BR$22),'Technical forecasts (Year 2)'!$M49*12)),0)</f>
        <v>0</v>
      </c>
      <c r="BS49" s="400">
        <f ca="1">IFERROR('4) Cost Allocation (Year 2)'!BS49/IF(BS$21="Energy",SUMIFS('Comm. &amp; Fin. forecasts (Year 2)'!$K114:$P114,'Comm. &amp; Fin. forecasts (Year 2)'!$K$91:$P$91,BS$23,'Comm. &amp; Fin. forecasts (Year 2)'!$K$90:$P$90,BS$22)/100,IF(BS$21="Demand",SUMIFS('Comm. &amp; Fin. forecasts (Year 2)'!$J145:$K145,'Comm. &amp; Fin. forecasts (Year 2)'!$J$122:$K$122,BS$22),'Technical forecasts (Year 2)'!$M49*12)),0)</f>
        <v>0</v>
      </c>
      <c r="BT49" s="400">
        <f ca="1">IFERROR('4) Cost Allocation (Year 2)'!BT49/IF(BT$21="Energy",SUMIFS('Comm. &amp; Fin. forecasts (Year 2)'!$K114:$P114,'Comm. &amp; Fin. forecasts (Year 2)'!$K$91:$P$91,BT$23,'Comm. &amp; Fin. forecasts (Year 2)'!$K$90:$P$90,BT$22)/100,IF(BT$21="Demand",SUMIFS('Comm. &amp; Fin. forecasts (Year 2)'!$J145:$K145,'Comm. &amp; Fin. forecasts (Year 2)'!$J$122:$K$122,BT$22),'Technical forecasts (Year 2)'!$M49*12)),0)</f>
        <v>0</v>
      </c>
      <c r="BU49" s="400">
        <f ca="1">IFERROR('4) Cost Allocation (Year 2)'!BU49/IF(BU$21="Energy",SUMIFS('Comm. &amp; Fin. forecasts (Year 2)'!$K114:$P114,'Comm. &amp; Fin. forecasts (Year 2)'!$K$91:$P$91,BU$23,'Comm. &amp; Fin. forecasts (Year 2)'!$K$90:$P$90,BU$22)/100,IF(BU$21="Demand",SUMIFS('Comm. &amp; Fin. forecasts (Year 2)'!$J145:$K145,'Comm. &amp; Fin. forecasts (Year 2)'!$J$122:$K$122,BU$22),'Technical forecasts (Year 2)'!$M49*12)),0)</f>
        <v>0</v>
      </c>
      <c r="BV49" s="400">
        <f ca="1">IFERROR('4) Cost Allocation (Year 2)'!BV49/IF(BV$21="Energy",SUMIFS('Comm. &amp; Fin. forecasts (Year 2)'!$K114:$P114,'Comm. &amp; Fin. forecasts (Year 2)'!$K$91:$P$91,BV$23,'Comm. &amp; Fin. forecasts (Year 2)'!$K$90:$P$90,BV$22)/100,IF(BV$21="Demand",SUMIFS('Comm. &amp; Fin. forecasts (Year 2)'!$J145:$K145,'Comm. &amp; Fin. forecasts (Year 2)'!$J$122:$K$122,BV$22),'Technical forecasts (Year 2)'!$M49*12)),0)</f>
        <v>0</v>
      </c>
      <c r="BW49" s="400">
        <f ca="1">IFERROR('4) Cost Allocation (Year 2)'!BW49/IF(BW$21="Energy",SUMIFS('Comm. &amp; Fin. forecasts (Year 2)'!$K114:$P114,'Comm. &amp; Fin. forecasts (Year 2)'!$K$91:$P$91,BW$23,'Comm. &amp; Fin. forecasts (Year 2)'!$K$90:$P$90,BW$22)/100,IF(BW$21="Demand",SUMIFS('Comm. &amp; Fin. forecasts (Year 2)'!$J145:$K145,'Comm. &amp; Fin. forecasts (Year 2)'!$J$122:$K$122,BW$22),'Technical forecasts (Year 2)'!$M49*12)),0)</f>
        <v>0</v>
      </c>
      <c r="BX49" s="400">
        <f ca="1">IFERROR('4) Cost Allocation (Year 2)'!BX49/IF(BX$21="Energy",SUMIFS('Comm. &amp; Fin. forecasts (Year 2)'!$K114:$P114,'Comm. &amp; Fin. forecasts (Year 2)'!$K$91:$P$91,BX$23,'Comm. &amp; Fin. forecasts (Year 2)'!$K$90:$P$90,BX$22)/100,IF(BX$21="Demand",SUMIFS('Comm. &amp; Fin. forecasts (Year 2)'!$J145:$K145,'Comm. &amp; Fin. forecasts (Year 2)'!$J$122:$K$122,BX$22),'Technical forecasts (Year 2)'!$M49*12)),0)</f>
        <v>0</v>
      </c>
      <c r="BY49" s="400">
        <f ca="1">IFERROR('4) Cost Allocation (Year 2)'!BY49/IF(BY$21="Energy",SUMIFS('Comm. &amp; Fin. forecasts (Year 2)'!$K114:$P114,'Comm. &amp; Fin. forecasts (Year 2)'!$K$91:$P$91,BY$23,'Comm. &amp; Fin. forecasts (Year 2)'!$K$90:$P$90,BY$22)/100,IF(BY$21="Demand",SUMIFS('Comm. &amp; Fin. forecasts (Year 2)'!$J145:$K145,'Comm. &amp; Fin. forecasts (Year 2)'!$J$122:$K$122,BY$22),'Technical forecasts (Year 2)'!$M49*12)),0)</f>
        <v>0</v>
      </c>
      <c r="CA49" s="400">
        <f ca="1">IFERROR('4) Cost Allocation (Year 2)'!CA49/IF(CA$21="Energy",SUMIFS('Comm. &amp; Fin. forecasts (Year 2)'!$K114:$P114,'Comm. &amp; Fin. forecasts (Year 2)'!$K$91:$P$91,CA$23,'Comm. &amp; Fin. forecasts (Year 2)'!$K$90:$P$90,CA$22)/100,IF(CA$21="Demand",SUMIFS('Comm. &amp; Fin. forecasts (Year 2)'!$J145:$K145,'Comm. &amp; Fin. forecasts (Year 2)'!$J$122:$K$122,CA$22),'Technical forecasts (Year 2)'!$M49*12)),0)</f>
        <v>0</v>
      </c>
      <c r="CB49" s="400">
        <f ca="1">IFERROR('4) Cost Allocation (Year 2)'!CB49/IF(CB$21="Energy",SUMIFS('Comm. &amp; Fin. forecasts (Year 2)'!$K114:$P114,'Comm. &amp; Fin. forecasts (Year 2)'!$K$91:$P$91,CB$23,'Comm. &amp; Fin. forecasts (Year 2)'!$K$90:$P$90,CB$22)/100,IF(CB$21="Demand",SUMIFS('Comm. &amp; Fin. forecasts (Year 2)'!$J145:$K145,'Comm. &amp; Fin. forecasts (Year 2)'!$J$122:$K$122,CB$22),'Technical forecasts (Year 2)'!$M49*12)),0)</f>
        <v>0</v>
      </c>
      <c r="CC49" s="400">
        <f ca="1">IFERROR('4) Cost Allocation (Year 2)'!CC49/IF(CC$21="Energy",SUMIFS('Comm. &amp; Fin. forecasts (Year 2)'!$K114:$P114,'Comm. &amp; Fin. forecasts (Year 2)'!$K$91:$P$91,CC$23,'Comm. &amp; Fin. forecasts (Year 2)'!$K$90:$P$90,CC$22)/100,IF(CC$21="Demand",SUMIFS('Comm. &amp; Fin. forecasts (Year 2)'!$J145:$K145,'Comm. &amp; Fin. forecasts (Year 2)'!$J$122:$K$122,CC$22),'Technical forecasts (Year 2)'!$M49*12)),0)</f>
        <v>0</v>
      </c>
      <c r="CD49" s="400">
        <f ca="1">IFERROR('4) Cost Allocation (Year 2)'!CD49/IF(CD$21="Energy",SUMIFS('Comm. &amp; Fin. forecasts (Year 2)'!$K114:$P114,'Comm. &amp; Fin. forecasts (Year 2)'!$K$91:$P$91,CD$23,'Comm. &amp; Fin. forecasts (Year 2)'!$K$90:$P$90,CD$22)/100,IF(CD$21="Demand",SUMIFS('Comm. &amp; Fin. forecasts (Year 2)'!$J145:$K145,'Comm. &amp; Fin. forecasts (Year 2)'!$J$122:$K$122,CD$22),'Technical forecasts (Year 2)'!$M49*12)),0)</f>
        <v>0</v>
      </c>
      <c r="CE49" s="400">
        <f ca="1">IFERROR('4) Cost Allocation (Year 2)'!CE49/IF(CE$21="Energy",SUMIFS('Comm. &amp; Fin. forecasts (Year 2)'!$K114:$P114,'Comm. &amp; Fin. forecasts (Year 2)'!$K$91:$P$91,CE$23,'Comm. &amp; Fin. forecasts (Year 2)'!$K$90:$P$90,CE$22)/100,IF(CE$21="Demand",SUMIFS('Comm. &amp; Fin. forecasts (Year 2)'!$J145:$K145,'Comm. &amp; Fin. forecasts (Year 2)'!$J$122:$K$122,CE$22),'Technical forecasts (Year 2)'!$M49*12)),0)</f>
        <v>0</v>
      </c>
      <c r="CF49" s="400">
        <f ca="1">IFERROR('4) Cost Allocation (Year 2)'!CF49/IF(CF$21="Energy",SUMIFS('Comm. &amp; Fin. forecasts (Year 2)'!$K114:$P114,'Comm. &amp; Fin. forecasts (Year 2)'!$K$91:$P$91,CF$23,'Comm. &amp; Fin. forecasts (Year 2)'!$K$90:$P$90,CF$22)/100,IF(CF$21="Demand",SUMIFS('Comm. &amp; Fin. forecasts (Year 2)'!$J145:$K145,'Comm. &amp; Fin. forecasts (Year 2)'!$J$122:$K$122,CF$22),'Technical forecasts (Year 2)'!$M49*12)),0)</f>
        <v>0</v>
      </c>
      <c r="CG49" s="400">
        <f ca="1">IFERROR('4) Cost Allocation (Year 2)'!CG49/IF(CG$21="Energy",SUMIFS('Comm. &amp; Fin. forecasts (Year 2)'!$K114:$P114,'Comm. &amp; Fin. forecasts (Year 2)'!$K$91:$P$91,CG$23,'Comm. &amp; Fin. forecasts (Year 2)'!$K$90:$P$90,CG$22)/100,IF(CG$21="Demand",SUMIFS('Comm. &amp; Fin. forecasts (Year 2)'!$J145:$K145,'Comm. &amp; Fin. forecasts (Year 2)'!$J$122:$K$122,CG$22),'Technical forecasts (Year 2)'!$M49*12)),0)</f>
        <v>0</v>
      </c>
      <c r="CH49" s="400">
        <f ca="1">IFERROR('4) Cost Allocation (Year 2)'!CH49/IF(CH$21="Energy",SUMIFS('Comm. &amp; Fin. forecasts (Year 2)'!$K114:$P114,'Comm. &amp; Fin. forecasts (Year 2)'!$K$91:$P$91,CH$23,'Comm. &amp; Fin. forecasts (Year 2)'!$K$90:$P$90,CH$22)/100,IF(CH$21="Demand",SUMIFS('Comm. &amp; Fin. forecasts (Year 2)'!$J145:$K145,'Comm. &amp; Fin. forecasts (Year 2)'!$J$122:$K$122,CH$22),'Technical forecasts (Year 2)'!$M49*12)),0)</f>
        <v>0</v>
      </c>
      <c r="CI49" s="400">
        <f ca="1">IFERROR('4) Cost Allocation (Year 2)'!CI49/IF(CI$21="Energy",SUMIFS('Comm. &amp; Fin. forecasts (Year 2)'!$K114:$P114,'Comm. &amp; Fin. forecasts (Year 2)'!$K$91:$P$91,CI$23,'Comm. &amp; Fin. forecasts (Year 2)'!$K$90:$P$90,CI$22)/100,IF(CI$21="Demand",SUMIFS('Comm. &amp; Fin. forecasts (Year 2)'!$J145:$K145,'Comm. &amp; Fin. forecasts (Year 2)'!$J$122:$K$122,CI$22),'Technical forecasts (Year 2)'!$M49*12)),0)</f>
        <v>0</v>
      </c>
      <c r="CK49" s="400">
        <f ca="1">IFERROR('4) Cost Allocation (Year 2)'!CK49/IF(CK$21="Energy",SUMIFS('Comm. &amp; Fin. forecasts (Year 2)'!$K114:$P114,'Comm. &amp; Fin. forecasts (Year 2)'!$K$91:$P$91,CK$23,'Comm. &amp; Fin. forecasts (Year 2)'!$K$90:$P$90,CK$22)/100,IF(CK$21="Demand",SUMIFS('Comm. &amp; Fin. forecasts (Year 2)'!$J145:$K145,'Comm. &amp; Fin. forecasts (Year 2)'!$J$122:$K$122,CK$22),'Technical forecasts (Year 2)'!$M49*12)),0)</f>
        <v>0</v>
      </c>
      <c r="CL49" s="400">
        <f ca="1">IFERROR('4) Cost Allocation (Year 2)'!CL49/IF(CL$21="Energy",SUMIFS('Comm. &amp; Fin. forecasts (Year 2)'!$K114:$P114,'Comm. &amp; Fin. forecasts (Year 2)'!$K$91:$P$91,CL$23,'Comm. &amp; Fin. forecasts (Year 2)'!$K$90:$P$90,CL$22)/100,IF(CL$21="Demand",SUMIFS('Comm. &amp; Fin. forecasts (Year 2)'!$J145:$K145,'Comm. &amp; Fin. forecasts (Year 2)'!$J$122:$K$122,CL$22),'Technical forecasts (Year 2)'!$M49*12)),0)</f>
        <v>0</v>
      </c>
      <c r="CM49" s="400">
        <f ca="1">IFERROR('4) Cost Allocation (Year 2)'!CM49/IF(CM$21="Energy",SUMIFS('Comm. &amp; Fin. forecasts (Year 2)'!$K114:$P114,'Comm. &amp; Fin. forecasts (Year 2)'!$K$91:$P$91,CM$23,'Comm. &amp; Fin. forecasts (Year 2)'!$K$90:$P$90,CM$22)/100,IF(CM$21="Demand",SUMIFS('Comm. &amp; Fin. forecasts (Year 2)'!$J145:$K145,'Comm. &amp; Fin. forecasts (Year 2)'!$J$122:$K$122,CM$22),'Technical forecasts (Year 2)'!$M49*12)),0)</f>
        <v>0</v>
      </c>
      <c r="CN49" s="400">
        <f ca="1">IFERROR('4) Cost Allocation (Year 2)'!CN49/IF(CN$21="Energy",SUMIFS('Comm. &amp; Fin. forecasts (Year 2)'!$K114:$P114,'Comm. &amp; Fin. forecasts (Year 2)'!$K$91:$P$91,CN$23,'Comm. &amp; Fin. forecasts (Year 2)'!$K$90:$P$90,CN$22)/100,IF(CN$21="Demand",SUMIFS('Comm. &amp; Fin. forecasts (Year 2)'!$J145:$K145,'Comm. &amp; Fin. forecasts (Year 2)'!$J$122:$K$122,CN$22),'Technical forecasts (Year 2)'!$M49*12)),0)</f>
        <v>0</v>
      </c>
      <c r="CO49" s="400">
        <f ca="1">IFERROR('4) Cost Allocation (Year 2)'!CO49/IF(CO$21="Energy",SUMIFS('Comm. &amp; Fin. forecasts (Year 2)'!$K114:$P114,'Comm. &amp; Fin. forecasts (Year 2)'!$K$91:$P$91,CO$23,'Comm. &amp; Fin. forecasts (Year 2)'!$K$90:$P$90,CO$22)/100,IF(CO$21="Demand",SUMIFS('Comm. &amp; Fin. forecasts (Year 2)'!$J145:$K145,'Comm. &amp; Fin. forecasts (Year 2)'!$J$122:$K$122,CO$22),'Technical forecasts (Year 2)'!$M49*12)),0)</f>
        <v>0</v>
      </c>
      <c r="CP49" s="400">
        <f ca="1">IFERROR('4) Cost Allocation (Year 2)'!CP49/IF(CP$21="Energy",SUMIFS('Comm. &amp; Fin. forecasts (Year 2)'!$K114:$P114,'Comm. &amp; Fin. forecasts (Year 2)'!$K$91:$P$91,CP$23,'Comm. &amp; Fin. forecasts (Year 2)'!$K$90:$P$90,CP$22)/100,IF(CP$21="Demand",SUMIFS('Comm. &amp; Fin. forecasts (Year 2)'!$J145:$K145,'Comm. &amp; Fin. forecasts (Year 2)'!$J$122:$K$122,CP$22),'Technical forecasts (Year 2)'!$M49*12)),0)</f>
        <v>0</v>
      </c>
      <c r="CQ49" s="400">
        <f ca="1">IFERROR('4) Cost Allocation (Year 2)'!CQ49/IF(CQ$21="Energy",SUMIFS('Comm. &amp; Fin. forecasts (Year 2)'!$K114:$P114,'Comm. &amp; Fin. forecasts (Year 2)'!$K$91:$P$91,CQ$23,'Comm. &amp; Fin. forecasts (Year 2)'!$K$90:$P$90,CQ$22)/100,IF(CQ$21="Demand",SUMIFS('Comm. &amp; Fin. forecasts (Year 2)'!$J145:$K145,'Comm. &amp; Fin. forecasts (Year 2)'!$J$122:$K$122,CQ$22),'Technical forecasts (Year 2)'!$M49*12)),0)</f>
        <v>0</v>
      </c>
      <c r="CR49" s="400">
        <f ca="1">IFERROR('4) Cost Allocation (Year 2)'!CR49/IF(CR$21="Energy",SUMIFS('Comm. &amp; Fin. forecasts (Year 2)'!$K114:$P114,'Comm. &amp; Fin. forecasts (Year 2)'!$K$91:$P$91,CR$23,'Comm. &amp; Fin. forecasts (Year 2)'!$K$90:$P$90,CR$22)/100,IF(CR$21="Demand",SUMIFS('Comm. &amp; Fin. forecasts (Year 2)'!$J145:$K145,'Comm. &amp; Fin. forecasts (Year 2)'!$J$122:$K$122,CR$22),'Technical forecasts (Year 2)'!$M49*12)),0)</f>
        <v>0</v>
      </c>
      <c r="CS49" s="400">
        <f ca="1">IFERROR('4) Cost Allocation (Year 2)'!CS49/IF(CS$21="Energy",SUMIFS('Comm. &amp; Fin. forecasts (Year 2)'!$K114:$P114,'Comm. &amp; Fin. forecasts (Year 2)'!$K$91:$P$91,CS$23,'Comm. &amp; Fin. forecasts (Year 2)'!$K$90:$P$90,CS$22)/100,IF(CS$21="Demand",SUMIFS('Comm. &amp; Fin. forecasts (Year 2)'!$J145:$K145,'Comm. &amp; Fin. forecasts (Year 2)'!$J$122:$K$122,CS$22),'Technical forecasts (Year 2)'!$M49*12)),0)</f>
        <v>0</v>
      </c>
      <c r="CU49" s="400">
        <f ca="1">IFERROR('4) Cost Allocation (Year 2)'!CU49/IF(CU$21="Energy",SUMIFS('Comm. &amp; Fin. forecasts (Year 2)'!$K114:$P114,'Comm. &amp; Fin. forecasts (Year 2)'!$K$91:$P$91,CU$23,'Comm. &amp; Fin. forecasts (Year 2)'!$K$90:$P$90,CU$22)/100,IF(CU$21="Demand",SUMIFS('Comm. &amp; Fin. forecasts (Year 2)'!$J145:$K145,'Comm. &amp; Fin. forecasts (Year 2)'!$J$122:$K$122,CU$22),'Technical forecasts (Year 2)'!$M49*12)),0)</f>
        <v>0</v>
      </c>
      <c r="CV49" s="400">
        <f ca="1">IFERROR('4) Cost Allocation (Year 2)'!CV49/IF(CV$21="Energy",SUMIFS('Comm. &amp; Fin. forecasts (Year 2)'!$K114:$P114,'Comm. &amp; Fin. forecasts (Year 2)'!$K$91:$P$91,CV$23,'Comm. &amp; Fin. forecasts (Year 2)'!$K$90:$P$90,CV$22)/100,IF(CV$21="Demand",SUMIFS('Comm. &amp; Fin. forecasts (Year 2)'!$J145:$K145,'Comm. &amp; Fin. forecasts (Year 2)'!$J$122:$K$122,CV$22),'Technical forecasts (Year 2)'!$M49*12)),0)</f>
        <v>0</v>
      </c>
      <c r="CW49" s="400">
        <f ca="1">IFERROR('4) Cost Allocation (Year 2)'!CW49/IF(CW$21="Energy",SUMIFS('Comm. &amp; Fin. forecasts (Year 2)'!$K114:$P114,'Comm. &amp; Fin. forecasts (Year 2)'!$K$91:$P$91,CW$23,'Comm. &amp; Fin. forecasts (Year 2)'!$K$90:$P$90,CW$22)/100,IF(CW$21="Demand",SUMIFS('Comm. &amp; Fin. forecasts (Year 2)'!$J145:$K145,'Comm. &amp; Fin. forecasts (Year 2)'!$J$122:$K$122,CW$22),'Technical forecasts (Year 2)'!$M49*12)),0)</f>
        <v>0</v>
      </c>
      <c r="CX49" s="400">
        <f ca="1">IFERROR('4) Cost Allocation (Year 2)'!CX49/IF(CX$21="Energy",SUMIFS('Comm. &amp; Fin. forecasts (Year 2)'!$K114:$P114,'Comm. &amp; Fin. forecasts (Year 2)'!$K$91:$P$91,CX$23,'Comm. &amp; Fin. forecasts (Year 2)'!$K$90:$P$90,CX$22)/100,IF(CX$21="Demand",SUMIFS('Comm. &amp; Fin. forecasts (Year 2)'!$J145:$K145,'Comm. &amp; Fin. forecasts (Year 2)'!$J$122:$K$122,CX$22),'Technical forecasts (Year 2)'!$M49*12)),0)</f>
        <v>0</v>
      </c>
      <c r="CY49" s="400">
        <f ca="1">IFERROR('4) Cost Allocation (Year 2)'!CY49/IF(CY$21="Energy",SUMIFS('Comm. &amp; Fin. forecasts (Year 2)'!$K114:$P114,'Comm. &amp; Fin. forecasts (Year 2)'!$K$91:$P$91,CY$23,'Comm. &amp; Fin. forecasts (Year 2)'!$K$90:$P$90,CY$22)/100,IF(CY$21="Demand",SUMIFS('Comm. &amp; Fin. forecasts (Year 2)'!$J145:$K145,'Comm. &amp; Fin. forecasts (Year 2)'!$J$122:$K$122,CY$22),'Technical forecasts (Year 2)'!$M49*12)),0)</f>
        <v>0</v>
      </c>
      <c r="CZ49" s="400">
        <f ca="1">IFERROR('4) Cost Allocation (Year 2)'!CZ49/IF(CZ$21="Energy",SUMIFS('Comm. &amp; Fin. forecasts (Year 2)'!$K114:$P114,'Comm. &amp; Fin. forecasts (Year 2)'!$K$91:$P$91,CZ$23,'Comm. &amp; Fin. forecasts (Year 2)'!$K$90:$P$90,CZ$22)/100,IF(CZ$21="Demand",SUMIFS('Comm. &amp; Fin. forecasts (Year 2)'!$J145:$K145,'Comm. &amp; Fin. forecasts (Year 2)'!$J$122:$K$122,CZ$22),'Technical forecasts (Year 2)'!$M49*12)),0)</f>
        <v>0</v>
      </c>
      <c r="DA49" s="400">
        <f ca="1">IFERROR('4) Cost Allocation (Year 2)'!DA49/IF(DA$21="Energy",SUMIFS('Comm. &amp; Fin. forecasts (Year 2)'!$K114:$P114,'Comm. &amp; Fin. forecasts (Year 2)'!$K$91:$P$91,DA$23,'Comm. &amp; Fin. forecasts (Year 2)'!$K$90:$P$90,DA$22)/100,IF(DA$21="Demand",SUMIFS('Comm. &amp; Fin. forecasts (Year 2)'!$J145:$K145,'Comm. &amp; Fin. forecasts (Year 2)'!$J$122:$K$122,DA$22),'Technical forecasts (Year 2)'!$M49*12)),0)</f>
        <v>0</v>
      </c>
      <c r="DB49" s="400">
        <f ca="1">IFERROR('4) Cost Allocation (Year 2)'!DB49/IF(DB$21="Energy",SUMIFS('Comm. &amp; Fin. forecasts (Year 2)'!$K114:$P114,'Comm. &amp; Fin. forecasts (Year 2)'!$K$91:$P$91,DB$23,'Comm. &amp; Fin. forecasts (Year 2)'!$K$90:$P$90,DB$22)/100,IF(DB$21="Demand",SUMIFS('Comm. &amp; Fin. forecasts (Year 2)'!$J145:$K145,'Comm. &amp; Fin. forecasts (Year 2)'!$J$122:$K$122,DB$22),'Technical forecasts (Year 2)'!$M49*12)),0)</f>
        <v>0</v>
      </c>
      <c r="DC49" s="400">
        <f ca="1">IFERROR('4) Cost Allocation (Year 2)'!DC49/IF(DC$21="Energy",SUMIFS('Comm. &amp; Fin. forecasts (Year 2)'!$K114:$P114,'Comm. &amp; Fin. forecasts (Year 2)'!$K$91:$P$91,DC$23,'Comm. &amp; Fin. forecasts (Year 2)'!$K$90:$P$90,DC$22)/100,IF(DC$21="Demand",SUMIFS('Comm. &amp; Fin. forecasts (Year 2)'!$J145:$K145,'Comm. &amp; Fin. forecasts (Year 2)'!$J$122:$K$122,DC$22),'Technical forecasts (Year 2)'!$M49*12)),0)</f>
        <v>0</v>
      </c>
      <c r="DE49" s="400">
        <f ca="1">IFERROR('4) Cost Allocation (Year 2)'!DE49/IF(DE$21="Energy",SUMIFS('Comm. &amp; Fin. forecasts (Year 2)'!$K114:$P114,'Comm. &amp; Fin. forecasts (Year 2)'!$K$91:$P$91,DE$23,'Comm. &amp; Fin. forecasts (Year 2)'!$K$90:$P$90,DE$22)/100,IF(DE$21="Demand",SUMIFS('Comm. &amp; Fin. forecasts (Year 2)'!$J145:$K145,'Comm. &amp; Fin. forecasts (Year 2)'!$J$122:$K$122,DE$22),'Technical forecasts (Year 2)'!$M49*12)),0)</f>
        <v>0</v>
      </c>
      <c r="DF49" s="400">
        <f ca="1">IFERROR('4) Cost Allocation (Year 2)'!DF49/IF(DF$21="Energy",SUMIFS('Comm. &amp; Fin. forecasts (Year 2)'!$K114:$P114,'Comm. &amp; Fin. forecasts (Year 2)'!$K$91:$P$91,DF$23,'Comm. &amp; Fin. forecasts (Year 2)'!$K$90:$P$90,DF$22)/100,IF(DF$21="Demand",SUMIFS('Comm. &amp; Fin. forecasts (Year 2)'!$J145:$K145,'Comm. &amp; Fin. forecasts (Year 2)'!$J$122:$K$122,DF$22),'Technical forecasts (Year 2)'!$M49*12)),0)</f>
        <v>0</v>
      </c>
      <c r="DG49" s="400">
        <f ca="1">IFERROR('4) Cost Allocation (Year 2)'!DG49/IF(DG$21="Energy",SUMIFS('Comm. &amp; Fin. forecasts (Year 2)'!$K114:$P114,'Comm. &amp; Fin. forecasts (Year 2)'!$K$91:$P$91,DG$23,'Comm. &amp; Fin. forecasts (Year 2)'!$K$90:$P$90,DG$22)/100,IF(DG$21="Demand",SUMIFS('Comm. &amp; Fin. forecasts (Year 2)'!$J145:$K145,'Comm. &amp; Fin. forecasts (Year 2)'!$J$122:$K$122,DG$22),'Technical forecasts (Year 2)'!$M49*12)),0)</f>
        <v>0</v>
      </c>
      <c r="DH49" s="400">
        <f ca="1">IFERROR('4) Cost Allocation (Year 2)'!DH49/IF(DH$21="Energy",SUMIFS('Comm. &amp; Fin. forecasts (Year 2)'!$K114:$P114,'Comm. &amp; Fin. forecasts (Year 2)'!$K$91:$P$91,DH$23,'Comm. &amp; Fin. forecasts (Year 2)'!$K$90:$P$90,DH$22)/100,IF(DH$21="Demand",SUMIFS('Comm. &amp; Fin. forecasts (Year 2)'!$J145:$K145,'Comm. &amp; Fin. forecasts (Year 2)'!$J$122:$K$122,DH$22),'Technical forecasts (Year 2)'!$M49*12)),0)</f>
        <v>0</v>
      </c>
      <c r="DI49" s="400">
        <f ca="1">IFERROR('4) Cost Allocation (Year 2)'!DI49/IF(DI$21="Energy",SUMIFS('Comm. &amp; Fin. forecasts (Year 2)'!$K114:$P114,'Comm. &amp; Fin. forecasts (Year 2)'!$K$91:$P$91,DI$23,'Comm. &amp; Fin. forecasts (Year 2)'!$K$90:$P$90,DI$22)/100,IF(DI$21="Demand",SUMIFS('Comm. &amp; Fin. forecasts (Year 2)'!$J145:$K145,'Comm. &amp; Fin. forecasts (Year 2)'!$J$122:$K$122,DI$22),'Technical forecasts (Year 2)'!$M49*12)),0)</f>
        <v>0</v>
      </c>
      <c r="DJ49" s="400">
        <f ca="1">IFERROR('4) Cost Allocation (Year 2)'!DJ49/IF(DJ$21="Energy",SUMIFS('Comm. &amp; Fin. forecasts (Year 2)'!$K114:$P114,'Comm. &amp; Fin. forecasts (Year 2)'!$K$91:$P$91,DJ$23,'Comm. &amp; Fin. forecasts (Year 2)'!$K$90:$P$90,DJ$22)/100,IF(DJ$21="Demand",SUMIFS('Comm. &amp; Fin. forecasts (Year 2)'!$J145:$K145,'Comm. &amp; Fin. forecasts (Year 2)'!$J$122:$K$122,DJ$22),'Technical forecasts (Year 2)'!$M49*12)),0)</f>
        <v>0</v>
      </c>
      <c r="DK49" s="400">
        <f ca="1">IFERROR('4) Cost Allocation (Year 2)'!DK49/IF(DK$21="Energy",SUMIFS('Comm. &amp; Fin. forecasts (Year 2)'!$K114:$P114,'Comm. &amp; Fin. forecasts (Year 2)'!$K$91:$P$91,DK$23,'Comm. &amp; Fin. forecasts (Year 2)'!$K$90:$P$90,DK$22)/100,IF(DK$21="Demand",SUMIFS('Comm. &amp; Fin. forecasts (Year 2)'!$J145:$K145,'Comm. &amp; Fin. forecasts (Year 2)'!$J$122:$K$122,DK$22),'Technical forecasts (Year 2)'!$M49*12)),0)</f>
        <v>0</v>
      </c>
      <c r="DL49" s="400">
        <f ca="1">IFERROR('4) Cost Allocation (Year 2)'!DL49/IF(DL$21="Energy",SUMIFS('Comm. &amp; Fin. forecasts (Year 2)'!$K114:$P114,'Comm. &amp; Fin. forecasts (Year 2)'!$K$91:$P$91,DL$23,'Comm. &amp; Fin. forecasts (Year 2)'!$K$90:$P$90,DL$22)/100,IF(DL$21="Demand",SUMIFS('Comm. &amp; Fin. forecasts (Year 2)'!$J145:$K145,'Comm. &amp; Fin. forecasts (Year 2)'!$J$122:$K$122,DL$22),'Technical forecasts (Year 2)'!$M49*12)),0)</f>
        <v>0</v>
      </c>
      <c r="DM49" s="400">
        <f ca="1">IFERROR('4) Cost Allocation (Year 2)'!DM49/IF(DM$21="Energy",SUMIFS('Comm. &amp; Fin. forecasts (Year 2)'!$K114:$P114,'Comm. &amp; Fin. forecasts (Year 2)'!$K$91:$P$91,DM$23,'Comm. &amp; Fin. forecasts (Year 2)'!$K$90:$P$90,DM$22)/100,IF(DM$21="Demand",SUMIFS('Comm. &amp; Fin. forecasts (Year 2)'!$J145:$K145,'Comm. &amp; Fin. forecasts (Year 2)'!$J$122:$K$122,DM$22),'Technical forecasts (Year 2)'!$M49*12)),0)</f>
        <v>0</v>
      </c>
      <c r="DO49" s="400">
        <f ca="1">IFERROR('4) Cost Allocation (Year 2)'!DO49/IF(DO$21="Energy",SUMIFS('Comm. &amp; Fin. forecasts (Year 2)'!$K114:$P114,'Comm. &amp; Fin. forecasts (Year 2)'!$K$91:$P$91,DO$23,'Comm. &amp; Fin. forecasts (Year 2)'!$K$90:$P$90,DO$22)/100,IF(DO$21="Demand",SUMIFS('Comm. &amp; Fin. forecasts (Year 2)'!$J145:$K145,'Comm. &amp; Fin. forecasts (Year 2)'!$J$122:$K$122,DO$22),'Technical forecasts (Year 2)'!$M49*12)),0)</f>
        <v>0</v>
      </c>
      <c r="DP49" s="400">
        <f ca="1">IFERROR('4) Cost Allocation (Year 2)'!DP49/IF(DP$21="Energy",SUMIFS('Comm. &amp; Fin. forecasts (Year 2)'!$K114:$P114,'Comm. &amp; Fin. forecasts (Year 2)'!$K$91:$P$91,DP$23,'Comm. &amp; Fin. forecasts (Year 2)'!$K$90:$P$90,DP$22)/100,IF(DP$21="Demand",SUMIFS('Comm. &amp; Fin. forecasts (Year 2)'!$J145:$K145,'Comm. &amp; Fin. forecasts (Year 2)'!$J$122:$K$122,DP$22),'Technical forecasts (Year 2)'!$M49*12)),0)</f>
        <v>0</v>
      </c>
      <c r="DQ49" s="400">
        <f ca="1">IFERROR('4) Cost Allocation (Year 2)'!DQ49/IF(DQ$21="Energy",SUMIFS('Comm. &amp; Fin. forecasts (Year 2)'!$K114:$P114,'Comm. &amp; Fin. forecasts (Year 2)'!$K$91:$P$91,DQ$23,'Comm. &amp; Fin. forecasts (Year 2)'!$K$90:$P$90,DQ$22)/100,IF(DQ$21="Demand",SUMIFS('Comm. &amp; Fin. forecasts (Year 2)'!$J145:$K145,'Comm. &amp; Fin. forecasts (Year 2)'!$J$122:$K$122,DQ$22),'Technical forecasts (Year 2)'!$M49*12)),0)</f>
        <v>0</v>
      </c>
      <c r="DR49" s="400">
        <f ca="1">IFERROR('4) Cost Allocation (Year 2)'!DR49/IF(DR$21="Energy",SUMIFS('Comm. &amp; Fin. forecasts (Year 2)'!$K114:$P114,'Comm. &amp; Fin. forecasts (Year 2)'!$K$91:$P$91,DR$23,'Comm. &amp; Fin. forecasts (Year 2)'!$K$90:$P$90,DR$22)/100,IF(DR$21="Demand",SUMIFS('Comm. &amp; Fin. forecasts (Year 2)'!$J145:$K145,'Comm. &amp; Fin. forecasts (Year 2)'!$J$122:$K$122,DR$22),'Technical forecasts (Year 2)'!$M49*12)),0)</f>
        <v>0</v>
      </c>
      <c r="DS49" s="400">
        <f ca="1">IFERROR('4) Cost Allocation (Year 2)'!DS49/IF(DS$21="Energy",SUMIFS('Comm. &amp; Fin. forecasts (Year 2)'!$K114:$P114,'Comm. &amp; Fin. forecasts (Year 2)'!$K$91:$P$91,DS$23,'Comm. &amp; Fin. forecasts (Year 2)'!$K$90:$P$90,DS$22)/100,IF(DS$21="Demand",SUMIFS('Comm. &amp; Fin. forecasts (Year 2)'!$J145:$K145,'Comm. &amp; Fin. forecasts (Year 2)'!$J$122:$K$122,DS$22),'Technical forecasts (Year 2)'!$M49*12)),0)</f>
        <v>0</v>
      </c>
      <c r="DT49" s="400">
        <f ca="1">IFERROR('4) Cost Allocation (Year 2)'!DT49/IF(DT$21="Energy",SUMIFS('Comm. &amp; Fin. forecasts (Year 2)'!$K114:$P114,'Comm. &amp; Fin. forecasts (Year 2)'!$K$91:$P$91,DT$23,'Comm. &amp; Fin. forecasts (Year 2)'!$K$90:$P$90,DT$22)/100,IF(DT$21="Demand",SUMIFS('Comm. &amp; Fin. forecasts (Year 2)'!$J145:$K145,'Comm. &amp; Fin. forecasts (Year 2)'!$J$122:$K$122,DT$22),'Technical forecasts (Year 2)'!$M49*12)),0)</f>
        <v>0</v>
      </c>
      <c r="DU49" s="400">
        <f ca="1">IFERROR('4) Cost Allocation (Year 2)'!DU49/IF(DU$21="Energy",SUMIFS('Comm. &amp; Fin. forecasts (Year 2)'!$K114:$P114,'Comm. &amp; Fin. forecasts (Year 2)'!$K$91:$P$91,DU$23,'Comm. &amp; Fin. forecasts (Year 2)'!$K$90:$P$90,DU$22)/100,IF(DU$21="Demand",SUMIFS('Comm. &amp; Fin. forecasts (Year 2)'!$J145:$K145,'Comm. &amp; Fin. forecasts (Year 2)'!$J$122:$K$122,DU$22),'Technical forecasts (Year 2)'!$M49*12)),0)</f>
        <v>0</v>
      </c>
      <c r="DV49" s="400">
        <f ca="1">IFERROR('4) Cost Allocation (Year 2)'!DV49/IF(DV$21="Energy",SUMIFS('Comm. &amp; Fin. forecasts (Year 2)'!$K114:$P114,'Comm. &amp; Fin. forecasts (Year 2)'!$K$91:$P$91,DV$23,'Comm. &amp; Fin. forecasts (Year 2)'!$K$90:$P$90,DV$22)/100,IF(DV$21="Demand",SUMIFS('Comm. &amp; Fin. forecasts (Year 2)'!$J145:$K145,'Comm. &amp; Fin. forecasts (Year 2)'!$J$122:$K$122,DV$22),'Technical forecasts (Year 2)'!$M49*12)),0)</f>
        <v>0</v>
      </c>
      <c r="DW49" s="400">
        <f ca="1">IFERROR('4) Cost Allocation (Year 2)'!DW49/IF(DW$21="Energy",SUMIFS('Comm. &amp; Fin. forecasts (Year 2)'!$K114:$P114,'Comm. &amp; Fin. forecasts (Year 2)'!$K$91:$P$91,DW$23,'Comm. &amp; Fin. forecasts (Year 2)'!$K$90:$P$90,DW$22)/100,IF(DW$21="Demand",SUMIFS('Comm. &amp; Fin. forecasts (Year 2)'!$J145:$K145,'Comm. &amp; Fin. forecasts (Year 2)'!$J$122:$K$122,DW$22),'Technical forecasts (Year 2)'!$M49*12)),0)</f>
        <v>0</v>
      </c>
      <c r="DY49" s="400">
        <f ca="1">IFERROR('4) Cost Allocation (Year 2)'!DY49/IF(DY$21="Energy",SUMIFS('Comm. &amp; Fin. forecasts (Year 2)'!$K114:$P114,'Comm. &amp; Fin. forecasts (Year 2)'!$K$91:$P$91,DY$23,'Comm. &amp; Fin. forecasts (Year 2)'!$K$90:$P$90,DY$22)/100,IF(DY$21="Demand",SUMIFS('Comm. &amp; Fin. forecasts (Year 2)'!$J145:$K145,'Comm. &amp; Fin. forecasts (Year 2)'!$J$122:$K$122,DY$22),'Technical forecasts (Year 2)'!$M49*12)),0)</f>
        <v>0</v>
      </c>
      <c r="DZ49" s="400">
        <f ca="1">IFERROR('4) Cost Allocation (Year 2)'!DZ49/IF(DZ$21="Energy",SUMIFS('Comm. &amp; Fin. forecasts (Year 2)'!$K114:$P114,'Comm. &amp; Fin. forecasts (Year 2)'!$K$91:$P$91,DZ$23,'Comm. &amp; Fin. forecasts (Year 2)'!$K$90:$P$90,DZ$22)/100,IF(DZ$21="Demand",SUMIFS('Comm. &amp; Fin. forecasts (Year 2)'!$J145:$K145,'Comm. &amp; Fin. forecasts (Year 2)'!$J$122:$K$122,DZ$22),'Technical forecasts (Year 2)'!$M49*12)),0)</f>
        <v>0</v>
      </c>
      <c r="EA49" s="400">
        <f ca="1">IFERROR('4) Cost Allocation (Year 2)'!EA49/IF(EA$21="Energy",SUMIFS('Comm. &amp; Fin. forecasts (Year 2)'!$K114:$P114,'Comm. &amp; Fin. forecasts (Year 2)'!$K$91:$P$91,EA$23,'Comm. &amp; Fin. forecasts (Year 2)'!$K$90:$P$90,EA$22)/100,IF(EA$21="Demand",SUMIFS('Comm. &amp; Fin. forecasts (Year 2)'!$J145:$K145,'Comm. &amp; Fin. forecasts (Year 2)'!$J$122:$K$122,EA$22),'Technical forecasts (Year 2)'!$M49*12)),0)</f>
        <v>0</v>
      </c>
      <c r="EB49" s="400">
        <f ca="1">IFERROR('4) Cost Allocation (Year 2)'!EB49/IF(EB$21="Energy",SUMIFS('Comm. &amp; Fin. forecasts (Year 2)'!$K114:$P114,'Comm. &amp; Fin. forecasts (Year 2)'!$K$91:$P$91,EB$23,'Comm. &amp; Fin. forecasts (Year 2)'!$K$90:$P$90,EB$22)/100,IF(EB$21="Demand",SUMIFS('Comm. &amp; Fin. forecasts (Year 2)'!$J145:$K145,'Comm. &amp; Fin. forecasts (Year 2)'!$J$122:$K$122,EB$22),'Technical forecasts (Year 2)'!$M49*12)),0)</f>
        <v>0</v>
      </c>
      <c r="EC49" s="400">
        <f ca="1">IFERROR('4) Cost Allocation (Year 2)'!EC49/IF(EC$21="Energy",SUMIFS('Comm. &amp; Fin. forecasts (Year 2)'!$K114:$P114,'Comm. &amp; Fin. forecasts (Year 2)'!$K$91:$P$91,EC$23,'Comm. &amp; Fin. forecasts (Year 2)'!$K$90:$P$90,EC$22)/100,IF(EC$21="Demand",SUMIFS('Comm. &amp; Fin. forecasts (Year 2)'!$J145:$K145,'Comm. &amp; Fin. forecasts (Year 2)'!$J$122:$K$122,EC$22),'Technical forecasts (Year 2)'!$M49*12)),0)</f>
        <v>0</v>
      </c>
      <c r="ED49" s="400">
        <f ca="1">IFERROR('4) Cost Allocation (Year 2)'!ED49/IF(ED$21="Energy",SUMIFS('Comm. &amp; Fin. forecasts (Year 2)'!$K114:$P114,'Comm. &amp; Fin. forecasts (Year 2)'!$K$91:$P$91,ED$23,'Comm. &amp; Fin. forecasts (Year 2)'!$K$90:$P$90,ED$22)/100,IF(ED$21="Demand",SUMIFS('Comm. &amp; Fin. forecasts (Year 2)'!$J145:$K145,'Comm. &amp; Fin. forecasts (Year 2)'!$J$122:$K$122,ED$22),'Technical forecasts (Year 2)'!$M49*12)),0)</f>
        <v>0</v>
      </c>
      <c r="EE49" s="400">
        <f ca="1">IFERROR('4) Cost Allocation (Year 2)'!EE49/IF(EE$21="Energy",SUMIFS('Comm. &amp; Fin. forecasts (Year 2)'!$K114:$P114,'Comm. &amp; Fin. forecasts (Year 2)'!$K$91:$P$91,EE$23,'Comm. &amp; Fin. forecasts (Year 2)'!$K$90:$P$90,EE$22)/100,IF(EE$21="Demand",SUMIFS('Comm. &amp; Fin. forecasts (Year 2)'!$J145:$K145,'Comm. &amp; Fin. forecasts (Year 2)'!$J$122:$K$122,EE$22),'Technical forecasts (Year 2)'!$M49*12)),0)</f>
        <v>0</v>
      </c>
      <c r="EF49" s="400">
        <f ca="1">IFERROR('4) Cost Allocation (Year 2)'!EF49/IF(EF$21="Energy",SUMIFS('Comm. &amp; Fin. forecasts (Year 2)'!$K114:$P114,'Comm. &amp; Fin. forecasts (Year 2)'!$K$91:$P$91,EF$23,'Comm. &amp; Fin. forecasts (Year 2)'!$K$90:$P$90,EF$22)/100,IF(EF$21="Demand",SUMIFS('Comm. &amp; Fin. forecasts (Year 2)'!$J145:$K145,'Comm. &amp; Fin. forecasts (Year 2)'!$J$122:$K$122,EF$22),'Technical forecasts (Year 2)'!$M49*12)),0)</f>
        <v>0</v>
      </c>
      <c r="EG49" s="400">
        <f ca="1">IFERROR('4) Cost Allocation (Year 2)'!EG49/IF(EG$21="Energy",SUMIFS('Comm. &amp; Fin. forecasts (Year 2)'!$K114:$P114,'Comm. &amp; Fin. forecasts (Year 2)'!$K$91:$P$91,EG$23,'Comm. &amp; Fin. forecasts (Year 2)'!$K$90:$P$90,EG$22)/100,IF(EG$21="Demand",SUMIFS('Comm. &amp; Fin. forecasts (Year 2)'!$J145:$K145,'Comm. &amp; Fin. forecasts (Year 2)'!$J$122:$K$122,EG$22),'Technical forecasts (Year 2)'!$M49*12)),0)</f>
        <v>0</v>
      </c>
      <c r="EI49" s="400">
        <f ca="1">IFERROR('4) Cost Allocation (Year 2)'!EI49/IF(EI$21="Energy",SUMIFS('Comm. &amp; Fin. forecasts (Year 2)'!$K114:$P114,'Comm. &amp; Fin. forecasts (Year 2)'!$K$91:$P$91,EI$23,'Comm. &amp; Fin. forecasts (Year 2)'!$K$90:$P$90,EI$22)/100,IF(EI$21="Demand",SUMIFS('Comm. &amp; Fin. forecasts (Year 2)'!$J145:$K145,'Comm. &amp; Fin. forecasts (Year 2)'!$J$122:$K$122,EI$22),'Technical forecasts (Year 2)'!$M49*12)),0)</f>
        <v>0</v>
      </c>
      <c r="EJ49" s="400">
        <f ca="1">IFERROR('4) Cost Allocation (Year 2)'!EJ49/IF(EJ$21="Energy",SUMIFS('Comm. &amp; Fin. forecasts (Year 2)'!$K114:$P114,'Comm. &amp; Fin. forecasts (Year 2)'!$K$91:$P$91,EJ$23,'Comm. &amp; Fin. forecasts (Year 2)'!$K$90:$P$90,EJ$22)/100,IF(EJ$21="Demand",SUMIFS('Comm. &amp; Fin. forecasts (Year 2)'!$J145:$K145,'Comm. &amp; Fin. forecasts (Year 2)'!$J$122:$K$122,EJ$22),'Technical forecasts (Year 2)'!$M49*12)),0)</f>
        <v>0</v>
      </c>
      <c r="EK49" s="400">
        <f ca="1">IFERROR('4) Cost Allocation (Year 2)'!EK49/IF(EK$21="Energy",SUMIFS('Comm. &amp; Fin. forecasts (Year 2)'!$K114:$P114,'Comm. &amp; Fin. forecasts (Year 2)'!$K$91:$P$91,EK$23,'Comm. &amp; Fin. forecasts (Year 2)'!$K$90:$P$90,EK$22)/100,IF(EK$21="Demand",SUMIFS('Comm. &amp; Fin. forecasts (Year 2)'!$J145:$K145,'Comm. &amp; Fin. forecasts (Year 2)'!$J$122:$K$122,EK$22),'Technical forecasts (Year 2)'!$M49*12)),0)</f>
        <v>0</v>
      </c>
      <c r="EL49" s="400">
        <f ca="1">IFERROR('4) Cost Allocation (Year 2)'!EL49/IF(EL$21="Energy",SUMIFS('Comm. &amp; Fin. forecasts (Year 2)'!$K114:$P114,'Comm. &amp; Fin. forecasts (Year 2)'!$K$91:$P$91,EL$23,'Comm. &amp; Fin. forecasts (Year 2)'!$K$90:$P$90,EL$22)/100,IF(EL$21="Demand",SUMIFS('Comm. &amp; Fin. forecasts (Year 2)'!$J145:$K145,'Comm. &amp; Fin. forecasts (Year 2)'!$J$122:$K$122,EL$22),'Technical forecasts (Year 2)'!$M49*12)),0)</f>
        <v>0</v>
      </c>
      <c r="EM49" s="400">
        <f ca="1">IFERROR('4) Cost Allocation (Year 2)'!EM49/IF(EM$21="Energy",SUMIFS('Comm. &amp; Fin. forecasts (Year 2)'!$K114:$P114,'Comm. &amp; Fin. forecasts (Year 2)'!$K$91:$P$91,EM$23,'Comm. &amp; Fin. forecasts (Year 2)'!$K$90:$P$90,EM$22)/100,IF(EM$21="Demand",SUMIFS('Comm. &amp; Fin. forecasts (Year 2)'!$J145:$K145,'Comm. &amp; Fin. forecasts (Year 2)'!$J$122:$K$122,EM$22),'Technical forecasts (Year 2)'!$M49*12)),0)</f>
        <v>0</v>
      </c>
      <c r="EN49" s="400">
        <f ca="1">IFERROR('4) Cost Allocation (Year 2)'!EN49/IF(EN$21="Energy",SUMIFS('Comm. &amp; Fin. forecasts (Year 2)'!$K114:$P114,'Comm. &amp; Fin. forecasts (Year 2)'!$K$91:$P$91,EN$23,'Comm. &amp; Fin. forecasts (Year 2)'!$K$90:$P$90,EN$22)/100,IF(EN$21="Demand",SUMIFS('Comm. &amp; Fin. forecasts (Year 2)'!$J145:$K145,'Comm. &amp; Fin. forecasts (Year 2)'!$J$122:$K$122,EN$22),'Technical forecasts (Year 2)'!$M49*12)),0)</f>
        <v>0</v>
      </c>
      <c r="EO49" s="400">
        <f ca="1">IFERROR('4) Cost Allocation (Year 2)'!EO49/IF(EO$21="Energy",SUMIFS('Comm. &amp; Fin. forecasts (Year 2)'!$K114:$P114,'Comm. &amp; Fin. forecasts (Year 2)'!$K$91:$P$91,EO$23,'Comm. &amp; Fin. forecasts (Year 2)'!$K$90:$P$90,EO$22)/100,IF(EO$21="Demand",SUMIFS('Comm. &amp; Fin. forecasts (Year 2)'!$J145:$K145,'Comm. &amp; Fin. forecasts (Year 2)'!$J$122:$K$122,EO$22),'Technical forecasts (Year 2)'!$M49*12)),0)</f>
        <v>0</v>
      </c>
      <c r="EP49" s="400">
        <f ca="1">IFERROR('4) Cost Allocation (Year 2)'!EP49/IF(EP$21="Energy",SUMIFS('Comm. &amp; Fin. forecasts (Year 2)'!$K114:$P114,'Comm. &amp; Fin. forecasts (Year 2)'!$K$91:$P$91,EP$23,'Comm. &amp; Fin. forecasts (Year 2)'!$K$90:$P$90,EP$22)/100,IF(EP$21="Demand",SUMIFS('Comm. &amp; Fin. forecasts (Year 2)'!$J145:$K145,'Comm. &amp; Fin. forecasts (Year 2)'!$J$122:$K$122,EP$22),'Technical forecasts (Year 2)'!$M49*12)),0)</f>
        <v>0</v>
      </c>
      <c r="EQ49" s="400">
        <f ca="1">IFERROR('4) Cost Allocation (Year 2)'!EQ49/IF(EQ$21="Energy",SUMIFS('Comm. &amp; Fin. forecasts (Year 2)'!$K114:$P114,'Comm. &amp; Fin. forecasts (Year 2)'!$K$91:$P$91,EQ$23,'Comm. &amp; Fin. forecasts (Year 2)'!$K$90:$P$90,EQ$22)/100,IF(EQ$21="Demand",SUMIFS('Comm. &amp; Fin. forecasts (Year 2)'!$J145:$K145,'Comm. &amp; Fin. forecasts (Year 2)'!$J$122:$K$122,EQ$22),'Technical forecasts (Year 2)'!$M49*12)),0)</f>
        <v>0</v>
      </c>
      <c r="ES49" s="400">
        <f ca="1">IFERROR('4) Cost Allocation (Year 2)'!ES49/IF(ES$21="Energy",SUMIFS('Comm. &amp; Fin. forecasts (Year 2)'!$K114:$P114,'Comm. &amp; Fin. forecasts (Year 2)'!$K$91:$P$91,ES$23,'Comm. &amp; Fin. forecasts (Year 2)'!$K$90:$P$90,ES$22)/100,IF(ES$21="Demand",SUMIFS('Comm. &amp; Fin. forecasts (Year 2)'!$J145:$K145,'Comm. &amp; Fin. forecasts (Year 2)'!$J$122:$K$122,ES$22),'Technical forecasts (Year 2)'!$M49*12)),0)</f>
        <v>0</v>
      </c>
      <c r="ET49" s="400">
        <f ca="1">IFERROR('4) Cost Allocation (Year 2)'!ET49/IF(ET$21="Energy",SUMIFS('Comm. &amp; Fin. forecasts (Year 2)'!$K114:$P114,'Comm. &amp; Fin. forecasts (Year 2)'!$K$91:$P$91,ET$23,'Comm. &amp; Fin. forecasts (Year 2)'!$K$90:$P$90,ET$22)/100,IF(ET$21="Demand",SUMIFS('Comm. &amp; Fin. forecasts (Year 2)'!$J145:$K145,'Comm. &amp; Fin. forecasts (Year 2)'!$J$122:$K$122,ET$22),'Technical forecasts (Year 2)'!$M49*12)),0)</f>
        <v>0</v>
      </c>
      <c r="EU49" s="400">
        <f ca="1">IFERROR('4) Cost Allocation (Year 2)'!EU49/IF(EU$21="Energy",SUMIFS('Comm. &amp; Fin. forecasts (Year 2)'!$K114:$P114,'Comm. &amp; Fin. forecasts (Year 2)'!$K$91:$P$91,EU$23,'Comm. &amp; Fin. forecasts (Year 2)'!$K$90:$P$90,EU$22)/100,IF(EU$21="Demand",SUMIFS('Comm. &amp; Fin. forecasts (Year 2)'!$J145:$K145,'Comm. &amp; Fin. forecasts (Year 2)'!$J$122:$K$122,EU$22),'Technical forecasts (Year 2)'!$M49*12)),0)</f>
        <v>0</v>
      </c>
      <c r="EV49" s="400">
        <f ca="1">IFERROR('4) Cost Allocation (Year 2)'!EV49/IF(EV$21="Energy",SUMIFS('Comm. &amp; Fin. forecasts (Year 2)'!$K114:$P114,'Comm. &amp; Fin. forecasts (Year 2)'!$K$91:$P$91,EV$23,'Comm. &amp; Fin. forecasts (Year 2)'!$K$90:$P$90,EV$22)/100,IF(EV$21="Demand",SUMIFS('Comm. &amp; Fin. forecasts (Year 2)'!$J145:$K145,'Comm. &amp; Fin. forecasts (Year 2)'!$J$122:$K$122,EV$22),'Technical forecasts (Year 2)'!$M49*12)),0)</f>
        <v>0</v>
      </c>
      <c r="EW49" s="400">
        <f ca="1">IFERROR('4) Cost Allocation (Year 2)'!EW49/IF(EW$21="Energy",SUMIFS('Comm. &amp; Fin. forecasts (Year 2)'!$K114:$P114,'Comm. &amp; Fin. forecasts (Year 2)'!$K$91:$P$91,EW$23,'Comm. &amp; Fin. forecasts (Year 2)'!$K$90:$P$90,EW$22)/100,IF(EW$21="Demand",SUMIFS('Comm. &amp; Fin. forecasts (Year 2)'!$J145:$K145,'Comm. &amp; Fin. forecasts (Year 2)'!$J$122:$K$122,EW$22),'Technical forecasts (Year 2)'!$M49*12)),0)</f>
        <v>0</v>
      </c>
      <c r="EX49" s="400">
        <f ca="1">IFERROR('4) Cost Allocation (Year 2)'!EX49/IF(EX$21="Energy",SUMIFS('Comm. &amp; Fin. forecasts (Year 2)'!$K114:$P114,'Comm. &amp; Fin. forecasts (Year 2)'!$K$91:$P$91,EX$23,'Comm. &amp; Fin. forecasts (Year 2)'!$K$90:$P$90,EX$22)/100,IF(EX$21="Demand",SUMIFS('Comm. &amp; Fin. forecasts (Year 2)'!$J145:$K145,'Comm. &amp; Fin. forecasts (Year 2)'!$J$122:$K$122,EX$22),'Technical forecasts (Year 2)'!$M49*12)),0)</f>
        <v>0</v>
      </c>
      <c r="EY49" s="400">
        <f ca="1">IFERROR('4) Cost Allocation (Year 2)'!EY49/IF(EY$21="Energy",SUMIFS('Comm. &amp; Fin. forecasts (Year 2)'!$K114:$P114,'Comm. &amp; Fin. forecasts (Year 2)'!$K$91:$P$91,EY$23,'Comm. &amp; Fin. forecasts (Year 2)'!$K$90:$P$90,EY$22)/100,IF(EY$21="Demand",SUMIFS('Comm. &amp; Fin. forecasts (Year 2)'!$J145:$K145,'Comm. &amp; Fin. forecasts (Year 2)'!$J$122:$K$122,EY$22),'Technical forecasts (Year 2)'!$M49*12)),0)</f>
        <v>0</v>
      </c>
      <c r="EZ49" s="400">
        <f ca="1">IFERROR('4) Cost Allocation (Year 2)'!EZ49/IF(EZ$21="Energy",SUMIFS('Comm. &amp; Fin. forecasts (Year 2)'!$K114:$P114,'Comm. &amp; Fin. forecasts (Year 2)'!$K$91:$P$91,EZ$23,'Comm. &amp; Fin. forecasts (Year 2)'!$K$90:$P$90,EZ$22)/100,IF(EZ$21="Demand",SUMIFS('Comm. &amp; Fin. forecasts (Year 2)'!$J145:$K145,'Comm. &amp; Fin. forecasts (Year 2)'!$J$122:$K$122,EZ$22),'Technical forecasts (Year 2)'!$M49*12)),0)</f>
        <v>0</v>
      </c>
      <c r="FA49" s="400">
        <f ca="1">IFERROR('4) Cost Allocation (Year 2)'!FA49/IF(FA$21="Energy",SUMIFS('Comm. &amp; Fin. forecasts (Year 2)'!$K114:$P114,'Comm. &amp; Fin. forecasts (Year 2)'!$K$91:$P$91,FA$23,'Comm. &amp; Fin. forecasts (Year 2)'!$K$90:$P$90,FA$22)/100,IF(FA$21="Demand",SUMIFS('Comm. &amp; Fin. forecasts (Year 2)'!$J145:$K145,'Comm. &amp; Fin. forecasts (Year 2)'!$J$122:$K$122,FA$22),'Technical forecasts (Year 2)'!$M49*12)),0)</f>
        <v>0</v>
      </c>
      <c r="FC49" s="400">
        <f ca="1">IFERROR('4) Cost Allocation (Year 2)'!FC49/IF(FC$21="Energy",SUMIFS('Comm. &amp; Fin. forecasts (Year 2)'!$K114:$P114,'Comm. &amp; Fin. forecasts (Year 2)'!$K$91:$P$91,FC$23,'Comm. &amp; Fin. forecasts (Year 2)'!$K$90:$P$90,FC$22)/100,IF(FC$21="Demand",SUMIFS('Comm. &amp; Fin. forecasts (Year 2)'!$J145:$K145,'Comm. &amp; Fin. forecasts (Year 2)'!$J$122:$K$122,FC$22),'Technical forecasts (Year 2)'!$M49*12)),0)</f>
        <v>0</v>
      </c>
      <c r="FD49" s="400">
        <f ca="1">IFERROR('4) Cost Allocation (Year 2)'!FD49/IF(FD$21="Energy",SUMIFS('Comm. &amp; Fin. forecasts (Year 2)'!$K114:$P114,'Comm. &amp; Fin. forecasts (Year 2)'!$K$91:$P$91,FD$23,'Comm. &amp; Fin. forecasts (Year 2)'!$K$90:$P$90,FD$22)/100,IF(FD$21="Demand",SUMIFS('Comm. &amp; Fin. forecasts (Year 2)'!$J145:$K145,'Comm. &amp; Fin. forecasts (Year 2)'!$J$122:$K$122,FD$22),'Technical forecasts (Year 2)'!$M49*12)),0)</f>
        <v>0</v>
      </c>
      <c r="FE49" s="400">
        <f ca="1">IFERROR('4) Cost Allocation (Year 2)'!FE49/IF(FE$21="Energy",SUMIFS('Comm. &amp; Fin. forecasts (Year 2)'!$K114:$P114,'Comm. &amp; Fin. forecasts (Year 2)'!$K$91:$P$91,FE$23,'Comm. &amp; Fin. forecasts (Year 2)'!$K$90:$P$90,FE$22)/100,IF(FE$21="Demand",SUMIFS('Comm. &amp; Fin. forecasts (Year 2)'!$J145:$K145,'Comm. &amp; Fin. forecasts (Year 2)'!$J$122:$K$122,FE$22),'Technical forecasts (Year 2)'!$M49*12)),0)</f>
        <v>0</v>
      </c>
      <c r="FF49" s="400">
        <f ca="1">IFERROR('4) Cost Allocation (Year 2)'!FF49/IF(FF$21="Energy",SUMIFS('Comm. &amp; Fin. forecasts (Year 2)'!$K114:$P114,'Comm. &amp; Fin. forecasts (Year 2)'!$K$91:$P$91,FF$23,'Comm. &amp; Fin. forecasts (Year 2)'!$K$90:$P$90,FF$22)/100,IF(FF$21="Demand",SUMIFS('Comm. &amp; Fin. forecasts (Year 2)'!$J145:$K145,'Comm. &amp; Fin. forecasts (Year 2)'!$J$122:$K$122,FF$22),'Technical forecasts (Year 2)'!$M49*12)),0)</f>
        <v>0</v>
      </c>
      <c r="FG49" s="400">
        <f ca="1">IFERROR('4) Cost Allocation (Year 2)'!FG49/IF(FG$21="Energy",SUMIFS('Comm. &amp; Fin. forecasts (Year 2)'!$K114:$P114,'Comm. &amp; Fin. forecasts (Year 2)'!$K$91:$P$91,FG$23,'Comm. &amp; Fin. forecasts (Year 2)'!$K$90:$P$90,FG$22)/100,IF(FG$21="Demand",SUMIFS('Comm. &amp; Fin. forecasts (Year 2)'!$J145:$K145,'Comm. &amp; Fin. forecasts (Year 2)'!$J$122:$K$122,FG$22),'Technical forecasts (Year 2)'!$M49*12)),0)</f>
        <v>0</v>
      </c>
      <c r="FH49" s="400">
        <f ca="1">IFERROR('4) Cost Allocation (Year 2)'!FH49/IF(FH$21="Energy",SUMIFS('Comm. &amp; Fin. forecasts (Year 2)'!$K114:$P114,'Comm. &amp; Fin. forecasts (Year 2)'!$K$91:$P$91,FH$23,'Comm. &amp; Fin. forecasts (Year 2)'!$K$90:$P$90,FH$22)/100,IF(FH$21="Demand",SUMIFS('Comm. &amp; Fin. forecasts (Year 2)'!$J145:$K145,'Comm. &amp; Fin. forecasts (Year 2)'!$J$122:$K$122,FH$22),'Technical forecasts (Year 2)'!$M49*12)),0)</f>
        <v>0</v>
      </c>
      <c r="FI49" s="400">
        <f ca="1">IFERROR('4) Cost Allocation (Year 2)'!FI49/IF(FI$21="Energy",SUMIFS('Comm. &amp; Fin. forecasts (Year 2)'!$K114:$P114,'Comm. &amp; Fin. forecasts (Year 2)'!$K$91:$P$91,FI$23,'Comm. &amp; Fin. forecasts (Year 2)'!$K$90:$P$90,FI$22)/100,IF(FI$21="Demand",SUMIFS('Comm. &amp; Fin. forecasts (Year 2)'!$J145:$K145,'Comm. &amp; Fin. forecasts (Year 2)'!$J$122:$K$122,FI$22),'Technical forecasts (Year 2)'!$M49*12)),0)</f>
        <v>0</v>
      </c>
      <c r="FJ49" s="400">
        <f ca="1">IFERROR('4) Cost Allocation (Year 2)'!FJ49/IF(FJ$21="Energy",SUMIFS('Comm. &amp; Fin. forecasts (Year 2)'!$K114:$P114,'Comm. &amp; Fin. forecasts (Year 2)'!$K$91:$P$91,FJ$23,'Comm. &amp; Fin. forecasts (Year 2)'!$K$90:$P$90,FJ$22)/100,IF(FJ$21="Demand",SUMIFS('Comm. &amp; Fin. forecasts (Year 2)'!$J145:$K145,'Comm. &amp; Fin. forecasts (Year 2)'!$J$122:$K$122,FJ$22),'Technical forecasts (Year 2)'!$M49*12)),0)</f>
        <v>0</v>
      </c>
      <c r="FK49" s="400">
        <f ca="1">IFERROR('4) Cost Allocation (Year 2)'!FK49/IF(FK$21="Energy",SUMIFS('Comm. &amp; Fin. forecasts (Year 2)'!$K114:$P114,'Comm. &amp; Fin. forecasts (Year 2)'!$K$91:$P$91,FK$23,'Comm. &amp; Fin. forecasts (Year 2)'!$K$90:$P$90,FK$22)/100,IF(FK$21="Demand",SUMIFS('Comm. &amp; Fin. forecasts (Year 2)'!$J145:$K145,'Comm. &amp; Fin. forecasts (Year 2)'!$J$122:$K$122,FK$22),'Technical forecasts (Year 2)'!$M49*12)),0)</f>
        <v>0</v>
      </c>
      <c r="FM49" s="400">
        <f ca="1">IFERROR('4) Cost Allocation (Year 2)'!FM49/IF(FM$21="Energy",SUMIFS('Comm. &amp; Fin. forecasts (Year 2)'!$K114:$P114,'Comm. &amp; Fin. forecasts (Year 2)'!$K$91:$P$91,FM$23,'Comm. &amp; Fin. forecasts (Year 2)'!$K$90:$P$90,FM$22)/100,IF(FM$21="Demand",SUMIFS('Comm. &amp; Fin. forecasts (Year 2)'!$J145:$K145,'Comm. &amp; Fin. forecasts (Year 2)'!$J$122:$K$122,FM$22),'Technical forecasts (Year 2)'!$M49*12)),0)</f>
        <v>0</v>
      </c>
      <c r="FN49" s="400">
        <f ca="1">IFERROR('4) Cost Allocation (Year 2)'!FN49/IF(FN$21="Energy",SUMIFS('Comm. &amp; Fin. forecasts (Year 2)'!$K114:$P114,'Comm. &amp; Fin. forecasts (Year 2)'!$K$91:$P$91,FN$23,'Comm. &amp; Fin. forecasts (Year 2)'!$K$90:$P$90,FN$22)/100,IF(FN$21="Demand",SUMIFS('Comm. &amp; Fin. forecasts (Year 2)'!$J145:$K145,'Comm. &amp; Fin. forecasts (Year 2)'!$J$122:$K$122,FN$22),'Technical forecasts (Year 2)'!$M49*12)),0)</f>
        <v>0</v>
      </c>
      <c r="FO49" s="400">
        <f ca="1">IFERROR('4) Cost Allocation (Year 2)'!FO49/IF(FO$21="Energy",SUMIFS('Comm. &amp; Fin. forecasts (Year 2)'!$K114:$P114,'Comm. &amp; Fin. forecasts (Year 2)'!$K$91:$P$91,FO$23,'Comm. &amp; Fin. forecasts (Year 2)'!$K$90:$P$90,FO$22)/100,IF(FO$21="Demand",SUMIFS('Comm. &amp; Fin. forecasts (Year 2)'!$J145:$K145,'Comm. &amp; Fin. forecasts (Year 2)'!$J$122:$K$122,FO$22),'Technical forecasts (Year 2)'!$M49*12)),0)</f>
        <v>0</v>
      </c>
      <c r="FP49" s="400">
        <f ca="1">IFERROR('4) Cost Allocation (Year 2)'!FP49/IF(FP$21="Energy",SUMIFS('Comm. &amp; Fin. forecasts (Year 2)'!$K114:$P114,'Comm. &amp; Fin. forecasts (Year 2)'!$K$91:$P$91,FP$23,'Comm. &amp; Fin. forecasts (Year 2)'!$K$90:$P$90,FP$22)/100,IF(FP$21="Demand",SUMIFS('Comm. &amp; Fin. forecasts (Year 2)'!$J145:$K145,'Comm. &amp; Fin. forecasts (Year 2)'!$J$122:$K$122,FP$22),'Technical forecasts (Year 2)'!$M49*12)),0)</f>
        <v>0</v>
      </c>
      <c r="FQ49" s="400">
        <f ca="1">IFERROR('4) Cost Allocation (Year 2)'!FQ49/IF(FQ$21="Energy",SUMIFS('Comm. &amp; Fin. forecasts (Year 2)'!$K114:$P114,'Comm. &amp; Fin. forecasts (Year 2)'!$K$91:$P$91,FQ$23,'Comm. &amp; Fin. forecasts (Year 2)'!$K$90:$P$90,FQ$22)/100,IF(FQ$21="Demand",SUMIFS('Comm. &amp; Fin. forecasts (Year 2)'!$J145:$K145,'Comm. &amp; Fin. forecasts (Year 2)'!$J$122:$K$122,FQ$22),'Technical forecasts (Year 2)'!$M49*12)),0)</f>
        <v>0</v>
      </c>
      <c r="FR49" s="400">
        <f ca="1">IFERROR('4) Cost Allocation (Year 2)'!FR49/IF(FR$21="Energy",SUMIFS('Comm. &amp; Fin. forecasts (Year 2)'!$K114:$P114,'Comm. &amp; Fin. forecasts (Year 2)'!$K$91:$P$91,FR$23,'Comm. &amp; Fin. forecasts (Year 2)'!$K$90:$P$90,FR$22)/100,IF(FR$21="Demand",SUMIFS('Comm. &amp; Fin. forecasts (Year 2)'!$J145:$K145,'Comm. &amp; Fin. forecasts (Year 2)'!$J$122:$K$122,FR$22),'Technical forecasts (Year 2)'!$M49*12)),0)</f>
        <v>0</v>
      </c>
      <c r="FS49" s="400">
        <f ca="1">IFERROR('4) Cost Allocation (Year 2)'!FS49/IF(FS$21="Energy",SUMIFS('Comm. &amp; Fin. forecasts (Year 2)'!$K114:$P114,'Comm. &amp; Fin. forecasts (Year 2)'!$K$91:$P$91,FS$23,'Comm. &amp; Fin. forecasts (Year 2)'!$K$90:$P$90,FS$22)/100,IF(FS$21="Demand",SUMIFS('Comm. &amp; Fin. forecasts (Year 2)'!$J145:$K145,'Comm. &amp; Fin. forecasts (Year 2)'!$J$122:$K$122,FS$22),'Technical forecasts (Year 2)'!$M49*12)),0)</f>
        <v>0</v>
      </c>
      <c r="FT49" s="400">
        <f ca="1">IFERROR('4) Cost Allocation (Year 2)'!FT49/IF(FT$21="Energy",SUMIFS('Comm. &amp; Fin. forecasts (Year 2)'!$K114:$P114,'Comm. &amp; Fin. forecasts (Year 2)'!$K$91:$P$91,FT$23,'Comm. &amp; Fin. forecasts (Year 2)'!$K$90:$P$90,FT$22)/100,IF(FT$21="Demand",SUMIFS('Comm. &amp; Fin. forecasts (Year 2)'!$J145:$K145,'Comm. &amp; Fin. forecasts (Year 2)'!$J$122:$K$122,FT$22),'Technical forecasts (Year 2)'!$M49*12)),0)</f>
        <v>0</v>
      </c>
      <c r="FU49" s="400">
        <f ca="1">IFERROR('4) Cost Allocation (Year 2)'!FU49/IF(FU$21="Energy",SUMIFS('Comm. &amp; Fin. forecasts (Year 2)'!$K114:$P114,'Comm. &amp; Fin. forecasts (Year 2)'!$K$91:$P$91,FU$23,'Comm. &amp; Fin. forecasts (Year 2)'!$K$90:$P$90,FU$22)/100,IF(FU$21="Demand",SUMIFS('Comm. &amp; Fin. forecasts (Year 2)'!$J145:$K145,'Comm. &amp; Fin. forecasts (Year 2)'!$J$122:$K$122,FU$22),'Technical forecasts (Year 2)'!$M49*12)),0)</f>
        <v>0</v>
      </c>
      <c r="FW49" s="400">
        <f ca="1">IFERROR('4) Cost Allocation (Year 2)'!FW49/IF(FW$21="Energy",SUMIFS('Comm. &amp; Fin. forecasts (Year 2)'!$K114:$P114,'Comm. &amp; Fin. forecasts (Year 2)'!$K$91:$P$91,FW$23,'Comm. &amp; Fin. forecasts (Year 2)'!$K$90:$P$90,FW$22)/100,IF(FW$21="Demand",SUMIFS('Comm. &amp; Fin. forecasts (Year 2)'!$J145:$K145,'Comm. &amp; Fin. forecasts (Year 2)'!$J$122:$K$122,FW$22),'Technical forecasts (Year 2)'!$M49*12)),0)</f>
        <v>0</v>
      </c>
      <c r="FX49" s="400">
        <f ca="1">IFERROR('4) Cost Allocation (Year 2)'!FX49/IF(FX$21="Energy",SUMIFS('Comm. &amp; Fin. forecasts (Year 2)'!$K114:$P114,'Comm. &amp; Fin. forecasts (Year 2)'!$K$91:$P$91,FX$23,'Comm. &amp; Fin. forecasts (Year 2)'!$K$90:$P$90,FX$22)/100,IF(FX$21="Demand",SUMIFS('Comm. &amp; Fin. forecasts (Year 2)'!$J145:$K145,'Comm. &amp; Fin. forecasts (Year 2)'!$J$122:$K$122,FX$22),'Technical forecasts (Year 2)'!$M49*12)),0)</f>
        <v>0</v>
      </c>
      <c r="FY49" s="400">
        <f ca="1">IFERROR('4) Cost Allocation (Year 2)'!FY49/IF(FY$21="Energy",SUMIFS('Comm. &amp; Fin. forecasts (Year 2)'!$K114:$P114,'Comm. &amp; Fin. forecasts (Year 2)'!$K$91:$P$91,FY$23,'Comm. &amp; Fin. forecasts (Year 2)'!$K$90:$P$90,FY$22)/100,IF(FY$21="Demand",SUMIFS('Comm. &amp; Fin. forecasts (Year 2)'!$J145:$K145,'Comm. &amp; Fin. forecasts (Year 2)'!$J$122:$K$122,FY$22),'Technical forecasts (Year 2)'!$M49*12)),0)</f>
        <v>0</v>
      </c>
      <c r="FZ49" s="400">
        <f ca="1">IFERROR('4) Cost Allocation (Year 2)'!FZ49/IF(FZ$21="Energy",SUMIFS('Comm. &amp; Fin. forecasts (Year 2)'!$K114:$P114,'Comm. &amp; Fin. forecasts (Year 2)'!$K$91:$P$91,FZ$23,'Comm. &amp; Fin. forecasts (Year 2)'!$K$90:$P$90,FZ$22)/100,IF(FZ$21="Demand",SUMIFS('Comm. &amp; Fin. forecasts (Year 2)'!$J145:$K145,'Comm. &amp; Fin. forecasts (Year 2)'!$J$122:$K$122,FZ$22),'Technical forecasts (Year 2)'!$M49*12)),0)</f>
        <v>0</v>
      </c>
      <c r="GA49" s="400">
        <f ca="1">IFERROR('4) Cost Allocation (Year 2)'!GA49/IF(GA$21="Energy",SUMIFS('Comm. &amp; Fin. forecasts (Year 2)'!$K114:$P114,'Comm. &amp; Fin. forecasts (Year 2)'!$K$91:$P$91,GA$23,'Comm. &amp; Fin. forecasts (Year 2)'!$K$90:$P$90,GA$22)/100,IF(GA$21="Demand",SUMIFS('Comm. &amp; Fin. forecasts (Year 2)'!$J145:$K145,'Comm. &amp; Fin. forecasts (Year 2)'!$J$122:$K$122,GA$22),'Technical forecasts (Year 2)'!$M49*12)),0)</f>
        <v>0</v>
      </c>
      <c r="GB49" s="400">
        <f ca="1">IFERROR('4) Cost Allocation (Year 2)'!GB49/IF(GB$21="Energy",SUMIFS('Comm. &amp; Fin. forecasts (Year 2)'!$K114:$P114,'Comm. &amp; Fin. forecasts (Year 2)'!$K$91:$P$91,GB$23,'Comm. &amp; Fin. forecasts (Year 2)'!$K$90:$P$90,GB$22)/100,IF(GB$21="Demand",SUMIFS('Comm. &amp; Fin. forecasts (Year 2)'!$J145:$K145,'Comm. &amp; Fin. forecasts (Year 2)'!$J$122:$K$122,GB$22),'Technical forecasts (Year 2)'!$M49*12)),0)</f>
        <v>0</v>
      </c>
      <c r="GC49" s="400">
        <f ca="1">IFERROR('4) Cost Allocation (Year 2)'!GC49/IF(GC$21="Energy",SUMIFS('Comm. &amp; Fin. forecasts (Year 2)'!$K114:$P114,'Comm. &amp; Fin. forecasts (Year 2)'!$K$91:$P$91,GC$23,'Comm. &amp; Fin. forecasts (Year 2)'!$K$90:$P$90,GC$22)/100,IF(GC$21="Demand",SUMIFS('Comm. &amp; Fin. forecasts (Year 2)'!$J145:$K145,'Comm. &amp; Fin. forecasts (Year 2)'!$J$122:$K$122,GC$22),'Technical forecasts (Year 2)'!$M49*12)),0)</f>
        <v>0</v>
      </c>
      <c r="GD49" s="400">
        <f ca="1">IFERROR('4) Cost Allocation (Year 2)'!GD49/IF(GD$21="Energy",SUMIFS('Comm. &amp; Fin. forecasts (Year 2)'!$K114:$P114,'Comm. &amp; Fin. forecasts (Year 2)'!$K$91:$P$91,GD$23,'Comm. &amp; Fin. forecasts (Year 2)'!$K$90:$P$90,GD$22)/100,IF(GD$21="Demand",SUMIFS('Comm. &amp; Fin. forecasts (Year 2)'!$J145:$K145,'Comm. &amp; Fin. forecasts (Year 2)'!$J$122:$K$122,GD$22),'Technical forecasts (Year 2)'!$M49*12)),0)</f>
        <v>0</v>
      </c>
      <c r="GE49" s="400">
        <f ca="1">IFERROR('4) Cost Allocation (Year 2)'!GE49/IF(GE$21="Energy",SUMIFS('Comm. &amp; Fin. forecasts (Year 2)'!$K114:$P114,'Comm. &amp; Fin. forecasts (Year 2)'!$K$91:$P$91,GE$23,'Comm. &amp; Fin. forecasts (Year 2)'!$K$90:$P$90,GE$22)/100,IF(GE$21="Demand",SUMIFS('Comm. &amp; Fin. forecasts (Year 2)'!$J145:$K145,'Comm. &amp; Fin. forecasts (Year 2)'!$J$122:$K$122,GE$22),'Technical forecasts (Year 2)'!$M49*12)),0)</f>
        <v>0</v>
      </c>
      <c r="GG49" s="400">
        <f ca="1">IFERROR('4) Cost Allocation (Year 2)'!GG49/IF(GG$21="Energy",SUMIFS('Comm. &amp; Fin. forecasts (Year 2)'!$K114:$P114,'Comm. &amp; Fin. forecasts (Year 2)'!$K$91:$P$91,GG$23,'Comm. &amp; Fin. forecasts (Year 2)'!$K$90:$P$90,GG$22)/100,IF(GG$21="Demand",SUMIFS('Comm. &amp; Fin. forecasts (Year 2)'!$J145:$K145,'Comm. &amp; Fin. forecasts (Year 2)'!$J$122:$K$122,GG$22),'Technical forecasts (Year 2)'!$M49*12)),0)</f>
        <v>0</v>
      </c>
      <c r="GH49" s="400">
        <f ca="1">IFERROR('4) Cost Allocation (Year 2)'!GH49/IF(GH$21="Energy",SUMIFS('Comm. &amp; Fin. forecasts (Year 2)'!$K114:$P114,'Comm. &amp; Fin. forecasts (Year 2)'!$K$91:$P$91,GH$23,'Comm. &amp; Fin. forecasts (Year 2)'!$K$90:$P$90,GH$22)/100,IF(GH$21="Demand",SUMIFS('Comm. &amp; Fin. forecasts (Year 2)'!$J145:$K145,'Comm. &amp; Fin. forecasts (Year 2)'!$J$122:$K$122,GH$22),'Technical forecasts (Year 2)'!$M49*12)),0)</f>
        <v>0</v>
      </c>
      <c r="GI49" s="400">
        <f ca="1">IFERROR('4) Cost Allocation (Year 2)'!GI49/IF(GI$21="Energy",SUMIFS('Comm. &amp; Fin. forecasts (Year 2)'!$K114:$P114,'Comm. &amp; Fin. forecasts (Year 2)'!$K$91:$P$91,GI$23,'Comm. &amp; Fin. forecasts (Year 2)'!$K$90:$P$90,GI$22)/100,IF(GI$21="Demand",SUMIFS('Comm. &amp; Fin. forecasts (Year 2)'!$J145:$K145,'Comm. &amp; Fin. forecasts (Year 2)'!$J$122:$K$122,GI$22),'Technical forecasts (Year 2)'!$M49*12)),0)</f>
        <v>0</v>
      </c>
      <c r="GJ49" s="400">
        <f ca="1">IFERROR('4) Cost Allocation (Year 2)'!GJ49/IF(GJ$21="Energy",SUMIFS('Comm. &amp; Fin. forecasts (Year 2)'!$K114:$P114,'Comm. &amp; Fin. forecasts (Year 2)'!$K$91:$P$91,GJ$23,'Comm. &amp; Fin. forecasts (Year 2)'!$K$90:$P$90,GJ$22)/100,IF(GJ$21="Demand",SUMIFS('Comm. &amp; Fin. forecasts (Year 2)'!$J145:$K145,'Comm. &amp; Fin. forecasts (Year 2)'!$J$122:$K$122,GJ$22),'Technical forecasts (Year 2)'!$M49*12)),0)</f>
        <v>0</v>
      </c>
      <c r="GK49" s="400">
        <f ca="1">IFERROR('4) Cost Allocation (Year 2)'!GK49/IF(GK$21="Energy",SUMIFS('Comm. &amp; Fin. forecasts (Year 2)'!$K114:$P114,'Comm. &amp; Fin. forecasts (Year 2)'!$K$91:$P$91,GK$23,'Comm. &amp; Fin. forecasts (Year 2)'!$K$90:$P$90,GK$22)/100,IF(GK$21="Demand",SUMIFS('Comm. &amp; Fin. forecasts (Year 2)'!$J145:$K145,'Comm. &amp; Fin. forecasts (Year 2)'!$J$122:$K$122,GK$22),'Technical forecasts (Year 2)'!$M49*12)),0)</f>
        <v>0</v>
      </c>
      <c r="GL49" s="400">
        <f ca="1">IFERROR('4) Cost Allocation (Year 2)'!GL49/IF(GL$21="Energy",SUMIFS('Comm. &amp; Fin. forecasts (Year 2)'!$K114:$P114,'Comm. &amp; Fin. forecasts (Year 2)'!$K$91:$P$91,GL$23,'Comm. &amp; Fin. forecasts (Year 2)'!$K$90:$P$90,GL$22)/100,IF(GL$21="Demand",SUMIFS('Comm. &amp; Fin. forecasts (Year 2)'!$J145:$K145,'Comm. &amp; Fin. forecasts (Year 2)'!$J$122:$K$122,GL$22),'Technical forecasts (Year 2)'!$M49*12)),0)</f>
        <v>0</v>
      </c>
      <c r="GM49" s="400">
        <f ca="1">IFERROR('4) Cost Allocation (Year 2)'!GM49/IF(GM$21="Energy",SUMIFS('Comm. &amp; Fin. forecasts (Year 2)'!$K114:$P114,'Comm. &amp; Fin. forecasts (Year 2)'!$K$91:$P$91,GM$23,'Comm. &amp; Fin. forecasts (Year 2)'!$K$90:$P$90,GM$22)/100,IF(GM$21="Demand",SUMIFS('Comm. &amp; Fin. forecasts (Year 2)'!$J145:$K145,'Comm. &amp; Fin. forecasts (Year 2)'!$J$122:$K$122,GM$22),'Technical forecasts (Year 2)'!$M49*12)),0)</f>
        <v>0</v>
      </c>
      <c r="GN49" s="400">
        <f ca="1">IFERROR('4) Cost Allocation (Year 2)'!GN49/IF(GN$21="Energy",SUMIFS('Comm. &amp; Fin. forecasts (Year 2)'!$K114:$P114,'Comm. &amp; Fin. forecasts (Year 2)'!$K$91:$P$91,GN$23,'Comm. &amp; Fin. forecasts (Year 2)'!$K$90:$P$90,GN$22)/100,IF(GN$21="Demand",SUMIFS('Comm. &amp; Fin. forecasts (Year 2)'!$J145:$K145,'Comm. &amp; Fin. forecasts (Year 2)'!$J$122:$K$122,GN$22),'Technical forecasts (Year 2)'!$M49*12)),0)</f>
        <v>0</v>
      </c>
      <c r="GO49" s="400">
        <f ca="1">IFERROR('4) Cost Allocation (Year 2)'!GO49/IF(GO$21="Energy",SUMIFS('Comm. &amp; Fin. forecasts (Year 2)'!$K114:$P114,'Comm. &amp; Fin. forecasts (Year 2)'!$K$91:$P$91,GO$23,'Comm. &amp; Fin. forecasts (Year 2)'!$K$90:$P$90,GO$22)/100,IF(GO$21="Demand",SUMIFS('Comm. &amp; Fin. forecasts (Year 2)'!$J145:$K145,'Comm. &amp; Fin. forecasts (Year 2)'!$J$122:$K$122,GO$22),'Technical forecasts (Year 2)'!$M49*12)),0)</f>
        <v>0</v>
      </c>
      <c r="GQ49" s="400">
        <f ca="1">IFERROR('4) Cost Allocation (Year 2)'!GQ49/IF(GQ$21="Energy",SUMIFS('Comm. &amp; Fin. forecasts (Year 2)'!$K114:$P114,'Comm. &amp; Fin. forecasts (Year 2)'!$K$91:$P$91,GQ$23,'Comm. &amp; Fin. forecasts (Year 2)'!$K$90:$P$90,GQ$22)/100,IF(GQ$21="Demand",SUMIFS('Comm. &amp; Fin. forecasts (Year 2)'!$J145:$K145,'Comm. &amp; Fin. forecasts (Year 2)'!$J$122:$K$122,GQ$22),'Technical forecasts (Year 2)'!$M49*12)),0)</f>
        <v>0</v>
      </c>
      <c r="GR49" s="400">
        <f ca="1">IFERROR('4) Cost Allocation (Year 2)'!GR49/IF(GR$21="Energy",SUMIFS('Comm. &amp; Fin. forecasts (Year 2)'!$K114:$P114,'Comm. &amp; Fin. forecasts (Year 2)'!$K$91:$P$91,GR$23,'Comm. &amp; Fin. forecasts (Year 2)'!$K$90:$P$90,GR$22)/100,IF(GR$21="Demand",SUMIFS('Comm. &amp; Fin. forecasts (Year 2)'!$J145:$K145,'Comm. &amp; Fin. forecasts (Year 2)'!$J$122:$K$122,GR$22),'Technical forecasts (Year 2)'!$M49*12)),0)</f>
        <v>0</v>
      </c>
      <c r="GS49" s="400">
        <f ca="1">IFERROR('4) Cost Allocation (Year 2)'!GS49/IF(GS$21="Energy",SUMIFS('Comm. &amp; Fin. forecasts (Year 2)'!$K114:$P114,'Comm. &amp; Fin. forecasts (Year 2)'!$K$91:$P$91,GS$23,'Comm. &amp; Fin. forecasts (Year 2)'!$K$90:$P$90,GS$22)/100,IF(GS$21="Demand",SUMIFS('Comm. &amp; Fin. forecasts (Year 2)'!$J145:$K145,'Comm. &amp; Fin. forecasts (Year 2)'!$J$122:$K$122,GS$22),'Technical forecasts (Year 2)'!$M49*12)),0)</f>
        <v>0</v>
      </c>
      <c r="GT49" s="400">
        <f ca="1">IFERROR('4) Cost Allocation (Year 2)'!GT49/IF(GT$21="Energy",SUMIFS('Comm. &amp; Fin. forecasts (Year 2)'!$K114:$P114,'Comm. &amp; Fin. forecasts (Year 2)'!$K$91:$P$91,GT$23,'Comm. &amp; Fin. forecasts (Year 2)'!$K$90:$P$90,GT$22)/100,IF(GT$21="Demand",SUMIFS('Comm. &amp; Fin. forecasts (Year 2)'!$J145:$K145,'Comm. &amp; Fin. forecasts (Year 2)'!$J$122:$K$122,GT$22),'Technical forecasts (Year 2)'!$M49*12)),0)</f>
        <v>0</v>
      </c>
      <c r="GU49" s="400">
        <f ca="1">IFERROR('4) Cost Allocation (Year 2)'!GU49/IF(GU$21="Energy",SUMIFS('Comm. &amp; Fin. forecasts (Year 2)'!$K114:$P114,'Comm. &amp; Fin. forecasts (Year 2)'!$K$91:$P$91,GU$23,'Comm. &amp; Fin. forecasts (Year 2)'!$K$90:$P$90,GU$22)/100,IF(GU$21="Demand",SUMIFS('Comm. &amp; Fin. forecasts (Year 2)'!$J145:$K145,'Comm. &amp; Fin. forecasts (Year 2)'!$J$122:$K$122,GU$22),'Technical forecasts (Year 2)'!$M49*12)),0)</f>
        <v>0</v>
      </c>
      <c r="GV49" s="400">
        <f ca="1">IFERROR('4) Cost Allocation (Year 2)'!GV49/IF(GV$21="Energy",SUMIFS('Comm. &amp; Fin. forecasts (Year 2)'!$K114:$P114,'Comm. &amp; Fin. forecasts (Year 2)'!$K$91:$P$91,GV$23,'Comm. &amp; Fin. forecasts (Year 2)'!$K$90:$P$90,GV$22)/100,IF(GV$21="Demand",SUMIFS('Comm. &amp; Fin. forecasts (Year 2)'!$J145:$K145,'Comm. &amp; Fin. forecasts (Year 2)'!$J$122:$K$122,GV$22),'Technical forecasts (Year 2)'!$M49*12)),0)</f>
        <v>0</v>
      </c>
      <c r="GW49" s="400">
        <f ca="1">IFERROR('4) Cost Allocation (Year 2)'!GW49/IF(GW$21="Energy",SUMIFS('Comm. &amp; Fin. forecasts (Year 2)'!$K114:$P114,'Comm. &amp; Fin. forecasts (Year 2)'!$K$91:$P$91,GW$23,'Comm. &amp; Fin. forecasts (Year 2)'!$K$90:$P$90,GW$22)/100,IF(GW$21="Demand",SUMIFS('Comm. &amp; Fin. forecasts (Year 2)'!$J145:$K145,'Comm. &amp; Fin. forecasts (Year 2)'!$J$122:$K$122,GW$22),'Technical forecasts (Year 2)'!$M49*12)),0)</f>
        <v>0</v>
      </c>
      <c r="GX49" s="400">
        <f ca="1">IFERROR('4) Cost Allocation (Year 2)'!GX49/IF(GX$21="Energy",SUMIFS('Comm. &amp; Fin. forecasts (Year 2)'!$K114:$P114,'Comm. &amp; Fin. forecasts (Year 2)'!$K$91:$P$91,GX$23,'Comm. &amp; Fin. forecasts (Year 2)'!$K$90:$P$90,GX$22)/100,IF(GX$21="Demand",SUMIFS('Comm. &amp; Fin. forecasts (Year 2)'!$J145:$K145,'Comm. &amp; Fin. forecasts (Year 2)'!$J$122:$K$122,GX$22),'Technical forecasts (Year 2)'!$M49*12)),0)</f>
        <v>0</v>
      </c>
      <c r="GY49" s="400">
        <f ca="1">IFERROR('4) Cost Allocation (Year 2)'!GY49/IF(GY$21="Energy",SUMIFS('Comm. &amp; Fin. forecasts (Year 2)'!$K114:$P114,'Comm. &amp; Fin. forecasts (Year 2)'!$K$91:$P$91,GY$23,'Comm. &amp; Fin. forecasts (Year 2)'!$K$90:$P$90,GY$22)/100,IF(GY$21="Demand",SUMIFS('Comm. &amp; Fin. forecasts (Year 2)'!$J145:$K145,'Comm. &amp; Fin. forecasts (Year 2)'!$J$122:$K$122,GY$22),'Technical forecasts (Year 2)'!$M49*12)),0)</f>
        <v>0</v>
      </c>
      <c r="HA49" s="400">
        <f ca="1">IFERROR('4) Cost Allocation (Year 2)'!HA49/IF(HA$21="Energy",SUMIFS('Comm. &amp; Fin. forecasts (Year 2)'!$K114:$P114,'Comm. &amp; Fin. forecasts (Year 2)'!$K$91:$P$91,HA$23,'Comm. &amp; Fin. forecasts (Year 2)'!$K$90:$P$90,HA$22)/100,IF(HA$21="Demand",SUMIFS('Comm. &amp; Fin. forecasts (Year 2)'!$J145:$K145,'Comm. &amp; Fin. forecasts (Year 2)'!$J$122:$K$122,HA$22),'Technical forecasts (Year 2)'!$M49*12)),0)</f>
        <v>0</v>
      </c>
      <c r="HB49" s="400">
        <f ca="1">IFERROR('4) Cost Allocation (Year 2)'!HB49/IF(HB$21="Energy",SUMIFS('Comm. &amp; Fin. forecasts (Year 2)'!$K114:$P114,'Comm. &amp; Fin. forecasts (Year 2)'!$K$91:$P$91,HB$23,'Comm. &amp; Fin. forecasts (Year 2)'!$K$90:$P$90,HB$22)/100,IF(HB$21="Demand",SUMIFS('Comm. &amp; Fin. forecasts (Year 2)'!$J145:$K145,'Comm. &amp; Fin. forecasts (Year 2)'!$J$122:$K$122,HB$22),'Technical forecasts (Year 2)'!$M49*12)),0)</f>
        <v>0</v>
      </c>
      <c r="HC49" s="400">
        <f ca="1">IFERROR('4) Cost Allocation (Year 2)'!HC49/IF(HC$21="Energy",SUMIFS('Comm. &amp; Fin. forecasts (Year 2)'!$K114:$P114,'Comm. &amp; Fin. forecasts (Year 2)'!$K$91:$P$91,HC$23,'Comm. &amp; Fin. forecasts (Year 2)'!$K$90:$P$90,HC$22)/100,IF(HC$21="Demand",SUMIFS('Comm. &amp; Fin. forecasts (Year 2)'!$J145:$K145,'Comm. &amp; Fin. forecasts (Year 2)'!$J$122:$K$122,HC$22),'Technical forecasts (Year 2)'!$M49*12)),0)</f>
        <v>0</v>
      </c>
      <c r="HD49" s="400">
        <f ca="1">IFERROR('4) Cost Allocation (Year 2)'!HD49/IF(HD$21="Energy",SUMIFS('Comm. &amp; Fin. forecasts (Year 2)'!$K114:$P114,'Comm. &amp; Fin. forecasts (Year 2)'!$K$91:$P$91,HD$23,'Comm. &amp; Fin. forecasts (Year 2)'!$K$90:$P$90,HD$22)/100,IF(HD$21="Demand",SUMIFS('Comm. &amp; Fin. forecasts (Year 2)'!$J145:$K145,'Comm. &amp; Fin. forecasts (Year 2)'!$J$122:$K$122,HD$22),'Technical forecasts (Year 2)'!$M49*12)),0)</f>
        <v>0</v>
      </c>
      <c r="HE49" s="400">
        <f ca="1">IFERROR('4) Cost Allocation (Year 2)'!HE49/IF(HE$21="Energy",SUMIFS('Comm. &amp; Fin. forecasts (Year 2)'!$K114:$P114,'Comm. &amp; Fin. forecasts (Year 2)'!$K$91:$P$91,HE$23,'Comm. &amp; Fin. forecasts (Year 2)'!$K$90:$P$90,HE$22)/100,IF(HE$21="Demand",SUMIFS('Comm. &amp; Fin. forecasts (Year 2)'!$J145:$K145,'Comm. &amp; Fin. forecasts (Year 2)'!$J$122:$K$122,HE$22),'Technical forecasts (Year 2)'!$M49*12)),0)</f>
        <v>0</v>
      </c>
      <c r="HF49" s="400">
        <f ca="1">IFERROR('4) Cost Allocation (Year 2)'!HF49/IF(HF$21="Energy",SUMIFS('Comm. &amp; Fin. forecasts (Year 2)'!$K114:$P114,'Comm. &amp; Fin. forecasts (Year 2)'!$K$91:$P$91,HF$23,'Comm. &amp; Fin. forecasts (Year 2)'!$K$90:$P$90,HF$22)/100,IF(HF$21="Demand",SUMIFS('Comm. &amp; Fin. forecasts (Year 2)'!$J145:$K145,'Comm. &amp; Fin. forecasts (Year 2)'!$J$122:$K$122,HF$22),'Technical forecasts (Year 2)'!$M49*12)),0)</f>
        <v>0</v>
      </c>
      <c r="HG49" s="400">
        <f ca="1">IFERROR('4) Cost Allocation (Year 2)'!HG49/IF(HG$21="Energy",SUMIFS('Comm. &amp; Fin. forecasts (Year 2)'!$K114:$P114,'Comm. &amp; Fin. forecasts (Year 2)'!$K$91:$P$91,HG$23,'Comm. &amp; Fin. forecasts (Year 2)'!$K$90:$P$90,HG$22)/100,IF(HG$21="Demand",SUMIFS('Comm. &amp; Fin. forecasts (Year 2)'!$J145:$K145,'Comm. &amp; Fin. forecasts (Year 2)'!$J$122:$K$122,HG$22),'Technical forecasts (Year 2)'!$M49*12)),0)</f>
        <v>0</v>
      </c>
      <c r="HH49" s="400">
        <f ca="1">IFERROR('4) Cost Allocation (Year 2)'!HH49/IF(HH$21="Energy",SUMIFS('Comm. &amp; Fin. forecasts (Year 2)'!$K114:$P114,'Comm. &amp; Fin. forecasts (Year 2)'!$K$91:$P$91,HH$23,'Comm. &amp; Fin. forecasts (Year 2)'!$K$90:$P$90,HH$22)/100,IF(HH$21="Demand",SUMIFS('Comm. &amp; Fin. forecasts (Year 2)'!$J145:$K145,'Comm. &amp; Fin. forecasts (Year 2)'!$J$122:$K$122,HH$22),'Technical forecasts (Year 2)'!$M49*12)),0)</f>
        <v>0</v>
      </c>
      <c r="HI49" s="400">
        <f ca="1">IFERROR('4) Cost Allocation (Year 2)'!HI49/IF(HI$21="Energy",SUMIFS('Comm. &amp; Fin. forecasts (Year 2)'!$K114:$P114,'Comm. &amp; Fin. forecasts (Year 2)'!$K$91:$P$91,HI$23,'Comm. &amp; Fin. forecasts (Year 2)'!$K$90:$P$90,HI$22)/100,IF(HI$21="Demand",SUMIFS('Comm. &amp; Fin. forecasts (Year 2)'!$J145:$K145,'Comm. &amp; Fin. forecasts (Year 2)'!$J$122:$K$122,HI$22),'Technical forecasts (Year 2)'!$M49*12)),0)</f>
        <v>0</v>
      </c>
      <c r="HK49" s="400">
        <f ca="1">IFERROR('4) Cost Allocation (Year 2)'!HK49/IF(HK$21="Energy",SUMIFS('Comm. &amp; Fin. forecasts (Year 2)'!$K114:$P114,'Comm. &amp; Fin. forecasts (Year 2)'!$K$91:$P$91,HK$23,'Comm. &amp; Fin. forecasts (Year 2)'!$K$90:$P$90,HK$22)/100,IF(HK$21="Demand",SUMIFS('Comm. &amp; Fin. forecasts (Year 2)'!$J145:$K145,'Comm. &amp; Fin. forecasts (Year 2)'!$J$122:$K$122,HK$22),'Technical forecasts (Year 2)'!$M49*12)),0)</f>
        <v>0</v>
      </c>
      <c r="HL49" s="400">
        <f ca="1">IFERROR('4) Cost Allocation (Year 2)'!HL49/IF(HL$21="Energy",SUMIFS('Comm. &amp; Fin. forecasts (Year 2)'!$K114:$P114,'Comm. &amp; Fin. forecasts (Year 2)'!$K$91:$P$91,HL$23,'Comm. &amp; Fin. forecasts (Year 2)'!$K$90:$P$90,HL$22)/100,IF(HL$21="Demand",SUMIFS('Comm. &amp; Fin. forecasts (Year 2)'!$J145:$K145,'Comm. &amp; Fin. forecasts (Year 2)'!$J$122:$K$122,HL$22),'Technical forecasts (Year 2)'!$M49*12)),0)</f>
        <v>0</v>
      </c>
      <c r="HM49" s="400">
        <f ca="1">IFERROR('4) Cost Allocation (Year 2)'!HM49/IF(HM$21="Energy",SUMIFS('Comm. &amp; Fin. forecasts (Year 2)'!$K114:$P114,'Comm. &amp; Fin. forecasts (Year 2)'!$K$91:$P$91,HM$23,'Comm. &amp; Fin. forecasts (Year 2)'!$K$90:$P$90,HM$22)/100,IF(HM$21="Demand",SUMIFS('Comm. &amp; Fin. forecasts (Year 2)'!$J145:$K145,'Comm. &amp; Fin. forecasts (Year 2)'!$J$122:$K$122,HM$22),'Technical forecasts (Year 2)'!$M49*12)),0)</f>
        <v>0</v>
      </c>
      <c r="HN49" s="400">
        <f ca="1">IFERROR('4) Cost Allocation (Year 2)'!HN49/IF(HN$21="Energy",SUMIFS('Comm. &amp; Fin. forecasts (Year 2)'!$K114:$P114,'Comm. &amp; Fin. forecasts (Year 2)'!$K$91:$P$91,HN$23,'Comm. &amp; Fin. forecasts (Year 2)'!$K$90:$P$90,HN$22)/100,IF(HN$21="Demand",SUMIFS('Comm. &amp; Fin. forecasts (Year 2)'!$J145:$K145,'Comm. &amp; Fin. forecasts (Year 2)'!$J$122:$K$122,HN$22),'Technical forecasts (Year 2)'!$M49*12)),0)</f>
        <v>0</v>
      </c>
      <c r="HO49" s="400">
        <f ca="1">IFERROR('4) Cost Allocation (Year 2)'!HO49/IF(HO$21="Energy",SUMIFS('Comm. &amp; Fin. forecasts (Year 2)'!$K114:$P114,'Comm. &amp; Fin. forecasts (Year 2)'!$K$91:$P$91,HO$23,'Comm. &amp; Fin. forecasts (Year 2)'!$K$90:$P$90,HO$22)/100,IF(HO$21="Demand",SUMIFS('Comm. &amp; Fin. forecasts (Year 2)'!$J145:$K145,'Comm. &amp; Fin. forecasts (Year 2)'!$J$122:$K$122,HO$22),'Technical forecasts (Year 2)'!$M49*12)),0)</f>
        <v>0</v>
      </c>
      <c r="HP49" s="400">
        <f ca="1">IFERROR('4) Cost Allocation (Year 2)'!HP49/IF(HP$21="Energy",SUMIFS('Comm. &amp; Fin. forecasts (Year 2)'!$K114:$P114,'Comm. &amp; Fin. forecasts (Year 2)'!$K$91:$P$91,HP$23,'Comm. &amp; Fin. forecasts (Year 2)'!$K$90:$P$90,HP$22)/100,IF(HP$21="Demand",SUMIFS('Comm. &amp; Fin. forecasts (Year 2)'!$J145:$K145,'Comm. &amp; Fin. forecasts (Year 2)'!$J$122:$K$122,HP$22),'Technical forecasts (Year 2)'!$M49*12)),0)</f>
        <v>0</v>
      </c>
      <c r="HQ49" s="400">
        <f ca="1">IFERROR('4) Cost Allocation (Year 2)'!HQ49/IF(HQ$21="Energy",SUMIFS('Comm. &amp; Fin. forecasts (Year 2)'!$K114:$P114,'Comm. &amp; Fin. forecasts (Year 2)'!$K$91:$P$91,HQ$23,'Comm. &amp; Fin. forecasts (Year 2)'!$K$90:$P$90,HQ$22)/100,IF(HQ$21="Demand",SUMIFS('Comm. &amp; Fin. forecasts (Year 2)'!$J145:$K145,'Comm. &amp; Fin. forecasts (Year 2)'!$J$122:$K$122,HQ$22),'Technical forecasts (Year 2)'!$M49*12)),0)</f>
        <v>0</v>
      </c>
      <c r="HR49" s="400">
        <f ca="1">IFERROR('4) Cost Allocation (Year 2)'!HR49/IF(HR$21="Energy",SUMIFS('Comm. &amp; Fin. forecasts (Year 2)'!$K114:$P114,'Comm. &amp; Fin. forecasts (Year 2)'!$K$91:$P$91,HR$23,'Comm. &amp; Fin. forecasts (Year 2)'!$K$90:$P$90,HR$22)/100,IF(HR$21="Demand",SUMIFS('Comm. &amp; Fin. forecasts (Year 2)'!$J145:$K145,'Comm. &amp; Fin. forecasts (Year 2)'!$J$122:$K$122,HR$22),'Technical forecasts (Year 2)'!$M49*12)),0)</f>
        <v>0</v>
      </c>
      <c r="HS49" s="400">
        <f ca="1">IFERROR('4) Cost Allocation (Year 2)'!HS49/IF(HS$21="Energy",SUMIFS('Comm. &amp; Fin. forecasts (Year 2)'!$K114:$P114,'Comm. &amp; Fin. forecasts (Year 2)'!$K$91:$P$91,HS$23,'Comm. &amp; Fin. forecasts (Year 2)'!$K$90:$P$90,HS$22)/100,IF(HS$21="Demand",SUMIFS('Comm. &amp; Fin. forecasts (Year 2)'!$J145:$K145,'Comm. &amp; Fin. forecasts (Year 2)'!$J$122:$K$122,HS$22),'Technical forecasts (Year 2)'!$M49*12)),0)</f>
        <v>0</v>
      </c>
      <c r="HU49" s="400">
        <f ca="1">IFERROR('4) Cost Allocation (Year 2)'!HU49/IF(HU$21="Energy",SUMIFS('Comm. &amp; Fin. forecasts (Year 2)'!$K114:$P114,'Comm. &amp; Fin. forecasts (Year 2)'!$K$91:$P$91,HU$23,'Comm. &amp; Fin. forecasts (Year 2)'!$K$90:$P$90,HU$22)/100,IF(HU$21="Demand",SUMIFS('Comm. &amp; Fin. forecasts (Year 2)'!$J145:$K145,'Comm. &amp; Fin. forecasts (Year 2)'!$J$122:$K$122,HU$22),'Technical forecasts (Year 2)'!$M49*12)),0)</f>
        <v>0</v>
      </c>
      <c r="HV49" s="400">
        <f ca="1">IFERROR('4) Cost Allocation (Year 2)'!HV49/IF(HV$21="Energy",SUMIFS('Comm. &amp; Fin. forecasts (Year 2)'!$K114:$P114,'Comm. &amp; Fin. forecasts (Year 2)'!$K$91:$P$91,HV$23,'Comm. &amp; Fin. forecasts (Year 2)'!$K$90:$P$90,HV$22)/100,IF(HV$21="Demand",SUMIFS('Comm. &amp; Fin. forecasts (Year 2)'!$J145:$K145,'Comm. &amp; Fin. forecasts (Year 2)'!$J$122:$K$122,HV$22),'Technical forecasts (Year 2)'!$M49*12)),0)</f>
        <v>0</v>
      </c>
      <c r="HW49" s="400">
        <f ca="1">IFERROR('4) Cost Allocation (Year 2)'!HW49/IF(HW$21="Energy",SUMIFS('Comm. &amp; Fin. forecasts (Year 2)'!$K114:$P114,'Comm. &amp; Fin. forecasts (Year 2)'!$K$91:$P$91,HW$23,'Comm. &amp; Fin. forecasts (Year 2)'!$K$90:$P$90,HW$22)/100,IF(HW$21="Demand",SUMIFS('Comm. &amp; Fin. forecasts (Year 2)'!$J145:$K145,'Comm. &amp; Fin. forecasts (Year 2)'!$J$122:$K$122,HW$22),'Technical forecasts (Year 2)'!$M49*12)),0)</f>
        <v>0</v>
      </c>
      <c r="HX49" s="400">
        <f ca="1">IFERROR('4) Cost Allocation (Year 2)'!HX49/IF(HX$21="Energy",SUMIFS('Comm. &amp; Fin. forecasts (Year 2)'!$K114:$P114,'Comm. &amp; Fin. forecasts (Year 2)'!$K$91:$P$91,HX$23,'Comm. &amp; Fin. forecasts (Year 2)'!$K$90:$P$90,HX$22)/100,IF(HX$21="Demand",SUMIFS('Comm. &amp; Fin. forecasts (Year 2)'!$J145:$K145,'Comm. &amp; Fin. forecasts (Year 2)'!$J$122:$K$122,HX$22),'Technical forecasts (Year 2)'!$M49*12)),0)</f>
        <v>0</v>
      </c>
      <c r="HY49" s="400">
        <f ca="1">IFERROR('4) Cost Allocation (Year 2)'!HY49/IF(HY$21="Energy",SUMIFS('Comm. &amp; Fin. forecasts (Year 2)'!$K114:$P114,'Comm. &amp; Fin. forecasts (Year 2)'!$K$91:$P$91,HY$23,'Comm. &amp; Fin. forecasts (Year 2)'!$K$90:$P$90,HY$22)/100,IF(HY$21="Demand",SUMIFS('Comm. &amp; Fin. forecasts (Year 2)'!$J145:$K145,'Comm. &amp; Fin. forecasts (Year 2)'!$J$122:$K$122,HY$22),'Technical forecasts (Year 2)'!$M49*12)),0)</f>
        <v>0</v>
      </c>
      <c r="HZ49" s="400">
        <f ca="1">IFERROR('4) Cost Allocation (Year 2)'!HZ49/IF(HZ$21="Energy",SUMIFS('Comm. &amp; Fin. forecasts (Year 2)'!$K114:$P114,'Comm. &amp; Fin. forecasts (Year 2)'!$K$91:$P$91,HZ$23,'Comm. &amp; Fin. forecasts (Year 2)'!$K$90:$P$90,HZ$22)/100,IF(HZ$21="Demand",SUMIFS('Comm. &amp; Fin. forecasts (Year 2)'!$J145:$K145,'Comm. &amp; Fin. forecasts (Year 2)'!$J$122:$K$122,HZ$22),'Technical forecasts (Year 2)'!$M49*12)),0)</f>
        <v>0</v>
      </c>
      <c r="IA49" s="400">
        <f ca="1">IFERROR('4) Cost Allocation (Year 2)'!IA49/IF(IA$21="Energy",SUMIFS('Comm. &amp; Fin. forecasts (Year 2)'!$K114:$P114,'Comm. &amp; Fin. forecasts (Year 2)'!$K$91:$P$91,IA$23,'Comm. &amp; Fin. forecasts (Year 2)'!$K$90:$P$90,IA$22)/100,IF(IA$21="Demand",SUMIFS('Comm. &amp; Fin. forecasts (Year 2)'!$J145:$K145,'Comm. &amp; Fin. forecasts (Year 2)'!$J$122:$K$122,IA$22),'Technical forecasts (Year 2)'!$M49*12)),0)</f>
        <v>0</v>
      </c>
      <c r="IB49" s="400">
        <f ca="1">IFERROR('4) Cost Allocation (Year 2)'!IB49/IF(IB$21="Energy",SUMIFS('Comm. &amp; Fin. forecasts (Year 2)'!$K114:$P114,'Comm. &amp; Fin. forecasts (Year 2)'!$K$91:$P$91,IB$23,'Comm. &amp; Fin. forecasts (Year 2)'!$K$90:$P$90,IB$22)/100,IF(IB$21="Demand",SUMIFS('Comm. &amp; Fin. forecasts (Year 2)'!$J145:$K145,'Comm. &amp; Fin. forecasts (Year 2)'!$J$122:$K$122,IB$22),'Technical forecasts (Year 2)'!$M49*12)),0)</f>
        <v>0</v>
      </c>
      <c r="IC49" s="400">
        <f ca="1">IFERROR('4) Cost Allocation (Year 2)'!IC49/IF(IC$21="Energy",SUMIFS('Comm. &amp; Fin. forecasts (Year 2)'!$K114:$P114,'Comm. &amp; Fin. forecasts (Year 2)'!$K$91:$P$91,IC$23,'Comm. &amp; Fin. forecasts (Year 2)'!$K$90:$P$90,IC$22)/100,IF(IC$21="Demand",SUMIFS('Comm. &amp; Fin. forecasts (Year 2)'!$J145:$K145,'Comm. &amp; Fin. forecasts (Year 2)'!$J$122:$K$122,IC$22),'Technical forecasts (Year 2)'!$M49*12)),0)</f>
        <v>0</v>
      </c>
      <c r="IE49" s="400">
        <f ca="1">IFERROR('4) Cost Allocation (Year 2)'!IE49/IF(IE$21="Energy",SUMIFS('Comm. &amp; Fin. forecasts (Year 2)'!$K114:$P114,'Comm. &amp; Fin. forecasts (Year 2)'!$K$91:$P$91,IE$23,'Comm. &amp; Fin. forecasts (Year 2)'!$K$90:$P$90,IE$22)/100,IF(IE$21="Demand",SUMIFS('Comm. &amp; Fin. forecasts (Year 2)'!$J145:$K145,'Comm. &amp; Fin. forecasts (Year 2)'!$J$122:$K$122,IE$22),'Technical forecasts (Year 2)'!$M49*12)),0)</f>
        <v>0</v>
      </c>
      <c r="IF49" s="400">
        <f ca="1">IFERROR('4) Cost Allocation (Year 2)'!IF49/IF(IF$21="Energy",SUMIFS('Comm. &amp; Fin. forecasts (Year 2)'!$K114:$P114,'Comm. &amp; Fin. forecasts (Year 2)'!$K$91:$P$91,IF$23,'Comm. &amp; Fin. forecasts (Year 2)'!$K$90:$P$90,IF$22)/100,IF(IF$21="Demand",SUMIFS('Comm. &amp; Fin. forecasts (Year 2)'!$J145:$K145,'Comm. &amp; Fin. forecasts (Year 2)'!$J$122:$K$122,IF$22),'Technical forecasts (Year 2)'!$M49*12)),0)</f>
        <v>0</v>
      </c>
      <c r="IG49" s="400">
        <f ca="1">IFERROR('4) Cost Allocation (Year 2)'!IG49/IF(IG$21="Energy",SUMIFS('Comm. &amp; Fin. forecasts (Year 2)'!$K114:$P114,'Comm. &amp; Fin. forecasts (Year 2)'!$K$91:$P$91,IG$23,'Comm. &amp; Fin. forecasts (Year 2)'!$K$90:$P$90,IG$22)/100,IF(IG$21="Demand",SUMIFS('Comm. &amp; Fin. forecasts (Year 2)'!$J145:$K145,'Comm. &amp; Fin. forecasts (Year 2)'!$J$122:$K$122,IG$22),'Technical forecasts (Year 2)'!$M49*12)),0)</f>
        <v>0</v>
      </c>
      <c r="IH49" s="400">
        <f ca="1">IFERROR('4) Cost Allocation (Year 2)'!IH49/IF(IH$21="Energy",SUMIFS('Comm. &amp; Fin. forecasts (Year 2)'!$K114:$P114,'Comm. &amp; Fin. forecasts (Year 2)'!$K$91:$P$91,IH$23,'Comm. &amp; Fin. forecasts (Year 2)'!$K$90:$P$90,IH$22)/100,IF(IH$21="Demand",SUMIFS('Comm. &amp; Fin. forecasts (Year 2)'!$J145:$K145,'Comm. &amp; Fin. forecasts (Year 2)'!$J$122:$K$122,IH$22),'Technical forecasts (Year 2)'!$M49*12)),0)</f>
        <v>0</v>
      </c>
      <c r="II49" s="400">
        <f ca="1">IFERROR('4) Cost Allocation (Year 2)'!II49/IF(II$21="Energy",SUMIFS('Comm. &amp; Fin. forecasts (Year 2)'!$K114:$P114,'Comm. &amp; Fin. forecasts (Year 2)'!$K$91:$P$91,II$23,'Comm. &amp; Fin. forecasts (Year 2)'!$K$90:$P$90,II$22)/100,IF(II$21="Demand",SUMIFS('Comm. &amp; Fin. forecasts (Year 2)'!$J145:$K145,'Comm. &amp; Fin. forecasts (Year 2)'!$J$122:$K$122,II$22),'Technical forecasts (Year 2)'!$M49*12)),0)</f>
        <v>0</v>
      </c>
      <c r="IJ49" s="400">
        <f ca="1">IFERROR('4) Cost Allocation (Year 2)'!IJ49/IF(IJ$21="Energy",SUMIFS('Comm. &amp; Fin. forecasts (Year 2)'!$K114:$P114,'Comm. &amp; Fin. forecasts (Year 2)'!$K$91:$P$91,IJ$23,'Comm. &amp; Fin. forecasts (Year 2)'!$K$90:$P$90,IJ$22)/100,IF(IJ$21="Demand",SUMIFS('Comm. &amp; Fin. forecasts (Year 2)'!$J145:$K145,'Comm. &amp; Fin. forecasts (Year 2)'!$J$122:$K$122,IJ$22),'Technical forecasts (Year 2)'!$M49*12)),0)</f>
        <v>0</v>
      </c>
      <c r="IK49" s="400">
        <f ca="1">IFERROR('4) Cost Allocation (Year 2)'!IK49/IF(IK$21="Energy",SUMIFS('Comm. &amp; Fin. forecasts (Year 2)'!$K114:$P114,'Comm. &amp; Fin. forecasts (Year 2)'!$K$91:$P$91,IK$23,'Comm. &amp; Fin. forecasts (Year 2)'!$K$90:$P$90,IK$22)/100,IF(IK$21="Demand",SUMIFS('Comm. &amp; Fin. forecasts (Year 2)'!$J145:$K145,'Comm. &amp; Fin. forecasts (Year 2)'!$J$122:$K$122,IK$22),'Technical forecasts (Year 2)'!$M49*12)),0)</f>
        <v>0</v>
      </c>
      <c r="IL49" s="400">
        <f ca="1">IFERROR('4) Cost Allocation (Year 2)'!IL49/IF(IL$21="Energy",SUMIFS('Comm. &amp; Fin. forecasts (Year 2)'!$K114:$P114,'Comm. &amp; Fin. forecasts (Year 2)'!$K$91:$P$91,IL$23,'Comm. &amp; Fin. forecasts (Year 2)'!$K$90:$P$90,IL$22)/100,IF(IL$21="Demand",SUMIFS('Comm. &amp; Fin. forecasts (Year 2)'!$J145:$K145,'Comm. &amp; Fin. forecasts (Year 2)'!$J$122:$K$122,IL$22),'Technical forecasts (Year 2)'!$M49*12)),0)</f>
        <v>0</v>
      </c>
      <c r="IM49" s="400">
        <f ca="1">IFERROR('4) Cost Allocation (Year 2)'!IM49/IF(IM$21="Energy",SUMIFS('Comm. &amp; Fin. forecasts (Year 2)'!$K114:$P114,'Comm. &amp; Fin. forecasts (Year 2)'!$K$91:$P$91,IM$23,'Comm. &amp; Fin. forecasts (Year 2)'!$K$90:$P$90,IM$22)/100,IF(IM$21="Demand",SUMIFS('Comm. &amp; Fin. forecasts (Year 2)'!$J145:$K145,'Comm. &amp; Fin. forecasts (Year 2)'!$J$122:$K$122,IM$22),'Technical forecasts (Year 2)'!$M49*12)),0)</f>
        <v>0</v>
      </c>
      <c r="IO49" s="400">
        <f ca="1">IFERROR('4) Cost Allocation (Year 2)'!IO49/IF(IO$21="Energy",SUMIFS('Comm. &amp; Fin. forecasts (Year 2)'!$K114:$P114,'Comm. &amp; Fin. forecasts (Year 2)'!$K$91:$P$91,IO$23,'Comm. &amp; Fin. forecasts (Year 2)'!$K$90:$P$90,IO$22)/100,IF(IO$21="Demand",SUMIFS('Comm. &amp; Fin. forecasts (Year 2)'!$J145:$K145,'Comm. &amp; Fin. forecasts (Year 2)'!$J$122:$K$122,IO$22),'Technical forecasts (Year 2)'!$M49*12)),0)</f>
        <v>0</v>
      </c>
      <c r="IP49" s="400">
        <f ca="1">IFERROR('4) Cost Allocation (Year 2)'!IP49/IF(IP$21="Energy",SUMIFS('Comm. &amp; Fin. forecasts (Year 2)'!$K114:$P114,'Comm. &amp; Fin. forecasts (Year 2)'!$K$91:$P$91,IP$23,'Comm. &amp; Fin. forecasts (Year 2)'!$K$90:$P$90,IP$22)/100,IF(IP$21="Demand",SUMIFS('Comm. &amp; Fin. forecasts (Year 2)'!$J145:$K145,'Comm. &amp; Fin. forecasts (Year 2)'!$J$122:$K$122,IP$22),'Technical forecasts (Year 2)'!$M49*12)),0)</f>
        <v>0</v>
      </c>
      <c r="IQ49" s="400">
        <f ca="1">IFERROR('4) Cost Allocation (Year 2)'!IQ49/IF(IQ$21="Energy",SUMIFS('Comm. &amp; Fin. forecasts (Year 2)'!$K114:$P114,'Comm. &amp; Fin. forecasts (Year 2)'!$K$91:$P$91,IQ$23,'Comm. &amp; Fin. forecasts (Year 2)'!$K$90:$P$90,IQ$22)/100,IF(IQ$21="Demand",SUMIFS('Comm. &amp; Fin. forecasts (Year 2)'!$J145:$K145,'Comm. &amp; Fin. forecasts (Year 2)'!$J$122:$K$122,IQ$22),'Technical forecasts (Year 2)'!$M49*12)),0)</f>
        <v>0</v>
      </c>
      <c r="IR49" s="400">
        <f ca="1">IFERROR('4) Cost Allocation (Year 2)'!IR49/IF(IR$21="Energy",SUMIFS('Comm. &amp; Fin. forecasts (Year 2)'!$K114:$P114,'Comm. &amp; Fin. forecasts (Year 2)'!$K$91:$P$91,IR$23,'Comm. &amp; Fin. forecasts (Year 2)'!$K$90:$P$90,IR$22)/100,IF(IR$21="Demand",SUMIFS('Comm. &amp; Fin. forecasts (Year 2)'!$J145:$K145,'Comm. &amp; Fin. forecasts (Year 2)'!$J$122:$K$122,IR$22),'Technical forecasts (Year 2)'!$M49*12)),0)</f>
        <v>0</v>
      </c>
      <c r="IS49" s="400">
        <f ca="1">IFERROR('4) Cost Allocation (Year 2)'!IS49/IF(IS$21="Energy",SUMIFS('Comm. &amp; Fin. forecasts (Year 2)'!$K114:$P114,'Comm. &amp; Fin. forecasts (Year 2)'!$K$91:$P$91,IS$23,'Comm. &amp; Fin. forecasts (Year 2)'!$K$90:$P$90,IS$22)/100,IF(IS$21="Demand",SUMIFS('Comm. &amp; Fin. forecasts (Year 2)'!$J145:$K145,'Comm. &amp; Fin. forecasts (Year 2)'!$J$122:$K$122,IS$22),'Technical forecasts (Year 2)'!$M49*12)),0)</f>
        <v>0</v>
      </c>
      <c r="IT49" s="400">
        <f ca="1">IFERROR('4) Cost Allocation (Year 2)'!IT49/IF(IT$21="Energy",SUMIFS('Comm. &amp; Fin. forecasts (Year 2)'!$K114:$P114,'Comm. &amp; Fin. forecasts (Year 2)'!$K$91:$P$91,IT$23,'Comm. &amp; Fin. forecasts (Year 2)'!$K$90:$P$90,IT$22)/100,IF(IT$21="Demand",SUMIFS('Comm. &amp; Fin. forecasts (Year 2)'!$J145:$K145,'Comm. &amp; Fin. forecasts (Year 2)'!$J$122:$K$122,IT$22),'Technical forecasts (Year 2)'!$M49*12)),0)</f>
        <v>0</v>
      </c>
      <c r="IU49" s="400">
        <f ca="1">IFERROR('4) Cost Allocation (Year 2)'!IU49/IF(IU$21="Energy",SUMIFS('Comm. &amp; Fin. forecasts (Year 2)'!$K114:$P114,'Comm. &amp; Fin. forecasts (Year 2)'!$K$91:$P$91,IU$23,'Comm. &amp; Fin. forecasts (Year 2)'!$K$90:$P$90,IU$22)/100,IF(IU$21="Demand",SUMIFS('Comm. &amp; Fin. forecasts (Year 2)'!$J145:$K145,'Comm. &amp; Fin. forecasts (Year 2)'!$J$122:$K$122,IU$22),'Technical forecasts (Year 2)'!$M49*12)),0)</f>
        <v>0</v>
      </c>
      <c r="IV49" s="400">
        <f ca="1">IFERROR('4) Cost Allocation (Year 2)'!IV49/IF(IV$21="Energy",SUMIFS('Comm. &amp; Fin. forecasts (Year 2)'!$K114:$P114,'Comm. &amp; Fin. forecasts (Year 2)'!$K$91:$P$91,IV$23,'Comm. &amp; Fin. forecasts (Year 2)'!$K$90:$P$90,IV$22)/100,IF(IV$21="Demand",SUMIFS('Comm. &amp; Fin. forecasts (Year 2)'!$J145:$K145,'Comm. &amp; Fin. forecasts (Year 2)'!$J$122:$K$122,IV$22),'Technical forecasts (Year 2)'!$M49*12)),0)</f>
        <v>0</v>
      </c>
      <c r="IW49" s="400">
        <f ca="1">IFERROR('4) Cost Allocation (Year 2)'!IW49/IF(IW$21="Energy",SUMIFS('Comm. &amp; Fin. forecasts (Year 2)'!$K114:$P114,'Comm. &amp; Fin. forecasts (Year 2)'!$K$91:$P$91,IW$23,'Comm. &amp; Fin. forecasts (Year 2)'!$K$90:$P$90,IW$22)/100,IF(IW$21="Demand",SUMIFS('Comm. &amp; Fin. forecasts (Year 2)'!$J145:$K145,'Comm. &amp; Fin. forecasts (Year 2)'!$J$122:$K$122,IW$22),'Technical forecasts (Year 2)'!$M49*12)),0)</f>
        <v>0</v>
      </c>
      <c r="IY49" s="400">
        <f ca="1">IFERROR('4) Cost Allocation (Year 2)'!IY49/IF(IY$21="Energy",SUMIFS('Comm. &amp; Fin. forecasts (Year 2)'!$K114:$P114,'Comm. &amp; Fin. forecasts (Year 2)'!$K$91:$P$91,IY$23,'Comm. &amp; Fin. forecasts (Year 2)'!$K$90:$P$90,IY$22)/100,IF(IY$21="Demand",SUMIFS('Comm. &amp; Fin. forecasts (Year 2)'!$J145:$K145,'Comm. &amp; Fin. forecasts (Year 2)'!$J$122:$K$122,IY$22),'Technical forecasts (Year 2)'!$M49*12)),0)</f>
        <v>0</v>
      </c>
      <c r="IZ49" s="400">
        <f ca="1">IFERROR('4) Cost Allocation (Year 2)'!IZ49/IF(IZ$21="Energy",SUMIFS('Comm. &amp; Fin. forecasts (Year 2)'!$K114:$P114,'Comm. &amp; Fin. forecasts (Year 2)'!$K$91:$P$91,IZ$23,'Comm. &amp; Fin. forecasts (Year 2)'!$K$90:$P$90,IZ$22)/100,IF(IZ$21="Demand",SUMIFS('Comm. &amp; Fin. forecasts (Year 2)'!$J145:$K145,'Comm. &amp; Fin. forecasts (Year 2)'!$J$122:$K$122,IZ$22),'Technical forecasts (Year 2)'!$M49*12)),0)</f>
        <v>0</v>
      </c>
      <c r="JA49" s="400">
        <f ca="1">IFERROR('4) Cost Allocation (Year 2)'!JA49/IF(JA$21="Energy",SUMIFS('Comm. &amp; Fin. forecasts (Year 2)'!$K114:$P114,'Comm. &amp; Fin. forecasts (Year 2)'!$K$91:$P$91,JA$23,'Comm. &amp; Fin. forecasts (Year 2)'!$K$90:$P$90,JA$22)/100,IF(JA$21="Demand",SUMIFS('Comm. &amp; Fin. forecasts (Year 2)'!$J145:$K145,'Comm. &amp; Fin. forecasts (Year 2)'!$J$122:$K$122,JA$22),'Technical forecasts (Year 2)'!$M49*12)),0)</f>
        <v>0</v>
      </c>
      <c r="JB49" s="400">
        <f ca="1">IFERROR('4) Cost Allocation (Year 2)'!JB49/IF(JB$21="Energy",SUMIFS('Comm. &amp; Fin. forecasts (Year 2)'!$K114:$P114,'Comm. &amp; Fin. forecasts (Year 2)'!$K$91:$P$91,JB$23,'Comm. &amp; Fin. forecasts (Year 2)'!$K$90:$P$90,JB$22)/100,IF(JB$21="Demand",SUMIFS('Comm. &amp; Fin. forecasts (Year 2)'!$J145:$K145,'Comm. &amp; Fin. forecasts (Year 2)'!$J$122:$K$122,JB$22),'Technical forecasts (Year 2)'!$M49*12)),0)</f>
        <v>0</v>
      </c>
      <c r="JC49" s="400">
        <f ca="1">IFERROR('4) Cost Allocation (Year 2)'!JC49/IF(JC$21="Energy",SUMIFS('Comm. &amp; Fin. forecasts (Year 2)'!$K114:$P114,'Comm. &amp; Fin. forecasts (Year 2)'!$K$91:$P$91,JC$23,'Comm. &amp; Fin. forecasts (Year 2)'!$K$90:$P$90,JC$22)/100,IF(JC$21="Demand",SUMIFS('Comm. &amp; Fin. forecasts (Year 2)'!$J145:$K145,'Comm. &amp; Fin. forecasts (Year 2)'!$J$122:$K$122,JC$22),'Technical forecasts (Year 2)'!$M49*12)),0)</f>
        <v>0</v>
      </c>
      <c r="JD49" s="400">
        <f ca="1">IFERROR('4) Cost Allocation (Year 2)'!JD49/IF(JD$21="Energy",SUMIFS('Comm. &amp; Fin. forecasts (Year 2)'!$K114:$P114,'Comm. &amp; Fin. forecasts (Year 2)'!$K$91:$P$91,JD$23,'Comm. &amp; Fin. forecasts (Year 2)'!$K$90:$P$90,JD$22)/100,IF(JD$21="Demand",SUMIFS('Comm. &amp; Fin. forecasts (Year 2)'!$J145:$K145,'Comm. &amp; Fin. forecasts (Year 2)'!$J$122:$K$122,JD$22),'Technical forecasts (Year 2)'!$M49*12)),0)</f>
        <v>0</v>
      </c>
      <c r="JE49" s="400">
        <f ca="1">IFERROR('4) Cost Allocation (Year 2)'!JE49/IF(JE$21="Energy",SUMIFS('Comm. &amp; Fin. forecasts (Year 2)'!$K114:$P114,'Comm. &amp; Fin. forecasts (Year 2)'!$K$91:$P$91,JE$23,'Comm. &amp; Fin. forecasts (Year 2)'!$K$90:$P$90,JE$22)/100,IF(JE$21="Demand",SUMIFS('Comm. &amp; Fin. forecasts (Year 2)'!$J145:$K145,'Comm. &amp; Fin. forecasts (Year 2)'!$J$122:$K$122,JE$22),'Technical forecasts (Year 2)'!$M49*12)),0)</f>
        <v>0</v>
      </c>
      <c r="JF49" s="400">
        <f ca="1">IFERROR('4) Cost Allocation (Year 2)'!JF49/IF(JF$21="Energy",SUMIFS('Comm. &amp; Fin. forecasts (Year 2)'!$K114:$P114,'Comm. &amp; Fin. forecasts (Year 2)'!$K$91:$P$91,JF$23,'Comm. &amp; Fin. forecasts (Year 2)'!$K$90:$P$90,JF$22)/100,IF(JF$21="Demand",SUMIFS('Comm. &amp; Fin. forecasts (Year 2)'!$J145:$K145,'Comm. &amp; Fin. forecasts (Year 2)'!$J$122:$K$122,JF$22),'Technical forecasts (Year 2)'!$M49*12)),0)</f>
        <v>0</v>
      </c>
      <c r="JG49" s="400">
        <f ca="1">IFERROR('4) Cost Allocation (Year 2)'!JG49/IF(JG$21="Energy",SUMIFS('Comm. &amp; Fin. forecasts (Year 2)'!$K114:$P114,'Comm. &amp; Fin. forecasts (Year 2)'!$K$91:$P$91,JG$23,'Comm. &amp; Fin. forecasts (Year 2)'!$K$90:$P$90,JG$22)/100,IF(JG$21="Demand",SUMIFS('Comm. &amp; Fin. forecasts (Year 2)'!$J145:$K145,'Comm. &amp; Fin. forecasts (Year 2)'!$J$122:$K$122,JG$22),'Technical forecasts (Year 2)'!$M49*12)),0)</f>
        <v>0</v>
      </c>
      <c r="JI49" s="400">
        <f ca="1">IFERROR('4) Cost Allocation (Year 2)'!JI49/IF(JI$21="Energy",SUMIFS('Comm. &amp; Fin. forecasts (Year 2)'!$K114:$P114,'Comm. &amp; Fin. forecasts (Year 2)'!$K$91:$P$91,JI$23,'Comm. &amp; Fin. forecasts (Year 2)'!$K$90:$P$90,JI$22)/100,IF(JI$21="Demand",SUMIFS('Comm. &amp; Fin. forecasts (Year 2)'!$J145:$K145,'Comm. &amp; Fin. forecasts (Year 2)'!$J$122:$K$122,JI$22),'Technical forecasts (Year 2)'!$M49*12)),0)</f>
        <v>0</v>
      </c>
      <c r="JJ49" s="400">
        <f ca="1">IFERROR('4) Cost Allocation (Year 2)'!JJ49/IF(JJ$21="Energy",SUMIFS('Comm. &amp; Fin. forecasts (Year 2)'!$K114:$P114,'Comm. &amp; Fin. forecasts (Year 2)'!$K$91:$P$91,JJ$23,'Comm. &amp; Fin. forecasts (Year 2)'!$K$90:$P$90,JJ$22)/100,IF(JJ$21="Demand",SUMIFS('Comm. &amp; Fin. forecasts (Year 2)'!$J145:$K145,'Comm. &amp; Fin. forecasts (Year 2)'!$J$122:$K$122,JJ$22),'Technical forecasts (Year 2)'!$M49*12)),0)</f>
        <v>0</v>
      </c>
      <c r="JK49" s="400">
        <f ca="1">IFERROR('4) Cost Allocation (Year 2)'!JK49/IF(JK$21="Energy",SUMIFS('Comm. &amp; Fin. forecasts (Year 2)'!$K114:$P114,'Comm. &amp; Fin. forecasts (Year 2)'!$K$91:$P$91,JK$23,'Comm. &amp; Fin. forecasts (Year 2)'!$K$90:$P$90,JK$22)/100,IF(JK$21="Demand",SUMIFS('Comm. &amp; Fin. forecasts (Year 2)'!$J145:$K145,'Comm. &amp; Fin. forecasts (Year 2)'!$J$122:$K$122,JK$22),'Technical forecasts (Year 2)'!$M49*12)),0)</f>
        <v>0</v>
      </c>
      <c r="JL49" s="400">
        <f ca="1">IFERROR('4) Cost Allocation (Year 2)'!JL49/IF(JL$21="Energy",SUMIFS('Comm. &amp; Fin. forecasts (Year 2)'!$K114:$P114,'Comm. &amp; Fin. forecasts (Year 2)'!$K$91:$P$91,JL$23,'Comm. &amp; Fin. forecasts (Year 2)'!$K$90:$P$90,JL$22)/100,IF(JL$21="Demand",SUMIFS('Comm. &amp; Fin. forecasts (Year 2)'!$J145:$K145,'Comm. &amp; Fin. forecasts (Year 2)'!$J$122:$K$122,JL$22),'Technical forecasts (Year 2)'!$M49*12)),0)</f>
        <v>0</v>
      </c>
      <c r="JM49" s="400">
        <f ca="1">IFERROR('4) Cost Allocation (Year 2)'!JM49/IF(JM$21="Energy",SUMIFS('Comm. &amp; Fin. forecasts (Year 2)'!$K114:$P114,'Comm. &amp; Fin. forecasts (Year 2)'!$K$91:$P$91,JM$23,'Comm. &amp; Fin. forecasts (Year 2)'!$K$90:$P$90,JM$22)/100,IF(JM$21="Demand",SUMIFS('Comm. &amp; Fin. forecasts (Year 2)'!$J145:$K145,'Comm. &amp; Fin. forecasts (Year 2)'!$J$122:$K$122,JM$22),'Technical forecasts (Year 2)'!$M49*12)),0)</f>
        <v>0</v>
      </c>
      <c r="JN49" s="400">
        <f ca="1">IFERROR('4) Cost Allocation (Year 2)'!JN49/IF(JN$21="Energy",SUMIFS('Comm. &amp; Fin. forecasts (Year 2)'!$K114:$P114,'Comm. &amp; Fin. forecasts (Year 2)'!$K$91:$P$91,JN$23,'Comm. &amp; Fin. forecasts (Year 2)'!$K$90:$P$90,JN$22)/100,IF(JN$21="Demand",SUMIFS('Comm. &amp; Fin. forecasts (Year 2)'!$J145:$K145,'Comm. &amp; Fin. forecasts (Year 2)'!$J$122:$K$122,JN$22),'Technical forecasts (Year 2)'!$M49*12)),0)</f>
        <v>0</v>
      </c>
      <c r="JO49" s="400">
        <f ca="1">IFERROR('4) Cost Allocation (Year 2)'!JO49/IF(JO$21="Energy",SUMIFS('Comm. &amp; Fin. forecasts (Year 2)'!$K114:$P114,'Comm. &amp; Fin. forecasts (Year 2)'!$K$91:$P$91,JO$23,'Comm. &amp; Fin. forecasts (Year 2)'!$K$90:$P$90,JO$22)/100,IF(JO$21="Demand",SUMIFS('Comm. &amp; Fin. forecasts (Year 2)'!$J145:$K145,'Comm. &amp; Fin. forecasts (Year 2)'!$J$122:$K$122,JO$22),'Technical forecasts (Year 2)'!$M49*12)),0)</f>
        <v>0</v>
      </c>
      <c r="JP49" s="400">
        <f ca="1">IFERROR('4) Cost Allocation (Year 2)'!JP49/IF(JP$21="Energy",SUMIFS('Comm. &amp; Fin. forecasts (Year 2)'!$K114:$P114,'Comm. &amp; Fin. forecasts (Year 2)'!$K$91:$P$91,JP$23,'Comm. &amp; Fin. forecasts (Year 2)'!$K$90:$P$90,JP$22)/100,IF(JP$21="Demand",SUMIFS('Comm. &amp; Fin. forecasts (Year 2)'!$J145:$K145,'Comm. &amp; Fin. forecasts (Year 2)'!$J$122:$K$122,JP$22),'Technical forecasts (Year 2)'!$M49*12)),0)</f>
        <v>0</v>
      </c>
      <c r="JQ49" s="400">
        <f ca="1">IFERROR('4) Cost Allocation (Year 2)'!JQ49/IF(JQ$21="Energy",SUMIFS('Comm. &amp; Fin. forecasts (Year 2)'!$K114:$P114,'Comm. &amp; Fin. forecasts (Year 2)'!$K$91:$P$91,JQ$23,'Comm. &amp; Fin. forecasts (Year 2)'!$K$90:$P$90,JQ$22)/100,IF(JQ$21="Demand",SUMIFS('Comm. &amp; Fin. forecasts (Year 2)'!$J145:$K145,'Comm. &amp; Fin. forecasts (Year 2)'!$J$122:$K$122,JQ$22),'Technical forecasts (Year 2)'!$M49*12)),0)</f>
        <v>0</v>
      </c>
      <c r="JS49" s="400">
        <f ca="1">IFERROR('4) Cost Allocation (Year 2)'!JS49/IF(JS$21="Energy",SUMIFS('Comm. &amp; Fin. forecasts (Year 2)'!$K114:$P114,'Comm. &amp; Fin. forecasts (Year 2)'!$K$91:$P$91,JS$23,'Comm. &amp; Fin. forecasts (Year 2)'!$K$90:$P$90,JS$22)/100,IF(JS$21="Demand",SUMIFS('Comm. &amp; Fin. forecasts (Year 2)'!$J145:$K145,'Comm. &amp; Fin. forecasts (Year 2)'!$J$122:$K$122,JS$22),'Technical forecasts (Year 2)'!$M49*12)),0)</f>
        <v>0</v>
      </c>
      <c r="JT49" s="400">
        <f ca="1">IFERROR('4) Cost Allocation (Year 2)'!JT49/IF(JT$21="Energy",SUMIFS('Comm. &amp; Fin. forecasts (Year 2)'!$K114:$P114,'Comm. &amp; Fin. forecasts (Year 2)'!$K$91:$P$91,JT$23,'Comm. &amp; Fin. forecasts (Year 2)'!$K$90:$P$90,JT$22)/100,IF(JT$21="Demand",SUMIFS('Comm. &amp; Fin. forecasts (Year 2)'!$J145:$K145,'Comm. &amp; Fin. forecasts (Year 2)'!$J$122:$K$122,JT$22),'Technical forecasts (Year 2)'!$M49*12)),0)</f>
        <v>0</v>
      </c>
      <c r="JU49" s="400">
        <f ca="1">IFERROR('4) Cost Allocation (Year 2)'!JU49/IF(JU$21="Energy",SUMIFS('Comm. &amp; Fin. forecasts (Year 2)'!$K114:$P114,'Comm. &amp; Fin. forecasts (Year 2)'!$K$91:$P$91,JU$23,'Comm. &amp; Fin. forecasts (Year 2)'!$K$90:$P$90,JU$22)/100,IF(JU$21="Demand",SUMIFS('Comm. &amp; Fin. forecasts (Year 2)'!$J145:$K145,'Comm. &amp; Fin. forecasts (Year 2)'!$J$122:$K$122,JU$22),'Technical forecasts (Year 2)'!$M49*12)),0)</f>
        <v>0</v>
      </c>
      <c r="JV49" s="400">
        <f ca="1">IFERROR('4) Cost Allocation (Year 2)'!JV49/IF(JV$21="Energy",SUMIFS('Comm. &amp; Fin. forecasts (Year 2)'!$K114:$P114,'Comm. &amp; Fin. forecasts (Year 2)'!$K$91:$P$91,JV$23,'Comm. &amp; Fin. forecasts (Year 2)'!$K$90:$P$90,JV$22)/100,IF(JV$21="Demand",SUMIFS('Comm. &amp; Fin. forecasts (Year 2)'!$J145:$K145,'Comm. &amp; Fin. forecasts (Year 2)'!$J$122:$K$122,JV$22),'Technical forecasts (Year 2)'!$M49*12)),0)</f>
        <v>0</v>
      </c>
      <c r="JW49" s="400">
        <f ca="1">IFERROR('4) Cost Allocation (Year 2)'!JW49/IF(JW$21="Energy",SUMIFS('Comm. &amp; Fin. forecasts (Year 2)'!$K114:$P114,'Comm. &amp; Fin. forecasts (Year 2)'!$K$91:$P$91,JW$23,'Comm. &amp; Fin. forecasts (Year 2)'!$K$90:$P$90,JW$22)/100,IF(JW$21="Demand",SUMIFS('Comm. &amp; Fin. forecasts (Year 2)'!$J145:$K145,'Comm. &amp; Fin. forecasts (Year 2)'!$J$122:$K$122,JW$22),'Technical forecasts (Year 2)'!$M49*12)),0)</f>
        <v>0</v>
      </c>
      <c r="JX49" s="400">
        <f ca="1">IFERROR('4) Cost Allocation (Year 2)'!JX49/IF(JX$21="Energy",SUMIFS('Comm. &amp; Fin. forecasts (Year 2)'!$K114:$P114,'Comm. &amp; Fin. forecasts (Year 2)'!$K$91:$P$91,JX$23,'Comm. &amp; Fin. forecasts (Year 2)'!$K$90:$P$90,JX$22)/100,IF(JX$21="Demand",SUMIFS('Comm. &amp; Fin. forecasts (Year 2)'!$J145:$K145,'Comm. &amp; Fin. forecasts (Year 2)'!$J$122:$K$122,JX$22),'Technical forecasts (Year 2)'!$M49*12)),0)</f>
        <v>0</v>
      </c>
      <c r="JY49" s="400">
        <f ca="1">IFERROR('4) Cost Allocation (Year 2)'!JY49/IF(JY$21="Energy",SUMIFS('Comm. &amp; Fin. forecasts (Year 2)'!$K114:$P114,'Comm. &amp; Fin. forecasts (Year 2)'!$K$91:$P$91,JY$23,'Comm. &amp; Fin. forecasts (Year 2)'!$K$90:$P$90,JY$22)/100,IF(JY$21="Demand",SUMIFS('Comm. &amp; Fin. forecasts (Year 2)'!$J145:$K145,'Comm. &amp; Fin. forecasts (Year 2)'!$J$122:$K$122,JY$22),'Technical forecasts (Year 2)'!$M49*12)),0)</f>
        <v>0</v>
      </c>
      <c r="JZ49" s="400">
        <f ca="1">IFERROR('4) Cost Allocation (Year 2)'!JZ49/IF(JZ$21="Energy",SUMIFS('Comm. &amp; Fin. forecasts (Year 2)'!$K114:$P114,'Comm. &amp; Fin. forecasts (Year 2)'!$K$91:$P$91,JZ$23,'Comm. &amp; Fin. forecasts (Year 2)'!$K$90:$P$90,JZ$22)/100,IF(JZ$21="Demand",SUMIFS('Comm. &amp; Fin. forecasts (Year 2)'!$J145:$K145,'Comm. &amp; Fin. forecasts (Year 2)'!$J$122:$K$122,JZ$22),'Technical forecasts (Year 2)'!$M49*12)),0)</f>
        <v>0</v>
      </c>
      <c r="KA49" s="400">
        <f ca="1">IFERROR('4) Cost Allocation (Year 2)'!KA49/IF(KA$21="Energy",SUMIFS('Comm. &amp; Fin. forecasts (Year 2)'!$K114:$P114,'Comm. &amp; Fin. forecasts (Year 2)'!$K$91:$P$91,KA$23,'Comm. &amp; Fin. forecasts (Year 2)'!$K$90:$P$90,KA$22)/100,IF(KA$21="Demand",SUMIFS('Comm. &amp; Fin. forecasts (Year 2)'!$J145:$K145,'Comm. &amp; Fin. forecasts (Year 2)'!$J$122:$K$122,KA$22),'Technical forecasts (Year 2)'!$M49*12)),0)</f>
        <v>0</v>
      </c>
      <c r="KC49" s="400">
        <f ca="1">IFERROR('4) Cost Allocation (Year 2)'!KC49/IF(KC$21="Energy",SUMIFS('Comm. &amp; Fin. forecasts (Year 2)'!$K114:$P114,'Comm. &amp; Fin. forecasts (Year 2)'!$K$91:$P$91,KC$23,'Comm. &amp; Fin. forecasts (Year 2)'!$K$90:$P$90,KC$22)/100,IF(KC$21="Demand",SUMIFS('Comm. &amp; Fin. forecasts (Year 2)'!$J145:$K145,'Comm. &amp; Fin. forecasts (Year 2)'!$J$122:$K$122,KC$22),'Technical forecasts (Year 2)'!$M49*12)),0)</f>
        <v>0</v>
      </c>
      <c r="KD49" s="400">
        <f ca="1">IFERROR('4) Cost Allocation (Year 2)'!KD49/IF(KD$21="Energy",SUMIFS('Comm. &amp; Fin. forecasts (Year 2)'!$K114:$P114,'Comm. &amp; Fin. forecasts (Year 2)'!$K$91:$P$91,KD$23,'Comm. &amp; Fin. forecasts (Year 2)'!$K$90:$P$90,KD$22)/100,IF(KD$21="Demand",SUMIFS('Comm. &amp; Fin. forecasts (Year 2)'!$J145:$K145,'Comm. &amp; Fin. forecasts (Year 2)'!$J$122:$K$122,KD$22),'Technical forecasts (Year 2)'!$M49*12)),0)</f>
        <v>0</v>
      </c>
      <c r="KE49" s="400">
        <f ca="1">IFERROR('4) Cost Allocation (Year 2)'!KE49/IF(KE$21="Energy",SUMIFS('Comm. &amp; Fin. forecasts (Year 2)'!$K114:$P114,'Comm. &amp; Fin. forecasts (Year 2)'!$K$91:$P$91,KE$23,'Comm. &amp; Fin. forecasts (Year 2)'!$K$90:$P$90,KE$22)/100,IF(KE$21="Demand",SUMIFS('Comm. &amp; Fin. forecasts (Year 2)'!$J145:$K145,'Comm. &amp; Fin. forecasts (Year 2)'!$J$122:$K$122,KE$22),'Technical forecasts (Year 2)'!$M49*12)),0)</f>
        <v>0</v>
      </c>
      <c r="KF49" s="400">
        <f ca="1">IFERROR('4) Cost Allocation (Year 2)'!KF49/IF(KF$21="Energy",SUMIFS('Comm. &amp; Fin. forecasts (Year 2)'!$K114:$P114,'Comm. &amp; Fin. forecasts (Year 2)'!$K$91:$P$91,KF$23,'Comm. &amp; Fin. forecasts (Year 2)'!$K$90:$P$90,KF$22)/100,IF(KF$21="Demand",SUMIFS('Comm. &amp; Fin. forecasts (Year 2)'!$J145:$K145,'Comm. &amp; Fin. forecasts (Year 2)'!$J$122:$K$122,KF$22),'Technical forecasts (Year 2)'!$M49*12)),0)</f>
        <v>0</v>
      </c>
      <c r="KG49" s="400">
        <f ca="1">IFERROR('4) Cost Allocation (Year 2)'!KG49/IF(KG$21="Energy",SUMIFS('Comm. &amp; Fin. forecasts (Year 2)'!$K114:$P114,'Comm. &amp; Fin. forecasts (Year 2)'!$K$91:$P$91,KG$23,'Comm. &amp; Fin. forecasts (Year 2)'!$K$90:$P$90,KG$22)/100,IF(KG$21="Demand",SUMIFS('Comm. &amp; Fin. forecasts (Year 2)'!$J145:$K145,'Comm. &amp; Fin. forecasts (Year 2)'!$J$122:$K$122,KG$22),'Technical forecasts (Year 2)'!$M49*12)),0)</f>
        <v>0</v>
      </c>
      <c r="KH49" s="400">
        <f ca="1">IFERROR('4) Cost Allocation (Year 2)'!KH49/IF(KH$21="Energy",SUMIFS('Comm. &amp; Fin. forecasts (Year 2)'!$K114:$P114,'Comm. &amp; Fin. forecasts (Year 2)'!$K$91:$P$91,KH$23,'Comm. &amp; Fin. forecasts (Year 2)'!$K$90:$P$90,KH$22)/100,IF(KH$21="Demand",SUMIFS('Comm. &amp; Fin. forecasts (Year 2)'!$J145:$K145,'Comm. &amp; Fin. forecasts (Year 2)'!$J$122:$K$122,KH$22),'Technical forecasts (Year 2)'!$M49*12)),0)</f>
        <v>0</v>
      </c>
      <c r="KI49" s="400">
        <f ca="1">IFERROR('4) Cost Allocation (Year 2)'!KI49/IF(KI$21="Energy",SUMIFS('Comm. &amp; Fin. forecasts (Year 2)'!$K114:$P114,'Comm. &amp; Fin. forecasts (Year 2)'!$K$91:$P$91,KI$23,'Comm. &amp; Fin. forecasts (Year 2)'!$K$90:$P$90,KI$22)/100,IF(KI$21="Demand",SUMIFS('Comm. &amp; Fin. forecasts (Year 2)'!$J145:$K145,'Comm. &amp; Fin. forecasts (Year 2)'!$J$122:$K$122,KI$22),'Technical forecasts (Year 2)'!$M49*12)),0)</f>
        <v>0</v>
      </c>
      <c r="KJ49" s="400">
        <f ca="1">IFERROR('4) Cost Allocation (Year 2)'!KJ49/IF(KJ$21="Energy",SUMIFS('Comm. &amp; Fin. forecasts (Year 2)'!$K114:$P114,'Comm. &amp; Fin. forecasts (Year 2)'!$K$91:$P$91,KJ$23,'Comm. &amp; Fin. forecasts (Year 2)'!$K$90:$P$90,KJ$22)/100,IF(KJ$21="Demand",SUMIFS('Comm. &amp; Fin. forecasts (Year 2)'!$J145:$K145,'Comm. &amp; Fin. forecasts (Year 2)'!$J$122:$K$122,KJ$22),'Technical forecasts (Year 2)'!$M49*12)),0)</f>
        <v>0</v>
      </c>
      <c r="KK49" s="400">
        <f ca="1">IFERROR('4) Cost Allocation (Year 2)'!KK49/IF(KK$21="Energy",SUMIFS('Comm. &amp; Fin. forecasts (Year 2)'!$K114:$P114,'Comm. &amp; Fin. forecasts (Year 2)'!$K$91:$P$91,KK$23,'Comm. &amp; Fin. forecasts (Year 2)'!$K$90:$P$90,KK$22)/100,IF(KK$21="Demand",SUMIFS('Comm. &amp; Fin. forecasts (Year 2)'!$J145:$K145,'Comm. &amp; Fin. forecasts (Year 2)'!$J$122:$K$122,KK$22),'Technical forecasts (Year 2)'!$M49*12)),0)</f>
        <v>0</v>
      </c>
      <c r="KM49" s="400">
        <f ca="1">IFERROR('4) Cost Allocation (Year 2)'!KM49/IF(KM$21="Energy",SUMIFS('Comm. &amp; Fin. forecasts (Year 2)'!$K114:$P114,'Comm. &amp; Fin. forecasts (Year 2)'!$K$91:$P$91,KM$23,'Comm. &amp; Fin. forecasts (Year 2)'!$K$90:$P$90,KM$22)/100,IF(KM$21="Demand",SUMIFS('Comm. &amp; Fin. forecasts (Year 2)'!$J145:$K145,'Comm. &amp; Fin. forecasts (Year 2)'!$J$122:$K$122,KM$22),'Technical forecasts (Year 2)'!$M49*12)),0)</f>
        <v>0</v>
      </c>
      <c r="KN49" s="400">
        <f ca="1">IFERROR('4) Cost Allocation (Year 2)'!KN49/IF(KN$21="Energy",SUMIFS('Comm. &amp; Fin. forecasts (Year 2)'!$K114:$P114,'Comm. &amp; Fin. forecasts (Year 2)'!$K$91:$P$91,KN$23,'Comm. &amp; Fin. forecasts (Year 2)'!$K$90:$P$90,KN$22)/100,IF(KN$21="Demand",SUMIFS('Comm. &amp; Fin. forecasts (Year 2)'!$J145:$K145,'Comm. &amp; Fin. forecasts (Year 2)'!$J$122:$K$122,KN$22),'Technical forecasts (Year 2)'!$M49*12)),0)</f>
        <v>0</v>
      </c>
      <c r="KO49" s="400">
        <f ca="1">IFERROR('4) Cost Allocation (Year 2)'!KO49/IF(KO$21="Energy",SUMIFS('Comm. &amp; Fin. forecasts (Year 2)'!$K114:$P114,'Comm. &amp; Fin. forecasts (Year 2)'!$K$91:$P$91,KO$23,'Comm. &amp; Fin. forecasts (Year 2)'!$K$90:$P$90,KO$22)/100,IF(KO$21="Demand",SUMIFS('Comm. &amp; Fin. forecasts (Year 2)'!$J145:$K145,'Comm. &amp; Fin. forecasts (Year 2)'!$J$122:$K$122,KO$22),'Technical forecasts (Year 2)'!$M49*12)),0)</f>
        <v>0</v>
      </c>
      <c r="KP49" s="400">
        <f ca="1">IFERROR('4) Cost Allocation (Year 2)'!KP49/IF(KP$21="Energy",SUMIFS('Comm. &amp; Fin. forecasts (Year 2)'!$K114:$P114,'Comm. &amp; Fin. forecasts (Year 2)'!$K$91:$P$91,KP$23,'Comm. &amp; Fin. forecasts (Year 2)'!$K$90:$P$90,KP$22)/100,IF(KP$21="Demand",SUMIFS('Comm. &amp; Fin. forecasts (Year 2)'!$J145:$K145,'Comm. &amp; Fin. forecasts (Year 2)'!$J$122:$K$122,KP$22),'Technical forecasts (Year 2)'!$M49*12)),0)</f>
        <v>0</v>
      </c>
      <c r="KQ49" s="400">
        <f ca="1">IFERROR('4) Cost Allocation (Year 2)'!KQ49/IF(KQ$21="Energy",SUMIFS('Comm. &amp; Fin. forecasts (Year 2)'!$K114:$P114,'Comm. &amp; Fin. forecasts (Year 2)'!$K$91:$P$91,KQ$23,'Comm. &amp; Fin. forecasts (Year 2)'!$K$90:$P$90,KQ$22)/100,IF(KQ$21="Demand",SUMIFS('Comm. &amp; Fin. forecasts (Year 2)'!$J145:$K145,'Comm. &amp; Fin. forecasts (Year 2)'!$J$122:$K$122,KQ$22),'Technical forecasts (Year 2)'!$M49*12)),0)</f>
        <v>0</v>
      </c>
      <c r="KR49" s="400">
        <f ca="1">IFERROR('4) Cost Allocation (Year 2)'!KR49/IF(KR$21="Energy",SUMIFS('Comm. &amp; Fin. forecasts (Year 2)'!$K114:$P114,'Comm. &amp; Fin. forecasts (Year 2)'!$K$91:$P$91,KR$23,'Comm. &amp; Fin. forecasts (Year 2)'!$K$90:$P$90,KR$22)/100,IF(KR$21="Demand",SUMIFS('Comm. &amp; Fin. forecasts (Year 2)'!$J145:$K145,'Comm. &amp; Fin. forecasts (Year 2)'!$J$122:$K$122,KR$22),'Technical forecasts (Year 2)'!$M49*12)),0)</f>
        <v>0</v>
      </c>
      <c r="KS49" s="400">
        <f ca="1">IFERROR('4) Cost Allocation (Year 2)'!KS49/IF(KS$21="Energy",SUMIFS('Comm. &amp; Fin. forecasts (Year 2)'!$K114:$P114,'Comm. &amp; Fin. forecasts (Year 2)'!$K$91:$P$91,KS$23,'Comm. &amp; Fin. forecasts (Year 2)'!$K$90:$P$90,KS$22)/100,IF(KS$21="Demand",SUMIFS('Comm. &amp; Fin. forecasts (Year 2)'!$J145:$K145,'Comm. &amp; Fin. forecasts (Year 2)'!$J$122:$K$122,KS$22),'Technical forecasts (Year 2)'!$M49*12)),0)</f>
        <v>0</v>
      </c>
      <c r="KT49" s="400">
        <f ca="1">IFERROR('4) Cost Allocation (Year 2)'!KT49/IF(KT$21="Energy",SUMIFS('Comm. &amp; Fin. forecasts (Year 2)'!$K114:$P114,'Comm. &amp; Fin. forecasts (Year 2)'!$K$91:$P$91,KT$23,'Comm. &amp; Fin. forecasts (Year 2)'!$K$90:$P$90,KT$22)/100,IF(KT$21="Demand",SUMIFS('Comm. &amp; Fin. forecasts (Year 2)'!$J145:$K145,'Comm. &amp; Fin. forecasts (Year 2)'!$J$122:$K$122,KT$22),'Technical forecasts (Year 2)'!$M49*12)),0)</f>
        <v>0</v>
      </c>
      <c r="KU49" s="400">
        <f ca="1">IFERROR('4) Cost Allocation (Year 2)'!KU49/IF(KU$21="Energy",SUMIFS('Comm. &amp; Fin. forecasts (Year 2)'!$K114:$P114,'Comm. &amp; Fin. forecasts (Year 2)'!$K$91:$P$91,KU$23,'Comm. &amp; Fin. forecasts (Year 2)'!$K$90:$P$90,KU$22)/100,IF(KU$21="Demand",SUMIFS('Comm. &amp; Fin. forecasts (Year 2)'!$J145:$K145,'Comm. &amp; Fin. forecasts (Year 2)'!$J$122:$K$122,KU$22),'Technical forecasts (Year 2)'!$M49*12)),0)</f>
        <v>0</v>
      </c>
      <c r="KW49" s="400">
        <f ca="1">IFERROR('4) Cost Allocation (Year 2)'!KW49/IF(KW$21="Energy",SUMIFS('Comm. &amp; Fin. forecasts (Year 2)'!$K114:$P114,'Comm. &amp; Fin. forecasts (Year 2)'!$K$91:$P$91,KW$23,'Comm. &amp; Fin. forecasts (Year 2)'!$K$90:$P$90,KW$22)/100,IF(KW$21="Demand",SUMIFS('Comm. &amp; Fin. forecasts (Year 2)'!$J145:$K145,'Comm. &amp; Fin. forecasts (Year 2)'!$J$122:$K$122,KW$22),'Technical forecasts (Year 2)'!$M49*12)),0)</f>
        <v>0</v>
      </c>
      <c r="KX49" s="400">
        <f ca="1">IFERROR('4) Cost Allocation (Year 2)'!KX49/IF(KX$21="Energy",SUMIFS('Comm. &amp; Fin. forecasts (Year 2)'!$K114:$P114,'Comm. &amp; Fin. forecasts (Year 2)'!$K$91:$P$91,KX$23,'Comm. &amp; Fin. forecasts (Year 2)'!$K$90:$P$90,KX$22)/100,IF(KX$21="Demand",SUMIFS('Comm. &amp; Fin. forecasts (Year 2)'!$J145:$K145,'Comm. &amp; Fin. forecasts (Year 2)'!$J$122:$K$122,KX$22),'Technical forecasts (Year 2)'!$M49*12)),0)</f>
        <v>0</v>
      </c>
      <c r="KY49" s="400">
        <f ca="1">IFERROR('4) Cost Allocation (Year 2)'!KY49/IF(KY$21="Energy",SUMIFS('Comm. &amp; Fin. forecasts (Year 2)'!$K114:$P114,'Comm. &amp; Fin. forecasts (Year 2)'!$K$91:$P$91,KY$23,'Comm. &amp; Fin. forecasts (Year 2)'!$K$90:$P$90,KY$22)/100,IF(KY$21="Demand",SUMIFS('Comm. &amp; Fin. forecasts (Year 2)'!$J145:$K145,'Comm. &amp; Fin. forecasts (Year 2)'!$J$122:$K$122,KY$22),'Technical forecasts (Year 2)'!$M49*12)),0)</f>
        <v>0</v>
      </c>
      <c r="KZ49" s="400">
        <f ca="1">IFERROR('4) Cost Allocation (Year 2)'!KZ49/IF(KZ$21="Energy",SUMIFS('Comm. &amp; Fin. forecasts (Year 2)'!$K114:$P114,'Comm. &amp; Fin. forecasts (Year 2)'!$K$91:$P$91,KZ$23,'Comm. &amp; Fin. forecasts (Year 2)'!$K$90:$P$90,KZ$22)/100,IF(KZ$21="Demand",SUMIFS('Comm. &amp; Fin. forecasts (Year 2)'!$J145:$K145,'Comm. &amp; Fin. forecasts (Year 2)'!$J$122:$K$122,KZ$22),'Technical forecasts (Year 2)'!$M49*12)),0)</f>
        <v>0</v>
      </c>
      <c r="LA49" s="400">
        <f ca="1">IFERROR('4) Cost Allocation (Year 2)'!LA49/IF(LA$21="Energy",SUMIFS('Comm. &amp; Fin. forecasts (Year 2)'!$K114:$P114,'Comm. &amp; Fin. forecasts (Year 2)'!$K$91:$P$91,LA$23,'Comm. &amp; Fin. forecasts (Year 2)'!$K$90:$P$90,LA$22)/100,IF(LA$21="Demand",SUMIFS('Comm. &amp; Fin. forecasts (Year 2)'!$J145:$K145,'Comm. &amp; Fin. forecasts (Year 2)'!$J$122:$K$122,LA$22),'Technical forecasts (Year 2)'!$M49*12)),0)</f>
        <v>0</v>
      </c>
      <c r="LB49" s="400">
        <f ca="1">IFERROR('4) Cost Allocation (Year 2)'!LB49/IF(LB$21="Energy",SUMIFS('Comm. &amp; Fin. forecasts (Year 2)'!$K114:$P114,'Comm. &amp; Fin. forecasts (Year 2)'!$K$91:$P$91,LB$23,'Comm. &amp; Fin. forecasts (Year 2)'!$K$90:$P$90,LB$22)/100,IF(LB$21="Demand",SUMIFS('Comm. &amp; Fin. forecasts (Year 2)'!$J145:$K145,'Comm. &amp; Fin. forecasts (Year 2)'!$J$122:$K$122,LB$22),'Technical forecasts (Year 2)'!$M49*12)),0)</f>
        <v>0</v>
      </c>
      <c r="LC49" s="400">
        <f ca="1">IFERROR('4) Cost Allocation (Year 2)'!LC49/IF(LC$21="Energy",SUMIFS('Comm. &amp; Fin. forecasts (Year 2)'!$K114:$P114,'Comm. &amp; Fin. forecasts (Year 2)'!$K$91:$P$91,LC$23,'Comm. &amp; Fin. forecasts (Year 2)'!$K$90:$P$90,LC$22)/100,IF(LC$21="Demand",SUMIFS('Comm. &amp; Fin. forecasts (Year 2)'!$J145:$K145,'Comm. &amp; Fin. forecasts (Year 2)'!$J$122:$K$122,LC$22),'Technical forecasts (Year 2)'!$M49*12)),0)</f>
        <v>0</v>
      </c>
      <c r="LD49" s="400">
        <f ca="1">IFERROR('4) Cost Allocation (Year 2)'!LD49/IF(LD$21="Energy",SUMIFS('Comm. &amp; Fin. forecasts (Year 2)'!$K114:$P114,'Comm. &amp; Fin. forecasts (Year 2)'!$K$91:$P$91,LD$23,'Comm. &amp; Fin. forecasts (Year 2)'!$K$90:$P$90,LD$22)/100,IF(LD$21="Demand",SUMIFS('Comm. &amp; Fin. forecasts (Year 2)'!$J145:$K145,'Comm. &amp; Fin. forecasts (Year 2)'!$J$122:$K$122,LD$22),'Technical forecasts (Year 2)'!$M49*12)),0)</f>
        <v>0</v>
      </c>
      <c r="LE49" s="400">
        <f ca="1">IFERROR('4) Cost Allocation (Year 2)'!LE49/IF(LE$21="Energy",SUMIFS('Comm. &amp; Fin. forecasts (Year 2)'!$K114:$P114,'Comm. &amp; Fin. forecasts (Year 2)'!$K$91:$P$91,LE$23,'Comm. &amp; Fin. forecasts (Year 2)'!$K$90:$P$90,LE$22)/100,IF(LE$21="Demand",SUMIFS('Comm. &amp; Fin. forecasts (Year 2)'!$J145:$K145,'Comm. &amp; Fin. forecasts (Year 2)'!$J$122:$K$122,LE$22),'Technical forecasts (Year 2)'!$M49*12)),0)</f>
        <v>0</v>
      </c>
      <c r="LG49" s="400">
        <f ca="1">IFERROR('4) Cost Allocation (Year 2)'!LG49/IF(LG$21="Energy",SUMIFS('Comm. &amp; Fin. forecasts (Year 2)'!$K114:$P114,'Comm. &amp; Fin. forecasts (Year 2)'!$K$91:$P$91,LG$23,'Comm. &amp; Fin. forecasts (Year 2)'!$K$90:$P$90,LG$22)/100,IF(LG$21="Demand",SUMIFS('Comm. &amp; Fin. forecasts (Year 2)'!$J145:$K145,'Comm. &amp; Fin. forecasts (Year 2)'!$J$122:$K$122,LG$22),'Technical forecasts (Year 2)'!$M49*12)),0)</f>
        <v>0</v>
      </c>
      <c r="LH49" s="400">
        <f ca="1">IFERROR('4) Cost Allocation (Year 2)'!LH49/IF(LH$21="Energy",SUMIFS('Comm. &amp; Fin. forecasts (Year 2)'!$K114:$P114,'Comm. &amp; Fin. forecasts (Year 2)'!$K$91:$P$91,LH$23,'Comm. &amp; Fin. forecasts (Year 2)'!$K$90:$P$90,LH$22)/100,IF(LH$21="Demand",SUMIFS('Comm. &amp; Fin. forecasts (Year 2)'!$J145:$K145,'Comm. &amp; Fin. forecasts (Year 2)'!$J$122:$K$122,LH$22),'Technical forecasts (Year 2)'!$M49*12)),0)</f>
        <v>0</v>
      </c>
      <c r="LI49" s="400">
        <f ca="1">IFERROR('4) Cost Allocation (Year 2)'!LI49/IF(LI$21="Energy",SUMIFS('Comm. &amp; Fin. forecasts (Year 2)'!$K114:$P114,'Comm. &amp; Fin. forecasts (Year 2)'!$K$91:$P$91,LI$23,'Comm. &amp; Fin. forecasts (Year 2)'!$K$90:$P$90,LI$22)/100,IF(LI$21="Demand",SUMIFS('Comm. &amp; Fin. forecasts (Year 2)'!$J145:$K145,'Comm. &amp; Fin. forecasts (Year 2)'!$J$122:$K$122,LI$22),'Technical forecasts (Year 2)'!$M49*12)),0)</f>
        <v>0</v>
      </c>
      <c r="LJ49" s="400">
        <f ca="1">IFERROR('4) Cost Allocation (Year 2)'!LJ49/IF(LJ$21="Energy",SUMIFS('Comm. &amp; Fin. forecasts (Year 2)'!$K114:$P114,'Comm. &amp; Fin. forecasts (Year 2)'!$K$91:$P$91,LJ$23,'Comm. &amp; Fin. forecasts (Year 2)'!$K$90:$P$90,LJ$22)/100,IF(LJ$21="Demand",SUMIFS('Comm. &amp; Fin. forecasts (Year 2)'!$J145:$K145,'Comm. &amp; Fin. forecasts (Year 2)'!$J$122:$K$122,LJ$22),'Technical forecasts (Year 2)'!$M49*12)),0)</f>
        <v>0</v>
      </c>
      <c r="LK49" s="400">
        <f ca="1">IFERROR('4) Cost Allocation (Year 2)'!LK49/IF(LK$21="Energy",SUMIFS('Comm. &amp; Fin. forecasts (Year 2)'!$K114:$P114,'Comm. &amp; Fin. forecasts (Year 2)'!$K$91:$P$91,LK$23,'Comm. &amp; Fin. forecasts (Year 2)'!$K$90:$P$90,LK$22)/100,IF(LK$21="Demand",SUMIFS('Comm. &amp; Fin. forecasts (Year 2)'!$J145:$K145,'Comm. &amp; Fin. forecasts (Year 2)'!$J$122:$K$122,LK$22),'Technical forecasts (Year 2)'!$M49*12)),0)</f>
        <v>0</v>
      </c>
      <c r="LL49" s="400">
        <f ca="1">IFERROR('4) Cost Allocation (Year 2)'!LL49/IF(LL$21="Energy",SUMIFS('Comm. &amp; Fin. forecasts (Year 2)'!$K114:$P114,'Comm. &amp; Fin. forecasts (Year 2)'!$K$91:$P$91,LL$23,'Comm. &amp; Fin. forecasts (Year 2)'!$K$90:$P$90,LL$22)/100,IF(LL$21="Demand",SUMIFS('Comm. &amp; Fin. forecasts (Year 2)'!$J145:$K145,'Comm. &amp; Fin. forecasts (Year 2)'!$J$122:$K$122,LL$22),'Technical forecasts (Year 2)'!$M49*12)),0)</f>
        <v>0</v>
      </c>
      <c r="LM49" s="400">
        <f ca="1">IFERROR('4) Cost Allocation (Year 2)'!LM49/IF(LM$21="Energy",SUMIFS('Comm. &amp; Fin. forecasts (Year 2)'!$K114:$P114,'Comm. &amp; Fin. forecasts (Year 2)'!$K$91:$P$91,LM$23,'Comm. &amp; Fin. forecasts (Year 2)'!$K$90:$P$90,LM$22)/100,IF(LM$21="Demand",SUMIFS('Comm. &amp; Fin. forecasts (Year 2)'!$J145:$K145,'Comm. &amp; Fin. forecasts (Year 2)'!$J$122:$K$122,LM$22),'Technical forecasts (Year 2)'!$M49*12)),0)</f>
        <v>0</v>
      </c>
      <c r="LN49" s="400">
        <f ca="1">IFERROR('4) Cost Allocation (Year 2)'!LN49/IF(LN$21="Energy",SUMIFS('Comm. &amp; Fin. forecasts (Year 2)'!$K114:$P114,'Comm. &amp; Fin. forecasts (Year 2)'!$K$91:$P$91,LN$23,'Comm. &amp; Fin. forecasts (Year 2)'!$K$90:$P$90,LN$22)/100,IF(LN$21="Demand",SUMIFS('Comm. &amp; Fin. forecasts (Year 2)'!$J145:$K145,'Comm. &amp; Fin. forecasts (Year 2)'!$J$122:$K$122,LN$22),'Technical forecasts (Year 2)'!$M49*12)),0)</f>
        <v>0</v>
      </c>
      <c r="LO49" s="400">
        <f ca="1">IFERROR('4) Cost Allocation (Year 2)'!LO49/IF(LO$21="Energy",SUMIFS('Comm. &amp; Fin. forecasts (Year 2)'!$K114:$P114,'Comm. &amp; Fin. forecasts (Year 2)'!$K$91:$P$91,LO$23,'Comm. &amp; Fin. forecasts (Year 2)'!$K$90:$P$90,LO$22)/100,IF(LO$21="Demand",SUMIFS('Comm. &amp; Fin. forecasts (Year 2)'!$J145:$K145,'Comm. &amp; Fin. forecasts (Year 2)'!$J$122:$K$122,LO$22),'Technical forecasts (Year 2)'!$M49*12)),0)</f>
        <v>0</v>
      </c>
      <c r="LQ49" s="400">
        <f ca="1">IFERROR('4) Cost Allocation (Year 2)'!LQ49/IF(LQ$21="Energy",SUMIFS('Comm. &amp; Fin. forecasts (Year 2)'!$K114:$P114,'Comm. &amp; Fin. forecasts (Year 2)'!$K$91:$P$91,LQ$23,'Comm. &amp; Fin. forecasts (Year 2)'!$K$90:$P$90,LQ$22)/100,IF(LQ$21="Demand",SUMIFS('Comm. &amp; Fin. forecasts (Year 2)'!$J145:$K145,'Comm. &amp; Fin. forecasts (Year 2)'!$J$122:$K$122,LQ$22),'Technical forecasts (Year 2)'!$M49*12)),0)</f>
        <v>0</v>
      </c>
      <c r="LR49" s="400">
        <f ca="1">IFERROR('4) Cost Allocation (Year 2)'!LR49/IF(LR$21="Energy",SUMIFS('Comm. &amp; Fin. forecasts (Year 2)'!$K114:$P114,'Comm. &amp; Fin. forecasts (Year 2)'!$K$91:$P$91,LR$23,'Comm. &amp; Fin. forecasts (Year 2)'!$K$90:$P$90,LR$22)/100,IF(LR$21="Demand",SUMIFS('Comm. &amp; Fin. forecasts (Year 2)'!$J145:$K145,'Comm. &amp; Fin. forecasts (Year 2)'!$J$122:$K$122,LR$22),'Technical forecasts (Year 2)'!$M49*12)),0)</f>
        <v>0</v>
      </c>
      <c r="LS49" s="400">
        <f ca="1">IFERROR('4) Cost Allocation (Year 2)'!LS49/IF(LS$21="Energy",SUMIFS('Comm. &amp; Fin. forecasts (Year 2)'!$K114:$P114,'Comm. &amp; Fin. forecasts (Year 2)'!$K$91:$P$91,LS$23,'Comm. &amp; Fin. forecasts (Year 2)'!$K$90:$P$90,LS$22)/100,IF(LS$21="Demand",SUMIFS('Comm. &amp; Fin. forecasts (Year 2)'!$J145:$K145,'Comm. &amp; Fin. forecasts (Year 2)'!$J$122:$K$122,LS$22),'Technical forecasts (Year 2)'!$M49*12)),0)</f>
        <v>0</v>
      </c>
      <c r="LT49" s="400">
        <f ca="1">IFERROR('4) Cost Allocation (Year 2)'!LT49/IF(LT$21="Energy",SUMIFS('Comm. &amp; Fin. forecasts (Year 2)'!$K114:$P114,'Comm. &amp; Fin. forecasts (Year 2)'!$K$91:$P$91,LT$23,'Comm. &amp; Fin. forecasts (Year 2)'!$K$90:$P$90,LT$22)/100,IF(LT$21="Demand",SUMIFS('Comm. &amp; Fin. forecasts (Year 2)'!$J145:$K145,'Comm. &amp; Fin. forecasts (Year 2)'!$J$122:$K$122,LT$22),'Technical forecasts (Year 2)'!$M49*12)),0)</f>
        <v>0</v>
      </c>
      <c r="LU49" s="400">
        <f ca="1">IFERROR('4) Cost Allocation (Year 2)'!LU49/IF(LU$21="Energy",SUMIFS('Comm. &amp; Fin. forecasts (Year 2)'!$K114:$P114,'Comm. &amp; Fin. forecasts (Year 2)'!$K$91:$P$91,LU$23,'Comm. &amp; Fin. forecasts (Year 2)'!$K$90:$P$90,LU$22)/100,IF(LU$21="Demand",SUMIFS('Comm. &amp; Fin. forecasts (Year 2)'!$J145:$K145,'Comm. &amp; Fin. forecasts (Year 2)'!$J$122:$K$122,LU$22),'Technical forecasts (Year 2)'!$M49*12)),0)</f>
        <v>0</v>
      </c>
      <c r="LV49" s="400">
        <f ca="1">IFERROR('4) Cost Allocation (Year 2)'!LV49/IF(LV$21="Energy",SUMIFS('Comm. &amp; Fin. forecasts (Year 2)'!$K114:$P114,'Comm. &amp; Fin. forecasts (Year 2)'!$K$91:$P$91,LV$23,'Comm. &amp; Fin. forecasts (Year 2)'!$K$90:$P$90,LV$22)/100,IF(LV$21="Demand",SUMIFS('Comm. &amp; Fin. forecasts (Year 2)'!$J145:$K145,'Comm. &amp; Fin. forecasts (Year 2)'!$J$122:$K$122,LV$22),'Technical forecasts (Year 2)'!$M49*12)),0)</f>
        <v>0</v>
      </c>
      <c r="LW49" s="400">
        <f ca="1">IFERROR('4) Cost Allocation (Year 2)'!LW49/IF(LW$21="Energy",SUMIFS('Comm. &amp; Fin. forecasts (Year 2)'!$K114:$P114,'Comm. &amp; Fin. forecasts (Year 2)'!$K$91:$P$91,LW$23,'Comm. &amp; Fin. forecasts (Year 2)'!$K$90:$P$90,LW$22)/100,IF(LW$21="Demand",SUMIFS('Comm. &amp; Fin. forecasts (Year 2)'!$J145:$K145,'Comm. &amp; Fin. forecasts (Year 2)'!$J$122:$K$122,LW$22),'Technical forecasts (Year 2)'!$M49*12)),0)</f>
        <v>0</v>
      </c>
      <c r="LX49" s="400">
        <f ca="1">IFERROR('4) Cost Allocation (Year 2)'!LX49/IF(LX$21="Energy",SUMIFS('Comm. &amp; Fin. forecasts (Year 2)'!$K114:$P114,'Comm. &amp; Fin. forecasts (Year 2)'!$K$91:$P$91,LX$23,'Comm. &amp; Fin. forecasts (Year 2)'!$K$90:$P$90,LX$22)/100,IF(LX$21="Demand",SUMIFS('Comm. &amp; Fin. forecasts (Year 2)'!$J145:$K145,'Comm. &amp; Fin. forecasts (Year 2)'!$J$122:$K$122,LX$22),'Technical forecasts (Year 2)'!$M49*12)),0)</f>
        <v>0</v>
      </c>
      <c r="LY49" s="400">
        <f ca="1">IFERROR('4) Cost Allocation (Year 2)'!LY49/IF(LY$21="Energy",SUMIFS('Comm. &amp; Fin. forecasts (Year 2)'!$K114:$P114,'Comm. &amp; Fin. forecasts (Year 2)'!$K$91:$P$91,LY$23,'Comm. &amp; Fin. forecasts (Year 2)'!$K$90:$P$90,LY$22)/100,IF(LY$21="Demand",SUMIFS('Comm. &amp; Fin. forecasts (Year 2)'!$J145:$K145,'Comm. &amp; Fin. forecasts (Year 2)'!$J$122:$K$122,LY$22),'Technical forecasts (Year 2)'!$M49*12)),0)</f>
        <v>0</v>
      </c>
      <c r="MA49" s="400">
        <f ca="1">IFERROR('4) Cost Allocation (Year 2)'!MA49/IF(MA$21="Energy",SUMIFS('Comm. &amp; Fin. forecasts (Year 2)'!$K114:$P114,'Comm. &amp; Fin. forecasts (Year 2)'!$K$91:$P$91,MA$23,'Comm. &amp; Fin. forecasts (Year 2)'!$K$90:$P$90,MA$22)/100,IF(MA$21="Demand",SUMIFS('Comm. &amp; Fin. forecasts (Year 2)'!$J145:$K145,'Comm. &amp; Fin. forecasts (Year 2)'!$J$122:$K$122,MA$22),'Technical forecasts (Year 2)'!$M49*12)),0)</f>
        <v>0</v>
      </c>
      <c r="MB49" s="400">
        <f ca="1">IFERROR('4) Cost Allocation (Year 2)'!MB49/IF(MB$21="Energy",SUMIFS('Comm. &amp; Fin. forecasts (Year 2)'!$K114:$P114,'Comm. &amp; Fin. forecasts (Year 2)'!$K$91:$P$91,MB$23,'Comm. &amp; Fin. forecasts (Year 2)'!$K$90:$P$90,MB$22)/100,IF(MB$21="Demand",SUMIFS('Comm. &amp; Fin. forecasts (Year 2)'!$J145:$K145,'Comm. &amp; Fin. forecasts (Year 2)'!$J$122:$K$122,MB$22),'Technical forecasts (Year 2)'!$M49*12)),0)</f>
        <v>0</v>
      </c>
      <c r="MC49" s="400">
        <f ca="1">IFERROR('4) Cost Allocation (Year 2)'!MC49/IF(MC$21="Energy",SUMIFS('Comm. &amp; Fin. forecasts (Year 2)'!$K114:$P114,'Comm. &amp; Fin. forecasts (Year 2)'!$K$91:$P$91,MC$23,'Comm. &amp; Fin. forecasts (Year 2)'!$K$90:$P$90,MC$22)/100,IF(MC$21="Demand",SUMIFS('Comm. &amp; Fin. forecasts (Year 2)'!$J145:$K145,'Comm. &amp; Fin. forecasts (Year 2)'!$J$122:$K$122,MC$22),'Technical forecasts (Year 2)'!$M49*12)),0)</f>
        <v>0</v>
      </c>
      <c r="MD49" s="400">
        <f ca="1">IFERROR('4) Cost Allocation (Year 2)'!MD49/IF(MD$21="Energy",SUMIFS('Comm. &amp; Fin. forecasts (Year 2)'!$K114:$P114,'Comm. &amp; Fin. forecasts (Year 2)'!$K$91:$P$91,MD$23,'Comm. &amp; Fin. forecasts (Year 2)'!$K$90:$P$90,MD$22)/100,IF(MD$21="Demand",SUMIFS('Comm. &amp; Fin. forecasts (Year 2)'!$J145:$K145,'Comm. &amp; Fin. forecasts (Year 2)'!$J$122:$K$122,MD$22),'Technical forecasts (Year 2)'!$M49*12)),0)</f>
        <v>0</v>
      </c>
      <c r="ME49" s="400">
        <f ca="1">IFERROR('4) Cost Allocation (Year 2)'!ME49/IF(ME$21="Energy",SUMIFS('Comm. &amp; Fin. forecasts (Year 2)'!$K114:$P114,'Comm. &amp; Fin. forecasts (Year 2)'!$K$91:$P$91,ME$23,'Comm. &amp; Fin. forecasts (Year 2)'!$K$90:$P$90,ME$22)/100,IF(ME$21="Demand",SUMIFS('Comm. &amp; Fin. forecasts (Year 2)'!$J145:$K145,'Comm. &amp; Fin. forecasts (Year 2)'!$J$122:$K$122,ME$22),'Technical forecasts (Year 2)'!$M49*12)),0)</f>
        <v>0</v>
      </c>
      <c r="MF49" s="400">
        <f ca="1">IFERROR('4) Cost Allocation (Year 2)'!MF49/IF(MF$21="Energy",SUMIFS('Comm. &amp; Fin. forecasts (Year 2)'!$K114:$P114,'Comm. &amp; Fin. forecasts (Year 2)'!$K$91:$P$91,MF$23,'Comm. &amp; Fin. forecasts (Year 2)'!$K$90:$P$90,MF$22)/100,IF(MF$21="Demand",SUMIFS('Comm. &amp; Fin. forecasts (Year 2)'!$J145:$K145,'Comm. &amp; Fin. forecasts (Year 2)'!$J$122:$K$122,MF$22),'Technical forecasts (Year 2)'!$M49*12)),0)</f>
        <v>0</v>
      </c>
      <c r="MG49" s="400">
        <f ca="1">IFERROR('4) Cost Allocation (Year 2)'!MG49/IF(MG$21="Energy",SUMIFS('Comm. &amp; Fin. forecasts (Year 2)'!$K114:$P114,'Comm. &amp; Fin. forecasts (Year 2)'!$K$91:$P$91,MG$23,'Comm. &amp; Fin. forecasts (Year 2)'!$K$90:$P$90,MG$22)/100,IF(MG$21="Demand",SUMIFS('Comm. &amp; Fin. forecasts (Year 2)'!$J145:$K145,'Comm. &amp; Fin. forecasts (Year 2)'!$J$122:$K$122,MG$22),'Technical forecasts (Year 2)'!$M49*12)),0)</f>
        <v>0</v>
      </c>
      <c r="MH49" s="400">
        <f ca="1">IFERROR('4) Cost Allocation (Year 2)'!MH49/IF(MH$21="Energy",SUMIFS('Comm. &amp; Fin. forecasts (Year 2)'!$K114:$P114,'Comm. &amp; Fin. forecasts (Year 2)'!$K$91:$P$91,MH$23,'Comm. &amp; Fin. forecasts (Year 2)'!$K$90:$P$90,MH$22)/100,IF(MH$21="Demand",SUMIFS('Comm. &amp; Fin. forecasts (Year 2)'!$J145:$K145,'Comm. &amp; Fin. forecasts (Year 2)'!$J$122:$K$122,MH$22),'Technical forecasts (Year 2)'!$M49*12)),0)</f>
        <v>0</v>
      </c>
      <c r="MI49" s="400">
        <f ca="1">IFERROR('4) Cost Allocation (Year 2)'!MI49/IF(MI$21="Energy",SUMIFS('Comm. &amp; Fin. forecasts (Year 2)'!$K114:$P114,'Comm. &amp; Fin. forecasts (Year 2)'!$K$91:$P$91,MI$23,'Comm. &amp; Fin. forecasts (Year 2)'!$K$90:$P$90,MI$22)/100,IF(MI$21="Demand",SUMIFS('Comm. &amp; Fin. forecasts (Year 2)'!$J145:$K145,'Comm. &amp; Fin. forecasts (Year 2)'!$J$122:$K$122,MI$22),'Technical forecasts (Year 2)'!$M49*12)),0)</f>
        <v>0</v>
      </c>
      <c r="MK49" s="400">
        <f ca="1">IFERROR('4) Cost Allocation (Year 2)'!MK49/IF(MK$21="Energy",SUMIFS('Comm. &amp; Fin. forecasts (Year 2)'!$K114:$P114,'Comm. &amp; Fin. forecasts (Year 2)'!$K$91:$P$91,MK$23,'Comm. &amp; Fin. forecasts (Year 2)'!$K$90:$P$90,MK$22)/100,IF(MK$21="Demand",SUMIFS('Comm. &amp; Fin. forecasts (Year 2)'!$J145:$K145,'Comm. &amp; Fin. forecasts (Year 2)'!$J$122:$K$122,MK$22),'Technical forecasts (Year 2)'!$M49*12)),0)</f>
        <v>0</v>
      </c>
      <c r="ML49" s="400">
        <f ca="1">IFERROR('4) Cost Allocation (Year 2)'!ML49/IF(ML$21="Energy",SUMIFS('Comm. &amp; Fin. forecasts (Year 2)'!$K114:$P114,'Comm. &amp; Fin. forecasts (Year 2)'!$K$91:$P$91,ML$23,'Comm. &amp; Fin. forecasts (Year 2)'!$K$90:$P$90,ML$22)/100,IF(ML$21="Demand",SUMIFS('Comm. &amp; Fin. forecasts (Year 2)'!$J145:$K145,'Comm. &amp; Fin. forecasts (Year 2)'!$J$122:$K$122,ML$22),'Technical forecasts (Year 2)'!$M49*12)),0)</f>
        <v>0</v>
      </c>
      <c r="MM49" s="400">
        <f ca="1">IFERROR('4) Cost Allocation (Year 2)'!MM49/IF(MM$21="Energy",SUMIFS('Comm. &amp; Fin. forecasts (Year 2)'!$K114:$P114,'Comm. &amp; Fin. forecasts (Year 2)'!$K$91:$P$91,MM$23,'Comm. &amp; Fin. forecasts (Year 2)'!$K$90:$P$90,MM$22)/100,IF(MM$21="Demand",SUMIFS('Comm. &amp; Fin. forecasts (Year 2)'!$J145:$K145,'Comm. &amp; Fin. forecasts (Year 2)'!$J$122:$K$122,MM$22),'Technical forecasts (Year 2)'!$M49*12)),0)</f>
        <v>0</v>
      </c>
      <c r="MN49" s="400">
        <f ca="1">IFERROR('4) Cost Allocation (Year 2)'!MN49/IF(MN$21="Energy",SUMIFS('Comm. &amp; Fin. forecasts (Year 2)'!$K114:$P114,'Comm. &amp; Fin. forecasts (Year 2)'!$K$91:$P$91,MN$23,'Comm. &amp; Fin. forecasts (Year 2)'!$K$90:$P$90,MN$22)/100,IF(MN$21="Demand",SUMIFS('Comm. &amp; Fin. forecasts (Year 2)'!$J145:$K145,'Comm. &amp; Fin. forecasts (Year 2)'!$J$122:$K$122,MN$22),'Technical forecasts (Year 2)'!$M49*12)),0)</f>
        <v>0</v>
      </c>
      <c r="MO49" s="400">
        <f ca="1">IFERROR('4) Cost Allocation (Year 2)'!MO49/IF(MO$21="Energy",SUMIFS('Comm. &amp; Fin. forecasts (Year 2)'!$K114:$P114,'Comm. &amp; Fin. forecasts (Year 2)'!$K$91:$P$91,MO$23,'Comm. &amp; Fin. forecasts (Year 2)'!$K$90:$P$90,MO$22)/100,IF(MO$21="Demand",SUMIFS('Comm. &amp; Fin. forecasts (Year 2)'!$J145:$K145,'Comm. &amp; Fin. forecasts (Year 2)'!$J$122:$K$122,MO$22),'Technical forecasts (Year 2)'!$M49*12)),0)</f>
        <v>0</v>
      </c>
      <c r="MP49" s="400">
        <f ca="1">IFERROR('4) Cost Allocation (Year 2)'!MP49/IF(MP$21="Energy",SUMIFS('Comm. &amp; Fin. forecasts (Year 2)'!$K114:$P114,'Comm. &amp; Fin. forecasts (Year 2)'!$K$91:$P$91,MP$23,'Comm. &amp; Fin. forecasts (Year 2)'!$K$90:$P$90,MP$22)/100,IF(MP$21="Demand",SUMIFS('Comm. &amp; Fin. forecasts (Year 2)'!$J145:$K145,'Comm. &amp; Fin. forecasts (Year 2)'!$J$122:$K$122,MP$22),'Technical forecasts (Year 2)'!$M49*12)),0)</f>
        <v>0</v>
      </c>
      <c r="MQ49" s="400">
        <f ca="1">IFERROR('4) Cost Allocation (Year 2)'!MQ49/IF(MQ$21="Energy",SUMIFS('Comm. &amp; Fin. forecasts (Year 2)'!$K114:$P114,'Comm. &amp; Fin. forecasts (Year 2)'!$K$91:$P$91,MQ$23,'Comm. &amp; Fin. forecasts (Year 2)'!$K$90:$P$90,MQ$22)/100,IF(MQ$21="Demand",SUMIFS('Comm. &amp; Fin. forecasts (Year 2)'!$J145:$K145,'Comm. &amp; Fin. forecasts (Year 2)'!$J$122:$K$122,MQ$22),'Technical forecasts (Year 2)'!$M49*12)),0)</f>
        <v>0</v>
      </c>
      <c r="MR49" s="400">
        <f ca="1">IFERROR('4) Cost Allocation (Year 2)'!MR49/IF(MR$21="Energy",SUMIFS('Comm. &amp; Fin. forecasts (Year 2)'!$K114:$P114,'Comm. &amp; Fin. forecasts (Year 2)'!$K$91:$P$91,MR$23,'Comm. &amp; Fin. forecasts (Year 2)'!$K$90:$P$90,MR$22)/100,IF(MR$21="Demand",SUMIFS('Comm. &amp; Fin. forecasts (Year 2)'!$J145:$K145,'Comm. &amp; Fin. forecasts (Year 2)'!$J$122:$K$122,MR$22),'Technical forecasts (Year 2)'!$M49*12)),0)</f>
        <v>0</v>
      </c>
      <c r="MS49" s="400">
        <f ca="1">IFERROR('4) Cost Allocation (Year 2)'!MS49/IF(MS$21="Energy",SUMIFS('Comm. &amp; Fin. forecasts (Year 2)'!$K114:$P114,'Comm. &amp; Fin. forecasts (Year 2)'!$K$91:$P$91,MS$23,'Comm. &amp; Fin. forecasts (Year 2)'!$K$90:$P$90,MS$22)/100,IF(MS$21="Demand",SUMIFS('Comm. &amp; Fin. forecasts (Year 2)'!$J145:$K145,'Comm. &amp; Fin. forecasts (Year 2)'!$J$122:$K$122,MS$22),'Technical forecasts (Year 2)'!$M49*12)),0)</f>
        <v>0</v>
      </c>
      <c r="MU49" s="400">
        <f ca="1">IFERROR('4) Cost Allocation (Year 2)'!MU49/IF(MU$21="Energy",SUMIFS('Comm. &amp; Fin. forecasts (Year 2)'!$K114:$P114,'Comm. &amp; Fin. forecasts (Year 2)'!$K$91:$P$91,MU$23,'Comm. &amp; Fin. forecasts (Year 2)'!$K$90:$P$90,MU$22)/100,IF(MU$21="Demand",SUMIFS('Comm. &amp; Fin. forecasts (Year 2)'!$J145:$K145,'Comm. &amp; Fin. forecasts (Year 2)'!$J$122:$K$122,MU$22),'Technical forecasts (Year 2)'!$M49*12)),0)</f>
        <v>0</v>
      </c>
      <c r="MV49" s="400">
        <f ca="1">IFERROR('4) Cost Allocation (Year 2)'!MV49/IF(MV$21="Energy",SUMIFS('Comm. &amp; Fin. forecasts (Year 2)'!$K114:$P114,'Comm. &amp; Fin. forecasts (Year 2)'!$K$91:$P$91,MV$23,'Comm. &amp; Fin. forecasts (Year 2)'!$K$90:$P$90,MV$22)/100,IF(MV$21="Demand",SUMIFS('Comm. &amp; Fin. forecasts (Year 2)'!$J145:$K145,'Comm. &amp; Fin. forecasts (Year 2)'!$J$122:$K$122,MV$22),'Technical forecasts (Year 2)'!$M49*12)),0)</f>
        <v>0</v>
      </c>
      <c r="MW49" s="400">
        <f ca="1">IFERROR('4) Cost Allocation (Year 2)'!MW49/IF(MW$21="Energy",SUMIFS('Comm. &amp; Fin. forecasts (Year 2)'!$K114:$P114,'Comm. &amp; Fin. forecasts (Year 2)'!$K$91:$P$91,MW$23,'Comm. &amp; Fin. forecasts (Year 2)'!$K$90:$P$90,MW$22)/100,IF(MW$21="Demand",SUMIFS('Comm. &amp; Fin. forecasts (Year 2)'!$J145:$K145,'Comm. &amp; Fin. forecasts (Year 2)'!$J$122:$K$122,MW$22),'Technical forecasts (Year 2)'!$M49*12)),0)</f>
        <v>0</v>
      </c>
      <c r="MX49" s="400">
        <f ca="1">IFERROR('4) Cost Allocation (Year 2)'!MX49/IF(MX$21="Energy",SUMIFS('Comm. &amp; Fin. forecasts (Year 2)'!$K114:$P114,'Comm. &amp; Fin. forecasts (Year 2)'!$K$91:$P$91,MX$23,'Comm. &amp; Fin. forecasts (Year 2)'!$K$90:$P$90,MX$22)/100,IF(MX$21="Demand",SUMIFS('Comm. &amp; Fin. forecasts (Year 2)'!$J145:$K145,'Comm. &amp; Fin. forecasts (Year 2)'!$J$122:$K$122,MX$22),'Technical forecasts (Year 2)'!$M49*12)),0)</f>
        <v>0</v>
      </c>
      <c r="MY49" s="400">
        <f ca="1">IFERROR('4) Cost Allocation (Year 2)'!MY49/IF(MY$21="Energy",SUMIFS('Comm. &amp; Fin. forecasts (Year 2)'!$K114:$P114,'Comm. &amp; Fin. forecasts (Year 2)'!$K$91:$P$91,MY$23,'Comm. &amp; Fin. forecasts (Year 2)'!$K$90:$P$90,MY$22)/100,IF(MY$21="Demand",SUMIFS('Comm. &amp; Fin. forecasts (Year 2)'!$J145:$K145,'Comm. &amp; Fin. forecasts (Year 2)'!$J$122:$K$122,MY$22),'Technical forecasts (Year 2)'!$M49*12)),0)</f>
        <v>0</v>
      </c>
      <c r="MZ49" s="400">
        <f ca="1">IFERROR('4) Cost Allocation (Year 2)'!MZ49/IF(MZ$21="Energy",SUMIFS('Comm. &amp; Fin. forecasts (Year 2)'!$K114:$P114,'Comm. &amp; Fin. forecasts (Year 2)'!$K$91:$P$91,MZ$23,'Comm. &amp; Fin. forecasts (Year 2)'!$K$90:$P$90,MZ$22)/100,IF(MZ$21="Demand",SUMIFS('Comm. &amp; Fin. forecasts (Year 2)'!$J145:$K145,'Comm. &amp; Fin. forecasts (Year 2)'!$J$122:$K$122,MZ$22),'Technical forecasts (Year 2)'!$M49*12)),0)</f>
        <v>0</v>
      </c>
      <c r="NA49" s="400">
        <f ca="1">IFERROR('4) Cost Allocation (Year 2)'!NA49/IF(NA$21="Energy",SUMIFS('Comm. &amp; Fin. forecasts (Year 2)'!$K114:$P114,'Comm. &amp; Fin. forecasts (Year 2)'!$K$91:$P$91,NA$23,'Comm. &amp; Fin. forecasts (Year 2)'!$K$90:$P$90,NA$22)/100,IF(NA$21="Demand",SUMIFS('Comm. &amp; Fin. forecasts (Year 2)'!$J145:$K145,'Comm. &amp; Fin. forecasts (Year 2)'!$J$122:$K$122,NA$22),'Technical forecasts (Year 2)'!$M49*12)),0)</f>
        <v>0</v>
      </c>
      <c r="NB49" s="400">
        <f ca="1">IFERROR('4) Cost Allocation (Year 2)'!NB49/IF(NB$21="Energy",SUMIFS('Comm. &amp; Fin. forecasts (Year 2)'!$K114:$P114,'Comm. &amp; Fin. forecasts (Year 2)'!$K$91:$P$91,NB$23,'Comm. &amp; Fin. forecasts (Year 2)'!$K$90:$P$90,NB$22)/100,IF(NB$21="Demand",SUMIFS('Comm. &amp; Fin. forecasts (Year 2)'!$J145:$K145,'Comm. &amp; Fin. forecasts (Year 2)'!$J$122:$K$122,NB$22),'Technical forecasts (Year 2)'!$M49*12)),0)</f>
        <v>0</v>
      </c>
      <c r="NC49" s="400">
        <f ca="1">IFERROR('4) Cost Allocation (Year 2)'!NC49/IF(NC$21="Energy",SUMIFS('Comm. &amp; Fin. forecasts (Year 2)'!$K114:$P114,'Comm. &amp; Fin. forecasts (Year 2)'!$K$91:$P$91,NC$23,'Comm. &amp; Fin. forecasts (Year 2)'!$K$90:$P$90,NC$22)/100,IF(NC$21="Demand",SUMIFS('Comm. &amp; Fin. forecasts (Year 2)'!$J145:$K145,'Comm. &amp; Fin. forecasts (Year 2)'!$J$122:$K$122,NC$22),'Technical forecasts (Year 2)'!$M49*12)),0)</f>
        <v>0</v>
      </c>
      <c r="NE49" s="400">
        <f ca="1">IFERROR('4) Cost Allocation (Year 2)'!NE49/IF(NE$21="Energy",SUMIFS('Comm. &amp; Fin. forecasts (Year 2)'!$K114:$P114,'Comm. &amp; Fin. forecasts (Year 2)'!$K$91:$P$91,NE$23,'Comm. &amp; Fin. forecasts (Year 2)'!$K$90:$P$90,NE$22)/100,IF(NE$21="Demand",SUMIFS('Comm. &amp; Fin. forecasts (Year 2)'!$J145:$K145,'Comm. &amp; Fin. forecasts (Year 2)'!$J$122:$K$122,NE$22),'Technical forecasts (Year 2)'!$M49*12)),0)</f>
        <v>0</v>
      </c>
      <c r="NF49" s="400">
        <f ca="1">IFERROR('4) Cost Allocation (Year 2)'!NF49/IF(NF$21="Energy",SUMIFS('Comm. &amp; Fin. forecasts (Year 2)'!$K114:$P114,'Comm. &amp; Fin. forecasts (Year 2)'!$K$91:$P$91,NF$23,'Comm. &amp; Fin. forecasts (Year 2)'!$K$90:$P$90,NF$22)/100,IF(NF$21="Demand",SUMIFS('Comm. &amp; Fin. forecasts (Year 2)'!$J145:$K145,'Comm. &amp; Fin. forecasts (Year 2)'!$J$122:$K$122,NF$22),'Technical forecasts (Year 2)'!$M49*12)),0)</f>
        <v>0</v>
      </c>
      <c r="NG49" s="400">
        <f ca="1">IFERROR('4) Cost Allocation (Year 2)'!NG49/IF(NG$21="Energy",SUMIFS('Comm. &amp; Fin. forecasts (Year 2)'!$K114:$P114,'Comm. &amp; Fin. forecasts (Year 2)'!$K$91:$P$91,NG$23,'Comm. &amp; Fin. forecasts (Year 2)'!$K$90:$P$90,NG$22)/100,IF(NG$21="Demand",SUMIFS('Comm. &amp; Fin. forecasts (Year 2)'!$J145:$K145,'Comm. &amp; Fin. forecasts (Year 2)'!$J$122:$K$122,NG$22),'Technical forecasts (Year 2)'!$M49*12)),0)</f>
        <v>0</v>
      </c>
      <c r="NH49" s="400">
        <f ca="1">IFERROR('4) Cost Allocation (Year 2)'!NH49/IF(NH$21="Energy",SUMIFS('Comm. &amp; Fin. forecasts (Year 2)'!$K114:$P114,'Comm. &amp; Fin. forecasts (Year 2)'!$K$91:$P$91,NH$23,'Comm. &amp; Fin. forecasts (Year 2)'!$K$90:$P$90,NH$22)/100,IF(NH$21="Demand",SUMIFS('Comm. &amp; Fin. forecasts (Year 2)'!$J145:$K145,'Comm. &amp; Fin. forecasts (Year 2)'!$J$122:$K$122,NH$22),'Technical forecasts (Year 2)'!$M49*12)),0)</f>
        <v>0</v>
      </c>
      <c r="NI49" s="400">
        <f ca="1">IFERROR('4) Cost Allocation (Year 2)'!NI49/IF(NI$21="Energy",SUMIFS('Comm. &amp; Fin. forecasts (Year 2)'!$K114:$P114,'Comm. &amp; Fin. forecasts (Year 2)'!$K$91:$P$91,NI$23,'Comm. &amp; Fin. forecasts (Year 2)'!$K$90:$P$90,NI$22)/100,IF(NI$21="Demand",SUMIFS('Comm. &amp; Fin. forecasts (Year 2)'!$J145:$K145,'Comm. &amp; Fin. forecasts (Year 2)'!$J$122:$K$122,NI$22),'Technical forecasts (Year 2)'!$M49*12)),0)</f>
        <v>0</v>
      </c>
      <c r="NJ49" s="400">
        <f ca="1">IFERROR('4) Cost Allocation (Year 2)'!NJ49/IF(NJ$21="Energy",SUMIFS('Comm. &amp; Fin. forecasts (Year 2)'!$K114:$P114,'Comm. &amp; Fin. forecasts (Year 2)'!$K$91:$P$91,NJ$23,'Comm. &amp; Fin. forecasts (Year 2)'!$K$90:$P$90,NJ$22)/100,IF(NJ$21="Demand",SUMIFS('Comm. &amp; Fin. forecasts (Year 2)'!$J145:$K145,'Comm. &amp; Fin. forecasts (Year 2)'!$J$122:$K$122,NJ$22),'Technical forecasts (Year 2)'!$M49*12)),0)</f>
        <v>0</v>
      </c>
      <c r="NK49" s="400">
        <f ca="1">IFERROR('4) Cost Allocation (Year 2)'!NK49/IF(NK$21="Energy",SUMIFS('Comm. &amp; Fin. forecasts (Year 2)'!$K114:$P114,'Comm. &amp; Fin. forecasts (Year 2)'!$K$91:$P$91,NK$23,'Comm. &amp; Fin. forecasts (Year 2)'!$K$90:$P$90,NK$22)/100,IF(NK$21="Demand",SUMIFS('Comm. &amp; Fin. forecasts (Year 2)'!$J145:$K145,'Comm. &amp; Fin. forecasts (Year 2)'!$J$122:$K$122,NK$22),'Technical forecasts (Year 2)'!$M49*12)),0)</f>
        <v>0</v>
      </c>
      <c r="NL49" s="400">
        <f ca="1">IFERROR('4) Cost Allocation (Year 2)'!NL49/IF(NL$21="Energy",SUMIFS('Comm. &amp; Fin. forecasts (Year 2)'!$K114:$P114,'Comm. &amp; Fin. forecasts (Year 2)'!$K$91:$P$91,NL$23,'Comm. &amp; Fin. forecasts (Year 2)'!$K$90:$P$90,NL$22)/100,IF(NL$21="Demand",SUMIFS('Comm. &amp; Fin. forecasts (Year 2)'!$J145:$K145,'Comm. &amp; Fin. forecasts (Year 2)'!$J$122:$K$122,NL$22),'Technical forecasts (Year 2)'!$M49*12)),0)</f>
        <v>0</v>
      </c>
      <c r="NM49" s="400">
        <f ca="1">IFERROR('4) Cost Allocation (Year 2)'!NM49/IF(NM$21="Energy",SUMIFS('Comm. &amp; Fin. forecasts (Year 2)'!$K114:$P114,'Comm. &amp; Fin. forecasts (Year 2)'!$K$91:$P$91,NM$23,'Comm. &amp; Fin. forecasts (Year 2)'!$K$90:$P$90,NM$22)/100,IF(NM$21="Demand",SUMIFS('Comm. &amp; Fin. forecasts (Year 2)'!$J145:$K145,'Comm. &amp; Fin. forecasts (Year 2)'!$J$122:$K$122,NM$22),'Technical forecasts (Year 2)'!$M49*12)),0)</f>
        <v>0</v>
      </c>
      <c r="NO49" s="400">
        <f ca="1">IFERROR('4) Cost Allocation (Year 2)'!NO49/IF(NO$21="Energy",SUMIFS('Comm. &amp; Fin. forecasts (Year 2)'!$K114:$P114,'Comm. &amp; Fin. forecasts (Year 2)'!$K$91:$P$91,NO$23,'Comm. &amp; Fin. forecasts (Year 2)'!$K$90:$P$90,NO$22)/100,IF(NO$21="Demand",SUMIFS('Comm. &amp; Fin. forecasts (Year 2)'!$J145:$K145,'Comm. &amp; Fin. forecasts (Year 2)'!$J$122:$K$122,NO$22),'Technical forecasts (Year 2)'!$M49*12)),0)</f>
        <v>0</v>
      </c>
      <c r="NP49" s="400">
        <f ca="1">IFERROR('4) Cost Allocation (Year 2)'!NP49/IF(NP$21="Energy",SUMIFS('Comm. &amp; Fin. forecasts (Year 2)'!$K114:$P114,'Comm. &amp; Fin. forecasts (Year 2)'!$K$91:$P$91,NP$23,'Comm. &amp; Fin. forecasts (Year 2)'!$K$90:$P$90,NP$22)/100,IF(NP$21="Demand",SUMIFS('Comm. &amp; Fin. forecasts (Year 2)'!$J145:$K145,'Comm. &amp; Fin. forecasts (Year 2)'!$J$122:$K$122,NP$22),'Technical forecasts (Year 2)'!$M49*12)),0)</f>
        <v>0</v>
      </c>
      <c r="NQ49" s="400">
        <f ca="1">IFERROR('4) Cost Allocation (Year 2)'!NQ49/IF(NQ$21="Energy",SUMIFS('Comm. &amp; Fin. forecasts (Year 2)'!$K114:$P114,'Comm. &amp; Fin. forecasts (Year 2)'!$K$91:$P$91,NQ$23,'Comm. &amp; Fin. forecasts (Year 2)'!$K$90:$P$90,NQ$22)/100,IF(NQ$21="Demand",SUMIFS('Comm. &amp; Fin. forecasts (Year 2)'!$J145:$K145,'Comm. &amp; Fin. forecasts (Year 2)'!$J$122:$K$122,NQ$22),'Technical forecasts (Year 2)'!$M49*12)),0)</f>
        <v>0</v>
      </c>
      <c r="NR49" s="400">
        <f ca="1">IFERROR('4) Cost Allocation (Year 2)'!NR49/IF(NR$21="Energy",SUMIFS('Comm. &amp; Fin. forecasts (Year 2)'!$K114:$P114,'Comm. &amp; Fin. forecasts (Year 2)'!$K$91:$P$91,NR$23,'Comm. &amp; Fin. forecasts (Year 2)'!$K$90:$P$90,NR$22)/100,IF(NR$21="Demand",SUMIFS('Comm. &amp; Fin. forecasts (Year 2)'!$J145:$K145,'Comm. &amp; Fin. forecasts (Year 2)'!$J$122:$K$122,NR$22),'Technical forecasts (Year 2)'!$M49*12)),0)</f>
        <v>0</v>
      </c>
      <c r="NS49" s="400">
        <f ca="1">IFERROR('4) Cost Allocation (Year 2)'!NS49/IF(NS$21="Energy",SUMIFS('Comm. &amp; Fin. forecasts (Year 2)'!$K114:$P114,'Comm. &amp; Fin. forecasts (Year 2)'!$K$91:$P$91,NS$23,'Comm. &amp; Fin. forecasts (Year 2)'!$K$90:$P$90,NS$22)/100,IF(NS$21="Demand",SUMIFS('Comm. &amp; Fin. forecasts (Year 2)'!$J145:$K145,'Comm. &amp; Fin. forecasts (Year 2)'!$J$122:$K$122,NS$22),'Technical forecasts (Year 2)'!$M49*12)),0)</f>
        <v>0</v>
      </c>
      <c r="NT49" s="400">
        <f ca="1">IFERROR('4) Cost Allocation (Year 2)'!NT49/IF(NT$21="Energy",SUMIFS('Comm. &amp; Fin. forecasts (Year 2)'!$K114:$P114,'Comm. &amp; Fin. forecasts (Year 2)'!$K$91:$P$91,NT$23,'Comm. &amp; Fin. forecasts (Year 2)'!$K$90:$P$90,NT$22)/100,IF(NT$21="Demand",SUMIFS('Comm. &amp; Fin. forecasts (Year 2)'!$J145:$K145,'Comm. &amp; Fin. forecasts (Year 2)'!$J$122:$K$122,NT$22),'Technical forecasts (Year 2)'!$M49*12)),0)</f>
        <v>0</v>
      </c>
      <c r="NU49" s="400">
        <f ca="1">IFERROR('4) Cost Allocation (Year 2)'!NU49/IF(NU$21="Energy",SUMIFS('Comm. &amp; Fin. forecasts (Year 2)'!$K114:$P114,'Comm. &amp; Fin. forecasts (Year 2)'!$K$91:$P$91,NU$23,'Comm. &amp; Fin. forecasts (Year 2)'!$K$90:$P$90,NU$22)/100,IF(NU$21="Demand",SUMIFS('Comm. &amp; Fin. forecasts (Year 2)'!$J145:$K145,'Comm. &amp; Fin. forecasts (Year 2)'!$J$122:$K$122,NU$22),'Technical forecasts (Year 2)'!$M49*12)),0)</f>
        <v>0</v>
      </c>
      <c r="NV49" s="400">
        <f ca="1">IFERROR('4) Cost Allocation (Year 2)'!NV49/IF(NV$21="Energy",SUMIFS('Comm. &amp; Fin. forecasts (Year 2)'!$K114:$P114,'Comm. &amp; Fin. forecasts (Year 2)'!$K$91:$P$91,NV$23,'Comm. &amp; Fin. forecasts (Year 2)'!$K$90:$P$90,NV$22)/100,IF(NV$21="Demand",SUMIFS('Comm. &amp; Fin. forecasts (Year 2)'!$J145:$K145,'Comm. &amp; Fin. forecasts (Year 2)'!$J$122:$K$122,NV$22),'Technical forecasts (Year 2)'!$M49*12)),0)</f>
        <v>0</v>
      </c>
      <c r="NW49" s="400">
        <f ca="1">IFERROR('4) Cost Allocation (Year 2)'!NW49/IF(NW$21="Energy",SUMIFS('Comm. &amp; Fin. forecasts (Year 2)'!$K114:$P114,'Comm. &amp; Fin. forecasts (Year 2)'!$K$91:$P$91,NW$23,'Comm. &amp; Fin. forecasts (Year 2)'!$K$90:$P$90,NW$22)/100,IF(NW$21="Demand",SUMIFS('Comm. &amp; Fin. forecasts (Year 2)'!$J145:$K145,'Comm. &amp; Fin. forecasts (Year 2)'!$J$122:$K$122,NW$22),'Technical forecasts (Year 2)'!$M49*12)),0)</f>
        <v>0</v>
      </c>
      <c r="NY49" s="400">
        <f ca="1">IFERROR('4) Cost Allocation (Year 2)'!NY49/IF(NY$21="Energy",SUMIFS('Comm. &amp; Fin. forecasts (Year 2)'!$K114:$P114,'Comm. &amp; Fin. forecasts (Year 2)'!$K$91:$P$91,NY$23,'Comm. &amp; Fin. forecasts (Year 2)'!$K$90:$P$90,NY$22)/100,IF(NY$21="Demand",SUMIFS('Comm. &amp; Fin. forecasts (Year 2)'!$J145:$K145,'Comm. &amp; Fin. forecasts (Year 2)'!$J$122:$K$122,NY$22),'Technical forecasts (Year 2)'!$M49*12)),0)</f>
        <v>0</v>
      </c>
      <c r="NZ49" s="400">
        <f ca="1">IFERROR('4) Cost Allocation (Year 2)'!NZ49/IF(NZ$21="Energy",SUMIFS('Comm. &amp; Fin. forecasts (Year 2)'!$K114:$P114,'Comm. &amp; Fin. forecasts (Year 2)'!$K$91:$P$91,NZ$23,'Comm. &amp; Fin. forecasts (Year 2)'!$K$90:$P$90,NZ$22)/100,IF(NZ$21="Demand",SUMIFS('Comm. &amp; Fin. forecasts (Year 2)'!$J145:$K145,'Comm. &amp; Fin. forecasts (Year 2)'!$J$122:$K$122,NZ$22),'Technical forecasts (Year 2)'!$M49*12)),0)</f>
        <v>0</v>
      </c>
      <c r="OA49" s="400">
        <f ca="1">IFERROR('4) Cost Allocation (Year 2)'!OA49/IF(OA$21="Energy",SUMIFS('Comm. &amp; Fin. forecasts (Year 2)'!$K114:$P114,'Comm. &amp; Fin. forecasts (Year 2)'!$K$91:$P$91,OA$23,'Comm. &amp; Fin. forecasts (Year 2)'!$K$90:$P$90,OA$22)/100,IF(OA$21="Demand",SUMIFS('Comm. &amp; Fin. forecasts (Year 2)'!$J145:$K145,'Comm. &amp; Fin. forecasts (Year 2)'!$J$122:$K$122,OA$22),'Technical forecasts (Year 2)'!$M49*12)),0)</f>
        <v>0</v>
      </c>
      <c r="OB49" s="400">
        <f ca="1">IFERROR('4) Cost Allocation (Year 2)'!OB49/IF(OB$21="Energy",SUMIFS('Comm. &amp; Fin. forecasts (Year 2)'!$K114:$P114,'Comm. &amp; Fin. forecasts (Year 2)'!$K$91:$P$91,OB$23,'Comm. &amp; Fin. forecasts (Year 2)'!$K$90:$P$90,OB$22)/100,IF(OB$21="Demand",SUMIFS('Comm. &amp; Fin. forecasts (Year 2)'!$J145:$K145,'Comm. &amp; Fin. forecasts (Year 2)'!$J$122:$K$122,OB$22),'Technical forecasts (Year 2)'!$M49*12)),0)</f>
        <v>0</v>
      </c>
      <c r="OC49" s="400">
        <f ca="1">IFERROR('4) Cost Allocation (Year 2)'!OC49/IF(OC$21="Energy",SUMIFS('Comm. &amp; Fin. forecasts (Year 2)'!$K114:$P114,'Comm. &amp; Fin. forecasts (Year 2)'!$K$91:$P$91,OC$23,'Comm. &amp; Fin. forecasts (Year 2)'!$K$90:$P$90,OC$22)/100,IF(OC$21="Demand",SUMIFS('Comm. &amp; Fin. forecasts (Year 2)'!$J145:$K145,'Comm. &amp; Fin. forecasts (Year 2)'!$J$122:$K$122,OC$22),'Technical forecasts (Year 2)'!$M49*12)),0)</f>
        <v>0</v>
      </c>
      <c r="OD49" s="400">
        <f ca="1">IFERROR('4) Cost Allocation (Year 2)'!OD49/IF(OD$21="Energy",SUMIFS('Comm. &amp; Fin. forecasts (Year 2)'!$K114:$P114,'Comm. &amp; Fin. forecasts (Year 2)'!$K$91:$P$91,OD$23,'Comm. &amp; Fin. forecasts (Year 2)'!$K$90:$P$90,OD$22)/100,IF(OD$21="Demand",SUMIFS('Comm. &amp; Fin. forecasts (Year 2)'!$J145:$K145,'Comm. &amp; Fin. forecasts (Year 2)'!$J$122:$K$122,OD$22),'Technical forecasts (Year 2)'!$M49*12)),0)</f>
        <v>0</v>
      </c>
      <c r="OE49" s="400">
        <f ca="1">IFERROR('4) Cost Allocation (Year 2)'!OE49/IF(OE$21="Energy",SUMIFS('Comm. &amp; Fin. forecasts (Year 2)'!$K114:$P114,'Comm. &amp; Fin. forecasts (Year 2)'!$K$91:$P$91,OE$23,'Comm. &amp; Fin. forecasts (Year 2)'!$K$90:$P$90,OE$22)/100,IF(OE$21="Demand",SUMIFS('Comm. &amp; Fin. forecasts (Year 2)'!$J145:$K145,'Comm. &amp; Fin. forecasts (Year 2)'!$J$122:$K$122,OE$22),'Technical forecasts (Year 2)'!$M49*12)),0)</f>
        <v>0</v>
      </c>
      <c r="OF49" s="400">
        <f ca="1">IFERROR('4) Cost Allocation (Year 2)'!OF49/IF(OF$21="Energy",SUMIFS('Comm. &amp; Fin. forecasts (Year 2)'!$K114:$P114,'Comm. &amp; Fin. forecasts (Year 2)'!$K$91:$P$91,OF$23,'Comm. &amp; Fin. forecasts (Year 2)'!$K$90:$P$90,OF$22)/100,IF(OF$21="Demand",SUMIFS('Comm. &amp; Fin. forecasts (Year 2)'!$J145:$K145,'Comm. &amp; Fin. forecasts (Year 2)'!$J$122:$K$122,OF$22),'Technical forecasts (Year 2)'!$M49*12)),0)</f>
        <v>0</v>
      </c>
      <c r="OG49" s="400">
        <f ca="1">IFERROR('4) Cost Allocation (Year 2)'!OG49/IF(OG$21="Energy",SUMIFS('Comm. &amp; Fin. forecasts (Year 2)'!$K114:$P114,'Comm. &amp; Fin. forecasts (Year 2)'!$K$91:$P$91,OG$23,'Comm. &amp; Fin. forecasts (Year 2)'!$K$90:$P$90,OG$22)/100,IF(OG$21="Demand",SUMIFS('Comm. &amp; Fin. forecasts (Year 2)'!$J145:$K145,'Comm. &amp; Fin. forecasts (Year 2)'!$J$122:$K$122,OG$22),'Technical forecasts (Year 2)'!$M49*12)),0)</f>
        <v>0</v>
      </c>
      <c r="OI49" s="400">
        <f ca="1">IFERROR('4) Cost Allocation (Year 2)'!OI49/IF(OI$21="Energy",SUMIFS('Comm. &amp; Fin. forecasts (Year 2)'!$K114:$P114,'Comm. &amp; Fin. forecasts (Year 2)'!$K$91:$P$91,OI$23,'Comm. &amp; Fin. forecasts (Year 2)'!$K$90:$P$90,OI$22)/100,IF(OI$21="Demand",SUMIFS('Comm. &amp; Fin. forecasts (Year 2)'!$J145:$K145,'Comm. &amp; Fin. forecasts (Year 2)'!$J$122:$K$122,OI$22),'Technical forecasts (Year 2)'!$M49*12)),0)</f>
        <v>0</v>
      </c>
      <c r="OJ49" s="400">
        <f ca="1">IFERROR('4) Cost Allocation (Year 2)'!OJ49/IF(OJ$21="Energy",SUMIFS('Comm. &amp; Fin. forecasts (Year 2)'!$K114:$P114,'Comm. &amp; Fin. forecasts (Year 2)'!$K$91:$P$91,OJ$23,'Comm. &amp; Fin. forecasts (Year 2)'!$K$90:$P$90,OJ$22)/100,IF(OJ$21="Demand",SUMIFS('Comm. &amp; Fin. forecasts (Year 2)'!$J145:$K145,'Comm. &amp; Fin. forecasts (Year 2)'!$J$122:$K$122,OJ$22),'Technical forecasts (Year 2)'!$M49*12)),0)</f>
        <v>0</v>
      </c>
      <c r="OK49" s="400">
        <f ca="1">IFERROR('4) Cost Allocation (Year 2)'!OK49/IF(OK$21="Energy",SUMIFS('Comm. &amp; Fin. forecasts (Year 2)'!$K114:$P114,'Comm. &amp; Fin. forecasts (Year 2)'!$K$91:$P$91,OK$23,'Comm. &amp; Fin. forecasts (Year 2)'!$K$90:$P$90,OK$22)/100,IF(OK$21="Demand",SUMIFS('Comm. &amp; Fin. forecasts (Year 2)'!$J145:$K145,'Comm. &amp; Fin. forecasts (Year 2)'!$J$122:$K$122,OK$22),'Technical forecasts (Year 2)'!$M49*12)),0)</f>
        <v>0</v>
      </c>
      <c r="OL49" s="400">
        <f ca="1">IFERROR('4) Cost Allocation (Year 2)'!OL49/IF(OL$21="Energy",SUMIFS('Comm. &amp; Fin. forecasts (Year 2)'!$K114:$P114,'Comm. &amp; Fin. forecasts (Year 2)'!$K$91:$P$91,OL$23,'Comm. &amp; Fin. forecasts (Year 2)'!$K$90:$P$90,OL$22)/100,IF(OL$21="Demand",SUMIFS('Comm. &amp; Fin. forecasts (Year 2)'!$J145:$K145,'Comm. &amp; Fin. forecasts (Year 2)'!$J$122:$K$122,OL$22),'Technical forecasts (Year 2)'!$M49*12)),0)</f>
        <v>0</v>
      </c>
      <c r="OM49" s="400">
        <f ca="1">IFERROR('4) Cost Allocation (Year 2)'!OM49/IF(OM$21="Energy",SUMIFS('Comm. &amp; Fin. forecasts (Year 2)'!$K114:$P114,'Comm. &amp; Fin. forecasts (Year 2)'!$K$91:$P$91,OM$23,'Comm. &amp; Fin. forecasts (Year 2)'!$K$90:$P$90,OM$22)/100,IF(OM$21="Demand",SUMIFS('Comm. &amp; Fin. forecasts (Year 2)'!$J145:$K145,'Comm. &amp; Fin. forecasts (Year 2)'!$J$122:$K$122,OM$22),'Technical forecasts (Year 2)'!$M49*12)),0)</f>
        <v>0</v>
      </c>
      <c r="ON49" s="400">
        <f ca="1">IFERROR('4) Cost Allocation (Year 2)'!ON49/IF(ON$21="Energy",SUMIFS('Comm. &amp; Fin. forecasts (Year 2)'!$K114:$P114,'Comm. &amp; Fin. forecasts (Year 2)'!$K$91:$P$91,ON$23,'Comm. &amp; Fin. forecasts (Year 2)'!$K$90:$P$90,ON$22)/100,IF(ON$21="Demand",SUMIFS('Comm. &amp; Fin. forecasts (Year 2)'!$J145:$K145,'Comm. &amp; Fin. forecasts (Year 2)'!$J$122:$K$122,ON$22),'Technical forecasts (Year 2)'!$M49*12)),0)</f>
        <v>0</v>
      </c>
      <c r="OO49" s="400">
        <f ca="1">IFERROR('4) Cost Allocation (Year 2)'!OO49/IF(OO$21="Energy",SUMIFS('Comm. &amp; Fin. forecasts (Year 2)'!$K114:$P114,'Comm. &amp; Fin. forecasts (Year 2)'!$K$91:$P$91,OO$23,'Comm. &amp; Fin. forecasts (Year 2)'!$K$90:$P$90,OO$22)/100,IF(OO$21="Demand",SUMIFS('Comm. &amp; Fin. forecasts (Year 2)'!$J145:$K145,'Comm. &amp; Fin. forecasts (Year 2)'!$J$122:$K$122,OO$22),'Technical forecasts (Year 2)'!$M49*12)),0)</f>
        <v>0</v>
      </c>
      <c r="OP49" s="400">
        <f ca="1">IFERROR('4) Cost Allocation (Year 2)'!OP49/IF(OP$21="Energy",SUMIFS('Comm. &amp; Fin. forecasts (Year 2)'!$K114:$P114,'Comm. &amp; Fin. forecasts (Year 2)'!$K$91:$P$91,OP$23,'Comm. &amp; Fin. forecasts (Year 2)'!$K$90:$P$90,OP$22)/100,IF(OP$21="Demand",SUMIFS('Comm. &amp; Fin. forecasts (Year 2)'!$J145:$K145,'Comm. &amp; Fin. forecasts (Year 2)'!$J$122:$K$122,OP$22),'Technical forecasts (Year 2)'!$M49*12)),0)</f>
        <v>0</v>
      </c>
      <c r="OQ49" s="400">
        <f ca="1">IFERROR('4) Cost Allocation (Year 2)'!OQ49/IF(OQ$21="Energy",SUMIFS('Comm. &amp; Fin. forecasts (Year 2)'!$K114:$P114,'Comm. &amp; Fin. forecasts (Year 2)'!$K$91:$P$91,OQ$23,'Comm. &amp; Fin. forecasts (Year 2)'!$K$90:$P$90,OQ$22)/100,IF(OQ$21="Demand",SUMIFS('Comm. &amp; Fin. forecasts (Year 2)'!$J145:$K145,'Comm. &amp; Fin. forecasts (Year 2)'!$J$122:$K$122,OQ$22),'Technical forecasts (Year 2)'!$M49*12)),0)</f>
        <v>0</v>
      </c>
    </row>
    <row r="50" ht="17" spans="7:407">
      <c r="G50">
        <f t="shared" si="87"/>
        <v>24</v>
      </c>
      <c r="H50" s="388" t="str">
        <f>IF('Index Tables'!$I$91="","",'Index Tables'!$I$91)</f>
        <v/>
      </c>
      <c r="I50" s="400">
        <f ca="1">IFERROR('4) Cost Allocation (Year 2)'!I50/IF(I$21="Energy",SUMIFS('Comm. &amp; Fin. forecasts (Year 2)'!$K115:$P115,'Comm. &amp; Fin. forecasts (Year 2)'!$K$91:$P$91,I$23,'Comm. &amp; Fin. forecasts (Year 2)'!$K$90:$P$90,I$22)/100,IF(I$21="Demand",SUMIFS('Comm. &amp; Fin. forecasts (Year 2)'!$J146:$K146,'Comm. &amp; Fin. forecasts (Year 2)'!$J$122:$K$122,I$22),'Technical forecasts (Year 2)'!$M50*12)),0)</f>
        <v>0</v>
      </c>
      <c r="J50" s="400">
        <f ca="1">IFERROR('4) Cost Allocation (Year 2)'!J50/IF(J$21="Energy",SUMIFS('Comm. &amp; Fin. forecasts (Year 2)'!$K115:$P115,'Comm. &amp; Fin. forecasts (Year 2)'!$K$91:$P$91,J$23,'Comm. &amp; Fin. forecasts (Year 2)'!$K$90:$P$90,J$22)/100,IF(J$21="Demand",SUMIFS('Comm. &amp; Fin. forecasts (Year 2)'!$J146:$K146,'Comm. &amp; Fin. forecasts (Year 2)'!$J$122:$K$122,J$22),'Technical forecasts (Year 2)'!$M50*12)),0)</f>
        <v>0</v>
      </c>
      <c r="K50" s="400">
        <f ca="1">IFERROR('4) Cost Allocation (Year 2)'!K50/IF(K$21="Energy",SUMIFS('Comm. &amp; Fin. forecasts (Year 2)'!$K115:$P115,'Comm. &amp; Fin. forecasts (Year 2)'!$K$91:$P$91,K$23,'Comm. &amp; Fin. forecasts (Year 2)'!$K$90:$P$90,K$22)/100,IF(K$21="Demand",SUMIFS('Comm. &amp; Fin. forecasts (Year 2)'!$J146:$K146,'Comm. &amp; Fin. forecasts (Year 2)'!$J$122:$K$122,K$22),'Technical forecasts (Year 2)'!$M50*12)),0)</f>
        <v>0</v>
      </c>
      <c r="L50" s="400">
        <f ca="1">IFERROR('4) Cost Allocation (Year 2)'!L50/IF(L$21="Energy",SUMIFS('Comm. &amp; Fin. forecasts (Year 2)'!$K115:$P115,'Comm. &amp; Fin. forecasts (Year 2)'!$K$91:$P$91,L$23,'Comm. &amp; Fin. forecasts (Year 2)'!$K$90:$P$90,L$22)/100,IF(L$21="Demand",SUMIFS('Comm. &amp; Fin. forecasts (Year 2)'!$J146:$K146,'Comm. &amp; Fin. forecasts (Year 2)'!$J$122:$K$122,L$22),'Technical forecasts (Year 2)'!$M50*12)),0)</f>
        <v>0</v>
      </c>
      <c r="M50" s="400">
        <f ca="1">IFERROR('4) Cost Allocation (Year 2)'!M50/IF(M$21="Energy",SUMIFS('Comm. &amp; Fin. forecasts (Year 2)'!$K115:$P115,'Comm. &amp; Fin. forecasts (Year 2)'!$K$91:$P$91,M$23,'Comm. &amp; Fin. forecasts (Year 2)'!$K$90:$P$90,M$22)/100,IF(M$21="Demand",SUMIFS('Comm. &amp; Fin. forecasts (Year 2)'!$J146:$K146,'Comm. &amp; Fin. forecasts (Year 2)'!$J$122:$K$122,M$22),'Technical forecasts (Year 2)'!$M50*12)),0)</f>
        <v>0</v>
      </c>
      <c r="N50" s="400">
        <f ca="1">IFERROR('4) Cost Allocation (Year 2)'!N50/IF(N$21="Energy",SUMIFS('Comm. &amp; Fin. forecasts (Year 2)'!$K115:$P115,'Comm. &amp; Fin. forecasts (Year 2)'!$K$91:$P$91,N$23,'Comm. &amp; Fin. forecasts (Year 2)'!$K$90:$P$90,N$22)/100,IF(N$21="Demand",SUMIFS('Comm. &amp; Fin. forecasts (Year 2)'!$J146:$K146,'Comm. &amp; Fin. forecasts (Year 2)'!$J$122:$K$122,N$22),'Technical forecasts (Year 2)'!$M50*12)),0)</f>
        <v>0</v>
      </c>
      <c r="O50" s="400">
        <f ca="1">IFERROR('4) Cost Allocation (Year 2)'!O50/IF(O$21="Energy",SUMIFS('Comm. &amp; Fin. forecasts (Year 2)'!$K115:$P115,'Comm. &amp; Fin. forecasts (Year 2)'!$K$91:$P$91,O$23,'Comm. &amp; Fin. forecasts (Year 2)'!$K$90:$P$90,O$22)/100,IF(O$21="Demand",SUMIFS('Comm. &amp; Fin. forecasts (Year 2)'!$J146:$K146,'Comm. &amp; Fin. forecasts (Year 2)'!$J$122:$K$122,O$22),'Technical forecasts (Year 2)'!$M50*12)),0)</f>
        <v>0</v>
      </c>
      <c r="P50" s="400">
        <f ca="1">IFERROR('4) Cost Allocation (Year 2)'!P50/IF(P$21="Energy",SUMIFS('Comm. &amp; Fin. forecasts (Year 2)'!$K115:$P115,'Comm. &amp; Fin. forecasts (Year 2)'!$K$91:$P$91,P$23,'Comm. &amp; Fin. forecasts (Year 2)'!$K$90:$P$90,P$22)/100,IF(P$21="Demand",SUMIFS('Comm. &amp; Fin. forecasts (Year 2)'!$J146:$K146,'Comm. &amp; Fin. forecasts (Year 2)'!$J$122:$K$122,P$22),'Technical forecasts (Year 2)'!$M50*12)),0)</f>
        <v>0</v>
      </c>
      <c r="Q50" s="400">
        <f ca="1">IFERROR('4) Cost Allocation (Year 2)'!Q50/IF(Q$21="Energy",SUMIFS('Comm. &amp; Fin. forecasts (Year 2)'!$K115:$P115,'Comm. &amp; Fin. forecasts (Year 2)'!$K$91:$P$91,Q$23,'Comm. &amp; Fin. forecasts (Year 2)'!$K$90:$P$90,Q$22)/100,IF(Q$21="Demand",SUMIFS('Comm. &amp; Fin. forecasts (Year 2)'!$J146:$K146,'Comm. &amp; Fin. forecasts (Year 2)'!$J$122:$K$122,Q$22),'Technical forecasts (Year 2)'!$M50*12)),0)</f>
        <v>0</v>
      </c>
      <c r="S50" s="400">
        <f ca="1">IFERROR('4) Cost Allocation (Year 2)'!S50/IF(S$21="Energy",SUMIFS('Comm. &amp; Fin. forecasts (Year 2)'!$K115:$P115,'Comm. &amp; Fin. forecasts (Year 2)'!$K$91:$P$91,S$23,'Comm. &amp; Fin. forecasts (Year 2)'!$K$90:$P$90,S$22)/100,IF(S$21="Demand",SUMIFS('Comm. &amp; Fin. forecasts (Year 2)'!$J146:$K146,'Comm. &amp; Fin. forecasts (Year 2)'!$J$122:$K$122,S$22),'Technical forecasts (Year 2)'!$M50*12)),0)</f>
        <v>0</v>
      </c>
      <c r="T50" s="400">
        <f ca="1">IFERROR('4) Cost Allocation (Year 2)'!T50/IF(T$21="Energy",SUMIFS('Comm. &amp; Fin. forecasts (Year 2)'!$K115:$P115,'Comm. &amp; Fin. forecasts (Year 2)'!$K$91:$P$91,T$23,'Comm. &amp; Fin. forecasts (Year 2)'!$K$90:$P$90,T$22)/100,IF(T$21="Demand",SUMIFS('Comm. &amp; Fin. forecasts (Year 2)'!$J146:$K146,'Comm. &amp; Fin. forecasts (Year 2)'!$J$122:$K$122,T$22),'Technical forecasts (Year 2)'!$M50*12)),0)</f>
        <v>0</v>
      </c>
      <c r="U50" s="400">
        <f ca="1">IFERROR('4) Cost Allocation (Year 2)'!U50/IF(U$21="Energy",SUMIFS('Comm. &amp; Fin. forecasts (Year 2)'!$K115:$P115,'Comm. &amp; Fin. forecasts (Year 2)'!$K$91:$P$91,U$23,'Comm. &amp; Fin. forecasts (Year 2)'!$K$90:$P$90,U$22)/100,IF(U$21="Demand",SUMIFS('Comm. &amp; Fin. forecasts (Year 2)'!$J146:$K146,'Comm. &amp; Fin. forecasts (Year 2)'!$J$122:$K$122,U$22),'Technical forecasts (Year 2)'!$M50*12)),0)</f>
        <v>0</v>
      </c>
      <c r="V50" s="400">
        <f ca="1">IFERROR('4) Cost Allocation (Year 2)'!V50/IF(V$21="Energy",SUMIFS('Comm. &amp; Fin. forecasts (Year 2)'!$K115:$P115,'Comm. &amp; Fin. forecasts (Year 2)'!$K$91:$P$91,V$23,'Comm. &amp; Fin. forecasts (Year 2)'!$K$90:$P$90,V$22)/100,IF(V$21="Demand",SUMIFS('Comm. &amp; Fin. forecasts (Year 2)'!$J146:$K146,'Comm. &amp; Fin. forecasts (Year 2)'!$J$122:$K$122,V$22),'Technical forecasts (Year 2)'!$M50*12)),0)</f>
        <v>0</v>
      </c>
      <c r="W50" s="400">
        <f ca="1">IFERROR('4) Cost Allocation (Year 2)'!W50/IF(W$21="Energy",SUMIFS('Comm. &amp; Fin. forecasts (Year 2)'!$K115:$P115,'Comm. &amp; Fin. forecasts (Year 2)'!$K$91:$P$91,W$23,'Comm. &amp; Fin. forecasts (Year 2)'!$K$90:$P$90,W$22)/100,IF(W$21="Demand",SUMIFS('Comm. &amp; Fin. forecasts (Year 2)'!$J146:$K146,'Comm. &amp; Fin. forecasts (Year 2)'!$J$122:$K$122,W$22),'Technical forecasts (Year 2)'!$M50*12)),0)</f>
        <v>0</v>
      </c>
      <c r="X50" s="400">
        <f ca="1">IFERROR('4) Cost Allocation (Year 2)'!X50/IF(X$21="Energy",SUMIFS('Comm. &amp; Fin. forecasts (Year 2)'!$K115:$P115,'Comm. &amp; Fin. forecasts (Year 2)'!$K$91:$P$91,X$23,'Comm. &amp; Fin. forecasts (Year 2)'!$K$90:$P$90,X$22)/100,IF(X$21="Demand",SUMIFS('Comm. &amp; Fin. forecasts (Year 2)'!$J146:$K146,'Comm. &amp; Fin. forecasts (Year 2)'!$J$122:$K$122,X$22),'Technical forecasts (Year 2)'!$M50*12)),0)</f>
        <v>0</v>
      </c>
      <c r="Y50" s="400">
        <f ca="1">IFERROR('4) Cost Allocation (Year 2)'!Y50/IF(Y$21="Energy",SUMIFS('Comm. &amp; Fin. forecasts (Year 2)'!$K115:$P115,'Comm. &amp; Fin. forecasts (Year 2)'!$K$91:$P$91,Y$23,'Comm. &amp; Fin. forecasts (Year 2)'!$K$90:$P$90,Y$22)/100,IF(Y$21="Demand",SUMIFS('Comm. &amp; Fin. forecasts (Year 2)'!$J146:$K146,'Comm. &amp; Fin. forecasts (Year 2)'!$J$122:$K$122,Y$22),'Technical forecasts (Year 2)'!$M50*12)),0)</f>
        <v>0</v>
      </c>
      <c r="Z50" s="400">
        <f ca="1">IFERROR('4) Cost Allocation (Year 2)'!Z50/IF(Z$21="Energy",SUMIFS('Comm. &amp; Fin. forecasts (Year 2)'!$K115:$P115,'Comm. &amp; Fin. forecasts (Year 2)'!$K$91:$P$91,Z$23,'Comm. &amp; Fin. forecasts (Year 2)'!$K$90:$P$90,Z$22)/100,IF(Z$21="Demand",SUMIFS('Comm. &amp; Fin. forecasts (Year 2)'!$J146:$K146,'Comm. &amp; Fin. forecasts (Year 2)'!$J$122:$K$122,Z$22),'Technical forecasts (Year 2)'!$M50*12)),0)</f>
        <v>0</v>
      </c>
      <c r="AA50" s="400">
        <f ca="1">IFERROR('4) Cost Allocation (Year 2)'!AA50/IF(AA$21="Energy",SUMIFS('Comm. &amp; Fin. forecasts (Year 2)'!$K115:$P115,'Comm. &amp; Fin. forecasts (Year 2)'!$K$91:$P$91,AA$23,'Comm. &amp; Fin. forecasts (Year 2)'!$K$90:$P$90,AA$22)/100,IF(AA$21="Demand",SUMIFS('Comm. &amp; Fin. forecasts (Year 2)'!$J146:$K146,'Comm. &amp; Fin. forecasts (Year 2)'!$J$122:$K$122,AA$22),'Technical forecasts (Year 2)'!$M50*12)),0)</f>
        <v>0</v>
      </c>
      <c r="AC50" s="400">
        <f ca="1">IFERROR('4) Cost Allocation (Year 2)'!AC50/IF(AC$21="Energy",SUMIFS('Comm. &amp; Fin. forecasts (Year 2)'!$K115:$P115,'Comm. &amp; Fin. forecasts (Year 2)'!$K$91:$P$91,AC$23,'Comm. &amp; Fin. forecasts (Year 2)'!$K$90:$P$90,AC$22)/100,IF(AC$21="Demand",SUMIFS('Comm. &amp; Fin. forecasts (Year 2)'!$J146:$K146,'Comm. &amp; Fin. forecasts (Year 2)'!$J$122:$K$122,AC$22),'Technical forecasts (Year 2)'!$M50*12)),0)</f>
        <v>0</v>
      </c>
      <c r="AD50" s="400">
        <f ca="1">IFERROR('4) Cost Allocation (Year 2)'!AD50/IF(AD$21="Energy",SUMIFS('Comm. &amp; Fin. forecasts (Year 2)'!$K115:$P115,'Comm. &amp; Fin. forecasts (Year 2)'!$K$91:$P$91,AD$23,'Comm. &amp; Fin. forecasts (Year 2)'!$K$90:$P$90,AD$22)/100,IF(AD$21="Demand",SUMIFS('Comm. &amp; Fin. forecasts (Year 2)'!$J146:$K146,'Comm. &amp; Fin. forecasts (Year 2)'!$J$122:$K$122,AD$22),'Technical forecasts (Year 2)'!$M50*12)),0)</f>
        <v>0</v>
      </c>
      <c r="AE50" s="400">
        <f ca="1">IFERROR('4) Cost Allocation (Year 2)'!AE50/IF(AE$21="Energy",SUMIFS('Comm. &amp; Fin. forecasts (Year 2)'!$K115:$P115,'Comm. &amp; Fin. forecasts (Year 2)'!$K$91:$P$91,AE$23,'Comm. &amp; Fin. forecasts (Year 2)'!$K$90:$P$90,AE$22)/100,IF(AE$21="Demand",SUMIFS('Comm. &amp; Fin. forecasts (Year 2)'!$J146:$K146,'Comm. &amp; Fin. forecasts (Year 2)'!$J$122:$K$122,AE$22),'Technical forecasts (Year 2)'!$M50*12)),0)</f>
        <v>0</v>
      </c>
      <c r="AF50" s="400">
        <f ca="1">IFERROR('4) Cost Allocation (Year 2)'!AF50/IF(AF$21="Energy",SUMIFS('Comm. &amp; Fin. forecasts (Year 2)'!$K115:$P115,'Comm. &amp; Fin. forecasts (Year 2)'!$K$91:$P$91,AF$23,'Comm. &amp; Fin. forecasts (Year 2)'!$K$90:$P$90,AF$22)/100,IF(AF$21="Demand",SUMIFS('Comm. &amp; Fin. forecasts (Year 2)'!$J146:$K146,'Comm. &amp; Fin. forecasts (Year 2)'!$J$122:$K$122,AF$22),'Technical forecasts (Year 2)'!$M50*12)),0)</f>
        <v>0</v>
      </c>
      <c r="AG50" s="400">
        <f ca="1">IFERROR('4) Cost Allocation (Year 2)'!AG50/IF(AG$21="Energy",SUMIFS('Comm. &amp; Fin. forecasts (Year 2)'!$K115:$P115,'Comm. &amp; Fin. forecasts (Year 2)'!$K$91:$P$91,AG$23,'Comm. &amp; Fin. forecasts (Year 2)'!$K$90:$P$90,AG$22)/100,IF(AG$21="Demand",SUMIFS('Comm. &amp; Fin. forecasts (Year 2)'!$J146:$K146,'Comm. &amp; Fin. forecasts (Year 2)'!$J$122:$K$122,AG$22),'Technical forecasts (Year 2)'!$M50*12)),0)</f>
        <v>0</v>
      </c>
      <c r="AH50" s="400">
        <f ca="1">IFERROR('4) Cost Allocation (Year 2)'!AH50/IF(AH$21="Energy",SUMIFS('Comm. &amp; Fin. forecasts (Year 2)'!$K115:$P115,'Comm. &amp; Fin. forecasts (Year 2)'!$K$91:$P$91,AH$23,'Comm. &amp; Fin. forecasts (Year 2)'!$K$90:$P$90,AH$22)/100,IF(AH$21="Demand",SUMIFS('Comm. &amp; Fin. forecasts (Year 2)'!$J146:$K146,'Comm. &amp; Fin. forecasts (Year 2)'!$J$122:$K$122,AH$22),'Technical forecasts (Year 2)'!$M50*12)),0)</f>
        <v>0</v>
      </c>
      <c r="AI50" s="400">
        <f ca="1">IFERROR('4) Cost Allocation (Year 2)'!AI50/IF(AI$21="Energy",SUMIFS('Comm. &amp; Fin. forecasts (Year 2)'!$K115:$P115,'Comm. &amp; Fin. forecasts (Year 2)'!$K$91:$P$91,AI$23,'Comm. &amp; Fin. forecasts (Year 2)'!$K$90:$P$90,AI$22)/100,IF(AI$21="Demand",SUMIFS('Comm. &amp; Fin. forecasts (Year 2)'!$J146:$K146,'Comm. &amp; Fin. forecasts (Year 2)'!$J$122:$K$122,AI$22),'Technical forecasts (Year 2)'!$M50*12)),0)</f>
        <v>0</v>
      </c>
      <c r="AJ50" s="400">
        <f ca="1">IFERROR('4) Cost Allocation (Year 2)'!AJ50/IF(AJ$21="Energy",SUMIFS('Comm. &amp; Fin. forecasts (Year 2)'!$K115:$P115,'Comm. &amp; Fin. forecasts (Year 2)'!$K$91:$P$91,AJ$23,'Comm. &amp; Fin. forecasts (Year 2)'!$K$90:$P$90,AJ$22)/100,IF(AJ$21="Demand",SUMIFS('Comm. &amp; Fin. forecasts (Year 2)'!$J146:$K146,'Comm. &amp; Fin. forecasts (Year 2)'!$J$122:$K$122,AJ$22),'Technical forecasts (Year 2)'!$M50*12)),0)</f>
        <v>0</v>
      </c>
      <c r="AK50" s="400">
        <f ca="1">IFERROR('4) Cost Allocation (Year 2)'!AK50/IF(AK$21="Energy",SUMIFS('Comm. &amp; Fin. forecasts (Year 2)'!$K115:$P115,'Comm. &amp; Fin. forecasts (Year 2)'!$K$91:$P$91,AK$23,'Comm. &amp; Fin. forecasts (Year 2)'!$K$90:$P$90,AK$22)/100,IF(AK$21="Demand",SUMIFS('Comm. &amp; Fin. forecasts (Year 2)'!$J146:$K146,'Comm. &amp; Fin. forecasts (Year 2)'!$J$122:$K$122,AK$22),'Technical forecasts (Year 2)'!$M50*12)),0)</f>
        <v>0</v>
      </c>
      <c r="AM50" s="400">
        <f ca="1">IFERROR('4) Cost Allocation (Year 2)'!AM50/IF(AM$21="Energy",SUMIFS('Comm. &amp; Fin. forecasts (Year 2)'!$K115:$P115,'Comm. &amp; Fin. forecasts (Year 2)'!$K$91:$P$91,AM$23,'Comm. &amp; Fin. forecasts (Year 2)'!$K$90:$P$90,AM$22)/100,IF(AM$21="Demand",SUMIFS('Comm. &amp; Fin. forecasts (Year 2)'!$J146:$K146,'Comm. &amp; Fin. forecasts (Year 2)'!$J$122:$K$122,AM$22),'Technical forecasts (Year 2)'!$M50*12)),0)</f>
        <v>0</v>
      </c>
      <c r="AN50" s="400">
        <f ca="1">IFERROR('4) Cost Allocation (Year 2)'!AN50/IF(AN$21="Energy",SUMIFS('Comm. &amp; Fin. forecasts (Year 2)'!$K115:$P115,'Comm. &amp; Fin. forecasts (Year 2)'!$K$91:$P$91,AN$23,'Comm. &amp; Fin. forecasts (Year 2)'!$K$90:$P$90,AN$22)/100,IF(AN$21="Demand",SUMIFS('Comm. &amp; Fin. forecasts (Year 2)'!$J146:$K146,'Comm. &amp; Fin. forecasts (Year 2)'!$J$122:$K$122,AN$22),'Technical forecasts (Year 2)'!$M50*12)),0)</f>
        <v>0</v>
      </c>
      <c r="AO50" s="400">
        <f ca="1">IFERROR('4) Cost Allocation (Year 2)'!AO50/IF(AO$21="Energy",SUMIFS('Comm. &amp; Fin. forecasts (Year 2)'!$K115:$P115,'Comm. &amp; Fin. forecasts (Year 2)'!$K$91:$P$91,AO$23,'Comm. &amp; Fin. forecasts (Year 2)'!$K$90:$P$90,AO$22)/100,IF(AO$21="Demand",SUMIFS('Comm. &amp; Fin. forecasts (Year 2)'!$J146:$K146,'Comm. &amp; Fin. forecasts (Year 2)'!$J$122:$K$122,AO$22),'Technical forecasts (Year 2)'!$M50*12)),0)</f>
        <v>0</v>
      </c>
      <c r="AP50" s="400">
        <f ca="1">IFERROR('4) Cost Allocation (Year 2)'!AP50/IF(AP$21="Energy",SUMIFS('Comm. &amp; Fin. forecasts (Year 2)'!$K115:$P115,'Comm. &amp; Fin. forecasts (Year 2)'!$K$91:$P$91,AP$23,'Comm. &amp; Fin. forecasts (Year 2)'!$K$90:$P$90,AP$22)/100,IF(AP$21="Demand",SUMIFS('Comm. &amp; Fin. forecasts (Year 2)'!$J146:$K146,'Comm. &amp; Fin. forecasts (Year 2)'!$J$122:$K$122,AP$22),'Technical forecasts (Year 2)'!$M50*12)),0)</f>
        <v>0</v>
      </c>
      <c r="AQ50" s="400">
        <f ca="1">IFERROR('4) Cost Allocation (Year 2)'!AQ50/IF(AQ$21="Energy",SUMIFS('Comm. &amp; Fin. forecasts (Year 2)'!$K115:$P115,'Comm. &amp; Fin. forecasts (Year 2)'!$K$91:$P$91,AQ$23,'Comm. &amp; Fin. forecasts (Year 2)'!$K$90:$P$90,AQ$22)/100,IF(AQ$21="Demand",SUMIFS('Comm. &amp; Fin. forecasts (Year 2)'!$J146:$K146,'Comm. &amp; Fin. forecasts (Year 2)'!$J$122:$K$122,AQ$22),'Technical forecasts (Year 2)'!$M50*12)),0)</f>
        <v>0</v>
      </c>
      <c r="AR50" s="400">
        <f ca="1">IFERROR('4) Cost Allocation (Year 2)'!AR50/IF(AR$21="Energy",SUMIFS('Comm. &amp; Fin. forecasts (Year 2)'!$K115:$P115,'Comm. &amp; Fin. forecasts (Year 2)'!$K$91:$P$91,AR$23,'Comm. &amp; Fin. forecasts (Year 2)'!$K$90:$P$90,AR$22)/100,IF(AR$21="Demand",SUMIFS('Comm. &amp; Fin. forecasts (Year 2)'!$J146:$K146,'Comm. &amp; Fin. forecasts (Year 2)'!$J$122:$K$122,AR$22),'Technical forecasts (Year 2)'!$M50*12)),0)</f>
        <v>0</v>
      </c>
      <c r="AS50" s="400">
        <f ca="1">IFERROR('4) Cost Allocation (Year 2)'!AS50/IF(AS$21="Energy",SUMIFS('Comm. &amp; Fin. forecasts (Year 2)'!$K115:$P115,'Comm. &amp; Fin. forecasts (Year 2)'!$K$91:$P$91,AS$23,'Comm. &amp; Fin. forecasts (Year 2)'!$K$90:$P$90,AS$22)/100,IF(AS$21="Demand",SUMIFS('Comm. &amp; Fin. forecasts (Year 2)'!$J146:$K146,'Comm. &amp; Fin. forecasts (Year 2)'!$J$122:$K$122,AS$22),'Technical forecasts (Year 2)'!$M50*12)),0)</f>
        <v>0</v>
      </c>
      <c r="AT50" s="400">
        <f ca="1">IFERROR('4) Cost Allocation (Year 2)'!AT50/IF(AT$21="Energy",SUMIFS('Comm. &amp; Fin. forecasts (Year 2)'!$K115:$P115,'Comm. &amp; Fin. forecasts (Year 2)'!$K$91:$P$91,AT$23,'Comm. &amp; Fin. forecasts (Year 2)'!$K$90:$P$90,AT$22)/100,IF(AT$21="Demand",SUMIFS('Comm. &amp; Fin. forecasts (Year 2)'!$J146:$K146,'Comm. &amp; Fin. forecasts (Year 2)'!$J$122:$K$122,AT$22),'Technical forecasts (Year 2)'!$M50*12)),0)</f>
        <v>0</v>
      </c>
      <c r="AU50" s="400">
        <f ca="1">IFERROR('4) Cost Allocation (Year 2)'!AU50/IF(AU$21="Energy",SUMIFS('Comm. &amp; Fin. forecasts (Year 2)'!$K115:$P115,'Comm. &amp; Fin. forecasts (Year 2)'!$K$91:$P$91,AU$23,'Comm. &amp; Fin. forecasts (Year 2)'!$K$90:$P$90,AU$22)/100,IF(AU$21="Demand",SUMIFS('Comm. &amp; Fin. forecasts (Year 2)'!$J146:$K146,'Comm. &amp; Fin. forecasts (Year 2)'!$J$122:$K$122,AU$22),'Technical forecasts (Year 2)'!$M50*12)),0)</f>
        <v>0</v>
      </c>
      <c r="AW50" s="400">
        <f ca="1">IFERROR('4) Cost Allocation (Year 2)'!AW50/IF(AW$21="Energy",SUMIFS('Comm. &amp; Fin. forecasts (Year 2)'!$K115:$P115,'Comm. &amp; Fin. forecasts (Year 2)'!$K$91:$P$91,AW$23,'Comm. &amp; Fin. forecasts (Year 2)'!$K$90:$P$90,AW$22)/100,IF(AW$21="Demand",SUMIFS('Comm. &amp; Fin. forecasts (Year 2)'!$J146:$K146,'Comm. &amp; Fin. forecasts (Year 2)'!$J$122:$K$122,AW$22),'Technical forecasts (Year 2)'!$M50*12)),0)</f>
        <v>0</v>
      </c>
      <c r="AX50" s="400">
        <f ca="1">IFERROR('4) Cost Allocation (Year 2)'!AX50/IF(AX$21="Energy",SUMIFS('Comm. &amp; Fin. forecasts (Year 2)'!$K115:$P115,'Comm. &amp; Fin. forecasts (Year 2)'!$K$91:$P$91,AX$23,'Comm. &amp; Fin. forecasts (Year 2)'!$K$90:$P$90,AX$22)/100,IF(AX$21="Demand",SUMIFS('Comm. &amp; Fin. forecasts (Year 2)'!$J146:$K146,'Comm. &amp; Fin. forecasts (Year 2)'!$J$122:$K$122,AX$22),'Technical forecasts (Year 2)'!$M50*12)),0)</f>
        <v>0</v>
      </c>
      <c r="AY50" s="400">
        <f ca="1">IFERROR('4) Cost Allocation (Year 2)'!AY50/IF(AY$21="Energy",SUMIFS('Comm. &amp; Fin. forecasts (Year 2)'!$K115:$P115,'Comm. &amp; Fin. forecasts (Year 2)'!$K$91:$P$91,AY$23,'Comm. &amp; Fin. forecasts (Year 2)'!$K$90:$P$90,AY$22)/100,IF(AY$21="Demand",SUMIFS('Comm. &amp; Fin. forecasts (Year 2)'!$J146:$K146,'Comm. &amp; Fin. forecasts (Year 2)'!$J$122:$K$122,AY$22),'Technical forecasts (Year 2)'!$M50*12)),0)</f>
        <v>0</v>
      </c>
      <c r="AZ50" s="400">
        <f ca="1">IFERROR('4) Cost Allocation (Year 2)'!AZ50/IF(AZ$21="Energy",SUMIFS('Comm. &amp; Fin. forecasts (Year 2)'!$K115:$P115,'Comm. &amp; Fin. forecasts (Year 2)'!$K$91:$P$91,AZ$23,'Comm. &amp; Fin. forecasts (Year 2)'!$K$90:$P$90,AZ$22)/100,IF(AZ$21="Demand",SUMIFS('Comm. &amp; Fin. forecasts (Year 2)'!$J146:$K146,'Comm. &amp; Fin. forecasts (Year 2)'!$J$122:$K$122,AZ$22),'Technical forecasts (Year 2)'!$M50*12)),0)</f>
        <v>0</v>
      </c>
      <c r="BA50" s="400">
        <f ca="1">IFERROR('4) Cost Allocation (Year 2)'!BA50/IF(BA$21="Energy",SUMIFS('Comm. &amp; Fin. forecasts (Year 2)'!$K115:$P115,'Comm. &amp; Fin. forecasts (Year 2)'!$K$91:$P$91,BA$23,'Comm. &amp; Fin. forecasts (Year 2)'!$K$90:$P$90,BA$22)/100,IF(BA$21="Demand",SUMIFS('Comm. &amp; Fin. forecasts (Year 2)'!$J146:$K146,'Comm. &amp; Fin. forecasts (Year 2)'!$J$122:$K$122,BA$22),'Technical forecasts (Year 2)'!$M50*12)),0)</f>
        <v>0</v>
      </c>
      <c r="BB50" s="400">
        <f ca="1">IFERROR('4) Cost Allocation (Year 2)'!BB50/IF(BB$21="Energy",SUMIFS('Comm. &amp; Fin. forecasts (Year 2)'!$K115:$P115,'Comm. &amp; Fin. forecasts (Year 2)'!$K$91:$P$91,BB$23,'Comm. &amp; Fin. forecasts (Year 2)'!$K$90:$P$90,BB$22)/100,IF(BB$21="Demand",SUMIFS('Comm. &amp; Fin. forecasts (Year 2)'!$J146:$K146,'Comm. &amp; Fin. forecasts (Year 2)'!$J$122:$K$122,BB$22),'Technical forecasts (Year 2)'!$M50*12)),0)</f>
        <v>0</v>
      </c>
      <c r="BC50" s="400">
        <f ca="1">IFERROR('4) Cost Allocation (Year 2)'!BC50/IF(BC$21="Energy",SUMIFS('Comm. &amp; Fin. forecasts (Year 2)'!$K115:$P115,'Comm. &amp; Fin. forecasts (Year 2)'!$K$91:$P$91,BC$23,'Comm. &amp; Fin. forecasts (Year 2)'!$K$90:$P$90,BC$22)/100,IF(BC$21="Demand",SUMIFS('Comm. &amp; Fin. forecasts (Year 2)'!$J146:$K146,'Comm. &amp; Fin. forecasts (Year 2)'!$J$122:$K$122,BC$22),'Technical forecasts (Year 2)'!$M50*12)),0)</f>
        <v>0</v>
      </c>
      <c r="BD50" s="400">
        <f ca="1">IFERROR('4) Cost Allocation (Year 2)'!BD50/IF(BD$21="Energy",SUMIFS('Comm. &amp; Fin. forecasts (Year 2)'!$K115:$P115,'Comm. &amp; Fin. forecasts (Year 2)'!$K$91:$P$91,BD$23,'Comm. &amp; Fin. forecasts (Year 2)'!$K$90:$P$90,BD$22)/100,IF(BD$21="Demand",SUMIFS('Comm. &amp; Fin. forecasts (Year 2)'!$J146:$K146,'Comm. &amp; Fin. forecasts (Year 2)'!$J$122:$K$122,BD$22),'Technical forecasts (Year 2)'!$M50*12)),0)</f>
        <v>0</v>
      </c>
      <c r="BE50" s="400">
        <f ca="1">IFERROR('4) Cost Allocation (Year 2)'!BE50/IF(BE$21="Energy",SUMIFS('Comm. &amp; Fin. forecasts (Year 2)'!$K115:$P115,'Comm. &amp; Fin. forecasts (Year 2)'!$K$91:$P$91,BE$23,'Comm. &amp; Fin. forecasts (Year 2)'!$K$90:$P$90,BE$22)/100,IF(BE$21="Demand",SUMIFS('Comm. &amp; Fin. forecasts (Year 2)'!$J146:$K146,'Comm. &amp; Fin. forecasts (Year 2)'!$J$122:$K$122,BE$22),'Technical forecasts (Year 2)'!$M50*12)),0)</f>
        <v>0</v>
      </c>
      <c r="BG50" s="400">
        <f ca="1">IFERROR('4) Cost Allocation (Year 2)'!BG50/IF(BG$21="Energy",SUMIFS('Comm. &amp; Fin. forecasts (Year 2)'!$K115:$P115,'Comm. &amp; Fin. forecasts (Year 2)'!$K$91:$P$91,BG$23,'Comm. &amp; Fin. forecasts (Year 2)'!$K$90:$P$90,BG$22)/100,IF(BG$21="Demand",SUMIFS('Comm. &amp; Fin. forecasts (Year 2)'!$J146:$K146,'Comm. &amp; Fin. forecasts (Year 2)'!$J$122:$K$122,BG$22),'Technical forecasts (Year 2)'!$M50*12)),0)</f>
        <v>0</v>
      </c>
      <c r="BH50" s="400">
        <f ca="1">IFERROR('4) Cost Allocation (Year 2)'!BH50/IF(BH$21="Energy",SUMIFS('Comm. &amp; Fin. forecasts (Year 2)'!$K115:$P115,'Comm. &amp; Fin. forecasts (Year 2)'!$K$91:$P$91,BH$23,'Comm. &amp; Fin. forecasts (Year 2)'!$K$90:$P$90,BH$22)/100,IF(BH$21="Demand",SUMIFS('Comm. &amp; Fin. forecasts (Year 2)'!$J146:$K146,'Comm. &amp; Fin. forecasts (Year 2)'!$J$122:$K$122,BH$22),'Technical forecasts (Year 2)'!$M50*12)),0)</f>
        <v>0</v>
      </c>
      <c r="BI50" s="400">
        <f ca="1">IFERROR('4) Cost Allocation (Year 2)'!BI50/IF(BI$21="Energy",SUMIFS('Comm. &amp; Fin. forecasts (Year 2)'!$K115:$P115,'Comm. &amp; Fin. forecasts (Year 2)'!$K$91:$P$91,BI$23,'Comm. &amp; Fin. forecasts (Year 2)'!$K$90:$P$90,BI$22)/100,IF(BI$21="Demand",SUMIFS('Comm. &amp; Fin. forecasts (Year 2)'!$J146:$K146,'Comm. &amp; Fin. forecasts (Year 2)'!$J$122:$K$122,BI$22),'Technical forecasts (Year 2)'!$M50*12)),0)</f>
        <v>0</v>
      </c>
      <c r="BJ50" s="400">
        <f ca="1">IFERROR('4) Cost Allocation (Year 2)'!BJ50/IF(BJ$21="Energy",SUMIFS('Comm. &amp; Fin. forecasts (Year 2)'!$K115:$P115,'Comm. &amp; Fin. forecasts (Year 2)'!$K$91:$P$91,BJ$23,'Comm. &amp; Fin. forecasts (Year 2)'!$K$90:$P$90,BJ$22)/100,IF(BJ$21="Demand",SUMIFS('Comm. &amp; Fin. forecasts (Year 2)'!$J146:$K146,'Comm. &amp; Fin. forecasts (Year 2)'!$J$122:$K$122,BJ$22),'Technical forecasts (Year 2)'!$M50*12)),0)</f>
        <v>0</v>
      </c>
      <c r="BK50" s="400">
        <f ca="1">IFERROR('4) Cost Allocation (Year 2)'!BK50/IF(BK$21="Energy",SUMIFS('Comm. &amp; Fin. forecasts (Year 2)'!$K115:$P115,'Comm. &amp; Fin. forecasts (Year 2)'!$K$91:$P$91,BK$23,'Comm. &amp; Fin. forecasts (Year 2)'!$K$90:$P$90,BK$22)/100,IF(BK$21="Demand",SUMIFS('Comm. &amp; Fin. forecasts (Year 2)'!$J146:$K146,'Comm. &amp; Fin. forecasts (Year 2)'!$J$122:$K$122,BK$22),'Technical forecasts (Year 2)'!$M50*12)),0)</f>
        <v>0</v>
      </c>
      <c r="BL50" s="400">
        <f ca="1">IFERROR('4) Cost Allocation (Year 2)'!BL50/IF(BL$21="Energy",SUMIFS('Comm. &amp; Fin. forecasts (Year 2)'!$K115:$P115,'Comm. &amp; Fin. forecasts (Year 2)'!$K$91:$P$91,BL$23,'Comm. &amp; Fin. forecasts (Year 2)'!$K$90:$P$90,BL$22)/100,IF(BL$21="Demand",SUMIFS('Comm. &amp; Fin. forecasts (Year 2)'!$J146:$K146,'Comm. &amp; Fin. forecasts (Year 2)'!$J$122:$K$122,BL$22),'Technical forecasts (Year 2)'!$M50*12)),0)</f>
        <v>0</v>
      </c>
      <c r="BM50" s="400">
        <f ca="1">IFERROR('4) Cost Allocation (Year 2)'!BM50/IF(BM$21="Energy",SUMIFS('Comm. &amp; Fin. forecasts (Year 2)'!$K115:$P115,'Comm. &amp; Fin. forecasts (Year 2)'!$K$91:$P$91,BM$23,'Comm. &amp; Fin. forecasts (Year 2)'!$K$90:$P$90,BM$22)/100,IF(BM$21="Demand",SUMIFS('Comm. &amp; Fin. forecasts (Year 2)'!$J146:$K146,'Comm. &amp; Fin. forecasts (Year 2)'!$J$122:$K$122,BM$22),'Technical forecasts (Year 2)'!$M50*12)),0)</f>
        <v>0</v>
      </c>
      <c r="BN50" s="400">
        <f ca="1">IFERROR('4) Cost Allocation (Year 2)'!BN50/IF(BN$21="Energy",SUMIFS('Comm. &amp; Fin. forecasts (Year 2)'!$K115:$P115,'Comm. &amp; Fin. forecasts (Year 2)'!$K$91:$P$91,BN$23,'Comm. &amp; Fin. forecasts (Year 2)'!$K$90:$P$90,BN$22)/100,IF(BN$21="Demand",SUMIFS('Comm. &amp; Fin. forecasts (Year 2)'!$J146:$K146,'Comm. &amp; Fin. forecasts (Year 2)'!$J$122:$K$122,BN$22),'Technical forecasts (Year 2)'!$M50*12)),0)</f>
        <v>0</v>
      </c>
      <c r="BO50" s="400">
        <f ca="1">IFERROR('4) Cost Allocation (Year 2)'!BO50/IF(BO$21="Energy",SUMIFS('Comm. &amp; Fin. forecasts (Year 2)'!$K115:$P115,'Comm. &amp; Fin. forecasts (Year 2)'!$K$91:$P$91,BO$23,'Comm. &amp; Fin. forecasts (Year 2)'!$K$90:$P$90,BO$22)/100,IF(BO$21="Demand",SUMIFS('Comm. &amp; Fin. forecasts (Year 2)'!$J146:$K146,'Comm. &amp; Fin. forecasts (Year 2)'!$J$122:$K$122,BO$22),'Technical forecasts (Year 2)'!$M50*12)),0)</f>
        <v>0</v>
      </c>
      <c r="BQ50" s="400">
        <f ca="1">IFERROR('4) Cost Allocation (Year 2)'!BQ50/IF(BQ$21="Energy",SUMIFS('Comm. &amp; Fin. forecasts (Year 2)'!$K115:$P115,'Comm. &amp; Fin. forecasts (Year 2)'!$K$91:$P$91,BQ$23,'Comm. &amp; Fin. forecasts (Year 2)'!$K$90:$P$90,BQ$22)/100,IF(BQ$21="Demand",SUMIFS('Comm. &amp; Fin. forecasts (Year 2)'!$J146:$K146,'Comm. &amp; Fin. forecasts (Year 2)'!$J$122:$K$122,BQ$22),'Technical forecasts (Year 2)'!$M50*12)),0)</f>
        <v>0</v>
      </c>
      <c r="BR50" s="400">
        <f ca="1">IFERROR('4) Cost Allocation (Year 2)'!BR50/IF(BR$21="Energy",SUMIFS('Comm. &amp; Fin. forecasts (Year 2)'!$K115:$P115,'Comm. &amp; Fin. forecasts (Year 2)'!$K$91:$P$91,BR$23,'Comm. &amp; Fin. forecasts (Year 2)'!$K$90:$P$90,BR$22)/100,IF(BR$21="Demand",SUMIFS('Comm. &amp; Fin. forecasts (Year 2)'!$J146:$K146,'Comm. &amp; Fin. forecasts (Year 2)'!$J$122:$K$122,BR$22),'Technical forecasts (Year 2)'!$M50*12)),0)</f>
        <v>0</v>
      </c>
      <c r="BS50" s="400">
        <f ca="1">IFERROR('4) Cost Allocation (Year 2)'!BS50/IF(BS$21="Energy",SUMIFS('Comm. &amp; Fin. forecasts (Year 2)'!$K115:$P115,'Comm. &amp; Fin. forecasts (Year 2)'!$K$91:$P$91,BS$23,'Comm. &amp; Fin. forecasts (Year 2)'!$K$90:$P$90,BS$22)/100,IF(BS$21="Demand",SUMIFS('Comm. &amp; Fin. forecasts (Year 2)'!$J146:$K146,'Comm. &amp; Fin. forecasts (Year 2)'!$J$122:$K$122,BS$22),'Technical forecasts (Year 2)'!$M50*12)),0)</f>
        <v>0</v>
      </c>
      <c r="BT50" s="400">
        <f ca="1">IFERROR('4) Cost Allocation (Year 2)'!BT50/IF(BT$21="Energy",SUMIFS('Comm. &amp; Fin. forecasts (Year 2)'!$K115:$P115,'Comm. &amp; Fin. forecasts (Year 2)'!$K$91:$P$91,BT$23,'Comm. &amp; Fin. forecasts (Year 2)'!$K$90:$P$90,BT$22)/100,IF(BT$21="Demand",SUMIFS('Comm. &amp; Fin. forecasts (Year 2)'!$J146:$K146,'Comm. &amp; Fin. forecasts (Year 2)'!$J$122:$K$122,BT$22),'Technical forecasts (Year 2)'!$M50*12)),0)</f>
        <v>0</v>
      </c>
      <c r="BU50" s="400">
        <f ca="1">IFERROR('4) Cost Allocation (Year 2)'!BU50/IF(BU$21="Energy",SUMIFS('Comm. &amp; Fin. forecasts (Year 2)'!$K115:$P115,'Comm. &amp; Fin. forecasts (Year 2)'!$K$91:$P$91,BU$23,'Comm. &amp; Fin. forecasts (Year 2)'!$K$90:$P$90,BU$22)/100,IF(BU$21="Demand",SUMIFS('Comm. &amp; Fin. forecasts (Year 2)'!$J146:$K146,'Comm. &amp; Fin. forecasts (Year 2)'!$J$122:$K$122,BU$22),'Technical forecasts (Year 2)'!$M50*12)),0)</f>
        <v>0</v>
      </c>
      <c r="BV50" s="400">
        <f ca="1">IFERROR('4) Cost Allocation (Year 2)'!BV50/IF(BV$21="Energy",SUMIFS('Comm. &amp; Fin. forecasts (Year 2)'!$K115:$P115,'Comm. &amp; Fin. forecasts (Year 2)'!$K$91:$P$91,BV$23,'Comm. &amp; Fin. forecasts (Year 2)'!$K$90:$P$90,BV$22)/100,IF(BV$21="Demand",SUMIFS('Comm. &amp; Fin. forecasts (Year 2)'!$J146:$K146,'Comm. &amp; Fin. forecasts (Year 2)'!$J$122:$K$122,BV$22),'Technical forecasts (Year 2)'!$M50*12)),0)</f>
        <v>0</v>
      </c>
      <c r="BW50" s="400">
        <f ca="1">IFERROR('4) Cost Allocation (Year 2)'!BW50/IF(BW$21="Energy",SUMIFS('Comm. &amp; Fin. forecasts (Year 2)'!$K115:$P115,'Comm. &amp; Fin. forecasts (Year 2)'!$K$91:$P$91,BW$23,'Comm. &amp; Fin. forecasts (Year 2)'!$K$90:$P$90,BW$22)/100,IF(BW$21="Demand",SUMIFS('Comm. &amp; Fin. forecasts (Year 2)'!$J146:$K146,'Comm. &amp; Fin. forecasts (Year 2)'!$J$122:$K$122,BW$22),'Technical forecasts (Year 2)'!$M50*12)),0)</f>
        <v>0</v>
      </c>
      <c r="BX50" s="400">
        <f ca="1">IFERROR('4) Cost Allocation (Year 2)'!BX50/IF(BX$21="Energy",SUMIFS('Comm. &amp; Fin. forecasts (Year 2)'!$K115:$P115,'Comm. &amp; Fin. forecasts (Year 2)'!$K$91:$P$91,BX$23,'Comm. &amp; Fin. forecasts (Year 2)'!$K$90:$P$90,BX$22)/100,IF(BX$21="Demand",SUMIFS('Comm. &amp; Fin. forecasts (Year 2)'!$J146:$K146,'Comm. &amp; Fin. forecasts (Year 2)'!$J$122:$K$122,BX$22),'Technical forecasts (Year 2)'!$M50*12)),0)</f>
        <v>0</v>
      </c>
      <c r="BY50" s="400">
        <f ca="1">IFERROR('4) Cost Allocation (Year 2)'!BY50/IF(BY$21="Energy",SUMIFS('Comm. &amp; Fin. forecasts (Year 2)'!$K115:$P115,'Comm. &amp; Fin. forecasts (Year 2)'!$K$91:$P$91,BY$23,'Comm. &amp; Fin. forecasts (Year 2)'!$K$90:$P$90,BY$22)/100,IF(BY$21="Demand",SUMIFS('Comm. &amp; Fin. forecasts (Year 2)'!$J146:$K146,'Comm. &amp; Fin. forecasts (Year 2)'!$J$122:$K$122,BY$22),'Technical forecasts (Year 2)'!$M50*12)),0)</f>
        <v>0</v>
      </c>
      <c r="CA50" s="400">
        <f ca="1">IFERROR('4) Cost Allocation (Year 2)'!CA50/IF(CA$21="Energy",SUMIFS('Comm. &amp; Fin. forecasts (Year 2)'!$K115:$P115,'Comm. &amp; Fin. forecasts (Year 2)'!$K$91:$P$91,CA$23,'Comm. &amp; Fin. forecasts (Year 2)'!$K$90:$P$90,CA$22)/100,IF(CA$21="Demand",SUMIFS('Comm. &amp; Fin. forecasts (Year 2)'!$J146:$K146,'Comm. &amp; Fin. forecasts (Year 2)'!$J$122:$K$122,CA$22),'Technical forecasts (Year 2)'!$M50*12)),0)</f>
        <v>0</v>
      </c>
      <c r="CB50" s="400">
        <f ca="1">IFERROR('4) Cost Allocation (Year 2)'!CB50/IF(CB$21="Energy",SUMIFS('Comm. &amp; Fin. forecasts (Year 2)'!$K115:$P115,'Comm. &amp; Fin. forecasts (Year 2)'!$K$91:$P$91,CB$23,'Comm. &amp; Fin. forecasts (Year 2)'!$K$90:$P$90,CB$22)/100,IF(CB$21="Demand",SUMIFS('Comm. &amp; Fin. forecasts (Year 2)'!$J146:$K146,'Comm. &amp; Fin. forecasts (Year 2)'!$J$122:$K$122,CB$22),'Technical forecasts (Year 2)'!$M50*12)),0)</f>
        <v>0</v>
      </c>
      <c r="CC50" s="400">
        <f ca="1">IFERROR('4) Cost Allocation (Year 2)'!CC50/IF(CC$21="Energy",SUMIFS('Comm. &amp; Fin. forecasts (Year 2)'!$K115:$P115,'Comm. &amp; Fin. forecasts (Year 2)'!$K$91:$P$91,CC$23,'Comm. &amp; Fin. forecasts (Year 2)'!$K$90:$P$90,CC$22)/100,IF(CC$21="Demand",SUMIFS('Comm. &amp; Fin. forecasts (Year 2)'!$J146:$K146,'Comm. &amp; Fin. forecasts (Year 2)'!$J$122:$K$122,CC$22),'Technical forecasts (Year 2)'!$M50*12)),0)</f>
        <v>0</v>
      </c>
      <c r="CD50" s="400">
        <f ca="1">IFERROR('4) Cost Allocation (Year 2)'!CD50/IF(CD$21="Energy",SUMIFS('Comm. &amp; Fin. forecasts (Year 2)'!$K115:$P115,'Comm. &amp; Fin. forecasts (Year 2)'!$K$91:$P$91,CD$23,'Comm. &amp; Fin. forecasts (Year 2)'!$K$90:$P$90,CD$22)/100,IF(CD$21="Demand",SUMIFS('Comm. &amp; Fin. forecasts (Year 2)'!$J146:$K146,'Comm. &amp; Fin. forecasts (Year 2)'!$J$122:$K$122,CD$22),'Technical forecasts (Year 2)'!$M50*12)),0)</f>
        <v>0</v>
      </c>
      <c r="CE50" s="400">
        <f ca="1">IFERROR('4) Cost Allocation (Year 2)'!CE50/IF(CE$21="Energy",SUMIFS('Comm. &amp; Fin. forecasts (Year 2)'!$K115:$P115,'Comm. &amp; Fin. forecasts (Year 2)'!$K$91:$P$91,CE$23,'Comm. &amp; Fin. forecasts (Year 2)'!$K$90:$P$90,CE$22)/100,IF(CE$21="Demand",SUMIFS('Comm. &amp; Fin. forecasts (Year 2)'!$J146:$K146,'Comm. &amp; Fin. forecasts (Year 2)'!$J$122:$K$122,CE$22),'Technical forecasts (Year 2)'!$M50*12)),0)</f>
        <v>0</v>
      </c>
      <c r="CF50" s="400">
        <f ca="1">IFERROR('4) Cost Allocation (Year 2)'!CF50/IF(CF$21="Energy",SUMIFS('Comm. &amp; Fin. forecasts (Year 2)'!$K115:$P115,'Comm. &amp; Fin. forecasts (Year 2)'!$K$91:$P$91,CF$23,'Comm. &amp; Fin. forecasts (Year 2)'!$K$90:$P$90,CF$22)/100,IF(CF$21="Demand",SUMIFS('Comm. &amp; Fin. forecasts (Year 2)'!$J146:$K146,'Comm. &amp; Fin. forecasts (Year 2)'!$J$122:$K$122,CF$22),'Technical forecasts (Year 2)'!$M50*12)),0)</f>
        <v>0</v>
      </c>
      <c r="CG50" s="400">
        <f ca="1">IFERROR('4) Cost Allocation (Year 2)'!CG50/IF(CG$21="Energy",SUMIFS('Comm. &amp; Fin. forecasts (Year 2)'!$K115:$P115,'Comm. &amp; Fin. forecasts (Year 2)'!$K$91:$P$91,CG$23,'Comm. &amp; Fin. forecasts (Year 2)'!$K$90:$P$90,CG$22)/100,IF(CG$21="Demand",SUMIFS('Comm. &amp; Fin. forecasts (Year 2)'!$J146:$K146,'Comm. &amp; Fin. forecasts (Year 2)'!$J$122:$K$122,CG$22),'Technical forecasts (Year 2)'!$M50*12)),0)</f>
        <v>0</v>
      </c>
      <c r="CH50" s="400">
        <f ca="1">IFERROR('4) Cost Allocation (Year 2)'!CH50/IF(CH$21="Energy",SUMIFS('Comm. &amp; Fin. forecasts (Year 2)'!$K115:$P115,'Comm. &amp; Fin. forecasts (Year 2)'!$K$91:$P$91,CH$23,'Comm. &amp; Fin. forecasts (Year 2)'!$K$90:$P$90,CH$22)/100,IF(CH$21="Demand",SUMIFS('Comm. &amp; Fin. forecasts (Year 2)'!$J146:$K146,'Comm. &amp; Fin. forecasts (Year 2)'!$J$122:$K$122,CH$22),'Technical forecasts (Year 2)'!$M50*12)),0)</f>
        <v>0</v>
      </c>
      <c r="CI50" s="400">
        <f ca="1">IFERROR('4) Cost Allocation (Year 2)'!CI50/IF(CI$21="Energy",SUMIFS('Comm. &amp; Fin. forecasts (Year 2)'!$K115:$P115,'Comm. &amp; Fin. forecasts (Year 2)'!$K$91:$P$91,CI$23,'Comm. &amp; Fin. forecasts (Year 2)'!$K$90:$P$90,CI$22)/100,IF(CI$21="Demand",SUMIFS('Comm. &amp; Fin. forecasts (Year 2)'!$J146:$K146,'Comm. &amp; Fin. forecasts (Year 2)'!$J$122:$K$122,CI$22),'Technical forecasts (Year 2)'!$M50*12)),0)</f>
        <v>0</v>
      </c>
      <c r="CK50" s="400">
        <f ca="1">IFERROR('4) Cost Allocation (Year 2)'!CK50/IF(CK$21="Energy",SUMIFS('Comm. &amp; Fin. forecasts (Year 2)'!$K115:$P115,'Comm. &amp; Fin. forecasts (Year 2)'!$K$91:$P$91,CK$23,'Comm. &amp; Fin. forecasts (Year 2)'!$K$90:$P$90,CK$22)/100,IF(CK$21="Demand",SUMIFS('Comm. &amp; Fin. forecasts (Year 2)'!$J146:$K146,'Comm. &amp; Fin. forecasts (Year 2)'!$J$122:$K$122,CK$22),'Technical forecasts (Year 2)'!$M50*12)),0)</f>
        <v>0</v>
      </c>
      <c r="CL50" s="400">
        <f ca="1">IFERROR('4) Cost Allocation (Year 2)'!CL50/IF(CL$21="Energy",SUMIFS('Comm. &amp; Fin. forecasts (Year 2)'!$K115:$P115,'Comm. &amp; Fin. forecasts (Year 2)'!$K$91:$P$91,CL$23,'Comm. &amp; Fin. forecasts (Year 2)'!$K$90:$P$90,CL$22)/100,IF(CL$21="Demand",SUMIFS('Comm. &amp; Fin. forecasts (Year 2)'!$J146:$K146,'Comm. &amp; Fin. forecasts (Year 2)'!$J$122:$K$122,CL$22),'Technical forecasts (Year 2)'!$M50*12)),0)</f>
        <v>0</v>
      </c>
      <c r="CM50" s="400">
        <f ca="1">IFERROR('4) Cost Allocation (Year 2)'!CM50/IF(CM$21="Energy",SUMIFS('Comm. &amp; Fin. forecasts (Year 2)'!$K115:$P115,'Comm. &amp; Fin. forecasts (Year 2)'!$K$91:$P$91,CM$23,'Comm. &amp; Fin. forecasts (Year 2)'!$K$90:$P$90,CM$22)/100,IF(CM$21="Demand",SUMIFS('Comm. &amp; Fin. forecasts (Year 2)'!$J146:$K146,'Comm. &amp; Fin. forecasts (Year 2)'!$J$122:$K$122,CM$22),'Technical forecasts (Year 2)'!$M50*12)),0)</f>
        <v>0</v>
      </c>
      <c r="CN50" s="400">
        <f ca="1">IFERROR('4) Cost Allocation (Year 2)'!CN50/IF(CN$21="Energy",SUMIFS('Comm. &amp; Fin. forecasts (Year 2)'!$K115:$P115,'Comm. &amp; Fin. forecasts (Year 2)'!$K$91:$P$91,CN$23,'Comm. &amp; Fin. forecasts (Year 2)'!$K$90:$P$90,CN$22)/100,IF(CN$21="Demand",SUMIFS('Comm. &amp; Fin. forecasts (Year 2)'!$J146:$K146,'Comm. &amp; Fin. forecasts (Year 2)'!$J$122:$K$122,CN$22),'Technical forecasts (Year 2)'!$M50*12)),0)</f>
        <v>0</v>
      </c>
      <c r="CO50" s="400">
        <f ca="1">IFERROR('4) Cost Allocation (Year 2)'!CO50/IF(CO$21="Energy",SUMIFS('Comm. &amp; Fin. forecasts (Year 2)'!$K115:$P115,'Comm. &amp; Fin. forecasts (Year 2)'!$K$91:$P$91,CO$23,'Comm. &amp; Fin. forecasts (Year 2)'!$K$90:$P$90,CO$22)/100,IF(CO$21="Demand",SUMIFS('Comm. &amp; Fin. forecasts (Year 2)'!$J146:$K146,'Comm. &amp; Fin. forecasts (Year 2)'!$J$122:$K$122,CO$22),'Technical forecasts (Year 2)'!$M50*12)),0)</f>
        <v>0</v>
      </c>
      <c r="CP50" s="400">
        <f ca="1">IFERROR('4) Cost Allocation (Year 2)'!CP50/IF(CP$21="Energy",SUMIFS('Comm. &amp; Fin. forecasts (Year 2)'!$K115:$P115,'Comm. &amp; Fin. forecasts (Year 2)'!$K$91:$P$91,CP$23,'Comm. &amp; Fin. forecasts (Year 2)'!$K$90:$P$90,CP$22)/100,IF(CP$21="Demand",SUMIFS('Comm. &amp; Fin. forecasts (Year 2)'!$J146:$K146,'Comm. &amp; Fin. forecasts (Year 2)'!$J$122:$K$122,CP$22),'Technical forecasts (Year 2)'!$M50*12)),0)</f>
        <v>0</v>
      </c>
      <c r="CQ50" s="400">
        <f ca="1">IFERROR('4) Cost Allocation (Year 2)'!CQ50/IF(CQ$21="Energy",SUMIFS('Comm. &amp; Fin. forecasts (Year 2)'!$K115:$P115,'Comm. &amp; Fin. forecasts (Year 2)'!$K$91:$P$91,CQ$23,'Comm. &amp; Fin. forecasts (Year 2)'!$K$90:$P$90,CQ$22)/100,IF(CQ$21="Demand",SUMIFS('Comm. &amp; Fin. forecasts (Year 2)'!$J146:$K146,'Comm. &amp; Fin. forecasts (Year 2)'!$J$122:$K$122,CQ$22),'Technical forecasts (Year 2)'!$M50*12)),0)</f>
        <v>0</v>
      </c>
      <c r="CR50" s="400">
        <f ca="1">IFERROR('4) Cost Allocation (Year 2)'!CR50/IF(CR$21="Energy",SUMIFS('Comm. &amp; Fin. forecasts (Year 2)'!$K115:$P115,'Comm. &amp; Fin. forecasts (Year 2)'!$K$91:$P$91,CR$23,'Comm. &amp; Fin. forecasts (Year 2)'!$K$90:$P$90,CR$22)/100,IF(CR$21="Demand",SUMIFS('Comm. &amp; Fin. forecasts (Year 2)'!$J146:$K146,'Comm. &amp; Fin. forecasts (Year 2)'!$J$122:$K$122,CR$22),'Technical forecasts (Year 2)'!$M50*12)),0)</f>
        <v>0</v>
      </c>
      <c r="CS50" s="400">
        <f ca="1">IFERROR('4) Cost Allocation (Year 2)'!CS50/IF(CS$21="Energy",SUMIFS('Comm. &amp; Fin. forecasts (Year 2)'!$K115:$P115,'Comm. &amp; Fin. forecasts (Year 2)'!$K$91:$P$91,CS$23,'Comm. &amp; Fin. forecasts (Year 2)'!$K$90:$P$90,CS$22)/100,IF(CS$21="Demand",SUMIFS('Comm. &amp; Fin. forecasts (Year 2)'!$J146:$K146,'Comm. &amp; Fin. forecasts (Year 2)'!$J$122:$K$122,CS$22),'Technical forecasts (Year 2)'!$M50*12)),0)</f>
        <v>0</v>
      </c>
      <c r="CU50" s="400">
        <f ca="1">IFERROR('4) Cost Allocation (Year 2)'!CU50/IF(CU$21="Energy",SUMIFS('Comm. &amp; Fin. forecasts (Year 2)'!$K115:$P115,'Comm. &amp; Fin. forecasts (Year 2)'!$K$91:$P$91,CU$23,'Comm. &amp; Fin. forecasts (Year 2)'!$K$90:$P$90,CU$22)/100,IF(CU$21="Demand",SUMIFS('Comm. &amp; Fin. forecasts (Year 2)'!$J146:$K146,'Comm. &amp; Fin. forecasts (Year 2)'!$J$122:$K$122,CU$22),'Technical forecasts (Year 2)'!$M50*12)),0)</f>
        <v>0</v>
      </c>
      <c r="CV50" s="400">
        <f ca="1">IFERROR('4) Cost Allocation (Year 2)'!CV50/IF(CV$21="Energy",SUMIFS('Comm. &amp; Fin. forecasts (Year 2)'!$K115:$P115,'Comm. &amp; Fin. forecasts (Year 2)'!$K$91:$P$91,CV$23,'Comm. &amp; Fin. forecasts (Year 2)'!$K$90:$P$90,CV$22)/100,IF(CV$21="Demand",SUMIFS('Comm. &amp; Fin. forecasts (Year 2)'!$J146:$K146,'Comm. &amp; Fin. forecasts (Year 2)'!$J$122:$K$122,CV$22),'Technical forecasts (Year 2)'!$M50*12)),0)</f>
        <v>0</v>
      </c>
      <c r="CW50" s="400">
        <f ca="1">IFERROR('4) Cost Allocation (Year 2)'!CW50/IF(CW$21="Energy",SUMIFS('Comm. &amp; Fin. forecasts (Year 2)'!$K115:$P115,'Comm. &amp; Fin. forecasts (Year 2)'!$K$91:$P$91,CW$23,'Comm. &amp; Fin. forecasts (Year 2)'!$K$90:$P$90,CW$22)/100,IF(CW$21="Demand",SUMIFS('Comm. &amp; Fin. forecasts (Year 2)'!$J146:$K146,'Comm. &amp; Fin. forecasts (Year 2)'!$J$122:$K$122,CW$22),'Technical forecasts (Year 2)'!$M50*12)),0)</f>
        <v>0</v>
      </c>
      <c r="CX50" s="400">
        <f ca="1">IFERROR('4) Cost Allocation (Year 2)'!CX50/IF(CX$21="Energy",SUMIFS('Comm. &amp; Fin. forecasts (Year 2)'!$K115:$P115,'Comm. &amp; Fin. forecasts (Year 2)'!$K$91:$P$91,CX$23,'Comm. &amp; Fin. forecasts (Year 2)'!$K$90:$P$90,CX$22)/100,IF(CX$21="Demand",SUMIFS('Comm. &amp; Fin. forecasts (Year 2)'!$J146:$K146,'Comm. &amp; Fin. forecasts (Year 2)'!$J$122:$K$122,CX$22),'Technical forecasts (Year 2)'!$M50*12)),0)</f>
        <v>0</v>
      </c>
      <c r="CY50" s="400">
        <f ca="1">IFERROR('4) Cost Allocation (Year 2)'!CY50/IF(CY$21="Energy",SUMIFS('Comm. &amp; Fin. forecasts (Year 2)'!$K115:$P115,'Comm. &amp; Fin. forecasts (Year 2)'!$K$91:$P$91,CY$23,'Comm. &amp; Fin. forecasts (Year 2)'!$K$90:$P$90,CY$22)/100,IF(CY$21="Demand",SUMIFS('Comm. &amp; Fin. forecasts (Year 2)'!$J146:$K146,'Comm. &amp; Fin. forecasts (Year 2)'!$J$122:$K$122,CY$22),'Technical forecasts (Year 2)'!$M50*12)),0)</f>
        <v>0</v>
      </c>
      <c r="CZ50" s="400">
        <f ca="1">IFERROR('4) Cost Allocation (Year 2)'!CZ50/IF(CZ$21="Energy",SUMIFS('Comm. &amp; Fin. forecasts (Year 2)'!$K115:$P115,'Comm. &amp; Fin. forecasts (Year 2)'!$K$91:$P$91,CZ$23,'Comm. &amp; Fin. forecasts (Year 2)'!$K$90:$P$90,CZ$22)/100,IF(CZ$21="Demand",SUMIFS('Comm. &amp; Fin. forecasts (Year 2)'!$J146:$K146,'Comm. &amp; Fin. forecasts (Year 2)'!$J$122:$K$122,CZ$22),'Technical forecasts (Year 2)'!$M50*12)),0)</f>
        <v>0</v>
      </c>
      <c r="DA50" s="400">
        <f ca="1">IFERROR('4) Cost Allocation (Year 2)'!DA50/IF(DA$21="Energy",SUMIFS('Comm. &amp; Fin. forecasts (Year 2)'!$K115:$P115,'Comm. &amp; Fin. forecasts (Year 2)'!$K$91:$P$91,DA$23,'Comm. &amp; Fin. forecasts (Year 2)'!$K$90:$P$90,DA$22)/100,IF(DA$21="Demand",SUMIFS('Comm. &amp; Fin. forecasts (Year 2)'!$J146:$K146,'Comm. &amp; Fin. forecasts (Year 2)'!$J$122:$K$122,DA$22),'Technical forecasts (Year 2)'!$M50*12)),0)</f>
        <v>0</v>
      </c>
      <c r="DB50" s="400">
        <f ca="1">IFERROR('4) Cost Allocation (Year 2)'!DB50/IF(DB$21="Energy",SUMIFS('Comm. &amp; Fin. forecasts (Year 2)'!$K115:$P115,'Comm. &amp; Fin. forecasts (Year 2)'!$K$91:$P$91,DB$23,'Comm. &amp; Fin. forecasts (Year 2)'!$K$90:$P$90,DB$22)/100,IF(DB$21="Demand",SUMIFS('Comm. &amp; Fin. forecasts (Year 2)'!$J146:$K146,'Comm. &amp; Fin. forecasts (Year 2)'!$J$122:$K$122,DB$22),'Technical forecasts (Year 2)'!$M50*12)),0)</f>
        <v>0</v>
      </c>
      <c r="DC50" s="400">
        <f ca="1">IFERROR('4) Cost Allocation (Year 2)'!DC50/IF(DC$21="Energy",SUMIFS('Comm. &amp; Fin. forecasts (Year 2)'!$K115:$P115,'Comm. &amp; Fin. forecasts (Year 2)'!$K$91:$P$91,DC$23,'Comm. &amp; Fin. forecasts (Year 2)'!$K$90:$P$90,DC$22)/100,IF(DC$21="Demand",SUMIFS('Comm. &amp; Fin. forecasts (Year 2)'!$J146:$K146,'Comm. &amp; Fin. forecasts (Year 2)'!$J$122:$K$122,DC$22),'Technical forecasts (Year 2)'!$M50*12)),0)</f>
        <v>0</v>
      </c>
      <c r="DE50" s="400">
        <f ca="1">IFERROR('4) Cost Allocation (Year 2)'!DE50/IF(DE$21="Energy",SUMIFS('Comm. &amp; Fin. forecasts (Year 2)'!$K115:$P115,'Comm. &amp; Fin. forecasts (Year 2)'!$K$91:$P$91,DE$23,'Comm. &amp; Fin. forecasts (Year 2)'!$K$90:$P$90,DE$22)/100,IF(DE$21="Demand",SUMIFS('Comm. &amp; Fin. forecasts (Year 2)'!$J146:$K146,'Comm. &amp; Fin. forecasts (Year 2)'!$J$122:$K$122,DE$22),'Technical forecasts (Year 2)'!$M50*12)),0)</f>
        <v>0</v>
      </c>
      <c r="DF50" s="400">
        <f ca="1">IFERROR('4) Cost Allocation (Year 2)'!DF50/IF(DF$21="Energy",SUMIFS('Comm. &amp; Fin. forecasts (Year 2)'!$K115:$P115,'Comm. &amp; Fin. forecasts (Year 2)'!$K$91:$P$91,DF$23,'Comm. &amp; Fin. forecasts (Year 2)'!$K$90:$P$90,DF$22)/100,IF(DF$21="Demand",SUMIFS('Comm. &amp; Fin. forecasts (Year 2)'!$J146:$K146,'Comm. &amp; Fin. forecasts (Year 2)'!$J$122:$K$122,DF$22),'Technical forecasts (Year 2)'!$M50*12)),0)</f>
        <v>0</v>
      </c>
      <c r="DG50" s="400">
        <f ca="1">IFERROR('4) Cost Allocation (Year 2)'!DG50/IF(DG$21="Energy",SUMIFS('Comm. &amp; Fin. forecasts (Year 2)'!$K115:$P115,'Comm. &amp; Fin. forecasts (Year 2)'!$K$91:$P$91,DG$23,'Comm. &amp; Fin. forecasts (Year 2)'!$K$90:$P$90,DG$22)/100,IF(DG$21="Demand",SUMIFS('Comm. &amp; Fin. forecasts (Year 2)'!$J146:$K146,'Comm. &amp; Fin. forecasts (Year 2)'!$J$122:$K$122,DG$22),'Technical forecasts (Year 2)'!$M50*12)),0)</f>
        <v>0</v>
      </c>
      <c r="DH50" s="400">
        <f ca="1">IFERROR('4) Cost Allocation (Year 2)'!DH50/IF(DH$21="Energy",SUMIFS('Comm. &amp; Fin. forecasts (Year 2)'!$K115:$P115,'Comm. &amp; Fin. forecasts (Year 2)'!$K$91:$P$91,DH$23,'Comm. &amp; Fin. forecasts (Year 2)'!$K$90:$P$90,DH$22)/100,IF(DH$21="Demand",SUMIFS('Comm. &amp; Fin. forecasts (Year 2)'!$J146:$K146,'Comm. &amp; Fin. forecasts (Year 2)'!$J$122:$K$122,DH$22),'Technical forecasts (Year 2)'!$M50*12)),0)</f>
        <v>0</v>
      </c>
      <c r="DI50" s="400">
        <f ca="1">IFERROR('4) Cost Allocation (Year 2)'!DI50/IF(DI$21="Energy",SUMIFS('Comm. &amp; Fin. forecasts (Year 2)'!$K115:$P115,'Comm. &amp; Fin. forecasts (Year 2)'!$K$91:$P$91,DI$23,'Comm. &amp; Fin. forecasts (Year 2)'!$K$90:$P$90,DI$22)/100,IF(DI$21="Demand",SUMIFS('Comm. &amp; Fin. forecasts (Year 2)'!$J146:$K146,'Comm. &amp; Fin. forecasts (Year 2)'!$J$122:$K$122,DI$22),'Technical forecasts (Year 2)'!$M50*12)),0)</f>
        <v>0</v>
      </c>
      <c r="DJ50" s="400">
        <f ca="1">IFERROR('4) Cost Allocation (Year 2)'!DJ50/IF(DJ$21="Energy",SUMIFS('Comm. &amp; Fin. forecasts (Year 2)'!$K115:$P115,'Comm. &amp; Fin. forecasts (Year 2)'!$K$91:$P$91,DJ$23,'Comm. &amp; Fin. forecasts (Year 2)'!$K$90:$P$90,DJ$22)/100,IF(DJ$21="Demand",SUMIFS('Comm. &amp; Fin. forecasts (Year 2)'!$J146:$K146,'Comm. &amp; Fin. forecasts (Year 2)'!$J$122:$K$122,DJ$22),'Technical forecasts (Year 2)'!$M50*12)),0)</f>
        <v>0</v>
      </c>
      <c r="DK50" s="400">
        <f ca="1">IFERROR('4) Cost Allocation (Year 2)'!DK50/IF(DK$21="Energy",SUMIFS('Comm. &amp; Fin. forecasts (Year 2)'!$K115:$P115,'Comm. &amp; Fin. forecasts (Year 2)'!$K$91:$P$91,DK$23,'Comm. &amp; Fin. forecasts (Year 2)'!$K$90:$P$90,DK$22)/100,IF(DK$21="Demand",SUMIFS('Comm. &amp; Fin. forecasts (Year 2)'!$J146:$K146,'Comm. &amp; Fin. forecasts (Year 2)'!$J$122:$K$122,DK$22),'Technical forecasts (Year 2)'!$M50*12)),0)</f>
        <v>0</v>
      </c>
      <c r="DL50" s="400">
        <f ca="1">IFERROR('4) Cost Allocation (Year 2)'!DL50/IF(DL$21="Energy",SUMIFS('Comm. &amp; Fin. forecasts (Year 2)'!$K115:$P115,'Comm. &amp; Fin. forecasts (Year 2)'!$K$91:$P$91,DL$23,'Comm. &amp; Fin. forecasts (Year 2)'!$K$90:$P$90,DL$22)/100,IF(DL$21="Demand",SUMIFS('Comm. &amp; Fin. forecasts (Year 2)'!$J146:$K146,'Comm. &amp; Fin. forecasts (Year 2)'!$J$122:$K$122,DL$22),'Technical forecasts (Year 2)'!$M50*12)),0)</f>
        <v>0</v>
      </c>
      <c r="DM50" s="400">
        <f ca="1">IFERROR('4) Cost Allocation (Year 2)'!DM50/IF(DM$21="Energy",SUMIFS('Comm. &amp; Fin. forecasts (Year 2)'!$K115:$P115,'Comm. &amp; Fin. forecasts (Year 2)'!$K$91:$P$91,DM$23,'Comm. &amp; Fin. forecasts (Year 2)'!$K$90:$P$90,DM$22)/100,IF(DM$21="Demand",SUMIFS('Comm. &amp; Fin. forecasts (Year 2)'!$J146:$K146,'Comm. &amp; Fin. forecasts (Year 2)'!$J$122:$K$122,DM$22),'Technical forecasts (Year 2)'!$M50*12)),0)</f>
        <v>0</v>
      </c>
      <c r="DO50" s="400">
        <f ca="1">IFERROR('4) Cost Allocation (Year 2)'!DO50/IF(DO$21="Energy",SUMIFS('Comm. &amp; Fin. forecasts (Year 2)'!$K115:$P115,'Comm. &amp; Fin. forecasts (Year 2)'!$K$91:$P$91,DO$23,'Comm. &amp; Fin. forecasts (Year 2)'!$K$90:$P$90,DO$22)/100,IF(DO$21="Demand",SUMIFS('Comm. &amp; Fin. forecasts (Year 2)'!$J146:$K146,'Comm. &amp; Fin. forecasts (Year 2)'!$J$122:$K$122,DO$22),'Technical forecasts (Year 2)'!$M50*12)),0)</f>
        <v>0</v>
      </c>
      <c r="DP50" s="400">
        <f ca="1">IFERROR('4) Cost Allocation (Year 2)'!DP50/IF(DP$21="Energy",SUMIFS('Comm. &amp; Fin. forecasts (Year 2)'!$K115:$P115,'Comm. &amp; Fin. forecasts (Year 2)'!$K$91:$P$91,DP$23,'Comm. &amp; Fin. forecasts (Year 2)'!$K$90:$P$90,DP$22)/100,IF(DP$21="Demand",SUMIFS('Comm. &amp; Fin. forecasts (Year 2)'!$J146:$K146,'Comm. &amp; Fin. forecasts (Year 2)'!$J$122:$K$122,DP$22),'Technical forecasts (Year 2)'!$M50*12)),0)</f>
        <v>0</v>
      </c>
      <c r="DQ50" s="400">
        <f ca="1">IFERROR('4) Cost Allocation (Year 2)'!DQ50/IF(DQ$21="Energy",SUMIFS('Comm. &amp; Fin. forecasts (Year 2)'!$K115:$P115,'Comm. &amp; Fin. forecasts (Year 2)'!$K$91:$P$91,DQ$23,'Comm. &amp; Fin. forecasts (Year 2)'!$K$90:$P$90,DQ$22)/100,IF(DQ$21="Demand",SUMIFS('Comm. &amp; Fin. forecasts (Year 2)'!$J146:$K146,'Comm. &amp; Fin. forecasts (Year 2)'!$J$122:$K$122,DQ$22),'Technical forecasts (Year 2)'!$M50*12)),0)</f>
        <v>0</v>
      </c>
      <c r="DR50" s="400">
        <f ca="1">IFERROR('4) Cost Allocation (Year 2)'!DR50/IF(DR$21="Energy",SUMIFS('Comm. &amp; Fin. forecasts (Year 2)'!$K115:$P115,'Comm. &amp; Fin. forecasts (Year 2)'!$K$91:$P$91,DR$23,'Comm. &amp; Fin. forecasts (Year 2)'!$K$90:$P$90,DR$22)/100,IF(DR$21="Demand",SUMIFS('Comm. &amp; Fin. forecasts (Year 2)'!$J146:$K146,'Comm. &amp; Fin. forecasts (Year 2)'!$J$122:$K$122,DR$22),'Technical forecasts (Year 2)'!$M50*12)),0)</f>
        <v>0</v>
      </c>
      <c r="DS50" s="400">
        <f ca="1">IFERROR('4) Cost Allocation (Year 2)'!DS50/IF(DS$21="Energy",SUMIFS('Comm. &amp; Fin. forecasts (Year 2)'!$K115:$P115,'Comm. &amp; Fin. forecasts (Year 2)'!$K$91:$P$91,DS$23,'Comm. &amp; Fin. forecasts (Year 2)'!$K$90:$P$90,DS$22)/100,IF(DS$21="Demand",SUMIFS('Comm. &amp; Fin. forecasts (Year 2)'!$J146:$K146,'Comm. &amp; Fin. forecasts (Year 2)'!$J$122:$K$122,DS$22),'Technical forecasts (Year 2)'!$M50*12)),0)</f>
        <v>0</v>
      </c>
      <c r="DT50" s="400">
        <f ca="1">IFERROR('4) Cost Allocation (Year 2)'!DT50/IF(DT$21="Energy",SUMIFS('Comm. &amp; Fin. forecasts (Year 2)'!$K115:$P115,'Comm. &amp; Fin. forecasts (Year 2)'!$K$91:$P$91,DT$23,'Comm. &amp; Fin. forecasts (Year 2)'!$K$90:$P$90,DT$22)/100,IF(DT$21="Demand",SUMIFS('Comm. &amp; Fin. forecasts (Year 2)'!$J146:$K146,'Comm. &amp; Fin. forecasts (Year 2)'!$J$122:$K$122,DT$22),'Technical forecasts (Year 2)'!$M50*12)),0)</f>
        <v>0</v>
      </c>
      <c r="DU50" s="400">
        <f ca="1">IFERROR('4) Cost Allocation (Year 2)'!DU50/IF(DU$21="Energy",SUMIFS('Comm. &amp; Fin. forecasts (Year 2)'!$K115:$P115,'Comm. &amp; Fin. forecasts (Year 2)'!$K$91:$P$91,DU$23,'Comm. &amp; Fin. forecasts (Year 2)'!$K$90:$P$90,DU$22)/100,IF(DU$21="Demand",SUMIFS('Comm. &amp; Fin. forecasts (Year 2)'!$J146:$K146,'Comm. &amp; Fin. forecasts (Year 2)'!$J$122:$K$122,DU$22),'Technical forecasts (Year 2)'!$M50*12)),0)</f>
        <v>0</v>
      </c>
      <c r="DV50" s="400">
        <f ca="1">IFERROR('4) Cost Allocation (Year 2)'!DV50/IF(DV$21="Energy",SUMIFS('Comm. &amp; Fin. forecasts (Year 2)'!$K115:$P115,'Comm. &amp; Fin. forecasts (Year 2)'!$K$91:$P$91,DV$23,'Comm. &amp; Fin. forecasts (Year 2)'!$K$90:$P$90,DV$22)/100,IF(DV$21="Demand",SUMIFS('Comm. &amp; Fin. forecasts (Year 2)'!$J146:$K146,'Comm. &amp; Fin. forecasts (Year 2)'!$J$122:$K$122,DV$22),'Technical forecasts (Year 2)'!$M50*12)),0)</f>
        <v>0</v>
      </c>
      <c r="DW50" s="400">
        <f ca="1">IFERROR('4) Cost Allocation (Year 2)'!DW50/IF(DW$21="Energy",SUMIFS('Comm. &amp; Fin. forecasts (Year 2)'!$K115:$P115,'Comm. &amp; Fin. forecasts (Year 2)'!$K$91:$P$91,DW$23,'Comm. &amp; Fin. forecasts (Year 2)'!$K$90:$P$90,DW$22)/100,IF(DW$21="Demand",SUMIFS('Comm. &amp; Fin. forecasts (Year 2)'!$J146:$K146,'Comm. &amp; Fin. forecasts (Year 2)'!$J$122:$K$122,DW$22),'Technical forecasts (Year 2)'!$M50*12)),0)</f>
        <v>0</v>
      </c>
      <c r="DY50" s="400">
        <f ca="1">IFERROR('4) Cost Allocation (Year 2)'!DY50/IF(DY$21="Energy",SUMIFS('Comm. &amp; Fin. forecasts (Year 2)'!$K115:$P115,'Comm. &amp; Fin. forecasts (Year 2)'!$K$91:$P$91,DY$23,'Comm. &amp; Fin. forecasts (Year 2)'!$K$90:$P$90,DY$22)/100,IF(DY$21="Demand",SUMIFS('Comm. &amp; Fin. forecasts (Year 2)'!$J146:$K146,'Comm. &amp; Fin. forecasts (Year 2)'!$J$122:$K$122,DY$22),'Technical forecasts (Year 2)'!$M50*12)),0)</f>
        <v>0</v>
      </c>
      <c r="DZ50" s="400">
        <f ca="1">IFERROR('4) Cost Allocation (Year 2)'!DZ50/IF(DZ$21="Energy",SUMIFS('Comm. &amp; Fin. forecasts (Year 2)'!$K115:$P115,'Comm. &amp; Fin. forecasts (Year 2)'!$K$91:$P$91,DZ$23,'Comm. &amp; Fin. forecasts (Year 2)'!$K$90:$P$90,DZ$22)/100,IF(DZ$21="Demand",SUMIFS('Comm. &amp; Fin. forecasts (Year 2)'!$J146:$K146,'Comm. &amp; Fin. forecasts (Year 2)'!$J$122:$K$122,DZ$22),'Technical forecasts (Year 2)'!$M50*12)),0)</f>
        <v>0</v>
      </c>
      <c r="EA50" s="400">
        <f ca="1">IFERROR('4) Cost Allocation (Year 2)'!EA50/IF(EA$21="Energy",SUMIFS('Comm. &amp; Fin. forecasts (Year 2)'!$K115:$P115,'Comm. &amp; Fin. forecasts (Year 2)'!$K$91:$P$91,EA$23,'Comm. &amp; Fin. forecasts (Year 2)'!$K$90:$P$90,EA$22)/100,IF(EA$21="Demand",SUMIFS('Comm. &amp; Fin. forecasts (Year 2)'!$J146:$K146,'Comm. &amp; Fin. forecasts (Year 2)'!$J$122:$K$122,EA$22),'Technical forecasts (Year 2)'!$M50*12)),0)</f>
        <v>0</v>
      </c>
      <c r="EB50" s="400">
        <f ca="1">IFERROR('4) Cost Allocation (Year 2)'!EB50/IF(EB$21="Energy",SUMIFS('Comm. &amp; Fin. forecasts (Year 2)'!$K115:$P115,'Comm. &amp; Fin. forecasts (Year 2)'!$K$91:$P$91,EB$23,'Comm. &amp; Fin. forecasts (Year 2)'!$K$90:$P$90,EB$22)/100,IF(EB$21="Demand",SUMIFS('Comm. &amp; Fin. forecasts (Year 2)'!$J146:$K146,'Comm. &amp; Fin. forecasts (Year 2)'!$J$122:$K$122,EB$22),'Technical forecasts (Year 2)'!$M50*12)),0)</f>
        <v>0</v>
      </c>
      <c r="EC50" s="400">
        <f ca="1">IFERROR('4) Cost Allocation (Year 2)'!EC50/IF(EC$21="Energy",SUMIFS('Comm. &amp; Fin. forecasts (Year 2)'!$K115:$P115,'Comm. &amp; Fin. forecasts (Year 2)'!$K$91:$P$91,EC$23,'Comm. &amp; Fin. forecasts (Year 2)'!$K$90:$P$90,EC$22)/100,IF(EC$21="Demand",SUMIFS('Comm. &amp; Fin. forecasts (Year 2)'!$J146:$K146,'Comm. &amp; Fin. forecasts (Year 2)'!$J$122:$K$122,EC$22),'Technical forecasts (Year 2)'!$M50*12)),0)</f>
        <v>0</v>
      </c>
      <c r="ED50" s="400">
        <f ca="1">IFERROR('4) Cost Allocation (Year 2)'!ED50/IF(ED$21="Energy",SUMIFS('Comm. &amp; Fin. forecasts (Year 2)'!$K115:$P115,'Comm. &amp; Fin. forecasts (Year 2)'!$K$91:$P$91,ED$23,'Comm. &amp; Fin. forecasts (Year 2)'!$K$90:$P$90,ED$22)/100,IF(ED$21="Demand",SUMIFS('Comm. &amp; Fin. forecasts (Year 2)'!$J146:$K146,'Comm. &amp; Fin. forecasts (Year 2)'!$J$122:$K$122,ED$22),'Technical forecasts (Year 2)'!$M50*12)),0)</f>
        <v>0</v>
      </c>
      <c r="EE50" s="400">
        <f ca="1">IFERROR('4) Cost Allocation (Year 2)'!EE50/IF(EE$21="Energy",SUMIFS('Comm. &amp; Fin. forecasts (Year 2)'!$K115:$P115,'Comm. &amp; Fin. forecasts (Year 2)'!$K$91:$P$91,EE$23,'Comm. &amp; Fin. forecasts (Year 2)'!$K$90:$P$90,EE$22)/100,IF(EE$21="Demand",SUMIFS('Comm. &amp; Fin. forecasts (Year 2)'!$J146:$K146,'Comm. &amp; Fin. forecasts (Year 2)'!$J$122:$K$122,EE$22),'Technical forecasts (Year 2)'!$M50*12)),0)</f>
        <v>0</v>
      </c>
      <c r="EF50" s="400">
        <f ca="1">IFERROR('4) Cost Allocation (Year 2)'!EF50/IF(EF$21="Energy",SUMIFS('Comm. &amp; Fin. forecasts (Year 2)'!$K115:$P115,'Comm. &amp; Fin. forecasts (Year 2)'!$K$91:$P$91,EF$23,'Comm. &amp; Fin. forecasts (Year 2)'!$K$90:$P$90,EF$22)/100,IF(EF$21="Demand",SUMIFS('Comm. &amp; Fin. forecasts (Year 2)'!$J146:$K146,'Comm. &amp; Fin. forecasts (Year 2)'!$J$122:$K$122,EF$22),'Technical forecasts (Year 2)'!$M50*12)),0)</f>
        <v>0</v>
      </c>
      <c r="EG50" s="400">
        <f ca="1">IFERROR('4) Cost Allocation (Year 2)'!EG50/IF(EG$21="Energy",SUMIFS('Comm. &amp; Fin. forecasts (Year 2)'!$K115:$P115,'Comm. &amp; Fin. forecasts (Year 2)'!$K$91:$P$91,EG$23,'Comm. &amp; Fin. forecasts (Year 2)'!$K$90:$P$90,EG$22)/100,IF(EG$21="Demand",SUMIFS('Comm. &amp; Fin. forecasts (Year 2)'!$J146:$K146,'Comm. &amp; Fin. forecasts (Year 2)'!$J$122:$K$122,EG$22),'Technical forecasts (Year 2)'!$M50*12)),0)</f>
        <v>0</v>
      </c>
      <c r="EI50" s="400">
        <f ca="1">IFERROR('4) Cost Allocation (Year 2)'!EI50/IF(EI$21="Energy",SUMIFS('Comm. &amp; Fin. forecasts (Year 2)'!$K115:$P115,'Comm. &amp; Fin. forecasts (Year 2)'!$K$91:$P$91,EI$23,'Comm. &amp; Fin. forecasts (Year 2)'!$K$90:$P$90,EI$22)/100,IF(EI$21="Demand",SUMIFS('Comm. &amp; Fin. forecasts (Year 2)'!$J146:$K146,'Comm. &amp; Fin. forecasts (Year 2)'!$J$122:$K$122,EI$22),'Technical forecasts (Year 2)'!$M50*12)),0)</f>
        <v>0</v>
      </c>
      <c r="EJ50" s="400">
        <f ca="1">IFERROR('4) Cost Allocation (Year 2)'!EJ50/IF(EJ$21="Energy",SUMIFS('Comm. &amp; Fin. forecasts (Year 2)'!$K115:$P115,'Comm. &amp; Fin. forecasts (Year 2)'!$K$91:$P$91,EJ$23,'Comm. &amp; Fin. forecasts (Year 2)'!$K$90:$P$90,EJ$22)/100,IF(EJ$21="Demand",SUMIFS('Comm. &amp; Fin. forecasts (Year 2)'!$J146:$K146,'Comm. &amp; Fin. forecasts (Year 2)'!$J$122:$K$122,EJ$22),'Technical forecasts (Year 2)'!$M50*12)),0)</f>
        <v>0</v>
      </c>
      <c r="EK50" s="400">
        <f ca="1">IFERROR('4) Cost Allocation (Year 2)'!EK50/IF(EK$21="Energy",SUMIFS('Comm. &amp; Fin. forecasts (Year 2)'!$K115:$P115,'Comm. &amp; Fin. forecasts (Year 2)'!$K$91:$P$91,EK$23,'Comm. &amp; Fin. forecasts (Year 2)'!$K$90:$P$90,EK$22)/100,IF(EK$21="Demand",SUMIFS('Comm. &amp; Fin. forecasts (Year 2)'!$J146:$K146,'Comm. &amp; Fin. forecasts (Year 2)'!$J$122:$K$122,EK$22),'Technical forecasts (Year 2)'!$M50*12)),0)</f>
        <v>0</v>
      </c>
      <c r="EL50" s="400">
        <f ca="1">IFERROR('4) Cost Allocation (Year 2)'!EL50/IF(EL$21="Energy",SUMIFS('Comm. &amp; Fin. forecasts (Year 2)'!$K115:$P115,'Comm. &amp; Fin. forecasts (Year 2)'!$K$91:$P$91,EL$23,'Comm. &amp; Fin. forecasts (Year 2)'!$K$90:$P$90,EL$22)/100,IF(EL$21="Demand",SUMIFS('Comm. &amp; Fin. forecasts (Year 2)'!$J146:$K146,'Comm. &amp; Fin. forecasts (Year 2)'!$J$122:$K$122,EL$22),'Technical forecasts (Year 2)'!$M50*12)),0)</f>
        <v>0</v>
      </c>
      <c r="EM50" s="400">
        <f ca="1">IFERROR('4) Cost Allocation (Year 2)'!EM50/IF(EM$21="Energy",SUMIFS('Comm. &amp; Fin. forecasts (Year 2)'!$K115:$P115,'Comm. &amp; Fin. forecasts (Year 2)'!$K$91:$P$91,EM$23,'Comm. &amp; Fin. forecasts (Year 2)'!$K$90:$P$90,EM$22)/100,IF(EM$21="Demand",SUMIFS('Comm. &amp; Fin. forecasts (Year 2)'!$J146:$K146,'Comm. &amp; Fin. forecasts (Year 2)'!$J$122:$K$122,EM$22),'Technical forecasts (Year 2)'!$M50*12)),0)</f>
        <v>0</v>
      </c>
      <c r="EN50" s="400">
        <f ca="1">IFERROR('4) Cost Allocation (Year 2)'!EN50/IF(EN$21="Energy",SUMIFS('Comm. &amp; Fin. forecasts (Year 2)'!$K115:$P115,'Comm. &amp; Fin. forecasts (Year 2)'!$K$91:$P$91,EN$23,'Comm. &amp; Fin. forecasts (Year 2)'!$K$90:$P$90,EN$22)/100,IF(EN$21="Demand",SUMIFS('Comm. &amp; Fin. forecasts (Year 2)'!$J146:$K146,'Comm. &amp; Fin. forecasts (Year 2)'!$J$122:$K$122,EN$22),'Technical forecasts (Year 2)'!$M50*12)),0)</f>
        <v>0</v>
      </c>
      <c r="EO50" s="400">
        <f ca="1">IFERROR('4) Cost Allocation (Year 2)'!EO50/IF(EO$21="Energy",SUMIFS('Comm. &amp; Fin. forecasts (Year 2)'!$K115:$P115,'Comm. &amp; Fin. forecasts (Year 2)'!$K$91:$P$91,EO$23,'Comm. &amp; Fin. forecasts (Year 2)'!$K$90:$P$90,EO$22)/100,IF(EO$21="Demand",SUMIFS('Comm. &amp; Fin. forecasts (Year 2)'!$J146:$K146,'Comm. &amp; Fin. forecasts (Year 2)'!$J$122:$K$122,EO$22),'Technical forecasts (Year 2)'!$M50*12)),0)</f>
        <v>0</v>
      </c>
      <c r="EP50" s="400">
        <f ca="1">IFERROR('4) Cost Allocation (Year 2)'!EP50/IF(EP$21="Energy",SUMIFS('Comm. &amp; Fin. forecasts (Year 2)'!$K115:$P115,'Comm. &amp; Fin. forecasts (Year 2)'!$K$91:$P$91,EP$23,'Comm. &amp; Fin. forecasts (Year 2)'!$K$90:$P$90,EP$22)/100,IF(EP$21="Demand",SUMIFS('Comm. &amp; Fin. forecasts (Year 2)'!$J146:$K146,'Comm. &amp; Fin. forecasts (Year 2)'!$J$122:$K$122,EP$22),'Technical forecasts (Year 2)'!$M50*12)),0)</f>
        <v>0</v>
      </c>
      <c r="EQ50" s="400">
        <f ca="1">IFERROR('4) Cost Allocation (Year 2)'!EQ50/IF(EQ$21="Energy",SUMIFS('Comm. &amp; Fin. forecasts (Year 2)'!$K115:$P115,'Comm. &amp; Fin. forecasts (Year 2)'!$K$91:$P$91,EQ$23,'Comm. &amp; Fin. forecasts (Year 2)'!$K$90:$P$90,EQ$22)/100,IF(EQ$21="Demand",SUMIFS('Comm. &amp; Fin. forecasts (Year 2)'!$J146:$K146,'Comm. &amp; Fin. forecasts (Year 2)'!$J$122:$K$122,EQ$22),'Technical forecasts (Year 2)'!$M50*12)),0)</f>
        <v>0</v>
      </c>
      <c r="ES50" s="400">
        <f ca="1">IFERROR('4) Cost Allocation (Year 2)'!ES50/IF(ES$21="Energy",SUMIFS('Comm. &amp; Fin. forecasts (Year 2)'!$K115:$P115,'Comm. &amp; Fin. forecasts (Year 2)'!$K$91:$P$91,ES$23,'Comm. &amp; Fin. forecasts (Year 2)'!$K$90:$P$90,ES$22)/100,IF(ES$21="Demand",SUMIFS('Comm. &amp; Fin. forecasts (Year 2)'!$J146:$K146,'Comm. &amp; Fin. forecasts (Year 2)'!$J$122:$K$122,ES$22),'Technical forecasts (Year 2)'!$M50*12)),0)</f>
        <v>0</v>
      </c>
      <c r="ET50" s="400">
        <f ca="1">IFERROR('4) Cost Allocation (Year 2)'!ET50/IF(ET$21="Energy",SUMIFS('Comm. &amp; Fin. forecasts (Year 2)'!$K115:$P115,'Comm. &amp; Fin. forecasts (Year 2)'!$K$91:$P$91,ET$23,'Comm. &amp; Fin. forecasts (Year 2)'!$K$90:$P$90,ET$22)/100,IF(ET$21="Demand",SUMIFS('Comm. &amp; Fin. forecasts (Year 2)'!$J146:$K146,'Comm. &amp; Fin. forecasts (Year 2)'!$J$122:$K$122,ET$22),'Technical forecasts (Year 2)'!$M50*12)),0)</f>
        <v>0</v>
      </c>
      <c r="EU50" s="400">
        <f ca="1">IFERROR('4) Cost Allocation (Year 2)'!EU50/IF(EU$21="Energy",SUMIFS('Comm. &amp; Fin. forecasts (Year 2)'!$K115:$P115,'Comm. &amp; Fin. forecasts (Year 2)'!$K$91:$P$91,EU$23,'Comm. &amp; Fin. forecasts (Year 2)'!$K$90:$P$90,EU$22)/100,IF(EU$21="Demand",SUMIFS('Comm. &amp; Fin. forecasts (Year 2)'!$J146:$K146,'Comm. &amp; Fin. forecasts (Year 2)'!$J$122:$K$122,EU$22),'Technical forecasts (Year 2)'!$M50*12)),0)</f>
        <v>0</v>
      </c>
      <c r="EV50" s="400">
        <f ca="1">IFERROR('4) Cost Allocation (Year 2)'!EV50/IF(EV$21="Energy",SUMIFS('Comm. &amp; Fin. forecasts (Year 2)'!$K115:$P115,'Comm. &amp; Fin. forecasts (Year 2)'!$K$91:$P$91,EV$23,'Comm. &amp; Fin. forecasts (Year 2)'!$K$90:$P$90,EV$22)/100,IF(EV$21="Demand",SUMIFS('Comm. &amp; Fin. forecasts (Year 2)'!$J146:$K146,'Comm. &amp; Fin. forecasts (Year 2)'!$J$122:$K$122,EV$22),'Technical forecasts (Year 2)'!$M50*12)),0)</f>
        <v>0</v>
      </c>
      <c r="EW50" s="400">
        <f ca="1">IFERROR('4) Cost Allocation (Year 2)'!EW50/IF(EW$21="Energy",SUMIFS('Comm. &amp; Fin. forecasts (Year 2)'!$K115:$P115,'Comm. &amp; Fin. forecasts (Year 2)'!$K$91:$P$91,EW$23,'Comm. &amp; Fin. forecasts (Year 2)'!$K$90:$P$90,EW$22)/100,IF(EW$21="Demand",SUMIFS('Comm. &amp; Fin. forecasts (Year 2)'!$J146:$K146,'Comm. &amp; Fin. forecasts (Year 2)'!$J$122:$K$122,EW$22),'Technical forecasts (Year 2)'!$M50*12)),0)</f>
        <v>0</v>
      </c>
      <c r="EX50" s="400">
        <f ca="1">IFERROR('4) Cost Allocation (Year 2)'!EX50/IF(EX$21="Energy",SUMIFS('Comm. &amp; Fin. forecasts (Year 2)'!$K115:$P115,'Comm. &amp; Fin. forecasts (Year 2)'!$K$91:$P$91,EX$23,'Comm. &amp; Fin. forecasts (Year 2)'!$K$90:$P$90,EX$22)/100,IF(EX$21="Demand",SUMIFS('Comm. &amp; Fin. forecasts (Year 2)'!$J146:$K146,'Comm. &amp; Fin. forecasts (Year 2)'!$J$122:$K$122,EX$22),'Technical forecasts (Year 2)'!$M50*12)),0)</f>
        <v>0</v>
      </c>
      <c r="EY50" s="400">
        <f ca="1">IFERROR('4) Cost Allocation (Year 2)'!EY50/IF(EY$21="Energy",SUMIFS('Comm. &amp; Fin. forecasts (Year 2)'!$K115:$P115,'Comm. &amp; Fin. forecasts (Year 2)'!$K$91:$P$91,EY$23,'Comm. &amp; Fin. forecasts (Year 2)'!$K$90:$P$90,EY$22)/100,IF(EY$21="Demand",SUMIFS('Comm. &amp; Fin. forecasts (Year 2)'!$J146:$K146,'Comm. &amp; Fin. forecasts (Year 2)'!$J$122:$K$122,EY$22),'Technical forecasts (Year 2)'!$M50*12)),0)</f>
        <v>0</v>
      </c>
      <c r="EZ50" s="400">
        <f ca="1">IFERROR('4) Cost Allocation (Year 2)'!EZ50/IF(EZ$21="Energy",SUMIFS('Comm. &amp; Fin. forecasts (Year 2)'!$K115:$P115,'Comm. &amp; Fin. forecasts (Year 2)'!$K$91:$P$91,EZ$23,'Comm. &amp; Fin. forecasts (Year 2)'!$K$90:$P$90,EZ$22)/100,IF(EZ$21="Demand",SUMIFS('Comm. &amp; Fin. forecasts (Year 2)'!$J146:$K146,'Comm. &amp; Fin. forecasts (Year 2)'!$J$122:$K$122,EZ$22),'Technical forecasts (Year 2)'!$M50*12)),0)</f>
        <v>0</v>
      </c>
      <c r="FA50" s="400">
        <f ca="1">IFERROR('4) Cost Allocation (Year 2)'!FA50/IF(FA$21="Energy",SUMIFS('Comm. &amp; Fin. forecasts (Year 2)'!$K115:$P115,'Comm. &amp; Fin. forecasts (Year 2)'!$K$91:$P$91,FA$23,'Comm. &amp; Fin. forecasts (Year 2)'!$K$90:$P$90,FA$22)/100,IF(FA$21="Demand",SUMIFS('Comm. &amp; Fin. forecasts (Year 2)'!$J146:$K146,'Comm. &amp; Fin. forecasts (Year 2)'!$J$122:$K$122,FA$22),'Technical forecasts (Year 2)'!$M50*12)),0)</f>
        <v>0</v>
      </c>
      <c r="FC50" s="400">
        <f ca="1">IFERROR('4) Cost Allocation (Year 2)'!FC50/IF(FC$21="Energy",SUMIFS('Comm. &amp; Fin. forecasts (Year 2)'!$K115:$P115,'Comm. &amp; Fin. forecasts (Year 2)'!$K$91:$P$91,FC$23,'Comm. &amp; Fin. forecasts (Year 2)'!$K$90:$P$90,FC$22)/100,IF(FC$21="Demand",SUMIFS('Comm. &amp; Fin. forecasts (Year 2)'!$J146:$K146,'Comm. &amp; Fin. forecasts (Year 2)'!$J$122:$K$122,FC$22),'Technical forecasts (Year 2)'!$M50*12)),0)</f>
        <v>0</v>
      </c>
      <c r="FD50" s="400">
        <f ca="1">IFERROR('4) Cost Allocation (Year 2)'!FD50/IF(FD$21="Energy",SUMIFS('Comm. &amp; Fin. forecasts (Year 2)'!$K115:$P115,'Comm. &amp; Fin. forecasts (Year 2)'!$K$91:$P$91,FD$23,'Comm. &amp; Fin. forecasts (Year 2)'!$K$90:$P$90,FD$22)/100,IF(FD$21="Demand",SUMIFS('Comm. &amp; Fin. forecasts (Year 2)'!$J146:$K146,'Comm. &amp; Fin. forecasts (Year 2)'!$J$122:$K$122,FD$22),'Technical forecasts (Year 2)'!$M50*12)),0)</f>
        <v>0</v>
      </c>
      <c r="FE50" s="400">
        <f ca="1">IFERROR('4) Cost Allocation (Year 2)'!FE50/IF(FE$21="Energy",SUMIFS('Comm. &amp; Fin. forecasts (Year 2)'!$K115:$P115,'Comm. &amp; Fin. forecasts (Year 2)'!$K$91:$P$91,FE$23,'Comm. &amp; Fin. forecasts (Year 2)'!$K$90:$P$90,FE$22)/100,IF(FE$21="Demand",SUMIFS('Comm. &amp; Fin. forecasts (Year 2)'!$J146:$K146,'Comm. &amp; Fin. forecasts (Year 2)'!$J$122:$K$122,FE$22),'Technical forecasts (Year 2)'!$M50*12)),0)</f>
        <v>0</v>
      </c>
      <c r="FF50" s="400">
        <f ca="1">IFERROR('4) Cost Allocation (Year 2)'!FF50/IF(FF$21="Energy",SUMIFS('Comm. &amp; Fin. forecasts (Year 2)'!$K115:$P115,'Comm. &amp; Fin. forecasts (Year 2)'!$K$91:$P$91,FF$23,'Comm. &amp; Fin. forecasts (Year 2)'!$K$90:$P$90,FF$22)/100,IF(FF$21="Demand",SUMIFS('Comm. &amp; Fin. forecasts (Year 2)'!$J146:$K146,'Comm. &amp; Fin. forecasts (Year 2)'!$J$122:$K$122,FF$22),'Technical forecasts (Year 2)'!$M50*12)),0)</f>
        <v>0</v>
      </c>
      <c r="FG50" s="400">
        <f ca="1">IFERROR('4) Cost Allocation (Year 2)'!FG50/IF(FG$21="Energy",SUMIFS('Comm. &amp; Fin. forecasts (Year 2)'!$K115:$P115,'Comm. &amp; Fin. forecasts (Year 2)'!$K$91:$P$91,FG$23,'Comm. &amp; Fin. forecasts (Year 2)'!$K$90:$P$90,FG$22)/100,IF(FG$21="Demand",SUMIFS('Comm. &amp; Fin. forecasts (Year 2)'!$J146:$K146,'Comm. &amp; Fin. forecasts (Year 2)'!$J$122:$K$122,FG$22),'Technical forecasts (Year 2)'!$M50*12)),0)</f>
        <v>0</v>
      </c>
      <c r="FH50" s="400">
        <f ca="1">IFERROR('4) Cost Allocation (Year 2)'!FH50/IF(FH$21="Energy",SUMIFS('Comm. &amp; Fin. forecasts (Year 2)'!$K115:$P115,'Comm. &amp; Fin. forecasts (Year 2)'!$K$91:$P$91,FH$23,'Comm. &amp; Fin. forecasts (Year 2)'!$K$90:$P$90,FH$22)/100,IF(FH$21="Demand",SUMIFS('Comm. &amp; Fin. forecasts (Year 2)'!$J146:$K146,'Comm. &amp; Fin. forecasts (Year 2)'!$J$122:$K$122,FH$22),'Technical forecasts (Year 2)'!$M50*12)),0)</f>
        <v>0</v>
      </c>
      <c r="FI50" s="400">
        <f ca="1">IFERROR('4) Cost Allocation (Year 2)'!FI50/IF(FI$21="Energy",SUMIFS('Comm. &amp; Fin. forecasts (Year 2)'!$K115:$P115,'Comm. &amp; Fin. forecasts (Year 2)'!$K$91:$P$91,FI$23,'Comm. &amp; Fin. forecasts (Year 2)'!$K$90:$P$90,FI$22)/100,IF(FI$21="Demand",SUMIFS('Comm. &amp; Fin. forecasts (Year 2)'!$J146:$K146,'Comm. &amp; Fin. forecasts (Year 2)'!$J$122:$K$122,FI$22),'Technical forecasts (Year 2)'!$M50*12)),0)</f>
        <v>0</v>
      </c>
      <c r="FJ50" s="400">
        <f ca="1">IFERROR('4) Cost Allocation (Year 2)'!FJ50/IF(FJ$21="Energy",SUMIFS('Comm. &amp; Fin. forecasts (Year 2)'!$K115:$P115,'Comm. &amp; Fin. forecasts (Year 2)'!$K$91:$P$91,FJ$23,'Comm. &amp; Fin. forecasts (Year 2)'!$K$90:$P$90,FJ$22)/100,IF(FJ$21="Demand",SUMIFS('Comm. &amp; Fin. forecasts (Year 2)'!$J146:$K146,'Comm. &amp; Fin. forecasts (Year 2)'!$J$122:$K$122,FJ$22),'Technical forecasts (Year 2)'!$M50*12)),0)</f>
        <v>0</v>
      </c>
      <c r="FK50" s="400">
        <f ca="1">IFERROR('4) Cost Allocation (Year 2)'!FK50/IF(FK$21="Energy",SUMIFS('Comm. &amp; Fin. forecasts (Year 2)'!$K115:$P115,'Comm. &amp; Fin. forecasts (Year 2)'!$K$91:$P$91,FK$23,'Comm. &amp; Fin. forecasts (Year 2)'!$K$90:$P$90,FK$22)/100,IF(FK$21="Demand",SUMIFS('Comm. &amp; Fin. forecasts (Year 2)'!$J146:$K146,'Comm. &amp; Fin. forecasts (Year 2)'!$J$122:$K$122,FK$22),'Technical forecasts (Year 2)'!$M50*12)),0)</f>
        <v>0</v>
      </c>
      <c r="FM50" s="400">
        <f ca="1">IFERROR('4) Cost Allocation (Year 2)'!FM50/IF(FM$21="Energy",SUMIFS('Comm. &amp; Fin. forecasts (Year 2)'!$K115:$P115,'Comm. &amp; Fin. forecasts (Year 2)'!$K$91:$P$91,FM$23,'Comm. &amp; Fin. forecasts (Year 2)'!$K$90:$P$90,FM$22)/100,IF(FM$21="Demand",SUMIFS('Comm. &amp; Fin. forecasts (Year 2)'!$J146:$K146,'Comm. &amp; Fin. forecasts (Year 2)'!$J$122:$K$122,FM$22),'Technical forecasts (Year 2)'!$M50*12)),0)</f>
        <v>0</v>
      </c>
      <c r="FN50" s="400">
        <f ca="1">IFERROR('4) Cost Allocation (Year 2)'!FN50/IF(FN$21="Energy",SUMIFS('Comm. &amp; Fin. forecasts (Year 2)'!$K115:$P115,'Comm. &amp; Fin. forecasts (Year 2)'!$K$91:$P$91,FN$23,'Comm. &amp; Fin. forecasts (Year 2)'!$K$90:$P$90,FN$22)/100,IF(FN$21="Demand",SUMIFS('Comm. &amp; Fin. forecasts (Year 2)'!$J146:$K146,'Comm. &amp; Fin. forecasts (Year 2)'!$J$122:$K$122,FN$22),'Technical forecasts (Year 2)'!$M50*12)),0)</f>
        <v>0</v>
      </c>
      <c r="FO50" s="400">
        <f ca="1">IFERROR('4) Cost Allocation (Year 2)'!FO50/IF(FO$21="Energy",SUMIFS('Comm. &amp; Fin. forecasts (Year 2)'!$K115:$P115,'Comm. &amp; Fin. forecasts (Year 2)'!$K$91:$P$91,FO$23,'Comm. &amp; Fin. forecasts (Year 2)'!$K$90:$P$90,FO$22)/100,IF(FO$21="Demand",SUMIFS('Comm. &amp; Fin. forecasts (Year 2)'!$J146:$K146,'Comm. &amp; Fin. forecasts (Year 2)'!$J$122:$K$122,FO$22),'Technical forecasts (Year 2)'!$M50*12)),0)</f>
        <v>0</v>
      </c>
      <c r="FP50" s="400">
        <f ca="1">IFERROR('4) Cost Allocation (Year 2)'!FP50/IF(FP$21="Energy",SUMIFS('Comm. &amp; Fin. forecasts (Year 2)'!$K115:$P115,'Comm. &amp; Fin. forecasts (Year 2)'!$K$91:$P$91,FP$23,'Comm. &amp; Fin. forecasts (Year 2)'!$K$90:$P$90,FP$22)/100,IF(FP$21="Demand",SUMIFS('Comm. &amp; Fin. forecasts (Year 2)'!$J146:$K146,'Comm. &amp; Fin. forecasts (Year 2)'!$J$122:$K$122,FP$22),'Technical forecasts (Year 2)'!$M50*12)),0)</f>
        <v>0</v>
      </c>
      <c r="FQ50" s="400">
        <f ca="1">IFERROR('4) Cost Allocation (Year 2)'!FQ50/IF(FQ$21="Energy",SUMIFS('Comm. &amp; Fin. forecasts (Year 2)'!$K115:$P115,'Comm. &amp; Fin. forecasts (Year 2)'!$K$91:$P$91,FQ$23,'Comm. &amp; Fin. forecasts (Year 2)'!$K$90:$P$90,FQ$22)/100,IF(FQ$21="Demand",SUMIFS('Comm. &amp; Fin. forecasts (Year 2)'!$J146:$K146,'Comm. &amp; Fin. forecasts (Year 2)'!$J$122:$K$122,FQ$22),'Technical forecasts (Year 2)'!$M50*12)),0)</f>
        <v>0</v>
      </c>
      <c r="FR50" s="400">
        <f ca="1">IFERROR('4) Cost Allocation (Year 2)'!FR50/IF(FR$21="Energy",SUMIFS('Comm. &amp; Fin. forecasts (Year 2)'!$K115:$P115,'Comm. &amp; Fin. forecasts (Year 2)'!$K$91:$P$91,FR$23,'Comm. &amp; Fin. forecasts (Year 2)'!$K$90:$P$90,FR$22)/100,IF(FR$21="Demand",SUMIFS('Comm. &amp; Fin. forecasts (Year 2)'!$J146:$K146,'Comm. &amp; Fin. forecasts (Year 2)'!$J$122:$K$122,FR$22),'Technical forecasts (Year 2)'!$M50*12)),0)</f>
        <v>0</v>
      </c>
      <c r="FS50" s="400">
        <f ca="1">IFERROR('4) Cost Allocation (Year 2)'!FS50/IF(FS$21="Energy",SUMIFS('Comm. &amp; Fin. forecasts (Year 2)'!$K115:$P115,'Comm. &amp; Fin. forecasts (Year 2)'!$K$91:$P$91,FS$23,'Comm. &amp; Fin. forecasts (Year 2)'!$K$90:$P$90,FS$22)/100,IF(FS$21="Demand",SUMIFS('Comm. &amp; Fin. forecasts (Year 2)'!$J146:$K146,'Comm. &amp; Fin. forecasts (Year 2)'!$J$122:$K$122,FS$22),'Technical forecasts (Year 2)'!$M50*12)),0)</f>
        <v>0</v>
      </c>
      <c r="FT50" s="400">
        <f ca="1">IFERROR('4) Cost Allocation (Year 2)'!FT50/IF(FT$21="Energy",SUMIFS('Comm. &amp; Fin. forecasts (Year 2)'!$K115:$P115,'Comm. &amp; Fin. forecasts (Year 2)'!$K$91:$P$91,FT$23,'Comm. &amp; Fin. forecasts (Year 2)'!$K$90:$P$90,FT$22)/100,IF(FT$21="Demand",SUMIFS('Comm. &amp; Fin. forecasts (Year 2)'!$J146:$K146,'Comm. &amp; Fin. forecasts (Year 2)'!$J$122:$K$122,FT$22),'Technical forecasts (Year 2)'!$M50*12)),0)</f>
        <v>0</v>
      </c>
      <c r="FU50" s="400">
        <f ca="1">IFERROR('4) Cost Allocation (Year 2)'!FU50/IF(FU$21="Energy",SUMIFS('Comm. &amp; Fin. forecasts (Year 2)'!$K115:$P115,'Comm. &amp; Fin. forecasts (Year 2)'!$K$91:$P$91,FU$23,'Comm. &amp; Fin. forecasts (Year 2)'!$K$90:$P$90,FU$22)/100,IF(FU$21="Demand",SUMIFS('Comm. &amp; Fin. forecasts (Year 2)'!$J146:$K146,'Comm. &amp; Fin. forecasts (Year 2)'!$J$122:$K$122,FU$22),'Technical forecasts (Year 2)'!$M50*12)),0)</f>
        <v>0</v>
      </c>
      <c r="FW50" s="400">
        <f ca="1">IFERROR('4) Cost Allocation (Year 2)'!FW50/IF(FW$21="Energy",SUMIFS('Comm. &amp; Fin. forecasts (Year 2)'!$K115:$P115,'Comm. &amp; Fin. forecasts (Year 2)'!$K$91:$P$91,FW$23,'Comm. &amp; Fin. forecasts (Year 2)'!$K$90:$P$90,FW$22)/100,IF(FW$21="Demand",SUMIFS('Comm. &amp; Fin. forecasts (Year 2)'!$J146:$K146,'Comm. &amp; Fin. forecasts (Year 2)'!$J$122:$K$122,FW$22),'Technical forecasts (Year 2)'!$M50*12)),0)</f>
        <v>0</v>
      </c>
      <c r="FX50" s="400">
        <f ca="1">IFERROR('4) Cost Allocation (Year 2)'!FX50/IF(FX$21="Energy",SUMIFS('Comm. &amp; Fin. forecasts (Year 2)'!$K115:$P115,'Comm. &amp; Fin. forecasts (Year 2)'!$K$91:$P$91,FX$23,'Comm. &amp; Fin. forecasts (Year 2)'!$K$90:$P$90,FX$22)/100,IF(FX$21="Demand",SUMIFS('Comm. &amp; Fin. forecasts (Year 2)'!$J146:$K146,'Comm. &amp; Fin. forecasts (Year 2)'!$J$122:$K$122,FX$22),'Technical forecasts (Year 2)'!$M50*12)),0)</f>
        <v>0</v>
      </c>
      <c r="FY50" s="400">
        <f ca="1">IFERROR('4) Cost Allocation (Year 2)'!FY50/IF(FY$21="Energy",SUMIFS('Comm. &amp; Fin. forecasts (Year 2)'!$K115:$P115,'Comm. &amp; Fin. forecasts (Year 2)'!$K$91:$P$91,FY$23,'Comm. &amp; Fin. forecasts (Year 2)'!$K$90:$P$90,FY$22)/100,IF(FY$21="Demand",SUMIFS('Comm. &amp; Fin. forecasts (Year 2)'!$J146:$K146,'Comm. &amp; Fin. forecasts (Year 2)'!$J$122:$K$122,FY$22),'Technical forecasts (Year 2)'!$M50*12)),0)</f>
        <v>0</v>
      </c>
      <c r="FZ50" s="400">
        <f ca="1">IFERROR('4) Cost Allocation (Year 2)'!FZ50/IF(FZ$21="Energy",SUMIFS('Comm. &amp; Fin. forecasts (Year 2)'!$K115:$P115,'Comm. &amp; Fin. forecasts (Year 2)'!$K$91:$P$91,FZ$23,'Comm. &amp; Fin. forecasts (Year 2)'!$K$90:$P$90,FZ$22)/100,IF(FZ$21="Demand",SUMIFS('Comm. &amp; Fin. forecasts (Year 2)'!$J146:$K146,'Comm. &amp; Fin. forecasts (Year 2)'!$J$122:$K$122,FZ$22),'Technical forecasts (Year 2)'!$M50*12)),0)</f>
        <v>0</v>
      </c>
      <c r="GA50" s="400">
        <f ca="1">IFERROR('4) Cost Allocation (Year 2)'!GA50/IF(GA$21="Energy",SUMIFS('Comm. &amp; Fin. forecasts (Year 2)'!$K115:$P115,'Comm. &amp; Fin. forecasts (Year 2)'!$K$91:$P$91,GA$23,'Comm. &amp; Fin. forecasts (Year 2)'!$K$90:$P$90,GA$22)/100,IF(GA$21="Demand",SUMIFS('Comm. &amp; Fin. forecasts (Year 2)'!$J146:$K146,'Comm. &amp; Fin. forecasts (Year 2)'!$J$122:$K$122,GA$22),'Technical forecasts (Year 2)'!$M50*12)),0)</f>
        <v>0</v>
      </c>
      <c r="GB50" s="400">
        <f ca="1">IFERROR('4) Cost Allocation (Year 2)'!GB50/IF(GB$21="Energy",SUMIFS('Comm. &amp; Fin. forecasts (Year 2)'!$K115:$P115,'Comm. &amp; Fin. forecasts (Year 2)'!$K$91:$P$91,GB$23,'Comm. &amp; Fin. forecasts (Year 2)'!$K$90:$P$90,GB$22)/100,IF(GB$21="Demand",SUMIFS('Comm. &amp; Fin. forecasts (Year 2)'!$J146:$K146,'Comm. &amp; Fin. forecasts (Year 2)'!$J$122:$K$122,GB$22),'Technical forecasts (Year 2)'!$M50*12)),0)</f>
        <v>0</v>
      </c>
      <c r="GC50" s="400">
        <f ca="1">IFERROR('4) Cost Allocation (Year 2)'!GC50/IF(GC$21="Energy",SUMIFS('Comm. &amp; Fin. forecasts (Year 2)'!$K115:$P115,'Comm. &amp; Fin. forecasts (Year 2)'!$K$91:$P$91,GC$23,'Comm. &amp; Fin. forecasts (Year 2)'!$K$90:$P$90,GC$22)/100,IF(GC$21="Demand",SUMIFS('Comm. &amp; Fin. forecasts (Year 2)'!$J146:$K146,'Comm. &amp; Fin. forecasts (Year 2)'!$J$122:$K$122,GC$22),'Technical forecasts (Year 2)'!$M50*12)),0)</f>
        <v>0</v>
      </c>
      <c r="GD50" s="400">
        <f ca="1">IFERROR('4) Cost Allocation (Year 2)'!GD50/IF(GD$21="Energy",SUMIFS('Comm. &amp; Fin. forecasts (Year 2)'!$K115:$P115,'Comm. &amp; Fin. forecasts (Year 2)'!$K$91:$P$91,GD$23,'Comm. &amp; Fin. forecasts (Year 2)'!$K$90:$P$90,GD$22)/100,IF(GD$21="Demand",SUMIFS('Comm. &amp; Fin. forecasts (Year 2)'!$J146:$K146,'Comm. &amp; Fin. forecasts (Year 2)'!$J$122:$K$122,GD$22),'Technical forecasts (Year 2)'!$M50*12)),0)</f>
        <v>0</v>
      </c>
      <c r="GE50" s="400">
        <f ca="1">IFERROR('4) Cost Allocation (Year 2)'!GE50/IF(GE$21="Energy",SUMIFS('Comm. &amp; Fin. forecasts (Year 2)'!$K115:$P115,'Comm. &amp; Fin. forecasts (Year 2)'!$K$91:$P$91,GE$23,'Comm. &amp; Fin. forecasts (Year 2)'!$K$90:$P$90,GE$22)/100,IF(GE$21="Demand",SUMIFS('Comm. &amp; Fin. forecasts (Year 2)'!$J146:$K146,'Comm. &amp; Fin. forecasts (Year 2)'!$J$122:$K$122,GE$22),'Technical forecasts (Year 2)'!$M50*12)),0)</f>
        <v>0</v>
      </c>
      <c r="GG50" s="400">
        <f ca="1">IFERROR('4) Cost Allocation (Year 2)'!GG50/IF(GG$21="Energy",SUMIFS('Comm. &amp; Fin. forecasts (Year 2)'!$K115:$P115,'Comm. &amp; Fin. forecasts (Year 2)'!$K$91:$P$91,GG$23,'Comm. &amp; Fin. forecasts (Year 2)'!$K$90:$P$90,GG$22)/100,IF(GG$21="Demand",SUMIFS('Comm. &amp; Fin. forecasts (Year 2)'!$J146:$K146,'Comm. &amp; Fin. forecasts (Year 2)'!$J$122:$K$122,GG$22),'Technical forecasts (Year 2)'!$M50*12)),0)</f>
        <v>0</v>
      </c>
      <c r="GH50" s="400">
        <f ca="1">IFERROR('4) Cost Allocation (Year 2)'!GH50/IF(GH$21="Energy",SUMIFS('Comm. &amp; Fin. forecasts (Year 2)'!$K115:$P115,'Comm. &amp; Fin. forecasts (Year 2)'!$K$91:$P$91,GH$23,'Comm. &amp; Fin. forecasts (Year 2)'!$K$90:$P$90,GH$22)/100,IF(GH$21="Demand",SUMIFS('Comm. &amp; Fin. forecasts (Year 2)'!$J146:$K146,'Comm. &amp; Fin. forecasts (Year 2)'!$J$122:$K$122,GH$22),'Technical forecasts (Year 2)'!$M50*12)),0)</f>
        <v>0</v>
      </c>
      <c r="GI50" s="400">
        <f ca="1">IFERROR('4) Cost Allocation (Year 2)'!GI50/IF(GI$21="Energy",SUMIFS('Comm. &amp; Fin. forecasts (Year 2)'!$K115:$P115,'Comm. &amp; Fin. forecasts (Year 2)'!$K$91:$P$91,GI$23,'Comm. &amp; Fin. forecasts (Year 2)'!$K$90:$P$90,GI$22)/100,IF(GI$21="Demand",SUMIFS('Comm. &amp; Fin. forecasts (Year 2)'!$J146:$K146,'Comm. &amp; Fin. forecasts (Year 2)'!$J$122:$K$122,GI$22),'Technical forecasts (Year 2)'!$M50*12)),0)</f>
        <v>0</v>
      </c>
      <c r="GJ50" s="400">
        <f ca="1">IFERROR('4) Cost Allocation (Year 2)'!GJ50/IF(GJ$21="Energy",SUMIFS('Comm. &amp; Fin. forecasts (Year 2)'!$K115:$P115,'Comm. &amp; Fin. forecasts (Year 2)'!$K$91:$P$91,GJ$23,'Comm. &amp; Fin. forecasts (Year 2)'!$K$90:$P$90,GJ$22)/100,IF(GJ$21="Demand",SUMIFS('Comm. &amp; Fin. forecasts (Year 2)'!$J146:$K146,'Comm. &amp; Fin. forecasts (Year 2)'!$J$122:$K$122,GJ$22),'Technical forecasts (Year 2)'!$M50*12)),0)</f>
        <v>0</v>
      </c>
      <c r="GK50" s="400">
        <f ca="1">IFERROR('4) Cost Allocation (Year 2)'!GK50/IF(GK$21="Energy",SUMIFS('Comm. &amp; Fin. forecasts (Year 2)'!$K115:$P115,'Comm. &amp; Fin. forecasts (Year 2)'!$K$91:$P$91,GK$23,'Comm. &amp; Fin. forecasts (Year 2)'!$K$90:$P$90,GK$22)/100,IF(GK$21="Demand",SUMIFS('Comm. &amp; Fin. forecasts (Year 2)'!$J146:$K146,'Comm. &amp; Fin. forecasts (Year 2)'!$J$122:$K$122,GK$22),'Technical forecasts (Year 2)'!$M50*12)),0)</f>
        <v>0</v>
      </c>
      <c r="GL50" s="400">
        <f ca="1">IFERROR('4) Cost Allocation (Year 2)'!GL50/IF(GL$21="Energy",SUMIFS('Comm. &amp; Fin. forecasts (Year 2)'!$K115:$P115,'Comm. &amp; Fin. forecasts (Year 2)'!$K$91:$P$91,GL$23,'Comm. &amp; Fin. forecasts (Year 2)'!$K$90:$P$90,GL$22)/100,IF(GL$21="Demand",SUMIFS('Comm. &amp; Fin. forecasts (Year 2)'!$J146:$K146,'Comm. &amp; Fin. forecasts (Year 2)'!$J$122:$K$122,GL$22),'Technical forecasts (Year 2)'!$M50*12)),0)</f>
        <v>0</v>
      </c>
      <c r="GM50" s="400">
        <f ca="1">IFERROR('4) Cost Allocation (Year 2)'!GM50/IF(GM$21="Energy",SUMIFS('Comm. &amp; Fin. forecasts (Year 2)'!$K115:$P115,'Comm. &amp; Fin. forecasts (Year 2)'!$K$91:$P$91,GM$23,'Comm. &amp; Fin. forecasts (Year 2)'!$K$90:$P$90,GM$22)/100,IF(GM$21="Demand",SUMIFS('Comm. &amp; Fin. forecasts (Year 2)'!$J146:$K146,'Comm. &amp; Fin. forecasts (Year 2)'!$J$122:$K$122,GM$22),'Technical forecasts (Year 2)'!$M50*12)),0)</f>
        <v>0</v>
      </c>
      <c r="GN50" s="400">
        <f ca="1">IFERROR('4) Cost Allocation (Year 2)'!GN50/IF(GN$21="Energy",SUMIFS('Comm. &amp; Fin. forecasts (Year 2)'!$K115:$P115,'Comm. &amp; Fin. forecasts (Year 2)'!$K$91:$P$91,GN$23,'Comm. &amp; Fin. forecasts (Year 2)'!$K$90:$P$90,GN$22)/100,IF(GN$21="Demand",SUMIFS('Comm. &amp; Fin. forecasts (Year 2)'!$J146:$K146,'Comm. &amp; Fin. forecasts (Year 2)'!$J$122:$K$122,GN$22),'Technical forecasts (Year 2)'!$M50*12)),0)</f>
        <v>0</v>
      </c>
      <c r="GO50" s="400">
        <f ca="1">IFERROR('4) Cost Allocation (Year 2)'!GO50/IF(GO$21="Energy",SUMIFS('Comm. &amp; Fin. forecasts (Year 2)'!$K115:$P115,'Comm. &amp; Fin. forecasts (Year 2)'!$K$91:$P$91,GO$23,'Comm. &amp; Fin. forecasts (Year 2)'!$K$90:$P$90,GO$22)/100,IF(GO$21="Demand",SUMIFS('Comm. &amp; Fin. forecasts (Year 2)'!$J146:$K146,'Comm. &amp; Fin. forecasts (Year 2)'!$J$122:$K$122,GO$22),'Technical forecasts (Year 2)'!$M50*12)),0)</f>
        <v>0</v>
      </c>
      <c r="GQ50" s="400">
        <f ca="1">IFERROR('4) Cost Allocation (Year 2)'!GQ50/IF(GQ$21="Energy",SUMIFS('Comm. &amp; Fin. forecasts (Year 2)'!$K115:$P115,'Comm. &amp; Fin. forecasts (Year 2)'!$K$91:$P$91,GQ$23,'Comm. &amp; Fin. forecasts (Year 2)'!$K$90:$P$90,GQ$22)/100,IF(GQ$21="Demand",SUMIFS('Comm. &amp; Fin. forecasts (Year 2)'!$J146:$K146,'Comm. &amp; Fin. forecasts (Year 2)'!$J$122:$K$122,GQ$22),'Technical forecasts (Year 2)'!$M50*12)),0)</f>
        <v>0</v>
      </c>
      <c r="GR50" s="400">
        <f ca="1">IFERROR('4) Cost Allocation (Year 2)'!GR50/IF(GR$21="Energy",SUMIFS('Comm. &amp; Fin. forecasts (Year 2)'!$K115:$P115,'Comm. &amp; Fin. forecasts (Year 2)'!$K$91:$P$91,GR$23,'Comm. &amp; Fin. forecasts (Year 2)'!$K$90:$P$90,GR$22)/100,IF(GR$21="Demand",SUMIFS('Comm. &amp; Fin. forecasts (Year 2)'!$J146:$K146,'Comm. &amp; Fin. forecasts (Year 2)'!$J$122:$K$122,GR$22),'Technical forecasts (Year 2)'!$M50*12)),0)</f>
        <v>0</v>
      </c>
      <c r="GS50" s="400">
        <f ca="1">IFERROR('4) Cost Allocation (Year 2)'!GS50/IF(GS$21="Energy",SUMIFS('Comm. &amp; Fin. forecasts (Year 2)'!$K115:$P115,'Comm. &amp; Fin. forecasts (Year 2)'!$K$91:$P$91,GS$23,'Comm. &amp; Fin. forecasts (Year 2)'!$K$90:$P$90,GS$22)/100,IF(GS$21="Demand",SUMIFS('Comm. &amp; Fin. forecasts (Year 2)'!$J146:$K146,'Comm. &amp; Fin. forecasts (Year 2)'!$J$122:$K$122,GS$22),'Technical forecasts (Year 2)'!$M50*12)),0)</f>
        <v>0</v>
      </c>
      <c r="GT50" s="400">
        <f ca="1">IFERROR('4) Cost Allocation (Year 2)'!GT50/IF(GT$21="Energy",SUMIFS('Comm. &amp; Fin. forecasts (Year 2)'!$K115:$P115,'Comm. &amp; Fin. forecasts (Year 2)'!$K$91:$P$91,GT$23,'Comm. &amp; Fin. forecasts (Year 2)'!$K$90:$P$90,GT$22)/100,IF(GT$21="Demand",SUMIFS('Comm. &amp; Fin. forecasts (Year 2)'!$J146:$K146,'Comm. &amp; Fin. forecasts (Year 2)'!$J$122:$K$122,GT$22),'Technical forecasts (Year 2)'!$M50*12)),0)</f>
        <v>0</v>
      </c>
      <c r="GU50" s="400">
        <f ca="1">IFERROR('4) Cost Allocation (Year 2)'!GU50/IF(GU$21="Energy",SUMIFS('Comm. &amp; Fin. forecasts (Year 2)'!$K115:$P115,'Comm. &amp; Fin. forecasts (Year 2)'!$K$91:$P$91,GU$23,'Comm. &amp; Fin. forecasts (Year 2)'!$K$90:$P$90,GU$22)/100,IF(GU$21="Demand",SUMIFS('Comm. &amp; Fin. forecasts (Year 2)'!$J146:$K146,'Comm. &amp; Fin. forecasts (Year 2)'!$J$122:$K$122,GU$22),'Technical forecasts (Year 2)'!$M50*12)),0)</f>
        <v>0</v>
      </c>
      <c r="GV50" s="400">
        <f ca="1">IFERROR('4) Cost Allocation (Year 2)'!GV50/IF(GV$21="Energy",SUMIFS('Comm. &amp; Fin. forecasts (Year 2)'!$K115:$P115,'Comm. &amp; Fin. forecasts (Year 2)'!$K$91:$P$91,GV$23,'Comm. &amp; Fin. forecasts (Year 2)'!$K$90:$P$90,GV$22)/100,IF(GV$21="Demand",SUMIFS('Comm. &amp; Fin. forecasts (Year 2)'!$J146:$K146,'Comm. &amp; Fin. forecasts (Year 2)'!$J$122:$K$122,GV$22),'Technical forecasts (Year 2)'!$M50*12)),0)</f>
        <v>0</v>
      </c>
      <c r="GW50" s="400">
        <f ca="1">IFERROR('4) Cost Allocation (Year 2)'!GW50/IF(GW$21="Energy",SUMIFS('Comm. &amp; Fin. forecasts (Year 2)'!$K115:$P115,'Comm. &amp; Fin. forecasts (Year 2)'!$K$91:$P$91,GW$23,'Comm. &amp; Fin. forecasts (Year 2)'!$K$90:$P$90,GW$22)/100,IF(GW$21="Demand",SUMIFS('Comm. &amp; Fin. forecasts (Year 2)'!$J146:$K146,'Comm. &amp; Fin. forecasts (Year 2)'!$J$122:$K$122,GW$22),'Technical forecasts (Year 2)'!$M50*12)),0)</f>
        <v>0</v>
      </c>
      <c r="GX50" s="400">
        <f ca="1">IFERROR('4) Cost Allocation (Year 2)'!GX50/IF(GX$21="Energy",SUMIFS('Comm. &amp; Fin. forecasts (Year 2)'!$K115:$P115,'Comm. &amp; Fin. forecasts (Year 2)'!$K$91:$P$91,GX$23,'Comm. &amp; Fin. forecasts (Year 2)'!$K$90:$P$90,GX$22)/100,IF(GX$21="Demand",SUMIFS('Comm. &amp; Fin. forecasts (Year 2)'!$J146:$K146,'Comm. &amp; Fin. forecasts (Year 2)'!$J$122:$K$122,GX$22),'Technical forecasts (Year 2)'!$M50*12)),0)</f>
        <v>0</v>
      </c>
      <c r="GY50" s="400">
        <f ca="1">IFERROR('4) Cost Allocation (Year 2)'!GY50/IF(GY$21="Energy",SUMIFS('Comm. &amp; Fin. forecasts (Year 2)'!$K115:$P115,'Comm. &amp; Fin. forecasts (Year 2)'!$K$91:$P$91,GY$23,'Comm. &amp; Fin. forecasts (Year 2)'!$K$90:$P$90,GY$22)/100,IF(GY$21="Demand",SUMIFS('Comm. &amp; Fin. forecasts (Year 2)'!$J146:$K146,'Comm. &amp; Fin. forecasts (Year 2)'!$J$122:$K$122,GY$22),'Technical forecasts (Year 2)'!$M50*12)),0)</f>
        <v>0</v>
      </c>
      <c r="HA50" s="400">
        <f ca="1">IFERROR('4) Cost Allocation (Year 2)'!HA50/IF(HA$21="Energy",SUMIFS('Comm. &amp; Fin. forecasts (Year 2)'!$K115:$P115,'Comm. &amp; Fin. forecasts (Year 2)'!$K$91:$P$91,HA$23,'Comm. &amp; Fin. forecasts (Year 2)'!$K$90:$P$90,HA$22)/100,IF(HA$21="Demand",SUMIFS('Comm. &amp; Fin. forecasts (Year 2)'!$J146:$K146,'Comm. &amp; Fin. forecasts (Year 2)'!$J$122:$K$122,HA$22),'Technical forecasts (Year 2)'!$M50*12)),0)</f>
        <v>0</v>
      </c>
      <c r="HB50" s="400">
        <f ca="1">IFERROR('4) Cost Allocation (Year 2)'!HB50/IF(HB$21="Energy",SUMIFS('Comm. &amp; Fin. forecasts (Year 2)'!$K115:$P115,'Comm. &amp; Fin. forecasts (Year 2)'!$K$91:$P$91,HB$23,'Comm. &amp; Fin. forecasts (Year 2)'!$K$90:$P$90,HB$22)/100,IF(HB$21="Demand",SUMIFS('Comm. &amp; Fin. forecasts (Year 2)'!$J146:$K146,'Comm. &amp; Fin. forecasts (Year 2)'!$J$122:$K$122,HB$22),'Technical forecasts (Year 2)'!$M50*12)),0)</f>
        <v>0</v>
      </c>
      <c r="HC50" s="400">
        <f ca="1">IFERROR('4) Cost Allocation (Year 2)'!HC50/IF(HC$21="Energy",SUMIFS('Comm. &amp; Fin. forecasts (Year 2)'!$K115:$P115,'Comm. &amp; Fin. forecasts (Year 2)'!$K$91:$P$91,HC$23,'Comm. &amp; Fin. forecasts (Year 2)'!$K$90:$P$90,HC$22)/100,IF(HC$21="Demand",SUMIFS('Comm. &amp; Fin. forecasts (Year 2)'!$J146:$K146,'Comm. &amp; Fin. forecasts (Year 2)'!$J$122:$K$122,HC$22),'Technical forecasts (Year 2)'!$M50*12)),0)</f>
        <v>0</v>
      </c>
      <c r="HD50" s="400">
        <f ca="1">IFERROR('4) Cost Allocation (Year 2)'!HD50/IF(HD$21="Energy",SUMIFS('Comm. &amp; Fin. forecasts (Year 2)'!$K115:$P115,'Comm. &amp; Fin. forecasts (Year 2)'!$K$91:$P$91,HD$23,'Comm. &amp; Fin. forecasts (Year 2)'!$K$90:$P$90,HD$22)/100,IF(HD$21="Demand",SUMIFS('Comm. &amp; Fin. forecasts (Year 2)'!$J146:$K146,'Comm. &amp; Fin. forecasts (Year 2)'!$J$122:$K$122,HD$22),'Technical forecasts (Year 2)'!$M50*12)),0)</f>
        <v>0</v>
      </c>
      <c r="HE50" s="400">
        <f ca="1">IFERROR('4) Cost Allocation (Year 2)'!HE50/IF(HE$21="Energy",SUMIFS('Comm. &amp; Fin. forecasts (Year 2)'!$K115:$P115,'Comm. &amp; Fin. forecasts (Year 2)'!$K$91:$P$91,HE$23,'Comm. &amp; Fin. forecasts (Year 2)'!$K$90:$P$90,HE$22)/100,IF(HE$21="Demand",SUMIFS('Comm. &amp; Fin. forecasts (Year 2)'!$J146:$K146,'Comm. &amp; Fin. forecasts (Year 2)'!$J$122:$K$122,HE$22),'Technical forecasts (Year 2)'!$M50*12)),0)</f>
        <v>0</v>
      </c>
      <c r="HF50" s="400">
        <f ca="1">IFERROR('4) Cost Allocation (Year 2)'!HF50/IF(HF$21="Energy",SUMIFS('Comm. &amp; Fin. forecasts (Year 2)'!$K115:$P115,'Comm. &amp; Fin. forecasts (Year 2)'!$K$91:$P$91,HF$23,'Comm. &amp; Fin. forecasts (Year 2)'!$K$90:$P$90,HF$22)/100,IF(HF$21="Demand",SUMIFS('Comm. &amp; Fin. forecasts (Year 2)'!$J146:$K146,'Comm. &amp; Fin. forecasts (Year 2)'!$J$122:$K$122,HF$22),'Technical forecasts (Year 2)'!$M50*12)),0)</f>
        <v>0</v>
      </c>
      <c r="HG50" s="400">
        <f ca="1">IFERROR('4) Cost Allocation (Year 2)'!HG50/IF(HG$21="Energy",SUMIFS('Comm. &amp; Fin. forecasts (Year 2)'!$K115:$P115,'Comm. &amp; Fin. forecasts (Year 2)'!$K$91:$P$91,HG$23,'Comm. &amp; Fin. forecasts (Year 2)'!$K$90:$P$90,HG$22)/100,IF(HG$21="Demand",SUMIFS('Comm. &amp; Fin. forecasts (Year 2)'!$J146:$K146,'Comm. &amp; Fin. forecasts (Year 2)'!$J$122:$K$122,HG$22),'Technical forecasts (Year 2)'!$M50*12)),0)</f>
        <v>0</v>
      </c>
      <c r="HH50" s="400">
        <f ca="1">IFERROR('4) Cost Allocation (Year 2)'!HH50/IF(HH$21="Energy",SUMIFS('Comm. &amp; Fin. forecasts (Year 2)'!$K115:$P115,'Comm. &amp; Fin. forecasts (Year 2)'!$K$91:$P$91,HH$23,'Comm. &amp; Fin. forecasts (Year 2)'!$K$90:$P$90,HH$22)/100,IF(HH$21="Demand",SUMIFS('Comm. &amp; Fin. forecasts (Year 2)'!$J146:$K146,'Comm. &amp; Fin. forecasts (Year 2)'!$J$122:$K$122,HH$22),'Technical forecasts (Year 2)'!$M50*12)),0)</f>
        <v>0</v>
      </c>
      <c r="HI50" s="400">
        <f ca="1">IFERROR('4) Cost Allocation (Year 2)'!HI50/IF(HI$21="Energy",SUMIFS('Comm. &amp; Fin. forecasts (Year 2)'!$K115:$P115,'Comm. &amp; Fin. forecasts (Year 2)'!$K$91:$P$91,HI$23,'Comm. &amp; Fin. forecasts (Year 2)'!$K$90:$P$90,HI$22)/100,IF(HI$21="Demand",SUMIFS('Comm. &amp; Fin. forecasts (Year 2)'!$J146:$K146,'Comm. &amp; Fin. forecasts (Year 2)'!$J$122:$K$122,HI$22),'Technical forecasts (Year 2)'!$M50*12)),0)</f>
        <v>0</v>
      </c>
      <c r="HK50" s="400">
        <f ca="1">IFERROR('4) Cost Allocation (Year 2)'!HK50/IF(HK$21="Energy",SUMIFS('Comm. &amp; Fin. forecasts (Year 2)'!$K115:$P115,'Comm. &amp; Fin. forecasts (Year 2)'!$K$91:$P$91,HK$23,'Comm. &amp; Fin. forecasts (Year 2)'!$K$90:$P$90,HK$22)/100,IF(HK$21="Demand",SUMIFS('Comm. &amp; Fin. forecasts (Year 2)'!$J146:$K146,'Comm. &amp; Fin. forecasts (Year 2)'!$J$122:$K$122,HK$22),'Technical forecasts (Year 2)'!$M50*12)),0)</f>
        <v>0</v>
      </c>
      <c r="HL50" s="400">
        <f ca="1">IFERROR('4) Cost Allocation (Year 2)'!HL50/IF(HL$21="Energy",SUMIFS('Comm. &amp; Fin. forecasts (Year 2)'!$K115:$P115,'Comm. &amp; Fin. forecasts (Year 2)'!$K$91:$P$91,HL$23,'Comm. &amp; Fin. forecasts (Year 2)'!$K$90:$P$90,HL$22)/100,IF(HL$21="Demand",SUMIFS('Comm. &amp; Fin. forecasts (Year 2)'!$J146:$K146,'Comm. &amp; Fin. forecasts (Year 2)'!$J$122:$K$122,HL$22),'Technical forecasts (Year 2)'!$M50*12)),0)</f>
        <v>0</v>
      </c>
      <c r="HM50" s="400">
        <f ca="1">IFERROR('4) Cost Allocation (Year 2)'!HM50/IF(HM$21="Energy",SUMIFS('Comm. &amp; Fin. forecasts (Year 2)'!$K115:$P115,'Comm. &amp; Fin. forecasts (Year 2)'!$K$91:$P$91,HM$23,'Comm. &amp; Fin. forecasts (Year 2)'!$K$90:$P$90,HM$22)/100,IF(HM$21="Demand",SUMIFS('Comm. &amp; Fin. forecasts (Year 2)'!$J146:$K146,'Comm. &amp; Fin. forecasts (Year 2)'!$J$122:$K$122,HM$22),'Technical forecasts (Year 2)'!$M50*12)),0)</f>
        <v>0</v>
      </c>
      <c r="HN50" s="400">
        <f ca="1">IFERROR('4) Cost Allocation (Year 2)'!HN50/IF(HN$21="Energy",SUMIFS('Comm. &amp; Fin. forecasts (Year 2)'!$K115:$P115,'Comm. &amp; Fin. forecasts (Year 2)'!$K$91:$P$91,HN$23,'Comm. &amp; Fin. forecasts (Year 2)'!$K$90:$P$90,HN$22)/100,IF(HN$21="Demand",SUMIFS('Comm. &amp; Fin. forecasts (Year 2)'!$J146:$K146,'Comm. &amp; Fin. forecasts (Year 2)'!$J$122:$K$122,HN$22),'Technical forecasts (Year 2)'!$M50*12)),0)</f>
        <v>0</v>
      </c>
      <c r="HO50" s="400">
        <f ca="1">IFERROR('4) Cost Allocation (Year 2)'!HO50/IF(HO$21="Energy",SUMIFS('Comm. &amp; Fin. forecasts (Year 2)'!$K115:$P115,'Comm. &amp; Fin. forecasts (Year 2)'!$K$91:$P$91,HO$23,'Comm. &amp; Fin. forecasts (Year 2)'!$K$90:$P$90,HO$22)/100,IF(HO$21="Demand",SUMIFS('Comm. &amp; Fin. forecasts (Year 2)'!$J146:$K146,'Comm. &amp; Fin. forecasts (Year 2)'!$J$122:$K$122,HO$22),'Technical forecasts (Year 2)'!$M50*12)),0)</f>
        <v>0</v>
      </c>
      <c r="HP50" s="400">
        <f ca="1">IFERROR('4) Cost Allocation (Year 2)'!HP50/IF(HP$21="Energy",SUMIFS('Comm. &amp; Fin. forecasts (Year 2)'!$K115:$P115,'Comm. &amp; Fin. forecasts (Year 2)'!$K$91:$P$91,HP$23,'Comm. &amp; Fin. forecasts (Year 2)'!$K$90:$P$90,HP$22)/100,IF(HP$21="Demand",SUMIFS('Comm. &amp; Fin. forecasts (Year 2)'!$J146:$K146,'Comm. &amp; Fin. forecasts (Year 2)'!$J$122:$K$122,HP$22),'Technical forecasts (Year 2)'!$M50*12)),0)</f>
        <v>0</v>
      </c>
      <c r="HQ50" s="400">
        <f ca="1">IFERROR('4) Cost Allocation (Year 2)'!HQ50/IF(HQ$21="Energy",SUMIFS('Comm. &amp; Fin. forecasts (Year 2)'!$K115:$P115,'Comm. &amp; Fin. forecasts (Year 2)'!$K$91:$P$91,HQ$23,'Comm. &amp; Fin. forecasts (Year 2)'!$K$90:$P$90,HQ$22)/100,IF(HQ$21="Demand",SUMIFS('Comm. &amp; Fin. forecasts (Year 2)'!$J146:$K146,'Comm. &amp; Fin. forecasts (Year 2)'!$J$122:$K$122,HQ$22),'Technical forecasts (Year 2)'!$M50*12)),0)</f>
        <v>0</v>
      </c>
      <c r="HR50" s="400">
        <f ca="1">IFERROR('4) Cost Allocation (Year 2)'!HR50/IF(HR$21="Energy",SUMIFS('Comm. &amp; Fin. forecasts (Year 2)'!$K115:$P115,'Comm. &amp; Fin. forecasts (Year 2)'!$K$91:$P$91,HR$23,'Comm. &amp; Fin. forecasts (Year 2)'!$K$90:$P$90,HR$22)/100,IF(HR$21="Demand",SUMIFS('Comm. &amp; Fin. forecasts (Year 2)'!$J146:$K146,'Comm. &amp; Fin. forecasts (Year 2)'!$J$122:$K$122,HR$22),'Technical forecasts (Year 2)'!$M50*12)),0)</f>
        <v>0</v>
      </c>
      <c r="HS50" s="400">
        <f ca="1">IFERROR('4) Cost Allocation (Year 2)'!HS50/IF(HS$21="Energy",SUMIFS('Comm. &amp; Fin. forecasts (Year 2)'!$K115:$P115,'Comm. &amp; Fin. forecasts (Year 2)'!$K$91:$P$91,HS$23,'Comm. &amp; Fin. forecasts (Year 2)'!$K$90:$P$90,HS$22)/100,IF(HS$21="Demand",SUMIFS('Comm. &amp; Fin. forecasts (Year 2)'!$J146:$K146,'Comm. &amp; Fin. forecasts (Year 2)'!$J$122:$K$122,HS$22),'Technical forecasts (Year 2)'!$M50*12)),0)</f>
        <v>0</v>
      </c>
      <c r="HU50" s="400">
        <f ca="1">IFERROR('4) Cost Allocation (Year 2)'!HU50/IF(HU$21="Energy",SUMIFS('Comm. &amp; Fin. forecasts (Year 2)'!$K115:$P115,'Comm. &amp; Fin. forecasts (Year 2)'!$K$91:$P$91,HU$23,'Comm. &amp; Fin. forecasts (Year 2)'!$K$90:$P$90,HU$22)/100,IF(HU$21="Demand",SUMIFS('Comm. &amp; Fin. forecasts (Year 2)'!$J146:$K146,'Comm. &amp; Fin. forecasts (Year 2)'!$J$122:$K$122,HU$22),'Technical forecasts (Year 2)'!$M50*12)),0)</f>
        <v>0</v>
      </c>
      <c r="HV50" s="400">
        <f ca="1">IFERROR('4) Cost Allocation (Year 2)'!HV50/IF(HV$21="Energy",SUMIFS('Comm. &amp; Fin. forecasts (Year 2)'!$K115:$P115,'Comm. &amp; Fin. forecasts (Year 2)'!$K$91:$P$91,HV$23,'Comm. &amp; Fin. forecasts (Year 2)'!$K$90:$P$90,HV$22)/100,IF(HV$21="Demand",SUMIFS('Comm. &amp; Fin. forecasts (Year 2)'!$J146:$K146,'Comm. &amp; Fin. forecasts (Year 2)'!$J$122:$K$122,HV$22),'Technical forecasts (Year 2)'!$M50*12)),0)</f>
        <v>0</v>
      </c>
      <c r="HW50" s="400">
        <f ca="1">IFERROR('4) Cost Allocation (Year 2)'!HW50/IF(HW$21="Energy",SUMIFS('Comm. &amp; Fin. forecasts (Year 2)'!$K115:$P115,'Comm. &amp; Fin. forecasts (Year 2)'!$K$91:$P$91,HW$23,'Comm. &amp; Fin. forecasts (Year 2)'!$K$90:$P$90,HW$22)/100,IF(HW$21="Demand",SUMIFS('Comm. &amp; Fin. forecasts (Year 2)'!$J146:$K146,'Comm. &amp; Fin. forecasts (Year 2)'!$J$122:$K$122,HW$22),'Technical forecasts (Year 2)'!$M50*12)),0)</f>
        <v>0</v>
      </c>
      <c r="HX50" s="400">
        <f ca="1">IFERROR('4) Cost Allocation (Year 2)'!HX50/IF(HX$21="Energy",SUMIFS('Comm. &amp; Fin. forecasts (Year 2)'!$K115:$P115,'Comm. &amp; Fin. forecasts (Year 2)'!$K$91:$P$91,HX$23,'Comm. &amp; Fin. forecasts (Year 2)'!$K$90:$P$90,HX$22)/100,IF(HX$21="Demand",SUMIFS('Comm. &amp; Fin. forecasts (Year 2)'!$J146:$K146,'Comm. &amp; Fin. forecasts (Year 2)'!$J$122:$K$122,HX$22),'Technical forecasts (Year 2)'!$M50*12)),0)</f>
        <v>0</v>
      </c>
      <c r="HY50" s="400">
        <f ca="1">IFERROR('4) Cost Allocation (Year 2)'!HY50/IF(HY$21="Energy",SUMIFS('Comm. &amp; Fin. forecasts (Year 2)'!$K115:$P115,'Comm. &amp; Fin. forecasts (Year 2)'!$K$91:$P$91,HY$23,'Comm. &amp; Fin. forecasts (Year 2)'!$K$90:$P$90,HY$22)/100,IF(HY$21="Demand",SUMIFS('Comm. &amp; Fin. forecasts (Year 2)'!$J146:$K146,'Comm. &amp; Fin. forecasts (Year 2)'!$J$122:$K$122,HY$22),'Technical forecasts (Year 2)'!$M50*12)),0)</f>
        <v>0</v>
      </c>
      <c r="HZ50" s="400">
        <f ca="1">IFERROR('4) Cost Allocation (Year 2)'!HZ50/IF(HZ$21="Energy",SUMIFS('Comm. &amp; Fin. forecasts (Year 2)'!$K115:$P115,'Comm. &amp; Fin. forecasts (Year 2)'!$K$91:$P$91,HZ$23,'Comm. &amp; Fin. forecasts (Year 2)'!$K$90:$P$90,HZ$22)/100,IF(HZ$21="Demand",SUMIFS('Comm. &amp; Fin. forecasts (Year 2)'!$J146:$K146,'Comm. &amp; Fin. forecasts (Year 2)'!$J$122:$K$122,HZ$22),'Technical forecasts (Year 2)'!$M50*12)),0)</f>
        <v>0</v>
      </c>
      <c r="IA50" s="400">
        <f ca="1">IFERROR('4) Cost Allocation (Year 2)'!IA50/IF(IA$21="Energy",SUMIFS('Comm. &amp; Fin. forecasts (Year 2)'!$K115:$P115,'Comm. &amp; Fin. forecasts (Year 2)'!$K$91:$P$91,IA$23,'Comm. &amp; Fin. forecasts (Year 2)'!$K$90:$P$90,IA$22)/100,IF(IA$21="Demand",SUMIFS('Comm. &amp; Fin. forecasts (Year 2)'!$J146:$K146,'Comm. &amp; Fin. forecasts (Year 2)'!$J$122:$K$122,IA$22),'Technical forecasts (Year 2)'!$M50*12)),0)</f>
        <v>0</v>
      </c>
      <c r="IB50" s="400">
        <f ca="1">IFERROR('4) Cost Allocation (Year 2)'!IB50/IF(IB$21="Energy",SUMIFS('Comm. &amp; Fin. forecasts (Year 2)'!$K115:$P115,'Comm. &amp; Fin. forecasts (Year 2)'!$K$91:$P$91,IB$23,'Comm. &amp; Fin. forecasts (Year 2)'!$K$90:$P$90,IB$22)/100,IF(IB$21="Demand",SUMIFS('Comm. &amp; Fin. forecasts (Year 2)'!$J146:$K146,'Comm. &amp; Fin. forecasts (Year 2)'!$J$122:$K$122,IB$22),'Technical forecasts (Year 2)'!$M50*12)),0)</f>
        <v>0</v>
      </c>
      <c r="IC50" s="400">
        <f ca="1">IFERROR('4) Cost Allocation (Year 2)'!IC50/IF(IC$21="Energy",SUMIFS('Comm. &amp; Fin. forecasts (Year 2)'!$K115:$P115,'Comm. &amp; Fin. forecasts (Year 2)'!$K$91:$P$91,IC$23,'Comm. &amp; Fin. forecasts (Year 2)'!$K$90:$P$90,IC$22)/100,IF(IC$21="Demand",SUMIFS('Comm. &amp; Fin. forecasts (Year 2)'!$J146:$K146,'Comm. &amp; Fin. forecasts (Year 2)'!$J$122:$K$122,IC$22),'Technical forecasts (Year 2)'!$M50*12)),0)</f>
        <v>0</v>
      </c>
      <c r="IE50" s="400">
        <f ca="1">IFERROR('4) Cost Allocation (Year 2)'!IE50/IF(IE$21="Energy",SUMIFS('Comm. &amp; Fin. forecasts (Year 2)'!$K115:$P115,'Comm. &amp; Fin. forecasts (Year 2)'!$K$91:$P$91,IE$23,'Comm. &amp; Fin. forecasts (Year 2)'!$K$90:$P$90,IE$22)/100,IF(IE$21="Demand",SUMIFS('Comm. &amp; Fin. forecasts (Year 2)'!$J146:$K146,'Comm. &amp; Fin. forecasts (Year 2)'!$J$122:$K$122,IE$22),'Technical forecasts (Year 2)'!$M50*12)),0)</f>
        <v>0</v>
      </c>
      <c r="IF50" s="400">
        <f ca="1">IFERROR('4) Cost Allocation (Year 2)'!IF50/IF(IF$21="Energy",SUMIFS('Comm. &amp; Fin. forecasts (Year 2)'!$K115:$P115,'Comm. &amp; Fin. forecasts (Year 2)'!$K$91:$P$91,IF$23,'Comm. &amp; Fin. forecasts (Year 2)'!$K$90:$P$90,IF$22)/100,IF(IF$21="Demand",SUMIFS('Comm. &amp; Fin. forecasts (Year 2)'!$J146:$K146,'Comm. &amp; Fin. forecasts (Year 2)'!$J$122:$K$122,IF$22),'Technical forecasts (Year 2)'!$M50*12)),0)</f>
        <v>0</v>
      </c>
      <c r="IG50" s="400">
        <f ca="1">IFERROR('4) Cost Allocation (Year 2)'!IG50/IF(IG$21="Energy",SUMIFS('Comm. &amp; Fin. forecasts (Year 2)'!$K115:$P115,'Comm. &amp; Fin. forecasts (Year 2)'!$K$91:$P$91,IG$23,'Comm. &amp; Fin. forecasts (Year 2)'!$K$90:$P$90,IG$22)/100,IF(IG$21="Demand",SUMIFS('Comm. &amp; Fin. forecasts (Year 2)'!$J146:$K146,'Comm. &amp; Fin. forecasts (Year 2)'!$J$122:$K$122,IG$22),'Technical forecasts (Year 2)'!$M50*12)),0)</f>
        <v>0</v>
      </c>
      <c r="IH50" s="400">
        <f ca="1">IFERROR('4) Cost Allocation (Year 2)'!IH50/IF(IH$21="Energy",SUMIFS('Comm. &amp; Fin. forecasts (Year 2)'!$K115:$P115,'Comm. &amp; Fin. forecasts (Year 2)'!$K$91:$P$91,IH$23,'Comm. &amp; Fin. forecasts (Year 2)'!$K$90:$P$90,IH$22)/100,IF(IH$21="Demand",SUMIFS('Comm. &amp; Fin. forecasts (Year 2)'!$J146:$K146,'Comm. &amp; Fin. forecasts (Year 2)'!$J$122:$K$122,IH$22),'Technical forecasts (Year 2)'!$M50*12)),0)</f>
        <v>0</v>
      </c>
      <c r="II50" s="400">
        <f ca="1">IFERROR('4) Cost Allocation (Year 2)'!II50/IF(II$21="Energy",SUMIFS('Comm. &amp; Fin. forecasts (Year 2)'!$K115:$P115,'Comm. &amp; Fin. forecasts (Year 2)'!$K$91:$P$91,II$23,'Comm. &amp; Fin. forecasts (Year 2)'!$K$90:$P$90,II$22)/100,IF(II$21="Demand",SUMIFS('Comm. &amp; Fin. forecasts (Year 2)'!$J146:$K146,'Comm. &amp; Fin. forecasts (Year 2)'!$J$122:$K$122,II$22),'Technical forecasts (Year 2)'!$M50*12)),0)</f>
        <v>0</v>
      </c>
      <c r="IJ50" s="400">
        <f ca="1">IFERROR('4) Cost Allocation (Year 2)'!IJ50/IF(IJ$21="Energy",SUMIFS('Comm. &amp; Fin. forecasts (Year 2)'!$K115:$P115,'Comm. &amp; Fin. forecasts (Year 2)'!$K$91:$P$91,IJ$23,'Comm. &amp; Fin. forecasts (Year 2)'!$K$90:$P$90,IJ$22)/100,IF(IJ$21="Demand",SUMIFS('Comm. &amp; Fin. forecasts (Year 2)'!$J146:$K146,'Comm. &amp; Fin. forecasts (Year 2)'!$J$122:$K$122,IJ$22),'Technical forecasts (Year 2)'!$M50*12)),0)</f>
        <v>0</v>
      </c>
      <c r="IK50" s="400">
        <f ca="1">IFERROR('4) Cost Allocation (Year 2)'!IK50/IF(IK$21="Energy",SUMIFS('Comm. &amp; Fin. forecasts (Year 2)'!$K115:$P115,'Comm. &amp; Fin. forecasts (Year 2)'!$K$91:$P$91,IK$23,'Comm. &amp; Fin. forecasts (Year 2)'!$K$90:$P$90,IK$22)/100,IF(IK$21="Demand",SUMIFS('Comm. &amp; Fin. forecasts (Year 2)'!$J146:$K146,'Comm. &amp; Fin. forecasts (Year 2)'!$J$122:$K$122,IK$22),'Technical forecasts (Year 2)'!$M50*12)),0)</f>
        <v>0</v>
      </c>
      <c r="IL50" s="400">
        <f ca="1">IFERROR('4) Cost Allocation (Year 2)'!IL50/IF(IL$21="Energy",SUMIFS('Comm. &amp; Fin. forecasts (Year 2)'!$K115:$P115,'Comm. &amp; Fin. forecasts (Year 2)'!$K$91:$P$91,IL$23,'Comm. &amp; Fin. forecasts (Year 2)'!$K$90:$P$90,IL$22)/100,IF(IL$21="Demand",SUMIFS('Comm. &amp; Fin. forecasts (Year 2)'!$J146:$K146,'Comm. &amp; Fin. forecasts (Year 2)'!$J$122:$K$122,IL$22),'Technical forecasts (Year 2)'!$M50*12)),0)</f>
        <v>0</v>
      </c>
      <c r="IM50" s="400">
        <f ca="1">IFERROR('4) Cost Allocation (Year 2)'!IM50/IF(IM$21="Energy",SUMIFS('Comm. &amp; Fin. forecasts (Year 2)'!$K115:$P115,'Comm. &amp; Fin. forecasts (Year 2)'!$K$91:$P$91,IM$23,'Comm. &amp; Fin. forecasts (Year 2)'!$K$90:$P$90,IM$22)/100,IF(IM$21="Demand",SUMIFS('Comm. &amp; Fin. forecasts (Year 2)'!$J146:$K146,'Comm. &amp; Fin. forecasts (Year 2)'!$J$122:$K$122,IM$22),'Technical forecasts (Year 2)'!$M50*12)),0)</f>
        <v>0</v>
      </c>
      <c r="IO50" s="400">
        <f ca="1">IFERROR('4) Cost Allocation (Year 2)'!IO50/IF(IO$21="Energy",SUMIFS('Comm. &amp; Fin. forecasts (Year 2)'!$K115:$P115,'Comm. &amp; Fin. forecasts (Year 2)'!$K$91:$P$91,IO$23,'Comm. &amp; Fin. forecasts (Year 2)'!$K$90:$P$90,IO$22)/100,IF(IO$21="Demand",SUMIFS('Comm. &amp; Fin. forecasts (Year 2)'!$J146:$K146,'Comm. &amp; Fin. forecasts (Year 2)'!$J$122:$K$122,IO$22),'Technical forecasts (Year 2)'!$M50*12)),0)</f>
        <v>0</v>
      </c>
      <c r="IP50" s="400">
        <f ca="1">IFERROR('4) Cost Allocation (Year 2)'!IP50/IF(IP$21="Energy",SUMIFS('Comm. &amp; Fin. forecasts (Year 2)'!$K115:$P115,'Comm. &amp; Fin. forecasts (Year 2)'!$K$91:$P$91,IP$23,'Comm. &amp; Fin. forecasts (Year 2)'!$K$90:$P$90,IP$22)/100,IF(IP$21="Demand",SUMIFS('Comm. &amp; Fin. forecasts (Year 2)'!$J146:$K146,'Comm. &amp; Fin. forecasts (Year 2)'!$J$122:$K$122,IP$22),'Technical forecasts (Year 2)'!$M50*12)),0)</f>
        <v>0</v>
      </c>
      <c r="IQ50" s="400">
        <f ca="1">IFERROR('4) Cost Allocation (Year 2)'!IQ50/IF(IQ$21="Energy",SUMIFS('Comm. &amp; Fin. forecasts (Year 2)'!$K115:$P115,'Comm. &amp; Fin. forecasts (Year 2)'!$K$91:$P$91,IQ$23,'Comm. &amp; Fin. forecasts (Year 2)'!$K$90:$P$90,IQ$22)/100,IF(IQ$21="Demand",SUMIFS('Comm. &amp; Fin. forecasts (Year 2)'!$J146:$K146,'Comm. &amp; Fin. forecasts (Year 2)'!$J$122:$K$122,IQ$22),'Technical forecasts (Year 2)'!$M50*12)),0)</f>
        <v>0</v>
      </c>
      <c r="IR50" s="400">
        <f ca="1">IFERROR('4) Cost Allocation (Year 2)'!IR50/IF(IR$21="Energy",SUMIFS('Comm. &amp; Fin. forecasts (Year 2)'!$K115:$P115,'Comm. &amp; Fin. forecasts (Year 2)'!$K$91:$P$91,IR$23,'Comm. &amp; Fin. forecasts (Year 2)'!$K$90:$P$90,IR$22)/100,IF(IR$21="Demand",SUMIFS('Comm. &amp; Fin. forecasts (Year 2)'!$J146:$K146,'Comm. &amp; Fin. forecasts (Year 2)'!$J$122:$K$122,IR$22),'Technical forecasts (Year 2)'!$M50*12)),0)</f>
        <v>0</v>
      </c>
      <c r="IS50" s="400">
        <f ca="1">IFERROR('4) Cost Allocation (Year 2)'!IS50/IF(IS$21="Energy",SUMIFS('Comm. &amp; Fin. forecasts (Year 2)'!$K115:$P115,'Comm. &amp; Fin. forecasts (Year 2)'!$K$91:$P$91,IS$23,'Comm. &amp; Fin. forecasts (Year 2)'!$K$90:$P$90,IS$22)/100,IF(IS$21="Demand",SUMIFS('Comm. &amp; Fin. forecasts (Year 2)'!$J146:$K146,'Comm. &amp; Fin. forecasts (Year 2)'!$J$122:$K$122,IS$22),'Technical forecasts (Year 2)'!$M50*12)),0)</f>
        <v>0</v>
      </c>
      <c r="IT50" s="400">
        <f ca="1">IFERROR('4) Cost Allocation (Year 2)'!IT50/IF(IT$21="Energy",SUMIFS('Comm. &amp; Fin. forecasts (Year 2)'!$K115:$P115,'Comm. &amp; Fin. forecasts (Year 2)'!$K$91:$P$91,IT$23,'Comm. &amp; Fin. forecasts (Year 2)'!$K$90:$P$90,IT$22)/100,IF(IT$21="Demand",SUMIFS('Comm. &amp; Fin. forecasts (Year 2)'!$J146:$K146,'Comm. &amp; Fin. forecasts (Year 2)'!$J$122:$K$122,IT$22),'Technical forecasts (Year 2)'!$M50*12)),0)</f>
        <v>0</v>
      </c>
      <c r="IU50" s="400">
        <f ca="1">IFERROR('4) Cost Allocation (Year 2)'!IU50/IF(IU$21="Energy",SUMIFS('Comm. &amp; Fin. forecasts (Year 2)'!$K115:$P115,'Comm. &amp; Fin. forecasts (Year 2)'!$K$91:$P$91,IU$23,'Comm. &amp; Fin. forecasts (Year 2)'!$K$90:$P$90,IU$22)/100,IF(IU$21="Demand",SUMIFS('Comm. &amp; Fin. forecasts (Year 2)'!$J146:$K146,'Comm. &amp; Fin. forecasts (Year 2)'!$J$122:$K$122,IU$22),'Technical forecasts (Year 2)'!$M50*12)),0)</f>
        <v>0</v>
      </c>
      <c r="IV50" s="400">
        <f ca="1">IFERROR('4) Cost Allocation (Year 2)'!IV50/IF(IV$21="Energy",SUMIFS('Comm. &amp; Fin. forecasts (Year 2)'!$K115:$P115,'Comm. &amp; Fin. forecasts (Year 2)'!$K$91:$P$91,IV$23,'Comm. &amp; Fin. forecasts (Year 2)'!$K$90:$P$90,IV$22)/100,IF(IV$21="Demand",SUMIFS('Comm. &amp; Fin. forecasts (Year 2)'!$J146:$K146,'Comm. &amp; Fin. forecasts (Year 2)'!$J$122:$K$122,IV$22),'Technical forecasts (Year 2)'!$M50*12)),0)</f>
        <v>0</v>
      </c>
      <c r="IW50" s="400">
        <f ca="1">IFERROR('4) Cost Allocation (Year 2)'!IW50/IF(IW$21="Energy",SUMIFS('Comm. &amp; Fin. forecasts (Year 2)'!$K115:$P115,'Comm. &amp; Fin. forecasts (Year 2)'!$K$91:$P$91,IW$23,'Comm. &amp; Fin. forecasts (Year 2)'!$K$90:$P$90,IW$22)/100,IF(IW$21="Demand",SUMIFS('Comm. &amp; Fin. forecasts (Year 2)'!$J146:$K146,'Comm. &amp; Fin. forecasts (Year 2)'!$J$122:$K$122,IW$22),'Technical forecasts (Year 2)'!$M50*12)),0)</f>
        <v>0</v>
      </c>
      <c r="IY50" s="400">
        <f ca="1">IFERROR('4) Cost Allocation (Year 2)'!IY50/IF(IY$21="Energy",SUMIFS('Comm. &amp; Fin. forecasts (Year 2)'!$K115:$P115,'Comm. &amp; Fin. forecasts (Year 2)'!$K$91:$P$91,IY$23,'Comm. &amp; Fin. forecasts (Year 2)'!$K$90:$P$90,IY$22)/100,IF(IY$21="Demand",SUMIFS('Comm. &amp; Fin. forecasts (Year 2)'!$J146:$K146,'Comm. &amp; Fin. forecasts (Year 2)'!$J$122:$K$122,IY$22),'Technical forecasts (Year 2)'!$M50*12)),0)</f>
        <v>0</v>
      </c>
      <c r="IZ50" s="400">
        <f ca="1">IFERROR('4) Cost Allocation (Year 2)'!IZ50/IF(IZ$21="Energy",SUMIFS('Comm. &amp; Fin. forecasts (Year 2)'!$K115:$P115,'Comm. &amp; Fin. forecasts (Year 2)'!$K$91:$P$91,IZ$23,'Comm. &amp; Fin. forecasts (Year 2)'!$K$90:$P$90,IZ$22)/100,IF(IZ$21="Demand",SUMIFS('Comm. &amp; Fin. forecasts (Year 2)'!$J146:$K146,'Comm. &amp; Fin. forecasts (Year 2)'!$J$122:$K$122,IZ$22),'Technical forecasts (Year 2)'!$M50*12)),0)</f>
        <v>0</v>
      </c>
      <c r="JA50" s="400">
        <f ca="1">IFERROR('4) Cost Allocation (Year 2)'!JA50/IF(JA$21="Energy",SUMIFS('Comm. &amp; Fin. forecasts (Year 2)'!$K115:$P115,'Comm. &amp; Fin. forecasts (Year 2)'!$K$91:$P$91,JA$23,'Comm. &amp; Fin. forecasts (Year 2)'!$K$90:$P$90,JA$22)/100,IF(JA$21="Demand",SUMIFS('Comm. &amp; Fin. forecasts (Year 2)'!$J146:$K146,'Comm. &amp; Fin. forecasts (Year 2)'!$J$122:$K$122,JA$22),'Technical forecasts (Year 2)'!$M50*12)),0)</f>
        <v>0</v>
      </c>
      <c r="JB50" s="400">
        <f ca="1">IFERROR('4) Cost Allocation (Year 2)'!JB50/IF(JB$21="Energy",SUMIFS('Comm. &amp; Fin. forecasts (Year 2)'!$K115:$P115,'Comm. &amp; Fin. forecasts (Year 2)'!$K$91:$P$91,JB$23,'Comm. &amp; Fin. forecasts (Year 2)'!$K$90:$P$90,JB$22)/100,IF(JB$21="Demand",SUMIFS('Comm. &amp; Fin. forecasts (Year 2)'!$J146:$K146,'Comm. &amp; Fin. forecasts (Year 2)'!$J$122:$K$122,JB$22),'Technical forecasts (Year 2)'!$M50*12)),0)</f>
        <v>0</v>
      </c>
      <c r="JC50" s="400">
        <f ca="1">IFERROR('4) Cost Allocation (Year 2)'!JC50/IF(JC$21="Energy",SUMIFS('Comm. &amp; Fin. forecasts (Year 2)'!$K115:$P115,'Comm. &amp; Fin. forecasts (Year 2)'!$K$91:$P$91,JC$23,'Comm. &amp; Fin. forecasts (Year 2)'!$K$90:$P$90,JC$22)/100,IF(JC$21="Demand",SUMIFS('Comm. &amp; Fin. forecasts (Year 2)'!$J146:$K146,'Comm. &amp; Fin. forecasts (Year 2)'!$J$122:$K$122,JC$22),'Technical forecasts (Year 2)'!$M50*12)),0)</f>
        <v>0</v>
      </c>
      <c r="JD50" s="400">
        <f ca="1">IFERROR('4) Cost Allocation (Year 2)'!JD50/IF(JD$21="Energy",SUMIFS('Comm. &amp; Fin. forecasts (Year 2)'!$K115:$P115,'Comm. &amp; Fin. forecasts (Year 2)'!$K$91:$P$91,JD$23,'Comm. &amp; Fin. forecasts (Year 2)'!$K$90:$P$90,JD$22)/100,IF(JD$21="Demand",SUMIFS('Comm. &amp; Fin. forecasts (Year 2)'!$J146:$K146,'Comm. &amp; Fin. forecasts (Year 2)'!$J$122:$K$122,JD$22),'Technical forecasts (Year 2)'!$M50*12)),0)</f>
        <v>0</v>
      </c>
      <c r="JE50" s="400">
        <f ca="1">IFERROR('4) Cost Allocation (Year 2)'!JE50/IF(JE$21="Energy",SUMIFS('Comm. &amp; Fin. forecasts (Year 2)'!$K115:$P115,'Comm. &amp; Fin. forecasts (Year 2)'!$K$91:$P$91,JE$23,'Comm. &amp; Fin. forecasts (Year 2)'!$K$90:$P$90,JE$22)/100,IF(JE$21="Demand",SUMIFS('Comm. &amp; Fin. forecasts (Year 2)'!$J146:$K146,'Comm. &amp; Fin. forecasts (Year 2)'!$J$122:$K$122,JE$22),'Technical forecasts (Year 2)'!$M50*12)),0)</f>
        <v>0</v>
      </c>
      <c r="JF50" s="400">
        <f ca="1">IFERROR('4) Cost Allocation (Year 2)'!JF50/IF(JF$21="Energy",SUMIFS('Comm. &amp; Fin. forecasts (Year 2)'!$K115:$P115,'Comm. &amp; Fin. forecasts (Year 2)'!$K$91:$P$91,JF$23,'Comm. &amp; Fin. forecasts (Year 2)'!$K$90:$P$90,JF$22)/100,IF(JF$21="Demand",SUMIFS('Comm. &amp; Fin. forecasts (Year 2)'!$J146:$K146,'Comm. &amp; Fin. forecasts (Year 2)'!$J$122:$K$122,JF$22),'Technical forecasts (Year 2)'!$M50*12)),0)</f>
        <v>0</v>
      </c>
      <c r="JG50" s="400">
        <f ca="1">IFERROR('4) Cost Allocation (Year 2)'!JG50/IF(JG$21="Energy",SUMIFS('Comm. &amp; Fin. forecasts (Year 2)'!$K115:$P115,'Comm. &amp; Fin. forecasts (Year 2)'!$K$91:$P$91,JG$23,'Comm. &amp; Fin. forecasts (Year 2)'!$K$90:$P$90,JG$22)/100,IF(JG$21="Demand",SUMIFS('Comm. &amp; Fin. forecasts (Year 2)'!$J146:$K146,'Comm. &amp; Fin. forecasts (Year 2)'!$J$122:$K$122,JG$22),'Technical forecasts (Year 2)'!$M50*12)),0)</f>
        <v>0</v>
      </c>
      <c r="JI50" s="400">
        <f ca="1">IFERROR('4) Cost Allocation (Year 2)'!JI50/IF(JI$21="Energy",SUMIFS('Comm. &amp; Fin. forecasts (Year 2)'!$K115:$P115,'Comm. &amp; Fin. forecasts (Year 2)'!$K$91:$P$91,JI$23,'Comm. &amp; Fin. forecasts (Year 2)'!$K$90:$P$90,JI$22)/100,IF(JI$21="Demand",SUMIFS('Comm. &amp; Fin. forecasts (Year 2)'!$J146:$K146,'Comm. &amp; Fin. forecasts (Year 2)'!$J$122:$K$122,JI$22),'Technical forecasts (Year 2)'!$M50*12)),0)</f>
        <v>0</v>
      </c>
      <c r="JJ50" s="400">
        <f ca="1">IFERROR('4) Cost Allocation (Year 2)'!JJ50/IF(JJ$21="Energy",SUMIFS('Comm. &amp; Fin. forecasts (Year 2)'!$K115:$P115,'Comm. &amp; Fin. forecasts (Year 2)'!$K$91:$P$91,JJ$23,'Comm. &amp; Fin. forecasts (Year 2)'!$K$90:$P$90,JJ$22)/100,IF(JJ$21="Demand",SUMIFS('Comm. &amp; Fin. forecasts (Year 2)'!$J146:$K146,'Comm. &amp; Fin. forecasts (Year 2)'!$J$122:$K$122,JJ$22),'Technical forecasts (Year 2)'!$M50*12)),0)</f>
        <v>0</v>
      </c>
      <c r="JK50" s="400">
        <f ca="1">IFERROR('4) Cost Allocation (Year 2)'!JK50/IF(JK$21="Energy",SUMIFS('Comm. &amp; Fin. forecasts (Year 2)'!$K115:$P115,'Comm. &amp; Fin. forecasts (Year 2)'!$K$91:$P$91,JK$23,'Comm. &amp; Fin. forecasts (Year 2)'!$K$90:$P$90,JK$22)/100,IF(JK$21="Demand",SUMIFS('Comm. &amp; Fin. forecasts (Year 2)'!$J146:$K146,'Comm. &amp; Fin. forecasts (Year 2)'!$J$122:$K$122,JK$22),'Technical forecasts (Year 2)'!$M50*12)),0)</f>
        <v>0</v>
      </c>
      <c r="JL50" s="400">
        <f ca="1">IFERROR('4) Cost Allocation (Year 2)'!JL50/IF(JL$21="Energy",SUMIFS('Comm. &amp; Fin. forecasts (Year 2)'!$K115:$P115,'Comm. &amp; Fin. forecasts (Year 2)'!$K$91:$P$91,JL$23,'Comm. &amp; Fin. forecasts (Year 2)'!$K$90:$P$90,JL$22)/100,IF(JL$21="Demand",SUMIFS('Comm. &amp; Fin. forecasts (Year 2)'!$J146:$K146,'Comm. &amp; Fin. forecasts (Year 2)'!$J$122:$K$122,JL$22),'Technical forecasts (Year 2)'!$M50*12)),0)</f>
        <v>0</v>
      </c>
      <c r="JM50" s="400">
        <f ca="1">IFERROR('4) Cost Allocation (Year 2)'!JM50/IF(JM$21="Energy",SUMIFS('Comm. &amp; Fin. forecasts (Year 2)'!$K115:$P115,'Comm. &amp; Fin. forecasts (Year 2)'!$K$91:$P$91,JM$23,'Comm. &amp; Fin. forecasts (Year 2)'!$K$90:$P$90,JM$22)/100,IF(JM$21="Demand",SUMIFS('Comm. &amp; Fin. forecasts (Year 2)'!$J146:$K146,'Comm. &amp; Fin. forecasts (Year 2)'!$J$122:$K$122,JM$22),'Technical forecasts (Year 2)'!$M50*12)),0)</f>
        <v>0</v>
      </c>
      <c r="JN50" s="400">
        <f ca="1">IFERROR('4) Cost Allocation (Year 2)'!JN50/IF(JN$21="Energy",SUMIFS('Comm. &amp; Fin. forecasts (Year 2)'!$K115:$P115,'Comm. &amp; Fin. forecasts (Year 2)'!$K$91:$P$91,JN$23,'Comm. &amp; Fin. forecasts (Year 2)'!$K$90:$P$90,JN$22)/100,IF(JN$21="Demand",SUMIFS('Comm. &amp; Fin. forecasts (Year 2)'!$J146:$K146,'Comm. &amp; Fin. forecasts (Year 2)'!$J$122:$K$122,JN$22),'Technical forecasts (Year 2)'!$M50*12)),0)</f>
        <v>0</v>
      </c>
      <c r="JO50" s="400">
        <f ca="1">IFERROR('4) Cost Allocation (Year 2)'!JO50/IF(JO$21="Energy",SUMIFS('Comm. &amp; Fin. forecasts (Year 2)'!$K115:$P115,'Comm. &amp; Fin. forecasts (Year 2)'!$K$91:$P$91,JO$23,'Comm. &amp; Fin. forecasts (Year 2)'!$K$90:$P$90,JO$22)/100,IF(JO$21="Demand",SUMIFS('Comm. &amp; Fin. forecasts (Year 2)'!$J146:$K146,'Comm. &amp; Fin. forecasts (Year 2)'!$J$122:$K$122,JO$22),'Technical forecasts (Year 2)'!$M50*12)),0)</f>
        <v>0</v>
      </c>
      <c r="JP50" s="400">
        <f ca="1">IFERROR('4) Cost Allocation (Year 2)'!JP50/IF(JP$21="Energy",SUMIFS('Comm. &amp; Fin. forecasts (Year 2)'!$K115:$P115,'Comm. &amp; Fin. forecasts (Year 2)'!$K$91:$P$91,JP$23,'Comm. &amp; Fin. forecasts (Year 2)'!$K$90:$P$90,JP$22)/100,IF(JP$21="Demand",SUMIFS('Comm. &amp; Fin. forecasts (Year 2)'!$J146:$K146,'Comm. &amp; Fin. forecasts (Year 2)'!$J$122:$K$122,JP$22),'Technical forecasts (Year 2)'!$M50*12)),0)</f>
        <v>0</v>
      </c>
      <c r="JQ50" s="400">
        <f ca="1">IFERROR('4) Cost Allocation (Year 2)'!JQ50/IF(JQ$21="Energy",SUMIFS('Comm. &amp; Fin. forecasts (Year 2)'!$K115:$P115,'Comm. &amp; Fin. forecasts (Year 2)'!$K$91:$P$91,JQ$23,'Comm. &amp; Fin. forecasts (Year 2)'!$K$90:$P$90,JQ$22)/100,IF(JQ$21="Demand",SUMIFS('Comm. &amp; Fin. forecasts (Year 2)'!$J146:$K146,'Comm. &amp; Fin. forecasts (Year 2)'!$J$122:$K$122,JQ$22),'Technical forecasts (Year 2)'!$M50*12)),0)</f>
        <v>0</v>
      </c>
      <c r="JS50" s="400">
        <f ca="1">IFERROR('4) Cost Allocation (Year 2)'!JS50/IF(JS$21="Energy",SUMIFS('Comm. &amp; Fin. forecasts (Year 2)'!$K115:$P115,'Comm. &amp; Fin. forecasts (Year 2)'!$K$91:$P$91,JS$23,'Comm. &amp; Fin. forecasts (Year 2)'!$K$90:$P$90,JS$22)/100,IF(JS$21="Demand",SUMIFS('Comm. &amp; Fin. forecasts (Year 2)'!$J146:$K146,'Comm. &amp; Fin. forecasts (Year 2)'!$J$122:$K$122,JS$22),'Technical forecasts (Year 2)'!$M50*12)),0)</f>
        <v>0</v>
      </c>
      <c r="JT50" s="400">
        <f ca="1">IFERROR('4) Cost Allocation (Year 2)'!JT50/IF(JT$21="Energy",SUMIFS('Comm. &amp; Fin. forecasts (Year 2)'!$K115:$P115,'Comm. &amp; Fin. forecasts (Year 2)'!$K$91:$P$91,JT$23,'Comm. &amp; Fin. forecasts (Year 2)'!$K$90:$P$90,JT$22)/100,IF(JT$21="Demand",SUMIFS('Comm. &amp; Fin. forecasts (Year 2)'!$J146:$K146,'Comm. &amp; Fin. forecasts (Year 2)'!$J$122:$K$122,JT$22),'Technical forecasts (Year 2)'!$M50*12)),0)</f>
        <v>0</v>
      </c>
      <c r="JU50" s="400">
        <f ca="1">IFERROR('4) Cost Allocation (Year 2)'!JU50/IF(JU$21="Energy",SUMIFS('Comm. &amp; Fin. forecasts (Year 2)'!$K115:$P115,'Comm. &amp; Fin. forecasts (Year 2)'!$K$91:$P$91,JU$23,'Comm. &amp; Fin. forecasts (Year 2)'!$K$90:$P$90,JU$22)/100,IF(JU$21="Demand",SUMIFS('Comm. &amp; Fin. forecasts (Year 2)'!$J146:$K146,'Comm. &amp; Fin. forecasts (Year 2)'!$J$122:$K$122,JU$22),'Technical forecasts (Year 2)'!$M50*12)),0)</f>
        <v>0</v>
      </c>
      <c r="JV50" s="400">
        <f ca="1">IFERROR('4) Cost Allocation (Year 2)'!JV50/IF(JV$21="Energy",SUMIFS('Comm. &amp; Fin. forecasts (Year 2)'!$K115:$P115,'Comm. &amp; Fin. forecasts (Year 2)'!$K$91:$P$91,JV$23,'Comm. &amp; Fin. forecasts (Year 2)'!$K$90:$P$90,JV$22)/100,IF(JV$21="Demand",SUMIFS('Comm. &amp; Fin. forecasts (Year 2)'!$J146:$K146,'Comm. &amp; Fin. forecasts (Year 2)'!$J$122:$K$122,JV$22),'Technical forecasts (Year 2)'!$M50*12)),0)</f>
        <v>0</v>
      </c>
      <c r="JW50" s="400">
        <f ca="1">IFERROR('4) Cost Allocation (Year 2)'!JW50/IF(JW$21="Energy",SUMIFS('Comm. &amp; Fin. forecasts (Year 2)'!$K115:$P115,'Comm. &amp; Fin. forecasts (Year 2)'!$K$91:$P$91,JW$23,'Comm. &amp; Fin. forecasts (Year 2)'!$K$90:$P$90,JW$22)/100,IF(JW$21="Demand",SUMIFS('Comm. &amp; Fin. forecasts (Year 2)'!$J146:$K146,'Comm. &amp; Fin. forecasts (Year 2)'!$J$122:$K$122,JW$22),'Technical forecasts (Year 2)'!$M50*12)),0)</f>
        <v>0</v>
      </c>
      <c r="JX50" s="400">
        <f ca="1">IFERROR('4) Cost Allocation (Year 2)'!JX50/IF(JX$21="Energy",SUMIFS('Comm. &amp; Fin. forecasts (Year 2)'!$K115:$P115,'Comm. &amp; Fin. forecasts (Year 2)'!$K$91:$P$91,JX$23,'Comm. &amp; Fin. forecasts (Year 2)'!$K$90:$P$90,JX$22)/100,IF(JX$21="Demand",SUMIFS('Comm. &amp; Fin. forecasts (Year 2)'!$J146:$K146,'Comm. &amp; Fin. forecasts (Year 2)'!$J$122:$K$122,JX$22),'Technical forecasts (Year 2)'!$M50*12)),0)</f>
        <v>0</v>
      </c>
      <c r="JY50" s="400">
        <f ca="1">IFERROR('4) Cost Allocation (Year 2)'!JY50/IF(JY$21="Energy",SUMIFS('Comm. &amp; Fin. forecasts (Year 2)'!$K115:$P115,'Comm. &amp; Fin. forecasts (Year 2)'!$K$91:$P$91,JY$23,'Comm. &amp; Fin. forecasts (Year 2)'!$K$90:$P$90,JY$22)/100,IF(JY$21="Demand",SUMIFS('Comm. &amp; Fin. forecasts (Year 2)'!$J146:$K146,'Comm. &amp; Fin. forecasts (Year 2)'!$J$122:$K$122,JY$22),'Technical forecasts (Year 2)'!$M50*12)),0)</f>
        <v>0</v>
      </c>
      <c r="JZ50" s="400">
        <f ca="1">IFERROR('4) Cost Allocation (Year 2)'!JZ50/IF(JZ$21="Energy",SUMIFS('Comm. &amp; Fin. forecasts (Year 2)'!$K115:$P115,'Comm. &amp; Fin. forecasts (Year 2)'!$K$91:$P$91,JZ$23,'Comm. &amp; Fin. forecasts (Year 2)'!$K$90:$P$90,JZ$22)/100,IF(JZ$21="Demand",SUMIFS('Comm. &amp; Fin. forecasts (Year 2)'!$J146:$K146,'Comm. &amp; Fin. forecasts (Year 2)'!$J$122:$K$122,JZ$22),'Technical forecasts (Year 2)'!$M50*12)),0)</f>
        <v>0</v>
      </c>
      <c r="KA50" s="400">
        <f ca="1">IFERROR('4) Cost Allocation (Year 2)'!KA50/IF(KA$21="Energy",SUMIFS('Comm. &amp; Fin. forecasts (Year 2)'!$K115:$P115,'Comm. &amp; Fin. forecasts (Year 2)'!$K$91:$P$91,KA$23,'Comm. &amp; Fin. forecasts (Year 2)'!$K$90:$P$90,KA$22)/100,IF(KA$21="Demand",SUMIFS('Comm. &amp; Fin. forecasts (Year 2)'!$J146:$K146,'Comm. &amp; Fin. forecasts (Year 2)'!$J$122:$K$122,KA$22),'Technical forecasts (Year 2)'!$M50*12)),0)</f>
        <v>0</v>
      </c>
      <c r="KC50" s="400">
        <f ca="1">IFERROR('4) Cost Allocation (Year 2)'!KC50/IF(KC$21="Energy",SUMIFS('Comm. &amp; Fin. forecasts (Year 2)'!$K115:$P115,'Comm. &amp; Fin. forecasts (Year 2)'!$K$91:$P$91,KC$23,'Comm. &amp; Fin. forecasts (Year 2)'!$K$90:$P$90,KC$22)/100,IF(KC$21="Demand",SUMIFS('Comm. &amp; Fin. forecasts (Year 2)'!$J146:$K146,'Comm. &amp; Fin. forecasts (Year 2)'!$J$122:$K$122,KC$22),'Technical forecasts (Year 2)'!$M50*12)),0)</f>
        <v>0</v>
      </c>
      <c r="KD50" s="400">
        <f ca="1">IFERROR('4) Cost Allocation (Year 2)'!KD50/IF(KD$21="Energy",SUMIFS('Comm. &amp; Fin. forecasts (Year 2)'!$K115:$P115,'Comm. &amp; Fin. forecasts (Year 2)'!$K$91:$P$91,KD$23,'Comm. &amp; Fin. forecasts (Year 2)'!$K$90:$P$90,KD$22)/100,IF(KD$21="Demand",SUMIFS('Comm. &amp; Fin. forecasts (Year 2)'!$J146:$K146,'Comm. &amp; Fin. forecasts (Year 2)'!$J$122:$K$122,KD$22),'Technical forecasts (Year 2)'!$M50*12)),0)</f>
        <v>0</v>
      </c>
      <c r="KE50" s="400">
        <f ca="1">IFERROR('4) Cost Allocation (Year 2)'!KE50/IF(KE$21="Energy",SUMIFS('Comm. &amp; Fin. forecasts (Year 2)'!$K115:$P115,'Comm. &amp; Fin. forecasts (Year 2)'!$K$91:$P$91,KE$23,'Comm. &amp; Fin. forecasts (Year 2)'!$K$90:$P$90,KE$22)/100,IF(KE$21="Demand",SUMIFS('Comm. &amp; Fin. forecasts (Year 2)'!$J146:$K146,'Comm. &amp; Fin. forecasts (Year 2)'!$J$122:$K$122,KE$22),'Technical forecasts (Year 2)'!$M50*12)),0)</f>
        <v>0</v>
      </c>
      <c r="KF50" s="400">
        <f ca="1">IFERROR('4) Cost Allocation (Year 2)'!KF50/IF(KF$21="Energy",SUMIFS('Comm. &amp; Fin. forecasts (Year 2)'!$K115:$P115,'Comm. &amp; Fin. forecasts (Year 2)'!$K$91:$P$91,KF$23,'Comm. &amp; Fin. forecasts (Year 2)'!$K$90:$P$90,KF$22)/100,IF(KF$21="Demand",SUMIFS('Comm. &amp; Fin. forecasts (Year 2)'!$J146:$K146,'Comm. &amp; Fin. forecasts (Year 2)'!$J$122:$K$122,KF$22),'Technical forecasts (Year 2)'!$M50*12)),0)</f>
        <v>0</v>
      </c>
      <c r="KG50" s="400">
        <f ca="1">IFERROR('4) Cost Allocation (Year 2)'!KG50/IF(KG$21="Energy",SUMIFS('Comm. &amp; Fin. forecasts (Year 2)'!$K115:$P115,'Comm. &amp; Fin. forecasts (Year 2)'!$K$91:$P$91,KG$23,'Comm. &amp; Fin. forecasts (Year 2)'!$K$90:$P$90,KG$22)/100,IF(KG$21="Demand",SUMIFS('Comm. &amp; Fin. forecasts (Year 2)'!$J146:$K146,'Comm. &amp; Fin. forecasts (Year 2)'!$J$122:$K$122,KG$22),'Technical forecasts (Year 2)'!$M50*12)),0)</f>
        <v>0</v>
      </c>
      <c r="KH50" s="400">
        <f ca="1">IFERROR('4) Cost Allocation (Year 2)'!KH50/IF(KH$21="Energy",SUMIFS('Comm. &amp; Fin. forecasts (Year 2)'!$K115:$P115,'Comm. &amp; Fin. forecasts (Year 2)'!$K$91:$P$91,KH$23,'Comm. &amp; Fin. forecasts (Year 2)'!$K$90:$P$90,KH$22)/100,IF(KH$21="Demand",SUMIFS('Comm. &amp; Fin. forecasts (Year 2)'!$J146:$K146,'Comm. &amp; Fin. forecasts (Year 2)'!$J$122:$K$122,KH$22),'Technical forecasts (Year 2)'!$M50*12)),0)</f>
        <v>0</v>
      </c>
      <c r="KI50" s="400">
        <f ca="1">IFERROR('4) Cost Allocation (Year 2)'!KI50/IF(KI$21="Energy",SUMIFS('Comm. &amp; Fin. forecasts (Year 2)'!$K115:$P115,'Comm. &amp; Fin. forecasts (Year 2)'!$K$91:$P$91,KI$23,'Comm. &amp; Fin. forecasts (Year 2)'!$K$90:$P$90,KI$22)/100,IF(KI$21="Demand",SUMIFS('Comm. &amp; Fin. forecasts (Year 2)'!$J146:$K146,'Comm. &amp; Fin. forecasts (Year 2)'!$J$122:$K$122,KI$22),'Technical forecasts (Year 2)'!$M50*12)),0)</f>
        <v>0</v>
      </c>
      <c r="KJ50" s="400">
        <f ca="1">IFERROR('4) Cost Allocation (Year 2)'!KJ50/IF(KJ$21="Energy",SUMIFS('Comm. &amp; Fin. forecasts (Year 2)'!$K115:$P115,'Comm. &amp; Fin. forecasts (Year 2)'!$K$91:$P$91,KJ$23,'Comm. &amp; Fin. forecasts (Year 2)'!$K$90:$P$90,KJ$22)/100,IF(KJ$21="Demand",SUMIFS('Comm. &amp; Fin. forecasts (Year 2)'!$J146:$K146,'Comm. &amp; Fin. forecasts (Year 2)'!$J$122:$K$122,KJ$22),'Technical forecasts (Year 2)'!$M50*12)),0)</f>
        <v>0</v>
      </c>
      <c r="KK50" s="400">
        <f ca="1">IFERROR('4) Cost Allocation (Year 2)'!KK50/IF(KK$21="Energy",SUMIFS('Comm. &amp; Fin. forecasts (Year 2)'!$K115:$P115,'Comm. &amp; Fin. forecasts (Year 2)'!$K$91:$P$91,KK$23,'Comm. &amp; Fin. forecasts (Year 2)'!$K$90:$P$90,KK$22)/100,IF(KK$21="Demand",SUMIFS('Comm. &amp; Fin. forecasts (Year 2)'!$J146:$K146,'Comm. &amp; Fin. forecasts (Year 2)'!$J$122:$K$122,KK$22),'Technical forecasts (Year 2)'!$M50*12)),0)</f>
        <v>0</v>
      </c>
      <c r="KM50" s="400">
        <f ca="1">IFERROR('4) Cost Allocation (Year 2)'!KM50/IF(KM$21="Energy",SUMIFS('Comm. &amp; Fin. forecasts (Year 2)'!$K115:$P115,'Comm. &amp; Fin. forecasts (Year 2)'!$K$91:$P$91,KM$23,'Comm. &amp; Fin. forecasts (Year 2)'!$K$90:$P$90,KM$22)/100,IF(KM$21="Demand",SUMIFS('Comm. &amp; Fin. forecasts (Year 2)'!$J146:$K146,'Comm. &amp; Fin. forecasts (Year 2)'!$J$122:$K$122,KM$22),'Technical forecasts (Year 2)'!$M50*12)),0)</f>
        <v>0</v>
      </c>
      <c r="KN50" s="400">
        <f ca="1">IFERROR('4) Cost Allocation (Year 2)'!KN50/IF(KN$21="Energy",SUMIFS('Comm. &amp; Fin. forecasts (Year 2)'!$K115:$P115,'Comm. &amp; Fin. forecasts (Year 2)'!$K$91:$P$91,KN$23,'Comm. &amp; Fin. forecasts (Year 2)'!$K$90:$P$90,KN$22)/100,IF(KN$21="Demand",SUMIFS('Comm. &amp; Fin. forecasts (Year 2)'!$J146:$K146,'Comm. &amp; Fin. forecasts (Year 2)'!$J$122:$K$122,KN$22),'Technical forecasts (Year 2)'!$M50*12)),0)</f>
        <v>0</v>
      </c>
      <c r="KO50" s="400">
        <f ca="1">IFERROR('4) Cost Allocation (Year 2)'!KO50/IF(KO$21="Energy",SUMIFS('Comm. &amp; Fin. forecasts (Year 2)'!$K115:$P115,'Comm. &amp; Fin. forecasts (Year 2)'!$K$91:$P$91,KO$23,'Comm. &amp; Fin. forecasts (Year 2)'!$K$90:$P$90,KO$22)/100,IF(KO$21="Demand",SUMIFS('Comm. &amp; Fin. forecasts (Year 2)'!$J146:$K146,'Comm. &amp; Fin. forecasts (Year 2)'!$J$122:$K$122,KO$22),'Technical forecasts (Year 2)'!$M50*12)),0)</f>
        <v>0</v>
      </c>
      <c r="KP50" s="400">
        <f ca="1">IFERROR('4) Cost Allocation (Year 2)'!KP50/IF(KP$21="Energy",SUMIFS('Comm. &amp; Fin. forecasts (Year 2)'!$K115:$P115,'Comm. &amp; Fin. forecasts (Year 2)'!$K$91:$P$91,KP$23,'Comm. &amp; Fin. forecasts (Year 2)'!$K$90:$P$90,KP$22)/100,IF(KP$21="Demand",SUMIFS('Comm. &amp; Fin. forecasts (Year 2)'!$J146:$K146,'Comm. &amp; Fin. forecasts (Year 2)'!$J$122:$K$122,KP$22),'Technical forecasts (Year 2)'!$M50*12)),0)</f>
        <v>0</v>
      </c>
      <c r="KQ50" s="400">
        <f ca="1">IFERROR('4) Cost Allocation (Year 2)'!KQ50/IF(KQ$21="Energy",SUMIFS('Comm. &amp; Fin. forecasts (Year 2)'!$K115:$P115,'Comm. &amp; Fin. forecasts (Year 2)'!$K$91:$P$91,KQ$23,'Comm. &amp; Fin. forecasts (Year 2)'!$K$90:$P$90,KQ$22)/100,IF(KQ$21="Demand",SUMIFS('Comm. &amp; Fin. forecasts (Year 2)'!$J146:$K146,'Comm. &amp; Fin. forecasts (Year 2)'!$J$122:$K$122,KQ$22),'Technical forecasts (Year 2)'!$M50*12)),0)</f>
        <v>0</v>
      </c>
      <c r="KR50" s="400">
        <f ca="1">IFERROR('4) Cost Allocation (Year 2)'!KR50/IF(KR$21="Energy",SUMIFS('Comm. &amp; Fin. forecasts (Year 2)'!$K115:$P115,'Comm. &amp; Fin. forecasts (Year 2)'!$K$91:$P$91,KR$23,'Comm. &amp; Fin. forecasts (Year 2)'!$K$90:$P$90,KR$22)/100,IF(KR$21="Demand",SUMIFS('Comm. &amp; Fin. forecasts (Year 2)'!$J146:$K146,'Comm. &amp; Fin. forecasts (Year 2)'!$J$122:$K$122,KR$22),'Technical forecasts (Year 2)'!$M50*12)),0)</f>
        <v>0</v>
      </c>
      <c r="KS50" s="400">
        <f ca="1">IFERROR('4) Cost Allocation (Year 2)'!KS50/IF(KS$21="Energy",SUMIFS('Comm. &amp; Fin. forecasts (Year 2)'!$K115:$P115,'Comm. &amp; Fin. forecasts (Year 2)'!$K$91:$P$91,KS$23,'Comm. &amp; Fin. forecasts (Year 2)'!$K$90:$P$90,KS$22)/100,IF(KS$21="Demand",SUMIFS('Comm. &amp; Fin. forecasts (Year 2)'!$J146:$K146,'Comm. &amp; Fin. forecasts (Year 2)'!$J$122:$K$122,KS$22),'Technical forecasts (Year 2)'!$M50*12)),0)</f>
        <v>0</v>
      </c>
      <c r="KT50" s="400">
        <f ca="1">IFERROR('4) Cost Allocation (Year 2)'!KT50/IF(KT$21="Energy",SUMIFS('Comm. &amp; Fin. forecasts (Year 2)'!$K115:$P115,'Comm. &amp; Fin. forecasts (Year 2)'!$K$91:$P$91,KT$23,'Comm. &amp; Fin. forecasts (Year 2)'!$K$90:$P$90,KT$22)/100,IF(KT$21="Demand",SUMIFS('Comm. &amp; Fin. forecasts (Year 2)'!$J146:$K146,'Comm. &amp; Fin. forecasts (Year 2)'!$J$122:$K$122,KT$22),'Technical forecasts (Year 2)'!$M50*12)),0)</f>
        <v>0</v>
      </c>
      <c r="KU50" s="400">
        <f ca="1">IFERROR('4) Cost Allocation (Year 2)'!KU50/IF(KU$21="Energy",SUMIFS('Comm. &amp; Fin. forecasts (Year 2)'!$K115:$P115,'Comm. &amp; Fin. forecasts (Year 2)'!$K$91:$P$91,KU$23,'Comm. &amp; Fin. forecasts (Year 2)'!$K$90:$P$90,KU$22)/100,IF(KU$21="Demand",SUMIFS('Comm. &amp; Fin. forecasts (Year 2)'!$J146:$K146,'Comm. &amp; Fin. forecasts (Year 2)'!$J$122:$K$122,KU$22),'Technical forecasts (Year 2)'!$M50*12)),0)</f>
        <v>0</v>
      </c>
      <c r="KW50" s="400">
        <f ca="1">IFERROR('4) Cost Allocation (Year 2)'!KW50/IF(KW$21="Energy",SUMIFS('Comm. &amp; Fin. forecasts (Year 2)'!$K115:$P115,'Comm. &amp; Fin. forecasts (Year 2)'!$K$91:$P$91,KW$23,'Comm. &amp; Fin. forecasts (Year 2)'!$K$90:$P$90,KW$22)/100,IF(KW$21="Demand",SUMIFS('Comm. &amp; Fin. forecasts (Year 2)'!$J146:$K146,'Comm. &amp; Fin. forecasts (Year 2)'!$J$122:$K$122,KW$22),'Technical forecasts (Year 2)'!$M50*12)),0)</f>
        <v>0</v>
      </c>
      <c r="KX50" s="400">
        <f ca="1">IFERROR('4) Cost Allocation (Year 2)'!KX50/IF(KX$21="Energy",SUMIFS('Comm. &amp; Fin. forecasts (Year 2)'!$K115:$P115,'Comm. &amp; Fin. forecasts (Year 2)'!$K$91:$P$91,KX$23,'Comm. &amp; Fin. forecasts (Year 2)'!$K$90:$P$90,KX$22)/100,IF(KX$21="Demand",SUMIFS('Comm. &amp; Fin. forecasts (Year 2)'!$J146:$K146,'Comm. &amp; Fin. forecasts (Year 2)'!$J$122:$K$122,KX$22),'Technical forecasts (Year 2)'!$M50*12)),0)</f>
        <v>0</v>
      </c>
      <c r="KY50" s="400">
        <f ca="1">IFERROR('4) Cost Allocation (Year 2)'!KY50/IF(KY$21="Energy",SUMIFS('Comm. &amp; Fin. forecasts (Year 2)'!$K115:$P115,'Comm. &amp; Fin. forecasts (Year 2)'!$K$91:$P$91,KY$23,'Comm. &amp; Fin. forecasts (Year 2)'!$K$90:$P$90,KY$22)/100,IF(KY$21="Demand",SUMIFS('Comm. &amp; Fin. forecasts (Year 2)'!$J146:$K146,'Comm. &amp; Fin. forecasts (Year 2)'!$J$122:$K$122,KY$22),'Technical forecasts (Year 2)'!$M50*12)),0)</f>
        <v>0</v>
      </c>
      <c r="KZ50" s="400">
        <f ca="1">IFERROR('4) Cost Allocation (Year 2)'!KZ50/IF(KZ$21="Energy",SUMIFS('Comm. &amp; Fin. forecasts (Year 2)'!$K115:$P115,'Comm. &amp; Fin. forecasts (Year 2)'!$K$91:$P$91,KZ$23,'Comm. &amp; Fin. forecasts (Year 2)'!$K$90:$P$90,KZ$22)/100,IF(KZ$21="Demand",SUMIFS('Comm. &amp; Fin. forecasts (Year 2)'!$J146:$K146,'Comm. &amp; Fin. forecasts (Year 2)'!$J$122:$K$122,KZ$22),'Technical forecasts (Year 2)'!$M50*12)),0)</f>
        <v>0</v>
      </c>
      <c r="LA50" s="400">
        <f ca="1">IFERROR('4) Cost Allocation (Year 2)'!LA50/IF(LA$21="Energy",SUMIFS('Comm. &amp; Fin. forecasts (Year 2)'!$K115:$P115,'Comm. &amp; Fin. forecasts (Year 2)'!$K$91:$P$91,LA$23,'Comm. &amp; Fin. forecasts (Year 2)'!$K$90:$P$90,LA$22)/100,IF(LA$21="Demand",SUMIFS('Comm. &amp; Fin. forecasts (Year 2)'!$J146:$K146,'Comm. &amp; Fin. forecasts (Year 2)'!$J$122:$K$122,LA$22),'Technical forecasts (Year 2)'!$M50*12)),0)</f>
        <v>0</v>
      </c>
      <c r="LB50" s="400">
        <f ca="1">IFERROR('4) Cost Allocation (Year 2)'!LB50/IF(LB$21="Energy",SUMIFS('Comm. &amp; Fin. forecasts (Year 2)'!$K115:$P115,'Comm. &amp; Fin. forecasts (Year 2)'!$K$91:$P$91,LB$23,'Comm. &amp; Fin. forecasts (Year 2)'!$K$90:$P$90,LB$22)/100,IF(LB$21="Demand",SUMIFS('Comm. &amp; Fin. forecasts (Year 2)'!$J146:$K146,'Comm. &amp; Fin. forecasts (Year 2)'!$J$122:$K$122,LB$22),'Technical forecasts (Year 2)'!$M50*12)),0)</f>
        <v>0</v>
      </c>
      <c r="LC50" s="400">
        <f ca="1">IFERROR('4) Cost Allocation (Year 2)'!LC50/IF(LC$21="Energy",SUMIFS('Comm. &amp; Fin. forecasts (Year 2)'!$K115:$P115,'Comm. &amp; Fin. forecasts (Year 2)'!$K$91:$P$91,LC$23,'Comm. &amp; Fin. forecasts (Year 2)'!$K$90:$P$90,LC$22)/100,IF(LC$21="Demand",SUMIFS('Comm. &amp; Fin. forecasts (Year 2)'!$J146:$K146,'Comm. &amp; Fin. forecasts (Year 2)'!$J$122:$K$122,LC$22),'Technical forecasts (Year 2)'!$M50*12)),0)</f>
        <v>0</v>
      </c>
      <c r="LD50" s="400">
        <f ca="1">IFERROR('4) Cost Allocation (Year 2)'!LD50/IF(LD$21="Energy",SUMIFS('Comm. &amp; Fin. forecasts (Year 2)'!$K115:$P115,'Comm. &amp; Fin. forecasts (Year 2)'!$K$91:$P$91,LD$23,'Comm. &amp; Fin. forecasts (Year 2)'!$K$90:$P$90,LD$22)/100,IF(LD$21="Demand",SUMIFS('Comm. &amp; Fin. forecasts (Year 2)'!$J146:$K146,'Comm. &amp; Fin. forecasts (Year 2)'!$J$122:$K$122,LD$22),'Technical forecasts (Year 2)'!$M50*12)),0)</f>
        <v>0</v>
      </c>
      <c r="LE50" s="400">
        <f ca="1">IFERROR('4) Cost Allocation (Year 2)'!LE50/IF(LE$21="Energy",SUMIFS('Comm. &amp; Fin. forecasts (Year 2)'!$K115:$P115,'Comm. &amp; Fin. forecasts (Year 2)'!$K$91:$P$91,LE$23,'Comm. &amp; Fin. forecasts (Year 2)'!$K$90:$P$90,LE$22)/100,IF(LE$21="Demand",SUMIFS('Comm. &amp; Fin. forecasts (Year 2)'!$J146:$K146,'Comm. &amp; Fin. forecasts (Year 2)'!$J$122:$K$122,LE$22),'Technical forecasts (Year 2)'!$M50*12)),0)</f>
        <v>0</v>
      </c>
      <c r="LG50" s="400">
        <f ca="1">IFERROR('4) Cost Allocation (Year 2)'!LG50/IF(LG$21="Energy",SUMIFS('Comm. &amp; Fin. forecasts (Year 2)'!$K115:$P115,'Comm. &amp; Fin. forecasts (Year 2)'!$K$91:$P$91,LG$23,'Comm. &amp; Fin. forecasts (Year 2)'!$K$90:$P$90,LG$22)/100,IF(LG$21="Demand",SUMIFS('Comm. &amp; Fin. forecasts (Year 2)'!$J146:$K146,'Comm. &amp; Fin. forecasts (Year 2)'!$J$122:$K$122,LG$22),'Technical forecasts (Year 2)'!$M50*12)),0)</f>
        <v>0</v>
      </c>
      <c r="LH50" s="400">
        <f ca="1">IFERROR('4) Cost Allocation (Year 2)'!LH50/IF(LH$21="Energy",SUMIFS('Comm. &amp; Fin. forecasts (Year 2)'!$K115:$P115,'Comm. &amp; Fin. forecasts (Year 2)'!$K$91:$P$91,LH$23,'Comm. &amp; Fin. forecasts (Year 2)'!$K$90:$P$90,LH$22)/100,IF(LH$21="Demand",SUMIFS('Comm. &amp; Fin. forecasts (Year 2)'!$J146:$K146,'Comm. &amp; Fin. forecasts (Year 2)'!$J$122:$K$122,LH$22),'Technical forecasts (Year 2)'!$M50*12)),0)</f>
        <v>0</v>
      </c>
      <c r="LI50" s="400">
        <f ca="1">IFERROR('4) Cost Allocation (Year 2)'!LI50/IF(LI$21="Energy",SUMIFS('Comm. &amp; Fin. forecasts (Year 2)'!$K115:$P115,'Comm. &amp; Fin. forecasts (Year 2)'!$K$91:$P$91,LI$23,'Comm. &amp; Fin. forecasts (Year 2)'!$K$90:$P$90,LI$22)/100,IF(LI$21="Demand",SUMIFS('Comm. &amp; Fin. forecasts (Year 2)'!$J146:$K146,'Comm. &amp; Fin. forecasts (Year 2)'!$J$122:$K$122,LI$22),'Technical forecasts (Year 2)'!$M50*12)),0)</f>
        <v>0</v>
      </c>
      <c r="LJ50" s="400">
        <f ca="1">IFERROR('4) Cost Allocation (Year 2)'!LJ50/IF(LJ$21="Energy",SUMIFS('Comm. &amp; Fin. forecasts (Year 2)'!$K115:$P115,'Comm. &amp; Fin. forecasts (Year 2)'!$K$91:$P$91,LJ$23,'Comm. &amp; Fin. forecasts (Year 2)'!$K$90:$P$90,LJ$22)/100,IF(LJ$21="Demand",SUMIFS('Comm. &amp; Fin. forecasts (Year 2)'!$J146:$K146,'Comm. &amp; Fin. forecasts (Year 2)'!$J$122:$K$122,LJ$22),'Technical forecasts (Year 2)'!$M50*12)),0)</f>
        <v>0</v>
      </c>
      <c r="LK50" s="400">
        <f ca="1">IFERROR('4) Cost Allocation (Year 2)'!LK50/IF(LK$21="Energy",SUMIFS('Comm. &amp; Fin. forecasts (Year 2)'!$K115:$P115,'Comm. &amp; Fin. forecasts (Year 2)'!$K$91:$P$91,LK$23,'Comm. &amp; Fin. forecasts (Year 2)'!$K$90:$P$90,LK$22)/100,IF(LK$21="Demand",SUMIFS('Comm. &amp; Fin. forecasts (Year 2)'!$J146:$K146,'Comm. &amp; Fin. forecasts (Year 2)'!$J$122:$K$122,LK$22),'Technical forecasts (Year 2)'!$M50*12)),0)</f>
        <v>0</v>
      </c>
      <c r="LL50" s="400">
        <f ca="1">IFERROR('4) Cost Allocation (Year 2)'!LL50/IF(LL$21="Energy",SUMIFS('Comm. &amp; Fin. forecasts (Year 2)'!$K115:$P115,'Comm. &amp; Fin. forecasts (Year 2)'!$K$91:$P$91,LL$23,'Comm. &amp; Fin. forecasts (Year 2)'!$K$90:$P$90,LL$22)/100,IF(LL$21="Demand",SUMIFS('Comm. &amp; Fin. forecasts (Year 2)'!$J146:$K146,'Comm. &amp; Fin. forecasts (Year 2)'!$J$122:$K$122,LL$22),'Technical forecasts (Year 2)'!$M50*12)),0)</f>
        <v>0</v>
      </c>
      <c r="LM50" s="400">
        <f ca="1">IFERROR('4) Cost Allocation (Year 2)'!LM50/IF(LM$21="Energy",SUMIFS('Comm. &amp; Fin. forecasts (Year 2)'!$K115:$P115,'Comm. &amp; Fin. forecasts (Year 2)'!$K$91:$P$91,LM$23,'Comm. &amp; Fin. forecasts (Year 2)'!$K$90:$P$90,LM$22)/100,IF(LM$21="Demand",SUMIFS('Comm. &amp; Fin. forecasts (Year 2)'!$J146:$K146,'Comm. &amp; Fin. forecasts (Year 2)'!$J$122:$K$122,LM$22),'Technical forecasts (Year 2)'!$M50*12)),0)</f>
        <v>0</v>
      </c>
      <c r="LN50" s="400">
        <f ca="1">IFERROR('4) Cost Allocation (Year 2)'!LN50/IF(LN$21="Energy",SUMIFS('Comm. &amp; Fin. forecasts (Year 2)'!$K115:$P115,'Comm. &amp; Fin. forecasts (Year 2)'!$K$91:$P$91,LN$23,'Comm. &amp; Fin. forecasts (Year 2)'!$K$90:$P$90,LN$22)/100,IF(LN$21="Demand",SUMIFS('Comm. &amp; Fin. forecasts (Year 2)'!$J146:$K146,'Comm. &amp; Fin. forecasts (Year 2)'!$J$122:$K$122,LN$22),'Technical forecasts (Year 2)'!$M50*12)),0)</f>
        <v>0</v>
      </c>
      <c r="LO50" s="400">
        <f ca="1">IFERROR('4) Cost Allocation (Year 2)'!LO50/IF(LO$21="Energy",SUMIFS('Comm. &amp; Fin. forecasts (Year 2)'!$K115:$P115,'Comm. &amp; Fin. forecasts (Year 2)'!$K$91:$P$91,LO$23,'Comm. &amp; Fin. forecasts (Year 2)'!$K$90:$P$90,LO$22)/100,IF(LO$21="Demand",SUMIFS('Comm. &amp; Fin. forecasts (Year 2)'!$J146:$K146,'Comm. &amp; Fin. forecasts (Year 2)'!$J$122:$K$122,LO$22),'Technical forecasts (Year 2)'!$M50*12)),0)</f>
        <v>0</v>
      </c>
      <c r="LQ50" s="400">
        <f ca="1">IFERROR('4) Cost Allocation (Year 2)'!LQ50/IF(LQ$21="Energy",SUMIFS('Comm. &amp; Fin. forecasts (Year 2)'!$K115:$P115,'Comm. &amp; Fin. forecasts (Year 2)'!$K$91:$P$91,LQ$23,'Comm. &amp; Fin. forecasts (Year 2)'!$K$90:$P$90,LQ$22)/100,IF(LQ$21="Demand",SUMIFS('Comm. &amp; Fin. forecasts (Year 2)'!$J146:$K146,'Comm. &amp; Fin. forecasts (Year 2)'!$J$122:$K$122,LQ$22),'Technical forecasts (Year 2)'!$M50*12)),0)</f>
        <v>0</v>
      </c>
      <c r="LR50" s="400">
        <f ca="1">IFERROR('4) Cost Allocation (Year 2)'!LR50/IF(LR$21="Energy",SUMIFS('Comm. &amp; Fin. forecasts (Year 2)'!$K115:$P115,'Comm. &amp; Fin. forecasts (Year 2)'!$K$91:$P$91,LR$23,'Comm. &amp; Fin. forecasts (Year 2)'!$K$90:$P$90,LR$22)/100,IF(LR$21="Demand",SUMIFS('Comm. &amp; Fin. forecasts (Year 2)'!$J146:$K146,'Comm. &amp; Fin. forecasts (Year 2)'!$J$122:$K$122,LR$22),'Technical forecasts (Year 2)'!$M50*12)),0)</f>
        <v>0</v>
      </c>
      <c r="LS50" s="400">
        <f ca="1">IFERROR('4) Cost Allocation (Year 2)'!LS50/IF(LS$21="Energy",SUMIFS('Comm. &amp; Fin. forecasts (Year 2)'!$K115:$P115,'Comm. &amp; Fin. forecasts (Year 2)'!$K$91:$P$91,LS$23,'Comm. &amp; Fin. forecasts (Year 2)'!$K$90:$P$90,LS$22)/100,IF(LS$21="Demand",SUMIFS('Comm. &amp; Fin. forecasts (Year 2)'!$J146:$K146,'Comm. &amp; Fin. forecasts (Year 2)'!$J$122:$K$122,LS$22),'Technical forecasts (Year 2)'!$M50*12)),0)</f>
        <v>0</v>
      </c>
      <c r="LT50" s="400">
        <f ca="1">IFERROR('4) Cost Allocation (Year 2)'!LT50/IF(LT$21="Energy",SUMIFS('Comm. &amp; Fin. forecasts (Year 2)'!$K115:$P115,'Comm. &amp; Fin. forecasts (Year 2)'!$K$91:$P$91,LT$23,'Comm. &amp; Fin. forecasts (Year 2)'!$K$90:$P$90,LT$22)/100,IF(LT$21="Demand",SUMIFS('Comm. &amp; Fin. forecasts (Year 2)'!$J146:$K146,'Comm. &amp; Fin. forecasts (Year 2)'!$J$122:$K$122,LT$22),'Technical forecasts (Year 2)'!$M50*12)),0)</f>
        <v>0</v>
      </c>
      <c r="LU50" s="400">
        <f ca="1">IFERROR('4) Cost Allocation (Year 2)'!LU50/IF(LU$21="Energy",SUMIFS('Comm. &amp; Fin. forecasts (Year 2)'!$K115:$P115,'Comm. &amp; Fin. forecasts (Year 2)'!$K$91:$P$91,LU$23,'Comm. &amp; Fin. forecasts (Year 2)'!$K$90:$P$90,LU$22)/100,IF(LU$21="Demand",SUMIFS('Comm. &amp; Fin. forecasts (Year 2)'!$J146:$K146,'Comm. &amp; Fin. forecasts (Year 2)'!$J$122:$K$122,LU$22),'Technical forecasts (Year 2)'!$M50*12)),0)</f>
        <v>0</v>
      </c>
      <c r="LV50" s="400">
        <f ca="1">IFERROR('4) Cost Allocation (Year 2)'!LV50/IF(LV$21="Energy",SUMIFS('Comm. &amp; Fin. forecasts (Year 2)'!$K115:$P115,'Comm. &amp; Fin. forecasts (Year 2)'!$K$91:$P$91,LV$23,'Comm. &amp; Fin. forecasts (Year 2)'!$K$90:$P$90,LV$22)/100,IF(LV$21="Demand",SUMIFS('Comm. &amp; Fin. forecasts (Year 2)'!$J146:$K146,'Comm. &amp; Fin. forecasts (Year 2)'!$J$122:$K$122,LV$22),'Technical forecasts (Year 2)'!$M50*12)),0)</f>
        <v>0</v>
      </c>
      <c r="LW50" s="400">
        <f ca="1">IFERROR('4) Cost Allocation (Year 2)'!LW50/IF(LW$21="Energy",SUMIFS('Comm. &amp; Fin. forecasts (Year 2)'!$K115:$P115,'Comm. &amp; Fin. forecasts (Year 2)'!$K$91:$P$91,LW$23,'Comm. &amp; Fin. forecasts (Year 2)'!$K$90:$P$90,LW$22)/100,IF(LW$21="Demand",SUMIFS('Comm. &amp; Fin. forecasts (Year 2)'!$J146:$K146,'Comm. &amp; Fin. forecasts (Year 2)'!$J$122:$K$122,LW$22),'Technical forecasts (Year 2)'!$M50*12)),0)</f>
        <v>0</v>
      </c>
      <c r="LX50" s="400">
        <f ca="1">IFERROR('4) Cost Allocation (Year 2)'!LX50/IF(LX$21="Energy",SUMIFS('Comm. &amp; Fin. forecasts (Year 2)'!$K115:$P115,'Comm. &amp; Fin. forecasts (Year 2)'!$K$91:$P$91,LX$23,'Comm. &amp; Fin. forecasts (Year 2)'!$K$90:$P$90,LX$22)/100,IF(LX$21="Demand",SUMIFS('Comm. &amp; Fin. forecasts (Year 2)'!$J146:$K146,'Comm. &amp; Fin. forecasts (Year 2)'!$J$122:$K$122,LX$22),'Technical forecasts (Year 2)'!$M50*12)),0)</f>
        <v>0</v>
      </c>
      <c r="LY50" s="400">
        <f ca="1">IFERROR('4) Cost Allocation (Year 2)'!LY50/IF(LY$21="Energy",SUMIFS('Comm. &amp; Fin. forecasts (Year 2)'!$K115:$P115,'Comm. &amp; Fin. forecasts (Year 2)'!$K$91:$P$91,LY$23,'Comm. &amp; Fin. forecasts (Year 2)'!$K$90:$P$90,LY$22)/100,IF(LY$21="Demand",SUMIFS('Comm. &amp; Fin. forecasts (Year 2)'!$J146:$K146,'Comm. &amp; Fin. forecasts (Year 2)'!$J$122:$K$122,LY$22),'Technical forecasts (Year 2)'!$M50*12)),0)</f>
        <v>0</v>
      </c>
      <c r="MA50" s="400">
        <f ca="1">IFERROR('4) Cost Allocation (Year 2)'!MA50/IF(MA$21="Energy",SUMIFS('Comm. &amp; Fin. forecasts (Year 2)'!$K115:$P115,'Comm. &amp; Fin. forecasts (Year 2)'!$K$91:$P$91,MA$23,'Comm. &amp; Fin. forecasts (Year 2)'!$K$90:$P$90,MA$22)/100,IF(MA$21="Demand",SUMIFS('Comm. &amp; Fin. forecasts (Year 2)'!$J146:$K146,'Comm. &amp; Fin. forecasts (Year 2)'!$J$122:$K$122,MA$22),'Technical forecasts (Year 2)'!$M50*12)),0)</f>
        <v>0</v>
      </c>
      <c r="MB50" s="400">
        <f ca="1">IFERROR('4) Cost Allocation (Year 2)'!MB50/IF(MB$21="Energy",SUMIFS('Comm. &amp; Fin. forecasts (Year 2)'!$K115:$P115,'Comm. &amp; Fin. forecasts (Year 2)'!$K$91:$P$91,MB$23,'Comm. &amp; Fin. forecasts (Year 2)'!$K$90:$P$90,MB$22)/100,IF(MB$21="Demand",SUMIFS('Comm. &amp; Fin. forecasts (Year 2)'!$J146:$K146,'Comm. &amp; Fin. forecasts (Year 2)'!$J$122:$K$122,MB$22),'Technical forecasts (Year 2)'!$M50*12)),0)</f>
        <v>0</v>
      </c>
      <c r="MC50" s="400">
        <f ca="1">IFERROR('4) Cost Allocation (Year 2)'!MC50/IF(MC$21="Energy",SUMIFS('Comm. &amp; Fin. forecasts (Year 2)'!$K115:$P115,'Comm. &amp; Fin. forecasts (Year 2)'!$K$91:$P$91,MC$23,'Comm. &amp; Fin. forecasts (Year 2)'!$K$90:$P$90,MC$22)/100,IF(MC$21="Demand",SUMIFS('Comm. &amp; Fin. forecasts (Year 2)'!$J146:$K146,'Comm. &amp; Fin. forecasts (Year 2)'!$J$122:$K$122,MC$22),'Technical forecasts (Year 2)'!$M50*12)),0)</f>
        <v>0</v>
      </c>
      <c r="MD50" s="400">
        <f ca="1">IFERROR('4) Cost Allocation (Year 2)'!MD50/IF(MD$21="Energy",SUMIFS('Comm. &amp; Fin. forecasts (Year 2)'!$K115:$P115,'Comm. &amp; Fin. forecasts (Year 2)'!$K$91:$P$91,MD$23,'Comm. &amp; Fin. forecasts (Year 2)'!$K$90:$P$90,MD$22)/100,IF(MD$21="Demand",SUMIFS('Comm. &amp; Fin. forecasts (Year 2)'!$J146:$K146,'Comm. &amp; Fin. forecasts (Year 2)'!$J$122:$K$122,MD$22),'Technical forecasts (Year 2)'!$M50*12)),0)</f>
        <v>0</v>
      </c>
      <c r="ME50" s="400">
        <f ca="1">IFERROR('4) Cost Allocation (Year 2)'!ME50/IF(ME$21="Energy",SUMIFS('Comm. &amp; Fin. forecasts (Year 2)'!$K115:$P115,'Comm. &amp; Fin. forecasts (Year 2)'!$K$91:$P$91,ME$23,'Comm. &amp; Fin. forecasts (Year 2)'!$K$90:$P$90,ME$22)/100,IF(ME$21="Demand",SUMIFS('Comm. &amp; Fin. forecasts (Year 2)'!$J146:$K146,'Comm. &amp; Fin. forecasts (Year 2)'!$J$122:$K$122,ME$22),'Technical forecasts (Year 2)'!$M50*12)),0)</f>
        <v>0</v>
      </c>
      <c r="MF50" s="400">
        <f ca="1">IFERROR('4) Cost Allocation (Year 2)'!MF50/IF(MF$21="Energy",SUMIFS('Comm. &amp; Fin. forecasts (Year 2)'!$K115:$P115,'Comm. &amp; Fin. forecasts (Year 2)'!$K$91:$P$91,MF$23,'Comm. &amp; Fin. forecasts (Year 2)'!$K$90:$P$90,MF$22)/100,IF(MF$21="Demand",SUMIFS('Comm. &amp; Fin. forecasts (Year 2)'!$J146:$K146,'Comm. &amp; Fin. forecasts (Year 2)'!$J$122:$K$122,MF$22),'Technical forecasts (Year 2)'!$M50*12)),0)</f>
        <v>0</v>
      </c>
      <c r="MG50" s="400">
        <f ca="1">IFERROR('4) Cost Allocation (Year 2)'!MG50/IF(MG$21="Energy",SUMIFS('Comm. &amp; Fin. forecasts (Year 2)'!$K115:$P115,'Comm. &amp; Fin. forecasts (Year 2)'!$K$91:$P$91,MG$23,'Comm. &amp; Fin. forecasts (Year 2)'!$K$90:$P$90,MG$22)/100,IF(MG$21="Demand",SUMIFS('Comm. &amp; Fin. forecasts (Year 2)'!$J146:$K146,'Comm. &amp; Fin. forecasts (Year 2)'!$J$122:$K$122,MG$22),'Technical forecasts (Year 2)'!$M50*12)),0)</f>
        <v>0</v>
      </c>
      <c r="MH50" s="400">
        <f ca="1">IFERROR('4) Cost Allocation (Year 2)'!MH50/IF(MH$21="Energy",SUMIFS('Comm. &amp; Fin. forecasts (Year 2)'!$K115:$P115,'Comm. &amp; Fin. forecasts (Year 2)'!$K$91:$P$91,MH$23,'Comm. &amp; Fin. forecasts (Year 2)'!$K$90:$P$90,MH$22)/100,IF(MH$21="Demand",SUMIFS('Comm. &amp; Fin. forecasts (Year 2)'!$J146:$K146,'Comm. &amp; Fin. forecasts (Year 2)'!$J$122:$K$122,MH$22),'Technical forecasts (Year 2)'!$M50*12)),0)</f>
        <v>0</v>
      </c>
      <c r="MI50" s="400">
        <f ca="1">IFERROR('4) Cost Allocation (Year 2)'!MI50/IF(MI$21="Energy",SUMIFS('Comm. &amp; Fin. forecasts (Year 2)'!$K115:$P115,'Comm. &amp; Fin. forecasts (Year 2)'!$K$91:$P$91,MI$23,'Comm. &amp; Fin. forecasts (Year 2)'!$K$90:$P$90,MI$22)/100,IF(MI$21="Demand",SUMIFS('Comm. &amp; Fin. forecasts (Year 2)'!$J146:$K146,'Comm. &amp; Fin. forecasts (Year 2)'!$J$122:$K$122,MI$22),'Technical forecasts (Year 2)'!$M50*12)),0)</f>
        <v>0</v>
      </c>
      <c r="MK50" s="400">
        <f ca="1">IFERROR('4) Cost Allocation (Year 2)'!MK50/IF(MK$21="Energy",SUMIFS('Comm. &amp; Fin. forecasts (Year 2)'!$K115:$P115,'Comm. &amp; Fin. forecasts (Year 2)'!$K$91:$P$91,MK$23,'Comm. &amp; Fin. forecasts (Year 2)'!$K$90:$P$90,MK$22)/100,IF(MK$21="Demand",SUMIFS('Comm. &amp; Fin. forecasts (Year 2)'!$J146:$K146,'Comm. &amp; Fin. forecasts (Year 2)'!$J$122:$K$122,MK$22),'Technical forecasts (Year 2)'!$M50*12)),0)</f>
        <v>0</v>
      </c>
      <c r="ML50" s="400">
        <f ca="1">IFERROR('4) Cost Allocation (Year 2)'!ML50/IF(ML$21="Energy",SUMIFS('Comm. &amp; Fin. forecasts (Year 2)'!$K115:$P115,'Comm. &amp; Fin. forecasts (Year 2)'!$K$91:$P$91,ML$23,'Comm. &amp; Fin. forecasts (Year 2)'!$K$90:$P$90,ML$22)/100,IF(ML$21="Demand",SUMIFS('Comm. &amp; Fin. forecasts (Year 2)'!$J146:$K146,'Comm. &amp; Fin. forecasts (Year 2)'!$J$122:$K$122,ML$22),'Technical forecasts (Year 2)'!$M50*12)),0)</f>
        <v>0</v>
      </c>
      <c r="MM50" s="400">
        <f ca="1">IFERROR('4) Cost Allocation (Year 2)'!MM50/IF(MM$21="Energy",SUMIFS('Comm. &amp; Fin. forecasts (Year 2)'!$K115:$P115,'Comm. &amp; Fin. forecasts (Year 2)'!$K$91:$P$91,MM$23,'Comm. &amp; Fin. forecasts (Year 2)'!$K$90:$P$90,MM$22)/100,IF(MM$21="Demand",SUMIFS('Comm. &amp; Fin. forecasts (Year 2)'!$J146:$K146,'Comm. &amp; Fin. forecasts (Year 2)'!$J$122:$K$122,MM$22),'Technical forecasts (Year 2)'!$M50*12)),0)</f>
        <v>0</v>
      </c>
      <c r="MN50" s="400">
        <f ca="1">IFERROR('4) Cost Allocation (Year 2)'!MN50/IF(MN$21="Energy",SUMIFS('Comm. &amp; Fin. forecasts (Year 2)'!$K115:$P115,'Comm. &amp; Fin. forecasts (Year 2)'!$K$91:$P$91,MN$23,'Comm. &amp; Fin. forecasts (Year 2)'!$K$90:$P$90,MN$22)/100,IF(MN$21="Demand",SUMIFS('Comm. &amp; Fin. forecasts (Year 2)'!$J146:$K146,'Comm. &amp; Fin. forecasts (Year 2)'!$J$122:$K$122,MN$22),'Technical forecasts (Year 2)'!$M50*12)),0)</f>
        <v>0</v>
      </c>
      <c r="MO50" s="400">
        <f ca="1">IFERROR('4) Cost Allocation (Year 2)'!MO50/IF(MO$21="Energy",SUMIFS('Comm. &amp; Fin. forecasts (Year 2)'!$K115:$P115,'Comm. &amp; Fin. forecasts (Year 2)'!$K$91:$P$91,MO$23,'Comm. &amp; Fin. forecasts (Year 2)'!$K$90:$P$90,MO$22)/100,IF(MO$21="Demand",SUMIFS('Comm. &amp; Fin. forecasts (Year 2)'!$J146:$K146,'Comm. &amp; Fin. forecasts (Year 2)'!$J$122:$K$122,MO$22),'Technical forecasts (Year 2)'!$M50*12)),0)</f>
        <v>0</v>
      </c>
      <c r="MP50" s="400">
        <f ca="1">IFERROR('4) Cost Allocation (Year 2)'!MP50/IF(MP$21="Energy",SUMIFS('Comm. &amp; Fin. forecasts (Year 2)'!$K115:$P115,'Comm. &amp; Fin. forecasts (Year 2)'!$K$91:$P$91,MP$23,'Comm. &amp; Fin. forecasts (Year 2)'!$K$90:$P$90,MP$22)/100,IF(MP$21="Demand",SUMIFS('Comm. &amp; Fin. forecasts (Year 2)'!$J146:$K146,'Comm. &amp; Fin. forecasts (Year 2)'!$J$122:$K$122,MP$22),'Technical forecasts (Year 2)'!$M50*12)),0)</f>
        <v>0</v>
      </c>
      <c r="MQ50" s="400">
        <f ca="1">IFERROR('4) Cost Allocation (Year 2)'!MQ50/IF(MQ$21="Energy",SUMIFS('Comm. &amp; Fin. forecasts (Year 2)'!$K115:$P115,'Comm. &amp; Fin. forecasts (Year 2)'!$K$91:$P$91,MQ$23,'Comm. &amp; Fin. forecasts (Year 2)'!$K$90:$P$90,MQ$22)/100,IF(MQ$21="Demand",SUMIFS('Comm. &amp; Fin. forecasts (Year 2)'!$J146:$K146,'Comm. &amp; Fin. forecasts (Year 2)'!$J$122:$K$122,MQ$22),'Technical forecasts (Year 2)'!$M50*12)),0)</f>
        <v>0</v>
      </c>
      <c r="MR50" s="400">
        <f ca="1">IFERROR('4) Cost Allocation (Year 2)'!MR50/IF(MR$21="Energy",SUMIFS('Comm. &amp; Fin. forecasts (Year 2)'!$K115:$P115,'Comm. &amp; Fin. forecasts (Year 2)'!$K$91:$P$91,MR$23,'Comm. &amp; Fin. forecasts (Year 2)'!$K$90:$P$90,MR$22)/100,IF(MR$21="Demand",SUMIFS('Comm. &amp; Fin. forecasts (Year 2)'!$J146:$K146,'Comm. &amp; Fin. forecasts (Year 2)'!$J$122:$K$122,MR$22),'Technical forecasts (Year 2)'!$M50*12)),0)</f>
        <v>0</v>
      </c>
      <c r="MS50" s="400">
        <f ca="1">IFERROR('4) Cost Allocation (Year 2)'!MS50/IF(MS$21="Energy",SUMIFS('Comm. &amp; Fin. forecasts (Year 2)'!$K115:$P115,'Comm. &amp; Fin. forecasts (Year 2)'!$K$91:$P$91,MS$23,'Comm. &amp; Fin. forecasts (Year 2)'!$K$90:$P$90,MS$22)/100,IF(MS$21="Demand",SUMIFS('Comm. &amp; Fin. forecasts (Year 2)'!$J146:$K146,'Comm. &amp; Fin. forecasts (Year 2)'!$J$122:$K$122,MS$22),'Technical forecasts (Year 2)'!$M50*12)),0)</f>
        <v>0</v>
      </c>
      <c r="MU50" s="400">
        <f ca="1">IFERROR('4) Cost Allocation (Year 2)'!MU50/IF(MU$21="Energy",SUMIFS('Comm. &amp; Fin. forecasts (Year 2)'!$K115:$P115,'Comm. &amp; Fin. forecasts (Year 2)'!$K$91:$P$91,MU$23,'Comm. &amp; Fin. forecasts (Year 2)'!$K$90:$P$90,MU$22)/100,IF(MU$21="Demand",SUMIFS('Comm. &amp; Fin. forecasts (Year 2)'!$J146:$K146,'Comm. &amp; Fin. forecasts (Year 2)'!$J$122:$K$122,MU$22),'Technical forecasts (Year 2)'!$M50*12)),0)</f>
        <v>0</v>
      </c>
      <c r="MV50" s="400">
        <f ca="1">IFERROR('4) Cost Allocation (Year 2)'!MV50/IF(MV$21="Energy",SUMIFS('Comm. &amp; Fin. forecasts (Year 2)'!$K115:$P115,'Comm. &amp; Fin. forecasts (Year 2)'!$K$91:$P$91,MV$23,'Comm. &amp; Fin. forecasts (Year 2)'!$K$90:$P$90,MV$22)/100,IF(MV$21="Demand",SUMIFS('Comm. &amp; Fin. forecasts (Year 2)'!$J146:$K146,'Comm. &amp; Fin. forecasts (Year 2)'!$J$122:$K$122,MV$22),'Technical forecasts (Year 2)'!$M50*12)),0)</f>
        <v>0</v>
      </c>
      <c r="MW50" s="400">
        <f ca="1">IFERROR('4) Cost Allocation (Year 2)'!MW50/IF(MW$21="Energy",SUMIFS('Comm. &amp; Fin. forecasts (Year 2)'!$K115:$P115,'Comm. &amp; Fin. forecasts (Year 2)'!$K$91:$P$91,MW$23,'Comm. &amp; Fin. forecasts (Year 2)'!$K$90:$P$90,MW$22)/100,IF(MW$21="Demand",SUMIFS('Comm. &amp; Fin. forecasts (Year 2)'!$J146:$K146,'Comm. &amp; Fin. forecasts (Year 2)'!$J$122:$K$122,MW$22),'Technical forecasts (Year 2)'!$M50*12)),0)</f>
        <v>0</v>
      </c>
      <c r="MX50" s="400">
        <f ca="1">IFERROR('4) Cost Allocation (Year 2)'!MX50/IF(MX$21="Energy",SUMIFS('Comm. &amp; Fin. forecasts (Year 2)'!$K115:$P115,'Comm. &amp; Fin. forecasts (Year 2)'!$K$91:$P$91,MX$23,'Comm. &amp; Fin. forecasts (Year 2)'!$K$90:$P$90,MX$22)/100,IF(MX$21="Demand",SUMIFS('Comm. &amp; Fin. forecasts (Year 2)'!$J146:$K146,'Comm. &amp; Fin. forecasts (Year 2)'!$J$122:$K$122,MX$22),'Technical forecasts (Year 2)'!$M50*12)),0)</f>
        <v>0</v>
      </c>
      <c r="MY50" s="400">
        <f ca="1">IFERROR('4) Cost Allocation (Year 2)'!MY50/IF(MY$21="Energy",SUMIFS('Comm. &amp; Fin. forecasts (Year 2)'!$K115:$P115,'Comm. &amp; Fin. forecasts (Year 2)'!$K$91:$P$91,MY$23,'Comm. &amp; Fin. forecasts (Year 2)'!$K$90:$P$90,MY$22)/100,IF(MY$21="Demand",SUMIFS('Comm. &amp; Fin. forecasts (Year 2)'!$J146:$K146,'Comm. &amp; Fin. forecasts (Year 2)'!$J$122:$K$122,MY$22),'Technical forecasts (Year 2)'!$M50*12)),0)</f>
        <v>0</v>
      </c>
      <c r="MZ50" s="400">
        <f ca="1">IFERROR('4) Cost Allocation (Year 2)'!MZ50/IF(MZ$21="Energy",SUMIFS('Comm. &amp; Fin. forecasts (Year 2)'!$K115:$P115,'Comm. &amp; Fin. forecasts (Year 2)'!$K$91:$P$91,MZ$23,'Comm. &amp; Fin. forecasts (Year 2)'!$K$90:$P$90,MZ$22)/100,IF(MZ$21="Demand",SUMIFS('Comm. &amp; Fin. forecasts (Year 2)'!$J146:$K146,'Comm. &amp; Fin. forecasts (Year 2)'!$J$122:$K$122,MZ$22),'Technical forecasts (Year 2)'!$M50*12)),0)</f>
        <v>0</v>
      </c>
      <c r="NA50" s="400">
        <f ca="1">IFERROR('4) Cost Allocation (Year 2)'!NA50/IF(NA$21="Energy",SUMIFS('Comm. &amp; Fin. forecasts (Year 2)'!$K115:$P115,'Comm. &amp; Fin. forecasts (Year 2)'!$K$91:$P$91,NA$23,'Comm. &amp; Fin. forecasts (Year 2)'!$K$90:$P$90,NA$22)/100,IF(NA$21="Demand",SUMIFS('Comm. &amp; Fin. forecasts (Year 2)'!$J146:$K146,'Comm. &amp; Fin. forecasts (Year 2)'!$J$122:$K$122,NA$22),'Technical forecasts (Year 2)'!$M50*12)),0)</f>
        <v>0</v>
      </c>
      <c r="NB50" s="400">
        <f ca="1">IFERROR('4) Cost Allocation (Year 2)'!NB50/IF(NB$21="Energy",SUMIFS('Comm. &amp; Fin. forecasts (Year 2)'!$K115:$P115,'Comm. &amp; Fin. forecasts (Year 2)'!$K$91:$P$91,NB$23,'Comm. &amp; Fin. forecasts (Year 2)'!$K$90:$P$90,NB$22)/100,IF(NB$21="Demand",SUMIFS('Comm. &amp; Fin. forecasts (Year 2)'!$J146:$K146,'Comm. &amp; Fin. forecasts (Year 2)'!$J$122:$K$122,NB$22),'Technical forecasts (Year 2)'!$M50*12)),0)</f>
        <v>0</v>
      </c>
      <c r="NC50" s="400">
        <f ca="1">IFERROR('4) Cost Allocation (Year 2)'!NC50/IF(NC$21="Energy",SUMIFS('Comm. &amp; Fin. forecasts (Year 2)'!$K115:$P115,'Comm. &amp; Fin. forecasts (Year 2)'!$K$91:$P$91,NC$23,'Comm. &amp; Fin. forecasts (Year 2)'!$K$90:$P$90,NC$22)/100,IF(NC$21="Demand",SUMIFS('Comm. &amp; Fin. forecasts (Year 2)'!$J146:$K146,'Comm. &amp; Fin. forecasts (Year 2)'!$J$122:$K$122,NC$22),'Technical forecasts (Year 2)'!$M50*12)),0)</f>
        <v>0</v>
      </c>
      <c r="NE50" s="400">
        <f ca="1">IFERROR('4) Cost Allocation (Year 2)'!NE50/IF(NE$21="Energy",SUMIFS('Comm. &amp; Fin. forecasts (Year 2)'!$K115:$P115,'Comm. &amp; Fin. forecasts (Year 2)'!$K$91:$P$91,NE$23,'Comm. &amp; Fin. forecasts (Year 2)'!$K$90:$P$90,NE$22)/100,IF(NE$21="Demand",SUMIFS('Comm. &amp; Fin. forecasts (Year 2)'!$J146:$K146,'Comm. &amp; Fin. forecasts (Year 2)'!$J$122:$K$122,NE$22),'Technical forecasts (Year 2)'!$M50*12)),0)</f>
        <v>0</v>
      </c>
      <c r="NF50" s="400">
        <f ca="1">IFERROR('4) Cost Allocation (Year 2)'!NF50/IF(NF$21="Energy",SUMIFS('Comm. &amp; Fin. forecasts (Year 2)'!$K115:$P115,'Comm. &amp; Fin. forecasts (Year 2)'!$K$91:$P$91,NF$23,'Comm. &amp; Fin. forecasts (Year 2)'!$K$90:$P$90,NF$22)/100,IF(NF$21="Demand",SUMIFS('Comm. &amp; Fin. forecasts (Year 2)'!$J146:$K146,'Comm. &amp; Fin. forecasts (Year 2)'!$J$122:$K$122,NF$22),'Technical forecasts (Year 2)'!$M50*12)),0)</f>
        <v>0</v>
      </c>
      <c r="NG50" s="400">
        <f ca="1">IFERROR('4) Cost Allocation (Year 2)'!NG50/IF(NG$21="Energy",SUMIFS('Comm. &amp; Fin. forecasts (Year 2)'!$K115:$P115,'Comm. &amp; Fin. forecasts (Year 2)'!$K$91:$P$91,NG$23,'Comm. &amp; Fin. forecasts (Year 2)'!$K$90:$P$90,NG$22)/100,IF(NG$21="Demand",SUMIFS('Comm. &amp; Fin. forecasts (Year 2)'!$J146:$K146,'Comm. &amp; Fin. forecasts (Year 2)'!$J$122:$K$122,NG$22),'Technical forecasts (Year 2)'!$M50*12)),0)</f>
        <v>0</v>
      </c>
      <c r="NH50" s="400">
        <f ca="1">IFERROR('4) Cost Allocation (Year 2)'!NH50/IF(NH$21="Energy",SUMIFS('Comm. &amp; Fin. forecasts (Year 2)'!$K115:$P115,'Comm. &amp; Fin. forecasts (Year 2)'!$K$91:$P$91,NH$23,'Comm. &amp; Fin. forecasts (Year 2)'!$K$90:$P$90,NH$22)/100,IF(NH$21="Demand",SUMIFS('Comm. &amp; Fin. forecasts (Year 2)'!$J146:$K146,'Comm. &amp; Fin. forecasts (Year 2)'!$J$122:$K$122,NH$22),'Technical forecasts (Year 2)'!$M50*12)),0)</f>
        <v>0</v>
      </c>
      <c r="NI50" s="400">
        <f ca="1">IFERROR('4) Cost Allocation (Year 2)'!NI50/IF(NI$21="Energy",SUMIFS('Comm. &amp; Fin. forecasts (Year 2)'!$K115:$P115,'Comm. &amp; Fin. forecasts (Year 2)'!$K$91:$P$91,NI$23,'Comm. &amp; Fin. forecasts (Year 2)'!$K$90:$P$90,NI$22)/100,IF(NI$21="Demand",SUMIFS('Comm. &amp; Fin. forecasts (Year 2)'!$J146:$K146,'Comm. &amp; Fin. forecasts (Year 2)'!$J$122:$K$122,NI$22),'Technical forecasts (Year 2)'!$M50*12)),0)</f>
        <v>0</v>
      </c>
      <c r="NJ50" s="400">
        <f ca="1">IFERROR('4) Cost Allocation (Year 2)'!NJ50/IF(NJ$21="Energy",SUMIFS('Comm. &amp; Fin. forecasts (Year 2)'!$K115:$P115,'Comm. &amp; Fin. forecasts (Year 2)'!$K$91:$P$91,NJ$23,'Comm. &amp; Fin. forecasts (Year 2)'!$K$90:$P$90,NJ$22)/100,IF(NJ$21="Demand",SUMIFS('Comm. &amp; Fin. forecasts (Year 2)'!$J146:$K146,'Comm. &amp; Fin. forecasts (Year 2)'!$J$122:$K$122,NJ$22),'Technical forecasts (Year 2)'!$M50*12)),0)</f>
        <v>0</v>
      </c>
      <c r="NK50" s="400">
        <f ca="1">IFERROR('4) Cost Allocation (Year 2)'!NK50/IF(NK$21="Energy",SUMIFS('Comm. &amp; Fin. forecasts (Year 2)'!$K115:$P115,'Comm. &amp; Fin. forecasts (Year 2)'!$K$91:$P$91,NK$23,'Comm. &amp; Fin. forecasts (Year 2)'!$K$90:$P$90,NK$22)/100,IF(NK$21="Demand",SUMIFS('Comm. &amp; Fin. forecasts (Year 2)'!$J146:$K146,'Comm. &amp; Fin. forecasts (Year 2)'!$J$122:$K$122,NK$22),'Technical forecasts (Year 2)'!$M50*12)),0)</f>
        <v>0</v>
      </c>
      <c r="NL50" s="400">
        <f ca="1">IFERROR('4) Cost Allocation (Year 2)'!NL50/IF(NL$21="Energy",SUMIFS('Comm. &amp; Fin. forecasts (Year 2)'!$K115:$P115,'Comm. &amp; Fin. forecasts (Year 2)'!$K$91:$P$91,NL$23,'Comm. &amp; Fin. forecasts (Year 2)'!$K$90:$P$90,NL$22)/100,IF(NL$21="Demand",SUMIFS('Comm. &amp; Fin. forecasts (Year 2)'!$J146:$K146,'Comm. &amp; Fin. forecasts (Year 2)'!$J$122:$K$122,NL$22),'Technical forecasts (Year 2)'!$M50*12)),0)</f>
        <v>0</v>
      </c>
      <c r="NM50" s="400">
        <f ca="1">IFERROR('4) Cost Allocation (Year 2)'!NM50/IF(NM$21="Energy",SUMIFS('Comm. &amp; Fin. forecasts (Year 2)'!$K115:$P115,'Comm. &amp; Fin. forecasts (Year 2)'!$K$91:$P$91,NM$23,'Comm. &amp; Fin. forecasts (Year 2)'!$K$90:$P$90,NM$22)/100,IF(NM$21="Demand",SUMIFS('Comm. &amp; Fin. forecasts (Year 2)'!$J146:$K146,'Comm. &amp; Fin. forecasts (Year 2)'!$J$122:$K$122,NM$22),'Technical forecasts (Year 2)'!$M50*12)),0)</f>
        <v>0</v>
      </c>
      <c r="NO50" s="400">
        <f ca="1">IFERROR('4) Cost Allocation (Year 2)'!NO50/IF(NO$21="Energy",SUMIFS('Comm. &amp; Fin. forecasts (Year 2)'!$K115:$P115,'Comm. &amp; Fin. forecasts (Year 2)'!$K$91:$P$91,NO$23,'Comm. &amp; Fin. forecasts (Year 2)'!$K$90:$P$90,NO$22)/100,IF(NO$21="Demand",SUMIFS('Comm. &amp; Fin. forecasts (Year 2)'!$J146:$K146,'Comm. &amp; Fin. forecasts (Year 2)'!$J$122:$K$122,NO$22),'Technical forecasts (Year 2)'!$M50*12)),0)</f>
        <v>0</v>
      </c>
      <c r="NP50" s="400">
        <f ca="1">IFERROR('4) Cost Allocation (Year 2)'!NP50/IF(NP$21="Energy",SUMIFS('Comm. &amp; Fin. forecasts (Year 2)'!$K115:$P115,'Comm. &amp; Fin. forecasts (Year 2)'!$K$91:$P$91,NP$23,'Comm. &amp; Fin. forecasts (Year 2)'!$K$90:$P$90,NP$22)/100,IF(NP$21="Demand",SUMIFS('Comm. &amp; Fin. forecasts (Year 2)'!$J146:$K146,'Comm. &amp; Fin. forecasts (Year 2)'!$J$122:$K$122,NP$22),'Technical forecasts (Year 2)'!$M50*12)),0)</f>
        <v>0</v>
      </c>
      <c r="NQ50" s="400">
        <f ca="1">IFERROR('4) Cost Allocation (Year 2)'!NQ50/IF(NQ$21="Energy",SUMIFS('Comm. &amp; Fin. forecasts (Year 2)'!$K115:$P115,'Comm. &amp; Fin. forecasts (Year 2)'!$K$91:$P$91,NQ$23,'Comm. &amp; Fin. forecasts (Year 2)'!$K$90:$P$90,NQ$22)/100,IF(NQ$21="Demand",SUMIFS('Comm. &amp; Fin. forecasts (Year 2)'!$J146:$K146,'Comm. &amp; Fin. forecasts (Year 2)'!$J$122:$K$122,NQ$22),'Technical forecasts (Year 2)'!$M50*12)),0)</f>
        <v>0</v>
      </c>
      <c r="NR50" s="400">
        <f ca="1">IFERROR('4) Cost Allocation (Year 2)'!NR50/IF(NR$21="Energy",SUMIFS('Comm. &amp; Fin. forecasts (Year 2)'!$K115:$P115,'Comm. &amp; Fin. forecasts (Year 2)'!$K$91:$P$91,NR$23,'Comm. &amp; Fin. forecasts (Year 2)'!$K$90:$P$90,NR$22)/100,IF(NR$21="Demand",SUMIFS('Comm. &amp; Fin. forecasts (Year 2)'!$J146:$K146,'Comm. &amp; Fin. forecasts (Year 2)'!$J$122:$K$122,NR$22),'Technical forecasts (Year 2)'!$M50*12)),0)</f>
        <v>0</v>
      </c>
      <c r="NS50" s="400">
        <f ca="1">IFERROR('4) Cost Allocation (Year 2)'!NS50/IF(NS$21="Energy",SUMIFS('Comm. &amp; Fin. forecasts (Year 2)'!$K115:$P115,'Comm. &amp; Fin. forecasts (Year 2)'!$K$91:$P$91,NS$23,'Comm. &amp; Fin. forecasts (Year 2)'!$K$90:$P$90,NS$22)/100,IF(NS$21="Demand",SUMIFS('Comm. &amp; Fin. forecasts (Year 2)'!$J146:$K146,'Comm. &amp; Fin. forecasts (Year 2)'!$J$122:$K$122,NS$22),'Technical forecasts (Year 2)'!$M50*12)),0)</f>
        <v>0</v>
      </c>
      <c r="NT50" s="400">
        <f ca="1">IFERROR('4) Cost Allocation (Year 2)'!NT50/IF(NT$21="Energy",SUMIFS('Comm. &amp; Fin. forecasts (Year 2)'!$K115:$P115,'Comm. &amp; Fin. forecasts (Year 2)'!$K$91:$P$91,NT$23,'Comm. &amp; Fin. forecasts (Year 2)'!$K$90:$P$90,NT$22)/100,IF(NT$21="Demand",SUMIFS('Comm. &amp; Fin. forecasts (Year 2)'!$J146:$K146,'Comm. &amp; Fin. forecasts (Year 2)'!$J$122:$K$122,NT$22),'Technical forecasts (Year 2)'!$M50*12)),0)</f>
        <v>0</v>
      </c>
      <c r="NU50" s="400">
        <f ca="1">IFERROR('4) Cost Allocation (Year 2)'!NU50/IF(NU$21="Energy",SUMIFS('Comm. &amp; Fin. forecasts (Year 2)'!$K115:$P115,'Comm. &amp; Fin. forecasts (Year 2)'!$K$91:$P$91,NU$23,'Comm. &amp; Fin. forecasts (Year 2)'!$K$90:$P$90,NU$22)/100,IF(NU$21="Demand",SUMIFS('Comm. &amp; Fin. forecasts (Year 2)'!$J146:$K146,'Comm. &amp; Fin. forecasts (Year 2)'!$J$122:$K$122,NU$22),'Technical forecasts (Year 2)'!$M50*12)),0)</f>
        <v>0</v>
      </c>
      <c r="NV50" s="400">
        <f ca="1">IFERROR('4) Cost Allocation (Year 2)'!NV50/IF(NV$21="Energy",SUMIFS('Comm. &amp; Fin. forecasts (Year 2)'!$K115:$P115,'Comm. &amp; Fin. forecasts (Year 2)'!$K$91:$P$91,NV$23,'Comm. &amp; Fin. forecasts (Year 2)'!$K$90:$P$90,NV$22)/100,IF(NV$21="Demand",SUMIFS('Comm. &amp; Fin. forecasts (Year 2)'!$J146:$K146,'Comm. &amp; Fin. forecasts (Year 2)'!$J$122:$K$122,NV$22),'Technical forecasts (Year 2)'!$M50*12)),0)</f>
        <v>0</v>
      </c>
      <c r="NW50" s="400">
        <f ca="1">IFERROR('4) Cost Allocation (Year 2)'!NW50/IF(NW$21="Energy",SUMIFS('Comm. &amp; Fin. forecasts (Year 2)'!$K115:$P115,'Comm. &amp; Fin. forecasts (Year 2)'!$K$91:$P$91,NW$23,'Comm. &amp; Fin. forecasts (Year 2)'!$K$90:$P$90,NW$22)/100,IF(NW$21="Demand",SUMIFS('Comm. &amp; Fin. forecasts (Year 2)'!$J146:$K146,'Comm. &amp; Fin. forecasts (Year 2)'!$J$122:$K$122,NW$22),'Technical forecasts (Year 2)'!$M50*12)),0)</f>
        <v>0</v>
      </c>
      <c r="NY50" s="400">
        <f ca="1">IFERROR('4) Cost Allocation (Year 2)'!NY50/IF(NY$21="Energy",SUMIFS('Comm. &amp; Fin. forecasts (Year 2)'!$K115:$P115,'Comm. &amp; Fin. forecasts (Year 2)'!$K$91:$P$91,NY$23,'Comm. &amp; Fin. forecasts (Year 2)'!$K$90:$P$90,NY$22)/100,IF(NY$21="Demand",SUMIFS('Comm. &amp; Fin. forecasts (Year 2)'!$J146:$K146,'Comm. &amp; Fin. forecasts (Year 2)'!$J$122:$K$122,NY$22),'Technical forecasts (Year 2)'!$M50*12)),0)</f>
        <v>0</v>
      </c>
      <c r="NZ50" s="400">
        <f ca="1">IFERROR('4) Cost Allocation (Year 2)'!NZ50/IF(NZ$21="Energy",SUMIFS('Comm. &amp; Fin. forecasts (Year 2)'!$K115:$P115,'Comm. &amp; Fin. forecasts (Year 2)'!$K$91:$P$91,NZ$23,'Comm. &amp; Fin. forecasts (Year 2)'!$K$90:$P$90,NZ$22)/100,IF(NZ$21="Demand",SUMIFS('Comm. &amp; Fin. forecasts (Year 2)'!$J146:$K146,'Comm. &amp; Fin. forecasts (Year 2)'!$J$122:$K$122,NZ$22),'Technical forecasts (Year 2)'!$M50*12)),0)</f>
        <v>0</v>
      </c>
      <c r="OA50" s="400">
        <f ca="1">IFERROR('4) Cost Allocation (Year 2)'!OA50/IF(OA$21="Energy",SUMIFS('Comm. &amp; Fin. forecasts (Year 2)'!$K115:$P115,'Comm. &amp; Fin. forecasts (Year 2)'!$K$91:$P$91,OA$23,'Comm. &amp; Fin. forecasts (Year 2)'!$K$90:$P$90,OA$22)/100,IF(OA$21="Demand",SUMIFS('Comm. &amp; Fin. forecasts (Year 2)'!$J146:$K146,'Comm. &amp; Fin. forecasts (Year 2)'!$J$122:$K$122,OA$22),'Technical forecasts (Year 2)'!$M50*12)),0)</f>
        <v>0</v>
      </c>
      <c r="OB50" s="400">
        <f ca="1">IFERROR('4) Cost Allocation (Year 2)'!OB50/IF(OB$21="Energy",SUMIFS('Comm. &amp; Fin. forecasts (Year 2)'!$K115:$P115,'Comm. &amp; Fin. forecasts (Year 2)'!$K$91:$P$91,OB$23,'Comm. &amp; Fin. forecasts (Year 2)'!$K$90:$P$90,OB$22)/100,IF(OB$21="Demand",SUMIFS('Comm. &amp; Fin. forecasts (Year 2)'!$J146:$K146,'Comm. &amp; Fin. forecasts (Year 2)'!$J$122:$K$122,OB$22),'Technical forecasts (Year 2)'!$M50*12)),0)</f>
        <v>0</v>
      </c>
      <c r="OC50" s="400">
        <f ca="1">IFERROR('4) Cost Allocation (Year 2)'!OC50/IF(OC$21="Energy",SUMIFS('Comm. &amp; Fin. forecasts (Year 2)'!$K115:$P115,'Comm. &amp; Fin. forecasts (Year 2)'!$K$91:$P$91,OC$23,'Comm. &amp; Fin. forecasts (Year 2)'!$K$90:$P$90,OC$22)/100,IF(OC$21="Demand",SUMIFS('Comm. &amp; Fin. forecasts (Year 2)'!$J146:$K146,'Comm. &amp; Fin. forecasts (Year 2)'!$J$122:$K$122,OC$22),'Technical forecasts (Year 2)'!$M50*12)),0)</f>
        <v>0</v>
      </c>
      <c r="OD50" s="400">
        <f ca="1">IFERROR('4) Cost Allocation (Year 2)'!OD50/IF(OD$21="Energy",SUMIFS('Comm. &amp; Fin. forecasts (Year 2)'!$K115:$P115,'Comm. &amp; Fin. forecasts (Year 2)'!$K$91:$P$91,OD$23,'Comm. &amp; Fin. forecasts (Year 2)'!$K$90:$P$90,OD$22)/100,IF(OD$21="Demand",SUMIFS('Comm. &amp; Fin. forecasts (Year 2)'!$J146:$K146,'Comm. &amp; Fin. forecasts (Year 2)'!$J$122:$K$122,OD$22),'Technical forecasts (Year 2)'!$M50*12)),0)</f>
        <v>0</v>
      </c>
      <c r="OE50" s="400">
        <f ca="1">IFERROR('4) Cost Allocation (Year 2)'!OE50/IF(OE$21="Energy",SUMIFS('Comm. &amp; Fin. forecasts (Year 2)'!$K115:$P115,'Comm. &amp; Fin. forecasts (Year 2)'!$K$91:$P$91,OE$23,'Comm. &amp; Fin. forecasts (Year 2)'!$K$90:$P$90,OE$22)/100,IF(OE$21="Demand",SUMIFS('Comm. &amp; Fin. forecasts (Year 2)'!$J146:$K146,'Comm. &amp; Fin. forecasts (Year 2)'!$J$122:$K$122,OE$22),'Technical forecasts (Year 2)'!$M50*12)),0)</f>
        <v>0</v>
      </c>
      <c r="OF50" s="400">
        <f ca="1">IFERROR('4) Cost Allocation (Year 2)'!OF50/IF(OF$21="Energy",SUMIFS('Comm. &amp; Fin. forecasts (Year 2)'!$K115:$P115,'Comm. &amp; Fin. forecasts (Year 2)'!$K$91:$P$91,OF$23,'Comm. &amp; Fin. forecasts (Year 2)'!$K$90:$P$90,OF$22)/100,IF(OF$21="Demand",SUMIFS('Comm. &amp; Fin. forecasts (Year 2)'!$J146:$K146,'Comm. &amp; Fin. forecasts (Year 2)'!$J$122:$K$122,OF$22),'Technical forecasts (Year 2)'!$M50*12)),0)</f>
        <v>0</v>
      </c>
      <c r="OG50" s="400">
        <f ca="1">IFERROR('4) Cost Allocation (Year 2)'!OG50/IF(OG$21="Energy",SUMIFS('Comm. &amp; Fin. forecasts (Year 2)'!$K115:$P115,'Comm. &amp; Fin. forecasts (Year 2)'!$K$91:$P$91,OG$23,'Comm. &amp; Fin. forecasts (Year 2)'!$K$90:$P$90,OG$22)/100,IF(OG$21="Demand",SUMIFS('Comm. &amp; Fin. forecasts (Year 2)'!$J146:$K146,'Comm. &amp; Fin. forecasts (Year 2)'!$J$122:$K$122,OG$22),'Technical forecasts (Year 2)'!$M50*12)),0)</f>
        <v>0</v>
      </c>
      <c r="OI50" s="400">
        <f ca="1">IFERROR('4) Cost Allocation (Year 2)'!OI50/IF(OI$21="Energy",SUMIFS('Comm. &amp; Fin. forecasts (Year 2)'!$K115:$P115,'Comm. &amp; Fin. forecasts (Year 2)'!$K$91:$P$91,OI$23,'Comm. &amp; Fin. forecasts (Year 2)'!$K$90:$P$90,OI$22)/100,IF(OI$21="Demand",SUMIFS('Comm. &amp; Fin. forecasts (Year 2)'!$J146:$K146,'Comm. &amp; Fin. forecasts (Year 2)'!$J$122:$K$122,OI$22),'Technical forecasts (Year 2)'!$M50*12)),0)</f>
        <v>0</v>
      </c>
      <c r="OJ50" s="400">
        <f ca="1">IFERROR('4) Cost Allocation (Year 2)'!OJ50/IF(OJ$21="Energy",SUMIFS('Comm. &amp; Fin. forecasts (Year 2)'!$K115:$P115,'Comm. &amp; Fin. forecasts (Year 2)'!$K$91:$P$91,OJ$23,'Comm. &amp; Fin. forecasts (Year 2)'!$K$90:$P$90,OJ$22)/100,IF(OJ$21="Demand",SUMIFS('Comm. &amp; Fin. forecasts (Year 2)'!$J146:$K146,'Comm. &amp; Fin. forecasts (Year 2)'!$J$122:$K$122,OJ$22),'Technical forecasts (Year 2)'!$M50*12)),0)</f>
        <v>0</v>
      </c>
      <c r="OK50" s="400">
        <f ca="1">IFERROR('4) Cost Allocation (Year 2)'!OK50/IF(OK$21="Energy",SUMIFS('Comm. &amp; Fin. forecasts (Year 2)'!$K115:$P115,'Comm. &amp; Fin. forecasts (Year 2)'!$K$91:$P$91,OK$23,'Comm. &amp; Fin. forecasts (Year 2)'!$K$90:$P$90,OK$22)/100,IF(OK$21="Demand",SUMIFS('Comm. &amp; Fin. forecasts (Year 2)'!$J146:$K146,'Comm. &amp; Fin. forecasts (Year 2)'!$J$122:$K$122,OK$22),'Technical forecasts (Year 2)'!$M50*12)),0)</f>
        <v>0</v>
      </c>
      <c r="OL50" s="400">
        <f ca="1">IFERROR('4) Cost Allocation (Year 2)'!OL50/IF(OL$21="Energy",SUMIFS('Comm. &amp; Fin. forecasts (Year 2)'!$K115:$P115,'Comm. &amp; Fin. forecasts (Year 2)'!$K$91:$P$91,OL$23,'Comm. &amp; Fin. forecasts (Year 2)'!$K$90:$P$90,OL$22)/100,IF(OL$21="Demand",SUMIFS('Comm. &amp; Fin. forecasts (Year 2)'!$J146:$K146,'Comm. &amp; Fin. forecasts (Year 2)'!$J$122:$K$122,OL$22),'Technical forecasts (Year 2)'!$M50*12)),0)</f>
        <v>0</v>
      </c>
      <c r="OM50" s="400">
        <f ca="1">IFERROR('4) Cost Allocation (Year 2)'!OM50/IF(OM$21="Energy",SUMIFS('Comm. &amp; Fin. forecasts (Year 2)'!$K115:$P115,'Comm. &amp; Fin. forecasts (Year 2)'!$K$91:$P$91,OM$23,'Comm. &amp; Fin. forecasts (Year 2)'!$K$90:$P$90,OM$22)/100,IF(OM$21="Demand",SUMIFS('Comm. &amp; Fin. forecasts (Year 2)'!$J146:$K146,'Comm. &amp; Fin. forecasts (Year 2)'!$J$122:$K$122,OM$22),'Technical forecasts (Year 2)'!$M50*12)),0)</f>
        <v>0</v>
      </c>
      <c r="ON50" s="400">
        <f ca="1">IFERROR('4) Cost Allocation (Year 2)'!ON50/IF(ON$21="Energy",SUMIFS('Comm. &amp; Fin. forecasts (Year 2)'!$K115:$P115,'Comm. &amp; Fin. forecasts (Year 2)'!$K$91:$P$91,ON$23,'Comm. &amp; Fin. forecasts (Year 2)'!$K$90:$P$90,ON$22)/100,IF(ON$21="Demand",SUMIFS('Comm. &amp; Fin. forecasts (Year 2)'!$J146:$K146,'Comm. &amp; Fin. forecasts (Year 2)'!$J$122:$K$122,ON$22),'Technical forecasts (Year 2)'!$M50*12)),0)</f>
        <v>0</v>
      </c>
      <c r="OO50" s="400">
        <f ca="1">IFERROR('4) Cost Allocation (Year 2)'!OO50/IF(OO$21="Energy",SUMIFS('Comm. &amp; Fin. forecasts (Year 2)'!$K115:$P115,'Comm. &amp; Fin. forecasts (Year 2)'!$K$91:$P$91,OO$23,'Comm. &amp; Fin. forecasts (Year 2)'!$K$90:$P$90,OO$22)/100,IF(OO$21="Demand",SUMIFS('Comm. &amp; Fin. forecasts (Year 2)'!$J146:$K146,'Comm. &amp; Fin. forecasts (Year 2)'!$J$122:$K$122,OO$22),'Technical forecasts (Year 2)'!$M50*12)),0)</f>
        <v>0</v>
      </c>
      <c r="OP50" s="400">
        <f ca="1">IFERROR('4) Cost Allocation (Year 2)'!OP50/IF(OP$21="Energy",SUMIFS('Comm. &amp; Fin. forecasts (Year 2)'!$K115:$P115,'Comm. &amp; Fin. forecasts (Year 2)'!$K$91:$P$91,OP$23,'Comm. &amp; Fin. forecasts (Year 2)'!$K$90:$P$90,OP$22)/100,IF(OP$21="Demand",SUMIFS('Comm. &amp; Fin. forecasts (Year 2)'!$J146:$K146,'Comm. &amp; Fin. forecasts (Year 2)'!$J$122:$K$122,OP$22),'Technical forecasts (Year 2)'!$M50*12)),0)</f>
        <v>0</v>
      </c>
      <c r="OQ50" s="400">
        <f ca="1">IFERROR('4) Cost Allocation (Year 2)'!OQ50/IF(OQ$21="Energy",SUMIFS('Comm. &amp; Fin. forecasts (Year 2)'!$K115:$P115,'Comm. &amp; Fin. forecasts (Year 2)'!$K$91:$P$91,OQ$23,'Comm. &amp; Fin. forecasts (Year 2)'!$K$90:$P$90,OQ$22)/100,IF(OQ$21="Demand",SUMIFS('Comm. &amp; Fin. forecasts (Year 2)'!$J146:$K146,'Comm. &amp; Fin. forecasts (Year 2)'!$J$122:$K$122,OQ$22),'Technical forecasts (Year 2)'!$M50*12)),0)</f>
        <v>0</v>
      </c>
    </row>
    <row r="51" ht="17" spans="7:407">
      <c r="G51">
        <f t="shared" si="87"/>
        <v>25</v>
      </c>
      <c r="H51" s="388" t="str">
        <f>IF('Index Tables'!$I$92="","",'Index Tables'!$I$92)</f>
        <v/>
      </c>
      <c r="I51" s="400">
        <f ca="1">IFERROR('4) Cost Allocation (Year 2)'!I51/IF(I$21="Energy",SUMIFS('Comm. &amp; Fin. forecasts (Year 2)'!$K116:$P116,'Comm. &amp; Fin. forecasts (Year 2)'!$K$91:$P$91,I$23,'Comm. &amp; Fin. forecasts (Year 2)'!$K$90:$P$90,I$22)/100,IF(I$21="Demand",SUMIFS('Comm. &amp; Fin. forecasts (Year 2)'!$J147:$K147,'Comm. &amp; Fin. forecasts (Year 2)'!$J$122:$K$122,I$22),'Technical forecasts (Year 2)'!$M51*12)),0)</f>
        <v>0</v>
      </c>
      <c r="J51" s="400">
        <f ca="1">IFERROR('4) Cost Allocation (Year 2)'!J51/IF(J$21="Energy",SUMIFS('Comm. &amp; Fin. forecasts (Year 2)'!$K116:$P116,'Comm. &amp; Fin. forecasts (Year 2)'!$K$91:$P$91,J$23,'Comm. &amp; Fin. forecasts (Year 2)'!$K$90:$P$90,J$22)/100,IF(J$21="Demand",SUMIFS('Comm. &amp; Fin. forecasts (Year 2)'!$J147:$K147,'Comm. &amp; Fin. forecasts (Year 2)'!$J$122:$K$122,J$22),'Technical forecasts (Year 2)'!$M51*12)),0)</f>
        <v>0</v>
      </c>
      <c r="K51" s="400">
        <f ca="1">IFERROR('4) Cost Allocation (Year 2)'!K51/IF(K$21="Energy",SUMIFS('Comm. &amp; Fin. forecasts (Year 2)'!$K116:$P116,'Comm. &amp; Fin. forecasts (Year 2)'!$K$91:$P$91,K$23,'Comm. &amp; Fin. forecasts (Year 2)'!$K$90:$P$90,K$22)/100,IF(K$21="Demand",SUMIFS('Comm. &amp; Fin. forecasts (Year 2)'!$J147:$K147,'Comm. &amp; Fin. forecasts (Year 2)'!$J$122:$K$122,K$22),'Technical forecasts (Year 2)'!$M51*12)),0)</f>
        <v>0</v>
      </c>
      <c r="L51" s="400">
        <f ca="1">IFERROR('4) Cost Allocation (Year 2)'!L51/IF(L$21="Energy",SUMIFS('Comm. &amp; Fin. forecasts (Year 2)'!$K116:$P116,'Comm. &amp; Fin. forecasts (Year 2)'!$K$91:$P$91,L$23,'Comm. &amp; Fin. forecasts (Year 2)'!$K$90:$P$90,L$22)/100,IF(L$21="Demand",SUMIFS('Comm. &amp; Fin. forecasts (Year 2)'!$J147:$K147,'Comm. &amp; Fin. forecasts (Year 2)'!$J$122:$K$122,L$22),'Technical forecasts (Year 2)'!$M51*12)),0)</f>
        <v>0</v>
      </c>
      <c r="M51" s="400">
        <f ca="1">IFERROR('4) Cost Allocation (Year 2)'!M51/IF(M$21="Energy",SUMIFS('Comm. &amp; Fin. forecasts (Year 2)'!$K116:$P116,'Comm. &amp; Fin. forecasts (Year 2)'!$K$91:$P$91,M$23,'Comm. &amp; Fin. forecasts (Year 2)'!$K$90:$P$90,M$22)/100,IF(M$21="Demand",SUMIFS('Comm. &amp; Fin. forecasts (Year 2)'!$J147:$K147,'Comm. &amp; Fin. forecasts (Year 2)'!$J$122:$K$122,M$22),'Technical forecasts (Year 2)'!$M51*12)),0)</f>
        <v>0</v>
      </c>
      <c r="N51" s="400">
        <f ca="1">IFERROR('4) Cost Allocation (Year 2)'!N51/IF(N$21="Energy",SUMIFS('Comm. &amp; Fin. forecasts (Year 2)'!$K116:$P116,'Comm. &amp; Fin. forecasts (Year 2)'!$K$91:$P$91,N$23,'Comm. &amp; Fin. forecasts (Year 2)'!$K$90:$P$90,N$22)/100,IF(N$21="Demand",SUMIFS('Comm. &amp; Fin. forecasts (Year 2)'!$J147:$K147,'Comm. &amp; Fin. forecasts (Year 2)'!$J$122:$K$122,N$22),'Technical forecasts (Year 2)'!$M51*12)),0)</f>
        <v>0</v>
      </c>
      <c r="O51" s="400">
        <f ca="1">IFERROR('4) Cost Allocation (Year 2)'!O51/IF(O$21="Energy",SUMIFS('Comm. &amp; Fin. forecasts (Year 2)'!$K116:$P116,'Comm. &amp; Fin. forecasts (Year 2)'!$K$91:$P$91,O$23,'Comm. &amp; Fin. forecasts (Year 2)'!$K$90:$P$90,O$22)/100,IF(O$21="Demand",SUMIFS('Comm. &amp; Fin. forecasts (Year 2)'!$J147:$K147,'Comm. &amp; Fin. forecasts (Year 2)'!$J$122:$K$122,O$22),'Technical forecasts (Year 2)'!$M51*12)),0)</f>
        <v>0</v>
      </c>
      <c r="P51" s="400">
        <f ca="1">IFERROR('4) Cost Allocation (Year 2)'!P51/IF(P$21="Energy",SUMIFS('Comm. &amp; Fin. forecasts (Year 2)'!$K116:$P116,'Comm. &amp; Fin. forecasts (Year 2)'!$K$91:$P$91,P$23,'Comm. &amp; Fin. forecasts (Year 2)'!$K$90:$P$90,P$22)/100,IF(P$21="Demand",SUMIFS('Comm. &amp; Fin. forecasts (Year 2)'!$J147:$K147,'Comm. &amp; Fin. forecasts (Year 2)'!$J$122:$K$122,P$22),'Technical forecasts (Year 2)'!$M51*12)),0)</f>
        <v>0</v>
      </c>
      <c r="Q51" s="400">
        <f ca="1">IFERROR('4) Cost Allocation (Year 2)'!Q51/IF(Q$21="Energy",SUMIFS('Comm. &amp; Fin. forecasts (Year 2)'!$K116:$P116,'Comm. &amp; Fin. forecasts (Year 2)'!$K$91:$P$91,Q$23,'Comm. &amp; Fin. forecasts (Year 2)'!$K$90:$P$90,Q$22)/100,IF(Q$21="Demand",SUMIFS('Comm. &amp; Fin. forecasts (Year 2)'!$J147:$K147,'Comm. &amp; Fin. forecasts (Year 2)'!$J$122:$K$122,Q$22),'Technical forecasts (Year 2)'!$M51*12)),0)</f>
        <v>0</v>
      </c>
      <c r="S51" s="400">
        <f ca="1">IFERROR('4) Cost Allocation (Year 2)'!S51/IF(S$21="Energy",SUMIFS('Comm. &amp; Fin. forecasts (Year 2)'!$K116:$P116,'Comm. &amp; Fin. forecasts (Year 2)'!$K$91:$P$91,S$23,'Comm. &amp; Fin. forecasts (Year 2)'!$K$90:$P$90,S$22)/100,IF(S$21="Demand",SUMIFS('Comm. &amp; Fin. forecasts (Year 2)'!$J147:$K147,'Comm. &amp; Fin. forecasts (Year 2)'!$J$122:$K$122,S$22),'Technical forecasts (Year 2)'!$M51*12)),0)</f>
        <v>0</v>
      </c>
      <c r="T51" s="400">
        <f ca="1">IFERROR('4) Cost Allocation (Year 2)'!T51/IF(T$21="Energy",SUMIFS('Comm. &amp; Fin. forecasts (Year 2)'!$K116:$P116,'Comm. &amp; Fin. forecasts (Year 2)'!$K$91:$P$91,T$23,'Comm. &amp; Fin. forecasts (Year 2)'!$K$90:$P$90,T$22)/100,IF(T$21="Demand",SUMIFS('Comm. &amp; Fin. forecasts (Year 2)'!$J147:$K147,'Comm. &amp; Fin. forecasts (Year 2)'!$J$122:$K$122,T$22),'Technical forecasts (Year 2)'!$M51*12)),0)</f>
        <v>0</v>
      </c>
      <c r="U51" s="400">
        <f ca="1">IFERROR('4) Cost Allocation (Year 2)'!U51/IF(U$21="Energy",SUMIFS('Comm. &amp; Fin. forecasts (Year 2)'!$K116:$P116,'Comm. &amp; Fin. forecasts (Year 2)'!$K$91:$P$91,U$23,'Comm. &amp; Fin. forecasts (Year 2)'!$K$90:$P$90,U$22)/100,IF(U$21="Demand",SUMIFS('Comm. &amp; Fin. forecasts (Year 2)'!$J147:$K147,'Comm. &amp; Fin. forecasts (Year 2)'!$J$122:$K$122,U$22),'Technical forecasts (Year 2)'!$M51*12)),0)</f>
        <v>0</v>
      </c>
      <c r="V51" s="400">
        <f ca="1">IFERROR('4) Cost Allocation (Year 2)'!V51/IF(V$21="Energy",SUMIFS('Comm. &amp; Fin. forecasts (Year 2)'!$K116:$P116,'Comm. &amp; Fin. forecasts (Year 2)'!$K$91:$P$91,V$23,'Comm. &amp; Fin. forecasts (Year 2)'!$K$90:$P$90,V$22)/100,IF(V$21="Demand",SUMIFS('Comm. &amp; Fin. forecasts (Year 2)'!$J147:$K147,'Comm. &amp; Fin. forecasts (Year 2)'!$J$122:$K$122,V$22),'Technical forecasts (Year 2)'!$M51*12)),0)</f>
        <v>0</v>
      </c>
      <c r="W51" s="400">
        <f ca="1">IFERROR('4) Cost Allocation (Year 2)'!W51/IF(W$21="Energy",SUMIFS('Comm. &amp; Fin. forecasts (Year 2)'!$K116:$P116,'Comm. &amp; Fin. forecasts (Year 2)'!$K$91:$P$91,W$23,'Comm. &amp; Fin. forecasts (Year 2)'!$K$90:$P$90,W$22)/100,IF(W$21="Demand",SUMIFS('Comm. &amp; Fin. forecasts (Year 2)'!$J147:$K147,'Comm. &amp; Fin. forecasts (Year 2)'!$J$122:$K$122,W$22),'Technical forecasts (Year 2)'!$M51*12)),0)</f>
        <v>0</v>
      </c>
      <c r="X51" s="400">
        <f ca="1">IFERROR('4) Cost Allocation (Year 2)'!X51/IF(X$21="Energy",SUMIFS('Comm. &amp; Fin. forecasts (Year 2)'!$K116:$P116,'Comm. &amp; Fin. forecasts (Year 2)'!$K$91:$P$91,X$23,'Comm. &amp; Fin. forecasts (Year 2)'!$K$90:$P$90,X$22)/100,IF(X$21="Demand",SUMIFS('Comm. &amp; Fin. forecasts (Year 2)'!$J147:$K147,'Comm. &amp; Fin. forecasts (Year 2)'!$J$122:$K$122,X$22),'Technical forecasts (Year 2)'!$M51*12)),0)</f>
        <v>0</v>
      </c>
      <c r="Y51" s="400">
        <f ca="1">IFERROR('4) Cost Allocation (Year 2)'!Y51/IF(Y$21="Energy",SUMIFS('Comm. &amp; Fin. forecasts (Year 2)'!$K116:$P116,'Comm. &amp; Fin. forecasts (Year 2)'!$K$91:$P$91,Y$23,'Comm. &amp; Fin. forecasts (Year 2)'!$K$90:$P$90,Y$22)/100,IF(Y$21="Demand",SUMIFS('Comm. &amp; Fin. forecasts (Year 2)'!$J147:$K147,'Comm. &amp; Fin. forecasts (Year 2)'!$J$122:$K$122,Y$22),'Technical forecasts (Year 2)'!$M51*12)),0)</f>
        <v>0</v>
      </c>
      <c r="Z51" s="400">
        <f ca="1">IFERROR('4) Cost Allocation (Year 2)'!Z51/IF(Z$21="Energy",SUMIFS('Comm. &amp; Fin. forecasts (Year 2)'!$K116:$P116,'Comm. &amp; Fin. forecasts (Year 2)'!$K$91:$P$91,Z$23,'Comm. &amp; Fin. forecasts (Year 2)'!$K$90:$P$90,Z$22)/100,IF(Z$21="Demand",SUMIFS('Comm. &amp; Fin. forecasts (Year 2)'!$J147:$K147,'Comm. &amp; Fin. forecasts (Year 2)'!$J$122:$K$122,Z$22),'Technical forecasts (Year 2)'!$M51*12)),0)</f>
        <v>0</v>
      </c>
      <c r="AA51" s="400">
        <f ca="1">IFERROR('4) Cost Allocation (Year 2)'!AA51/IF(AA$21="Energy",SUMIFS('Comm. &amp; Fin. forecasts (Year 2)'!$K116:$P116,'Comm. &amp; Fin. forecasts (Year 2)'!$K$91:$P$91,AA$23,'Comm. &amp; Fin. forecasts (Year 2)'!$K$90:$P$90,AA$22)/100,IF(AA$21="Demand",SUMIFS('Comm. &amp; Fin. forecasts (Year 2)'!$J147:$K147,'Comm. &amp; Fin. forecasts (Year 2)'!$J$122:$K$122,AA$22),'Technical forecasts (Year 2)'!$M51*12)),0)</f>
        <v>0</v>
      </c>
      <c r="AC51" s="400">
        <f ca="1">IFERROR('4) Cost Allocation (Year 2)'!AC51/IF(AC$21="Energy",SUMIFS('Comm. &amp; Fin. forecasts (Year 2)'!$K116:$P116,'Comm. &amp; Fin. forecasts (Year 2)'!$K$91:$P$91,AC$23,'Comm. &amp; Fin. forecasts (Year 2)'!$K$90:$P$90,AC$22)/100,IF(AC$21="Demand",SUMIFS('Comm. &amp; Fin. forecasts (Year 2)'!$J147:$K147,'Comm. &amp; Fin. forecasts (Year 2)'!$J$122:$K$122,AC$22),'Technical forecasts (Year 2)'!$M51*12)),0)</f>
        <v>0</v>
      </c>
      <c r="AD51" s="400">
        <f ca="1">IFERROR('4) Cost Allocation (Year 2)'!AD51/IF(AD$21="Energy",SUMIFS('Comm. &amp; Fin. forecasts (Year 2)'!$K116:$P116,'Comm. &amp; Fin. forecasts (Year 2)'!$K$91:$P$91,AD$23,'Comm. &amp; Fin. forecasts (Year 2)'!$K$90:$P$90,AD$22)/100,IF(AD$21="Demand",SUMIFS('Comm. &amp; Fin. forecasts (Year 2)'!$J147:$K147,'Comm. &amp; Fin. forecasts (Year 2)'!$J$122:$K$122,AD$22),'Technical forecasts (Year 2)'!$M51*12)),0)</f>
        <v>0</v>
      </c>
      <c r="AE51" s="400">
        <f ca="1">IFERROR('4) Cost Allocation (Year 2)'!AE51/IF(AE$21="Energy",SUMIFS('Comm. &amp; Fin. forecasts (Year 2)'!$K116:$P116,'Comm. &amp; Fin. forecasts (Year 2)'!$K$91:$P$91,AE$23,'Comm. &amp; Fin. forecasts (Year 2)'!$K$90:$P$90,AE$22)/100,IF(AE$21="Demand",SUMIFS('Comm. &amp; Fin. forecasts (Year 2)'!$J147:$K147,'Comm. &amp; Fin. forecasts (Year 2)'!$J$122:$K$122,AE$22),'Technical forecasts (Year 2)'!$M51*12)),0)</f>
        <v>0</v>
      </c>
      <c r="AF51" s="400">
        <f ca="1">IFERROR('4) Cost Allocation (Year 2)'!AF51/IF(AF$21="Energy",SUMIFS('Comm. &amp; Fin. forecasts (Year 2)'!$K116:$P116,'Comm. &amp; Fin. forecasts (Year 2)'!$K$91:$P$91,AF$23,'Comm. &amp; Fin. forecasts (Year 2)'!$K$90:$P$90,AF$22)/100,IF(AF$21="Demand",SUMIFS('Comm. &amp; Fin. forecasts (Year 2)'!$J147:$K147,'Comm. &amp; Fin. forecasts (Year 2)'!$J$122:$K$122,AF$22),'Technical forecasts (Year 2)'!$M51*12)),0)</f>
        <v>0</v>
      </c>
      <c r="AG51" s="400">
        <f ca="1">IFERROR('4) Cost Allocation (Year 2)'!AG51/IF(AG$21="Energy",SUMIFS('Comm. &amp; Fin. forecasts (Year 2)'!$K116:$P116,'Comm. &amp; Fin. forecasts (Year 2)'!$K$91:$P$91,AG$23,'Comm. &amp; Fin. forecasts (Year 2)'!$K$90:$P$90,AG$22)/100,IF(AG$21="Demand",SUMIFS('Comm. &amp; Fin. forecasts (Year 2)'!$J147:$K147,'Comm. &amp; Fin. forecasts (Year 2)'!$J$122:$K$122,AG$22),'Technical forecasts (Year 2)'!$M51*12)),0)</f>
        <v>0</v>
      </c>
      <c r="AH51" s="400">
        <f ca="1">IFERROR('4) Cost Allocation (Year 2)'!AH51/IF(AH$21="Energy",SUMIFS('Comm. &amp; Fin. forecasts (Year 2)'!$K116:$P116,'Comm. &amp; Fin. forecasts (Year 2)'!$K$91:$P$91,AH$23,'Comm. &amp; Fin. forecasts (Year 2)'!$K$90:$P$90,AH$22)/100,IF(AH$21="Demand",SUMIFS('Comm. &amp; Fin. forecasts (Year 2)'!$J147:$K147,'Comm. &amp; Fin. forecasts (Year 2)'!$J$122:$K$122,AH$22),'Technical forecasts (Year 2)'!$M51*12)),0)</f>
        <v>0</v>
      </c>
      <c r="AI51" s="400">
        <f ca="1">IFERROR('4) Cost Allocation (Year 2)'!AI51/IF(AI$21="Energy",SUMIFS('Comm. &amp; Fin. forecasts (Year 2)'!$K116:$P116,'Comm. &amp; Fin. forecasts (Year 2)'!$K$91:$P$91,AI$23,'Comm. &amp; Fin. forecasts (Year 2)'!$K$90:$P$90,AI$22)/100,IF(AI$21="Demand",SUMIFS('Comm. &amp; Fin. forecasts (Year 2)'!$J147:$K147,'Comm. &amp; Fin. forecasts (Year 2)'!$J$122:$K$122,AI$22),'Technical forecasts (Year 2)'!$M51*12)),0)</f>
        <v>0</v>
      </c>
      <c r="AJ51" s="400">
        <f ca="1">IFERROR('4) Cost Allocation (Year 2)'!AJ51/IF(AJ$21="Energy",SUMIFS('Comm. &amp; Fin. forecasts (Year 2)'!$K116:$P116,'Comm. &amp; Fin. forecasts (Year 2)'!$K$91:$P$91,AJ$23,'Comm. &amp; Fin. forecasts (Year 2)'!$K$90:$P$90,AJ$22)/100,IF(AJ$21="Demand",SUMIFS('Comm. &amp; Fin. forecasts (Year 2)'!$J147:$K147,'Comm. &amp; Fin. forecasts (Year 2)'!$J$122:$K$122,AJ$22),'Technical forecasts (Year 2)'!$M51*12)),0)</f>
        <v>0</v>
      </c>
      <c r="AK51" s="400">
        <f ca="1">IFERROR('4) Cost Allocation (Year 2)'!AK51/IF(AK$21="Energy",SUMIFS('Comm. &amp; Fin. forecasts (Year 2)'!$K116:$P116,'Comm. &amp; Fin. forecasts (Year 2)'!$K$91:$P$91,AK$23,'Comm. &amp; Fin. forecasts (Year 2)'!$K$90:$P$90,AK$22)/100,IF(AK$21="Demand",SUMIFS('Comm. &amp; Fin. forecasts (Year 2)'!$J147:$K147,'Comm. &amp; Fin. forecasts (Year 2)'!$J$122:$K$122,AK$22),'Technical forecasts (Year 2)'!$M51*12)),0)</f>
        <v>0</v>
      </c>
      <c r="AM51" s="400">
        <f ca="1">IFERROR('4) Cost Allocation (Year 2)'!AM51/IF(AM$21="Energy",SUMIFS('Comm. &amp; Fin. forecasts (Year 2)'!$K116:$P116,'Comm. &amp; Fin. forecasts (Year 2)'!$K$91:$P$91,AM$23,'Comm. &amp; Fin. forecasts (Year 2)'!$K$90:$P$90,AM$22)/100,IF(AM$21="Demand",SUMIFS('Comm. &amp; Fin. forecasts (Year 2)'!$J147:$K147,'Comm. &amp; Fin. forecasts (Year 2)'!$J$122:$K$122,AM$22),'Technical forecasts (Year 2)'!$M51*12)),0)</f>
        <v>0</v>
      </c>
      <c r="AN51" s="400">
        <f ca="1">IFERROR('4) Cost Allocation (Year 2)'!AN51/IF(AN$21="Energy",SUMIFS('Comm. &amp; Fin. forecasts (Year 2)'!$K116:$P116,'Comm. &amp; Fin. forecasts (Year 2)'!$K$91:$P$91,AN$23,'Comm. &amp; Fin. forecasts (Year 2)'!$K$90:$P$90,AN$22)/100,IF(AN$21="Demand",SUMIFS('Comm. &amp; Fin. forecasts (Year 2)'!$J147:$K147,'Comm. &amp; Fin. forecasts (Year 2)'!$J$122:$K$122,AN$22),'Technical forecasts (Year 2)'!$M51*12)),0)</f>
        <v>0</v>
      </c>
      <c r="AO51" s="400">
        <f ca="1">IFERROR('4) Cost Allocation (Year 2)'!AO51/IF(AO$21="Energy",SUMIFS('Comm. &amp; Fin. forecasts (Year 2)'!$K116:$P116,'Comm. &amp; Fin. forecasts (Year 2)'!$K$91:$P$91,AO$23,'Comm. &amp; Fin. forecasts (Year 2)'!$K$90:$P$90,AO$22)/100,IF(AO$21="Demand",SUMIFS('Comm. &amp; Fin. forecasts (Year 2)'!$J147:$K147,'Comm. &amp; Fin. forecasts (Year 2)'!$J$122:$K$122,AO$22),'Technical forecasts (Year 2)'!$M51*12)),0)</f>
        <v>0</v>
      </c>
      <c r="AP51" s="400">
        <f ca="1">IFERROR('4) Cost Allocation (Year 2)'!AP51/IF(AP$21="Energy",SUMIFS('Comm. &amp; Fin. forecasts (Year 2)'!$K116:$P116,'Comm. &amp; Fin. forecasts (Year 2)'!$K$91:$P$91,AP$23,'Comm. &amp; Fin. forecasts (Year 2)'!$K$90:$P$90,AP$22)/100,IF(AP$21="Demand",SUMIFS('Comm. &amp; Fin. forecasts (Year 2)'!$J147:$K147,'Comm. &amp; Fin. forecasts (Year 2)'!$J$122:$K$122,AP$22),'Technical forecasts (Year 2)'!$M51*12)),0)</f>
        <v>0</v>
      </c>
      <c r="AQ51" s="400">
        <f ca="1">IFERROR('4) Cost Allocation (Year 2)'!AQ51/IF(AQ$21="Energy",SUMIFS('Comm. &amp; Fin. forecasts (Year 2)'!$K116:$P116,'Comm. &amp; Fin. forecasts (Year 2)'!$K$91:$P$91,AQ$23,'Comm. &amp; Fin. forecasts (Year 2)'!$K$90:$P$90,AQ$22)/100,IF(AQ$21="Demand",SUMIFS('Comm. &amp; Fin. forecasts (Year 2)'!$J147:$K147,'Comm. &amp; Fin. forecasts (Year 2)'!$J$122:$K$122,AQ$22),'Technical forecasts (Year 2)'!$M51*12)),0)</f>
        <v>0</v>
      </c>
      <c r="AR51" s="400">
        <f ca="1">IFERROR('4) Cost Allocation (Year 2)'!AR51/IF(AR$21="Energy",SUMIFS('Comm. &amp; Fin. forecasts (Year 2)'!$K116:$P116,'Comm. &amp; Fin. forecasts (Year 2)'!$K$91:$P$91,AR$23,'Comm. &amp; Fin. forecasts (Year 2)'!$K$90:$P$90,AR$22)/100,IF(AR$21="Demand",SUMIFS('Comm. &amp; Fin. forecasts (Year 2)'!$J147:$K147,'Comm. &amp; Fin. forecasts (Year 2)'!$J$122:$K$122,AR$22),'Technical forecasts (Year 2)'!$M51*12)),0)</f>
        <v>0</v>
      </c>
      <c r="AS51" s="400">
        <f ca="1">IFERROR('4) Cost Allocation (Year 2)'!AS51/IF(AS$21="Energy",SUMIFS('Comm. &amp; Fin. forecasts (Year 2)'!$K116:$P116,'Comm. &amp; Fin. forecasts (Year 2)'!$K$91:$P$91,AS$23,'Comm. &amp; Fin. forecasts (Year 2)'!$K$90:$P$90,AS$22)/100,IF(AS$21="Demand",SUMIFS('Comm. &amp; Fin. forecasts (Year 2)'!$J147:$K147,'Comm. &amp; Fin. forecasts (Year 2)'!$J$122:$K$122,AS$22),'Technical forecasts (Year 2)'!$M51*12)),0)</f>
        <v>0</v>
      </c>
      <c r="AT51" s="400">
        <f ca="1">IFERROR('4) Cost Allocation (Year 2)'!AT51/IF(AT$21="Energy",SUMIFS('Comm. &amp; Fin. forecasts (Year 2)'!$K116:$P116,'Comm. &amp; Fin. forecasts (Year 2)'!$K$91:$P$91,AT$23,'Comm. &amp; Fin. forecasts (Year 2)'!$K$90:$P$90,AT$22)/100,IF(AT$21="Demand",SUMIFS('Comm. &amp; Fin. forecasts (Year 2)'!$J147:$K147,'Comm. &amp; Fin. forecasts (Year 2)'!$J$122:$K$122,AT$22),'Technical forecasts (Year 2)'!$M51*12)),0)</f>
        <v>0</v>
      </c>
      <c r="AU51" s="400">
        <f ca="1">IFERROR('4) Cost Allocation (Year 2)'!AU51/IF(AU$21="Energy",SUMIFS('Comm. &amp; Fin. forecasts (Year 2)'!$K116:$P116,'Comm. &amp; Fin. forecasts (Year 2)'!$K$91:$P$91,AU$23,'Comm. &amp; Fin. forecasts (Year 2)'!$K$90:$P$90,AU$22)/100,IF(AU$21="Demand",SUMIFS('Comm. &amp; Fin. forecasts (Year 2)'!$J147:$K147,'Comm. &amp; Fin. forecasts (Year 2)'!$J$122:$K$122,AU$22),'Technical forecasts (Year 2)'!$M51*12)),0)</f>
        <v>0</v>
      </c>
      <c r="AW51" s="400">
        <f ca="1">IFERROR('4) Cost Allocation (Year 2)'!AW51/IF(AW$21="Energy",SUMIFS('Comm. &amp; Fin. forecasts (Year 2)'!$K116:$P116,'Comm. &amp; Fin. forecasts (Year 2)'!$K$91:$P$91,AW$23,'Comm. &amp; Fin. forecasts (Year 2)'!$K$90:$P$90,AW$22)/100,IF(AW$21="Demand",SUMIFS('Comm. &amp; Fin. forecasts (Year 2)'!$J147:$K147,'Comm. &amp; Fin. forecasts (Year 2)'!$J$122:$K$122,AW$22),'Technical forecasts (Year 2)'!$M51*12)),0)</f>
        <v>0</v>
      </c>
      <c r="AX51" s="400">
        <f ca="1">IFERROR('4) Cost Allocation (Year 2)'!AX51/IF(AX$21="Energy",SUMIFS('Comm. &amp; Fin. forecasts (Year 2)'!$K116:$P116,'Comm. &amp; Fin. forecasts (Year 2)'!$K$91:$P$91,AX$23,'Comm. &amp; Fin. forecasts (Year 2)'!$K$90:$P$90,AX$22)/100,IF(AX$21="Demand",SUMIFS('Comm. &amp; Fin. forecasts (Year 2)'!$J147:$K147,'Comm. &amp; Fin. forecasts (Year 2)'!$J$122:$K$122,AX$22),'Technical forecasts (Year 2)'!$M51*12)),0)</f>
        <v>0</v>
      </c>
      <c r="AY51" s="400">
        <f ca="1">IFERROR('4) Cost Allocation (Year 2)'!AY51/IF(AY$21="Energy",SUMIFS('Comm. &amp; Fin. forecasts (Year 2)'!$K116:$P116,'Comm. &amp; Fin. forecasts (Year 2)'!$K$91:$P$91,AY$23,'Comm. &amp; Fin. forecasts (Year 2)'!$K$90:$P$90,AY$22)/100,IF(AY$21="Demand",SUMIFS('Comm. &amp; Fin. forecasts (Year 2)'!$J147:$K147,'Comm. &amp; Fin. forecasts (Year 2)'!$J$122:$K$122,AY$22),'Technical forecasts (Year 2)'!$M51*12)),0)</f>
        <v>0</v>
      </c>
      <c r="AZ51" s="400">
        <f ca="1">IFERROR('4) Cost Allocation (Year 2)'!AZ51/IF(AZ$21="Energy",SUMIFS('Comm. &amp; Fin. forecasts (Year 2)'!$K116:$P116,'Comm. &amp; Fin. forecasts (Year 2)'!$K$91:$P$91,AZ$23,'Comm. &amp; Fin. forecasts (Year 2)'!$K$90:$P$90,AZ$22)/100,IF(AZ$21="Demand",SUMIFS('Comm. &amp; Fin. forecasts (Year 2)'!$J147:$K147,'Comm. &amp; Fin. forecasts (Year 2)'!$J$122:$K$122,AZ$22),'Technical forecasts (Year 2)'!$M51*12)),0)</f>
        <v>0</v>
      </c>
      <c r="BA51" s="400">
        <f ca="1">IFERROR('4) Cost Allocation (Year 2)'!BA51/IF(BA$21="Energy",SUMIFS('Comm. &amp; Fin. forecasts (Year 2)'!$K116:$P116,'Comm. &amp; Fin. forecasts (Year 2)'!$K$91:$P$91,BA$23,'Comm. &amp; Fin. forecasts (Year 2)'!$K$90:$P$90,BA$22)/100,IF(BA$21="Demand",SUMIFS('Comm. &amp; Fin. forecasts (Year 2)'!$J147:$K147,'Comm. &amp; Fin. forecasts (Year 2)'!$J$122:$K$122,BA$22),'Technical forecasts (Year 2)'!$M51*12)),0)</f>
        <v>0</v>
      </c>
      <c r="BB51" s="400">
        <f ca="1">IFERROR('4) Cost Allocation (Year 2)'!BB51/IF(BB$21="Energy",SUMIFS('Comm. &amp; Fin. forecasts (Year 2)'!$K116:$P116,'Comm. &amp; Fin. forecasts (Year 2)'!$K$91:$P$91,BB$23,'Comm. &amp; Fin. forecasts (Year 2)'!$K$90:$P$90,BB$22)/100,IF(BB$21="Demand",SUMIFS('Comm. &amp; Fin. forecasts (Year 2)'!$J147:$K147,'Comm. &amp; Fin. forecasts (Year 2)'!$J$122:$K$122,BB$22),'Technical forecasts (Year 2)'!$M51*12)),0)</f>
        <v>0</v>
      </c>
      <c r="BC51" s="400">
        <f ca="1">IFERROR('4) Cost Allocation (Year 2)'!BC51/IF(BC$21="Energy",SUMIFS('Comm. &amp; Fin. forecasts (Year 2)'!$K116:$P116,'Comm. &amp; Fin. forecasts (Year 2)'!$K$91:$P$91,BC$23,'Comm. &amp; Fin. forecasts (Year 2)'!$K$90:$P$90,BC$22)/100,IF(BC$21="Demand",SUMIFS('Comm. &amp; Fin. forecasts (Year 2)'!$J147:$K147,'Comm. &amp; Fin. forecasts (Year 2)'!$J$122:$K$122,BC$22),'Technical forecasts (Year 2)'!$M51*12)),0)</f>
        <v>0</v>
      </c>
      <c r="BD51" s="400">
        <f ca="1">IFERROR('4) Cost Allocation (Year 2)'!BD51/IF(BD$21="Energy",SUMIFS('Comm. &amp; Fin. forecasts (Year 2)'!$K116:$P116,'Comm. &amp; Fin. forecasts (Year 2)'!$K$91:$P$91,BD$23,'Comm. &amp; Fin. forecasts (Year 2)'!$K$90:$P$90,BD$22)/100,IF(BD$21="Demand",SUMIFS('Comm. &amp; Fin. forecasts (Year 2)'!$J147:$K147,'Comm. &amp; Fin. forecasts (Year 2)'!$J$122:$K$122,BD$22),'Technical forecasts (Year 2)'!$M51*12)),0)</f>
        <v>0</v>
      </c>
      <c r="BE51" s="400">
        <f ca="1">IFERROR('4) Cost Allocation (Year 2)'!BE51/IF(BE$21="Energy",SUMIFS('Comm. &amp; Fin. forecasts (Year 2)'!$K116:$P116,'Comm. &amp; Fin. forecasts (Year 2)'!$K$91:$P$91,BE$23,'Comm. &amp; Fin. forecasts (Year 2)'!$K$90:$P$90,BE$22)/100,IF(BE$21="Demand",SUMIFS('Comm. &amp; Fin. forecasts (Year 2)'!$J147:$K147,'Comm. &amp; Fin. forecasts (Year 2)'!$J$122:$K$122,BE$22),'Technical forecasts (Year 2)'!$M51*12)),0)</f>
        <v>0</v>
      </c>
      <c r="BG51" s="400">
        <f ca="1">IFERROR('4) Cost Allocation (Year 2)'!BG51/IF(BG$21="Energy",SUMIFS('Comm. &amp; Fin. forecasts (Year 2)'!$K116:$P116,'Comm. &amp; Fin. forecasts (Year 2)'!$K$91:$P$91,BG$23,'Comm. &amp; Fin. forecasts (Year 2)'!$K$90:$P$90,BG$22)/100,IF(BG$21="Demand",SUMIFS('Comm. &amp; Fin. forecasts (Year 2)'!$J147:$K147,'Comm. &amp; Fin. forecasts (Year 2)'!$J$122:$K$122,BG$22),'Technical forecasts (Year 2)'!$M51*12)),0)</f>
        <v>0</v>
      </c>
      <c r="BH51" s="400">
        <f ca="1">IFERROR('4) Cost Allocation (Year 2)'!BH51/IF(BH$21="Energy",SUMIFS('Comm. &amp; Fin. forecasts (Year 2)'!$K116:$P116,'Comm. &amp; Fin. forecasts (Year 2)'!$K$91:$P$91,BH$23,'Comm. &amp; Fin. forecasts (Year 2)'!$K$90:$P$90,BH$22)/100,IF(BH$21="Demand",SUMIFS('Comm. &amp; Fin. forecasts (Year 2)'!$J147:$K147,'Comm. &amp; Fin. forecasts (Year 2)'!$J$122:$K$122,BH$22),'Technical forecasts (Year 2)'!$M51*12)),0)</f>
        <v>0</v>
      </c>
      <c r="BI51" s="400">
        <f ca="1">IFERROR('4) Cost Allocation (Year 2)'!BI51/IF(BI$21="Energy",SUMIFS('Comm. &amp; Fin. forecasts (Year 2)'!$K116:$P116,'Comm. &amp; Fin. forecasts (Year 2)'!$K$91:$P$91,BI$23,'Comm. &amp; Fin. forecasts (Year 2)'!$K$90:$P$90,BI$22)/100,IF(BI$21="Demand",SUMIFS('Comm. &amp; Fin. forecasts (Year 2)'!$J147:$K147,'Comm. &amp; Fin. forecasts (Year 2)'!$J$122:$K$122,BI$22),'Technical forecasts (Year 2)'!$M51*12)),0)</f>
        <v>0</v>
      </c>
      <c r="BJ51" s="400">
        <f ca="1">IFERROR('4) Cost Allocation (Year 2)'!BJ51/IF(BJ$21="Energy",SUMIFS('Comm. &amp; Fin. forecasts (Year 2)'!$K116:$P116,'Comm. &amp; Fin. forecasts (Year 2)'!$K$91:$P$91,BJ$23,'Comm. &amp; Fin. forecasts (Year 2)'!$K$90:$P$90,BJ$22)/100,IF(BJ$21="Demand",SUMIFS('Comm. &amp; Fin. forecasts (Year 2)'!$J147:$K147,'Comm. &amp; Fin. forecasts (Year 2)'!$J$122:$K$122,BJ$22),'Technical forecasts (Year 2)'!$M51*12)),0)</f>
        <v>0</v>
      </c>
      <c r="BK51" s="400">
        <f ca="1">IFERROR('4) Cost Allocation (Year 2)'!BK51/IF(BK$21="Energy",SUMIFS('Comm. &amp; Fin. forecasts (Year 2)'!$K116:$P116,'Comm. &amp; Fin. forecasts (Year 2)'!$K$91:$P$91,BK$23,'Comm. &amp; Fin. forecasts (Year 2)'!$K$90:$P$90,BK$22)/100,IF(BK$21="Demand",SUMIFS('Comm. &amp; Fin. forecasts (Year 2)'!$J147:$K147,'Comm. &amp; Fin. forecasts (Year 2)'!$J$122:$K$122,BK$22),'Technical forecasts (Year 2)'!$M51*12)),0)</f>
        <v>0</v>
      </c>
      <c r="BL51" s="400">
        <f ca="1">IFERROR('4) Cost Allocation (Year 2)'!BL51/IF(BL$21="Energy",SUMIFS('Comm. &amp; Fin. forecasts (Year 2)'!$K116:$P116,'Comm. &amp; Fin. forecasts (Year 2)'!$K$91:$P$91,BL$23,'Comm. &amp; Fin. forecasts (Year 2)'!$K$90:$P$90,BL$22)/100,IF(BL$21="Demand",SUMIFS('Comm. &amp; Fin. forecasts (Year 2)'!$J147:$K147,'Comm. &amp; Fin. forecasts (Year 2)'!$J$122:$K$122,BL$22),'Technical forecasts (Year 2)'!$M51*12)),0)</f>
        <v>0</v>
      </c>
      <c r="BM51" s="400">
        <f ca="1">IFERROR('4) Cost Allocation (Year 2)'!BM51/IF(BM$21="Energy",SUMIFS('Comm. &amp; Fin. forecasts (Year 2)'!$K116:$P116,'Comm. &amp; Fin. forecasts (Year 2)'!$K$91:$P$91,BM$23,'Comm. &amp; Fin. forecasts (Year 2)'!$K$90:$P$90,BM$22)/100,IF(BM$21="Demand",SUMIFS('Comm. &amp; Fin. forecasts (Year 2)'!$J147:$K147,'Comm. &amp; Fin. forecasts (Year 2)'!$J$122:$K$122,BM$22),'Technical forecasts (Year 2)'!$M51*12)),0)</f>
        <v>0</v>
      </c>
      <c r="BN51" s="400">
        <f ca="1">IFERROR('4) Cost Allocation (Year 2)'!BN51/IF(BN$21="Energy",SUMIFS('Comm. &amp; Fin. forecasts (Year 2)'!$K116:$P116,'Comm. &amp; Fin. forecasts (Year 2)'!$K$91:$P$91,BN$23,'Comm. &amp; Fin. forecasts (Year 2)'!$K$90:$P$90,BN$22)/100,IF(BN$21="Demand",SUMIFS('Comm. &amp; Fin. forecasts (Year 2)'!$J147:$K147,'Comm. &amp; Fin. forecasts (Year 2)'!$J$122:$K$122,BN$22),'Technical forecasts (Year 2)'!$M51*12)),0)</f>
        <v>0</v>
      </c>
      <c r="BO51" s="400">
        <f ca="1">IFERROR('4) Cost Allocation (Year 2)'!BO51/IF(BO$21="Energy",SUMIFS('Comm. &amp; Fin. forecasts (Year 2)'!$K116:$P116,'Comm. &amp; Fin. forecasts (Year 2)'!$K$91:$P$91,BO$23,'Comm. &amp; Fin. forecasts (Year 2)'!$K$90:$P$90,BO$22)/100,IF(BO$21="Demand",SUMIFS('Comm. &amp; Fin. forecasts (Year 2)'!$J147:$K147,'Comm. &amp; Fin. forecasts (Year 2)'!$J$122:$K$122,BO$22),'Technical forecasts (Year 2)'!$M51*12)),0)</f>
        <v>0</v>
      </c>
      <c r="BQ51" s="400">
        <f ca="1">IFERROR('4) Cost Allocation (Year 2)'!BQ51/IF(BQ$21="Energy",SUMIFS('Comm. &amp; Fin. forecasts (Year 2)'!$K116:$P116,'Comm. &amp; Fin. forecasts (Year 2)'!$K$91:$P$91,BQ$23,'Comm. &amp; Fin. forecasts (Year 2)'!$K$90:$P$90,BQ$22)/100,IF(BQ$21="Demand",SUMIFS('Comm. &amp; Fin. forecasts (Year 2)'!$J147:$K147,'Comm. &amp; Fin. forecasts (Year 2)'!$J$122:$K$122,BQ$22),'Technical forecasts (Year 2)'!$M51*12)),0)</f>
        <v>0</v>
      </c>
      <c r="BR51" s="400">
        <f ca="1">IFERROR('4) Cost Allocation (Year 2)'!BR51/IF(BR$21="Energy",SUMIFS('Comm. &amp; Fin. forecasts (Year 2)'!$K116:$P116,'Comm. &amp; Fin. forecasts (Year 2)'!$K$91:$P$91,BR$23,'Comm. &amp; Fin. forecasts (Year 2)'!$K$90:$P$90,BR$22)/100,IF(BR$21="Demand",SUMIFS('Comm. &amp; Fin. forecasts (Year 2)'!$J147:$K147,'Comm. &amp; Fin. forecasts (Year 2)'!$J$122:$K$122,BR$22),'Technical forecasts (Year 2)'!$M51*12)),0)</f>
        <v>0</v>
      </c>
      <c r="BS51" s="400">
        <f ca="1">IFERROR('4) Cost Allocation (Year 2)'!BS51/IF(BS$21="Energy",SUMIFS('Comm. &amp; Fin. forecasts (Year 2)'!$K116:$P116,'Comm. &amp; Fin. forecasts (Year 2)'!$K$91:$P$91,BS$23,'Comm. &amp; Fin. forecasts (Year 2)'!$K$90:$P$90,BS$22)/100,IF(BS$21="Demand",SUMIFS('Comm. &amp; Fin. forecasts (Year 2)'!$J147:$K147,'Comm. &amp; Fin. forecasts (Year 2)'!$J$122:$K$122,BS$22),'Technical forecasts (Year 2)'!$M51*12)),0)</f>
        <v>0</v>
      </c>
      <c r="BT51" s="400">
        <f ca="1">IFERROR('4) Cost Allocation (Year 2)'!BT51/IF(BT$21="Energy",SUMIFS('Comm. &amp; Fin. forecasts (Year 2)'!$K116:$P116,'Comm. &amp; Fin. forecasts (Year 2)'!$K$91:$P$91,BT$23,'Comm. &amp; Fin. forecasts (Year 2)'!$K$90:$P$90,BT$22)/100,IF(BT$21="Demand",SUMIFS('Comm. &amp; Fin. forecasts (Year 2)'!$J147:$K147,'Comm. &amp; Fin. forecasts (Year 2)'!$J$122:$K$122,BT$22),'Technical forecasts (Year 2)'!$M51*12)),0)</f>
        <v>0</v>
      </c>
      <c r="BU51" s="400">
        <f ca="1">IFERROR('4) Cost Allocation (Year 2)'!BU51/IF(BU$21="Energy",SUMIFS('Comm. &amp; Fin. forecasts (Year 2)'!$K116:$P116,'Comm. &amp; Fin. forecasts (Year 2)'!$K$91:$P$91,BU$23,'Comm. &amp; Fin. forecasts (Year 2)'!$K$90:$P$90,BU$22)/100,IF(BU$21="Demand",SUMIFS('Comm. &amp; Fin. forecasts (Year 2)'!$J147:$K147,'Comm. &amp; Fin. forecasts (Year 2)'!$J$122:$K$122,BU$22),'Technical forecasts (Year 2)'!$M51*12)),0)</f>
        <v>0</v>
      </c>
      <c r="BV51" s="400">
        <f ca="1">IFERROR('4) Cost Allocation (Year 2)'!BV51/IF(BV$21="Energy",SUMIFS('Comm. &amp; Fin. forecasts (Year 2)'!$K116:$P116,'Comm. &amp; Fin. forecasts (Year 2)'!$K$91:$P$91,BV$23,'Comm. &amp; Fin. forecasts (Year 2)'!$K$90:$P$90,BV$22)/100,IF(BV$21="Demand",SUMIFS('Comm. &amp; Fin. forecasts (Year 2)'!$J147:$K147,'Comm. &amp; Fin. forecasts (Year 2)'!$J$122:$K$122,BV$22),'Technical forecasts (Year 2)'!$M51*12)),0)</f>
        <v>0</v>
      </c>
      <c r="BW51" s="400">
        <f ca="1">IFERROR('4) Cost Allocation (Year 2)'!BW51/IF(BW$21="Energy",SUMIFS('Comm. &amp; Fin. forecasts (Year 2)'!$K116:$P116,'Comm. &amp; Fin. forecasts (Year 2)'!$K$91:$P$91,BW$23,'Comm. &amp; Fin. forecasts (Year 2)'!$K$90:$P$90,BW$22)/100,IF(BW$21="Demand",SUMIFS('Comm. &amp; Fin. forecasts (Year 2)'!$J147:$K147,'Comm. &amp; Fin. forecasts (Year 2)'!$J$122:$K$122,BW$22),'Technical forecasts (Year 2)'!$M51*12)),0)</f>
        <v>0</v>
      </c>
      <c r="BX51" s="400">
        <f ca="1">IFERROR('4) Cost Allocation (Year 2)'!BX51/IF(BX$21="Energy",SUMIFS('Comm. &amp; Fin. forecasts (Year 2)'!$K116:$P116,'Comm. &amp; Fin. forecasts (Year 2)'!$K$91:$P$91,BX$23,'Comm. &amp; Fin. forecasts (Year 2)'!$K$90:$P$90,BX$22)/100,IF(BX$21="Demand",SUMIFS('Comm. &amp; Fin. forecasts (Year 2)'!$J147:$K147,'Comm. &amp; Fin. forecasts (Year 2)'!$J$122:$K$122,BX$22),'Technical forecasts (Year 2)'!$M51*12)),0)</f>
        <v>0</v>
      </c>
      <c r="BY51" s="400">
        <f ca="1">IFERROR('4) Cost Allocation (Year 2)'!BY51/IF(BY$21="Energy",SUMIFS('Comm. &amp; Fin. forecasts (Year 2)'!$K116:$P116,'Comm. &amp; Fin. forecasts (Year 2)'!$K$91:$P$91,BY$23,'Comm. &amp; Fin. forecasts (Year 2)'!$K$90:$P$90,BY$22)/100,IF(BY$21="Demand",SUMIFS('Comm. &amp; Fin. forecasts (Year 2)'!$J147:$K147,'Comm. &amp; Fin. forecasts (Year 2)'!$J$122:$K$122,BY$22),'Technical forecasts (Year 2)'!$M51*12)),0)</f>
        <v>0</v>
      </c>
      <c r="CA51" s="400">
        <f ca="1">IFERROR('4) Cost Allocation (Year 2)'!CA51/IF(CA$21="Energy",SUMIFS('Comm. &amp; Fin. forecasts (Year 2)'!$K116:$P116,'Comm. &amp; Fin. forecasts (Year 2)'!$K$91:$P$91,CA$23,'Comm. &amp; Fin. forecasts (Year 2)'!$K$90:$P$90,CA$22)/100,IF(CA$21="Demand",SUMIFS('Comm. &amp; Fin. forecasts (Year 2)'!$J147:$K147,'Comm. &amp; Fin. forecasts (Year 2)'!$J$122:$K$122,CA$22),'Technical forecasts (Year 2)'!$M51*12)),0)</f>
        <v>0</v>
      </c>
      <c r="CB51" s="400">
        <f ca="1">IFERROR('4) Cost Allocation (Year 2)'!CB51/IF(CB$21="Energy",SUMIFS('Comm. &amp; Fin. forecasts (Year 2)'!$K116:$P116,'Comm. &amp; Fin. forecasts (Year 2)'!$K$91:$P$91,CB$23,'Comm. &amp; Fin. forecasts (Year 2)'!$K$90:$P$90,CB$22)/100,IF(CB$21="Demand",SUMIFS('Comm. &amp; Fin. forecasts (Year 2)'!$J147:$K147,'Comm. &amp; Fin. forecasts (Year 2)'!$J$122:$K$122,CB$22),'Technical forecasts (Year 2)'!$M51*12)),0)</f>
        <v>0</v>
      </c>
      <c r="CC51" s="400">
        <f ca="1">IFERROR('4) Cost Allocation (Year 2)'!CC51/IF(CC$21="Energy",SUMIFS('Comm. &amp; Fin. forecasts (Year 2)'!$K116:$P116,'Comm. &amp; Fin. forecasts (Year 2)'!$K$91:$P$91,CC$23,'Comm. &amp; Fin. forecasts (Year 2)'!$K$90:$P$90,CC$22)/100,IF(CC$21="Demand",SUMIFS('Comm. &amp; Fin. forecasts (Year 2)'!$J147:$K147,'Comm. &amp; Fin. forecasts (Year 2)'!$J$122:$K$122,CC$22),'Technical forecasts (Year 2)'!$M51*12)),0)</f>
        <v>0</v>
      </c>
      <c r="CD51" s="400">
        <f ca="1">IFERROR('4) Cost Allocation (Year 2)'!CD51/IF(CD$21="Energy",SUMIFS('Comm. &amp; Fin. forecasts (Year 2)'!$K116:$P116,'Comm. &amp; Fin. forecasts (Year 2)'!$K$91:$P$91,CD$23,'Comm. &amp; Fin. forecasts (Year 2)'!$K$90:$P$90,CD$22)/100,IF(CD$21="Demand",SUMIFS('Comm. &amp; Fin. forecasts (Year 2)'!$J147:$K147,'Comm. &amp; Fin. forecasts (Year 2)'!$J$122:$K$122,CD$22),'Technical forecasts (Year 2)'!$M51*12)),0)</f>
        <v>0</v>
      </c>
      <c r="CE51" s="400">
        <f ca="1">IFERROR('4) Cost Allocation (Year 2)'!CE51/IF(CE$21="Energy",SUMIFS('Comm. &amp; Fin. forecasts (Year 2)'!$K116:$P116,'Comm. &amp; Fin. forecasts (Year 2)'!$K$91:$P$91,CE$23,'Comm. &amp; Fin. forecasts (Year 2)'!$K$90:$P$90,CE$22)/100,IF(CE$21="Demand",SUMIFS('Comm. &amp; Fin. forecasts (Year 2)'!$J147:$K147,'Comm. &amp; Fin. forecasts (Year 2)'!$J$122:$K$122,CE$22),'Technical forecasts (Year 2)'!$M51*12)),0)</f>
        <v>0</v>
      </c>
      <c r="CF51" s="400">
        <f ca="1">IFERROR('4) Cost Allocation (Year 2)'!CF51/IF(CF$21="Energy",SUMIFS('Comm. &amp; Fin. forecasts (Year 2)'!$K116:$P116,'Comm. &amp; Fin. forecasts (Year 2)'!$K$91:$P$91,CF$23,'Comm. &amp; Fin. forecasts (Year 2)'!$K$90:$P$90,CF$22)/100,IF(CF$21="Demand",SUMIFS('Comm. &amp; Fin. forecasts (Year 2)'!$J147:$K147,'Comm. &amp; Fin. forecasts (Year 2)'!$J$122:$K$122,CF$22),'Technical forecasts (Year 2)'!$M51*12)),0)</f>
        <v>0</v>
      </c>
      <c r="CG51" s="400">
        <f ca="1">IFERROR('4) Cost Allocation (Year 2)'!CG51/IF(CG$21="Energy",SUMIFS('Comm. &amp; Fin. forecasts (Year 2)'!$K116:$P116,'Comm. &amp; Fin. forecasts (Year 2)'!$K$91:$P$91,CG$23,'Comm. &amp; Fin. forecasts (Year 2)'!$K$90:$P$90,CG$22)/100,IF(CG$21="Demand",SUMIFS('Comm. &amp; Fin. forecasts (Year 2)'!$J147:$K147,'Comm. &amp; Fin. forecasts (Year 2)'!$J$122:$K$122,CG$22),'Technical forecasts (Year 2)'!$M51*12)),0)</f>
        <v>0</v>
      </c>
      <c r="CH51" s="400">
        <f ca="1">IFERROR('4) Cost Allocation (Year 2)'!CH51/IF(CH$21="Energy",SUMIFS('Comm. &amp; Fin. forecasts (Year 2)'!$K116:$P116,'Comm. &amp; Fin. forecasts (Year 2)'!$K$91:$P$91,CH$23,'Comm. &amp; Fin. forecasts (Year 2)'!$K$90:$P$90,CH$22)/100,IF(CH$21="Demand",SUMIFS('Comm. &amp; Fin. forecasts (Year 2)'!$J147:$K147,'Comm. &amp; Fin. forecasts (Year 2)'!$J$122:$K$122,CH$22),'Technical forecasts (Year 2)'!$M51*12)),0)</f>
        <v>0</v>
      </c>
      <c r="CI51" s="400">
        <f ca="1">IFERROR('4) Cost Allocation (Year 2)'!CI51/IF(CI$21="Energy",SUMIFS('Comm. &amp; Fin. forecasts (Year 2)'!$K116:$P116,'Comm. &amp; Fin. forecasts (Year 2)'!$K$91:$P$91,CI$23,'Comm. &amp; Fin. forecasts (Year 2)'!$K$90:$P$90,CI$22)/100,IF(CI$21="Demand",SUMIFS('Comm. &amp; Fin. forecasts (Year 2)'!$J147:$K147,'Comm. &amp; Fin. forecasts (Year 2)'!$J$122:$K$122,CI$22),'Technical forecasts (Year 2)'!$M51*12)),0)</f>
        <v>0</v>
      </c>
      <c r="CK51" s="400">
        <f ca="1">IFERROR('4) Cost Allocation (Year 2)'!CK51/IF(CK$21="Energy",SUMIFS('Comm. &amp; Fin. forecasts (Year 2)'!$K116:$P116,'Comm. &amp; Fin. forecasts (Year 2)'!$K$91:$P$91,CK$23,'Comm. &amp; Fin. forecasts (Year 2)'!$K$90:$P$90,CK$22)/100,IF(CK$21="Demand",SUMIFS('Comm. &amp; Fin. forecasts (Year 2)'!$J147:$K147,'Comm. &amp; Fin. forecasts (Year 2)'!$J$122:$K$122,CK$22),'Technical forecasts (Year 2)'!$M51*12)),0)</f>
        <v>0</v>
      </c>
      <c r="CL51" s="400">
        <f ca="1">IFERROR('4) Cost Allocation (Year 2)'!CL51/IF(CL$21="Energy",SUMIFS('Comm. &amp; Fin. forecasts (Year 2)'!$K116:$P116,'Comm. &amp; Fin. forecasts (Year 2)'!$K$91:$P$91,CL$23,'Comm. &amp; Fin. forecasts (Year 2)'!$K$90:$P$90,CL$22)/100,IF(CL$21="Demand",SUMIFS('Comm. &amp; Fin. forecasts (Year 2)'!$J147:$K147,'Comm. &amp; Fin. forecasts (Year 2)'!$J$122:$K$122,CL$22),'Technical forecasts (Year 2)'!$M51*12)),0)</f>
        <v>0</v>
      </c>
      <c r="CM51" s="400">
        <f ca="1">IFERROR('4) Cost Allocation (Year 2)'!CM51/IF(CM$21="Energy",SUMIFS('Comm. &amp; Fin. forecasts (Year 2)'!$K116:$P116,'Comm. &amp; Fin. forecasts (Year 2)'!$K$91:$P$91,CM$23,'Comm. &amp; Fin. forecasts (Year 2)'!$K$90:$P$90,CM$22)/100,IF(CM$21="Demand",SUMIFS('Comm. &amp; Fin. forecasts (Year 2)'!$J147:$K147,'Comm. &amp; Fin. forecasts (Year 2)'!$J$122:$K$122,CM$22),'Technical forecasts (Year 2)'!$M51*12)),0)</f>
        <v>0</v>
      </c>
      <c r="CN51" s="400">
        <f ca="1">IFERROR('4) Cost Allocation (Year 2)'!CN51/IF(CN$21="Energy",SUMIFS('Comm. &amp; Fin. forecasts (Year 2)'!$K116:$P116,'Comm. &amp; Fin. forecasts (Year 2)'!$K$91:$P$91,CN$23,'Comm. &amp; Fin. forecasts (Year 2)'!$K$90:$P$90,CN$22)/100,IF(CN$21="Demand",SUMIFS('Comm. &amp; Fin. forecasts (Year 2)'!$J147:$K147,'Comm. &amp; Fin. forecasts (Year 2)'!$J$122:$K$122,CN$22),'Technical forecasts (Year 2)'!$M51*12)),0)</f>
        <v>0</v>
      </c>
      <c r="CO51" s="400">
        <f ca="1">IFERROR('4) Cost Allocation (Year 2)'!CO51/IF(CO$21="Energy",SUMIFS('Comm. &amp; Fin. forecasts (Year 2)'!$K116:$P116,'Comm. &amp; Fin. forecasts (Year 2)'!$K$91:$P$91,CO$23,'Comm. &amp; Fin. forecasts (Year 2)'!$K$90:$P$90,CO$22)/100,IF(CO$21="Demand",SUMIFS('Comm. &amp; Fin. forecasts (Year 2)'!$J147:$K147,'Comm. &amp; Fin. forecasts (Year 2)'!$J$122:$K$122,CO$22),'Technical forecasts (Year 2)'!$M51*12)),0)</f>
        <v>0</v>
      </c>
      <c r="CP51" s="400">
        <f ca="1">IFERROR('4) Cost Allocation (Year 2)'!CP51/IF(CP$21="Energy",SUMIFS('Comm. &amp; Fin. forecasts (Year 2)'!$K116:$P116,'Comm. &amp; Fin. forecasts (Year 2)'!$K$91:$P$91,CP$23,'Comm. &amp; Fin. forecasts (Year 2)'!$K$90:$P$90,CP$22)/100,IF(CP$21="Demand",SUMIFS('Comm. &amp; Fin. forecasts (Year 2)'!$J147:$K147,'Comm. &amp; Fin. forecasts (Year 2)'!$J$122:$K$122,CP$22),'Technical forecasts (Year 2)'!$M51*12)),0)</f>
        <v>0</v>
      </c>
      <c r="CQ51" s="400">
        <f ca="1">IFERROR('4) Cost Allocation (Year 2)'!CQ51/IF(CQ$21="Energy",SUMIFS('Comm. &amp; Fin. forecasts (Year 2)'!$K116:$P116,'Comm. &amp; Fin. forecasts (Year 2)'!$K$91:$P$91,CQ$23,'Comm. &amp; Fin. forecasts (Year 2)'!$K$90:$P$90,CQ$22)/100,IF(CQ$21="Demand",SUMIFS('Comm. &amp; Fin. forecasts (Year 2)'!$J147:$K147,'Comm. &amp; Fin. forecasts (Year 2)'!$J$122:$K$122,CQ$22),'Technical forecasts (Year 2)'!$M51*12)),0)</f>
        <v>0</v>
      </c>
      <c r="CR51" s="400">
        <f ca="1">IFERROR('4) Cost Allocation (Year 2)'!CR51/IF(CR$21="Energy",SUMIFS('Comm. &amp; Fin. forecasts (Year 2)'!$K116:$P116,'Comm. &amp; Fin. forecasts (Year 2)'!$K$91:$P$91,CR$23,'Comm. &amp; Fin. forecasts (Year 2)'!$K$90:$P$90,CR$22)/100,IF(CR$21="Demand",SUMIFS('Comm. &amp; Fin. forecasts (Year 2)'!$J147:$K147,'Comm. &amp; Fin. forecasts (Year 2)'!$J$122:$K$122,CR$22),'Technical forecasts (Year 2)'!$M51*12)),0)</f>
        <v>0</v>
      </c>
      <c r="CS51" s="400">
        <f ca="1">IFERROR('4) Cost Allocation (Year 2)'!CS51/IF(CS$21="Energy",SUMIFS('Comm. &amp; Fin. forecasts (Year 2)'!$K116:$P116,'Comm. &amp; Fin. forecasts (Year 2)'!$K$91:$P$91,CS$23,'Comm. &amp; Fin. forecasts (Year 2)'!$K$90:$P$90,CS$22)/100,IF(CS$21="Demand",SUMIFS('Comm. &amp; Fin. forecasts (Year 2)'!$J147:$K147,'Comm. &amp; Fin. forecasts (Year 2)'!$J$122:$K$122,CS$22),'Technical forecasts (Year 2)'!$M51*12)),0)</f>
        <v>0</v>
      </c>
      <c r="CU51" s="400">
        <f ca="1">IFERROR('4) Cost Allocation (Year 2)'!CU51/IF(CU$21="Energy",SUMIFS('Comm. &amp; Fin. forecasts (Year 2)'!$K116:$P116,'Comm. &amp; Fin. forecasts (Year 2)'!$K$91:$P$91,CU$23,'Comm. &amp; Fin. forecasts (Year 2)'!$K$90:$P$90,CU$22)/100,IF(CU$21="Demand",SUMIFS('Comm. &amp; Fin. forecasts (Year 2)'!$J147:$K147,'Comm. &amp; Fin. forecasts (Year 2)'!$J$122:$K$122,CU$22),'Technical forecasts (Year 2)'!$M51*12)),0)</f>
        <v>0</v>
      </c>
      <c r="CV51" s="400">
        <f ca="1">IFERROR('4) Cost Allocation (Year 2)'!CV51/IF(CV$21="Energy",SUMIFS('Comm. &amp; Fin. forecasts (Year 2)'!$K116:$P116,'Comm. &amp; Fin. forecasts (Year 2)'!$K$91:$P$91,CV$23,'Comm. &amp; Fin. forecasts (Year 2)'!$K$90:$P$90,CV$22)/100,IF(CV$21="Demand",SUMIFS('Comm. &amp; Fin. forecasts (Year 2)'!$J147:$K147,'Comm. &amp; Fin. forecasts (Year 2)'!$J$122:$K$122,CV$22),'Technical forecasts (Year 2)'!$M51*12)),0)</f>
        <v>0</v>
      </c>
      <c r="CW51" s="400">
        <f ca="1">IFERROR('4) Cost Allocation (Year 2)'!CW51/IF(CW$21="Energy",SUMIFS('Comm. &amp; Fin. forecasts (Year 2)'!$K116:$P116,'Comm. &amp; Fin. forecasts (Year 2)'!$K$91:$P$91,CW$23,'Comm. &amp; Fin. forecasts (Year 2)'!$K$90:$P$90,CW$22)/100,IF(CW$21="Demand",SUMIFS('Comm. &amp; Fin. forecasts (Year 2)'!$J147:$K147,'Comm. &amp; Fin. forecasts (Year 2)'!$J$122:$K$122,CW$22),'Technical forecasts (Year 2)'!$M51*12)),0)</f>
        <v>0</v>
      </c>
      <c r="CX51" s="400">
        <f ca="1">IFERROR('4) Cost Allocation (Year 2)'!CX51/IF(CX$21="Energy",SUMIFS('Comm. &amp; Fin. forecasts (Year 2)'!$K116:$P116,'Comm. &amp; Fin. forecasts (Year 2)'!$K$91:$P$91,CX$23,'Comm. &amp; Fin. forecasts (Year 2)'!$K$90:$P$90,CX$22)/100,IF(CX$21="Demand",SUMIFS('Comm. &amp; Fin. forecasts (Year 2)'!$J147:$K147,'Comm. &amp; Fin. forecasts (Year 2)'!$J$122:$K$122,CX$22),'Technical forecasts (Year 2)'!$M51*12)),0)</f>
        <v>0</v>
      </c>
      <c r="CY51" s="400">
        <f ca="1">IFERROR('4) Cost Allocation (Year 2)'!CY51/IF(CY$21="Energy",SUMIFS('Comm. &amp; Fin. forecasts (Year 2)'!$K116:$P116,'Comm. &amp; Fin. forecasts (Year 2)'!$K$91:$P$91,CY$23,'Comm. &amp; Fin. forecasts (Year 2)'!$K$90:$P$90,CY$22)/100,IF(CY$21="Demand",SUMIFS('Comm. &amp; Fin. forecasts (Year 2)'!$J147:$K147,'Comm. &amp; Fin. forecasts (Year 2)'!$J$122:$K$122,CY$22),'Technical forecasts (Year 2)'!$M51*12)),0)</f>
        <v>0</v>
      </c>
      <c r="CZ51" s="400">
        <f ca="1">IFERROR('4) Cost Allocation (Year 2)'!CZ51/IF(CZ$21="Energy",SUMIFS('Comm. &amp; Fin. forecasts (Year 2)'!$K116:$P116,'Comm. &amp; Fin. forecasts (Year 2)'!$K$91:$P$91,CZ$23,'Comm. &amp; Fin. forecasts (Year 2)'!$K$90:$P$90,CZ$22)/100,IF(CZ$21="Demand",SUMIFS('Comm. &amp; Fin. forecasts (Year 2)'!$J147:$K147,'Comm. &amp; Fin. forecasts (Year 2)'!$J$122:$K$122,CZ$22),'Technical forecasts (Year 2)'!$M51*12)),0)</f>
        <v>0</v>
      </c>
      <c r="DA51" s="400">
        <f ca="1">IFERROR('4) Cost Allocation (Year 2)'!DA51/IF(DA$21="Energy",SUMIFS('Comm. &amp; Fin. forecasts (Year 2)'!$K116:$P116,'Comm. &amp; Fin. forecasts (Year 2)'!$K$91:$P$91,DA$23,'Comm. &amp; Fin. forecasts (Year 2)'!$K$90:$P$90,DA$22)/100,IF(DA$21="Demand",SUMIFS('Comm. &amp; Fin. forecasts (Year 2)'!$J147:$K147,'Comm. &amp; Fin. forecasts (Year 2)'!$J$122:$K$122,DA$22),'Technical forecasts (Year 2)'!$M51*12)),0)</f>
        <v>0</v>
      </c>
      <c r="DB51" s="400">
        <f ca="1">IFERROR('4) Cost Allocation (Year 2)'!DB51/IF(DB$21="Energy",SUMIFS('Comm. &amp; Fin. forecasts (Year 2)'!$K116:$P116,'Comm. &amp; Fin. forecasts (Year 2)'!$K$91:$P$91,DB$23,'Comm. &amp; Fin. forecasts (Year 2)'!$K$90:$P$90,DB$22)/100,IF(DB$21="Demand",SUMIFS('Comm. &amp; Fin. forecasts (Year 2)'!$J147:$K147,'Comm. &amp; Fin. forecasts (Year 2)'!$J$122:$K$122,DB$22),'Technical forecasts (Year 2)'!$M51*12)),0)</f>
        <v>0</v>
      </c>
      <c r="DC51" s="400">
        <f ca="1">IFERROR('4) Cost Allocation (Year 2)'!DC51/IF(DC$21="Energy",SUMIFS('Comm. &amp; Fin. forecasts (Year 2)'!$K116:$P116,'Comm. &amp; Fin. forecasts (Year 2)'!$K$91:$P$91,DC$23,'Comm. &amp; Fin. forecasts (Year 2)'!$K$90:$P$90,DC$22)/100,IF(DC$21="Demand",SUMIFS('Comm. &amp; Fin. forecasts (Year 2)'!$J147:$K147,'Comm. &amp; Fin. forecasts (Year 2)'!$J$122:$K$122,DC$22),'Technical forecasts (Year 2)'!$M51*12)),0)</f>
        <v>0</v>
      </c>
      <c r="DE51" s="400">
        <f ca="1">IFERROR('4) Cost Allocation (Year 2)'!DE51/IF(DE$21="Energy",SUMIFS('Comm. &amp; Fin. forecasts (Year 2)'!$K116:$P116,'Comm. &amp; Fin. forecasts (Year 2)'!$K$91:$P$91,DE$23,'Comm. &amp; Fin. forecasts (Year 2)'!$K$90:$P$90,DE$22)/100,IF(DE$21="Demand",SUMIFS('Comm. &amp; Fin. forecasts (Year 2)'!$J147:$K147,'Comm. &amp; Fin. forecasts (Year 2)'!$J$122:$K$122,DE$22),'Technical forecasts (Year 2)'!$M51*12)),0)</f>
        <v>0</v>
      </c>
      <c r="DF51" s="400">
        <f ca="1">IFERROR('4) Cost Allocation (Year 2)'!DF51/IF(DF$21="Energy",SUMIFS('Comm. &amp; Fin. forecasts (Year 2)'!$K116:$P116,'Comm. &amp; Fin. forecasts (Year 2)'!$K$91:$P$91,DF$23,'Comm. &amp; Fin. forecasts (Year 2)'!$K$90:$P$90,DF$22)/100,IF(DF$21="Demand",SUMIFS('Comm. &amp; Fin. forecasts (Year 2)'!$J147:$K147,'Comm. &amp; Fin. forecasts (Year 2)'!$J$122:$K$122,DF$22),'Technical forecasts (Year 2)'!$M51*12)),0)</f>
        <v>0</v>
      </c>
      <c r="DG51" s="400">
        <f ca="1">IFERROR('4) Cost Allocation (Year 2)'!DG51/IF(DG$21="Energy",SUMIFS('Comm. &amp; Fin. forecasts (Year 2)'!$K116:$P116,'Comm. &amp; Fin. forecasts (Year 2)'!$K$91:$P$91,DG$23,'Comm. &amp; Fin. forecasts (Year 2)'!$K$90:$P$90,DG$22)/100,IF(DG$21="Demand",SUMIFS('Comm. &amp; Fin. forecasts (Year 2)'!$J147:$K147,'Comm. &amp; Fin. forecasts (Year 2)'!$J$122:$K$122,DG$22),'Technical forecasts (Year 2)'!$M51*12)),0)</f>
        <v>0</v>
      </c>
      <c r="DH51" s="400">
        <f ca="1">IFERROR('4) Cost Allocation (Year 2)'!DH51/IF(DH$21="Energy",SUMIFS('Comm. &amp; Fin. forecasts (Year 2)'!$K116:$P116,'Comm. &amp; Fin. forecasts (Year 2)'!$K$91:$P$91,DH$23,'Comm. &amp; Fin. forecasts (Year 2)'!$K$90:$P$90,DH$22)/100,IF(DH$21="Demand",SUMIFS('Comm. &amp; Fin. forecasts (Year 2)'!$J147:$K147,'Comm. &amp; Fin. forecasts (Year 2)'!$J$122:$K$122,DH$22),'Technical forecasts (Year 2)'!$M51*12)),0)</f>
        <v>0</v>
      </c>
      <c r="DI51" s="400">
        <f ca="1">IFERROR('4) Cost Allocation (Year 2)'!DI51/IF(DI$21="Energy",SUMIFS('Comm. &amp; Fin. forecasts (Year 2)'!$K116:$P116,'Comm. &amp; Fin. forecasts (Year 2)'!$K$91:$P$91,DI$23,'Comm. &amp; Fin. forecasts (Year 2)'!$K$90:$P$90,DI$22)/100,IF(DI$21="Demand",SUMIFS('Comm. &amp; Fin. forecasts (Year 2)'!$J147:$K147,'Comm. &amp; Fin. forecasts (Year 2)'!$J$122:$K$122,DI$22),'Technical forecasts (Year 2)'!$M51*12)),0)</f>
        <v>0</v>
      </c>
      <c r="DJ51" s="400">
        <f ca="1">IFERROR('4) Cost Allocation (Year 2)'!DJ51/IF(DJ$21="Energy",SUMIFS('Comm. &amp; Fin. forecasts (Year 2)'!$K116:$P116,'Comm. &amp; Fin. forecasts (Year 2)'!$K$91:$P$91,DJ$23,'Comm. &amp; Fin. forecasts (Year 2)'!$K$90:$P$90,DJ$22)/100,IF(DJ$21="Demand",SUMIFS('Comm. &amp; Fin. forecasts (Year 2)'!$J147:$K147,'Comm. &amp; Fin. forecasts (Year 2)'!$J$122:$K$122,DJ$22),'Technical forecasts (Year 2)'!$M51*12)),0)</f>
        <v>0</v>
      </c>
      <c r="DK51" s="400">
        <f ca="1">IFERROR('4) Cost Allocation (Year 2)'!DK51/IF(DK$21="Energy",SUMIFS('Comm. &amp; Fin. forecasts (Year 2)'!$K116:$P116,'Comm. &amp; Fin. forecasts (Year 2)'!$K$91:$P$91,DK$23,'Comm. &amp; Fin. forecasts (Year 2)'!$K$90:$P$90,DK$22)/100,IF(DK$21="Demand",SUMIFS('Comm. &amp; Fin. forecasts (Year 2)'!$J147:$K147,'Comm. &amp; Fin. forecasts (Year 2)'!$J$122:$K$122,DK$22),'Technical forecasts (Year 2)'!$M51*12)),0)</f>
        <v>0</v>
      </c>
      <c r="DL51" s="400">
        <f ca="1">IFERROR('4) Cost Allocation (Year 2)'!DL51/IF(DL$21="Energy",SUMIFS('Comm. &amp; Fin. forecasts (Year 2)'!$K116:$P116,'Comm. &amp; Fin. forecasts (Year 2)'!$K$91:$P$91,DL$23,'Comm. &amp; Fin. forecasts (Year 2)'!$K$90:$P$90,DL$22)/100,IF(DL$21="Demand",SUMIFS('Comm. &amp; Fin. forecasts (Year 2)'!$J147:$K147,'Comm. &amp; Fin. forecasts (Year 2)'!$J$122:$K$122,DL$22),'Technical forecasts (Year 2)'!$M51*12)),0)</f>
        <v>0</v>
      </c>
      <c r="DM51" s="400">
        <f ca="1">IFERROR('4) Cost Allocation (Year 2)'!DM51/IF(DM$21="Energy",SUMIFS('Comm. &amp; Fin. forecasts (Year 2)'!$K116:$P116,'Comm. &amp; Fin. forecasts (Year 2)'!$K$91:$P$91,DM$23,'Comm. &amp; Fin. forecasts (Year 2)'!$K$90:$P$90,DM$22)/100,IF(DM$21="Demand",SUMIFS('Comm. &amp; Fin. forecasts (Year 2)'!$J147:$K147,'Comm. &amp; Fin. forecasts (Year 2)'!$J$122:$K$122,DM$22),'Technical forecasts (Year 2)'!$M51*12)),0)</f>
        <v>0</v>
      </c>
      <c r="DO51" s="400">
        <f ca="1">IFERROR('4) Cost Allocation (Year 2)'!DO51/IF(DO$21="Energy",SUMIFS('Comm. &amp; Fin. forecasts (Year 2)'!$K116:$P116,'Comm. &amp; Fin. forecasts (Year 2)'!$K$91:$P$91,DO$23,'Comm. &amp; Fin. forecasts (Year 2)'!$K$90:$P$90,DO$22)/100,IF(DO$21="Demand",SUMIFS('Comm. &amp; Fin. forecasts (Year 2)'!$J147:$K147,'Comm. &amp; Fin. forecasts (Year 2)'!$J$122:$K$122,DO$22),'Technical forecasts (Year 2)'!$M51*12)),0)</f>
        <v>0</v>
      </c>
      <c r="DP51" s="400">
        <f ca="1">IFERROR('4) Cost Allocation (Year 2)'!DP51/IF(DP$21="Energy",SUMIFS('Comm. &amp; Fin. forecasts (Year 2)'!$K116:$P116,'Comm. &amp; Fin. forecasts (Year 2)'!$K$91:$P$91,DP$23,'Comm. &amp; Fin. forecasts (Year 2)'!$K$90:$P$90,DP$22)/100,IF(DP$21="Demand",SUMIFS('Comm. &amp; Fin. forecasts (Year 2)'!$J147:$K147,'Comm. &amp; Fin. forecasts (Year 2)'!$J$122:$K$122,DP$22),'Technical forecasts (Year 2)'!$M51*12)),0)</f>
        <v>0</v>
      </c>
      <c r="DQ51" s="400">
        <f ca="1">IFERROR('4) Cost Allocation (Year 2)'!DQ51/IF(DQ$21="Energy",SUMIFS('Comm. &amp; Fin. forecasts (Year 2)'!$K116:$P116,'Comm. &amp; Fin. forecasts (Year 2)'!$K$91:$P$91,DQ$23,'Comm. &amp; Fin. forecasts (Year 2)'!$K$90:$P$90,DQ$22)/100,IF(DQ$21="Demand",SUMIFS('Comm. &amp; Fin. forecasts (Year 2)'!$J147:$K147,'Comm. &amp; Fin. forecasts (Year 2)'!$J$122:$K$122,DQ$22),'Technical forecasts (Year 2)'!$M51*12)),0)</f>
        <v>0</v>
      </c>
      <c r="DR51" s="400">
        <f ca="1">IFERROR('4) Cost Allocation (Year 2)'!DR51/IF(DR$21="Energy",SUMIFS('Comm. &amp; Fin. forecasts (Year 2)'!$K116:$P116,'Comm. &amp; Fin. forecasts (Year 2)'!$K$91:$P$91,DR$23,'Comm. &amp; Fin. forecasts (Year 2)'!$K$90:$P$90,DR$22)/100,IF(DR$21="Demand",SUMIFS('Comm. &amp; Fin. forecasts (Year 2)'!$J147:$K147,'Comm. &amp; Fin. forecasts (Year 2)'!$J$122:$K$122,DR$22),'Technical forecasts (Year 2)'!$M51*12)),0)</f>
        <v>0</v>
      </c>
      <c r="DS51" s="400">
        <f ca="1">IFERROR('4) Cost Allocation (Year 2)'!DS51/IF(DS$21="Energy",SUMIFS('Comm. &amp; Fin. forecasts (Year 2)'!$K116:$P116,'Comm. &amp; Fin. forecasts (Year 2)'!$K$91:$P$91,DS$23,'Comm. &amp; Fin. forecasts (Year 2)'!$K$90:$P$90,DS$22)/100,IF(DS$21="Demand",SUMIFS('Comm. &amp; Fin. forecasts (Year 2)'!$J147:$K147,'Comm. &amp; Fin. forecasts (Year 2)'!$J$122:$K$122,DS$22),'Technical forecasts (Year 2)'!$M51*12)),0)</f>
        <v>0</v>
      </c>
      <c r="DT51" s="400">
        <f ca="1">IFERROR('4) Cost Allocation (Year 2)'!DT51/IF(DT$21="Energy",SUMIFS('Comm. &amp; Fin. forecasts (Year 2)'!$K116:$P116,'Comm. &amp; Fin. forecasts (Year 2)'!$K$91:$P$91,DT$23,'Comm. &amp; Fin. forecasts (Year 2)'!$K$90:$P$90,DT$22)/100,IF(DT$21="Demand",SUMIFS('Comm. &amp; Fin. forecasts (Year 2)'!$J147:$K147,'Comm. &amp; Fin. forecasts (Year 2)'!$J$122:$K$122,DT$22),'Technical forecasts (Year 2)'!$M51*12)),0)</f>
        <v>0</v>
      </c>
      <c r="DU51" s="400">
        <f ca="1">IFERROR('4) Cost Allocation (Year 2)'!DU51/IF(DU$21="Energy",SUMIFS('Comm. &amp; Fin. forecasts (Year 2)'!$K116:$P116,'Comm. &amp; Fin. forecasts (Year 2)'!$K$91:$P$91,DU$23,'Comm. &amp; Fin. forecasts (Year 2)'!$K$90:$P$90,DU$22)/100,IF(DU$21="Demand",SUMIFS('Comm. &amp; Fin. forecasts (Year 2)'!$J147:$K147,'Comm. &amp; Fin. forecasts (Year 2)'!$J$122:$K$122,DU$22),'Technical forecasts (Year 2)'!$M51*12)),0)</f>
        <v>0</v>
      </c>
      <c r="DV51" s="400">
        <f ca="1">IFERROR('4) Cost Allocation (Year 2)'!DV51/IF(DV$21="Energy",SUMIFS('Comm. &amp; Fin. forecasts (Year 2)'!$K116:$P116,'Comm. &amp; Fin. forecasts (Year 2)'!$K$91:$P$91,DV$23,'Comm. &amp; Fin. forecasts (Year 2)'!$K$90:$P$90,DV$22)/100,IF(DV$21="Demand",SUMIFS('Comm. &amp; Fin. forecasts (Year 2)'!$J147:$K147,'Comm. &amp; Fin. forecasts (Year 2)'!$J$122:$K$122,DV$22),'Technical forecasts (Year 2)'!$M51*12)),0)</f>
        <v>0</v>
      </c>
      <c r="DW51" s="400">
        <f ca="1">IFERROR('4) Cost Allocation (Year 2)'!DW51/IF(DW$21="Energy",SUMIFS('Comm. &amp; Fin. forecasts (Year 2)'!$K116:$P116,'Comm. &amp; Fin. forecasts (Year 2)'!$K$91:$P$91,DW$23,'Comm. &amp; Fin. forecasts (Year 2)'!$K$90:$P$90,DW$22)/100,IF(DW$21="Demand",SUMIFS('Comm. &amp; Fin. forecasts (Year 2)'!$J147:$K147,'Comm. &amp; Fin. forecasts (Year 2)'!$J$122:$K$122,DW$22),'Technical forecasts (Year 2)'!$M51*12)),0)</f>
        <v>0</v>
      </c>
      <c r="DY51" s="400">
        <f ca="1">IFERROR('4) Cost Allocation (Year 2)'!DY51/IF(DY$21="Energy",SUMIFS('Comm. &amp; Fin. forecasts (Year 2)'!$K116:$P116,'Comm. &amp; Fin. forecasts (Year 2)'!$K$91:$P$91,DY$23,'Comm. &amp; Fin. forecasts (Year 2)'!$K$90:$P$90,DY$22)/100,IF(DY$21="Demand",SUMIFS('Comm. &amp; Fin. forecasts (Year 2)'!$J147:$K147,'Comm. &amp; Fin. forecasts (Year 2)'!$J$122:$K$122,DY$22),'Technical forecasts (Year 2)'!$M51*12)),0)</f>
        <v>0</v>
      </c>
      <c r="DZ51" s="400">
        <f ca="1">IFERROR('4) Cost Allocation (Year 2)'!DZ51/IF(DZ$21="Energy",SUMIFS('Comm. &amp; Fin. forecasts (Year 2)'!$K116:$P116,'Comm. &amp; Fin. forecasts (Year 2)'!$K$91:$P$91,DZ$23,'Comm. &amp; Fin. forecasts (Year 2)'!$K$90:$P$90,DZ$22)/100,IF(DZ$21="Demand",SUMIFS('Comm. &amp; Fin. forecasts (Year 2)'!$J147:$K147,'Comm. &amp; Fin. forecasts (Year 2)'!$J$122:$K$122,DZ$22),'Technical forecasts (Year 2)'!$M51*12)),0)</f>
        <v>0</v>
      </c>
      <c r="EA51" s="400">
        <f ca="1">IFERROR('4) Cost Allocation (Year 2)'!EA51/IF(EA$21="Energy",SUMIFS('Comm. &amp; Fin. forecasts (Year 2)'!$K116:$P116,'Comm. &amp; Fin. forecasts (Year 2)'!$K$91:$P$91,EA$23,'Comm. &amp; Fin. forecasts (Year 2)'!$K$90:$P$90,EA$22)/100,IF(EA$21="Demand",SUMIFS('Comm. &amp; Fin. forecasts (Year 2)'!$J147:$K147,'Comm. &amp; Fin. forecasts (Year 2)'!$J$122:$K$122,EA$22),'Technical forecasts (Year 2)'!$M51*12)),0)</f>
        <v>0</v>
      </c>
      <c r="EB51" s="400">
        <f ca="1">IFERROR('4) Cost Allocation (Year 2)'!EB51/IF(EB$21="Energy",SUMIFS('Comm. &amp; Fin. forecasts (Year 2)'!$K116:$P116,'Comm. &amp; Fin. forecasts (Year 2)'!$K$91:$P$91,EB$23,'Comm. &amp; Fin. forecasts (Year 2)'!$K$90:$P$90,EB$22)/100,IF(EB$21="Demand",SUMIFS('Comm. &amp; Fin. forecasts (Year 2)'!$J147:$K147,'Comm. &amp; Fin. forecasts (Year 2)'!$J$122:$K$122,EB$22),'Technical forecasts (Year 2)'!$M51*12)),0)</f>
        <v>0</v>
      </c>
      <c r="EC51" s="400">
        <f ca="1">IFERROR('4) Cost Allocation (Year 2)'!EC51/IF(EC$21="Energy",SUMIFS('Comm. &amp; Fin. forecasts (Year 2)'!$K116:$P116,'Comm. &amp; Fin. forecasts (Year 2)'!$K$91:$P$91,EC$23,'Comm. &amp; Fin. forecasts (Year 2)'!$K$90:$P$90,EC$22)/100,IF(EC$21="Demand",SUMIFS('Comm. &amp; Fin. forecasts (Year 2)'!$J147:$K147,'Comm. &amp; Fin. forecasts (Year 2)'!$J$122:$K$122,EC$22),'Technical forecasts (Year 2)'!$M51*12)),0)</f>
        <v>0</v>
      </c>
      <c r="ED51" s="400">
        <f ca="1">IFERROR('4) Cost Allocation (Year 2)'!ED51/IF(ED$21="Energy",SUMIFS('Comm. &amp; Fin. forecasts (Year 2)'!$K116:$P116,'Comm. &amp; Fin. forecasts (Year 2)'!$K$91:$P$91,ED$23,'Comm. &amp; Fin. forecasts (Year 2)'!$K$90:$P$90,ED$22)/100,IF(ED$21="Demand",SUMIFS('Comm. &amp; Fin. forecasts (Year 2)'!$J147:$K147,'Comm. &amp; Fin. forecasts (Year 2)'!$J$122:$K$122,ED$22),'Technical forecasts (Year 2)'!$M51*12)),0)</f>
        <v>0</v>
      </c>
      <c r="EE51" s="400">
        <f ca="1">IFERROR('4) Cost Allocation (Year 2)'!EE51/IF(EE$21="Energy",SUMIFS('Comm. &amp; Fin. forecasts (Year 2)'!$K116:$P116,'Comm. &amp; Fin. forecasts (Year 2)'!$K$91:$P$91,EE$23,'Comm. &amp; Fin. forecasts (Year 2)'!$K$90:$P$90,EE$22)/100,IF(EE$21="Demand",SUMIFS('Comm. &amp; Fin. forecasts (Year 2)'!$J147:$K147,'Comm. &amp; Fin. forecasts (Year 2)'!$J$122:$K$122,EE$22),'Technical forecasts (Year 2)'!$M51*12)),0)</f>
        <v>0</v>
      </c>
      <c r="EF51" s="400">
        <f ca="1">IFERROR('4) Cost Allocation (Year 2)'!EF51/IF(EF$21="Energy",SUMIFS('Comm. &amp; Fin. forecasts (Year 2)'!$K116:$P116,'Comm. &amp; Fin. forecasts (Year 2)'!$K$91:$P$91,EF$23,'Comm. &amp; Fin. forecasts (Year 2)'!$K$90:$P$90,EF$22)/100,IF(EF$21="Demand",SUMIFS('Comm. &amp; Fin. forecasts (Year 2)'!$J147:$K147,'Comm. &amp; Fin. forecasts (Year 2)'!$J$122:$K$122,EF$22),'Technical forecasts (Year 2)'!$M51*12)),0)</f>
        <v>0</v>
      </c>
      <c r="EG51" s="400">
        <f ca="1">IFERROR('4) Cost Allocation (Year 2)'!EG51/IF(EG$21="Energy",SUMIFS('Comm. &amp; Fin. forecasts (Year 2)'!$K116:$P116,'Comm. &amp; Fin. forecasts (Year 2)'!$K$91:$P$91,EG$23,'Comm. &amp; Fin. forecasts (Year 2)'!$K$90:$P$90,EG$22)/100,IF(EG$21="Demand",SUMIFS('Comm. &amp; Fin. forecasts (Year 2)'!$J147:$K147,'Comm. &amp; Fin. forecasts (Year 2)'!$J$122:$K$122,EG$22),'Technical forecasts (Year 2)'!$M51*12)),0)</f>
        <v>0</v>
      </c>
      <c r="EI51" s="400">
        <f ca="1">IFERROR('4) Cost Allocation (Year 2)'!EI51/IF(EI$21="Energy",SUMIFS('Comm. &amp; Fin. forecasts (Year 2)'!$K116:$P116,'Comm. &amp; Fin. forecasts (Year 2)'!$K$91:$P$91,EI$23,'Comm. &amp; Fin. forecasts (Year 2)'!$K$90:$P$90,EI$22)/100,IF(EI$21="Demand",SUMIFS('Comm. &amp; Fin. forecasts (Year 2)'!$J147:$K147,'Comm. &amp; Fin. forecasts (Year 2)'!$J$122:$K$122,EI$22),'Technical forecasts (Year 2)'!$M51*12)),0)</f>
        <v>0</v>
      </c>
      <c r="EJ51" s="400">
        <f ca="1">IFERROR('4) Cost Allocation (Year 2)'!EJ51/IF(EJ$21="Energy",SUMIFS('Comm. &amp; Fin. forecasts (Year 2)'!$K116:$P116,'Comm. &amp; Fin. forecasts (Year 2)'!$K$91:$P$91,EJ$23,'Comm. &amp; Fin. forecasts (Year 2)'!$K$90:$P$90,EJ$22)/100,IF(EJ$21="Demand",SUMIFS('Comm. &amp; Fin. forecasts (Year 2)'!$J147:$K147,'Comm. &amp; Fin. forecasts (Year 2)'!$J$122:$K$122,EJ$22),'Technical forecasts (Year 2)'!$M51*12)),0)</f>
        <v>0</v>
      </c>
      <c r="EK51" s="400">
        <f ca="1">IFERROR('4) Cost Allocation (Year 2)'!EK51/IF(EK$21="Energy",SUMIFS('Comm. &amp; Fin. forecasts (Year 2)'!$K116:$P116,'Comm. &amp; Fin. forecasts (Year 2)'!$K$91:$P$91,EK$23,'Comm. &amp; Fin. forecasts (Year 2)'!$K$90:$P$90,EK$22)/100,IF(EK$21="Demand",SUMIFS('Comm. &amp; Fin. forecasts (Year 2)'!$J147:$K147,'Comm. &amp; Fin. forecasts (Year 2)'!$J$122:$K$122,EK$22),'Technical forecasts (Year 2)'!$M51*12)),0)</f>
        <v>0</v>
      </c>
      <c r="EL51" s="400">
        <f ca="1">IFERROR('4) Cost Allocation (Year 2)'!EL51/IF(EL$21="Energy",SUMIFS('Comm. &amp; Fin. forecasts (Year 2)'!$K116:$P116,'Comm. &amp; Fin. forecasts (Year 2)'!$K$91:$P$91,EL$23,'Comm. &amp; Fin. forecasts (Year 2)'!$K$90:$P$90,EL$22)/100,IF(EL$21="Demand",SUMIFS('Comm. &amp; Fin. forecasts (Year 2)'!$J147:$K147,'Comm. &amp; Fin. forecasts (Year 2)'!$J$122:$K$122,EL$22),'Technical forecasts (Year 2)'!$M51*12)),0)</f>
        <v>0</v>
      </c>
      <c r="EM51" s="400">
        <f ca="1">IFERROR('4) Cost Allocation (Year 2)'!EM51/IF(EM$21="Energy",SUMIFS('Comm. &amp; Fin. forecasts (Year 2)'!$K116:$P116,'Comm. &amp; Fin. forecasts (Year 2)'!$K$91:$P$91,EM$23,'Comm. &amp; Fin. forecasts (Year 2)'!$K$90:$P$90,EM$22)/100,IF(EM$21="Demand",SUMIFS('Comm. &amp; Fin. forecasts (Year 2)'!$J147:$K147,'Comm. &amp; Fin. forecasts (Year 2)'!$J$122:$K$122,EM$22),'Technical forecasts (Year 2)'!$M51*12)),0)</f>
        <v>0</v>
      </c>
      <c r="EN51" s="400">
        <f ca="1">IFERROR('4) Cost Allocation (Year 2)'!EN51/IF(EN$21="Energy",SUMIFS('Comm. &amp; Fin. forecasts (Year 2)'!$K116:$P116,'Comm. &amp; Fin. forecasts (Year 2)'!$K$91:$P$91,EN$23,'Comm. &amp; Fin. forecasts (Year 2)'!$K$90:$P$90,EN$22)/100,IF(EN$21="Demand",SUMIFS('Comm. &amp; Fin. forecasts (Year 2)'!$J147:$K147,'Comm. &amp; Fin. forecasts (Year 2)'!$J$122:$K$122,EN$22),'Technical forecasts (Year 2)'!$M51*12)),0)</f>
        <v>0</v>
      </c>
      <c r="EO51" s="400">
        <f ca="1">IFERROR('4) Cost Allocation (Year 2)'!EO51/IF(EO$21="Energy",SUMIFS('Comm. &amp; Fin. forecasts (Year 2)'!$K116:$P116,'Comm. &amp; Fin. forecasts (Year 2)'!$K$91:$P$91,EO$23,'Comm. &amp; Fin. forecasts (Year 2)'!$K$90:$P$90,EO$22)/100,IF(EO$21="Demand",SUMIFS('Comm. &amp; Fin. forecasts (Year 2)'!$J147:$K147,'Comm. &amp; Fin. forecasts (Year 2)'!$J$122:$K$122,EO$22),'Technical forecasts (Year 2)'!$M51*12)),0)</f>
        <v>0</v>
      </c>
      <c r="EP51" s="400">
        <f ca="1">IFERROR('4) Cost Allocation (Year 2)'!EP51/IF(EP$21="Energy",SUMIFS('Comm. &amp; Fin. forecasts (Year 2)'!$K116:$P116,'Comm. &amp; Fin. forecasts (Year 2)'!$K$91:$P$91,EP$23,'Comm. &amp; Fin. forecasts (Year 2)'!$K$90:$P$90,EP$22)/100,IF(EP$21="Demand",SUMIFS('Comm. &amp; Fin. forecasts (Year 2)'!$J147:$K147,'Comm. &amp; Fin. forecasts (Year 2)'!$J$122:$K$122,EP$22),'Technical forecasts (Year 2)'!$M51*12)),0)</f>
        <v>0</v>
      </c>
      <c r="EQ51" s="400">
        <f ca="1">IFERROR('4) Cost Allocation (Year 2)'!EQ51/IF(EQ$21="Energy",SUMIFS('Comm. &amp; Fin. forecasts (Year 2)'!$K116:$P116,'Comm. &amp; Fin. forecasts (Year 2)'!$K$91:$P$91,EQ$23,'Comm. &amp; Fin. forecasts (Year 2)'!$K$90:$P$90,EQ$22)/100,IF(EQ$21="Demand",SUMIFS('Comm. &amp; Fin. forecasts (Year 2)'!$J147:$K147,'Comm. &amp; Fin. forecasts (Year 2)'!$J$122:$K$122,EQ$22),'Technical forecasts (Year 2)'!$M51*12)),0)</f>
        <v>0</v>
      </c>
      <c r="ES51" s="400">
        <f ca="1">IFERROR('4) Cost Allocation (Year 2)'!ES51/IF(ES$21="Energy",SUMIFS('Comm. &amp; Fin. forecasts (Year 2)'!$K116:$P116,'Comm. &amp; Fin. forecasts (Year 2)'!$K$91:$P$91,ES$23,'Comm. &amp; Fin. forecasts (Year 2)'!$K$90:$P$90,ES$22)/100,IF(ES$21="Demand",SUMIFS('Comm. &amp; Fin. forecasts (Year 2)'!$J147:$K147,'Comm. &amp; Fin. forecasts (Year 2)'!$J$122:$K$122,ES$22),'Technical forecasts (Year 2)'!$M51*12)),0)</f>
        <v>0</v>
      </c>
      <c r="ET51" s="400">
        <f ca="1">IFERROR('4) Cost Allocation (Year 2)'!ET51/IF(ET$21="Energy",SUMIFS('Comm. &amp; Fin. forecasts (Year 2)'!$K116:$P116,'Comm. &amp; Fin. forecasts (Year 2)'!$K$91:$P$91,ET$23,'Comm. &amp; Fin. forecasts (Year 2)'!$K$90:$P$90,ET$22)/100,IF(ET$21="Demand",SUMIFS('Comm. &amp; Fin. forecasts (Year 2)'!$J147:$K147,'Comm. &amp; Fin. forecasts (Year 2)'!$J$122:$K$122,ET$22),'Technical forecasts (Year 2)'!$M51*12)),0)</f>
        <v>0</v>
      </c>
      <c r="EU51" s="400">
        <f ca="1">IFERROR('4) Cost Allocation (Year 2)'!EU51/IF(EU$21="Energy",SUMIFS('Comm. &amp; Fin. forecasts (Year 2)'!$K116:$P116,'Comm. &amp; Fin. forecasts (Year 2)'!$K$91:$P$91,EU$23,'Comm. &amp; Fin. forecasts (Year 2)'!$K$90:$P$90,EU$22)/100,IF(EU$21="Demand",SUMIFS('Comm. &amp; Fin. forecasts (Year 2)'!$J147:$K147,'Comm. &amp; Fin. forecasts (Year 2)'!$J$122:$K$122,EU$22),'Technical forecasts (Year 2)'!$M51*12)),0)</f>
        <v>0</v>
      </c>
      <c r="EV51" s="400">
        <f ca="1">IFERROR('4) Cost Allocation (Year 2)'!EV51/IF(EV$21="Energy",SUMIFS('Comm. &amp; Fin. forecasts (Year 2)'!$K116:$P116,'Comm. &amp; Fin. forecasts (Year 2)'!$K$91:$P$91,EV$23,'Comm. &amp; Fin. forecasts (Year 2)'!$K$90:$P$90,EV$22)/100,IF(EV$21="Demand",SUMIFS('Comm. &amp; Fin. forecasts (Year 2)'!$J147:$K147,'Comm. &amp; Fin. forecasts (Year 2)'!$J$122:$K$122,EV$22),'Technical forecasts (Year 2)'!$M51*12)),0)</f>
        <v>0</v>
      </c>
      <c r="EW51" s="400">
        <f ca="1">IFERROR('4) Cost Allocation (Year 2)'!EW51/IF(EW$21="Energy",SUMIFS('Comm. &amp; Fin. forecasts (Year 2)'!$K116:$P116,'Comm. &amp; Fin. forecasts (Year 2)'!$K$91:$P$91,EW$23,'Comm. &amp; Fin. forecasts (Year 2)'!$K$90:$P$90,EW$22)/100,IF(EW$21="Demand",SUMIFS('Comm. &amp; Fin. forecasts (Year 2)'!$J147:$K147,'Comm. &amp; Fin. forecasts (Year 2)'!$J$122:$K$122,EW$22),'Technical forecasts (Year 2)'!$M51*12)),0)</f>
        <v>0</v>
      </c>
      <c r="EX51" s="400">
        <f ca="1">IFERROR('4) Cost Allocation (Year 2)'!EX51/IF(EX$21="Energy",SUMIFS('Comm. &amp; Fin. forecasts (Year 2)'!$K116:$P116,'Comm. &amp; Fin. forecasts (Year 2)'!$K$91:$P$91,EX$23,'Comm. &amp; Fin. forecasts (Year 2)'!$K$90:$P$90,EX$22)/100,IF(EX$21="Demand",SUMIFS('Comm. &amp; Fin. forecasts (Year 2)'!$J147:$K147,'Comm. &amp; Fin. forecasts (Year 2)'!$J$122:$K$122,EX$22),'Technical forecasts (Year 2)'!$M51*12)),0)</f>
        <v>0</v>
      </c>
      <c r="EY51" s="400">
        <f ca="1">IFERROR('4) Cost Allocation (Year 2)'!EY51/IF(EY$21="Energy",SUMIFS('Comm. &amp; Fin. forecasts (Year 2)'!$K116:$P116,'Comm. &amp; Fin. forecasts (Year 2)'!$K$91:$P$91,EY$23,'Comm. &amp; Fin. forecasts (Year 2)'!$K$90:$P$90,EY$22)/100,IF(EY$21="Demand",SUMIFS('Comm. &amp; Fin. forecasts (Year 2)'!$J147:$K147,'Comm. &amp; Fin. forecasts (Year 2)'!$J$122:$K$122,EY$22),'Technical forecasts (Year 2)'!$M51*12)),0)</f>
        <v>0</v>
      </c>
      <c r="EZ51" s="400">
        <f ca="1">IFERROR('4) Cost Allocation (Year 2)'!EZ51/IF(EZ$21="Energy",SUMIFS('Comm. &amp; Fin. forecasts (Year 2)'!$K116:$P116,'Comm. &amp; Fin. forecasts (Year 2)'!$K$91:$P$91,EZ$23,'Comm. &amp; Fin. forecasts (Year 2)'!$K$90:$P$90,EZ$22)/100,IF(EZ$21="Demand",SUMIFS('Comm. &amp; Fin. forecasts (Year 2)'!$J147:$K147,'Comm. &amp; Fin. forecasts (Year 2)'!$J$122:$K$122,EZ$22),'Technical forecasts (Year 2)'!$M51*12)),0)</f>
        <v>0</v>
      </c>
      <c r="FA51" s="400">
        <f ca="1">IFERROR('4) Cost Allocation (Year 2)'!FA51/IF(FA$21="Energy",SUMIFS('Comm. &amp; Fin. forecasts (Year 2)'!$K116:$P116,'Comm. &amp; Fin. forecasts (Year 2)'!$K$91:$P$91,FA$23,'Comm. &amp; Fin. forecasts (Year 2)'!$K$90:$P$90,FA$22)/100,IF(FA$21="Demand",SUMIFS('Comm. &amp; Fin. forecasts (Year 2)'!$J147:$K147,'Comm. &amp; Fin. forecasts (Year 2)'!$J$122:$K$122,FA$22),'Technical forecasts (Year 2)'!$M51*12)),0)</f>
        <v>0</v>
      </c>
      <c r="FC51" s="400">
        <f ca="1">IFERROR('4) Cost Allocation (Year 2)'!FC51/IF(FC$21="Energy",SUMIFS('Comm. &amp; Fin. forecasts (Year 2)'!$K116:$P116,'Comm. &amp; Fin. forecasts (Year 2)'!$K$91:$P$91,FC$23,'Comm. &amp; Fin. forecasts (Year 2)'!$K$90:$P$90,FC$22)/100,IF(FC$21="Demand",SUMIFS('Comm. &amp; Fin. forecasts (Year 2)'!$J147:$K147,'Comm. &amp; Fin. forecasts (Year 2)'!$J$122:$K$122,FC$22),'Technical forecasts (Year 2)'!$M51*12)),0)</f>
        <v>0</v>
      </c>
      <c r="FD51" s="400">
        <f ca="1">IFERROR('4) Cost Allocation (Year 2)'!FD51/IF(FD$21="Energy",SUMIFS('Comm. &amp; Fin. forecasts (Year 2)'!$K116:$P116,'Comm. &amp; Fin. forecasts (Year 2)'!$K$91:$P$91,FD$23,'Comm. &amp; Fin. forecasts (Year 2)'!$K$90:$P$90,FD$22)/100,IF(FD$21="Demand",SUMIFS('Comm. &amp; Fin. forecasts (Year 2)'!$J147:$K147,'Comm. &amp; Fin. forecasts (Year 2)'!$J$122:$K$122,FD$22),'Technical forecasts (Year 2)'!$M51*12)),0)</f>
        <v>0</v>
      </c>
      <c r="FE51" s="400">
        <f ca="1">IFERROR('4) Cost Allocation (Year 2)'!FE51/IF(FE$21="Energy",SUMIFS('Comm. &amp; Fin. forecasts (Year 2)'!$K116:$P116,'Comm. &amp; Fin. forecasts (Year 2)'!$K$91:$P$91,FE$23,'Comm. &amp; Fin. forecasts (Year 2)'!$K$90:$P$90,FE$22)/100,IF(FE$21="Demand",SUMIFS('Comm. &amp; Fin. forecasts (Year 2)'!$J147:$K147,'Comm. &amp; Fin. forecasts (Year 2)'!$J$122:$K$122,FE$22),'Technical forecasts (Year 2)'!$M51*12)),0)</f>
        <v>0</v>
      </c>
      <c r="FF51" s="400">
        <f ca="1">IFERROR('4) Cost Allocation (Year 2)'!FF51/IF(FF$21="Energy",SUMIFS('Comm. &amp; Fin. forecasts (Year 2)'!$K116:$P116,'Comm. &amp; Fin. forecasts (Year 2)'!$K$91:$P$91,FF$23,'Comm. &amp; Fin. forecasts (Year 2)'!$K$90:$P$90,FF$22)/100,IF(FF$21="Demand",SUMIFS('Comm. &amp; Fin. forecasts (Year 2)'!$J147:$K147,'Comm. &amp; Fin. forecasts (Year 2)'!$J$122:$K$122,FF$22),'Technical forecasts (Year 2)'!$M51*12)),0)</f>
        <v>0</v>
      </c>
      <c r="FG51" s="400">
        <f ca="1">IFERROR('4) Cost Allocation (Year 2)'!FG51/IF(FG$21="Energy",SUMIFS('Comm. &amp; Fin. forecasts (Year 2)'!$K116:$P116,'Comm. &amp; Fin. forecasts (Year 2)'!$K$91:$P$91,FG$23,'Comm. &amp; Fin. forecasts (Year 2)'!$K$90:$P$90,FG$22)/100,IF(FG$21="Demand",SUMIFS('Comm. &amp; Fin. forecasts (Year 2)'!$J147:$K147,'Comm. &amp; Fin. forecasts (Year 2)'!$J$122:$K$122,FG$22),'Technical forecasts (Year 2)'!$M51*12)),0)</f>
        <v>0</v>
      </c>
      <c r="FH51" s="400">
        <f ca="1">IFERROR('4) Cost Allocation (Year 2)'!FH51/IF(FH$21="Energy",SUMIFS('Comm. &amp; Fin. forecasts (Year 2)'!$K116:$P116,'Comm. &amp; Fin. forecasts (Year 2)'!$K$91:$P$91,FH$23,'Comm. &amp; Fin. forecasts (Year 2)'!$K$90:$P$90,FH$22)/100,IF(FH$21="Demand",SUMIFS('Comm. &amp; Fin. forecasts (Year 2)'!$J147:$K147,'Comm. &amp; Fin. forecasts (Year 2)'!$J$122:$K$122,FH$22),'Technical forecasts (Year 2)'!$M51*12)),0)</f>
        <v>0</v>
      </c>
      <c r="FI51" s="400">
        <f ca="1">IFERROR('4) Cost Allocation (Year 2)'!FI51/IF(FI$21="Energy",SUMIFS('Comm. &amp; Fin. forecasts (Year 2)'!$K116:$P116,'Comm. &amp; Fin. forecasts (Year 2)'!$K$91:$P$91,FI$23,'Comm. &amp; Fin. forecasts (Year 2)'!$K$90:$P$90,FI$22)/100,IF(FI$21="Demand",SUMIFS('Comm. &amp; Fin. forecasts (Year 2)'!$J147:$K147,'Comm. &amp; Fin. forecasts (Year 2)'!$J$122:$K$122,FI$22),'Technical forecasts (Year 2)'!$M51*12)),0)</f>
        <v>0</v>
      </c>
      <c r="FJ51" s="400">
        <f ca="1">IFERROR('4) Cost Allocation (Year 2)'!FJ51/IF(FJ$21="Energy",SUMIFS('Comm. &amp; Fin. forecasts (Year 2)'!$K116:$P116,'Comm. &amp; Fin. forecasts (Year 2)'!$K$91:$P$91,FJ$23,'Comm. &amp; Fin. forecasts (Year 2)'!$K$90:$P$90,FJ$22)/100,IF(FJ$21="Demand",SUMIFS('Comm. &amp; Fin. forecasts (Year 2)'!$J147:$K147,'Comm. &amp; Fin. forecasts (Year 2)'!$J$122:$K$122,FJ$22),'Technical forecasts (Year 2)'!$M51*12)),0)</f>
        <v>0</v>
      </c>
      <c r="FK51" s="400">
        <f ca="1">IFERROR('4) Cost Allocation (Year 2)'!FK51/IF(FK$21="Energy",SUMIFS('Comm. &amp; Fin. forecasts (Year 2)'!$K116:$P116,'Comm. &amp; Fin. forecasts (Year 2)'!$K$91:$P$91,FK$23,'Comm. &amp; Fin. forecasts (Year 2)'!$K$90:$P$90,FK$22)/100,IF(FK$21="Demand",SUMIFS('Comm. &amp; Fin. forecasts (Year 2)'!$J147:$K147,'Comm. &amp; Fin. forecasts (Year 2)'!$J$122:$K$122,FK$22),'Technical forecasts (Year 2)'!$M51*12)),0)</f>
        <v>0</v>
      </c>
      <c r="FM51" s="400">
        <f ca="1">IFERROR('4) Cost Allocation (Year 2)'!FM51/IF(FM$21="Energy",SUMIFS('Comm. &amp; Fin. forecasts (Year 2)'!$K116:$P116,'Comm. &amp; Fin. forecasts (Year 2)'!$K$91:$P$91,FM$23,'Comm. &amp; Fin. forecasts (Year 2)'!$K$90:$P$90,FM$22)/100,IF(FM$21="Demand",SUMIFS('Comm. &amp; Fin. forecasts (Year 2)'!$J147:$K147,'Comm. &amp; Fin. forecasts (Year 2)'!$J$122:$K$122,FM$22),'Technical forecasts (Year 2)'!$M51*12)),0)</f>
        <v>0</v>
      </c>
      <c r="FN51" s="400">
        <f ca="1">IFERROR('4) Cost Allocation (Year 2)'!FN51/IF(FN$21="Energy",SUMIFS('Comm. &amp; Fin. forecasts (Year 2)'!$K116:$P116,'Comm. &amp; Fin. forecasts (Year 2)'!$K$91:$P$91,FN$23,'Comm. &amp; Fin. forecasts (Year 2)'!$K$90:$P$90,FN$22)/100,IF(FN$21="Demand",SUMIFS('Comm. &amp; Fin. forecasts (Year 2)'!$J147:$K147,'Comm. &amp; Fin. forecasts (Year 2)'!$J$122:$K$122,FN$22),'Technical forecasts (Year 2)'!$M51*12)),0)</f>
        <v>0</v>
      </c>
      <c r="FO51" s="400">
        <f ca="1">IFERROR('4) Cost Allocation (Year 2)'!FO51/IF(FO$21="Energy",SUMIFS('Comm. &amp; Fin. forecasts (Year 2)'!$K116:$P116,'Comm. &amp; Fin. forecasts (Year 2)'!$K$91:$P$91,FO$23,'Comm. &amp; Fin. forecasts (Year 2)'!$K$90:$P$90,FO$22)/100,IF(FO$21="Demand",SUMIFS('Comm. &amp; Fin. forecasts (Year 2)'!$J147:$K147,'Comm. &amp; Fin. forecasts (Year 2)'!$J$122:$K$122,FO$22),'Technical forecasts (Year 2)'!$M51*12)),0)</f>
        <v>0</v>
      </c>
      <c r="FP51" s="400">
        <f ca="1">IFERROR('4) Cost Allocation (Year 2)'!FP51/IF(FP$21="Energy",SUMIFS('Comm. &amp; Fin. forecasts (Year 2)'!$K116:$P116,'Comm. &amp; Fin. forecasts (Year 2)'!$K$91:$P$91,FP$23,'Comm. &amp; Fin. forecasts (Year 2)'!$K$90:$P$90,FP$22)/100,IF(FP$21="Demand",SUMIFS('Comm. &amp; Fin. forecasts (Year 2)'!$J147:$K147,'Comm. &amp; Fin. forecasts (Year 2)'!$J$122:$K$122,FP$22),'Technical forecasts (Year 2)'!$M51*12)),0)</f>
        <v>0</v>
      </c>
      <c r="FQ51" s="400">
        <f ca="1">IFERROR('4) Cost Allocation (Year 2)'!FQ51/IF(FQ$21="Energy",SUMIFS('Comm. &amp; Fin. forecasts (Year 2)'!$K116:$P116,'Comm. &amp; Fin. forecasts (Year 2)'!$K$91:$P$91,FQ$23,'Comm. &amp; Fin. forecasts (Year 2)'!$K$90:$P$90,FQ$22)/100,IF(FQ$21="Demand",SUMIFS('Comm. &amp; Fin. forecasts (Year 2)'!$J147:$K147,'Comm. &amp; Fin. forecasts (Year 2)'!$J$122:$K$122,FQ$22),'Technical forecasts (Year 2)'!$M51*12)),0)</f>
        <v>0</v>
      </c>
      <c r="FR51" s="400">
        <f ca="1">IFERROR('4) Cost Allocation (Year 2)'!FR51/IF(FR$21="Energy",SUMIFS('Comm. &amp; Fin. forecasts (Year 2)'!$K116:$P116,'Comm. &amp; Fin. forecasts (Year 2)'!$K$91:$P$91,FR$23,'Comm. &amp; Fin. forecasts (Year 2)'!$K$90:$P$90,FR$22)/100,IF(FR$21="Demand",SUMIFS('Comm. &amp; Fin. forecasts (Year 2)'!$J147:$K147,'Comm. &amp; Fin. forecasts (Year 2)'!$J$122:$K$122,FR$22),'Technical forecasts (Year 2)'!$M51*12)),0)</f>
        <v>0</v>
      </c>
      <c r="FS51" s="400">
        <f ca="1">IFERROR('4) Cost Allocation (Year 2)'!FS51/IF(FS$21="Energy",SUMIFS('Comm. &amp; Fin. forecasts (Year 2)'!$K116:$P116,'Comm. &amp; Fin. forecasts (Year 2)'!$K$91:$P$91,FS$23,'Comm. &amp; Fin. forecasts (Year 2)'!$K$90:$P$90,FS$22)/100,IF(FS$21="Demand",SUMIFS('Comm. &amp; Fin. forecasts (Year 2)'!$J147:$K147,'Comm. &amp; Fin. forecasts (Year 2)'!$J$122:$K$122,FS$22),'Technical forecasts (Year 2)'!$M51*12)),0)</f>
        <v>0</v>
      </c>
      <c r="FT51" s="400">
        <f ca="1">IFERROR('4) Cost Allocation (Year 2)'!FT51/IF(FT$21="Energy",SUMIFS('Comm. &amp; Fin. forecasts (Year 2)'!$K116:$P116,'Comm. &amp; Fin. forecasts (Year 2)'!$K$91:$P$91,FT$23,'Comm. &amp; Fin. forecasts (Year 2)'!$K$90:$P$90,FT$22)/100,IF(FT$21="Demand",SUMIFS('Comm. &amp; Fin. forecasts (Year 2)'!$J147:$K147,'Comm. &amp; Fin. forecasts (Year 2)'!$J$122:$K$122,FT$22),'Technical forecasts (Year 2)'!$M51*12)),0)</f>
        <v>0</v>
      </c>
      <c r="FU51" s="400">
        <f ca="1">IFERROR('4) Cost Allocation (Year 2)'!FU51/IF(FU$21="Energy",SUMIFS('Comm. &amp; Fin. forecasts (Year 2)'!$K116:$P116,'Comm. &amp; Fin. forecasts (Year 2)'!$K$91:$P$91,FU$23,'Comm. &amp; Fin. forecasts (Year 2)'!$K$90:$P$90,FU$22)/100,IF(FU$21="Demand",SUMIFS('Comm. &amp; Fin. forecasts (Year 2)'!$J147:$K147,'Comm. &amp; Fin. forecasts (Year 2)'!$J$122:$K$122,FU$22),'Technical forecasts (Year 2)'!$M51*12)),0)</f>
        <v>0</v>
      </c>
      <c r="FW51" s="400">
        <f ca="1">IFERROR('4) Cost Allocation (Year 2)'!FW51/IF(FW$21="Energy",SUMIFS('Comm. &amp; Fin. forecasts (Year 2)'!$K116:$P116,'Comm. &amp; Fin. forecasts (Year 2)'!$K$91:$P$91,FW$23,'Comm. &amp; Fin. forecasts (Year 2)'!$K$90:$P$90,FW$22)/100,IF(FW$21="Demand",SUMIFS('Comm. &amp; Fin. forecasts (Year 2)'!$J147:$K147,'Comm. &amp; Fin. forecasts (Year 2)'!$J$122:$K$122,FW$22),'Technical forecasts (Year 2)'!$M51*12)),0)</f>
        <v>0</v>
      </c>
      <c r="FX51" s="400">
        <f ca="1">IFERROR('4) Cost Allocation (Year 2)'!FX51/IF(FX$21="Energy",SUMIFS('Comm. &amp; Fin. forecasts (Year 2)'!$K116:$P116,'Comm. &amp; Fin. forecasts (Year 2)'!$K$91:$P$91,FX$23,'Comm. &amp; Fin. forecasts (Year 2)'!$K$90:$P$90,FX$22)/100,IF(FX$21="Demand",SUMIFS('Comm. &amp; Fin. forecasts (Year 2)'!$J147:$K147,'Comm. &amp; Fin. forecasts (Year 2)'!$J$122:$K$122,FX$22),'Technical forecasts (Year 2)'!$M51*12)),0)</f>
        <v>0</v>
      </c>
      <c r="FY51" s="400">
        <f ca="1">IFERROR('4) Cost Allocation (Year 2)'!FY51/IF(FY$21="Energy",SUMIFS('Comm. &amp; Fin. forecasts (Year 2)'!$K116:$P116,'Comm. &amp; Fin. forecasts (Year 2)'!$K$91:$P$91,FY$23,'Comm. &amp; Fin. forecasts (Year 2)'!$K$90:$P$90,FY$22)/100,IF(FY$21="Demand",SUMIFS('Comm. &amp; Fin. forecasts (Year 2)'!$J147:$K147,'Comm. &amp; Fin. forecasts (Year 2)'!$J$122:$K$122,FY$22),'Technical forecasts (Year 2)'!$M51*12)),0)</f>
        <v>0</v>
      </c>
      <c r="FZ51" s="400">
        <f ca="1">IFERROR('4) Cost Allocation (Year 2)'!FZ51/IF(FZ$21="Energy",SUMIFS('Comm. &amp; Fin. forecasts (Year 2)'!$K116:$P116,'Comm. &amp; Fin. forecasts (Year 2)'!$K$91:$P$91,FZ$23,'Comm. &amp; Fin. forecasts (Year 2)'!$K$90:$P$90,FZ$22)/100,IF(FZ$21="Demand",SUMIFS('Comm. &amp; Fin. forecasts (Year 2)'!$J147:$K147,'Comm. &amp; Fin. forecasts (Year 2)'!$J$122:$K$122,FZ$22),'Technical forecasts (Year 2)'!$M51*12)),0)</f>
        <v>0</v>
      </c>
      <c r="GA51" s="400">
        <f ca="1">IFERROR('4) Cost Allocation (Year 2)'!GA51/IF(GA$21="Energy",SUMIFS('Comm. &amp; Fin. forecasts (Year 2)'!$K116:$P116,'Comm. &amp; Fin. forecasts (Year 2)'!$K$91:$P$91,GA$23,'Comm. &amp; Fin. forecasts (Year 2)'!$K$90:$P$90,GA$22)/100,IF(GA$21="Demand",SUMIFS('Comm. &amp; Fin. forecasts (Year 2)'!$J147:$K147,'Comm. &amp; Fin. forecasts (Year 2)'!$J$122:$K$122,GA$22),'Technical forecasts (Year 2)'!$M51*12)),0)</f>
        <v>0</v>
      </c>
      <c r="GB51" s="400">
        <f ca="1">IFERROR('4) Cost Allocation (Year 2)'!GB51/IF(GB$21="Energy",SUMIFS('Comm. &amp; Fin. forecasts (Year 2)'!$K116:$P116,'Comm. &amp; Fin. forecasts (Year 2)'!$K$91:$P$91,GB$23,'Comm. &amp; Fin. forecasts (Year 2)'!$K$90:$P$90,GB$22)/100,IF(GB$21="Demand",SUMIFS('Comm. &amp; Fin. forecasts (Year 2)'!$J147:$K147,'Comm. &amp; Fin. forecasts (Year 2)'!$J$122:$K$122,GB$22),'Technical forecasts (Year 2)'!$M51*12)),0)</f>
        <v>0</v>
      </c>
      <c r="GC51" s="400">
        <f ca="1">IFERROR('4) Cost Allocation (Year 2)'!GC51/IF(GC$21="Energy",SUMIFS('Comm. &amp; Fin. forecasts (Year 2)'!$K116:$P116,'Comm. &amp; Fin. forecasts (Year 2)'!$K$91:$P$91,GC$23,'Comm. &amp; Fin. forecasts (Year 2)'!$K$90:$P$90,GC$22)/100,IF(GC$21="Demand",SUMIFS('Comm. &amp; Fin. forecasts (Year 2)'!$J147:$K147,'Comm. &amp; Fin. forecasts (Year 2)'!$J$122:$K$122,GC$22),'Technical forecasts (Year 2)'!$M51*12)),0)</f>
        <v>0</v>
      </c>
      <c r="GD51" s="400">
        <f ca="1">IFERROR('4) Cost Allocation (Year 2)'!GD51/IF(GD$21="Energy",SUMIFS('Comm. &amp; Fin. forecasts (Year 2)'!$K116:$P116,'Comm. &amp; Fin. forecasts (Year 2)'!$K$91:$P$91,GD$23,'Comm. &amp; Fin. forecasts (Year 2)'!$K$90:$P$90,GD$22)/100,IF(GD$21="Demand",SUMIFS('Comm. &amp; Fin. forecasts (Year 2)'!$J147:$K147,'Comm. &amp; Fin. forecasts (Year 2)'!$J$122:$K$122,GD$22),'Technical forecasts (Year 2)'!$M51*12)),0)</f>
        <v>0</v>
      </c>
      <c r="GE51" s="400">
        <f ca="1">IFERROR('4) Cost Allocation (Year 2)'!GE51/IF(GE$21="Energy",SUMIFS('Comm. &amp; Fin. forecasts (Year 2)'!$K116:$P116,'Comm. &amp; Fin. forecasts (Year 2)'!$K$91:$P$91,GE$23,'Comm. &amp; Fin. forecasts (Year 2)'!$K$90:$P$90,GE$22)/100,IF(GE$21="Demand",SUMIFS('Comm. &amp; Fin. forecasts (Year 2)'!$J147:$K147,'Comm. &amp; Fin. forecasts (Year 2)'!$J$122:$K$122,GE$22),'Technical forecasts (Year 2)'!$M51*12)),0)</f>
        <v>0</v>
      </c>
      <c r="GG51" s="400">
        <f ca="1">IFERROR('4) Cost Allocation (Year 2)'!GG51/IF(GG$21="Energy",SUMIFS('Comm. &amp; Fin. forecasts (Year 2)'!$K116:$P116,'Comm. &amp; Fin. forecasts (Year 2)'!$K$91:$P$91,GG$23,'Comm. &amp; Fin. forecasts (Year 2)'!$K$90:$P$90,GG$22)/100,IF(GG$21="Demand",SUMIFS('Comm. &amp; Fin. forecasts (Year 2)'!$J147:$K147,'Comm. &amp; Fin. forecasts (Year 2)'!$J$122:$K$122,GG$22),'Technical forecasts (Year 2)'!$M51*12)),0)</f>
        <v>0</v>
      </c>
      <c r="GH51" s="400">
        <f ca="1">IFERROR('4) Cost Allocation (Year 2)'!GH51/IF(GH$21="Energy",SUMIFS('Comm. &amp; Fin. forecasts (Year 2)'!$K116:$P116,'Comm. &amp; Fin. forecasts (Year 2)'!$K$91:$P$91,GH$23,'Comm. &amp; Fin. forecasts (Year 2)'!$K$90:$P$90,GH$22)/100,IF(GH$21="Demand",SUMIFS('Comm. &amp; Fin. forecasts (Year 2)'!$J147:$K147,'Comm. &amp; Fin. forecasts (Year 2)'!$J$122:$K$122,GH$22),'Technical forecasts (Year 2)'!$M51*12)),0)</f>
        <v>0</v>
      </c>
      <c r="GI51" s="400">
        <f ca="1">IFERROR('4) Cost Allocation (Year 2)'!GI51/IF(GI$21="Energy",SUMIFS('Comm. &amp; Fin. forecasts (Year 2)'!$K116:$P116,'Comm. &amp; Fin. forecasts (Year 2)'!$K$91:$P$91,GI$23,'Comm. &amp; Fin. forecasts (Year 2)'!$K$90:$P$90,GI$22)/100,IF(GI$21="Demand",SUMIFS('Comm. &amp; Fin. forecasts (Year 2)'!$J147:$K147,'Comm. &amp; Fin. forecasts (Year 2)'!$J$122:$K$122,GI$22),'Technical forecasts (Year 2)'!$M51*12)),0)</f>
        <v>0</v>
      </c>
      <c r="GJ51" s="400">
        <f ca="1">IFERROR('4) Cost Allocation (Year 2)'!GJ51/IF(GJ$21="Energy",SUMIFS('Comm. &amp; Fin. forecasts (Year 2)'!$K116:$P116,'Comm. &amp; Fin. forecasts (Year 2)'!$K$91:$P$91,GJ$23,'Comm. &amp; Fin. forecasts (Year 2)'!$K$90:$P$90,GJ$22)/100,IF(GJ$21="Demand",SUMIFS('Comm. &amp; Fin. forecasts (Year 2)'!$J147:$K147,'Comm. &amp; Fin. forecasts (Year 2)'!$J$122:$K$122,GJ$22),'Technical forecasts (Year 2)'!$M51*12)),0)</f>
        <v>0</v>
      </c>
      <c r="GK51" s="400">
        <f ca="1">IFERROR('4) Cost Allocation (Year 2)'!GK51/IF(GK$21="Energy",SUMIFS('Comm. &amp; Fin. forecasts (Year 2)'!$K116:$P116,'Comm. &amp; Fin. forecasts (Year 2)'!$K$91:$P$91,GK$23,'Comm. &amp; Fin. forecasts (Year 2)'!$K$90:$P$90,GK$22)/100,IF(GK$21="Demand",SUMIFS('Comm. &amp; Fin. forecasts (Year 2)'!$J147:$K147,'Comm. &amp; Fin. forecasts (Year 2)'!$J$122:$K$122,GK$22),'Technical forecasts (Year 2)'!$M51*12)),0)</f>
        <v>0</v>
      </c>
      <c r="GL51" s="400">
        <f ca="1">IFERROR('4) Cost Allocation (Year 2)'!GL51/IF(GL$21="Energy",SUMIFS('Comm. &amp; Fin. forecasts (Year 2)'!$K116:$P116,'Comm. &amp; Fin. forecasts (Year 2)'!$K$91:$P$91,GL$23,'Comm. &amp; Fin. forecasts (Year 2)'!$K$90:$P$90,GL$22)/100,IF(GL$21="Demand",SUMIFS('Comm. &amp; Fin. forecasts (Year 2)'!$J147:$K147,'Comm. &amp; Fin. forecasts (Year 2)'!$J$122:$K$122,GL$22),'Technical forecasts (Year 2)'!$M51*12)),0)</f>
        <v>0</v>
      </c>
      <c r="GM51" s="400">
        <f ca="1">IFERROR('4) Cost Allocation (Year 2)'!GM51/IF(GM$21="Energy",SUMIFS('Comm. &amp; Fin. forecasts (Year 2)'!$K116:$P116,'Comm. &amp; Fin. forecasts (Year 2)'!$K$91:$P$91,GM$23,'Comm. &amp; Fin. forecasts (Year 2)'!$K$90:$P$90,GM$22)/100,IF(GM$21="Demand",SUMIFS('Comm. &amp; Fin. forecasts (Year 2)'!$J147:$K147,'Comm. &amp; Fin. forecasts (Year 2)'!$J$122:$K$122,GM$22),'Technical forecasts (Year 2)'!$M51*12)),0)</f>
        <v>0</v>
      </c>
      <c r="GN51" s="400">
        <f ca="1">IFERROR('4) Cost Allocation (Year 2)'!GN51/IF(GN$21="Energy",SUMIFS('Comm. &amp; Fin. forecasts (Year 2)'!$K116:$P116,'Comm. &amp; Fin. forecasts (Year 2)'!$K$91:$P$91,GN$23,'Comm. &amp; Fin. forecasts (Year 2)'!$K$90:$P$90,GN$22)/100,IF(GN$21="Demand",SUMIFS('Comm. &amp; Fin. forecasts (Year 2)'!$J147:$K147,'Comm. &amp; Fin. forecasts (Year 2)'!$J$122:$K$122,GN$22),'Technical forecasts (Year 2)'!$M51*12)),0)</f>
        <v>0</v>
      </c>
      <c r="GO51" s="400">
        <f ca="1">IFERROR('4) Cost Allocation (Year 2)'!GO51/IF(GO$21="Energy",SUMIFS('Comm. &amp; Fin. forecasts (Year 2)'!$K116:$P116,'Comm. &amp; Fin. forecasts (Year 2)'!$K$91:$P$91,GO$23,'Comm. &amp; Fin. forecasts (Year 2)'!$K$90:$P$90,GO$22)/100,IF(GO$21="Demand",SUMIFS('Comm. &amp; Fin. forecasts (Year 2)'!$J147:$K147,'Comm. &amp; Fin. forecasts (Year 2)'!$J$122:$K$122,GO$22),'Technical forecasts (Year 2)'!$M51*12)),0)</f>
        <v>0</v>
      </c>
      <c r="GQ51" s="400">
        <f ca="1">IFERROR('4) Cost Allocation (Year 2)'!GQ51/IF(GQ$21="Energy",SUMIFS('Comm. &amp; Fin. forecasts (Year 2)'!$K116:$P116,'Comm. &amp; Fin. forecasts (Year 2)'!$K$91:$P$91,GQ$23,'Comm. &amp; Fin. forecasts (Year 2)'!$K$90:$P$90,GQ$22)/100,IF(GQ$21="Demand",SUMIFS('Comm. &amp; Fin. forecasts (Year 2)'!$J147:$K147,'Comm. &amp; Fin. forecasts (Year 2)'!$J$122:$K$122,GQ$22),'Technical forecasts (Year 2)'!$M51*12)),0)</f>
        <v>0</v>
      </c>
      <c r="GR51" s="400">
        <f ca="1">IFERROR('4) Cost Allocation (Year 2)'!GR51/IF(GR$21="Energy",SUMIFS('Comm. &amp; Fin. forecasts (Year 2)'!$K116:$P116,'Comm. &amp; Fin. forecasts (Year 2)'!$K$91:$P$91,GR$23,'Comm. &amp; Fin. forecasts (Year 2)'!$K$90:$P$90,GR$22)/100,IF(GR$21="Demand",SUMIFS('Comm. &amp; Fin. forecasts (Year 2)'!$J147:$K147,'Comm. &amp; Fin. forecasts (Year 2)'!$J$122:$K$122,GR$22),'Technical forecasts (Year 2)'!$M51*12)),0)</f>
        <v>0</v>
      </c>
      <c r="GS51" s="400">
        <f ca="1">IFERROR('4) Cost Allocation (Year 2)'!GS51/IF(GS$21="Energy",SUMIFS('Comm. &amp; Fin. forecasts (Year 2)'!$K116:$P116,'Comm. &amp; Fin. forecasts (Year 2)'!$K$91:$P$91,GS$23,'Comm. &amp; Fin. forecasts (Year 2)'!$K$90:$P$90,GS$22)/100,IF(GS$21="Demand",SUMIFS('Comm. &amp; Fin. forecasts (Year 2)'!$J147:$K147,'Comm. &amp; Fin. forecasts (Year 2)'!$J$122:$K$122,GS$22),'Technical forecasts (Year 2)'!$M51*12)),0)</f>
        <v>0</v>
      </c>
      <c r="GT51" s="400">
        <f ca="1">IFERROR('4) Cost Allocation (Year 2)'!GT51/IF(GT$21="Energy",SUMIFS('Comm. &amp; Fin. forecasts (Year 2)'!$K116:$P116,'Comm. &amp; Fin. forecasts (Year 2)'!$K$91:$P$91,GT$23,'Comm. &amp; Fin. forecasts (Year 2)'!$K$90:$P$90,GT$22)/100,IF(GT$21="Demand",SUMIFS('Comm. &amp; Fin. forecasts (Year 2)'!$J147:$K147,'Comm. &amp; Fin. forecasts (Year 2)'!$J$122:$K$122,GT$22),'Technical forecasts (Year 2)'!$M51*12)),0)</f>
        <v>0</v>
      </c>
      <c r="GU51" s="400">
        <f ca="1">IFERROR('4) Cost Allocation (Year 2)'!GU51/IF(GU$21="Energy",SUMIFS('Comm. &amp; Fin. forecasts (Year 2)'!$K116:$P116,'Comm. &amp; Fin. forecasts (Year 2)'!$K$91:$P$91,GU$23,'Comm. &amp; Fin. forecasts (Year 2)'!$K$90:$P$90,GU$22)/100,IF(GU$21="Demand",SUMIFS('Comm. &amp; Fin. forecasts (Year 2)'!$J147:$K147,'Comm. &amp; Fin. forecasts (Year 2)'!$J$122:$K$122,GU$22),'Technical forecasts (Year 2)'!$M51*12)),0)</f>
        <v>0</v>
      </c>
      <c r="GV51" s="400">
        <f ca="1">IFERROR('4) Cost Allocation (Year 2)'!GV51/IF(GV$21="Energy",SUMIFS('Comm. &amp; Fin. forecasts (Year 2)'!$K116:$P116,'Comm. &amp; Fin. forecasts (Year 2)'!$K$91:$P$91,GV$23,'Comm. &amp; Fin. forecasts (Year 2)'!$K$90:$P$90,GV$22)/100,IF(GV$21="Demand",SUMIFS('Comm. &amp; Fin. forecasts (Year 2)'!$J147:$K147,'Comm. &amp; Fin. forecasts (Year 2)'!$J$122:$K$122,GV$22),'Technical forecasts (Year 2)'!$M51*12)),0)</f>
        <v>0</v>
      </c>
      <c r="GW51" s="400">
        <f ca="1">IFERROR('4) Cost Allocation (Year 2)'!GW51/IF(GW$21="Energy",SUMIFS('Comm. &amp; Fin. forecasts (Year 2)'!$K116:$P116,'Comm. &amp; Fin. forecasts (Year 2)'!$K$91:$P$91,GW$23,'Comm. &amp; Fin. forecasts (Year 2)'!$K$90:$P$90,GW$22)/100,IF(GW$21="Demand",SUMIFS('Comm. &amp; Fin. forecasts (Year 2)'!$J147:$K147,'Comm. &amp; Fin. forecasts (Year 2)'!$J$122:$K$122,GW$22),'Technical forecasts (Year 2)'!$M51*12)),0)</f>
        <v>0</v>
      </c>
      <c r="GX51" s="400">
        <f ca="1">IFERROR('4) Cost Allocation (Year 2)'!GX51/IF(GX$21="Energy",SUMIFS('Comm. &amp; Fin. forecasts (Year 2)'!$K116:$P116,'Comm. &amp; Fin. forecasts (Year 2)'!$K$91:$P$91,GX$23,'Comm. &amp; Fin. forecasts (Year 2)'!$K$90:$P$90,GX$22)/100,IF(GX$21="Demand",SUMIFS('Comm. &amp; Fin. forecasts (Year 2)'!$J147:$K147,'Comm. &amp; Fin. forecasts (Year 2)'!$J$122:$K$122,GX$22),'Technical forecasts (Year 2)'!$M51*12)),0)</f>
        <v>0</v>
      </c>
      <c r="GY51" s="400">
        <f ca="1">IFERROR('4) Cost Allocation (Year 2)'!GY51/IF(GY$21="Energy",SUMIFS('Comm. &amp; Fin. forecasts (Year 2)'!$K116:$P116,'Comm. &amp; Fin. forecasts (Year 2)'!$K$91:$P$91,GY$23,'Comm. &amp; Fin. forecasts (Year 2)'!$K$90:$P$90,GY$22)/100,IF(GY$21="Demand",SUMIFS('Comm. &amp; Fin. forecasts (Year 2)'!$J147:$K147,'Comm. &amp; Fin. forecasts (Year 2)'!$J$122:$K$122,GY$22),'Technical forecasts (Year 2)'!$M51*12)),0)</f>
        <v>0</v>
      </c>
      <c r="HA51" s="400">
        <f ca="1">IFERROR('4) Cost Allocation (Year 2)'!HA51/IF(HA$21="Energy",SUMIFS('Comm. &amp; Fin. forecasts (Year 2)'!$K116:$P116,'Comm. &amp; Fin. forecasts (Year 2)'!$K$91:$P$91,HA$23,'Comm. &amp; Fin. forecasts (Year 2)'!$K$90:$P$90,HA$22)/100,IF(HA$21="Demand",SUMIFS('Comm. &amp; Fin. forecasts (Year 2)'!$J147:$K147,'Comm. &amp; Fin. forecasts (Year 2)'!$J$122:$K$122,HA$22),'Technical forecasts (Year 2)'!$M51*12)),0)</f>
        <v>0</v>
      </c>
      <c r="HB51" s="400">
        <f ca="1">IFERROR('4) Cost Allocation (Year 2)'!HB51/IF(HB$21="Energy",SUMIFS('Comm. &amp; Fin. forecasts (Year 2)'!$K116:$P116,'Comm. &amp; Fin. forecasts (Year 2)'!$K$91:$P$91,HB$23,'Comm. &amp; Fin. forecasts (Year 2)'!$K$90:$P$90,HB$22)/100,IF(HB$21="Demand",SUMIFS('Comm. &amp; Fin. forecasts (Year 2)'!$J147:$K147,'Comm. &amp; Fin. forecasts (Year 2)'!$J$122:$K$122,HB$22),'Technical forecasts (Year 2)'!$M51*12)),0)</f>
        <v>0</v>
      </c>
      <c r="HC51" s="400">
        <f ca="1">IFERROR('4) Cost Allocation (Year 2)'!HC51/IF(HC$21="Energy",SUMIFS('Comm. &amp; Fin. forecasts (Year 2)'!$K116:$P116,'Comm. &amp; Fin. forecasts (Year 2)'!$K$91:$P$91,HC$23,'Comm. &amp; Fin. forecasts (Year 2)'!$K$90:$P$90,HC$22)/100,IF(HC$21="Demand",SUMIFS('Comm. &amp; Fin. forecasts (Year 2)'!$J147:$K147,'Comm. &amp; Fin. forecasts (Year 2)'!$J$122:$K$122,HC$22),'Technical forecasts (Year 2)'!$M51*12)),0)</f>
        <v>0</v>
      </c>
      <c r="HD51" s="400">
        <f ca="1">IFERROR('4) Cost Allocation (Year 2)'!HD51/IF(HD$21="Energy",SUMIFS('Comm. &amp; Fin. forecasts (Year 2)'!$K116:$P116,'Comm. &amp; Fin. forecasts (Year 2)'!$K$91:$P$91,HD$23,'Comm. &amp; Fin. forecasts (Year 2)'!$K$90:$P$90,HD$22)/100,IF(HD$21="Demand",SUMIFS('Comm. &amp; Fin. forecasts (Year 2)'!$J147:$K147,'Comm. &amp; Fin. forecasts (Year 2)'!$J$122:$K$122,HD$22),'Technical forecasts (Year 2)'!$M51*12)),0)</f>
        <v>0</v>
      </c>
      <c r="HE51" s="400">
        <f ca="1">IFERROR('4) Cost Allocation (Year 2)'!HE51/IF(HE$21="Energy",SUMIFS('Comm. &amp; Fin. forecasts (Year 2)'!$K116:$P116,'Comm. &amp; Fin. forecasts (Year 2)'!$K$91:$P$91,HE$23,'Comm. &amp; Fin. forecasts (Year 2)'!$K$90:$P$90,HE$22)/100,IF(HE$21="Demand",SUMIFS('Comm. &amp; Fin. forecasts (Year 2)'!$J147:$K147,'Comm. &amp; Fin. forecasts (Year 2)'!$J$122:$K$122,HE$22),'Technical forecasts (Year 2)'!$M51*12)),0)</f>
        <v>0</v>
      </c>
      <c r="HF51" s="400">
        <f ca="1">IFERROR('4) Cost Allocation (Year 2)'!HF51/IF(HF$21="Energy",SUMIFS('Comm. &amp; Fin. forecasts (Year 2)'!$K116:$P116,'Comm. &amp; Fin. forecasts (Year 2)'!$K$91:$P$91,HF$23,'Comm. &amp; Fin. forecasts (Year 2)'!$K$90:$P$90,HF$22)/100,IF(HF$21="Demand",SUMIFS('Comm. &amp; Fin. forecasts (Year 2)'!$J147:$K147,'Comm. &amp; Fin. forecasts (Year 2)'!$J$122:$K$122,HF$22),'Technical forecasts (Year 2)'!$M51*12)),0)</f>
        <v>0</v>
      </c>
      <c r="HG51" s="400">
        <f ca="1">IFERROR('4) Cost Allocation (Year 2)'!HG51/IF(HG$21="Energy",SUMIFS('Comm. &amp; Fin. forecasts (Year 2)'!$K116:$P116,'Comm. &amp; Fin. forecasts (Year 2)'!$K$91:$P$91,HG$23,'Comm. &amp; Fin. forecasts (Year 2)'!$K$90:$P$90,HG$22)/100,IF(HG$21="Demand",SUMIFS('Comm. &amp; Fin. forecasts (Year 2)'!$J147:$K147,'Comm. &amp; Fin. forecasts (Year 2)'!$J$122:$K$122,HG$22),'Technical forecasts (Year 2)'!$M51*12)),0)</f>
        <v>0</v>
      </c>
      <c r="HH51" s="400">
        <f ca="1">IFERROR('4) Cost Allocation (Year 2)'!HH51/IF(HH$21="Energy",SUMIFS('Comm. &amp; Fin. forecasts (Year 2)'!$K116:$P116,'Comm. &amp; Fin. forecasts (Year 2)'!$K$91:$P$91,HH$23,'Comm. &amp; Fin. forecasts (Year 2)'!$K$90:$P$90,HH$22)/100,IF(HH$21="Demand",SUMIFS('Comm. &amp; Fin. forecasts (Year 2)'!$J147:$K147,'Comm. &amp; Fin. forecasts (Year 2)'!$J$122:$K$122,HH$22),'Technical forecasts (Year 2)'!$M51*12)),0)</f>
        <v>0</v>
      </c>
      <c r="HI51" s="400">
        <f ca="1">IFERROR('4) Cost Allocation (Year 2)'!HI51/IF(HI$21="Energy",SUMIFS('Comm. &amp; Fin. forecasts (Year 2)'!$K116:$P116,'Comm. &amp; Fin. forecasts (Year 2)'!$K$91:$P$91,HI$23,'Comm. &amp; Fin. forecasts (Year 2)'!$K$90:$P$90,HI$22)/100,IF(HI$21="Demand",SUMIFS('Comm. &amp; Fin. forecasts (Year 2)'!$J147:$K147,'Comm. &amp; Fin. forecasts (Year 2)'!$J$122:$K$122,HI$22),'Technical forecasts (Year 2)'!$M51*12)),0)</f>
        <v>0</v>
      </c>
      <c r="HK51" s="400">
        <f ca="1">IFERROR('4) Cost Allocation (Year 2)'!HK51/IF(HK$21="Energy",SUMIFS('Comm. &amp; Fin. forecasts (Year 2)'!$K116:$P116,'Comm. &amp; Fin. forecasts (Year 2)'!$K$91:$P$91,HK$23,'Comm. &amp; Fin. forecasts (Year 2)'!$K$90:$P$90,HK$22)/100,IF(HK$21="Demand",SUMIFS('Comm. &amp; Fin. forecasts (Year 2)'!$J147:$K147,'Comm. &amp; Fin. forecasts (Year 2)'!$J$122:$K$122,HK$22),'Technical forecasts (Year 2)'!$M51*12)),0)</f>
        <v>0</v>
      </c>
      <c r="HL51" s="400">
        <f ca="1">IFERROR('4) Cost Allocation (Year 2)'!HL51/IF(HL$21="Energy",SUMIFS('Comm. &amp; Fin. forecasts (Year 2)'!$K116:$P116,'Comm. &amp; Fin. forecasts (Year 2)'!$K$91:$P$91,HL$23,'Comm. &amp; Fin. forecasts (Year 2)'!$K$90:$P$90,HL$22)/100,IF(HL$21="Demand",SUMIFS('Comm. &amp; Fin. forecasts (Year 2)'!$J147:$K147,'Comm. &amp; Fin. forecasts (Year 2)'!$J$122:$K$122,HL$22),'Technical forecasts (Year 2)'!$M51*12)),0)</f>
        <v>0</v>
      </c>
      <c r="HM51" s="400">
        <f ca="1">IFERROR('4) Cost Allocation (Year 2)'!HM51/IF(HM$21="Energy",SUMIFS('Comm. &amp; Fin. forecasts (Year 2)'!$K116:$P116,'Comm. &amp; Fin. forecasts (Year 2)'!$K$91:$P$91,HM$23,'Comm. &amp; Fin. forecasts (Year 2)'!$K$90:$P$90,HM$22)/100,IF(HM$21="Demand",SUMIFS('Comm. &amp; Fin. forecasts (Year 2)'!$J147:$K147,'Comm. &amp; Fin. forecasts (Year 2)'!$J$122:$K$122,HM$22),'Technical forecasts (Year 2)'!$M51*12)),0)</f>
        <v>0</v>
      </c>
      <c r="HN51" s="400">
        <f ca="1">IFERROR('4) Cost Allocation (Year 2)'!HN51/IF(HN$21="Energy",SUMIFS('Comm. &amp; Fin. forecasts (Year 2)'!$K116:$P116,'Comm. &amp; Fin. forecasts (Year 2)'!$K$91:$P$91,HN$23,'Comm. &amp; Fin. forecasts (Year 2)'!$K$90:$P$90,HN$22)/100,IF(HN$21="Demand",SUMIFS('Comm. &amp; Fin. forecasts (Year 2)'!$J147:$K147,'Comm. &amp; Fin. forecasts (Year 2)'!$J$122:$K$122,HN$22),'Technical forecasts (Year 2)'!$M51*12)),0)</f>
        <v>0</v>
      </c>
      <c r="HO51" s="400">
        <f ca="1">IFERROR('4) Cost Allocation (Year 2)'!HO51/IF(HO$21="Energy",SUMIFS('Comm. &amp; Fin. forecasts (Year 2)'!$K116:$P116,'Comm. &amp; Fin. forecasts (Year 2)'!$K$91:$P$91,HO$23,'Comm. &amp; Fin. forecasts (Year 2)'!$K$90:$P$90,HO$22)/100,IF(HO$21="Demand",SUMIFS('Comm. &amp; Fin. forecasts (Year 2)'!$J147:$K147,'Comm. &amp; Fin. forecasts (Year 2)'!$J$122:$K$122,HO$22),'Technical forecasts (Year 2)'!$M51*12)),0)</f>
        <v>0</v>
      </c>
      <c r="HP51" s="400">
        <f ca="1">IFERROR('4) Cost Allocation (Year 2)'!HP51/IF(HP$21="Energy",SUMIFS('Comm. &amp; Fin. forecasts (Year 2)'!$K116:$P116,'Comm. &amp; Fin. forecasts (Year 2)'!$K$91:$P$91,HP$23,'Comm. &amp; Fin. forecasts (Year 2)'!$K$90:$P$90,HP$22)/100,IF(HP$21="Demand",SUMIFS('Comm. &amp; Fin. forecasts (Year 2)'!$J147:$K147,'Comm. &amp; Fin. forecasts (Year 2)'!$J$122:$K$122,HP$22),'Technical forecasts (Year 2)'!$M51*12)),0)</f>
        <v>0</v>
      </c>
      <c r="HQ51" s="400">
        <f ca="1">IFERROR('4) Cost Allocation (Year 2)'!HQ51/IF(HQ$21="Energy",SUMIFS('Comm. &amp; Fin. forecasts (Year 2)'!$K116:$P116,'Comm. &amp; Fin. forecasts (Year 2)'!$K$91:$P$91,HQ$23,'Comm. &amp; Fin. forecasts (Year 2)'!$K$90:$P$90,HQ$22)/100,IF(HQ$21="Demand",SUMIFS('Comm. &amp; Fin. forecasts (Year 2)'!$J147:$K147,'Comm. &amp; Fin. forecasts (Year 2)'!$J$122:$K$122,HQ$22),'Technical forecasts (Year 2)'!$M51*12)),0)</f>
        <v>0</v>
      </c>
      <c r="HR51" s="400">
        <f ca="1">IFERROR('4) Cost Allocation (Year 2)'!HR51/IF(HR$21="Energy",SUMIFS('Comm. &amp; Fin. forecasts (Year 2)'!$K116:$P116,'Comm. &amp; Fin. forecasts (Year 2)'!$K$91:$P$91,HR$23,'Comm. &amp; Fin. forecasts (Year 2)'!$K$90:$P$90,HR$22)/100,IF(HR$21="Demand",SUMIFS('Comm. &amp; Fin. forecasts (Year 2)'!$J147:$K147,'Comm. &amp; Fin. forecasts (Year 2)'!$J$122:$K$122,HR$22),'Technical forecasts (Year 2)'!$M51*12)),0)</f>
        <v>0</v>
      </c>
      <c r="HS51" s="400">
        <f ca="1">IFERROR('4) Cost Allocation (Year 2)'!HS51/IF(HS$21="Energy",SUMIFS('Comm. &amp; Fin. forecasts (Year 2)'!$K116:$P116,'Comm. &amp; Fin. forecasts (Year 2)'!$K$91:$P$91,HS$23,'Comm. &amp; Fin. forecasts (Year 2)'!$K$90:$P$90,HS$22)/100,IF(HS$21="Demand",SUMIFS('Comm. &amp; Fin. forecasts (Year 2)'!$J147:$K147,'Comm. &amp; Fin. forecasts (Year 2)'!$J$122:$K$122,HS$22),'Technical forecasts (Year 2)'!$M51*12)),0)</f>
        <v>0</v>
      </c>
      <c r="HU51" s="400">
        <f ca="1">IFERROR('4) Cost Allocation (Year 2)'!HU51/IF(HU$21="Energy",SUMIFS('Comm. &amp; Fin. forecasts (Year 2)'!$K116:$P116,'Comm. &amp; Fin. forecasts (Year 2)'!$K$91:$P$91,HU$23,'Comm. &amp; Fin. forecasts (Year 2)'!$K$90:$P$90,HU$22)/100,IF(HU$21="Demand",SUMIFS('Comm. &amp; Fin. forecasts (Year 2)'!$J147:$K147,'Comm. &amp; Fin. forecasts (Year 2)'!$J$122:$K$122,HU$22),'Technical forecasts (Year 2)'!$M51*12)),0)</f>
        <v>0</v>
      </c>
      <c r="HV51" s="400">
        <f ca="1">IFERROR('4) Cost Allocation (Year 2)'!HV51/IF(HV$21="Energy",SUMIFS('Comm. &amp; Fin. forecasts (Year 2)'!$K116:$P116,'Comm. &amp; Fin. forecasts (Year 2)'!$K$91:$P$91,HV$23,'Comm. &amp; Fin. forecasts (Year 2)'!$K$90:$P$90,HV$22)/100,IF(HV$21="Demand",SUMIFS('Comm. &amp; Fin. forecasts (Year 2)'!$J147:$K147,'Comm. &amp; Fin. forecasts (Year 2)'!$J$122:$K$122,HV$22),'Technical forecasts (Year 2)'!$M51*12)),0)</f>
        <v>0</v>
      </c>
      <c r="HW51" s="400">
        <f ca="1">IFERROR('4) Cost Allocation (Year 2)'!HW51/IF(HW$21="Energy",SUMIFS('Comm. &amp; Fin. forecasts (Year 2)'!$K116:$P116,'Comm. &amp; Fin. forecasts (Year 2)'!$K$91:$P$91,HW$23,'Comm. &amp; Fin. forecasts (Year 2)'!$K$90:$P$90,HW$22)/100,IF(HW$21="Demand",SUMIFS('Comm. &amp; Fin. forecasts (Year 2)'!$J147:$K147,'Comm. &amp; Fin. forecasts (Year 2)'!$J$122:$K$122,HW$22),'Technical forecasts (Year 2)'!$M51*12)),0)</f>
        <v>0</v>
      </c>
      <c r="HX51" s="400">
        <f ca="1">IFERROR('4) Cost Allocation (Year 2)'!HX51/IF(HX$21="Energy",SUMIFS('Comm. &amp; Fin. forecasts (Year 2)'!$K116:$P116,'Comm. &amp; Fin. forecasts (Year 2)'!$K$91:$P$91,HX$23,'Comm. &amp; Fin. forecasts (Year 2)'!$K$90:$P$90,HX$22)/100,IF(HX$21="Demand",SUMIFS('Comm. &amp; Fin. forecasts (Year 2)'!$J147:$K147,'Comm. &amp; Fin. forecasts (Year 2)'!$J$122:$K$122,HX$22),'Technical forecasts (Year 2)'!$M51*12)),0)</f>
        <v>0</v>
      </c>
      <c r="HY51" s="400">
        <f ca="1">IFERROR('4) Cost Allocation (Year 2)'!HY51/IF(HY$21="Energy",SUMIFS('Comm. &amp; Fin. forecasts (Year 2)'!$K116:$P116,'Comm. &amp; Fin. forecasts (Year 2)'!$K$91:$P$91,HY$23,'Comm. &amp; Fin. forecasts (Year 2)'!$K$90:$P$90,HY$22)/100,IF(HY$21="Demand",SUMIFS('Comm. &amp; Fin. forecasts (Year 2)'!$J147:$K147,'Comm. &amp; Fin. forecasts (Year 2)'!$J$122:$K$122,HY$22),'Technical forecasts (Year 2)'!$M51*12)),0)</f>
        <v>0</v>
      </c>
      <c r="HZ51" s="400">
        <f ca="1">IFERROR('4) Cost Allocation (Year 2)'!HZ51/IF(HZ$21="Energy",SUMIFS('Comm. &amp; Fin. forecasts (Year 2)'!$K116:$P116,'Comm. &amp; Fin. forecasts (Year 2)'!$K$91:$P$91,HZ$23,'Comm. &amp; Fin. forecasts (Year 2)'!$K$90:$P$90,HZ$22)/100,IF(HZ$21="Demand",SUMIFS('Comm. &amp; Fin. forecasts (Year 2)'!$J147:$K147,'Comm. &amp; Fin. forecasts (Year 2)'!$J$122:$K$122,HZ$22),'Technical forecasts (Year 2)'!$M51*12)),0)</f>
        <v>0</v>
      </c>
      <c r="IA51" s="400">
        <f ca="1">IFERROR('4) Cost Allocation (Year 2)'!IA51/IF(IA$21="Energy",SUMIFS('Comm. &amp; Fin. forecasts (Year 2)'!$K116:$P116,'Comm. &amp; Fin. forecasts (Year 2)'!$K$91:$P$91,IA$23,'Comm. &amp; Fin. forecasts (Year 2)'!$K$90:$P$90,IA$22)/100,IF(IA$21="Demand",SUMIFS('Comm. &amp; Fin. forecasts (Year 2)'!$J147:$K147,'Comm. &amp; Fin. forecasts (Year 2)'!$J$122:$K$122,IA$22),'Technical forecasts (Year 2)'!$M51*12)),0)</f>
        <v>0</v>
      </c>
      <c r="IB51" s="400">
        <f ca="1">IFERROR('4) Cost Allocation (Year 2)'!IB51/IF(IB$21="Energy",SUMIFS('Comm. &amp; Fin. forecasts (Year 2)'!$K116:$P116,'Comm. &amp; Fin. forecasts (Year 2)'!$K$91:$P$91,IB$23,'Comm. &amp; Fin. forecasts (Year 2)'!$K$90:$P$90,IB$22)/100,IF(IB$21="Demand",SUMIFS('Comm. &amp; Fin. forecasts (Year 2)'!$J147:$K147,'Comm. &amp; Fin. forecasts (Year 2)'!$J$122:$K$122,IB$22),'Technical forecasts (Year 2)'!$M51*12)),0)</f>
        <v>0</v>
      </c>
      <c r="IC51" s="400">
        <f ca="1">IFERROR('4) Cost Allocation (Year 2)'!IC51/IF(IC$21="Energy",SUMIFS('Comm. &amp; Fin. forecasts (Year 2)'!$K116:$P116,'Comm. &amp; Fin. forecasts (Year 2)'!$K$91:$P$91,IC$23,'Comm. &amp; Fin. forecasts (Year 2)'!$K$90:$P$90,IC$22)/100,IF(IC$21="Demand",SUMIFS('Comm. &amp; Fin. forecasts (Year 2)'!$J147:$K147,'Comm. &amp; Fin. forecasts (Year 2)'!$J$122:$K$122,IC$22),'Technical forecasts (Year 2)'!$M51*12)),0)</f>
        <v>0</v>
      </c>
      <c r="IE51" s="400">
        <f ca="1">IFERROR('4) Cost Allocation (Year 2)'!IE51/IF(IE$21="Energy",SUMIFS('Comm. &amp; Fin. forecasts (Year 2)'!$K116:$P116,'Comm. &amp; Fin. forecasts (Year 2)'!$K$91:$P$91,IE$23,'Comm. &amp; Fin. forecasts (Year 2)'!$K$90:$P$90,IE$22)/100,IF(IE$21="Demand",SUMIFS('Comm. &amp; Fin. forecasts (Year 2)'!$J147:$K147,'Comm. &amp; Fin. forecasts (Year 2)'!$J$122:$K$122,IE$22),'Technical forecasts (Year 2)'!$M51*12)),0)</f>
        <v>0</v>
      </c>
      <c r="IF51" s="400">
        <f ca="1">IFERROR('4) Cost Allocation (Year 2)'!IF51/IF(IF$21="Energy",SUMIFS('Comm. &amp; Fin. forecasts (Year 2)'!$K116:$P116,'Comm. &amp; Fin. forecasts (Year 2)'!$K$91:$P$91,IF$23,'Comm. &amp; Fin. forecasts (Year 2)'!$K$90:$P$90,IF$22)/100,IF(IF$21="Demand",SUMIFS('Comm. &amp; Fin. forecasts (Year 2)'!$J147:$K147,'Comm. &amp; Fin. forecasts (Year 2)'!$J$122:$K$122,IF$22),'Technical forecasts (Year 2)'!$M51*12)),0)</f>
        <v>0</v>
      </c>
      <c r="IG51" s="400">
        <f ca="1">IFERROR('4) Cost Allocation (Year 2)'!IG51/IF(IG$21="Energy",SUMIFS('Comm. &amp; Fin. forecasts (Year 2)'!$K116:$P116,'Comm. &amp; Fin. forecasts (Year 2)'!$K$91:$P$91,IG$23,'Comm. &amp; Fin. forecasts (Year 2)'!$K$90:$P$90,IG$22)/100,IF(IG$21="Demand",SUMIFS('Comm. &amp; Fin. forecasts (Year 2)'!$J147:$K147,'Comm. &amp; Fin. forecasts (Year 2)'!$J$122:$K$122,IG$22),'Technical forecasts (Year 2)'!$M51*12)),0)</f>
        <v>0</v>
      </c>
      <c r="IH51" s="400">
        <f ca="1">IFERROR('4) Cost Allocation (Year 2)'!IH51/IF(IH$21="Energy",SUMIFS('Comm. &amp; Fin. forecasts (Year 2)'!$K116:$P116,'Comm. &amp; Fin. forecasts (Year 2)'!$K$91:$P$91,IH$23,'Comm. &amp; Fin. forecasts (Year 2)'!$K$90:$P$90,IH$22)/100,IF(IH$21="Demand",SUMIFS('Comm. &amp; Fin. forecasts (Year 2)'!$J147:$K147,'Comm. &amp; Fin. forecasts (Year 2)'!$J$122:$K$122,IH$22),'Technical forecasts (Year 2)'!$M51*12)),0)</f>
        <v>0</v>
      </c>
      <c r="II51" s="400">
        <f ca="1">IFERROR('4) Cost Allocation (Year 2)'!II51/IF(II$21="Energy",SUMIFS('Comm. &amp; Fin. forecasts (Year 2)'!$K116:$P116,'Comm. &amp; Fin. forecasts (Year 2)'!$K$91:$P$91,II$23,'Comm. &amp; Fin. forecasts (Year 2)'!$K$90:$P$90,II$22)/100,IF(II$21="Demand",SUMIFS('Comm. &amp; Fin. forecasts (Year 2)'!$J147:$K147,'Comm. &amp; Fin. forecasts (Year 2)'!$J$122:$K$122,II$22),'Technical forecasts (Year 2)'!$M51*12)),0)</f>
        <v>0</v>
      </c>
      <c r="IJ51" s="400">
        <f ca="1">IFERROR('4) Cost Allocation (Year 2)'!IJ51/IF(IJ$21="Energy",SUMIFS('Comm. &amp; Fin. forecasts (Year 2)'!$K116:$P116,'Comm. &amp; Fin. forecasts (Year 2)'!$K$91:$P$91,IJ$23,'Comm. &amp; Fin. forecasts (Year 2)'!$K$90:$P$90,IJ$22)/100,IF(IJ$21="Demand",SUMIFS('Comm. &amp; Fin. forecasts (Year 2)'!$J147:$K147,'Comm. &amp; Fin. forecasts (Year 2)'!$J$122:$K$122,IJ$22),'Technical forecasts (Year 2)'!$M51*12)),0)</f>
        <v>0</v>
      </c>
      <c r="IK51" s="400">
        <f ca="1">IFERROR('4) Cost Allocation (Year 2)'!IK51/IF(IK$21="Energy",SUMIFS('Comm. &amp; Fin. forecasts (Year 2)'!$K116:$P116,'Comm. &amp; Fin. forecasts (Year 2)'!$K$91:$P$91,IK$23,'Comm. &amp; Fin. forecasts (Year 2)'!$K$90:$P$90,IK$22)/100,IF(IK$21="Demand",SUMIFS('Comm. &amp; Fin. forecasts (Year 2)'!$J147:$K147,'Comm. &amp; Fin. forecasts (Year 2)'!$J$122:$K$122,IK$22),'Technical forecasts (Year 2)'!$M51*12)),0)</f>
        <v>0</v>
      </c>
      <c r="IL51" s="400">
        <f ca="1">IFERROR('4) Cost Allocation (Year 2)'!IL51/IF(IL$21="Energy",SUMIFS('Comm. &amp; Fin. forecasts (Year 2)'!$K116:$P116,'Comm. &amp; Fin. forecasts (Year 2)'!$K$91:$P$91,IL$23,'Comm. &amp; Fin. forecasts (Year 2)'!$K$90:$P$90,IL$22)/100,IF(IL$21="Demand",SUMIFS('Comm. &amp; Fin. forecasts (Year 2)'!$J147:$K147,'Comm. &amp; Fin. forecasts (Year 2)'!$J$122:$K$122,IL$22),'Technical forecasts (Year 2)'!$M51*12)),0)</f>
        <v>0</v>
      </c>
      <c r="IM51" s="400">
        <f ca="1">IFERROR('4) Cost Allocation (Year 2)'!IM51/IF(IM$21="Energy",SUMIFS('Comm. &amp; Fin. forecasts (Year 2)'!$K116:$P116,'Comm. &amp; Fin. forecasts (Year 2)'!$K$91:$P$91,IM$23,'Comm. &amp; Fin. forecasts (Year 2)'!$K$90:$P$90,IM$22)/100,IF(IM$21="Demand",SUMIFS('Comm. &amp; Fin. forecasts (Year 2)'!$J147:$K147,'Comm. &amp; Fin. forecasts (Year 2)'!$J$122:$K$122,IM$22),'Technical forecasts (Year 2)'!$M51*12)),0)</f>
        <v>0</v>
      </c>
      <c r="IO51" s="400">
        <f ca="1">IFERROR('4) Cost Allocation (Year 2)'!IO51/IF(IO$21="Energy",SUMIFS('Comm. &amp; Fin. forecasts (Year 2)'!$K116:$P116,'Comm. &amp; Fin. forecasts (Year 2)'!$K$91:$P$91,IO$23,'Comm. &amp; Fin. forecasts (Year 2)'!$K$90:$P$90,IO$22)/100,IF(IO$21="Demand",SUMIFS('Comm. &amp; Fin. forecasts (Year 2)'!$J147:$K147,'Comm. &amp; Fin. forecasts (Year 2)'!$J$122:$K$122,IO$22),'Technical forecasts (Year 2)'!$M51*12)),0)</f>
        <v>0</v>
      </c>
      <c r="IP51" s="400">
        <f ca="1">IFERROR('4) Cost Allocation (Year 2)'!IP51/IF(IP$21="Energy",SUMIFS('Comm. &amp; Fin. forecasts (Year 2)'!$K116:$P116,'Comm. &amp; Fin. forecasts (Year 2)'!$K$91:$P$91,IP$23,'Comm. &amp; Fin. forecasts (Year 2)'!$K$90:$P$90,IP$22)/100,IF(IP$21="Demand",SUMIFS('Comm. &amp; Fin. forecasts (Year 2)'!$J147:$K147,'Comm. &amp; Fin. forecasts (Year 2)'!$J$122:$K$122,IP$22),'Technical forecasts (Year 2)'!$M51*12)),0)</f>
        <v>0</v>
      </c>
      <c r="IQ51" s="400">
        <f ca="1">IFERROR('4) Cost Allocation (Year 2)'!IQ51/IF(IQ$21="Energy",SUMIFS('Comm. &amp; Fin. forecasts (Year 2)'!$K116:$P116,'Comm. &amp; Fin. forecasts (Year 2)'!$K$91:$P$91,IQ$23,'Comm. &amp; Fin. forecasts (Year 2)'!$K$90:$P$90,IQ$22)/100,IF(IQ$21="Demand",SUMIFS('Comm. &amp; Fin. forecasts (Year 2)'!$J147:$K147,'Comm. &amp; Fin. forecasts (Year 2)'!$J$122:$K$122,IQ$22),'Technical forecasts (Year 2)'!$M51*12)),0)</f>
        <v>0</v>
      </c>
      <c r="IR51" s="400">
        <f ca="1">IFERROR('4) Cost Allocation (Year 2)'!IR51/IF(IR$21="Energy",SUMIFS('Comm. &amp; Fin. forecasts (Year 2)'!$K116:$P116,'Comm. &amp; Fin. forecasts (Year 2)'!$K$91:$P$91,IR$23,'Comm. &amp; Fin. forecasts (Year 2)'!$K$90:$P$90,IR$22)/100,IF(IR$21="Demand",SUMIFS('Comm. &amp; Fin. forecasts (Year 2)'!$J147:$K147,'Comm. &amp; Fin. forecasts (Year 2)'!$J$122:$K$122,IR$22),'Technical forecasts (Year 2)'!$M51*12)),0)</f>
        <v>0</v>
      </c>
      <c r="IS51" s="400">
        <f ca="1">IFERROR('4) Cost Allocation (Year 2)'!IS51/IF(IS$21="Energy",SUMIFS('Comm. &amp; Fin. forecasts (Year 2)'!$K116:$P116,'Comm. &amp; Fin. forecasts (Year 2)'!$K$91:$P$91,IS$23,'Comm. &amp; Fin. forecasts (Year 2)'!$K$90:$P$90,IS$22)/100,IF(IS$21="Demand",SUMIFS('Comm. &amp; Fin. forecasts (Year 2)'!$J147:$K147,'Comm. &amp; Fin. forecasts (Year 2)'!$J$122:$K$122,IS$22),'Technical forecasts (Year 2)'!$M51*12)),0)</f>
        <v>0</v>
      </c>
      <c r="IT51" s="400">
        <f ca="1">IFERROR('4) Cost Allocation (Year 2)'!IT51/IF(IT$21="Energy",SUMIFS('Comm. &amp; Fin. forecasts (Year 2)'!$K116:$P116,'Comm. &amp; Fin. forecasts (Year 2)'!$K$91:$P$91,IT$23,'Comm. &amp; Fin. forecasts (Year 2)'!$K$90:$P$90,IT$22)/100,IF(IT$21="Demand",SUMIFS('Comm. &amp; Fin. forecasts (Year 2)'!$J147:$K147,'Comm. &amp; Fin. forecasts (Year 2)'!$J$122:$K$122,IT$22),'Technical forecasts (Year 2)'!$M51*12)),0)</f>
        <v>0</v>
      </c>
      <c r="IU51" s="400">
        <f ca="1">IFERROR('4) Cost Allocation (Year 2)'!IU51/IF(IU$21="Energy",SUMIFS('Comm. &amp; Fin. forecasts (Year 2)'!$K116:$P116,'Comm. &amp; Fin. forecasts (Year 2)'!$K$91:$P$91,IU$23,'Comm. &amp; Fin. forecasts (Year 2)'!$K$90:$P$90,IU$22)/100,IF(IU$21="Demand",SUMIFS('Comm. &amp; Fin. forecasts (Year 2)'!$J147:$K147,'Comm. &amp; Fin. forecasts (Year 2)'!$J$122:$K$122,IU$22),'Technical forecasts (Year 2)'!$M51*12)),0)</f>
        <v>0</v>
      </c>
      <c r="IV51" s="400">
        <f ca="1">IFERROR('4) Cost Allocation (Year 2)'!IV51/IF(IV$21="Energy",SUMIFS('Comm. &amp; Fin. forecasts (Year 2)'!$K116:$P116,'Comm. &amp; Fin. forecasts (Year 2)'!$K$91:$P$91,IV$23,'Comm. &amp; Fin. forecasts (Year 2)'!$K$90:$P$90,IV$22)/100,IF(IV$21="Demand",SUMIFS('Comm. &amp; Fin. forecasts (Year 2)'!$J147:$K147,'Comm. &amp; Fin. forecasts (Year 2)'!$J$122:$K$122,IV$22),'Technical forecasts (Year 2)'!$M51*12)),0)</f>
        <v>0</v>
      </c>
      <c r="IW51" s="400">
        <f ca="1">IFERROR('4) Cost Allocation (Year 2)'!IW51/IF(IW$21="Energy",SUMIFS('Comm. &amp; Fin. forecasts (Year 2)'!$K116:$P116,'Comm. &amp; Fin. forecasts (Year 2)'!$K$91:$P$91,IW$23,'Comm. &amp; Fin. forecasts (Year 2)'!$K$90:$P$90,IW$22)/100,IF(IW$21="Demand",SUMIFS('Comm. &amp; Fin. forecasts (Year 2)'!$J147:$K147,'Comm. &amp; Fin. forecasts (Year 2)'!$J$122:$K$122,IW$22),'Technical forecasts (Year 2)'!$M51*12)),0)</f>
        <v>0</v>
      </c>
      <c r="IY51" s="400">
        <f ca="1">IFERROR('4) Cost Allocation (Year 2)'!IY51/IF(IY$21="Energy",SUMIFS('Comm. &amp; Fin. forecasts (Year 2)'!$K116:$P116,'Comm. &amp; Fin. forecasts (Year 2)'!$K$91:$P$91,IY$23,'Comm. &amp; Fin. forecasts (Year 2)'!$K$90:$P$90,IY$22)/100,IF(IY$21="Demand",SUMIFS('Comm. &amp; Fin. forecasts (Year 2)'!$J147:$K147,'Comm. &amp; Fin. forecasts (Year 2)'!$J$122:$K$122,IY$22),'Technical forecasts (Year 2)'!$M51*12)),0)</f>
        <v>0</v>
      </c>
      <c r="IZ51" s="400">
        <f ca="1">IFERROR('4) Cost Allocation (Year 2)'!IZ51/IF(IZ$21="Energy",SUMIFS('Comm. &amp; Fin. forecasts (Year 2)'!$K116:$P116,'Comm. &amp; Fin. forecasts (Year 2)'!$K$91:$P$91,IZ$23,'Comm. &amp; Fin. forecasts (Year 2)'!$K$90:$P$90,IZ$22)/100,IF(IZ$21="Demand",SUMIFS('Comm. &amp; Fin. forecasts (Year 2)'!$J147:$K147,'Comm. &amp; Fin. forecasts (Year 2)'!$J$122:$K$122,IZ$22),'Technical forecasts (Year 2)'!$M51*12)),0)</f>
        <v>0</v>
      </c>
      <c r="JA51" s="400">
        <f ca="1">IFERROR('4) Cost Allocation (Year 2)'!JA51/IF(JA$21="Energy",SUMIFS('Comm. &amp; Fin. forecasts (Year 2)'!$K116:$P116,'Comm. &amp; Fin. forecasts (Year 2)'!$K$91:$P$91,JA$23,'Comm. &amp; Fin. forecasts (Year 2)'!$K$90:$P$90,JA$22)/100,IF(JA$21="Demand",SUMIFS('Comm. &amp; Fin. forecasts (Year 2)'!$J147:$K147,'Comm. &amp; Fin. forecasts (Year 2)'!$J$122:$K$122,JA$22),'Technical forecasts (Year 2)'!$M51*12)),0)</f>
        <v>0</v>
      </c>
      <c r="JB51" s="400">
        <f ca="1">IFERROR('4) Cost Allocation (Year 2)'!JB51/IF(JB$21="Energy",SUMIFS('Comm. &amp; Fin. forecasts (Year 2)'!$K116:$P116,'Comm. &amp; Fin. forecasts (Year 2)'!$K$91:$P$91,JB$23,'Comm. &amp; Fin. forecasts (Year 2)'!$K$90:$P$90,JB$22)/100,IF(JB$21="Demand",SUMIFS('Comm. &amp; Fin. forecasts (Year 2)'!$J147:$K147,'Comm. &amp; Fin. forecasts (Year 2)'!$J$122:$K$122,JB$22),'Technical forecasts (Year 2)'!$M51*12)),0)</f>
        <v>0</v>
      </c>
      <c r="JC51" s="400">
        <f ca="1">IFERROR('4) Cost Allocation (Year 2)'!JC51/IF(JC$21="Energy",SUMIFS('Comm. &amp; Fin. forecasts (Year 2)'!$K116:$P116,'Comm. &amp; Fin. forecasts (Year 2)'!$K$91:$P$91,JC$23,'Comm. &amp; Fin. forecasts (Year 2)'!$K$90:$P$90,JC$22)/100,IF(JC$21="Demand",SUMIFS('Comm. &amp; Fin. forecasts (Year 2)'!$J147:$K147,'Comm. &amp; Fin. forecasts (Year 2)'!$J$122:$K$122,JC$22),'Technical forecasts (Year 2)'!$M51*12)),0)</f>
        <v>0</v>
      </c>
      <c r="JD51" s="400">
        <f ca="1">IFERROR('4) Cost Allocation (Year 2)'!JD51/IF(JD$21="Energy",SUMIFS('Comm. &amp; Fin. forecasts (Year 2)'!$K116:$P116,'Comm. &amp; Fin. forecasts (Year 2)'!$K$91:$P$91,JD$23,'Comm. &amp; Fin. forecasts (Year 2)'!$K$90:$P$90,JD$22)/100,IF(JD$21="Demand",SUMIFS('Comm. &amp; Fin. forecasts (Year 2)'!$J147:$K147,'Comm. &amp; Fin. forecasts (Year 2)'!$J$122:$K$122,JD$22),'Technical forecasts (Year 2)'!$M51*12)),0)</f>
        <v>0</v>
      </c>
      <c r="JE51" s="400">
        <f ca="1">IFERROR('4) Cost Allocation (Year 2)'!JE51/IF(JE$21="Energy",SUMIFS('Comm. &amp; Fin. forecasts (Year 2)'!$K116:$P116,'Comm. &amp; Fin. forecasts (Year 2)'!$K$91:$P$91,JE$23,'Comm. &amp; Fin. forecasts (Year 2)'!$K$90:$P$90,JE$22)/100,IF(JE$21="Demand",SUMIFS('Comm. &amp; Fin. forecasts (Year 2)'!$J147:$K147,'Comm. &amp; Fin. forecasts (Year 2)'!$J$122:$K$122,JE$22),'Technical forecasts (Year 2)'!$M51*12)),0)</f>
        <v>0</v>
      </c>
      <c r="JF51" s="400">
        <f ca="1">IFERROR('4) Cost Allocation (Year 2)'!JF51/IF(JF$21="Energy",SUMIFS('Comm. &amp; Fin. forecasts (Year 2)'!$K116:$P116,'Comm. &amp; Fin. forecasts (Year 2)'!$K$91:$P$91,JF$23,'Comm. &amp; Fin. forecasts (Year 2)'!$K$90:$P$90,JF$22)/100,IF(JF$21="Demand",SUMIFS('Comm. &amp; Fin. forecasts (Year 2)'!$J147:$K147,'Comm. &amp; Fin. forecasts (Year 2)'!$J$122:$K$122,JF$22),'Technical forecasts (Year 2)'!$M51*12)),0)</f>
        <v>0</v>
      </c>
      <c r="JG51" s="400">
        <f ca="1">IFERROR('4) Cost Allocation (Year 2)'!JG51/IF(JG$21="Energy",SUMIFS('Comm. &amp; Fin. forecasts (Year 2)'!$K116:$P116,'Comm. &amp; Fin. forecasts (Year 2)'!$K$91:$P$91,JG$23,'Comm. &amp; Fin. forecasts (Year 2)'!$K$90:$P$90,JG$22)/100,IF(JG$21="Demand",SUMIFS('Comm. &amp; Fin. forecasts (Year 2)'!$J147:$K147,'Comm. &amp; Fin. forecasts (Year 2)'!$J$122:$K$122,JG$22),'Technical forecasts (Year 2)'!$M51*12)),0)</f>
        <v>0</v>
      </c>
      <c r="JI51" s="400">
        <f ca="1">IFERROR('4) Cost Allocation (Year 2)'!JI51/IF(JI$21="Energy",SUMIFS('Comm. &amp; Fin. forecasts (Year 2)'!$K116:$P116,'Comm. &amp; Fin. forecasts (Year 2)'!$K$91:$P$91,JI$23,'Comm. &amp; Fin. forecasts (Year 2)'!$K$90:$P$90,JI$22)/100,IF(JI$21="Demand",SUMIFS('Comm. &amp; Fin. forecasts (Year 2)'!$J147:$K147,'Comm. &amp; Fin. forecasts (Year 2)'!$J$122:$K$122,JI$22),'Technical forecasts (Year 2)'!$M51*12)),0)</f>
        <v>0</v>
      </c>
      <c r="JJ51" s="400">
        <f ca="1">IFERROR('4) Cost Allocation (Year 2)'!JJ51/IF(JJ$21="Energy",SUMIFS('Comm. &amp; Fin. forecasts (Year 2)'!$K116:$P116,'Comm. &amp; Fin. forecasts (Year 2)'!$K$91:$P$91,JJ$23,'Comm. &amp; Fin. forecasts (Year 2)'!$K$90:$P$90,JJ$22)/100,IF(JJ$21="Demand",SUMIFS('Comm. &amp; Fin. forecasts (Year 2)'!$J147:$K147,'Comm. &amp; Fin. forecasts (Year 2)'!$J$122:$K$122,JJ$22),'Technical forecasts (Year 2)'!$M51*12)),0)</f>
        <v>0</v>
      </c>
      <c r="JK51" s="400">
        <f ca="1">IFERROR('4) Cost Allocation (Year 2)'!JK51/IF(JK$21="Energy",SUMIFS('Comm. &amp; Fin. forecasts (Year 2)'!$K116:$P116,'Comm. &amp; Fin. forecasts (Year 2)'!$K$91:$P$91,JK$23,'Comm. &amp; Fin. forecasts (Year 2)'!$K$90:$P$90,JK$22)/100,IF(JK$21="Demand",SUMIFS('Comm. &amp; Fin. forecasts (Year 2)'!$J147:$K147,'Comm. &amp; Fin. forecasts (Year 2)'!$J$122:$K$122,JK$22),'Technical forecasts (Year 2)'!$M51*12)),0)</f>
        <v>0</v>
      </c>
      <c r="JL51" s="400">
        <f ca="1">IFERROR('4) Cost Allocation (Year 2)'!JL51/IF(JL$21="Energy",SUMIFS('Comm. &amp; Fin. forecasts (Year 2)'!$K116:$P116,'Comm. &amp; Fin. forecasts (Year 2)'!$K$91:$P$91,JL$23,'Comm. &amp; Fin. forecasts (Year 2)'!$K$90:$P$90,JL$22)/100,IF(JL$21="Demand",SUMIFS('Comm. &amp; Fin. forecasts (Year 2)'!$J147:$K147,'Comm. &amp; Fin. forecasts (Year 2)'!$J$122:$K$122,JL$22),'Technical forecasts (Year 2)'!$M51*12)),0)</f>
        <v>0</v>
      </c>
      <c r="JM51" s="400">
        <f ca="1">IFERROR('4) Cost Allocation (Year 2)'!JM51/IF(JM$21="Energy",SUMIFS('Comm. &amp; Fin. forecasts (Year 2)'!$K116:$P116,'Comm. &amp; Fin. forecasts (Year 2)'!$K$91:$P$91,JM$23,'Comm. &amp; Fin. forecasts (Year 2)'!$K$90:$P$90,JM$22)/100,IF(JM$21="Demand",SUMIFS('Comm. &amp; Fin. forecasts (Year 2)'!$J147:$K147,'Comm. &amp; Fin. forecasts (Year 2)'!$J$122:$K$122,JM$22),'Technical forecasts (Year 2)'!$M51*12)),0)</f>
        <v>0</v>
      </c>
      <c r="JN51" s="400">
        <f ca="1">IFERROR('4) Cost Allocation (Year 2)'!JN51/IF(JN$21="Energy",SUMIFS('Comm. &amp; Fin. forecasts (Year 2)'!$K116:$P116,'Comm. &amp; Fin. forecasts (Year 2)'!$K$91:$P$91,JN$23,'Comm. &amp; Fin. forecasts (Year 2)'!$K$90:$P$90,JN$22)/100,IF(JN$21="Demand",SUMIFS('Comm. &amp; Fin. forecasts (Year 2)'!$J147:$K147,'Comm. &amp; Fin. forecasts (Year 2)'!$J$122:$K$122,JN$22),'Technical forecasts (Year 2)'!$M51*12)),0)</f>
        <v>0</v>
      </c>
      <c r="JO51" s="400">
        <f ca="1">IFERROR('4) Cost Allocation (Year 2)'!JO51/IF(JO$21="Energy",SUMIFS('Comm. &amp; Fin. forecasts (Year 2)'!$K116:$P116,'Comm. &amp; Fin. forecasts (Year 2)'!$K$91:$P$91,JO$23,'Comm. &amp; Fin. forecasts (Year 2)'!$K$90:$P$90,JO$22)/100,IF(JO$21="Demand",SUMIFS('Comm. &amp; Fin. forecasts (Year 2)'!$J147:$K147,'Comm. &amp; Fin. forecasts (Year 2)'!$J$122:$K$122,JO$22),'Technical forecasts (Year 2)'!$M51*12)),0)</f>
        <v>0</v>
      </c>
      <c r="JP51" s="400">
        <f ca="1">IFERROR('4) Cost Allocation (Year 2)'!JP51/IF(JP$21="Energy",SUMIFS('Comm. &amp; Fin. forecasts (Year 2)'!$K116:$P116,'Comm. &amp; Fin. forecasts (Year 2)'!$K$91:$P$91,JP$23,'Comm. &amp; Fin. forecasts (Year 2)'!$K$90:$P$90,JP$22)/100,IF(JP$21="Demand",SUMIFS('Comm. &amp; Fin. forecasts (Year 2)'!$J147:$K147,'Comm. &amp; Fin. forecasts (Year 2)'!$J$122:$K$122,JP$22),'Technical forecasts (Year 2)'!$M51*12)),0)</f>
        <v>0</v>
      </c>
      <c r="JQ51" s="400">
        <f ca="1">IFERROR('4) Cost Allocation (Year 2)'!JQ51/IF(JQ$21="Energy",SUMIFS('Comm. &amp; Fin. forecasts (Year 2)'!$K116:$P116,'Comm. &amp; Fin. forecasts (Year 2)'!$K$91:$P$91,JQ$23,'Comm. &amp; Fin. forecasts (Year 2)'!$K$90:$P$90,JQ$22)/100,IF(JQ$21="Demand",SUMIFS('Comm. &amp; Fin. forecasts (Year 2)'!$J147:$K147,'Comm. &amp; Fin. forecasts (Year 2)'!$J$122:$K$122,JQ$22),'Technical forecasts (Year 2)'!$M51*12)),0)</f>
        <v>0</v>
      </c>
      <c r="JS51" s="400">
        <f ca="1">IFERROR('4) Cost Allocation (Year 2)'!JS51/IF(JS$21="Energy",SUMIFS('Comm. &amp; Fin. forecasts (Year 2)'!$K116:$P116,'Comm. &amp; Fin. forecasts (Year 2)'!$K$91:$P$91,JS$23,'Comm. &amp; Fin. forecasts (Year 2)'!$K$90:$P$90,JS$22)/100,IF(JS$21="Demand",SUMIFS('Comm. &amp; Fin. forecasts (Year 2)'!$J147:$K147,'Comm. &amp; Fin. forecasts (Year 2)'!$J$122:$K$122,JS$22),'Technical forecasts (Year 2)'!$M51*12)),0)</f>
        <v>0</v>
      </c>
      <c r="JT51" s="400">
        <f ca="1">IFERROR('4) Cost Allocation (Year 2)'!JT51/IF(JT$21="Energy",SUMIFS('Comm. &amp; Fin. forecasts (Year 2)'!$K116:$P116,'Comm. &amp; Fin. forecasts (Year 2)'!$K$91:$P$91,JT$23,'Comm. &amp; Fin. forecasts (Year 2)'!$K$90:$P$90,JT$22)/100,IF(JT$21="Demand",SUMIFS('Comm. &amp; Fin. forecasts (Year 2)'!$J147:$K147,'Comm. &amp; Fin. forecasts (Year 2)'!$J$122:$K$122,JT$22),'Technical forecasts (Year 2)'!$M51*12)),0)</f>
        <v>0</v>
      </c>
      <c r="JU51" s="400">
        <f ca="1">IFERROR('4) Cost Allocation (Year 2)'!JU51/IF(JU$21="Energy",SUMIFS('Comm. &amp; Fin. forecasts (Year 2)'!$K116:$P116,'Comm. &amp; Fin. forecasts (Year 2)'!$K$91:$P$91,JU$23,'Comm. &amp; Fin. forecasts (Year 2)'!$K$90:$P$90,JU$22)/100,IF(JU$21="Demand",SUMIFS('Comm. &amp; Fin. forecasts (Year 2)'!$J147:$K147,'Comm. &amp; Fin. forecasts (Year 2)'!$J$122:$K$122,JU$22),'Technical forecasts (Year 2)'!$M51*12)),0)</f>
        <v>0</v>
      </c>
      <c r="JV51" s="400">
        <f ca="1">IFERROR('4) Cost Allocation (Year 2)'!JV51/IF(JV$21="Energy",SUMIFS('Comm. &amp; Fin. forecasts (Year 2)'!$K116:$P116,'Comm. &amp; Fin. forecasts (Year 2)'!$K$91:$P$91,JV$23,'Comm. &amp; Fin. forecasts (Year 2)'!$K$90:$P$90,JV$22)/100,IF(JV$21="Demand",SUMIFS('Comm. &amp; Fin. forecasts (Year 2)'!$J147:$K147,'Comm. &amp; Fin. forecasts (Year 2)'!$J$122:$K$122,JV$22),'Technical forecasts (Year 2)'!$M51*12)),0)</f>
        <v>0</v>
      </c>
      <c r="JW51" s="400">
        <f ca="1">IFERROR('4) Cost Allocation (Year 2)'!JW51/IF(JW$21="Energy",SUMIFS('Comm. &amp; Fin. forecasts (Year 2)'!$K116:$P116,'Comm. &amp; Fin. forecasts (Year 2)'!$K$91:$P$91,JW$23,'Comm. &amp; Fin. forecasts (Year 2)'!$K$90:$P$90,JW$22)/100,IF(JW$21="Demand",SUMIFS('Comm. &amp; Fin. forecasts (Year 2)'!$J147:$K147,'Comm. &amp; Fin. forecasts (Year 2)'!$J$122:$K$122,JW$22),'Technical forecasts (Year 2)'!$M51*12)),0)</f>
        <v>0</v>
      </c>
      <c r="JX51" s="400">
        <f ca="1">IFERROR('4) Cost Allocation (Year 2)'!JX51/IF(JX$21="Energy",SUMIFS('Comm. &amp; Fin. forecasts (Year 2)'!$K116:$P116,'Comm. &amp; Fin. forecasts (Year 2)'!$K$91:$P$91,JX$23,'Comm. &amp; Fin. forecasts (Year 2)'!$K$90:$P$90,JX$22)/100,IF(JX$21="Demand",SUMIFS('Comm. &amp; Fin. forecasts (Year 2)'!$J147:$K147,'Comm. &amp; Fin. forecasts (Year 2)'!$J$122:$K$122,JX$22),'Technical forecasts (Year 2)'!$M51*12)),0)</f>
        <v>0</v>
      </c>
      <c r="JY51" s="400">
        <f ca="1">IFERROR('4) Cost Allocation (Year 2)'!JY51/IF(JY$21="Energy",SUMIFS('Comm. &amp; Fin. forecasts (Year 2)'!$K116:$P116,'Comm. &amp; Fin. forecasts (Year 2)'!$K$91:$P$91,JY$23,'Comm. &amp; Fin. forecasts (Year 2)'!$K$90:$P$90,JY$22)/100,IF(JY$21="Demand",SUMIFS('Comm. &amp; Fin. forecasts (Year 2)'!$J147:$K147,'Comm. &amp; Fin. forecasts (Year 2)'!$J$122:$K$122,JY$22),'Technical forecasts (Year 2)'!$M51*12)),0)</f>
        <v>0</v>
      </c>
      <c r="JZ51" s="400">
        <f ca="1">IFERROR('4) Cost Allocation (Year 2)'!JZ51/IF(JZ$21="Energy",SUMIFS('Comm. &amp; Fin. forecasts (Year 2)'!$K116:$P116,'Comm. &amp; Fin. forecasts (Year 2)'!$K$91:$P$91,JZ$23,'Comm. &amp; Fin. forecasts (Year 2)'!$K$90:$P$90,JZ$22)/100,IF(JZ$21="Demand",SUMIFS('Comm. &amp; Fin. forecasts (Year 2)'!$J147:$K147,'Comm. &amp; Fin. forecasts (Year 2)'!$J$122:$K$122,JZ$22),'Technical forecasts (Year 2)'!$M51*12)),0)</f>
        <v>0</v>
      </c>
      <c r="KA51" s="400">
        <f ca="1">IFERROR('4) Cost Allocation (Year 2)'!KA51/IF(KA$21="Energy",SUMIFS('Comm. &amp; Fin. forecasts (Year 2)'!$K116:$P116,'Comm. &amp; Fin. forecasts (Year 2)'!$K$91:$P$91,KA$23,'Comm. &amp; Fin. forecasts (Year 2)'!$K$90:$P$90,KA$22)/100,IF(KA$21="Demand",SUMIFS('Comm. &amp; Fin. forecasts (Year 2)'!$J147:$K147,'Comm. &amp; Fin. forecasts (Year 2)'!$J$122:$K$122,KA$22),'Technical forecasts (Year 2)'!$M51*12)),0)</f>
        <v>0</v>
      </c>
      <c r="KC51" s="400">
        <f ca="1">IFERROR('4) Cost Allocation (Year 2)'!KC51/IF(KC$21="Energy",SUMIFS('Comm. &amp; Fin. forecasts (Year 2)'!$K116:$P116,'Comm. &amp; Fin. forecasts (Year 2)'!$K$91:$P$91,KC$23,'Comm. &amp; Fin. forecasts (Year 2)'!$K$90:$P$90,KC$22)/100,IF(KC$21="Demand",SUMIFS('Comm. &amp; Fin. forecasts (Year 2)'!$J147:$K147,'Comm. &amp; Fin. forecasts (Year 2)'!$J$122:$K$122,KC$22),'Technical forecasts (Year 2)'!$M51*12)),0)</f>
        <v>0</v>
      </c>
      <c r="KD51" s="400">
        <f ca="1">IFERROR('4) Cost Allocation (Year 2)'!KD51/IF(KD$21="Energy",SUMIFS('Comm. &amp; Fin. forecasts (Year 2)'!$K116:$P116,'Comm. &amp; Fin. forecasts (Year 2)'!$K$91:$P$91,KD$23,'Comm. &amp; Fin. forecasts (Year 2)'!$K$90:$P$90,KD$22)/100,IF(KD$21="Demand",SUMIFS('Comm. &amp; Fin. forecasts (Year 2)'!$J147:$K147,'Comm. &amp; Fin. forecasts (Year 2)'!$J$122:$K$122,KD$22),'Technical forecasts (Year 2)'!$M51*12)),0)</f>
        <v>0</v>
      </c>
      <c r="KE51" s="400">
        <f ca="1">IFERROR('4) Cost Allocation (Year 2)'!KE51/IF(KE$21="Energy",SUMIFS('Comm. &amp; Fin. forecasts (Year 2)'!$K116:$P116,'Comm. &amp; Fin. forecasts (Year 2)'!$K$91:$P$91,KE$23,'Comm. &amp; Fin. forecasts (Year 2)'!$K$90:$P$90,KE$22)/100,IF(KE$21="Demand",SUMIFS('Comm. &amp; Fin. forecasts (Year 2)'!$J147:$K147,'Comm. &amp; Fin. forecasts (Year 2)'!$J$122:$K$122,KE$22),'Technical forecasts (Year 2)'!$M51*12)),0)</f>
        <v>0</v>
      </c>
      <c r="KF51" s="400">
        <f ca="1">IFERROR('4) Cost Allocation (Year 2)'!KF51/IF(KF$21="Energy",SUMIFS('Comm. &amp; Fin. forecasts (Year 2)'!$K116:$P116,'Comm. &amp; Fin. forecasts (Year 2)'!$K$91:$P$91,KF$23,'Comm. &amp; Fin. forecasts (Year 2)'!$K$90:$P$90,KF$22)/100,IF(KF$21="Demand",SUMIFS('Comm. &amp; Fin. forecasts (Year 2)'!$J147:$K147,'Comm. &amp; Fin. forecasts (Year 2)'!$J$122:$K$122,KF$22),'Technical forecasts (Year 2)'!$M51*12)),0)</f>
        <v>0</v>
      </c>
      <c r="KG51" s="400">
        <f ca="1">IFERROR('4) Cost Allocation (Year 2)'!KG51/IF(KG$21="Energy",SUMIFS('Comm. &amp; Fin. forecasts (Year 2)'!$K116:$P116,'Comm. &amp; Fin. forecasts (Year 2)'!$K$91:$P$91,KG$23,'Comm. &amp; Fin. forecasts (Year 2)'!$K$90:$P$90,KG$22)/100,IF(KG$21="Demand",SUMIFS('Comm. &amp; Fin. forecasts (Year 2)'!$J147:$K147,'Comm. &amp; Fin. forecasts (Year 2)'!$J$122:$K$122,KG$22),'Technical forecasts (Year 2)'!$M51*12)),0)</f>
        <v>0</v>
      </c>
      <c r="KH51" s="400">
        <f ca="1">IFERROR('4) Cost Allocation (Year 2)'!KH51/IF(KH$21="Energy",SUMIFS('Comm. &amp; Fin. forecasts (Year 2)'!$K116:$P116,'Comm. &amp; Fin. forecasts (Year 2)'!$K$91:$P$91,KH$23,'Comm. &amp; Fin. forecasts (Year 2)'!$K$90:$P$90,KH$22)/100,IF(KH$21="Demand",SUMIFS('Comm. &amp; Fin. forecasts (Year 2)'!$J147:$K147,'Comm. &amp; Fin. forecasts (Year 2)'!$J$122:$K$122,KH$22),'Technical forecasts (Year 2)'!$M51*12)),0)</f>
        <v>0</v>
      </c>
      <c r="KI51" s="400">
        <f ca="1">IFERROR('4) Cost Allocation (Year 2)'!KI51/IF(KI$21="Energy",SUMIFS('Comm. &amp; Fin. forecasts (Year 2)'!$K116:$P116,'Comm. &amp; Fin. forecasts (Year 2)'!$K$91:$P$91,KI$23,'Comm. &amp; Fin. forecasts (Year 2)'!$K$90:$P$90,KI$22)/100,IF(KI$21="Demand",SUMIFS('Comm. &amp; Fin. forecasts (Year 2)'!$J147:$K147,'Comm. &amp; Fin. forecasts (Year 2)'!$J$122:$K$122,KI$22),'Technical forecasts (Year 2)'!$M51*12)),0)</f>
        <v>0</v>
      </c>
      <c r="KJ51" s="400">
        <f ca="1">IFERROR('4) Cost Allocation (Year 2)'!KJ51/IF(KJ$21="Energy",SUMIFS('Comm. &amp; Fin. forecasts (Year 2)'!$K116:$P116,'Comm. &amp; Fin. forecasts (Year 2)'!$K$91:$P$91,KJ$23,'Comm. &amp; Fin. forecasts (Year 2)'!$K$90:$P$90,KJ$22)/100,IF(KJ$21="Demand",SUMIFS('Comm. &amp; Fin. forecasts (Year 2)'!$J147:$K147,'Comm. &amp; Fin. forecasts (Year 2)'!$J$122:$K$122,KJ$22),'Technical forecasts (Year 2)'!$M51*12)),0)</f>
        <v>0</v>
      </c>
      <c r="KK51" s="400">
        <f ca="1">IFERROR('4) Cost Allocation (Year 2)'!KK51/IF(KK$21="Energy",SUMIFS('Comm. &amp; Fin. forecasts (Year 2)'!$K116:$P116,'Comm. &amp; Fin. forecasts (Year 2)'!$K$91:$P$91,KK$23,'Comm. &amp; Fin. forecasts (Year 2)'!$K$90:$P$90,KK$22)/100,IF(KK$21="Demand",SUMIFS('Comm. &amp; Fin. forecasts (Year 2)'!$J147:$K147,'Comm. &amp; Fin. forecasts (Year 2)'!$J$122:$K$122,KK$22),'Technical forecasts (Year 2)'!$M51*12)),0)</f>
        <v>0</v>
      </c>
      <c r="KM51" s="400">
        <f ca="1">IFERROR('4) Cost Allocation (Year 2)'!KM51/IF(KM$21="Energy",SUMIFS('Comm. &amp; Fin. forecasts (Year 2)'!$K116:$P116,'Comm. &amp; Fin. forecasts (Year 2)'!$K$91:$P$91,KM$23,'Comm. &amp; Fin. forecasts (Year 2)'!$K$90:$P$90,KM$22)/100,IF(KM$21="Demand",SUMIFS('Comm. &amp; Fin. forecasts (Year 2)'!$J147:$K147,'Comm. &amp; Fin. forecasts (Year 2)'!$J$122:$K$122,KM$22),'Technical forecasts (Year 2)'!$M51*12)),0)</f>
        <v>0</v>
      </c>
      <c r="KN51" s="400">
        <f ca="1">IFERROR('4) Cost Allocation (Year 2)'!KN51/IF(KN$21="Energy",SUMIFS('Comm. &amp; Fin. forecasts (Year 2)'!$K116:$P116,'Comm. &amp; Fin. forecasts (Year 2)'!$K$91:$P$91,KN$23,'Comm. &amp; Fin. forecasts (Year 2)'!$K$90:$P$90,KN$22)/100,IF(KN$21="Demand",SUMIFS('Comm. &amp; Fin. forecasts (Year 2)'!$J147:$K147,'Comm. &amp; Fin. forecasts (Year 2)'!$J$122:$K$122,KN$22),'Technical forecasts (Year 2)'!$M51*12)),0)</f>
        <v>0</v>
      </c>
      <c r="KO51" s="400">
        <f ca="1">IFERROR('4) Cost Allocation (Year 2)'!KO51/IF(KO$21="Energy",SUMIFS('Comm. &amp; Fin. forecasts (Year 2)'!$K116:$P116,'Comm. &amp; Fin. forecasts (Year 2)'!$K$91:$P$91,KO$23,'Comm. &amp; Fin. forecasts (Year 2)'!$K$90:$P$90,KO$22)/100,IF(KO$21="Demand",SUMIFS('Comm. &amp; Fin. forecasts (Year 2)'!$J147:$K147,'Comm. &amp; Fin. forecasts (Year 2)'!$J$122:$K$122,KO$22),'Technical forecasts (Year 2)'!$M51*12)),0)</f>
        <v>0</v>
      </c>
      <c r="KP51" s="400">
        <f ca="1">IFERROR('4) Cost Allocation (Year 2)'!KP51/IF(KP$21="Energy",SUMIFS('Comm. &amp; Fin. forecasts (Year 2)'!$K116:$P116,'Comm. &amp; Fin. forecasts (Year 2)'!$K$91:$P$91,KP$23,'Comm. &amp; Fin. forecasts (Year 2)'!$K$90:$P$90,KP$22)/100,IF(KP$21="Demand",SUMIFS('Comm. &amp; Fin. forecasts (Year 2)'!$J147:$K147,'Comm. &amp; Fin. forecasts (Year 2)'!$J$122:$K$122,KP$22),'Technical forecasts (Year 2)'!$M51*12)),0)</f>
        <v>0</v>
      </c>
      <c r="KQ51" s="400">
        <f ca="1">IFERROR('4) Cost Allocation (Year 2)'!KQ51/IF(KQ$21="Energy",SUMIFS('Comm. &amp; Fin. forecasts (Year 2)'!$K116:$P116,'Comm. &amp; Fin. forecasts (Year 2)'!$K$91:$P$91,KQ$23,'Comm. &amp; Fin. forecasts (Year 2)'!$K$90:$P$90,KQ$22)/100,IF(KQ$21="Demand",SUMIFS('Comm. &amp; Fin. forecasts (Year 2)'!$J147:$K147,'Comm. &amp; Fin. forecasts (Year 2)'!$J$122:$K$122,KQ$22),'Technical forecasts (Year 2)'!$M51*12)),0)</f>
        <v>0</v>
      </c>
      <c r="KR51" s="400">
        <f ca="1">IFERROR('4) Cost Allocation (Year 2)'!KR51/IF(KR$21="Energy",SUMIFS('Comm. &amp; Fin. forecasts (Year 2)'!$K116:$P116,'Comm. &amp; Fin. forecasts (Year 2)'!$K$91:$P$91,KR$23,'Comm. &amp; Fin. forecasts (Year 2)'!$K$90:$P$90,KR$22)/100,IF(KR$21="Demand",SUMIFS('Comm. &amp; Fin. forecasts (Year 2)'!$J147:$K147,'Comm. &amp; Fin. forecasts (Year 2)'!$J$122:$K$122,KR$22),'Technical forecasts (Year 2)'!$M51*12)),0)</f>
        <v>0</v>
      </c>
      <c r="KS51" s="400">
        <f ca="1">IFERROR('4) Cost Allocation (Year 2)'!KS51/IF(KS$21="Energy",SUMIFS('Comm. &amp; Fin. forecasts (Year 2)'!$K116:$P116,'Comm. &amp; Fin. forecasts (Year 2)'!$K$91:$P$91,KS$23,'Comm. &amp; Fin. forecasts (Year 2)'!$K$90:$P$90,KS$22)/100,IF(KS$21="Demand",SUMIFS('Comm. &amp; Fin. forecasts (Year 2)'!$J147:$K147,'Comm. &amp; Fin. forecasts (Year 2)'!$J$122:$K$122,KS$22),'Technical forecasts (Year 2)'!$M51*12)),0)</f>
        <v>0</v>
      </c>
      <c r="KT51" s="400">
        <f ca="1">IFERROR('4) Cost Allocation (Year 2)'!KT51/IF(KT$21="Energy",SUMIFS('Comm. &amp; Fin. forecasts (Year 2)'!$K116:$P116,'Comm. &amp; Fin. forecasts (Year 2)'!$K$91:$P$91,KT$23,'Comm. &amp; Fin. forecasts (Year 2)'!$K$90:$P$90,KT$22)/100,IF(KT$21="Demand",SUMIFS('Comm. &amp; Fin. forecasts (Year 2)'!$J147:$K147,'Comm. &amp; Fin. forecasts (Year 2)'!$J$122:$K$122,KT$22),'Technical forecasts (Year 2)'!$M51*12)),0)</f>
        <v>0</v>
      </c>
      <c r="KU51" s="400">
        <f ca="1">IFERROR('4) Cost Allocation (Year 2)'!KU51/IF(KU$21="Energy",SUMIFS('Comm. &amp; Fin. forecasts (Year 2)'!$K116:$P116,'Comm. &amp; Fin. forecasts (Year 2)'!$K$91:$P$91,KU$23,'Comm. &amp; Fin. forecasts (Year 2)'!$K$90:$P$90,KU$22)/100,IF(KU$21="Demand",SUMIFS('Comm. &amp; Fin. forecasts (Year 2)'!$J147:$K147,'Comm. &amp; Fin. forecasts (Year 2)'!$J$122:$K$122,KU$22),'Technical forecasts (Year 2)'!$M51*12)),0)</f>
        <v>0</v>
      </c>
      <c r="KW51" s="400">
        <f ca="1">IFERROR('4) Cost Allocation (Year 2)'!KW51/IF(KW$21="Energy",SUMIFS('Comm. &amp; Fin. forecasts (Year 2)'!$K116:$P116,'Comm. &amp; Fin. forecasts (Year 2)'!$K$91:$P$91,KW$23,'Comm. &amp; Fin. forecasts (Year 2)'!$K$90:$P$90,KW$22)/100,IF(KW$21="Demand",SUMIFS('Comm. &amp; Fin. forecasts (Year 2)'!$J147:$K147,'Comm. &amp; Fin. forecasts (Year 2)'!$J$122:$K$122,KW$22),'Technical forecasts (Year 2)'!$M51*12)),0)</f>
        <v>0</v>
      </c>
      <c r="KX51" s="400">
        <f ca="1">IFERROR('4) Cost Allocation (Year 2)'!KX51/IF(KX$21="Energy",SUMIFS('Comm. &amp; Fin. forecasts (Year 2)'!$K116:$P116,'Comm. &amp; Fin. forecasts (Year 2)'!$K$91:$P$91,KX$23,'Comm. &amp; Fin. forecasts (Year 2)'!$K$90:$P$90,KX$22)/100,IF(KX$21="Demand",SUMIFS('Comm. &amp; Fin. forecasts (Year 2)'!$J147:$K147,'Comm. &amp; Fin. forecasts (Year 2)'!$J$122:$K$122,KX$22),'Technical forecasts (Year 2)'!$M51*12)),0)</f>
        <v>0</v>
      </c>
      <c r="KY51" s="400">
        <f ca="1">IFERROR('4) Cost Allocation (Year 2)'!KY51/IF(KY$21="Energy",SUMIFS('Comm. &amp; Fin. forecasts (Year 2)'!$K116:$P116,'Comm. &amp; Fin. forecasts (Year 2)'!$K$91:$P$91,KY$23,'Comm. &amp; Fin. forecasts (Year 2)'!$K$90:$P$90,KY$22)/100,IF(KY$21="Demand",SUMIFS('Comm. &amp; Fin. forecasts (Year 2)'!$J147:$K147,'Comm. &amp; Fin. forecasts (Year 2)'!$J$122:$K$122,KY$22),'Technical forecasts (Year 2)'!$M51*12)),0)</f>
        <v>0</v>
      </c>
      <c r="KZ51" s="400">
        <f ca="1">IFERROR('4) Cost Allocation (Year 2)'!KZ51/IF(KZ$21="Energy",SUMIFS('Comm. &amp; Fin. forecasts (Year 2)'!$K116:$P116,'Comm. &amp; Fin. forecasts (Year 2)'!$K$91:$P$91,KZ$23,'Comm. &amp; Fin. forecasts (Year 2)'!$K$90:$P$90,KZ$22)/100,IF(KZ$21="Demand",SUMIFS('Comm. &amp; Fin. forecasts (Year 2)'!$J147:$K147,'Comm. &amp; Fin. forecasts (Year 2)'!$J$122:$K$122,KZ$22),'Technical forecasts (Year 2)'!$M51*12)),0)</f>
        <v>0</v>
      </c>
      <c r="LA51" s="400">
        <f ca="1">IFERROR('4) Cost Allocation (Year 2)'!LA51/IF(LA$21="Energy",SUMIFS('Comm. &amp; Fin. forecasts (Year 2)'!$K116:$P116,'Comm. &amp; Fin. forecasts (Year 2)'!$K$91:$P$91,LA$23,'Comm. &amp; Fin. forecasts (Year 2)'!$K$90:$P$90,LA$22)/100,IF(LA$21="Demand",SUMIFS('Comm. &amp; Fin. forecasts (Year 2)'!$J147:$K147,'Comm. &amp; Fin. forecasts (Year 2)'!$J$122:$K$122,LA$22),'Technical forecasts (Year 2)'!$M51*12)),0)</f>
        <v>0</v>
      </c>
      <c r="LB51" s="400">
        <f ca="1">IFERROR('4) Cost Allocation (Year 2)'!LB51/IF(LB$21="Energy",SUMIFS('Comm. &amp; Fin. forecasts (Year 2)'!$K116:$P116,'Comm. &amp; Fin. forecasts (Year 2)'!$K$91:$P$91,LB$23,'Comm. &amp; Fin. forecasts (Year 2)'!$K$90:$P$90,LB$22)/100,IF(LB$21="Demand",SUMIFS('Comm. &amp; Fin. forecasts (Year 2)'!$J147:$K147,'Comm. &amp; Fin. forecasts (Year 2)'!$J$122:$K$122,LB$22),'Technical forecasts (Year 2)'!$M51*12)),0)</f>
        <v>0</v>
      </c>
      <c r="LC51" s="400">
        <f ca="1">IFERROR('4) Cost Allocation (Year 2)'!LC51/IF(LC$21="Energy",SUMIFS('Comm. &amp; Fin. forecasts (Year 2)'!$K116:$P116,'Comm. &amp; Fin. forecasts (Year 2)'!$K$91:$P$91,LC$23,'Comm. &amp; Fin. forecasts (Year 2)'!$K$90:$P$90,LC$22)/100,IF(LC$21="Demand",SUMIFS('Comm. &amp; Fin. forecasts (Year 2)'!$J147:$K147,'Comm. &amp; Fin. forecasts (Year 2)'!$J$122:$K$122,LC$22),'Technical forecasts (Year 2)'!$M51*12)),0)</f>
        <v>0</v>
      </c>
      <c r="LD51" s="400">
        <f ca="1">IFERROR('4) Cost Allocation (Year 2)'!LD51/IF(LD$21="Energy",SUMIFS('Comm. &amp; Fin. forecasts (Year 2)'!$K116:$P116,'Comm. &amp; Fin. forecasts (Year 2)'!$K$91:$P$91,LD$23,'Comm. &amp; Fin. forecasts (Year 2)'!$K$90:$P$90,LD$22)/100,IF(LD$21="Demand",SUMIFS('Comm. &amp; Fin. forecasts (Year 2)'!$J147:$K147,'Comm. &amp; Fin. forecasts (Year 2)'!$J$122:$K$122,LD$22),'Technical forecasts (Year 2)'!$M51*12)),0)</f>
        <v>0</v>
      </c>
      <c r="LE51" s="400">
        <f ca="1">IFERROR('4) Cost Allocation (Year 2)'!LE51/IF(LE$21="Energy",SUMIFS('Comm. &amp; Fin. forecasts (Year 2)'!$K116:$P116,'Comm. &amp; Fin. forecasts (Year 2)'!$K$91:$P$91,LE$23,'Comm. &amp; Fin. forecasts (Year 2)'!$K$90:$P$90,LE$22)/100,IF(LE$21="Demand",SUMIFS('Comm. &amp; Fin. forecasts (Year 2)'!$J147:$K147,'Comm. &amp; Fin. forecasts (Year 2)'!$J$122:$K$122,LE$22),'Technical forecasts (Year 2)'!$M51*12)),0)</f>
        <v>0</v>
      </c>
      <c r="LG51" s="400">
        <f ca="1">IFERROR('4) Cost Allocation (Year 2)'!LG51/IF(LG$21="Energy",SUMIFS('Comm. &amp; Fin. forecasts (Year 2)'!$K116:$P116,'Comm. &amp; Fin. forecasts (Year 2)'!$K$91:$P$91,LG$23,'Comm. &amp; Fin. forecasts (Year 2)'!$K$90:$P$90,LG$22)/100,IF(LG$21="Demand",SUMIFS('Comm. &amp; Fin. forecasts (Year 2)'!$J147:$K147,'Comm. &amp; Fin. forecasts (Year 2)'!$J$122:$K$122,LG$22),'Technical forecasts (Year 2)'!$M51*12)),0)</f>
        <v>0</v>
      </c>
      <c r="LH51" s="400">
        <f ca="1">IFERROR('4) Cost Allocation (Year 2)'!LH51/IF(LH$21="Energy",SUMIFS('Comm. &amp; Fin. forecasts (Year 2)'!$K116:$P116,'Comm. &amp; Fin. forecasts (Year 2)'!$K$91:$P$91,LH$23,'Comm. &amp; Fin. forecasts (Year 2)'!$K$90:$P$90,LH$22)/100,IF(LH$21="Demand",SUMIFS('Comm. &amp; Fin. forecasts (Year 2)'!$J147:$K147,'Comm. &amp; Fin. forecasts (Year 2)'!$J$122:$K$122,LH$22),'Technical forecasts (Year 2)'!$M51*12)),0)</f>
        <v>0</v>
      </c>
      <c r="LI51" s="400">
        <f ca="1">IFERROR('4) Cost Allocation (Year 2)'!LI51/IF(LI$21="Energy",SUMIFS('Comm. &amp; Fin. forecasts (Year 2)'!$K116:$P116,'Comm. &amp; Fin. forecasts (Year 2)'!$K$91:$P$91,LI$23,'Comm. &amp; Fin. forecasts (Year 2)'!$K$90:$P$90,LI$22)/100,IF(LI$21="Demand",SUMIFS('Comm. &amp; Fin. forecasts (Year 2)'!$J147:$K147,'Comm. &amp; Fin. forecasts (Year 2)'!$J$122:$K$122,LI$22),'Technical forecasts (Year 2)'!$M51*12)),0)</f>
        <v>0</v>
      </c>
      <c r="LJ51" s="400">
        <f ca="1">IFERROR('4) Cost Allocation (Year 2)'!LJ51/IF(LJ$21="Energy",SUMIFS('Comm. &amp; Fin. forecasts (Year 2)'!$K116:$P116,'Comm. &amp; Fin. forecasts (Year 2)'!$K$91:$P$91,LJ$23,'Comm. &amp; Fin. forecasts (Year 2)'!$K$90:$P$90,LJ$22)/100,IF(LJ$21="Demand",SUMIFS('Comm. &amp; Fin. forecasts (Year 2)'!$J147:$K147,'Comm. &amp; Fin. forecasts (Year 2)'!$J$122:$K$122,LJ$22),'Technical forecasts (Year 2)'!$M51*12)),0)</f>
        <v>0</v>
      </c>
      <c r="LK51" s="400">
        <f ca="1">IFERROR('4) Cost Allocation (Year 2)'!LK51/IF(LK$21="Energy",SUMIFS('Comm. &amp; Fin. forecasts (Year 2)'!$K116:$P116,'Comm. &amp; Fin. forecasts (Year 2)'!$K$91:$P$91,LK$23,'Comm. &amp; Fin. forecasts (Year 2)'!$K$90:$P$90,LK$22)/100,IF(LK$21="Demand",SUMIFS('Comm. &amp; Fin. forecasts (Year 2)'!$J147:$K147,'Comm. &amp; Fin. forecasts (Year 2)'!$J$122:$K$122,LK$22),'Technical forecasts (Year 2)'!$M51*12)),0)</f>
        <v>0</v>
      </c>
      <c r="LL51" s="400">
        <f ca="1">IFERROR('4) Cost Allocation (Year 2)'!LL51/IF(LL$21="Energy",SUMIFS('Comm. &amp; Fin. forecasts (Year 2)'!$K116:$P116,'Comm. &amp; Fin. forecasts (Year 2)'!$K$91:$P$91,LL$23,'Comm. &amp; Fin. forecasts (Year 2)'!$K$90:$P$90,LL$22)/100,IF(LL$21="Demand",SUMIFS('Comm. &amp; Fin. forecasts (Year 2)'!$J147:$K147,'Comm. &amp; Fin. forecasts (Year 2)'!$J$122:$K$122,LL$22),'Technical forecasts (Year 2)'!$M51*12)),0)</f>
        <v>0</v>
      </c>
      <c r="LM51" s="400">
        <f ca="1">IFERROR('4) Cost Allocation (Year 2)'!LM51/IF(LM$21="Energy",SUMIFS('Comm. &amp; Fin. forecasts (Year 2)'!$K116:$P116,'Comm. &amp; Fin. forecasts (Year 2)'!$K$91:$P$91,LM$23,'Comm. &amp; Fin. forecasts (Year 2)'!$K$90:$P$90,LM$22)/100,IF(LM$21="Demand",SUMIFS('Comm. &amp; Fin. forecasts (Year 2)'!$J147:$K147,'Comm. &amp; Fin. forecasts (Year 2)'!$J$122:$K$122,LM$22),'Technical forecasts (Year 2)'!$M51*12)),0)</f>
        <v>0</v>
      </c>
      <c r="LN51" s="400">
        <f ca="1">IFERROR('4) Cost Allocation (Year 2)'!LN51/IF(LN$21="Energy",SUMIFS('Comm. &amp; Fin. forecasts (Year 2)'!$K116:$P116,'Comm. &amp; Fin. forecasts (Year 2)'!$K$91:$P$91,LN$23,'Comm. &amp; Fin. forecasts (Year 2)'!$K$90:$P$90,LN$22)/100,IF(LN$21="Demand",SUMIFS('Comm. &amp; Fin. forecasts (Year 2)'!$J147:$K147,'Comm. &amp; Fin. forecasts (Year 2)'!$J$122:$K$122,LN$22),'Technical forecasts (Year 2)'!$M51*12)),0)</f>
        <v>0</v>
      </c>
      <c r="LO51" s="400">
        <f ca="1">IFERROR('4) Cost Allocation (Year 2)'!LO51/IF(LO$21="Energy",SUMIFS('Comm. &amp; Fin. forecasts (Year 2)'!$K116:$P116,'Comm. &amp; Fin. forecasts (Year 2)'!$K$91:$P$91,LO$23,'Comm. &amp; Fin. forecasts (Year 2)'!$K$90:$P$90,LO$22)/100,IF(LO$21="Demand",SUMIFS('Comm. &amp; Fin. forecasts (Year 2)'!$J147:$K147,'Comm. &amp; Fin. forecasts (Year 2)'!$J$122:$K$122,LO$22),'Technical forecasts (Year 2)'!$M51*12)),0)</f>
        <v>0</v>
      </c>
      <c r="LQ51" s="400">
        <f ca="1">IFERROR('4) Cost Allocation (Year 2)'!LQ51/IF(LQ$21="Energy",SUMIFS('Comm. &amp; Fin. forecasts (Year 2)'!$K116:$P116,'Comm. &amp; Fin. forecasts (Year 2)'!$K$91:$P$91,LQ$23,'Comm. &amp; Fin. forecasts (Year 2)'!$K$90:$P$90,LQ$22)/100,IF(LQ$21="Demand",SUMIFS('Comm. &amp; Fin. forecasts (Year 2)'!$J147:$K147,'Comm. &amp; Fin. forecasts (Year 2)'!$J$122:$K$122,LQ$22),'Technical forecasts (Year 2)'!$M51*12)),0)</f>
        <v>0</v>
      </c>
      <c r="LR51" s="400">
        <f ca="1">IFERROR('4) Cost Allocation (Year 2)'!LR51/IF(LR$21="Energy",SUMIFS('Comm. &amp; Fin. forecasts (Year 2)'!$K116:$P116,'Comm. &amp; Fin. forecasts (Year 2)'!$K$91:$P$91,LR$23,'Comm. &amp; Fin. forecasts (Year 2)'!$K$90:$P$90,LR$22)/100,IF(LR$21="Demand",SUMIFS('Comm. &amp; Fin. forecasts (Year 2)'!$J147:$K147,'Comm. &amp; Fin. forecasts (Year 2)'!$J$122:$K$122,LR$22),'Technical forecasts (Year 2)'!$M51*12)),0)</f>
        <v>0</v>
      </c>
      <c r="LS51" s="400">
        <f ca="1">IFERROR('4) Cost Allocation (Year 2)'!LS51/IF(LS$21="Energy",SUMIFS('Comm. &amp; Fin. forecasts (Year 2)'!$K116:$P116,'Comm. &amp; Fin. forecasts (Year 2)'!$K$91:$P$91,LS$23,'Comm. &amp; Fin. forecasts (Year 2)'!$K$90:$P$90,LS$22)/100,IF(LS$21="Demand",SUMIFS('Comm. &amp; Fin. forecasts (Year 2)'!$J147:$K147,'Comm. &amp; Fin. forecasts (Year 2)'!$J$122:$K$122,LS$22),'Technical forecasts (Year 2)'!$M51*12)),0)</f>
        <v>0</v>
      </c>
      <c r="LT51" s="400">
        <f ca="1">IFERROR('4) Cost Allocation (Year 2)'!LT51/IF(LT$21="Energy",SUMIFS('Comm. &amp; Fin. forecasts (Year 2)'!$K116:$P116,'Comm. &amp; Fin. forecasts (Year 2)'!$K$91:$P$91,LT$23,'Comm. &amp; Fin. forecasts (Year 2)'!$K$90:$P$90,LT$22)/100,IF(LT$21="Demand",SUMIFS('Comm. &amp; Fin. forecasts (Year 2)'!$J147:$K147,'Comm. &amp; Fin. forecasts (Year 2)'!$J$122:$K$122,LT$22),'Technical forecasts (Year 2)'!$M51*12)),0)</f>
        <v>0</v>
      </c>
      <c r="LU51" s="400">
        <f ca="1">IFERROR('4) Cost Allocation (Year 2)'!LU51/IF(LU$21="Energy",SUMIFS('Comm. &amp; Fin. forecasts (Year 2)'!$K116:$P116,'Comm. &amp; Fin. forecasts (Year 2)'!$K$91:$P$91,LU$23,'Comm. &amp; Fin. forecasts (Year 2)'!$K$90:$P$90,LU$22)/100,IF(LU$21="Demand",SUMIFS('Comm. &amp; Fin. forecasts (Year 2)'!$J147:$K147,'Comm. &amp; Fin. forecasts (Year 2)'!$J$122:$K$122,LU$22),'Technical forecasts (Year 2)'!$M51*12)),0)</f>
        <v>0</v>
      </c>
      <c r="LV51" s="400">
        <f ca="1">IFERROR('4) Cost Allocation (Year 2)'!LV51/IF(LV$21="Energy",SUMIFS('Comm. &amp; Fin. forecasts (Year 2)'!$K116:$P116,'Comm. &amp; Fin. forecasts (Year 2)'!$K$91:$P$91,LV$23,'Comm. &amp; Fin. forecasts (Year 2)'!$K$90:$P$90,LV$22)/100,IF(LV$21="Demand",SUMIFS('Comm. &amp; Fin. forecasts (Year 2)'!$J147:$K147,'Comm. &amp; Fin. forecasts (Year 2)'!$J$122:$K$122,LV$22),'Technical forecasts (Year 2)'!$M51*12)),0)</f>
        <v>0</v>
      </c>
      <c r="LW51" s="400">
        <f ca="1">IFERROR('4) Cost Allocation (Year 2)'!LW51/IF(LW$21="Energy",SUMIFS('Comm. &amp; Fin. forecasts (Year 2)'!$K116:$P116,'Comm. &amp; Fin. forecasts (Year 2)'!$K$91:$P$91,LW$23,'Comm. &amp; Fin. forecasts (Year 2)'!$K$90:$P$90,LW$22)/100,IF(LW$21="Demand",SUMIFS('Comm. &amp; Fin. forecasts (Year 2)'!$J147:$K147,'Comm. &amp; Fin. forecasts (Year 2)'!$J$122:$K$122,LW$22),'Technical forecasts (Year 2)'!$M51*12)),0)</f>
        <v>0</v>
      </c>
      <c r="LX51" s="400">
        <f ca="1">IFERROR('4) Cost Allocation (Year 2)'!LX51/IF(LX$21="Energy",SUMIFS('Comm. &amp; Fin. forecasts (Year 2)'!$K116:$P116,'Comm. &amp; Fin. forecasts (Year 2)'!$K$91:$P$91,LX$23,'Comm. &amp; Fin. forecasts (Year 2)'!$K$90:$P$90,LX$22)/100,IF(LX$21="Demand",SUMIFS('Comm. &amp; Fin. forecasts (Year 2)'!$J147:$K147,'Comm. &amp; Fin. forecasts (Year 2)'!$J$122:$K$122,LX$22),'Technical forecasts (Year 2)'!$M51*12)),0)</f>
        <v>0</v>
      </c>
      <c r="LY51" s="400">
        <f ca="1">IFERROR('4) Cost Allocation (Year 2)'!LY51/IF(LY$21="Energy",SUMIFS('Comm. &amp; Fin. forecasts (Year 2)'!$K116:$P116,'Comm. &amp; Fin. forecasts (Year 2)'!$K$91:$P$91,LY$23,'Comm. &amp; Fin. forecasts (Year 2)'!$K$90:$P$90,LY$22)/100,IF(LY$21="Demand",SUMIFS('Comm. &amp; Fin. forecasts (Year 2)'!$J147:$K147,'Comm. &amp; Fin. forecasts (Year 2)'!$J$122:$K$122,LY$22),'Technical forecasts (Year 2)'!$M51*12)),0)</f>
        <v>0</v>
      </c>
      <c r="MA51" s="400">
        <f ca="1">IFERROR('4) Cost Allocation (Year 2)'!MA51/IF(MA$21="Energy",SUMIFS('Comm. &amp; Fin. forecasts (Year 2)'!$K116:$P116,'Comm. &amp; Fin. forecasts (Year 2)'!$K$91:$P$91,MA$23,'Comm. &amp; Fin. forecasts (Year 2)'!$K$90:$P$90,MA$22)/100,IF(MA$21="Demand",SUMIFS('Comm. &amp; Fin. forecasts (Year 2)'!$J147:$K147,'Comm. &amp; Fin. forecasts (Year 2)'!$J$122:$K$122,MA$22),'Technical forecasts (Year 2)'!$M51*12)),0)</f>
        <v>0</v>
      </c>
      <c r="MB51" s="400">
        <f ca="1">IFERROR('4) Cost Allocation (Year 2)'!MB51/IF(MB$21="Energy",SUMIFS('Comm. &amp; Fin. forecasts (Year 2)'!$K116:$P116,'Comm. &amp; Fin. forecasts (Year 2)'!$K$91:$P$91,MB$23,'Comm. &amp; Fin. forecasts (Year 2)'!$K$90:$P$90,MB$22)/100,IF(MB$21="Demand",SUMIFS('Comm. &amp; Fin. forecasts (Year 2)'!$J147:$K147,'Comm. &amp; Fin. forecasts (Year 2)'!$J$122:$K$122,MB$22),'Technical forecasts (Year 2)'!$M51*12)),0)</f>
        <v>0</v>
      </c>
      <c r="MC51" s="400">
        <f ca="1">IFERROR('4) Cost Allocation (Year 2)'!MC51/IF(MC$21="Energy",SUMIFS('Comm. &amp; Fin. forecasts (Year 2)'!$K116:$P116,'Comm. &amp; Fin. forecasts (Year 2)'!$K$91:$P$91,MC$23,'Comm. &amp; Fin. forecasts (Year 2)'!$K$90:$P$90,MC$22)/100,IF(MC$21="Demand",SUMIFS('Comm. &amp; Fin. forecasts (Year 2)'!$J147:$K147,'Comm. &amp; Fin. forecasts (Year 2)'!$J$122:$K$122,MC$22),'Technical forecasts (Year 2)'!$M51*12)),0)</f>
        <v>0</v>
      </c>
      <c r="MD51" s="400">
        <f ca="1">IFERROR('4) Cost Allocation (Year 2)'!MD51/IF(MD$21="Energy",SUMIFS('Comm. &amp; Fin. forecasts (Year 2)'!$K116:$P116,'Comm. &amp; Fin. forecasts (Year 2)'!$K$91:$P$91,MD$23,'Comm. &amp; Fin. forecasts (Year 2)'!$K$90:$P$90,MD$22)/100,IF(MD$21="Demand",SUMIFS('Comm. &amp; Fin. forecasts (Year 2)'!$J147:$K147,'Comm. &amp; Fin. forecasts (Year 2)'!$J$122:$K$122,MD$22),'Technical forecasts (Year 2)'!$M51*12)),0)</f>
        <v>0</v>
      </c>
      <c r="ME51" s="400">
        <f ca="1">IFERROR('4) Cost Allocation (Year 2)'!ME51/IF(ME$21="Energy",SUMIFS('Comm. &amp; Fin. forecasts (Year 2)'!$K116:$P116,'Comm. &amp; Fin. forecasts (Year 2)'!$K$91:$P$91,ME$23,'Comm. &amp; Fin. forecasts (Year 2)'!$K$90:$P$90,ME$22)/100,IF(ME$21="Demand",SUMIFS('Comm. &amp; Fin. forecasts (Year 2)'!$J147:$K147,'Comm. &amp; Fin. forecasts (Year 2)'!$J$122:$K$122,ME$22),'Technical forecasts (Year 2)'!$M51*12)),0)</f>
        <v>0</v>
      </c>
      <c r="MF51" s="400">
        <f ca="1">IFERROR('4) Cost Allocation (Year 2)'!MF51/IF(MF$21="Energy",SUMIFS('Comm. &amp; Fin. forecasts (Year 2)'!$K116:$P116,'Comm. &amp; Fin. forecasts (Year 2)'!$K$91:$P$91,MF$23,'Comm. &amp; Fin. forecasts (Year 2)'!$K$90:$P$90,MF$22)/100,IF(MF$21="Demand",SUMIFS('Comm. &amp; Fin. forecasts (Year 2)'!$J147:$K147,'Comm. &amp; Fin. forecasts (Year 2)'!$J$122:$K$122,MF$22),'Technical forecasts (Year 2)'!$M51*12)),0)</f>
        <v>0</v>
      </c>
      <c r="MG51" s="400">
        <f ca="1">IFERROR('4) Cost Allocation (Year 2)'!MG51/IF(MG$21="Energy",SUMIFS('Comm. &amp; Fin. forecasts (Year 2)'!$K116:$P116,'Comm. &amp; Fin. forecasts (Year 2)'!$K$91:$P$91,MG$23,'Comm. &amp; Fin. forecasts (Year 2)'!$K$90:$P$90,MG$22)/100,IF(MG$21="Demand",SUMIFS('Comm. &amp; Fin. forecasts (Year 2)'!$J147:$K147,'Comm. &amp; Fin. forecasts (Year 2)'!$J$122:$K$122,MG$22),'Technical forecasts (Year 2)'!$M51*12)),0)</f>
        <v>0</v>
      </c>
      <c r="MH51" s="400">
        <f ca="1">IFERROR('4) Cost Allocation (Year 2)'!MH51/IF(MH$21="Energy",SUMIFS('Comm. &amp; Fin. forecasts (Year 2)'!$K116:$P116,'Comm. &amp; Fin. forecasts (Year 2)'!$K$91:$P$91,MH$23,'Comm. &amp; Fin. forecasts (Year 2)'!$K$90:$P$90,MH$22)/100,IF(MH$21="Demand",SUMIFS('Comm. &amp; Fin. forecasts (Year 2)'!$J147:$K147,'Comm. &amp; Fin. forecasts (Year 2)'!$J$122:$K$122,MH$22),'Technical forecasts (Year 2)'!$M51*12)),0)</f>
        <v>0</v>
      </c>
      <c r="MI51" s="400">
        <f ca="1">IFERROR('4) Cost Allocation (Year 2)'!MI51/IF(MI$21="Energy",SUMIFS('Comm. &amp; Fin. forecasts (Year 2)'!$K116:$P116,'Comm. &amp; Fin. forecasts (Year 2)'!$K$91:$P$91,MI$23,'Comm. &amp; Fin. forecasts (Year 2)'!$K$90:$P$90,MI$22)/100,IF(MI$21="Demand",SUMIFS('Comm. &amp; Fin. forecasts (Year 2)'!$J147:$K147,'Comm. &amp; Fin. forecasts (Year 2)'!$J$122:$K$122,MI$22),'Technical forecasts (Year 2)'!$M51*12)),0)</f>
        <v>0</v>
      </c>
      <c r="MK51" s="400">
        <f ca="1">IFERROR('4) Cost Allocation (Year 2)'!MK51/IF(MK$21="Energy",SUMIFS('Comm. &amp; Fin. forecasts (Year 2)'!$K116:$P116,'Comm. &amp; Fin. forecasts (Year 2)'!$K$91:$P$91,MK$23,'Comm. &amp; Fin. forecasts (Year 2)'!$K$90:$P$90,MK$22)/100,IF(MK$21="Demand",SUMIFS('Comm. &amp; Fin. forecasts (Year 2)'!$J147:$K147,'Comm. &amp; Fin. forecasts (Year 2)'!$J$122:$K$122,MK$22),'Technical forecasts (Year 2)'!$M51*12)),0)</f>
        <v>0</v>
      </c>
      <c r="ML51" s="400">
        <f ca="1">IFERROR('4) Cost Allocation (Year 2)'!ML51/IF(ML$21="Energy",SUMIFS('Comm. &amp; Fin. forecasts (Year 2)'!$K116:$P116,'Comm. &amp; Fin. forecasts (Year 2)'!$K$91:$P$91,ML$23,'Comm. &amp; Fin. forecasts (Year 2)'!$K$90:$P$90,ML$22)/100,IF(ML$21="Demand",SUMIFS('Comm. &amp; Fin. forecasts (Year 2)'!$J147:$K147,'Comm. &amp; Fin. forecasts (Year 2)'!$J$122:$K$122,ML$22),'Technical forecasts (Year 2)'!$M51*12)),0)</f>
        <v>0</v>
      </c>
      <c r="MM51" s="400">
        <f ca="1">IFERROR('4) Cost Allocation (Year 2)'!MM51/IF(MM$21="Energy",SUMIFS('Comm. &amp; Fin. forecasts (Year 2)'!$K116:$P116,'Comm. &amp; Fin. forecasts (Year 2)'!$K$91:$P$91,MM$23,'Comm. &amp; Fin. forecasts (Year 2)'!$K$90:$P$90,MM$22)/100,IF(MM$21="Demand",SUMIFS('Comm. &amp; Fin. forecasts (Year 2)'!$J147:$K147,'Comm. &amp; Fin. forecasts (Year 2)'!$J$122:$K$122,MM$22),'Technical forecasts (Year 2)'!$M51*12)),0)</f>
        <v>0</v>
      </c>
      <c r="MN51" s="400">
        <f ca="1">IFERROR('4) Cost Allocation (Year 2)'!MN51/IF(MN$21="Energy",SUMIFS('Comm. &amp; Fin. forecasts (Year 2)'!$K116:$P116,'Comm. &amp; Fin. forecasts (Year 2)'!$K$91:$P$91,MN$23,'Comm. &amp; Fin. forecasts (Year 2)'!$K$90:$P$90,MN$22)/100,IF(MN$21="Demand",SUMIFS('Comm. &amp; Fin. forecasts (Year 2)'!$J147:$K147,'Comm. &amp; Fin. forecasts (Year 2)'!$J$122:$K$122,MN$22),'Technical forecasts (Year 2)'!$M51*12)),0)</f>
        <v>0</v>
      </c>
      <c r="MO51" s="400">
        <f ca="1">IFERROR('4) Cost Allocation (Year 2)'!MO51/IF(MO$21="Energy",SUMIFS('Comm. &amp; Fin. forecasts (Year 2)'!$K116:$P116,'Comm. &amp; Fin. forecasts (Year 2)'!$K$91:$P$91,MO$23,'Comm. &amp; Fin. forecasts (Year 2)'!$K$90:$P$90,MO$22)/100,IF(MO$21="Demand",SUMIFS('Comm. &amp; Fin. forecasts (Year 2)'!$J147:$K147,'Comm. &amp; Fin. forecasts (Year 2)'!$J$122:$K$122,MO$22),'Technical forecasts (Year 2)'!$M51*12)),0)</f>
        <v>0</v>
      </c>
      <c r="MP51" s="400">
        <f ca="1">IFERROR('4) Cost Allocation (Year 2)'!MP51/IF(MP$21="Energy",SUMIFS('Comm. &amp; Fin. forecasts (Year 2)'!$K116:$P116,'Comm. &amp; Fin. forecasts (Year 2)'!$K$91:$P$91,MP$23,'Comm. &amp; Fin. forecasts (Year 2)'!$K$90:$P$90,MP$22)/100,IF(MP$21="Demand",SUMIFS('Comm. &amp; Fin. forecasts (Year 2)'!$J147:$K147,'Comm. &amp; Fin. forecasts (Year 2)'!$J$122:$K$122,MP$22),'Technical forecasts (Year 2)'!$M51*12)),0)</f>
        <v>0</v>
      </c>
      <c r="MQ51" s="400">
        <f ca="1">IFERROR('4) Cost Allocation (Year 2)'!MQ51/IF(MQ$21="Energy",SUMIFS('Comm. &amp; Fin. forecasts (Year 2)'!$K116:$P116,'Comm. &amp; Fin. forecasts (Year 2)'!$K$91:$P$91,MQ$23,'Comm. &amp; Fin. forecasts (Year 2)'!$K$90:$P$90,MQ$22)/100,IF(MQ$21="Demand",SUMIFS('Comm. &amp; Fin. forecasts (Year 2)'!$J147:$K147,'Comm. &amp; Fin. forecasts (Year 2)'!$J$122:$K$122,MQ$22),'Technical forecasts (Year 2)'!$M51*12)),0)</f>
        <v>0</v>
      </c>
      <c r="MR51" s="400">
        <f ca="1">IFERROR('4) Cost Allocation (Year 2)'!MR51/IF(MR$21="Energy",SUMIFS('Comm. &amp; Fin. forecasts (Year 2)'!$K116:$P116,'Comm. &amp; Fin. forecasts (Year 2)'!$K$91:$P$91,MR$23,'Comm. &amp; Fin. forecasts (Year 2)'!$K$90:$P$90,MR$22)/100,IF(MR$21="Demand",SUMIFS('Comm. &amp; Fin. forecasts (Year 2)'!$J147:$K147,'Comm. &amp; Fin. forecasts (Year 2)'!$J$122:$K$122,MR$22),'Technical forecasts (Year 2)'!$M51*12)),0)</f>
        <v>0</v>
      </c>
      <c r="MS51" s="400">
        <f ca="1">IFERROR('4) Cost Allocation (Year 2)'!MS51/IF(MS$21="Energy",SUMIFS('Comm. &amp; Fin. forecasts (Year 2)'!$K116:$P116,'Comm. &amp; Fin. forecasts (Year 2)'!$K$91:$P$91,MS$23,'Comm. &amp; Fin. forecasts (Year 2)'!$K$90:$P$90,MS$22)/100,IF(MS$21="Demand",SUMIFS('Comm. &amp; Fin. forecasts (Year 2)'!$J147:$K147,'Comm. &amp; Fin. forecasts (Year 2)'!$J$122:$K$122,MS$22),'Technical forecasts (Year 2)'!$M51*12)),0)</f>
        <v>0</v>
      </c>
      <c r="MU51" s="400">
        <f ca="1">IFERROR('4) Cost Allocation (Year 2)'!MU51/IF(MU$21="Energy",SUMIFS('Comm. &amp; Fin. forecasts (Year 2)'!$K116:$P116,'Comm. &amp; Fin. forecasts (Year 2)'!$K$91:$P$91,MU$23,'Comm. &amp; Fin. forecasts (Year 2)'!$K$90:$P$90,MU$22)/100,IF(MU$21="Demand",SUMIFS('Comm. &amp; Fin. forecasts (Year 2)'!$J147:$K147,'Comm. &amp; Fin. forecasts (Year 2)'!$J$122:$K$122,MU$22),'Technical forecasts (Year 2)'!$M51*12)),0)</f>
        <v>0</v>
      </c>
      <c r="MV51" s="400">
        <f ca="1">IFERROR('4) Cost Allocation (Year 2)'!MV51/IF(MV$21="Energy",SUMIFS('Comm. &amp; Fin. forecasts (Year 2)'!$K116:$P116,'Comm. &amp; Fin. forecasts (Year 2)'!$K$91:$P$91,MV$23,'Comm. &amp; Fin. forecasts (Year 2)'!$K$90:$P$90,MV$22)/100,IF(MV$21="Demand",SUMIFS('Comm. &amp; Fin. forecasts (Year 2)'!$J147:$K147,'Comm. &amp; Fin. forecasts (Year 2)'!$J$122:$K$122,MV$22),'Technical forecasts (Year 2)'!$M51*12)),0)</f>
        <v>0</v>
      </c>
      <c r="MW51" s="400">
        <f ca="1">IFERROR('4) Cost Allocation (Year 2)'!MW51/IF(MW$21="Energy",SUMIFS('Comm. &amp; Fin. forecasts (Year 2)'!$K116:$P116,'Comm. &amp; Fin. forecasts (Year 2)'!$K$91:$P$91,MW$23,'Comm. &amp; Fin. forecasts (Year 2)'!$K$90:$P$90,MW$22)/100,IF(MW$21="Demand",SUMIFS('Comm. &amp; Fin. forecasts (Year 2)'!$J147:$K147,'Comm. &amp; Fin. forecasts (Year 2)'!$J$122:$K$122,MW$22),'Technical forecasts (Year 2)'!$M51*12)),0)</f>
        <v>0</v>
      </c>
      <c r="MX51" s="400">
        <f ca="1">IFERROR('4) Cost Allocation (Year 2)'!MX51/IF(MX$21="Energy",SUMIFS('Comm. &amp; Fin. forecasts (Year 2)'!$K116:$P116,'Comm. &amp; Fin. forecasts (Year 2)'!$K$91:$P$91,MX$23,'Comm. &amp; Fin. forecasts (Year 2)'!$K$90:$P$90,MX$22)/100,IF(MX$21="Demand",SUMIFS('Comm. &amp; Fin. forecasts (Year 2)'!$J147:$K147,'Comm. &amp; Fin. forecasts (Year 2)'!$J$122:$K$122,MX$22),'Technical forecasts (Year 2)'!$M51*12)),0)</f>
        <v>0</v>
      </c>
      <c r="MY51" s="400">
        <f ca="1">IFERROR('4) Cost Allocation (Year 2)'!MY51/IF(MY$21="Energy",SUMIFS('Comm. &amp; Fin. forecasts (Year 2)'!$K116:$P116,'Comm. &amp; Fin. forecasts (Year 2)'!$K$91:$P$91,MY$23,'Comm. &amp; Fin. forecasts (Year 2)'!$K$90:$P$90,MY$22)/100,IF(MY$21="Demand",SUMIFS('Comm. &amp; Fin. forecasts (Year 2)'!$J147:$K147,'Comm. &amp; Fin. forecasts (Year 2)'!$J$122:$K$122,MY$22),'Technical forecasts (Year 2)'!$M51*12)),0)</f>
        <v>0</v>
      </c>
      <c r="MZ51" s="400">
        <f ca="1">IFERROR('4) Cost Allocation (Year 2)'!MZ51/IF(MZ$21="Energy",SUMIFS('Comm. &amp; Fin. forecasts (Year 2)'!$K116:$P116,'Comm. &amp; Fin. forecasts (Year 2)'!$K$91:$P$91,MZ$23,'Comm. &amp; Fin. forecasts (Year 2)'!$K$90:$P$90,MZ$22)/100,IF(MZ$21="Demand",SUMIFS('Comm. &amp; Fin. forecasts (Year 2)'!$J147:$K147,'Comm. &amp; Fin. forecasts (Year 2)'!$J$122:$K$122,MZ$22),'Technical forecasts (Year 2)'!$M51*12)),0)</f>
        <v>0</v>
      </c>
      <c r="NA51" s="400">
        <f ca="1">IFERROR('4) Cost Allocation (Year 2)'!NA51/IF(NA$21="Energy",SUMIFS('Comm. &amp; Fin. forecasts (Year 2)'!$K116:$P116,'Comm. &amp; Fin. forecasts (Year 2)'!$K$91:$P$91,NA$23,'Comm. &amp; Fin. forecasts (Year 2)'!$K$90:$P$90,NA$22)/100,IF(NA$21="Demand",SUMIFS('Comm. &amp; Fin. forecasts (Year 2)'!$J147:$K147,'Comm. &amp; Fin. forecasts (Year 2)'!$J$122:$K$122,NA$22),'Technical forecasts (Year 2)'!$M51*12)),0)</f>
        <v>0</v>
      </c>
      <c r="NB51" s="400">
        <f ca="1">IFERROR('4) Cost Allocation (Year 2)'!NB51/IF(NB$21="Energy",SUMIFS('Comm. &amp; Fin. forecasts (Year 2)'!$K116:$P116,'Comm. &amp; Fin. forecasts (Year 2)'!$K$91:$P$91,NB$23,'Comm. &amp; Fin. forecasts (Year 2)'!$K$90:$P$90,NB$22)/100,IF(NB$21="Demand",SUMIFS('Comm. &amp; Fin. forecasts (Year 2)'!$J147:$K147,'Comm. &amp; Fin. forecasts (Year 2)'!$J$122:$K$122,NB$22),'Technical forecasts (Year 2)'!$M51*12)),0)</f>
        <v>0</v>
      </c>
      <c r="NC51" s="400">
        <f ca="1">IFERROR('4) Cost Allocation (Year 2)'!NC51/IF(NC$21="Energy",SUMIFS('Comm. &amp; Fin. forecasts (Year 2)'!$K116:$P116,'Comm. &amp; Fin. forecasts (Year 2)'!$K$91:$P$91,NC$23,'Comm. &amp; Fin. forecasts (Year 2)'!$K$90:$P$90,NC$22)/100,IF(NC$21="Demand",SUMIFS('Comm. &amp; Fin. forecasts (Year 2)'!$J147:$K147,'Comm. &amp; Fin. forecasts (Year 2)'!$J$122:$K$122,NC$22),'Technical forecasts (Year 2)'!$M51*12)),0)</f>
        <v>0</v>
      </c>
      <c r="NE51" s="400">
        <f ca="1">IFERROR('4) Cost Allocation (Year 2)'!NE51/IF(NE$21="Energy",SUMIFS('Comm. &amp; Fin. forecasts (Year 2)'!$K116:$P116,'Comm. &amp; Fin. forecasts (Year 2)'!$K$91:$P$91,NE$23,'Comm. &amp; Fin. forecasts (Year 2)'!$K$90:$P$90,NE$22)/100,IF(NE$21="Demand",SUMIFS('Comm. &amp; Fin. forecasts (Year 2)'!$J147:$K147,'Comm. &amp; Fin. forecasts (Year 2)'!$J$122:$K$122,NE$22),'Technical forecasts (Year 2)'!$M51*12)),0)</f>
        <v>0</v>
      </c>
      <c r="NF51" s="400">
        <f ca="1">IFERROR('4) Cost Allocation (Year 2)'!NF51/IF(NF$21="Energy",SUMIFS('Comm. &amp; Fin. forecasts (Year 2)'!$K116:$P116,'Comm. &amp; Fin. forecasts (Year 2)'!$K$91:$P$91,NF$23,'Comm. &amp; Fin. forecasts (Year 2)'!$K$90:$P$90,NF$22)/100,IF(NF$21="Demand",SUMIFS('Comm. &amp; Fin. forecasts (Year 2)'!$J147:$K147,'Comm. &amp; Fin. forecasts (Year 2)'!$J$122:$K$122,NF$22),'Technical forecasts (Year 2)'!$M51*12)),0)</f>
        <v>0</v>
      </c>
      <c r="NG51" s="400">
        <f ca="1">IFERROR('4) Cost Allocation (Year 2)'!NG51/IF(NG$21="Energy",SUMIFS('Comm. &amp; Fin. forecasts (Year 2)'!$K116:$P116,'Comm. &amp; Fin. forecasts (Year 2)'!$K$91:$P$91,NG$23,'Comm. &amp; Fin. forecasts (Year 2)'!$K$90:$P$90,NG$22)/100,IF(NG$21="Demand",SUMIFS('Comm. &amp; Fin. forecasts (Year 2)'!$J147:$K147,'Comm. &amp; Fin. forecasts (Year 2)'!$J$122:$K$122,NG$22),'Technical forecasts (Year 2)'!$M51*12)),0)</f>
        <v>0</v>
      </c>
      <c r="NH51" s="400">
        <f ca="1">IFERROR('4) Cost Allocation (Year 2)'!NH51/IF(NH$21="Energy",SUMIFS('Comm. &amp; Fin. forecasts (Year 2)'!$K116:$P116,'Comm. &amp; Fin. forecasts (Year 2)'!$K$91:$P$91,NH$23,'Comm. &amp; Fin. forecasts (Year 2)'!$K$90:$P$90,NH$22)/100,IF(NH$21="Demand",SUMIFS('Comm. &amp; Fin. forecasts (Year 2)'!$J147:$K147,'Comm. &amp; Fin. forecasts (Year 2)'!$J$122:$K$122,NH$22),'Technical forecasts (Year 2)'!$M51*12)),0)</f>
        <v>0</v>
      </c>
      <c r="NI51" s="400">
        <f ca="1">IFERROR('4) Cost Allocation (Year 2)'!NI51/IF(NI$21="Energy",SUMIFS('Comm. &amp; Fin. forecasts (Year 2)'!$K116:$P116,'Comm. &amp; Fin. forecasts (Year 2)'!$K$91:$P$91,NI$23,'Comm. &amp; Fin. forecasts (Year 2)'!$K$90:$P$90,NI$22)/100,IF(NI$21="Demand",SUMIFS('Comm. &amp; Fin. forecasts (Year 2)'!$J147:$K147,'Comm. &amp; Fin. forecasts (Year 2)'!$J$122:$K$122,NI$22),'Technical forecasts (Year 2)'!$M51*12)),0)</f>
        <v>0</v>
      </c>
      <c r="NJ51" s="400">
        <f ca="1">IFERROR('4) Cost Allocation (Year 2)'!NJ51/IF(NJ$21="Energy",SUMIFS('Comm. &amp; Fin. forecasts (Year 2)'!$K116:$P116,'Comm. &amp; Fin. forecasts (Year 2)'!$K$91:$P$91,NJ$23,'Comm. &amp; Fin. forecasts (Year 2)'!$K$90:$P$90,NJ$22)/100,IF(NJ$21="Demand",SUMIFS('Comm. &amp; Fin. forecasts (Year 2)'!$J147:$K147,'Comm. &amp; Fin. forecasts (Year 2)'!$J$122:$K$122,NJ$22),'Technical forecasts (Year 2)'!$M51*12)),0)</f>
        <v>0</v>
      </c>
      <c r="NK51" s="400">
        <f ca="1">IFERROR('4) Cost Allocation (Year 2)'!NK51/IF(NK$21="Energy",SUMIFS('Comm. &amp; Fin. forecasts (Year 2)'!$K116:$P116,'Comm. &amp; Fin. forecasts (Year 2)'!$K$91:$P$91,NK$23,'Comm. &amp; Fin. forecasts (Year 2)'!$K$90:$P$90,NK$22)/100,IF(NK$21="Demand",SUMIFS('Comm. &amp; Fin. forecasts (Year 2)'!$J147:$K147,'Comm. &amp; Fin. forecasts (Year 2)'!$J$122:$K$122,NK$22),'Technical forecasts (Year 2)'!$M51*12)),0)</f>
        <v>0</v>
      </c>
      <c r="NL51" s="400">
        <f ca="1">IFERROR('4) Cost Allocation (Year 2)'!NL51/IF(NL$21="Energy",SUMIFS('Comm. &amp; Fin. forecasts (Year 2)'!$K116:$P116,'Comm. &amp; Fin. forecasts (Year 2)'!$K$91:$P$91,NL$23,'Comm. &amp; Fin. forecasts (Year 2)'!$K$90:$P$90,NL$22)/100,IF(NL$21="Demand",SUMIFS('Comm. &amp; Fin. forecasts (Year 2)'!$J147:$K147,'Comm. &amp; Fin. forecasts (Year 2)'!$J$122:$K$122,NL$22),'Technical forecasts (Year 2)'!$M51*12)),0)</f>
        <v>0</v>
      </c>
      <c r="NM51" s="400">
        <f ca="1">IFERROR('4) Cost Allocation (Year 2)'!NM51/IF(NM$21="Energy",SUMIFS('Comm. &amp; Fin. forecasts (Year 2)'!$K116:$P116,'Comm. &amp; Fin. forecasts (Year 2)'!$K$91:$P$91,NM$23,'Comm. &amp; Fin. forecasts (Year 2)'!$K$90:$P$90,NM$22)/100,IF(NM$21="Demand",SUMIFS('Comm. &amp; Fin. forecasts (Year 2)'!$J147:$K147,'Comm. &amp; Fin. forecasts (Year 2)'!$J$122:$K$122,NM$22),'Technical forecasts (Year 2)'!$M51*12)),0)</f>
        <v>0</v>
      </c>
      <c r="NO51" s="400">
        <f ca="1">IFERROR('4) Cost Allocation (Year 2)'!NO51/IF(NO$21="Energy",SUMIFS('Comm. &amp; Fin. forecasts (Year 2)'!$K116:$P116,'Comm. &amp; Fin. forecasts (Year 2)'!$K$91:$P$91,NO$23,'Comm. &amp; Fin. forecasts (Year 2)'!$K$90:$P$90,NO$22)/100,IF(NO$21="Demand",SUMIFS('Comm. &amp; Fin. forecasts (Year 2)'!$J147:$K147,'Comm. &amp; Fin. forecasts (Year 2)'!$J$122:$K$122,NO$22),'Technical forecasts (Year 2)'!$M51*12)),0)</f>
        <v>0</v>
      </c>
      <c r="NP51" s="400">
        <f ca="1">IFERROR('4) Cost Allocation (Year 2)'!NP51/IF(NP$21="Energy",SUMIFS('Comm. &amp; Fin. forecasts (Year 2)'!$K116:$P116,'Comm. &amp; Fin. forecasts (Year 2)'!$K$91:$P$91,NP$23,'Comm. &amp; Fin. forecasts (Year 2)'!$K$90:$P$90,NP$22)/100,IF(NP$21="Demand",SUMIFS('Comm. &amp; Fin. forecasts (Year 2)'!$J147:$K147,'Comm. &amp; Fin. forecasts (Year 2)'!$J$122:$K$122,NP$22),'Technical forecasts (Year 2)'!$M51*12)),0)</f>
        <v>0</v>
      </c>
      <c r="NQ51" s="400">
        <f ca="1">IFERROR('4) Cost Allocation (Year 2)'!NQ51/IF(NQ$21="Energy",SUMIFS('Comm. &amp; Fin. forecasts (Year 2)'!$K116:$P116,'Comm. &amp; Fin. forecasts (Year 2)'!$K$91:$P$91,NQ$23,'Comm. &amp; Fin. forecasts (Year 2)'!$K$90:$P$90,NQ$22)/100,IF(NQ$21="Demand",SUMIFS('Comm. &amp; Fin. forecasts (Year 2)'!$J147:$K147,'Comm. &amp; Fin. forecasts (Year 2)'!$J$122:$K$122,NQ$22),'Technical forecasts (Year 2)'!$M51*12)),0)</f>
        <v>0</v>
      </c>
      <c r="NR51" s="400">
        <f ca="1">IFERROR('4) Cost Allocation (Year 2)'!NR51/IF(NR$21="Energy",SUMIFS('Comm. &amp; Fin. forecasts (Year 2)'!$K116:$P116,'Comm. &amp; Fin. forecasts (Year 2)'!$K$91:$P$91,NR$23,'Comm. &amp; Fin. forecasts (Year 2)'!$K$90:$P$90,NR$22)/100,IF(NR$21="Demand",SUMIFS('Comm. &amp; Fin. forecasts (Year 2)'!$J147:$K147,'Comm. &amp; Fin. forecasts (Year 2)'!$J$122:$K$122,NR$22),'Technical forecasts (Year 2)'!$M51*12)),0)</f>
        <v>0</v>
      </c>
      <c r="NS51" s="400">
        <f ca="1">IFERROR('4) Cost Allocation (Year 2)'!NS51/IF(NS$21="Energy",SUMIFS('Comm. &amp; Fin. forecasts (Year 2)'!$K116:$P116,'Comm. &amp; Fin. forecasts (Year 2)'!$K$91:$P$91,NS$23,'Comm. &amp; Fin. forecasts (Year 2)'!$K$90:$P$90,NS$22)/100,IF(NS$21="Demand",SUMIFS('Comm. &amp; Fin. forecasts (Year 2)'!$J147:$K147,'Comm. &amp; Fin. forecasts (Year 2)'!$J$122:$K$122,NS$22),'Technical forecasts (Year 2)'!$M51*12)),0)</f>
        <v>0</v>
      </c>
      <c r="NT51" s="400">
        <f ca="1">IFERROR('4) Cost Allocation (Year 2)'!NT51/IF(NT$21="Energy",SUMIFS('Comm. &amp; Fin. forecasts (Year 2)'!$K116:$P116,'Comm. &amp; Fin. forecasts (Year 2)'!$K$91:$P$91,NT$23,'Comm. &amp; Fin. forecasts (Year 2)'!$K$90:$P$90,NT$22)/100,IF(NT$21="Demand",SUMIFS('Comm. &amp; Fin. forecasts (Year 2)'!$J147:$K147,'Comm. &amp; Fin. forecasts (Year 2)'!$J$122:$K$122,NT$22),'Technical forecasts (Year 2)'!$M51*12)),0)</f>
        <v>0</v>
      </c>
      <c r="NU51" s="400">
        <f ca="1">IFERROR('4) Cost Allocation (Year 2)'!NU51/IF(NU$21="Energy",SUMIFS('Comm. &amp; Fin. forecasts (Year 2)'!$K116:$P116,'Comm. &amp; Fin. forecasts (Year 2)'!$K$91:$P$91,NU$23,'Comm. &amp; Fin. forecasts (Year 2)'!$K$90:$P$90,NU$22)/100,IF(NU$21="Demand",SUMIFS('Comm. &amp; Fin. forecasts (Year 2)'!$J147:$K147,'Comm. &amp; Fin. forecasts (Year 2)'!$J$122:$K$122,NU$22),'Technical forecasts (Year 2)'!$M51*12)),0)</f>
        <v>0</v>
      </c>
      <c r="NV51" s="400">
        <f ca="1">IFERROR('4) Cost Allocation (Year 2)'!NV51/IF(NV$21="Energy",SUMIFS('Comm. &amp; Fin. forecasts (Year 2)'!$K116:$P116,'Comm. &amp; Fin. forecasts (Year 2)'!$K$91:$P$91,NV$23,'Comm. &amp; Fin. forecasts (Year 2)'!$K$90:$P$90,NV$22)/100,IF(NV$21="Demand",SUMIFS('Comm. &amp; Fin. forecasts (Year 2)'!$J147:$K147,'Comm. &amp; Fin. forecasts (Year 2)'!$J$122:$K$122,NV$22),'Technical forecasts (Year 2)'!$M51*12)),0)</f>
        <v>0</v>
      </c>
      <c r="NW51" s="400">
        <f ca="1">IFERROR('4) Cost Allocation (Year 2)'!NW51/IF(NW$21="Energy",SUMIFS('Comm. &amp; Fin. forecasts (Year 2)'!$K116:$P116,'Comm. &amp; Fin. forecasts (Year 2)'!$K$91:$P$91,NW$23,'Comm. &amp; Fin. forecasts (Year 2)'!$K$90:$P$90,NW$22)/100,IF(NW$21="Demand",SUMIFS('Comm. &amp; Fin. forecasts (Year 2)'!$J147:$K147,'Comm. &amp; Fin. forecasts (Year 2)'!$J$122:$K$122,NW$22),'Technical forecasts (Year 2)'!$M51*12)),0)</f>
        <v>0</v>
      </c>
      <c r="NY51" s="400">
        <f ca="1">IFERROR('4) Cost Allocation (Year 2)'!NY51/IF(NY$21="Energy",SUMIFS('Comm. &amp; Fin. forecasts (Year 2)'!$K116:$P116,'Comm. &amp; Fin. forecasts (Year 2)'!$K$91:$P$91,NY$23,'Comm. &amp; Fin. forecasts (Year 2)'!$K$90:$P$90,NY$22)/100,IF(NY$21="Demand",SUMIFS('Comm. &amp; Fin. forecasts (Year 2)'!$J147:$K147,'Comm. &amp; Fin. forecasts (Year 2)'!$J$122:$K$122,NY$22),'Technical forecasts (Year 2)'!$M51*12)),0)</f>
        <v>0</v>
      </c>
      <c r="NZ51" s="400">
        <f ca="1">IFERROR('4) Cost Allocation (Year 2)'!NZ51/IF(NZ$21="Energy",SUMIFS('Comm. &amp; Fin. forecasts (Year 2)'!$K116:$P116,'Comm. &amp; Fin. forecasts (Year 2)'!$K$91:$P$91,NZ$23,'Comm. &amp; Fin. forecasts (Year 2)'!$K$90:$P$90,NZ$22)/100,IF(NZ$21="Demand",SUMIFS('Comm. &amp; Fin. forecasts (Year 2)'!$J147:$K147,'Comm. &amp; Fin. forecasts (Year 2)'!$J$122:$K$122,NZ$22),'Technical forecasts (Year 2)'!$M51*12)),0)</f>
        <v>0</v>
      </c>
      <c r="OA51" s="400">
        <f ca="1">IFERROR('4) Cost Allocation (Year 2)'!OA51/IF(OA$21="Energy",SUMIFS('Comm. &amp; Fin. forecasts (Year 2)'!$K116:$P116,'Comm. &amp; Fin. forecasts (Year 2)'!$K$91:$P$91,OA$23,'Comm. &amp; Fin. forecasts (Year 2)'!$K$90:$P$90,OA$22)/100,IF(OA$21="Demand",SUMIFS('Comm. &amp; Fin. forecasts (Year 2)'!$J147:$K147,'Comm. &amp; Fin. forecasts (Year 2)'!$J$122:$K$122,OA$22),'Technical forecasts (Year 2)'!$M51*12)),0)</f>
        <v>0</v>
      </c>
      <c r="OB51" s="400">
        <f ca="1">IFERROR('4) Cost Allocation (Year 2)'!OB51/IF(OB$21="Energy",SUMIFS('Comm. &amp; Fin. forecasts (Year 2)'!$K116:$P116,'Comm. &amp; Fin. forecasts (Year 2)'!$K$91:$P$91,OB$23,'Comm. &amp; Fin. forecasts (Year 2)'!$K$90:$P$90,OB$22)/100,IF(OB$21="Demand",SUMIFS('Comm. &amp; Fin. forecasts (Year 2)'!$J147:$K147,'Comm. &amp; Fin. forecasts (Year 2)'!$J$122:$K$122,OB$22),'Technical forecasts (Year 2)'!$M51*12)),0)</f>
        <v>0</v>
      </c>
      <c r="OC51" s="400">
        <f ca="1">IFERROR('4) Cost Allocation (Year 2)'!OC51/IF(OC$21="Energy",SUMIFS('Comm. &amp; Fin. forecasts (Year 2)'!$K116:$P116,'Comm. &amp; Fin. forecasts (Year 2)'!$K$91:$P$91,OC$23,'Comm. &amp; Fin. forecasts (Year 2)'!$K$90:$P$90,OC$22)/100,IF(OC$21="Demand",SUMIFS('Comm. &amp; Fin. forecasts (Year 2)'!$J147:$K147,'Comm. &amp; Fin. forecasts (Year 2)'!$J$122:$K$122,OC$22),'Technical forecasts (Year 2)'!$M51*12)),0)</f>
        <v>0</v>
      </c>
      <c r="OD51" s="400">
        <f ca="1">IFERROR('4) Cost Allocation (Year 2)'!OD51/IF(OD$21="Energy",SUMIFS('Comm. &amp; Fin. forecasts (Year 2)'!$K116:$P116,'Comm. &amp; Fin. forecasts (Year 2)'!$K$91:$P$91,OD$23,'Comm. &amp; Fin. forecasts (Year 2)'!$K$90:$P$90,OD$22)/100,IF(OD$21="Demand",SUMIFS('Comm. &amp; Fin. forecasts (Year 2)'!$J147:$K147,'Comm. &amp; Fin. forecasts (Year 2)'!$J$122:$K$122,OD$22),'Technical forecasts (Year 2)'!$M51*12)),0)</f>
        <v>0</v>
      </c>
      <c r="OE51" s="400">
        <f ca="1">IFERROR('4) Cost Allocation (Year 2)'!OE51/IF(OE$21="Energy",SUMIFS('Comm. &amp; Fin. forecasts (Year 2)'!$K116:$P116,'Comm. &amp; Fin. forecasts (Year 2)'!$K$91:$P$91,OE$23,'Comm. &amp; Fin. forecasts (Year 2)'!$K$90:$P$90,OE$22)/100,IF(OE$21="Demand",SUMIFS('Comm. &amp; Fin. forecasts (Year 2)'!$J147:$K147,'Comm. &amp; Fin. forecasts (Year 2)'!$J$122:$K$122,OE$22),'Technical forecasts (Year 2)'!$M51*12)),0)</f>
        <v>0</v>
      </c>
      <c r="OF51" s="400">
        <f ca="1">IFERROR('4) Cost Allocation (Year 2)'!OF51/IF(OF$21="Energy",SUMIFS('Comm. &amp; Fin. forecasts (Year 2)'!$K116:$P116,'Comm. &amp; Fin. forecasts (Year 2)'!$K$91:$P$91,OF$23,'Comm. &amp; Fin. forecasts (Year 2)'!$K$90:$P$90,OF$22)/100,IF(OF$21="Demand",SUMIFS('Comm. &amp; Fin. forecasts (Year 2)'!$J147:$K147,'Comm. &amp; Fin. forecasts (Year 2)'!$J$122:$K$122,OF$22),'Technical forecasts (Year 2)'!$M51*12)),0)</f>
        <v>0</v>
      </c>
      <c r="OG51" s="400">
        <f ca="1">IFERROR('4) Cost Allocation (Year 2)'!OG51/IF(OG$21="Energy",SUMIFS('Comm. &amp; Fin. forecasts (Year 2)'!$K116:$P116,'Comm. &amp; Fin. forecasts (Year 2)'!$K$91:$P$91,OG$23,'Comm. &amp; Fin. forecasts (Year 2)'!$K$90:$P$90,OG$22)/100,IF(OG$21="Demand",SUMIFS('Comm. &amp; Fin. forecasts (Year 2)'!$J147:$K147,'Comm. &amp; Fin. forecasts (Year 2)'!$J$122:$K$122,OG$22),'Technical forecasts (Year 2)'!$M51*12)),0)</f>
        <v>0</v>
      </c>
      <c r="OI51" s="400">
        <f ca="1">IFERROR('4) Cost Allocation (Year 2)'!OI51/IF(OI$21="Energy",SUMIFS('Comm. &amp; Fin. forecasts (Year 2)'!$K116:$P116,'Comm. &amp; Fin. forecasts (Year 2)'!$K$91:$P$91,OI$23,'Comm. &amp; Fin. forecasts (Year 2)'!$K$90:$P$90,OI$22)/100,IF(OI$21="Demand",SUMIFS('Comm. &amp; Fin. forecasts (Year 2)'!$J147:$K147,'Comm. &amp; Fin. forecasts (Year 2)'!$J$122:$K$122,OI$22),'Technical forecasts (Year 2)'!$M51*12)),0)</f>
        <v>0</v>
      </c>
      <c r="OJ51" s="400">
        <f ca="1">IFERROR('4) Cost Allocation (Year 2)'!OJ51/IF(OJ$21="Energy",SUMIFS('Comm. &amp; Fin. forecasts (Year 2)'!$K116:$P116,'Comm. &amp; Fin. forecasts (Year 2)'!$K$91:$P$91,OJ$23,'Comm. &amp; Fin. forecasts (Year 2)'!$K$90:$P$90,OJ$22)/100,IF(OJ$21="Demand",SUMIFS('Comm. &amp; Fin. forecasts (Year 2)'!$J147:$K147,'Comm. &amp; Fin. forecasts (Year 2)'!$J$122:$K$122,OJ$22),'Technical forecasts (Year 2)'!$M51*12)),0)</f>
        <v>0</v>
      </c>
      <c r="OK51" s="400">
        <f ca="1">IFERROR('4) Cost Allocation (Year 2)'!OK51/IF(OK$21="Energy",SUMIFS('Comm. &amp; Fin. forecasts (Year 2)'!$K116:$P116,'Comm. &amp; Fin. forecasts (Year 2)'!$K$91:$P$91,OK$23,'Comm. &amp; Fin. forecasts (Year 2)'!$K$90:$P$90,OK$22)/100,IF(OK$21="Demand",SUMIFS('Comm. &amp; Fin. forecasts (Year 2)'!$J147:$K147,'Comm. &amp; Fin. forecasts (Year 2)'!$J$122:$K$122,OK$22),'Technical forecasts (Year 2)'!$M51*12)),0)</f>
        <v>0</v>
      </c>
      <c r="OL51" s="400">
        <f ca="1">IFERROR('4) Cost Allocation (Year 2)'!OL51/IF(OL$21="Energy",SUMIFS('Comm. &amp; Fin. forecasts (Year 2)'!$K116:$P116,'Comm. &amp; Fin. forecasts (Year 2)'!$K$91:$P$91,OL$23,'Comm. &amp; Fin. forecasts (Year 2)'!$K$90:$P$90,OL$22)/100,IF(OL$21="Demand",SUMIFS('Comm. &amp; Fin. forecasts (Year 2)'!$J147:$K147,'Comm. &amp; Fin. forecasts (Year 2)'!$J$122:$K$122,OL$22),'Technical forecasts (Year 2)'!$M51*12)),0)</f>
        <v>0</v>
      </c>
      <c r="OM51" s="400">
        <f ca="1">IFERROR('4) Cost Allocation (Year 2)'!OM51/IF(OM$21="Energy",SUMIFS('Comm. &amp; Fin. forecasts (Year 2)'!$K116:$P116,'Comm. &amp; Fin. forecasts (Year 2)'!$K$91:$P$91,OM$23,'Comm. &amp; Fin. forecasts (Year 2)'!$K$90:$P$90,OM$22)/100,IF(OM$21="Demand",SUMIFS('Comm. &amp; Fin. forecasts (Year 2)'!$J147:$K147,'Comm. &amp; Fin. forecasts (Year 2)'!$J$122:$K$122,OM$22),'Technical forecasts (Year 2)'!$M51*12)),0)</f>
        <v>0</v>
      </c>
      <c r="ON51" s="400">
        <f ca="1">IFERROR('4) Cost Allocation (Year 2)'!ON51/IF(ON$21="Energy",SUMIFS('Comm. &amp; Fin. forecasts (Year 2)'!$K116:$P116,'Comm. &amp; Fin. forecasts (Year 2)'!$K$91:$P$91,ON$23,'Comm. &amp; Fin. forecasts (Year 2)'!$K$90:$P$90,ON$22)/100,IF(ON$21="Demand",SUMIFS('Comm. &amp; Fin. forecasts (Year 2)'!$J147:$K147,'Comm. &amp; Fin. forecasts (Year 2)'!$J$122:$K$122,ON$22),'Technical forecasts (Year 2)'!$M51*12)),0)</f>
        <v>0</v>
      </c>
      <c r="OO51" s="400">
        <f ca="1">IFERROR('4) Cost Allocation (Year 2)'!OO51/IF(OO$21="Energy",SUMIFS('Comm. &amp; Fin. forecasts (Year 2)'!$K116:$P116,'Comm. &amp; Fin. forecasts (Year 2)'!$K$91:$P$91,OO$23,'Comm. &amp; Fin. forecasts (Year 2)'!$K$90:$P$90,OO$22)/100,IF(OO$21="Demand",SUMIFS('Comm. &amp; Fin. forecasts (Year 2)'!$J147:$K147,'Comm. &amp; Fin. forecasts (Year 2)'!$J$122:$K$122,OO$22),'Technical forecasts (Year 2)'!$M51*12)),0)</f>
        <v>0</v>
      </c>
      <c r="OP51" s="400">
        <f ca="1">IFERROR('4) Cost Allocation (Year 2)'!OP51/IF(OP$21="Energy",SUMIFS('Comm. &amp; Fin. forecasts (Year 2)'!$K116:$P116,'Comm. &amp; Fin. forecasts (Year 2)'!$K$91:$P$91,OP$23,'Comm. &amp; Fin. forecasts (Year 2)'!$K$90:$P$90,OP$22)/100,IF(OP$21="Demand",SUMIFS('Comm. &amp; Fin. forecasts (Year 2)'!$J147:$K147,'Comm. &amp; Fin. forecasts (Year 2)'!$J$122:$K$122,OP$22),'Technical forecasts (Year 2)'!$M51*12)),0)</f>
        <v>0</v>
      </c>
      <c r="OQ51" s="400">
        <f ca="1">IFERROR('4) Cost Allocation (Year 2)'!OQ51/IF(OQ$21="Energy",SUMIFS('Comm. &amp; Fin. forecasts (Year 2)'!$K116:$P116,'Comm. &amp; Fin. forecasts (Year 2)'!$K$91:$P$91,OQ$23,'Comm. &amp; Fin. forecasts (Year 2)'!$K$90:$P$90,OQ$22)/100,IF(OQ$21="Demand",SUMIFS('Comm. &amp; Fin. forecasts (Year 2)'!$J147:$K147,'Comm. &amp; Fin. forecasts (Year 2)'!$J$122:$K$122,OQ$22),'Technical forecasts (Year 2)'!$M51*12)),0)</f>
        <v>0</v>
      </c>
    </row>
    <row r="52"/>
    <row r="53" spans="8:407">
      <c r="H53" s="387" t="s">
        <v>724</v>
      </c>
      <c r="I53" s="398" t="str">
        <f t="shared" ref="I53:N53" si="88">IF(I$21="Energy","c/kWh",IF(I$21="Demand","R/kVA/month","R/POD/month"))</f>
        <v>c/kWh</v>
      </c>
      <c r="J53" s="398" t="str">
        <f t="shared" si="88"/>
        <v>c/kWh</v>
      </c>
      <c r="K53" s="398" t="str">
        <f t="shared" si="88"/>
        <v>c/kWh</v>
      </c>
      <c r="L53" s="398" t="str">
        <f t="shared" si="88"/>
        <v>c/kWh</v>
      </c>
      <c r="M53" s="398" t="str">
        <f t="shared" si="88"/>
        <v>c/kWh</v>
      </c>
      <c r="N53" s="398" t="str">
        <f t="shared" si="88"/>
        <v>c/kWh</v>
      </c>
      <c r="O53" s="398" t="str">
        <f t="shared" ref="O53:Q53" si="89">IF(O$21="Energy","cR/kWh",IF(O$21="Demand","R/kVA/month","R/POD/month"))</f>
        <v>R/kVA/month</v>
      </c>
      <c r="P53" s="398" t="str">
        <f t="shared" si="89"/>
        <v>R/kVA/month</v>
      </c>
      <c r="Q53" s="398" t="str">
        <f t="shared" si="89"/>
        <v>R/POD/month</v>
      </c>
      <c r="S53" s="398" t="str">
        <f t="shared" ref="S53:BY53" si="90">IF(S$21="Energy","cR/kWh",IF(S$21="Demand","R/kVA/month","R/POD/month"))</f>
        <v>cR/kWh</v>
      </c>
      <c r="T53" s="398" t="str">
        <f t="shared" si="90"/>
        <v>cR/kWh</v>
      </c>
      <c r="U53" s="398" t="str">
        <f t="shared" si="90"/>
        <v>cR/kWh</v>
      </c>
      <c r="V53" s="398" t="str">
        <f t="shared" si="90"/>
        <v>cR/kWh</v>
      </c>
      <c r="W53" s="398" t="str">
        <f t="shared" si="90"/>
        <v>cR/kWh</v>
      </c>
      <c r="X53" s="398" t="str">
        <f t="shared" si="90"/>
        <v>cR/kWh</v>
      </c>
      <c r="Y53" s="398" t="str">
        <f t="shared" si="90"/>
        <v>R/kVA/month</v>
      </c>
      <c r="Z53" s="398" t="str">
        <f t="shared" si="90"/>
        <v>R/kVA/month</v>
      </c>
      <c r="AA53" s="398" t="str">
        <f t="shared" si="90"/>
        <v>R/POD/month</v>
      </c>
      <c r="AC53" s="398" t="str">
        <f t="shared" ref="AC53" si="91">IF(AC$21="Energy","cR/kWh",IF(AC$21="Demand","R/kVA/month","R/POD/month"))</f>
        <v>cR/kWh</v>
      </c>
      <c r="AD53" s="398" t="str">
        <f t="shared" si="90"/>
        <v>cR/kWh</v>
      </c>
      <c r="AE53" s="398" t="str">
        <f t="shared" si="90"/>
        <v>cR/kWh</v>
      </c>
      <c r="AF53" s="398" t="str">
        <f t="shared" si="90"/>
        <v>cR/kWh</v>
      </c>
      <c r="AG53" s="398" t="str">
        <f t="shared" si="90"/>
        <v>cR/kWh</v>
      </c>
      <c r="AH53" s="398" t="str">
        <f t="shared" si="90"/>
        <v>cR/kWh</v>
      </c>
      <c r="AI53" s="398" t="str">
        <f t="shared" si="90"/>
        <v>R/kVA/month</v>
      </c>
      <c r="AJ53" s="398" t="str">
        <f t="shared" si="90"/>
        <v>R/kVA/month</v>
      </c>
      <c r="AK53" s="398" t="str">
        <f t="shared" si="90"/>
        <v>R/POD/month</v>
      </c>
      <c r="AM53" s="398" t="str">
        <f t="shared" ref="AM53:AR53" si="92">IF(AM$21="Energy","c/kWh",IF(AM$21="Demand","R/kVA/month","R/POD/month"))</f>
        <v>c/kWh</v>
      </c>
      <c r="AN53" s="398" t="str">
        <f t="shared" si="92"/>
        <v>c/kWh</v>
      </c>
      <c r="AO53" s="398" t="str">
        <f t="shared" si="92"/>
        <v>c/kWh</v>
      </c>
      <c r="AP53" s="398" t="str">
        <f t="shared" si="92"/>
        <v>c/kWh</v>
      </c>
      <c r="AQ53" s="398" t="str">
        <f t="shared" si="92"/>
        <v>c/kWh</v>
      </c>
      <c r="AR53" s="398" t="str">
        <f t="shared" si="92"/>
        <v>c/kWh</v>
      </c>
      <c r="AS53" s="398" t="str">
        <f t="shared" si="90"/>
        <v>R/kVA/month</v>
      </c>
      <c r="AT53" s="398" t="str">
        <f t="shared" si="90"/>
        <v>R/kVA/month</v>
      </c>
      <c r="AU53" s="398" t="str">
        <f t="shared" si="90"/>
        <v>R/POD/month</v>
      </c>
      <c r="AW53" s="398" t="str">
        <f>IF(AW$21="Energy","c/kWh",IF(AW$21="Demand","R/kVA/month","R/POD/month"))</f>
        <v>c/kWh</v>
      </c>
      <c r="AX53" s="398" t="str">
        <f t="shared" ref="AX53:BB53" si="93">IF(AX$21="Energy","c/kWh",IF(AX$21="Demand","R/kVA/month","R/POD/month"))</f>
        <v>c/kWh</v>
      </c>
      <c r="AY53" s="398" t="str">
        <f t="shared" si="93"/>
        <v>c/kWh</v>
      </c>
      <c r="AZ53" s="398" t="str">
        <f t="shared" si="93"/>
        <v>c/kWh</v>
      </c>
      <c r="BA53" s="398" t="str">
        <f t="shared" si="93"/>
        <v>c/kWh</v>
      </c>
      <c r="BB53" s="398" t="str">
        <f t="shared" si="93"/>
        <v>c/kWh</v>
      </c>
      <c r="BC53" s="398" t="str">
        <f t="shared" si="90"/>
        <v>R/kVA/month</v>
      </c>
      <c r="BD53" s="398" t="str">
        <f t="shared" si="90"/>
        <v>R/kVA/month</v>
      </c>
      <c r="BE53" s="398" t="str">
        <f t="shared" si="90"/>
        <v>R/POD/month</v>
      </c>
      <c r="BG53" s="398" t="str">
        <f>IF(BG$21="Energy","c/kWh",IF(BG$21="Demand","R/kVA/month","R/POD/month"))</f>
        <v>c/kWh</v>
      </c>
      <c r="BH53" s="398" t="str">
        <f t="shared" ref="BH53:BL53" si="94">IF(BH$21="Energy","c/kWh",IF(BH$21="Demand","R/kVA/month","R/POD/month"))</f>
        <v>c/kWh</v>
      </c>
      <c r="BI53" s="398" t="str">
        <f t="shared" si="94"/>
        <v>c/kWh</v>
      </c>
      <c r="BJ53" s="398" t="str">
        <f t="shared" si="94"/>
        <v>c/kWh</v>
      </c>
      <c r="BK53" s="398" t="str">
        <f t="shared" si="94"/>
        <v>c/kWh</v>
      </c>
      <c r="BL53" s="398" t="str">
        <f t="shared" si="94"/>
        <v>c/kWh</v>
      </c>
      <c r="BM53" s="398" t="str">
        <f t="shared" si="90"/>
        <v>R/kVA/month</v>
      </c>
      <c r="BN53" s="398" t="str">
        <f t="shared" si="90"/>
        <v>R/kVA/month</v>
      </c>
      <c r="BO53" s="398" t="str">
        <f t="shared" si="90"/>
        <v>R/POD/month</v>
      </c>
      <c r="BQ53" s="398" t="str">
        <f>IF(BQ$21="Energy","c/kWh",IF(BQ$21="Demand","R/kVA/month","R/POD/month"))</f>
        <v>c/kWh</v>
      </c>
      <c r="BR53" s="398" t="str">
        <f t="shared" ref="BR53:BV53" si="95">IF(BR$21="Energy","c/kWh",IF(BR$21="Demand","R/kVA/month","R/POD/month"))</f>
        <v>c/kWh</v>
      </c>
      <c r="BS53" s="398" t="str">
        <f t="shared" si="95"/>
        <v>c/kWh</v>
      </c>
      <c r="BT53" s="398" t="str">
        <f t="shared" si="95"/>
        <v>c/kWh</v>
      </c>
      <c r="BU53" s="398" t="str">
        <f t="shared" si="95"/>
        <v>c/kWh</v>
      </c>
      <c r="BV53" s="398" t="str">
        <f t="shared" si="95"/>
        <v>c/kWh</v>
      </c>
      <c r="BW53" s="398" t="str">
        <f t="shared" si="90"/>
        <v>R/kVA/month</v>
      </c>
      <c r="BX53" s="398" t="str">
        <f t="shared" si="90"/>
        <v>R/kVA/month</v>
      </c>
      <c r="BY53" s="398" t="str">
        <f t="shared" si="90"/>
        <v>R/POD/month</v>
      </c>
      <c r="CA53" s="398" t="str">
        <f>IF(CA$21="Energy","c/kWh",IF(CA$21="Demand","R/kVA/month","R/POD/month"))</f>
        <v>c/kWh</v>
      </c>
      <c r="CB53" s="398" t="str">
        <f t="shared" ref="CB53:CF53" si="96">IF(CB$21="Energy","c/kWh",IF(CB$21="Demand","R/kVA/month","R/POD/month"))</f>
        <v>c/kWh</v>
      </c>
      <c r="CC53" s="398" t="str">
        <f t="shared" si="96"/>
        <v>c/kWh</v>
      </c>
      <c r="CD53" s="398" t="str">
        <f t="shared" si="96"/>
        <v>c/kWh</v>
      </c>
      <c r="CE53" s="398" t="str">
        <f t="shared" si="96"/>
        <v>c/kWh</v>
      </c>
      <c r="CF53" s="398" t="str">
        <f t="shared" si="96"/>
        <v>c/kWh</v>
      </c>
      <c r="CG53" s="398" t="str">
        <f t="shared" ref="CG53:EP53" si="97">IF(CG$21="Energy","cR/kWh",IF(CG$21="Demand","R/kVA/month","R/POD/month"))</f>
        <v>R/kVA/month</v>
      </c>
      <c r="CH53" s="398" t="str">
        <f t="shared" si="97"/>
        <v>R/kVA/month</v>
      </c>
      <c r="CI53" s="398" t="str">
        <f t="shared" si="97"/>
        <v>R/POD/month</v>
      </c>
      <c r="CK53" s="398" t="str">
        <f>IF(CK$21="Energy","c/kWh",IF(CK$21="Demand","R/kVA/month","R/POD/month"))</f>
        <v>c/kWh</v>
      </c>
      <c r="CL53" s="398" t="str">
        <f t="shared" ref="CL53:CP53" si="98">IF(CL$21="Energy","c/kWh",IF(CL$21="Demand","R/kVA/month","R/POD/month"))</f>
        <v>c/kWh</v>
      </c>
      <c r="CM53" s="398" t="str">
        <f t="shared" si="98"/>
        <v>c/kWh</v>
      </c>
      <c r="CN53" s="398" t="str">
        <f t="shared" si="98"/>
        <v>c/kWh</v>
      </c>
      <c r="CO53" s="398" t="str">
        <f t="shared" si="98"/>
        <v>c/kWh</v>
      </c>
      <c r="CP53" s="398" t="str">
        <f t="shared" si="98"/>
        <v>c/kWh</v>
      </c>
      <c r="CQ53" s="398" t="str">
        <f t="shared" si="97"/>
        <v>R/kVA/month</v>
      </c>
      <c r="CR53" s="398" t="str">
        <f t="shared" si="97"/>
        <v>R/kVA/month</v>
      </c>
      <c r="CS53" s="398" t="str">
        <f t="shared" si="97"/>
        <v>R/POD/month</v>
      </c>
      <c r="CU53" s="398" t="str">
        <f>IF(CU$21="Energy","c/kWh",IF(CU$21="Demand","R/kVA/month","R/POD/month"))</f>
        <v>c/kWh</v>
      </c>
      <c r="CV53" s="398" t="str">
        <f t="shared" ref="CV53:CZ53" si="99">IF(CV$21="Energy","c/kWh",IF(CV$21="Demand","R/kVA/month","R/POD/month"))</f>
        <v>c/kWh</v>
      </c>
      <c r="CW53" s="398" t="str">
        <f t="shared" si="99"/>
        <v>c/kWh</v>
      </c>
      <c r="CX53" s="398" t="str">
        <f t="shared" si="99"/>
        <v>c/kWh</v>
      </c>
      <c r="CY53" s="398" t="str">
        <f t="shared" si="99"/>
        <v>c/kWh</v>
      </c>
      <c r="CZ53" s="398" t="str">
        <f t="shared" si="99"/>
        <v>c/kWh</v>
      </c>
      <c r="DA53" s="398" t="str">
        <f t="shared" si="97"/>
        <v>R/kVA/month</v>
      </c>
      <c r="DB53" s="398" t="str">
        <f t="shared" si="97"/>
        <v>R/kVA/month</v>
      </c>
      <c r="DC53" s="398" t="str">
        <f t="shared" si="97"/>
        <v>R/POD/month</v>
      </c>
      <c r="DE53" s="398" t="str">
        <f>IF(DE$21="Energy","c/kWh",IF(DE$21="Demand","R/kVA/month","R/POD/month"))</f>
        <v>c/kWh</v>
      </c>
      <c r="DF53" s="398" t="str">
        <f t="shared" ref="DF53:DJ53" si="100">IF(DF$21="Energy","c/kWh",IF(DF$21="Demand","R/kVA/month","R/POD/month"))</f>
        <v>c/kWh</v>
      </c>
      <c r="DG53" s="398" t="str">
        <f t="shared" si="100"/>
        <v>c/kWh</v>
      </c>
      <c r="DH53" s="398" t="str">
        <f t="shared" si="100"/>
        <v>c/kWh</v>
      </c>
      <c r="DI53" s="398" t="str">
        <f t="shared" si="100"/>
        <v>c/kWh</v>
      </c>
      <c r="DJ53" s="398" t="str">
        <f t="shared" si="100"/>
        <v>c/kWh</v>
      </c>
      <c r="DK53" s="398" t="str">
        <f t="shared" si="97"/>
        <v>R/kVA/month</v>
      </c>
      <c r="DL53" s="398" t="str">
        <f t="shared" si="97"/>
        <v>R/kVA/month</v>
      </c>
      <c r="DM53" s="398" t="str">
        <f t="shared" si="97"/>
        <v>R/POD/month</v>
      </c>
      <c r="DO53" s="398" t="str">
        <f>IF(DO$21="Energy","c/kWh",IF(DO$21="Demand","R/kVA/month","R/POD/month"))</f>
        <v>c/kWh</v>
      </c>
      <c r="DP53" s="398" t="str">
        <f t="shared" ref="DP53:DT53" si="101">IF(DP$21="Energy","c/kWh",IF(DP$21="Demand","R/kVA/month","R/POD/month"))</f>
        <v>c/kWh</v>
      </c>
      <c r="DQ53" s="398" t="str">
        <f t="shared" si="101"/>
        <v>c/kWh</v>
      </c>
      <c r="DR53" s="398" t="str">
        <f t="shared" si="101"/>
        <v>c/kWh</v>
      </c>
      <c r="DS53" s="398" t="str">
        <f t="shared" si="101"/>
        <v>c/kWh</v>
      </c>
      <c r="DT53" s="398" t="str">
        <f t="shared" si="101"/>
        <v>c/kWh</v>
      </c>
      <c r="DU53" s="398" t="str">
        <f t="shared" si="97"/>
        <v>R/kVA/month</v>
      </c>
      <c r="DV53" s="398" t="str">
        <f t="shared" si="97"/>
        <v>R/kVA/month</v>
      </c>
      <c r="DW53" s="398" t="str">
        <f t="shared" si="97"/>
        <v>R/POD/month</v>
      </c>
      <c r="DY53" s="398" t="str">
        <f>IF(DY$21="Energy","c/kWh",IF(DY$21="Demand","R/kVA/month","R/POD/month"))</f>
        <v>c/kWh</v>
      </c>
      <c r="DZ53" s="398" t="str">
        <f t="shared" ref="DZ53:ED53" si="102">IF(DZ$21="Energy","c/kWh",IF(DZ$21="Demand","R/kVA/month","R/POD/month"))</f>
        <v>c/kWh</v>
      </c>
      <c r="EA53" s="398" t="str">
        <f t="shared" si="102"/>
        <v>c/kWh</v>
      </c>
      <c r="EB53" s="398" t="str">
        <f t="shared" si="102"/>
        <v>c/kWh</v>
      </c>
      <c r="EC53" s="398" t="str">
        <f t="shared" si="102"/>
        <v>c/kWh</v>
      </c>
      <c r="ED53" s="398" t="str">
        <f t="shared" si="102"/>
        <v>c/kWh</v>
      </c>
      <c r="EE53" s="398" t="str">
        <f t="shared" si="97"/>
        <v>R/kVA/month</v>
      </c>
      <c r="EF53" s="398" t="str">
        <f t="shared" si="97"/>
        <v>R/kVA/month</v>
      </c>
      <c r="EG53" s="398" t="str">
        <f t="shared" si="97"/>
        <v>R/POD/month</v>
      </c>
      <c r="EI53" s="398" t="str">
        <f>IF(EI$21="Energy","c/kWh",IF(EI$21="Demand","R/kVA/month","R/POD/month"))</f>
        <v>c/kWh</v>
      </c>
      <c r="EJ53" s="398" t="str">
        <f t="shared" ref="EJ53:EN53" si="103">IF(EJ$21="Energy","c/kWh",IF(EJ$21="Demand","R/kVA/month","R/POD/month"))</f>
        <v>c/kWh</v>
      </c>
      <c r="EK53" s="398" t="str">
        <f t="shared" si="103"/>
        <v>c/kWh</v>
      </c>
      <c r="EL53" s="398" t="str">
        <f t="shared" si="103"/>
        <v>c/kWh</v>
      </c>
      <c r="EM53" s="398" t="str">
        <f t="shared" si="103"/>
        <v>c/kWh</v>
      </c>
      <c r="EN53" s="398" t="str">
        <f t="shared" si="103"/>
        <v>c/kWh</v>
      </c>
      <c r="EO53" s="398" t="str">
        <f t="shared" si="97"/>
        <v>R/kVA/month</v>
      </c>
      <c r="EP53" s="398" t="str">
        <f t="shared" si="97"/>
        <v>R/kVA/month</v>
      </c>
      <c r="EQ53" s="398" t="str">
        <f t="shared" ref="EQ53:GY53" si="104">IF(EQ$21="Energy","cR/kWh",IF(EQ$21="Demand","R/kVA/month","R/POD/month"))</f>
        <v>R/POD/month</v>
      </c>
      <c r="ES53" s="398" t="str">
        <f t="shared" ref="ES53" si="105">IF(ES$21="Energy","cR/kWh",IF(ES$21="Demand","R/kVA/month","R/POD/month"))</f>
        <v>cR/kWh</v>
      </c>
      <c r="ET53" s="398" t="str">
        <f t="shared" si="104"/>
        <v>cR/kWh</v>
      </c>
      <c r="EU53" s="398" t="str">
        <f t="shared" si="104"/>
        <v>cR/kWh</v>
      </c>
      <c r="EV53" s="398" t="str">
        <f t="shared" si="104"/>
        <v>cR/kWh</v>
      </c>
      <c r="EW53" s="398" t="str">
        <f t="shared" si="104"/>
        <v>cR/kWh</v>
      </c>
      <c r="EX53" s="398" t="str">
        <f t="shared" si="104"/>
        <v>cR/kWh</v>
      </c>
      <c r="EY53" s="398" t="str">
        <f t="shared" si="104"/>
        <v>R/kVA/month</v>
      </c>
      <c r="EZ53" s="398" t="str">
        <f t="shared" si="104"/>
        <v>R/kVA/month</v>
      </c>
      <c r="FA53" s="398" t="str">
        <f t="shared" si="104"/>
        <v>R/POD/month</v>
      </c>
      <c r="FC53" s="398" t="str">
        <f t="shared" ref="FC53" si="106">IF(FC$21="Energy","cR/kWh",IF(FC$21="Demand","R/kVA/month","R/POD/month"))</f>
        <v>cR/kWh</v>
      </c>
      <c r="FD53" s="398" t="str">
        <f t="shared" si="104"/>
        <v>cR/kWh</v>
      </c>
      <c r="FE53" s="398" t="str">
        <f t="shared" si="104"/>
        <v>cR/kWh</v>
      </c>
      <c r="FF53" s="398" t="str">
        <f t="shared" si="104"/>
        <v>cR/kWh</v>
      </c>
      <c r="FG53" s="398" t="str">
        <f t="shared" si="104"/>
        <v>cR/kWh</v>
      </c>
      <c r="FH53" s="398" t="str">
        <f t="shared" si="104"/>
        <v>cR/kWh</v>
      </c>
      <c r="FI53" s="398" t="str">
        <f t="shared" si="104"/>
        <v>R/kVA/month</v>
      </c>
      <c r="FJ53" s="398" t="str">
        <f t="shared" si="104"/>
        <v>R/kVA/month</v>
      </c>
      <c r="FK53" s="398" t="str">
        <f t="shared" si="104"/>
        <v>R/POD/month</v>
      </c>
      <c r="FM53" s="398" t="str">
        <f t="shared" ref="FM53" si="107">IF(FM$21="Energy","cR/kWh",IF(FM$21="Demand","R/kVA/month","R/POD/month"))</f>
        <v>cR/kWh</v>
      </c>
      <c r="FN53" s="398" t="str">
        <f t="shared" si="104"/>
        <v>cR/kWh</v>
      </c>
      <c r="FO53" s="398" t="str">
        <f t="shared" si="104"/>
        <v>cR/kWh</v>
      </c>
      <c r="FP53" s="398" t="str">
        <f t="shared" si="104"/>
        <v>cR/kWh</v>
      </c>
      <c r="FQ53" s="398" t="str">
        <f t="shared" si="104"/>
        <v>cR/kWh</v>
      </c>
      <c r="FR53" s="398" t="str">
        <f t="shared" si="104"/>
        <v>cR/kWh</v>
      </c>
      <c r="FS53" s="398" t="str">
        <f t="shared" si="104"/>
        <v>R/kVA/month</v>
      </c>
      <c r="FT53" s="398" t="str">
        <f t="shared" si="104"/>
        <v>R/kVA/month</v>
      </c>
      <c r="FU53" s="398" t="str">
        <f t="shared" si="104"/>
        <v>R/POD/month</v>
      </c>
      <c r="FW53" s="398" t="str">
        <f t="shared" ref="FW53" si="108">IF(FW$21="Energy","cR/kWh",IF(FW$21="Demand","R/kVA/month","R/POD/month"))</f>
        <v>cR/kWh</v>
      </c>
      <c r="FX53" s="398" t="str">
        <f t="shared" si="104"/>
        <v>cR/kWh</v>
      </c>
      <c r="FY53" s="398" t="str">
        <f t="shared" si="104"/>
        <v>cR/kWh</v>
      </c>
      <c r="FZ53" s="398" t="str">
        <f t="shared" si="104"/>
        <v>cR/kWh</v>
      </c>
      <c r="GA53" s="398" t="str">
        <f t="shared" si="104"/>
        <v>cR/kWh</v>
      </c>
      <c r="GB53" s="398" t="str">
        <f t="shared" si="104"/>
        <v>cR/kWh</v>
      </c>
      <c r="GC53" s="398" t="str">
        <f t="shared" si="104"/>
        <v>R/kVA/month</v>
      </c>
      <c r="GD53" s="398" t="str">
        <f t="shared" si="104"/>
        <v>R/kVA/month</v>
      </c>
      <c r="GE53" s="398" t="str">
        <f t="shared" si="104"/>
        <v>R/POD/month</v>
      </c>
      <c r="GG53" s="398" t="str">
        <f t="shared" ref="GG53" si="109">IF(GG$21="Energy","cR/kWh",IF(GG$21="Demand","R/kVA/month","R/POD/month"))</f>
        <v>cR/kWh</v>
      </c>
      <c r="GH53" s="398" t="str">
        <f t="shared" si="104"/>
        <v>cR/kWh</v>
      </c>
      <c r="GI53" s="398" t="str">
        <f t="shared" si="104"/>
        <v>cR/kWh</v>
      </c>
      <c r="GJ53" s="398" t="str">
        <f t="shared" si="104"/>
        <v>cR/kWh</v>
      </c>
      <c r="GK53" s="398" t="str">
        <f t="shared" si="104"/>
        <v>cR/kWh</v>
      </c>
      <c r="GL53" s="398" t="str">
        <f t="shared" si="104"/>
        <v>cR/kWh</v>
      </c>
      <c r="GM53" s="398" t="str">
        <f t="shared" si="104"/>
        <v>R/kVA/month</v>
      </c>
      <c r="GN53" s="398" t="str">
        <f t="shared" si="104"/>
        <v>R/kVA/month</v>
      </c>
      <c r="GO53" s="398" t="str">
        <f t="shared" si="104"/>
        <v>R/POD/month</v>
      </c>
      <c r="GQ53" s="398" t="str">
        <f t="shared" ref="GQ53" si="110">IF(GQ$21="Energy","cR/kWh",IF(GQ$21="Demand","R/kVA/month","R/POD/month"))</f>
        <v>cR/kWh</v>
      </c>
      <c r="GR53" s="398" t="str">
        <f t="shared" si="104"/>
        <v>cR/kWh</v>
      </c>
      <c r="GS53" s="398" t="str">
        <f t="shared" si="104"/>
        <v>cR/kWh</v>
      </c>
      <c r="GT53" s="398" t="str">
        <f t="shared" si="104"/>
        <v>cR/kWh</v>
      </c>
      <c r="GU53" s="398" t="str">
        <f t="shared" si="104"/>
        <v>cR/kWh</v>
      </c>
      <c r="GV53" s="398" t="str">
        <f t="shared" si="104"/>
        <v>cR/kWh</v>
      </c>
      <c r="GW53" s="398" t="str">
        <f t="shared" si="104"/>
        <v>R/kVA/month</v>
      </c>
      <c r="GX53" s="398" t="str">
        <f t="shared" si="104"/>
        <v>R/kVA/month</v>
      </c>
      <c r="GY53" s="398" t="str">
        <f t="shared" si="104"/>
        <v>R/POD/month</v>
      </c>
      <c r="HA53" s="398" t="str">
        <f>IF(HA$21="Energy","c/kWh",IF(HA$21="Demand","R/kVA/month","R/POD/month"))</f>
        <v>c/kWh</v>
      </c>
      <c r="HB53" s="398" t="str">
        <f t="shared" ref="HB53:HF53" si="111">IF(HB$21="Energy","c/kWh",IF(HB$21="Demand","R/kVA/month","R/POD/month"))</f>
        <v>c/kWh</v>
      </c>
      <c r="HC53" s="398" t="str">
        <f t="shared" si="111"/>
        <v>c/kWh</v>
      </c>
      <c r="HD53" s="398" t="str">
        <f t="shared" si="111"/>
        <v>c/kWh</v>
      </c>
      <c r="HE53" s="398" t="str">
        <f t="shared" si="111"/>
        <v>c/kWh</v>
      </c>
      <c r="HF53" s="398" t="str">
        <f t="shared" si="111"/>
        <v>c/kWh</v>
      </c>
      <c r="HG53" s="398" t="str">
        <f t="shared" ref="HG53:JG53" si="112">IF(HG$21="Energy","cR/kWh",IF(HG$21="Demand","R/kVA/month","R/POD/month"))</f>
        <v>R/kVA/month</v>
      </c>
      <c r="HH53" s="398" t="str">
        <f t="shared" si="112"/>
        <v>R/kVA/month</v>
      </c>
      <c r="HI53" s="398" t="str">
        <f t="shared" si="112"/>
        <v>R/POD/month</v>
      </c>
      <c r="HK53" s="398" t="str">
        <f>IF(HK$21="Energy","c/kWh",IF(HK$21="Demand","R/kVA/month","R/POD/month"))</f>
        <v>c/kWh</v>
      </c>
      <c r="HL53" s="398" t="str">
        <f t="shared" ref="HL53:HP53" si="113">IF(HL$21="Energy","c/kWh",IF(HL$21="Demand","R/kVA/month","R/POD/month"))</f>
        <v>c/kWh</v>
      </c>
      <c r="HM53" s="398" t="str">
        <f t="shared" si="113"/>
        <v>c/kWh</v>
      </c>
      <c r="HN53" s="398" t="str">
        <f t="shared" si="113"/>
        <v>c/kWh</v>
      </c>
      <c r="HO53" s="398" t="str">
        <f t="shared" si="113"/>
        <v>c/kWh</v>
      </c>
      <c r="HP53" s="398" t="str">
        <f t="shared" si="113"/>
        <v>c/kWh</v>
      </c>
      <c r="HQ53" s="398" t="str">
        <f t="shared" si="112"/>
        <v>R/kVA/month</v>
      </c>
      <c r="HR53" s="398" t="str">
        <f t="shared" si="112"/>
        <v>R/kVA/month</v>
      </c>
      <c r="HS53" s="398" t="str">
        <f t="shared" si="112"/>
        <v>R/POD/month</v>
      </c>
      <c r="HU53" s="398" t="str">
        <f>IF(HU$21="Energy","c/kWh",IF(HU$21="Demand","R/kVA/month","R/POD/month"))</f>
        <v>c/kWh</v>
      </c>
      <c r="HV53" s="398" t="str">
        <f t="shared" ref="HV53:HZ53" si="114">IF(HV$21="Energy","c/kWh",IF(HV$21="Demand","R/kVA/month","R/POD/month"))</f>
        <v>c/kWh</v>
      </c>
      <c r="HW53" s="398" t="str">
        <f t="shared" si="114"/>
        <v>c/kWh</v>
      </c>
      <c r="HX53" s="398" t="str">
        <f t="shared" si="114"/>
        <v>c/kWh</v>
      </c>
      <c r="HY53" s="398" t="str">
        <f t="shared" si="114"/>
        <v>c/kWh</v>
      </c>
      <c r="HZ53" s="398" t="str">
        <f t="shared" si="114"/>
        <v>c/kWh</v>
      </c>
      <c r="IA53" s="398" t="str">
        <f t="shared" si="112"/>
        <v>R/kVA/month</v>
      </c>
      <c r="IB53" s="398" t="str">
        <f t="shared" si="112"/>
        <v>R/kVA/month</v>
      </c>
      <c r="IC53" s="398" t="str">
        <f t="shared" si="112"/>
        <v>R/POD/month</v>
      </c>
      <c r="IE53" s="398" t="str">
        <f>IF(IE$21="Energy","c/kWh",IF(IE$21="Demand","R/kVA/month","R/POD/month"))</f>
        <v>c/kWh</v>
      </c>
      <c r="IF53" s="398" t="str">
        <f t="shared" ref="IF53:IJ53" si="115">IF(IF$21="Energy","c/kWh",IF(IF$21="Demand","R/kVA/month","R/POD/month"))</f>
        <v>c/kWh</v>
      </c>
      <c r="IG53" s="398" t="str">
        <f t="shared" si="115"/>
        <v>c/kWh</v>
      </c>
      <c r="IH53" s="398" t="str">
        <f t="shared" si="115"/>
        <v>c/kWh</v>
      </c>
      <c r="II53" s="398" t="str">
        <f t="shared" si="115"/>
        <v>c/kWh</v>
      </c>
      <c r="IJ53" s="398" t="str">
        <f t="shared" si="115"/>
        <v>c/kWh</v>
      </c>
      <c r="IK53" s="398" t="str">
        <f t="shared" si="112"/>
        <v>R/kVA/month</v>
      </c>
      <c r="IL53" s="398" t="str">
        <f t="shared" si="112"/>
        <v>R/kVA/month</v>
      </c>
      <c r="IM53" s="398" t="str">
        <f t="shared" si="112"/>
        <v>R/POD/month</v>
      </c>
      <c r="IO53" s="398" t="str">
        <f>IF(IO$21="Energy","c/kWh",IF(IO$21="Demand","R/kVA/month","R/POD/month"))</f>
        <v>c/kWh</v>
      </c>
      <c r="IP53" s="398" t="str">
        <f t="shared" ref="IP53:IT53" si="116">IF(IP$21="Energy","c/kWh",IF(IP$21="Demand","R/kVA/month","R/POD/month"))</f>
        <v>c/kWh</v>
      </c>
      <c r="IQ53" s="398" t="str">
        <f t="shared" si="116"/>
        <v>c/kWh</v>
      </c>
      <c r="IR53" s="398" t="str">
        <f t="shared" si="116"/>
        <v>c/kWh</v>
      </c>
      <c r="IS53" s="398" t="str">
        <f t="shared" si="116"/>
        <v>c/kWh</v>
      </c>
      <c r="IT53" s="398" t="str">
        <f t="shared" si="116"/>
        <v>c/kWh</v>
      </c>
      <c r="IU53" s="398" t="str">
        <f t="shared" si="112"/>
        <v>R/kVA/month</v>
      </c>
      <c r="IV53" s="398" t="str">
        <f t="shared" si="112"/>
        <v>R/kVA/month</v>
      </c>
      <c r="IW53" s="398" t="str">
        <f t="shared" si="112"/>
        <v>R/POD/month</v>
      </c>
      <c r="IY53" s="398" t="str">
        <f>IF(IY$21="Energy","c/kWh",IF(IY$21="Demand","R/kVA/month","R/POD/month"))</f>
        <v>c/kWh</v>
      </c>
      <c r="IZ53" s="398" t="str">
        <f t="shared" ref="IZ53:JD53" si="117">IF(IZ$21="Energy","c/kWh",IF(IZ$21="Demand","R/kVA/month","R/POD/month"))</f>
        <v>c/kWh</v>
      </c>
      <c r="JA53" s="398" t="str">
        <f t="shared" si="117"/>
        <v>c/kWh</v>
      </c>
      <c r="JB53" s="398" t="str">
        <f t="shared" si="117"/>
        <v>c/kWh</v>
      </c>
      <c r="JC53" s="398" t="str">
        <f t="shared" si="117"/>
        <v>c/kWh</v>
      </c>
      <c r="JD53" s="398" t="str">
        <f t="shared" si="117"/>
        <v>c/kWh</v>
      </c>
      <c r="JE53" s="398" t="str">
        <f t="shared" si="112"/>
        <v>R/kVA/month</v>
      </c>
      <c r="JF53" s="398" t="str">
        <f t="shared" si="112"/>
        <v>R/kVA/month</v>
      </c>
      <c r="JG53" s="398" t="str">
        <f t="shared" si="112"/>
        <v>R/POD/month</v>
      </c>
      <c r="JI53" s="398" t="str">
        <f>IF(JI$21="Energy","c/kWh",IF(JI$21="Demand","R/kVA/month","R/POD/month"))</f>
        <v>c/kWh</v>
      </c>
      <c r="JJ53" s="398" t="str">
        <f t="shared" ref="JJ53:JN53" si="118">IF(JJ$21="Energy","c/kWh",IF(JJ$21="Demand","R/kVA/month","R/POD/month"))</f>
        <v>c/kWh</v>
      </c>
      <c r="JK53" s="398" t="str">
        <f t="shared" si="118"/>
        <v>c/kWh</v>
      </c>
      <c r="JL53" s="398" t="str">
        <f t="shared" si="118"/>
        <v>c/kWh</v>
      </c>
      <c r="JM53" s="398" t="str">
        <f t="shared" si="118"/>
        <v>c/kWh</v>
      </c>
      <c r="JN53" s="398" t="str">
        <f t="shared" si="118"/>
        <v>c/kWh</v>
      </c>
      <c r="JO53" s="398" t="str">
        <f t="shared" ref="JO53:LY53" si="119">IF(JO$21="Energy","cR/kWh",IF(JO$21="Demand","R/kVA/month","R/POD/month"))</f>
        <v>R/kVA/month</v>
      </c>
      <c r="JP53" s="398" t="str">
        <f t="shared" si="119"/>
        <v>R/kVA/month</v>
      </c>
      <c r="JQ53" s="398" t="str">
        <f t="shared" si="119"/>
        <v>R/POD/month</v>
      </c>
      <c r="JS53" s="398" t="str">
        <f>IF(JS$21="Energy","c/kWh",IF(JS$21="Demand","R/kVA/month","R/POD/month"))</f>
        <v>c/kWh</v>
      </c>
      <c r="JT53" s="398" t="str">
        <f t="shared" ref="JT53:JX53" si="120">IF(JT$21="Energy","c/kWh",IF(JT$21="Demand","R/kVA/month","R/POD/month"))</f>
        <v>c/kWh</v>
      </c>
      <c r="JU53" s="398" t="str">
        <f t="shared" si="120"/>
        <v>c/kWh</v>
      </c>
      <c r="JV53" s="398" t="str">
        <f t="shared" si="120"/>
        <v>c/kWh</v>
      </c>
      <c r="JW53" s="398" t="str">
        <f t="shared" si="120"/>
        <v>c/kWh</v>
      </c>
      <c r="JX53" s="398" t="str">
        <f t="shared" si="120"/>
        <v>c/kWh</v>
      </c>
      <c r="JY53" s="398" t="str">
        <f t="shared" si="119"/>
        <v>R/kVA/month</v>
      </c>
      <c r="JZ53" s="398" t="str">
        <f t="shared" si="119"/>
        <v>R/kVA/month</v>
      </c>
      <c r="KA53" s="398" t="str">
        <f t="shared" si="119"/>
        <v>R/POD/month</v>
      </c>
      <c r="KC53" s="398" t="str">
        <f>IF(KC$21="Energy","c/kWh",IF(KC$21="Demand","R/kVA/month","R/POD/month"))</f>
        <v>c/kWh</v>
      </c>
      <c r="KD53" s="398" t="str">
        <f t="shared" ref="KD53:KH53" si="121">IF(KD$21="Energy","c/kWh",IF(KD$21="Demand","R/kVA/month","R/POD/month"))</f>
        <v>c/kWh</v>
      </c>
      <c r="KE53" s="398" t="str">
        <f t="shared" si="121"/>
        <v>c/kWh</v>
      </c>
      <c r="KF53" s="398" t="str">
        <f t="shared" si="121"/>
        <v>c/kWh</v>
      </c>
      <c r="KG53" s="398" t="str">
        <f t="shared" si="121"/>
        <v>c/kWh</v>
      </c>
      <c r="KH53" s="398" t="str">
        <f t="shared" si="121"/>
        <v>c/kWh</v>
      </c>
      <c r="KI53" s="398" t="str">
        <f t="shared" si="119"/>
        <v>R/kVA/month</v>
      </c>
      <c r="KJ53" s="398" t="str">
        <f t="shared" si="119"/>
        <v>R/kVA/month</v>
      </c>
      <c r="KK53" s="398" t="str">
        <f t="shared" si="119"/>
        <v>R/POD/month</v>
      </c>
      <c r="KM53" s="398" t="str">
        <f>IF(KM$21="Energy","c/kWh",IF(KM$21="Demand","R/kVA/month","R/POD/month"))</f>
        <v>c/kWh</v>
      </c>
      <c r="KN53" s="398" t="str">
        <f t="shared" ref="KN53:KR53" si="122">IF(KN$21="Energy","c/kWh",IF(KN$21="Demand","R/kVA/month","R/POD/month"))</f>
        <v>c/kWh</v>
      </c>
      <c r="KO53" s="398" t="str">
        <f t="shared" si="122"/>
        <v>c/kWh</v>
      </c>
      <c r="KP53" s="398" t="str">
        <f t="shared" si="122"/>
        <v>c/kWh</v>
      </c>
      <c r="KQ53" s="398" t="str">
        <f t="shared" si="122"/>
        <v>c/kWh</v>
      </c>
      <c r="KR53" s="398" t="str">
        <f t="shared" si="122"/>
        <v>c/kWh</v>
      </c>
      <c r="KS53" s="398" t="str">
        <f t="shared" si="119"/>
        <v>R/kVA/month</v>
      </c>
      <c r="KT53" s="398" t="str">
        <f t="shared" si="119"/>
        <v>R/kVA/month</v>
      </c>
      <c r="KU53" s="398" t="str">
        <f t="shared" si="119"/>
        <v>R/POD/month</v>
      </c>
      <c r="KW53" s="398" t="str">
        <f>IF(KW$21="Energy","c/kWh",IF(KW$21="Demand","R/kVA/month","R/POD/month"))</f>
        <v>c/kWh</v>
      </c>
      <c r="KX53" s="398" t="str">
        <f t="shared" ref="KX53:LB53" si="123">IF(KX$21="Energy","c/kWh",IF(KX$21="Demand","R/kVA/month","R/POD/month"))</f>
        <v>c/kWh</v>
      </c>
      <c r="KY53" s="398" t="str">
        <f t="shared" si="123"/>
        <v>c/kWh</v>
      </c>
      <c r="KZ53" s="398" t="str">
        <f t="shared" si="123"/>
        <v>c/kWh</v>
      </c>
      <c r="LA53" s="398" t="str">
        <f t="shared" si="123"/>
        <v>c/kWh</v>
      </c>
      <c r="LB53" s="398" t="str">
        <f t="shared" si="123"/>
        <v>c/kWh</v>
      </c>
      <c r="LC53" s="398" t="str">
        <f t="shared" si="119"/>
        <v>R/kVA/month</v>
      </c>
      <c r="LD53" s="398" t="str">
        <f t="shared" si="119"/>
        <v>R/kVA/month</v>
      </c>
      <c r="LE53" s="398" t="str">
        <f t="shared" si="119"/>
        <v>R/POD/month</v>
      </c>
      <c r="LG53" s="398" t="str">
        <f>IF(LG$21="Energy","c/kWh",IF(LG$21="Demand","R/kVA/month","R/POD/month"))</f>
        <v>c/kWh</v>
      </c>
      <c r="LH53" s="398" t="str">
        <f t="shared" ref="LH53:LL53" si="124">IF(LH$21="Energy","c/kWh",IF(LH$21="Demand","R/kVA/month","R/POD/month"))</f>
        <v>c/kWh</v>
      </c>
      <c r="LI53" s="398" t="str">
        <f t="shared" si="124"/>
        <v>c/kWh</v>
      </c>
      <c r="LJ53" s="398" t="str">
        <f t="shared" si="124"/>
        <v>c/kWh</v>
      </c>
      <c r="LK53" s="398" t="str">
        <f t="shared" si="124"/>
        <v>c/kWh</v>
      </c>
      <c r="LL53" s="398" t="str">
        <f t="shared" si="124"/>
        <v>c/kWh</v>
      </c>
      <c r="LM53" s="398" t="str">
        <f t="shared" si="119"/>
        <v>R/kVA/month</v>
      </c>
      <c r="LN53" s="398" t="str">
        <f t="shared" si="119"/>
        <v>R/kVA/month</v>
      </c>
      <c r="LO53" s="398" t="str">
        <f t="shared" si="119"/>
        <v>R/POD/month</v>
      </c>
      <c r="LQ53" s="398" t="str">
        <f>IF(LQ$21="Energy","c/kWh",IF(LQ$21="Demand","R/kVA/month","R/POD/month"))</f>
        <v>c/kWh</v>
      </c>
      <c r="LR53" s="398" t="str">
        <f t="shared" ref="LR53:LV53" si="125">IF(LR$21="Energy","c/kWh",IF(LR$21="Demand","R/kVA/month","R/POD/month"))</f>
        <v>c/kWh</v>
      </c>
      <c r="LS53" s="398" t="str">
        <f t="shared" si="125"/>
        <v>c/kWh</v>
      </c>
      <c r="LT53" s="398" t="str">
        <f t="shared" si="125"/>
        <v>c/kWh</v>
      </c>
      <c r="LU53" s="398" t="str">
        <f t="shared" si="125"/>
        <v>c/kWh</v>
      </c>
      <c r="LV53" s="398" t="str">
        <f t="shared" si="125"/>
        <v>c/kWh</v>
      </c>
      <c r="LW53" s="398" t="str">
        <f t="shared" si="119"/>
        <v>R/kVA/month</v>
      </c>
      <c r="LX53" s="398" t="str">
        <f t="shared" si="119"/>
        <v>R/kVA/month</v>
      </c>
      <c r="LY53" s="398" t="str">
        <f t="shared" si="119"/>
        <v>R/POD/month</v>
      </c>
      <c r="MA53" s="398" t="str">
        <f>IF(MA$21="Energy","c/kWh",IF(MA$21="Demand","R/kVA/month","R/POD/month"))</f>
        <v>c/kWh</v>
      </c>
      <c r="MB53" s="398" t="str">
        <f t="shared" ref="MB53:MF53" si="126">IF(MB$21="Energy","c/kWh",IF(MB$21="Demand","R/kVA/month","R/POD/month"))</f>
        <v>c/kWh</v>
      </c>
      <c r="MC53" s="398" t="str">
        <f t="shared" si="126"/>
        <v>c/kWh</v>
      </c>
      <c r="MD53" s="398" t="str">
        <f t="shared" si="126"/>
        <v>c/kWh</v>
      </c>
      <c r="ME53" s="398" t="str">
        <f t="shared" si="126"/>
        <v>c/kWh</v>
      </c>
      <c r="MF53" s="398" t="str">
        <f t="shared" si="126"/>
        <v>c/kWh</v>
      </c>
      <c r="MG53" s="398" t="str">
        <f t="shared" ref="MG53:OG53" si="127">IF(MG$21="Energy","cR/kWh",IF(MG$21="Demand","R/kVA/month","R/POD/month"))</f>
        <v>R/kVA/month</v>
      </c>
      <c r="MH53" s="398" t="str">
        <f t="shared" si="127"/>
        <v>R/kVA/month</v>
      </c>
      <c r="MI53" s="398" t="str">
        <f t="shared" si="127"/>
        <v>R/POD/month</v>
      </c>
      <c r="MK53" s="398" t="str">
        <f>IF(MK$21="Energy","c/kWh",IF(MK$21="Demand","R/kVA/month","R/POD/month"))</f>
        <v>c/kWh</v>
      </c>
      <c r="ML53" s="398" t="str">
        <f t="shared" ref="ML53:MP53" si="128">IF(ML$21="Energy","c/kWh",IF(ML$21="Demand","R/kVA/month","R/POD/month"))</f>
        <v>c/kWh</v>
      </c>
      <c r="MM53" s="398" t="str">
        <f t="shared" si="128"/>
        <v>c/kWh</v>
      </c>
      <c r="MN53" s="398" t="str">
        <f t="shared" si="128"/>
        <v>c/kWh</v>
      </c>
      <c r="MO53" s="398" t="str">
        <f t="shared" si="128"/>
        <v>c/kWh</v>
      </c>
      <c r="MP53" s="398" t="str">
        <f t="shared" si="128"/>
        <v>c/kWh</v>
      </c>
      <c r="MQ53" s="398" t="str">
        <f t="shared" si="127"/>
        <v>R/kVA/month</v>
      </c>
      <c r="MR53" s="398" t="str">
        <f t="shared" si="127"/>
        <v>R/kVA/month</v>
      </c>
      <c r="MS53" s="398" t="str">
        <f t="shared" si="127"/>
        <v>R/POD/month</v>
      </c>
      <c r="MU53" s="398" t="str">
        <f>IF(MU$21="Energy","c/kWh",IF(MU$21="Demand","R/kVA/month","R/POD/month"))</f>
        <v>c/kWh</v>
      </c>
      <c r="MV53" s="398" t="str">
        <f t="shared" ref="MV53:MZ53" si="129">IF(MV$21="Energy","c/kWh",IF(MV$21="Demand","R/kVA/month","R/POD/month"))</f>
        <v>c/kWh</v>
      </c>
      <c r="MW53" s="398" t="str">
        <f t="shared" si="129"/>
        <v>c/kWh</v>
      </c>
      <c r="MX53" s="398" t="str">
        <f t="shared" si="129"/>
        <v>c/kWh</v>
      </c>
      <c r="MY53" s="398" t="str">
        <f t="shared" si="129"/>
        <v>c/kWh</v>
      </c>
      <c r="MZ53" s="398" t="str">
        <f t="shared" si="129"/>
        <v>c/kWh</v>
      </c>
      <c r="NA53" s="398" t="str">
        <f t="shared" si="127"/>
        <v>R/kVA/month</v>
      </c>
      <c r="NB53" s="398" t="str">
        <f t="shared" si="127"/>
        <v>R/kVA/month</v>
      </c>
      <c r="NC53" s="398" t="str">
        <f t="shared" si="127"/>
        <v>R/POD/month</v>
      </c>
      <c r="NE53" s="398" t="str">
        <f>IF(NE$21="Energy","c/kWh",IF(NE$21="Demand","R/kVA/month","R/POD/month"))</f>
        <v>c/kWh</v>
      </c>
      <c r="NF53" s="398" t="str">
        <f t="shared" ref="NF53:NJ53" si="130">IF(NF$21="Energy","c/kWh",IF(NF$21="Demand","R/kVA/month","R/POD/month"))</f>
        <v>c/kWh</v>
      </c>
      <c r="NG53" s="398" t="str">
        <f t="shared" si="130"/>
        <v>c/kWh</v>
      </c>
      <c r="NH53" s="398" t="str">
        <f t="shared" si="130"/>
        <v>c/kWh</v>
      </c>
      <c r="NI53" s="398" t="str">
        <f t="shared" si="130"/>
        <v>c/kWh</v>
      </c>
      <c r="NJ53" s="398" t="str">
        <f t="shared" si="130"/>
        <v>c/kWh</v>
      </c>
      <c r="NK53" s="398" t="str">
        <f t="shared" si="127"/>
        <v>R/kVA/month</v>
      </c>
      <c r="NL53" s="398" t="str">
        <f t="shared" si="127"/>
        <v>R/kVA/month</v>
      </c>
      <c r="NM53" s="398" t="str">
        <f t="shared" si="127"/>
        <v>R/POD/month</v>
      </c>
      <c r="NO53" s="398" t="str">
        <f>IF(NO$21="Energy","c/kWh",IF(NO$21="Demand","R/kVA/month","R/POD/month"))</f>
        <v>c/kWh</v>
      </c>
      <c r="NP53" s="398" t="str">
        <f t="shared" ref="NP53:NT53" si="131">IF(NP$21="Energy","c/kWh",IF(NP$21="Demand","R/kVA/month","R/POD/month"))</f>
        <v>c/kWh</v>
      </c>
      <c r="NQ53" s="398" t="str">
        <f t="shared" si="131"/>
        <v>c/kWh</v>
      </c>
      <c r="NR53" s="398" t="str">
        <f t="shared" si="131"/>
        <v>c/kWh</v>
      </c>
      <c r="NS53" s="398" t="str">
        <f t="shared" si="131"/>
        <v>c/kWh</v>
      </c>
      <c r="NT53" s="398" t="str">
        <f t="shared" si="131"/>
        <v>c/kWh</v>
      </c>
      <c r="NU53" s="398" t="str">
        <f t="shared" si="127"/>
        <v>R/kVA/month</v>
      </c>
      <c r="NV53" s="398" t="str">
        <f t="shared" si="127"/>
        <v>R/kVA/month</v>
      </c>
      <c r="NW53" s="398" t="str">
        <f t="shared" si="127"/>
        <v>R/POD/month</v>
      </c>
      <c r="NY53" s="398" t="str">
        <f>IF(NY$21="Energy","c/kWh",IF(NY$21="Demand","R/kVA/month","R/POD/month"))</f>
        <v>c/kWh</v>
      </c>
      <c r="NZ53" s="398" t="str">
        <f t="shared" ref="NZ53:OD53" si="132">IF(NZ$21="Energy","c/kWh",IF(NZ$21="Demand","R/kVA/month","R/POD/month"))</f>
        <v>c/kWh</v>
      </c>
      <c r="OA53" s="398" t="str">
        <f t="shared" si="132"/>
        <v>c/kWh</v>
      </c>
      <c r="OB53" s="398" t="str">
        <f t="shared" si="132"/>
        <v>c/kWh</v>
      </c>
      <c r="OC53" s="398" t="str">
        <f t="shared" si="132"/>
        <v>c/kWh</v>
      </c>
      <c r="OD53" s="398" t="str">
        <f t="shared" si="132"/>
        <v>c/kWh</v>
      </c>
      <c r="OE53" s="398" t="str">
        <f t="shared" si="127"/>
        <v>R/kVA/month</v>
      </c>
      <c r="OF53" s="398" t="str">
        <f t="shared" si="127"/>
        <v>R/kVA/month</v>
      </c>
      <c r="OG53" s="398" t="str">
        <f t="shared" si="127"/>
        <v>R/POD/month</v>
      </c>
      <c r="OI53" s="398" t="str">
        <f>IF(OI$21="Energy","c/kWh",IF(OI$21="Demand","R/kVA/month","R/POD/month"))</f>
        <v>c/kWh</v>
      </c>
      <c r="OJ53" s="398" t="str">
        <f t="shared" ref="OJ53:ON53" si="133">IF(OJ$21="Energy","c/kWh",IF(OJ$21="Demand","R/kVA/month","R/POD/month"))</f>
        <v>c/kWh</v>
      </c>
      <c r="OK53" s="398" t="str">
        <f t="shared" si="133"/>
        <v>c/kWh</v>
      </c>
      <c r="OL53" s="398" t="str">
        <f t="shared" si="133"/>
        <v>c/kWh</v>
      </c>
      <c r="OM53" s="398" t="str">
        <f t="shared" si="133"/>
        <v>c/kWh</v>
      </c>
      <c r="ON53" s="398" t="str">
        <f t="shared" si="133"/>
        <v>c/kWh</v>
      </c>
      <c r="OO53" s="398" t="str">
        <f t="shared" ref="OO53:OQ53" si="134">IF(OO$21="Energy","cR/kWh",IF(OO$21="Demand","R/kVA/month","R/POD/month"))</f>
        <v>R/kVA/month</v>
      </c>
      <c r="OP53" s="398" t="str">
        <f t="shared" si="134"/>
        <v>R/kVA/month</v>
      </c>
      <c r="OQ53" s="398" t="str">
        <f t="shared" si="134"/>
        <v>R/POD/month</v>
      </c>
    </row>
    <row r="54" ht="17.55" spans="8:407">
      <c r="H54" s="389" t="s">
        <v>1241</v>
      </c>
      <c r="I54" s="401">
        <f ca="1">IFERROR(SUMPRODUCT(I27:I51,'Comm. &amp; Fin. forecasts (Year 2)'!$K$92:$K$116)/'Comm. &amp; Fin. forecasts (Year 2)'!$K$118,0)</f>
        <v>0</v>
      </c>
      <c r="J54" s="401">
        <f ca="1">IFERROR(SUMPRODUCT(J27:J51,'Comm. &amp; Fin. forecasts (Year 2)'!$K$92:$K$116)/'Comm. &amp; Fin. forecasts (Year 2)'!$K$118,0)</f>
        <v>0</v>
      </c>
      <c r="K54" s="401">
        <f ca="1">IFERROR(SUMPRODUCT(K27:K51,'Comm. &amp; Fin. forecasts (Year 2)'!$K$92:$K$116)/'Comm. &amp; Fin. forecasts (Year 2)'!$K$118,0)</f>
        <v>0</v>
      </c>
      <c r="L54" s="401">
        <f ca="1">IFERROR(SUMPRODUCT(L27:L51,'Comm. &amp; Fin. forecasts (Year 2)'!$K$92:$K$116)/'Comm. &amp; Fin. forecasts (Year 2)'!$K$118,0)</f>
        <v>0</v>
      </c>
      <c r="M54" s="401">
        <f ca="1">IFERROR(SUMPRODUCT(M27:M51,'Comm. &amp; Fin. forecasts (Year 2)'!$K$92:$K$116)/'Comm. &amp; Fin. forecasts (Year 2)'!$K$118,0)</f>
        <v>0</v>
      </c>
      <c r="N54" s="401">
        <f ca="1">IFERROR(SUMPRODUCT(N27:N51,'Comm. &amp; Fin. forecasts (Year 2)'!$K$92:$K$116)/'Comm. &amp; Fin. forecasts (Year 2)'!$K$118,0)</f>
        <v>0</v>
      </c>
      <c r="O54" s="401">
        <f ca="1">IFERROR(SUMPRODUCT(O27:O51,'Comm. &amp; Fin. forecasts (Year 2)'!$K$92:$K$116)/'Comm. &amp; Fin. forecasts (Year 2)'!$K$118,0)</f>
        <v>0</v>
      </c>
      <c r="P54" s="401">
        <f ca="1">IFERROR(SUMPRODUCT(P27:P51,'Comm. &amp; Fin. forecasts (Year 2)'!$K$92:$K$116)/'Comm. &amp; Fin. forecasts (Year 2)'!$K$118,0)</f>
        <v>0</v>
      </c>
      <c r="Q54" s="401">
        <f ca="1">IFERROR(SUMPRODUCT(Q27:Q51,'Comm. &amp; Fin. forecasts (Year 2)'!$K$92:$K$116)/'Comm. &amp; Fin. forecasts (Year 2)'!$K$118,0)</f>
        <v>0</v>
      </c>
      <c r="R54" s="401">
        <f>IFERROR(SUMPRODUCT(R27:R51,'Comm. &amp; Fin. forecasts (Year 2)'!$K$92:$K$116)/'Comm. &amp; Fin. forecasts (Year 2)'!$K$118,0)</f>
        <v>0</v>
      </c>
      <c r="S54" s="401">
        <f ca="1">IFERROR(SUMPRODUCT(S27:S51,'Comm. &amp; Fin. forecasts (Year 2)'!$K$92:$K$116)/'Comm. &amp; Fin. forecasts (Year 2)'!$K$118,0)</f>
        <v>152.951527247742</v>
      </c>
      <c r="T54" s="401">
        <f ca="1">IFERROR(SUMPRODUCT(T27:T51,'Comm. &amp; Fin. forecasts (Year 2)'!$K$92:$K$116)/'Comm. &amp; Fin. forecasts (Year 2)'!$K$118,0)</f>
        <v>189.766280756839</v>
      </c>
      <c r="U54" s="401">
        <f ca="1">IFERROR(SUMPRODUCT(U27:U51,'Comm. &amp; Fin. forecasts (Year 2)'!$K$92:$K$116)/'Comm. &amp; Fin. forecasts (Year 2)'!$K$118,0)</f>
        <v>678.392092618945</v>
      </c>
      <c r="V54" s="401">
        <f ca="1">IFERROR(SUMPRODUCT(V27:V51,'Comm. &amp; Fin. forecasts (Year 2)'!$K$92:$K$116)/'Comm. &amp; Fin. forecasts (Year 2)'!$K$118,0)</f>
        <v>151.919301385894</v>
      </c>
      <c r="W54" s="401">
        <f ca="1">IFERROR(SUMPRODUCT(W27:W51,'Comm. &amp; Fin. forecasts (Year 2)'!$K$92:$K$116)/'Comm. &amp; Fin. forecasts (Year 2)'!$K$118,0)</f>
        <v>178.907929382126</v>
      </c>
      <c r="X54" s="401">
        <f ca="1">IFERROR(SUMPRODUCT(X27:X51,'Comm. &amp; Fin. forecasts (Year 2)'!$K$92:$K$116)/'Comm. &amp; Fin. forecasts (Year 2)'!$K$118,0)</f>
        <v>297.272615271052</v>
      </c>
      <c r="Y54" s="401">
        <f ca="1">IFERROR(SUMPRODUCT(Y27:Y51,'Comm. &amp; Fin. forecasts (Year 2)'!$K$92:$K$116)/'Comm. &amp; Fin. forecasts (Year 2)'!$K$118,0)</f>
        <v>57.8189693282145</v>
      </c>
      <c r="Z54" s="401">
        <f ca="1">IFERROR(SUMPRODUCT(Z27:Z51,'Comm. &amp; Fin. forecasts (Year 2)'!$K$92:$K$116)/'Comm. &amp; Fin. forecasts (Year 2)'!$K$118,0)</f>
        <v>53.6945707192297</v>
      </c>
      <c r="AA54" s="401">
        <f ca="1">IFERROR(SUMPRODUCT(AA27:AA51,'Comm. &amp; Fin. forecasts (Year 2)'!$K$92:$K$116)/'Comm. &amp; Fin. forecasts (Year 2)'!$K$118,0)</f>
        <v>0.0925785347294892</v>
      </c>
      <c r="AB54" s="401">
        <f>IFERROR(SUMPRODUCT(AB27:AB51,'Comm. &amp; Fin. forecasts (Year 2)'!$K$92:$K$116)/'Comm. &amp; Fin. forecasts (Year 2)'!$K$118,0)</f>
        <v>0</v>
      </c>
      <c r="AC54" s="401">
        <f ca="1">IFERROR(SUMPRODUCT(AC27:AC51,'Comm. &amp; Fin. forecasts (Year 2)'!$K$92:$K$116)/'Comm. &amp; Fin. forecasts (Year 2)'!$K$118,0)</f>
        <v>17.5218854412222</v>
      </c>
      <c r="AD54" s="401">
        <f ca="1">IFERROR(SUMPRODUCT(AD27:AD51,'Comm. &amp; Fin. forecasts (Year 2)'!$K$92:$K$116)/'Comm. &amp; Fin. forecasts (Year 2)'!$K$118,0)</f>
        <v>21.7393254703656</v>
      </c>
      <c r="AE54" s="401">
        <f ca="1">IFERROR(SUMPRODUCT(AE27:AE51,'Comm. &amp; Fin. forecasts (Year 2)'!$K$92:$K$116)/'Comm. &amp; Fin. forecasts (Year 2)'!$K$118,0)</f>
        <v>77.7155269057679</v>
      </c>
      <c r="AF54" s="401">
        <f ca="1">IFERROR(SUMPRODUCT(AF27:AF51,'Comm. &amp; Fin. forecasts (Year 2)'!$K$92:$K$116)/'Comm. &amp; Fin. forecasts (Year 2)'!$K$118,0)</f>
        <v>17.4036352764398</v>
      </c>
      <c r="AG54" s="401">
        <f ca="1">IFERROR(SUMPRODUCT(AG27:AG51,'Comm. &amp; Fin. forecasts (Year 2)'!$K$92:$K$116)/'Comm. &amp; Fin. forecasts (Year 2)'!$K$118,0)</f>
        <v>20.4954098829122</v>
      </c>
      <c r="AH54" s="401">
        <f ca="1">IFERROR(SUMPRODUCT(AH27:AH51,'Comm. &amp; Fin. forecasts (Year 2)'!$K$92:$K$116)/'Comm. &amp; Fin. forecasts (Year 2)'!$K$118,0)</f>
        <v>34.0550813929111</v>
      </c>
      <c r="AI54" s="401">
        <f ca="1">IFERROR(SUMPRODUCT(AI27:AI51,'Comm. &amp; Fin. forecasts (Year 2)'!$K$92:$K$116)/'Comm. &amp; Fin. forecasts (Year 2)'!$K$118,0)</f>
        <v>6.62364982637644</v>
      </c>
      <c r="AJ54" s="401">
        <f ca="1">IFERROR(SUMPRODUCT(AJ27:AJ51,'Comm. &amp; Fin. forecasts (Year 2)'!$K$92:$K$116)/'Comm. &amp; Fin. forecasts (Year 2)'!$K$118,0)</f>
        <v>6.15116523442129</v>
      </c>
      <c r="AK54" s="401">
        <f ca="1">IFERROR(SUMPRODUCT(AK27:AK51,'Comm. &amp; Fin. forecasts (Year 2)'!$K$92:$K$116)/'Comm. &amp; Fin. forecasts (Year 2)'!$K$118,0)</f>
        <v>0.0106056507511616</v>
      </c>
      <c r="AL54" s="401">
        <f>IFERROR(SUMPRODUCT(AL27:AL51,'Comm. &amp; Fin. forecasts (Year 2)'!$K$92:$K$116)/'Comm. &amp; Fin. forecasts (Year 2)'!$K$118,0)</f>
        <v>0</v>
      </c>
      <c r="AM54" s="401">
        <f ca="1">IFERROR(SUMPRODUCT(AM27:AM51,'Comm. &amp; Fin. forecasts (Year 2)'!$K$92:$K$116)/'Comm. &amp; Fin. forecasts (Year 2)'!$K$118,0)</f>
        <v>17.4184837845152</v>
      </c>
      <c r="AN54" s="401">
        <f ca="1">IFERROR(SUMPRODUCT(AN27:AN51,'Comm. &amp; Fin. forecasts (Year 2)'!$K$92:$K$116)/'Comm. &amp; Fin. forecasts (Year 2)'!$K$118,0)</f>
        <v>21.6110354939889</v>
      </c>
      <c r="AO54" s="401">
        <f ca="1">IFERROR(SUMPRODUCT(AO27:AO51,'Comm. &amp; Fin. forecasts (Year 2)'!$K$92:$K$116)/'Comm. &amp; Fin. forecasts (Year 2)'!$K$118,0)</f>
        <v>77.2569053572552</v>
      </c>
      <c r="AP54" s="401">
        <f ca="1">IFERROR(SUMPRODUCT(AP27:AP51,'Comm. &amp; Fin. forecasts (Year 2)'!$K$92:$K$116)/'Comm. &amp; Fin. forecasts (Year 2)'!$K$118,0)</f>
        <v>17.3009314477711</v>
      </c>
      <c r="AQ54" s="401">
        <f ca="1">IFERROR(SUMPRODUCT(AQ27:AQ51,'Comm. &amp; Fin. forecasts (Year 2)'!$K$92:$K$116)/'Comm. &amp; Fin. forecasts (Year 2)'!$K$118,0)</f>
        <v>20.3744606081386</v>
      </c>
      <c r="AR54" s="401">
        <f ca="1">IFERROR(SUMPRODUCT(AR27:AR51,'Comm. &amp; Fin. forecasts (Year 2)'!$K$92:$K$116)/'Comm. &amp; Fin. forecasts (Year 2)'!$K$118,0)</f>
        <v>33.8541126189095</v>
      </c>
      <c r="AS54" s="401">
        <f ca="1">IFERROR(SUMPRODUCT(AS27:AS51,'Comm. &amp; Fin. forecasts (Year 2)'!$K$92:$K$116)/'Comm. &amp; Fin. forecasts (Year 2)'!$K$118,0)</f>
        <v>6.5845617745916</v>
      </c>
      <c r="AT54" s="401">
        <f ca="1">IFERROR(SUMPRODUCT(AT27:AT51,'Comm. &amp; Fin. forecasts (Year 2)'!$K$92:$K$116)/'Comm. &amp; Fin. forecasts (Year 2)'!$K$118,0)</f>
        <v>6.11486544932958</v>
      </c>
      <c r="AU54" s="401">
        <f ca="1">IFERROR(SUMPRODUCT(AU27:AU51,'Comm. &amp; Fin. forecasts (Year 2)'!$K$92:$K$116)/'Comm. &amp; Fin. forecasts (Year 2)'!$K$118,0)</f>
        <v>0.0105430637731902</v>
      </c>
      <c r="AV54" s="401">
        <f>IFERROR(SUMPRODUCT(AV27:AV51,'Comm. &amp; Fin. forecasts (Year 2)'!$K$92:$K$116)/'Comm. &amp; Fin. forecasts (Year 2)'!$K$118,0)</f>
        <v>0</v>
      </c>
      <c r="AW54" s="401">
        <f ca="1">IFERROR(SUMPRODUCT(AW27:AW51,'Comm. &amp; Fin. forecasts (Year 2)'!$K$92:$K$116)/'Comm. &amp; Fin. forecasts (Year 2)'!$K$118,0)</f>
        <v>0</v>
      </c>
      <c r="AX54" s="401">
        <f ca="1">IFERROR(SUMPRODUCT(AX27:AX51,'Comm. &amp; Fin. forecasts (Year 2)'!$K$92:$K$116)/'Comm. &amp; Fin. forecasts (Year 2)'!$K$118,0)</f>
        <v>0</v>
      </c>
      <c r="AY54" s="401">
        <f ca="1">IFERROR(SUMPRODUCT(AY27:AY51,'Comm. &amp; Fin. forecasts (Year 2)'!$K$92:$K$116)/'Comm. &amp; Fin. forecasts (Year 2)'!$K$118,0)</f>
        <v>0</v>
      </c>
      <c r="AZ54" s="401">
        <f ca="1">IFERROR(SUMPRODUCT(AZ27:AZ51,'Comm. &amp; Fin. forecasts (Year 2)'!$K$92:$K$116)/'Comm. &amp; Fin. forecasts (Year 2)'!$K$118,0)</f>
        <v>0</v>
      </c>
      <c r="BA54" s="401">
        <f ca="1">IFERROR(SUMPRODUCT(BA27:BA51,'Comm. &amp; Fin. forecasts (Year 2)'!$K$92:$K$116)/'Comm. &amp; Fin. forecasts (Year 2)'!$K$118,0)</f>
        <v>0</v>
      </c>
      <c r="BB54" s="401">
        <f ca="1">IFERROR(SUMPRODUCT(BB27:BB51,'Comm. &amp; Fin. forecasts (Year 2)'!$K$92:$K$116)/'Comm. &amp; Fin. forecasts (Year 2)'!$K$118,0)</f>
        <v>0</v>
      </c>
      <c r="BC54" s="401">
        <f ca="1">IFERROR(SUMPRODUCT(BC27:BC51,'Comm. &amp; Fin. forecasts (Year 2)'!$K$92:$K$116)/'Comm. &amp; Fin. forecasts (Year 2)'!$K$118,0)</f>
        <v>0</v>
      </c>
      <c r="BD54" s="401">
        <f ca="1">IFERROR(SUMPRODUCT(BD27:BD51,'Comm. &amp; Fin. forecasts (Year 2)'!$K$92:$K$116)/'Comm. &amp; Fin. forecasts (Year 2)'!$K$118,0)</f>
        <v>0</v>
      </c>
      <c r="BE54" s="401">
        <f ca="1">IFERROR(SUMPRODUCT(BE27:BE51,'Comm. &amp; Fin. forecasts (Year 2)'!$K$92:$K$116)/'Comm. &amp; Fin. forecasts (Year 2)'!$K$118,0)</f>
        <v>0</v>
      </c>
      <c r="BF54" s="401">
        <f>IFERROR(SUMPRODUCT(BF27:BF51,'Comm. &amp; Fin. forecasts (Year 2)'!$K$92:$K$116)/'Comm. &amp; Fin. forecasts (Year 2)'!$K$118,0)</f>
        <v>0</v>
      </c>
      <c r="BG54" s="401">
        <f ca="1">IFERROR(SUMPRODUCT(BG27:BG51,'Comm. &amp; Fin. forecasts (Year 2)'!$K$92:$K$116)/'Comm. &amp; Fin. forecasts (Year 2)'!$K$118,0)</f>
        <v>0</v>
      </c>
      <c r="BH54" s="401">
        <f ca="1">IFERROR(SUMPRODUCT(BH27:BH51,'Comm. &amp; Fin. forecasts (Year 2)'!$K$92:$K$116)/'Comm. &amp; Fin. forecasts (Year 2)'!$K$118,0)</f>
        <v>0</v>
      </c>
      <c r="BI54" s="401">
        <f ca="1">IFERROR(SUMPRODUCT(BI27:BI51,'Comm. &amp; Fin. forecasts (Year 2)'!$K$92:$K$116)/'Comm. &amp; Fin. forecasts (Year 2)'!$K$118,0)</f>
        <v>0</v>
      </c>
      <c r="BJ54" s="401">
        <f ca="1">IFERROR(SUMPRODUCT(BJ27:BJ51,'Comm. &amp; Fin. forecasts (Year 2)'!$K$92:$K$116)/'Comm. &amp; Fin. forecasts (Year 2)'!$K$118,0)</f>
        <v>0</v>
      </c>
      <c r="BK54" s="401">
        <f ca="1">IFERROR(SUMPRODUCT(BK27:BK51,'Comm. &amp; Fin. forecasts (Year 2)'!$K$92:$K$116)/'Comm. &amp; Fin. forecasts (Year 2)'!$K$118,0)</f>
        <v>0</v>
      </c>
      <c r="BL54" s="401">
        <f ca="1">IFERROR(SUMPRODUCT(BL27:BL51,'Comm. &amp; Fin. forecasts (Year 2)'!$K$92:$K$116)/'Comm. &amp; Fin. forecasts (Year 2)'!$K$118,0)</f>
        <v>0</v>
      </c>
      <c r="BM54" s="401">
        <f ca="1">IFERROR(SUMPRODUCT(BM27:BM51,'Comm. &amp; Fin. forecasts (Year 2)'!$K$92:$K$116)/'Comm. &amp; Fin. forecasts (Year 2)'!$K$118,0)</f>
        <v>0</v>
      </c>
      <c r="BN54" s="401">
        <f ca="1">IFERROR(SUMPRODUCT(BN27:BN51,'Comm. &amp; Fin. forecasts (Year 2)'!$K$92:$K$116)/'Comm. &amp; Fin. forecasts (Year 2)'!$K$118,0)</f>
        <v>0</v>
      </c>
      <c r="BO54" s="401">
        <f ca="1">IFERROR(SUMPRODUCT(BO27:BO51,'Comm. &amp; Fin. forecasts (Year 2)'!$K$92:$K$116)/'Comm. &amp; Fin. forecasts (Year 2)'!$K$118,0)</f>
        <v>0</v>
      </c>
      <c r="BP54" s="401">
        <f>IFERROR(SUMPRODUCT(BP27:BP51,'Comm. &amp; Fin. forecasts (Year 2)'!$K$92:$K$116)/'Comm. &amp; Fin. forecasts (Year 2)'!$K$118,0)</f>
        <v>0</v>
      </c>
      <c r="BQ54" s="401">
        <f ca="1">IFERROR(SUMPRODUCT(BQ27:BQ51,'Comm. &amp; Fin. forecasts (Year 2)'!$K$92:$K$116)/'Comm. &amp; Fin. forecasts (Year 2)'!$K$118,0)</f>
        <v>0</v>
      </c>
      <c r="BR54" s="401">
        <f ca="1">IFERROR(SUMPRODUCT(BR27:BR51,'Comm. &amp; Fin. forecasts (Year 2)'!$K$92:$K$116)/'Comm. &amp; Fin. forecasts (Year 2)'!$K$118,0)</f>
        <v>0</v>
      </c>
      <c r="BS54" s="401">
        <f ca="1">IFERROR(SUMPRODUCT(BS27:BS51,'Comm. &amp; Fin. forecasts (Year 2)'!$K$92:$K$116)/'Comm. &amp; Fin. forecasts (Year 2)'!$K$118,0)</f>
        <v>0</v>
      </c>
      <c r="BT54" s="401">
        <f ca="1">IFERROR(SUMPRODUCT(BT27:BT51,'Comm. &amp; Fin. forecasts (Year 2)'!$K$92:$K$116)/'Comm. &amp; Fin. forecasts (Year 2)'!$K$118,0)</f>
        <v>0</v>
      </c>
      <c r="BU54" s="401">
        <f ca="1">IFERROR(SUMPRODUCT(BU27:BU51,'Comm. &amp; Fin. forecasts (Year 2)'!$K$92:$K$116)/'Comm. &amp; Fin. forecasts (Year 2)'!$K$118,0)</f>
        <v>0</v>
      </c>
      <c r="BV54" s="401">
        <f ca="1">IFERROR(SUMPRODUCT(BV27:BV51,'Comm. &amp; Fin. forecasts (Year 2)'!$K$92:$K$116)/'Comm. &amp; Fin. forecasts (Year 2)'!$K$118,0)</f>
        <v>0</v>
      </c>
      <c r="BW54" s="401">
        <f ca="1">IFERROR(SUMPRODUCT(BW27:BW51,'Comm. &amp; Fin. forecasts (Year 2)'!$K$92:$K$116)/'Comm. &amp; Fin. forecasts (Year 2)'!$K$118,0)</f>
        <v>0</v>
      </c>
      <c r="BX54" s="401">
        <f ca="1">IFERROR(SUMPRODUCT(BX27:BX51,'Comm. &amp; Fin. forecasts (Year 2)'!$K$92:$K$116)/'Comm. &amp; Fin. forecasts (Year 2)'!$K$118,0)</f>
        <v>0</v>
      </c>
      <c r="BY54" s="401">
        <f ca="1">IFERROR(SUMPRODUCT(BY27:BY51,'Comm. &amp; Fin. forecasts (Year 2)'!$K$92:$K$116)/'Comm. &amp; Fin. forecasts (Year 2)'!$K$118,0)</f>
        <v>0</v>
      </c>
      <c r="BZ54" s="401">
        <f>IFERROR(SUMPRODUCT(BZ27:BZ51,'Comm. &amp; Fin. forecasts (Year 2)'!$K$92:$K$116)/'Comm. &amp; Fin. forecasts (Year 2)'!$K$118,0)</f>
        <v>0</v>
      </c>
      <c r="CA54" s="401">
        <f ca="1">IFERROR(SUMPRODUCT(CA27:CA51,'Comm. &amp; Fin. forecasts (Year 2)'!$K$92:$K$116)/'Comm. &amp; Fin. forecasts (Year 2)'!$K$118,0)</f>
        <v>0</v>
      </c>
      <c r="CB54" s="401">
        <f ca="1">IFERROR(SUMPRODUCT(CB27:CB51,'Comm. &amp; Fin. forecasts (Year 2)'!$K$92:$K$116)/'Comm. &amp; Fin. forecasts (Year 2)'!$K$118,0)</f>
        <v>0</v>
      </c>
      <c r="CC54" s="401">
        <f ca="1">IFERROR(SUMPRODUCT(CC27:CC51,'Comm. &amp; Fin. forecasts (Year 2)'!$K$92:$K$116)/'Comm. &amp; Fin. forecasts (Year 2)'!$K$118,0)</f>
        <v>0</v>
      </c>
      <c r="CD54" s="401">
        <f ca="1">IFERROR(SUMPRODUCT(CD27:CD51,'Comm. &amp; Fin. forecasts (Year 2)'!$K$92:$K$116)/'Comm. &amp; Fin. forecasts (Year 2)'!$K$118,0)</f>
        <v>0</v>
      </c>
      <c r="CE54" s="401">
        <f ca="1">IFERROR(SUMPRODUCT(CE27:CE51,'Comm. &amp; Fin. forecasts (Year 2)'!$K$92:$K$116)/'Comm. &amp; Fin. forecasts (Year 2)'!$K$118,0)</f>
        <v>0</v>
      </c>
      <c r="CF54" s="401">
        <f ca="1">IFERROR(SUMPRODUCT(CF27:CF51,'Comm. &amp; Fin. forecasts (Year 2)'!$K$92:$K$116)/'Comm. &amp; Fin. forecasts (Year 2)'!$K$118,0)</f>
        <v>0</v>
      </c>
      <c r="CG54" s="401">
        <f ca="1">IFERROR(SUMPRODUCT(CG27:CG51,'Comm. &amp; Fin. forecasts (Year 2)'!$K$92:$K$116)/'Comm. &amp; Fin. forecasts (Year 2)'!$K$118,0)</f>
        <v>0</v>
      </c>
      <c r="CH54" s="401">
        <f ca="1">IFERROR(SUMPRODUCT(CH27:CH51,'Comm. &amp; Fin. forecasts (Year 2)'!$K$92:$K$116)/'Comm. &amp; Fin. forecasts (Year 2)'!$K$118,0)</f>
        <v>0</v>
      </c>
      <c r="CI54" s="401">
        <f ca="1">IFERROR(SUMPRODUCT(CI27:CI51,'Comm. &amp; Fin. forecasts (Year 2)'!$K$92:$K$116)/'Comm. &amp; Fin. forecasts (Year 2)'!$K$118,0)</f>
        <v>0</v>
      </c>
      <c r="CJ54" s="401">
        <f>IFERROR(SUMPRODUCT(CJ27:CJ51,'Comm. &amp; Fin. forecasts (Year 2)'!$K$92:$K$116)/'Comm. &amp; Fin. forecasts (Year 2)'!$K$118,0)</f>
        <v>0</v>
      </c>
      <c r="CK54" s="401">
        <f ca="1">IFERROR(SUMPRODUCT(CK27:CK51,'Comm. &amp; Fin. forecasts (Year 2)'!$K$92:$K$116)/'Comm. &amp; Fin. forecasts (Year 2)'!$K$118,0)</f>
        <v>5.60304025986455</v>
      </c>
      <c r="CL54" s="401">
        <f ca="1">IFERROR(SUMPRODUCT(CL27:CL51,'Comm. &amp; Fin. forecasts (Year 2)'!$K$92:$K$116)/'Comm. &amp; Fin. forecasts (Year 2)'!$K$118,0)</f>
        <v>4.96316129276851</v>
      </c>
      <c r="CM54" s="401">
        <f ca="1">IFERROR(SUMPRODUCT(CM27:CM51,'Comm. &amp; Fin. forecasts (Year 2)'!$K$92:$K$116)/'Comm. &amp; Fin. forecasts (Year 2)'!$K$118,0)</f>
        <v>4.96316129276851</v>
      </c>
      <c r="CN54" s="401">
        <f ca="1">IFERROR(SUMPRODUCT(CN27:CN51,'Comm. &amp; Fin. forecasts (Year 2)'!$K$92:$K$116)/'Comm. &amp; Fin. forecasts (Year 2)'!$K$118,0)</f>
        <v>5.56522695283009</v>
      </c>
      <c r="CO54" s="401">
        <f ca="1">IFERROR(SUMPRODUCT(CO27:CO51,'Comm. &amp; Fin. forecasts (Year 2)'!$K$92:$K$116)/'Comm. &amp; Fin. forecasts (Year 2)'!$K$118,0)</f>
        <v>4.96316129276851</v>
      </c>
      <c r="CP54" s="401">
        <f ca="1">IFERROR(SUMPRODUCT(CP27:CP51,'Comm. &amp; Fin. forecasts (Year 2)'!$K$92:$K$116)/'Comm. &amp; Fin. forecasts (Year 2)'!$K$118,0)</f>
        <v>4.96316129276851</v>
      </c>
      <c r="CQ54" s="401">
        <f ca="1">IFERROR(SUMPRODUCT(CQ27:CQ51,'Comm. &amp; Fin. forecasts (Year 2)'!$K$92:$K$116)/'Comm. &amp; Fin. forecasts (Year 2)'!$K$118,0)</f>
        <v>21.0823333315211</v>
      </c>
      <c r="CR54" s="401">
        <f ca="1">IFERROR(SUMPRODUCT(CR27:CR51,'Comm. &amp; Fin. forecasts (Year 2)'!$K$92:$K$116)/'Comm. &amp; Fin. forecasts (Year 2)'!$K$118,0)</f>
        <v>15.5540376215431</v>
      </c>
      <c r="CS54" s="401">
        <f ca="1">IFERROR(SUMPRODUCT(CS27:CS51,'Comm. &amp; Fin. forecasts (Year 2)'!$K$92:$K$116)/'Comm. &amp; Fin. forecasts (Year 2)'!$K$118,0)</f>
        <v>0</v>
      </c>
      <c r="CT54" s="401">
        <f>IFERROR(SUMPRODUCT(CT27:CT51,'Comm. &amp; Fin. forecasts (Year 2)'!$K$92:$K$116)/'Comm. &amp; Fin. forecasts (Year 2)'!$K$118,0)</f>
        <v>0</v>
      </c>
      <c r="CU54" s="401">
        <f ca="1">IFERROR(SUMPRODUCT(CU27:CU51,'Comm. &amp; Fin. forecasts (Year 2)'!$K$92:$K$116)/'Comm. &amp; Fin. forecasts (Year 2)'!$K$118,0)</f>
        <v>0</v>
      </c>
      <c r="CV54" s="401">
        <f ca="1">IFERROR(SUMPRODUCT(CV27:CV51,'Comm. &amp; Fin. forecasts (Year 2)'!$K$92:$K$116)/'Comm. &amp; Fin. forecasts (Year 2)'!$K$118,0)</f>
        <v>0</v>
      </c>
      <c r="CW54" s="401">
        <f ca="1">IFERROR(SUMPRODUCT(CW27:CW51,'Comm. &amp; Fin. forecasts (Year 2)'!$K$92:$K$116)/'Comm. &amp; Fin. forecasts (Year 2)'!$K$118,0)</f>
        <v>0</v>
      </c>
      <c r="CX54" s="401">
        <f ca="1">IFERROR(SUMPRODUCT(CX27:CX51,'Comm. &amp; Fin. forecasts (Year 2)'!$K$92:$K$116)/'Comm. &amp; Fin. forecasts (Year 2)'!$K$118,0)</f>
        <v>0</v>
      </c>
      <c r="CY54" s="401">
        <f ca="1">IFERROR(SUMPRODUCT(CY27:CY51,'Comm. &amp; Fin. forecasts (Year 2)'!$K$92:$K$116)/'Comm. &amp; Fin. forecasts (Year 2)'!$K$118,0)</f>
        <v>0</v>
      </c>
      <c r="CZ54" s="401">
        <f ca="1">IFERROR(SUMPRODUCT(CZ27:CZ51,'Comm. &amp; Fin. forecasts (Year 2)'!$K$92:$K$116)/'Comm. &amp; Fin. forecasts (Year 2)'!$K$118,0)</f>
        <v>0</v>
      </c>
      <c r="DA54" s="401">
        <f ca="1">IFERROR(SUMPRODUCT(DA27:DA51,'Comm. &amp; Fin. forecasts (Year 2)'!$K$92:$K$116)/'Comm. &amp; Fin. forecasts (Year 2)'!$K$118,0)</f>
        <v>0</v>
      </c>
      <c r="DB54" s="401">
        <f ca="1">IFERROR(SUMPRODUCT(DB27:DB51,'Comm. &amp; Fin. forecasts (Year 2)'!$K$92:$K$116)/'Comm. &amp; Fin. forecasts (Year 2)'!$K$118,0)</f>
        <v>0</v>
      </c>
      <c r="DC54" s="401">
        <f ca="1">IFERROR(SUMPRODUCT(DC27:DC51,'Comm. &amp; Fin. forecasts (Year 2)'!$K$92:$K$116)/'Comm. &amp; Fin. forecasts (Year 2)'!$K$118,0)</f>
        <v>0</v>
      </c>
      <c r="DD54" s="401">
        <f>IFERROR(SUMPRODUCT(DD27:DD51,'Comm. &amp; Fin. forecasts (Year 2)'!$K$92:$K$116)/'Comm. &amp; Fin. forecasts (Year 2)'!$K$118,0)</f>
        <v>0</v>
      </c>
      <c r="DE54" s="401">
        <f ca="1">IFERROR(SUMPRODUCT(DE27:DE51,'Comm. &amp; Fin. forecasts (Year 2)'!$K$92:$K$116)/'Comm. &amp; Fin. forecasts (Year 2)'!$K$118,0)</f>
        <v>3.72664785662793</v>
      </c>
      <c r="DF54" s="401">
        <f ca="1">IFERROR(SUMPRODUCT(DF27:DF51,'Comm. &amp; Fin. forecasts (Year 2)'!$K$92:$K$116)/'Comm. &amp; Fin. forecasts (Year 2)'!$K$118,0)</f>
        <v>3.30105684342193</v>
      </c>
      <c r="DG54" s="401">
        <f ca="1">IFERROR(SUMPRODUCT(DG27:DG51,'Comm. &amp; Fin. forecasts (Year 2)'!$K$92:$K$116)/'Comm. &amp; Fin. forecasts (Year 2)'!$K$118,0)</f>
        <v>3.30105684342193</v>
      </c>
      <c r="DH54" s="401">
        <f ca="1">IFERROR(SUMPRODUCT(DH27:DH51,'Comm. &amp; Fin. forecasts (Year 2)'!$K$92:$K$116)/'Comm. &amp; Fin. forecasts (Year 2)'!$K$118,0)</f>
        <v>3.70149778219041</v>
      </c>
      <c r="DI54" s="401">
        <f ca="1">IFERROR(SUMPRODUCT(DI27:DI51,'Comm. &amp; Fin. forecasts (Year 2)'!$K$92:$K$116)/'Comm. &amp; Fin. forecasts (Year 2)'!$K$118,0)</f>
        <v>3.30105684342193</v>
      </c>
      <c r="DJ54" s="401">
        <f ca="1">IFERROR(SUMPRODUCT(DJ27:DJ51,'Comm. &amp; Fin. forecasts (Year 2)'!$K$92:$K$116)/'Comm. &amp; Fin. forecasts (Year 2)'!$K$118,0)</f>
        <v>3.30105684342193</v>
      </c>
      <c r="DK54" s="401">
        <f ca="1">IFERROR(SUMPRODUCT(DK27:DK51,'Comm. &amp; Fin. forecasts (Year 2)'!$K$92:$K$116)/'Comm. &amp; Fin. forecasts (Year 2)'!$K$118,0)</f>
        <v>56.0884296230475</v>
      </c>
      <c r="DL54" s="401">
        <f ca="1">IFERROR(SUMPRODUCT(DL27:DL51,'Comm. &amp; Fin. forecasts (Year 2)'!$K$92:$K$116)/'Comm. &amp; Fin. forecasts (Year 2)'!$K$118,0)</f>
        <v>41.3806921070633</v>
      </c>
      <c r="DM54" s="401">
        <f ca="1">IFERROR(SUMPRODUCT(DM27:DM51,'Comm. &amp; Fin. forecasts (Year 2)'!$K$92:$K$116)/'Comm. &amp; Fin. forecasts (Year 2)'!$K$118,0)</f>
        <v>0</v>
      </c>
      <c r="DN54" s="401">
        <f>IFERROR(SUMPRODUCT(DN27:DN51,'Comm. &amp; Fin. forecasts (Year 2)'!$K$92:$K$116)/'Comm. &amp; Fin. forecasts (Year 2)'!$K$118,0)</f>
        <v>0</v>
      </c>
      <c r="DO54" s="401">
        <f ca="1">IFERROR(SUMPRODUCT(DO27:DO51,'Comm. &amp; Fin. forecasts (Year 2)'!$K$92:$K$116)/'Comm. &amp; Fin. forecasts (Year 2)'!$K$118,0)</f>
        <v>0</v>
      </c>
      <c r="DP54" s="401">
        <f ca="1">IFERROR(SUMPRODUCT(DP27:DP51,'Comm. &amp; Fin. forecasts (Year 2)'!$K$92:$K$116)/'Comm. &amp; Fin. forecasts (Year 2)'!$K$118,0)</f>
        <v>0</v>
      </c>
      <c r="DQ54" s="401">
        <f ca="1">IFERROR(SUMPRODUCT(DQ27:DQ51,'Comm. &amp; Fin. forecasts (Year 2)'!$K$92:$K$116)/'Comm. &amp; Fin. forecasts (Year 2)'!$K$118,0)</f>
        <v>0</v>
      </c>
      <c r="DR54" s="401">
        <f ca="1">IFERROR(SUMPRODUCT(DR27:DR51,'Comm. &amp; Fin. forecasts (Year 2)'!$K$92:$K$116)/'Comm. &amp; Fin. forecasts (Year 2)'!$K$118,0)</f>
        <v>0</v>
      </c>
      <c r="DS54" s="401">
        <f ca="1">IFERROR(SUMPRODUCT(DS27:DS51,'Comm. &amp; Fin. forecasts (Year 2)'!$K$92:$K$116)/'Comm. &amp; Fin. forecasts (Year 2)'!$K$118,0)</f>
        <v>0</v>
      </c>
      <c r="DT54" s="401">
        <f ca="1">IFERROR(SUMPRODUCT(DT27:DT51,'Comm. &amp; Fin. forecasts (Year 2)'!$K$92:$K$116)/'Comm. &amp; Fin. forecasts (Year 2)'!$K$118,0)</f>
        <v>0</v>
      </c>
      <c r="DU54" s="401">
        <f ca="1">IFERROR(SUMPRODUCT(DU27:DU51,'Comm. &amp; Fin. forecasts (Year 2)'!$K$92:$K$116)/'Comm. &amp; Fin. forecasts (Year 2)'!$K$118,0)</f>
        <v>0</v>
      </c>
      <c r="DV54" s="401">
        <f ca="1">IFERROR(SUMPRODUCT(DV27:DV51,'Comm. &amp; Fin. forecasts (Year 2)'!$K$92:$K$116)/'Comm. &amp; Fin. forecasts (Year 2)'!$K$118,0)</f>
        <v>0</v>
      </c>
      <c r="DW54" s="401">
        <f ca="1">IFERROR(SUMPRODUCT(DW27:DW51,'Comm. &amp; Fin. forecasts (Year 2)'!$K$92:$K$116)/'Comm. &amp; Fin. forecasts (Year 2)'!$K$118,0)</f>
        <v>0</v>
      </c>
      <c r="DX54" s="401">
        <f>IFERROR(SUMPRODUCT(DX27:DX51,'Comm. &amp; Fin. forecasts (Year 2)'!$K$92:$K$116)/'Comm. &amp; Fin. forecasts (Year 2)'!$K$118,0)</f>
        <v>0</v>
      </c>
      <c r="DY54" s="401">
        <f ca="1">IFERROR(SUMPRODUCT(DY27:DY51,'Comm. &amp; Fin. forecasts (Year 2)'!$K$92:$K$116)/'Comm. &amp; Fin. forecasts (Year 2)'!$K$118,0)</f>
        <v>8.92881758587768</v>
      </c>
      <c r="DZ54" s="401">
        <f ca="1">IFERROR(SUMPRODUCT(DZ27:DZ51,'Comm. &amp; Fin. forecasts (Year 2)'!$K$92:$K$116)/'Comm. &amp; Fin. forecasts (Year 2)'!$K$118,0)</f>
        <v>7.90912786221711</v>
      </c>
      <c r="EA54" s="401">
        <f ca="1">IFERROR(SUMPRODUCT(EA27:EA51,'Comm. &amp; Fin. forecasts (Year 2)'!$K$92:$K$116)/'Comm. &amp; Fin. forecasts (Year 2)'!$K$118,0)</f>
        <v>7.90912786221711</v>
      </c>
      <c r="EB54" s="401">
        <f ca="1">IFERROR(SUMPRODUCT(EB27:EB51,'Comm. &amp; Fin. forecasts (Year 2)'!$K$92:$K$116)/'Comm. &amp; Fin. forecasts (Year 2)'!$K$118,0)</f>
        <v>8.86855956430893</v>
      </c>
      <c r="EC54" s="401">
        <f ca="1">IFERROR(SUMPRODUCT(EC27:EC51,'Comm. &amp; Fin. forecasts (Year 2)'!$K$92:$K$116)/'Comm. &amp; Fin. forecasts (Year 2)'!$K$118,0)</f>
        <v>7.90912786221711</v>
      </c>
      <c r="ED54" s="401">
        <f ca="1">IFERROR(SUMPRODUCT(ED27:ED51,'Comm. &amp; Fin. forecasts (Year 2)'!$K$92:$K$116)/'Comm. &amp; Fin. forecasts (Year 2)'!$K$118,0)</f>
        <v>7.90912786221711</v>
      </c>
      <c r="EE54" s="401">
        <f ca="1">IFERROR(SUMPRODUCT(EE27:EE51,'Comm. &amp; Fin. forecasts (Year 2)'!$K$92:$K$116)/'Comm. &amp; Fin. forecasts (Year 2)'!$K$118,0)</f>
        <v>100.788304137425</v>
      </c>
      <c r="EF54" s="401">
        <f ca="1">IFERROR(SUMPRODUCT(EF27:EF51,'Comm. &amp; Fin. forecasts (Year 2)'!$K$92:$K$116)/'Comm. &amp; Fin. forecasts (Year 2)'!$K$118,0)</f>
        <v>74.3591826252526</v>
      </c>
      <c r="EG54" s="401">
        <f ca="1">IFERROR(SUMPRODUCT(EG27:EG51,'Comm. &amp; Fin. forecasts (Year 2)'!$K$92:$K$116)/'Comm. &amp; Fin. forecasts (Year 2)'!$K$118,0)</f>
        <v>603.921482902785</v>
      </c>
      <c r="EH54" s="401">
        <f>IFERROR(SUMPRODUCT(EH27:EH51,'Comm. &amp; Fin. forecasts (Year 2)'!$K$92:$K$116)/'Comm. &amp; Fin. forecasts (Year 2)'!$K$118,0)</f>
        <v>0</v>
      </c>
      <c r="EI54" s="401">
        <f ca="1">IFERROR(SUMPRODUCT(EI27:EI51,'Comm. &amp; Fin. forecasts (Year 2)'!$K$92:$K$116)/'Comm. &amp; Fin. forecasts (Year 2)'!$K$118,0)</f>
        <v>8.91122360598453</v>
      </c>
      <c r="EJ54" s="401">
        <f ca="1">IFERROR(SUMPRODUCT(EJ27:EJ51,'Comm. &amp; Fin. forecasts (Year 2)'!$K$92:$K$116)/'Comm. &amp; Fin. forecasts (Year 2)'!$K$118,0)</f>
        <v>7.89354315178464</v>
      </c>
      <c r="EK54" s="401">
        <f ca="1">IFERROR(SUMPRODUCT(EK27:EK51,'Comm. &amp; Fin. forecasts (Year 2)'!$K$92:$K$116)/'Comm. &amp; Fin. forecasts (Year 2)'!$K$118,0)</f>
        <v>7.89354315178464</v>
      </c>
      <c r="EL54" s="401">
        <f ca="1">IFERROR(SUMPRODUCT(EL27:EL51,'Comm. &amp; Fin. forecasts (Year 2)'!$K$92:$K$116)/'Comm. &amp; Fin. forecasts (Year 2)'!$K$118,0)</f>
        <v>8.85108432112528</v>
      </c>
      <c r="EM54" s="401">
        <f ca="1">IFERROR(SUMPRODUCT(EM27:EM51,'Comm. &amp; Fin. forecasts (Year 2)'!$K$92:$K$116)/'Comm. &amp; Fin. forecasts (Year 2)'!$K$118,0)</f>
        <v>7.89354315178464</v>
      </c>
      <c r="EN54" s="401">
        <f ca="1">IFERROR(SUMPRODUCT(EN27:EN51,'Comm. &amp; Fin. forecasts (Year 2)'!$K$92:$K$116)/'Comm. &amp; Fin. forecasts (Year 2)'!$K$118,0)</f>
        <v>7.89354315178464</v>
      </c>
      <c r="EO54" s="401">
        <f ca="1">IFERROR(SUMPRODUCT(EO27:EO51,'Comm. &amp; Fin. forecasts (Year 2)'!$K$92:$K$116)/'Comm. &amp; Fin. forecasts (Year 2)'!$K$118,0)</f>
        <v>100.58970366436</v>
      </c>
      <c r="EP54" s="401">
        <f ca="1">IFERROR(SUMPRODUCT(EP27:EP51,'Comm. &amp; Fin. forecasts (Year 2)'!$K$92:$K$116)/'Comm. &amp; Fin. forecasts (Year 2)'!$K$118,0)</f>
        <v>74.2126599808602</v>
      </c>
      <c r="EQ54" s="401">
        <f ca="1">IFERROR(SUMPRODUCT(EQ27:EQ51,'Comm. &amp; Fin. forecasts (Year 2)'!$K$92:$K$116)/'Comm. &amp; Fin. forecasts (Year 2)'!$K$118,0)</f>
        <v>602.731472879057</v>
      </c>
      <c r="ER54" s="401">
        <f>IFERROR(SUMPRODUCT(ER27:ER51,'Comm. &amp; Fin. forecasts (Year 2)'!$K$92:$K$116)/'Comm. &amp; Fin. forecasts (Year 2)'!$K$118,0)</f>
        <v>0</v>
      </c>
      <c r="ES54" s="401">
        <f ca="1">IFERROR(SUMPRODUCT(ES27:ES51,'Comm. &amp; Fin. forecasts (Year 2)'!$K$92:$K$116)/'Comm. &amp; Fin. forecasts (Year 2)'!$K$118,0)</f>
        <v>0</v>
      </c>
      <c r="ET54" s="401">
        <f ca="1">IFERROR(SUMPRODUCT(ET27:ET51,'Comm. &amp; Fin. forecasts (Year 2)'!$K$92:$K$116)/'Comm. &amp; Fin. forecasts (Year 2)'!$K$118,0)</f>
        <v>0</v>
      </c>
      <c r="EU54" s="401">
        <f ca="1">IFERROR(SUMPRODUCT(EU27:EU51,'Comm. &amp; Fin. forecasts (Year 2)'!$K$92:$K$116)/'Comm. &amp; Fin. forecasts (Year 2)'!$K$118,0)</f>
        <v>0</v>
      </c>
      <c r="EV54" s="401">
        <f ca="1">IFERROR(SUMPRODUCT(EV27:EV51,'Comm. &amp; Fin. forecasts (Year 2)'!$K$92:$K$116)/'Comm. &amp; Fin. forecasts (Year 2)'!$K$118,0)</f>
        <v>0</v>
      </c>
      <c r="EW54" s="401">
        <f ca="1">IFERROR(SUMPRODUCT(EW27:EW51,'Comm. &amp; Fin. forecasts (Year 2)'!$K$92:$K$116)/'Comm. &amp; Fin. forecasts (Year 2)'!$K$118,0)</f>
        <v>0</v>
      </c>
      <c r="EX54" s="401">
        <f ca="1">IFERROR(SUMPRODUCT(EX27:EX51,'Comm. &amp; Fin. forecasts (Year 2)'!$K$92:$K$116)/'Comm. &amp; Fin. forecasts (Year 2)'!$K$118,0)</f>
        <v>0</v>
      </c>
      <c r="EY54" s="401">
        <f ca="1">IFERROR(SUMPRODUCT(EY27:EY51,'Comm. &amp; Fin. forecasts (Year 2)'!$K$92:$K$116)/'Comm. &amp; Fin. forecasts (Year 2)'!$K$118,0)</f>
        <v>0</v>
      </c>
      <c r="EZ54" s="401">
        <f ca="1">IFERROR(SUMPRODUCT(EZ27:EZ51,'Comm. &amp; Fin. forecasts (Year 2)'!$K$92:$K$116)/'Comm. &amp; Fin. forecasts (Year 2)'!$K$118,0)</f>
        <v>0</v>
      </c>
      <c r="FA54" s="401">
        <f ca="1">IFERROR(SUMPRODUCT(FA27:FA51,'Comm. &amp; Fin. forecasts (Year 2)'!$K$92:$K$116)/'Comm. &amp; Fin. forecasts (Year 2)'!$K$118,0)</f>
        <v>0</v>
      </c>
      <c r="FB54" s="401">
        <f>IFERROR(SUMPRODUCT(FB27:FB51,'Comm. &amp; Fin. forecasts (Year 2)'!$K$92:$K$116)/'Comm. &amp; Fin. forecasts (Year 2)'!$K$118,0)</f>
        <v>0</v>
      </c>
      <c r="FC54" s="401">
        <f ca="1">IFERROR(SUMPRODUCT(FC27:FC51,'Comm. &amp; Fin. forecasts (Year 2)'!$K$92:$K$116)/'Comm. &amp; Fin. forecasts (Year 2)'!$K$118,0)</f>
        <v>0</v>
      </c>
      <c r="FD54" s="401">
        <f ca="1">IFERROR(SUMPRODUCT(FD27:FD51,'Comm. &amp; Fin. forecasts (Year 2)'!$K$92:$K$116)/'Comm. &amp; Fin. forecasts (Year 2)'!$K$118,0)</f>
        <v>0</v>
      </c>
      <c r="FE54" s="401">
        <f ca="1">IFERROR(SUMPRODUCT(FE27:FE51,'Comm. &amp; Fin. forecasts (Year 2)'!$K$92:$K$116)/'Comm. &amp; Fin. forecasts (Year 2)'!$K$118,0)</f>
        <v>0</v>
      </c>
      <c r="FF54" s="401">
        <f ca="1">IFERROR(SUMPRODUCT(FF27:FF51,'Comm. &amp; Fin. forecasts (Year 2)'!$K$92:$K$116)/'Comm. &amp; Fin. forecasts (Year 2)'!$K$118,0)</f>
        <v>0</v>
      </c>
      <c r="FG54" s="401">
        <f ca="1">IFERROR(SUMPRODUCT(FG27:FG51,'Comm. &amp; Fin. forecasts (Year 2)'!$K$92:$K$116)/'Comm. &amp; Fin. forecasts (Year 2)'!$K$118,0)</f>
        <v>0</v>
      </c>
      <c r="FH54" s="401">
        <f ca="1">IFERROR(SUMPRODUCT(FH27:FH51,'Comm. &amp; Fin. forecasts (Year 2)'!$K$92:$K$116)/'Comm. &amp; Fin. forecasts (Year 2)'!$K$118,0)</f>
        <v>0</v>
      </c>
      <c r="FI54" s="401">
        <f ca="1">IFERROR(SUMPRODUCT(FI27:FI51,'Comm. &amp; Fin. forecasts (Year 2)'!$K$92:$K$116)/'Comm. &amp; Fin. forecasts (Year 2)'!$K$118,0)</f>
        <v>0</v>
      </c>
      <c r="FJ54" s="401">
        <f ca="1">IFERROR(SUMPRODUCT(FJ27:FJ51,'Comm. &amp; Fin. forecasts (Year 2)'!$K$92:$K$116)/'Comm. &amp; Fin. forecasts (Year 2)'!$K$118,0)</f>
        <v>0</v>
      </c>
      <c r="FK54" s="401">
        <f ca="1">IFERROR(SUMPRODUCT(FK27:FK51,'Comm. &amp; Fin. forecasts (Year 2)'!$K$92:$K$116)/'Comm. &amp; Fin. forecasts (Year 2)'!$K$118,0)</f>
        <v>0</v>
      </c>
      <c r="FL54" s="401">
        <f>IFERROR(SUMPRODUCT(FL27:FL51,'Comm. &amp; Fin. forecasts (Year 2)'!$K$92:$K$116)/'Comm. &amp; Fin. forecasts (Year 2)'!$K$118,0)</f>
        <v>0</v>
      </c>
      <c r="FM54" s="401">
        <f ca="1">IFERROR(SUMPRODUCT(FM27:FM51,'Comm. &amp; Fin. forecasts (Year 2)'!$K$92:$K$116)/'Comm. &amp; Fin. forecasts (Year 2)'!$K$118,0)</f>
        <v>0</v>
      </c>
      <c r="FN54" s="401">
        <f ca="1">IFERROR(SUMPRODUCT(FN27:FN51,'Comm. &amp; Fin. forecasts (Year 2)'!$K$92:$K$116)/'Comm. &amp; Fin. forecasts (Year 2)'!$K$118,0)</f>
        <v>0</v>
      </c>
      <c r="FO54" s="401">
        <f ca="1">IFERROR(SUMPRODUCT(FO27:FO51,'Comm. &amp; Fin. forecasts (Year 2)'!$K$92:$K$116)/'Comm. &amp; Fin. forecasts (Year 2)'!$K$118,0)</f>
        <v>0</v>
      </c>
      <c r="FP54" s="401">
        <f ca="1">IFERROR(SUMPRODUCT(FP27:FP51,'Comm. &amp; Fin. forecasts (Year 2)'!$K$92:$K$116)/'Comm. &amp; Fin. forecasts (Year 2)'!$K$118,0)</f>
        <v>0</v>
      </c>
      <c r="FQ54" s="401">
        <f ca="1">IFERROR(SUMPRODUCT(FQ27:FQ51,'Comm. &amp; Fin. forecasts (Year 2)'!$K$92:$K$116)/'Comm. &amp; Fin. forecasts (Year 2)'!$K$118,0)</f>
        <v>0</v>
      </c>
      <c r="FR54" s="401">
        <f ca="1">IFERROR(SUMPRODUCT(FR27:FR51,'Comm. &amp; Fin. forecasts (Year 2)'!$K$92:$K$116)/'Comm. &amp; Fin. forecasts (Year 2)'!$K$118,0)</f>
        <v>0</v>
      </c>
      <c r="FS54" s="401">
        <f ca="1">IFERROR(SUMPRODUCT(FS27:FS51,'Comm. &amp; Fin. forecasts (Year 2)'!$K$92:$K$116)/'Comm. &amp; Fin. forecasts (Year 2)'!$K$118,0)</f>
        <v>0</v>
      </c>
      <c r="FT54" s="401">
        <f ca="1">IFERROR(SUMPRODUCT(FT27:FT51,'Comm. &amp; Fin. forecasts (Year 2)'!$K$92:$K$116)/'Comm. &amp; Fin. forecasts (Year 2)'!$K$118,0)</f>
        <v>0</v>
      </c>
      <c r="FU54" s="401">
        <f ca="1">IFERROR(SUMPRODUCT(FU27:FU51,'Comm. &amp; Fin. forecasts (Year 2)'!$K$92:$K$116)/'Comm. &amp; Fin. forecasts (Year 2)'!$K$118,0)</f>
        <v>0</v>
      </c>
      <c r="FV54" s="401">
        <f>IFERROR(SUMPRODUCT(FV27:FV51,'Comm. &amp; Fin. forecasts (Year 2)'!$K$92:$K$116)/'Comm. &amp; Fin. forecasts (Year 2)'!$K$118,0)</f>
        <v>0</v>
      </c>
      <c r="FW54" s="401">
        <f ca="1">IFERROR(SUMPRODUCT(FW27:FW51,'Comm. &amp; Fin. forecasts (Year 2)'!$K$92:$K$116)/'Comm. &amp; Fin. forecasts (Year 2)'!$K$118,0)</f>
        <v>0</v>
      </c>
      <c r="FX54" s="401">
        <f ca="1">IFERROR(SUMPRODUCT(FX27:FX51,'Comm. &amp; Fin. forecasts (Year 2)'!$K$92:$K$116)/'Comm. &amp; Fin. forecasts (Year 2)'!$K$118,0)</f>
        <v>0</v>
      </c>
      <c r="FY54" s="401">
        <f ca="1">IFERROR(SUMPRODUCT(FY27:FY51,'Comm. &amp; Fin. forecasts (Year 2)'!$K$92:$K$116)/'Comm. &amp; Fin. forecasts (Year 2)'!$K$118,0)</f>
        <v>0</v>
      </c>
      <c r="FZ54" s="401">
        <f ca="1">IFERROR(SUMPRODUCT(FZ27:FZ51,'Comm. &amp; Fin. forecasts (Year 2)'!$K$92:$K$116)/'Comm. &amp; Fin. forecasts (Year 2)'!$K$118,0)</f>
        <v>0</v>
      </c>
      <c r="GA54" s="401">
        <f ca="1">IFERROR(SUMPRODUCT(GA27:GA51,'Comm. &amp; Fin. forecasts (Year 2)'!$K$92:$K$116)/'Comm. &amp; Fin. forecasts (Year 2)'!$K$118,0)</f>
        <v>0</v>
      </c>
      <c r="GB54" s="401">
        <f ca="1">IFERROR(SUMPRODUCT(GB27:GB51,'Comm. &amp; Fin. forecasts (Year 2)'!$K$92:$K$116)/'Comm. &amp; Fin. forecasts (Year 2)'!$K$118,0)</f>
        <v>0</v>
      </c>
      <c r="GC54" s="401">
        <f ca="1">IFERROR(SUMPRODUCT(GC27:GC51,'Comm. &amp; Fin. forecasts (Year 2)'!$K$92:$K$116)/'Comm. &amp; Fin. forecasts (Year 2)'!$K$118,0)</f>
        <v>0</v>
      </c>
      <c r="GD54" s="401">
        <f ca="1">IFERROR(SUMPRODUCT(GD27:GD51,'Comm. &amp; Fin. forecasts (Year 2)'!$K$92:$K$116)/'Comm. &amp; Fin. forecasts (Year 2)'!$K$118,0)</f>
        <v>0</v>
      </c>
      <c r="GE54" s="401">
        <f ca="1">IFERROR(SUMPRODUCT(GE27:GE51,'Comm. &amp; Fin. forecasts (Year 2)'!$K$92:$K$116)/'Comm. &amp; Fin. forecasts (Year 2)'!$K$118,0)</f>
        <v>0</v>
      </c>
      <c r="GF54" s="401">
        <f>IFERROR(SUMPRODUCT(GF27:GF51,'Comm. &amp; Fin. forecasts (Year 2)'!$K$92:$K$116)/'Comm. &amp; Fin. forecasts (Year 2)'!$K$118,0)</f>
        <v>0</v>
      </c>
      <c r="GG54" s="401">
        <f ca="1">IFERROR(SUMPRODUCT(GG27:GG51,'Comm. &amp; Fin. forecasts (Year 2)'!$K$92:$K$116)/'Comm. &amp; Fin. forecasts (Year 2)'!$K$118,0)</f>
        <v>0</v>
      </c>
      <c r="GH54" s="401">
        <f ca="1">IFERROR(SUMPRODUCT(GH27:GH51,'Comm. &amp; Fin. forecasts (Year 2)'!$K$92:$K$116)/'Comm. &amp; Fin. forecasts (Year 2)'!$K$118,0)</f>
        <v>0</v>
      </c>
      <c r="GI54" s="401">
        <f ca="1">IFERROR(SUMPRODUCT(GI27:GI51,'Comm. &amp; Fin. forecasts (Year 2)'!$K$92:$K$116)/'Comm. &amp; Fin. forecasts (Year 2)'!$K$118,0)</f>
        <v>0</v>
      </c>
      <c r="GJ54" s="401">
        <f ca="1">IFERROR(SUMPRODUCT(GJ27:GJ51,'Comm. &amp; Fin. forecasts (Year 2)'!$K$92:$K$116)/'Comm. &amp; Fin. forecasts (Year 2)'!$K$118,0)</f>
        <v>0</v>
      </c>
      <c r="GK54" s="401">
        <f ca="1">IFERROR(SUMPRODUCT(GK27:GK51,'Comm. &amp; Fin. forecasts (Year 2)'!$K$92:$K$116)/'Comm. &amp; Fin. forecasts (Year 2)'!$K$118,0)</f>
        <v>0</v>
      </c>
      <c r="GL54" s="401">
        <f ca="1">IFERROR(SUMPRODUCT(GL27:GL51,'Comm. &amp; Fin. forecasts (Year 2)'!$K$92:$K$116)/'Comm. &amp; Fin. forecasts (Year 2)'!$K$118,0)</f>
        <v>0</v>
      </c>
      <c r="GM54" s="401">
        <f ca="1">IFERROR(SUMPRODUCT(GM27:GM51,'Comm. &amp; Fin. forecasts (Year 2)'!$K$92:$K$116)/'Comm. &amp; Fin. forecasts (Year 2)'!$K$118,0)</f>
        <v>0</v>
      </c>
      <c r="GN54" s="401">
        <f ca="1">IFERROR(SUMPRODUCT(GN27:GN51,'Comm. &amp; Fin. forecasts (Year 2)'!$K$92:$K$116)/'Comm. &amp; Fin. forecasts (Year 2)'!$K$118,0)</f>
        <v>0</v>
      </c>
      <c r="GO54" s="401">
        <f ca="1">IFERROR(SUMPRODUCT(GO27:GO51,'Comm. &amp; Fin. forecasts (Year 2)'!$K$92:$K$116)/'Comm. &amp; Fin. forecasts (Year 2)'!$K$118,0)</f>
        <v>0</v>
      </c>
      <c r="GP54" s="401">
        <f>IFERROR(SUMPRODUCT(GP27:GP51,'Comm. &amp; Fin. forecasts (Year 2)'!$K$92:$K$116)/'Comm. &amp; Fin. forecasts (Year 2)'!$K$118,0)</f>
        <v>0</v>
      </c>
      <c r="GQ54" s="401">
        <f ca="1">IFERROR(SUMPRODUCT(GQ27:GQ51,'Comm. &amp; Fin. forecasts (Year 2)'!$K$92:$K$116)/'Comm. &amp; Fin. forecasts (Year 2)'!$K$118,0)</f>
        <v>0</v>
      </c>
      <c r="GR54" s="401">
        <f ca="1">IFERROR(SUMPRODUCT(GR27:GR51,'Comm. &amp; Fin. forecasts (Year 2)'!$K$92:$K$116)/'Comm. &amp; Fin. forecasts (Year 2)'!$K$118,0)</f>
        <v>0</v>
      </c>
      <c r="GS54" s="401">
        <f ca="1">IFERROR(SUMPRODUCT(GS27:GS51,'Comm. &amp; Fin. forecasts (Year 2)'!$K$92:$K$116)/'Comm. &amp; Fin. forecasts (Year 2)'!$K$118,0)</f>
        <v>0</v>
      </c>
      <c r="GT54" s="401">
        <f ca="1">IFERROR(SUMPRODUCT(GT27:GT51,'Comm. &amp; Fin. forecasts (Year 2)'!$K$92:$K$116)/'Comm. &amp; Fin. forecasts (Year 2)'!$K$118,0)</f>
        <v>0</v>
      </c>
      <c r="GU54" s="401">
        <f ca="1">IFERROR(SUMPRODUCT(GU27:GU51,'Comm. &amp; Fin. forecasts (Year 2)'!$K$92:$K$116)/'Comm. &amp; Fin. forecasts (Year 2)'!$K$118,0)</f>
        <v>0</v>
      </c>
      <c r="GV54" s="401">
        <f ca="1">IFERROR(SUMPRODUCT(GV27:GV51,'Comm. &amp; Fin. forecasts (Year 2)'!$K$92:$K$116)/'Comm. &amp; Fin. forecasts (Year 2)'!$K$118,0)</f>
        <v>0</v>
      </c>
      <c r="GW54" s="401">
        <f ca="1">IFERROR(SUMPRODUCT(GW27:GW51,'Comm. &amp; Fin. forecasts (Year 2)'!$K$92:$K$116)/'Comm. &amp; Fin. forecasts (Year 2)'!$K$118,0)</f>
        <v>0</v>
      </c>
      <c r="GX54" s="401">
        <f ca="1">IFERROR(SUMPRODUCT(GX27:GX51,'Comm. &amp; Fin. forecasts (Year 2)'!$K$92:$K$116)/'Comm. &amp; Fin. forecasts (Year 2)'!$K$118,0)</f>
        <v>0</v>
      </c>
      <c r="GY54" s="401">
        <f ca="1">IFERROR(SUMPRODUCT(GY27:GY51,'Comm. &amp; Fin. forecasts (Year 2)'!$K$92:$K$116)/'Comm. &amp; Fin. forecasts (Year 2)'!$K$118,0)</f>
        <v>0</v>
      </c>
      <c r="GZ54" s="401">
        <f>IFERROR(SUMPRODUCT(GZ27:GZ51,'Comm. &amp; Fin. forecasts (Year 2)'!$K$92:$K$116)/'Comm. &amp; Fin. forecasts (Year 2)'!$K$118,0)</f>
        <v>0</v>
      </c>
      <c r="HA54" s="401">
        <f ca="1">IFERROR(SUMPRODUCT(HA27:HA51,'Comm. &amp; Fin. forecasts (Year 2)'!$K$92:$K$116)/'Comm. &amp; Fin. forecasts (Year 2)'!$K$118,0)</f>
        <v>0</v>
      </c>
      <c r="HB54" s="401">
        <f ca="1">IFERROR(SUMPRODUCT(HB27:HB51,'Comm. &amp; Fin. forecasts (Year 2)'!$K$92:$K$116)/'Comm. &amp; Fin. forecasts (Year 2)'!$K$118,0)</f>
        <v>0</v>
      </c>
      <c r="HC54" s="401">
        <f ca="1">IFERROR(SUMPRODUCT(HC27:HC51,'Comm. &amp; Fin. forecasts (Year 2)'!$K$92:$K$116)/'Comm. &amp; Fin. forecasts (Year 2)'!$K$118,0)</f>
        <v>0</v>
      </c>
      <c r="HD54" s="401">
        <f ca="1">IFERROR(SUMPRODUCT(HD27:HD51,'Comm. &amp; Fin. forecasts (Year 2)'!$K$92:$K$116)/'Comm. &amp; Fin. forecasts (Year 2)'!$K$118,0)</f>
        <v>0</v>
      </c>
      <c r="HE54" s="401">
        <f ca="1">IFERROR(SUMPRODUCT(HE27:HE51,'Comm. &amp; Fin. forecasts (Year 2)'!$K$92:$K$116)/'Comm. &amp; Fin. forecasts (Year 2)'!$K$118,0)</f>
        <v>0</v>
      </c>
      <c r="HF54" s="401">
        <f ca="1">IFERROR(SUMPRODUCT(HF27:HF51,'Comm. &amp; Fin. forecasts (Year 2)'!$K$92:$K$116)/'Comm. &amp; Fin. forecasts (Year 2)'!$K$118,0)</f>
        <v>0</v>
      </c>
      <c r="HG54" s="401">
        <f ca="1">IFERROR(SUMPRODUCT(HG27:HG51,'Comm. &amp; Fin. forecasts (Year 2)'!$K$92:$K$116)/'Comm. &amp; Fin. forecasts (Year 2)'!$K$118,0)</f>
        <v>0</v>
      </c>
      <c r="HH54" s="401">
        <f ca="1">IFERROR(SUMPRODUCT(HH27:HH51,'Comm. &amp; Fin. forecasts (Year 2)'!$K$92:$K$116)/'Comm. &amp; Fin. forecasts (Year 2)'!$K$118,0)</f>
        <v>0</v>
      </c>
      <c r="HI54" s="401">
        <f ca="1">IFERROR(SUMPRODUCT(HI27:HI51,'Comm. &amp; Fin. forecasts (Year 2)'!$K$92:$K$116)/'Comm. &amp; Fin. forecasts (Year 2)'!$K$118,0)</f>
        <v>0</v>
      </c>
      <c r="HJ54" s="401">
        <f>IFERROR(SUMPRODUCT(HJ27:HJ51,'Comm. &amp; Fin. forecasts (Year 2)'!$K$92:$K$116)/'Comm. &amp; Fin. forecasts (Year 2)'!$K$118,0)</f>
        <v>0</v>
      </c>
      <c r="HK54" s="401">
        <f ca="1">IFERROR(SUMPRODUCT(HK27:HK51,'Comm. &amp; Fin. forecasts (Year 2)'!$K$92:$K$116)/'Comm. &amp; Fin. forecasts (Year 2)'!$K$118,0)</f>
        <v>0</v>
      </c>
      <c r="HL54" s="401">
        <f ca="1">IFERROR(SUMPRODUCT(HL27:HL51,'Comm. &amp; Fin. forecasts (Year 2)'!$K$92:$K$116)/'Comm. &amp; Fin. forecasts (Year 2)'!$K$118,0)</f>
        <v>0</v>
      </c>
      <c r="HM54" s="401">
        <f ca="1">IFERROR(SUMPRODUCT(HM27:HM51,'Comm. &amp; Fin. forecasts (Year 2)'!$K$92:$K$116)/'Comm. &amp; Fin. forecasts (Year 2)'!$K$118,0)</f>
        <v>0</v>
      </c>
      <c r="HN54" s="401">
        <f ca="1">IFERROR(SUMPRODUCT(HN27:HN51,'Comm. &amp; Fin. forecasts (Year 2)'!$K$92:$K$116)/'Comm. &amp; Fin. forecasts (Year 2)'!$K$118,0)</f>
        <v>0</v>
      </c>
      <c r="HO54" s="401">
        <f ca="1">IFERROR(SUMPRODUCT(HO27:HO51,'Comm. &amp; Fin. forecasts (Year 2)'!$K$92:$K$116)/'Comm. &amp; Fin. forecasts (Year 2)'!$K$118,0)</f>
        <v>0</v>
      </c>
      <c r="HP54" s="401">
        <f ca="1">IFERROR(SUMPRODUCT(HP27:HP51,'Comm. &amp; Fin. forecasts (Year 2)'!$K$92:$K$116)/'Comm. &amp; Fin. forecasts (Year 2)'!$K$118,0)</f>
        <v>0</v>
      </c>
      <c r="HQ54" s="401">
        <f ca="1">IFERROR(SUMPRODUCT(HQ27:HQ51,'Comm. &amp; Fin. forecasts (Year 2)'!$K$92:$K$116)/'Comm. &amp; Fin. forecasts (Year 2)'!$K$118,0)</f>
        <v>0</v>
      </c>
      <c r="HR54" s="401">
        <f ca="1">IFERROR(SUMPRODUCT(HR27:HR51,'Comm. &amp; Fin. forecasts (Year 2)'!$K$92:$K$116)/'Comm. &amp; Fin. forecasts (Year 2)'!$K$118,0)</f>
        <v>0</v>
      </c>
      <c r="HS54" s="401">
        <f ca="1">IFERROR(SUMPRODUCT(HS27:HS51,'Comm. &amp; Fin. forecasts (Year 2)'!$K$92:$K$116)/'Comm. &amp; Fin. forecasts (Year 2)'!$K$118,0)</f>
        <v>0</v>
      </c>
      <c r="HT54" s="401">
        <f>IFERROR(SUMPRODUCT(HT27:HT51,'Comm. &amp; Fin. forecasts (Year 2)'!$K$92:$K$116)/'Comm. &amp; Fin. forecasts (Year 2)'!$K$118,0)</f>
        <v>0</v>
      </c>
      <c r="HU54" s="401">
        <f ca="1">IFERROR(SUMPRODUCT(HU27:HU51,'Comm. &amp; Fin. forecasts (Year 2)'!$K$92:$K$116)/'Comm. &amp; Fin. forecasts (Year 2)'!$K$118,0)</f>
        <v>0</v>
      </c>
      <c r="HV54" s="401">
        <f ca="1">IFERROR(SUMPRODUCT(HV27:HV51,'Comm. &amp; Fin. forecasts (Year 2)'!$K$92:$K$116)/'Comm. &amp; Fin. forecasts (Year 2)'!$K$118,0)</f>
        <v>0</v>
      </c>
      <c r="HW54" s="401">
        <f ca="1">IFERROR(SUMPRODUCT(HW27:HW51,'Comm. &amp; Fin. forecasts (Year 2)'!$K$92:$K$116)/'Comm. &amp; Fin. forecasts (Year 2)'!$K$118,0)</f>
        <v>0</v>
      </c>
      <c r="HX54" s="401">
        <f ca="1">IFERROR(SUMPRODUCT(HX27:HX51,'Comm. &amp; Fin. forecasts (Year 2)'!$K$92:$K$116)/'Comm. &amp; Fin. forecasts (Year 2)'!$K$118,0)</f>
        <v>0</v>
      </c>
      <c r="HY54" s="401">
        <f ca="1">IFERROR(SUMPRODUCT(HY27:HY51,'Comm. &amp; Fin. forecasts (Year 2)'!$K$92:$K$116)/'Comm. &amp; Fin. forecasts (Year 2)'!$K$118,0)</f>
        <v>0</v>
      </c>
      <c r="HZ54" s="401">
        <f ca="1">IFERROR(SUMPRODUCT(HZ27:HZ51,'Comm. &amp; Fin. forecasts (Year 2)'!$K$92:$K$116)/'Comm. &amp; Fin. forecasts (Year 2)'!$K$118,0)</f>
        <v>0</v>
      </c>
      <c r="IA54" s="401">
        <f ca="1">IFERROR(SUMPRODUCT(IA27:IA51,'Comm. &amp; Fin. forecasts (Year 2)'!$K$92:$K$116)/'Comm. &amp; Fin. forecasts (Year 2)'!$K$118,0)</f>
        <v>0</v>
      </c>
      <c r="IB54" s="401">
        <f ca="1">IFERROR(SUMPRODUCT(IB27:IB51,'Comm. &amp; Fin. forecasts (Year 2)'!$K$92:$K$116)/'Comm. &amp; Fin. forecasts (Year 2)'!$K$118,0)</f>
        <v>0</v>
      </c>
      <c r="IC54" s="401">
        <f ca="1">IFERROR(SUMPRODUCT(IC27:IC51,'Comm. &amp; Fin. forecasts (Year 2)'!$K$92:$K$116)/'Comm. &amp; Fin. forecasts (Year 2)'!$K$118,0)</f>
        <v>0</v>
      </c>
      <c r="ID54" s="401">
        <f>IFERROR(SUMPRODUCT(ID27:ID51,'Comm. &amp; Fin. forecasts (Year 2)'!$K$92:$K$116)/'Comm. &amp; Fin. forecasts (Year 2)'!$K$118,0)</f>
        <v>0</v>
      </c>
      <c r="IE54" s="401">
        <f ca="1">IFERROR(SUMPRODUCT(IE27:IE51,'Comm. &amp; Fin. forecasts (Year 2)'!$K$92:$K$116)/'Comm. &amp; Fin. forecasts (Year 2)'!$K$118,0)</f>
        <v>0</v>
      </c>
      <c r="IF54" s="401">
        <f ca="1">IFERROR(SUMPRODUCT(IF27:IF51,'Comm. &amp; Fin. forecasts (Year 2)'!$K$92:$K$116)/'Comm. &amp; Fin. forecasts (Year 2)'!$K$118,0)</f>
        <v>0</v>
      </c>
      <c r="IG54" s="401">
        <f ca="1">IFERROR(SUMPRODUCT(IG27:IG51,'Comm. &amp; Fin. forecasts (Year 2)'!$K$92:$K$116)/'Comm. &amp; Fin. forecasts (Year 2)'!$K$118,0)</f>
        <v>0</v>
      </c>
      <c r="IH54" s="401">
        <f ca="1">IFERROR(SUMPRODUCT(IH27:IH51,'Comm. &amp; Fin. forecasts (Year 2)'!$K$92:$K$116)/'Comm. &amp; Fin. forecasts (Year 2)'!$K$118,0)</f>
        <v>0</v>
      </c>
      <c r="II54" s="401">
        <f ca="1">IFERROR(SUMPRODUCT(II27:II51,'Comm. &amp; Fin. forecasts (Year 2)'!$K$92:$K$116)/'Comm. &amp; Fin. forecasts (Year 2)'!$K$118,0)</f>
        <v>0</v>
      </c>
      <c r="IJ54" s="401">
        <f ca="1">IFERROR(SUMPRODUCT(IJ27:IJ51,'Comm. &amp; Fin. forecasts (Year 2)'!$K$92:$K$116)/'Comm. &amp; Fin. forecasts (Year 2)'!$K$118,0)</f>
        <v>0</v>
      </c>
      <c r="IK54" s="401">
        <f ca="1">IFERROR(SUMPRODUCT(IK27:IK51,'Comm. &amp; Fin. forecasts (Year 2)'!$K$92:$K$116)/'Comm. &amp; Fin. forecasts (Year 2)'!$K$118,0)</f>
        <v>0</v>
      </c>
      <c r="IL54" s="401">
        <f ca="1">IFERROR(SUMPRODUCT(IL27:IL51,'Comm. &amp; Fin. forecasts (Year 2)'!$K$92:$K$116)/'Comm. &amp; Fin. forecasts (Year 2)'!$K$118,0)</f>
        <v>0</v>
      </c>
      <c r="IM54" s="401">
        <f ca="1">IFERROR(SUMPRODUCT(IM27:IM51,'Comm. &amp; Fin. forecasts (Year 2)'!$K$92:$K$116)/'Comm. &amp; Fin. forecasts (Year 2)'!$K$118,0)</f>
        <v>0</v>
      </c>
      <c r="IN54" s="401">
        <f>IFERROR(SUMPRODUCT(IN27:IN51,'Comm. &amp; Fin. forecasts (Year 2)'!$K$92:$K$116)/'Comm. &amp; Fin. forecasts (Year 2)'!$K$118,0)</f>
        <v>0</v>
      </c>
      <c r="IO54" s="401">
        <f ca="1">IFERROR(SUMPRODUCT(IO27:IO51,'Comm. &amp; Fin. forecasts (Year 2)'!$K$92:$K$116)/'Comm. &amp; Fin. forecasts (Year 2)'!$K$118,0)</f>
        <v>0</v>
      </c>
      <c r="IP54" s="401">
        <f ca="1">IFERROR(SUMPRODUCT(IP27:IP51,'Comm. &amp; Fin. forecasts (Year 2)'!$K$92:$K$116)/'Comm. &amp; Fin. forecasts (Year 2)'!$K$118,0)</f>
        <v>0</v>
      </c>
      <c r="IQ54" s="401">
        <f ca="1">IFERROR(SUMPRODUCT(IQ27:IQ51,'Comm. &amp; Fin. forecasts (Year 2)'!$K$92:$K$116)/'Comm. &amp; Fin. forecasts (Year 2)'!$K$118,0)</f>
        <v>0</v>
      </c>
      <c r="IR54" s="401">
        <f ca="1">IFERROR(SUMPRODUCT(IR27:IR51,'Comm. &amp; Fin. forecasts (Year 2)'!$K$92:$K$116)/'Comm. &amp; Fin. forecasts (Year 2)'!$K$118,0)</f>
        <v>0</v>
      </c>
      <c r="IS54" s="401">
        <f ca="1">IFERROR(SUMPRODUCT(IS27:IS51,'Comm. &amp; Fin. forecasts (Year 2)'!$K$92:$K$116)/'Comm. &amp; Fin. forecasts (Year 2)'!$K$118,0)</f>
        <v>0</v>
      </c>
      <c r="IT54" s="401">
        <f ca="1">IFERROR(SUMPRODUCT(IT27:IT51,'Comm. &amp; Fin. forecasts (Year 2)'!$K$92:$K$116)/'Comm. &amp; Fin. forecasts (Year 2)'!$K$118,0)</f>
        <v>0</v>
      </c>
      <c r="IU54" s="401">
        <f ca="1">IFERROR(SUMPRODUCT(IU27:IU51,'Comm. &amp; Fin. forecasts (Year 2)'!$K$92:$K$116)/'Comm. &amp; Fin. forecasts (Year 2)'!$K$118,0)</f>
        <v>0</v>
      </c>
      <c r="IV54" s="401">
        <f ca="1">IFERROR(SUMPRODUCT(IV27:IV51,'Comm. &amp; Fin. forecasts (Year 2)'!$K$92:$K$116)/'Comm. &amp; Fin. forecasts (Year 2)'!$K$118,0)</f>
        <v>0</v>
      </c>
      <c r="IW54" s="401">
        <f ca="1">IFERROR(SUMPRODUCT(IW27:IW51,'Comm. &amp; Fin. forecasts (Year 2)'!$K$92:$K$116)/'Comm. &amp; Fin. forecasts (Year 2)'!$K$118,0)</f>
        <v>0</v>
      </c>
      <c r="IX54" s="401">
        <f>IFERROR(SUMPRODUCT(IX27:IX51,'Comm. &amp; Fin. forecasts (Year 2)'!$K$92:$K$116)/'Comm. &amp; Fin. forecasts (Year 2)'!$K$118,0)</f>
        <v>0</v>
      </c>
      <c r="IY54" s="401">
        <f ca="1">IFERROR(SUMPRODUCT(IY27:IY51,'Comm. &amp; Fin. forecasts (Year 2)'!$K$92:$K$116)/'Comm. &amp; Fin. forecasts (Year 2)'!$K$118,0)</f>
        <v>0</v>
      </c>
      <c r="IZ54" s="401">
        <f ca="1">IFERROR(SUMPRODUCT(IZ27:IZ51,'Comm. &amp; Fin. forecasts (Year 2)'!$K$92:$K$116)/'Comm. &amp; Fin. forecasts (Year 2)'!$K$118,0)</f>
        <v>0</v>
      </c>
      <c r="JA54" s="401">
        <f ca="1">IFERROR(SUMPRODUCT(JA27:JA51,'Comm. &amp; Fin. forecasts (Year 2)'!$K$92:$K$116)/'Comm. &amp; Fin. forecasts (Year 2)'!$K$118,0)</f>
        <v>0</v>
      </c>
      <c r="JB54" s="401">
        <f ca="1">IFERROR(SUMPRODUCT(JB27:JB51,'Comm. &amp; Fin. forecasts (Year 2)'!$K$92:$K$116)/'Comm. &amp; Fin. forecasts (Year 2)'!$K$118,0)</f>
        <v>0</v>
      </c>
      <c r="JC54" s="401">
        <f ca="1">IFERROR(SUMPRODUCT(JC27:JC51,'Comm. &amp; Fin. forecasts (Year 2)'!$K$92:$K$116)/'Comm. &amp; Fin. forecasts (Year 2)'!$K$118,0)</f>
        <v>0</v>
      </c>
      <c r="JD54" s="401">
        <f ca="1">IFERROR(SUMPRODUCT(JD27:JD51,'Comm. &amp; Fin. forecasts (Year 2)'!$K$92:$K$116)/'Comm. &amp; Fin. forecasts (Year 2)'!$K$118,0)</f>
        <v>0</v>
      </c>
      <c r="JE54" s="401">
        <f ca="1">IFERROR(SUMPRODUCT(JE27:JE51,'Comm. &amp; Fin. forecasts (Year 2)'!$K$92:$K$116)/'Comm. &amp; Fin. forecasts (Year 2)'!$K$118,0)</f>
        <v>0</v>
      </c>
      <c r="JF54" s="401">
        <f ca="1">IFERROR(SUMPRODUCT(JF27:JF51,'Comm. &amp; Fin. forecasts (Year 2)'!$K$92:$K$116)/'Comm. &amp; Fin. forecasts (Year 2)'!$K$118,0)</f>
        <v>0</v>
      </c>
      <c r="JG54" s="401">
        <f ca="1">IFERROR(SUMPRODUCT(JG27:JG51,'Comm. &amp; Fin. forecasts (Year 2)'!$K$92:$K$116)/'Comm. &amp; Fin. forecasts (Year 2)'!$K$118,0)</f>
        <v>0</v>
      </c>
      <c r="JH54" s="401">
        <f>IFERROR(SUMPRODUCT(JH27:JH51,'Comm. &amp; Fin. forecasts (Year 2)'!$K$92:$K$116)/'Comm. &amp; Fin. forecasts (Year 2)'!$K$118,0)</f>
        <v>0</v>
      </c>
      <c r="JI54" s="401">
        <f ca="1">IFERROR(SUMPRODUCT(JI27:JI51,'Comm. &amp; Fin. forecasts (Year 2)'!$K$92:$K$116)/'Comm. &amp; Fin. forecasts (Year 2)'!$K$118,0)</f>
        <v>0</v>
      </c>
      <c r="JJ54" s="401">
        <f ca="1">IFERROR(SUMPRODUCT(JJ27:JJ51,'Comm. &amp; Fin. forecasts (Year 2)'!$K$92:$K$116)/'Comm. &amp; Fin. forecasts (Year 2)'!$K$118,0)</f>
        <v>0</v>
      </c>
      <c r="JK54" s="401">
        <f ca="1">IFERROR(SUMPRODUCT(JK27:JK51,'Comm. &amp; Fin. forecasts (Year 2)'!$K$92:$K$116)/'Comm. &amp; Fin. forecasts (Year 2)'!$K$118,0)</f>
        <v>0</v>
      </c>
      <c r="JL54" s="401">
        <f ca="1">IFERROR(SUMPRODUCT(JL27:JL51,'Comm. &amp; Fin. forecasts (Year 2)'!$K$92:$K$116)/'Comm. &amp; Fin. forecasts (Year 2)'!$K$118,0)</f>
        <v>0</v>
      </c>
      <c r="JM54" s="401">
        <f ca="1">IFERROR(SUMPRODUCT(JM27:JM51,'Comm. &amp; Fin. forecasts (Year 2)'!$K$92:$K$116)/'Comm. &amp; Fin. forecasts (Year 2)'!$K$118,0)</f>
        <v>0</v>
      </c>
      <c r="JN54" s="401">
        <f ca="1">IFERROR(SUMPRODUCT(JN27:JN51,'Comm. &amp; Fin. forecasts (Year 2)'!$K$92:$K$116)/'Comm. &amp; Fin. forecasts (Year 2)'!$K$118,0)</f>
        <v>0</v>
      </c>
      <c r="JO54" s="401">
        <f ca="1">IFERROR(SUMPRODUCT(JO27:JO51,'Comm. &amp; Fin. forecasts (Year 2)'!$K$92:$K$116)/'Comm. &amp; Fin. forecasts (Year 2)'!$K$118,0)</f>
        <v>0</v>
      </c>
      <c r="JP54" s="401">
        <f ca="1">IFERROR(SUMPRODUCT(JP27:JP51,'Comm. &amp; Fin. forecasts (Year 2)'!$K$92:$K$116)/'Comm. &amp; Fin. forecasts (Year 2)'!$K$118,0)</f>
        <v>0</v>
      </c>
      <c r="JQ54" s="401">
        <f ca="1">IFERROR(SUMPRODUCT(JQ27:JQ51,'Comm. &amp; Fin. forecasts (Year 2)'!$K$92:$K$116)/'Comm. &amp; Fin. forecasts (Year 2)'!$K$118,0)</f>
        <v>0</v>
      </c>
      <c r="JR54" s="401">
        <f>IFERROR(SUMPRODUCT(JR27:JR51,'Comm. &amp; Fin. forecasts (Year 2)'!$K$92:$K$116)/'Comm. &amp; Fin. forecasts (Year 2)'!$K$118,0)</f>
        <v>0</v>
      </c>
      <c r="JS54" s="401">
        <f ca="1">IFERROR(SUMPRODUCT(JS27:JS51,'Comm. &amp; Fin. forecasts (Year 2)'!$K$92:$K$116)/'Comm. &amp; Fin. forecasts (Year 2)'!$K$118,0)</f>
        <v>0</v>
      </c>
      <c r="JT54" s="401">
        <f ca="1">IFERROR(SUMPRODUCT(JT27:JT51,'Comm. &amp; Fin. forecasts (Year 2)'!$K$92:$K$116)/'Comm. &amp; Fin. forecasts (Year 2)'!$K$118,0)</f>
        <v>0</v>
      </c>
      <c r="JU54" s="401">
        <f ca="1">IFERROR(SUMPRODUCT(JU27:JU51,'Comm. &amp; Fin. forecasts (Year 2)'!$K$92:$K$116)/'Comm. &amp; Fin. forecasts (Year 2)'!$K$118,0)</f>
        <v>0</v>
      </c>
      <c r="JV54" s="401">
        <f ca="1">IFERROR(SUMPRODUCT(JV27:JV51,'Comm. &amp; Fin. forecasts (Year 2)'!$K$92:$K$116)/'Comm. &amp; Fin. forecasts (Year 2)'!$K$118,0)</f>
        <v>0</v>
      </c>
      <c r="JW54" s="401">
        <f ca="1">IFERROR(SUMPRODUCT(JW27:JW51,'Comm. &amp; Fin. forecasts (Year 2)'!$K$92:$K$116)/'Comm. &amp; Fin. forecasts (Year 2)'!$K$118,0)</f>
        <v>0</v>
      </c>
      <c r="JX54" s="401">
        <f ca="1">IFERROR(SUMPRODUCT(JX27:JX51,'Comm. &amp; Fin. forecasts (Year 2)'!$K$92:$K$116)/'Comm. &amp; Fin. forecasts (Year 2)'!$K$118,0)</f>
        <v>0</v>
      </c>
      <c r="JY54" s="401">
        <f ca="1">IFERROR(SUMPRODUCT(JY27:JY51,'Comm. &amp; Fin. forecasts (Year 2)'!$K$92:$K$116)/'Comm. &amp; Fin. forecasts (Year 2)'!$K$118,0)</f>
        <v>0</v>
      </c>
      <c r="JZ54" s="401">
        <f ca="1">IFERROR(SUMPRODUCT(JZ27:JZ51,'Comm. &amp; Fin. forecasts (Year 2)'!$K$92:$K$116)/'Comm. &amp; Fin. forecasts (Year 2)'!$K$118,0)</f>
        <v>0</v>
      </c>
      <c r="KA54" s="401">
        <f ca="1">IFERROR(SUMPRODUCT(KA27:KA51,'Comm. &amp; Fin. forecasts (Year 2)'!$K$92:$K$116)/'Comm. &amp; Fin. forecasts (Year 2)'!$K$118,0)</f>
        <v>0</v>
      </c>
      <c r="KB54" s="401">
        <f>IFERROR(SUMPRODUCT(KB27:KB51,'Comm. &amp; Fin. forecasts (Year 2)'!$K$92:$K$116)/'Comm. &amp; Fin. forecasts (Year 2)'!$K$118,0)</f>
        <v>0</v>
      </c>
      <c r="KC54" s="401">
        <f ca="1">IFERROR(SUMPRODUCT(KC27:KC51,'Comm. &amp; Fin. forecasts (Year 2)'!$K$92:$K$116)/'Comm. &amp; Fin. forecasts (Year 2)'!$K$118,0)</f>
        <v>0</v>
      </c>
      <c r="KD54" s="401">
        <f ca="1">IFERROR(SUMPRODUCT(KD27:KD51,'Comm. &amp; Fin. forecasts (Year 2)'!$K$92:$K$116)/'Comm. &amp; Fin. forecasts (Year 2)'!$K$118,0)</f>
        <v>0</v>
      </c>
      <c r="KE54" s="401">
        <f ca="1">IFERROR(SUMPRODUCT(KE27:KE51,'Comm. &amp; Fin. forecasts (Year 2)'!$K$92:$K$116)/'Comm. &amp; Fin. forecasts (Year 2)'!$K$118,0)</f>
        <v>0</v>
      </c>
      <c r="KF54" s="401">
        <f ca="1">IFERROR(SUMPRODUCT(KF27:KF51,'Comm. &amp; Fin. forecasts (Year 2)'!$K$92:$K$116)/'Comm. &amp; Fin. forecasts (Year 2)'!$K$118,0)</f>
        <v>0</v>
      </c>
      <c r="KG54" s="401">
        <f ca="1">IFERROR(SUMPRODUCT(KG27:KG51,'Comm. &amp; Fin. forecasts (Year 2)'!$K$92:$K$116)/'Comm. &amp; Fin. forecasts (Year 2)'!$K$118,0)</f>
        <v>0</v>
      </c>
      <c r="KH54" s="401">
        <f ca="1">IFERROR(SUMPRODUCT(KH27:KH51,'Comm. &amp; Fin. forecasts (Year 2)'!$K$92:$K$116)/'Comm. &amp; Fin. forecasts (Year 2)'!$K$118,0)</f>
        <v>0</v>
      </c>
      <c r="KI54" s="401">
        <f ca="1">IFERROR(SUMPRODUCT(KI27:KI51,'Comm. &amp; Fin. forecasts (Year 2)'!$K$92:$K$116)/'Comm. &amp; Fin. forecasts (Year 2)'!$K$118,0)</f>
        <v>0</v>
      </c>
      <c r="KJ54" s="401">
        <f ca="1">IFERROR(SUMPRODUCT(KJ27:KJ51,'Comm. &amp; Fin. forecasts (Year 2)'!$K$92:$K$116)/'Comm. &amp; Fin. forecasts (Year 2)'!$K$118,0)</f>
        <v>0</v>
      </c>
      <c r="KK54" s="401">
        <f ca="1">IFERROR(SUMPRODUCT(KK27:KK51,'Comm. &amp; Fin. forecasts (Year 2)'!$K$92:$K$116)/'Comm. &amp; Fin. forecasts (Year 2)'!$K$118,0)</f>
        <v>0</v>
      </c>
      <c r="KL54" s="401">
        <f>IFERROR(SUMPRODUCT(KL27:KL51,'Comm. &amp; Fin. forecasts (Year 2)'!$K$92:$K$116)/'Comm. &amp; Fin. forecasts (Year 2)'!$K$118,0)</f>
        <v>0</v>
      </c>
      <c r="KM54" s="401">
        <f ca="1">IFERROR(SUMPRODUCT(KM27:KM51,'Comm. &amp; Fin. forecasts (Year 2)'!$K$92:$K$116)/'Comm. &amp; Fin. forecasts (Year 2)'!$K$118,0)</f>
        <v>0</v>
      </c>
      <c r="KN54" s="401">
        <f ca="1">IFERROR(SUMPRODUCT(KN27:KN51,'Comm. &amp; Fin. forecasts (Year 2)'!$K$92:$K$116)/'Comm. &amp; Fin. forecasts (Year 2)'!$K$118,0)</f>
        <v>0</v>
      </c>
      <c r="KO54" s="401">
        <f ca="1">IFERROR(SUMPRODUCT(KO27:KO51,'Comm. &amp; Fin. forecasts (Year 2)'!$K$92:$K$116)/'Comm. &amp; Fin. forecasts (Year 2)'!$K$118,0)</f>
        <v>0</v>
      </c>
      <c r="KP54" s="401">
        <f ca="1">IFERROR(SUMPRODUCT(KP27:KP51,'Comm. &amp; Fin. forecasts (Year 2)'!$K$92:$K$116)/'Comm. &amp; Fin. forecasts (Year 2)'!$K$118,0)</f>
        <v>0</v>
      </c>
      <c r="KQ54" s="401">
        <f ca="1">IFERROR(SUMPRODUCT(KQ27:KQ51,'Comm. &amp; Fin. forecasts (Year 2)'!$K$92:$K$116)/'Comm. &amp; Fin. forecasts (Year 2)'!$K$118,0)</f>
        <v>0</v>
      </c>
      <c r="KR54" s="401">
        <f ca="1">IFERROR(SUMPRODUCT(KR27:KR51,'Comm. &amp; Fin. forecasts (Year 2)'!$K$92:$K$116)/'Comm. &amp; Fin. forecasts (Year 2)'!$K$118,0)</f>
        <v>0</v>
      </c>
      <c r="KS54" s="401">
        <f ca="1">IFERROR(SUMPRODUCT(KS27:KS51,'Comm. &amp; Fin. forecasts (Year 2)'!$K$92:$K$116)/'Comm. &amp; Fin. forecasts (Year 2)'!$K$118,0)</f>
        <v>0</v>
      </c>
      <c r="KT54" s="401">
        <f ca="1">IFERROR(SUMPRODUCT(KT27:KT51,'Comm. &amp; Fin. forecasts (Year 2)'!$K$92:$K$116)/'Comm. &amp; Fin. forecasts (Year 2)'!$K$118,0)</f>
        <v>0</v>
      </c>
      <c r="KU54" s="401">
        <f ca="1">IFERROR(SUMPRODUCT(KU27:KU51,'Comm. &amp; Fin. forecasts (Year 2)'!$K$92:$K$116)/'Comm. &amp; Fin. forecasts (Year 2)'!$K$118,0)</f>
        <v>0</v>
      </c>
      <c r="KV54" s="401">
        <f>IFERROR(SUMPRODUCT(KV27:KV51,'Comm. &amp; Fin. forecasts (Year 2)'!$K$92:$K$116)/'Comm. &amp; Fin. forecasts (Year 2)'!$K$118,0)</f>
        <v>0</v>
      </c>
      <c r="KW54" s="401">
        <f ca="1">IFERROR(SUMPRODUCT(KW27:KW51,'Comm. &amp; Fin. forecasts (Year 2)'!$K$92:$K$116)/'Comm. &amp; Fin. forecasts (Year 2)'!$K$118,0)</f>
        <v>0</v>
      </c>
      <c r="KX54" s="401">
        <f ca="1">IFERROR(SUMPRODUCT(KX27:KX51,'Comm. &amp; Fin. forecasts (Year 2)'!$K$92:$K$116)/'Comm. &amp; Fin. forecasts (Year 2)'!$K$118,0)</f>
        <v>0</v>
      </c>
      <c r="KY54" s="401">
        <f ca="1">IFERROR(SUMPRODUCT(KY27:KY51,'Comm. &amp; Fin. forecasts (Year 2)'!$K$92:$K$116)/'Comm. &amp; Fin. forecasts (Year 2)'!$K$118,0)</f>
        <v>0</v>
      </c>
      <c r="KZ54" s="401">
        <f ca="1">IFERROR(SUMPRODUCT(KZ27:KZ51,'Comm. &amp; Fin. forecasts (Year 2)'!$K$92:$K$116)/'Comm. &amp; Fin. forecasts (Year 2)'!$K$118,0)</f>
        <v>0</v>
      </c>
      <c r="LA54" s="401">
        <f ca="1">IFERROR(SUMPRODUCT(LA27:LA51,'Comm. &amp; Fin. forecasts (Year 2)'!$K$92:$K$116)/'Comm. &amp; Fin. forecasts (Year 2)'!$K$118,0)</f>
        <v>0</v>
      </c>
      <c r="LB54" s="401">
        <f ca="1">IFERROR(SUMPRODUCT(LB27:LB51,'Comm. &amp; Fin. forecasts (Year 2)'!$K$92:$K$116)/'Comm. &amp; Fin. forecasts (Year 2)'!$K$118,0)</f>
        <v>0</v>
      </c>
      <c r="LC54" s="401">
        <f ca="1">IFERROR(SUMPRODUCT(LC27:LC51,'Comm. &amp; Fin. forecasts (Year 2)'!$K$92:$K$116)/'Comm. &amp; Fin. forecasts (Year 2)'!$K$118,0)</f>
        <v>0</v>
      </c>
      <c r="LD54" s="401">
        <f ca="1">IFERROR(SUMPRODUCT(LD27:LD51,'Comm. &amp; Fin. forecasts (Year 2)'!$K$92:$K$116)/'Comm. &amp; Fin. forecasts (Year 2)'!$K$118,0)</f>
        <v>0</v>
      </c>
      <c r="LE54" s="401">
        <f ca="1">IFERROR(SUMPRODUCT(LE27:LE51,'Comm. &amp; Fin. forecasts (Year 2)'!$K$92:$K$116)/'Comm. &amp; Fin. forecasts (Year 2)'!$K$118,0)</f>
        <v>0</v>
      </c>
      <c r="LF54" s="401">
        <f>IFERROR(SUMPRODUCT(LF27:LF51,'Comm. &amp; Fin. forecasts (Year 2)'!$K$92:$K$116)/'Comm. &amp; Fin. forecasts (Year 2)'!$K$118,0)</f>
        <v>0</v>
      </c>
      <c r="LG54" s="401">
        <f ca="1">IFERROR(SUMPRODUCT(LG27:LG51,'Comm. &amp; Fin. forecasts (Year 2)'!$K$92:$K$116)/'Comm. &amp; Fin. forecasts (Year 2)'!$K$118,0)</f>
        <v>0</v>
      </c>
      <c r="LH54" s="401">
        <f ca="1">IFERROR(SUMPRODUCT(LH27:LH51,'Comm. &amp; Fin. forecasts (Year 2)'!$K$92:$K$116)/'Comm. &amp; Fin. forecasts (Year 2)'!$K$118,0)</f>
        <v>0</v>
      </c>
      <c r="LI54" s="401">
        <f ca="1">IFERROR(SUMPRODUCT(LI27:LI51,'Comm. &amp; Fin. forecasts (Year 2)'!$K$92:$K$116)/'Comm. &amp; Fin. forecasts (Year 2)'!$K$118,0)</f>
        <v>0</v>
      </c>
      <c r="LJ54" s="401">
        <f ca="1">IFERROR(SUMPRODUCT(LJ27:LJ51,'Comm. &amp; Fin. forecasts (Year 2)'!$K$92:$K$116)/'Comm. &amp; Fin. forecasts (Year 2)'!$K$118,0)</f>
        <v>0</v>
      </c>
      <c r="LK54" s="401">
        <f ca="1">IFERROR(SUMPRODUCT(LK27:LK51,'Comm. &amp; Fin. forecasts (Year 2)'!$K$92:$K$116)/'Comm. &amp; Fin. forecasts (Year 2)'!$K$118,0)</f>
        <v>0</v>
      </c>
      <c r="LL54" s="401">
        <f ca="1">IFERROR(SUMPRODUCT(LL27:LL51,'Comm. &amp; Fin. forecasts (Year 2)'!$K$92:$K$116)/'Comm. &amp; Fin. forecasts (Year 2)'!$K$118,0)</f>
        <v>0</v>
      </c>
      <c r="LM54" s="401">
        <f ca="1">IFERROR(SUMPRODUCT(LM27:LM51,'Comm. &amp; Fin. forecasts (Year 2)'!$K$92:$K$116)/'Comm. &amp; Fin. forecasts (Year 2)'!$K$118,0)</f>
        <v>0</v>
      </c>
      <c r="LN54" s="401">
        <f ca="1">IFERROR(SUMPRODUCT(LN27:LN51,'Comm. &amp; Fin. forecasts (Year 2)'!$K$92:$K$116)/'Comm. &amp; Fin. forecasts (Year 2)'!$K$118,0)</f>
        <v>0</v>
      </c>
      <c r="LO54" s="401">
        <f ca="1">IFERROR(SUMPRODUCT(LO27:LO51,'Comm. &amp; Fin. forecasts (Year 2)'!$K$92:$K$116)/'Comm. &amp; Fin. forecasts (Year 2)'!$K$118,0)</f>
        <v>0</v>
      </c>
      <c r="LP54" s="401">
        <f>IFERROR(SUMPRODUCT(LP27:LP51,'Comm. &amp; Fin. forecasts (Year 2)'!$K$92:$K$116)/'Comm. &amp; Fin. forecasts (Year 2)'!$K$118,0)</f>
        <v>0</v>
      </c>
      <c r="LQ54" s="401">
        <f ca="1">IFERROR(SUMPRODUCT(LQ27:LQ51,'Comm. &amp; Fin. forecasts (Year 2)'!$K$92:$K$116)/'Comm. &amp; Fin. forecasts (Year 2)'!$K$118,0)</f>
        <v>0</v>
      </c>
      <c r="LR54" s="401">
        <f ca="1">IFERROR(SUMPRODUCT(LR27:LR51,'Comm. &amp; Fin. forecasts (Year 2)'!$K$92:$K$116)/'Comm. &amp; Fin. forecasts (Year 2)'!$K$118,0)</f>
        <v>0</v>
      </c>
      <c r="LS54" s="401">
        <f ca="1">IFERROR(SUMPRODUCT(LS27:LS51,'Comm. &amp; Fin. forecasts (Year 2)'!$K$92:$K$116)/'Comm. &amp; Fin. forecasts (Year 2)'!$K$118,0)</f>
        <v>0</v>
      </c>
      <c r="LT54" s="401">
        <f ca="1">IFERROR(SUMPRODUCT(LT27:LT51,'Comm. &amp; Fin. forecasts (Year 2)'!$K$92:$K$116)/'Comm. &amp; Fin. forecasts (Year 2)'!$K$118,0)</f>
        <v>0</v>
      </c>
      <c r="LU54" s="401">
        <f ca="1">IFERROR(SUMPRODUCT(LU27:LU51,'Comm. &amp; Fin. forecasts (Year 2)'!$K$92:$K$116)/'Comm. &amp; Fin. forecasts (Year 2)'!$K$118,0)</f>
        <v>0</v>
      </c>
      <c r="LV54" s="401">
        <f ca="1">IFERROR(SUMPRODUCT(LV27:LV51,'Comm. &amp; Fin. forecasts (Year 2)'!$K$92:$K$116)/'Comm. &amp; Fin. forecasts (Year 2)'!$K$118,0)</f>
        <v>0</v>
      </c>
      <c r="LW54" s="401">
        <f ca="1">IFERROR(SUMPRODUCT(LW27:LW51,'Comm. &amp; Fin. forecasts (Year 2)'!$K$92:$K$116)/'Comm. &amp; Fin. forecasts (Year 2)'!$K$118,0)</f>
        <v>0</v>
      </c>
      <c r="LX54" s="401">
        <f ca="1">IFERROR(SUMPRODUCT(LX27:LX51,'Comm. &amp; Fin. forecasts (Year 2)'!$K$92:$K$116)/'Comm. &amp; Fin. forecasts (Year 2)'!$K$118,0)</f>
        <v>0</v>
      </c>
      <c r="LY54" s="401">
        <f ca="1">IFERROR(SUMPRODUCT(LY27:LY51,'Comm. &amp; Fin. forecasts (Year 2)'!$K$92:$K$116)/'Comm. &amp; Fin. forecasts (Year 2)'!$K$118,0)</f>
        <v>0</v>
      </c>
      <c r="LZ54" s="401">
        <f>IFERROR(SUMPRODUCT(LZ27:LZ51,'Comm. &amp; Fin. forecasts (Year 2)'!$K$92:$K$116)/'Comm. &amp; Fin. forecasts (Year 2)'!$K$118,0)</f>
        <v>0</v>
      </c>
      <c r="MA54" s="401">
        <f ca="1">IFERROR(SUMPRODUCT(MA27:MA51,'Comm. &amp; Fin. forecasts (Year 2)'!$K$92:$K$116)/'Comm. &amp; Fin. forecasts (Year 2)'!$K$118,0)</f>
        <v>0</v>
      </c>
      <c r="MB54" s="401">
        <f ca="1">IFERROR(SUMPRODUCT(MB27:MB51,'Comm. &amp; Fin. forecasts (Year 2)'!$K$92:$K$116)/'Comm. &amp; Fin. forecasts (Year 2)'!$K$118,0)</f>
        <v>0</v>
      </c>
      <c r="MC54" s="401">
        <f ca="1">IFERROR(SUMPRODUCT(MC27:MC51,'Comm. &amp; Fin. forecasts (Year 2)'!$K$92:$K$116)/'Comm. &amp; Fin. forecasts (Year 2)'!$K$118,0)</f>
        <v>0</v>
      </c>
      <c r="MD54" s="401">
        <f ca="1">IFERROR(SUMPRODUCT(MD27:MD51,'Comm. &amp; Fin. forecasts (Year 2)'!$K$92:$K$116)/'Comm. &amp; Fin. forecasts (Year 2)'!$K$118,0)</f>
        <v>0</v>
      </c>
      <c r="ME54" s="401">
        <f ca="1">IFERROR(SUMPRODUCT(ME27:ME51,'Comm. &amp; Fin. forecasts (Year 2)'!$K$92:$K$116)/'Comm. &amp; Fin. forecasts (Year 2)'!$K$118,0)</f>
        <v>0</v>
      </c>
      <c r="MF54" s="401">
        <f ca="1">IFERROR(SUMPRODUCT(MF27:MF51,'Comm. &amp; Fin. forecasts (Year 2)'!$K$92:$K$116)/'Comm. &amp; Fin. forecasts (Year 2)'!$K$118,0)</f>
        <v>0</v>
      </c>
      <c r="MG54" s="401">
        <f ca="1">IFERROR(SUMPRODUCT(MG27:MG51,'Comm. &amp; Fin. forecasts (Year 2)'!$K$92:$K$116)/'Comm. &amp; Fin. forecasts (Year 2)'!$K$118,0)</f>
        <v>0</v>
      </c>
      <c r="MH54" s="401">
        <f ca="1">IFERROR(SUMPRODUCT(MH27:MH51,'Comm. &amp; Fin. forecasts (Year 2)'!$K$92:$K$116)/'Comm. &amp; Fin. forecasts (Year 2)'!$K$118,0)</f>
        <v>0</v>
      </c>
      <c r="MI54" s="401">
        <f ca="1">IFERROR(SUMPRODUCT(MI27:MI51,'Comm. &amp; Fin. forecasts (Year 2)'!$K$92:$K$116)/'Comm. &amp; Fin. forecasts (Year 2)'!$K$118,0)</f>
        <v>0</v>
      </c>
      <c r="MJ54" s="401">
        <f>IFERROR(SUMPRODUCT(MJ27:MJ51,'Comm. &amp; Fin. forecasts (Year 2)'!$K$92:$K$116)/'Comm. &amp; Fin. forecasts (Year 2)'!$K$118,0)</f>
        <v>0</v>
      </c>
      <c r="MK54" s="401">
        <f ca="1">IFERROR(SUMPRODUCT(MK27:MK51,'Comm. &amp; Fin. forecasts (Year 2)'!$K$92:$K$116)/'Comm. &amp; Fin. forecasts (Year 2)'!$K$118,0)</f>
        <v>0</v>
      </c>
      <c r="ML54" s="401">
        <f ca="1">IFERROR(SUMPRODUCT(ML27:ML51,'Comm. &amp; Fin. forecasts (Year 2)'!$K$92:$K$116)/'Comm. &amp; Fin. forecasts (Year 2)'!$K$118,0)</f>
        <v>0</v>
      </c>
      <c r="MM54" s="401">
        <f ca="1">IFERROR(SUMPRODUCT(MM27:MM51,'Comm. &amp; Fin. forecasts (Year 2)'!$K$92:$K$116)/'Comm. &amp; Fin. forecasts (Year 2)'!$K$118,0)</f>
        <v>0</v>
      </c>
      <c r="MN54" s="401">
        <f ca="1">IFERROR(SUMPRODUCT(MN27:MN51,'Comm. &amp; Fin. forecasts (Year 2)'!$K$92:$K$116)/'Comm. &amp; Fin. forecasts (Year 2)'!$K$118,0)</f>
        <v>0</v>
      </c>
      <c r="MO54" s="401">
        <f ca="1">IFERROR(SUMPRODUCT(MO27:MO51,'Comm. &amp; Fin. forecasts (Year 2)'!$K$92:$K$116)/'Comm. &amp; Fin. forecasts (Year 2)'!$K$118,0)</f>
        <v>0</v>
      </c>
      <c r="MP54" s="401">
        <f ca="1">IFERROR(SUMPRODUCT(MP27:MP51,'Comm. &amp; Fin. forecasts (Year 2)'!$K$92:$K$116)/'Comm. &amp; Fin. forecasts (Year 2)'!$K$118,0)</f>
        <v>0</v>
      </c>
      <c r="MQ54" s="401">
        <f ca="1">IFERROR(SUMPRODUCT(MQ27:MQ51,'Comm. &amp; Fin. forecasts (Year 2)'!$K$92:$K$116)/'Comm. &amp; Fin. forecasts (Year 2)'!$K$118,0)</f>
        <v>0</v>
      </c>
      <c r="MR54" s="401">
        <f ca="1">IFERROR(SUMPRODUCT(MR27:MR51,'Comm. &amp; Fin. forecasts (Year 2)'!$K$92:$K$116)/'Comm. &amp; Fin. forecasts (Year 2)'!$K$118,0)</f>
        <v>0</v>
      </c>
      <c r="MS54" s="401">
        <f ca="1">IFERROR(SUMPRODUCT(MS27:MS51,'Comm. &amp; Fin. forecasts (Year 2)'!$K$92:$K$116)/'Comm. &amp; Fin. forecasts (Year 2)'!$K$118,0)</f>
        <v>0</v>
      </c>
      <c r="MT54" s="401">
        <f>IFERROR(SUMPRODUCT(MT27:MT51,'Comm. &amp; Fin. forecasts (Year 2)'!$K$92:$K$116)/'Comm. &amp; Fin. forecasts (Year 2)'!$K$118,0)</f>
        <v>0</v>
      </c>
      <c r="MU54" s="401">
        <f ca="1">IFERROR(SUMPRODUCT(MU27:MU51,'Comm. &amp; Fin. forecasts (Year 2)'!$K$92:$K$116)/'Comm. &amp; Fin. forecasts (Year 2)'!$K$118,0)</f>
        <v>0</v>
      </c>
      <c r="MV54" s="401">
        <f ca="1">IFERROR(SUMPRODUCT(MV27:MV51,'Comm. &amp; Fin. forecasts (Year 2)'!$K$92:$K$116)/'Comm. &amp; Fin. forecasts (Year 2)'!$K$118,0)</f>
        <v>0</v>
      </c>
      <c r="MW54" s="401">
        <f ca="1">IFERROR(SUMPRODUCT(MW27:MW51,'Comm. &amp; Fin. forecasts (Year 2)'!$K$92:$K$116)/'Comm. &amp; Fin. forecasts (Year 2)'!$K$118,0)</f>
        <v>0</v>
      </c>
      <c r="MX54" s="401">
        <f ca="1">IFERROR(SUMPRODUCT(MX27:MX51,'Comm. &amp; Fin. forecasts (Year 2)'!$K$92:$K$116)/'Comm. &amp; Fin. forecasts (Year 2)'!$K$118,0)</f>
        <v>0</v>
      </c>
      <c r="MY54" s="401">
        <f ca="1">IFERROR(SUMPRODUCT(MY27:MY51,'Comm. &amp; Fin. forecasts (Year 2)'!$K$92:$K$116)/'Comm. &amp; Fin. forecasts (Year 2)'!$K$118,0)</f>
        <v>0</v>
      </c>
      <c r="MZ54" s="401">
        <f ca="1">IFERROR(SUMPRODUCT(MZ27:MZ51,'Comm. &amp; Fin. forecasts (Year 2)'!$K$92:$K$116)/'Comm. &amp; Fin. forecasts (Year 2)'!$K$118,0)</f>
        <v>0</v>
      </c>
      <c r="NA54" s="401">
        <f ca="1">IFERROR(SUMPRODUCT(NA27:NA51,'Comm. &amp; Fin. forecasts (Year 2)'!$K$92:$K$116)/'Comm. &amp; Fin. forecasts (Year 2)'!$K$118,0)</f>
        <v>0</v>
      </c>
      <c r="NB54" s="401">
        <f ca="1">IFERROR(SUMPRODUCT(NB27:NB51,'Comm. &amp; Fin. forecasts (Year 2)'!$K$92:$K$116)/'Comm. &amp; Fin. forecasts (Year 2)'!$K$118,0)</f>
        <v>0</v>
      </c>
      <c r="NC54" s="401">
        <f ca="1">IFERROR(SUMPRODUCT(NC27:NC51,'Comm. &amp; Fin. forecasts (Year 2)'!$K$92:$K$116)/'Comm. &amp; Fin. forecasts (Year 2)'!$K$118,0)</f>
        <v>0</v>
      </c>
      <c r="ND54" s="401">
        <f>IFERROR(SUMPRODUCT(ND27:ND51,'Comm. &amp; Fin. forecasts (Year 2)'!$K$92:$K$116)/'Comm. &amp; Fin. forecasts (Year 2)'!$K$118,0)</f>
        <v>0</v>
      </c>
      <c r="NE54" s="401">
        <f ca="1">IFERROR(SUMPRODUCT(NE27:NE51,'Comm. &amp; Fin. forecasts (Year 2)'!$K$92:$K$116)/'Comm. &amp; Fin. forecasts (Year 2)'!$K$118,0)</f>
        <v>0</v>
      </c>
      <c r="NF54" s="401">
        <f ca="1">IFERROR(SUMPRODUCT(NF27:NF51,'Comm. &amp; Fin. forecasts (Year 2)'!$K$92:$K$116)/'Comm. &amp; Fin. forecasts (Year 2)'!$K$118,0)</f>
        <v>0</v>
      </c>
      <c r="NG54" s="401">
        <f ca="1">IFERROR(SUMPRODUCT(NG27:NG51,'Comm. &amp; Fin. forecasts (Year 2)'!$K$92:$K$116)/'Comm. &amp; Fin. forecasts (Year 2)'!$K$118,0)</f>
        <v>0</v>
      </c>
      <c r="NH54" s="401">
        <f ca="1">IFERROR(SUMPRODUCT(NH27:NH51,'Comm. &amp; Fin. forecasts (Year 2)'!$K$92:$K$116)/'Comm. &amp; Fin. forecasts (Year 2)'!$K$118,0)</f>
        <v>0</v>
      </c>
      <c r="NI54" s="401">
        <f ca="1">IFERROR(SUMPRODUCT(NI27:NI51,'Comm. &amp; Fin. forecasts (Year 2)'!$K$92:$K$116)/'Comm. &amp; Fin. forecasts (Year 2)'!$K$118,0)</f>
        <v>0</v>
      </c>
      <c r="NJ54" s="401">
        <f ca="1">IFERROR(SUMPRODUCT(NJ27:NJ51,'Comm. &amp; Fin. forecasts (Year 2)'!$K$92:$K$116)/'Comm. &amp; Fin. forecasts (Year 2)'!$K$118,0)</f>
        <v>0</v>
      </c>
      <c r="NK54" s="401">
        <f ca="1">IFERROR(SUMPRODUCT(NK27:NK51,'Comm. &amp; Fin. forecasts (Year 2)'!$K$92:$K$116)/'Comm. &amp; Fin. forecasts (Year 2)'!$K$118,0)</f>
        <v>0</v>
      </c>
      <c r="NL54" s="401">
        <f ca="1">IFERROR(SUMPRODUCT(NL27:NL51,'Comm. &amp; Fin. forecasts (Year 2)'!$K$92:$K$116)/'Comm. &amp; Fin. forecasts (Year 2)'!$K$118,0)</f>
        <v>0</v>
      </c>
      <c r="NM54" s="401">
        <f ca="1">IFERROR(SUMPRODUCT(NM27:NM51,'Comm. &amp; Fin. forecasts (Year 2)'!$K$92:$K$116)/'Comm. &amp; Fin. forecasts (Year 2)'!$K$118,0)</f>
        <v>0</v>
      </c>
      <c r="NN54" s="401">
        <f>IFERROR(SUMPRODUCT(NN27:NN51,'Comm. &amp; Fin. forecasts (Year 2)'!$K$92:$K$116)/'Comm. &amp; Fin. forecasts (Year 2)'!$K$118,0)</f>
        <v>0</v>
      </c>
      <c r="NO54" s="401">
        <f ca="1">IFERROR(SUMPRODUCT(NO27:NO51,'Comm. &amp; Fin. forecasts (Year 2)'!$K$92:$K$116)/'Comm. &amp; Fin. forecasts (Year 2)'!$K$118,0)</f>
        <v>0</v>
      </c>
      <c r="NP54" s="401">
        <f ca="1">IFERROR(SUMPRODUCT(NP27:NP51,'Comm. &amp; Fin. forecasts (Year 2)'!$K$92:$K$116)/'Comm. &amp; Fin. forecasts (Year 2)'!$K$118,0)</f>
        <v>0</v>
      </c>
      <c r="NQ54" s="401">
        <f ca="1">IFERROR(SUMPRODUCT(NQ27:NQ51,'Comm. &amp; Fin. forecasts (Year 2)'!$K$92:$K$116)/'Comm. &amp; Fin. forecasts (Year 2)'!$K$118,0)</f>
        <v>0</v>
      </c>
      <c r="NR54" s="401">
        <f ca="1">IFERROR(SUMPRODUCT(NR27:NR51,'Comm. &amp; Fin. forecasts (Year 2)'!$K$92:$K$116)/'Comm. &amp; Fin. forecasts (Year 2)'!$K$118,0)</f>
        <v>0</v>
      </c>
      <c r="NS54" s="401">
        <f ca="1">IFERROR(SUMPRODUCT(NS27:NS51,'Comm. &amp; Fin. forecasts (Year 2)'!$K$92:$K$116)/'Comm. &amp; Fin. forecasts (Year 2)'!$K$118,0)</f>
        <v>0</v>
      </c>
      <c r="NT54" s="401">
        <f ca="1">IFERROR(SUMPRODUCT(NT27:NT51,'Comm. &amp; Fin. forecasts (Year 2)'!$K$92:$K$116)/'Comm. &amp; Fin. forecasts (Year 2)'!$K$118,0)</f>
        <v>0</v>
      </c>
      <c r="NU54" s="401">
        <f ca="1">IFERROR(SUMPRODUCT(NU27:NU51,'Comm. &amp; Fin. forecasts (Year 2)'!$K$92:$K$116)/'Comm. &amp; Fin. forecasts (Year 2)'!$K$118,0)</f>
        <v>0</v>
      </c>
      <c r="NV54" s="401">
        <f ca="1">IFERROR(SUMPRODUCT(NV27:NV51,'Comm. &amp; Fin. forecasts (Year 2)'!$K$92:$K$116)/'Comm. &amp; Fin. forecasts (Year 2)'!$K$118,0)</f>
        <v>0</v>
      </c>
      <c r="NW54" s="401">
        <f ca="1">IFERROR(SUMPRODUCT(NW27:NW51,'Comm. &amp; Fin. forecasts (Year 2)'!$K$92:$K$116)/'Comm. &amp; Fin. forecasts (Year 2)'!$K$118,0)</f>
        <v>0</v>
      </c>
      <c r="NX54" s="401">
        <f>IFERROR(SUMPRODUCT(NX27:NX51,'Comm. &amp; Fin. forecasts (Year 2)'!$K$92:$K$116)/'Comm. &amp; Fin. forecasts (Year 2)'!$K$118,0)</f>
        <v>0</v>
      </c>
      <c r="NY54" s="401">
        <f ca="1">IFERROR(SUMPRODUCT(NY27:NY51,'Comm. &amp; Fin. forecasts (Year 2)'!$K$92:$K$116)/'Comm. &amp; Fin. forecasts (Year 2)'!$K$118,0)</f>
        <v>0</v>
      </c>
      <c r="NZ54" s="401">
        <f ca="1">IFERROR(SUMPRODUCT(NZ27:NZ51,'Comm. &amp; Fin. forecasts (Year 2)'!$K$92:$K$116)/'Comm. &amp; Fin. forecasts (Year 2)'!$K$118,0)</f>
        <v>0</v>
      </c>
      <c r="OA54" s="401">
        <f ca="1">IFERROR(SUMPRODUCT(OA27:OA51,'Comm. &amp; Fin. forecasts (Year 2)'!$K$92:$K$116)/'Comm. &amp; Fin. forecasts (Year 2)'!$K$118,0)</f>
        <v>0</v>
      </c>
      <c r="OB54" s="401">
        <f ca="1">IFERROR(SUMPRODUCT(OB27:OB51,'Comm. &amp; Fin. forecasts (Year 2)'!$K$92:$K$116)/'Comm. &amp; Fin. forecasts (Year 2)'!$K$118,0)</f>
        <v>0</v>
      </c>
      <c r="OC54" s="401">
        <f ca="1">IFERROR(SUMPRODUCT(OC27:OC51,'Comm. &amp; Fin. forecasts (Year 2)'!$K$92:$K$116)/'Comm. &amp; Fin. forecasts (Year 2)'!$K$118,0)</f>
        <v>0</v>
      </c>
      <c r="OD54" s="401">
        <f ca="1">IFERROR(SUMPRODUCT(OD27:OD51,'Comm. &amp; Fin. forecasts (Year 2)'!$K$92:$K$116)/'Comm. &amp; Fin. forecasts (Year 2)'!$K$118,0)</f>
        <v>0</v>
      </c>
      <c r="OE54" s="401">
        <f ca="1">IFERROR(SUMPRODUCT(OE27:OE51,'Comm. &amp; Fin. forecasts (Year 2)'!$K$92:$K$116)/'Comm. &amp; Fin. forecasts (Year 2)'!$K$118,0)</f>
        <v>0</v>
      </c>
      <c r="OF54" s="401">
        <f ca="1">IFERROR(SUMPRODUCT(OF27:OF51,'Comm. &amp; Fin. forecasts (Year 2)'!$K$92:$K$116)/'Comm. &amp; Fin. forecasts (Year 2)'!$K$118,0)</f>
        <v>0</v>
      </c>
      <c r="OG54" s="401">
        <f ca="1">IFERROR(SUMPRODUCT(OG27:OG51,'Comm. &amp; Fin. forecasts (Year 2)'!$K$92:$K$116)/'Comm. &amp; Fin. forecasts (Year 2)'!$K$118,0)</f>
        <v>0</v>
      </c>
      <c r="OH54" s="401">
        <f>IFERROR(SUMPRODUCT(OH27:OH51,'Comm. &amp; Fin. forecasts (Year 2)'!$K$92:$K$116)/'Comm. &amp; Fin. forecasts (Year 2)'!$K$118,0)</f>
        <v>0</v>
      </c>
      <c r="OI54" s="401">
        <f ca="1">IFERROR(SUMPRODUCT(OI27:OI51,'Comm. &amp; Fin. forecasts (Year 2)'!$K$92:$K$116)/'Comm. &amp; Fin. forecasts (Year 2)'!$K$118,0)</f>
        <v>0</v>
      </c>
      <c r="OJ54" s="401">
        <f ca="1">IFERROR(SUMPRODUCT(OJ27:OJ51,'Comm. &amp; Fin. forecasts (Year 2)'!$K$92:$K$116)/'Comm. &amp; Fin. forecasts (Year 2)'!$K$118,0)</f>
        <v>0</v>
      </c>
      <c r="OK54" s="401">
        <f ca="1">IFERROR(SUMPRODUCT(OK27:OK51,'Comm. &amp; Fin. forecasts (Year 2)'!$K$92:$K$116)/'Comm. &amp; Fin. forecasts (Year 2)'!$K$118,0)</f>
        <v>0</v>
      </c>
      <c r="OL54" s="401">
        <f ca="1">IFERROR(SUMPRODUCT(OL27:OL51,'Comm. &amp; Fin. forecasts (Year 2)'!$K$92:$K$116)/'Comm. &amp; Fin. forecasts (Year 2)'!$K$118,0)</f>
        <v>0</v>
      </c>
      <c r="OM54" s="401">
        <f ca="1">IFERROR(SUMPRODUCT(OM27:OM51,'Comm. &amp; Fin. forecasts (Year 2)'!$K$92:$K$116)/'Comm. &amp; Fin. forecasts (Year 2)'!$K$118,0)</f>
        <v>0</v>
      </c>
      <c r="ON54" s="401">
        <f ca="1">IFERROR(SUMPRODUCT(ON27:ON51,'Comm. &amp; Fin. forecasts (Year 2)'!$K$92:$K$116)/'Comm. &amp; Fin. forecasts (Year 2)'!$K$118,0)</f>
        <v>0</v>
      </c>
      <c r="OO54" s="401">
        <f ca="1">IFERROR(SUMPRODUCT(OO27:OO51,'Comm. &amp; Fin. forecasts (Year 2)'!$K$92:$K$116)/'Comm. &amp; Fin. forecasts (Year 2)'!$K$118,0)</f>
        <v>0</v>
      </c>
      <c r="OP54" s="401">
        <f ca="1">IFERROR(SUMPRODUCT(OP27:OP51,'Comm. &amp; Fin. forecasts (Year 2)'!$K$92:$K$116)/'Comm. &amp; Fin. forecasts (Year 2)'!$K$118,0)</f>
        <v>0</v>
      </c>
      <c r="OQ54" s="401">
        <f ca="1">IFERROR(SUMPRODUCT(OQ27:OQ51,'Comm. &amp; Fin. forecasts (Year 2)'!$K$92:$K$116)/'Comm. &amp; Fin. forecasts (Year 2)'!$K$118,0)</f>
        <v>0</v>
      </c>
    </row>
    <row r="55" ht="17.55" hidden="1" spans="1:407">
      <c r="A55" s="384"/>
      <c r="B55" s="384"/>
      <c r="C55" s="384"/>
      <c r="D55" s="384"/>
      <c r="E55" s="384"/>
      <c r="F55" s="384"/>
      <c r="G55" s="384"/>
      <c r="H55" s="384">
        <f ca="1">SUM(54:54)</f>
        <v>4004.19000332671</v>
      </c>
      <c r="I55" s="384"/>
      <c r="J55" s="384"/>
      <c r="K55" s="384"/>
      <c r="L55" s="384"/>
      <c r="M55" s="384"/>
      <c r="N55" s="384"/>
      <c r="O55" s="384"/>
      <c r="P55" s="384"/>
      <c r="Q55" s="384"/>
      <c r="R55" s="384"/>
      <c r="S55" s="384"/>
      <c r="T55" s="384"/>
      <c r="U55" s="384"/>
      <c r="V55" s="384"/>
      <c r="W55" s="384"/>
      <c r="X55" s="384"/>
      <c r="Y55" s="384"/>
      <c r="Z55" s="384"/>
      <c r="AA55" s="403">
        <f ca="1">SUM(I54:AA54)</f>
        <v>1760.81586524477</v>
      </c>
      <c r="AB55" s="384"/>
      <c r="AC55" s="384"/>
      <c r="AD55" s="384"/>
      <c r="AE55" s="384"/>
      <c r="AF55" s="384"/>
      <c r="AG55" s="384"/>
      <c r="AH55" s="384"/>
      <c r="AI55" s="384"/>
      <c r="AJ55" s="384"/>
      <c r="AK55" s="384"/>
      <c r="AL55" s="384"/>
      <c r="AM55" s="384"/>
      <c r="AN55" s="384"/>
      <c r="AO55" s="384"/>
      <c r="AP55" s="384"/>
      <c r="AQ55" s="384"/>
      <c r="AR55" s="384"/>
      <c r="AS55" s="384"/>
      <c r="AT55" s="384"/>
      <c r="AU55" s="403">
        <f ca="1">SUM(AC54:AU54)</f>
        <v>402.242184679441</v>
      </c>
      <c r="AV55" s="384"/>
      <c r="AW55" s="384"/>
      <c r="AX55" s="384"/>
      <c r="AY55" s="384"/>
      <c r="AZ55" s="384"/>
      <c r="BA55" s="384"/>
      <c r="BB55" s="384"/>
      <c r="BC55" s="384"/>
      <c r="BD55" s="384"/>
      <c r="BE55" s="384"/>
      <c r="BF55" s="384"/>
      <c r="BG55" s="384"/>
      <c r="BH55" s="384"/>
      <c r="BI55" s="384"/>
      <c r="BJ55" s="384"/>
      <c r="BK55" s="384"/>
      <c r="BL55" s="384"/>
      <c r="BM55" s="384"/>
      <c r="BN55" s="384"/>
      <c r="BO55" s="403">
        <f ca="1">SUM(AW54:BO54)</f>
        <v>0</v>
      </c>
      <c r="BP55" s="384"/>
      <c r="BQ55" s="384"/>
      <c r="BR55" s="384"/>
      <c r="BS55" s="384"/>
      <c r="BT55" s="384"/>
      <c r="BU55" s="384"/>
      <c r="BV55" s="384"/>
      <c r="BW55" s="384"/>
      <c r="BX55" s="384"/>
      <c r="BY55" s="384"/>
      <c r="BZ55" s="384"/>
      <c r="CA55" s="384"/>
      <c r="CB55" s="384"/>
      <c r="CC55" s="384"/>
      <c r="CD55" s="384"/>
      <c r="CE55" s="384"/>
      <c r="CF55" s="384"/>
      <c r="CG55" s="384"/>
      <c r="CH55" s="384"/>
      <c r="CI55" s="403">
        <f ca="1">SUM(BQ54:CI54)</f>
        <v>0</v>
      </c>
      <c r="CJ55" s="384"/>
      <c r="CK55" s="384"/>
      <c r="CL55" s="384"/>
      <c r="CM55" s="384"/>
      <c r="CN55" s="384"/>
      <c r="CO55" s="384"/>
      <c r="CP55" s="384"/>
      <c r="CQ55" s="384"/>
      <c r="CR55" s="384"/>
      <c r="CS55" s="384"/>
      <c r="CT55" s="384"/>
      <c r="CU55" s="384"/>
      <c r="CV55" s="384"/>
      <c r="CW55" s="384"/>
      <c r="CX55" s="384"/>
      <c r="CY55" s="384"/>
      <c r="CZ55" s="384"/>
      <c r="DA55" s="384"/>
      <c r="DB55" s="384"/>
      <c r="DC55" s="403">
        <f ca="1">SUM(CK54:DC54)</f>
        <v>67.6572833368329</v>
      </c>
      <c r="DD55" s="384"/>
      <c r="DE55" s="384"/>
      <c r="DF55" s="384"/>
      <c r="DG55" s="384"/>
      <c r="DH55" s="384"/>
      <c r="DI55" s="384"/>
      <c r="DJ55" s="384"/>
      <c r="DK55" s="384"/>
      <c r="DL55" s="384"/>
      <c r="DM55" s="384"/>
      <c r="DN55" s="384"/>
      <c r="DO55" s="384"/>
      <c r="DP55" s="384"/>
      <c r="DQ55" s="384"/>
      <c r="DR55" s="384"/>
      <c r="DS55" s="384"/>
      <c r="DT55" s="384"/>
      <c r="DU55" s="384"/>
      <c r="DV55" s="384"/>
      <c r="DW55" s="403">
        <f ca="1">SUM(DE54:DW54)</f>
        <v>118.101494742617</v>
      </c>
      <c r="DX55" s="384"/>
      <c r="DY55" s="384"/>
      <c r="DZ55" s="384"/>
      <c r="EA55" s="384"/>
      <c r="EB55" s="384"/>
      <c r="EC55" s="384"/>
      <c r="ED55" s="384"/>
      <c r="EE55" s="384"/>
      <c r="EF55" s="384"/>
      <c r="EG55" s="384"/>
      <c r="EH55" s="384"/>
      <c r="EI55" s="384"/>
      <c r="EJ55" s="384"/>
      <c r="EK55" s="384"/>
      <c r="EL55" s="384"/>
      <c r="EM55" s="384"/>
      <c r="EN55" s="384"/>
      <c r="EO55" s="384"/>
      <c r="EP55" s="384"/>
      <c r="EQ55" s="403">
        <f ca="1">SUM(DY54:EQ54)</f>
        <v>1655.37317532304</v>
      </c>
      <c r="ER55" s="384"/>
      <c r="ES55" s="384"/>
      <c r="ET55" s="384"/>
      <c r="EU55" s="384"/>
      <c r="EV55" s="384"/>
      <c r="EW55" s="384"/>
      <c r="EX55" s="384"/>
      <c r="EY55" s="384"/>
      <c r="EZ55" s="384"/>
      <c r="FA55" s="384"/>
      <c r="FB55" s="384"/>
      <c r="FC55" s="384"/>
      <c r="FD55" s="384"/>
      <c r="FE55" s="384"/>
      <c r="FF55" s="384"/>
      <c r="FG55" s="384"/>
      <c r="FH55" s="384"/>
      <c r="FI55" s="384"/>
      <c r="FJ55" s="384"/>
      <c r="FK55" s="403">
        <f ca="1">SUM(ES54:FK54)</f>
        <v>0</v>
      </c>
      <c r="FL55" s="384"/>
      <c r="FM55" s="384"/>
      <c r="FN55" s="384"/>
      <c r="FO55" s="384"/>
      <c r="FP55" s="384"/>
      <c r="FQ55" s="384"/>
      <c r="FR55" s="384"/>
      <c r="FS55" s="384"/>
      <c r="FT55" s="384"/>
      <c r="FU55" s="384"/>
      <c r="FV55" s="384"/>
      <c r="FW55" s="384"/>
      <c r="FX55" s="384"/>
      <c r="FY55" s="384"/>
      <c r="FZ55" s="384"/>
      <c r="GA55" s="384"/>
      <c r="GB55" s="384"/>
      <c r="GC55" s="384"/>
      <c r="GD55" s="384"/>
      <c r="GE55" s="403">
        <f ca="1">SUM(FM54:GE54)</f>
        <v>0</v>
      </c>
      <c r="GF55" s="384"/>
      <c r="GG55" s="384"/>
      <c r="GH55" s="384"/>
      <c r="GI55" s="384"/>
      <c r="GJ55" s="384"/>
      <c r="GK55" s="384"/>
      <c r="GL55" s="384"/>
      <c r="GM55" s="384"/>
      <c r="GN55" s="384"/>
      <c r="GO55" s="384"/>
      <c r="GP55" s="384"/>
      <c r="GQ55" s="384"/>
      <c r="GR55" s="384"/>
      <c r="GS55" s="384"/>
      <c r="GT55" s="384"/>
      <c r="GU55" s="384"/>
      <c r="GV55" s="384"/>
      <c r="GW55" s="384"/>
      <c r="GX55" s="384"/>
      <c r="GY55" s="403">
        <f ca="1">SUM(GG54:GY54)</f>
        <v>0</v>
      </c>
      <c r="GZ55" s="384"/>
      <c r="HA55" s="384"/>
      <c r="HB55" s="384"/>
      <c r="HC55" s="384"/>
      <c r="HD55" s="384"/>
      <c r="HE55" s="384"/>
      <c r="HF55" s="384"/>
      <c r="HG55" s="384"/>
      <c r="HH55" s="384"/>
      <c r="HI55" s="384"/>
      <c r="HJ55" s="384"/>
      <c r="HK55" s="384"/>
      <c r="HL55" s="384"/>
      <c r="HM55" s="384"/>
      <c r="HN55" s="384"/>
      <c r="HO55" s="384"/>
      <c r="HP55" s="384"/>
      <c r="HQ55" s="384"/>
      <c r="HR55" s="384"/>
      <c r="HS55" s="403">
        <f ca="1">SUM(HA54:HS54)</f>
        <v>0</v>
      </c>
      <c r="HT55" s="384"/>
      <c r="HU55" s="384"/>
      <c r="HV55" s="384"/>
      <c r="HW55" s="384"/>
      <c r="HX55" s="384"/>
      <c r="HY55" s="384"/>
      <c r="HZ55" s="384"/>
      <c r="IA55" s="384"/>
      <c r="IB55" s="384"/>
      <c r="IC55" s="384"/>
      <c r="ID55" s="384"/>
      <c r="IE55" s="384"/>
      <c r="IF55" s="384"/>
      <c r="IG55" s="384"/>
      <c r="IH55" s="384"/>
      <c r="II55" s="384"/>
      <c r="IJ55" s="384"/>
      <c r="IK55" s="384"/>
      <c r="IL55" s="384"/>
      <c r="IM55" s="384"/>
      <c r="IN55" s="384"/>
      <c r="IO55" s="384"/>
      <c r="IP55" s="384"/>
      <c r="IQ55" s="384"/>
      <c r="IR55" s="384"/>
      <c r="IS55" s="384"/>
      <c r="IT55" s="384"/>
      <c r="IU55" s="384"/>
      <c r="IV55" s="384"/>
      <c r="IW55" s="384"/>
      <c r="IX55" s="384"/>
      <c r="IY55" s="384"/>
      <c r="IZ55" s="384"/>
      <c r="JA55" s="384"/>
      <c r="JB55" s="384"/>
      <c r="JC55" s="384"/>
      <c r="JD55" s="384"/>
      <c r="JE55" s="384"/>
      <c r="JF55" s="384"/>
      <c r="JG55" s="384"/>
      <c r="JH55" s="384"/>
      <c r="JI55" s="384"/>
      <c r="JJ55" s="384"/>
      <c r="JK55" s="384"/>
      <c r="JL55" s="384"/>
      <c r="JM55" s="384"/>
      <c r="JN55" s="384"/>
      <c r="JO55" s="384"/>
      <c r="JP55" s="384"/>
      <c r="JQ55" s="384"/>
      <c r="JR55" s="384"/>
      <c r="JS55" s="384"/>
      <c r="JT55" s="384"/>
      <c r="JU55" s="384"/>
      <c r="JV55" s="384"/>
      <c r="JW55" s="384"/>
      <c r="JX55" s="384"/>
      <c r="JY55" s="384"/>
      <c r="JZ55" s="384"/>
      <c r="KA55" s="384"/>
      <c r="KB55" s="384"/>
      <c r="KC55" s="384"/>
      <c r="KD55" s="384"/>
      <c r="KE55" s="384"/>
      <c r="KF55" s="384"/>
      <c r="KG55" s="384"/>
      <c r="KH55" s="384"/>
      <c r="KI55" s="384"/>
      <c r="KJ55" s="384"/>
      <c r="KK55" s="384"/>
      <c r="KL55" s="384"/>
      <c r="KM55" s="384"/>
      <c r="KN55" s="384"/>
      <c r="KO55" s="384"/>
      <c r="KP55" s="384"/>
      <c r="KQ55" s="384"/>
      <c r="KR55" s="384"/>
      <c r="KS55" s="384"/>
      <c r="KT55" s="384"/>
      <c r="KU55" s="384"/>
      <c r="KV55" s="384"/>
      <c r="KW55" s="384"/>
      <c r="KX55" s="384"/>
      <c r="KY55" s="384"/>
      <c r="KZ55" s="384"/>
      <c r="LA55" s="384"/>
      <c r="LB55" s="384"/>
      <c r="LC55" s="384"/>
      <c r="LD55" s="384"/>
      <c r="LE55" s="384"/>
      <c r="LF55" s="384"/>
      <c r="LG55" s="384"/>
      <c r="LH55" s="384"/>
      <c r="LI55" s="384"/>
      <c r="LJ55" s="384"/>
      <c r="LK55" s="384"/>
      <c r="LL55" s="384"/>
      <c r="LM55" s="384"/>
      <c r="LN55" s="384"/>
      <c r="LO55" s="384"/>
      <c r="LP55" s="384"/>
      <c r="LQ55" s="384"/>
      <c r="LR55" s="384"/>
      <c r="LS55" s="384"/>
      <c r="LT55" s="384"/>
      <c r="LU55" s="384"/>
      <c r="LV55" s="384"/>
      <c r="LW55" s="384"/>
      <c r="LX55" s="384"/>
      <c r="LY55" s="384"/>
      <c r="LZ55" s="384"/>
      <c r="MA55" s="384"/>
      <c r="MB55" s="384"/>
      <c r="MC55" s="384"/>
      <c r="MD55" s="384"/>
      <c r="ME55" s="384"/>
      <c r="MF55" s="384"/>
      <c r="MG55" s="384"/>
      <c r="MH55" s="384"/>
      <c r="MI55" s="384"/>
      <c r="MJ55" s="384"/>
      <c r="MK55" s="384"/>
      <c r="ML55" s="384"/>
      <c r="MM55" s="384"/>
      <c r="MN55" s="384"/>
      <c r="MO55" s="384"/>
      <c r="MP55" s="384"/>
      <c r="MQ55" s="384"/>
      <c r="MR55" s="384"/>
      <c r="MS55" s="384"/>
      <c r="MT55" s="384"/>
      <c r="MU55" s="384"/>
      <c r="MV55" s="384"/>
      <c r="MW55" s="384"/>
      <c r="MX55" s="384"/>
      <c r="MY55" s="384"/>
      <c r="MZ55" s="384"/>
      <c r="NA55" s="384"/>
      <c r="NB55" s="384"/>
      <c r="NC55" s="384"/>
      <c r="ND55" s="384"/>
      <c r="NE55" s="384"/>
      <c r="NF55" s="384"/>
      <c r="NG55" s="384"/>
      <c r="NH55" s="384"/>
      <c r="NI55" s="384"/>
      <c r="NJ55" s="384"/>
      <c r="NK55" s="384"/>
      <c r="NL55" s="384"/>
      <c r="NM55" s="384"/>
      <c r="NN55" s="384"/>
      <c r="NO55" s="384"/>
      <c r="NP55" s="384"/>
      <c r="NQ55" s="384"/>
      <c r="NR55" s="384"/>
      <c r="NS55" s="384"/>
      <c r="NT55" s="384"/>
      <c r="NU55" s="384"/>
      <c r="NV55" s="384"/>
      <c r="NW55" s="384"/>
      <c r="NX55" s="384"/>
      <c r="NY55" s="384"/>
      <c r="NZ55" s="384"/>
      <c r="OA55" s="384"/>
      <c r="OB55" s="384"/>
      <c r="OC55" s="384"/>
      <c r="OD55" s="384"/>
      <c r="OE55" s="384"/>
      <c r="OF55" s="384"/>
      <c r="OG55" s="384"/>
      <c r="OH55" s="384"/>
      <c r="OI55" s="384"/>
      <c r="OJ55" s="384"/>
      <c r="OK55" s="384"/>
      <c r="OL55" s="384"/>
      <c r="OM55" s="384"/>
      <c r="ON55" s="384"/>
      <c r="OO55" s="384"/>
      <c r="OP55" s="384"/>
      <c r="OQ55" s="384"/>
    </row>
    <row r="56" hidden="1" spans="1:407">
      <c r="A56" s="384"/>
      <c r="B56" s="384"/>
      <c r="C56" s="384"/>
      <c r="D56" s="384"/>
      <c r="E56" s="384"/>
      <c r="F56" s="384"/>
      <c r="G56" s="384"/>
      <c r="H56" s="390" t="b">
        <f ca="1">H55='3) Cost Classification (Year 2)'!AR48</f>
        <v>0</v>
      </c>
      <c r="I56" s="384"/>
      <c r="J56" s="384"/>
      <c r="K56" s="384"/>
      <c r="L56" s="384"/>
      <c r="M56" s="384"/>
      <c r="N56" s="384"/>
      <c r="O56" s="384"/>
      <c r="P56" s="384"/>
      <c r="Q56" s="384"/>
      <c r="R56" s="384"/>
      <c r="S56" s="384"/>
      <c r="T56" s="384"/>
      <c r="U56" s="384"/>
      <c r="V56" s="384"/>
      <c r="W56" s="384"/>
      <c r="X56" s="384"/>
      <c r="Y56" s="384"/>
      <c r="Z56" s="384"/>
      <c r="AA56" s="384" t="b" cm="1">
        <f ca="1" t="array" ref="AA56">AA55=INDEX('2) Cost Funct (Year 2)'!$L$25:$L$44,'4) Cost Allocation (Year 2)'!AA$19)</f>
        <v>0</v>
      </c>
      <c r="AB56" s="384"/>
      <c r="AC56" s="384"/>
      <c r="AD56" s="384"/>
      <c r="AE56" s="384"/>
      <c r="AF56" s="384"/>
      <c r="AG56" s="384"/>
      <c r="AH56" s="384"/>
      <c r="AI56" s="384"/>
      <c r="AJ56" s="384"/>
      <c r="AK56" s="384"/>
      <c r="AL56" s="384"/>
      <c r="AM56" s="384"/>
      <c r="AN56" s="384"/>
      <c r="AO56" s="384"/>
      <c r="AP56" s="384"/>
      <c r="AQ56" s="384"/>
      <c r="AR56" s="384"/>
      <c r="AS56" s="384"/>
      <c r="AT56" s="384"/>
      <c r="AU56" s="384" t="b" cm="1">
        <f ca="1" t="array" ref="AU56">AU55=INDEX('2) Cost Funct (Year 2)'!$L$25:$L$44,'4) Cost Allocation (Year 2)'!AU$19)</f>
        <v>0</v>
      </c>
      <c r="AV56" s="384"/>
      <c r="AW56" s="384"/>
      <c r="AX56" s="384"/>
      <c r="AY56" s="384"/>
      <c r="AZ56" s="384"/>
      <c r="BA56" s="384"/>
      <c r="BB56" s="384"/>
      <c r="BC56" s="384"/>
      <c r="BD56" s="384"/>
      <c r="BE56" s="384"/>
      <c r="BF56" s="384"/>
      <c r="BG56" s="384"/>
      <c r="BH56" s="384"/>
      <c r="BI56" s="384"/>
      <c r="BJ56" s="384"/>
      <c r="BK56" s="384"/>
      <c r="BL56" s="384"/>
      <c r="BM56" s="384"/>
      <c r="BN56" s="384"/>
      <c r="BO56" s="384" t="b" cm="1">
        <f ca="1" t="array" ref="BO56">BO55=INDEX('2) Cost Funct (Year 2)'!$L$25:$L$44,'4) Cost Allocation (Year 2)'!BO$19)</f>
        <v>1</v>
      </c>
      <c r="BP56" s="384"/>
      <c r="BQ56" s="384"/>
      <c r="BR56" s="384"/>
      <c r="BS56" s="384"/>
      <c r="BT56" s="384"/>
      <c r="BU56" s="384"/>
      <c r="BV56" s="384"/>
      <c r="BW56" s="384"/>
      <c r="BX56" s="384"/>
      <c r="BY56" s="384"/>
      <c r="BZ56" s="384"/>
      <c r="CA56" s="384"/>
      <c r="CB56" s="384"/>
      <c r="CC56" s="384"/>
      <c r="CD56" s="384"/>
      <c r="CE56" s="384"/>
      <c r="CF56" s="384"/>
      <c r="CG56" s="384"/>
      <c r="CH56" s="384"/>
      <c r="CI56" s="384" t="b" cm="1">
        <f ca="1" t="array" ref="CI56">CI55=INDEX('2) Cost Funct (Year 2)'!$L$25:$L$44,'4) Cost Allocation (Year 2)'!CI$19)</f>
        <v>1</v>
      </c>
      <c r="CJ56" s="384"/>
      <c r="CK56" s="384"/>
      <c r="CL56" s="384"/>
      <c r="CM56" s="384"/>
      <c r="CN56" s="384"/>
      <c r="CO56" s="384"/>
      <c r="CP56" s="384"/>
      <c r="CQ56" s="384"/>
      <c r="CR56" s="384"/>
      <c r="CS56" s="384"/>
      <c r="CT56" s="384"/>
      <c r="CU56" s="384"/>
      <c r="CV56" s="384"/>
      <c r="CW56" s="384"/>
      <c r="CX56" s="384"/>
      <c r="CY56" s="384"/>
      <c r="CZ56" s="384"/>
      <c r="DA56" s="384"/>
      <c r="DB56" s="384"/>
      <c r="DC56" s="384" t="b" cm="1">
        <f ca="1" t="array" ref="DC56">DC55=INDEX('2) Cost Funct (Year 2)'!$L$25:$L$44,'4) Cost Allocation (Year 2)'!DC$19)</f>
        <v>0</v>
      </c>
      <c r="DD56" s="384"/>
      <c r="DE56" s="384"/>
      <c r="DF56" s="384"/>
      <c r="DG56" s="384"/>
      <c r="DH56" s="384"/>
      <c r="DI56" s="384"/>
      <c r="DJ56" s="384"/>
      <c r="DK56" s="384"/>
      <c r="DL56" s="384"/>
      <c r="DM56" s="384"/>
      <c r="DN56" s="384"/>
      <c r="DO56" s="384"/>
      <c r="DP56" s="384"/>
      <c r="DQ56" s="384"/>
      <c r="DR56" s="384"/>
      <c r="DS56" s="384"/>
      <c r="DT56" s="384"/>
      <c r="DU56" s="384"/>
      <c r="DV56" s="384"/>
      <c r="DW56" s="384" t="b" cm="1">
        <f ca="1" t="array" ref="DW56">DW55=INDEX('2) Cost Funct (Year 2)'!$L$25:$L$44,'4) Cost Allocation (Year 2)'!DW$19)</f>
        <v>0</v>
      </c>
      <c r="DX56" s="384"/>
      <c r="DY56" s="384"/>
      <c r="DZ56" s="384"/>
      <c r="EA56" s="384"/>
      <c r="EB56" s="384"/>
      <c r="EC56" s="384"/>
      <c r="ED56" s="384"/>
      <c r="EE56" s="384"/>
      <c r="EF56" s="384"/>
      <c r="EG56" s="384"/>
      <c r="EH56" s="384"/>
      <c r="EI56" s="384"/>
      <c r="EJ56" s="384"/>
      <c r="EK56" s="384"/>
      <c r="EL56" s="384"/>
      <c r="EM56" s="384"/>
      <c r="EN56" s="384"/>
      <c r="EO56" s="384"/>
      <c r="EP56" s="384"/>
      <c r="EQ56" s="384" t="b" cm="1">
        <f ca="1" t="array" ref="EQ56">EQ55=INDEX('2) Cost Funct (Year 2)'!$L$25:$L$44,'4) Cost Allocation (Year 2)'!EQ$19)</f>
        <v>0</v>
      </c>
      <c r="ER56" s="384"/>
      <c r="ES56" s="384"/>
      <c r="ET56" s="384"/>
      <c r="EU56" s="384"/>
      <c r="EV56" s="384"/>
      <c r="EW56" s="384"/>
      <c r="EX56" s="384"/>
      <c r="EY56" s="384"/>
      <c r="EZ56" s="384"/>
      <c r="FA56" s="384"/>
      <c r="FB56" s="384"/>
      <c r="FC56" s="384"/>
      <c r="FD56" s="384"/>
      <c r="FE56" s="384"/>
      <c r="FF56" s="384"/>
      <c r="FG56" s="384"/>
      <c r="FH56" s="384"/>
      <c r="FI56" s="384"/>
      <c r="FJ56" s="384"/>
      <c r="FK56" s="384" t="b" cm="1">
        <f ca="1" t="array" ref="FK56">FK55=INDEX('2) Cost Funct (Year 2)'!$L$25:$L$44,'4) Cost Allocation (Year 2)'!FK$19)</f>
        <v>1</v>
      </c>
      <c r="FL56" s="384"/>
      <c r="FM56" s="384"/>
      <c r="FN56" s="384"/>
      <c r="FO56" s="384"/>
      <c r="FP56" s="384"/>
      <c r="FQ56" s="384"/>
      <c r="FR56" s="384"/>
      <c r="FS56" s="384"/>
      <c r="FT56" s="384"/>
      <c r="FU56" s="384"/>
      <c r="FV56" s="384"/>
      <c r="FW56" s="384"/>
      <c r="FX56" s="384"/>
      <c r="FY56" s="384"/>
      <c r="FZ56" s="384"/>
      <c r="GA56" s="384"/>
      <c r="GB56" s="384"/>
      <c r="GC56" s="384"/>
      <c r="GD56" s="384"/>
      <c r="GE56" s="384" t="b" cm="1">
        <f ca="1" t="array" ref="GE56">GE55=INDEX('2) Cost Funct (Year 2)'!$L$25:$L$44,'4) Cost Allocation (Year 2)'!GE$19)</f>
        <v>1</v>
      </c>
      <c r="GF56" s="384"/>
      <c r="GG56" s="384"/>
      <c r="GH56" s="384"/>
      <c r="GI56" s="384"/>
      <c r="GJ56" s="384"/>
      <c r="GK56" s="384"/>
      <c r="GL56" s="384"/>
      <c r="GM56" s="384"/>
      <c r="GN56" s="384"/>
      <c r="GO56" s="384"/>
      <c r="GP56" s="384"/>
      <c r="GQ56" s="384"/>
      <c r="GR56" s="384"/>
      <c r="GS56" s="384"/>
      <c r="GT56" s="384"/>
      <c r="GU56" s="384"/>
      <c r="GV56" s="384"/>
      <c r="GW56" s="384"/>
      <c r="GX56" s="384"/>
      <c r="GY56" s="384" t="b" cm="1">
        <f ca="1" t="array" ref="GY56">GY55=INDEX('2) Cost Funct (Year 2)'!$L$25:$L$44,'4) Cost Allocation (Year 2)'!GY$19)</f>
        <v>1</v>
      </c>
      <c r="GZ56" s="384"/>
      <c r="HA56" s="384"/>
      <c r="HB56" s="384"/>
      <c r="HC56" s="384"/>
      <c r="HD56" s="384"/>
      <c r="HE56" s="384"/>
      <c r="HF56" s="384"/>
      <c r="HG56" s="384"/>
      <c r="HH56" s="384"/>
      <c r="HI56" s="384"/>
      <c r="HJ56" s="384"/>
      <c r="HK56" s="384"/>
      <c r="HL56" s="384"/>
      <c r="HM56" s="384"/>
      <c r="HN56" s="384"/>
      <c r="HO56" s="384"/>
      <c r="HP56" s="384"/>
      <c r="HQ56" s="384"/>
      <c r="HR56" s="384"/>
      <c r="HS56" s="384" t="b" cm="1">
        <f ca="1" t="array" ref="HS56">HS55=INDEX('2) Cost Funct (Year 2)'!$L$25:$L$44,'4) Cost Allocation (Year 2)'!HS$19)</f>
        <v>1</v>
      </c>
      <c r="HT56" s="384"/>
      <c r="HU56" s="384"/>
      <c r="HV56" s="384"/>
      <c r="HW56" s="384"/>
      <c r="HX56" s="384"/>
      <c r="HY56" s="384"/>
      <c r="HZ56" s="384"/>
      <c r="IA56" s="384"/>
      <c r="IB56" s="384"/>
      <c r="IC56" s="384"/>
      <c r="ID56" s="384"/>
      <c r="IE56" s="384"/>
      <c r="IF56" s="384"/>
      <c r="IG56" s="384"/>
      <c r="IH56" s="384"/>
      <c r="II56" s="384"/>
      <c r="IJ56" s="384"/>
      <c r="IK56" s="384"/>
      <c r="IL56" s="384"/>
      <c r="IM56" s="384"/>
      <c r="IN56" s="384"/>
      <c r="IO56" s="384"/>
      <c r="IP56" s="384"/>
      <c r="IQ56" s="384"/>
      <c r="IR56" s="384"/>
      <c r="IS56" s="384"/>
      <c r="IT56" s="384"/>
      <c r="IU56" s="384"/>
      <c r="IV56" s="384"/>
      <c r="IW56" s="384"/>
      <c r="IX56" s="384"/>
      <c r="IY56" s="384"/>
      <c r="IZ56" s="384"/>
      <c r="JA56" s="384"/>
      <c r="JB56" s="384"/>
      <c r="JC56" s="384"/>
      <c r="JD56" s="384"/>
      <c r="JE56" s="384"/>
      <c r="JF56" s="384"/>
      <c r="JG56" s="384"/>
      <c r="JH56" s="384"/>
      <c r="JI56" s="384"/>
      <c r="JJ56" s="384"/>
      <c r="JK56" s="384"/>
      <c r="JL56" s="384"/>
      <c r="JM56" s="384"/>
      <c r="JN56" s="384"/>
      <c r="JO56" s="384"/>
      <c r="JP56" s="384"/>
      <c r="JQ56" s="384"/>
      <c r="JR56" s="384"/>
      <c r="JS56" s="384"/>
      <c r="JT56" s="384"/>
      <c r="JU56" s="384"/>
      <c r="JV56" s="384"/>
      <c r="JW56" s="384"/>
      <c r="JX56" s="384"/>
      <c r="JY56" s="384"/>
      <c r="JZ56" s="384"/>
      <c r="KA56" s="384"/>
      <c r="KB56" s="384"/>
      <c r="KC56" s="384"/>
      <c r="KD56" s="384"/>
      <c r="KE56" s="384"/>
      <c r="KF56" s="384"/>
      <c r="KG56" s="384"/>
      <c r="KH56" s="384"/>
      <c r="KI56" s="384"/>
      <c r="KJ56" s="384"/>
      <c r="KK56" s="384"/>
      <c r="KL56" s="384"/>
      <c r="KM56" s="384"/>
      <c r="KN56" s="384"/>
      <c r="KO56" s="384"/>
      <c r="KP56" s="384"/>
      <c r="KQ56" s="384"/>
      <c r="KR56" s="384"/>
      <c r="KS56" s="384"/>
      <c r="KT56" s="384"/>
      <c r="KU56" s="384"/>
      <c r="KV56" s="384"/>
      <c r="KW56" s="384"/>
      <c r="KX56" s="384"/>
      <c r="KY56" s="384"/>
      <c r="KZ56" s="384"/>
      <c r="LA56" s="384"/>
      <c r="LB56" s="384"/>
      <c r="LC56" s="384"/>
      <c r="LD56" s="384"/>
      <c r="LE56" s="384"/>
      <c r="LF56" s="384"/>
      <c r="LG56" s="384"/>
      <c r="LH56" s="384"/>
      <c r="LI56" s="384"/>
      <c r="LJ56" s="384"/>
      <c r="LK56" s="384"/>
      <c r="LL56" s="384"/>
      <c r="LM56" s="384"/>
      <c r="LN56" s="384"/>
      <c r="LO56" s="384"/>
      <c r="LP56" s="384"/>
      <c r="LQ56" s="384"/>
      <c r="LR56" s="384"/>
      <c r="LS56" s="384"/>
      <c r="LT56" s="384"/>
      <c r="LU56" s="384"/>
      <c r="LV56" s="384"/>
      <c r="LW56" s="384"/>
      <c r="LX56" s="384"/>
      <c r="LY56" s="384"/>
      <c r="LZ56" s="384"/>
      <c r="MA56" s="384"/>
      <c r="MB56" s="384"/>
      <c r="MC56" s="384"/>
      <c r="MD56" s="384"/>
      <c r="ME56" s="384"/>
      <c r="MF56" s="384"/>
      <c r="MG56" s="384"/>
      <c r="MH56" s="384"/>
      <c r="MI56" s="384"/>
      <c r="MJ56" s="384"/>
      <c r="MK56" s="384"/>
      <c r="ML56" s="384"/>
      <c r="MM56" s="384"/>
      <c r="MN56" s="384"/>
      <c r="MO56" s="384"/>
      <c r="MP56" s="384"/>
      <c r="MQ56" s="384"/>
      <c r="MR56" s="384"/>
      <c r="MS56" s="384"/>
      <c r="MT56" s="384"/>
      <c r="MU56" s="384"/>
      <c r="MV56" s="384"/>
      <c r="MW56" s="384"/>
      <c r="MX56" s="384"/>
      <c r="MY56" s="384"/>
      <c r="MZ56" s="384"/>
      <c r="NA56" s="384"/>
      <c r="NB56" s="384"/>
      <c r="NC56" s="384"/>
      <c r="ND56" s="384"/>
      <c r="NE56" s="384"/>
      <c r="NF56" s="384"/>
      <c r="NG56" s="384"/>
      <c r="NH56" s="384"/>
      <c r="NI56" s="384"/>
      <c r="NJ56" s="384"/>
      <c r="NK56" s="384"/>
      <c r="NL56" s="384"/>
      <c r="NM56" s="384"/>
      <c r="NN56" s="384"/>
      <c r="NO56" s="384"/>
      <c r="NP56" s="384"/>
      <c r="NQ56" s="384"/>
      <c r="NR56" s="384"/>
      <c r="NS56" s="384"/>
      <c r="NT56" s="384"/>
      <c r="NU56" s="384"/>
      <c r="NV56" s="384"/>
      <c r="NW56" s="384"/>
      <c r="NX56" s="384"/>
      <c r="NY56" s="384"/>
      <c r="NZ56" s="384"/>
      <c r="OA56" s="384"/>
      <c r="OB56" s="384"/>
      <c r="OC56" s="384"/>
      <c r="OD56" s="384"/>
      <c r="OE56" s="384"/>
      <c r="OF56" s="384"/>
      <c r="OG56" s="384"/>
      <c r="OH56" s="384"/>
      <c r="OI56" s="384"/>
      <c r="OJ56" s="384"/>
      <c r="OK56" s="384"/>
      <c r="OL56" s="384"/>
      <c r="OM56" s="384"/>
      <c r="ON56" s="384"/>
      <c r="OO56" s="384"/>
      <c r="OP56" s="384"/>
      <c r="OQ56" s="384"/>
    </row>
    <row r="57" ht="17.55"/>
    <row r="58"/>
    <row r="59" ht="21.15" spans="1:407">
      <c r="A59" s="237"/>
      <c r="B59" s="237"/>
      <c r="C59" s="237"/>
      <c r="D59" s="383" t="s">
        <v>1242</v>
      </c>
      <c r="E59" s="250"/>
      <c r="F59" s="250"/>
      <c r="G59" s="250"/>
      <c r="H59" s="383"/>
      <c r="I59" s="391"/>
      <c r="J59" s="391"/>
      <c r="K59" s="391"/>
      <c r="L59" s="391"/>
      <c r="M59" s="391"/>
      <c r="N59" s="391"/>
      <c r="O59" s="391"/>
      <c r="P59" s="391"/>
      <c r="Q59" s="391"/>
      <c r="R59" s="391"/>
      <c r="S59" s="391"/>
      <c r="T59" s="391"/>
      <c r="U59" s="391"/>
      <c r="V59" s="391"/>
      <c r="W59" s="391"/>
      <c r="X59" s="391"/>
      <c r="Y59" s="391"/>
      <c r="Z59" s="391"/>
      <c r="AA59" s="391"/>
      <c r="AB59" s="391"/>
      <c r="AC59" s="391"/>
      <c r="AD59" s="391"/>
      <c r="AE59" s="391"/>
      <c r="AF59" s="391"/>
      <c r="AG59" s="391"/>
      <c r="AH59" s="391"/>
      <c r="AI59" s="391"/>
      <c r="AJ59" s="391"/>
      <c r="AK59" s="391"/>
      <c r="AL59" s="391"/>
      <c r="AM59" s="391"/>
      <c r="AN59" s="391"/>
      <c r="AO59" s="391"/>
      <c r="AP59" s="391"/>
      <c r="AQ59" s="391"/>
      <c r="AR59" s="391"/>
      <c r="AS59" s="391"/>
      <c r="AT59" s="391"/>
      <c r="AU59" s="391"/>
      <c r="AV59" s="391"/>
      <c r="AW59" s="391"/>
      <c r="AX59" s="237"/>
      <c r="AY59" s="237"/>
      <c r="AZ59" s="237"/>
      <c r="BA59" s="237"/>
      <c r="BB59" s="237"/>
      <c r="BC59" s="237"/>
      <c r="BD59" s="237"/>
      <c r="BE59" s="237"/>
      <c r="BF59" s="391"/>
      <c r="BG59" s="237"/>
      <c r="BH59" s="237"/>
      <c r="BI59" s="237"/>
      <c r="BJ59" s="237"/>
      <c r="BK59" s="237"/>
      <c r="BL59" s="237"/>
      <c r="BM59" s="237"/>
      <c r="BN59" s="237"/>
      <c r="BO59" s="237"/>
      <c r="BP59" s="391"/>
      <c r="BQ59" s="237"/>
      <c r="BR59" s="237"/>
      <c r="BS59" s="237"/>
      <c r="BT59" s="237"/>
      <c r="BU59" s="237"/>
      <c r="BV59" s="237"/>
      <c r="BW59" s="237"/>
      <c r="BX59" s="237"/>
      <c r="BY59" s="237"/>
      <c r="BZ59" s="391"/>
      <c r="CA59" s="237"/>
      <c r="CB59" s="237"/>
      <c r="CC59" s="237"/>
      <c r="CD59" s="237"/>
      <c r="CE59" s="237"/>
      <c r="CF59" s="237"/>
      <c r="CG59" s="237"/>
      <c r="CH59" s="237"/>
      <c r="CI59" s="237"/>
      <c r="CJ59" s="391"/>
      <c r="CK59" s="237"/>
      <c r="CL59" s="237"/>
      <c r="CM59" s="237"/>
      <c r="CN59" s="237"/>
      <c r="CO59" s="237"/>
      <c r="CP59" s="237"/>
      <c r="CQ59" s="237"/>
      <c r="CR59" s="237"/>
      <c r="CS59" s="237"/>
      <c r="CT59" s="391"/>
      <c r="CU59" s="237"/>
      <c r="CV59" s="237"/>
      <c r="CW59" s="237"/>
      <c r="CX59" s="237"/>
      <c r="CY59" s="237"/>
      <c r="CZ59" s="237"/>
      <c r="DA59" s="237"/>
      <c r="DB59" s="237"/>
      <c r="DC59" s="237"/>
      <c r="DD59" s="391"/>
      <c r="DE59" s="237"/>
      <c r="DF59" s="237"/>
      <c r="DG59" s="237"/>
      <c r="DH59" s="237"/>
      <c r="DI59" s="237"/>
      <c r="DJ59" s="237"/>
      <c r="DK59" s="237"/>
      <c r="DL59" s="237"/>
      <c r="DM59" s="237"/>
      <c r="DN59" s="391"/>
      <c r="DO59" s="237"/>
      <c r="DP59" s="237"/>
      <c r="DQ59" s="237"/>
      <c r="DR59" s="237"/>
      <c r="DS59" s="237"/>
      <c r="DT59" s="237"/>
      <c r="DU59" s="237"/>
      <c r="DV59" s="237"/>
      <c r="DW59" s="237"/>
      <c r="DX59" s="391"/>
      <c r="DY59" s="237"/>
      <c r="DZ59" s="237"/>
      <c r="EA59" s="237"/>
      <c r="EB59" s="237"/>
      <c r="EC59" s="237"/>
      <c r="ED59" s="237"/>
      <c r="EE59" s="237"/>
      <c r="EF59" s="237"/>
      <c r="EG59" s="237"/>
      <c r="EH59" s="391"/>
      <c r="EI59" s="237"/>
      <c r="EJ59" s="237"/>
      <c r="EK59" s="237"/>
      <c r="EL59" s="237"/>
      <c r="EM59" s="237"/>
      <c r="EN59" s="237"/>
      <c r="EO59" s="237"/>
      <c r="EP59" s="237"/>
      <c r="EQ59" s="237"/>
      <c r="ER59" s="391"/>
      <c r="ES59" s="237"/>
      <c r="ET59" s="237"/>
      <c r="EU59" s="237"/>
      <c r="EV59" s="237"/>
      <c r="EW59" s="237"/>
      <c r="EX59" s="237"/>
      <c r="EY59" s="237"/>
      <c r="EZ59" s="237"/>
      <c r="FA59" s="237"/>
      <c r="FB59" s="391"/>
      <c r="FC59" s="237"/>
      <c r="FD59" s="237"/>
      <c r="FE59" s="237"/>
      <c r="FF59" s="237"/>
      <c r="FG59" s="237"/>
      <c r="FH59" s="237"/>
      <c r="FI59" s="237"/>
      <c r="FJ59" s="237"/>
      <c r="FK59" s="237"/>
      <c r="FL59" s="391"/>
      <c r="FM59" s="237"/>
      <c r="FN59" s="237"/>
      <c r="FO59" s="237"/>
      <c r="FP59" s="237"/>
      <c r="FQ59" s="237"/>
      <c r="FR59" s="237"/>
      <c r="FS59" s="237"/>
      <c r="FT59" s="237"/>
      <c r="FU59" s="237"/>
      <c r="FV59" s="391"/>
      <c r="FW59" s="237"/>
      <c r="FX59" s="237"/>
      <c r="FY59" s="237"/>
      <c r="FZ59" s="237"/>
      <c r="GA59" s="237"/>
      <c r="GB59" s="237"/>
      <c r="GC59" s="237"/>
      <c r="GD59" s="237"/>
      <c r="GE59" s="237"/>
      <c r="GF59" s="391"/>
      <c r="GG59" s="237"/>
      <c r="GH59" s="237"/>
      <c r="GI59" s="237"/>
      <c r="GJ59" s="237"/>
      <c r="GK59" s="237"/>
      <c r="GL59" s="237"/>
      <c r="GM59" s="237"/>
      <c r="GN59" s="237"/>
      <c r="GO59" s="237"/>
      <c r="GP59" s="391"/>
      <c r="GQ59" s="237"/>
      <c r="GR59" s="237"/>
      <c r="GS59" s="237"/>
      <c r="GT59" s="237"/>
      <c r="GU59" s="237"/>
      <c r="GV59" s="237"/>
      <c r="GW59" s="237"/>
      <c r="GX59" s="237"/>
      <c r="GY59" s="237"/>
      <c r="GZ59" s="391"/>
      <c r="HA59" s="237"/>
      <c r="HB59" s="237"/>
      <c r="HC59" s="237"/>
      <c r="HD59" s="237"/>
      <c r="HE59" s="237"/>
      <c r="HF59" s="237"/>
      <c r="HG59" s="237"/>
      <c r="HH59" s="237"/>
      <c r="HI59" s="237"/>
      <c r="HJ59" s="391"/>
      <c r="HK59" s="237"/>
      <c r="HL59" s="237"/>
      <c r="HM59" s="237"/>
      <c r="HN59" s="237"/>
      <c r="HO59" s="237"/>
      <c r="HP59" s="237"/>
      <c r="HQ59" s="237"/>
      <c r="HR59" s="237"/>
      <c r="HS59" s="237"/>
      <c r="HT59" s="391"/>
      <c r="HU59" s="237"/>
      <c r="HV59" s="237"/>
      <c r="HW59" s="237"/>
      <c r="HX59" s="237"/>
      <c r="HY59" s="237"/>
      <c r="HZ59" s="237"/>
      <c r="IA59" s="237"/>
      <c r="IB59" s="237"/>
      <c r="IC59" s="237"/>
      <c r="ID59" s="391"/>
      <c r="IE59" s="237"/>
      <c r="IF59" s="237"/>
      <c r="IG59" s="237"/>
      <c r="IH59" s="237"/>
      <c r="II59" s="237"/>
      <c r="IJ59" s="237"/>
      <c r="IK59" s="237"/>
      <c r="IL59" s="237"/>
      <c r="IM59" s="237"/>
      <c r="IN59" s="391"/>
      <c r="IO59" s="237"/>
      <c r="IP59" s="237"/>
      <c r="IQ59" s="237"/>
      <c r="IR59" s="237"/>
      <c r="IS59" s="237"/>
      <c r="IT59" s="237"/>
      <c r="IU59" s="237"/>
      <c r="IV59" s="237"/>
      <c r="IW59" s="237"/>
      <c r="IX59" s="391"/>
      <c r="IY59" s="237"/>
      <c r="IZ59" s="237"/>
      <c r="JA59" s="237"/>
      <c r="JB59" s="237"/>
      <c r="JC59" s="237"/>
      <c r="JD59" s="237"/>
      <c r="JE59" s="237"/>
      <c r="JF59" s="237"/>
      <c r="JG59" s="237"/>
      <c r="JH59" s="391"/>
      <c r="JI59" s="237"/>
      <c r="JJ59" s="237"/>
      <c r="JK59" s="237"/>
      <c r="JL59" s="237"/>
      <c r="JM59" s="237"/>
      <c r="JN59" s="237"/>
      <c r="JO59" s="237"/>
      <c r="JP59" s="237"/>
      <c r="JQ59" s="237"/>
      <c r="JR59" s="391"/>
      <c r="JS59" s="237"/>
      <c r="JT59" s="237"/>
      <c r="JU59" s="237"/>
      <c r="JV59" s="237"/>
      <c r="JW59" s="237"/>
      <c r="JX59" s="237"/>
      <c r="JY59" s="237"/>
      <c r="JZ59" s="237"/>
      <c r="KA59" s="237"/>
      <c r="KB59" s="391"/>
      <c r="KC59" s="237"/>
      <c r="KD59" s="237"/>
      <c r="KE59" s="237"/>
      <c r="KF59" s="237"/>
      <c r="KG59" s="237"/>
      <c r="KH59" s="237"/>
      <c r="KI59" s="237"/>
      <c r="KJ59" s="237"/>
      <c r="KK59" s="237"/>
      <c r="KL59" s="391"/>
      <c r="KM59" s="237"/>
      <c r="KN59" s="237"/>
      <c r="KO59" s="237"/>
      <c r="KP59" s="237"/>
      <c r="KQ59" s="237"/>
      <c r="KR59" s="237"/>
      <c r="KS59" s="237"/>
      <c r="KT59" s="237"/>
      <c r="KU59" s="237"/>
      <c r="KV59" s="391"/>
      <c r="KW59" s="237"/>
      <c r="KX59" s="237"/>
      <c r="KY59" s="237"/>
      <c r="KZ59" s="237"/>
      <c r="LA59" s="237"/>
      <c r="LB59" s="237"/>
      <c r="LC59" s="237"/>
      <c r="LD59" s="237"/>
      <c r="LE59" s="237"/>
      <c r="LF59" s="391"/>
      <c r="LG59" s="237"/>
      <c r="LH59" s="237"/>
      <c r="LI59" s="237"/>
      <c r="LJ59" s="237"/>
      <c r="LK59" s="237"/>
      <c r="LL59" s="237"/>
      <c r="LM59" s="237"/>
      <c r="LN59" s="237"/>
      <c r="LO59" s="237"/>
      <c r="LP59" s="391"/>
      <c r="LQ59" s="237"/>
      <c r="LR59" s="237"/>
      <c r="LS59" s="237"/>
      <c r="LT59" s="237"/>
      <c r="LU59" s="237"/>
      <c r="LV59" s="237"/>
      <c r="LW59" s="237"/>
      <c r="LX59" s="237"/>
      <c r="LY59" s="237"/>
      <c r="LZ59" s="391"/>
      <c r="MA59" s="237"/>
      <c r="MB59" s="237"/>
      <c r="MC59" s="237"/>
      <c r="MD59" s="237"/>
      <c r="ME59" s="237"/>
      <c r="MF59" s="237"/>
      <c r="MG59" s="237"/>
      <c r="MH59" s="237"/>
      <c r="MI59" s="237"/>
      <c r="MJ59" s="391"/>
      <c r="MK59" s="237"/>
      <c r="ML59" s="237"/>
      <c r="MM59" s="237"/>
      <c r="MN59" s="237"/>
      <c r="MO59" s="237"/>
      <c r="MP59" s="237"/>
      <c r="MQ59" s="237"/>
      <c r="MR59" s="237"/>
      <c r="MS59" s="237"/>
      <c r="MT59" s="391"/>
      <c r="MU59" s="237"/>
      <c r="MV59" s="237"/>
      <c r="MW59" s="237"/>
      <c r="MX59" s="237"/>
      <c r="MY59" s="237"/>
      <c r="MZ59" s="237"/>
      <c r="NA59" s="237"/>
      <c r="NB59" s="237"/>
      <c r="NC59" s="237"/>
      <c r="ND59" s="391"/>
      <c r="NE59" s="237"/>
      <c r="NF59" s="237"/>
      <c r="NG59" s="237"/>
      <c r="NH59" s="237"/>
      <c r="NI59" s="237"/>
      <c r="NJ59" s="237"/>
      <c r="NK59" s="237"/>
      <c r="NL59" s="237"/>
      <c r="NM59" s="237"/>
      <c r="NN59" s="391"/>
      <c r="NO59" s="237"/>
      <c r="NP59" s="237"/>
      <c r="NQ59" s="237"/>
      <c r="NR59" s="237"/>
      <c r="NS59" s="237"/>
      <c r="NT59" s="237"/>
      <c r="NU59" s="237"/>
      <c r="NV59" s="237"/>
      <c r="NW59" s="237"/>
      <c r="NX59" s="391"/>
      <c r="NY59" s="237"/>
      <c r="NZ59" s="237"/>
      <c r="OA59" s="237"/>
      <c r="OB59" s="237"/>
      <c r="OC59" s="237"/>
      <c r="OD59" s="237"/>
      <c r="OE59" s="237"/>
      <c r="OF59" s="237"/>
      <c r="OG59" s="237"/>
      <c r="OH59" s="391"/>
      <c r="OI59" s="237"/>
      <c r="OJ59" s="237"/>
      <c r="OK59" s="237"/>
      <c r="OL59" s="237"/>
      <c r="OM59" s="237"/>
      <c r="ON59" s="237"/>
      <c r="OO59" s="237"/>
      <c r="OP59" s="237"/>
      <c r="OQ59" s="237"/>
    </row>
    <row r="60" spans="43:51">
      <c r="AQ60" s="237"/>
      <c r="AW60" s="237"/>
      <c r="AX60" s="237"/>
      <c r="AY60" s="237"/>
    </row>
    <row r="61" spans="8:51">
      <c r="H61" s="387" t="s">
        <v>1227</v>
      </c>
      <c r="I61" s="393" t="s">
        <v>247</v>
      </c>
      <c r="J61" s="393" t="s">
        <v>247</v>
      </c>
      <c r="K61" s="393" t="s">
        <v>247</v>
      </c>
      <c r="L61" s="393" t="s">
        <v>247</v>
      </c>
      <c r="M61" s="393" t="s">
        <v>247</v>
      </c>
      <c r="N61" s="393" t="s">
        <v>247</v>
      </c>
      <c r="O61" s="393" t="s">
        <v>247</v>
      </c>
      <c r="P61" s="393" t="s">
        <v>247</v>
      </c>
      <c r="Q61" s="393" t="s">
        <v>247</v>
      </c>
      <c r="S61" s="393" t="s">
        <v>248</v>
      </c>
      <c r="T61" s="393" t="s">
        <v>248</v>
      </c>
      <c r="U61" s="393" t="s">
        <v>248</v>
      </c>
      <c r="V61" s="393" t="s">
        <v>248</v>
      </c>
      <c r="W61" s="393" t="s">
        <v>248</v>
      </c>
      <c r="X61" s="393" t="s">
        <v>248</v>
      </c>
      <c r="Y61" s="393" t="s">
        <v>248</v>
      </c>
      <c r="Z61" s="393" t="s">
        <v>248</v>
      </c>
      <c r="AA61" s="393" t="s">
        <v>248</v>
      </c>
      <c r="AC61" s="404" t="s">
        <v>179</v>
      </c>
      <c r="AD61" s="404" t="s">
        <v>179</v>
      </c>
      <c r="AE61" s="404" t="s">
        <v>179</v>
      </c>
      <c r="AF61" s="404" t="s">
        <v>179</v>
      </c>
      <c r="AG61" s="404" t="s">
        <v>179</v>
      </c>
      <c r="AH61" s="404" t="s">
        <v>179</v>
      </c>
      <c r="AI61" s="404" t="s">
        <v>179</v>
      </c>
      <c r="AJ61" s="404" t="s">
        <v>179</v>
      </c>
      <c r="AK61" s="404" t="s">
        <v>179</v>
      </c>
      <c r="AM61" s="404" t="s">
        <v>179</v>
      </c>
      <c r="AN61" s="404" t="s">
        <v>179</v>
      </c>
      <c r="AO61" s="404" t="s">
        <v>179</v>
      </c>
      <c r="AQ61" s="404" t="s">
        <v>179</v>
      </c>
      <c r="AR61" s="404" t="s">
        <v>179</v>
      </c>
      <c r="AS61" s="404" t="s">
        <v>179</v>
      </c>
      <c r="AW61" s="237"/>
      <c r="AX61" s="237"/>
      <c r="AY61" s="237"/>
    </row>
    <row r="62" spans="8:51">
      <c r="H62" s="387" t="s">
        <v>1228</v>
      </c>
      <c r="I62" s="394" t="s">
        <v>429</v>
      </c>
      <c r="J62" s="394" t="s">
        <v>429</v>
      </c>
      <c r="K62" s="394" t="s">
        <v>429</v>
      </c>
      <c r="L62" s="394" t="s">
        <v>429</v>
      </c>
      <c r="M62" s="394" t="s">
        <v>429</v>
      </c>
      <c r="N62" s="394" t="s">
        <v>429</v>
      </c>
      <c r="O62" s="394" t="s">
        <v>430</v>
      </c>
      <c r="P62" s="394" t="s">
        <v>430</v>
      </c>
      <c r="Q62" s="394" t="s">
        <v>431</v>
      </c>
      <c r="S62" s="394" t="s">
        <v>429</v>
      </c>
      <c r="T62" s="394" t="s">
        <v>429</v>
      </c>
      <c r="U62" s="394" t="s">
        <v>429</v>
      </c>
      <c r="V62" s="394" t="s">
        <v>429</v>
      </c>
      <c r="W62" s="394" t="s">
        <v>429</v>
      </c>
      <c r="X62" s="394" t="s">
        <v>429</v>
      </c>
      <c r="Y62" s="394" t="s">
        <v>430</v>
      </c>
      <c r="Z62" s="394" t="s">
        <v>430</v>
      </c>
      <c r="AA62" s="394" t="s">
        <v>431</v>
      </c>
      <c r="AC62" s="394" t="s">
        <v>429</v>
      </c>
      <c r="AD62" s="394" t="s">
        <v>429</v>
      </c>
      <c r="AE62" s="394" t="s">
        <v>429</v>
      </c>
      <c r="AF62" s="394" t="s">
        <v>429</v>
      </c>
      <c r="AG62" s="394" t="s">
        <v>429</v>
      </c>
      <c r="AH62" s="394" t="s">
        <v>429</v>
      </c>
      <c r="AI62" s="394" t="s">
        <v>430</v>
      </c>
      <c r="AJ62" s="394" t="s">
        <v>430</v>
      </c>
      <c r="AK62" s="394" t="s">
        <v>431</v>
      </c>
      <c r="AM62" s="394" t="s">
        <v>429</v>
      </c>
      <c r="AN62" s="394" t="s">
        <v>430</v>
      </c>
      <c r="AO62" s="394" t="s">
        <v>431</v>
      </c>
      <c r="AQ62" s="394" t="s">
        <v>429</v>
      </c>
      <c r="AR62" s="394" t="s">
        <v>430</v>
      </c>
      <c r="AS62" s="394" t="s">
        <v>431</v>
      </c>
      <c r="AW62" s="237"/>
      <c r="AX62" s="237"/>
      <c r="AY62" s="237"/>
    </row>
    <row r="63" spans="8:51">
      <c r="H63" s="387" t="s">
        <v>1229</v>
      </c>
      <c r="I63" s="256" t="str">
        <f>'Index Tables'!$H$163</f>
        <v>High season</v>
      </c>
      <c r="J63" s="256" t="str">
        <f>'Index Tables'!$H$163</f>
        <v>High season</v>
      </c>
      <c r="K63" s="256" t="str">
        <f>'Index Tables'!$H$163</f>
        <v>High season</v>
      </c>
      <c r="L63" s="256" t="str">
        <f>'Index Tables'!$H$164</f>
        <v>Low season</v>
      </c>
      <c r="M63" s="256" t="str">
        <f>'Index Tables'!$H$164</f>
        <v>Low season</v>
      </c>
      <c r="N63" s="256" t="str">
        <f>'Index Tables'!$H$164</f>
        <v>Low season</v>
      </c>
      <c r="O63" s="256" t="str">
        <f>'Index Tables'!$H$163</f>
        <v>High season</v>
      </c>
      <c r="P63" s="256" t="str">
        <f>'Index Tables'!$H$164</f>
        <v>Low season</v>
      </c>
      <c r="Q63" s="402" t="s">
        <v>725</v>
      </c>
      <c r="S63" s="256" t="str">
        <f>'Index Tables'!$H$163</f>
        <v>High season</v>
      </c>
      <c r="T63" s="256" t="str">
        <f>'Index Tables'!$H$163</f>
        <v>High season</v>
      </c>
      <c r="U63" s="256" t="str">
        <f>'Index Tables'!$H$163</f>
        <v>High season</v>
      </c>
      <c r="V63" s="256" t="str">
        <f>'Index Tables'!$H$164</f>
        <v>Low season</v>
      </c>
      <c r="W63" s="256" t="str">
        <f>'Index Tables'!$H$164</f>
        <v>Low season</v>
      </c>
      <c r="X63" s="256" t="str">
        <f>'Index Tables'!$H$164</f>
        <v>Low season</v>
      </c>
      <c r="Y63" s="256" t="str">
        <f>'Index Tables'!$H$163</f>
        <v>High season</v>
      </c>
      <c r="Z63" s="256" t="str">
        <f>'Index Tables'!$H$164</f>
        <v>Low season</v>
      </c>
      <c r="AA63" s="402" t="s">
        <v>725</v>
      </c>
      <c r="AC63" s="256" t="str">
        <f>'Index Tables'!$H$163</f>
        <v>High season</v>
      </c>
      <c r="AD63" s="256" t="str">
        <f>'Index Tables'!$H$163</f>
        <v>High season</v>
      </c>
      <c r="AE63" s="256" t="str">
        <f>'Index Tables'!$H$163</f>
        <v>High season</v>
      </c>
      <c r="AF63" s="256" t="str">
        <f>'Index Tables'!$H$164</f>
        <v>Low season</v>
      </c>
      <c r="AG63" s="256" t="str">
        <f>'Index Tables'!$H$164</f>
        <v>Low season</v>
      </c>
      <c r="AH63" s="256" t="str">
        <f>'Index Tables'!$H$164</f>
        <v>Low season</v>
      </c>
      <c r="AI63" s="256" t="str">
        <f>'Index Tables'!$H$163</f>
        <v>High season</v>
      </c>
      <c r="AJ63" s="256" t="str">
        <f>'Index Tables'!$H$164</f>
        <v>Low season</v>
      </c>
      <c r="AK63" s="402" t="s">
        <v>725</v>
      </c>
      <c r="AM63" s="402" t="s">
        <v>725</v>
      </c>
      <c r="AN63" s="402" t="s">
        <v>725</v>
      </c>
      <c r="AO63" s="402" t="s">
        <v>725</v>
      </c>
      <c r="AQ63" s="402" t="s">
        <v>725</v>
      </c>
      <c r="AR63" s="402" t="s">
        <v>725</v>
      </c>
      <c r="AS63" s="402" t="s">
        <v>725</v>
      </c>
      <c r="AW63" s="237"/>
      <c r="AX63" s="237"/>
      <c r="AY63" s="237"/>
    </row>
    <row r="64" spans="8:51">
      <c r="H64" s="387" t="s">
        <v>1230</v>
      </c>
      <c r="I64" s="395" t="s">
        <v>487</v>
      </c>
      <c r="J64" s="396" t="s">
        <v>488</v>
      </c>
      <c r="K64" s="397" t="s">
        <v>489</v>
      </c>
      <c r="L64" s="395" t="s">
        <v>487</v>
      </c>
      <c r="M64" s="396" t="s">
        <v>488</v>
      </c>
      <c r="N64" s="397" t="s">
        <v>489</v>
      </c>
      <c r="O64" s="402" t="s">
        <v>725</v>
      </c>
      <c r="P64" s="402" t="s">
        <v>725</v>
      </c>
      <c r="Q64" s="402" t="s">
        <v>725</v>
      </c>
      <c r="S64" s="395" t="s">
        <v>487</v>
      </c>
      <c r="T64" s="396" t="s">
        <v>488</v>
      </c>
      <c r="U64" s="397" t="s">
        <v>489</v>
      </c>
      <c r="V64" s="395" t="s">
        <v>487</v>
      </c>
      <c r="W64" s="396" t="s">
        <v>488</v>
      </c>
      <c r="X64" s="397" t="s">
        <v>489</v>
      </c>
      <c r="Y64" s="402" t="s">
        <v>725</v>
      </c>
      <c r="Z64" s="402" t="s">
        <v>725</v>
      </c>
      <c r="AA64" s="402" t="s">
        <v>725</v>
      </c>
      <c r="AC64" s="395" t="s">
        <v>487</v>
      </c>
      <c r="AD64" s="396" t="s">
        <v>488</v>
      </c>
      <c r="AE64" s="397" t="s">
        <v>489</v>
      </c>
      <c r="AF64" s="395" t="s">
        <v>487</v>
      </c>
      <c r="AG64" s="396" t="s">
        <v>488</v>
      </c>
      <c r="AH64" s="397" t="s">
        <v>489</v>
      </c>
      <c r="AI64" s="402" t="s">
        <v>725</v>
      </c>
      <c r="AJ64" s="402" t="s">
        <v>725</v>
      </c>
      <c r="AK64" s="402" t="s">
        <v>725</v>
      </c>
      <c r="AM64" s="402" t="s">
        <v>725</v>
      </c>
      <c r="AN64" s="402" t="s">
        <v>725</v>
      </c>
      <c r="AO64" s="402" t="s">
        <v>725</v>
      </c>
      <c r="AQ64" s="402" t="s">
        <v>725</v>
      </c>
      <c r="AR64" s="402" t="s">
        <v>725</v>
      </c>
      <c r="AS64" s="402" t="s">
        <v>725</v>
      </c>
      <c r="AW64" s="237"/>
      <c r="AX64" s="237"/>
      <c r="AY64" s="237"/>
    </row>
    <row r="65" spans="8:51">
      <c r="H65" s="387" t="s">
        <v>724</v>
      </c>
      <c r="I65" s="398" t="str">
        <f t="shared" ref="I65:N65" si="135">IF(I62="Energy","c/kWh",IF(I62="Demand","R/kVA/month","R/POD/month"))</f>
        <v>c/kWh</v>
      </c>
      <c r="J65" s="398" t="str">
        <f t="shared" si="135"/>
        <v>c/kWh</v>
      </c>
      <c r="K65" s="398" t="str">
        <f t="shared" si="135"/>
        <v>c/kWh</v>
      </c>
      <c r="L65" s="398" t="str">
        <f t="shared" si="135"/>
        <v>c/kWh</v>
      </c>
      <c r="M65" s="398" t="str">
        <f t="shared" si="135"/>
        <v>c/kWh</v>
      </c>
      <c r="N65" s="398" t="str">
        <f t="shared" si="135"/>
        <v>c/kWh</v>
      </c>
      <c r="O65" s="398" t="str">
        <f t="shared" ref="O65:Q65" si="136">IF(O62="Energy","cR/kWh",IF(O62="Demand","R/kVA/month","R/POD/month"))</f>
        <v>R/kVA/month</v>
      </c>
      <c r="P65" s="398" t="str">
        <f t="shared" si="136"/>
        <v>R/kVA/month</v>
      </c>
      <c r="Q65" s="398" t="str">
        <f t="shared" si="136"/>
        <v>R/POD/month</v>
      </c>
      <c r="S65" s="398" t="str">
        <f t="shared" ref="S65:X65" si="137">IF(S62="Energy","c/kWh",IF(S62="Demand","R/kVA/month","R/POD/month"))</f>
        <v>c/kWh</v>
      </c>
      <c r="T65" s="398" t="str">
        <f t="shared" si="137"/>
        <v>c/kWh</v>
      </c>
      <c r="U65" s="398" t="str">
        <f t="shared" si="137"/>
        <v>c/kWh</v>
      </c>
      <c r="V65" s="398" t="str">
        <f t="shared" si="137"/>
        <v>c/kWh</v>
      </c>
      <c r="W65" s="398" t="str">
        <f t="shared" si="137"/>
        <v>c/kWh</v>
      </c>
      <c r="X65" s="398" t="str">
        <f t="shared" si="137"/>
        <v>c/kWh</v>
      </c>
      <c r="Y65" s="398" t="str">
        <f t="shared" ref="Y65:AA65" si="138">IF(Y62="Energy","cR/kWh",IF(Y62="Demand","R/kVA/month","R/POD/month"))</f>
        <v>R/kVA/month</v>
      </c>
      <c r="Z65" s="398" t="str">
        <f t="shared" si="138"/>
        <v>R/kVA/month</v>
      </c>
      <c r="AA65" s="398" t="str">
        <f t="shared" si="138"/>
        <v>R/POD/month</v>
      </c>
      <c r="AC65" s="398" t="str">
        <f t="shared" ref="AC65:AH65" si="139">IF(AC62="Energy","c/kWh",IF(AC62="Demand","R/kVA/month","R/POD/month"))</f>
        <v>c/kWh</v>
      </c>
      <c r="AD65" s="398" t="str">
        <f t="shared" si="139"/>
        <v>c/kWh</v>
      </c>
      <c r="AE65" s="398" t="str">
        <f t="shared" si="139"/>
        <v>c/kWh</v>
      </c>
      <c r="AF65" s="398" t="str">
        <f t="shared" si="139"/>
        <v>c/kWh</v>
      </c>
      <c r="AG65" s="398" t="str">
        <f t="shared" si="139"/>
        <v>c/kWh</v>
      </c>
      <c r="AH65" s="398" t="str">
        <f t="shared" si="139"/>
        <v>c/kWh</v>
      </c>
      <c r="AI65" s="398" t="str">
        <f t="shared" ref="AI65:AO65" si="140">IF(AI62="Energy","cR/kWh",IF(AI62="Demand","R/kVA/month","R/POD/month"))</f>
        <v>R/kVA/month</v>
      </c>
      <c r="AJ65" s="398" t="str">
        <f t="shared" si="140"/>
        <v>R/kVA/month</v>
      </c>
      <c r="AK65" s="398" t="str">
        <f t="shared" si="140"/>
        <v>R/POD/month</v>
      </c>
      <c r="AM65" s="398" t="str">
        <f>IF(AM62="Energy","c/kWh",IF(AM62="Demand","R/kVA/month","R/POD/month"))</f>
        <v>c/kWh</v>
      </c>
      <c r="AN65" s="398" t="str">
        <f>IF(AN62="Energy","c/kWh",IF(AN62="Demand","R/kVA/month","R/POD/month"))</f>
        <v>R/kVA/month</v>
      </c>
      <c r="AO65" s="398" t="str">
        <f t="shared" si="140"/>
        <v>R/POD/month</v>
      </c>
      <c r="AQ65" s="398" t="str">
        <f>IF(AQ62="Energy","c/kWh",IF(AQ62="Demand","R/kVA/month","R/POD/month"))</f>
        <v>c/kWh</v>
      </c>
      <c r="AR65" s="398" t="str">
        <f t="shared" ref="AR65:AS65" si="141">IF(AR62="Energy","c/kWh",IF(AR62="Demand","R/kVA/month","R/POD/month"))</f>
        <v>R/kVA/month</v>
      </c>
      <c r="AS65" s="398" t="str">
        <f t="shared" si="141"/>
        <v>R/POD/month</v>
      </c>
      <c r="AW65" s="237"/>
      <c r="AX65" s="237"/>
      <c r="AY65" s="237"/>
    </row>
    <row r="66" spans="8:51">
      <c r="H66" s="29"/>
      <c r="I66" s="380"/>
      <c r="J66" s="380"/>
      <c r="K66" s="380"/>
      <c r="L66" s="380"/>
      <c r="M66" s="380"/>
      <c r="N66" s="380"/>
      <c r="AW66" s="237"/>
      <c r="AX66" s="237"/>
      <c r="AY66" s="237"/>
    </row>
    <row r="67" spans="8:51">
      <c r="H67" s="145" t="s">
        <v>195</v>
      </c>
      <c r="I67" s="399"/>
      <c r="J67" s="399"/>
      <c r="K67" s="399"/>
      <c r="L67" s="399"/>
      <c r="M67" s="399"/>
      <c r="N67" s="399"/>
      <c r="O67" s="399"/>
      <c r="P67" s="399"/>
      <c r="Q67" s="399"/>
      <c r="S67" s="399"/>
      <c r="T67" s="399"/>
      <c r="U67" s="399"/>
      <c r="V67" s="399"/>
      <c r="W67" s="399"/>
      <c r="X67" s="399"/>
      <c r="Y67" s="399"/>
      <c r="Z67" s="399"/>
      <c r="AA67" s="399"/>
      <c r="AC67" s="399"/>
      <c r="AD67" s="399"/>
      <c r="AE67" s="399"/>
      <c r="AF67" s="399"/>
      <c r="AG67" s="399"/>
      <c r="AH67" s="399"/>
      <c r="AI67" s="399"/>
      <c r="AJ67" s="399"/>
      <c r="AK67" s="399"/>
      <c r="AM67" s="399"/>
      <c r="AN67" s="399"/>
      <c r="AO67" s="399"/>
      <c r="AQ67" s="399"/>
      <c r="AR67" s="399"/>
      <c r="AS67" s="399"/>
      <c r="AW67" s="237"/>
      <c r="AX67" s="237"/>
      <c r="AY67" s="237"/>
    </row>
    <row r="68" ht="17" spans="7:51">
      <c r="G68">
        <v>1</v>
      </c>
      <c r="H68" s="388" t="str">
        <f>IF('Index Tables'!$I$68="","",'Index Tables'!$I$68)</f>
        <v>Domestic Indigent</v>
      </c>
      <c r="I68" s="400">
        <f ca="1" t="shared" ref="I68:I92" si="142">SUMIFS($I27:$OQ27,$I$20:$OQ$20,I$61,$I$21:$OQ$21,I$62,$I$22:$OQ$22,I$63,$I$23:$OQ$23,I$64)</f>
        <v>98.2615201173577</v>
      </c>
      <c r="J68" s="400">
        <f ca="1" t="shared" ref="J68:Q68" si="143">SUMIFS($I27:$OQ27,$I$20:$OQ$20,J$61,$I$21:$OQ$21,J$62,$I$22:$OQ$22,J$63,$I$23:$OQ$23,J$64)</f>
        <v>107.582301315363</v>
      </c>
      <c r="K68" s="400">
        <f ca="1" t="shared" si="143"/>
        <v>266.422296916121</v>
      </c>
      <c r="L68" s="400">
        <f ca="1" t="shared" si="143"/>
        <v>97.0824574991942</v>
      </c>
      <c r="M68" s="400">
        <f ca="1" t="shared" si="143"/>
        <v>104.052523635346</v>
      </c>
      <c r="N68" s="400">
        <f ca="1" t="shared" si="143"/>
        <v>142.52991416499</v>
      </c>
      <c r="O68" s="400">
        <f ca="1" t="shared" si="143"/>
        <v>239.723026033113</v>
      </c>
      <c r="P68" s="400">
        <f ca="1" t="shared" si="143"/>
        <v>178.503981645204</v>
      </c>
      <c r="Q68" s="400">
        <f ca="1" t="shared" si="143"/>
        <v>11.7463709687707</v>
      </c>
      <c r="S68" s="400">
        <f ca="1">SUMIFS($I27:$OQ27,$I$20:$OQ$20,S$61,$I$21:$OQ$21,S$62,$I$22:$OQ$22,S$63,$I$23:$OQ$23,S$64)</f>
        <v>492.349191303491</v>
      </c>
      <c r="T68" s="400">
        <f ca="1" t="shared" ref="T68:AA68" si="144">SUMIFS($I27:$OQ27,$I$20:$OQ$20,T$61,$I$21:$OQ$21,T$62,$I$22:$OQ$22,T$63,$I$23:$OQ$23,T$64)</f>
        <v>622.210536795334</v>
      </c>
      <c r="U68" s="400">
        <f ca="1" t="shared" si="144"/>
        <v>2166.65459183974</v>
      </c>
      <c r="V68" s="400">
        <f ca="1" t="shared" si="144"/>
        <v>486.441379925694</v>
      </c>
      <c r="W68" s="400">
        <f ca="1" t="shared" si="144"/>
        <v>587.889557794347</v>
      </c>
      <c r="X68" s="400">
        <f ca="1" t="shared" si="144"/>
        <v>962.015588410064</v>
      </c>
      <c r="Y68" s="400">
        <f ca="1" t="shared" si="144"/>
        <v>214.281586996408</v>
      </c>
      <c r="Z68" s="400">
        <f ca="1" t="shared" si="144"/>
        <v>174.05845455427</v>
      </c>
      <c r="AA68" s="400">
        <f ca="1" t="shared" si="144"/>
        <v>11.7250249055348</v>
      </c>
      <c r="AC68" s="400">
        <f ca="1">I68+S68</f>
        <v>590.610711420848</v>
      </c>
      <c r="AD68" s="400">
        <f ca="1" t="shared" ref="AD68:AK83" si="145">J68+T68</f>
        <v>729.792838110697</v>
      </c>
      <c r="AE68" s="400">
        <f ca="1" t="shared" si="145"/>
        <v>2433.07688875586</v>
      </c>
      <c r="AF68" s="400">
        <f ca="1" t="shared" si="145"/>
        <v>583.523837424888</v>
      </c>
      <c r="AG68" s="400">
        <f ca="1" t="shared" si="145"/>
        <v>691.942081429693</v>
      </c>
      <c r="AH68" s="400">
        <f ca="1" t="shared" si="145"/>
        <v>1104.54550257505</v>
      </c>
      <c r="AI68" s="400">
        <f ca="1" t="shared" si="145"/>
        <v>454.004613029521</v>
      </c>
      <c r="AJ68" s="400">
        <f ca="1" t="shared" si="145"/>
        <v>352.562436199474</v>
      </c>
      <c r="AK68" s="400">
        <f ca="1" t="shared" si="145"/>
        <v>23.4713958743055</v>
      </c>
      <c r="AM68" s="400">
        <f ca="1">IFERROR(SUMPRODUCT(AC68:AH68,'Comm. &amp; Fin. forecasts (Year 2)'!$K92:$P92)/'Comm. &amp; Fin. forecasts (Year 2)'!$I92,0)</f>
        <v>796.203442134828</v>
      </c>
      <c r="AN68" s="400">
        <f ca="1">IFERROR(SUMPRODUCT(AI68:AJ68,'Comm. &amp; Fin. forecasts (Year 2)'!$J123:$K123)/'Comm. &amp; Fin. forecasts (Year 2)'!$I123,0)</f>
        <v>378.131423236089</v>
      </c>
      <c r="AO68" s="400">
        <f ca="1">AK68</f>
        <v>23.4713958743055</v>
      </c>
      <c r="AQ68" s="400">
        <f ca="1">100*IFERROR('4) Cost Allocation (Year 2)'!AS66/'Comm. &amp; Fin. forecasts (Year 2)'!$I92,0)</f>
        <v>796.203442134828</v>
      </c>
      <c r="AR68" s="400">
        <f ca="1">100*IFERROR('4) Cost Allocation (Year 2)'!AT66/'Comm. &amp; Fin. forecasts (Year 2)'!$I92,0)</f>
        <v>348.028109795413</v>
      </c>
      <c r="AS68" s="400">
        <f ca="1">100*IFERROR('4) Cost Allocation (Year 2)'!AU66/'Comm. &amp; Fin. forecasts (Year 2)'!$I92,0)</f>
        <v>55.3599584834294</v>
      </c>
      <c r="AU68" s="408">
        <f ca="1">AO68*12*'Commercial Inputs Summary'!K184</f>
        <v>1064084.96279221</v>
      </c>
      <c r="AW68" s="409">
        <f ca="1">IFERROR(AU68*100/'Commercial Inputs Summary'!K86,0)</f>
        <v>25.4025526821611</v>
      </c>
      <c r="AX68" s="237"/>
      <c r="AY68" s="237"/>
    </row>
    <row r="69" ht="17" spans="7:51">
      <c r="G69">
        <f>G68+1</f>
        <v>2</v>
      </c>
      <c r="H69" s="388" t="str">
        <f>IF('Index Tables'!$I$69="","",'Index Tables'!$I$69)</f>
        <v>Domestic Standard</v>
      </c>
      <c r="I69" s="400">
        <f ca="1" t="shared" si="142"/>
        <v>45.088426902588</v>
      </c>
      <c r="J69" s="400">
        <f ca="1" t="shared" ref="J69:Q78" si="146">SUMIFS($I28:$OQ28,$I$20:$OQ$20,J$61,$I$21:$OQ$21,J$62,$I$22:$OQ$22,J$63,$I$23:$OQ$23,J$64)</f>
        <v>49.3653743914865</v>
      </c>
      <c r="K69" s="400">
        <f ca="1" t="shared" si="146"/>
        <v>122.250930429074</v>
      </c>
      <c r="L69" s="400">
        <f ca="1" t="shared" si="146"/>
        <v>44.5474004803512</v>
      </c>
      <c r="M69" s="400">
        <f ca="1" t="shared" si="146"/>
        <v>47.745695368429</v>
      </c>
      <c r="N69" s="400">
        <f ca="1" t="shared" si="146"/>
        <v>65.4014878722098</v>
      </c>
      <c r="O69" s="400">
        <f ca="1" t="shared" si="146"/>
        <v>249.803215533957</v>
      </c>
      <c r="P69" s="400">
        <f ca="1" t="shared" si="146"/>
        <v>186.009952145469</v>
      </c>
      <c r="Q69" s="400">
        <f ca="1" t="shared" si="146"/>
        <v>117.463709687707</v>
      </c>
      <c r="S69" s="400">
        <f ca="1" t="shared" ref="S69:AA69" si="147">SUMIFS($I28:$OQ28,$I$20:$OQ$20,S$61,$I$21:$OQ$21,S$62,$I$22:$OQ$22,S$63,$I$23:$OQ$23,S$64)</f>
        <v>225.920080374518</v>
      </c>
      <c r="T69" s="400">
        <f ca="1" t="shared" si="147"/>
        <v>285.508450030183</v>
      </c>
      <c r="U69" s="400">
        <f ca="1" t="shared" si="147"/>
        <v>994.194340476785</v>
      </c>
      <c r="V69" s="400">
        <f ca="1" t="shared" si="147"/>
        <v>223.209213280828</v>
      </c>
      <c r="W69" s="400">
        <f ca="1" t="shared" si="147"/>
        <v>269.759874686925</v>
      </c>
      <c r="X69" s="400">
        <f ca="1" t="shared" si="147"/>
        <v>441.431900151472</v>
      </c>
      <c r="Y69" s="400">
        <f ca="1" t="shared" si="147"/>
        <v>223.291981363643</v>
      </c>
      <c r="Z69" s="400">
        <f ca="1" t="shared" si="147"/>
        <v>181.377493676897</v>
      </c>
      <c r="AA69" s="400">
        <f ca="1" t="shared" si="147"/>
        <v>117.250249055348</v>
      </c>
      <c r="AC69" s="400">
        <f ca="1" t="shared" ref="AC69:AK92" si="148">I69+S69</f>
        <v>271.008507277106</v>
      </c>
      <c r="AD69" s="400">
        <f ca="1" t="shared" si="145"/>
        <v>334.873824421669</v>
      </c>
      <c r="AE69" s="400">
        <f ca="1" t="shared" si="145"/>
        <v>1116.44527090586</v>
      </c>
      <c r="AF69" s="400">
        <f ca="1" t="shared" si="145"/>
        <v>267.756613761179</v>
      </c>
      <c r="AG69" s="400">
        <f ca="1" t="shared" si="145"/>
        <v>317.505570055354</v>
      </c>
      <c r="AH69" s="400">
        <f ca="1" t="shared" si="145"/>
        <v>506.833388023682</v>
      </c>
      <c r="AI69" s="400">
        <f ca="1" t="shared" si="145"/>
        <v>473.0951968976</v>
      </c>
      <c r="AJ69" s="400">
        <f ca="1" t="shared" si="145"/>
        <v>367.387445822367</v>
      </c>
      <c r="AK69" s="400">
        <f ca="1">Q69+AA69</f>
        <v>234.713958743055</v>
      </c>
      <c r="AM69" s="400">
        <f ca="1">IFERROR(SUMPRODUCT(AC69:AH69,'Comm. &amp; Fin. forecasts (Year 2)'!$K93:$P93)/'Comm. &amp; Fin. forecasts (Year 2)'!$I93,0)</f>
        <v>365.347092711459</v>
      </c>
      <c r="AN69" s="400">
        <f ca="1">IFERROR(SUMPRODUCT(AI69:AJ69,'Comm. &amp; Fin. forecasts (Year 2)'!$J124:$K124)/'Comm. &amp; Fin. forecasts (Year 2)'!$I124,0)</f>
        <v>394.031591298864</v>
      </c>
      <c r="AO69" s="400">
        <f ca="1" t="shared" ref="AO69:AO92" si="149">AK69</f>
        <v>234.713958743055</v>
      </c>
      <c r="AQ69" s="400">
        <f ca="1">100*IFERROR('4) Cost Allocation (Year 2)'!AS67/'Comm. &amp; Fin. forecasts (Year 2)'!$I93,0)</f>
        <v>365.347092711459</v>
      </c>
      <c r="AR69" s="400">
        <f ca="1">100*IFERROR('4) Cost Allocation (Year 2)'!AT67/'Comm. &amp; Fin. forecasts (Year 2)'!$I93,0)</f>
        <v>159.040769258736</v>
      </c>
      <c r="AS69" s="400">
        <f ca="1">100*IFERROR('4) Cost Allocation (Year 2)'!AU67/'Comm. &amp; Fin. forecasts (Year 2)'!$I93,0)</f>
        <v>49.291744972568</v>
      </c>
      <c r="AU69" s="408">
        <f ca="1">AO69*12*'Commercial Inputs Summary'!K185</f>
        <v>68204913.0812826</v>
      </c>
      <c r="AW69" s="409">
        <f ca="1">IFERROR(AU69*100/'Commercial Inputs Summary'!K87,0)</f>
        <v>49.291744972568</v>
      </c>
      <c r="AX69" s="237"/>
      <c r="AY69" s="237"/>
    </row>
    <row r="70" ht="17" spans="7:51">
      <c r="G70">
        <f t="shared" ref="G70:G92" si="150">G69+1</f>
        <v>3</v>
      </c>
      <c r="H70" s="388" t="str">
        <f>IF('Index Tables'!$I$70="","",'Index Tables'!$I$70)</f>
        <v>Domestic Large</v>
      </c>
      <c r="I70" s="400">
        <f ca="1" t="shared" si="142"/>
        <v>45.088426902588</v>
      </c>
      <c r="J70" s="400">
        <f ca="1" t="shared" si="146"/>
        <v>49.3653743914865</v>
      </c>
      <c r="K70" s="400">
        <f ca="1" t="shared" si="146"/>
        <v>122.250930429074</v>
      </c>
      <c r="L70" s="400">
        <f ca="1" t="shared" si="146"/>
        <v>44.5474004803512</v>
      </c>
      <c r="M70" s="400">
        <f ca="1" t="shared" si="146"/>
        <v>47.745695368429</v>
      </c>
      <c r="N70" s="400">
        <f ca="1" t="shared" si="146"/>
        <v>65.4014878722098</v>
      </c>
      <c r="O70" s="400">
        <f ca="1" t="shared" si="146"/>
        <v>248.213571760183</v>
      </c>
      <c r="P70" s="400">
        <f ca="1" t="shared" si="146"/>
        <v>184.826262169117</v>
      </c>
      <c r="Q70" s="400">
        <f ca="1" t="shared" si="146"/>
        <v>234.927419375414</v>
      </c>
      <c r="S70" s="400">
        <f ca="1" t="shared" ref="S70:AA70" si="151">SUMIFS($I29:$OQ29,$I$20:$OQ$20,S$61,$I$21:$OQ$21,S$62,$I$22:$OQ$22,S$63,$I$23:$OQ$23,S$64)</f>
        <v>225.920080374518</v>
      </c>
      <c r="T70" s="400">
        <f ca="1" t="shared" si="151"/>
        <v>285.508450030183</v>
      </c>
      <c r="U70" s="400">
        <f ca="1" t="shared" si="151"/>
        <v>994.194340476785</v>
      </c>
      <c r="V70" s="400">
        <f ca="1" t="shared" si="151"/>
        <v>223.209213280828</v>
      </c>
      <c r="W70" s="400">
        <f ca="1" t="shared" si="151"/>
        <v>269.759874686925</v>
      </c>
      <c r="X70" s="400">
        <f ca="1" t="shared" si="151"/>
        <v>441.431900151473</v>
      </c>
      <c r="Y70" s="400">
        <f ca="1" t="shared" si="151"/>
        <v>221.871044058454</v>
      </c>
      <c r="Z70" s="400">
        <f ca="1" t="shared" si="151"/>
        <v>180.223282739661</v>
      </c>
      <c r="AA70" s="400">
        <f ca="1" t="shared" si="151"/>
        <v>234.500498110696</v>
      </c>
      <c r="AC70" s="400">
        <f ca="1" t="shared" si="148"/>
        <v>271.008507277106</v>
      </c>
      <c r="AD70" s="400">
        <f ca="1" t="shared" si="145"/>
        <v>334.87382442167</v>
      </c>
      <c r="AE70" s="400">
        <f ca="1" t="shared" si="145"/>
        <v>1116.44527090586</v>
      </c>
      <c r="AF70" s="400">
        <f ca="1" t="shared" si="145"/>
        <v>267.756613761179</v>
      </c>
      <c r="AG70" s="400">
        <f ca="1" t="shared" si="145"/>
        <v>317.505570055354</v>
      </c>
      <c r="AH70" s="400">
        <f ca="1" t="shared" si="145"/>
        <v>506.833388023682</v>
      </c>
      <c r="AI70" s="400">
        <f ca="1" t="shared" si="145"/>
        <v>470.084615818638</v>
      </c>
      <c r="AJ70" s="400">
        <f ca="1" t="shared" si="145"/>
        <v>365.049544908778</v>
      </c>
      <c r="AK70" s="400">
        <f ca="1" t="shared" si="145"/>
        <v>469.427917486109</v>
      </c>
      <c r="AM70" s="400">
        <f ca="1">IFERROR(SUMPRODUCT(AC70:AH70,'Comm. &amp; Fin. forecasts (Year 2)'!$K94:$P94)/'Comm. &amp; Fin. forecasts (Year 2)'!$I94,0)</f>
        <v>365.347092711459</v>
      </c>
      <c r="AN70" s="400">
        <f ca="1">IFERROR(SUMPRODUCT(AI70:AJ70,'Comm. &amp; Fin. forecasts (Year 2)'!$J125:$K125)/'Comm. &amp; Fin. forecasts (Year 2)'!$I125,0)</f>
        <v>391.524138124414</v>
      </c>
      <c r="AO70" s="400">
        <f ca="1" t="shared" si="149"/>
        <v>469.427917486109</v>
      </c>
      <c r="AQ70" s="400">
        <f ca="1">100*IFERROR('4) Cost Allocation (Year 2)'!AS68/'Comm. &amp; Fin. forecasts (Year 2)'!$I94,0)</f>
        <v>365.347092711459</v>
      </c>
      <c r="AR70" s="400">
        <f ca="1">100*IFERROR('4) Cost Allocation (Year 2)'!AT68/'Comm. &amp; Fin. forecasts (Year 2)'!$I94,0)</f>
        <v>177.185072680744</v>
      </c>
      <c r="AS70" s="400">
        <f ca="1">100*IFERROR('4) Cost Allocation (Year 2)'!AU68/'Comm. &amp; Fin. forecasts (Year 2)'!$I94,0)</f>
        <v>68.3300509764365</v>
      </c>
      <c r="AU70" s="408">
        <f ca="1">AO70*12*'Commercial Inputs Summary'!K186</f>
        <v>8035864.87089741</v>
      </c>
      <c r="AW70" s="409">
        <f ca="1">IFERROR(AU70*100/'Commercial Inputs Summary'!K88,0)</f>
        <v>68.3300509764365</v>
      </c>
      <c r="AX70" s="237"/>
      <c r="AY70" s="237"/>
    </row>
    <row r="71" ht="17" spans="7:51">
      <c r="G71">
        <f t="shared" si="150"/>
        <v>4</v>
      </c>
      <c r="H71" s="388" t="str">
        <f>IF('Index Tables'!$I$71="","",'Index Tables'!$I$71)</f>
        <v>Commercial Small</v>
      </c>
      <c r="I71" s="400">
        <f ca="1" t="shared" si="142"/>
        <v>45.088426902588</v>
      </c>
      <c r="J71" s="400">
        <f ca="1" t="shared" si="146"/>
        <v>49.3653743914865</v>
      </c>
      <c r="K71" s="400">
        <f ca="1" t="shared" si="146"/>
        <v>122.250930429074</v>
      </c>
      <c r="L71" s="400">
        <f ca="1" t="shared" si="146"/>
        <v>44.5474004803512</v>
      </c>
      <c r="M71" s="400">
        <f ca="1" t="shared" si="146"/>
        <v>47.745695368429</v>
      </c>
      <c r="N71" s="400">
        <f ca="1" t="shared" si="146"/>
        <v>65.4014878722098</v>
      </c>
      <c r="O71" s="400">
        <f ca="1" t="shared" si="146"/>
        <v>248.613829711219</v>
      </c>
      <c r="P71" s="400">
        <f ca="1" t="shared" si="146"/>
        <v>185.124304618887</v>
      </c>
      <c r="Q71" s="400">
        <f ca="1" t="shared" si="146"/>
        <v>234.927419375414</v>
      </c>
      <c r="S71" s="400">
        <f ca="1" t="shared" ref="S71:AA71" si="152">SUMIFS($I30:$OQ30,$I$20:$OQ$20,S$61,$I$21:$OQ$21,S$62,$I$22:$OQ$22,S$63,$I$23:$OQ$23,S$64)</f>
        <v>225.920080374518</v>
      </c>
      <c r="T71" s="400">
        <f ca="1" t="shared" si="152"/>
        <v>285.508450030183</v>
      </c>
      <c r="U71" s="400">
        <f ca="1" t="shared" si="152"/>
        <v>994.194340476784</v>
      </c>
      <c r="V71" s="400">
        <f ca="1" t="shared" si="152"/>
        <v>223.209213280828</v>
      </c>
      <c r="W71" s="400">
        <f ca="1" t="shared" si="152"/>
        <v>269.759874686925</v>
      </c>
      <c r="X71" s="400">
        <f ca="1" t="shared" si="152"/>
        <v>441.431900151472</v>
      </c>
      <c r="Y71" s="400">
        <f ca="1" t="shared" si="152"/>
        <v>222.228823243772</v>
      </c>
      <c r="Z71" s="400">
        <f ca="1" t="shared" si="152"/>
        <v>180.513902633516</v>
      </c>
      <c r="AA71" s="400">
        <f ca="1" t="shared" si="152"/>
        <v>234.500498110696</v>
      </c>
      <c r="AC71" s="400">
        <f ca="1" t="shared" si="148"/>
        <v>271.008507277106</v>
      </c>
      <c r="AD71" s="400">
        <f ca="1" t="shared" si="145"/>
        <v>334.873824421669</v>
      </c>
      <c r="AE71" s="400">
        <f ca="1" t="shared" si="145"/>
        <v>1116.44527090586</v>
      </c>
      <c r="AF71" s="400">
        <f ca="1" t="shared" si="145"/>
        <v>267.756613761179</v>
      </c>
      <c r="AG71" s="400">
        <f ca="1" t="shared" si="145"/>
        <v>317.505570055354</v>
      </c>
      <c r="AH71" s="400">
        <f ca="1" t="shared" si="145"/>
        <v>506.833388023682</v>
      </c>
      <c r="AI71" s="400">
        <f ca="1" t="shared" si="145"/>
        <v>470.842652954991</v>
      </c>
      <c r="AJ71" s="400">
        <f ca="1" t="shared" si="145"/>
        <v>365.638207252403</v>
      </c>
      <c r="AK71" s="400">
        <f ca="1" t="shared" si="145"/>
        <v>469.427917486109</v>
      </c>
      <c r="AM71" s="400">
        <f ca="1">IFERROR(SUMPRODUCT(AC71:AH71,'Comm. &amp; Fin. forecasts (Year 2)'!$K95:$P95)/'Comm. &amp; Fin. forecasts (Year 2)'!$I95,0)</f>
        <v>365.347092711459</v>
      </c>
      <c r="AN71" s="400">
        <f ca="1">IFERROR(SUMPRODUCT(AI71:AJ71,'Comm. &amp; Fin. forecasts (Year 2)'!$J126:$K126)/'Comm. &amp; Fin. forecasts (Year 2)'!$I126,0)</f>
        <v>392.155492196617</v>
      </c>
      <c r="AO71" s="400">
        <f ca="1" t="shared" si="149"/>
        <v>469.427917486109</v>
      </c>
      <c r="AQ71" s="400">
        <f ca="1">100*IFERROR('4) Cost Allocation (Year 2)'!AS69/'Comm. &amp; Fin. forecasts (Year 2)'!$I95,0)</f>
        <v>365.347092711459</v>
      </c>
      <c r="AR71" s="400">
        <f ca="1">100*IFERROR('4) Cost Allocation (Year 2)'!AT69/'Comm. &amp; Fin. forecasts (Year 2)'!$I95,0)</f>
        <v>173.851580979258</v>
      </c>
      <c r="AS71" s="400">
        <f ca="1">100*IFERROR('4) Cost Allocation (Year 2)'!AU69/'Comm. &amp; Fin. forecasts (Year 2)'!$I95,0)</f>
        <v>82.758989908165</v>
      </c>
      <c r="AU71" s="408">
        <f ca="1">AO71*12*'Commercial Inputs Summary'!K187</f>
        <v>12273406.1562664</v>
      </c>
      <c r="AW71" s="409">
        <f ca="1">IFERROR(AU71*100/'Commercial Inputs Summary'!K89,0)</f>
        <v>82.758989908165</v>
      </c>
      <c r="AX71" s="237"/>
      <c r="AY71" s="237"/>
    </row>
    <row r="72" ht="17" spans="7:51">
      <c r="G72">
        <f t="shared" si="150"/>
        <v>5</v>
      </c>
      <c r="H72" s="388" t="str">
        <f>IF('Index Tables'!$I$72="","",'Index Tables'!$I$72)</f>
        <v>Commercial Medium</v>
      </c>
      <c r="I72" s="400">
        <f ca="1" t="shared" si="142"/>
        <v>45.088426902588</v>
      </c>
      <c r="J72" s="400">
        <f ca="1" t="shared" si="146"/>
        <v>49.3653743914865</v>
      </c>
      <c r="K72" s="400">
        <f ca="1" t="shared" si="146"/>
        <v>122.250930429074</v>
      </c>
      <c r="L72" s="400">
        <f ca="1" t="shared" si="146"/>
        <v>44.5474004803512</v>
      </c>
      <c r="M72" s="400">
        <f ca="1" t="shared" si="146"/>
        <v>47.745695368429</v>
      </c>
      <c r="N72" s="400">
        <f ca="1" t="shared" si="146"/>
        <v>65.4014878722098</v>
      </c>
      <c r="O72" s="400">
        <f ca="1" t="shared" si="146"/>
        <v>235.009151431787</v>
      </c>
      <c r="P72" s="400">
        <f ca="1" t="shared" si="146"/>
        <v>174.99390837758</v>
      </c>
      <c r="Q72" s="400">
        <f ca="1" t="shared" si="146"/>
        <v>469.854838750827</v>
      </c>
      <c r="S72" s="400">
        <f ca="1" t="shared" ref="S72:AA72" si="153">SUMIFS($I31:$OQ31,$I$20:$OQ$20,S$61,$I$21:$OQ$21,S$62,$I$22:$OQ$22,S$63,$I$23:$OQ$23,S$64)</f>
        <v>225.920080374518</v>
      </c>
      <c r="T72" s="400">
        <f ca="1" t="shared" si="153"/>
        <v>285.508450030183</v>
      </c>
      <c r="U72" s="400">
        <f ca="1" t="shared" si="153"/>
        <v>994.194340476784</v>
      </c>
      <c r="V72" s="400">
        <f ca="1" t="shared" si="153"/>
        <v>223.209213280828</v>
      </c>
      <c r="W72" s="400">
        <f ca="1" t="shared" si="153"/>
        <v>269.759874686925</v>
      </c>
      <c r="X72" s="400">
        <f ca="1" t="shared" si="153"/>
        <v>441.431900151473</v>
      </c>
      <c r="Y72" s="400">
        <f ca="1" t="shared" si="153"/>
        <v>210.067988715137</v>
      </c>
      <c r="Z72" s="400">
        <f ca="1" t="shared" si="153"/>
        <v>170.635797408451</v>
      </c>
      <c r="AA72" s="400">
        <f ca="1" t="shared" si="153"/>
        <v>469.000996221391</v>
      </c>
      <c r="AC72" s="400">
        <f ca="1" t="shared" si="148"/>
        <v>271.008507277106</v>
      </c>
      <c r="AD72" s="400">
        <f ca="1" t="shared" si="145"/>
        <v>334.873824421669</v>
      </c>
      <c r="AE72" s="400">
        <f ca="1" t="shared" si="145"/>
        <v>1116.44527090586</v>
      </c>
      <c r="AF72" s="400">
        <f ca="1" t="shared" si="145"/>
        <v>267.756613761179</v>
      </c>
      <c r="AG72" s="400">
        <f ca="1" t="shared" si="145"/>
        <v>317.505570055354</v>
      </c>
      <c r="AH72" s="400">
        <f ca="1" t="shared" si="145"/>
        <v>506.833388023682</v>
      </c>
      <c r="AI72" s="400">
        <f ca="1" t="shared" si="145"/>
        <v>445.077140146924</v>
      </c>
      <c r="AJ72" s="400">
        <f ca="1" t="shared" si="145"/>
        <v>345.629705786031</v>
      </c>
      <c r="AK72" s="400">
        <f ca="1" t="shared" si="145"/>
        <v>938.855834972218</v>
      </c>
      <c r="AM72" s="400">
        <f ca="1">IFERROR(SUMPRODUCT(AC72:AH72,'Comm. &amp; Fin. forecasts (Year 2)'!$K96:$P96)/'Comm. &amp; Fin. forecasts (Year 2)'!$I96,0)</f>
        <v>365.347092711459</v>
      </c>
      <c r="AN72" s="400">
        <f ca="1">IFERROR(SUMPRODUCT(AI72:AJ72,'Comm. &amp; Fin. forecasts (Year 2)'!$J127:$K127)/'Comm. &amp; Fin. forecasts (Year 2)'!$I127,0)</f>
        <v>370.695908419462</v>
      </c>
      <c r="AO72" s="400">
        <f ca="1" t="shared" si="149"/>
        <v>938.855834972218</v>
      </c>
      <c r="AQ72" s="400">
        <f ca="1">100*IFERROR('4) Cost Allocation (Year 2)'!AS70/'Comm. &amp; Fin. forecasts (Year 2)'!$I96,0)</f>
        <v>365.347092711459</v>
      </c>
      <c r="AR72" s="400">
        <f ca="1">100*IFERROR('4) Cost Allocation (Year 2)'!AT70/'Comm. &amp; Fin. forecasts (Year 2)'!$I96,0)</f>
        <v>123.36445623231</v>
      </c>
      <c r="AS72" s="400">
        <f ca="1">100*IFERROR('4) Cost Allocation (Year 2)'!AU70/'Comm. &amp; Fin. forecasts (Year 2)'!$I96,0)</f>
        <v>6.79899844029161</v>
      </c>
      <c r="AU72" s="408">
        <f ca="1">AO72*12*'Commercial Inputs Summary'!K188</f>
        <v>3417093.49577494</v>
      </c>
      <c r="AW72" s="409">
        <f ca="1">IFERROR(AU72*100/'Commercial Inputs Summary'!K90,0)</f>
        <v>6.79899844029161</v>
      </c>
      <c r="AX72" s="237"/>
      <c r="AY72" s="237"/>
    </row>
    <row r="73" ht="17" spans="7:51">
      <c r="G73">
        <f t="shared" si="150"/>
        <v>6</v>
      </c>
      <c r="H73" s="388" t="str">
        <f>IF('Index Tables'!$I$73="","",'Index Tables'!$I$73)</f>
        <v>Commercial Large</v>
      </c>
      <c r="I73" s="400">
        <f ca="1" t="shared" si="142"/>
        <v>33.1887943730302</v>
      </c>
      <c r="J73" s="400">
        <f ca="1" t="shared" si="146"/>
        <v>36.3369798499813</v>
      </c>
      <c r="K73" s="400">
        <f ca="1" t="shared" si="146"/>
        <v>89.9867498302378</v>
      </c>
      <c r="L73" s="400">
        <f ca="1" t="shared" si="146"/>
        <v>32.7905543830482</v>
      </c>
      <c r="M73" s="400">
        <f ca="1" t="shared" si="146"/>
        <v>35.144762739309</v>
      </c>
      <c r="N73" s="400">
        <f ca="1" t="shared" si="146"/>
        <v>48.1408796401458</v>
      </c>
      <c r="O73" s="400">
        <f ca="1" t="shared" si="146"/>
        <v>146.933180101367</v>
      </c>
      <c r="P73" s="400">
        <f ca="1" t="shared" si="146"/>
        <v>109.410256152294</v>
      </c>
      <c r="Q73" s="400">
        <f ca="1" t="shared" si="146"/>
        <v>469.854838750827</v>
      </c>
      <c r="S73" s="400">
        <f ca="1" t="shared" ref="S73:AA73" si="154">SUMIFS($I32:$OQ32,$I$20:$OQ$20,S$61,$I$21:$OQ$21,S$62,$I$22:$OQ$22,S$63,$I$23:$OQ$23,S$64)</f>
        <v>166.295779369006</v>
      </c>
      <c r="T73" s="400">
        <f ca="1" t="shared" si="154"/>
        <v>210.157725402268</v>
      </c>
      <c r="U73" s="400">
        <f ca="1" t="shared" si="154"/>
        <v>731.808887548935</v>
      </c>
      <c r="V73" s="400">
        <f ca="1" t="shared" si="154"/>
        <v>164.300357999805</v>
      </c>
      <c r="W73" s="400">
        <f ca="1" t="shared" si="154"/>
        <v>198.565477354564</v>
      </c>
      <c r="X73" s="400">
        <f ca="1" t="shared" si="154"/>
        <v>324.930222016291</v>
      </c>
      <c r="Y73" s="400">
        <f ca="1" t="shared" si="154"/>
        <v>131.339385855245</v>
      </c>
      <c r="Z73" s="400">
        <f ca="1" t="shared" si="154"/>
        <v>106.685463947279</v>
      </c>
      <c r="AA73" s="400">
        <f ca="1" t="shared" si="154"/>
        <v>469.000996221391</v>
      </c>
      <c r="AC73" s="400">
        <f ca="1" t="shared" si="148"/>
        <v>199.484573742036</v>
      </c>
      <c r="AD73" s="400">
        <f ca="1" t="shared" si="145"/>
        <v>246.494705252249</v>
      </c>
      <c r="AE73" s="400">
        <f ca="1" t="shared" si="145"/>
        <v>821.795637379172</v>
      </c>
      <c r="AF73" s="400">
        <f ca="1" t="shared" si="145"/>
        <v>197.090912382853</v>
      </c>
      <c r="AG73" s="400">
        <f ca="1" t="shared" si="145"/>
        <v>233.710240093873</v>
      </c>
      <c r="AH73" s="400">
        <f ca="1" t="shared" si="145"/>
        <v>373.071101656437</v>
      </c>
      <c r="AI73" s="400">
        <f ca="1" t="shared" si="145"/>
        <v>278.272565956613</v>
      </c>
      <c r="AJ73" s="400">
        <f ca="1" t="shared" si="145"/>
        <v>216.095720099573</v>
      </c>
      <c r="AK73" s="400">
        <f ca="1" t="shared" si="145"/>
        <v>938.855834972218</v>
      </c>
      <c r="AM73" s="400">
        <f ca="1">IFERROR(SUMPRODUCT(AC73:AH73,'Comm. &amp; Fin. forecasts (Year 2)'!$K97:$P97)/'Comm. &amp; Fin. forecasts (Year 2)'!$I97,0)</f>
        <v>268.925539606462</v>
      </c>
      <c r="AN73" s="400">
        <f ca="1">IFERROR(SUMPRODUCT(AI73:AJ73,'Comm. &amp; Fin. forecasts (Year 2)'!$J128:$K128)/'Comm. &amp; Fin. forecasts (Year 2)'!$I128,0)</f>
        <v>231.767692206005</v>
      </c>
      <c r="AO73" s="400">
        <f ca="1" t="shared" si="149"/>
        <v>938.855834972218</v>
      </c>
      <c r="AQ73" s="400">
        <f ca="1">100*IFERROR('4) Cost Allocation (Year 2)'!AS71/'Comm. &amp; Fin. forecasts (Year 2)'!$I97,0)</f>
        <v>268.925539606462</v>
      </c>
      <c r="AR73" s="400">
        <f ca="1">100*IFERROR('4) Cost Allocation (Year 2)'!AT71/'Comm. &amp; Fin. forecasts (Year 2)'!$I97,0)</f>
        <v>61.6549446740427</v>
      </c>
      <c r="AS73" s="400">
        <f ca="1">100*IFERROR('4) Cost Allocation (Year 2)'!AU71/'Comm. &amp; Fin. forecasts (Year 2)'!$I97,0)</f>
        <v>0.535789712149632</v>
      </c>
      <c r="AU73" s="408">
        <f ca="1">AO73*12*'Commercial Inputs Summary'!K189</f>
        <v>409723.506230661</v>
      </c>
      <c r="AW73" s="409">
        <f ca="1">IFERROR(AU73*100/'Commercial Inputs Summary'!K91,0)</f>
        <v>0.535789712149632</v>
      </c>
      <c r="AX73" s="237"/>
      <c r="AY73" s="237"/>
    </row>
    <row r="74" ht="17" spans="7:51">
      <c r="G74">
        <f t="shared" si="150"/>
        <v>7</v>
      </c>
      <c r="H74" s="388" t="str">
        <f>IF('Index Tables'!$I$74="","",'Index Tables'!$I$74)</f>
        <v>Industrial Medium</v>
      </c>
      <c r="I74" s="400">
        <f ca="1" t="shared" si="142"/>
        <v>33.1887943730302</v>
      </c>
      <c r="J74" s="400">
        <f ca="1" t="shared" si="146"/>
        <v>36.3369798499813</v>
      </c>
      <c r="K74" s="400">
        <f ca="1" t="shared" si="146"/>
        <v>89.9867498302378</v>
      </c>
      <c r="L74" s="400">
        <f ca="1" t="shared" si="146"/>
        <v>32.7905543830482</v>
      </c>
      <c r="M74" s="400">
        <f ca="1" t="shared" si="146"/>
        <v>35.144762739309</v>
      </c>
      <c r="N74" s="400">
        <f ca="1" t="shared" si="146"/>
        <v>48.1408796401458</v>
      </c>
      <c r="O74" s="400">
        <f ca="1" t="shared" si="146"/>
        <v>148.340999081377</v>
      </c>
      <c r="P74" s="400">
        <f ca="1" t="shared" si="146"/>
        <v>110.458554672156</v>
      </c>
      <c r="Q74" s="400">
        <f ca="1" t="shared" si="146"/>
        <v>939.709677501654</v>
      </c>
      <c r="S74" s="400">
        <f ca="1" t="shared" ref="S74:AA74" si="155">SUMIFS($I33:$OQ33,$I$20:$OQ$20,S$61,$I$21:$OQ$21,S$62,$I$22:$OQ$22,S$63,$I$23:$OQ$23,S$64)</f>
        <v>166.295779369006</v>
      </c>
      <c r="T74" s="400">
        <f ca="1" t="shared" si="155"/>
        <v>210.157725402268</v>
      </c>
      <c r="U74" s="400">
        <f ca="1" t="shared" si="155"/>
        <v>731.808887548935</v>
      </c>
      <c r="V74" s="400">
        <f ca="1" t="shared" si="155"/>
        <v>164.300357999805</v>
      </c>
      <c r="W74" s="400">
        <f ca="1" t="shared" si="155"/>
        <v>198.565477354564</v>
      </c>
      <c r="X74" s="400">
        <f ca="1" t="shared" si="155"/>
        <v>324.930222016291</v>
      </c>
      <c r="Y74" s="400">
        <f ca="1" t="shared" si="155"/>
        <v>132.597795154644</v>
      </c>
      <c r="Z74" s="400">
        <f ca="1" t="shared" si="155"/>
        <v>107.707655265349</v>
      </c>
      <c r="AA74" s="400">
        <f ca="1" t="shared" si="155"/>
        <v>938.001992442783</v>
      </c>
      <c r="AC74" s="400">
        <f ca="1" t="shared" si="148"/>
        <v>199.484573742036</v>
      </c>
      <c r="AD74" s="400">
        <f ca="1" t="shared" si="145"/>
        <v>246.494705252249</v>
      </c>
      <c r="AE74" s="400">
        <f ca="1" t="shared" si="145"/>
        <v>821.795637379173</v>
      </c>
      <c r="AF74" s="400">
        <f ca="1" t="shared" si="145"/>
        <v>197.090912382853</v>
      </c>
      <c r="AG74" s="400">
        <f ca="1" t="shared" si="145"/>
        <v>233.710240093873</v>
      </c>
      <c r="AH74" s="400">
        <f ca="1" t="shared" si="145"/>
        <v>373.071101656437</v>
      </c>
      <c r="AI74" s="400">
        <f ca="1" t="shared" si="145"/>
        <v>280.938794236021</v>
      </c>
      <c r="AJ74" s="400">
        <f ca="1" t="shared" si="145"/>
        <v>218.166209937505</v>
      </c>
      <c r="AK74" s="400">
        <f ca="1" t="shared" si="145"/>
        <v>1877.71166994444</v>
      </c>
      <c r="AM74" s="400">
        <f ca="1">IFERROR(SUMPRODUCT(AC74:AH74,'Comm. &amp; Fin. forecasts (Year 2)'!$K98:$P98)/'Comm. &amp; Fin. forecasts (Year 2)'!$I98,0)</f>
        <v>268.925539606462</v>
      </c>
      <c r="AN74" s="400">
        <f ca="1">IFERROR(SUMPRODUCT(AI74:AJ74,'Comm. &amp; Fin. forecasts (Year 2)'!$J129:$K129)/'Comm. &amp; Fin. forecasts (Year 2)'!$I129,0)</f>
        <v>233.988340774392</v>
      </c>
      <c r="AO74" s="400">
        <f ca="1" t="shared" si="149"/>
        <v>1877.71166994444</v>
      </c>
      <c r="AQ74" s="400">
        <f ca="1">100*IFERROR('4) Cost Allocation (Year 2)'!AS72/'Comm. &amp; Fin. forecasts (Year 2)'!$I98,0)</f>
        <v>268.925539606462</v>
      </c>
      <c r="AR74" s="400">
        <f ca="1">100*IFERROR('4) Cost Allocation (Year 2)'!AT72/'Comm. &amp; Fin. forecasts (Year 2)'!$I98,0)</f>
        <v>57.6422952275197</v>
      </c>
      <c r="AS74" s="400">
        <f ca="1">100*IFERROR('4) Cost Allocation (Year 2)'!AU72/'Comm. &amp; Fin. forecasts (Year 2)'!$I98,0)</f>
        <v>2.46305262275991</v>
      </c>
      <c r="AU74" s="408">
        <f ca="1">AO74*12*'Commercial Inputs Summary'!K190</f>
        <v>5258644.03665181</v>
      </c>
      <c r="AW74" s="409">
        <f ca="1">IFERROR(AU74*100/'Commercial Inputs Summary'!K92,0)</f>
        <v>2.46305262275991</v>
      </c>
      <c r="AX74" s="237"/>
      <c r="AY74" s="237"/>
    </row>
    <row r="75" ht="17" spans="7:51">
      <c r="G75">
        <f t="shared" si="150"/>
        <v>8</v>
      </c>
      <c r="H75" s="388" t="str">
        <f>IF('Index Tables'!$I$75="","",'Index Tables'!$I$75)</f>
        <v>Industrial Large</v>
      </c>
      <c r="I75" s="400">
        <f ca="1" t="shared" si="142"/>
        <v>33.1887943730302</v>
      </c>
      <c r="J75" s="400">
        <f ca="1" t="shared" si="146"/>
        <v>36.3369798499813</v>
      </c>
      <c r="K75" s="400">
        <f ca="1" t="shared" si="146"/>
        <v>89.9867498302378</v>
      </c>
      <c r="L75" s="400">
        <f ca="1" t="shared" si="146"/>
        <v>32.7905543830482</v>
      </c>
      <c r="M75" s="400">
        <f ca="1" t="shared" si="146"/>
        <v>35.144762739309</v>
      </c>
      <c r="N75" s="400">
        <f ca="1" t="shared" si="146"/>
        <v>48.1408796401458</v>
      </c>
      <c r="O75" s="400">
        <f ca="1" t="shared" si="146"/>
        <v>147.280871759349</v>
      </c>
      <c r="P75" s="400">
        <f ca="1" t="shared" si="146"/>
        <v>109.669156377114</v>
      </c>
      <c r="Q75" s="400">
        <f ca="1" t="shared" si="146"/>
        <v>939.709677501654</v>
      </c>
      <c r="S75" s="400">
        <f ca="1" t="shared" ref="S75:AA75" si="156">SUMIFS($I34:$OQ34,$I$20:$OQ$20,S$61,$I$21:$OQ$21,S$62,$I$22:$OQ$22,S$63,$I$23:$OQ$23,S$64)</f>
        <v>166.295779369006</v>
      </c>
      <c r="T75" s="400">
        <f ca="1" t="shared" si="156"/>
        <v>210.157725402268</v>
      </c>
      <c r="U75" s="400">
        <f ca="1" t="shared" si="156"/>
        <v>731.808887548935</v>
      </c>
      <c r="V75" s="400">
        <f ca="1" t="shared" si="156"/>
        <v>164.300357999805</v>
      </c>
      <c r="W75" s="400">
        <f ca="1" t="shared" si="156"/>
        <v>198.565477354564</v>
      </c>
      <c r="X75" s="400">
        <f ca="1" t="shared" si="156"/>
        <v>324.930222016291</v>
      </c>
      <c r="Y75" s="400">
        <f ca="1" t="shared" si="156"/>
        <v>131.650177527996</v>
      </c>
      <c r="Z75" s="400">
        <f ca="1" t="shared" si="156"/>
        <v>106.937916428173</v>
      </c>
      <c r="AA75" s="400">
        <f ca="1" t="shared" si="156"/>
        <v>938.001992442783</v>
      </c>
      <c r="AC75" s="400">
        <f ca="1" t="shared" si="148"/>
        <v>199.484573742036</v>
      </c>
      <c r="AD75" s="400">
        <f ca="1" t="shared" si="145"/>
        <v>246.494705252249</v>
      </c>
      <c r="AE75" s="400">
        <f ca="1" t="shared" si="145"/>
        <v>821.795637379173</v>
      </c>
      <c r="AF75" s="400">
        <f ca="1" t="shared" si="145"/>
        <v>197.090912382853</v>
      </c>
      <c r="AG75" s="400">
        <f ca="1" t="shared" si="145"/>
        <v>233.710240093873</v>
      </c>
      <c r="AH75" s="400">
        <f ca="1" t="shared" si="145"/>
        <v>373.071101656437</v>
      </c>
      <c r="AI75" s="400">
        <f ca="1" t="shared" si="145"/>
        <v>278.931049287345</v>
      </c>
      <c r="AJ75" s="400">
        <f ca="1" t="shared" si="145"/>
        <v>216.607072805287</v>
      </c>
      <c r="AK75" s="400">
        <f ca="1" t="shared" si="145"/>
        <v>1877.71166994444</v>
      </c>
      <c r="AM75" s="400">
        <f ca="1">IFERROR(SUMPRODUCT(AC75:AH75,'Comm. &amp; Fin. forecasts (Year 2)'!$K99:$P99)/'Comm. &amp; Fin. forecasts (Year 2)'!$I99,0)</f>
        <v>268.925539606462</v>
      </c>
      <c r="AN75" s="400">
        <f ca="1">IFERROR(SUMPRODUCT(AI75:AJ75,'Comm. &amp; Fin. forecasts (Year 2)'!$J130:$K130)/'Comm. &amp; Fin. forecasts (Year 2)'!$I130,0)</f>
        <v>232.316129891176</v>
      </c>
      <c r="AO75" s="400">
        <f ca="1" t="shared" si="149"/>
        <v>1877.71166994444</v>
      </c>
      <c r="AQ75" s="400">
        <f ca="1">100*IFERROR('4) Cost Allocation (Year 2)'!AS73/'Comm. &amp; Fin. forecasts (Year 2)'!$I99,0)</f>
        <v>268.925539606462</v>
      </c>
      <c r="AR75" s="400">
        <f ca="1">100*IFERROR('4) Cost Allocation (Year 2)'!AT73/'Comm. &amp; Fin. forecasts (Year 2)'!$I99,0)</f>
        <v>60.6066493164438</v>
      </c>
      <c r="AS75" s="400">
        <f ca="1">100*IFERROR('4) Cost Allocation (Year 2)'!AU73/'Comm. &amp; Fin. forecasts (Year 2)'!$I99,0)</f>
        <v>3.79684416795177</v>
      </c>
      <c r="AU75" s="408">
        <f ca="1">AO75*12*'Commercial Inputs Summary'!K191</f>
        <v>842209.429474137</v>
      </c>
      <c r="AW75" s="409">
        <f ca="1">IFERROR(AU75*100/'Commercial Inputs Summary'!K93,0)</f>
        <v>3.79684416795177</v>
      </c>
      <c r="AX75" s="237"/>
      <c r="AY75" s="237"/>
    </row>
    <row r="76" ht="34" spans="7:51">
      <c r="G76">
        <f t="shared" si="150"/>
        <v>9</v>
      </c>
      <c r="H76" s="388" t="str">
        <f>IF('Index Tables'!$I$76="","",'Index Tables'!$I$76)</f>
        <v>Commercial Medium-Flexi-time</v>
      </c>
      <c r="I76" s="400">
        <f ca="1" t="shared" si="142"/>
        <v>11.9324190363887</v>
      </c>
      <c r="J76" s="400">
        <f ca="1" t="shared" si="146"/>
        <v>0</v>
      </c>
      <c r="K76" s="400">
        <f ca="1" t="shared" si="146"/>
        <v>0</v>
      </c>
      <c r="L76" s="400">
        <f ca="1" t="shared" si="146"/>
        <v>13.734440772589</v>
      </c>
      <c r="M76" s="400">
        <f ca="1" t="shared" si="146"/>
        <v>0</v>
      </c>
      <c r="N76" s="400">
        <f ca="1" t="shared" si="146"/>
        <v>0</v>
      </c>
      <c r="O76" s="400">
        <f ca="1" t="shared" si="146"/>
        <v>144.979411805826</v>
      </c>
      <c r="P76" s="400">
        <f ca="1" t="shared" si="146"/>
        <v>107.955429614613</v>
      </c>
      <c r="Q76" s="400">
        <f ca="1" t="shared" si="146"/>
        <v>939.709677501654</v>
      </c>
      <c r="S76" s="400">
        <f ca="1" t="shared" ref="S76:AA76" si="157">SUMIFS($I35:$OQ35,$I$20:$OQ$20,S$61,$I$21:$OQ$21,S$62,$I$22:$OQ$22,S$63,$I$23:$OQ$23,S$64)</f>
        <v>59.7885810828462</v>
      </c>
      <c r="T76" s="400">
        <f ca="1" t="shared" si="157"/>
        <v>0</v>
      </c>
      <c r="U76" s="400">
        <f ca="1" t="shared" si="157"/>
        <v>0</v>
      </c>
      <c r="V76" s="400">
        <f ca="1" t="shared" si="157"/>
        <v>68.8177915354207</v>
      </c>
      <c r="W76" s="400">
        <f ca="1" t="shared" si="157"/>
        <v>0</v>
      </c>
      <c r="X76" s="400">
        <f ca="1" t="shared" si="157"/>
        <v>0</v>
      </c>
      <c r="Y76" s="400">
        <f ca="1" t="shared" si="157"/>
        <v>129.592968008284</v>
      </c>
      <c r="Z76" s="400">
        <f ca="1" t="shared" si="157"/>
        <v>105.266868930745</v>
      </c>
      <c r="AA76" s="400">
        <f ca="1" t="shared" si="157"/>
        <v>938.001992442782</v>
      </c>
      <c r="AC76" s="400">
        <f ca="1" t="shared" si="148"/>
        <v>71.7210001192349</v>
      </c>
      <c r="AD76" s="400">
        <f ca="1" t="shared" si="145"/>
        <v>0</v>
      </c>
      <c r="AE76" s="400">
        <f ca="1" t="shared" si="145"/>
        <v>0</v>
      </c>
      <c r="AF76" s="400">
        <f ca="1" t="shared" si="145"/>
        <v>82.5522323080097</v>
      </c>
      <c r="AG76" s="400">
        <f ca="1" t="shared" si="145"/>
        <v>0</v>
      </c>
      <c r="AH76" s="400">
        <f ca="1" t="shared" si="145"/>
        <v>0</v>
      </c>
      <c r="AI76" s="400">
        <f ca="1" t="shared" si="145"/>
        <v>274.57237981411</v>
      </c>
      <c r="AJ76" s="400">
        <f ca="1" t="shared" si="145"/>
        <v>213.222298545357</v>
      </c>
      <c r="AK76" s="400">
        <f ca="1" t="shared" si="145"/>
        <v>1877.71166994444</v>
      </c>
      <c r="AM76" s="400">
        <f ca="1">IFERROR(SUMPRODUCT(AC76:AH76,'Comm. &amp; Fin. forecasts (Year 2)'!$K100:$P100)/'Comm. &amp; Fin. forecasts (Year 2)'!$I100,0)</f>
        <v>79.3028626513772</v>
      </c>
      <c r="AN76" s="400">
        <f ca="1">IFERROR(SUMPRODUCT(AI76:AJ76,'Comm. &amp; Fin. forecasts (Year 2)'!$J131:$K131)/'Comm. &amp; Fin. forecasts (Year 2)'!$I131,0)</f>
        <v>228.685880673372</v>
      </c>
      <c r="AO76" s="400">
        <f ca="1" t="shared" si="149"/>
        <v>1877.71166994444</v>
      </c>
      <c r="AQ76" s="400">
        <f ca="1">100*IFERROR('4) Cost Allocation (Year 2)'!AS74/'Comm. &amp; Fin. forecasts (Year 2)'!$I100,0)</f>
        <v>268.925539606462</v>
      </c>
      <c r="AR76" s="400">
        <f ca="1">100*IFERROR('4) Cost Allocation (Year 2)'!AT74/'Comm. &amp; Fin. forecasts (Year 2)'!$I100,0)</f>
        <v>79.1785617122614</v>
      </c>
      <c r="AS76" s="400">
        <f ca="1">100*IFERROR('4) Cost Allocation (Year 2)'!AU74/'Comm. &amp; Fin. forecasts (Year 2)'!$I100,0)</f>
        <v>24.1914848095849</v>
      </c>
      <c r="AU76" s="408">
        <f ca="1">AO76*12*'Commercial Inputs Summary'!K192</f>
        <v>22780.6233051663</v>
      </c>
      <c r="AW76" s="409">
        <f ca="1">IFERROR(AU76*100/'Commercial Inputs Summary'!K94,0)</f>
        <v>24.1914848095849</v>
      </c>
      <c r="AX76" s="237"/>
      <c r="AY76" s="237"/>
    </row>
    <row r="77" ht="17" spans="7:51">
      <c r="G77">
        <f t="shared" si="150"/>
        <v>10</v>
      </c>
      <c r="H77" s="388" t="str">
        <f>IF('Index Tables'!$I$77="","",'Index Tables'!$I$77)</f>
        <v>Commercial Large-Flexi-time</v>
      </c>
      <c r="I77" s="400">
        <f ca="1" t="shared" si="142"/>
        <v>0</v>
      </c>
      <c r="J77" s="400">
        <f ca="1" t="shared" si="146"/>
        <v>0</v>
      </c>
      <c r="K77" s="400">
        <f ca="1" t="shared" si="146"/>
        <v>0</v>
      </c>
      <c r="L77" s="400">
        <f ca="1" t="shared" si="146"/>
        <v>0</v>
      </c>
      <c r="M77" s="400">
        <f ca="1" t="shared" si="146"/>
        <v>0</v>
      </c>
      <c r="N77" s="400">
        <f ca="1" t="shared" si="146"/>
        <v>0</v>
      </c>
      <c r="O77" s="400">
        <f ca="1" t="shared" si="146"/>
        <v>0</v>
      </c>
      <c r="P77" s="400">
        <f ca="1" t="shared" si="146"/>
        <v>0</v>
      </c>
      <c r="Q77" s="400">
        <f ca="1" t="shared" si="146"/>
        <v>0</v>
      </c>
      <c r="S77" s="400">
        <f ca="1" t="shared" ref="S77:AA77" si="158">SUMIFS($I36:$OQ36,$I$20:$OQ$20,S$61,$I$21:$OQ$21,S$62,$I$22:$OQ$22,S$63,$I$23:$OQ$23,S$64)</f>
        <v>0</v>
      </c>
      <c r="T77" s="400">
        <f ca="1" t="shared" si="158"/>
        <v>0</v>
      </c>
      <c r="U77" s="400">
        <f ca="1" t="shared" si="158"/>
        <v>0</v>
      </c>
      <c r="V77" s="400">
        <f ca="1" t="shared" si="158"/>
        <v>0</v>
      </c>
      <c r="W77" s="400">
        <f ca="1" t="shared" si="158"/>
        <v>0</v>
      </c>
      <c r="X77" s="400">
        <f ca="1" t="shared" si="158"/>
        <v>0</v>
      </c>
      <c r="Y77" s="400">
        <f ca="1" t="shared" si="158"/>
        <v>0</v>
      </c>
      <c r="Z77" s="400">
        <f ca="1" t="shared" si="158"/>
        <v>0</v>
      </c>
      <c r="AA77" s="400">
        <f ca="1" t="shared" si="158"/>
        <v>0</v>
      </c>
      <c r="AC77" s="400">
        <f ca="1" t="shared" si="148"/>
        <v>0</v>
      </c>
      <c r="AD77" s="400">
        <f ca="1" t="shared" si="145"/>
        <v>0</v>
      </c>
      <c r="AE77" s="400">
        <f ca="1" t="shared" si="145"/>
        <v>0</v>
      </c>
      <c r="AF77" s="400">
        <f ca="1" t="shared" si="145"/>
        <v>0</v>
      </c>
      <c r="AG77" s="400">
        <f ca="1" t="shared" si="145"/>
        <v>0</v>
      </c>
      <c r="AH77" s="400">
        <f ca="1" t="shared" si="145"/>
        <v>0</v>
      </c>
      <c r="AI77" s="400">
        <f ca="1" t="shared" si="145"/>
        <v>0</v>
      </c>
      <c r="AJ77" s="400">
        <f ca="1" t="shared" si="145"/>
        <v>0</v>
      </c>
      <c r="AK77" s="400">
        <f ca="1" t="shared" si="145"/>
        <v>0</v>
      </c>
      <c r="AM77" s="400">
        <f ca="1">IFERROR(SUMPRODUCT(AC77:AH77,'Comm. &amp; Fin. forecasts (Year 2)'!$K101:$P101)/'Comm. &amp; Fin. forecasts (Year 2)'!$I101,0)</f>
        <v>0</v>
      </c>
      <c r="AN77" s="400">
        <f ca="1">IFERROR(SUMPRODUCT(AI77:AJ77,'Comm. &amp; Fin. forecasts (Year 2)'!$J132:$K132)/'Comm. &amp; Fin. forecasts (Year 2)'!$I132,0)</f>
        <v>0</v>
      </c>
      <c r="AO77" s="400">
        <f ca="1" t="shared" si="149"/>
        <v>0</v>
      </c>
      <c r="AQ77" s="400">
        <f ca="1">100*IFERROR('4) Cost Allocation (Year 2)'!AS75/'Comm. &amp; Fin. forecasts (Year 2)'!$I101,0)</f>
        <v>0</v>
      </c>
      <c r="AR77" s="400">
        <f ca="1">100*IFERROR('4) Cost Allocation (Year 2)'!AT75/'Comm. &amp; Fin. forecasts (Year 2)'!$I101,0)</f>
        <v>0</v>
      </c>
      <c r="AS77" s="400">
        <f ca="1">100*IFERROR('4) Cost Allocation (Year 2)'!AU75/'Comm. &amp; Fin. forecasts (Year 2)'!$I101,0)</f>
        <v>0</v>
      </c>
      <c r="AU77" s="408">
        <f ca="1">AO77*12*'Commercial Inputs Summary'!K193</f>
        <v>0</v>
      </c>
      <c r="AW77" s="409">
        <f ca="1">IFERROR(AU77*100/'Commercial Inputs Summary'!K95,0)</f>
        <v>0</v>
      </c>
      <c r="AX77" s="237"/>
      <c r="AY77" s="237"/>
    </row>
    <row r="78" ht="17" spans="7:51">
      <c r="G78">
        <f t="shared" si="150"/>
        <v>11</v>
      </c>
      <c r="H78" s="388" t="str">
        <f>IF('Index Tables'!$I$78="","",'Index Tables'!$I$78)</f>
        <v>Industrial Medium-Flexi-time</v>
      </c>
      <c r="I78" s="400">
        <f ca="1" t="shared" si="142"/>
        <v>0</v>
      </c>
      <c r="J78" s="400">
        <f ca="1" t="shared" si="146"/>
        <v>0</v>
      </c>
      <c r="K78" s="400">
        <f ca="1" t="shared" si="146"/>
        <v>0</v>
      </c>
      <c r="L78" s="400">
        <f ca="1" t="shared" si="146"/>
        <v>0</v>
      </c>
      <c r="M78" s="400">
        <f ca="1" t="shared" si="146"/>
        <v>0</v>
      </c>
      <c r="N78" s="400">
        <f ca="1" t="shared" si="146"/>
        <v>0</v>
      </c>
      <c r="O78" s="400">
        <f ca="1" t="shared" si="146"/>
        <v>0</v>
      </c>
      <c r="P78" s="400">
        <f ca="1" t="shared" si="146"/>
        <v>0</v>
      </c>
      <c r="Q78" s="400">
        <f ca="1" t="shared" si="146"/>
        <v>0</v>
      </c>
      <c r="S78" s="400">
        <f ca="1" t="shared" ref="S78:AA78" si="159">SUMIFS($I37:$OQ37,$I$20:$OQ$20,S$61,$I$21:$OQ$21,S$62,$I$22:$OQ$22,S$63,$I$23:$OQ$23,S$64)</f>
        <v>0</v>
      </c>
      <c r="T78" s="400">
        <f ca="1" t="shared" si="159"/>
        <v>0</v>
      </c>
      <c r="U78" s="400">
        <f ca="1" t="shared" si="159"/>
        <v>0</v>
      </c>
      <c r="V78" s="400">
        <f ca="1" t="shared" si="159"/>
        <v>0</v>
      </c>
      <c r="W78" s="400">
        <f ca="1" t="shared" si="159"/>
        <v>0</v>
      </c>
      <c r="X78" s="400">
        <f ca="1" t="shared" si="159"/>
        <v>0</v>
      </c>
      <c r="Y78" s="400">
        <f ca="1" t="shared" si="159"/>
        <v>0</v>
      </c>
      <c r="Z78" s="400">
        <f ca="1" t="shared" si="159"/>
        <v>0</v>
      </c>
      <c r="AA78" s="400">
        <f ca="1" t="shared" si="159"/>
        <v>0</v>
      </c>
      <c r="AC78" s="400">
        <f ca="1" t="shared" si="148"/>
        <v>0</v>
      </c>
      <c r="AD78" s="400">
        <f ca="1" t="shared" si="145"/>
        <v>0</v>
      </c>
      <c r="AE78" s="400">
        <f ca="1" t="shared" si="145"/>
        <v>0</v>
      </c>
      <c r="AF78" s="400">
        <f ca="1" t="shared" si="145"/>
        <v>0</v>
      </c>
      <c r="AG78" s="400">
        <f ca="1" t="shared" si="145"/>
        <v>0</v>
      </c>
      <c r="AH78" s="400">
        <f ca="1" t="shared" si="145"/>
        <v>0</v>
      </c>
      <c r="AI78" s="400">
        <f ca="1" t="shared" si="145"/>
        <v>0</v>
      </c>
      <c r="AJ78" s="400">
        <f ca="1" t="shared" si="145"/>
        <v>0</v>
      </c>
      <c r="AK78" s="400">
        <f ca="1" t="shared" si="145"/>
        <v>0</v>
      </c>
      <c r="AM78" s="400">
        <f ca="1">IFERROR(SUMPRODUCT(AC78:AH78,'Comm. &amp; Fin. forecasts (Year 2)'!$K102:$P102)/'Comm. &amp; Fin. forecasts (Year 2)'!$I102,0)</f>
        <v>0</v>
      </c>
      <c r="AN78" s="400">
        <f ca="1">IFERROR(SUMPRODUCT(AI78:AJ78,'Comm. &amp; Fin. forecasts (Year 2)'!$J133:$K133)/'Comm. &amp; Fin. forecasts (Year 2)'!$I133,0)</f>
        <v>0</v>
      </c>
      <c r="AO78" s="400">
        <f ca="1" t="shared" si="149"/>
        <v>0</v>
      </c>
      <c r="AQ78" s="400">
        <f ca="1">100*IFERROR('4) Cost Allocation (Year 2)'!AS76/'Comm. &amp; Fin. forecasts (Year 2)'!$I102,0)</f>
        <v>0</v>
      </c>
      <c r="AR78" s="400">
        <f ca="1">100*IFERROR('4) Cost Allocation (Year 2)'!AT76/'Comm. &amp; Fin. forecasts (Year 2)'!$I102,0)</f>
        <v>0</v>
      </c>
      <c r="AS78" s="400">
        <f ca="1">100*IFERROR('4) Cost Allocation (Year 2)'!AU76/'Comm. &amp; Fin. forecasts (Year 2)'!$I102,0)</f>
        <v>0</v>
      </c>
      <c r="AU78" s="408">
        <f ca="1">AO78*12*'Commercial Inputs Summary'!K194</f>
        <v>0</v>
      </c>
      <c r="AW78" s="409">
        <f ca="1">IFERROR(AU78*100/'Commercial Inputs Summary'!K96,0)</f>
        <v>0</v>
      </c>
      <c r="AX78" s="237"/>
      <c r="AY78" s="237"/>
    </row>
    <row r="79" ht="17" spans="7:51">
      <c r="G79">
        <f t="shared" si="150"/>
        <v>12</v>
      </c>
      <c r="H79" s="388" t="str">
        <f>IF('Index Tables'!$I$79="","",'Index Tables'!$I$79)</f>
        <v>Industrial Large-Flexi-time</v>
      </c>
      <c r="I79" s="400">
        <f ca="1" t="shared" si="142"/>
        <v>11.9324190363887</v>
      </c>
      <c r="J79" s="400">
        <f ca="1" t="shared" ref="J79:Q88" si="160">SUMIFS($I38:$OQ38,$I$20:$OQ$20,J$61,$I$21:$OQ$21,J$62,$I$22:$OQ$22,J$63,$I$23:$OQ$23,J$64)</f>
        <v>0</v>
      </c>
      <c r="K79" s="400">
        <f ca="1" t="shared" si="160"/>
        <v>0</v>
      </c>
      <c r="L79" s="400">
        <f ca="1" t="shared" si="160"/>
        <v>13.734440772589</v>
      </c>
      <c r="M79" s="400">
        <f ca="1" t="shared" si="160"/>
        <v>0</v>
      </c>
      <c r="N79" s="400">
        <f ca="1" t="shared" si="160"/>
        <v>0</v>
      </c>
      <c r="O79" s="400">
        <f ca="1" t="shared" si="160"/>
        <v>146.501620426146</v>
      </c>
      <c r="P79" s="400">
        <f ca="1" t="shared" si="160"/>
        <v>109.088905626984</v>
      </c>
      <c r="Q79" s="400">
        <f ca="1" t="shared" si="160"/>
        <v>939.709677501654</v>
      </c>
      <c r="S79" s="400">
        <f ca="1" t="shared" ref="S79:AA79" si="161">SUMIFS($I38:$OQ38,$I$20:$OQ$20,S$61,$I$21:$OQ$21,S$62,$I$22:$OQ$22,S$63,$I$23:$OQ$23,S$64)</f>
        <v>59.7885810828462</v>
      </c>
      <c r="T79" s="400">
        <f ca="1" t="shared" si="161"/>
        <v>0</v>
      </c>
      <c r="U79" s="400">
        <f ca="1" t="shared" si="161"/>
        <v>0</v>
      </c>
      <c r="V79" s="400">
        <f ca="1" t="shared" si="161"/>
        <v>68.8177915354207</v>
      </c>
      <c r="W79" s="400">
        <f ca="1" t="shared" si="161"/>
        <v>0</v>
      </c>
      <c r="X79" s="400">
        <f ca="1" t="shared" si="161"/>
        <v>0</v>
      </c>
      <c r="Y79" s="400">
        <f ca="1" t="shared" si="161"/>
        <v>130.953626949977</v>
      </c>
      <c r="Z79" s="400">
        <f ca="1" t="shared" si="161"/>
        <v>106.372116450544</v>
      </c>
      <c r="AA79" s="400">
        <f ca="1" t="shared" si="161"/>
        <v>938.001992442782</v>
      </c>
      <c r="AC79" s="400">
        <f ca="1" t="shared" si="148"/>
        <v>71.721000119235</v>
      </c>
      <c r="AD79" s="400">
        <f ca="1" t="shared" si="145"/>
        <v>0</v>
      </c>
      <c r="AE79" s="400">
        <f ca="1" t="shared" si="145"/>
        <v>0</v>
      </c>
      <c r="AF79" s="400">
        <f ca="1" t="shared" si="145"/>
        <v>82.5522323080097</v>
      </c>
      <c r="AG79" s="400">
        <f ca="1" t="shared" si="145"/>
        <v>0</v>
      </c>
      <c r="AH79" s="400">
        <f ca="1" t="shared" si="145"/>
        <v>0</v>
      </c>
      <c r="AI79" s="400">
        <f ca="1" t="shared" si="145"/>
        <v>277.455247376123</v>
      </c>
      <c r="AJ79" s="400">
        <f ca="1" t="shared" si="145"/>
        <v>215.461022077529</v>
      </c>
      <c r="AK79" s="400">
        <f ca="1" t="shared" si="145"/>
        <v>1877.71166994444</v>
      </c>
      <c r="AM79" s="400">
        <f ca="1">IFERROR(SUMPRODUCT(AC79:AH79,'Comm. &amp; Fin. forecasts (Year 2)'!$K103:$P103)/'Comm. &amp; Fin. forecasts (Year 2)'!$I103,0)</f>
        <v>79.3028626513773</v>
      </c>
      <c r="AN79" s="400">
        <f ca="1">IFERROR(SUMPRODUCT(AI79:AJ79,'Comm. &amp; Fin. forecasts (Year 2)'!$J134:$K134)/'Comm. &amp; Fin. forecasts (Year 2)'!$I134,0)</f>
        <v>231.086963796626</v>
      </c>
      <c r="AO79" s="400">
        <f ca="1" t="shared" si="149"/>
        <v>1877.71166994444</v>
      </c>
      <c r="AQ79" s="400">
        <f ca="1">100*IFERROR('4) Cost Allocation (Year 2)'!AS77/'Comm. &amp; Fin. forecasts (Year 2)'!$I103,0)</f>
        <v>268.925539606462</v>
      </c>
      <c r="AR79" s="400">
        <f ca="1">100*IFERROR('4) Cost Allocation (Year 2)'!AT77/'Comm. &amp; Fin. forecasts (Year 2)'!$I103,0)</f>
        <v>62.8727043775983</v>
      </c>
      <c r="AS79" s="400">
        <f ca="1">100*IFERROR('4) Cost Allocation (Year 2)'!AU77/'Comm. &amp; Fin. forecasts (Year 2)'!$I103,0)</f>
        <v>1.11627203299636</v>
      </c>
      <c r="AU79" s="408">
        <f ca="1">AO79*12*'Commercial Inputs Summary'!K195</f>
        <v>228261.390360457</v>
      </c>
      <c r="AW79" s="409">
        <f ca="1">IFERROR(AU79*100/'Commercial Inputs Summary'!K97,0)</f>
        <v>1.11627203299636</v>
      </c>
      <c r="AX79" s="237"/>
      <c r="AY79" s="237"/>
    </row>
    <row r="80" ht="17" spans="7:51">
      <c r="G80">
        <f t="shared" si="150"/>
        <v>13</v>
      </c>
      <c r="H80" s="388" t="str">
        <f>IF('Index Tables'!$I$80="","",'Index Tables'!$I$80)</f>
        <v>Other consumers</v>
      </c>
      <c r="I80" s="400">
        <f ca="1" t="shared" si="142"/>
        <v>0</v>
      </c>
      <c r="J80" s="400">
        <f ca="1" t="shared" si="160"/>
        <v>0</v>
      </c>
      <c r="K80" s="400">
        <f ca="1" t="shared" si="160"/>
        <v>0</v>
      </c>
      <c r="L80" s="400">
        <f ca="1" t="shared" si="160"/>
        <v>0</v>
      </c>
      <c r="M80" s="400">
        <f ca="1" t="shared" si="160"/>
        <v>0</v>
      </c>
      <c r="N80" s="400">
        <f ca="1" t="shared" si="160"/>
        <v>0</v>
      </c>
      <c r="O80" s="400">
        <f ca="1" t="shared" si="160"/>
        <v>0</v>
      </c>
      <c r="P80" s="400">
        <f ca="1" t="shared" si="160"/>
        <v>0</v>
      </c>
      <c r="Q80" s="400">
        <f ca="1" t="shared" si="160"/>
        <v>0</v>
      </c>
      <c r="S80" s="400">
        <f ca="1" t="shared" ref="S80:AA80" si="162">SUMIFS($I39:$OQ39,$I$20:$OQ$20,S$61,$I$21:$OQ$21,S$62,$I$22:$OQ$22,S$63,$I$23:$OQ$23,S$64)</f>
        <v>0</v>
      </c>
      <c r="T80" s="400">
        <f ca="1" t="shared" si="162"/>
        <v>0</v>
      </c>
      <c r="U80" s="400">
        <f ca="1" t="shared" si="162"/>
        <v>0</v>
      </c>
      <c r="V80" s="400">
        <f ca="1" t="shared" si="162"/>
        <v>0</v>
      </c>
      <c r="W80" s="400">
        <f ca="1" t="shared" si="162"/>
        <v>0</v>
      </c>
      <c r="X80" s="400">
        <f ca="1" t="shared" si="162"/>
        <v>0</v>
      </c>
      <c r="Y80" s="400">
        <f ca="1" t="shared" si="162"/>
        <v>0</v>
      </c>
      <c r="Z80" s="400">
        <f ca="1" t="shared" si="162"/>
        <v>0</v>
      </c>
      <c r="AA80" s="400">
        <f ca="1" t="shared" si="162"/>
        <v>0</v>
      </c>
      <c r="AC80" s="400">
        <f ca="1" t="shared" si="148"/>
        <v>0</v>
      </c>
      <c r="AD80" s="400">
        <f ca="1" t="shared" si="145"/>
        <v>0</v>
      </c>
      <c r="AE80" s="400">
        <f ca="1" t="shared" si="145"/>
        <v>0</v>
      </c>
      <c r="AF80" s="400">
        <f ca="1" t="shared" si="145"/>
        <v>0</v>
      </c>
      <c r="AG80" s="400">
        <f ca="1" t="shared" si="145"/>
        <v>0</v>
      </c>
      <c r="AH80" s="400">
        <f ca="1" t="shared" si="145"/>
        <v>0</v>
      </c>
      <c r="AI80" s="400">
        <f ca="1" t="shared" si="145"/>
        <v>0</v>
      </c>
      <c r="AJ80" s="400">
        <f ca="1" t="shared" si="145"/>
        <v>0</v>
      </c>
      <c r="AK80" s="400">
        <f ca="1" t="shared" si="145"/>
        <v>0</v>
      </c>
      <c r="AM80" s="400">
        <f ca="1">IFERROR(SUMPRODUCT(AC80:AH80,'Comm. &amp; Fin. forecasts (Year 2)'!$K104:$P104)/'Comm. &amp; Fin. forecasts (Year 2)'!$I104,0)</f>
        <v>0</v>
      </c>
      <c r="AN80" s="400">
        <f ca="1">IFERROR(SUMPRODUCT(AI80:AJ80,'Comm. &amp; Fin. forecasts (Year 2)'!$J135:$K135)/'Comm. &amp; Fin. forecasts (Year 2)'!$I135,0)</f>
        <v>0</v>
      </c>
      <c r="AO80" s="400">
        <f ca="1" t="shared" si="149"/>
        <v>0</v>
      </c>
      <c r="AQ80" s="400">
        <f ca="1">100*IFERROR('4) Cost Allocation (Year 2)'!AS78/'Comm. &amp; Fin. forecasts (Year 2)'!$I104,0)</f>
        <v>0</v>
      </c>
      <c r="AR80" s="400">
        <f ca="1">100*IFERROR('4) Cost Allocation (Year 2)'!AT78/'Comm. &amp; Fin. forecasts (Year 2)'!$I104,0)</f>
        <v>0</v>
      </c>
      <c r="AS80" s="400">
        <f ca="1">100*IFERROR('4) Cost Allocation (Year 2)'!AU78/'Comm. &amp; Fin. forecasts (Year 2)'!$I104,0)</f>
        <v>0</v>
      </c>
      <c r="AU80" s="408">
        <f ca="1">AO80*12*'Commercial Inputs Summary'!K196</f>
        <v>0</v>
      </c>
      <c r="AW80" s="409">
        <f ca="1">IFERROR(AU80*100/'Commercial Inputs Summary'!K98,0)</f>
        <v>0</v>
      </c>
      <c r="AX80" s="237"/>
      <c r="AY80" s="237"/>
    </row>
    <row r="81" ht="34" spans="7:51">
      <c r="G81">
        <f t="shared" si="150"/>
        <v>14</v>
      </c>
      <c r="H81" s="388" t="str">
        <f>IF('Index Tables'!$I$81="","",'Index Tables'!$I$81)</f>
        <v>Sold to other municipal departments</v>
      </c>
      <c r="I81" s="400">
        <f ca="1" t="shared" si="142"/>
        <v>45.088426902588</v>
      </c>
      <c r="J81" s="400">
        <f ca="1" t="shared" si="160"/>
        <v>49.3653743914865</v>
      </c>
      <c r="K81" s="400">
        <f ca="1" t="shared" si="160"/>
        <v>122.250930429074</v>
      </c>
      <c r="L81" s="400">
        <f ca="1" t="shared" si="160"/>
        <v>44.5474004803512</v>
      </c>
      <c r="M81" s="400">
        <f ca="1" t="shared" si="160"/>
        <v>47.745695368429</v>
      </c>
      <c r="N81" s="400">
        <f ca="1" t="shared" si="160"/>
        <v>65.4014878722098</v>
      </c>
      <c r="O81" s="400">
        <f ca="1" t="shared" si="160"/>
        <v>234.3018953493</v>
      </c>
      <c r="P81" s="400">
        <f ca="1" t="shared" si="160"/>
        <v>174.467267158103</v>
      </c>
      <c r="Q81" s="400">
        <f ca="1" t="shared" si="160"/>
        <v>11.7463709687707</v>
      </c>
      <c r="S81" s="400">
        <f ca="1" t="shared" ref="S81:AA81" si="163">SUMIFS($I40:$OQ40,$I$20:$OQ$20,S$61,$I$21:$OQ$21,S$62,$I$22:$OQ$22,S$63,$I$23:$OQ$23,S$64)</f>
        <v>225.920080374518</v>
      </c>
      <c r="T81" s="400">
        <f ca="1" t="shared" si="163"/>
        <v>285.508450030183</v>
      </c>
      <c r="U81" s="400">
        <f ca="1" t="shared" si="163"/>
        <v>994.194340476785</v>
      </c>
      <c r="V81" s="400">
        <f ca="1" t="shared" si="163"/>
        <v>223.209213280828</v>
      </c>
      <c r="W81" s="400">
        <f ca="1" t="shared" si="163"/>
        <v>269.759874686925</v>
      </c>
      <c r="X81" s="400">
        <f ca="1" t="shared" si="163"/>
        <v>441.431900151473</v>
      </c>
      <c r="Y81" s="400">
        <f ca="1" t="shared" si="163"/>
        <v>209.43579264171</v>
      </c>
      <c r="Z81" s="400">
        <f ca="1" t="shared" si="163"/>
        <v>170.122271850523</v>
      </c>
      <c r="AA81" s="400">
        <f ca="1" t="shared" si="163"/>
        <v>11.7250249055348</v>
      </c>
      <c r="AC81" s="400">
        <f ca="1" t="shared" si="148"/>
        <v>271.008507277106</v>
      </c>
      <c r="AD81" s="400">
        <f ca="1" t="shared" si="145"/>
        <v>334.87382442167</v>
      </c>
      <c r="AE81" s="400">
        <f ca="1" t="shared" si="145"/>
        <v>1116.44527090586</v>
      </c>
      <c r="AF81" s="400">
        <f ca="1" t="shared" si="145"/>
        <v>267.756613761179</v>
      </c>
      <c r="AG81" s="400">
        <f ca="1" t="shared" si="145"/>
        <v>317.505570055354</v>
      </c>
      <c r="AH81" s="400">
        <f ca="1" t="shared" si="145"/>
        <v>506.833388023682</v>
      </c>
      <c r="AI81" s="400">
        <f ca="1" t="shared" si="145"/>
        <v>443.737687991009</v>
      </c>
      <c r="AJ81" s="400">
        <f ca="1" t="shared" si="145"/>
        <v>344.589539008626</v>
      </c>
      <c r="AK81" s="400">
        <f ca="1" t="shared" si="145"/>
        <v>23.4713958743055</v>
      </c>
      <c r="AM81" s="400">
        <f ca="1">IFERROR(SUMPRODUCT(AC81:AH81,'Comm. &amp; Fin. forecasts (Year 2)'!$K105:$P105)/'Comm. &amp; Fin. forecasts (Year 2)'!$I105,0)</f>
        <v>365.347092711459</v>
      </c>
      <c r="AN81" s="400">
        <f ca="1">IFERROR(SUMPRODUCT(AI81:AJ81,'Comm. &amp; Fin. forecasts (Year 2)'!$J136:$K136)/'Comm. &amp; Fin. forecasts (Year 2)'!$I136,0)</f>
        <v>369.580305327473</v>
      </c>
      <c r="AO81" s="400">
        <f ca="1" t="shared" si="149"/>
        <v>23.4713958743055</v>
      </c>
      <c r="AQ81" s="400">
        <f ca="1">100*IFERROR('4) Cost Allocation (Year 2)'!AS79/'Comm. &amp; Fin. forecasts (Year 2)'!$I105,0)</f>
        <v>365.347092711459</v>
      </c>
      <c r="AR81" s="400">
        <f ca="1">100*IFERROR('4) Cost Allocation (Year 2)'!AT79/'Comm. &amp; Fin. forecasts (Year 2)'!$I105,0)</f>
        <v>127.706577114922</v>
      </c>
      <c r="AS81" s="400">
        <f ca="1">100*IFERROR('4) Cost Allocation (Year 2)'!AU79/'Comm. &amp; Fin. forecasts (Year 2)'!$I105,0)</f>
        <v>1.34109964916114</v>
      </c>
      <c r="AU81" s="408">
        <f ca="1">AO81*12*'Commercial Inputs Summary'!K197</f>
        <v>69480.9010807572</v>
      </c>
      <c r="AW81" s="409">
        <f ca="1">IFERROR(AU81*100/'Commercial Inputs Summary'!K99,0)</f>
        <v>1.34109964916114</v>
      </c>
      <c r="AX81" s="237"/>
      <c r="AY81" s="237"/>
    </row>
    <row r="82" ht="17" spans="7:51">
      <c r="G82">
        <f t="shared" si="150"/>
        <v>15</v>
      </c>
      <c r="H82" s="388" t="str">
        <f>IF('Index Tables'!$I$82="","",'Index Tables'!$I$82)</f>
        <v/>
      </c>
      <c r="I82" s="400">
        <f ca="1" t="shared" si="142"/>
        <v>0</v>
      </c>
      <c r="J82" s="400">
        <f ca="1" t="shared" si="160"/>
        <v>0</v>
      </c>
      <c r="K82" s="400">
        <f ca="1" t="shared" si="160"/>
        <v>0</v>
      </c>
      <c r="L82" s="400">
        <f ca="1" t="shared" si="160"/>
        <v>0</v>
      </c>
      <c r="M82" s="400">
        <f ca="1" t="shared" si="160"/>
        <v>0</v>
      </c>
      <c r="N82" s="400">
        <f ca="1" t="shared" si="160"/>
        <v>0</v>
      </c>
      <c r="O82" s="400">
        <f ca="1" t="shared" si="160"/>
        <v>0</v>
      </c>
      <c r="P82" s="400">
        <f ca="1" t="shared" si="160"/>
        <v>0</v>
      </c>
      <c r="Q82" s="400">
        <f ca="1" t="shared" si="160"/>
        <v>0</v>
      </c>
      <c r="S82" s="400">
        <f ca="1" t="shared" ref="S82:AA82" si="164">SUMIFS($I41:$OQ41,$I$20:$OQ$20,S$61,$I$21:$OQ$21,S$62,$I$22:$OQ$22,S$63,$I$23:$OQ$23,S$64)</f>
        <v>0</v>
      </c>
      <c r="T82" s="400">
        <f ca="1" t="shared" si="164"/>
        <v>0</v>
      </c>
      <c r="U82" s="400">
        <f ca="1" t="shared" si="164"/>
        <v>0</v>
      </c>
      <c r="V82" s="400">
        <f ca="1" t="shared" si="164"/>
        <v>0</v>
      </c>
      <c r="W82" s="400">
        <f ca="1" t="shared" si="164"/>
        <v>0</v>
      </c>
      <c r="X82" s="400">
        <f ca="1" t="shared" si="164"/>
        <v>0</v>
      </c>
      <c r="Y82" s="400">
        <f ca="1" t="shared" si="164"/>
        <v>0</v>
      </c>
      <c r="Z82" s="400">
        <f ca="1" t="shared" si="164"/>
        <v>0</v>
      </c>
      <c r="AA82" s="400">
        <f ca="1" t="shared" si="164"/>
        <v>0</v>
      </c>
      <c r="AC82" s="400">
        <f ca="1" t="shared" si="148"/>
        <v>0</v>
      </c>
      <c r="AD82" s="400">
        <f ca="1" t="shared" si="145"/>
        <v>0</v>
      </c>
      <c r="AE82" s="400">
        <f ca="1" t="shared" si="145"/>
        <v>0</v>
      </c>
      <c r="AF82" s="400">
        <f ca="1" t="shared" si="145"/>
        <v>0</v>
      </c>
      <c r="AG82" s="400">
        <f ca="1" t="shared" si="145"/>
        <v>0</v>
      </c>
      <c r="AH82" s="400">
        <f ca="1" t="shared" si="145"/>
        <v>0</v>
      </c>
      <c r="AI82" s="400">
        <f ca="1" t="shared" si="145"/>
        <v>0</v>
      </c>
      <c r="AJ82" s="400">
        <f ca="1" t="shared" si="145"/>
        <v>0</v>
      </c>
      <c r="AK82" s="400">
        <f ca="1" t="shared" si="145"/>
        <v>0</v>
      </c>
      <c r="AM82" s="400">
        <f ca="1">IFERROR(SUMPRODUCT(AC82:AH82,'Comm. &amp; Fin. forecasts (Year 2)'!$K106:$P106)/'Comm. &amp; Fin. forecasts (Year 2)'!$I106,0)</f>
        <v>0</v>
      </c>
      <c r="AN82" s="400">
        <f ca="1">IFERROR(SUMPRODUCT(AI82:AJ82,'Comm. &amp; Fin. forecasts (Year 2)'!$J137:$K137)/'Comm. &amp; Fin. forecasts (Year 2)'!$I137,0)</f>
        <v>0</v>
      </c>
      <c r="AO82" s="400">
        <f ca="1" t="shared" si="149"/>
        <v>0</v>
      </c>
      <c r="AQ82" s="400">
        <f ca="1">100*IFERROR('4) Cost Allocation (Year 2)'!AS80/'Comm. &amp; Fin. forecasts (Year 2)'!$I106,0)</f>
        <v>0</v>
      </c>
      <c r="AR82" s="400">
        <f ca="1">100*IFERROR('4) Cost Allocation (Year 2)'!AT80/'Comm. &amp; Fin. forecasts (Year 2)'!$I106,0)</f>
        <v>0</v>
      </c>
      <c r="AS82" s="400">
        <f ca="1">100*IFERROR('4) Cost Allocation (Year 2)'!AU80/'Comm. &amp; Fin. forecasts (Year 2)'!$I106,0)</f>
        <v>0</v>
      </c>
      <c r="AU82" s="408">
        <f ca="1">AO82*12*'Commercial Inputs Summary'!K198</f>
        <v>0</v>
      </c>
      <c r="AW82" s="409">
        <f ca="1">IFERROR(AU82*100/'Commercial Inputs Summary'!K100,0)</f>
        <v>0</v>
      </c>
      <c r="AX82" s="237"/>
      <c r="AY82" s="237"/>
    </row>
    <row r="83" ht="17" spans="7:51">
      <c r="G83">
        <f t="shared" si="150"/>
        <v>16</v>
      </c>
      <c r="H83" s="388" t="str">
        <f>IF('Index Tables'!$I$83="","",'Index Tables'!$I$83)</f>
        <v/>
      </c>
      <c r="I83" s="400">
        <f ca="1" t="shared" si="142"/>
        <v>0</v>
      </c>
      <c r="J83" s="400">
        <f ca="1" t="shared" si="160"/>
        <v>0</v>
      </c>
      <c r="K83" s="400">
        <f ca="1" t="shared" si="160"/>
        <v>0</v>
      </c>
      <c r="L83" s="400">
        <f ca="1" t="shared" si="160"/>
        <v>0</v>
      </c>
      <c r="M83" s="400">
        <f ca="1" t="shared" si="160"/>
        <v>0</v>
      </c>
      <c r="N83" s="400">
        <f ca="1" t="shared" si="160"/>
        <v>0</v>
      </c>
      <c r="O83" s="400">
        <f ca="1" t="shared" si="160"/>
        <v>0</v>
      </c>
      <c r="P83" s="400">
        <f ca="1" t="shared" si="160"/>
        <v>0</v>
      </c>
      <c r="Q83" s="400">
        <f ca="1" t="shared" si="160"/>
        <v>0</v>
      </c>
      <c r="S83" s="400">
        <f ca="1" t="shared" ref="S83:AA83" si="165">SUMIFS($I42:$OQ42,$I$20:$OQ$20,S$61,$I$21:$OQ$21,S$62,$I$22:$OQ$22,S$63,$I$23:$OQ$23,S$64)</f>
        <v>0</v>
      </c>
      <c r="T83" s="400">
        <f ca="1" t="shared" si="165"/>
        <v>0</v>
      </c>
      <c r="U83" s="400">
        <f ca="1" t="shared" si="165"/>
        <v>0</v>
      </c>
      <c r="V83" s="400">
        <f ca="1" t="shared" si="165"/>
        <v>0</v>
      </c>
      <c r="W83" s="400">
        <f ca="1" t="shared" si="165"/>
        <v>0</v>
      </c>
      <c r="X83" s="400">
        <f ca="1" t="shared" si="165"/>
        <v>0</v>
      </c>
      <c r="Y83" s="400">
        <f ca="1" t="shared" si="165"/>
        <v>0</v>
      </c>
      <c r="Z83" s="400">
        <f ca="1" t="shared" si="165"/>
        <v>0</v>
      </c>
      <c r="AA83" s="400">
        <f ca="1" t="shared" si="165"/>
        <v>0</v>
      </c>
      <c r="AC83" s="400">
        <f ca="1" t="shared" si="148"/>
        <v>0</v>
      </c>
      <c r="AD83" s="400">
        <f ca="1" t="shared" si="145"/>
        <v>0</v>
      </c>
      <c r="AE83" s="400">
        <f ca="1" t="shared" si="145"/>
        <v>0</v>
      </c>
      <c r="AF83" s="400">
        <f ca="1" t="shared" si="145"/>
        <v>0</v>
      </c>
      <c r="AG83" s="400">
        <f ca="1" t="shared" si="145"/>
        <v>0</v>
      </c>
      <c r="AH83" s="400">
        <f ca="1" t="shared" si="145"/>
        <v>0</v>
      </c>
      <c r="AI83" s="400">
        <f ca="1" t="shared" si="145"/>
        <v>0</v>
      </c>
      <c r="AJ83" s="400">
        <f ca="1" t="shared" si="145"/>
        <v>0</v>
      </c>
      <c r="AK83" s="400">
        <f ca="1" t="shared" si="145"/>
        <v>0</v>
      </c>
      <c r="AM83" s="400">
        <f ca="1">IFERROR(SUMPRODUCT(AC83:AH83,'Comm. &amp; Fin. forecasts (Year 2)'!$K107:$P107)/'Comm. &amp; Fin. forecasts (Year 2)'!$I107,0)</f>
        <v>0</v>
      </c>
      <c r="AN83" s="400">
        <f ca="1">IFERROR(SUMPRODUCT(AI83:AJ83,'Comm. &amp; Fin. forecasts (Year 2)'!$J138:$K138)/'Comm. &amp; Fin. forecasts (Year 2)'!$I138,0)</f>
        <v>0</v>
      </c>
      <c r="AO83" s="400">
        <f ca="1" t="shared" si="149"/>
        <v>0</v>
      </c>
      <c r="AQ83" s="400">
        <f ca="1">100*IFERROR('4) Cost Allocation (Year 2)'!AS81/'Comm. &amp; Fin. forecasts (Year 2)'!$I107,0)</f>
        <v>0</v>
      </c>
      <c r="AR83" s="400">
        <f ca="1">100*IFERROR('4) Cost Allocation (Year 2)'!AT81/'Comm. &amp; Fin. forecasts (Year 2)'!$I107,0)</f>
        <v>0</v>
      </c>
      <c r="AS83" s="400">
        <f ca="1">100*IFERROR('4) Cost Allocation (Year 2)'!AU81/'Comm. &amp; Fin. forecasts (Year 2)'!$I107,0)</f>
        <v>0</v>
      </c>
      <c r="AU83" s="408">
        <f ca="1">AO83*12*'Commercial Inputs Summary'!K199</f>
        <v>0</v>
      </c>
      <c r="AW83" s="409">
        <f ca="1">IFERROR(AU83*100/'Commercial Inputs Summary'!K101,0)</f>
        <v>0</v>
      </c>
      <c r="AX83" s="237"/>
      <c r="AY83" s="237"/>
    </row>
    <row r="84" ht="17" spans="7:51">
      <c r="G84">
        <f t="shared" si="150"/>
        <v>17</v>
      </c>
      <c r="H84" s="388" t="str">
        <f>IF('Index Tables'!$I$84="","",'Index Tables'!$I$84)</f>
        <v/>
      </c>
      <c r="I84" s="400">
        <f ca="1" t="shared" si="142"/>
        <v>0</v>
      </c>
      <c r="J84" s="400">
        <f ca="1" t="shared" si="160"/>
        <v>0</v>
      </c>
      <c r="K84" s="400">
        <f ca="1" t="shared" si="160"/>
        <v>0</v>
      </c>
      <c r="L84" s="400">
        <f ca="1" t="shared" si="160"/>
        <v>0</v>
      </c>
      <c r="M84" s="400">
        <f ca="1" t="shared" si="160"/>
        <v>0</v>
      </c>
      <c r="N84" s="400">
        <f ca="1" t="shared" si="160"/>
        <v>0</v>
      </c>
      <c r="O84" s="400">
        <f ca="1" t="shared" si="160"/>
        <v>0</v>
      </c>
      <c r="P84" s="400">
        <f ca="1" t="shared" si="160"/>
        <v>0</v>
      </c>
      <c r="Q84" s="400">
        <f ca="1" t="shared" si="160"/>
        <v>0</v>
      </c>
      <c r="S84" s="400">
        <f ca="1" t="shared" ref="S84:AA84" si="166">SUMIFS($I43:$OQ43,$I$20:$OQ$20,S$61,$I$21:$OQ$21,S$62,$I$22:$OQ$22,S$63,$I$23:$OQ$23,S$64)</f>
        <v>0</v>
      </c>
      <c r="T84" s="400">
        <f ca="1" t="shared" si="166"/>
        <v>0</v>
      </c>
      <c r="U84" s="400">
        <f ca="1" t="shared" si="166"/>
        <v>0</v>
      </c>
      <c r="V84" s="400">
        <f ca="1" t="shared" si="166"/>
        <v>0</v>
      </c>
      <c r="W84" s="400">
        <f ca="1" t="shared" si="166"/>
        <v>0</v>
      </c>
      <c r="X84" s="400">
        <f ca="1" t="shared" si="166"/>
        <v>0</v>
      </c>
      <c r="Y84" s="400">
        <f ca="1" t="shared" si="166"/>
        <v>0</v>
      </c>
      <c r="Z84" s="400">
        <f ca="1" t="shared" si="166"/>
        <v>0</v>
      </c>
      <c r="AA84" s="400">
        <f ca="1" t="shared" si="166"/>
        <v>0</v>
      </c>
      <c r="AC84" s="400">
        <f ca="1" t="shared" si="148"/>
        <v>0</v>
      </c>
      <c r="AD84" s="400">
        <f ca="1" t="shared" si="148"/>
        <v>0</v>
      </c>
      <c r="AE84" s="400">
        <f ca="1" t="shared" si="148"/>
        <v>0</v>
      </c>
      <c r="AF84" s="400">
        <f ca="1" t="shared" si="148"/>
        <v>0</v>
      </c>
      <c r="AG84" s="400">
        <f ca="1" t="shared" si="148"/>
        <v>0</v>
      </c>
      <c r="AH84" s="400">
        <f ca="1" t="shared" si="148"/>
        <v>0</v>
      </c>
      <c r="AI84" s="400">
        <f ca="1" t="shared" si="148"/>
        <v>0</v>
      </c>
      <c r="AJ84" s="400">
        <f ca="1" t="shared" si="148"/>
        <v>0</v>
      </c>
      <c r="AK84" s="400">
        <f ca="1" t="shared" si="148"/>
        <v>0</v>
      </c>
      <c r="AM84" s="400">
        <f ca="1">IFERROR(SUMPRODUCT(AC84:AH84,'Comm. &amp; Fin. forecasts (Year 2)'!$K108:$P108)/'Comm. &amp; Fin. forecasts (Year 2)'!$I108,0)</f>
        <v>0</v>
      </c>
      <c r="AN84" s="400">
        <f ca="1">IFERROR(SUMPRODUCT(AI84:AJ84,'Comm. &amp; Fin. forecasts (Year 2)'!$J139:$K139)/'Comm. &amp; Fin. forecasts (Year 2)'!$I139,0)</f>
        <v>0</v>
      </c>
      <c r="AO84" s="400">
        <f ca="1" t="shared" si="149"/>
        <v>0</v>
      </c>
      <c r="AQ84" s="400">
        <f ca="1">100*IFERROR('4) Cost Allocation (Year 2)'!AS82/'Comm. &amp; Fin. forecasts (Year 2)'!$I108,0)</f>
        <v>0</v>
      </c>
      <c r="AR84" s="400">
        <f ca="1">100*IFERROR('4) Cost Allocation (Year 2)'!AT82/'Comm. &amp; Fin. forecasts (Year 2)'!$I108,0)</f>
        <v>0</v>
      </c>
      <c r="AS84" s="400">
        <f ca="1">100*IFERROR('4) Cost Allocation (Year 2)'!AU82/'Comm. &amp; Fin. forecasts (Year 2)'!$I108,0)</f>
        <v>0</v>
      </c>
      <c r="AU84" s="408">
        <f ca="1">AO84*12*'Commercial Inputs Summary'!K200</f>
        <v>0</v>
      </c>
      <c r="AW84" s="409">
        <f ca="1">IFERROR(AU84*100/'Commercial Inputs Summary'!K102,0)</f>
        <v>0</v>
      </c>
      <c r="AX84" s="237"/>
      <c r="AY84" s="237"/>
    </row>
    <row r="85" ht="17" spans="7:51">
      <c r="G85">
        <f t="shared" si="150"/>
        <v>18</v>
      </c>
      <c r="H85" s="388" t="str">
        <f>IF('Index Tables'!$I$85="","",'Index Tables'!$I$85)</f>
        <v/>
      </c>
      <c r="I85" s="400">
        <f ca="1" t="shared" si="142"/>
        <v>0</v>
      </c>
      <c r="J85" s="400">
        <f ca="1" t="shared" si="160"/>
        <v>0</v>
      </c>
      <c r="K85" s="400">
        <f ca="1" t="shared" si="160"/>
        <v>0</v>
      </c>
      <c r="L85" s="400">
        <f ca="1" t="shared" si="160"/>
        <v>0</v>
      </c>
      <c r="M85" s="400">
        <f ca="1" t="shared" si="160"/>
        <v>0</v>
      </c>
      <c r="N85" s="400">
        <f ca="1" t="shared" si="160"/>
        <v>0</v>
      </c>
      <c r="O85" s="400">
        <f ca="1" t="shared" si="160"/>
        <v>0</v>
      </c>
      <c r="P85" s="400">
        <f ca="1" t="shared" si="160"/>
        <v>0</v>
      </c>
      <c r="Q85" s="400">
        <f ca="1" t="shared" si="160"/>
        <v>0</v>
      </c>
      <c r="S85" s="400">
        <f ca="1" t="shared" ref="S85:AA85" si="167">SUMIFS($I44:$OQ44,$I$20:$OQ$20,S$61,$I$21:$OQ$21,S$62,$I$22:$OQ$22,S$63,$I$23:$OQ$23,S$64)</f>
        <v>0</v>
      </c>
      <c r="T85" s="400">
        <f ca="1" t="shared" si="167"/>
        <v>0</v>
      </c>
      <c r="U85" s="400">
        <f ca="1" t="shared" si="167"/>
        <v>0</v>
      </c>
      <c r="V85" s="400">
        <f ca="1" t="shared" si="167"/>
        <v>0</v>
      </c>
      <c r="W85" s="400">
        <f ca="1" t="shared" si="167"/>
        <v>0</v>
      </c>
      <c r="X85" s="400">
        <f ca="1" t="shared" si="167"/>
        <v>0</v>
      </c>
      <c r="Y85" s="400">
        <f ca="1" t="shared" si="167"/>
        <v>0</v>
      </c>
      <c r="Z85" s="400">
        <f ca="1" t="shared" si="167"/>
        <v>0</v>
      </c>
      <c r="AA85" s="400">
        <f ca="1" t="shared" si="167"/>
        <v>0</v>
      </c>
      <c r="AC85" s="400">
        <f ca="1" t="shared" si="148"/>
        <v>0</v>
      </c>
      <c r="AD85" s="400">
        <f ca="1" t="shared" si="148"/>
        <v>0</v>
      </c>
      <c r="AE85" s="400">
        <f ca="1" t="shared" si="148"/>
        <v>0</v>
      </c>
      <c r="AF85" s="400">
        <f ca="1" t="shared" si="148"/>
        <v>0</v>
      </c>
      <c r="AG85" s="400">
        <f ca="1" t="shared" si="148"/>
        <v>0</v>
      </c>
      <c r="AH85" s="400">
        <f ca="1" t="shared" si="148"/>
        <v>0</v>
      </c>
      <c r="AI85" s="400">
        <f ca="1" t="shared" si="148"/>
        <v>0</v>
      </c>
      <c r="AJ85" s="400">
        <f ca="1" t="shared" si="148"/>
        <v>0</v>
      </c>
      <c r="AK85" s="400">
        <f ca="1" t="shared" si="148"/>
        <v>0</v>
      </c>
      <c r="AM85" s="400">
        <f ca="1">IFERROR(SUMPRODUCT(AC85:AH85,'Comm. &amp; Fin. forecasts (Year 2)'!$K109:$P109)/'Comm. &amp; Fin. forecasts (Year 2)'!$I109,0)</f>
        <v>0</v>
      </c>
      <c r="AN85" s="400">
        <f ca="1">IFERROR(SUMPRODUCT(AI85:AJ85,'Comm. &amp; Fin. forecasts (Year 2)'!$J140:$K140)/'Comm. &amp; Fin. forecasts (Year 2)'!$I140,0)</f>
        <v>0</v>
      </c>
      <c r="AO85" s="400">
        <f ca="1" t="shared" si="149"/>
        <v>0</v>
      </c>
      <c r="AQ85" s="400">
        <f ca="1">100*IFERROR('4) Cost Allocation (Year 2)'!AS83/'Comm. &amp; Fin. forecasts (Year 2)'!$I109,0)</f>
        <v>0</v>
      </c>
      <c r="AR85" s="400">
        <f ca="1">100*IFERROR('4) Cost Allocation (Year 2)'!AT83/'Comm. &amp; Fin. forecasts (Year 2)'!$I109,0)</f>
        <v>0</v>
      </c>
      <c r="AS85" s="400">
        <f ca="1">100*IFERROR('4) Cost Allocation (Year 2)'!AU83/'Comm. &amp; Fin. forecasts (Year 2)'!$I109,0)</f>
        <v>0</v>
      </c>
      <c r="AU85" s="408">
        <f ca="1">AO85*12*'Commercial Inputs Summary'!K201</f>
        <v>0</v>
      </c>
      <c r="AW85" s="409">
        <f ca="1">IFERROR(AU85*100/'Commercial Inputs Summary'!K103,0)</f>
        <v>0</v>
      </c>
      <c r="AX85" s="237"/>
      <c r="AY85" s="237"/>
    </row>
    <row r="86" ht="17" spans="7:51">
      <c r="G86">
        <f t="shared" si="150"/>
        <v>19</v>
      </c>
      <c r="H86" s="388" t="str">
        <f>IF('Index Tables'!$I$86="","",'Index Tables'!$I$86)</f>
        <v/>
      </c>
      <c r="I86" s="400">
        <f ca="1" t="shared" si="142"/>
        <v>0</v>
      </c>
      <c r="J86" s="400">
        <f ca="1" t="shared" si="160"/>
        <v>0</v>
      </c>
      <c r="K86" s="400">
        <f ca="1" t="shared" si="160"/>
        <v>0</v>
      </c>
      <c r="L86" s="400">
        <f ca="1" t="shared" si="160"/>
        <v>0</v>
      </c>
      <c r="M86" s="400">
        <f ca="1" t="shared" si="160"/>
        <v>0</v>
      </c>
      <c r="N86" s="400">
        <f ca="1" t="shared" si="160"/>
        <v>0</v>
      </c>
      <c r="O86" s="400">
        <f ca="1" t="shared" si="160"/>
        <v>0</v>
      </c>
      <c r="P86" s="400">
        <f ca="1" t="shared" si="160"/>
        <v>0</v>
      </c>
      <c r="Q86" s="400">
        <f ca="1" t="shared" si="160"/>
        <v>0</v>
      </c>
      <c r="S86" s="400">
        <f ca="1" t="shared" ref="S86:AA86" si="168">SUMIFS($I45:$OQ45,$I$20:$OQ$20,S$61,$I$21:$OQ$21,S$62,$I$22:$OQ$22,S$63,$I$23:$OQ$23,S$64)</f>
        <v>0</v>
      </c>
      <c r="T86" s="400">
        <f ca="1" t="shared" si="168"/>
        <v>0</v>
      </c>
      <c r="U86" s="400">
        <f ca="1" t="shared" si="168"/>
        <v>0</v>
      </c>
      <c r="V86" s="400">
        <f ca="1" t="shared" si="168"/>
        <v>0</v>
      </c>
      <c r="W86" s="400">
        <f ca="1" t="shared" si="168"/>
        <v>0</v>
      </c>
      <c r="X86" s="400">
        <f ca="1" t="shared" si="168"/>
        <v>0</v>
      </c>
      <c r="Y86" s="400">
        <f ca="1" t="shared" si="168"/>
        <v>0</v>
      </c>
      <c r="Z86" s="400">
        <f ca="1" t="shared" si="168"/>
        <v>0</v>
      </c>
      <c r="AA86" s="400">
        <f ca="1" t="shared" si="168"/>
        <v>0</v>
      </c>
      <c r="AC86" s="400">
        <f ca="1" t="shared" si="148"/>
        <v>0</v>
      </c>
      <c r="AD86" s="400">
        <f ca="1" t="shared" si="148"/>
        <v>0</v>
      </c>
      <c r="AE86" s="400">
        <f ca="1" t="shared" si="148"/>
        <v>0</v>
      </c>
      <c r="AF86" s="400">
        <f ca="1" t="shared" si="148"/>
        <v>0</v>
      </c>
      <c r="AG86" s="400">
        <f ca="1" t="shared" si="148"/>
        <v>0</v>
      </c>
      <c r="AH86" s="400">
        <f ca="1" t="shared" si="148"/>
        <v>0</v>
      </c>
      <c r="AI86" s="400">
        <f ca="1" t="shared" si="148"/>
        <v>0</v>
      </c>
      <c r="AJ86" s="400">
        <f ca="1" t="shared" si="148"/>
        <v>0</v>
      </c>
      <c r="AK86" s="400">
        <f ca="1" t="shared" si="148"/>
        <v>0</v>
      </c>
      <c r="AM86" s="400">
        <f ca="1">IFERROR(SUMPRODUCT(AC86:AH86,'Comm. &amp; Fin. forecasts (Year 2)'!$K110:$P110)/'Comm. &amp; Fin. forecasts (Year 2)'!$I110,0)</f>
        <v>0</v>
      </c>
      <c r="AN86" s="400">
        <f ca="1">IFERROR(SUMPRODUCT(AI86:AJ86,'Comm. &amp; Fin. forecasts (Year 2)'!$J141:$K141)/'Comm. &amp; Fin. forecasts (Year 2)'!$I141,0)</f>
        <v>0</v>
      </c>
      <c r="AO86" s="400">
        <f ca="1" t="shared" si="149"/>
        <v>0</v>
      </c>
      <c r="AQ86" s="400">
        <f ca="1">100*IFERROR('4) Cost Allocation (Year 2)'!AS84/'Comm. &amp; Fin. forecasts (Year 2)'!$I110,0)</f>
        <v>0</v>
      </c>
      <c r="AR86" s="400">
        <f ca="1">100*IFERROR('4) Cost Allocation (Year 2)'!AT84/'Comm. &amp; Fin. forecasts (Year 2)'!$I110,0)</f>
        <v>0</v>
      </c>
      <c r="AS86" s="400">
        <f ca="1">100*IFERROR('4) Cost Allocation (Year 2)'!AU84/'Comm. &amp; Fin. forecasts (Year 2)'!$I110,0)</f>
        <v>0</v>
      </c>
      <c r="AU86" s="408">
        <f ca="1">AO86*12*'Commercial Inputs Summary'!K202</f>
        <v>0</v>
      </c>
      <c r="AW86" s="409">
        <f ca="1">IFERROR(AU86*100/'Commercial Inputs Summary'!K104,0)</f>
        <v>0</v>
      </c>
      <c r="AX86" s="237"/>
      <c r="AY86" s="237"/>
    </row>
    <row r="87" ht="17" spans="7:51">
      <c r="G87">
        <f t="shared" si="150"/>
        <v>20</v>
      </c>
      <c r="H87" s="388" t="str">
        <f>IF('Index Tables'!$I$87="","",'Index Tables'!$I$87)</f>
        <v/>
      </c>
      <c r="I87" s="400">
        <f ca="1" t="shared" si="142"/>
        <v>0</v>
      </c>
      <c r="J87" s="400">
        <f ca="1" t="shared" si="160"/>
        <v>0</v>
      </c>
      <c r="K87" s="400">
        <f ca="1" t="shared" si="160"/>
        <v>0</v>
      </c>
      <c r="L87" s="400">
        <f ca="1" t="shared" si="160"/>
        <v>0</v>
      </c>
      <c r="M87" s="400">
        <f ca="1" t="shared" si="160"/>
        <v>0</v>
      </c>
      <c r="N87" s="400">
        <f ca="1" t="shared" si="160"/>
        <v>0</v>
      </c>
      <c r="O87" s="400">
        <f ca="1" t="shared" si="160"/>
        <v>0</v>
      </c>
      <c r="P87" s="400">
        <f ca="1" t="shared" si="160"/>
        <v>0</v>
      </c>
      <c r="Q87" s="400">
        <f ca="1" t="shared" si="160"/>
        <v>0</v>
      </c>
      <c r="S87" s="400">
        <f ca="1" t="shared" ref="S87:AA87" si="169">SUMIFS($I46:$OQ46,$I$20:$OQ$20,S$61,$I$21:$OQ$21,S$62,$I$22:$OQ$22,S$63,$I$23:$OQ$23,S$64)</f>
        <v>0</v>
      </c>
      <c r="T87" s="400">
        <f ca="1" t="shared" si="169"/>
        <v>0</v>
      </c>
      <c r="U87" s="400">
        <f ca="1" t="shared" si="169"/>
        <v>0</v>
      </c>
      <c r="V87" s="400">
        <f ca="1" t="shared" si="169"/>
        <v>0</v>
      </c>
      <c r="W87" s="400">
        <f ca="1" t="shared" si="169"/>
        <v>0</v>
      </c>
      <c r="X87" s="400">
        <f ca="1" t="shared" si="169"/>
        <v>0</v>
      </c>
      <c r="Y87" s="400">
        <f ca="1" t="shared" si="169"/>
        <v>0</v>
      </c>
      <c r="Z87" s="400">
        <f ca="1" t="shared" si="169"/>
        <v>0</v>
      </c>
      <c r="AA87" s="400">
        <f ca="1" t="shared" si="169"/>
        <v>0</v>
      </c>
      <c r="AC87" s="400">
        <f ca="1" t="shared" si="148"/>
        <v>0</v>
      </c>
      <c r="AD87" s="400">
        <f ca="1" t="shared" si="148"/>
        <v>0</v>
      </c>
      <c r="AE87" s="400">
        <f ca="1" t="shared" si="148"/>
        <v>0</v>
      </c>
      <c r="AF87" s="400">
        <f ca="1" t="shared" si="148"/>
        <v>0</v>
      </c>
      <c r="AG87" s="400">
        <f ca="1" t="shared" si="148"/>
        <v>0</v>
      </c>
      <c r="AH87" s="400">
        <f ca="1" t="shared" si="148"/>
        <v>0</v>
      </c>
      <c r="AI87" s="400">
        <f ca="1" t="shared" si="148"/>
        <v>0</v>
      </c>
      <c r="AJ87" s="400">
        <f ca="1" t="shared" si="148"/>
        <v>0</v>
      </c>
      <c r="AK87" s="400">
        <f ca="1" t="shared" si="148"/>
        <v>0</v>
      </c>
      <c r="AM87" s="400">
        <f ca="1">IFERROR(SUMPRODUCT(AC87:AH87,'Comm. &amp; Fin. forecasts (Year 2)'!$K111:$P111)/'Comm. &amp; Fin. forecasts (Year 2)'!$I111,0)</f>
        <v>0</v>
      </c>
      <c r="AN87" s="400">
        <f ca="1">IFERROR(SUMPRODUCT(AI87:AJ87,'Comm. &amp; Fin. forecasts (Year 2)'!$J142:$K142)/'Comm. &amp; Fin. forecasts (Year 2)'!$I142,0)</f>
        <v>0</v>
      </c>
      <c r="AO87" s="400">
        <f ca="1" t="shared" si="149"/>
        <v>0</v>
      </c>
      <c r="AQ87" s="400">
        <f ca="1">100*IFERROR('4) Cost Allocation (Year 2)'!AS85/'Comm. &amp; Fin. forecasts (Year 2)'!$I111,0)</f>
        <v>0</v>
      </c>
      <c r="AR87" s="400">
        <f ca="1">100*IFERROR('4) Cost Allocation (Year 2)'!AT85/'Comm. &amp; Fin. forecasts (Year 2)'!$I111,0)</f>
        <v>0</v>
      </c>
      <c r="AS87" s="400">
        <f ca="1">100*IFERROR('4) Cost Allocation (Year 2)'!AU85/'Comm. &amp; Fin. forecasts (Year 2)'!$I111,0)</f>
        <v>0</v>
      </c>
      <c r="AU87" s="408">
        <f ca="1">AO87*12*'Commercial Inputs Summary'!K203</f>
        <v>0</v>
      </c>
      <c r="AW87" s="409">
        <f ca="1">IFERROR(AU87*100/'Commercial Inputs Summary'!K105,0)</f>
        <v>0</v>
      </c>
      <c r="AX87" s="237"/>
      <c r="AY87" s="237"/>
    </row>
    <row r="88" ht="17" spans="7:51">
      <c r="G88">
        <f t="shared" si="150"/>
        <v>21</v>
      </c>
      <c r="H88" s="388" t="str">
        <f>IF('Index Tables'!$I$88="","",'Index Tables'!$I$88)</f>
        <v/>
      </c>
      <c r="I88" s="400">
        <f ca="1" t="shared" si="142"/>
        <v>0</v>
      </c>
      <c r="J88" s="400">
        <f ca="1" t="shared" si="160"/>
        <v>0</v>
      </c>
      <c r="K88" s="400">
        <f ca="1" t="shared" si="160"/>
        <v>0</v>
      </c>
      <c r="L88" s="400">
        <f ca="1" t="shared" si="160"/>
        <v>0</v>
      </c>
      <c r="M88" s="400">
        <f ca="1" t="shared" si="160"/>
        <v>0</v>
      </c>
      <c r="N88" s="400">
        <f ca="1" t="shared" si="160"/>
        <v>0</v>
      </c>
      <c r="O88" s="400">
        <f ca="1" t="shared" si="160"/>
        <v>0</v>
      </c>
      <c r="P88" s="400">
        <f ca="1" t="shared" si="160"/>
        <v>0</v>
      </c>
      <c r="Q88" s="400">
        <f ca="1" t="shared" si="160"/>
        <v>0</v>
      </c>
      <c r="S88" s="400">
        <f ca="1" t="shared" ref="S88:AA88" si="170">SUMIFS($I47:$OQ47,$I$20:$OQ$20,S$61,$I$21:$OQ$21,S$62,$I$22:$OQ$22,S$63,$I$23:$OQ$23,S$64)</f>
        <v>0</v>
      </c>
      <c r="T88" s="400">
        <f ca="1" t="shared" si="170"/>
        <v>0</v>
      </c>
      <c r="U88" s="400">
        <f ca="1" t="shared" si="170"/>
        <v>0</v>
      </c>
      <c r="V88" s="400">
        <f ca="1" t="shared" si="170"/>
        <v>0</v>
      </c>
      <c r="W88" s="400">
        <f ca="1" t="shared" si="170"/>
        <v>0</v>
      </c>
      <c r="X88" s="400">
        <f ca="1" t="shared" si="170"/>
        <v>0</v>
      </c>
      <c r="Y88" s="400">
        <f ca="1" t="shared" si="170"/>
        <v>0</v>
      </c>
      <c r="Z88" s="400">
        <f ca="1" t="shared" si="170"/>
        <v>0</v>
      </c>
      <c r="AA88" s="400">
        <f ca="1" t="shared" si="170"/>
        <v>0</v>
      </c>
      <c r="AC88" s="400">
        <f ca="1" t="shared" si="148"/>
        <v>0</v>
      </c>
      <c r="AD88" s="400">
        <f ca="1" t="shared" si="148"/>
        <v>0</v>
      </c>
      <c r="AE88" s="400">
        <f ca="1" t="shared" si="148"/>
        <v>0</v>
      </c>
      <c r="AF88" s="400">
        <f ca="1" t="shared" si="148"/>
        <v>0</v>
      </c>
      <c r="AG88" s="400">
        <f ca="1" t="shared" si="148"/>
        <v>0</v>
      </c>
      <c r="AH88" s="400">
        <f ca="1" t="shared" si="148"/>
        <v>0</v>
      </c>
      <c r="AI88" s="400">
        <f ca="1" t="shared" si="148"/>
        <v>0</v>
      </c>
      <c r="AJ88" s="400">
        <f ca="1" t="shared" si="148"/>
        <v>0</v>
      </c>
      <c r="AK88" s="400">
        <f ca="1" t="shared" si="148"/>
        <v>0</v>
      </c>
      <c r="AM88" s="400">
        <f ca="1">IFERROR(SUMPRODUCT(AC88:AH88,'Comm. &amp; Fin. forecasts (Year 2)'!$K112:$P112)/'Comm. &amp; Fin. forecasts (Year 2)'!$I112,0)</f>
        <v>0</v>
      </c>
      <c r="AN88" s="400">
        <f ca="1">IFERROR(SUMPRODUCT(AI88:AJ88,'Comm. &amp; Fin. forecasts (Year 2)'!$J143:$K143)/'Comm. &amp; Fin. forecasts (Year 2)'!$I143,0)</f>
        <v>0</v>
      </c>
      <c r="AO88" s="400">
        <f ca="1" t="shared" si="149"/>
        <v>0</v>
      </c>
      <c r="AQ88" s="400">
        <f ca="1">100*IFERROR('4) Cost Allocation (Year 2)'!AS86/'Comm. &amp; Fin. forecasts (Year 2)'!$I112,0)</f>
        <v>0</v>
      </c>
      <c r="AR88" s="400">
        <f ca="1">100*IFERROR('4) Cost Allocation (Year 2)'!AT86/'Comm. &amp; Fin. forecasts (Year 2)'!$I112,0)</f>
        <v>0</v>
      </c>
      <c r="AS88" s="400">
        <f ca="1">100*IFERROR('4) Cost Allocation (Year 2)'!AU86/'Comm. &amp; Fin. forecasts (Year 2)'!$I112,0)</f>
        <v>0</v>
      </c>
      <c r="AW88" s="237"/>
      <c r="AX88" s="237"/>
      <c r="AY88" s="237"/>
    </row>
    <row r="89" ht="17" spans="7:51">
      <c r="G89">
        <f t="shared" si="150"/>
        <v>22</v>
      </c>
      <c r="H89" s="388" t="str">
        <f>IF('Index Tables'!$I$89="","",'Index Tables'!$I$89)</f>
        <v/>
      </c>
      <c r="I89" s="400">
        <f ca="1" t="shared" si="142"/>
        <v>0</v>
      </c>
      <c r="J89" s="400">
        <f ca="1" t="shared" ref="J89:Q92" si="171">SUMIFS($I48:$OQ48,$I$20:$OQ$20,J$61,$I$21:$OQ$21,J$62,$I$22:$OQ$22,J$63,$I$23:$OQ$23,J$64)</f>
        <v>0</v>
      </c>
      <c r="K89" s="400">
        <f ca="1" t="shared" si="171"/>
        <v>0</v>
      </c>
      <c r="L89" s="400">
        <f ca="1" t="shared" si="171"/>
        <v>0</v>
      </c>
      <c r="M89" s="400">
        <f ca="1" t="shared" si="171"/>
        <v>0</v>
      </c>
      <c r="N89" s="400">
        <f ca="1" t="shared" si="171"/>
        <v>0</v>
      </c>
      <c r="O89" s="400">
        <f ca="1" t="shared" si="171"/>
        <v>0</v>
      </c>
      <c r="P89" s="400">
        <f ca="1" t="shared" si="171"/>
        <v>0</v>
      </c>
      <c r="Q89" s="400">
        <f ca="1" t="shared" si="171"/>
        <v>0</v>
      </c>
      <c r="S89" s="400">
        <f ca="1" t="shared" ref="S89:AA89" si="172">SUMIFS($I48:$OQ48,$I$20:$OQ$20,S$61,$I$21:$OQ$21,S$62,$I$22:$OQ$22,S$63,$I$23:$OQ$23,S$64)</f>
        <v>0</v>
      </c>
      <c r="T89" s="400">
        <f ca="1" t="shared" si="172"/>
        <v>0</v>
      </c>
      <c r="U89" s="400">
        <f ca="1" t="shared" si="172"/>
        <v>0</v>
      </c>
      <c r="V89" s="400">
        <f ca="1" t="shared" si="172"/>
        <v>0</v>
      </c>
      <c r="W89" s="400">
        <f ca="1" t="shared" si="172"/>
        <v>0</v>
      </c>
      <c r="X89" s="400">
        <f ca="1" t="shared" si="172"/>
        <v>0</v>
      </c>
      <c r="Y89" s="400">
        <f ca="1" t="shared" si="172"/>
        <v>0</v>
      </c>
      <c r="Z89" s="400">
        <f ca="1" t="shared" si="172"/>
        <v>0</v>
      </c>
      <c r="AA89" s="400">
        <f ca="1" t="shared" si="172"/>
        <v>0</v>
      </c>
      <c r="AC89" s="400">
        <f ca="1" t="shared" si="148"/>
        <v>0</v>
      </c>
      <c r="AD89" s="400">
        <f ca="1" t="shared" si="148"/>
        <v>0</v>
      </c>
      <c r="AE89" s="400">
        <f ca="1" t="shared" si="148"/>
        <v>0</v>
      </c>
      <c r="AF89" s="400">
        <f ca="1" t="shared" si="148"/>
        <v>0</v>
      </c>
      <c r="AG89" s="400">
        <f ca="1" t="shared" si="148"/>
        <v>0</v>
      </c>
      <c r="AH89" s="400">
        <f ca="1" t="shared" si="148"/>
        <v>0</v>
      </c>
      <c r="AI89" s="400">
        <f ca="1" t="shared" si="148"/>
        <v>0</v>
      </c>
      <c r="AJ89" s="400">
        <f ca="1" t="shared" si="148"/>
        <v>0</v>
      </c>
      <c r="AK89" s="400">
        <f ca="1" t="shared" si="148"/>
        <v>0</v>
      </c>
      <c r="AM89" s="400">
        <f ca="1">IFERROR(SUMPRODUCT(AC89:AH89,'Comm. &amp; Fin. forecasts (Year 2)'!$K113:$P113)/'Comm. &amp; Fin. forecasts (Year 2)'!$I113,0)</f>
        <v>0</v>
      </c>
      <c r="AN89" s="400">
        <f ca="1">IFERROR(SUMPRODUCT(AI89:AJ89,'Comm. &amp; Fin. forecasts (Year 2)'!$J144:$K144)/'Comm. &amp; Fin. forecasts (Year 2)'!$I144,0)</f>
        <v>0</v>
      </c>
      <c r="AO89" s="400">
        <f ca="1" t="shared" si="149"/>
        <v>0</v>
      </c>
      <c r="AQ89" s="400">
        <f ca="1">100*IFERROR('4) Cost Allocation (Year 2)'!AS87/'Comm. &amp; Fin. forecasts (Year 2)'!$I113,0)</f>
        <v>0</v>
      </c>
      <c r="AR89" s="400">
        <f ca="1">100*IFERROR('4) Cost Allocation (Year 2)'!AT87/'Comm. &amp; Fin. forecasts (Year 2)'!$I113,0)</f>
        <v>0</v>
      </c>
      <c r="AS89" s="400">
        <f ca="1">100*IFERROR('4) Cost Allocation (Year 2)'!AU87/'Comm. &amp; Fin. forecasts (Year 2)'!$I113,0)</f>
        <v>0</v>
      </c>
      <c r="AW89" s="237"/>
      <c r="AX89" s="237"/>
      <c r="AY89" s="237"/>
    </row>
    <row r="90" ht="17" spans="7:51">
      <c r="G90">
        <f t="shared" si="150"/>
        <v>23</v>
      </c>
      <c r="H90" s="388" t="str">
        <f>IF('Index Tables'!$I$90="","",'Index Tables'!$I$90)</f>
        <v/>
      </c>
      <c r="I90" s="400">
        <f ca="1" t="shared" si="142"/>
        <v>0</v>
      </c>
      <c r="J90" s="400">
        <f ca="1" t="shared" si="171"/>
        <v>0</v>
      </c>
      <c r="K90" s="400">
        <f ca="1" t="shared" si="171"/>
        <v>0</v>
      </c>
      <c r="L90" s="400">
        <f ca="1" t="shared" si="171"/>
        <v>0</v>
      </c>
      <c r="M90" s="400">
        <f ca="1" t="shared" si="171"/>
        <v>0</v>
      </c>
      <c r="N90" s="400">
        <f ca="1" t="shared" si="171"/>
        <v>0</v>
      </c>
      <c r="O90" s="400">
        <f ca="1" t="shared" si="171"/>
        <v>0</v>
      </c>
      <c r="P90" s="400">
        <f ca="1" t="shared" si="171"/>
        <v>0</v>
      </c>
      <c r="Q90" s="400">
        <f ca="1" t="shared" si="171"/>
        <v>0</v>
      </c>
      <c r="S90" s="400">
        <f ca="1" t="shared" ref="S90:AA90" si="173">SUMIFS($I49:$OQ49,$I$20:$OQ$20,S$61,$I$21:$OQ$21,S$62,$I$22:$OQ$22,S$63,$I$23:$OQ$23,S$64)</f>
        <v>0</v>
      </c>
      <c r="T90" s="400">
        <f ca="1" t="shared" si="173"/>
        <v>0</v>
      </c>
      <c r="U90" s="400">
        <f ca="1" t="shared" si="173"/>
        <v>0</v>
      </c>
      <c r="V90" s="400">
        <f ca="1" t="shared" si="173"/>
        <v>0</v>
      </c>
      <c r="W90" s="400">
        <f ca="1" t="shared" si="173"/>
        <v>0</v>
      </c>
      <c r="X90" s="400">
        <f ca="1" t="shared" si="173"/>
        <v>0</v>
      </c>
      <c r="Y90" s="400">
        <f ca="1" t="shared" si="173"/>
        <v>0</v>
      </c>
      <c r="Z90" s="400">
        <f ca="1" t="shared" si="173"/>
        <v>0</v>
      </c>
      <c r="AA90" s="400">
        <f ca="1" t="shared" si="173"/>
        <v>0</v>
      </c>
      <c r="AC90" s="400">
        <f ca="1" t="shared" si="148"/>
        <v>0</v>
      </c>
      <c r="AD90" s="400">
        <f ca="1" t="shared" si="148"/>
        <v>0</v>
      </c>
      <c r="AE90" s="400">
        <f ca="1" t="shared" si="148"/>
        <v>0</v>
      </c>
      <c r="AF90" s="400">
        <f ca="1" t="shared" si="148"/>
        <v>0</v>
      </c>
      <c r="AG90" s="400">
        <f ca="1" t="shared" si="148"/>
        <v>0</v>
      </c>
      <c r="AH90" s="400">
        <f ca="1" t="shared" si="148"/>
        <v>0</v>
      </c>
      <c r="AI90" s="400">
        <f ca="1" t="shared" si="148"/>
        <v>0</v>
      </c>
      <c r="AJ90" s="400">
        <f ca="1" t="shared" si="148"/>
        <v>0</v>
      </c>
      <c r="AK90" s="400">
        <f ca="1" t="shared" si="148"/>
        <v>0</v>
      </c>
      <c r="AM90" s="400">
        <f ca="1">IFERROR(SUMPRODUCT(AC90:AH90,'Comm. &amp; Fin. forecasts (Year 2)'!$K114:$P114)/'Comm. &amp; Fin. forecasts (Year 2)'!$I114,0)</f>
        <v>0</v>
      </c>
      <c r="AN90" s="400">
        <f ca="1">IFERROR(SUMPRODUCT(AI90:AJ90,'Comm. &amp; Fin. forecasts (Year 2)'!$J145:$K145)/'Comm. &amp; Fin. forecasts (Year 2)'!$I145,0)</f>
        <v>0</v>
      </c>
      <c r="AO90" s="400">
        <f ca="1" t="shared" si="149"/>
        <v>0</v>
      </c>
      <c r="AQ90" s="400">
        <f ca="1">100*IFERROR('4) Cost Allocation (Year 2)'!AS88/'Comm. &amp; Fin. forecasts (Year 2)'!$I114,0)</f>
        <v>0</v>
      </c>
      <c r="AR90" s="400">
        <f ca="1">100*IFERROR('4) Cost Allocation (Year 2)'!AT88/'Comm. &amp; Fin. forecasts (Year 2)'!$I114,0)</f>
        <v>0</v>
      </c>
      <c r="AS90" s="400">
        <f ca="1">100*IFERROR('4) Cost Allocation (Year 2)'!AU88/'Comm. &amp; Fin. forecasts (Year 2)'!$I114,0)</f>
        <v>0</v>
      </c>
      <c r="AW90" s="237"/>
      <c r="AX90" s="237"/>
      <c r="AY90" s="237"/>
    </row>
    <row r="91" ht="17" spans="7:51">
      <c r="G91">
        <f t="shared" si="150"/>
        <v>24</v>
      </c>
      <c r="H91" s="388" t="str">
        <f>IF('Index Tables'!$I$91="","",'Index Tables'!$I$91)</f>
        <v/>
      </c>
      <c r="I91" s="400">
        <f ca="1" t="shared" si="142"/>
        <v>0</v>
      </c>
      <c r="J91" s="400">
        <f ca="1" t="shared" si="171"/>
        <v>0</v>
      </c>
      <c r="K91" s="400">
        <f ca="1" t="shared" si="171"/>
        <v>0</v>
      </c>
      <c r="L91" s="400">
        <f ca="1" t="shared" si="171"/>
        <v>0</v>
      </c>
      <c r="M91" s="400">
        <f ca="1" t="shared" si="171"/>
        <v>0</v>
      </c>
      <c r="N91" s="400">
        <f ca="1" t="shared" si="171"/>
        <v>0</v>
      </c>
      <c r="O91" s="400">
        <f ca="1" t="shared" si="171"/>
        <v>0</v>
      </c>
      <c r="P91" s="400">
        <f ca="1" t="shared" si="171"/>
        <v>0</v>
      </c>
      <c r="Q91" s="400">
        <f ca="1" t="shared" si="171"/>
        <v>0</v>
      </c>
      <c r="S91" s="400">
        <f ca="1" t="shared" ref="S91:AA91" si="174">SUMIFS($I50:$OQ50,$I$20:$OQ$20,S$61,$I$21:$OQ$21,S$62,$I$22:$OQ$22,S$63,$I$23:$OQ$23,S$64)</f>
        <v>0</v>
      </c>
      <c r="T91" s="400">
        <f ca="1" t="shared" si="174"/>
        <v>0</v>
      </c>
      <c r="U91" s="400">
        <f ca="1" t="shared" si="174"/>
        <v>0</v>
      </c>
      <c r="V91" s="400">
        <f ca="1" t="shared" si="174"/>
        <v>0</v>
      </c>
      <c r="W91" s="400">
        <f ca="1" t="shared" si="174"/>
        <v>0</v>
      </c>
      <c r="X91" s="400">
        <f ca="1" t="shared" si="174"/>
        <v>0</v>
      </c>
      <c r="Y91" s="400">
        <f ca="1" t="shared" si="174"/>
        <v>0</v>
      </c>
      <c r="Z91" s="400">
        <f ca="1" t="shared" si="174"/>
        <v>0</v>
      </c>
      <c r="AA91" s="400">
        <f ca="1" t="shared" si="174"/>
        <v>0</v>
      </c>
      <c r="AC91" s="400">
        <f ca="1" t="shared" si="148"/>
        <v>0</v>
      </c>
      <c r="AD91" s="400">
        <f ca="1" t="shared" si="148"/>
        <v>0</v>
      </c>
      <c r="AE91" s="400">
        <f ca="1" t="shared" si="148"/>
        <v>0</v>
      </c>
      <c r="AF91" s="400">
        <f ca="1" t="shared" si="148"/>
        <v>0</v>
      </c>
      <c r="AG91" s="400">
        <f ca="1" t="shared" si="148"/>
        <v>0</v>
      </c>
      <c r="AH91" s="400">
        <f ca="1" t="shared" si="148"/>
        <v>0</v>
      </c>
      <c r="AI91" s="400">
        <f ca="1" t="shared" si="148"/>
        <v>0</v>
      </c>
      <c r="AJ91" s="400">
        <f ca="1" t="shared" si="148"/>
        <v>0</v>
      </c>
      <c r="AK91" s="400">
        <f ca="1" t="shared" si="148"/>
        <v>0</v>
      </c>
      <c r="AM91" s="400">
        <f ca="1">IFERROR(SUMPRODUCT(AC91:AH91,'Comm. &amp; Fin. forecasts (Year 2)'!$K115:$P115)/'Comm. &amp; Fin. forecasts (Year 2)'!$I115,0)</f>
        <v>0</v>
      </c>
      <c r="AN91" s="400">
        <f ca="1">IFERROR(SUMPRODUCT(AI91:AJ91,'Comm. &amp; Fin. forecasts (Year 2)'!$J146:$K146)/'Comm. &amp; Fin. forecasts (Year 2)'!$I146,0)</f>
        <v>0</v>
      </c>
      <c r="AO91" s="400">
        <f ca="1" t="shared" si="149"/>
        <v>0</v>
      </c>
      <c r="AQ91" s="400">
        <f ca="1">100*IFERROR('4) Cost Allocation (Year 2)'!AS89/'Comm. &amp; Fin. forecasts (Year 2)'!$I115,0)</f>
        <v>0</v>
      </c>
      <c r="AR91" s="400">
        <f ca="1">100*IFERROR('4) Cost Allocation (Year 2)'!AT89/'Comm. &amp; Fin. forecasts (Year 2)'!$I115,0)</f>
        <v>0</v>
      </c>
      <c r="AS91" s="400">
        <f ca="1">100*IFERROR('4) Cost Allocation (Year 2)'!AU89/'Comm. &amp; Fin. forecasts (Year 2)'!$I115,0)</f>
        <v>0</v>
      </c>
      <c r="AW91" s="237"/>
      <c r="AX91" s="237"/>
      <c r="AY91" s="237"/>
    </row>
    <row r="92" ht="17" spans="7:51">
      <c r="G92">
        <f t="shared" si="150"/>
        <v>25</v>
      </c>
      <c r="H92" s="388" t="str">
        <f>IF('Index Tables'!$I$92="","",'Index Tables'!$I$92)</f>
        <v/>
      </c>
      <c r="I92" s="400">
        <f ca="1" t="shared" si="142"/>
        <v>0</v>
      </c>
      <c r="J92" s="400">
        <f ca="1" t="shared" si="171"/>
        <v>0</v>
      </c>
      <c r="K92" s="400">
        <f ca="1" t="shared" si="171"/>
        <v>0</v>
      </c>
      <c r="L92" s="400">
        <f ca="1" t="shared" si="171"/>
        <v>0</v>
      </c>
      <c r="M92" s="400">
        <f ca="1" t="shared" si="171"/>
        <v>0</v>
      </c>
      <c r="N92" s="400">
        <f ca="1" t="shared" si="171"/>
        <v>0</v>
      </c>
      <c r="O92" s="400">
        <f ca="1" t="shared" si="171"/>
        <v>0</v>
      </c>
      <c r="P92" s="400">
        <f ca="1" t="shared" si="171"/>
        <v>0</v>
      </c>
      <c r="Q92" s="400">
        <f ca="1" t="shared" si="171"/>
        <v>0</v>
      </c>
      <c r="S92" s="400">
        <f ca="1" t="shared" ref="S92:AA92" si="175">SUMIFS($I51:$OQ51,$I$20:$OQ$20,S$61,$I$21:$OQ$21,S$62,$I$22:$OQ$22,S$63,$I$23:$OQ$23,S$64)</f>
        <v>0</v>
      </c>
      <c r="T92" s="400">
        <f ca="1" t="shared" si="175"/>
        <v>0</v>
      </c>
      <c r="U92" s="400">
        <f ca="1" t="shared" si="175"/>
        <v>0</v>
      </c>
      <c r="V92" s="400">
        <f ca="1" t="shared" si="175"/>
        <v>0</v>
      </c>
      <c r="W92" s="400">
        <f ca="1" t="shared" si="175"/>
        <v>0</v>
      </c>
      <c r="X92" s="400">
        <f ca="1" t="shared" si="175"/>
        <v>0</v>
      </c>
      <c r="Y92" s="400">
        <f ca="1" t="shared" si="175"/>
        <v>0</v>
      </c>
      <c r="Z92" s="400">
        <f ca="1" t="shared" si="175"/>
        <v>0</v>
      </c>
      <c r="AA92" s="400">
        <f ca="1" t="shared" si="175"/>
        <v>0</v>
      </c>
      <c r="AC92" s="400">
        <f ca="1" t="shared" si="148"/>
        <v>0</v>
      </c>
      <c r="AD92" s="400">
        <f ca="1" t="shared" si="148"/>
        <v>0</v>
      </c>
      <c r="AE92" s="400">
        <f ca="1" t="shared" si="148"/>
        <v>0</v>
      </c>
      <c r="AF92" s="400">
        <f ca="1" t="shared" si="148"/>
        <v>0</v>
      </c>
      <c r="AG92" s="400">
        <f ca="1" t="shared" si="148"/>
        <v>0</v>
      </c>
      <c r="AH92" s="400">
        <f ca="1" t="shared" si="148"/>
        <v>0</v>
      </c>
      <c r="AI92" s="400">
        <f ca="1" t="shared" si="148"/>
        <v>0</v>
      </c>
      <c r="AJ92" s="400">
        <f ca="1" t="shared" si="148"/>
        <v>0</v>
      </c>
      <c r="AK92" s="400">
        <f ca="1" t="shared" si="148"/>
        <v>0</v>
      </c>
      <c r="AM92" s="400">
        <f ca="1">IFERROR(SUMPRODUCT(AC92:AH92,'Comm. &amp; Fin. forecasts (Year 2)'!$K116:$P116)/'Comm. &amp; Fin. forecasts (Year 2)'!$I116,0)</f>
        <v>0</v>
      </c>
      <c r="AN92" s="400">
        <f ca="1">IFERROR(SUMPRODUCT(AI92:AJ92,'Comm. &amp; Fin. forecasts (Year 2)'!$J147:$K147)/'Comm. &amp; Fin. forecasts (Year 2)'!$I147,0)</f>
        <v>0</v>
      </c>
      <c r="AO92" s="400">
        <f ca="1" t="shared" si="149"/>
        <v>0</v>
      </c>
      <c r="AQ92" s="400">
        <f ca="1">100*IFERROR('4) Cost Allocation (Year 2)'!AS90/'Comm. &amp; Fin. forecasts (Year 2)'!$I116,0)</f>
        <v>0</v>
      </c>
      <c r="AR92" s="400">
        <f ca="1">100*IFERROR('4) Cost Allocation (Year 2)'!AT90/'Comm. &amp; Fin. forecasts (Year 2)'!$I116,0)</f>
        <v>0</v>
      </c>
      <c r="AS92" s="400">
        <f ca="1">100*IFERROR('4) Cost Allocation (Year 2)'!AU90/'Comm. &amp; Fin. forecasts (Year 2)'!$I116,0)</f>
        <v>0</v>
      </c>
      <c r="AW92" s="237"/>
      <c r="AX92" s="237"/>
      <c r="AY92" s="237"/>
    </row>
    <row r="93" spans="49:51">
      <c r="AW93" s="237"/>
      <c r="AX93" s="237"/>
      <c r="AY93" s="237"/>
    </row>
    <row r="94" spans="8:51">
      <c r="H94" s="387" t="s">
        <v>724</v>
      </c>
      <c r="I94" s="398" t="str">
        <f>I65</f>
        <v>c/kWh</v>
      </c>
      <c r="J94" s="398" t="str">
        <f t="shared" ref="J94:Q94" si="176">J65</f>
        <v>c/kWh</v>
      </c>
      <c r="K94" s="398" t="str">
        <f t="shared" si="176"/>
        <v>c/kWh</v>
      </c>
      <c r="L94" s="398" t="str">
        <f t="shared" si="176"/>
        <v>c/kWh</v>
      </c>
      <c r="M94" s="398" t="str">
        <f t="shared" si="176"/>
        <v>c/kWh</v>
      </c>
      <c r="N94" s="398" t="str">
        <f t="shared" si="176"/>
        <v>c/kWh</v>
      </c>
      <c r="O94" s="398" t="str">
        <f t="shared" si="176"/>
        <v>R/kVA/month</v>
      </c>
      <c r="P94" s="398" t="str">
        <f t="shared" si="176"/>
        <v>R/kVA/month</v>
      </c>
      <c r="Q94" s="398" t="str">
        <f t="shared" si="176"/>
        <v>R/POD/month</v>
      </c>
      <c r="S94" s="398" t="str">
        <f>S65</f>
        <v>c/kWh</v>
      </c>
      <c r="T94" s="398" t="str">
        <f t="shared" ref="T94:AA94" si="177">T65</f>
        <v>c/kWh</v>
      </c>
      <c r="U94" s="398" t="str">
        <f t="shared" si="177"/>
        <v>c/kWh</v>
      </c>
      <c r="V94" s="398" t="str">
        <f t="shared" si="177"/>
        <v>c/kWh</v>
      </c>
      <c r="W94" s="398" t="str">
        <f t="shared" si="177"/>
        <v>c/kWh</v>
      </c>
      <c r="X94" s="398" t="str">
        <f t="shared" si="177"/>
        <v>c/kWh</v>
      </c>
      <c r="Y94" s="398" t="str">
        <f t="shared" si="177"/>
        <v>R/kVA/month</v>
      </c>
      <c r="Z94" s="398" t="str">
        <f t="shared" si="177"/>
        <v>R/kVA/month</v>
      </c>
      <c r="AA94" s="398" t="str">
        <f t="shared" si="177"/>
        <v>R/POD/month</v>
      </c>
      <c r="AC94" s="398" t="str">
        <f>AC65</f>
        <v>c/kWh</v>
      </c>
      <c r="AD94" s="398" t="str">
        <f t="shared" ref="AD94:AO94" si="178">AD65</f>
        <v>c/kWh</v>
      </c>
      <c r="AE94" s="398" t="str">
        <f t="shared" si="178"/>
        <v>c/kWh</v>
      </c>
      <c r="AF94" s="398" t="str">
        <f t="shared" si="178"/>
        <v>c/kWh</v>
      </c>
      <c r="AG94" s="398" t="str">
        <f t="shared" si="178"/>
        <v>c/kWh</v>
      </c>
      <c r="AH94" s="398" t="str">
        <f t="shared" si="178"/>
        <v>c/kWh</v>
      </c>
      <c r="AI94" s="398" t="str">
        <f t="shared" si="178"/>
        <v>R/kVA/month</v>
      </c>
      <c r="AJ94" s="398" t="str">
        <f t="shared" si="178"/>
        <v>R/kVA/month</v>
      </c>
      <c r="AK94" s="398" t="str">
        <f t="shared" si="178"/>
        <v>R/POD/month</v>
      </c>
      <c r="AM94" s="398" t="str">
        <f t="shared" si="178"/>
        <v>c/kWh</v>
      </c>
      <c r="AN94" s="398" t="str">
        <f t="shared" si="178"/>
        <v>R/kVA/month</v>
      </c>
      <c r="AO94" s="398" t="str">
        <f t="shared" si="178"/>
        <v>R/POD/month</v>
      </c>
      <c r="AQ94" s="398" t="str">
        <f t="shared" ref="AQ94:AS94" si="179">AQ65</f>
        <v>c/kWh</v>
      </c>
      <c r="AR94" s="398" t="str">
        <f t="shared" si="179"/>
        <v>R/kVA/month</v>
      </c>
      <c r="AS94" s="398" t="str">
        <f t="shared" si="179"/>
        <v>R/POD/month</v>
      </c>
      <c r="AW94" s="237"/>
      <c r="AX94" s="237"/>
      <c r="AY94" s="237"/>
    </row>
    <row r="95" ht="17.55" spans="8:51">
      <c r="H95" s="389" t="s">
        <v>1243</v>
      </c>
      <c r="I95" s="401">
        <f ca="1">IFERROR(SUMPRODUCT(I68:I92,'Comm. &amp; Fin. forecasts (Year 2)'!$K$92:$K$116)/'Comm. &amp; Fin. forecasts (Year 2)'!$K$118,0)</f>
        <v>35.7803911435924</v>
      </c>
      <c r="J95" s="401">
        <f ca="1">IFERROR(SUMPRODUCT(J68:J92,'Comm. &amp; Fin. forecasts (Year 2)'!$K$92:$K$116)/'Comm. &amp; Fin. forecasts (Year 2)'!$K$118,0)</f>
        <v>37.9126714687731</v>
      </c>
      <c r="K95" s="401">
        <f ca="1">IFERROR(SUMPRODUCT(K68:K92,'Comm. &amp; Fin. forecasts (Year 2)'!$K$92:$K$116)/'Comm. &amp; Fin. forecasts (Year 2)'!$K$118,0)</f>
        <v>93.8888729041755</v>
      </c>
      <c r="L95" s="401">
        <f ca="1">IFERROR(SUMPRODUCT(L68:L92,'Comm. &amp; Fin. forecasts (Year 2)'!$K$92:$K$116)/'Comm. &amp; Fin. forecasts (Year 2)'!$K$118,0)</f>
        <v>35.5389195757693</v>
      </c>
      <c r="M95" s="401">
        <f ca="1">IFERROR(SUMPRODUCT(M68:M92,'Comm. &amp; Fin. forecasts (Year 2)'!$K$92:$K$116)/'Comm. &amp; Fin. forecasts (Year 2)'!$K$118,0)</f>
        <v>36.6687558813197</v>
      </c>
      <c r="N95" s="401">
        <f ca="1">IFERROR(SUMPRODUCT(N68:N92,'Comm. &amp; Fin. forecasts (Year 2)'!$K$92:$K$116)/'Comm. &amp; Fin. forecasts (Year 2)'!$K$118,0)</f>
        <v>50.2284273913187</v>
      </c>
      <c r="O95" s="401">
        <f ca="1">IFERROR(SUMPRODUCT(O68:O92,'Comm. &amp; Fin. forecasts (Year 2)'!$K$92:$K$116)/'Comm. &amp; Fin. forecasts (Year 2)'!$K$118,0)</f>
        <v>184.58271691837</v>
      </c>
      <c r="P95" s="401">
        <f ca="1">IFERROR(SUMPRODUCT(P68:P92,'Comm. &amp; Fin. forecasts (Year 2)'!$K$92:$K$116)/'Comm. &amp; Fin. forecasts (Year 2)'!$K$118,0)</f>
        <v>137.44507758828</v>
      </c>
      <c r="Q95" s="401">
        <f ca="1">IFERROR(SUMPRODUCT(Q68:Q92,'Comm. &amp; Fin. forecasts (Year 2)'!$K$92:$K$116)/'Comm. &amp; Fin. forecasts (Year 2)'!$K$118,0)</f>
        <v>603.932088553536</v>
      </c>
      <c r="S95" s="401">
        <f ca="1">IFERROR(SUMPRODUCT(S68:S92,'Comm. &amp; Fin. forecasts (Year 2)'!$K$92:$K$116)/'Comm. &amp; Fin. forecasts (Year 2)'!$K$118,0)</f>
        <v>179.281234638242</v>
      </c>
      <c r="T95" s="401">
        <f ca="1">IFERROR(SUMPRODUCT(T68:T92,'Comm. &amp; Fin. forecasts (Year 2)'!$K$92:$K$116)/'Comm. &amp; Fin. forecasts (Year 2)'!$K$118,0)</f>
        <v>219.270859402613</v>
      </c>
      <c r="U95" s="401">
        <f ca="1">IFERROR(SUMPRODUCT(U68:U92,'Comm. &amp; Fin. forecasts (Year 2)'!$K$92:$K$116)/'Comm. &amp; Fin. forecasts (Year 2)'!$K$118,0)</f>
        <v>763.542541127985</v>
      </c>
      <c r="V95" s="401">
        <f ca="1">IFERROR(SUMPRODUCT(V68:V92,'Comm. &amp; Fin. forecasts (Year 2)'!$K$92:$K$116)/'Comm. &amp; Fin. forecasts (Year 2)'!$K$118,0)</f>
        <v>178.07131715479</v>
      </c>
      <c r="W95" s="401">
        <f ca="1">IFERROR(SUMPRODUCT(W68:W92,'Comm. &amp; Fin. forecasts (Year 2)'!$K$92:$K$116)/'Comm. &amp; Fin. forecasts (Year 2)'!$K$118,0)</f>
        <v>207.175933142049</v>
      </c>
      <c r="X95" s="401">
        <f ca="1">IFERROR(SUMPRODUCT(X68:X92,'Comm. &amp; Fin. forecasts (Year 2)'!$K$92:$K$116)/'Comm. &amp; Fin. forecasts (Year 2)'!$K$118,0)</f>
        <v>339.020271041747</v>
      </c>
      <c r="Y95" s="401">
        <f ca="1">IFERROR(SUMPRODUCT(Y68:Y92,'Comm. &amp; Fin. forecasts (Year 2)'!$K$92:$K$116)/'Comm. &amp; Fin. forecasts (Year 2)'!$K$118,0)</f>
        <v>164.993234767166</v>
      </c>
      <c r="Z95" s="401">
        <f ca="1">IFERROR(SUMPRODUCT(Z68:Z92,'Comm. &amp; Fin. forecasts (Year 2)'!$K$92:$K$116)/'Comm. &amp; Fin. forecasts (Year 2)'!$K$118,0)</f>
        <v>134.02209614942</v>
      </c>
      <c r="AA95" s="401">
        <f ca="1">IFERROR(SUMPRODUCT(AA68:AA92,'Comm. &amp; Fin. forecasts (Year 2)'!$K$92:$K$116)/'Comm. &amp; Fin. forecasts (Year 2)'!$K$118,0)</f>
        <v>602.83459447756</v>
      </c>
      <c r="AC95" s="401">
        <f ca="1">IFERROR(SUMPRODUCT(AC68:AC92,'Comm. &amp; Fin. forecasts (Year 2)'!$K$92:$K$116)/'Comm. &amp; Fin. forecasts (Year 2)'!$K$118,0)</f>
        <v>215.061625781834</v>
      </c>
      <c r="AD95" s="401">
        <f ca="1">IFERROR(SUMPRODUCT(AD68:AD92,'Comm. &amp; Fin. forecasts (Year 2)'!$K$92:$K$116)/'Comm. &amp; Fin. forecasts (Year 2)'!$K$118,0)</f>
        <v>257.183530871386</v>
      </c>
      <c r="AE95" s="401">
        <f ca="1">IFERROR(SUMPRODUCT(AE68:AE92,'Comm. &amp; Fin. forecasts (Year 2)'!$K$92:$K$116)/'Comm. &amp; Fin. forecasts (Year 2)'!$K$118,0)</f>
        <v>857.43141403216</v>
      </c>
      <c r="AF95" s="401">
        <f ca="1">IFERROR(SUMPRODUCT(AF68:AF92,'Comm. &amp; Fin. forecasts (Year 2)'!$K$92:$K$116)/'Comm. &amp; Fin. forecasts (Year 2)'!$K$118,0)</f>
        <v>213.610236730559</v>
      </c>
      <c r="AG95" s="401">
        <f ca="1">IFERROR(SUMPRODUCT(AG68:AG92,'Comm. &amp; Fin. forecasts (Year 2)'!$K$92:$K$116)/'Comm. &amp; Fin. forecasts (Year 2)'!$K$118,0)</f>
        <v>243.844689023368</v>
      </c>
      <c r="AH95" s="401">
        <f ca="1">IFERROR(SUMPRODUCT(AH68:AH92,'Comm. &amp; Fin. forecasts (Year 2)'!$K$92:$K$116)/'Comm. &amp; Fin. forecasts (Year 2)'!$K$118,0)</f>
        <v>389.248698433065</v>
      </c>
      <c r="AI95" s="401">
        <f ca="1">IFERROR(SUMPRODUCT(AI68:AI92,'Comm. &amp; Fin. forecasts (Year 2)'!$K$92:$K$116)/'Comm. &amp; Fin. forecasts (Year 2)'!$K$118,0)</f>
        <v>349.575951685536</v>
      </c>
      <c r="AJ95" s="401">
        <f ca="1">IFERROR(SUMPRODUCT(AJ68:AJ92,'Comm. &amp; Fin. forecasts (Year 2)'!$K$92:$K$116)/'Comm. &amp; Fin. forecasts (Year 2)'!$K$118,0)</f>
        <v>271.4671737377</v>
      </c>
      <c r="AK95" s="401">
        <f ca="1">IFERROR(SUMPRODUCT(AK68:AK92,'Comm. &amp; Fin. forecasts (Year 2)'!$K$92:$K$116)/'Comm. &amp; Fin. forecasts (Year 2)'!$K$118,0)</f>
        <v>1206.7666830311</v>
      </c>
      <c r="AM95" s="401">
        <f ca="1">IFERROR(SUMPRODUCT(AM68:AM92,'Comm. &amp; Fin. forecasts (Year 2)'!$I$92:$I$116)/'Comm. &amp; Fin. forecasts (Year 2)'!$I$118,0)</f>
        <v>302.022531191828</v>
      </c>
      <c r="AN95" s="401">
        <f ca="1">IFERROR(SUMPRODUCT(AN68:AN92,'Comm. &amp; Fin. forecasts (Year 2)'!$I$92:$I$116)/'Comm. &amp; Fin. forecasts (Year 2)'!$I$118,0)</f>
        <v>295.116120612332</v>
      </c>
      <c r="AO95" s="401">
        <f ca="1">IFERROR(SUMPRODUCT(AO68:AO92,'Comm. &amp; Fin. forecasts (Year 2)'!$I$92:$I$116)/'Comm. &amp; Fin. forecasts (Year 2)'!$I$118,0)</f>
        <v>1162.52846062328</v>
      </c>
      <c r="AQ95" s="401">
        <f ca="1">IFERROR(SUMPRODUCT(AQ68:AQ92,'Comm. &amp; Fin. forecasts (Year 2)'!$I$92:$I$116)/'Comm. &amp; Fin. forecasts (Year 2)'!$I$118,0)</f>
        <v>309.04096672195</v>
      </c>
      <c r="AR95" s="401">
        <f ca="1">IFERROR(SUMPRODUCT(AR68:AR92,'Comm. &amp; Fin. forecasts (Year 2)'!$I$92:$I$116)/'Comm. &amp; Fin. forecasts (Year 2)'!$I$118,0)</f>
        <v>97.0384909117596</v>
      </c>
      <c r="AS95" s="401">
        <f ca="1">IFERROR(SUMPRODUCT(AS68:AS92,'Comm. &amp; Fin. forecasts (Year 2)'!$I$92:$I$116)/'Comm. &amp; Fin. forecasts (Year 2)'!$I$118,0)</f>
        <v>17.986138065431</v>
      </c>
      <c r="AW95" s="237"/>
      <c r="AX95" s="237"/>
      <c r="AY95" s="237"/>
    </row>
    <row r="96" ht="17.55" spans="8:51">
      <c r="H96" s="387" t="s">
        <v>1244</v>
      </c>
      <c r="I96" s="406"/>
      <c r="J96" s="406"/>
      <c r="K96" s="406"/>
      <c r="L96" s="406"/>
      <c r="M96" s="406"/>
      <c r="N96" s="406"/>
      <c r="O96" s="406"/>
      <c r="P96" s="406"/>
      <c r="Q96" s="406"/>
      <c r="S96" s="406"/>
      <c r="T96" s="406"/>
      <c r="U96" s="406"/>
      <c r="V96" s="406"/>
      <c r="W96" s="406"/>
      <c r="X96" s="406"/>
      <c r="Y96" s="406"/>
      <c r="Z96" s="406"/>
      <c r="AA96" s="406"/>
      <c r="AC96" s="406"/>
      <c r="AD96" s="406"/>
      <c r="AE96" s="406"/>
      <c r="AF96" s="406"/>
      <c r="AG96" s="406"/>
      <c r="AH96" s="406"/>
      <c r="AI96" s="406"/>
      <c r="AJ96" s="406"/>
      <c r="AK96" s="406"/>
      <c r="AM96" s="406"/>
      <c r="AN96" s="406"/>
      <c r="AO96" s="406"/>
      <c r="AQ96" s="406"/>
      <c r="AR96" s="406"/>
      <c r="AS96" s="406"/>
      <c r="AW96" s="237"/>
      <c r="AX96" s="237"/>
      <c r="AY96" s="237"/>
    </row>
    <row r="97" ht="17.55" spans="7:51">
      <c r="G97" s="144">
        <v>1</v>
      </c>
      <c r="H97" s="405" t="str">
        <f>'Index Tables'!$I$25</f>
        <v>33kV</v>
      </c>
      <c r="I97" s="407">
        <f ca="1">IFERROR(SUMPRODUCT(I$68:I$92,'Comm. &amp; Fin. forecasts (Year 2)'!$K$92:$K$116,OFFSET('Commercial Inputs Summary'!$I$219,0,$G97-1):OFFSET('Commercial Inputs Summary'!$I$243,0,$G97-1))/SUMPRODUCT('Comm. &amp; Fin. forecasts (Year 2)'!$K$92:$K$116,OFFSET('Commercial Inputs Summary'!$I$219,0,$G97-1):OFFSET('Commercial Inputs Summary'!$I$243,0,$G97-1)),0)</f>
        <v>0</v>
      </c>
      <c r="J97" s="407">
        <f ca="1">IFERROR(SUMPRODUCT(J$68:J$92,'Comm. &amp; Fin. forecasts (Year 2)'!$L$92:$L$116,OFFSET('Commercial Inputs Summary'!$I$219,0,$G97-1):OFFSET('Commercial Inputs Summary'!$I$243,0,$G97-1))/SUMPRODUCT('Comm. &amp; Fin. forecasts (Year 2)'!$L$92:$L$116,OFFSET('Commercial Inputs Summary'!$I$219,0,$G97-1):OFFSET('Commercial Inputs Summary'!$I$243,0,$G97-1)),0)</f>
        <v>0</v>
      </c>
      <c r="K97" s="407">
        <f ca="1">IFERROR(SUMPRODUCT(K$68:K$92,'Comm. &amp; Fin. forecasts (Year 2)'!$K$92:$K$116,OFFSET('Commercial Inputs Summary'!$I$219,0,$G97-1):OFFSET('Commercial Inputs Summary'!$I$243,0,$G97-1))/SUMPRODUCT('Comm. &amp; Fin. forecasts (Year 2)'!$M$92:$M$116,OFFSET('Commercial Inputs Summary'!$I$219,0,$G97-1):OFFSET('Commercial Inputs Summary'!$I$243,0,$G97-1)),0)</f>
        <v>0</v>
      </c>
      <c r="L97" s="407">
        <f ca="1">IFERROR(SUMPRODUCT(L$68:L$92,'Comm. &amp; Fin. forecasts (Year 2)'!$N$92:$N$116,OFFSET('Commercial Inputs Summary'!$I$219,0,$G97-1):OFFSET('Commercial Inputs Summary'!$I$243,0,$G97-1))/SUMPRODUCT('Comm. &amp; Fin. forecasts (Year 2)'!$N$92:$N$116,OFFSET('Commercial Inputs Summary'!$I$219,0,$G97-1):OFFSET('Commercial Inputs Summary'!$I$243,0,$G97-1)),0)</f>
        <v>0</v>
      </c>
      <c r="M97" s="407">
        <f ca="1">IFERROR(SUMPRODUCT(M$68:M$92,'Comm. &amp; Fin. forecasts (Year 2)'!$O$92:$O$116,OFFSET('Commercial Inputs Summary'!$I$219,0,$G97-1):OFFSET('Commercial Inputs Summary'!$I$243,0,$G97-1))/SUMPRODUCT('Comm. &amp; Fin. forecasts (Year 2)'!$O$92:$O$116,OFFSET('Commercial Inputs Summary'!$I$219,0,$G97-1):OFFSET('Commercial Inputs Summary'!$I$243,0,$G97-1)),0)</f>
        <v>0</v>
      </c>
      <c r="N97" s="407">
        <f ca="1">IFERROR(SUMPRODUCT(N$68:N$92,'Comm. &amp; Fin. forecasts (Year 2)'!$P$92:$P$116,OFFSET('Commercial Inputs Summary'!$I$219,0,$G97-1):OFFSET('Commercial Inputs Summary'!$I$243,0,$G97-1))/SUMPRODUCT('Comm. &amp; Fin. forecasts (Year 2)'!$P$92:$P$116,OFFSET('Commercial Inputs Summary'!$I$219,0,$G97-1):OFFSET('Commercial Inputs Summary'!$I$243,0,$G97-1)),0)</f>
        <v>0</v>
      </c>
      <c r="O97" s="407">
        <f ca="1">IFERROR(SUMPRODUCT(O$68:O$92,'Comm. &amp; Fin. forecasts (Year 2)'!$J$123:$J$147,OFFSET('Commercial Inputs Summary'!$I$219,0,$G97-1):OFFSET('Commercial Inputs Summary'!$I$243,0,$G97-1))/SUMPRODUCT('Comm. &amp; Fin. forecasts (Year 2)'!$J$123:$J$147,OFFSET('Commercial Inputs Summary'!$I$219,0,$G97-1):OFFSET('Commercial Inputs Summary'!$I$243,0,$G97-1)),0)</f>
        <v>0</v>
      </c>
      <c r="P97" s="407">
        <f ca="1">IFERROR(SUMPRODUCT(P$68:P$92,'Comm. &amp; Fin. forecasts (Year 2)'!$K$123:$K$147,OFFSET('Commercial Inputs Summary'!$I$219,0,$G97-1):OFFSET('Commercial Inputs Summary'!$I$243,0,$G97-1))/SUMPRODUCT('Comm. &amp; Fin. forecasts (Year 2)'!$K$123:$K$147,OFFSET('Commercial Inputs Summary'!$I$219,0,$G97-1):OFFSET('Commercial Inputs Summary'!$I$243,0,$G97-1)),0)</f>
        <v>0</v>
      </c>
      <c r="Q97" s="407">
        <f ca="1">IFERROR(SUMPRODUCT(Q$68:Q$92,'Technical forecasts (Year 2)'!$M$27:$M$51,OFFSET('Commercial Inputs Summary'!$I$219,0,$G97-1):OFFSET('Commercial Inputs Summary'!$I$243,0,$G97-1))/SUMPRODUCT('Technical forecasts (Year 2)'!$M$27:$M$51,OFFSET('Commercial Inputs Summary'!$I$219,0,$G97-1):OFFSET('Commercial Inputs Summary'!$I$243,0,$G97-1)),0)</f>
        <v>0</v>
      </c>
      <c r="S97" s="407">
        <f ca="1">IFERROR(SUMPRODUCT(S$68:S$92,'Comm. &amp; Fin. forecasts (Year 2)'!$K$92:$K$116,OFFSET('Commercial Inputs Summary'!$I$219,0,$G97-1):OFFSET('Commercial Inputs Summary'!$I$243,0,$G97-1))/SUMPRODUCT('Comm. &amp; Fin. forecasts (Year 2)'!$K$92:$K$116,OFFSET('Commercial Inputs Summary'!$I$219,0,$G97-1):OFFSET('Commercial Inputs Summary'!$I$243,0,$G97-1)),0)</f>
        <v>0</v>
      </c>
      <c r="T97" s="407">
        <f ca="1">IFERROR(SUMPRODUCT(T$68:T$92,'Comm. &amp; Fin. forecasts (Year 2)'!$L$92:$L$116,OFFSET('Commercial Inputs Summary'!$I$219,0,$G97-1):OFFSET('Commercial Inputs Summary'!$I$243,0,$G97-1))/SUMPRODUCT('Comm. &amp; Fin. forecasts (Year 2)'!$L$92:$L$116,OFFSET('Commercial Inputs Summary'!$I$219,0,$G97-1):OFFSET('Commercial Inputs Summary'!$I$243,0,$G97-1)),0)</f>
        <v>0</v>
      </c>
      <c r="U97" s="407">
        <f ca="1">IFERROR(SUMPRODUCT(U$68:U$92,'Comm. &amp; Fin. forecasts (Year 2)'!$K$92:$K$116,OFFSET('Commercial Inputs Summary'!$I$219,0,$G97-1):OFFSET('Commercial Inputs Summary'!$I$243,0,$G97-1))/SUMPRODUCT('Comm. &amp; Fin. forecasts (Year 2)'!$M$92:$M$116,OFFSET('Commercial Inputs Summary'!$I$219,0,$G97-1):OFFSET('Commercial Inputs Summary'!$I$243,0,$G97-1)),0)</f>
        <v>0</v>
      </c>
      <c r="V97" s="407">
        <f ca="1">IFERROR(SUMPRODUCT(V$68:V$92,'Comm. &amp; Fin. forecasts (Year 2)'!$N$92:$N$116,OFFSET('Commercial Inputs Summary'!$I$219,0,$G97-1):OFFSET('Commercial Inputs Summary'!$I$243,0,$G97-1))/SUMPRODUCT('Comm. &amp; Fin. forecasts (Year 2)'!$N$92:$N$116,OFFSET('Commercial Inputs Summary'!$I$219,0,$G97-1):OFFSET('Commercial Inputs Summary'!$I$243,0,$G97-1)),0)</f>
        <v>0</v>
      </c>
      <c r="W97" s="407">
        <f ca="1">IFERROR(SUMPRODUCT(W$68:W$92,'Comm. &amp; Fin. forecasts (Year 2)'!$O$92:$O$116,OFFSET('Commercial Inputs Summary'!$I$219,0,$G97-1):OFFSET('Commercial Inputs Summary'!$I$243,0,$G97-1))/SUMPRODUCT('Comm. &amp; Fin. forecasts (Year 2)'!$O$92:$O$116,OFFSET('Commercial Inputs Summary'!$I$219,0,$G97-1):OFFSET('Commercial Inputs Summary'!$I$243,0,$G97-1)),0)</f>
        <v>0</v>
      </c>
      <c r="X97" s="407">
        <f ca="1">IFERROR(SUMPRODUCT(X$68:X$92,'Comm. &amp; Fin. forecasts (Year 2)'!$P$92:$P$116,OFFSET('Commercial Inputs Summary'!$I$219,0,$G97-1):OFFSET('Commercial Inputs Summary'!$I$243,0,$G97-1))/SUMPRODUCT('Comm. &amp; Fin. forecasts (Year 2)'!$P$92:$P$116,OFFSET('Commercial Inputs Summary'!$I$219,0,$G97-1):OFFSET('Commercial Inputs Summary'!$I$243,0,$G97-1)),0)</f>
        <v>0</v>
      </c>
      <c r="Y97" s="407">
        <f ca="1">IFERROR(SUMPRODUCT(Y$68:Y$92,'Comm. &amp; Fin. forecasts (Year 2)'!$J$123:$J$147,OFFSET('Commercial Inputs Summary'!$I$219,0,$G97-1):OFFSET('Commercial Inputs Summary'!$I$243,0,$G97-1))/SUMPRODUCT('Comm. &amp; Fin. forecasts (Year 2)'!$J$123:$J$147,OFFSET('Commercial Inputs Summary'!$I$219,0,$G97-1):OFFSET('Commercial Inputs Summary'!$I$243,0,$G97-1)),0)</f>
        <v>0</v>
      </c>
      <c r="Z97" s="407">
        <f ca="1">IFERROR(SUMPRODUCT(Z$68:Z$92,'Comm. &amp; Fin. forecasts (Year 2)'!$K$123:$K$147,OFFSET('Commercial Inputs Summary'!$I$219,0,$G97-1):OFFSET('Commercial Inputs Summary'!$I$243,0,$G97-1))/SUMPRODUCT('Comm. &amp; Fin. forecasts (Year 2)'!$K$123:$K$147,OFFSET('Commercial Inputs Summary'!$I$219,0,$G97-1):OFFSET('Commercial Inputs Summary'!$I$243,0,$G97-1)),0)</f>
        <v>0</v>
      </c>
      <c r="AA97" s="407">
        <f ca="1">IFERROR(SUMPRODUCT(AA$68:AA$92,'Technical forecasts (Year 2)'!$M$27:$M$51,OFFSET('Commercial Inputs Summary'!$I$219,0,$G97-1):OFFSET('Commercial Inputs Summary'!$I$243,0,$G97-1))/SUMPRODUCT('Technical forecasts (Year 2)'!$M$27:$M$51,OFFSET('Commercial Inputs Summary'!$I$219,0,$G97-1):OFFSET('Commercial Inputs Summary'!$I$243,0,$G97-1)),0)</f>
        <v>0</v>
      </c>
      <c r="AC97" s="407">
        <f ca="1">IFERROR(SUMPRODUCT(AC$68:AC$92,'Comm. &amp; Fin. forecasts (Year 2)'!$K$92:$K$116,OFFSET('Commercial Inputs Summary'!$I$219,0,$G97-1):OFFSET('Commercial Inputs Summary'!$I$243,0,$G97-1))/SUMPRODUCT('Comm. &amp; Fin. forecasts (Year 2)'!$K$92:$K$116,OFFSET('Commercial Inputs Summary'!$I$219,0,$G97-1):OFFSET('Commercial Inputs Summary'!$I$243,0,$G97-1)),0)</f>
        <v>0</v>
      </c>
      <c r="AD97" s="407">
        <f ca="1">IFERROR(SUMPRODUCT(AD$68:AD$92,'Comm. &amp; Fin. forecasts (Year 2)'!$L$92:$L$116,OFFSET('Commercial Inputs Summary'!$I$219,0,$G97-1):OFFSET('Commercial Inputs Summary'!$I$243,0,$G97-1))/SUMPRODUCT('Comm. &amp; Fin. forecasts (Year 2)'!$L$92:$L$116,OFFSET('Commercial Inputs Summary'!$I$219,0,$G97-1):OFFSET('Commercial Inputs Summary'!$I$243,0,$G97-1)),0)</f>
        <v>0</v>
      </c>
      <c r="AE97" s="407">
        <f ca="1">IFERROR(SUMPRODUCT(AE$68:AE$92,'Comm. &amp; Fin. forecasts (Year 2)'!$K$92:$K$116,OFFSET('Commercial Inputs Summary'!$I$219,0,$G97-1):OFFSET('Commercial Inputs Summary'!$I$243,0,$G97-1))/SUMPRODUCT('Comm. &amp; Fin. forecasts (Year 2)'!$M$92:$M$116,OFFSET('Commercial Inputs Summary'!$I$219,0,$G97-1):OFFSET('Commercial Inputs Summary'!$I$243,0,$G97-1)),0)</f>
        <v>0</v>
      </c>
      <c r="AF97" s="407">
        <f ca="1">IFERROR(SUMPRODUCT(AF$68:AF$92,'Comm. &amp; Fin. forecasts (Year 2)'!$N$92:$N$116,OFFSET('Commercial Inputs Summary'!$I$219,0,$G97-1):OFFSET('Commercial Inputs Summary'!$I$243,0,$G97-1))/SUMPRODUCT('Comm. &amp; Fin. forecasts (Year 2)'!$N$92:$N$116,OFFSET('Commercial Inputs Summary'!$I$219,0,$G97-1):OFFSET('Commercial Inputs Summary'!$I$243,0,$G97-1)),0)</f>
        <v>0</v>
      </c>
      <c r="AG97" s="407">
        <f ca="1">IFERROR(SUMPRODUCT(AG$68:AG$92,'Comm. &amp; Fin. forecasts (Year 2)'!$O$92:$O$116,OFFSET('Commercial Inputs Summary'!$I$219,0,$G97-1):OFFSET('Commercial Inputs Summary'!$I$243,0,$G97-1))/SUMPRODUCT('Comm. &amp; Fin. forecasts (Year 2)'!$O$92:$O$116,OFFSET('Commercial Inputs Summary'!$I$219,0,$G97-1):OFFSET('Commercial Inputs Summary'!$I$243,0,$G97-1)),0)</f>
        <v>0</v>
      </c>
      <c r="AH97" s="407">
        <f ca="1">IFERROR(SUMPRODUCT(AH$68:AH$92,'Comm. &amp; Fin. forecasts (Year 2)'!$P$92:$P$116,OFFSET('Commercial Inputs Summary'!$I$219,0,$G97-1):OFFSET('Commercial Inputs Summary'!$I$243,0,$G97-1))/SUMPRODUCT('Comm. &amp; Fin. forecasts (Year 2)'!$P$92:$P$116,OFFSET('Commercial Inputs Summary'!$I$219,0,$G97-1):OFFSET('Commercial Inputs Summary'!$I$243,0,$G97-1)),0)</f>
        <v>0</v>
      </c>
      <c r="AI97" s="407">
        <f ca="1">IFERROR(SUMPRODUCT(AI$68:AI$92,'Comm. &amp; Fin. forecasts (Year 2)'!$J$123:$J$147,OFFSET('Commercial Inputs Summary'!$I$219,0,$G97-1):OFFSET('Commercial Inputs Summary'!$I$243,0,$G97-1))/SUMPRODUCT('Comm. &amp; Fin. forecasts (Year 2)'!$J$123:$J$147,OFFSET('Commercial Inputs Summary'!$I$219,0,$G97-1):OFFSET('Commercial Inputs Summary'!$I$243,0,$G97-1)),0)</f>
        <v>0</v>
      </c>
      <c r="AJ97" s="407">
        <f ca="1">IFERROR(SUMPRODUCT(AJ$68:AJ$92,'Comm. &amp; Fin. forecasts (Year 2)'!$K$123:$K$147,OFFSET('Commercial Inputs Summary'!$I$219,0,$G97-1):OFFSET('Commercial Inputs Summary'!$I$243,0,$G97-1))/SUMPRODUCT('Comm. &amp; Fin. forecasts (Year 2)'!$K$123:$K$147,OFFSET('Commercial Inputs Summary'!$I$219,0,$G97-1):OFFSET('Commercial Inputs Summary'!$I$243,0,$G97-1)),0)</f>
        <v>0</v>
      </c>
      <c r="AK97" s="407">
        <f ca="1">IFERROR(SUMPRODUCT(AK$68:AK$92,'Technical forecasts (Year 2)'!$M$27:$M$51,OFFSET('Commercial Inputs Summary'!$I$219,0,$G97-1):OFFSET('Commercial Inputs Summary'!$I$243,0,$G97-1))/SUMPRODUCT('Technical forecasts (Year 2)'!$M$27:$M$51,OFFSET('Commercial Inputs Summary'!$I$219,0,$G97-1):OFFSET('Commercial Inputs Summary'!$I$243,0,$G97-1)),0)</f>
        <v>0</v>
      </c>
      <c r="AM97" s="407">
        <f ca="1">IFERROR(SUMPRODUCT(AM$68:AM$92,'Comm. &amp; Fin. forecasts (Year 2)'!$I$92:$I$116,OFFSET('Commercial Inputs Summary'!$I$219,0,$G97-1):OFFSET('Commercial Inputs Summary'!$I$243,0,$G97-1))/SUMPRODUCT('Comm. &amp; Fin. forecasts (Year 2)'!$I$92:$I$116,OFFSET('Commercial Inputs Summary'!$I$219,0,$G97-1):OFFSET('Commercial Inputs Summary'!$I$243,0,$G97-1)),0)</f>
        <v>0</v>
      </c>
      <c r="AN97" s="407">
        <f ca="1">IFERROR(SUMPRODUCT(AN$68:AN$92,'Comm. &amp; Fin. forecasts (Year 2)'!$I$123:$I$147,OFFSET('Commercial Inputs Summary'!$I$219,0,$G97-1):OFFSET('Commercial Inputs Summary'!$I$243,0,$G97-1))/SUMPRODUCT('Comm. &amp; Fin. forecasts (Year 2)'!$I$123:$I$147,OFFSET('Commercial Inputs Summary'!$I$219,0,$G97-1):OFFSET('Commercial Inputs Summary'!$I$243,0,$G97-1)),0)</f>
        <v>0</v>
      </c>
      <c r="AO97" s="407">
        <f ca="1">IFERROR(SUMPRODUCT(AO$68:AO$92,'Technical forecasts (Year 2)'!$M$27:$M$51,OFFSET('Commercial Inputs Summary'!$I$219,0,$G97-1):OFFSET('Commercial Inputs Summary'!$I$243,0,$G97-1))/SUMPRODUCT('Technical forecasts (Year 2)'!$M$27:$M$51,OFFSET('Commercial Inputs Summary'!$I$219,0,$G97-1):OFFSET('Commercial Inputs Summary'!$I$243,0,$G97-1)),0)</f>
        <v>0</v>
      </c>
      <c r="AQ97" s="407">
        <f ca="1">IFERROR(SUMPRODUCT(AQ$68:AQ$92,'Comm. &amp; Fin. forecasts (Year 2)'!$I$92:$I$116,OFFSET('Commercial Inputs Summary'!$I$219,0,$G97-1):OFFSET('Commercial Inputs Summary'!$I$243,0,$G97-1))/SUMPRODUCT('Comm. &amp; Fin. forecasts (Year 2)'!$I$92:$I$116,OFFSET('Commercial Inputs Summary'!$I$219,0,$G97-1):OFFSET('Commercial Inputs Summary'!$I$243,0,$G97-1)),0)</f>
        <v>0</v>
      </c>
      <c r="AR97" s="407">
        <f ca="1">IFERROR(SUMPRODUCT(AR$68:AR$92,'Comm. &amp; Fin. forecasts (Year 2)'!$I$92:$I$116,OFFSET('Commercial Inputs Summary'!$I$219,0,$G97-1):OFFSET('Commercial Inputs Summary'!$I$243,0,$G97-1))/SUMPRODUCT('Comm. &amp; Fin. forecasts (Year 2)'!$I$92:$I$116,OFFSET('Commercial Inputs Summary'!$I$219,0,$G97-1):OFFSET('Commercial Inputs Summary'!$I$243,0,$G97-1)),0)</f>
        <v>0</v>
      </c>
      <c r="AS97" s="407">
        <f ca="1">IFERROR(SUMPRODUCT(AS$68:AS$92,'Comm. &amp; Fin. forecasts (Year 2)'!$I$92:$I$116,OFFSET('Commercial Inputs Summary'!$I$219,0,$G97-1):OFFSET('Commercial Inputs Summary'!$I$243,0,$G97-1))/SUMPRODUCT('Comm. &amp; Fin. forecasts (Year 2)'!$I$92:$I$116,OFFSET('Commercial Inputs Summary'!$I$219,0,$G97-1):OFFSET('Commercial Inputs Summary'!$I$243,0,$G97-1)),0)</f>
        <v>0</v>
      </c>
      <c r="AW97" s="237"/>
      <c r="AX97" s="237"/>
      <c r="AY97" s="237"/>
    </row>
    <row r="98" ht="18.3" spans="7:51">
      <c r="G98" s="144">
        <f>G97+1</f>
        <v>2</v>
      </c>
      <c r="H98" s="405" t="str">
        <f>'Index Tables'!$I$26</f>
        <v>6.6-11 kV</v>
      </c>
      <c r="I98" s="407">
        <f ca="1">IFERROR(SUMPRODUCT(I$68:I$92,'Comm. &amp; Fin. forecasts (Year 2)'!$K$92:$K$116,OFFSET('Commercial Inputs Summary'!$I$219,0,$G98-1):OFFSET('Commercial Inputs Summary'!$I$243,0,$G98-1))/SUMPRODUCT('Comm. &amp; Fin. forecasts (Year 2)'!$K$92:$K$116,OFFSET('Commercial Inputs Summary'!$I$219,0,$G98-1):OFFSET('Commercial Inputs Summary'!$I$243,0,$G98-1)),0)</f>
        <v>29.8999682976372</v>
      </c>
      <c r="J98" s="407">
        <f ca="1">IFERROR(SUMPRODUCT(J$68:J$92,'Comm. &amp; Fin. forecasts (Year 2)'!$L$92:$L$116,OFFSET('Commercial Inputs Summary'!$I$219,0,$G98-1):OFFSET('Commercial Inputs Summary'!$I$243,0,$G98-1))/SUMPRODUCT('Comm. &amp; Fin. forecasts (Year 2)'!$L$92:$L$116,OFFSET('Commercial Inputs Summary'!$I$219,0,$G98-1):OFFSET('Commercial Inputs Summary'!$I$243,0,$G98-1)),0)</f>
        <v>36.3369798499813</v>
      </c>
      <c r="K98" s="407">
        <f ca="1">IFERROR(SUMPRODUCT(K$68:K$92,'Comm. &amp; Fin. forecasts (Year 2)'!$K$92:$K$116,OFFSET('Commercial Inputs Summary'!$I$219,0,$G98-1):OFFSET('Commercial Inputs Summary'!$I$243,0,$G98-1))/SUMPRODUCT('Comm. &amp; Fin. forecasts (Year 2)'!$M$92:$M$116,OFFSET('Commercial Inputs Summary'!$I$219,0,$G98-1):OFFSET('Commercial Inputs Summary'!$I$243,0,$G98-1)),0)</f>
        <v>189.104835909178</v>
      </c>
      <c r="L98" s="407">
        <f ca="1">IFERROR(SUMPRODUCT(L$68:L$92,'Comm. &amp; Fin. forecasts (Year 2)'!$N$92:$N$116,OFFSET('Commercial Inputs Summary'!$I$219,0,$G98-1):OFFSET('Commercial Inputs Summary'!$I$243,0,$G98-1))/SUMPRODUCT('Comm. &amp; Fin. forecasts (Year 2)'!$N$92:$N$116,OFFSET('Commercial Inputs Summary'!$I$219,0,$G98-1):OFFSET('Commercial Inputs Summary'!$I$243,0,$G98-1)),0)</f>
        <v>30.203036141025</v>
      </c>
      <c r="M98" s="407">
        <f ca="1">IFERROR(SUMPRODUCT(M$68:M$92,'Comm. &amp; Fin. forecasts (Year 2)'!$O$92:$O$116,OFFSET('Commercial Inputs Summary'!$I$219,0,$G98-1):OFFSET('Commercial Inputs Summary'!$I$243,0,$G98-1))/SUMPRODUCT('Comm. &amp; Fin. forecasts (Year 2)'!$O$92:$O$116,OFFSET('Commercial Inputs Summary'!$I$219,0,$G98-1):OFFSET('Commercial Inputs Summary'!$I$243,0,$G98-1)),0)</f>
        <v>35.144762739309</v>
      </c>
      <c r="N98" s="407">
        <f ca="1">IFERROR(SUMPRODUCT(N$68:N$92,'Comm. &amp; Fin. forecasts (Year 2)'!$P$92:$P$116,OFFSET('Commercial Inputs Summary'!$I$219,0,$G98-1):OFFSET('Commercial Inputs Summary'!$I$243,0,$G98-1))/SUMPRODUCT('Comm. &amp; Fin. forecasts (Year 2)'!$P$92:$P$116,OFFSET('Commercial Inputs Summary'!$I$219,0,$G98-1):OFFSET('Commercial Inputs Summary'!$I$243,0,$G98-1)),0)</f>
        <v>48.1408796401458</v>
      </c>
      <c r="O98" s="407">
        <f ca="1">IFERROR(SUMPRODUCT(O$68:O$92,'Comm. &amp; Fin. forecasts (Year 2)'!$J$123:$J$147,OFFSET('Commercial Inputs Summary'!$I$219,0,$G98-1):OFFSET('Commercial Inputs Summary'!$I$243,0,$G98-1))/SUMPRODUCT('Comm. &amp; Fin. forecasts (Year 2)'!$J$123:$J$147,OFFSET('Commercial Inputs Summary'!$I$219,0,$G98-1):OFFSET('Commercial Inputs Summary'!$I$243,0,$G98-1)),0)</f>
        <v>147.805939697028</v>
      </c>
      <c r="P98" s="407">
        <f ca="1">IFERROR(SUMPRODUCT(P$68:P$92,'Comm. &amp; Fin. forecasts (Year 2)'!$K$123:$K$147,OFFSET('Commercial Inputs Summary'!$I$219,0,$G98-1):OFFSET('Commercial Inputs Summary'!$I$243,0,$G98-1))/SUMPRODUCT('Comm. &amp; Fin. forecasts (Year 2)'!$K$123:$K$147,OFFSET('Commercial Inputs Summary'!$I$219,0,$G98-1):OFFSET('Commercial Inputs Summary'!$I$243,0,$G98-1)),0)</f>
        <v>110.060135579492</v>
      </c>
      <c r="Q98" s="407">
        <f ca="1">IFERROR(SUMPRODUCT(Q$68:Q$92,'Technical forecasts (Year 2)'!$M$27:$M$51,OFFSET('Commercial Inputs Summary'!$I$219,0,$G98-1):OFFSET('Commercial Inputs Summary'!$I$243,0,$G98-1))/SUMPRODUCT('Technical forecasts (Year 2)'!$M$27:$M$51,OFFSET('Commercial Inputs Summary'!$I$219,0,$G98-1):OFFSET('Commercial Inputs Summary'!$I$243,0,$G98-1)),0)</f>
        <v>886.020825753074</v>
      </c>
      <c r="S98" s="407">
        <f ca="1">IFERROR(SUMPRODUCT(S$68:S$92,'Comm. &amp; Fin. forecasts (Year 2)'!$K$92:$K$116,OFFSET('Commercial Inputs Summary'!$I$219,0,$G98-1):OFFSET('Commercial Inputs Summary'!$I$243,0,$G98-1))/SUMPRODUCT('Comm. &amp; Fin. forecasts (Year 2)'!$K$92:$K$116,OFFSET('Commercial Inputs Summary'!$I$219,0,$G98-1):OFFSET('Commercial Inputs Summary'!$I$243,0,$G98-1)),0)</f>
        <v>149.816786812981</v>
      </c>
      <c r="T98" s="407">
        <f ca="1">IFERROR(SUMPRODUCT(T$68:T$92,'Comm. &amp; Fin. forecasts (Year 2)'!$L$92:$L$116,OFFSET('Commercial Inputs Summary'!$I$219,0,$G98-1):OFFSET('Commercial Inputs Summary'!$I$243,0,$G98-1))/SUMPRODUCT('Comm. &amp; Fin. forecasts (Year 2)'!$L$92:$L$116,OFFSET('Commercial Inputs Summary'!$I$219,0,$G98-1):OFFSET('Commercial Inputs Summary'!$I$243,0,$G98-1)),0)</f>
        <v>210.157725402268</v>
      </c>
      <c r="U98" s="407">
        <f ca="1">IFERROR(SUMPRODUCT(U$68:U$92,'Comm. &amp; Fin. forecasts (Year 2)'!$K$92:$K$116,OFFSET('Commercial Inputs Summary'!$I$219,0,$G98-1):OFFSET('Commercial Inputs Summary'!$I$243,0,$G98-1))/SUMPRODUCT('Comm. &amp; Fin. forecasts (Year 2)'!$M$92:$M$116,OFFSET('Commercial Inputs Summary'!$I$219,0,$G98-1):OFFSET('Commercial Inputs Summary'!$I$243,0,$G98-1)),0)</f>
        <v>1537.87751927803</v>
      </c>
      <c r="V98" s="407">
        <f ca="1">IFERROR(SUMPRODUCT(V$68:V$92,'Comm. &amp; Fin. forecasts (Year 2)'!$N$92:$N$116,OFFSET('Commercial Inputs Summary'!$I$219,0,$G98-1):OFFSET('Commercial Inputs Summary'!$I$243,0,$G98-1))/SUMPRODUCT('Comm. &amp; Fin. forecasts (Year 2)'!$N$92:$N$116,OFFSET('Commercial Inputs Summary'!$I$219,0,$G98-1):OFFSET('Commercial Inputs Summary'!$I$243,0,$G98-1)),0)</f>
        <v>151.335338606439</v>
      </c>
      <c r="W98" s="407">
        <f ca="1">IFERROR(SUMPRODUCT(W$68:W$92,'Comm. &amp; Fin. forecasts (Year 2)'!$O$92:$O$116,OFFSET('Commercial Inputs Summary'!$I$219,0,$G98-1):OFFSET('Commercial Inputs Summary'!$I$243,0,$G98-1))/SUMPRODUCT('Comm. &amp; Fin. forecasts (Year 2)'!$O$92:$O$116,OFFSET('Commercial Inputs Summary'!$I$219,0,$G98-1):OFFSET('Commercial Inputs Summary'!$I$243,0,$G98-1)),0)</f>
        <v>198.565477354564</v>
      </c>
      <c r="X98" s="407">
        <f ca="1">IFERROR(SUMPRODUCT(X$68:X$92,'Comm. &amp; Fin. forecasts (Year 2)'!$P$92:$P$116,OFFSET('Commercial Inputs Summary'!$I$219,0,$G98-1):OFFSET('Commercial Inputs Summary'!$I$243,0,$G98-1))/SUMPRODUCT('Comm. &amp; Fin. forecasts (Year 2)'!$P$92:$P$116,OFFSET('Commercial Inputs Summary'!$I$219,0,$G98-1):OFFSET('Commercial Inputs Summary'!$I$243,0,$G98-1)),0)</f>
        <v>324.930222016291</v>
      </c>
      <c r="Y98" s="407">
        <f ca="1">IFERROR(SUMPRODUCT(Y$68:Y$92,'Comm. &amp; Fin. forecasts (Year 2)'!$J$123:$J$147,OFFSET('Commercial Inputs Summary'!$I$219,0,$G98-1):OFFSET('Commercial Inputs Summary'!$I$243,0,$G98-1))/SUMPRODUCT('Comm. &amp; Fin. forecasts (Year 2)'!$J$123:$J$147,OFFSET('Commercial Inputs Summary'!$I$219,0,$G98-1):OFFSET('Commercial Inputs Summary'!$I$243,0,$G98-1)),0)</f>
        <v>132.119520806482</v>
      </c>
      <c r="Z98" s="407">
        <f ca="1">IFERROR(SUMPRODUCT(Z$68:Z$92,'Comm. &amp; Fin. forecasts (Year 2)'!$K$123:$K$147,OFFSET('Commercial Inputs Summary'!$I$219,0,$G98-1):OFFSET('Commercial Inputs Summary'!$I$243,0,$G98-1))/SUMPRODUCT('Comm. &amp; Fin. forecasts (Year 2)'!$K$123:$K$147,OFFSET('Commercial Inputs Summary'!$I$219,0,$G98-1):OFFSET('Commercial Inputs Summary'!$I$243,0,$G98-1)),0)</f>
        <v>107.319158544464</v>
      </c>
      <c r="AA98" s="407">
        <f ca="1">IFERROR(SUMPRODUCT(AA$68:AA$92,'Technical forecasts (Year 2)'!$M$27:$M$51,OFFSET('Commercial Inputs Summary'!$I$219,0,$G98-1):OFFSET('Commercial Inputs Summary'!$I$243,0,$G98-1))/SUMPRODUCT('Technical forecasts (Year 2)'!$M$27:$M$51,OFFSET('Commercial Inputs Summary'!$I$219,0,$G98-1):OFFSET('Commercial Inputs Summary'!$I$243,0,$G98-1)),0)</f>
        <v>884.410706625632</v>
      </c>
      <c r="AC98" s="407">
        <f ca="1">IFERROR(SUMPRODUCT(AC$68:AC$92,'Comm. &amp; Fin. forecasts (Year 2)'!$K$92:$K$116,OFFSET('Commercial Inputs Summary'!$I$219,0,$G98-1):OFFSET('Commercial Inputs Summary'!$I$243,0,$G98-1))/SUMPRODUCT('Comm. &amp; Fin. forecasts (Year 2)'!$K$92:$K$116,OFFSET('Commercial Inputs Summary'!$I$219,0,$G98-1):OFFSET('Commercial Inputs Summary'!$I$243,0,$G98-1)),0)</f>
        <v>179.716755110619</v>
      </c>
      <c r="AD98" s="407">
        <f ca="1">IFERROR(SUMPRODUCT(AD$68:AD$92,'Comm. &amp; Fin. forecasts (Year 2)'!$L$92:$L$116,OFFSET('Commercial Inputs Summary'!$I$219,0,$G98-1):OFFSET('Commercial Inputs Summary'!$I$243,0,$G98-1))/SUMPRODUCT('Comm. &amp; Fin. forecasts (Year 2)'!$L$92:$L$116,OFFSET('Commercial Inputs Summary'!$I$219,0,$G98-1):OFFSET('Commercial Inputs Summary'!$I$243,0,$G98-1)),0)</f>
        <v>246.494705252249</v>
      </c>
      <c r="AE98" s="407">
        <f ca="1">IFERROR(SUMPRODUCT(AE$68:AE$92,'Comm. &amp; Fin. forecasts (Year 2)'!$K$92:$K$116,OFFSET('Commercial Inputs Summary'!$I$219,0,$G98-1):OFFSET('Commercial Inputs Summary'!$I$243,0,$G98-1))/SUMPRODUCT('Comm. &amp; Fin. forecasts (Year 2)'!$M$92:$M$116,OFFSET('Commercial Inputs Summary'!$I$219,0,$G98-1):OFFSET('Commercial Inputs Summary'!$I$243,0,$G98-1)),0)</f>
        <v>1726.98235518721</v>
      </c>
      <c r="AF98" s="407">
        <f ca="1">IFERROR(SUMPRODUCT(AF$68:AF$92,'Comm. &amp; Fin. forecasts (Year 2)'!$N$92:$N$116,OFFSET('Commercial Inputs Summary'!$I$219,0,$G98-1):OFFSET('Commercial Inputs Summary'!$I$243,0,$G98-1))/SUMPRODUCT('Comm. &amp; Fin. forecasts (Year 2)'!$N$92:$N$116,OFFSET('Commercial Inputs Summary'!$I$219,0,$G98-1):OFFSET('Commercial Inputs Summary'!$I$243,0,$G98-1)),0)</f>
        <v>181.538374747464</v>
      </c>
      <c r="AG98" s="407">
        <f ca="1">IFERROR(SUMPRODUCT(AG$68:AG$92,'Comm. &amp; Fin. forecasts (Year 2)'!$O$92:$O$116,OFFSET('Commercial Inputs Summary'!$I$219,0,$G98-1):OFFSET('Commercial Inputs Summary'!$I$243,0,$G98-1))/SUMPRODUCT('Comm. &amp; Fin. forecasts (Year 2)'!$O$92:$O$116,OFFSET('Commercial Inputs Summary'!$I$219,0,$G98-1):OFFSET('Commercial Inputs Summary'!$I$243,0,$G98-1)),0)</f>
        <v>233.710240093873</v>
      </c>
      <c r="AH98" s="407">
        <f ca="1">IFERROR(SUMPRODUCT(AH$68:AH$92,'Comm. &amp; Fin. forecasts (Year 2)'!$P$92:$P$116,OFFSET('Commercial Inputs Summary'!$I$219,0,$G98-1):OFFSET('Commercial Inputs Summary'!$I$243,0,$G98-1))/SUMPRODUCT('Comm. &amp; Fin. forecasts (Year 2)'!$P$92:$P$116,OFFSET('Commercial Inputs Summary'!$I$219,0,$G98-1):OFFSET('Commercial Inputs Summary'!$I$243,0,$G98-1)),0)</f>
        <v>373.071101656437</v>
      </c>
      <c r="AI98" s="407">
        <f ca="1">IFERROR(SUMPRODUCT(AI$68:AI$92,'Comm. &amp; Fin. forecasts (Year 2)'!$J$123:$J$147,OFFSET('Commercial Inputs Summary'!$I$219,0,$G98-1):OFFSET('Commercial Inputs Summary'!$I$243,0,$G98-1))/SUMPRODUCT('Comm. &amp; Fin. forecasts (Year 2)'!$J$123:$J$147,OFFSET('Commercial Inputs Summary'!$I$219,0,$G98-1):OFFSET('Commercial Inputs Summary'!$I$243,0,$G98-1)),0)</f>
        <v>279.92546050351</v>
      </c>
      <c r="AJ98" s="407">
        <f ca="1">IFERROR(SUMPRODUCT(AJ$68:AJ$92,'Comm. &amp; Fin. forecasts (Year 2)'!$K$123:$K$147,OFFSET('Commercial Inputs Summary'!$I$219,0,$G98-1):OFFSET('Commercial Inputs Summary'!$I$243,0,$G98-1))/SUMPRODUCT('Comm. &amp; Fin. forecasts (Year 2)'!$K$123:$K$147,OFFSET('Commercial Inputs Summary'!$I$219,0,$G98-1):OFFSET('Commercial Inputs Summary'!$I$243,0,$G98-1)),0)</f>
        <v>217.379294123956</v>
      </c>
      <c r="AK98" s="407">
        <f ca="1">IFERROR(SUMPRODUCT(AK$68:AK$92,'Technical forecasts (Year 2)'!$M$27:$M$51,OFFSET('Commercial Inputs Summary'!$I$219,0,$G98-1):OFFSET('Commercial Inputs Summary'!$I$243,0,$G98-1))/SUMPRODUCT('Technical forecasts (Year 2)'!$M$27:$M$51,OFFSET('Commercial Inputs Summary'!$I$219,0,$G98-1):OFFSET('Commercial Inputs Summary'!$I$243,0,$G98-1)),0)</f>
        <v>1770.43153237871</v>
      </c>
      <c r="AM98" s="407">
        <f ca="1">IFERROR(SUMPRODUCT(AM$68:AM$92,'Comm. &amp; Fin. forecasts (Year 2)'!$I$92:$I$116,OFFSET('Commercial Inputs Summary'!$I$219,0,$G98-1):OFFSET('Commercial Inputs Summary'!$I$243,0,$G98-1))/SUMPRODUCT('Comm. &amp; Fin. forecasts (Year 2)'!$I$92:$I$116,OFFSET('Commercial Inputs Summary'!$I$219,0,$G98-1):OFFSET('Commercial Inputs Summary'!$I$243,0,$G98-1)),0)</f>
        <v>257.217080625672</v>
      </c>
      <c r="AN98" s="407">
        <f ca="1">IFERROR(SUMPRODUCT(AN$68:AN$92,'Comm. &amp; Fin. forecasts (Year 2)'!$I$123:$I$147,OFFSET('Commercial Inputs Summary'!$I$219,0,$G98-1):OFFSET('Commercial Inputs Summary'!$I$243,0,$G98-1))/SUMPRODUCT('Comm. &amp; Fin. forecasts (Year 2)'!$I$123:$I$147,OFFSET('Commercial Inputs Summary'!$I$219,0,$G98-1):OFFSET('Commercial Inputs Summary'!$I$243,0,$G98-1)),0)</f>
        <v>233.144355238803</v>
      </c>
      <c r="AO98" s="407">
        <f ca="1">IFERROR(SUMPRODUCT(AO$68:AO$92,'Technical forecasts (Year 2)'!$M$27:$M$51,OFFSET('Commercial Inputs Summary'!$I$219,0,$G98-1):OFFSET('Commercial Inputs Summary'!$I$243,0,$G98-1))/SUMPRODUCT('Technical forecasts (Year 2)'!$M$27:$M$51,OFFSET('Commercial Inputs Summary'!$I$219,0,$G98-1):OFFSET('Commercial Inputs Summary'!$I$243,0,$G98-1)),0)</f>
        <v>1770.43153237871</v>
      </c>
      <c r="AQ98" s="407">
        <f ca="1">IFERROR(SUMPRODUCT(AQ$68:AQ$92,'Comm. &amp; Fin. forecasts (Year 2)'!$I$92:$I$116,OFFSET('Commercial Inputs Summary'!$I$219,0,$G98-1):OFFSET('Commercial Inputs Summary'!$I$243,0,$G98-1))/SUMPRODUCT('Comm. &amp; Fin. forecasts (Year 2)'!$I$92:$I$116,OFFSET('Commercial Inputs Summary'!$I$219,0,$G98-1):OFFSET('Commercial Inputs Summary'!$I$243,0,$G98-1)),0)</f>
        <v>268.925539606462</v>
      </c>
      <c r="AR98" s="407">
        <f ca="1">IFERROR(SUMPRODUCT(AR$68:AR$92,'Comm. &amp; Fin. forecasts (Year 2)'!$I$92:$I$116,OFFSET('Commercial Inputs Summary'!$I$219,0,$G98-1):OFFSET('Commercial Inputs Summary'!$I$243,0,$G98-1))/SUMPRODUCT('Comm. &amp; Fin. forecasts (Year 2)'!$I$92:$I$116,OFFSET('Commercial Inputs Summary'!$I$219,0,$G98-1):OFFSET('Commercial Inputs Summary'!$I$243,0,$G98-1)),0)</f>
        <v>59.0898250147157</v>
      </c>
      <c r="AS98" s="407">
        <f ca="1">IFERROR(SUMPRODUCT(AS$68:AS$92,'Comm. &amp; Fin. forecasts (Year 2)'!$I$92:$I$116,OFFSET('Commercial Inputs Summary'!$I$219,0,$G98-1):OFFSET('Commercial Inputs Summary'!$I$243,0,$G98-1))/SUMPRODUCT('Comm. &amp; Fin. forecasts (Year 2)'!$I$92:$I$116,OFFSET('Commercial Inputs Summary'!$I$219,0,$G98-1):OFFSET('Commercial Inputs Summary'!$I$243,0,$G98-1)),0)</f>
        <v>2.0323680559441</v>
      </c>
      <c r="AW98" s="237"/>
      <c r="AX98" s="237"/>
      <c r="AY98" s="237"/>
    </row>
    <row r="99" ht="18.3" spans="7:51">
      <c r="G99" s="144">
        <f t="shared" ref="G99:G106" si="180">G98+1</f>
        <v>3</v>
      </c>
      <c r="H99" s="405" t="str">
        <f>'Index Tables'!$I$27</f>
        <v>400 V</v>
      </c>
      <c r="I99" s="407">
        <f ca="1">IFERROR(SUMPRODUCT(I$68:I$92,'Comm. &amp; Fin. forecasts (Year 2)'!$K$92:$K$116,OFFSET('Commercial Inputs Summary'!$I$219,0,$G99-1):OFFSET('Commercial Inputs Summary'!$I$243,0,$G99-1))/SUMPRODUCT('Comm. &amp; Fin. forecasts (Year 2)'!$K$92:$K$116,OFFSET('Commercial Inputs Summary'!$I$219,0,$G99-1):OFFSET('Commercial Inputs Summary'!$I$243,0,$G99-1)),0)</f>
        <v>45.5481427142657</v>
      </c>
      <c r="J99" s="407">
        <f ca="1">IFERROR(SUMPRODUCT(J$68:J$92,'Comm. &amp; Fin. forecasts (Year 2)'!$L$92:$L$116,OFFSET('Commercial Inputs Summary'!$I$219,0,$G99-1):OFFSET('Commercial Inputs Summary'!$I$243,0,$G99-1))/SUMPRODUCT('Comm. &amp; Fin. forecasts (Year 2)'!$L$92:$L$116,OFFSET('Commercial Inputs Summary'!$I$219,0,$G99-1):OFFSET('Commercial Inputs Summary'!$I$243,0,$G99-1)),0)</f>
        <v>49.8686974106325</v>
      </c>
      <c r="K99" s="407">
        <f ca="1">IFERROR(SUMPRODUCT(K$68:K$92,'Comm. &amp; Fin. forecasts (Year 2)'!$K$92:$K$116,OFFSET('Commercial Inputs Summary'!$I$219,0,$G99-1):OFFSET('Commercial Inputs Summary'!$I$243,0,$G99-1))/SUMPRODUCT('Comm. &amp; Fin. forecasts (Year 2)'!$M$92:$M$116,OFFSET('Commercial Inputs Summary'!$I$219,0,$G99-1):OFFSET('Commercial Inputs Summary'!$I$243,0,$G99-1)),0)</f>
        <v>259.526572647918</v>
      </c>
      <c r="L99" s="407">
        <f ca="1">IFERROR(SUMPRODUCT(L$68:L$92,'Comm. &amp; Fin. forecasts (Year 2)'!$N$92:$N$116,OFFSET('Commercial Inputs Summary'!$I$219,0,$G99-1):OFFSET('Commercial Inputs Summary'!$I$243,0,$G99-1))/SUMPRODUCT('Comm. &amp; Fin. forecasts (Year 2)'!$N$92:$N$116,OFFSET('Commercial Inputs Summary'!$I$219,0,$G99-1):OFFSET('Commercial Inputs Summary'!$I$243,0,$G99-1)),0)</f>
        <v>45.0016000560917</v>
      </c>
      <c r="M99" s="407">
        <f ca="1">IFERROR(SUMPRODUCT(M$68:M$92,'Comm. &amp; Fin. forecasts (Year 2)'!$O$92:$O$116,OFFSET('Commercial Inputs Summary'!$I$219,0,$G99-1):OFFSET('Commercial Inputs Summary'!$I$243,0,$G99-1))/SUMPRODUCT('Comm. &amp; Fin. forecasts (Year 2)'!$O$92:$O$116,OFFSET('Commercial Inputs Summary'!$I$219,0,$G99-1):OFFSET('Commercial Inputs Summary'!$I$243,0,$G99-1)),0)</f>
        <v>48.2325043482108</v>
      </c>
      <c r="N99" s="407">
        <f ca="1">IFERROR(SUMPRODUCT(N$68:N$92,'Comm. &amp; Fin. forecasts (Year 2)'!$P$92:$P$116,OFFSET('Commercial Inputs Summary'!$I$219,0,$G99-1):OFFSET('Commercial Inputs Summary'!$I$243,0,$G99-1))/SUMPRODUCT('Comm. &amp; Fin. forecasts (Year 2)'!$P$92:$P$116,OFFSET('Commercial Inputs Summary'!$I$219,0,$G99-1):OFFSET('Commercial Inputs Summary'!$I$243,0,$G99-1)),0)</f>
        <v>66.0683130454868</v>
      </c>
      <c r="O99" s="407">
        <f ca="1">IFERROR(SUMPRODUCT(O$68:O$92,'Comm. &amp; Fin. forecasts (Year 2)'!$J$123:$J$147,OFFSET('Commercial Inputs Summary'!$I$219,0,$G99-1):OFFSET('Commercial Inputs Summary'!$I$243,0,$G99-1))/SUMPRODUCT('Comm. &amp; Fin. forecasts (Year 2)'!$J$123:$J$147,OFFSET('Commercial Inputs Summary'!$I$219,0,$G99-1):OFFSET('Commercial Inputs Summary'!$I$243,0,$G99-1)),0)</f>
        <v>246.289635390219</v>
      </c>
      <c r="P99" s="407">
        <f ca="1">IFERROR(SUMPRODUCT(P$68:P$92,'Comm. &amp; Fin. forecasts (Year 2)'!$K$123:$K$147,OFFSET('Commercial Inputs Summary'!$I$219,0,$G99-1):OFFSET('Commercial Inputs Summary'!$I$243,0,$G99-1))/SUMPRODUCT('Comm. &amp; Fin. forecasts (Year 2)'!$K$123:$K$147,OFFSET('Commercial Inputs Summary'!$I$219,0,$G99-1):OFFSET('Commercial Inputs Summary'!$I$243,0,$G99-1)),0)</f>
        <v>183.393649256817</v>
      </c>
      <c r="Q99" s="407">
        <f ca="1">IFERROR(SUMPRODUCT(Q$68:Q$92,'Technical forecasts (Year 2)'!$M$27:$M$51,OFFSET('Commercial Inputs Summary'!$I$219,0,$G99-1):OFFSET('Commercial Inputs Summary'!$I$243,0,$G99-1))/SUMPRODUCT('Technical forecasts (Year 2)'!$M$27:$M$51,OFFSET('Commercial Inputs Summary'!$I$219,0,$G99-1):OFFSET('Commercial Inputs Summary'!$I$243,0,$G99-1)),0)</f>
        <v>120.7267196004</v>
      </c>
      <c r="S99" s="407">
        <f ca="1">IFERROR(SUMPRODUCT(S$68:S$92,'Comm. &amp; Fin. forecasts (Year 2)'!$K$92:$K$116,OFFSET('Commercial Inputs Summary'!$I$219,0,$G99-1):OFFSET('Commercial Inputs Summary'!$I$243,0,$G99-1))/SUMPRODUCT('Comm. &amp; Fin. forecasts (Year 2)'!$K$92:$K$116,OFFSET('Commercial Inputs Summary'!$I$219,0,$G99-1):OFFSET('Commercial Inputs Summary'!$I$243,0,$G99-1)),0)</f>
        <v>228.223532507546</v>
      </c>
      <c r="T99" s="407">
        <f ca="1">IFERROR(SUMPRODUCT(T$68:T$92,'Comm. &amp; Fin. forecasts (Year 2)'!$L$92:$L$116,OFFSET('Commercial Inputs Summary'!$I$219,0,$G99-1):OFFSET('Commercial Inputs Summary'!$I$243,0,$G99-1))/SUMPRODUCT('Comm. &amp; Fin. forecasts (Year 2)'!$L$92:$L$116,OFFSET('Commercial Inputs Summary'!$I$219,0,$G99-1):OFFSET('Commercial Inputs Summary'!$I$243,0,$G99-1)),0)</f>
        <v>288.419457529514</v>
      </c>
      <c r="U99" s="407">
        <f ca="1">IFERROR(SUMPRODUCT(U$68:U$92,'Comm. &amp; Fin. forecasts (Year 2)'!$K$92:$K$116,OFFSET('Commercial Inputs Summary'!$I$219,0,$G99-1):OFFSET('Commercial Inputs Summary'!$I$243,0,$G99-1))/SUMPRODUCT('Comm. &amp; Fin. forecasts (Year 2)'!$M$92:$M$116,OFFSET('Commercial Inputs Summary'!$I$219,0,$G99-1):OFFSET('Commercial Inputs Summary'!$I$243,0,$G99-1)),0)</f>
        <v>2110.57575451004</v>
      </c>
      <c r="V99" s="407">
        <f ca="1">IFERROR(SUMPRODUCT(V$68:V$92,'Comm. &amp; Fin. forecasts (Year 2)'!$N$92:$N$116,OFFSET('Commercial Inputs Summary'!$I$219,0,$G99-1):OFFSET('Commercial Inputs Summary'!$I$243,0,$G99-1))/SUMPRODUCT('Comm. &amp; Fin. forecasts (Year 2)'!$N$92:$N$116,OFFSET('Commercial Inputs Summary'!$I$219,0,$G99-1):OFFSET('Commercial Inputs Summary'!$I$243,0,$G99-1)),0)</f>
        <v>225.485025761025</v>
      </c>
      <c r="W99" s="407">
        <f ca="1">IFERROR(SUMPRODUCT(W$68:W$92,'Comm. &amp; Fin. forecasts (Year 2)'!$O$92:$O$116,OFFSET('Commercial Inputs Summary'!$I$219,0,$G99-1):OFFSET('Commercial Inputs Summary'!$I$243,0,$G99-1))/SUMPRODUCT('Comm. &amp; Fin. forecasts (Year 2)'!$O$92:$O$116,OFFSET('Commercial Inputs Summary'!$I$219,0,$G99-1):OFFSET('Commercial Inputs Summary'!$I$243,0,$G99-1)),0)</f>
        <v>272.510311734057</v>
      </c>
      <c r="X99" s="407">
        <f ca="1">IFERROR(SUMPRODUCT(X$68:X$92,'Comm. &amp; Fin. forecasts (Year 2)'!$P$92:$P$116,OFFSET('Commercial Inputs Summary'!$I$219,0,$G99-1):OFFSET('Commercial Inputs Summary'!$I$243,0,$G99-1))/SUMPRODUCT('Comm. &amp; Fin. forecasts (Year 2)'!$P$92:$P$116,OFFSET('Commercial Inputs Summary'!$I$219,0,$G99-1):OFFSET('Commercial Inputs Summary'!$I$243,0,$G99-1)),0)</f>
        <v>445.932683128821</v>
      </c>
      <c r="Y99" s="407">
        <f ca="1">IFERROR(SUMPRODUCT(Y$68:Y$92,'Comm. &amp; Fin. forecasts (Year 2)'!$J$123:$J$147,OFFSET('Commercial Inputs Summary'!$I$219,0,$G99-1):OFFSET('Commercial Inputs Summary'!$I$243,0,$G99-1))/SUMPRODUCT('Comm. &amp; Fin. forecasts (Year 2)'!$J$123:$J$147,OFFSET('Commercial Inputs Summary'!$I$219,0,$G99-1):OFFSET('Commercial Inputs Summary'!$I$243,0,$G99-1)),0)</f>
        <v>220.151292120319</v>
      </c>
      <c r="Z99" s="407">
        <f ca="1">IFERROR(SUMPRODUCT(Z$68:Z$92,'Comm. &amp; Fin. forecasts (Year 2)'!$K$123:$K$147,OFFSET('Commercial Inputs Summary'!$I$219,0,$G99-1):OFFSET('Commercial Inputs Summary'!$I$243,0,$G99-1))/SUMPRODUCT('Comm. &amp; Fin. forecasts (Year 2)'!$K$123:$K$147,OFFSET('Commercial Inputs Summary'!$I$219,0,$G99-1):OFFSET('Commercial Inputs Summary'!$I$243,0,$G99-1)),0)</f>
        <v>178.826348132426</v>
      </c>
      <c r="AA99" s="407">
        <f ca="1">IFERROR(SUMPRODUCT(AA$68:AA$92,'Technical forecasts (Year 2)'!$M$27:$M$51,OFFSET('Commercial Inputs Summary'!$I$219,0,$G99-1):OFFSET('Commercial Inputs Summary'!$I$243,0,$G99-1))/SUMPRODUCT('Technical forecasts (Year 2)'!$M$27:$M$51,OFFSET('Commercial Inputs Summary'!$I$219,0,$G99-1):OFFSET('Commercial Inputs Summary'!$I$243,0,$G99-1)),0)</f>
        <v>120.507329271446</v>
      </c>
      <c r="AC99" s="407">
        <f ca="1">IFERROR(SUMPRODUCT(AC$68:AC$92,'Comm. &amp; Fin. forecasts (Year 2)'!$K$92:$K$116,OFFSET('Commercial Inputs Summary'!$I$219,0,$G99-1):OFFSET('Commercial Inputs Summary'!$I$243,0,$G99-1))/SUMPRODUCT('Comm. &amp; Fin. forecasts (Year 2)'!$K$92:$K$116,OFFSET('Commercial Inputs Summary'!$I$219,0,$G99-1):OFFSET('Commercial Inputs Summary'!$I$243,0,$G99-1)),0)</f>
        <v>273.771675221812</v>
      </c>
      <c r="AD99" s="407">
        <f ca="1">IFERROR(SUMPRODUCT(AD$68:AD$92,'Comm. &amp; Fin. forecasts (Year 2)'!$L$92:$L$116,OFFSET('Commercial Inputs Summary'!$I$219,0,$G99-1):OFFSET('Commercial Inputs Summary'!$I$243,0,$G99-1))/SUMPRODUCT('Comm. &amp; Fin. forecasts (Year 2)'!$L$92:$L$116,OFFSET('Commercial Inputs Summary'!$I$219,0,$G99-1):OFFSET('Commercial Inputs Summary'!$I$243,0,$G99-1)),0)</f>
        <v>338.288154940147</v>
      </c>
      <c r="AE99" s="407">
        <f ca="1">IFERROR(SUMPRODUCT(AE$68:AE$92,'Comm. &amp; Fin. forecasts (Year 2)'!$K$92:$K$116,OFFSET('Commercial Inputs Summary'!$I$219,0,$G99-1):OFFSET('Commercial Inputs Summary'!$I$243,0,$G99-1))/SUMPRODUCT('Comm. &amp; Fin. forecasts (Year 2)'!$M$92:$M$116,OFFSET('Commercial Inputs Summary'!$I$219,0,$G99-1):OFFSET('Commercial Inputs Summary'!$I$243,0,$G99-1)),0)</f>
        <v>2370.10232715796</v>
      </c>
      <c r="AF99" s="407">
        <f ca="1">IFERROR(SUMPRODUCT(AF$68:AF$92,'Comm. &amp; Fin. forecasts (Year 2)'!$N$92:$N$116,OFFSET('Commercial Inputs Summary'!$I$219,0,$G99-1):OFFSET('Commercial Inputs Summary'!$I$243,0,$G99-1))/SUMPRODUCT('Comm. &amp; Fin. forecasts (Year 2)'!$N$92:$N$116,OFFSET('Commercial Inputs Summary'!$I$219,0,$G99-1):OFFSET('Commercial Inputs Summary'!$I$243,0,$G99-1)),0)</f>
        <v>270.486625817116</v>
      </c>
      <c r="AG99" s="407">
        <f ca="1">IFERROR(SUMPRODUCT(AG$68:AG$92,'Comm. &amp; Fin. forecasts (Year 2)'!$O$92:$O$116,OFFSET('Commercial Inputs Summary'!$I$219,0,$G99-1):OFFSET('Commercial Inputs Summary'!$I$243,0,$G99-1))/SUMPRODUCT('Comm. &amp; Fin. forecasts (Year 2)'!$O$92:$O$116,OFFSET('Commercial Inputs Summary'!$I$219,0,$G99-1):OFFSET('Commercial Inputs Summary'!$I$243,0,$G99-1)),0)</f>
        <v>320.742816082268</v>
      </c>
      <c r="AH99" s="407">
        <f ca="1">IFERROR(SUMPRODUCT(AH$68:AH$92,'Comm. &amp; Fin. forecasts (Year 2)'!$P$92:$P$116,OFFSET('Commercial Inputs Summary'!$I$219,0,$G99-1):OFFSET('Commercial Inputs Summary'!$I$243,0,$G99-1))/SUMPRODUCT('Comm. &amp; Fin. forecasts (Year 2)'!$P$92:$P$116,OFFSET('Commercial Inputs Summary'!$I$219,0,$G99-1):OFFSET('Commercial Inputs Summary'!$I$243,0,$G99-1)),0)</f>
        <v>512.000996174308</v>
      </c>
      <c r="AI99" s="407">
        <f ca="1">IFERROR(SUMPRODUCT(AI$68:AI$92,'Comm. &amp; Fin. forecasts (Year 2)'!$J$123:$J$147,OFFSET('Commercial Inputs Summary'!$I$219,0,$G99-1):OFFSET('Commercial Inputs Summary'!$I$243,0,$G99-1))/SUMPRODUCT('Comm. &amp; Fin. forecasts (Year 2)'!$J$123:$J$147,OFFSET('Commercial Inputs Summary'!$I$219,0,$G99-1):OFFSET('Commercial Inputs Summary'!$I$243,0,$G99-1)),0)</f>
        <v>466.440927510538</v>
      </c>
      <c r="AJ99" s="407">
        <f ca="1">IFERROR(SUMPRODUCT(AJ$68:AJ$92,'Comm. &amp; Fin. forecasts (Year 2)'!$K$123:$K$147,OFFSET('Commercial Inputs Summary'!$I$219,0,$G99-1):OFFSET('Commercial Inputs Summary'!$I$243,0,$G99-1))/SUMPRODUCT('Comm. &amp; Fin. forecasts (Year 2)'!$K$123:$K$147,OFFSET('Commercial Inputs Summary'!$I$219,0,$G99-1):OFFSET('Commercial Inputs Summary'!$I$243,0,$G99-1)),0)</f>
        <v>362.219997389243</v>
      </c>
      <c r="AK99" s="407">
        <f ca="1">IFERROR(SUMPRODUCT(AK$68:AK$92,'Technical forecasts (Year 2)'!$M$27:$M$51,OFFSET('Commercial Inputs Summary'!$I$219,0,$G99-1):OFFSET('Commercial Inputs Summary'!$I$243,0,$G99-1))/SUMPRODUCT('Technical forecasts (Year 2)'!$M$27:$M$51,OFFSET('Commercial Inputs Summary'!$I$219,0,$G99-1):OFFSET('Commercial Inputs Summary'!$I$243,0,$G99-1)),0)</f>
        <v>241.234048871847</v>
      </c>
      <c r="AM99" s="407">
        <f ca="1">IFERROR(SUMPRODUCT(AM$68:AM$92,'Comm. &amp; Fin. forecasts (Year 2)'!$I$92:$I$116,OFFSET('Commercial Inputs Summary'!$I$219,0,$G99-1):OFFSET('Commercial Inputs Summary'!$I$243,0,$G99-1))/SUMPRODUCT('Comm. &amp; Fin. forecasts (Year 2)'!$I$92:$I$116,OFFSET('Commercial Inputs Summary'!$I$219,0,$G99-1):OFFSET('Commercial Inputs Summary'!$I$243,0,$G99-1)),0)</f>
        <v>369.072124760876</v>
      </c>
      <c r="AN99" s="407">
        <f ca="1">IFERROR(SUMPRODUCT(AN$68:AN$92,'Comm. &amp; Fin. forecasts (Year 2)'!$I$123:$I$147,OFFSET('Commercial Inputs Summary'!$I$219,0,$G99-1):OFFSET('Commercial Inputs Summary'!$I$243,0,$G99-1))/SUMPRODUCT('Comm. &amp; Fin. forecasts (Year 2)'!$I$123:$I$147,OFFSET('Commercial Inputs Summary'!$I$219,0,$G99-1):OFFSET('Commercial Inputs Summary'!$I$243,0,$G99-1)),0)</f>
        <v>388.489382515707</v>
      </c>
      <c r="AO99" s="407">
        <f ca="1">IFERROR(SUMPRODUCT(AO$68:AO$92,'Technical forecasts (Year 2)'!$M$27:$M$51,OFFSET('Commercial Inputs Summary'!$I$219,0,$G99-1):OFFSET('Commercial Inputs Summary'!$I$243,0,$G99-1))/SUMPRODUCT('Technical forecasts (Year 2)'!$M$27:$M$51,OFFSET('Commercial Inputs Summary'!$I$219,0,$G99-1):OFFSET('Commercial Inputs Summary'!$I$243,0,$G99-1)),0)</f>
        <v>241.234048871847</v>
      </c>
      <c r="AQ99" s="407">
        <f ca="1">IFERROR(SUMPRODUCT(AQ$68:AQ$92,'Comm. &amp; Fin. forecasts (Year 2)'!$I$92:$I$116,OFFSET('Commercial Inputs Summary'!$I$219,0,$G99-1):OFFSET('Commercial Inputs Summary'!$I$243,0,$G99-1))/SUMPRODUCT('Comm. &amp; Fin. forecasts (Year 2)'!$I$92:$I$116,OFFSET('Commercial Inputs Summary'!$I$219,0,$G99-1):OFFSET('Commercial Inputs Summary'!$I$243,0,$G99-1)),0)</f>
        <v>369.072124760876</v>
      </c>
      <c r="AR99" s="407">
        <f ca="1">IFERROR(SUMPRODUCT(AR$68:AR$92,'Comm. &amp; Fin. forecasts (Year 2)'!$I$92:$I$116,OFFSET('Commercial Inputs Summary'!$I$219,0,$G99-1):OFFSET('Commercial Inputs Summary'!$I$243,0,$G99-1))/SUMPRODUCT('Comm. &amp; Fin. forecasts (Year 2)'!$I$92:$I$116,OFFSET('Commercial Inputs Summary'!$I$219,0,$G99-1):OFFSET('Commercial Inputs Summary'!$I$243,0,$G99-1)),0)</f>
        <v>153.827176054597</v>
      </c>
      <c r="AS99" s="407">
        <f ca="1">IFERROR(SUMPRODUCT(AS$68:AS$92,'Comm. &amp; Fin. forecasts (Year 2)'!$I$92:$I$116,OFFSET('Commercial Inputs Summary'!$I$219,0,$G99-1):OFFSET('Commercial Inputs Summary'!$I$243,0,$G99-1))/SUMPRODUCT('Comm. &amp; Fin. forecasts (Year 2)'!$I$92:$I$116,OFFSET('Commercial Inputs Summary'!$I$219,0,$G99-1):OFFSET('Commercial Inputs Summary'!$I$243,0,$G99-1)),0)</f>
        <v>41.8603270650651</v>
      </c>
      <c r="AW99" s="237"/>
      <c r="AX99" s="237"/>
      <c r="AY99" s="237"/>
    </row>
    <row r="100" ht="18.3" spans="7:51">
      <c r="G100" s="144">
        <f t="shared" si="180"/>
        <v>4</v>
      </c>
      <c r="H100" s="405">
        <f>'Index Tables'!$I$28</f>
        <v>0</v>
      </c>
      <c r="I100" s="407">
        <f ca="1">IFERROR(SUMPRODUCT(I$68:I$92,'Comm. &amp; Fin. forecasts (Year 2)'!$K$92:$K$116,OFFSET('Commercial Inputs Summary'!$I$219,0,$G100-1):OFFSET('Commercial Inputs Summary'!$I$243,0,$G100-1))/SUMPRODUCT('Comm. &amp; Fin. forecasts (Year 2)'!$K$92:$K$116,OFFSET('Commercial Inputs Summary'!$I$219,0,$G100-1):OFFSET('Commercial Inputs Summary'!$I$243,0,$G100-1)),0)</f>
        <v>0</v>
      </c>
      <c r="J100" s="407">
        <f ca="1">IFERROR(SUMPRODUCT(J$68:J$92,'Comm. &amp; Fin. forecasts (Year 2)'!$L$92:$L$116,OFFSET('Commercial Inputs Summary'!$I$219,0,$G100-1):OFFSET('Commercial Inputs Summary'!$I$243,0,$G100-1))/SUMPRODUCT('Comm. &amp; Fin. forecasts (Year 2)'!$L$92:$L$116,OFFSET('Commercial Inputs Summary'!$I$219,0,$G100-1):OFFSET('Commercial Inputs Summary'!$I$243,0,$G100-1)),0)</f>
        <v>0</v>
      </c>
      <c r="K100" s="407">
        <f ca="1">IFERROR(SUMPRODUCT(K$68:K$92,'Comm. &amp; Fin. forecasts (Year 2)'!$K$92:$K$116,OFFSET('Commercial Inputs Summary'!$I$219,0,$G100-1):OFFSET('Commercial Inputs Summary'!$I$243,0,$G100-1))/SUMPRODUCT('Comm. &amp; Fin. forecasts (Year 2)'!$M$92:$M$116,OFFSET('Commercial Inputs Summary'!$I$219,0,$G100-1):OFFSET('Commercial Inputs Summary'!$I$243,0,$G100-1)),0)</f>
        <v>0</v>
      </c>
      <c r="L100" s="407">
        <f ca="1">IFERROR(SUMPRODUCT(L$68:L$92,'Comm. &amp; Fin. forecasts (Year 2)'!$N$92:$N$116,OFFSET('Commercial Inputs Summary'!$I$219,0,$G100-1):OFFSET('Commercial Inputs Summary'!$I$243,0,$G100-1))/SUMPRODUCT('Comm. &amp; Fin. forecasts (Year 2)'!$N$92:$N$116,OFFSET('Commercial Inputs Summary'!$I$219,0,$G100-1):OFFSET('Commercial Inputs Summary'!$I$243,0,$G100-1)),0)</f>
        <v>0</v>
      </c>
      <c r="M100" s="407">
        <f ca="1">IFERROR(SUMPRODUCT(M$68:M$92,'Comm. &amp; Fin. forecasts (Year 2)'!$O$92:$O$116,OFFSET('Commercial Inputs Summary'!$I$219,0,$G100-1):OFFSET('Commercial Inputs Summary'!$I$243,0,$G100-1))/SUMPRODUCT('Comm. &amp; Fin. forecasts (Year 2)'!$O$92:$O$116,OFFSET('Commercial Inputs Summary'!$I$219,0,$G100-1):OFFSET('Commercial Inputs Summary'!$I$243,0,$G100-1)),0)</f>
        <v>0</v>
      </c>
      <c r="N100" s="407">
        <f ca="1">IFERROR(SUMPRODUCT(N$68:N$92,'Comm. &amp; Fin. forecasts (Year 2)'!$P$92:$P$116,OFFSET('Commercial Inputs Summary'!$I$219,0,$G100-1):OFFSET('Commercial Inputs Summary'!$I$243,0,$G100-1))/SUMPRODUCT('Comm. &amp; Fin. forecasts (Year 2)'!$P$92:$P$116,OFFSET('Commercial Inputs Summary'!$I$219,0,$G100-1):OFFSET('Commercial Inputs Summary'!$I$243,0,$G100-1)),0)</f>
        <v>0</v>
      </c>
      <c r="O100" s="407">
        <f ca="1">IFERROR(SUMPRODUCT(O$68:O$92,'Comm. &amp; Fin. forecasts (Year 2)'!$J$123:$J$147,OFFSET('Commercial Inputs Summary'!$I$219,0,$G100-1):OFFSET('Commercial Inputs Summary'!$I$243,0,$G100-1))/SUMPRODUCT('Comm. &amp; Fin. forecasts (Year 2)'!$J$123:$J$147,OFFSET('Commercial Inputs Summary'!$I$219,0,$G100-1):OFFSET('Commercial Inputs Summary'!$I$243,0,$G100-1)),0)</f>
        <v>0</v>
      </c>
      <c r="P100" s="407">
        <f ca="1">IFERROR(SUMPRODUCT(P$68:P$92,'Comm. &amp; Fin. forecasts (Year 2)'!$K$123:$K$147,OFFSET('Commercial Inputs Summary'!$I$219,0,$G100-1):OFFSET('Commercial Inputs Summary'!$I$243,0,$G100-1))/SUMPRODUCT('Comm. &amp; Fin. forecasts (Year 2)'!$K$123:$K$147,OFFSET('Commercial Inputs Summary'!$I$219,0,$G100-1):OFFSET('Commercial Inputs Summary'!$I$243,0,$G100-1)),0)</f>
        <v>0</v>
      </c>
      <c r="Q100" s="407">
        <f ca="1">IFERROR(SUMPRODUCT(Q$68:Q$92,'Technical forecasts (Year 2)'!$M$27:$M$51,OFFSET('Commercial Inputs Summary'!$I$219,0,$G100-1):OFFSET('Commercial Inputs Summary'!$I$243,0,$G100-1))/SUMPRODUCT('Technical forecasts (Year 2)'!$M$27:$M$51,OFFSET('Commercial Inputs Summary'!$I$219,0,$G100-1):OFFSET('Commercial Inputs Summary'!$I$243,0,$G100-1)),0)</f>
        <v>0</v>
      </c>
      <c r="S100" s="407">
        <f ca="1">IFERROR(SUMPRODUCT(S$68:S$92,'Comm. &amp; Fin. forecasts (Year 2)'!$K$92:$K$116,OFFSET('Commercial Inputs Summary'!$I$219,0,$G100-1):OFFSET('Commercial Inputs Summary'!$I$243,0,$G100-1))/SUMPRODUCT('Comm. &amp; Fin. forecasts (Year 2)'!$K$92:$K$116,OFFSET('Commercial Inputs Summary'!$I$219,0,$G100-1):OFFSET('Commercial Inputs Summary'!$I$243,0,$G100-1)),0)</f>
        <v>0</v>
      </c>
      <c r="T100" s="407">
        <f ca="1">IFERROR(SUMPRODUCT(T$68:T$92,'Comm. &amp; Fin. forecasts (Year 2)'!$L$92:$L$116,OFFSET('Commercial Inputs Summary'!$I$219,0,$G100-1):OFFSET('Commercial Inputs Summary'!$I$243,0,$G100-1))/SUMPRODUCT('Comm. &amp; Fin. forecasts (Year 2)'!$L$92:$L$116,OFFSET('Commercial Inputs Summary'!$I$219,0,$G100-1):OFFSET('Commercial Inputs Summary'!$I$243,0,$G100-1)),0)</f>
        <v>0</v>
      </c>
      <c r="U100" s="407">
        <f ca="1">IFERROR(SUMPRODUCT(U$68:U$92,'Comm. &amp; Fin. forecasts (Year 2)'!$K$92:$K$116,OFFSET('Commercial Inputs Summary'!$I$219,0,$G100-1):OFFSET('Commercial Inputs Summary'!$I$243,0,$G100-1))/SUMPRODUCT('Comm. &amp; Fin. forecasts (Year 2)'!$M$92:$M$116,OFFSET('Commercial Inputs Summary'!$I$219,0,$G100-1):OFFSET('Commercial Inputs Summary'!$I$243,0,$G100-1)),0)</f>
        <v>0</v>
      </c>
      <c r="V100" s="407">
        <f ca="1">IFERROR(SUMPRODUCT(V$68:V$92,'Comm. &amp; Fin. forecasts (Year 2)'!$N$92:$N$116,OFFSET('Commercial Inputs Summary'!$I$219,0,$G100-1):OFFSET('Commercial Inputs Summary'!$I$243,0,$G100-1))/SUMPRODUCT('Comm. &amp; Fin. forecasts (Year 2)'!$N$92:$N$116,OFFSET('Commercial Inputs Summary'!$I$219,0,$G100-1):OFFSET('Commercial Inputs Summary'!$I$243,0,$G100-1)),0)</f>
        <v>0</v>
      </c>
      <c r="W100" s="407">
        <f ca="1">IFERROR(SUMPRODUCT(W$68:W$92,'Comm. &amp; Fin. forecasts (Year 2)'!$O$92:$O$116,OFFSET('Commercial Inputs Summary'!$I$219,0,$G100-1):OFFSET('Commercial Inputs Summary'!$I$243,0,$G100-1))/SUMPRODUCT('Comm. &amp; Fin. forecasts (Year 2)'!$O$92:$O$116,OFFSET('Commercial Inputs Summary'!$I$219,0,$G100-1):OFFSET('Commercial Inputs Summary'!$I$243,0,$G100-1)),0)</f>
        <v>0</v>
      </c>
      <c r="X100" s="407">
        <f ca="1">IFERROR(SUMPRODUCT(X$68:X$92,'Comm. &amp; Fin. forecasts (Year 2)'!$P$92:$P$116,OFFSET('Commercial Inputs Summary'!$I$219,0,$G100-1):OFFSET('Commercial Inputs Summary'!$I$243,0,$G100-1))/SUMPRODUCT('Comm. &amp; Fin. forecasts (Year 2)'!$P$92:$P$116,OFFSET('Commercial Inputs Summary'!$I$219,0,$G100-1):OFFSET('Commercial Inputs Summary'!$I$243,0,$G100-1)),0)</f>
        <v>0</v>
      </c>
      <c r="Y100" s="407">
        <f ca="1">IFERROR(SUMPRODUCT(Y$68:Y$92,'Comm. &amp; Fin. forecasts (Year 2)'!$J$123:$J$147,OFFSET('Commercial Inputs Summary'!$I$219,0,$G100-1):OFFSET('Commercial Inputs Summary'!$I$243,0,$G100-1))/SUMPRODUCT('Comm. &amp; Fin. forecasts (Year 2)'!$J$123:$J$147,OFFSET('Commercial Inputs Summary'!$I$219,0,$G100-1):OFFSET('Commercial Inputs Summary'!$I$243,0,$G100-1)),0)</f>
        <v>0</v>
      </c>
      <c r="Z100" s="407">
        <f ca="1">IFERROR(SUMPRODUCT(Z$68:Z$92,'Comm. &amp; Fin. forecasts (Year 2)'!$K$123:$K$147,OFFSET('Commercial Inputs Summary'!$I$219,0,$G100-1):OFFSET('Commercial Inputs Summary'!$I$243,0,$G100-1))/SUMPRODUCT('Comm. &amp; Fin. forecasts (Year 2)'!$K$123:$K$147,OFFSET('Commercial Inputs Summary'!$I$219,0,$G100-1):OFFSET('Commercial Inputs Summary'!$I$243,0,$G100-1)),0)</f>
        <v>0</v>
      </c>
      <c r="AA100" s="407">
        <f ca="1">IFERROR(SUMPRODUCT(AA$68:AA$92,'Technical forecasts (Year 2)'!$M$27:$M$51,OFFSET('Commercial Inputs Summary'!$I$219,0,$G100-1):OFFSET('Commercial Inputs Summary'!$I$243,0,$G100-1))/SUMPRODUCT('Technical forecasts (Year 2)'!$M$27:$M$51,OFFSET('Commercial Inputs Summary'!$I$219,0,$G100-1):OFFSET('Commercial Inputs Summary'!$I$243,0,$G100-1)),0)</f>
        <v>0</v>
      </c>
      <c r="AC100" s="407">
        <f ca="1">IFERROR(SUMPRODUCT(AC$68:AC$92,'Comm. &amp; Fin. forecasts (Year 2)'!$K$92:$K$116,OFFSET('Commercial Inputs Summary'!$I$219,0,$G100-1):OFFSET('Commercial Inputs Summary'!$I$243,0,$G100-1))/SUMPRODUCT('Comm. &amp; Fin. forecasts (Year 2)'!$K$92:$K$116,OFFSET('Commercial Inputs Summary'!$I$219,0,$G100-1):OFFSET('Commercial Inputs Summary'!$I$243,0,$G100-1)),0)</f>
        <v>0</v>
      </c>
      <c r="AD100" s="407">
        <f ca="1">IFERROR(SUMPRODUCT(AD$68:AD$92,'Comm. &amp; Fin. forecasts (Year 2)'!$L$92:$L$116,OFFSET('Commercial Inputs Summary'!$I$219,0,$G100-1):OFFSET('Commercial Inputs Summary'!$I$243,0,$G100-1))/SUMPRODUCT('Comm. &amp; Fin. forecasts (Year 2)'!$L$92:$L$116,OFFSET('Commercial Inputs Summary'!$I$219,0,$G100-1):OFFSET('Commercial Inputs Summary'!$I$243,0,$G100-1)),0)</f>
        <v>0</v>
      </c>
      <c r="AE100" s="407">
        <f ca="1">IFERROR(SUMPRODUCT(AE$68:AE$92,'Comm. &amp; Fin. forecasts (Year 2)'!$K$92:$K$116,OFFSET('Commercial Inputs Summary'!$I$219,0,$G100-1):OFFSET('Commercial Inputs Summary'!$I$243,0,$G100-1))/SUMPRODUCT('Comm. &amp; Fin. forecasts (Year 2)'!$M$92:$M$116,OFFSET('Commercial Inputs Summary'!$I$219,0,$G100-1):OFFSET('Commercial Inputs Summary'!$I$243,0,$G100-1)),0)</f>
        <v>0</v>
      </c>
      <c r="AF100" s="407">
        <f ca="1">IFERROR(SUMPRODUCT(AF$68:AF$92,'Comm. &amp; Fin. forecasts (Year 2)'!$N$92:$N$116,OFFSET('Commercial Inputs Summary'!$I$219,0,$G100-1):OFFSET('Commercial Inputs Summary'!$I$243,0,$G100-1))/SUMPRODUCT('Comm. &amp; Fin. forecasts (Year 2)'!$N$92:$N$116,OFFSET('Commercial Inputs Summary'!$I$219,0,$G100-1):OFFSET('Commercial Inputs Summary'!$I$243,0,$G100-1)),0)</f>
        <v>0</v>
      </c>
      <c r="AG100" s="407">
        <f ca="1">IFERROR(SUMPRODUCT(AG$68:AG$92,'Comm. &amp; Fin. forecasts (Year 2)'!$O$92:$O$116,OFFSET('Commercial Inputs Summary'!$I$219,0,$G100-1):OFFSET('Commercial Inputs Summary'!$I$243,0,$G100-1))/SUMPRODUCT('Comm. &amp; Fin. forecasts (Year 2)'!$O$92:$O$116,OFFSET('Commercial Inputs Summary'!$I$219,0,$G100-1):OFFSET('Commercial Inputs Summary'!$I$243,0,$G100-1)),0)</f>
        <v>0</v>
      </c>
      <c r="AH100" s="407">
        <f ca="1">IFERROR(SUMPRODUCT(AH$68:AH$92,'Comm. &amp; Fin. forecasts (Year 2)'!$P$92:$P$116,OFFSET('Commercial Inputs Summary'!$I$219,0,$G100-1):OFFSET('Commercial Inputs Summary'!$I$243,0,$G100-1))/SUMPRODUCT('Comm. &amp; Fin. forecasts (Year 2)'!$P$92:$P$116,OFFSET('Commercial Inputs Summary'!$I$219,0,$G100-1):OFFSET('Commercial Inputs Summary'!$I$243,0,$G100-1)),0)</f>
        <v>0</v>
      </c>
      <c r="AI100" s="407">
        <f ca="1">IFERROR(SUMPRODUCT(AI$68:AI$92,'Comm. &amp; Fin. forecasts (Year 2)'!$J$123:$J$147,OFFSET('Commercial Inputs Summary'!$I$219,0,$G100-1):OFFSET('Commercial Inputs Summary'!$I$243,0,$G100-1))/SUMPRODUCT('Comm. &amp; Fin. forecasts (Year 2)'!$J$123:$J$147,OFFSET('Commercial Inputs Summary'!$I$219,0,$G100-1):OFFSET('Commercial Inputs Summary'!$I$243,0,$G100-1)),0)</f>
        <v>0</v>
      </c>
      <c r="AJ100" s="407">
        <f ca="1">IFERROR(SUMPRODUCT(AJ$68:AJ$92,'Comm. &amp; Fin. forecasts (Year 2)'!$K$123:$K$147,OFFSET('Commercial Inputs Summary'!$I$219,0,$G100-1):OFFSET('Commercial Inputs Summary'!$I$243,0,$G100-1))/SUMPRODUCT('Comm. &amp; Fin. forecasts (Year 2)'!$K$123:$K$147,OFFSET('Commercial Inputs Summary'!$I$219,0,$G100-1):OFFSET('Commercial Inputs Summary'!$I$243,0,$G100-1)),0)</f>
        <v>0</v>
      </c>
      <c r="AK100" s="407">
        <f ca="1">IFERROR(SUMPRODUCT(AK$68:AK$92,'Technical forecasts (Year 2)'!$M$27:$M$51,OFFSET('Commercial Inputs Summary'!$I$219,0,$G100-1):OFFSET('Commercial Inputs Summary'!$I$243,0,$G100-1))/SUMPRODUCT('Technical forecasts (Year 2)'!$M$27:$M$51,OFFSET('Commercial Inputs Summary'!$I$219,0,$G100-1):OFFSET('Commercial Inputs Summary'!$I$243,0,$G100-1)),0)</f>
        <v>0</v>
      </c>
      <c r="AM100" s="407">
        <f ca="1">IFERROR(SUMPRODUCT(AM$68:AM$92,'Comm. &amp; Fin. forecasts (Year 2)'!$I$92:$I$116,OFFSET('Commercial Inputs Summary'!$I$219,0,$G100-1):OFFSET('Commercial Inputs Summary'!$I$243,0,$G100-1))/SUMPRODUCT('Comm. &amp; Fin. forecasts (Year 2)'!$I$92:$I$116,OFFSET('Commercial Inputs Summary'!$I$219,0,$G100-1):OFFSET('Commercial Inputs Summary'!$I$243,0,$G100-1)),0)</f>
        <v>0</v>
      </c>
      <c r="AN100" s="407">
        <f ca="1">IFERROR(SUMPRODUCT(AN$68:AN$92,'Comm. &amp; Fin. forecasts (Year 2)'!$I$123:$I$147,OFFSET('Commercial Inputs Summary'!$I$219,0,$G100-1):OFFSET('Commercial Inputs Summary'!$I$243,0,$G100-1))/SUMPRODUCT('Comm. &amp; Fin. forecasts (Year 2)'!$I$123:$I$147,OFFSET('Commercial Inputs Summary'!$I$219,0,$G100-1):OFFSET('Commercial Inputs Summary'!$I$243,0,$G100-1)),0)</f>
        <v>0</v>
      </c>
      <c r="AO100" s="407">
        <f ca="1">IFERROR(SUMPRODUCT(AO$68:AO$92,'Technical forecasts (Year 2)'!$M$27:$M$51,OFFSET('Commercial Inputs Summary'!$I$219,0,$G100-1):OFFSET('Commercial Inputs Summary'!$I$243,0,$G100-1))/SUMPRODUCT('Technical forecasts (Year 2)'!$M$27:$M$51,OFFSET('Commercial Inputs Summary'!$I$219,0,$G100-1):OFFSET('Commercial Inputs Summary'!$I$243,0,$G100-1)),0)</f>
        <v>0</v>
      </c>
      <c r="AQ100" s="407">
        <f ca="1">IFERROR(SUMPRODUCT(AQ$68:AQ$92,'Comm. &amp; Fin. forecasts (Year 2)'!$I$92:$I$116,OFFSET('Commercial Inputs Summary'!$I$219,0,$G100-1):OFFSET('Commercial Inputs Summary'!$I$243,0,$G100-1))/SUMPRODUCT('Comm. &amp; Fin. forecasts (Year 2)'!$I$92:$I$116,OFFSET('Commercial Inputs Summary'!$I$219,0,$G100-1):OFFSET('Commercial Inputs Summary'!$I$243,0,$G100-1)),0)</f>
        <v>0</v>
      </c>
      <c r="AR100" s="407">
        <f ca="1">IFERROR(SUMPRODUCT(AR$68:AR$92,'Comm. &amp; Fin. forecasts (Year 2)'!$I$92:$I$116,OFFSET('Commercial Inputs Summary'!$I$219,0,$G100-1):OFFSET('Commercial Inputs Summary'!$I$243,0,$G100-1))/SUMPRODUCT('Comm. &amp; Fin. forecasts (Year 2)'!$I$92:$I$116,OFFSET('Commercial Inputs Summary'!$I$219,0,$G100-1):OFFSET('Commercial Inputs Summary'!$I$243,0,$G100-1)),0)</f>
        <v>0</v>
      </c>
      <c r="AS100" s="407">
        <f ca="1">IFERROR(SUMPRODUCT(AS$68:AS$92,'Comm. &amp; Fin. forecasts (Year 2)'!$I$92:$I$116,OFFSET('Commercial Inputs Summary'!$I$219,0,$G100-1):OFFSET('Commercial Inputs Summary'!$I$243,0,$G100-1))/SUMPRODUCT('Comm. &amp; Fin. forecasts (Year 2)'!$I$92:$I$116,OFFSET('Commercial Inputs Summary'!$I$219,0,$G100-1):OFFSET('Commercial Inputs Summary'!$I$243,0,$G100-1)),0)</f>
        <v>0</v>
      </c>
      <c r="AW100" s="237"/>
      <c r="AX100" s="237"/>
      <c r="AY100" s="237"/>
    </row>
    <row r="101" ht="18.3" spans="7:51">
      <c r="G101" s="144">
        <f t="shared" si="180"/>
        <v>5</v>
      </c>
      <c r="H101" s="405">
        <f>'Index Tables'!$I$29</f>
        <v>0</v>
      </c>
      <c r="I101" s="407">
        <f ca="1">IFERROR(SUMPRODUCT(I$68:I$92,'Comm. &amp; Fin. forecasts (Year 2)'!$K$92:$K$116,OFFSET('Commercial Inputs Summary'!$I$219,0,$G101-1):OFFSET('Commercial Inputs Summary'!$I$243,0,$G101-1))/SUMPRODUCT('Comm. &amp; Fin. forecasts (Year 2)'!$K$92:$K$116,OFFSET('Commercial Inputs Summary'!$I$219,0,$G101-1):OFFSET('Commercial Inputs Summary'!$I$243,0,$G101-1)),0)</f>
        <v>0</v>
      </c>
      <c r="J101" s="407">
        <f ca="1">IFERROR(SUMPRODUCT(J$68:J$92,'Comm. &amp; Fin. forecasts (Year 2)'!$L$92:$L$116,OFFSET('Commercial Inputs Summary'!$I$219,0,$G101-1):OFFSET('Commercial Inputs Summary'!$I$243,0,$G101-1))/SUMPRODUCT('Comm. &amp; Fin. forecasts (Year 2)'!$L$92:$L$116,OFFSET('Commercial Inputs Summary'!$I$219,0,$G101-1):OFFSET('Commercial Inputs Summary'!$I$243,0,$G101-1)),0)</f>
        <v>0</v>
      </c>
      <c r="K101" s="407">
        <f ca="1">IFERROR(SUMPRODUCT(K$68:K$92,'Comm. &amp; Fin. forecasts (Year 2)'!$K$92:$K$116,OFFSET('Commercial Inputs Summary'!$I$219,0,$G101-1):OFFSET('Commercial Inputs Summary'!$I$243,0,$G101-1))/SUMPRODUCT('Comm. &amp; Fin. forecasts (Year 2)'!$M$92:$M$116,OFFSET('Commercial Inputs Summary'!$I$219,0,$G101-1):OFFSET('Commercial Inputs Summary'!$I$243,0,$G101-1)),0)</f>
        <v>0</v>
      </c>
      <c r="L101" s="407">
        <f ca="1">IFERROR(SUMPRODUCT(L$68:L$92,'Comm. &amp; Fin. forecasts (Year 2)'!$N$92:$N$116,OFFSET('Commercial Inputs Summary'!$I$219,0,$G101-1):OFFSET('Commercial Inputs Summary'!$I$243,0,$G101-1))/SUMPRODUCT('Comm. &amp; Fin. forecasts (Year 2)'!$N$92:$N$116,OFFSET('Commercial Inputs Summary'!$I$219,0,$G101-1):OFFSET('Commercial Inputs Summary'!$I$243,0,$G101-1)),0)</f>
        <v>0</v>
      </c>
      <c r="M101" s="407">
        <f ca="1">IFERROR(SUMPRODUCT(M$68:M$92,'Comm. &amp; Fin. forecasts (Year 2)'!$O$92:$O$116,OFFSET('Commercial Inputs Summary'!$I$219,0,$G101-1):OFFSET('Commercial Inputs Summary'!$I$243,0,$G101-1))/SUMPRODUCT('Comm. &amp; Fin. forecasts (Year 2)'!$O$92:$O$116,OFFSET('Commercial Inputs Summary'!$I$219,0,$G101-1):OFFSET('Commercial Inputs Summary'!$I$243,0,$G101-1)),0)</f>
        <v>0</v>
      </c>
      <c r="N101" s="407">
        <f ca="1">IFERROR(SUMPRODUCT(N$68:N$92,'Comm. &amp; Fin. forecasts (Year 2)'!$P$92:$P$116,OFFSET('Commercial Inputs Summary'!$I$219,0,$G101-1):OFFSET('Commercial Inputs Summary'!$I$243,0,$G101-1))/SUMPRODUCT('Comm. &amp; Fin. forecasts (Year 2)'!$P$92:$P$116,OFFSET('Commercial Inputs Summary'!$I$219,0,$G101-1):OFFSET('Commercial Inputs Summary'!$I$243,0,$G101-1)),0)</f>
        <v>0</v>
      </c>
      <c r="O101" s="407">
        <f ca="1">IFERROR(SUMPRODUCT(O$68:O$92,'Comm. &amp; Fin. forecasts (Year 2)'!$J$123:$J$147,OFFSET('Commercial Inputs Summary'!$I$219,0,$G101-1):OFFSET('Commercial Inputs Summary'!$I$243,0,$G101-1))/SUMPRODUCT('Comm. &amp; Fin. forecasts (Year 2)'!$J$123:$J$147,OFFSET('Commercial Inputs Summary'!$I$219,0,$G101-1):OFFSET('Commercial Inputs Summary'!$I$243,0,$G101-1)),0)</f>
        <v>0</v>
      </c>
      <c r="P101" s="407">
        <f ca="1">IFERROR(SUMPRODUCT(P$68:P$92,'Comm. &amp; Fin. forecasts (Year 2)'!$K$123:$K$147,OFFSET('Commercial Inputs Summary'!$I$219,0,$G101-1):OFFSET('Commercial Inputs Summary'!$I$243,0,$G101-1))/SUMPRODUCT('Comm. &amp; Fin. forecasts (Year 2)'!$K$123:$K$147,OFFSET('Commercial Inputs Summary'!$I$219,0,$G101-1):OFFSET('Commercial Inputs Summary'!$I$243,0,$G101-1)),0)</f>
        <v>0</v>
      </c>
      <c r="Q101" s="407">
        <f ca="1">IFERROR(SUMPRODUCT(Q$68:Q$92,'Technical forecasts (Year 2)'!$M$27:$M$51,OFFSET('Commercial Inputs Summary'!$I$219,0,$G101-1):OFFSET('Commercial Inputs Summary'!$I$243,0,$G101-1))/SUMPRODUCT('Technical forecasts (Year 2)'!$M$27:$M$51,OFFSET('Commercial Inputs Summary'!$I$219,0,$G101-1):OFFSET('Commercial Inputs Summary'!$I$243,0,$G101-1)),0)</f>
        <v>0</v>
      </c>
      <c r="S101" s="407">
        <f ca="1">IFERROR(SUMPRODUCT(S$68:S$92,'Comm. &amp; Fin. forecasts (Year 2)'!$K$92:$K$116,OFFSET('Commercial Inputs Summary'!$I$219,0,$G101-1):OFFSET('Commercial Inputs Summary'!$I$243,0,$G101-1))/SUMPRODUCT('Comm. &amp; Fin. forecasts (Year 2)'!$K$92:$K$116,OFFSET('Commercial Inputs Summary'!$I$219,0,$G101-1):OFFSET('Commercial Inputs Summary'!$I$243,0,$G101-1)),0)</f>
        <v>0</v>
      </c>
      <c r="T101" s="407">
        <f ca="1">IFERROR(SUMPRODUCT(T$68:T$92,'Comm. &amp; Fin. forecasts (Year 2)'!$L$92:$L$116,OFFSET('Commercial Inputs Summary'!$I$219,0,$G101-1):OFFSET('Commercial Inputs Summary'!$I$243,0,$G101-1))/SUMPRODUCT('Comm. &amp; Fin. forecasts (Year 2)'!$L$92:$L$116,OFFSET('Commercial Inputs Summary'!$I$219,0,$G101-1):OFFSET('Commercial Inputs Summary'!$I$243,0,$G101-1)),0)</f>
        <v>0</v>
      </c>
      <c r="U101" s="407">
        <f ca="1">IFERROR(SUMPRODUCT(U$68:U$92,'Comm. &amp; Fin. forecasts (Year 2)'!$K$92:$K$116,OFFSET('Commercial Inputs Summary'!$I$219,0,$G101-1):OFFSET('Commercial Inputs Summary'!$I$243,0,$G101-1))/SUMPRODUCT('Comm. &amp; Fin. forecasts (Year 2)'!$M$92:$M$116,OFFSET('Commercial Inputs Summary'!$I$219,0,$G101-1):OFFSET('Commercial Inputs Summary'!$I$243,0,$G101-1)),0)</f>
        <v>0</v>
      </c>
      <c r="V101" s="407">
        <f ca="1">IFERROR(SUMPRODUCT(V$68:V$92,'Comm. &amp; Fin. forecasts (Year 2)'!$N$92:$N$116,OFFSET('Commercial Inputs Summary'!$I$219,0,$G101-1):OFFSET('Commercial Inputs Summary'!$I$243,0,$G101-1))/SUMPRODUCT('Comm. &amp; Fin. forecasts (Year 2)'!$N$92:$N$116,OFFSET('Commercial Inputs Summary'!$I$219,0,$G101-1):OFFSET('Commercial Inputs Summary'!$I$243,0,$G101-1)),0)</f>
        <v>0</v>
      </c>
      <c r="W101" s="407">
        <f ca="1">IFERROR(SUMPRODUCT(W$68:W$92,'Comm. &amp; Fin. forecasts (Year 2)'!$O$92:$O$116,OFFSET('Commercial Inputs Summary'!$I$219,0,$G101-1):OFFSET('Commercial Inputs Summary'!$I$243,0,$G101-1))/SUMPRODUCT('Comm. &amp; Fin. forecasts (Year 2)'!$O$92:$O$116,OFFSET('Commercial Inputs Summary'!$I$219,0,$G101-1):OFFSET('Commercial Inputs Summary'!$I$243,0,$G101-1)),0)</f>
        <v>0</v>
      </c>
      <c r="X101" s="407">
        <f ca="1">IFERROR(SUMPRODUCT(X$68:X$92,'Comm. &amp; Fin. forecasts (Year 2)'!$P$92:$P$116,OFFSET('Commercial Inputs Summary'!$I$219,0,$G101-1):OFFSET('Commercial Inputs Summary'!$I$243,0,$G101-1))/SUMPRODUCT('Comm. &amp; Fin. forecasts (Year 2)'!$P$92:$P$116,OFFSET('Commercial Inputs Summary'!$I$219,0,$G101-1):OFFSET('Commercial Inputs Summary'!$I$243,0,$G101-1)),0)</f>
        <v>0</v>
      </c>
      <c r="Y101" s="407">
        <f ca="1">IFERROR(SUMPRODUCT(Y$68:Y$92,'Comm. &amp; Fin. forecasts (Year 2)'!$J$123:$J$147,OFFSET('Commercial Inputs Summary'!$I$219,0,$G101-1):OFFSET('Commercial Inputs Summary'!$I$243,0,$G101-1))/SUMPRODUCT('Comm. &amp; Fin. forecasts (Year 2)'!$J$123:$J$147,OFFSET('Commercial Inputs Summary'!$I$219,0,$G101-1):OFFSET('Commercial Inputs Summary'!$I$243,0,$G101-1)),0)</f>
        <v>0</v>
      </c>
      <c r="Z101" s="407">
        <f ca="1">IFERROR(SUMPRODUCT(Z$68:Z$92,'Comm. &amp; Fin. forecasts (Year 2)'!$K$123:$K$147,OFFSET('Commercial Inputs Summary'!$I$219,0,$G101-1):OFFSET('Commercial Inputs Summary'!$I$243,0,$G101-1))/SUMPRODUCT('Comm. &amp; Fin. forecasts (Year 2)'!$K$123:$K$147,OFFSET('Commercial Inputs Summary'!$I$219,0,$G101-1):OFFSET('Commercial Inputs Summary'!$I$243,0,$G101-1)),0)</f>
        <v>0</v>
      </c>
      <c r="AA101" s="407">
        <f ca="1">IFERROR(SUMPRODUCT(AA$68:AA$92,'Technical forecasts (Year 2)'!$M$27:$M$51,OFFSET('Commercial Inputs Summary'!$I$219,0,$G101-1):OFFSET('Commercial Inputs Summary'!$I$243,0,$G101-1))/SUMPRODUCT('Technical forecasts (Year 2)'!$M$27:$M$51,OFFSET('Commercial Inputs Summary'!$I$219,0,$G101-1):OFFSET('Commercial Inputs Summary'!$I$243,0,$G101-1)),0)</f>
        <v>0</v>
      </c>
      <c r="AC101" s="407">
        <f ca="1">IFERROR(SUMPRODUCT(AC$68:AC$92,'Comm. &amp; Fin. forecasts (Year 2)'!$K$92:$K$116,OFFSET('Commercial Inputs Summary'!$I$219,0,$G101-1):OFFSET('Commercial Inputs Summary'!$I$243,0,$G101-1))/SUMPRODUCT('Comm. &amp; Fin. forecasts (Year 2)'!$K$92:$K$116,OFFSET('Commercial Inputs Summary'!$I$219,0,$G101-1):OFFSET('Commercial Inputs Summary'!$I$243,0,$G101-1)),0)</f>
        <v>0</v>
      </c>
      <c r="AD101" s="407">
        <f ca="1">IFERROR(SUMPRODUCT(AD$68:AD$92,'Comm. &amp; Fin. forecasts (Year 2)'!$L$92:$L$116,OFFSET('Commercial Inputs Summary'!$I$219,0,$G101-1):OFFSET('Commercial Inputs Summary'!$I$243,0,$G101-1))/SUMPRODUCT('Comm. &amp; Fin. forecasts (Year 2)'!$L$92:$L$116,OFFSET('Commercial Inputs Summary'!$I$219,0,$G101-1):OFFSET('Commercial Inputs Summary'!$I$243,0,$G101-1)),0)</f>
        <v>0</v>
      </c>
      <c r="AE101" s="407">
        <f ca="1">IFERROR(SUMPRODUCT(AE$68:AE$92,'Comm. &amp; Fin. forecasts (Year 2)'!$K$92:$K$116,OFFSET('Commercial Inputs Summary'!$I$219,0,$G101-1):OFFSET('Commercial Inputs Summary'!$I$243,0,$G101-1))/SUMPRODUCT('Comm. &amp; Fin. forecasts (Year 2)'!$M$92:$M$116,OFFSET('Commercial Inputs Summary'!$I$219,0,$G101-1):OFFSET('Commercial Inputs Summary'!$I$243,0,$G101-1)),0)</f>
        <v>0</v>
      </c>
      <c r="AF101" s="407">
        <f ca="1">IFERROR(SUMPRODUCT(AF$68:AF$92,'Comm. &amp; Fin. forecasts (Year 2)'!$N$92:$N$116,OFFSET('Commercial Inputs Summary'!$I$219,0,$G101-1):OFFSET('Commercial Inputs Summary'!$I$243,0,$G101-1))/SUMPRODUCT('Comm. &amp; Fin. forecasts (Year 2)'!$N$92:$N$116,OFFSET('Commercial Inputs Summary'!$I$219,0,$G101-1):OFFSET('Commercial Inputs Summary'!$I$243,0,$G101-1)),0)</f>
        <v>0</v>
      </c>
      <c r="AG101" s="407">
        <f ca="1">IFERROR(SUMPRODUCT(AG$68:AG$92,'Comm. &amp; Fin. forecasts (Year 2)'!$O$92:$O$116,OFFSET('Commercial Inputs Summary'!$I$219,0,$G101-1):OFFSET('Commercial Inputs Summary'!$I$243,0,$G101-1))/SUMPRODUCT('Comm. &amp; Fin. forecasts (Year 2)'!$O$92:$O$116,OFFSET('Commercial Inputs Summary'!$I$219,0,$G101-1):OFFSET('Commercial Inputs Summary'!$I$243,0,$G101-1)),0)</f>
        <v>0</v>
      </c>
      <c r="AH101" s="407">
        <f ca="1">IFERROR(SUMPRODUCT(AH$68:AH$92,'Comm. &amp; Fin. forecasts (Year 2)'!$P$92:$P$116,OFFSET('Commercial Inputs Summary'!$I$219,0,$G101-1):OFFSET('Commercial Inputs Summary'!$I$243,0,$G101-1))/SUMPRODUCT('Comm. &amp; Fin. forecasts (Year 2)'!$P$92:$P$116,OFFSET('Commercial Inputs Summary'!$I$219,0,$G101-1):OFFSET('Commercial Inputs Summary'!$I$243,0,$G101-1)),0)</f>
        <v>0</v>
      </c>
      <c r="AI101" s="407">
        <f ca="1">IFERROR(SUMPRODUCT(AI$68:AI$92,'Comm. &amp; Fin. forecasts (Year 2)'!$J$123:$J$147,OFFSET('Commercial Inputs Summary'!$I$219,0,$G101-1):OFFSET('Commercial Inputs Summary'!$I$243,0,$G101-1))/SUMPRODUCT('Comm. &amp; Fin. forecasts (Year 2)'!$J$123:$J$147,OFFSET('Commercial Inputs Summary'!$I$219,0,$G101-1):OFFSET('Commercial Inputs Summary'!$I$243,0,$G101-1)),0)</f>
        <v>0</v>
      </c>
      <c r="AJ101" s="407">
        <f ca="1">IFERROR(SUMPRODUCT(AJ$68:AJ$92,'Comm. &amp; Fin. forecasts (Year 2)'!$K$123:$K$147,OFFSET('Commercial Inputs Summary'!$I$219,0,$G101-1):OFFSET('Commercial Inputs Summary'!$I$243,0,$G101-1))/SUMPRODUCT('Comm. &amp; Fin. forecasts (Year 2)'!$K$123:$K$147,OFFSET('Commercial Inputs Summary'!$I$219,0,$G101-1):OFFSET('Commercial Inputs Summary'!$I$243,0,$G101-1)),0)</f>
        <v>0</v>
      </c>
      <c r="AK101" s="407">
        <f ca="1">IFERROR(SUMPRODUCT(AK$68:AK$92,'Technical forecasts (Year 2)'!$M$27:$M$51,OFFSET('Commercial Inputs Summary'!$I$219,0,$G101-1):OFFSET('Commercial Inputs Summary'!$I$243,0,$G101-1))/SUMPRODUCT('Technical forecasts (Year 2)'!$M$27:$M$51,OFFSET('Commercial Inputs Summary'!$I$219,0,$G101-1):OFFSET('Commercial Inputs Summary'!$I$243,0,$G101-1)),0)</f>
        <v>0</v>
      </c>
      <c r="AM101" s="407">
        <f ca="1">IFERROR(SUMPRODUCT(AM$68:AM$92,'Comm. &amp; Fin. forecasts (Year 2)'!$I$92:$I$116,OFFSET('Commercial Inputs Summary'!$I$219,0,$G101-1):OFFSET('Commercial Inputs Summary'!$I$243,0,$G101-1))/SUMPRODUCT('Comm. &amp; Fin. forecasts (Year 2)'!$I$92:$I$116,OFFSET('Commercial Inputs Summary'!$I$219,0,$G101-1):OFFSET('Commercial Inputs Summary'!$I$243,0,$G101-1)),0)</f>
        <v>0</v>
      </c>
      <c r="AN101" s="407">
        <f ca="1">IFERROR(SUMPRODUCT(AN$68:AN$92,'Comm. &amp; Fin. forecasts (Year 2)'!$I$123:$I$147,OFFSET('Commercial Inputs Summary'!$I$219,0,$G101-1):OFFSET('Commercial Inputs Summary'!$I$243,0,$G101-1))/SUMPRODUCT('Comm. &amp; Fin. forecasts (Year 2)'!$I$123:$I$147,OFFSET('Commercial Inputs Summary'!$I$219,0,$G101-1):OFFSET('Commercial Inputs Summary'!$I$243,0,$G101-1)),0)</f>
        <v>0</v>
      </c>
      <c r="AO101" s="407">
        <f ca="1">IFERROR(SUMPRODUCT(AO$68:AO$92,'Technical forecasts (Year 2)'!$M$27:$M$51,OFFSET('Commercial Inputs Summary'!$I$219,0,$G101-1):OFFSET('Commercial Inputs Summary'!$I$243,0,$G101-1))/SUMPRODUCT('Technical forecasts (Year 2)'!$M$27:$M$51,OFFSET('Commercial Inputs Summary'!$I$219,0,$G101-1):OFFSET('Commercial Inputs Summary'!$I$243,0,$G101-1)),0)</f>
        <v>0</v>
      </c>
      <c r="AQ101" s="407">
        <f ca="1">IFERROR(SUMPRODUCT(AQ$68:AQ$92,'Comm. &amp; Fin. forecasts (Year 2)'!$I$92:$I$116,OFFSET('Commercial Inputs Summary'!$I$219,0,$G101-1):OFFSET('Commercial Inputs Summary'!$I$243,0,$G101-1))/SUMPRODUCT('Comm. &amp; Fin. forecasts (Year 2)'!$I$92:$I$116,OFFSET('Commercial Inputs Summary'!$I$219,0,$G101-1):OFFSET('Commercial Inputs Summary'!$I$243,0,$G101-1)),0)</f>
        <v>0</v>
      </c>
      <c r="AR101" s="407">
        <f ca="1">IFERROR(SUMPRODUCT(AR$68:AR$92,'Comm. &amp; Fin. forecasts (Year 2)'!$I$92:$I$116,OFFSET('Commercial Inputs Summary'!$I$219,0,$G101-1):OFFSET('Commercial Inputs Summary'!$I$243,0,$G101-1))/SUMPRODUCT('Comm. &amp; Fin. forecasts (Year 2)'!$I$92:$I$116,OFFSET('Commercial Inputs Summary'!$I$219,0,$G101-1):OFFSET('Commercial Inputs Summary'!$I$243,0,$G101-1)),0)</f>
        <v>0</v>
      </c>
      <c r="AS101" s="407">
        <f ca="1">IFERROR(SUMPRODUCT(AS$68:AS$92,'Comm. &amp; Fin. forecasts (Year 2)'!$I$92:$I$116,OFFSET('Commercial Inputs Summary'!$I$219,0,$G101-1):OFFSET('Commercial Inputs Summary'!$I$243,0,$G101-1))/SUMPRODUCT('Comm. &amp; Fin. forecasts (Year 2)'!$I$92:$I$116,OFFSET('Commercial Inputs Summary'!$I$219,0,$G101-1):OFFSET('Commercial Inputs Summary'!$I$243,0,$G101-1)),0)</f>
        <v>0</v>
      </c>
      <c r="AW101" s="237"/>
      <c r="AX101" s="237"/>
      <c r="AY101" s="237"/>
    </row>
    <row r="102" ht="18.3" spans="7:51">
      <c r="G102" s="144">
        <f t="shared" si="180"/>
        <v>6</v>
      </c>
      <c r="H102" s="405">
        <f>'Index Tables'!I30</f>
        <v>0</v>
      </c>
      <c r="I102" s="407">
        <f ca="1">IFERROR(SUMPRODUCT(I$68:I$92,'Comm. &amp; Fin. forecasts (Year 2)'!$K$92:$K$116,OFFSET('Commercial Inputs Summary'!$I$219,0,$G102-1):OFFSET('Commercial Inputs Summary'!$I$243,0,$G102-1))/SUMPRODUCT('Comm. &amp; Fin. forecasts (Year 2)'!$K$92:$K$116,OFFSET('Commercial Inputs Summary'!$I$219,0,$G102-1):OFFSET('Commercial Inputs Summary'!$I$243,0,$G102-1)),0)</f>
        <v>0</v>
      </c>
      <c r="J102" s="407">
        <f ca="1">IFERROR(SUMPRODUCT(J$68:J$92,'Comm. &amp; Fin. forecasts (Year 2)'!$L$92:$L$116,OFFSET('Commercial Inputs Summary'!$I$219,0,$G102-1):OFFSET('Commercial Inputs Summary'!$I$243,0,$G102-1))/SUMPRODUCT('Comm. &amp; Fin. forecasts (Year 2)'!$L$92:$L$116,OFFSET('Commercial Inputs Summary'!$I$219,0,$G102-1):OFFSET('Commercial Inputs Summary'!$I$243,0,$G102-1)),0)</f>
        <v>0</v>
      </c>
      <c r="K102" s="407">
        <f ca="1">IFERROR(SUMPRODUCT(K$68:K$92,'Comm. &amp; Fin. forecasts (Year 2)'!$K$92:$K$116,OFFSET('Commercial Inputs Summary'!$I$219,0,$G102-1):OFFSET('Commercial Inputs Summary'!$I$243,0,$G102-1))/SUMPRODUCT('Comm. &amp; Fin. forecasts (Year 2)'!$M$92:$M$116,OFFSET('Commercial Inputs Summary'!$I$219,0,$G102-1):OFFSET('Commercial Inputs Summary'!$I$243,0,$G102-1)),0)</f>
        <v>0</v>
      </c>
      <c r="L102" s="407">
        <f ca="1">IFERROR(SUMPRODUCT(L$68:L$92,'Comm. &amp; Fin. forecasts (Year 2)'!$N$92:$N$116,OFFSET('Commercial Inputs Summary'!$I$219,0,$G102-1):OFFSET('Commercial Inputs Summary'!$I$243,0,$G102-1))/SUMPRODUCT('Comm. &amp; Fin. forecasts (Year 2)'!$N$92:$N$116,OFFSET('Commercial Inputs Summary'!$I$219,0,$G102-1):OFFSET('Commercial Inputs Summary'!$I$243,0,$G102-1)),0)</f>
        <v>0</v>
      </c>
      <c r="M102" s="407">
        <f ca="1">IFERROR(SUMPRODUCT(M$68:M$92,'Comm. &amp; Fin. forecasts (Year 2)'!$O$92:$O$116,OFFSET('Commercial Inputs Summary'!$I$219,0,$G102-1):OFFSET('Commercial Inputs Summary'!$I$243,0,$G102-1))/SUMPRODUCT('Comm. &amp; Fin. forecasts (Year 2)'!$O$92:$O$116,OFFSET('Commercial Inputs Summary'!$I$219,0,$G102-1):OFFSET('Commercial Inputs Summary'!$I$243,0,$G102-1)),0)</f>
        <v>0</v>
      </c>
      <c r="N102" s="407">
        <f ca="1">IFERROR(SUMPRODUCT(N$68:N$92,'Comm. &amp; Fin. forecasts (Year 2)'!$P$92:$P$116,OFFSET('Commercial Inputs Summary'!$I$219,0,$G102-1):OFFSET('Commercial Inputs Summary'!$I$243,0,$G102-1))/SUMPRODUCT('Comm. &amp; Fin. forecasts (Year 2)'!$P$92:$P$116,OFFSET('Commercial Inputs Summary'!$I$219,0,$G102-1):OFFSET('Commercial Inputs Summary'!$I$243,0,$G102-1)),0)</f>
        <v>0</v>
      </c>
      <c r="O102" s="407">
        <f ca="1">IFERROR(SUMPRODUCT(O$68:O$92,'Comm. &amp; Fin. forecasts (Year 2)'!$J$123:$J$147,OFFSET('Commercial Inputs Summary'!$I$219,0,$G102-1):OFFSET('Commercial Inputs Summary'!$I$243,0,$G102-1))/SUMPRODUCT('Comm. &amp; Fin. forecasts (Year 2)'!$J$123:$J$147,OFFSET('Commercial Inputs Summary'!$I$219,0,$G102-1):OFFSET('Commercial Inputs Summary'!$I$243,0,$G102-1)),0)</f>
        <v>0</v>
      </c>
      <c r="P102" s="407">
        <f ca="1">IFERROR(SUMPRODUCT(P$68:P$92,'Comm. &amp; Fin. forecasts (Year 2)'!$K$123:$K$147,OFFSET('Commercial Inputs Summary'!$I$219,0,$G102-1):OFFSET('Commercial Inputs Summary'!$I$243,0,$G102-1))/SUMPRODUCT('Comm. &amp; Fin. forecasts (Year 2)'!$K$123:$K$147,OFFSET('Commercial Inputs Summary'!$I$219,0,$G102-1):OFFSET('Commercial Inputs Summary'!$I$243,0,$G102-1)),0)</f>
        <v>0</v>
      </c>
      <c r="Q102" s="407">
        <f ca="1">IFERROR(SUMPRODUCT(Q$68:Q$92,'Technical forecasts (Year 2)'!$M$27:$M$51,OFFSET('Commercial Inputs Summary'!$I$219,0,$G102-1):OFFSET('Commercial Inputs Summary'!$I$243,0,$G102-1))/SUMPRODUCT('Technical forecasts (Year 2)'!$M$27:$M$51,OFFSET('Commercial Inputs Summary'!$I$219,0,$G102-1):OFFSET('Commercial Inputs Summary'!$I$243,0,$G102-1)),0)</f>
        <v>0</v>
      </c>
      <c r="S102" s="407">
        <f ca="1">IFERROR(SUMPRODUCT(S$68:S$92,'Comm. &amp; Fin. forecasts (Year 2)'!$K$92:$K$116,OFFSET('Commercial Inputs Summary'!$I$219,0,$G102-1):OFFSET('Commercial Inputs Summary'!$I$243,0,$G102-1))/SUMPRODUCT('Comm. &amp; Fin. forecasts (Year 2)'!$K$92:$K$116,OFFSET('Commercial Inputs Summary'!$I$219,0,$G102-1):OFFSET('Commercial Inputs Summary'!$I$243,0,$G102-1)),0)</f>
        <v>0</v>
      </c>
      <c r="T102" s="407">
        <f ca="1">IFERROR(SUMPRODUCT(T$68:T$92,'Comm. &amp; Fin. forecasts (Year 2)'!$L$92:$L$116,OFFSET('Commercial Inputs Summary'!$I$219,0,$G102-1):OFFSET('Commercial Inputs Summary'!$I$243,0,$G102-1))/SUMPRODUCT('Comm. &amp; Fin. forecasts (Year 2)'!$L$92:$L$116,OFFSET('Commercial Inputs Summary'!$I$219,0,$G102-1):OFFSET('Commercial Inputs Summary'!$I$243,0,$G102-1)),0)</f>
        <v>0</v>
      </c>
      <c r="U102" s="407">
        <f ca="1">IFERROR(SUMPRODUCT(U$68:U$92,'Comm. &amp; Fin. forecasts (Year 2)'!$K$92:$K$116,OFFSET('Commercial Inputs Summary'!$I$219,0,$G102-1):OFFSET('Commercial Inputs Summary'!$I$243,0,$G102-1))/SUMPRODUCT('Comm. &amp; Fin. forecasts (Year 2)'!$M$92:$M$116,OFFSET('Commercial Inputs Summary'!$I$219,0,$G102-1):OFFSET('Commercial Inputs Summary'!$I$243,0,$G102-1)),0)</f>
        <v>0</v>
      </c>
      <c r="V102" s="407">
        <f ca="1">IFERROR(SUMPRODUCT(V$68:V$92,'Comm. &amp; Fin. forecasts (Year 2)'!$N$92:$N$116,OFFSET('Commercial Inputs Summary'!$I$219,0,$G102-1):OFFSET('Commercial Inputs Summary'!$I$243,0,$G102-1))/SUMPRODUCT('Comm. &amp; Fin. forecasts (Year 2)'!$N$92:$N$116,OFFSET('Commercial Inputs Summary'!$I$219,0,$G102-1):OFFSET('Commercial Inputs Summary'!$I$243,0,$G102-1)),0)</f>
        <v>0</v>
      </c>
      <c r="W102" s="407">
        <f ca="1">IFERROR(SUMPRODUCT(W$68:W$92,'Comm. &amp; Fin. forecasts (Year 2)'!$O$92:$O$116,OFFSET('Commercial Inputs Summary'!$I$219,0,$G102-1):OFFSET('Commercial Inputs Summary'!$I$243,0,$G102-1))/SUMPRODUCT('Comm. &amp; Fin. forecasts (Year 2)'!$O$92:$O$116,OFFSET('Commercial Inputs Summary'!$I$219,0,$G102-1):OFFSET('Commercial Inputs Summary'!$I$243,0,$G102-1)),0)</f>
        <v>0</v>
      </c>
      <c r="X102" s="407">
        <f ca="1">IFERROR(SUMPRODUCT(X$68:X$92,'Comm. &amp; Fin. forecasts (Year 2)'!$P$92:$P$116,OFFSET('Commercial Inputs Summary'!$I$219,0,$G102-1):OFFSET('Commercial Inputs Summary'!$I$243,0,$G102-1))/SUMPRODUCT('Comm. &amp; Fin. forecasts (Year 2)'!$P$92:$P$116,OFFSET('Commercial Inputs Summary'!$I$219,0,$G102-1):OFFSET('Commercial Inputs Summary'!$I$243,0,$G102-1)),0)</f>
        <v>0</v>
      </c>
      <c r="Y102" s="407">
        <f ca="1">IFERROR(SUMPRODUCT(Y$68:Y$92,'Comm. &amp; Fin. forecasts (Year 2)'!$J$123:$J$147,OFFSET('Commercial Inputs Summary'!$I$219,0,$G102-1):OFFSET('Commercial Inputs Summary'!$I$243,0,$G102-1))/SUMPRODUCT('Comm. &amp; Fin. forecasts (Year 2)'!$J$123:$J$147,OFFSET('Commercial Inputs Summary'!$I$219,0,$G102-1):OFFSET('Commercial Inputs Summary'!$I$243,0,$G102-1)),0)</f>
        <v>0</v>
      </c>
      <c r="Z102" s="407">
        <f ca="1">IFERROR(SUMPRODUCT(Z$68:Z$92,'Comm. &amp; Fin. forecasts (Year 2)'!$K$123:$K$147,OFFSET('Commercial Inputs Summary'!$I$219,0,$G102-1):OFFSET('Commercial Inputs Summary'!$I$243,0,$G102-1))/SUMPRODUCT('Comm. &amp; Fin. forecasts (Year 2)'!$K$123:$K$147,OFFSET('Commercial Inputs Summary'!$I$219,0,$G102-1):OFFSET('Commercial Inputs Summary'!$I$243,0,$G102-1)),0)</f>
        <v>0</v>
      </c>
      <c r="AA102" s="407">
        <f ca="1">IFERROR(SUMPRODUCT(AA$68:AA$92,'Technical forecasts (Year 2)'!$M$27:$M$51,OFFSET('Commercial Inputs Summary'!$I$219,0,$G102-1):OFFSET('Commercial Inputs Summary'!$I$243,0,$G102-1))/SUMPRODUCT('Technical forecasts (Year 2)'!$M$27:$M$51,OFFSET('Commercial Inputs Summary'!$I$219,0,$G102-1):OFFSET('Commercial Inputs Summary'!$I$243,0,$G102-1)),0)</f>
        <v>0</v>
      </c>
      <c r="AC102" s="407">
        <f ca="1">IFERROR(SUMPRODUCT(AC$68:AC$92,'Comm. &amp; Fin. forecasts (Year 2)'!$K$92:$K$116,OFFSET('Commercial Inputs Summary'!$I$219,0,$G102-1):OFFSET('Commercial Inputs Summary'!$I$243,0,$G102-1))/SUMPRODUCT('Comm. &amp; Fin. forecasts (Year 2)'!$K$92:$K$116,OFFSET('Commercial Inputs Summary'!$I$219,0,$G102-1):OFFSET('Commercial Inputs Summary'!$I$243,0,$G102-1)),0)</f>
        <v>0</v>
      </c>
      <c r="AD102" s="407">
        <f ca="1">IFERROR(SUMPRODUCT(AD$68:AD$92,'Comm. &amp; Fin. forecasts (Year 2)'!$L$92:$L$116,OFFSET('Commercial Inputs Summary'!$I$219,0,$G102-1):OFFSET('Commercial Inputs Summary'!$I$243,0,$G102-1))/SUMPRODUCT('Comm. &amp; Fin. forecasts (Year 2)'!$L$92:$L$116,OFFSET('Commercial Inputs Summary'!$I$219,0,$G102-1):OFFSET('Commercial Inputs Summary'!$I$243,0,$G102-1)),0)</f>
        <v>0</v>
      </c>
      <c r="AE102" s="407">
        <f ca="1">IFERROR(SUMPRODUCT(AE$68:AE$92,'Comm. &amp; Fin. forecasts (Year 2)'!$K$92:$K$116,OFFSET('Commercial Inputs Summary'!$I$219,0,$G102-1):OFFSET('Commercial Inputs Summary'!$I$243,0,$G102-1))/SUMPRODUCT('Comm. &amp; Fin. forecasts (Year 2)'!$M$92:$M$116,OFFSET('Commercial Inputs Summary'!$I$219,0,$G102-1):OFFSET('Commercial Inputs Summary'!$I$243,0,$G102-1)),0)</f>
        <v>0</v>
      </c>
      <c r="AF102" s="407">
        <f ca="1">IFERROR(SUMPRODUCT(AF$68:AF$92,'Comm. &amp; Fin. forecasts (Year 2)'!$N$92:$N$116,OFFSET('Commercial Inputs Summary'!$I$219,0,$G102-1):OFFSET('Commercial Inputs Summary'!$I$243,0,$G102-1))/SUMPRODUCT('Comm. &amp; Fin. forecasts (Year 2)'!$N$92:$N$116,OFFSET('Commercial Inputs Summary'!$I$219,0,$G102-1):OFFSET('Commercial Inputs Summary'!$I$243,0,$G102-1)),0)</f>
        <v>0</v>
      </c>
      <c r="AG102" s="407">
        <f ca="1">IFERROR(SUMPRODUCT(AG$68:AG$92,'Comm. &amp; Fin. forecasts (Year 2)'!$O$92:$O$116,OFFSET('Commercial Inputs Summary'!$I$219,0,$G102-1):OFFSET('Commercial Inputs Summary'!$I$243,0,$G102-1))/SUMPRODUCT('Comm. &amp; Fin. forecasts (Year 2)'!$O$92:$O$116,OFFSET('Commercial Inputs Summary'!$I$219,0,$G102-1):OFFSET('Commercial Inputs Summary'!$I$243,0,$G102-1)),0)</f>
        <v>0</v>
      </c>
      <c r="AH102" s="407">
        <f ca="1">IFERROR(SUMPRODUCT(AH$68:AH$92,'Comm. &amp; Fin. forecasts (Year 2)'!$P$92:$P$116,OFFSET('Commercial Inputs Summary'!$I$219,0,$G102-1):OFFSET('Commercial Inputs Summary'!$I$243,0,$G102-1))/SUMPRODUCT('Comm. &amp; Fin. forecasts (Year 2)'!$P$92:$P$116,OFFSET('Commercial Inputs Summary'!$I$219,0,$G102-1):OFFSET('Commercial Inputs Summary'!$I$243,0,$G102-1)),0)</f>
        <v>0</v>
      </c>
      <c r="AI102" s="407">
        <f ca="1">IFERROR(SUMPRODUCT(AI$68:AI$92,'Comm. &amp; Fin. forecasts (Year 2)'!$J$123:$J$147,OFFSET('Commercial Inputs Summary'!$I$219,0,$G102-1):OFFSET('Commercial Inputs Summary'!$I$243,0,$G102-1))/SUMPRODUCT('Comm. &amp; Fin. forecasts (Year 2)'!$J$123:$J$147,OFFSET('Commercial Inputs Summary'!$I$219,0,$G102-1):OFFSET('Commercial Inputs Summary'!$I$243,0,$G102-1)),0)</f>
        <v>0</v>
      </c>
      <c r="AJ102" s="407">
        <f ca="1">IFERROR(SUMPRODUCT(AJ$68:AJ$92,'Comm. &amp; Fin. forecasts (Year 2)'!$K$123:$K$147,OFFSET('Commercial Inputs Summary'!$I$219,0,$G102-1):OFFSET('Commercial Inputs Summary'!$I$243,0,$G102-1))/SUMPRODUCT('Comm. &amp; Fin. forecasts (Year 2)'!$K$123:$K$147,OFFSET('Commercial Inputs Summary'!$I$219,0,$G102-1):OFFSET('Commercial Inputs Summary'!$I$243,0,$G102-1)),0)</f>
        <v>0</v>
      </c>
      <c r="AK102" s="407">
        <f ca="1">IFERROR(SUMPRODUCT(AK$68:AK$92,'Technical forecasts (Year 2)'!$M$27:$M$51,OFFSET('Commercial Inputs Summary'!$I$219,0,$G102-1):OFFSET('Commercial Inputs Summary'!$I$243,0,$G102-1))/SUMPRODUCT('Technical forecasts (Year 2)'!$M$27:$M$51,OFFSET('Commercial Inputs Summary'!$I$219,0,$G102-1):OFFSET('Commercial Inputs Summary'!$I$243,0,$G102-1)),0)</f>
        <v>0</v>
      </c>
      <c r="AM102" s="407">
        <f ca="1">IFERROR(SUMPRODUCT(AM$68:AM$92,'Comm. &amp; Fin. forecasts (Year 2)'!$I$92:$I$116,OFFSET('Commercial Inputs Summary'!$I$219,0,$G102-1):OFFSET('Commercial Inputs Summary'!$I$243,0,$G102-1))/SUMPRODUCT('Comm. &amp; Fin. forecasts (Year 2)'!$I$92:$I$116,OFFSET('Commercial Inputs Summary'!$I$219,0,$G102-1):OFFSET('Commercial Inputs Summary'!$I$243,0,$G102-1)),0)</f>
        <v>0</v>
      </c>
      <c r="AN102" s="407">
        <f ca="1">IFERROR(SUMPRODUCT(AN$68:AN$92,'Comm. &amp; Fin. forecasts (Year 2)'!$I$123:$I$147,OFFSET('Commercial Inputs Summary'!$I$219,0,$G102-1):OFFSET('Commercial Inputs Summary'!$I$243,0,$G102-1))/SUMPRODUCT('Comm. &amp; Fin. forecasts (Year 2)'!$I$123:$I$147,OFFSET('Commercial Inputs Summary'!$I$219,0,$G102-1):OFFSET('Commercial Inputs Summary'!$I$243,0,$G102-1)),0)</f>
        <v>0</v>
      </c>
      <c r="AO102" s="407">
        <f ca="1">IFERROR(SUMPRODUCT(AO$68:AO$92,'Technical forecasts (Year 2)'!$M$27:$M$51,OFFSET('Commercial Inputs Summary'!$I$219,0,$G102-1):OFFSET('Commercial Inputs Summary'!$I$243,0,$G102-1))/SUMPRODUCT('Technical forecasts (Year 2)'!$M$27:$M$51,OFFSET('Commercial Inputs Summary'!$I$219,0,$G102-1):OFFSET('Commercial Inputs Summary'!$I$243,0,$G102-1)),0)</f>
        <v>0</v>
      </c>
      <c r="AQ102" s="407">
        <f ca="1">IFERROR(SUMPRODUCT(AQ$68:AQ$92,'Comm. &amp; Fin. forecasts (Year 2)'!$I$92:$I$116,OFFSET('Commercial Inputs Summary'!$I$219,0,$G102-1):OFFSET('Commercial Inputs Summary'!$I$243,0,$G102-1))/SUMPRODUCT('Comm. &amp; Fin. forecasts (Year 2)'!$I$92:$I$116,OFFSET('Commercial Inputs Summary'!$I$219,0,$G102-1):OFFSET('Commercial Inputs Summary'!$I$243,0,$G102-1)),0)</f>
        <v>0</v>
      </c>
      <c r="AR102" s="407">
        <f ca="1">IFERROR(SUMPRODUCT(AR$68:AR$92,'Comm. &amp; Fin. forecasts (Year 2)'!$I$92:$I$116,OFFSET('Commercial Inputs Summary'!$I$219,0,$G102-1):OFFSET('Commercial Inputs Summary'!$I$243,0,$G102-1))/SUMPRODUCT('Comm. &amp; Fin. forecasts (Year 2)'!$I$92:$I$116,OFFSET('Commercial Inputs Summary'!$I$219,0,$G102-1):OFFSET('Commercial Inputs Summary'!$I$243,0,$G102-1)),0)</f>
        <v>0</v>
      </c>
      <c r="AS102" s="407">
        <f ca="1">IFERROR(SUMPRODUCT(AS$68:AS$92,'Comm. &amp; Fin. forecasts (Year 2)'!$I$92:$I$116,OFFSET('Commercial Inputs Summary'!$I$219,0,$G102-1):OFFSET('Commercial Inputs Summary'!$I$243,0,$G102-1))/SUMPRODUCT('Comm. &amp; Fin. forecasts (Year 2)'!$I$92:$I$116,OFFSET('Commercial Inputs Summary'!$I$219,0,$G102-1):OFFSET('Commercial Inputs Summary'!$I$243,0,$G102-1)),0)</f>
        <v>0</v>
      </c>
      <c r="AW102" s="237"/>
      <c r="AX102" s="237"/>
      <c r="AY102" s="237"/>
    </row>
    <row r="103" ht="18.3" spans="7:51">
      <c r="G103" s="144">
        <f t="shared" si="180"/>
        <v>7</v>
      </c>
      <c r="H103" s="405">
        <f>'Index Tables'!$I$31</f>
        <v>0</v>
      </c>
      <c r="I103" s="407">
        <f ca="1">IFERROR(SUMPRODUCT(I$68:I$92,'Comm. &amp; Fin. forecasts (Year 2)'!$K$92:$K$116,OFFSET('Commercial Inputs Summary'!$I$219,0,$G103-1):OFFSET('Commercial Inputs Summary'!$I$243,0,$G103-1))/SUMPRODUCT('Comm. &amp; Fin. forecasts (Year 2)'!$K$92:$K$116,OFFSET('Commercial Inputs Summary'!$I$219,0,$G103-1):OFFSET('Commercial Inputs Summary'!$I$243,0,$G103-1)),0)</f>
        <v>0</v>
      </c>
      <c r="J103" s="407">
        <f ca="1">IFERROR(SUMPRODUCT(J$68:J$92,'Comm. &amp; Fin. forecasts (Year 2)'!$L$92:$L$116,OFFSET('Commercial Inputs Summary'!$I$219,0,$G103-1):OFFSET('Commercial Inputs Summary'!$I$243,0,$G103-1))/SUMPRODUCT('Comm. &amp; Fin. forecasts (Year 2)'!$L$92:$L$116,OFFSET('Commercial Inputs Summary'!$I$219,0,$G103-1):OFFSET('Commercial Inputs Summary'!$I$243,0,$G103-1)),0)</f>
        <v>0</v>
      </c>
      <c r="K103" s="407">
        <f ca="1">IFERROR(SUMPRODUCT(K$68:K$92,'Comm. &amp; Fin. forecasts (Year 2)'!$K$92:$K$116,OFFSET('Commercial Inputs Summary'!$I$219,0,$G103-1):OFFSET('Commercial Inputs Summary'!$I$243,0,$G103-1))/SUMPRODUCT('Comm. &amp; Fin. forecasts (Year 2)'!$M$92:$M$116,OFFSET('Commercial Inputs Summary'!$I$219,0,$G103-1):OFFSET('Commercial Inputs Summary'!$I$243,0,$G103-1)),0)</f>
        <v>0</v>
      </c>
      <c r="L103" s="407">
        <f ca="1">IFERROR(SUMPRODUCT(L$68:L$92,'Comm. &amp; Fin. forecasts (Year 2)'!$N$92:$N$116,OFFSET('Commercial Inputs Summary'!$I$219,0,$G103-1):OFFSET('Commercial Inputs Summary'!$I$243,0,$G103-1))/SUMPRODUCT('Comm. &amp; Fin. forecasts (Year 2)'!$N$92:$N$116,OFFSET('Commercial Inputs Summary'!$I$219,0,$G103-1):OFFSET('Commercial Inputs Summary'!$I$243,0,$G103-1)),0)</f>
        <v>0</v>
      </c>
      <c r="M103" s="407">
        <f ca="1">IFERROR(SUMPRODUCT(M$68:M$92,'Comm. &amp; Fin. forecasts (Year 2)'!$O$92:$O$116,OFFSET('Commercial Inputs Summary'!$I$219,0,$G103-1):OFFSET('Commercial Inputs Summary'!$I$243,0,$G103-1))/SUMPRODUCT('Comm. &amp; Fin. forecasts (Year 2)'!$O$92:$O$116,OFFSET('Commercial Inputs Summary'!$I$219,0,$G103-1):OFFSET('Commercial Inputs Summary'!$I$243,0,$G103-1)),0)</f>
        <v>0</v>
      </c>
      <c r="N103" s="407">
        <f ca="1">IFERROR(SUMPRODUCT(N$68:N$92,'Comm. &amp; Fin. forecasts (Year 2)'!$P$92:$P$116,OFFSET('Commercial Inputs Summary'!$I$219,0,$G103-1):OFFSET('Commercial Inputs Summary'!$I$243,0,$G103-1))/SUMPRODUCT('Comm. &amp; Fin. forecasts (Year 2)'!$P$92:$P$116,OFFSET('Commercial Inputs Summary'!$I$219,0,$G103-1):OFFSET('Commercial Inputs Summary'!$I$243,0,$G103-1)),0)</f>
        <v>0</v>
      </c>
      <c r="O103" s="407">
        <f ca="1">IFERROR(SUMPRODUCT(O$68:O$92,'Comm. &amp; Fin. forecasts (Year 2)'!$J$123:$J$147,OFFSET('Commercial Inputs Summary'!$I$219,0,$G103-1):OFFSET('Commercial Inputs Summary'!$I$243,0,$G103-1))/SUMPRODUCT('Comm. &amp; Fin. forecasts (Year 2)'!$J$123:$J$147,OFFSET('Commercial Inputs Summary'!$I$219,0,$G103-1):OFFSET('Commercial Inputs Summary'!$I$243,0,$G103-1)),0)</f>
        <v>0</v>
      </c>
      <c r="P103" s="407">
        <f ca="1">IFERROR(SUMPRODUCT(P$68:P$92,'Comm. &amp; Fin. forecasts (Year 2)'!$K$123:$K$147,OFFSET('Commercial Inputs Summary'!$I$219,0,$G103-1):OFFSET('Commercial Inputs Summary'!$I$243,0,$G103-1))/SUMPRODUCT('Comm. &amp; Fin. forecasts (Year 2)'!$K$123:$K$147,OFFSET('Commercial Inputs Summary'!$I$219,0,$G103-1):OFFSET('Commercial Inputs Summary'!$I$243,0,$G103-1)),0)</f>
        <v>0</v>
      </c>
      <c r="Q103" s="407">
        <f ca="1">IFERROR(SUMPRODUCT(Q$68:Q$92,'Technical forecasts (Year 2)'!$M$27:$M$51,OFFSET('Commercial Inputs Summary'!$I$219,0,$G103-1):OFFSET('Commercial Inputs Summary'!$I$243,0,$G103-1))/SUMPRODUCT('Technical forecasts (Year 2)'!$M$27:$M$51,OFFSET('Commercial Inputs Summary'!$I$219,0,$G103-1):OFFSET('Commercial Inputs Summary'!$I$243,0,$G103-1)),0)</f>
        <v>0</v>
      </c>
      <c r="S103" s="407">
        <f ca="1">IFERROR(SUMPRODUCT(S$68:S$92,'Comm. &amp; Fin. forecasts (Year 2)'!$K$92:$K$116,OFFSET('Commercial Inputs Summary'!$I$219,0,$G103-1):OFFSET('Commercial Inputs Summary'!$I$243,0,$G103-1))/SUMPRODUCT('Comm. &amp; Fin. forecasts (Year 2)'!$K$92:$K$116,OFFSET('Commercial Inputs Summary'!$I$219,0,$G103-1):OFFSET('Commercial Inputs Summary'!$I$243,0,$G103-1)),0)</f>
        <v>0</v>
      </c>
      <c r="T103" s="407">
        <f ca="1">IFERROR(SUMPRODUCT(T$68:T$92,'Comm. &amp; Fin. forecasts (Year 2)'!$L$92:$L$116,OFFSET('Commercial Inputs Summary'!$I$219,0,$G103-1):OFFSET('Commercial Inputs Summary'!$I$243,0,$G103-1))/SUMPRODUCT('Comm. &amp; Fin. forecasts (Year 2)'!$L$92:$L$116,OFFSET('Commercial Inputs Summary'!$I$219,0,$G103-1):OFFSET('Commercial Inputs Summary'!$I$243,0,$G103-1)),0)</f>
        <v>0</v>
      </c>
      <c r="U103" s="407">
        <f ca="1">IFERROR(SUMPRODUCT(U$68:U$92,'Comm. &amp; Fin. forecasts (Year 2)'!$K$92:$K$116,OFFSET('Commercial Inputs Summary'!$I$219,0,$G103-1):OFFSET('Commercial Inputs Summary'!$I$243,0,$G103-1))/SUMPRODUCT('Comm. &amp; Fin. forecasts (Year 2)'!$M$92:$M$116,OFFSET('Commercial Inputs Summary'!$I$219,0,$G103-1):OFFSET('Commercial Inputs Summary'!$I$243,0,$G103-1)),0)</f>
        <v>0</v>
      </c>
      <c r="V103" s="407">
        <f ca="1">IFERROR(SUMPRODUCT(V$68:V$92,'Comm. &amp; Fin. forecasts (Year 2)'!$N$92:$N$116,OFFSET('Commercial Inputs Summary'!$I$219,0,$G103-1):OFFSET('Commercial Inputs Summary'!$I$243,0,$G103-1))/SUMPRODUCT('Comm. &amp; Fin. forecasts (Year 2)'!$N$92:$N$116,OFFSET('Commercial Inputs Summary'!$I$219,0,$G103-1):OFFSET('Commercial Inputs Summary'!$I$243,0,$G103-1)),0)</f>
        <v>0</v>
      </c>
      <c r="W103" s="407">
        <f ca="1">IFERROR(SUMPRODUCT(W$68:W$92,'Comm. &amp; Fin. forecasts (Year 2)'!$O$92:$O$116,OFFSET('Commercial Inputs Summary'!$I$219,0,$G103-1):OFFSET('Commercial Inputs Summary'!$I$243,0,$G103-1))/SUMPRODUCT('Comm. &amp; Fin. forecasts (Year 2)'!$O$92:$O$116,OFFSET('Commercial Inputs Summary'!$I$219,0,$G103-1):OFFSET('Commercial Inputs Summary'!$I$243,0,$G103-1)),0)</f>
        <v>0</v>
      </c>
      <c r="X103" s="407">
        <f ca="1">IFERROR(SUMPRODUCT(X$68:X$92,'Comm. &amp; Fin. forecasts (Year 2)'!$P$92:$P$116,OFFSET('Commercial Inputs Summary'!$I$219,0,$G103-1):OFFSET('Commercial Inputs Summary'!$I$243,0,$G103-1))/SUMPRODUCT('Comm. &amp; Fin. forecasts (Year 2)'!$P$92:$P$116,OFFSET('Commercial Inputs Summary'!$I$219,0,$G103-1):OFFSET('Commercial Inputs Summary'!$I$243,0,$G103-1)),0)</f>
        <v>0</v>
      </c>
      <c r="Y103" s="407">
        <f ca="1">IFERROR(SUMPRODUCT(Y$68:Y$92,'Comm. &amp; Fin. forecasts (Year 2)'!$J$123:$J$147,OFFSET('Commercial Inputs Summary'!$I$219,0,$G103-1):OFFSET('Commercial Inputs Summary'!$I$243,0,$G103-1))/SUMPRODUCT('Comm. &amp; Fin. forecasts (Year 2)'!$J$123:$J$147,OFFSET('Commercial Inputs Summary'!$I$219,0,$G103-1):OFFSET('Commercial Inputs Summary'!$I$243,0,$G103-1)),0)</f>
        <v>0</v>
      </c>
      <c r="Z103" s="407">
        <f ca="1">IFERROR(SUMPRODUCT(Z$68:Z$92,'Comm. &amp; Fin. forecasts (Year 2)'!$K$123:$K$147,OFFSET('Commercial Inputs Summary'!$I$219,0,$G103-1):OFFSET('Commercial Inputs Summary'!$I$243,0,$G103-1))/SUMPRODUCT('Comm. &amp; Fin. forecasts (Year 2)'!$K$123:$K$147,OFFSET('Commercial Inputs Summary'!$I$219,0,$G103-1):OFFSET('Commercial Inputs Summary'!$I$243,0,$G103-1)),0)</f>
        <v>0</v>
      </c>
      <c r="AA103" s="407">
        <f ca="1">IFERROR(SUMPRODUCT(AA$68:AA$92,'Technical forecasts (Year 2)'!$M$27:$M$51,OFFSET('Commercial Inputs Summary'!$I$219,0,$G103-1):OFFSET('Commercial Inputs Summary'!$I$243,0,$G103-1))/SUMPRODUCT('Technical forecasts (Year 2)'!$M$27:$M$51,OFFSET('Commercial Inputs Summary'!$I$219,0,$G103-1):OFFSET('Commercial Inputs Summary'!$I$243,0,$G103-1)),0)</f>
        <v>0</v>
      </c>
      <c r="AC103" s="407">
        <f ca="1">IFERROR(SUMPRODUCT(AC$68:AC$92,'Comm. &amp; Fin. forecasts (Year 2)'!$K$92:$K$116,OFFSET('Commercial Inputs Summary'!$I$219,0,$G103-1):OFFSET('Commercial Inputs Summary'!$I$243,0,$G103-1))/SUMPRODUCT('Comm. &amp; Fin. forecasts (Year 2)'!$K$92:$K$116,OFFSET('Commercial Inputs Summary'!$I$219,0,$G103-1):OFFSET('Commercial Inputs Summary'!$I$243,0,$G103-1)),0)</f>
        <v>0</v>
      </c>
      <c r="AD103" s="407">
        <f ca="1">IFERROR(SUMPRODUCT(AD$68:AD$92,'Comm. &amp; Fin. forecasts (Year 2)'!$L$92:$L$116,OFFSET('Commercial Inputs Summary'!$I$219,0,$G103-1):OFFSET('Commercial Inputs Summary'!$I$243,0,$G103-1))/SUMPRODUCT('Comm. &amp; Fin. forecasts (Year 2)'!$L$92:$L$116,OFFSET('Commercial Inputs Summary'!$I$219,0,$G103-1):OFFSET('Commercial Inputs Summary'!$I$243,0,$G103-1)),0)</f>
        <v>0</v>
      </c>
      <c r="AE103" s="407">
        <f ca="1">IFERROR(SUMPRODUCT(AE$68:AE$92,'Comm. &amp; Fin. forecasts (Year 2)'!$K$92:$K$116,OFFSET('Commercial Inputs Summary'!$I$219,0,$G103-1):OFFSET('Commercial Inputs Summary'!$I$243,0,$G103-1))/SUMPRODUCT('Comm. &amp; Fin. forecasts (Year 2)'!$M$92:$M$116,OFFSET('Commercial Inputs Summary'!$I$219,0,$G103-1):OFFSET('Commercial Inputs Summary'!$I$243,0,$G103-1)),0)</f>
        <v>0</v>
      </c>
      <c r="AF103" s="407">
        <f ca="1">IFERROR(SUMPRODUCT(AF$68:AF$92,'Comm. &amp; Fin. forecasts (Year 2)'!$N$92:$N$116,OFFSET('Commercial Inputs Summary'!$I$219,0,$G103-1):OFFSET('Commercial Inputs Summary'!$I$243,0,$G103-1))/SUMPRODUCT('Comm. &amp; Fin. forecasts (Year 2)'!$N$92:$N$116,OFFSET('Commercial Inputs Summary'!$I$219,0,$G103-1):OFFSET('Commercial Inputs Summary'!$I$243,0,$G103-1)),0)</f>
        <v>0</v>
      </c>
      <c r="AG103" s="407">
        <f ca="1">IFERROR(SUMPRODUCT(AG$68:AG$92,'Comm. &amp; Fin. forecasts (Year 2)'!$O$92:$O$116,OFFSET('Commercial Inputs Summary'!$I$219,0,$G103-1):OFFSET('Commercial Inputs Summary'!$I$243,0,$G103-1))/SUMPRODUCT('Comm. &amp; Fin. forecasts (Year 2)'!$O$92:$O$116,OFFSET('Commercial Inputs Summary'!$I$219,0,$G103-1):OFFSET('Commercial Inputs Summary'!$I$243,0,$G103-1)),0)</f>
        <v>0</v>
      </c>
      <c r="AH103" s="407">
        <f ca="1">IFERROR(SUMPRODUCT(AH$68:AH$92,'Comm. &amp; Fin. forecasts (Year 2)'!$P$92:$P$116,OFFSET('Commercial Inputs Summary'!$I$219,0,$G103-1):OFFSET('Commercial Inputs Summary'!$I$243,0,$G103-1))/SUMPRODUCT('Comm. &amp; Fin. forecasts (Year 2)'!$P$92:$P$116,OFFSET('Commercial Inputs Summary'!$I$219,0,$G103-1):OFFSET('Commercial Inputs Summary'!$I$243,0,$G103-1)),0)</f>
        <v>0</v>
      </c>
      <c r="AI103" s="407">
        <f ca="1">IFERROR(SUMPRODUCT(AI$68:AI$92,'Comm. &amp; Fin. forecasts (Year 2)'!$J$123:$J$147,OFFSET('Commercial Inputs Summary'!$I$219,0,$G103-1):OFFSET('Commercial Inputs Summary'!$I$243,0,$G103-1))/SUMPRODUCT('Comm. &amp; Fin. forecasts (Year 2)'!$J$123:$J$147,OFFSET('Commercial Inputs Summary'!$I$219,0,$G103-1):OFFSET('Commercial Inputs Summary'!$I$243,0,$G103-1)),0)</f>
        <v>0</v>
      </c>
      <c r="AJ103" s="407">
        <f ca="1">IFERROR(SUMPRODUCT(AJ$68:AJ$92,'Comm. &amp; Fin. forecasts (Year 2)'!$K$123:$K$147,OFFSET('Commercial Inputs Summary'!$I$219,0,$G103-1):OFFSET('Commercial Inputs Summary'!$I$243,0,$G103-1))/SUMPRODUCT('Comm. &amp; Fin. forecasts (Year 2)'!$K$123:$K$147,OFFSET('Commercial Inputs Summary'!$I$219,0,$G103-1):OFFSET('Commercial Inputs Summary'!$I$243,0,$G103-1)),0)</f>
        <v>0</v>
      </c>
      <c r="AK103" s="407">
        <f ca="1">IFERROR(SUMPRODUCT(AK$68:AK$92,'Technical forecasts (Year 2)'!$M$27:$M$51,OFFSET('Commercial Inputs Summary'!$I$219,0,$G103-1):OFFSET('Commercial Inputs Summary'!$I$243,0,$G103-1))/SUMPRODUCT('Technical forecasts (Year 2)'!$M$27:$M$51,OFFSET('Commercial Inputs Summary'!$I$219,0,$G103-1):OFFSET('Commercial Inputs Summary'!$I$243,0,$G103-1)),0)</f>
        <v>0</v>
      </c>
      <c r="AM103" s="407">
        <f ca="1">IFERROR(SUMPRODUCT(AM$68:AM$92,'Comm. &amp; Fin. forecasts (Year 2)'!$I$92:$I$116,OFFSET('Commercial Inputs Summary'!$I$219,0,$G103-1):OFFSET('Commercial Inputs Summary'!$I$243,0,$G103-1))/SUMPRODUCT('Comm. &amp; Fin. forecasts (Year 2)'!$I$92:$I$116,OFFSET('Commercial Inputs Summary'!$I$219,0,$G103-1):OFFSET('Commercial Inputs Summary'!$I$243,0,$G103-1)),0)</f>
        <v>0</v>
      </c>
      <c r="AN103" s="407">
        <f ca="1">IFERROR(SUMPRODUCT(AN$68:AN$92,'Comm. &amp; Fin. forecasts (Year 2)'!$I$123:$I$147,OFFSET('Commercial Inputs Summary'!$I$219,0,$G103-1):OFFSET('Commercial Inputs Summary'!$I$243,0,$G103-1))/SUMPRODUCT('Comm. &amp; Fin. forecasts (Year 2)'!$I$123:$I$147,OFFSET('Commercial Inputs Summary'!$I$219,0,$G103-1):OFFSET('Commercial Inputs Summary'!$I$243,0,$G103-1)),0)</f>
        <v>0</v>
      </c>
      <c r="AO103" s="407">
        <f ca="1">IFERROR(SUMPRODUCT(AO$68:AO$92,'Technical forecasts (Year 2)'!$M$27:$M$51,OFFSET('Commercial Inputs Summary'!$I$219,0,$G103-1):OFFSET('Commercial Inputs Summary'!$I$243,0,$G103-1))/SUMPRODUCT('Technical forecasts (Year 2)'!$M$27:$M$51,OFFSET('Commercial Inputs Summary'!$I$219,0,$G103-1):OFFSET('Commercial Inputs Summary'!$I$243,0,$G103-1)),0)</f>
        <v>0</v>
      </c>
      <c r="AQ103" s="407">
        <f ca="1">IFERROR(SUMPRODUCT(AQ$68:AQ$92,'Comm. &amp; Fin. forecasts (Year 2)'!$I$92:$I$116,OFFSET('Commercial Inputs Summary'!$I$219,0,$G103-1):OFFSET('Commercial Inputs Summary'!$I$243,0,$G103-1))/SUMPRODUCT('Comm. &amp; Fin. forecasts (Year 2)'!$I$92:$I$116,OFFSET('Commercial Inputs Summary'!$I$219,0,$G103-1):OFFSET('Commercial Inputs Summary'!$I$243,0,$G103-1)),0)</f>
        <v>0</v>
      </c>
      <c r="AR103" s="407">
        <f ca="1">IFERROR(SUMPRODUCT(AR$68:AR$92,'Comm. &amp; Fin. forecasts (Year 2)'!$I$92:$I$116,OFFSET('Commercial Inputs Summary'!$I$219,0,$G103-1):OFFSET('Commercial Inputs Summary'!$I$243,0,$G103-1))/SUMPRODUCT('Comm. &amp; Fin. forecasts (Year 2)'!$I$92:$I$116,OFFSET('Commercial Inputs Summary'!$I$219,0,$G103-1):OFFSET('Commercial Inputs Summary'!$I$243,0,$G103-1)),0)</f>
        <v>0</v>
      </c>
      <c r="AS103" s="407">
        <f ca="1">IFERROR(SUMPRODUCT(AS$68:AS$92,'Comm. &amp; Fin. forecasts (Year 2)'!$I$92:$I$116,OFFSET('Commercial Inputs Summary'!$I$219,0,$G103-1):OFFSET('Commercial Inputs Summary'!$I$243,0,$G103-1))/SUMPRODUCT('Comm. &amp; Fin. forecasts (Year 2)'!$I$92:$I$116,OFFSET('Commercial Inputs Summary'!$I$219,0,$G103-1):OFFSET('Commercial Inputs Summary'!$I$243,0,$G103-1)),0)</f>
        <v>0</v>
      </c>
      <c r="AW103" s="237"/>
      <c r="AX103" s="237"/>
      <c r="AY103" s="237"/>
    </row>
    <row r="104" ht="18.3" spans="7:51">
      <c r="G104" s="144">
        <f t="shared" si="180"/>
        <v>8</v>
      </c>
      <c r="H104" s="405">
        <f>'Index Tables'!$I$32</f>
        <v>0</v>
      </c>
      <c r="I104" s="407">
        <f ca="1">IFERROR(SUMPRODUCT(I$68:I$92,'Comm. &amp; Fin. forecasts (Year 2)'!$K$92:$K$116,OFFSET('Commercial Inputs Summary'!$I$219,0,$G104-1):OFFSET('Commercial Inputs Summary'!$I$243,0,$G104-1))/SUMPRODUCT('Comm. &amp; Fin. forecasts (Year 2)'!$K$92:$K$116,OFFSET('Commercial Inputs Summary'!$I$219,0,$G104-1):OFFSET('Commercial Inputs Summary'!$I$243,0,$G104-1)),0)</f>
        <v>0</v>
      </c>
      <c r="J104" s="407">
        <f ca="1">IFERROR(SUMPRODUCT(J$68:J$92,'Comm. &amp; Fin. forecasts (Year 2)'!$L$92:$L$116,OFFSET('Commercial Inputs Summary'!$I$219,0,$G104-1):OFFSET('Commercial Inputs Summary'!$I$243,0,$G104-1))/SUMPRODUCT('Comm. &amp; Fin. forecasts (Year 2)'!$L$92:$L$116,OFFSET('Commercial Inputs Summary'!$I$219,0,$G104-1):OFFSET('Commercial Inputs Summary'!$I$243,0,$G104-1)),0)</f>
        <v>0</v>
      </c>
      <c r="K104" s="407">
        <f ca="1">IFERROR(SUMPRODUCT(K$68:K$92,'Comm. &amp; Fin. forecasts (Year 2)'!$K$92:$K$116,OFFSET('Commercial Inputs Summary'!$I$219,0,$G104-1):OFFSET('Commercial Inputs Summary'!$I$243,0,$G104-1))/SUMPRODUCT('Comm. &amp; Fin. forecasts (Year 2)'!$M$92:$M$116,OFFSET('Commercial Inputs Summary'!$I$219,0,$G104-1):OFFSET('Commercial Inputs Summary'!$I$243,0,$G104-1)),0)</f>
        <v>0</v>
      </c>
      <c r="L104" s="407">
        <f ca="1">IFERROR(SUMPRODUCT(L$68:L$92,'Comm. &amp; Fin. forecasts (Year 2)'!$N$92:$N$116,OFFSET('Commercial Inputs Summary'!$I$219,0,$G104-1):OFFSET('Commercial Inputs Summary'!$I$243,0,$G104-1))/SUMPRODUCT('Comm. &amp; Fin. forecasts (Year 2)'!$N$92:$N$116,OFFSET('Commercial Inputs Summary'!$I$219,0,$G104-1):OFFSET('Commercial Inputs Summary'!$I$243,0,$G104-1)),0)</f>
        <v>0</v>
      </c>
      <c r="M104" s="407">
        <f ca="1">IFERROR(SUMPRODUCT(M$68:M$92,'Comm. &amp; Fin. forecasts (Year 2)'!$O$92:$O$116,OFFSET('Commercial Inputs Summary'!$I$219,0,$G104-1):OFFSET('Commercial Inputs Summary'!$I$243,0,$G104-1))/SUMPRODUCT('Comm. &amp; Fin. forecasts (Year 2)'!$O$92:$O$116,OFFSET('Commercial Inputs Summary'!$I$219,0,$G104-1):OFFSET('Commercial Inputs Summary'!$I$243,0,$G104-1)),0)</f>
        <v>0</v>
      </c>
      <c r="N104" s="407">
        <f ca="1">IFERROR(SUMPRODUCT(N$68:N$92,'Comm. &amp; Fin. forecasts (Year 2)'!$P$92:$P$116,OFFSET('Commercial Inputs Summary'!$I$219,0,$G104-1):OFFSET('Commercial Inputs Summary'!$I$243,0,$G104-1))/SUMPRODUCT('Comm. &amp; Fin. forecasts (Year 2)'!$P$92:$P$116,OFFSET('Commercial Inputs Summary'!$I$219,0,$G104-1):OFFSET('Commercial Inputs Summary'!$I$243,0,$G104-1)),0)</f>
        <v>0</v>
      </c>
      <c r="O104" s="407">
        <f ca="1">IFERROR(SUMPRODUCT(O$68:O$92,'Comm. &amp; Fin. forecasts (Year 2)'!$J$123:$J$147,OFFSET('Commercial Inputs Summary'!$I$219,0,$G104-1):OFFSET('Commercial Inputs Summary'!$I$243,0,$G104-1))/SUMPRODUCT('Comm. &amp; Fin. forecasts (Year 2)'!$J$123:$J$147,OFFSET('Commercial Inputs Summary'!$I$219,0,$G104-1):OFFSET('Commercial Inputs Summary'!$I$243,0,$G104-1)),0)</f>
        <v>0</v>
      </c>
      <c r="P104" s="407">
        <f ca="1">IFERROR(SUMPRODUCT(P$68:P$92,'Comm. &amp; Fin. forecasts (Year 2)'!$K$123:$K$147,OFFSET('Commercial Inputs Summary'!$I$219,0,$G104-1):OFFSET('Commercial Inputs Summary'!$I$243,0,$G104-1))/SUMPRODUCT('Comm. &amp; Fin. forecasts (Year 2)'!$K$123:$K$147,OFFSET('Commercial Inputs Summary'!$I$219,0,$G104-1):OFFSET('Commercial Inputs Summary'!$I$243,0,$G104-1)),0)</f>
        <v>0</v>
      </c>
      <c r="Q104" s="407">
        <f ca="1">IFERROR(SUMPRODUCT(Q$68:Q$92,'Technical forecasts (Year 2)'!$M$27:$M$51,OFFSET('Commercial Inputs Summary'!$I$219,0,$G104-1):OFFSET('Commercial Inputs Summary'!$I$243,0,$G104-1))/SUMPRODUCT('Technical forecasts (Year 2)'!$M$27:$M$51,OFFSET('Commercial Inputs Summary'!$I$219,0,$G104-1):OFFSET('Commercial Inputs Summary'!$I$243,0,$G104-1)),0)</f>
        <v>0</v>
      </c>
      <c r="S104" s="407">
        <f ca="1">IFERROR(SUMPRODUCT(S$68:S$92,'Comm. &amp; Fin. forecasts (Year 2)'!$K$92:$K$116,OFFSET('Commercial Inputs Summary'!$I$219,0,$G104-1):OFFSET('Commercial Inputs Summary'!$I$243,0,$G104-1))/SUMPRODUCT('Comm. &amp; Fin. forecasts (Year 2)'!$K$92:$K$116,OFFSET('Commercial Inputs Summary'!$I$219,0,$G104-1):OFFSET('Commercial Inputs Summary'!$I$243,0,$G104-1)),0)</f>
        <v>0</v>
      </c>
      <c r="T104" s="407">
        <f ca="1">IFERROR(SUMPRODUCT(T$68:T$92,'Comm. &amp; Fin. forecasts (Year 2)'!$L$92:$L$116,OFFSET('Commercial Inputs Summary'!$I$219,0,$G104-1):OFFSET('Commercial Inputs Summary'!$I$243,0,$G104-1))/SUMPRODUCT('Comm. &amp; Fin. forecasts (Year 2)'!$L$92:$L$116,OFFSET('Commercial Inputs Summary'!$I$219,0,$G104-1):OFFSET('Commercial Inputs Summary'!$I$243,0,$G104-1)),0)</f>
        <v>0</v>
      </c>
      <c r="U104" s="407">
        <f ca="1">IFERROR(SUMPRODUCT(U$68:U$92,'Comm. &amp; Fin. forecasts (Year 2)'!$K$92:$K$116,OFFSET('Commercial Inputs Summary'!$I$219,0,$G104-1):OFFSET('Commercial Inputs Summary'!$I$243,0,$G104-1))/SUMPRODUCT('Comm. &amp; Fin. forecasts (Year 2)'!$M$92:$M$116,OFFSET('Commercial Inputs Summary'!$I$219,0,$G104-1):OFFSET('Commercial Inputs Summary'!$I$243,0,$G104-1)),0)</f>
        <v>0</v>
      </c>
      <c r="V104" s="407">
        <f ca="1">IFERROR(SUMPRODUCT(V$68:V$92,'Comm. &amp; Fin. forecasts (Year 2)'!$N$92:$N$116,OFFSET('Commercial Inputs Summary'!$I$219,0,$G104-1):OFFSET('Commercial Inputs Summary'!$I$243,0,$G104-1))/SUMPRODUCT('Comm. &amp; Fin. forecasts (Year 2)'!$N$92:$N$116,OFFSET('Commercial Inputs Summary'!$I$219,0,$G104-1):OFFSET('Commercial Inputs Summary'!$I$243,0,$G104-1)),0)</f>
        <v>0</v>
      </c>
      <c r="W104" s="407">
        <f ca="1">IFERROR(SUMPRODUCT(W$68:W$92,'Comm. &amp; Fin. forecasts (Year 2)'!$O$92:$O$116,OFFSET('Commercial Inputs Summary'!$I$219,0,$G104-1):OFFSET('Commercial Inputs Summary'!$I$243,0,$G104-1))/SUMPRODUCT('Comm. &amp; Fin. forecasts (Year 2)'!$O$92:$O$116,OFFSET('Commercial Inputs Summary'!$I$219,0,$G104-1):OFFSET('Commercial Inputs Summary'!$I$243,0,$G104-1)),0)</f>
        <v>0</v>
      </c>
      <c r="X104" s="407">
        <f ca="1">IFERROR(SUMPRODUCT(X$68:X$92,'Comm. &amp; Fin. forecasts (Year 2)'!$P$92:$P$116,OFFSET('Commercial Inputs Summary'!$I$219,0,$G104-1):OFFSET('Commercial Inputs Summary'!$I$243,0,$G104-1))/SUMPRODUCT('Comm. &amp; Fin. forecasts (Year 2)'!$P$92:$P$116,OFFSET('Commercial Inputs Summary'!$I$219,0,$G104-1):OFFSET('Commercial Inputs Summary'!$I$243,0,$G104-1)),0)</f>
        <v>0</v>
      </c>
      <c r="Y104" s="407">
        <f ca="1">IFERROR(SUMPRODUCT(Y$68:Y$92,'Comm. &amp; Fin. forecasts (Year 2)'!$J$123:$J$147,OFFSET('Commercial Inputs Summary'!$I$219,0,$G104-1):OFFSET('Commercial Inputs Summary'!$I$243,0,$G104-1))/SUMPRODUCT('Comm. &amp; Fin. forecasts (Year 2)'!$J$123:$J$147,OFFSET('Commercial Inputs Summary'!$I$219,0,$G104-1):OFFSET('Commercial Inputs Summary'!$I$243,0,$G104-1)),0)</f>
        <v>0</v>
      </c>
      <c r="Z104" s="407">
        <f ca="1">IFERROR(SUMPRODUCT(Z$68:Z$92,'Comm. &amp; Fin. forecasts (Year 2)'!$K$123:$K$147,OFFSET('Commercial Inputs Summary'!$I$219,0,$G104-1):OFFSET('Commercial Inputs Summary'!$I$243,0,$G104-1))/SUMPRODUCT('Comm. &amp; Fin. forecasts (Year 2)'!$K$123:$K$147,OFFSET('Commercial Inputs Summary'!$I$219,0,$G104-1):OFFSET('Commercial Inputs Summary'!$I$243,0,$G104-1)),0)</f>
        <v>0</v>
      </c>
      <c r="AA104" s="407">
        <f ca="1">IFERROR(SUMPRODUCT(AA$68:AA$92,'Technical forecasts (Year 2)'!$M$27:$M$51,OFFSET('Commercial Inputs Summary'!$I$219,0,$G104-1):OFFSET('Commercial Inputs Summary'!$I$243,0,$G104-1))/SUMPRODUCT('Technical forecasts (Year 2)'!$M$27:$M$51,OFFSET('Commercial Inputs Summary'!$I$219,0,$G104-1):OFFSET('Commercial Inputs Summary'!$I$243,0,$G104-1)),0)</f>
        <v>0</v>
      </c>
      <c r="AC104" s="407">
        <f ca="1">IFERROR(SUMPRODUCT(AC$68:AC$92,'Comm. &amp; Fin. forecasts (Year 2)'!$K$92:$K$116,OFFSET('Commercial Inputs Summary'!$I$219,0,$G104-1):OFFSET('Commercial Inputs Summary'!$I$243,0,$G104-1))/SUMPRODUCT('Comm. &amp; Fin. forecasts (Year 2)'!$K$92:$K$116,OFFSET('Commercial Inputs Summary'!$I$219,0,$G104-1):OFFSET('Commercial Inputs Summary'!$I$243,0,$G104-1)),0)</f>
        <v>0</v>
      </c>
      <c r="AD104" s="407">
        <f ca="1">IFERROR(SUMPRODUCT(AD$68:AD$92,'Comm. &amp; Fin. forecasts (Year 2)'!$L$92:$L$116,OFFSET('Commercial Inputs Summary'!$I$219,0,$G104-1):OFFSET('Commercial Inputs Summary'!$I$243,0,$G104-1))/SUMPRODUCT('Comm. &amp; Fin. forecasts (Year 2)'!$L$92:$L$116,OFFSET('Commercial Inputs Summary'!$I$219,0,$G104-1):OFFSET('Commercial Inputs Summary'!$I$243,0,$G104-1)),0)</f>
        <v>0</v>
      </c>
      <c r="AE104" s="407">
        <f ca="1">IFERROR(SUMPRODUCT(AE$68:AE$92,'Comm. &amp; Fin. forecasts (Year 2)'!$K$92:$K$116,OFFSET('Commercial Inputs Summary'!$I$219,0,$G104-1):OFFSET('Commercial Inputs Summary'!$I$243,0,$G104-1))/SUMPRODUCT('Comm. &amp; Fin. forecasts (Year 2)'!$M$92:$M$116,OFFSET('Commercial Inputs Summary'!$I$219,0,$G104-1):OFFSET('Commercial Inputs Summary'!$I$243,0,$G104-1)),0)</f>
        <v>0</v>
      </c>
      <c r="AF104" s="407">
        <f ca="1">IFERROR(SUMPRODUCT(AF$68:AF$92,'Comm. &amp; Fin. forecasts (Year 2)'!$N$92:$N$116,OFFSET('Commercial Inputs Summary'!$I$219,0,$G104-1):OFFSET('Commercial Inputs Summary'!$I$243,0,$G104-1))/SUMPRODUCT('Comm. &amp; Fin. forecasts (Year 2)'!$N$92:$N$116,OFFSET('Commercial Inputs Summary'!$I$219,0,$G104-1):OFFSET('Commercial Inputs Summary'!$I$243,0,$G104-1)),0)</f>
        <v>0</v>
      </c>
      <c r="AG104" s="407">
        <f ca="1">IFERROR(SUMPRODUCT(AG$68:AG$92,'Comm. &amp; Fin. forecasts (Year 2)'!$O$92:$O$116,OFFSET('Commercial Inputs Summary'!$I$219,0,$G104-1):OFFSET('Commercial Inputs Summary'!$I$243,0,$G104-1))/SUMPRODUCT('Comm. &amp; Fin. forecasts (Year 2)'!$O$92:$O$116,OFFSET('Commercial Inputs Summary'!$I$219,0,$G104-1):OFFSET('Commercial Inputs Summary'!$I$243,0,$G104-1)),0)</f>
        <v>0</v>
      </c>
      <c r="AH104" s="407">
        <f ca="1">IFERROR(SUMPRODUCT(AH$68:AH$92,'Comm. &amp; Fin. forecasts (Year 2)'!$P$92:$P$116,OFFSET('Commercial Inputs Summary'!$I$219,0,$G104-1):OFFSET('Commercial Inputs Summary'!$I$243,0,$G104-1))/SUMPRODUCT('Comm. &amp; Fin. forecasts (Year 2)'!$P$92:$P$116,OFFSET('Commercial Inputs Summary'!$I$219,0,$G104-1):OFFSET('Commercial Inputs Summary'!$I$243,0,$G104-1)),0)</f>
        <v>0</v>
      </c>
      <c r="AI104" s="407">
        <f ca="1">IFERROR(SUMPRODUCT(AI$68:AI$92,'Comm. &amp; Fin. forecasts (Year 2)'!$J$123:$J$147,OFFSET('Commercial Inputs Summary'!$I$219,0,$G104-1):OFFSET('Commercial Inputs Summary'!$I$243,0,$G104-1))/SUMPRODUCT('Comm. &amp; Fin. forecasts (Year 2)'!$J$123:$J$147,OFFSET('Commercial Inputs Summary'!$I$219,0,$G104-1):OFFSET('Commercial Inputs Summary'!$I$243,0,$G104-1)),0)</f>
        <v>0</v>
      </c>
      <c r="AJ104" s="407">
        <f ca="1">IFERROR(SUMPRODUCT(AJ$68:AJ$92,'Comm. &amp; Fin. forecasts (Year 2)'!$K$123:$K$147,OFFSET('Commercial Inputs Summary'!$I$219,0,$G104-1):OFFSET('Commercial Inputs Summary'!$I$243,0,$G104-1))/SUMPRODUCT('Comm. &amp; Fin. forecasts (Year 2)'!$K$123:$K$147,OFFSET('Commercial Inputs Summary'!$I$219,0,$G104-1):OFFSET('Commercial Inputs Summary'!$I$243,0,$G104-1)),0)</f>
        <v>0</v>
      </c>
      <c r="AK104" s="407">
        <f ca="1">IFERROR(SUMPRODUCT(AK$68:AK$92,'Technical forecasts (Year 2)'!$M$27:$M$51,OFFSET('Commercial Inputs Summary'!$I$219,0,$G104-1):OFFSET('Commercial Inputs Summary'!$I$243,0,$G104-1))/SUMPRODUCT('Technical forecasts (Year 2)'!$M$27:$M$51,OFFSET('Commercial Inputs Summary'!$I$219,0,$G104-1):OFFSET('Commercial Inputs Summary'!$I$243,0,$G104-1)),0)</f>
        <v>0</v>
      </c>
      <c r="AM104" s="407">
        <f ca="1">IFERROR(SUMPRODUCT(AM$68:AM$92,'Comm. &amp; Fin. forecasts (Year 2)'!$I$92:$I$116,OFFSET('Commercial Inputs Summary'!$I$219,0,$G104-1):OFFSET('Commercial Inputs Summary'!$I$243,0,$G104-1))/SUMPRODUCT('Comm. &amp; Fin. forecasts (Year 2)'!$I$92:$I$116,OFFSET('Commercial Inputs Summary'!$I$219,0,$G104-1):OFFSET('Commercial Inputs Summary'!$I$243,0,$G104-1)),0)</f>
        <v>0</v>
      </c>
      <c r="AN104" s="407">
        <f ca="1">IFERROR(SUMPRODUCT(AN$68:AN$92,'Comm. &amp; Fin. forecasts (Year 2)'!$I$123:$I$147,OFFSET('Commercial Inputs Summary'!$I$219,0,$G104-1):OFFSET('Commercial Inputs Summary'!$I$243,0,$G104-1))/SUMPRODUCT('Comm. &amp; Fin. forecasts (Year 2)'!$I$123:$I$147,OFFSET('Commercial Inputs Summary'!$I$219,0,$G104-1):OFFSET('Commercial Inputs Summary'!$I$243,0,$G104-1)),0)</f>
        <v>0</v>
      </c>
      <c r="AO104" s="407">
        <f ca="1">IFERROR(SUMPRODUCT(AO$68:AO$92,'Technical forecasts (Year 2)'!$M$27:$M$51,OFFSET('Commercial Inputs Summary'!$I$219,0,$G104-1):OFFSET('Commercial Inputs Summary'!$I$243,0,$G104-1))/SUMPRODUCT('Technical forecasts (Year 2)'!$M$27:$M$51,OFFSET('Commercial Inputs Summary'!$I$219,0,$G104-1):OFFSET('Commercial Inputs Summary'!$I$243,0,$G104-1)),0)</f>
        <v>0</v>
      </c>
      <c r="AQ104" s="407">
        <f ca="1">IFERROR(SUMPRODUCT(AQ$68:AQ$92,'Comm. &amp; Fin. forecasts (Year 2)'!$I$92:$I$116,OFFSET('Commercial Inputs Summary'!$I$219,0,$G104-1):OFFSET('Commercial Inputs Summary'!$I$243,0,$G104-1))/SUMPRODUCT('Comm. &amp; Fin. forecasts (Year 2)'!$I$92:$I$116,OFFSET('Commercial Inputs Summary'!$I$219,0,$G104-1):OFFSET('Commercial Inputs Summary'!$I$243,0,$G104-1)),0)</f>
        <v>0</v>
      </c>
      <c r="AR104" s="407">
        <f ca="1">IFERROR(SUMPRODUCT(AR$68:AR$92,'Comm. &amp; Fin. forecasts (Year 2)'!$I$92:$I$116,OFFSET('Commercial Inputs Summary'!$I$219,0,$G104-1):OFFSET('Commercial Inputs Summary'!$I$243,0,$G104-1))/SUMPRODUCT('Comm. &amp; Fin. forecasts (Year 2)'!$I$92:$I$116,OFFSET('Commercial Inputs Summary'!$I$219,0,$G104-1):OFFSET('Commercial Inputs Summary'!$I$243,0,$G104-1)),0)</f>
        <v>0</v>
      </c>
      <c r="AS104" s="407">
        <f ca="1">IFERROR(SUMPRODUCT(AS$68:AS$92,'Comm. &amp; Fin. forecasts (Year 2)'!$I$92:$I$116,OFFSET('Commercial Inputs Summary'!$I$219,0,$G104-1):OFFSET('Commercial Inputs Summary'!$I$243,0,$G104-1))/SUMPRODUCT('Comm. &amp; Fin. forecasts (Year 2)'!$I$92:$I$116,OFFSET('Commercial Inputs Summary'!$I$219,0,$G104-1):OFFSET('Commercial Inputs Summary'!$I$243,0,$G104-1)),0)</f>
        <v>0</v>
      </c>
      <c r="AW104" s="237"/>
      <c r="AX104" s="237"/>
      <c r="AY104" s="237"/>
    </row>
    <row r="105" ht="18.3" spans="7:51">
      <c r="G105" s="144">
        <f t="shared" si="180"/>
        <v>9</v>
      </c>
      <c r="H105" s="405">
        <f>'Index Tables'!$I$33</f>
        <v>0</v>
      </c>
      <c r="I105" s="407">
        <f ca="1">IFERROR(SUMPRODUCT(I$68:I$92,'Comm. &amp; Fin. forecasts (Year 2)'!$K$92:$K$116,OFFSET('Commercial Inputs Summary'!$I$219,0,$G105-1):OFFSET('Commercial Inputs Summary'!$I$243,0,$G105-1))/SUMPRODUCT('Comm. &amp; Fin. forecasts (Year 2)'!$K$92:$K$116,OFFSET('Commercial Inputs Summary'!$I$219,0,$G105-1):OFFSET('Commercial Inputs Summary'!$I$243,0,$G105-1)),0)</f>
        <v>0</v>
      </c>
      <c r="J105" s="407">
        <f ca="1">IFERROR(SUMPRODUCT(J$68:J$92,'Comm. &amp; Fin. forecasts (Year 2)'!$L$92:$L$116,OFFSET('Commercial Inputs Summary'!$I$219,0,$G105-1):OFFSET('Commercial Inputs Summary'!$I$243,0,$G105-1))/SUMPRODUCT('Comm. &amp; Fin. forecasts (Year 2)'!$L$92:$L$116,OFFSET('Commercial Inputs Summary'!$I$219,0,$G105-1):OFFSET('Commercial Inputs Summary'!$I$243,0,$G105-1)),0)</f>
        <v>0</v>
      </c>
      <c r="K105" s="407">
        <f ca="1">IFERROR(SUMPRODUCT(K$68:K$92,'Comm. &amp; Fin. forecasts (Year 2)'!$K$92:$K$116,OFFSET('Commercial Inputs Summary'!$I$219,0,$G105-1):OFFSET('Commercial Inputs Summary'!$I$243,0,$G105-1))/SUMPRODUCT('Comm. &amp; Fin. forecasts (Year 2)'!$M$92:$M$116,OFFSET('Commercial Inputs Summary'!$I$219,0,$G105-1):OFFSET('Commercial Inputs Summary'!$I$243,0,$G105-1)),0)</f>
        <v>0</v>
      </c>
      <c r="L105" s="407">
        <f ca="1">IFERROR(SUMPRODUCT(L$68:L$92,'Comm. &amp; Fin. forecasts (Year 2)'!$N$92:$N$116,OFFSET('Commercial Inputs Summary'!$I$219,0,$G105-1):OFFSET('Commercial Inputs Summary'!$I$243,0,$G105-1))/SUMPRODUCT('Comm. &amp; Fin. forecasts (Year 2)'!$N$92:$N$116,OFFSET('Commercial Inputs Summary'!$I$219,0,$G105-1):OFFSET('Commercial Inputs Summary'!$I$243,0,$G105-1)),0)</f>
        <v>0</v>
      </c>
      <c r="M105" s="407">
        <f ca="1">IFERROR(SUMPRODUCT(M$68:M$92,'Comm. &amp; Fin. forecasts (Year 2)'!$O$92:$O$116,OFFSET('Commercial Inputs Summary'!$I$219,0,$G105-1):OFFSET('Commercial Inputs Summary'!$I$243,0,$G105-1))/SUMPRODUCT('Comm. &amp; Fin. forecasts (Year 2)'!$O$92:$O$116,OFFSET('Commercial Inputs Summary'!$I$219,0,$G105-1):OFFSET('Commercial Inputs Summary'!$I$243,0,$G105-1)),0)</f>
        <v>0</v>
      </c>
      <c r="N105" s="407">
        <f ca="1">IFERROR(SUMPRODUCT(N$68:N$92,'Comm. &amp; Fin. forecasts (Year 2)'!$P$92:$P$116,OFFSET('Commercial Inputs Summary'!$I$219,0,$G105-1):OFFSET('Commercial Inputs Summary'!$I$243,0,$G105-1))/SUMPRODUCT('Comm. &amp; Fin. forecasts (Year 2)'!$P$92:$P$116,OFFSET('Commercial Inputs Summary'!$I$219,0,$G105-1):OFFSET('Commercial Inputs Summary'!$I$243,0,$G105-1)),0)</f>
        <v>0</v>
      </c>
      <c r="O105" s="407">
        <f ca="1">IFERROR(SUMPRODUCT(O$68:O$92,'Comm. &amp; Fin. forecasts (Year 2)'!$J$123:$J$147,OFFSET('Commercial Inputs Summary'!$I$219,0,$G105-1):OFFSET('Commercial Inputs Summary'!$I$243,0,$G105-1))/SUMPRODUCT('Comm. &amp; Fin. forecasts (Year 2)'!$J$123:$J$147,OFFSET('Commercial Inputs Summary'!$I$219,0,$G105-1):OFFSET('Commercial Inputs Summary'!$I$243,0,$G105-1)),0)</f>
        <v>0</v>
      </c>
      <c r="P105" s="407">
        <f ca="1">IFERROR(SUMPRODUCT(P$68:P$92,'Comm. &amp; Fin. forecasts (Year 2)'!$K$123:$K$147,OFFSET('Commercial Inputs Summary'!$I$219,0,$G105-1):OFFSET('Commercial Inputs Summary'!$I$243,0,$G105-1))/SUMPRODUCT('Comm. &amp; Fin. forecasts (Year 2)'!$K$123:$K$147,OFFSET('Commercial Inputs Summary'!$I$219,0,$G105-1):OFFSET('Commercial Inputs Summary'!$I$243,0,$G105-1)),0)</f>
        <v>0</v>
      </c>
      <c r="Q105" s="407">
        <f ca="1">IFERROR(SUMPRODUCT(Q$68:Q$92,'Technical forecasts (Year 2)'!$M$27:$M$51,OFFSET('Commercial Inputs Summary'!$I$219,0,$G105-1):OFFSET('Commercial Inputs Summary'!$I$243,0,$G105-1))/SUMPRODUCT('Technical forecasts (Year 2)'!$M$27:$M$51,OFFSET('Commercial Inputs Summary'!$I$219,0,$G105-1):OFFSET('Commercial Inputs Summary'!$I$243,0,$G105-1)),0)</f>
        <v>0</v>
      </c>
      <c r="S105" s="407">
        <f ca="1">IFERROR(SUMPRODUCT(S$68:S$92,'Comm. &amp; Fin. forecasts (Year 2)'!$K$92:$K$116,OFFSET('Commercial Inputs Summary'!$I$219,0,$G105-1):OFFSET('Commercial Inputs Summary'!$I$243,0,$G105-1))/SUMPRODUCT('Comm. &amp; Fin. forecasts (Year 2)'!$K$92:$K$116,OFFSET('Commercial Inputs Summary'!$I$219,0,$G105-1):OFFSET('Commercial Inputs Summary'!$I$243,0,$G105-1)),0)</f>
        <v>0</v>
      </c>
      <c r="T105" s="407">
        <f ca="1">IFERROR(SUMPRODUCT(T$68:T$92,'Comm. &amp; Fin. forecasts (Year 2)'!$L$92:$L$116,OFFSET('Commercial Inputs Summary'!$I$219,0,$G105-1):OFFSET('Commercial Inputs Summary'!$I$243,0,$G105-1))/SUMPRODUCT('Comm. &amp; Fin. forecasts (Year 2)'!$L$92:$L$116,OFFSET('Commercial Inputs Summary'!$I$219,0,$G105-1):OFFSET('Commercial Inputs Summary'!$I$243,0,$G105-1)),0)</f>
        <v>0</v>
      </c>
      <c r="U105" s="407">
        <f ca="1">IFERROR(SUMPRODUCT(U$68:U$92,'Comm. &amp; Fin. forecasts (Year 2)'!$K$92:$K$116,OFFSET('Commercial Inputs Summary'!$I$219,0,$G105-1):OFFSET('Commercial Inputs Summary'!$I$243,0,$G105-1))/SUMPRODUCT('Comm. &amp; Fin. forecasts (Year 2)'!$M$92:$M$116,OFFSET('Commercial Inputs Summary'!$I$219,0,$G105-1):OFFSET('Commercial Inputs Summary'!$I$243,0,$G105-1)),0)</f>
        <v>0</v>
      </c>
      <c r="V105" s="407">
        <f ca="1">IFERROR(SUMPRODUCT(V$68:V$92,'Comm. &amp; Fin. forecasts (Year 2)'!$N$92:$N$116,OFFSET('Commercial Inputs Summary'!$I$219,0,$G105-1):OFFSET('Commercial Inputs Summary'!$I$243,0,$G105-1))/SUMPRODUCT('Comm. &amp; Fin. forecasts (Year 2)'!$N$92:$N$116,OFFSET('Commercial Inputs Summary'!$I$219,0,$G105-1):OFFSET('Commercial Inputs Summary'!$I$243,0,$G105-1)),0)</f>
        <v>0</v>
      </c>
      <c r="W105" s="407">
        <f ca="1">IFERROR(SUMPRODUCT(W$68:W$92,'Comm. &amp; Fin. forecasts (Year 2)'!$O$92:$O$116,OFFSET('Commercial Inputs Summary'!$I$219,0,$G105-1):OFFSET('Commercial Inputs Summary'!$I$243,0,$G105-1))/SUMPRODUCT('Comm. &amp; Fin. forecasts (Year 2)'!$O$92:$O$116,OFFSET('Commercial Inputs Summary'!$I$219,0,$G105-1):OFFSET('Commercial Inputs Summary'!$I$243,0,$G105-1)),0)</f>
        <v>0</v>
      </c>
      <c r="X105" s="407">
        <f ca="1">IFERROR(SUMPRODUCT(X$68:X$92,'Comm. &amp; Fin. forecasts (Year 2)'!$P$92:$P$116,OFFSET('Commercial Inputs Summary'!$I$219,0,$G105-1):OFFSET('Commercial Inputs Summary'!$I$243,0,$G105-1))/SUMPRODUCT('Comm. &amp; Fin. forecasts (Year 2)'!$P$92:$P$116,OFFSET('Commercial Inputs Summary'!$I$219,0,$G105-1):OFFSET('Commercial Inputs Summary'!$I$243,0,$G105-1)),0)</f>
        <v>0</v>
      </c>
      <c r="Y105" s="407">
        <f ca="1">IFERROR(SUMPRODUCT(Y$68:Y$92,'Comm. &amp; Fin. forecasts (Year 2)'!$J$123:$J$147,OFFSET('Commercial Inputs Summary'!$I$219,0,$G105-1):OFFSET('Commercial Inputs Summary'!$I$243,0,$G105-1))/SUMPRODUCT('Comm. &amp; Fin. forecasts (Year 2)'!$J$123:$J$147,OFFSET('Commercial Inputs Summary'!$I$219,0,$G105-1):OFFSET('Commercial Inputs Summary'!$I$243,0,$G105-1)),0)</f>
        <v>0</v>
      </c>
      <c r="Z105" s="407">
        <f ca="1">IFERROR(SUMPRODUCT(Z$68:Z$92,'Comm. &amp; Fin. forecasts (Year 2)'!$K$123:$K$147,OFFSET('Commercial Inputs Summary'!$I$219,0,$G105-1):OFFSET('Commercial Inputs Summary'!$I$243,0,$G105-1))/SUMPRODUCT('Comm. &amp; Fin. forecasts (Year 2)'!$K$123:$K$147,OFFSET('Commercial Inputs Summary'!$I$219,0,$G105-1):OFFSET('Commercial Inputs Summary'!$I$243,0,$G105-1)),0)</f>
        <v>0</v>
      </c>
      <c r="AA105" s="407">
        <f ca="1">IFERROR(SUMPRODUCT(AA$68:AA$92,'Technical forecasts (Year 2)'!$M$27:$M$51,OFFSET('Commercial Inputs Summary'!$I$219,0,$G105-1):OFFSET('Commercial Inputs Summary'!$I$243,0,$G105-1))/SUMPRODUCT('Technical forecasts (Year 2)'!$M$27:$M$51,OFFSET('Commercial Inputs Summary'!$I$219,0,$G105-1):OFFSET('Commercial Inputs Summary'!$I$243,0,$G105-1)),0)</f>
        <v>0</v>
      </c>
      <c r="AC105" s="407">
        <f ca="1">IFERROR(SUMPRODUCT(AC$68:AC$92,'Comm. &amp; Fin. forecasts (Year 2)'!$K$92:$K$116,OFFSET('Commercial Inputs Summary'!$I$219,0,$G105-1):OFFSET('Commercial Inputs Summary'!$I$243,0,$G105-1))/SUMPRODUCT('Comm. &amp; Fin. forecasts (Year 2)'!$K$92:$K$116,OFFSET('Commercial Inputs Summary'!$I$219,0,$G105-1):OFFSET('Commercial Inputs Summary'!$I$243,0,$G105-1)),0)</f>
        <v>0</v>
      </c>
      <c r="AD105" s="407">
        <f ca="1">IFERROR(SUMPRODUCT(AD$68:AD$92,'Comm. &amp; Fin. forecasts (Year 2)'!$L$92:$L$116,OFFSET('Commercial Inputs Summary'!$I$219,0,$G105-1):OFFSET('Commercial Inputs Summary'!$I$243,0,$G105-1))/SUMPRODUCT('Comm. &amp; Fin. forecasts (Year 2)'!$L$92:$L$116,OFFSET('Commercial Inputs Summary'!$I$219,0,$G105-1):OFFSET('Commercial Inputs Summary'!$I$243,0,$G105-1)),0)</f>
        <v>0</v>
      </c>
      <c r="AE105" s="407">
        <f ca="1">IFERROR(SUMPRODUCT(AE$68:AE$92,'Comm. &amp; Fin. forecasts (Year 2)'!$K$92:$K$116,OFFSET('Commercial Inputs Summary'!$I$219,0,$G105-1):OFFSET('Commercial Inputs Summary'!$I$243,0,$G105-1))/SUMPRODUCT('Comm. &amp; Fin. forecasts (Year 2)'!$M$92:$M$116,OFFSET('Commercial Inputs Summary'!$I$219,0,$G105-1):OFFSET('Commercial Inputs Summary'!$I$243,0,$G105-1)),0)</f>
        <v>0</v>
      </c>
      <c r="AF105" s="407">
        <f ca="1">IFERROR(SUMPRODUCT(AF$68:AF$92,'Comm. &amp; Fin. forecasts (Year 2)'!$N$92:$N$116,OFFSET('Commercial Inputs Summary'!$I$219,0,$G105-1):OFFSET('Commercial Inputs Summary'!$I$243,0,$G105-1))/SUMPRODUCT('Comm. &amp; Fin. forecasts (Year 2)'!$N$92:$N$116,OFFSET('Commercial Inputs Summary'!$I$219,0,$G105-1):OFFSET('Commercial Inputs Summary'!$I$243,0,$G105-1)),0)</f>
        <v>0</v>
      </c>
      <c r="AG105" s="407">
        <f ca="1">IFERROR(SUMPRODUCT(AG$68:AG$92,'Comm. &amp; Fin. forecasts (Year 2)'!$O$92:$O$116,OFFSET('Commercial Inputs Summary'!$I$219,0,$G105-1):OFFSET('Commercial Inputs Summary'!$I$243,0,$G105-1))/SUMPRODUCT('Comm. &amp; Fin. forecasts (Year 2)'!$O$92:$O$116,OFFSET('Commercial Inputs Summary'!$I$219,0,$G105-1):OFFSET('Commercial Inputs Summary'!$I$243,0,$G105-1)),0)</f>
        <v>0</v>
      </c>
      <c r="AH105" s="407">
        <f ca="1">IFERROR(SUMPRODUCT(AH$68:AH$92,'Comm. &amp; Fin. forecasts (Year 2)'!$P$92:$P$116,OFFSET('Commercial Inputs Summary'!$I$219,0,$G105-1):OFFSET('Commercial Inputs Summary'!$I$243,0,$G105-1))/SUMPRODUCT('Comm. &amp; Fin. forecasts (Year 2)'!$P$92:$P$116,OFFSET('Commercial Inputs Summary'!$I$219,0,$G105-1):OFFSET('Commercial Inputs Summary'!$I$243,0,$G105-1)),0)</f>
        <v>0</v>
      </c>
      <c r="AI105" s="407">
        <f ca="1">IFERROR(SUMPRODUCT(AI$68:AI$92,'Comm. &amp; Fin. forecasts (Year 2)'!$J$123:$J$147,OFFSET('Commercial Inputs Summary'!$I$219,0,$G105-1):OFFSET('Commercial Inputs Summary'!$I$243,0,$G105-1))/SUMPRODUCT('Comm. &amp; Fin. forecasts (Year 2)'!$J$123:$J$147,OFFSET('Commercial Inputs Summary'!$I$219,0,$G105-1):OFFSET('Commercial Inputs Summary'!$I$243,0,$G105-1)),0)</f>
        <v>0</v>
      </c>
      <c r="AJ105" s="407">
        <f ca="1">IFERROR(SUMPRODUCT(AJ$68:AJ$92,'Comm. &amp; Fin. forecasts (Year 2)'!$K$123:$K$147,OFFSET('Commercial Inputs Summary'!$I$219,0,$G105-1):OFFSET('Commercial Inputs Summary'!$I$243,0,$G105-1))/SUMPRODUCT('Comm. &amp; Fin. forecasts (Year 2)'!$K$123:$K$147,OFFSET('Commercial Inputs Summary'!$I$219,0,$G105-1):OFFSET('Commercial Inputs Summary'!$I$243,0,$G105-1)),0)</f>
        <v>0</v>
      </c>
      <c r="AK105" s="407">
        <f ca="1">IFERROR(SUMPRODUCT(AK$68:AK$92,'Technical forecasts (Year 2)'!$M$27:$M$51,OFFSET('Commercial Inputs Summary'!$I$219,0,$G105-1):OFFSET('Commercial Inputs Summary'!$I$243,0,$G105-1))/SUMPRODUCT('Technical forecasts (Year 2)'!$M$27:$M$51,OFFSET('Commercial Inputs Summary'!$I$219,0,$G105-1):OFFSET('Commercial Inputs Summary'!$I$243,0,$G105-1)),0)</f>
        <v>0</v>
      </c>
      <c r="AM105" s="407">
        <f ca="1">IFERROR(SUMPRODUCT(AM$68:AM$92,'Comm. &amp; Fin. forecasts (Year 2)'!$I$92:$I$116,OFFSET('Commercial Inputs Summary'!$I$219,0,$G105-1):OFFSET('Commercial Inputs Summary'!$I$243,0,$G105-1))/SUMPRODUCT('Comm. &amp; Fin. forecasts (Year 2)'!$I$92:$I$116,OFFSET('Commercial Inputs Summary'!$I$219,0,$G105-1):OFFSET('Commercial Inputs Summary'!$I$243,0,$G105-1)),0)</f>
        <v>0</v>
      </c>
      <c r="AN105" s="407">
        <f ca="1">IFERROR(SUMPRODUCT(AN$68:AN$92,'Comm. &amp; Fin. forecasts (Year 2)'!$I$123:$I$147,OFFSET('Commercial Inputs Summary'!$I$219,0,$G105-1):OFFSET('Commercial Inputs Summary'!$I$243,0,$G105-1))/SUMPRODUCT('Comm. &amp; Fin. forecasts (Year 2)'!$I$123:$I$147,OFFSET('Commercial Inputs Summary'!$I$219,0,$G105-1):OFFSET('Commercial Inputs Summary'!$I$243,0,$G105-1)),0)</f>
        <v>0</v>
      </c>
      <c r="AO105" s="407">
        <f ca="1">IFERROR(SUMPRODUCT(AO$68:AO$92,'Technical forecasts (Year 2)'!$M$27:$M$51,OFFSET('Commercial Inputs Summary'!$I$219,0,$G105-1):OFFSET('Commercial Inputs Summary'!$I$243,0,$G105-1))/SUMPRODUCT('Technical forecasts (Year 2)'!$M$27:$M$51,OFFSET('Commercial Inputs Summary'!$I$219,0,$G105-1):OFFSET('Commercial Inputs Summary'!$I$243,0,$G105-1)),0)</f>
        <v>0</v>
      </c>
      <c r="AQ105" s="407">
        <f ca="1">IFERROR(SUMPRODUCT(AQ$68:AQ$92,'Comm. &amp; Fin. forecasts (Year 2)'!$I$92:$I$116,OFFSET('Commercial Inputs Summary'!$I$219,0,$G105-1):OFFSET('Commercial Inputs Summary'!$I$243,0,$G105-1))/SUMPRODUCT('Comm. &amp; Fin. forecasts (Year 2)'!$I$92:$I$116,OFFSET('Commercial Inputs Summary'!$I$219,0,$G105-1):OFFSET('Commercial Inputs Summary'!$I$243,0,$G105-1)),0)</f>
        <v>0</v>
      </c>
      <c r="AR105" s="407">
        <f ca="1">IFERROR(SUMPRODUCT(AR$68:AR$92,'Comm. &amp; Fin. forecasts (Year 2)'!$I$92:$I$116,OFFSET('Commercial Inputs Summary'!$I$219,0,$G105-1):OFFSET('Commercial Inputs Summary'!$I$243,0,$G105-1))/SUMPRODUCT('Comm. &amp; Fin. forecasts (Year 2)'!$I$92:$I$116,OFFSET('Commercial Inputs Summary'!$I$219,0,$G105-1):OFFSET('Commercial Inputs Summary'!$I$243,0,$G105-1)),0)</f>
        <v>0</v>
      </c>
      <c r="AS105" s="407">
        <f ca="1">IFERROR(SUMPRODUCT(AS$68:AS$92,'Comm. &amp; Fin. forecasts (Year 2)'!$I$92:$I$116,OFFSET('Commercial Inputs Summary'!$I$219,0,$G105-1):OFFSET('Commercial Inputs Summary'!$I$243,0,$G105-1))/SUMPRODUCT('Comm. &amp; Fin. forecasts (Year 2)'!$I$92:$I$116,OFFSET('Commercial Inputs Summary'!$I$219,0,$G105-1):OFFSET('Commercial Inputs Summary'!$I$243,0,$G105-1)),0)</f>
        <v>0</v>
      </c>
      <c r="AW105" s="237"/>
      <c r="AX105" s="237"/>
      <c r="AY105" s="237"/>
    </row>
    <row r="106" ht="18.3" spans="7:51">
      <c r="G106" s="144">
        <f t="shared" si="180"/>
        <v>10</v>
      </c>
      <c r="H106" s="405">
        <f>'Index Tables'!$I$34</f>
        <v>0</v>
      </c>
      <c r="I106" s="407">
        <f ca="1">IFERROR(SUMPRODUCT(I$68:I$92,'Comm. &amp; Fin. forecasts (Year 2)'!$K$92:$K$116,OFFSET('Commercial Inputs Summary'!$I$219,0,$G106-1):OFFSET('Commercial Inputs Summary'!$I$243,0,$G106-1))/SUMPRODUCT('Comm. &amp; Fin. forecasts (Year 2)'!$K$92:$K$116,OFFSET('Commercial Inputs Summary'!$I$219,0,$G106-1):OFFSET('Commercial Inputs Summary'!$I$243,0,$G106-1)),0)</f>
        <v>0</v>
      </c>
      <c r="J106" s="407">
        <f ca="1">IFERROR(SUMPRODUCT(J$68:J$92,'Comm. &amp; Fin. forecasts (Year 2)'!$L$92:$L$116,OFFSET('Commercial Inputs Summary'!$I$219,0,$G106-1):OFFSET('Commercial Inputs Summary'!$I$243,0,$G106-1))/SUMPRODUCT('Comm. &amp; Fin. forecasts (Year 2)'!$L$92:$L$116,OFFSET('Commercial Inputs Summary'!$I$219,0,$G106-1):OFFSET('Commercial Inputs Summary'!$I$243,0,$G106-1)),0)</f>
        <v>0</v>
      </c>
      <c r="K106" s="407">
        <f ca="1">IFERROR(SUMPRODUCT(K$68:K$92,'Comm. &amp; Fin. forecasts (Year 2)'!$K$92:$K$116,OFFSET('Commercial Inputs Summary'!$I$219,0,$G106-1):OFFSET('Commercial Inputs Summary'!$I$243,0,$G106-1))/SUMPRODUCT('Comm. &amp; Fin. forecasts (Year 2)'!$M$92:$M$116,OFFSET('Commercial Inputs Summary'!$I$219,0,$G106-1):OFFSET('Commercial Inputs Summary'!$I$243,0,$G106-1)),0)</f>
        <v>0</v>
      </c>
      <c r="L106" s="407">
        <f ca="1">IFERROR(SUMPRODUCT(L$68:L$92,'Comm. &amp; Fin. forecasts (Year 2)'!$N$92:$N$116,OFFSET('Commercial Inputs Summary'!$I$219,0,$G106-1):OFFSET('Commercial Inputs Summary'!$I$243,0,$G106-1))/SUMPRODUCT('Comm. &amp; Fin. forecasts (Year 2)'!$N$92:$N$116,OFFSET('Commercial Inputs Summary'!$I$219,0,$G106-1):OFFSET('Commercial Inputs Summary'!$I$243,0,$G106-1)),0)</f>
        <v>0</v>
      </c>
      <c r="M106" s="407">
        <f ca="1">IFERROR(SUMPRODUCT(M$68:M$92,'Comm. &amp; Fin. forecasts (Year 2)'!$O$92:$O$116,OFFSET('Commercial Inputs Summary'!$I$219,0,$G106-1):OFFSET('Commercial Inputs Summary'!$I$243,0,$G106-1))/SUMPRODUCT('Comm. &amp; Fin. forecasts (Year 2)'!$O$92:$O$116,OFFSET('Commercial Inputs Summary'!$I$219,0,$G106-1):OFFSET('Commercial Inputs Summary'!$I$243,0,$G106-1)),0)</f>
        <v>0</v>
      </c>
      <c r="N106" s="407">
        <f ca="1">IFERROR(SUMPRODUCT(N$68:N$92,'Comm. &amp; Fin. forecasts (Year 2)'!$P$92:$P$116,OFFSET('Commercial Inputs Summary'!$I$219,0,$G106-1):OFFSET('Commercial Inputs Summary'!$I$243,0,$G106-1))/SUMPRODUCT('Comm. &amp; Fin. forecasts (Year 2)'!$P$92:$P$116,OFFSET('Commercial Inputs Summary'!$I$219,0,$G106-1):OFFSET('Commercial Inputs Summary'!$I$243,0,$G106-1)),0)</f>
        <v>0</v>
      </c>
      <c r="O106" s="407">
        <f ca="1">IFERROR(SUMPRODUCT(O$68:O$92,'Comm. &amp; Fin. forecasts (Year 2)'!$J$123:$J$147,OFFSET('Commercial Inputs Summary'!$I$219,0,$G106-1):OFFSET('Commercial Inputs Summary'!$I$243,0,$G106-1))/SUMPRODUCT('Comm. &amp; Fin. forecasts (Year 2)'!$J$123:$J$147,OFFSET('Commercial Inputs Summary'!$I$219,0,$G106-1):OFFSET('Commercial Inputs Summary'!$I$243,0,$G106-1)),0)</f>
        <v>0</v>
      </c>
      <c r="P106" s="407">
        <f ca="1">IFERROR(SUMPRODUCT(P$68:P$92,'Comm. &amp; Fin. forecasts (Year 2)'!$K$123:$K$147,OFFSET('Commercial Inputs Summary'!$I$219,0,$G106-1):OFFSET('Commercial Inputs Summary'!$I$243,0,$G106-1))/SUMPRODUCT('Comm. &amp; Fin. forecasts (Year 2)'!$K$123:$K$147,OFFSET('Commercial Inputs Summary'!$I$219,0,$G106-1):OFFSET('Commercial Inputs Summary'!$I$243,0,$G106-1)),0)</f>
        <v>0</v>
      </c>
      <c r="Q106" s="407">
        <f ca="1">IFERROR(SUMPRODUCT(Q$68:Q$92,'Technical forecasts (Year 2)'!$M$27:$M$51,OFFSET('Commercial Inputs Summary'!$I$219,0,$G106-1):OFFSET('Commercial Inputs Summary'!$I$243,0,$G106-1))/SUMPRODUCT('Technical forecasts (Year 2)'!$M$27:$M$51,OFFSET('Commercial Inputs Summary'!$I$219,0,$G106-1):OFFSET('Commercial Inputs Summary'!$I$243,0,$G106-1)),0)</f>
        <v>0</v>
      </c>
      <c r="S106" s="407">
        <f ca="1">IFERROR(SUMPRODUCT(S$68:S$92,'Comm. &amp; Fin. forecasts (Year 2)'!$K$92:$K$116,OFFSET('Commercial Inputs Summary'!$I$219,0,$G106-1):OFFSET('Commercial Inputs Summary'!$I$243,0,$G106-1))/SUMPRODUCT('Comm. &amp; Fin. forecasts (Year 2)'!$K$92:$K$116,OFFSET('Commercial Inputs Summary'!$I$219,0,$G106-1):OFFSET('Commercial Inputs Summary'!$I$243,0,$G106-1)),0)</f>
        <v>0</v>
      </c>
      <c r="T106" s="407">
        <f ca="1">IFERROR(SUMPRODUCT(T$68:T$92,'Comm. &amp; Fin. forecasts (Year 2)'!$L$92:$L$116,OFFSET('Commercial Inputs Summary'!$I$219,0,$G106-1):OFFSET('Commercial Inputs Summary'!$I$243,0,$G106-1))/SUMPRODUCT('Comm. &amp; Fin. forecasts (Year 2)'!$L$92:$L$116,OFFSET('Commercial Inputs Summary'!$I$219,0,$G106-1):OFFSET('Commercial Inputs Summary'!$I$243,0,$G106-1)),0)</f>
        <v>0</v>
      </c>
      <c r="U106" s="407">
        <f ca="1">IFERROR(SUMPRODUCT(U$68:U$92,'Comm. &amp; Fin. forecasts (Year 2)'!$K$92:$K$116,OFFSET('Commercial Inputs Summary'!$I$219,0,$G106-1):OFFSET('Commercial Inputs Summary'!$I$243,0,$G106-1))/SUMPRODUCT('Comm. &amp; Fin. forecasts (Year 2)'!$M$92:$M$116,OFFSET('Commercial Inputs Summary'!$I$219,0,$G106-1):OFFSET('Commercial Inputs Summary'!$I$243,0,$G106-1)),0)</f>
        <v>0</v>
      </c>
      <c r="V106" s="407">
        <f ca="1">IFERROR(SUMPRODUCT(V$68:V$92,'Comm. &amp; Fin. forecasts (Year 2)'!$N$92:$N$116,OFFSET('Commercial Inputs Summary'!$I$219,0,$G106-1):OFFSET('Commercial Inputs Summary'!$I$243,0,$G106-1))/SUMPRODUCT('Comm. &amp; Fin. forecasts (Year 2)'!$N$92:$N$116,OFFSET('Commercial Inputs Summary'!$I$219,0,$G106-1):OFFSET('Commercial Inputs Summary'!$I$243,0,$G106-1)),0)</f>
        <v>0</v>
      </c>
      <c r="W106" s="407">
        <f ca="1">IFERROR(SUMPRODUCT(W$68:W$92,'Comm. &amp; Fin. forecasts (Year 2)'!$O$92:$O$116,OFFSET('Commercial Inputs Summary'!$I$219,0,$G106-1):OFFSET('Commercial Inputs Summary'!$I$243,0,$G106-1))/SUMPRODUCT('Comm. &amp; Fin. forecasts (Year 2)'!$O$92:$O$116,OFFSET('Commercial Inputs Summary'!$I$219,0,$G106-1):OFFSET('Commercial Inputs Summary'!$I$243,0,$G106-1)),0)</f>
        <v>0</v>
      </c>
      <c r="X106" s="407">
        <f ca="1">IFERROR(SUMPRODUCT(X$68:X$92,'Comm. &amp; Fin. forecasts (Year 2)'!$P$92:$P$116,OFFSET('Commercial Inputs Summary'!$I$219,0,$G106-1):OFFSET('Commercial Inputs Summary'!$I$243,0,$G106-1))/SUMPRODUCT('Comm. &amp; Fin. forecasts (Year 2)'!$P$92:$P$116,OFFSET('Commercial Inputs Summary'!$I$219,0,$G106-1):OFFSET('Commercial Inputs Summary'!$I$243,0,$G106-1)),0)</f>
        <v>0</v>
      </c>
      <c r="Y106" s="407">
        <f ca="1">IFERROR(SUMPRODUCT(Y$68:Y$92,'Comm. &amp; Fin. forecasts (Year 2)'!$J$123:$J$147,OFFSET('Commercial Inputs Summary'!$I$219,0,$G106-1):OFFSET('Commercial Inputs Summary'!$I$243,0,$G106-1))/SUMPRODUCT('Comm. &amp; Fin. forecasts (Year 2)'!$J$123:$J$147,OFFSET('Commercial Inputs Summary'!$I$219,0,$G106-1):OFFSET('Commercial Inputs Summary'!$I$243,0,$G106-1)),0)</f>
        <v>0</v>
      </c>
      <c r="Z106" s="407">
        <f ca="1">IFERROR(SUMPRODUCT(Z$68:Z$92,'Comm. &amp; Fin. forecasts (Year 2)'!$K$123:$K$147,OFFSET('Commercial Inputs Summary'!$I$219,0,$G106-1):OFFSET('Commercial Inputs Summary'!$I$243,0,$G106-1))/SUMPRODUCT('Comm. &amp; Fin. forecasts (Year 2)'!$K$123:$K$147,OFFSET('Commercial Inputs Summary'!$I$219,0,$G106-1):OFFSET('Commercial Inputs Summary'!$I$243,0,$G106-1)),0)</f>
        <v>0</v>
      </c>
      <c r="AA106" s="407">
        <f ca="1">IFERROR(SUMPRODUCT(AA$68:AA$92,'Technical forecasts (Year 2)'!$M$27:$M$51,OFFSET('Commercial Inputs Summary'!$I$219,0,$G106-1):OFFSET('Commercial Inputs Summary'!$I$243,0,$G106-1))/SUMPRODUCT('Technical forecasts (Year 2)'!$M$27:$M$51,OFFSET('Commercial Inputs Summary'!$I$219,0,$G106-1):OFFSET('Commercial Inputs Summary'!$I$243,0,$G106-1)),0)</f>
        <v>0</v>
      </c>
      <c r="AC106" s="407">
        <f ca="1">IFERROR(SUMPRODUCT(AC$68:AC$92,'Comm. &amp; Fin. forecasts (Year 2)'!$K$92:$K$116,OFFSET('Commercial Inputs Summary'!$I$219,0,$G106-1):OFFSET('Commercial Inputs Summary'!$I$243,0,$G106-1))/SUMPRODUCT('Comm. &amp; Fin. forecasts (Year 2)'!$K$92:$K$116,OFFSET('Commercial Inputs Summary'!$I$219,0,$G106-1):OFFSET('Commercial Inputs Summary'!$I$243,0,$G106-1)),0)</f>
        <v>0</v>
      </c>
      <c r="AD106" s="407">
        <f ca="1">IFERROR(SUMPRODUCT(AD$68:AD$92,'Comm. &amp; Fin. forecasts (Year 2)'!$L$92:$L$116,OFFSET('Commercial Inputs Summary'!$I$219,0,$G106-1):OFFSET('Commercial Inputs Summary'!$I$243,0,$G106-1))/SUMPRODUCT('Comm. &amp; Fin. forecasts (Year 2)'!$L$92:$L$116,OFFSET('Commercial Inputs Summary'!$I$219,0,$G106-1):OFFSET('Commercial Inputs Summary'!$I$243,0,$G106-1)),0)</f>
        <v>0</v>
      </c>
      <c r="AE106" s="407">
        <f ca="1">IFERROR(SUMPRODUCT(AE$68:AE$92,'Comm. &amp; Fin. forecasts (Year 2)'!$K$92:$K$116,OFFSET('Commercial Inputs Summary'!$I$219,0,$G106-1):OFFSET('Commercial Inputs Summary'!$I$243,0,$G106-1))/SUMPRODUCT('Comm. &amp; Fin. forecasts (Year 2)'!$M$92:$M$116,OFFSET('Commercial Inputs Summary'!$I$219,0,$G106-1):OFFSET('Commercial Inputs Summary'!$I$243,0,$G106-1)),0)</f>
        <v>0</v>
      </c>
      <c r="AF106" s="407">
        <f ca="1">IFERROR(SUMPRODUCT(AF$68:AF$92,'Comm. &amp; Fin. forecasts (Year 2)'!$N$92:$N$116,OFFSET('Commercial Inputs Summary'!$I$219,0,$G106-1):OFFSET('Commercial Inputs Summary'!$I$243,0,$G106-1))/SUMPRODUCT('Comm. &amp; Fin. forecasts (Year 2)'!$N$92:$N$116,OFFSET('Commercial Inputs Summary'!$I$219,0,$G106-1):OFFSET('Commercial Inputs Summary'!$I$243,0,$G106-1)),0)</f>
        <v>0</v>
      </c>
      <c r="AG106" s="407">
        <f ca="1">IFERROR(SUMPRODUCT(AG$68:AG$92,'Comm. &amp; Fin. forecasts (Year 2)'!$O$92:$O$116,OFFSET('Commercial Inputs Summary'!$I$219,0,$G106-1):OFFSET('Commercial Inputs Summary'!$I$243,0,$G106-1))/SUMPRODUCT('Comm. &amp; Fin. forecasts (Year 2)'!$O$92:$O$116,OFFSET('Commercial Inputs Summary'!$I$219,0,$G106-1):OFFSET('Commercial Inputs Summary'!$I$243,0,$G106-1)),0)</f>
        <v>0</v>
      </c>
      <c r="AH106" s="407">
        <f ca="1">IFERROR(SUMPRODUCT(AH$68:AH$92,'Comm. &amp; Fin. forecasts (Year 2)'!$P$92:$P$116,OFFSET('Commercial Inputs Summary'!$I$219,0,$G106-1):OFFSET('Commercial Inputs Summary'!$I$243,0,$G106-1))/SUMPRODUCT('Comm. &amp; Fin. forecasts (Year 2)'!$P$92:$P$116,OFFSET('Commercial Inputs Summary'!$I$219,0,$G106-1):OFFSET('Commercial Inputs Summary'!$I$243,0,$G106-1)),0)</f>
        <v>0</v>
      </c>
      <c r="AI106" s="407">
        <f ca="1">IFERROR(SUMPRODUCT(AI$68:AI$92,'Comm. &amp; Fin. forecasts (Year 2)'!$J$123:$J$147,OFFSET('Commercial Inputs Summary'!$I$219,0,$G106-1):OFFSET('Commercial Inputs Summary'!$I$243,0,$G106-1))/SUMPRODUCT('Comm. &amp; Fin. forecasts (Year 2)'!$J$123:$J$147,OFFSET('Commercial Inputs Summary'!$I$219,0,$G106-1):OFFSET('Commercial Inputs Summary'!$I$243,0,$G106-1)),0)</f>
        <v>0</v>
      </c>
      <c r="AJ106" s="407">
        <f ca="1">IFERROR(SUMPRODUCT(AJ$68:AJ$92,'Comm. &amp; Fin. forecasts (Year 2)'!$K$123:$K$147,OFFSET('Commercial Inputs Summary'!$I$219,0,$G106-1):OFFSET('Commercial Inputs Summary'!$I$243,0,$G106-1))/SUMPRODUCT('Comm. &amp; Fin. forecasts (Year 2)'!$K$123:$K$147,OFFSET('Commercial Inputs Summary'!$I$219,0,$G106-1):OFFSET('Commercial Inputs Summary'!$I$243,0,$G106-1)),0)</f>
        <v>0</v>
      </c>
      <c r="AK106" s="407">
        <f ca="1">IFERROR(SUMPRODUCT(AK$68:AK$92,'Technical forecasts (Year 2)'!$M$27:$M$51,OFFSET('Commercial Inputs Summary'!$I$219,0,$G106-1):OFFSET('Commercial Inputs Summary'!$I$243,0,$G106-1))/SUMPRODUCT('Technical forecasts (Year 2)'!$M$27:$M$51,OFFSET('Commercial Inputs Summary'!$I$219,0,$G106-1):OFFSET('Commercial Inputs Summary'!$I$243,0,$G106-1)),0)</f>
        <v>0</v>
      </c>
      <c r="AM106" s="407">
        <f ca="1">IFERROR(SUMPRODUCT(AM$68:AM$92,'Comm. &amp; Fin. forecasts (Year 2)'!$I$92:$I$116,OFFSET('Commercial Inputs Summary'!$I$219,0,$G106-1):OFFSET('Commercial Inputs Summary'!$I$243,0,$G106-1))/SUMPRODUCT('Comm. &amp; Fin. forecasts (Year 2)'!$I$92:$I$116,OFFSET('Commercial Inputs Summary'!$I$219,0,$G106-1):OFFSET('Commercial Inputs Summary'!$I$243,0,$G106-1)),0)</f>
        <v>0</v>
      </c>
      <c r="AN106" s="407">
        <f ca="1">IFERROR(SUMPRODUCT(AN$68:AN$92,'Comm. &amp; Fin. forecasts (Year 2)'!$I$123:$I$147,OFFSET('Commercial Inputs Summary'!$I$219,0,$G106-1):OFFSET('Commercial Inputs Summary'!$I$243,0,$G106-1))/SUMPRODUCT('Comm. &amp; Fin. forecasts (Year 2)'!$I$123:$I$147,OFFSET('Commercial Inputs Summary'!$I$219,0,$G106-1):OFFSET('Commercial Inputs Summary'!$I$243,0,$G106-1)),0)</f>
        <v>0</v>
      </c>
      <c r="AO106" s="407">
        <f ca="1">IFERROR(SUMPRODUCT(AO$68:AO$92,'Technical forecasts (Year 2)'!$M$27:$M$51,OFFSET('Commercial Inputs Summary'!$I$219,0,$G106-1):OFFSET('Commercial Inputs Summary'!$I$243,0,$G106-1))/SUMPRODUCT('Technical forecasts (Year 2)'!$M$27:$M$51,OFFSET('Commercial Inputs Summary'!$I$219,0,$G106-1):OFFSET('Commercial Inputs Summary'!$I$243,0,$G106-1)),0)</f>
        <v>0</v>
      </c>
      <c r="AQ106" s="407">
        <f ca="1">IFERROR(SUMPRODUCT(AQ$68:AQ$92,'Comm. &amp; Fin. forecasts (Year 2)'!$I$92:$I$116,OFFSET('Commercial Inputs Summary'!$I$219,0,$G106-1):OFFSET('Commercial Inputs Summary'!$I$243,0,$G106-1))/SUMPRODUCT('Comm. &amp; Fin. forecasts (Year 2)'!$I$92:$I$116,OFFSET('Commercial Inputs Summary'!$I$219,0,$G106-1):OFFSET('Commercial Inputs Summary'!$I$243,0,$G106-1)),0)</f>
        <v>0</v>
      </c>
      <c r="AR106" s="407">
        <f ca="1">IFERROR(SUMPRODUCT(AR$68:AR$92,'Comm. &amp; Fin. forecasts (Year 2)'!$I$92:$I$116,OFFSET('Commercial Inputs Summary'!$I$219,0,$G106-1):OFFSET('Commercial Inputs Summary'!$I$243,0,$G106-1))/SUMPRODUCT('Comm. &amp; Fin. forecasts (Year 2)'!$I$92:$I$116,OFFSET('Commercial Inputs Summary'!$I$219,0,$G106-1):OFFSET('Commercial Inputs Summary'!$I$243,0,$G106-1)),0)</f>
        <v>0</v>
      </c>
      <c r="AS106" s="407">
        <f ca="1">IFERROR(SUMPRODUCT(AS$68:AS$92,'Comm. &amp; Fin. forecasts (Year 2)'!$I$92:$I$116,OFFSET('Commercial Inputs Summary'!$I$219,0,$G106-1):OFFSET('Commercial Inputs Summary'!$I$243,0,$G106-1))/SUMPRODUCT('Comm. &amp; Fin. forecasts (Year 2)'!$I$92:$I$116,OFFSET('Commercial Inputs Summary'!$I$219,0,$G106-1):OFFSET('Commercial Inputs Summary'!$I$243,0,$G106-1)),0)</f>
        <v>0</v>
      </c>
      <c r="AW106" s="237"/>
      <c r="AX106" s="237"/>
      <c r="AY106" s="237"/>
    </row>
    <row r="107" ht="17.55" spans="43:51">
      <c r="AQ107" s="237"/>
      <c r="AW107" s="237"/>
      <c r="AX107" s="237"/>
      <c r="AY107" s="237"/>
    </row>
    <row r="108" ht="21.15" spans="1:407">
      <c r="A108" s="237"/>
      <c r="B108" s="237"/>
      <c r="C108" s="237"/>
      <c r="D108" s="383" t="s">
        <v>1245</v>
      </c>
      <c r="E108" s="250"/>
      <c r="F108" s="250"/>
      <c r="G108" s="250"/>
      <c r="H108" s="383"/>
      <c r="I108" s="391"/>
      <c r="J108" s="391"/>
      <c r="K108" s="391"/>
      <c r="L108" s="391"/>
      <c r="M108" s="391"/>
      <c r="N108" s="391"/>
      <c r="O108" s="391"/>
      <c r="P108" s="391"/>
      <c r="Q108" s="391"/>
      <c r="R108" s="391"/>
      <c r="S108" s="391"/>
      <c r="T108" s="391"/>
      <c r="U108" s="391"/>
      <c r="V108" s="391"/>
      <c r="W108" s="391"/>
      <c r="X108" s="391"/>
      <c r="Y108" s="391"/>
      <c r="Z108" s="391"/>
      <c r="AA108" s="391"/>
      <c r="AB108" s="391"/>
      <c r="AC108" s="391"/>
      <c r="AD108" s="391"/>
      <c r="AE108" s="391"/>
      <c r="AF108" s="391"/>
      <c r="AG108" s="237"/>
      <c r="AH108" s="237"/>
      <c r="AI108" s="237"/>
      <c r="AJ108" s="237"/>
      <c r="AK108" s="237"/>
      <c r="AL108" s="391"/>
      <c r="AM108" s="237"/>
      <c r="AN108" s="237"/>
      <c r="AO108" s="237"/>
      <c r="AP108" s="237"/>
      <c r="AQ108" s="237"/>
      <c r="AR108" s="237"/>
      <c r="AS108" s="237"/>
      <c r="AT108" s="237"/>
      <c r="AU108" s="237"/>
      <c r="AV108" s="391"/>
      <c r="AW108" s="237"/>
      <c r="AX108" s="237"/>
      <c r="AY108" s="237"/>
      <c r="AZ108" s="237"/>
      <c r="BA108" s="237"/>
      <c r="BB108" s="237"/>
      <c r="BC108" s="237"/>
      <c r="BD108" s="237"/>
      <c r="BE108" s="237"/>
      <c r="BF108" s="391"/>
      <c r="BG108" s="237"/>
      <c r="BH108" s="237"/>
      <c r="BI108" s="237"/>
      <c r="BJ108" s="237"/>
      <c r="BK108" s="237"/>
      <c r="BL108" s="237"/>
      <c r="BM108" s="237"/>
      <c r="BN108" s="237"/>
      <c r="BO108" s="237"/>
      <c r="BP108" s="391"/>
      <c r="BQ108" s="237"/>
      <c r="BR108" s="237"/>
      <c r="BS108" s="237"/>
      <c r="BT108" s="237"/>
      <c r="BU108" s="237"/>
      <c r="BV108" s="237"/>
      <c r="BW108" s="237"/>
      <c r="BX108" s="237"/>
      <c r="BY108" s="237"/>
      <c r="BZ108" s="391"/>
      <c r="CA108" s="237"/>
      <c r="CB108" s="237"/>
      <c r="CC108" s="237"/>
      <c r="CD108" s="237"/>
      <c r="CE108" s="237"/>
      <c r="CF108" s="237"/>
      <c r="CG108" s="237"/>
      <c r="CH108" s="237"/>
      <c r="CI108" s="237"/>
      <c r="CJ108" s="391"/>
      <c r="CK108" s="237"/>
      <c r="CL108" s="237"/>
      <c r="CM108" s="237"/>
      <c r="CN108" s="237"/>
      <c r="CO108" s="237"/>
      <c r="CP108" s="237"/>
      <c r="CQ108" s="237"/>
      <c r="CR108" s="237"/>
      <c r="CS108" s="237"/>
      <c r="CT108" s="391"/>
      <c r="CU108" s="237"/>
      <c r="CV108" s="237"/>
      <c r="CW108" s="237"/>
      <c r="CX108" s="237"/>
      <c r="CY108" s="237"/>
      <c r="CZ108" s="237"/>
      <c r="DA108" s="237"/>
      <c r="DB108" s="237"/>
      <c r="DC108" s="237"/>
      <c r="DD108" s="391"/>
      <c r="DE108" s="237"/>
      <c r="DF108" s="237"/>
      <c r="DG108" s="237"/>
      <c r="DH108" s="237"/>
      <c r="DI108" s="237"/>
      <c r="DJ108" s="237"/>
      <c r="DK108" s="237"/>
      <c r="DL108" s="237"/>
      <c r="DM108" s="237"/>
      <c r="DN108" s="391"/>
      <c r="DO108" s="237"/>
      <c r="DP108" s="237"/>
      <c r="DQ108" s="237"/>
      <c r="DR108" s="237"/>
      <c r="DS108" s="237"/>
      <c r="DT108" s="237"/>
      <c r="DU108" s="237"/>
      <c r="DV108" s="237"/>
      <c r="DW108" s="237"/>
      <c r="DX108" s="391"/>
      <c r="DY108" s="237"/>
      <c r="DZ108" s="237"/>
      <c r="EA108" s="237"/>
      <c r="EB108" s="237"/>
      <c r="EC108" s="237"/>
      <c r="ED108" s="237"/>
      <c r="EE108" s="237"/>
      <c r="EF108" s="237"/>
      <c r="EG108" s="237"/>
      <c r="EH108" s="391"/>
      <c r="EI108" s="237"/>
      <c r="EJ108" s="237"/>
      <c r="EK108" s="237"/>
      <c r="EL108" s="237"/>
      <c r="EM108" s="237"/>
      <c r="EN108" s="237"/>
      <c r="EO108" s="237"/>
      <c r="EP108" s="237"/>
      <c r="EQ108" s="237"/>
      <c r="ER108" s="391"/>
      <c r="ES108" s="237"/>
      <c r="ET108" s="237"/>
      <c r="EU108" s="237"/>
      <c r="EV108" s="237"/>
      <c r="EW108" s="237"/>
      <c r="EX108" s="237"/>
      <c r="EY108" s="237"/>
      <c r="EZ108" s="237"/>
      <c r="FA108" s="237"/>
      <c r="FB108" s="391"/>
      <c r="FC108" s="237"/>
      <c r="FD108" s="237"/>
      <c r="FE108" s="237"/>
      <c r="FF108" s="237"/>
      <c r="FG108" s="237"/>
      <c r="FH108" s="237"/>
      <c r="FI108" s="237"/>
      <c r="FJ108" s="237"/>
      <c r="FK108" s="237"/>
      <c r="FL108" s="391"/>
      <c r="FM108" s="237"/>
      <c r="FN108" s="237"/>
      <c r="FO108" s="237"/>
      <c r="FP108" s="237"/>
      <c r="FQ108" s="237"/>
      <c r="FR108" s="237"/>
      <c r="FS108" s="237"/>
      <c r="FT108" s="237"/>
      <c r="FU108" s="237"/>
      <c r="FV108" s="391"/>
      <c r="FW108" s="237"/>
      <c r="FX108" s="237"/>
      <c r="FY108" s="237"/>
      <c r="FZ108" s="237"/>
      <c r="GA108" s="237"/>
      <c r="GB108" s="237"/>
      <c r="GC108" s="237"/>
      <c r="GD108" s="237"/>
      <c r="GE108" s="237"/>
      <c r="GF108" s="391"/>
      <c r="GG108" s="237"/>
      <c r="GH108" s="237"/>
      <c r="GI108" s="237"/>
      <c r="GJ108" s="237"/>
      <c r="GK108" s="237"/>
      <c r="GL108" s="237"/>
      <c r="GM108" s="237"/>
      <c r="GN108" s="237"/>
      <c r="GO108" s="237"/>
      <c r="GP108" s="391"/>
      <c r="GQ108" s="237"/>
      <c r="GR108" s="237"/>
      <c r="GS108" s="237"/>
      <c r="GT108" s="237"/>
      <c r="GU108" s="237"/>
      <c r="GV108" s="237"/>
      <c r="GW108" s="237"/>
      <c r="GX108" s="237"/>
      <c r="GY108" s="237"/>
      <c r="GZ108" s="391"/>
      <c r="HA108" s="237"/>
      <c r="HB108" s="237"/>
      <c r="HC108" s="237"/>
      <c r="HD108" s="237"/>
      <c r="HE108" s="237"/>
      <c r="HF108" s="237"/>
      <c r="HG108" s="237"/>
      <c r="HH108" s="237"/>
      <c r="HI108" s="237"/>
      <c r="HJ108" s="391"/>
      <c r="HK108" s="237"/>
      <c r="HL108" s="237"/>
      <c r="HM108" s="237"/>
      <c r="HN108" s="237"/>
      <c r="HO108" s="237"/>
      <c r="HP108" s="237"/>
      <c r="HQ108" s="237"/>
      <c r="HR108" s="237"/>
      <c r="HS108" s="237"/>
      <c r="HT108" s="391"/>
      <c r="HU108" s="237"/>
      <c r="HV108" s="237"/>
      <c r="HW108" s="237"/>
      <c r="HX108" s="237"/>
      <c r="HY108" s="237"/>
      <c r="HZ108" s="237"/>
      <c r="IA108" s="237"/>
      <c r="IB108" s="237"/>
      <c r="IC108" s="237"/>
      <c r="ID108" s="391"/>
      <c r="IE108" s="237"/>
      <c r="IF108" s="237"/>
      <c r="IG108" s="237"/>
      <c r="IH108" s="237"/>
      <c r="II108" s="237"/>
      <c r="IJ108" s="237"/>
      <c r="IK108" s="237"/>
      <c r="IL108" s="237"/>
      <c r="IM108" s="237"/>
      <c r="IN108" s="391"/>
      <c r="IO108" s="237"/>
      <c r="IP108" s="237"/>
      <c r="IQ108" s="237"/>
      <c r="IR108" s="237"/>
      <c r="IS108" s="237"/>
      <c r="IT108" s="237"/>
      <c r="IU108" s="237"/>
      <c r="IV108" s="237"/>
      <c r="IW108" s="237"/>
      <c r="IX108" s="391"/>
      <c r="IY108" s="237"/>
      <c r="IZ108" s="237"/>
      <c r="JA108" s="237"/>
      <c r="JB108" s="237"/>
      <c r="JC108" s="237"/>
      <c r="JD108" s="237"/>
      <c r="JE108" s="237"/>
      <c r="JF108" s="237"/>
      <c r="JG108" s="237"/>
      <c r="JH108" s="391"/>
      <c r="JI108" s="237"/>
      <c r="JJ108" s="237"/>
      <c r="JK108" s="237"/>
      <c r="JL108" s="237"/>
      <c r="JM108" s="237"/>
      <c r="JN108" s="237"/>
      <c r="JO108" s="237"/>
      <c r="JP108" s="237"/>
      <c r="JQ108" s="237"/>
      <c r="JR108" s="391"/>
      <c r="JS108" s="237"/>
      <c r="JT108" s="237"/>
      <c r="JU108" s="237"/>
      <c r="JV108" s="237"/>
      <c r="JW108" s="237"/>
      <c r="JX108" s="237"/>
      <c r="JY108" s="237"/>
      <c r="JZ108" s="237"/>
      <c r="KA108" s="237"/>
      <c r="KB108" s="391"/>
      <c r="KC108" s="237"/>
      <c r="KD108" s="237"/>
      <c r="KE108" s="237"/>
      <c r="KF108" s="237"/>
      <c r="KG108" s="237"/>
      <c r="KH108" s="237"/>
      <c r="KI108" s="237"/>
      <c r="KJ108" s="237"/>
      <c r="KK108" s="237"/>
      <c r="KL108" s="391"/>
      <c r="KM108" s="237"/>
      <c r="KN108" s="237"/>
      <c r="KO108" s="237"/>
      <c r="KP108" s="237"/>
      <c r="KQ108" s="237"/>
      <c r="KR108" s="237"/>
      <c r="KS108" s="237"/>
      <c r="KT108" s="237"/>
      <c r="KU108" s="237"/>
      <c r="KV108" s="391"/>
      <c r="KW108" s="237"/>
      <c r="KX108" s="237"/>
      <c r="KY108" s="237"/>
      <c r="KZ108" s="237"/>
      <c r="LA108" s="237"/>
      <c r="LB108" s="237"/>
      <c r="LC108" s="237"/>
      <c r="LD108" s="237"/>
      <c r="LE108" s="237"/>
      <c r="LF108" s="391"/>
      <c r="LG108" s="237"/>
      <c r="LH108" s="237"/>
      <c r="LI108" s="237"/>
      <c r="LJ108" s="237"/>
      <c r="LK108" s="237"/>
      <c r="LL108" s="237"/>
      <c r="LM108" s="237"/>
      <c r="LN108" s="237"/>
      <c r="LO108" s="237"/>
      <c r="LP108" s="391"/>
      <c r="LQ108" s="237"/>
      <c r="LR108" s="237"/>
      <c r="LS108" s="237"/>
      <c r="LT108" s="237"/>
      <c r="LU108" s="237"/>
      <c r="LV108" s="237"/>
      <c r="LW108" s="237"/>
      <c r="LX108" s="237"/>
      <c r="LY108" s="237"/>
      <c r="LZ108" s="391"/>
      <c r="MA108" s="237"/>
      <c r="MB108" s="237"/>
      <c r="MC108" s="237"/>
      <c r="MD108" s="237"/>
      <c r="ME108" s="237"/>
      <c r="MF108" s="237"/>
      <c r="MG108" s="237"/>
      <c r="MH108" s="237"/>
      <c r="MI108" s="237"/>
      <c r="MJ108" s="391"/>
      <c r="MK108" s="237"/>
      <c r="ML108" s="237"/>
      <c r="MM108" s="237"/>
      <c r="MN108" s="237"/>
      <c r="MO108" s="237"/>
      <c r="MP108" s="237"/>
      <c r="MQ108" s="237"/>
      <c r="MR108" s="237"/>
      <c r="MS108" s="237"/>
      <c r="MT108" s="391"/>
      <c r="MU108" s="237"/>
      <c r="MV108" s="237"/>
      <c r="MW108" s="237"/>
      <c r="MX108" s="237"/>
      <c r="MY108" s="237"/>
      <c r="MZ108" s="237"/>
      <c r="NA108" s="237"/>
      <c r="NB108" s="237"/>
      <c r="NC108" s="237"/>
      <c r="ND108" s="391"/>
      <c r="NE108" s="237"/>
      <c r="NF108" s="237"/>
      <c r="NG108" s="237"/>
      <c r="NH108" s="237"/>
      <c r="NI108" s="237"/>
      <c r="NJ108" s="237"/>
      <c r="NK108" s="237"/>
      <c r="NL108" s="237"/>
      <c r="NM108" s="237"/>
      <c r="NN108" s="391"/>
      <c r="NO108" s="237"/>
      <c r="NP108" s="237"/>
      <c r="NQ108" s="237"/>
      <c r="NR108" s="237"/>
      <c r="NS108" s="237"/>
      <c r="NT108" s="237"/>
      <c r="NU108" s="237"/>
      <c r="NV108" s="237"/>
      <c r="NW108" s="237"/>
      <c r="NX108" s="391"/>
      <c r="NY108" s="237"/>
      <c r="NZ108" s="237"/>
      <c r="OA108" s="237"/>
      <c r="OB108" s="237"/>
      <c r="OC108" s="237"/>
      <c r="OD108" s="237"/>
      <c r="OE108" s="237"/>
      <c r="OF108" s="237"/>
      <c r="OG108" s="237"/>
      <c r="OH108" s="391"/>
      <c r="OI108" s="237"/>
      <c r="OJ108" s="237"/>
      <c r="OK108" s="237"/>
      <c r="OL108" s="237"/>
      <c r="OM108" s="237"/>
      <c r="ON108" s="237"/>
      <c r="OO108" s="237"/>
      <c r="OP108" s="237"/>
      <c r="OQ108" s="237"/>
    </row>
    <row r="109" spans="49:51">
      <c r="AW109" s="237"/>
      <c r="AX109" s="237"/>
      <c r="AY109" s="237"/>
    </row>
    <row r="110" spans="8:51">
      <c r="H110" s="386"/>
      <c r="I110" s="317">
        <v>1</v>
      </c>
      <c r="J110" s="317">
        <f>I110+1</f>
        <v>2</v>
      </c>
      <c r="K110" s="317">
        <f t="shared" ref="K110:Q110" si="181">J110+1</f>
        <v>3</v>
      </c>
      <c r="L110" s="317">
        <f t="shared" si="181"/>
        <v>4</v>
      </c>
      <c r="M110" s="317">
        <f t="shared" si="181"/>
        <v>5</v>
      </c>
      <c r="N110" s="317">
        <f t="shared" si="181"/>
        <v>6</v>
      </c>
      <c r="O110" s="317">
        <f t="shared" si="181"/>
        <v>7</v>
      </c>
      <c r="P110" s="317">
        <f t="shared" si="181"/>
        <v>8</v>
      </c>
      <c r="Q110" s="317">
        <f t="shared" si="181"/>
        <v>9</v>
      </c>
      <c r="S110" s="317">
        <f>Q110+1</f>
        <v>10</v>
      </c>
      <c r="T110" s="317">
        <f>S110+1</f>
        <v>11</v>
      </c>
      <c r="U110" s="317">
        <f t="shared" ref="U110:AA110" si="182">T110+1</f>
        <v>12</v>
      </c>
      <c r="V110" s="317">
        <f t="shared" si="182"/>
        <v>13</v>
      </c>
      <c r="W110" s="317">
        <f t="shared" si="182"/>
        <v>14</v>
      </c>
      <c r="X110" s="317">
        <f t="shared" si="182"/>
        <v>15</v>
      </c>
      <c r="Y110" s="317">
        <f t="shared" si="182"/>
        <v>16</v>
      </c>
      <c r="Z110" s="317">
        <f t="shared" si="182"/>
        <v>17</v>
      </c>
      <c r="AA110" s="317">
        <f t="shared" si="182"/>
        <v>18</v>
      </c>
      <c r="AC110" s="317">
        <f>AA110+1</f>
        <v>19</v>
      </c>
      <c r="AD110" s="317">
        <f>AC110+1</f>
        <v>20</v>
      </c>
      <c r="AF110" s="402" t="s">
        <v>725</v>
      </c>
      <c r="AW110" s="237"/>
      <c r="AX110" s="237"/>
      <c r="AY110" s="237"/>
    </row>
    <row r="111" ht="91.15" customHeight="1" spans="8:51">
      <c r="H111" s="387" t="s">
        <v>1234</v>
      </c>
      <c r="I111" s="392" t="str" cm="1">
        <f t="array" ref="I111">INDEX('Index Tables'!$I$100:$I$119,I110)</f>
        <v>Eskom Energy Purchase - excl. losses</v>
      </c>
      <c r="J111" s="392" t="str" cm="1">
        <f t="array" ref="J111">INDEX('Index Tables'!$I$100:$I$119,J110)</f>
        <v>Eskom Energy Purchase - cost of losses</v>
      </c>
      <c r="K111" s="392" t="str" cm="1">
        <f t="array" ref="K111">INDEX('Index Tables'!$I$100:$I$119,K110)</f>
        <v>Other Energy Purchase</v>
      </c>
      <c r="L111" s="392" t="str" cm="1">
        <f t="array" ref="L111">INDEX('Index Tables'!$I$100:$I$119,L110)</f>
        <v>CAPEX and return</v>
      </c>
      <c r="M111" s="392" t="str" cm="1">
        <f t="array" ref="M111">INDEX('Index Tables'!$I$100:$I$119,M110)</f>
        <v>Depreciation</v>
      </c>
      <c r="N111" s="392" t="str" cm="1">
        <f t="array" ref="N111">INDEX('Index Tables'!$I$100:$I$119,N110)</f>
        <v>Network repairs &amp; maintenance</v>
      </c>
      <c r="O111" s="392" t="str" cm="1">
        <f t="array" ref="O111">INDEX('Index Tables'!$I$100:$I$119,O110)</f>
        <v>OPEX</v>
      </c>
      <c r="P111" s="392" cm="1">
        <f t="array" ref="P111">INDEX('Index Tables'!$I$100:$I$119,P110)</f>
        <v>0</v>
      </c>
      <c r="Q111" s="392" cm="1">
        <f t="array" ref="Q111">INDEX('Index Tables'!$I$100:$I$119,Q110)</f>
        <v>0</v>
      </c>
      <c r="S111" s="392" cm="1">
        <f t="array" ref="S111">INDEX('Index Tables'!$I$100:$I$119,S110)</f>
        <v>0</v>
      </c>
      <c r="T111" s="392" cm="1">
        <f t="array" ref="T111">INDEX('Index Tables'!$I$100:$I$119,T110)</f>
        <v>0</v>
      </c>
      <c r="U111" s="392" cm="1">
        <f t="array" ref="U111">INDEX('Index Tables'!$I$100:$I$119,U110)</f>
        <v>0</v>
      </c>
      <c r="V111" s="392" cm="1">
        <f t="array" ref="V111">INDEX('Index Tables'!$I$100:$I$119,V110)</f>
        <v>0</v>
      </c>
      <c r="W111" s="392" cm="1">
        <f t="array" ref="W111">INDEX('Index Tables'!$I$100:$I$119,W110)</f>
        <v>0</v>
      </c>
      <c r="X111" s="392" cm="1">
        <f t="array" ref="X111">INDEX('Index Tables'!$I$100:$I$119,X110)</f>
        <v>0</v>
      </c>
      <c r="Y111" s="392" cm="1">
        <f t="array" ref="Y111">INDEX('Index Tables'!$I$100:$I$119,Y110)</f>
        <v>0</v>
      </c>
      <c r="Z111" s="392" cm="1">
        <f t="array" ref="Z111">INDEX('Index Tables'!$I$100:$I$119,Z110)</f>
        <v>0</v>
      </c>
      <c r="AA111" s="392" cm="1">
        <f t="array" ref="AA111">INDEX('Index Tables'!$I$100:$I$119,AA110)</f>
        <v>0</v>
      </c>
      <c r="AC111" s="392" cm="1">
        <f t="array" ref="AC111">INDEX('Index Tables'!$I$100:$I$119,AC110)</f>
        <v>0</v>
      </c>
      <c r="AD111" s="392" cm="1">
        <f t="array" ref="AD111">INDEX('Index Tables'!$I$100:$I$119,AD110)</f>
        <v>0</v>
      </c>
      <c r="AF111" s="402"/>
      <c r="AW111" s="237"/>
      <c r="AX111" s="237"/>
      <c r="AY111" s="237"/>
    </row>
    <row r="112" spans="8:51">
      <c r="H112" s="387" t="s">
        <v>724</v>
      </c>
      <c r="I112" s="398" t="s">
        <v>517</v>
      </c>
      <c r="J112" s="398" t="s">
        <v>517</v>
      </c>
      <c r="K112" s="398" t="s">
        <v>517</v>
      </c>
      <c r="L112" s="398" t="s">
        <v>517</v>
      </c>
      <c r="M112" s="398" t="s">
        <v>517</v>
      </c>
      <c r="N112" s="398" t="s">
        <v>517</v>
      </c>
      <c r="O112" s="398" t="s">
        <v>517</v>
      </c>
      <c r="P112" s="398" t="s">
        <v>517</v>
      </c>
      <c r="Q112" s="398" t="s">
        <v>517</v>
      </c>
      <c r="S112" s="398" t="s">
        <v>517</v>
      </c>
      <c r="T112" s="398" t="s">
        <v>517</v>
      </c>
      <c r="U112" s="398" t="s">
        <v>517</v>
      </c>
      <c r="V112" s="398" t="s">
        <v>517</v>
      </c>
      <c r="W112" s="398" t="s">
        <v>517</v>
      </c>
      <c r="X112" s="398" t="s">
        <v>517</v>
      </c>
      <c r="Y112" s="398" t="s">
        <v>517</v>
      </c>
      <c r="Z112" s="398" t="s">
        <v>517</v>
      </c>
      <c r="AA112" s="398" t="s">
        <v>517</v>
      </c>
      <c r="AC112" s="398" t="s">
        <v>517</v>
      </c>
      <c r="AD112" s="398" t="s">
        <v>517</v>
      </c>
      <c r="AF112" s="398" t="s">
        <v>517</v>
      </c>
      <c r="AW112" s="237"/>
      <c r="AX112" s="237"/>
      <c r="AY112" s="237"/>
    </row>
    <row r="113" spans="10:51">
      <c r="J113" s="380"/>
      <c r="K113" s="380"/>
      <c r="L113" s="380"/>
      <c r="M113" s="380"/>
      <c r="N113" s="380"/>
      <c r="AW113" s="237"/>
      <c r="AX113" s="237"/>
      <c r="AY113" s="237"/>
    </row>
    <row r="114" spans="8:51">
      <c r="H114" s="145" t="s">
        <v>195</v>
      </c>
      <c r="I114" s="399"/>
      <c r="J114" s="399"/>
      <c r="K114" s="399"/>
      <c r="L114" s="399"/>
      <c r="M114" s="399"/>
      <c r="N114" s="399"/>
      <c r="O114" s="399"/>
      <c r="P114" s="399"/>
      <c r="Q114" s="399"/>
      <c r="S114" s="399"/>
      <c r="T114" s="399"/>
      <c r="U114" s="399"/>
      <c r="V114" s="399"/>
      <c r="W114" s="399"/>
      <c r="X114" s="399"/>
      <c r="Y114" s="399"/>
      <c r="Z114" s="399"/>
      <c r="AA114" s="399"/>
      <c r="AC114" s="399"/>
      <c r="AD114" s="399"/>
      <c r="AF114" s="399"/>
      <c r="AW114" s="237"/>
      <c r="AX114" s="237"/>
      <c r="AY114" s="237"/>
    </row>
    <row r="115" ht="17" spans="7:51">
      <c r="G115">
        <v>1</v>
      </c>
      <c r="H115" s="388" t="str">
        <f>IF('Index Tables'!$I$68="","",'Index Tables'!$I$68)</f>
        <v>Domestic Indigent</v>
      </c>
      <c r="I115" s="400">
        <f ca="1">IFERROR(100*'4) Cost Allocation (Year 2)'!I100/'Comm. &amp; Fin. forecasts (Year 2)'!$I92,0)</f>
        <v>656.128054821391</v>
      </c>
      <c r="J115" s="400">
        <f ca="1">IFERROR(100*'4) Cost Allocation (Year 2)'!J100/'Comm. &amp; Fin. forecasts (Year 2)'!$I92,0)</f>
        <v>149.886417660225</v>
      </c>
      <c r="K115" s="400">
        <f ca="1">IFERROR(100*'4) Cost Allocation (Year 2)'!K100/'Comm. &amp; Fin. forecasts (Year 2)'!$I92,0)</f>
        <v>0</v>
      </c>
      <c r="L115" s="400">
        <f ca="1">IFERROR(100*'4) Cost Allocation (Year 2)'!L100/'Comm. &amp; Fin. forecasts (Year 2)'!$I92,0)</f>
        <v>0</v>
      </c>
      <c r="M115" s="400">
        <f ca="1">IFERROR(100*'4) Cost Allocation (Year 2)'!M100/'Comm. &amp; Fin. forecasts (Year 2)'!$I92,0)</f>
        <v>34.8102764797704</v>
      </c>
      <c r="N115" s="400">
        <f ca="1">IFERROR(100*'4) Cost Allocation (Year 2)'!N100/'Comm. &amp; Fin. forecasts (Year 2)'!$I92,0)</f>
        <v>63.5740945764752</v>
      </c>
      <c r="O115" s="400">
        <f ca="1">IFERROR(100*'4) Cost Allocation (Year 2)'!O100/'Comm. &amp; Fin. forecasts (Year 2)'!$I92,0)</f>
        <v>295.192666875809</v>
      </c>
      <c r="P115" s="400">
        <f ca="1">IFERROR(100*'4) Cost Allocation (Year 2)'!P100/'Comm. &amp; Fin. forecasts (Year 2)'!$I92,0)</f>
        <v>0</v>
      </c>
      <c r="Q115" s="400">
        <f ca="1">IFERROR(100*'4) Cost Allocation (Year 2)'!Q100/'Comm. &amp; Fin. forecasts (Year 2)'!$I92,0)</f>
        <v>0</v>
      </c>
      <c r="R115" s="400">
        <f>IFERROR(100*'4) Cost Allocation (Year 2)'!R100/'Comm. &amp; Fin. forecasts (Year 2)'!$I92,0)</f>
        <v>0</v>
      </c>
      <c r="S115" s="400">
        <f ca="1">IFERROR(100*'4) Cost Allocation (Year 2)'!S100/'Comm. &amp; Fin. forecasts (Year 2)'!$I92,0)</f>
        <v>0</v>
      </c>
      <c r="T115" s="400">
        <f ca="1">IFERROR(100*'4) Cost Allocation (Year 2)'!T100/'Comm. &amp; Fin. forecasts (Year 2)'!$I92,0)</f>
        <v>0</v>
      </c>
      <c r="U115" s="400">
        <f ca="1">IFERROR(100*'4) Cost Allocation (Year 2)'!U100/'Comm. &amp; Fin. forecasts (Year 2)'!$I92,0)</f>
        <v>0</v>
      </c>
      <c r="V115" s="400">
        <f ca="1">IFERROR(100*'4) Cost Allocation (Year 2)'!V100/'Comm. &amp; Fin. forecasts (Year 2)'!$I92,0)</f>
        <v>0</v>
      </c>
      <c r="W115" s="400">
        <f ca="1">IFERROR(100*'4) Cost Allocation (Year 2)'!W100/'Comm. &amp; Fin. forecasts (Year 2)'!$I92,0)</f>
        <v>0</v>
      </c>
      <c r="X115" s="400">
        <f ca="1">IFERROR(100*'4) Cost Allocation (Year 2)'!X100/'Comm. &amp; Fin. forecasts (Year 2)'!$I92,0)</f>
        <v>0</v>
      </c>
      <c r="Y115" s="400">
        <f ca="1">IFERROR(100*'4) Cost Allocation (Year 2)'!Y100/'Comm. &amp; Fin. forecasts (Year 2)'!$I92,0)</f>
        <v>0</v>
      </c>
      <c r="Z115" s="400">
        <f ca="1">IFERROR(100*'4) Cost Allocation (Year 2)'!Z100/'Comm. &amp; Fin. forecasts (Year 2)'!$I92,0)</f>
        <v>0</v>
      </c>
      <c r="AA115" s="400">
        <f ca="1">IFERROR(100*'4) Cost Allocation (Year 2)'!AA100/'Comm. &amp; Fin. forecasts (Year 2)'!$I92,0)</f>
        <v>0</v>
      </c>
      <c r="AB115" s="400">
        <f>IFERROR(100*'4) Cost Allocation (Year 2)'!AB100/'Comm. &amp; Fin. forecasts (Year 2)'!$I92,0)</f>
        <v>0</v>
      </c>
      <c r="AC115" s="400">
        <f ca="1">IFERROR(100*'4) Cost Allocation (Year 2)'!AC100/'Comm. &amp; Fin. forecasts (Year 2)'!$I92,0)</f>
        <v>0</v>
      </c>
      <c r="AD115" s="400">
        <f ca="1">IFERROR(100*'4) Cost Allocation (Year 2)'!AD100/'Comm. &amp; Fin. forecasts (Year 2)'!$I92,0)</f>
        <v>0</v>
      </c>
      <c r="AF115" s="400">
        <f ca="1" t="shared" ref="AF115:AF139" si="183">SUM(I115:AD115)</f>
        <v>1199.59151041367</v>
      </c>
      <c r="AW115" s="237"/>
      <c r="AX115" s="237"/>
      <c r="AY115" s="237"/>
    </row>
    <row r="116" ht="17" spans="7:51">
      <c r="G116">
        <f>G115+1</f>
        <v>2</v>
      </c>
      <c r="H116" s="388" t="str">
        <f>IF('Index Tables'!$I$69="","",'Index Tables'!$I$69)</f>
        <v>Domestic Standard</v>
      </c>
      <c r="I116" s="400">
        <f ca="1">IFERROR(100*'4) Cost Allocation (Year 2)'!I101/'Comm. &amp; Fin. forecasts (Year 2)'!$I93,0)</f>
        <v>300.950418048233</v>
      </c>
      <c r="J116" s="400">
        <f ca="1">IFERROR(100*'4) Cost Allocation (Year 2)'!J101/'Comm. &amp; Fin. forecasts (Year 2)'!$I93,0)</f>
        <v>68.7493542200022</v>
      </c>
      <c r="K116" s="400">
        <f ca="1">IFERROR(100*'4) Cost Allocation (Year 2)'!K101/'Comm. &amp; Fin. forecasts (Year 2)'!$I93,0)</f>
        <v>0</v>
      </c>
      <c r="L116" s="400">
        <f ca="1">IFERROR(100*'4) Cost Allocation (Year 2)'!L101/'Comm. &amp; Fin. forecasts (Year 2)'!$I93,0)</f>
        <v>0</v>
      </c>
      <c r="M116" s="400">
        <f ca="1">IFERROR(100*'4) Cost Allocation (Year 2)'!M101/'Comm. &amp; Fin. forecasts (Year 2)'!$I93,0)</f>
        <v>15.9349151572848</v>
      </c>
      <c r="N116" s="400">
        <f ca="1">IFERROR(100*'4) Cost Allocation (Year 2)'!N101/'Comm. &amp; Fin. forecasts (Year 2)'!$I93,0)</f>
        <v>29.0701276164414</v>
      </c>
      <c r="O116" s="400">
        <f ca="1">IFERROR(100*'4) Cost Allocation (Year 2)'!O101/'Comm. &amp; Fin. forecasts (Year 2)'!$I93,0)</f>
        <v>158.974791900801</v>
      </c>
      <c r="P116" s="400">
        <f ca="1">IFERROR(100*'4) Cost Allocation (Year 2)'!P101/'Comm. &amp; Fin. forecasts (Year 2)'!$I93,0)</f>
        <v>0</v>
      </c>
      <c r="Q116" s="400">
        <f ca="1">IFERROR(100*'4) Cost Allocation (Year 2)'!Q101/'Comm. &amp; Fin. forecasts (Year 2)'!$I93,0)</f>
        <v>0</v>
      </c>
      <c r="R116" s="400">
        <f>IFERROR(100*'4) Cost Allocation (Year 2)'!R101/'Comm. &amp; Fin. forecasts (Year 2)'!$I93,0)</f>
        <v>0</v>
      </c>
      <c r="S116" s="400">
        <f ca="1">IFERROR(100*'4) Cost Allocation (Year 2)'!S101/'Comm. &amp; Fin. forecasts (Year 2)'!$I93,0)</f>
        <v>0</v>
      </c>
      <c r="T116" s="400">
        <f ca="1">IFERROR(100*'4) Cost Allocation (Year 2)'!T101/'Comm. &amp; Fin. forecasts (Year 2)'!$I93,0)</f>
        <v>0</v>
      </c>
      <c r="U116" s="400">
        <f ca="1">IFERROR(100*'4) Cost Allocation (Year 2)'!U101/'Comm. &amp; Fin. forecasts (Year 2)'!$I93,0)</f>
        <v>0</v>
      </c>
      <c r="V116" s="400">
        <f ca="1">IFERROR(100*'4) Cost Allocation (Year 2)'!V101/'Comm. &amp; Fin. forecasts (Year 2)'!$I93,0)</f>
        <v>0</v>
      </c>
      <c r="W116" s="400">
        <f ca="1">IFERROR(100*'4) Cost Allocation (Year 2)'!W101/'Comm. &amp; Fin. forecasts (Year 2)'!$I93,0)</f>
        <v>0</v>
      </c>
      <c r="X116" s="400">
        <f ca="1">IFERROR(100*'4) Cost Allocation (Year 2)'!X101/'Comm. &amp; Fin. forecasts (Year 2)'!$I93,0)</f>
        <v>0</v>
      </c>
      <c r="Y116" s="400">
        <f ca="1">IFERROR(100*'4) Cost Allocation (Year 2)'!Y101/'Comm. &amp; Fin. forecasts (Year 2)'!$I93,0)</f>
        <v>0</v>
      </c>
      <c r="Z116" s="400">
        <f ca="1">IFERROR(100*'4) Cost Allocation (Year 2)'!Z101/'Comm. &amp; Fin. forecasts (Year 2)'!$I93,0)</f>
        <v>0</v>
      </c>
      <c r="AA116" s="400">
        <f ca="1">IFERROR(100*'4) Cost Allocation (Year 2)'!AA101/'Comm. &amp; Fin. forecasts (Year 2)'!$I93,0)</f>
        <v>0</v>
      </c>
      <c r="AB116" s="400">
        <f>IFERROR(100*'4) Cost Allocation (Year 2)'!AB101/'Comm. &amp; Fin. forecasts (Year 2)'!$I93,0)</f>
        <v>0</v>
      </c>
      <c r="AC116" s="400">
        <f ca="1">IFERROR(100*'4) Cost Allocation (Year 2)'!AC101/'Comm. &amp; Fin. forecasts (Year 2)'!$I93,0)</f>
        <v>0</v>
      </c>
      <c r="AD116" s="400">
        <f ca="1">IFERROR(100*'4) Cost Allocation (Year 2)'!AD101/'Comm. &amp; Fin. forecasts (Year 2)'!$I93,0)</f>
        <v>0</v>
      </c>
      <c r="AF116" s="400">
        <f ca="1" t="shared" si="183"/>
        <v>573.679606942763</v>
      </c>
      <c r="AW116" s="237"/>
      <c r="AX116" s="237"/>
      <c r="AY116" s="237"/>
    </row>
    <row r="117" ht="17" spans="7:51">
      <c r="G117">
        <f t="shared" ref="G117:G139" si="184">G116+1</f>
        <v>3</v>
      </c>
      <c r="H117" s="388" t="str">
        <f>IF('Index Tables'!$I$70="","",'Index Tables'!$I$70)</f>
        <v>Domestic Large</v>
      </c>
      <c r="I117" s="400">
        <f ca="1">IFERROR(100*'4) Cost Allocation (Year 2)'!I102/'Comm. &amp; Fin. forecasts (Year 2)'!$I94,0)</f>
        <v>304.362822577614</v>
      </c>
      <c r="J117" s="400">
        <f ca="1">IFERROR(100*'4) Cost Allocation (Year 2)'!J102/'Comm. &amp; Fin. forecasts (Year 2)'!$I94,0)</f>
        <v>69.5288866401722</v>
      </c>
      <c r="K117" s="400">
        <f ca="1">IFERROR(100*'4) Cost Allocation (Year 2)'!K102/'Comm. &amp; Fin. forecasts (Year 2)'!$I94,0)</f>
        <v>0</v>
      </c>
      <c r="L117" s="400">
        <f ca="1">IFERROR(100*'4) Cost Allocation (Year 2)'!L102/'Comm. &amp; Fin. forecasts (Year 2)'!$I94,0)</f>
        <v>0</v>
      </c>
      <c r="M117" s="400">
        <f ca="1">IFERROR(100*'4) Cost Allocation (Year 2)'!M102/'Comm. &amp; Fin. forecasts (Year 2)'!$I94,0)</f>
        <v>16.9910543236651</v>
      </c>
      <c r="N117" s="400">
        <f ca="1">IFERROR(100*'4) Cost Allocation (Year 2)'!N102/'Comm. &amp; Fin. forecasts (Year 2)'!$I94,0)</f>
        <v>31.8799298510497</v>
      </c>
      <c r="O117" s="400">
        <f ca="1">IFERROR(100*'4) Cost Allocation (Year 2)'!O102/'Comm. &amp; Fin. forecasts (Year 2)'!$I94,0)</f>
        <v>188.099522976139</v>
      </c>
      <c r="P117" s="400">
        <f ca="1">IFERROR(100*'4) Cost Allocation (Year 2)'!P102/'Comm. &amp; Fin. forecasts (Year 2)'!$I94,0)</f>
        <v>0</v>
      </c>
      <c r="Q117" s="400">
        <f ca="1">IFERROR(100*'4) Cost Allocation (Year 2)'!Q102/'Comm. &amp; Fin. forecasts (Year 2)'!$I94,0)</f>
        <v>0</v>
      </c>
      <c r="R117" s="400">
        <f>IFERROR(100*'4) Cost Allocation (Year 2)'!R102/'Comm. &amp; Fin. forecasts (Year 2)'!$I94,0)</f>
        <v>0</v>
      </c>
      <c r="S117" s="400">
        <f ca="1">IFERROR(100*'4) Cost Allocation (Year 2)'!S102/'Comm. &amp; Fin. forecasts (Year 2)'!$I94,0)</f>
        <v>0</v>
      </c>
      <c r="T117" s="400">
        <f ca="1">IFERROR(100*'4) Cost Allocation (Year 2)'!T102/'Comm. &amp; Fin. forecasts (Year 2)'!$I94,0)</f>
        <v>0</v>
      </c>
      <c r="U117" s="400">
        <f ca="1">IFERROR(100*'4) Cost Allocation (Year 2)'!U102/'Comm. &amp; Fin. forecasts (Year 2)'!$I94,0)</f>
        <v>0</v>
      </c>
      <c r="V117" s="400">
        <f ca="1">IFERROR(100*'4) Cost Allocation (Year 2)'!V102/'Comm. &amp; Fin. forecasts (Year 2)'!$I94,0)</f>
        <v>0</v>
      </c>
      <c r="W117" s="400">
        <f ca="1">IFERROR(100*'4) Cost Allocation (Year 2)'!W102/'Comm. &amp; Fin. forecasts (Year 2)'!$I94,0)</f>
        <v>0</v>
      </c>
      <c r="X117" s="400">
        <f ca="1">IFERROR(100*'4) Cost Allocation (Year 2)'!X102/'Comm. &amp; Fin. forecasts (Year 2)'!$I94,0)</f>
        <v>0</v>
      </c>
      <c r="Y117" s="400">
        <f ca="1">IFERROR(100*'4) Cost Allocation (Year 2)'!Y102/'Comm. &amp; Fin. forecasts (Year 2)'!$I94,0)</f>
        <v>0</v>
      </c>
      <c r="Z117" s="400">
        <f ca="1">IFERROR(100*'4) Cost Allocation (Year 2)'!Z102/'Comm. &amp; Fin. forecasts (Year 2)'!$I94,0)</f>
        <v>0</v>
      </c>
      <c r="AA117" s="400">
        <f ca="1">IFERROR(100*'4) Cost Allocation (Year 2)'!AA102/'Comm. &amp; Fin. forecasts (Year 2)'!$I94,0)</f>
        <v>0</v>
      </c>
      <c r="AB117" s="400">
        <f>IFERROR(100*'4) Cost Allocation (Year 2)'!AB102/'Comm. &amp; Fin. forecasts (Year 2)'!$I94,0)</f>
        <v>0</v>
      </c>
      <c r="AC117" s="400">
        <f ca="1">IFERROR(100*'4) Cost Allocation (Year 2)'!AC102/'Comm. &amp; Fin. forecasts (Year 2)'!$I94,0)</f>
        <v>0</v>
      </c>
      <c r="AD117" s="400">
        <f ca="1">IFERROR(100*'4) Cost Allocation (Year 2)'!AD102/'Comm. &amp; Fin. forecasts (Year 2)'!$I94,0)</f>
        <v>0</v>
      </c>
      <c r="AF117" s="400">
        <f ca="1" t="shared" si="183"/>
        <v>610.862216368639</v>
      </c>
      <c r="AW117" s="237"/>
      <c r="AX117" s="237"/>
      <c r="AY117" s="237"/>
    </row>
    <row r="118" ht="17" spans="7:51">
      <c r="G118">
        <f t="shared" si="184"/>
        <v>4</v>
      </c>
      <c r="H118" s="388" t="str">
        <f>IF('Index Tables'!$I$71="","",'Index Tables'!$I$71)</f>
        <v>Commercial Small</v>
      </c>
      <c r="I118" s="400">
        <f ca="1">IFERROR(100*'4) Cost Allocation (Year 2)'!I103/'Comm. &amp; Fin. forecasts (Year 2)'!$I95,0)</f>
        <v>303.737267070322</v>
      </c>
      <c r="J118" s="400">
        <f ca="1">IFERROR(100*'4) Cost Allocation (Year 2)'!J103/'Comm. &amp; Fin. forecasts (Year 2)'!$I95,0)</f>
        <v>69.3859842397237</v>
      </c>
      <c r="K118" s="400">
        <f ca="1">IFERROR(100*'4) Cost Allocation (Year 2)'!K103/'Comm. &amp; Fin. forecasts (Year 2)'!$I95,0)</f>
        <v>0</v>
      </c>
      <c r="L118" s="400">
        <f ca="1">IFERROR(100*'4) Cost Allocation (Year 2)'!L103/'Comm. &amp; Fin. forecasts (Year 2)'!$I95,0)</f>
        <v>0</v>
      </c>
      <c r="M118" s="400">
        <f ca="1">IFERROR(100*'4) Cost Allocation (Year 2)'!M103/'Comm. &amp; Fin. forecasts (Year 2)'!$I95,0)</f>
        <v>16.797019255751</v>
      </c>
      <c r="N118" s="400">
        <f ca="1">IFERROR(100*'4) Cost Allocation (Year 2)'!N103/'Comm. &amp; Fin. forecasts (Year 2)'!$I95,0)</f>
        <v>31.3637098444705</v>
      </c>
      <c r="O118" s="400">
        <f ca="1">IFERROR(100*'4) Cost Allocation (Year 2)'!O103/'Comm. &amp; Fin. forecasts (Year 2)'!$I95,0)</f>
        <v>200.673683188614</v>
      </c>
      <c r="P118" s="400">
        <f ca="1">IFERROR(100*'4) Cost Allocation (Year 2)'!P103/'Comm. &amp; Fin. forecasts (Year 2)'!$I95,0)</f>
        <v>0</v>
      </c>
      <c r="Q118" s="400">
        <f ca="1">IFERROR(100*'4) Cost Allocation (Year 2)'!Q103/'Comm. &amp; Fin. forecasts (Year 2)'!$I95,0)</f>
        <v>0</v>
      </c>
      <c r="R118" s="400">
        <f>IFERROR(100*'4) Cost Allocation (Year 2)'!R103/'Comm. &amp; Fin. forecasts (Year 2)'!$I95,0)</f>
        <v>0</v>
      </c>
      <c r="S118" s="400">
        <f ca="1">IFERROR(100*'4) Cost Allocation (Year 2)'!S103/'Comm. &amp; Fin. forecasts (Year 2)'!$I95,0)</f>
        <v>0</v>
      </c>
      <c r="T118" s="400">
        <f ca="1">IFERROR(100*'4) Cost Allocation (Year 2)'!T103/'Comm. &amp; Fin. forecasts (Year 2)'!$I95,0)</f>
        <v>0</v>
      </c>
      <c r="U118" s="400">
        <f ca="1">IFERROR(100*'4) Cost Allocation (Year 2)'!U103/'Comm. &amp; Fin. forecasts (Year 2)'!$I95,0)</f>
        <v>0</v>
      </c>
      <c r="V118" s="400">
        <f ca="1">IFERROR(100*'4) Cost Allocation (Year 2)'!V103/'Comm. &amp; Fin. forecasts (Year 2)'!$I95,0)</f>
        <v>0</v>
      </c>
      <c r="W118" s="400">
        <f ca="1">IFERROR(100*'4) Cost Allocation (Year 2)'!W103/'Comm. &amp; Fin. forecasts (Year 2)'!$I95,0)</f>
        <v>0</v>
      </c>
      <c r="X118" s="400">
        <f ca="1">IFERROR(100*'4) Cost Allocation (Year 2)'!X103/'Comm. &amp; Fin. forecasts (Year 2)'!$I95,0)</f>
        <v>0</v>
      </c>
      <c r="Y118" s="400">
        <f ca="1">IFERROR(100*'4) Cost Allocation (Year 2)'!Y103/'Comm. &amp; Fin. forecasts (Year 2)'!$I95,0)</f>
        <v>0</v>
      </c>
      <c r="Z118" s="400">
        <f ca="1">IFERROR(100*'4) Cost Allocation (Year 2)'!Z103/'Comm. &amp; Fin. forecasts (Year 2)'!$I95,0)</f>
        <v>0</v>
      </c>
      <c r="AA118" s="400">
        <f ca="1">IFERROR(100*'4) Cost Allocation (Year 2)'!AA103/'Comm. &amp; Fin. forecasts (Year 2)'!$I95,0)</f>
        <v>0</v>
      </c>
      <c r="AB118" s="400">
        <f>IFERROR(100*'4) Cost Allocation (Year 2)'!AB103/'Comm. &amp; Fin. forecasts (Year 2)'!$I95,0)</f>
        <v>0</v>
      </c>
      <c r="AC118" s="400">
        <f ca="1">IFERROR(100*'4) Cost Allocation (Year 2)'!AC103/'Comm. &amp; Fin. forecasts (Year 2)'!$I95,0)</f>
        <v>0</v>
      </c>
      <c r="AD118" s="400">
        <f ca="1">IFERROR(100*'4) Cost Allocation (Year 2)'!AD103/'Comm. &amp; Fin. forecasts (Year 2)'!$I95,0)</f>
        <v>0</v>
      </c>
      <c r="AF118" s="400">
        <f ca="1" t="shared" si="183"/>
        <v>621.957663598882</v>
      </c>
      <c r="AW118" s="237"/>
      <c r="AX118" s="237"/>
      <c r="AY118" s="237"/>
    </row>
    <row r="119" ht="17" spans="7:51">
      <c r="G119">
        <f t="shared" si="184"/>
        <v>5</v>
      </c>
      <c r="H119" s="388" t="str">
        <f>IF('Index Tables'!$I$72="","",'Index Tables'!$I$72)</f>
        <v>Commercial Medium</v>
      </c>
      <c r="I119" s="400">
        <f ca="1">IFERROR(100*'4) Cost Allocation (Year 2)'!I104/'Comm. &amp; Fin. forecasts (Year 2)'!$I96,0)</f>
        <v>294.240375193191</v>
      </c>
      <c r="J119" s="400">
        <f ca="1">IFERROR(100*'4) Cost Allocation (Year 2)'!J104/'Comm. &amp; Fin. forecasts (Year 2)'!$I96,0)</f>
        <v>67.2165066630376</v>
      </c>
      <c r="K119" s="400">
        <f ca="1">IFERROR(100*'4) Cost Allocation (Year 2)'!K104/'Comm. &amp; Fin. forecasts (Year 2)'!$I96,0)</f>
        <v>0</v>
      </c>
      <c r="L119" s="400">
        <f ca="1">IFERROR(100*'4) Cost Allocation (Year 2)'!L104/'Comm. &amp; Fin. forecasts (Year 2)'!$I96,0)</f>
        <v>0</v>
      </c>
      <c r="M119" s="400">
        <f ca="1">IFERROR(100*'4) Cost Allocation (Year 2)'!M104/'Comm. &amp; Fin. forecasts (Year 2)'!$I96,0)</f>
        <v>13.858277072984</v>
      </c>
      <c r="N119" s="400">
        <f ca="1">IFERROR(100*'4) Cost Allocation (Year 2)'!N104/'Comm. &amp; Fin. forecasts (Year 2)'!$I96,0)</f>
        <v>23.5453421378958</v>
      </c>
      <c r="O119" s="400">
        <f ca="1">IFERROR(100*'4) Cost Allocation (Year 2)'!O104/'Comm. &amp; Fin. forecasts (Year 2)'!$I96,0)</f>
        <v>96.6500463169522</v>
      </c>
      <c r="P119" s="400">
        <f ca="1">IFERROR(100*'4) Cost Allocation (Year 2)'!P104/'Comm. &amp; Fin. forecasts (Year 2)'!$I96,0)</f>
        <v>0</v>
      </c>
      <c r="Q119" s="400">
        <f ca="1">IFERROR(100*'4) Cost Allocation (Year 2)'!Q104/'Comm. &amp; Fin. forecasts (Year 2)'!$I96,0)</f>
        <v>0</v>
      </c>
      <c r="R119" s="400">
        <f>IFERROR(100*'4) Cost Allocation (Year 2)'!R104/'Comm. &amp; Fin. forecasts (Year 2)'!$I96,0)</f>
        <v>0</v>
      </c>
      <c r="S119" s="400">
        <f ca="1">IFERROR(100*'4) Cost Allocation (Year 2)'!S104/'Comm. &amp; Fin. forecasts (Year 2)'!$I96,0)</f>
        <v>0</v>
      </c>
      <c r="T119" s="400">
        <f ca="1">IFERROR(100*'4) Cost Allocation (Year 2)'!T104/'Comm. &amp; Fin. forecasts (Year 2)'!$I96,0)</f>
        <v>0</v>
      </c>
      <c r="U119" s="400">
        <f ca="1">IFERROR(100*'4) Cost Allocation (Year 2)'!U104/'Comm. &amp; Fin. forecasts (Year 2)'!$I96,0)</f>
        <v>0</v>
      </c>
      <c r="V119" s="400">
        <f ca="1">IFERROR(100*'4) Cost Allocation (Year 2)'!V104/'Comm. &amp; Fin. forecasts (Year 2)'!$I96,0)</f>
        <v>0</v>
      </c>
      <c r="W119" s="400">
        <f ca="1">IFERROR(100*'4) Cost Allocation (Year 2)'!W104/'Comm. &amp; Fin. forecasts (Year 2)'!$I96,0)</f>
        <v>0</v>
      </c>
      <c r="X119" s="400">
        <f ca="1">IFERROR(100*'4) Cost Allocation (Year 2)'!X104/'Comm. &amp; Fin. forecasts (Year 2)'!$I96,0)</f>
        <v>0</v>
      </c>
      <c r="Y119" s="400">
        <f ca="1">IFERROR(100*'4) Cost Allocation (Year 2)'!Y104/'Comm. &amp; Fin. forecasts (Year 2)'!$I96,0)</f>
        <v>0</v>
      </c>
      <c r="Z119" s="400">
        <f ca="1">IFERROR(100*'4) Cost Allocation (Year 2)'!Z104/'Comm. &amp; Fin. forecasts (Year 2)'!$I96,0)</f>
        <v>0</v>
      </c>
      <c r="AA119" s="400">
        <f ca="1">IFERROR(100*'4) Cost Allocation (Year 2)'!AA104/'Comm. &amp; Fin. forecasts (Year 2)'!$I96,0)</f>
        <v>0</v>
      </c>
      <c r="AB119" s="400">
        <f>IFERROR(100*'4) Cost Allocation (Year 2)'!AB104/'Comm. &amp; Fin. forecasts (Year 2)'!$I96,0)</f>
        <v>0</v>
      </c>
      <c r="AC119" s="400">
        <f ca="1">IFERROR(100*'4) Cost Allocation (Year 2)'!AC104/'Comm. &amp; Fin. forecasts (Year 2)'!$I96,0)</f>
        <v>0</v>
      </c>
      <c r="AD119" s="400">
        <f ca="1">IFERROR(100*'4) Cost Allocation (Year 2)'!AD104/'Comm. &amp; Fin. forecasts (Year 2)'!$I96,0)</f>
        <v>0</v>
      </c>
      <c r="AF119" s="400">
        <f ca="1" t="shared" si="183"/>
        <v>495.510547384061</v>
      </c>
      <c r="AW119" s="237"/>
      <c r="AX119" s="237"/>
      <c r="AY119" s="237"/>
    </row>
    <row r="120" ht="17" spans="7:51">
      <c r="G120">
        <f t="shared" si="184"/>
        <v>6</v>
      </c>
      <c r="H120" s="388" t="str">
        <f>IF('Index Tables'!$I$73="","",'Index Tables'!$I$73)</f>
        <v>Commercial Large</v>
      </c>
      <c r="I120" s="400">
        <f ca="1">IFERROR(100*'4) Cost Allocation (Year 2)'!I105/'Comm. &amp; Fin. forecasts (Year 2)'!$I97,0)</f>
        <v>211.104622780894</v>
      </c>
      <c r="J120" s="400">
        <f ca="1">IFERROR(100*'4) Cost Allocation (Year 2)'!J105/'Comm. &amp; Fin. forecasts (Year 2)'!$I97,0)</f>
        <v>48.2249088842189</v>
      </c>
      <c r="K120" s="400">
        <f ca="1">IFERROR(100*'4) Cost Allocation (Year 2)'!K105/'Comm. &amp; Fin. forecasts (Year 2)'!$I97,0)</f>
        <v>0</v>
      </c>
      <c r="L120" s="400">
        <f ca="1">IFERROR(100*'4) Cost Allocation (Year 2)'!L105/'Comm. &amp; Fin. forecasts (Year 2)'!$I97,0)</f>
        <v>0</v>
      </c>
      <c r="M120" s="400">
        <f ca="1">IFERROR(100*'4) Cost Allocation (Year 2)'!M105/'Comm. &amp; Fin. forecasts (Year 2)'!$I97,0)</f>
        <v>8.50399232799598</v>
      </c>
      <c r="N120" s="400">
        <f ca="1">IFERROR(100*'4) Cost Allocation (Year 2)'!N105/'Comm. &amp; Fin. forecasts (Year 2)'!$I97,0)</f>
        <v>12.8169560068401</v>
      </c>
      <c r="O120" s="400">
        <f ca="1">IFERROR(100*'4) Cost Allocation (Year 2)'!O105/'Comm. &amp; Fin. forecasts (Year 2)'!$I97,0)</f>
        <v>50.4657939927054</v>
      </c>
      <c r="P120" s="400">
        <f ca="1">IFERROR(100*'4) Cost Allocation (Year 2)'!P105/'Comm. &amp; Fin. forecasts (Year 2)'!$I97,0)</f>
        <v>0</v>
      </c>
      <c r="Q120" s="400">
        <f ca="1">IFERROR(100*'4) Cost Allocation (Year 2)'!Q105/'Comm. &amp; Fin. forecasts (Year 2)'!$I97,0)</f>
        <v>0</v>
      </c>
      <c r="R120" s="400">
        <f>IFERROR(100*'4) Cost Allocation (Year 2)'!R105/'Comm. &amp; Fin. forecasts (Year 2)'!$I97,0)</f>
        <v>0</v>
      </c>
      <c r="S120" s="400">
        <f ca="1">IFERROR(100*'4) Cost Allocation (Year 2)'!S105/'Comm. &amp; Fin. forecasts (Year 2)'!$I97,0)</f>
        <v>0</v>
      </c>
      <c r="T120" s="400">
        <f ca="1">IFERROR(100*'4) Cost Allocation (Year 2)'!T105/'Comm. &amp; Fin. forecasts (Year 2)'!$I97,0)</f>
        <v>0</v>
      </c>
      <c r="U120" s="400">
        <f ca="1">IFERROR(100*'4) Cost Allocation (Year 2)'!U105/'Comm. &amp; Fin. forecasts (Year 2)'!$I97,0)</f>
        <v>0</v>
      </c>
      <c r="V120" s="400">
        <f ca="1">IFERROR(100*'4) Cost Allocation (Year 2)'!V105/'Comm. &amp; Fin. forecasts (Year 2)'!$I97,0)</f>
        <v>0</v>
      </c>
      <c r="W120" s="400">
        <f ca="1">IFERROR(100*'4) Cost Allocation (Year 2)'!W105/'Comm. &amp; Fin. forecasts (Year 2)'!$I97,0)</f>
        <v>0</v>
      </c>
      <c r="X120" s="400">
        <f ca="1">IFERROR(100*'4) Cost Allocation (Year 2)'!X105/'Comm. &amp; Fin. forecasts (Year 2)'!$I97,0)</f>
        <v>0</v>
      </c>
      <c r="Y120" s="400">
        <f ca="1">IFERROR(100*'4) Cost Allocation (Year 2)'!Y105/'Comm. &amp; Fin. forecasts (Year 2)'!$I97,0)</f>
        <v>0</v>
      </c>
      <c r="Z120" s="400">
        <f ca="1">IFERROR(100*'4) Cost Allocation (Year 2)'!Z105/'Comm. &amp; Fin. forecasts (Year 2)'!$I97,0)</f>
        <v>0</v>
      </c>
      <c r="AA120" s="400">
        <f ca="1">IFERROR(100*'4) Cost Allocation (Year 2)'!AA105/'Comm. &amp; Fin. forecasts (Year 2)'!$I97,0)</f>
        <v>0</v>
      </c>
      <c r="AB120" s="400">
        <f>IFERROR(100*'4) Cost Allocation (Year 2)'!AB105/'Comm. &amp; Fin. forecasts (Year 2)'!$I97,0)</f>
        <v>0</v>
      </c>
      <c r="AC120" s="400">
        <f ca="1">IFERROR(100*'4) Cost Allocation (Year 2)'!AC105/'Comm. &amp; Fin. forecasts (Year 2)'!$I97,0)</f>
        <v>0</v>
      </c>
      <c r="AD120" s="400">
        <f ca="1">IFERROR(100*'4) Cost Allocation (Year 2)'!AD105/'Comm. &amp; Fin. forecasts (Year 2)'!$I97,0)</f>
        <v>0</v>
      </c>
      <c r="AF120" s="400">
        <f ca="1" t="shared" si="183"/>
        <v>331.116273992655</v>
      </c>
      <c r="AW120" s="237"/>
      <c r="AX120" s="237"/>
      <c r="AY120" s="237"/>
    </row>
    <row r="121" ht="17" spans="7:51">
      <c r="G121">
        <f t="shared" si="184"/>
        <v>7</v>
      </c>
      <c r="H121" s="388" t="str">
        <f>IF('Index Tables'!$I$74="","",'Index Tables'!$I$74)</f>
        <v>Industrial Medium</v>
      </c>
      <c r="I121" s="400">
        <f ca="1">IFERROR(100*'4) Cost Allocation (Year 2)'!I106/'Comm. &amp; Fin. forecasts (Year 2)'!$I98,0)</f>
        <v>210.350433463629</v>
      </c>
      <c r="J121" s="400">
        <f ca="1">IFERROR(100*'4) Cost Allocation (Year 2)'!J106/'Comm. &amp; Fin. forecasts (Year 2)'!$I98,0)</f>
        <v>48.0526212733297</v>
      </c>
      <c r="K121" s="400">
        <f ca="1">IFERROR(100*'4) Cost Allocation (Year 2)'!K106/'Comm. &amp; Fin. forecasts (Year 2)'!$I98,0)</f>
        <v>0</v>
      </c>
      <c r="L121" s="400">
        <f ca="1">IFERROR(100*'4) Cost Allocation (Year 2)'!L106/'Comm. &amp; Fin. forecasts (Year 2)'!$I98,0)</f>
        <v>0</v>
      </c>
      <c r="M121" s="400">
        <f ca="1">IFERROR(100*'4) Cost Allocation (Year 2)'!M106/'Comm. &amp; Fin. forecasts (Year 2)'!$I98,0)</f>
        <v>8.27042501252182</v>
      </c>
      <c r="N121" s="400">
        <f ca="1">IFERROR(100*'4) Cost Allocation (Year 2)'!N106/'Comm. &amp; Fin. forecasts (Year 2)'!$I98,0)</f>
        <v>12.1955625524149</v>
      </c>
      <c r="O121" s="400">
        <f ca="1">IFERROR(100*'4) Cost Allocation (Year 2)'!O106/'Comm. &amp; Fin. forecasts (Year 2)'!$I98,0)</f>
        <v>50.1618451548469</v>
      </c>
      <c r="P121" s="400">
        <f ca="1">IFERROR(100*'4) Cost Allocation (Year 2)'!P106/'Comm. &amp; Fin. forecasts (Year 2)'!$I98,0)</f>
        <v>0</v>
      </c>
      <c r="Q121" s="400">
        <f ca="1">IFERROR(100*'4) Cost Allocation (Year 2)'!Q106/'Comm. &amp; Fin. forecasts (Year 2)'!$I98,0)</f>
        <v>0</v>
      </c>
      <c r="R121" s="400">
        <f>IFERROR(100*'4) Cost Allocation (Year 2)'!R106/'Comm. &amp; Fin. forecasts (Year 2)'!$I98,0)</f>
        <v>0</v>
      </c>
      <c r="S121" s="400">
        <f ca="1">IFERROR(100*'4) Cost Allocation (Year 2)'!S106/'Comm. &amp; Fin. forecasts (Year 2)'!$I98,0)</f>
        <v>0</v>
      </c>
      <c r="T121" s="400">
        <f ca="1">IFERROR(100*'4) Cost Allocation (Year 2)'!T106/'Comm. &amp; Fin. forecasts (Year 2)'!$I98,0)</f>
        <v>0</v>
      </c>
      <c r="U121" s="400">
        <f ca="1">IFERROR(100*'4) Cost Allocation (Year 2)'!U106/'Comm. &amp; Fin. forecasts (Year 2)'!$I98,0)</f>
        <v>0</v>
      </c>
      <c r="V121" s="400">
        <f ca="1">IFERROR(100*'4) Cost Allocation (Year 2)'!V106/'Comm. &amp; Fin. forecasts (Year 2)'!$I98,0)</f>
        <v>0</v>
      </c>
      <c r="W121" s="400">
        <f ca="1">IFERROR(100*'4) Cost Allocation (Year 2)'!W106/'Comm. &amp; Fin. forecasts (Year 2)'!$I98,0)</f>
        <v>0</v>
      </c>
      <c r="X121" s="400">
        <f ca="1">IFERROR(100*'4) Cost Allocation (Year 2)'!X106/'Comm. &amp; Fin. forecasts (Year 2)'!$I98,0)</f>
        <v>0</v>
      </c>
      <c r="Y121" s="400">
        <f ca="1">IFERROR(100*'4) Cost Allocation (Year 2)'!Y106/'Comm. &amp; Fin. forecasts (Year 2)'!$I98,0)</f>
        <v>0</v>
      </c>
      <c r="Z121" s="400">
        <f ca="1">IFERROR(100*'4) Cost Allocation (Year 2)'!Z106/'Comm. &amp; Fin. forecasts (Year 2)'!$I98,0)</f>
        <v>0</v>
      </c>
      <c r="AA121" s="400">
        <f ca="1">IFERROR(100*'4) Cost Allocation (Year 2)'!AA106/'Comm. &amp; Fin. forecasts (Year 2)'!$I98,0)</f>
        <v>0</v>
      </c>
      <c r="AB121" s="400">
        <f>IFERROR(100*'4) Cost Allocation (Year 2)'!AB106/'Comm. &amp; Fin. forecasts (Year 2)'!$I98,0)</f>
        <v>0</v>
      </c>
      <c r="AC121" s="400">
        <f ca="1">IFERROR(100*'4) Cost Allocation (Year 2)'!AC106/'Comm. &amp; Fin. forecasts (Year 2)'!$I98,0)</f>
        <v>0</v>
      </c>
      <c r="AD121" s="400">
        <f ca="1">IFERROR(100*'4) Cost Allocation (Year 2)'!AD106/'Comm. &amp; Fin. forecasts (Year 2)'!$I98,0)</f>
        <v>0</v>
      </c>
      <c r="AF121" s="400">
        <f ca="1" t="shared" si="183"/>
        <v>329.030887456742</v>
      </c>
      <c r="AW121" s="237"/>
      <c r="AX121" s="237"/>
      <c r="AY121" s="237"/>
    </row>
    <row r="122" ht="17" spans="7:51">
      <c r="G122">
        <f t="shared" si="184"/>
        <v>8</v>
      </c>
      <c r="H122" s="388" t="str">
        <f>IF('Index Tables'!$I$75="","",'Index Tables'!$I$75)</f>
        <v>Industrial Large</v>
      </c>
      <c r="I122" s="400">
        <f ca="1">IFERROR(100*'4) Cost Allocation (Year 2)'!I107/'Comm. &amp; Fin. forecasts (Year 2)'!$I99,0)</f>
        <v>210.907804121252</v>
      </c>
      <c r="J122" s="400">
        <f ca="1">IFERROR(100*'4) Cost Allocation (Year 2)'!J107/'Comm. &amp; Fin. forecasts (Year 2)'!$I99,0)</f>
        <v>48.1799474721811</v>
      </c>
      <c r="K122" s="400">
        <f ca="1">IFERROR(100*'4) Cost Allocation (Year 2)'!K107/'Comm. &amp; Fin. forecasts (Year 2)'!$I99,0)</f>
        <v>0</v>
      </c>
      <c r="L122" s="400">
        <f ca="1">IFERROR(100*'4) Cost Allocation (Year 2)'!L107/'Comm. &amp; Fin. forecasts (Year 2)'!$I99,0)</f>
        <v>0</v>
      </c>
      <c r="M122" s="400">
        <f ca="1">IFERROR(100*'4) Cost Allocation (Year 2)'!M107/'Comm. &amp; Fin. forecasts (Year 2)'!$I99,0)</f>
        <v>8.44297340876032</v>
      </c>
      <c r="N122" s="400">
        <f ca="1">IFERROR(100*'4) Cost Allocation (Year 2)'!N107/'Comm. &amp; Fin. forecasts (Year 2)'!$I99,0)</f>
        <v>12.6546184086527</v>
      </c>
      <c r="O122" s="400">
        <f ca="1">IFERROR(100*'4) Cost Allocation (Year 2)'!O107/'Comm. &amp; Fin. forecasts (Year 2)'!$I99,0)</f>
        <v>53.1436896800113</v>
      </c>
      <c r="P122" s="400">
        <f ca="1">IFERROR(100*'4) Cost Allocation (Year 2)'!P107/'Comm. &amp; Fin. forecasts (Year 2)'!$I99,0)</f>
        <v>0</v>
      </c>
      <c r="Q122" s="400">
        <f ca="1">IFERROR(100*'4) Cost Allocation (Year 2)'!Q107/'Comm. &amp; Fin. forecasts (Year 2)'!$I99,0)</f>
        <v>0</v>
      </c>
      <c r="R122" s="400">
        <f>IFERROR(100*'4) Cost Allocation (Year 2)'!R107/'Comm. &amp; Fin. forecasts (Year 2)'!$I99,0)</f>
        <v>0</v>
      </c>
      <c r="S122" s="400">
        <f ca="1">IFERROR(100*'4) Cost Allocation (Year 2)'!S107/'Comm. &amp; Fin. forecasts (Year 2)'!$I99,0)</f>
        <v>0</v>
      </c>
      <c r="T122" s="400">
        <f ca="1">IFERROR(100*'4) Cost Allocation (Year 2)'!T107/'Comm. &amp; Fin. forecasts (Year 2)'!$I99,0)</f>
        <v>0</v>
      </c>
      <c r="U122" s="400">
        <f ca="1">IFERROR(100*'4) Cost Allocation (Year 2)'!U107/'Comm. &amp; Fin. forecasts (Year 2)'!$I99,0)</f>
        <v>0</v>
      </c>
      <c r="V122" s="400">
        <f ca="1">IFERROR(100*'4) Cost Allocation (Year 2)'!V107/'Comm. &amp; Fin. forecasts (Year 2)'!$I99,0)</f>
        <v>0</v>
      </c>
      <c r="W122" s="400">
        <f ca="1">IFERROR(100*'4) Cost Allocation (Year 2)'!W107/'Comm. &amp; Fin. forecasts (Year 2)'!$I99,0)</f>
        <v>0</v>
      </c>
      <c r="X122" s="400">
        <f ca="1">IFERROR(100*'4) Cost Allocation (Year 2)'!X107/'Comm. &amp; Fin. forecasts (Year 2)'!$I99,0)</f>
        <v>0</v>
      </c>
      <c r="Y122" s="400">
        <f ca="1">IFERROR(100*'4) Cost Allocation (Year 2)'!Y107/'Comm. &amp; Fin. forecasts (Year 2)'!$I99,0)</f>
        <v>0</v>
      </c>
      <c r="Z122" s="400">
        <f ca="1">IFERROR(100*'4) Cost Allocation (Year 2)'!Z107/'Comm. &amp; Fin. forecasts (Year 2)'!$I99,0)</f>
        <v>0</v>
      </c>
      <c r="AA122" s="400">
        <f ca="1">IFERROR(100*'4) Cost Allocation (Year 2)'!AA107/'Comm. &amp; Fin. forecasts (Year 2)'!$I99,0)</f>
        <v>0</v>
      </c>
      <c r="AB122" s="400">
        <f>IFERROR(100*'4) Cost Allocation (Year 2)'!AB107/'Comm. &amp; Fin. forecasts (Year 2)'!$I99,0)</f>
        <v>0</v>
      </c>
      <c r="AC122" s="400">
        <f ca="1">IFERROR(100*'4) Cost Allocation (Year 2)'!AC107/'Comm. &amp; Fin. forecasts (Year 2)'!$I99,0)</f>
        <v>0</v>
      </c>
      <c r="AD122" s="400">
        <f ca="1">IFERROR(100*'4) Cost Allocation (Year 2)'!AD107/'Comm. &amp; Fin. forecasts (Year 2)'!$I99,0)</f>
        <v>0</v>
      </c>
      <c r="AF122" s="400">
        <f ca="1" t="shared" si="183"/>
        <v>333.329033090858</v>
      </c>
      <c r="AW122" s="237"/>
      <c r="AX122" s="237"/>
      <c r="AY122" s="237"/>
    </row>
    <row r="123" ht="34" spans="7:51">
      <c r="G123">
        <f t="shared" si="184"/>
        <v>9</v>
      </c>
      <c r="H123" s="388" t="str">
        <f>IF('Index Tables'!$I$76="","",'Index Tables'!$I$76)</f>
        <v>Commercial Medium-Flexi-time</v>
      </c>
      <c r="I123" s="400">
        <f ca="1">IFERROR(100*'4) Cost Allocation (Year 2)'!I108/'Comm. &amp; Fin. forecasts (Year 2)'!$I100,0)</f>
        <v>214.400698829192</v>
      </c>
      <c r="J123" s="400">
        <f ca="1">IFERROR(100*'4) Cost Allocation (Year 2)'!J108/'Comm. &amp; Fin. forecasts (Year 2)'!$I100,0)</f>
        <v>48.9778671331227</v>
      </c>
      <c r="K123" s="400">
        <f ca="1">IFERROR(100*'4) Cost Allocation (Year 2)'!K108/'Comm. &amp; Fin. forecasts (Year 2)'!$I100,0)</f>
        <v>0</v>
      </c>
      <c r="L123" s="400">
        <f ca="1">IFERROR(100*'4) Cost Allocation (Year 2)'!L108/'Comm. &amp; Fin. forecasts (Year 2)'!$I100,0)</f>
        <v>0</v>
      </c>
      <c r="M123" s="400">
        <f ca="1">IFERROR(100*'4) Cost Allocation (Year 2)'!M108/'Comm. &amp; Fin. forecasts (Year 2)'!$I100,0)</f>
        <v>9.52400273348023</v>
      </c>
      <c r="N123" s="400">
        <f ca="1">IFERROR(100*'4) Cost Allocation (Year 2)'!N108/'Comm. &amp; Fin. forecasts (Year 2)'!$I100,0)</f>
        <v>15.5306395893514</v>
      </c>
      <c r="O123" s="400">
        <f ca="1">IFERROR(100*'4) Cost Allocation (Year 2)'!O108/'Comm. &amp; Fin. forecasts (Year 2)'!$I100,0)</f>
        <v>83.8623778431623</v>
      </c>
      <c r="P123" s="400">
        <f ca="1">IFERROR(100*'4) Cost Allocation (Year 2)'!P108/'Comm. &amp; Fin. forecasts (Year 2)'!$I100,0)</f>
        <v>0</v>
      </c>
      <c r="Q123" s="400">
        <f ca="1">IFERROR(100*'4) Cost Allocation (Year 2)'!Q108/'Comm. &amp; Fin. forecasts (Year 2)'!$I100,0)</f>
        <v>0</v>
      </c>
      <c r="R123" s="400">
        <f>IFERROR(100*'4) Cost Allocation (Year 2)'!R108/'Comm. &amp; Fin. forecasts (Year 2)'!$I100,0)</f>
        <v>0</v>
      </c>
      <c r="S123" s="400">
        <f ca="1">IFERROR(100*'4) Cost Allocation (Year 2)'!S108/'Comm. &amp; Fin. forecasts (Year 2)'!$I100,0)</f>
        <v>0</v>
      </c>
      <c r="T123" s="400">
        <f ca="1">IFERROR(100*'4) Cost Allocation (Year 2)'!T108/'Comm. &amp; Fin. forecasts (Year 2)'!$I100,0)</f>
        <v>0</v>
      </c>
      <c r="U123" s="400">
        <f ca="1">IFERROR(100*'4) Cost Allocation (Year 2)'!U108/'Comm. &amp; Fin. forecasts (Year 2)'!$I100,0)</f>
        <v>0</v>
      </c>
      <c r="V123" s="400">
        <f ca="1">IFERROR(100*'4) Cost Allocation (Year 2)'!V108/'Comm. &amp; Fin. forecasts (Year 2)'!$I100,0)</f>
        <v>0</v>
      </c>
      <c r="W123" s="400">
        <f ca="1">IFERROR(100*'4) Cost Allocation (Year 2)'!W108/'Comm. &amp; Fin. forecasts (Year 2)'!$I100,0)</f>
        <v>0</v>
      </c>
      <c r="X123" s="400">
        <f ca="1">IFERROR(100*'4) Cost Allocation (Year 2)'!X108/'Comm. &amp; Fin. forecasts (Year 2)'!$I100,0)</f>
        <v>0</v>
      </c>
      <c r="Y123" s="400">
        <f ca="1">IFERROR(100*'4) Cost Allocation (Year 2)'!Y108/'Comm. &amp; Fin. forecasts (Year 2)'!$I100,0)</f>
        <v>0</v>
      </c>
      <c r="Z123" s="400">
        <f ca="1">IFERROR(100*'4) Cost Allocation (Year 2)'!Z108/'Comm. &amp; Fin. forecasts (Year 2)'!$I100,0)</f>
        <v>0</v>
      </c>
      <c r="AA123" s="400">
        <f ca="1">IFERROR(100*'4) Cost Allocation (Year 2)'!AA108/'Comm. &amp; Fin. forecasts (Year 2)'!$I100,0)</f>
        <v>0</v>
      </c>
      <c r="AB123" s="400">
        <f>IFERROR(100*'4) Cost Allocation (Year 2)'!AB108/'Comm. &amp; Fin. forecasts (Year 2)'!$I100,0)</f>
        <v>0</v>
      </c>
      <c r="AC123" s="400">
        <f ca="1">IFERROR(100*'4) Cost Allocation (Year 2)'!AC108/'Comm. &amp; Fin. forecasts (Year 2)'!$I100,0)</f>
        <v>0</v>
      </c>
      <c r="AD123" s="400">
        <f ca="1">IFERROR(100*'4) Cost Allocation (Year 2)'!AD108/'Comm. &amp; Fin. forecasts (Year 2)'!$I100,0)</f>
        <v>0</v>
      </c>
      <c r="AF123" s="400">
        <f ca="1" t="shared" si="183"/>
        <v>372.295586128309</v>
      </c>
      <c r="AW123" s="237"/>
      <c r="AX123" s="237"/>
      <c r="AY123" s="237"/>
    </row>
    <row r="124" ht="17" spans="7:51">
      <c r="G124">
        <f t="shared" si="184"/>
        <v>10</v>
      </c>
      <c r="H124" s="388" t="str">
        <f>IF('Index Tables'!$I$77="","",'Index Tables'!$I$77)</f>
        <v>Commercial Large-Flexi-time</v>
      </c>
      <c r="I124" s="400">
        <f ca="1">IFERROR(100*'4) Cost Allocation (Year 2)'!I109/'Comm. &amp; Fin. forecasts (Year 2)'!$I101,0)</f>
        <v>0</v>
      </c>
      <c r="J124" s="400">
        <f ca="1">IFERROR(100*'4) Cost Allocation (Year 2)'!J109/'Comm. &amp; Fin. forecasts (Year 2)'!$I101,0)</f>
        <v>0</v>
      </c>
      <c r="K124" s="400">
        <f ca="1">IFERROR(100*'4) Cost Allocation (Year 2)'!K109/'Comm. &amp; Fin. forecasts (Year 2)'!$I101,0)</f>
        <v>0</v>
      </c>
      <c r="L124" s="400">
        <f ca="1">IFERROR(100*'4) Cost Allocation (Year 2)'!L109/'Comm. &amp; Fin. forecasts (Year 2)'!$I101,0)</f>
        <v>0</v>
      </c>
      <c r="M124" s="400">
        <f ca="1">IFERROR(100*'4) Cost Allocation (Year 2)'!M109/'Comm. &amp; Fin. forecasts (Year 2)'!$I101,0)</f>
        <v>0</v>
      </c>
      <c r="N124" s="400">
        <f ca="1">IFERROR(100*'4) Cost Allocation (Year 2)'!N109/'Comm. &amp; Fin. forecasts (Year 2)'!$I101,0)</f>
        <v>0</v>
      </c>
      <c r="O124" s="400">
        <f ca="1">IFERROR(100*'4) Cost Allocation (Year 2)'!O109/'Comm. &amp; Fin. forecasts (Year 2)'!$I101,0)</f>
        <v>0</v>
      </c>
      <c r="P124" s="400">
        <f ca="1">IFERROR(100*'4) Cost Allocation (Year 2)'!P109/'Comm. &amp; Fin. forecasts (Year 2)'!$I101,0)</f>
        <v>0</v>
      </c>
      <c r="Q124" s="400">
        <f ca="1">IFERROR(100*'4) Cost Allocation (Year 2)'!Q109/'Comm. &amp; Fin. forecasts (Year 2)'!$I101,0)</f>
        <v>0</v>
      </c>
      <c r="R124" s="400">
        <f>IFERROR(100*'4) Cost Allocation (Year 2)'!R109/'Comm. &amp; Fin. forecasts (Year 2)'!$I101,0)</f>
        <v>0</v>
      </c>
      <c r="S124" s="400">
        <f ca="1">IFERROR(100*'4) Cost Allocation (Year 2)'!S109/'Comm. &amp; Fin. forecasts (Year 2)'!$I101,0)</f>
        <v>0</v>
      </c>
      <c r="T124" s="400">
        <f ca="1">IFERROR(100*'4) Cost Allocation (Year 2)'!T109/'Comm. &amp; Fin. forecasts (Year 2)'!$I101,0)</f>
        <v>0</v>
      </c>
      <c r="U124" s="400">
        <f ca="1">IFERROR(100*'4) Cost Allocation (Year 2)'!U109/'Comm. &amp; Fin. forecasts (Year 2)'!$I101,0)</f>
        <v>0</v>
      </c>
      <c r="V124" s="400">
        <f ca="1">IFERROR(100*'4) Cost Allocation (Year 2)'!V109/'Comm. &amp; Fin. forecasts (Year 2)'!$I101,0)</f>
        <v>0</v>
      </c>
      <c r="W124" s="400">
        <f ca="1">IFERROR(100*'4) Cost Allocation (Year 2)'!W109/'Comm. &amp; Fin. forecasts (Year 2)'!$I101,0)</f>
        <v>0</v>
      </c>
      <c r="X124" s="400">
        <f ca="1">IFERROR(100*'4) Cost Allocation (Year 2)'!X109/'Comm. &amp; Fin. forecasts (Year 2)'!$I101,0)</f>
        <v>0</v>
      </c>
      <c r="Y124" s="400">
        <f ca="1">IFERROR(100*'4) Cost Allocation (Year 2)'!Y109/'Comm. &amp; Fin. forecasts (Year 2)'!$I101,0)</f>
        <v>0</v>
      </c>
      <c r="Z124" s="400">
        <f ca="1">IFERROR(100*'4) Cost Allocation (Year 2)'!Z109/'Comm. &amp; Fin. forecasts (Year 2)'!$I101,0)</f>
        <v>0</v>
      </c>
      <c r="AA124" s="400">
        <f ca="1">IFERROR(100*'4) Cost Allocation (Year 2)'!AA109/'Comm. &amp; Fin. forecasts (Year 2)'!$I101,0)</f>
        <v>0</v>
      </c>
      <c r="AB124" s="400">
        <f>IFERROR(100*'4) Cost Allocation (Year 2)'!AB109/'Comm. &amp; Fin. forecasts (Year 2)'!$I101,0)</f>
        <v>0</v>
      </c>
      <c r="AC124" s="400">
        <f ca="1">IFERROR(100*'4) Cost Allocation (Year 2)'!AC109/'Comm. &amp; Fin. forecasts (Year 2)'!$I101,0)</f>
        <v>0</v>
      </c>
      <c r="AD124" s="400">
        <f ca="1">IFERROR(100*'4) Cost Allocation (Year 2)'!AD109/'Comm. &amp; Fin. forecasts (Year 2)'!$I101,0)</f>
        <v>0</v>
      </c>
      <c r="AF124" s="400">
        <f ca="1" t="shared" si="183"/>
        <v>0</v>
      </c>
      <c r="AW124" s="237"/>
      <c r="AX124" s="237"/>
      <c r="AY124" s="237"/>
    </row>
    <row r="125" ht="17" spans="7:51">
      <c r="G125">
        <f t="shared" si="184"/>
        <v>11</v>
      </c>
      <c r="H125" s="388" t="str">
        <f>IF('Index Tables'!$I$78="","",'Index Tables'!$I$78)</f>
        <v>Industrial Medium-Flexi-time</v>
      </c>
      <c r="I125" s="400">
        <f ca="1">IFERROR(100*'4) Cost Allocation (Year 2)'!I110/'Comm. &amp; Fin. forecasts (Year 2)'!$I102,0)</f>
        <v>0</v>
      </c>
      <c r="J125" s="400">
        <f ca="1">IFERROR(100*'4) Cost Allocation (Year 2)'!J110/'Comm. &amp; Fin. forecasts (Year 2)'!$I102,0)</f>
        <v>0</v>
      </c>
      <c r="K125" s="400">
        <f ca="1">IFERROR(100*'4) Cost Allocation (Year 2)'!K110/'Comm. &amp; Fin. forecasts (Year 2)'!$I102,0)</f>
        <v>0</v>
      </c>
      <c r="L125" s="400">
        <f ca="1">IFERROR(100*'4) Cost Allocation (Year 2)'!L110/'Comm. &amp; Fin. forecasts (Year 2)'!$I102,0)</f>
        <v>0</v>
      </c>
      <c r="M125" s="400">
        <f ca="1">IFERROR(100*'4) Cost Allocation (Year 2)'!M110/'Comm. &amp; Fin. forecasts (Year 2)'!$I102,0)</f>
        <v>0</v>
      </c>
      <c r="N125" s="400">
        <f ca="1">IFERROR(100*'4) Cost Allocation (Year 2)'!N110/'Comm. &amp; Fin. forecasts (Year 2)'!$I102,0)</f>
        <v>0</v>
      </c>
      <c r="O125" s="400">
        <f ca="1">IFERROR(100*'4) Cost Allocation (Year 2)'!O110/'Comm. &amp; Fin. forecasts (Year 2)'!$I102,0)</f>
        <v>0</v>
      </c>
      <c r="P125" s="400">
        <f ca="1">IFERROR(100*'4) Cost Allocation (Year 2)'!P110/'Comm. &amp; Fin. forecasts (Year 2)'!$I102,0)</f>
        <v>0</v>
      </c>
      <c r="Q125" s="400">
        <f ca="1">IFERROR(100*'4) Cost Allocation (Year 2)'!Q110/'Comm. &amp; Fin. forecasts (Year 2)'!$I102,0)</f>
        <v>0</v>
      </c>
      <c r="R125" s="400">
        <f>IFERROR(100*'4) Cost Allocation (Year 2)'!R110/'Comm. &amp; Fin. forecasts (Year 2)'!$I102,0)</f>
        <v>0</v>
      </c>
      <c r="S125" s="400">
        <f ca="1">IFERROR(100*'4) Cost Allocation (Year 2)'!S110/'Comm. &amp; Fin. forecasts (Year 2)'!$I102,0)</f>
        <v>0</v>
      </c>
      <c r="T125" s="400">
        <f ca="1">IFERROR(100*'4) Cost Allocation (Year 2)'!T110/'Comm. &amp; Fin. forecasts (Year 2)'!$I102,0)</f>
        <v>0</v>
      </c>
      <c r="U125" s="400">
        <f ca="1">IFERROR(100*'4) Cost Allocation (Year 2)'!U110/'Comm. &amp; Fin. forecasts (Year 2)'!$I102,0)</f>
        <v>0</v>
      </c>
      <c r="V125" s="400">
        <f ca="1">IFERROR(100*'4) Cost Allocation (Year 2)'!V110/'Comm. &amp; Fin. forecasts (Year 2)'!$I102,0)</f>
        <v>0</v>
      </c>
      <c r="W125" s="400">
        <f ca="1">IFERROR(100*'4) Cost Allocation (Year 2)'!W110/'Comm. &amp; Fin. forecasts (Year 2)'!$I102,0)</f>
        <v>0</v>
      </c>
      <c r="X125" s="400">
        <f ca="1">IFERROR(100*'4) Cost Allocation (Year 2)'!X110/'Comm. &amp; Fin. forecasts (Year 2)'!$I102,0)</f>
        <v>0</v>
      </c>
      <c r="Y125" s="400">
        <f ca="1">IFERROR(100*'4) Cost Allocation (Year 2)'!Y110/'Comm. &amp; Fin. forecasts (Year 2)'!$I102,0)</f>
        <v>0</v>
      </c>
      <c r="Z125" s="400">
        <f ca="1">IFERROR(100*'4) Cost Allocation (Year 2)'!Z110/'Comm. &amp; Fin. forecasts (Year 2)'!$I102,0)</f>
        <v>0</v>
      </c>
      <c r="AA125" s="400">
        <f ca="1">IFERROR(100*'4) Cost Allocation (Year 2)'!AA110/'Comm. &amp; Fin. forecasts (Year 2)'!$I102,0)</f>
        <v>0</v>
      </c>
      <c r="AB125" s="400">
        <f>IFERROR(100*'4) Cost Allocation (Year 2)'!AB110/'Comm. &amp; Fin. forecasts (Year 2)'!$I102,0)</f>
        <v>0</v>
      </c>
      <c r="AC125" s="400">
        <f ca="1">IFERROR(100*'4) Cost Allocation (Year 2)'!AC110/'Comm. &amp; Fin. forecasts (Year 2)'!$I102,0)</f>
        <v>0</v>
      </c>
      <c r="AD125" s="400">
        <f ca="1">IFERROR(100*'4) Cost Allocation (Year 2)'!AD110/'Comm. &amp; Fin. forecasts (Year 2)'!$I102,0)</f>
        <v>0</v>
      </c>
      <c r="AF125" s="400">
        <f ca="1" t="shared" si="183"/>
        <v>0</v>
      </c>
      <c r="AW125" s="237"/>
      <c r="AX125" s="237"/>
      <c r="AY125" s="237"/>
    </row>
    <row r="126" ht="17" spans="7:51">
      <c r="G126">
        <f t="shared" si="184"/>
        <v>12</v>
      </c>
      <c r="H126" s="388" t="str">
        <f>IF('Index Tables'!$I$79="","",'Index Tables'!$I$79)</f>
        <v>Industrial Large-Flexi-time</v>
      </c>
      <c r="I126" s="400">
        <f ca="1">IFERROR(100*'4) Cost Allocation (Year 2)'!I111/'Comm. &amp; Fin. forecasts (Year 2)'!$I103,0)</f>
        <v>211.333593717191</v>
      </c>
      <c r="J126" s="400">
        <f ca="1">IFERROR(100*'4) Cost Allocation (Year 2)'!J111/'Comm. &amp; Fin. forecasts (Year 2)'!$I103,0)</f>
        <v>48.2772151880534</v>
      </c>
      <c r="K126" s="400">
        <f ca="1">IFERROR(100*'4) Cost Allocation (Year 2)'!K111/'Comm. &amp; Fin. forecasts (Year 2)'!$I103,0)</f>
        <v>0</v>
      </c>
      <c r="L126" s="400">
        <f ca="1">IFERROR(100*'4) Cost Allocation (Year 2)'!L111/'Comm. &amp; Fin. forecasts (Year 2)'!$I103,0)</f>
        <v>0</v>
      </c>
      <c r="M126" s="400">
        <f ca="1">IFERROR(100*'4) Cost Allocation (Year 2)'!M111/'Comm. &amp; Fin. forecasts (Year 2)'!$I103,0)</f>
        <v>8.57487538634501</v>
      </c>
      <c r="N126" s="400">
        <f ca="1">IFERROR(100*'4) Cost Allocation (Year 2)'!N111/'Comm. &amp; Fin. forecasts (Year 2)'!$I103,0)</f>
        <v>13.0055366239453</v>
      </c>
      <c r="O126" s="400">
        <f ca="1">IFERROR(100*'4) Cost Allocation (Year 2)'!O111/'Comm. &amp; Fin. forecasts (Year 2)'!$I103,0)</f>
        <v>51.7232951015222</v>
      </c>
      <c r="P126" s="400">
        <f ca="1">IFERROR(100*'4) Cost Allocation (Year 2)'!P111/'Comm. &amp; Fin. forecasts (Year 2)'!$I103,0)</f>
        <v>0</v>
      </c>
      <c r="Q126" s="400">
        <f ca="1">IFERROR(100*'4) Cost Allocation (Year 2)'!Q111/'Comm. &amp; Fin. forecasts (Year 2)'!$I103,0)</f>
        <v>0</v>
      </c>
      <c r="R126" s="400">
        <f>IFERROR(100*'4) Cost Allocation (Year 2)'!R111/'Comm. &amp; Fin. forecasts (Year 2)'!$I103,0)</f>
        <v>0</v>
      </c>
      <c r="S126" s="400">
        <f ca="1">IFERROR(100*'4) Cost Allocation (Year 2)'!S111/'Comm. &amp; Fin. forecasts (Year 2)'!$I103,0)</f>
        <v>0</v>
      </c>
      <c r="T126" s="400">
        <f ca="1">IFERROR(100*'4) Cost Allocation (Year 2)'!T111/'Comm. &amp; Fin. forecasts (Year 2)'!$I103,0)</f>
        <v>0</v>
      </c>
      <c r="U126" s="400">
        <f ca="1">IFERROR(100*'4) Cost Allocation (Year 2)'!U111/'Comm. &amp; Fin. forecasts (Year 2)'!$I103,0)</f>
        <v>0</v>
      </c>
      <c r="V126" s="400">
        <f ca="1">IFERROR(100*'4) Cost Allocation (Year 2)'!V111/'Comm. &amp; Fin. forecasts (Year 2)'!$I103,0)</f>
        <v>0</v>
      </c>
      <c r="W126" s="400">
        <f ca="1">IFERROR(100*'4) Cost Allocation (Year 2)'!W111/'Comm. &amp; Fin. forecasts (Year 2)'!$I103,0)</f>
        <v>0</v>
      </c>
      <c r="X126" s="400">
        <f ca="1">IFERROR(100*'4) Cost Allocation (Year 2)'!X111/'Comm. &amp; Fin. forecasts (Year 2)'!$I103,0)</f>
        <v>0</v>
      </c>
      <c r="Y126" s="400">
        <f ca="1">IFERROR(100*'4) Cost Allocation (Year 2)'!Y111/'Comm. &amp; Fin. forecasts (Year 2)'!$I103,0)</f>
        <v>0</v>
      </c>
      <c r="Z126" s="400">
        <f ca="1">IFERROR(100*'4) Cost Allocation (Year 2)'!Z111/'Comm. &amp; Fin. forecasts (Year 2)'!$I103,0)</f>
        <v>0</v>
      </c>
      <c r="AA126" s="400">
        <f ca="1">IFERROR(100*'4) Cost Allocation (Year 2)'!AA111/'Comm. &amp; Fin. forecasts (Year 2)'!$I103,0)</f>
        <v>0</v>
      </c>
      <c r="AB126" s="400">
        <f>IFERROR(100*'4) Cost Allocation (Year 2)'!AB111/'Comm. &amp; Fin. forecasts (Year 2)'!$I103,0)</f>
        <v>0</v>
      </c>
      <c r="AC126" s="400">
        <f ca="1">IFERROR(100*'4) Cost Allocation (Year 2)'!AC111/'Comm. &amp; Fin. forecasts (Year 2)'!$I103,0)</f>
        <v>0</v>
      </c>
      <c r="AD126" s="400">
        <f ca="1">IFERROR(100*'4) Cost Allocation (Year 2)'!AD111/'Comm. &amp; Fin. forecasts (Year 2)'!$I103,0)</f>
        <v>0</v>
      </c>
      <c r="AF126" s="400">
        <f ca="1" t="shared" si="183"/>
        <v>332.914516017057</v>
      </c>
      <c r="AW126" s="237"/>
      <c r="AX126" s="237"/>
      <c r="AY126" s="237"/>
    </row>
    <row r="127" ht="17" spans="7:51">
      <c r="G127">
        <f t="shared" si="184"/>
        <v>13</v>
      </c>
      <c r="H127" s="388" t="str">
        <f>IF('Index Tables'!$I$80="","",'Index Tables'!$I$80)</f>
        <v>Other consumers</v>
      </c>
      <c r="I127" s="400">
        <f ca="1">IFERROR(100*'4) Cost Allocation (Year 2)'!I112/'Comm. &amp; Fin. forecasts (Year 2)'!$I104,0)</f>
        <v>0</v>
      </c>
      <c r="J127" s="400">
        <f ca="1">IFERROR(100*'4) Cost Allocation (Year 2)'!J112/'Comm. &amp; Fin. forecasts (Year 2)'!$I104,0)</f>
        <v>0</v>
      </c>
      <c r="K127" s="400">
        <f ca="1">IFERROR(100*'4) Cost Allocation (Year 2)'!K112/'Comm. &amp; Fin. forecasts (Year 2)'!$I104,0)</f>
        <v>0</v>
      </c>
      <c r="L127" s="400">
        <f ca="1">IFERROR(100*'4) Cost Allocation (Year 2)'!L112/'Comm. &amp; Fin. forecasts (Year 2)'!$I104,0)</f>
        <v>0</v>
      </c>
      <c r="M127" s="400">
        <f ca="1">IFERROR(100*'4) Cost Allocation (Year 2)'!M112/'Comm. &amp; Fin. forecasts (Year 2)'!$I104,0)</f>
        <v>0</v>
      </c>
      <c r="N127" s="400">
        <f ca="1">IFERROR(100*'4) Cost Allocation (Year 2)'!N112/'Comm. &amp; Fin. forecasts (Year 2)'!$I104,0)</f>
        <v>0</v>
      </c>
      <c r="O127" s="400">
        <f ca="1">IFERROR(100*'4) Cost Allocation (Year 2)'!O112/'Comm. &amp; Fin. forecasts (Year 2)'!$I104,0)</f>
        <v>0</v>
      </c>
      <c r="P127" s="400">
        <f ca="1">IFERROR(100*'4) Cost Allocation (Year 2)'!P112/'Comm. &amp; Fin. forecasts (Year 2)'!$I104,0)</f>
        <v>0</v>
      </c>
      <c r="Q127" s="400">
        <f ca="1">IFERROR(100*'4) Cost Allocation (Year 2)'!Q112/'Comm. &amp; Fin. forecasts (Year 2)'!$I104,0)</f>
        <v>0</v>
      </c>
      <c r="R127" s="400">
        <f>IFERROR(100*'4) Cost Allocation (Year 2)'!R112/'Comm. &amp; Fin. forecasts (Year 2)'!$I104,0)</f>
        <v>0</v>
      </c>
      <c r="S127" s="400">
        <f ca="1">IFERROR(100*'4) Cost Allocation (Year 2)'!S112/'Comm. &amp; Fin. forecasts (Year 2)'!$I104,0)</f>
        <v>0</v>
      </c>
      <c r="T127" s="400">
        <f ca="1">IFERROR(100*'4) Cost Allocation (Year 2)'!T112/'Comm. &amp; Fin. forecasts (Year 2)'!$I104,0)</f>
        <v>0</v>
      </c>
      <c r="U127" s="400">
        <f ca="1">IFERROR(100*'4) Cost Allocation (Year 2)'!U112/'Comm. &amp; Fin. forecasts (Year 2)'!$I104,0)</f>
        <v>0</v>
      </c>
      <c r="V127" s="400">
        <f ca="1">IFERROR(100*'4) Cost Allocation (Year 2)'!V112/'Comm. &amp; Fin. forecasts (Year 2)'!$I104,0)</f>
        <v>0</v>
      </c>
      <c r="W127" s="400">
        <f ca="1">IFERROR(100*'4) Cost Allocation (Year 2)'!W112/'Comm. &amp; Fin. forecasts (Year 2)'!$I104,0)</f>
        <v>0</v>
      </c>
      <c r="X127" s="400">
        <f ca="1">IFERROR(100*'4) Cost Allocation (Year 2)'!X112/'Comm. &amp; Fin. forecasts (Year 2)'!$I104,0)</f>
        <v>0</v>
      </c>
      <c r="Y127" s="400">
        <f ca="1">IFERROR(100*'4) Cost Allocation (Year 2)'!Y112/'Comm. &amp; Fin. forecasts (Year 2)'!$I104,0)</f>
        <v>0</v>
      </c>
      <c r="Z127" s="400">
        <f ca="1">IFERROR(100*'4) Cost Allocation (Year 2)'!Z112/'Comm. &amp; Fin. forecasts (Year 2)'!$I104,0)</f>
        <v>0</v>
      </c>
      <c r="AA127" s="400">
        <f ca="1">IFERROR(100*'4) Cost Allocation (Year 2)'!AA112/'Comm. &amp; Fin. forecasts (Year 2)'!$I104,0)</f>
        <v>0</v>
      </c>
      <c r="AB127" s="400">
        <f>IFERROR(100*'4) Cost Allocation (Year 2)'!AB112/'Comm. &amp; Fin. forecasts (Year 2)'!$I104,0)</f>
        <v>0</v>
      </c>
      <c r="AC127" s="400">
        <f ca="1">IFERROR(100*'4) Cost Allocation (Year 2)'!AC112/'Comm. &amp; Fin. forecasts (Year 2)'!$I104,0)</f>
        <v>0</v>
      </c>
      <c r="AD127" s="400">
        <f ca="1">IFERROR(100*'4) Cost Allocation (Year 2)'!AD112/'Comm. &amp; Fin. forecasts (Year 2)'!$I104,0)</f>
        <v>0</v>
      </c>
      <c r="AF127" s="400">
        <f ca="1" t="shared" si="183"/>
        <v>0</v>
      </c>
      <c r="AW127" s="237"/>
      <c r="AX127" s="237"/>
      <c r="AY127" s="237"/>
    </row>
    <row r="128" ht="34" spans="7:51">
      <c r="G128">
        <f t="shared" si="184"/>
        <v>14</v>
      </c>
      <c r="H128" s="388" t="str">
        <f>IF('Index Tables'!$I$81="","",'Index Tables'!$I$81)</f>
        <v>Sold to other municipal departments</v>
      </c>
      <c r="I128" s="400">
        <f ca="1">IFERROR(100*'4) Cost Allocation (Year 2)'!I113/'Comm. &amp; Fin. forecasts (Year 2)'!$I105,0)</f>
        <v>295.056230923135</v>
      </c>
      <c r="J128" s="400">
        <f ca="1">IFERROR(100*'4) Cost Allocation (Year 2)'!J113/'Comm. &amp; Fin. forecasts (Year 2)'!$I105,0)</f>
        <v>67.4028813985641</v>
      </c>
      <c r="K128" s="400">
        <f ca="1">IFERROR(100*'4) Cost Allocation (Year 2)'!K113/'Comm. &amp; Fin. forecasts (Year 2)'!$I105,0)</f>
        <v>0</v>
      </c>
      <c r="L128" s="400">
        <f ca="1">IFERROR(100*'4) Cost Allocation (Year 2)'!L113/'Comm. &amp; Fin. forecasts (Year 2)'!$I105,0)</f>
        <v>0</v>
      </c>
      <c r="M128" s="400">
        <f ca="1">IFERROR(100*'4) Cost Allocation (Year 2)'!M113/'Comm. &amp; Fin. forecasts (Year 2)'!$I105,0)</f>
        <v>14.1110221810559</v>
      </c>
      <c r="N128" s="400">
        <f ca="1">IFERROR(100*'4) Cost Allocation (Year 2)'!N113/'Comm. &amp; Fin. forecasts (Year 2)'!$I105,0)</f>
        <v>24.2177570923383</v>
      </c>
      <c r="O128" s="400">
        <f ca="1">IFERROR(100*'4) Cost Allocation (Year 2)'!O113/'Comm. &amp; Fin. forecasts (Year 2)'!$I105,0)</f>
        <v>93.6068778804488</v>
      </c>
      <c r="P128" s="400">
        <f ca="1">IFERROR(100*'4) Cost Allocation (Year 2)'!P113/'Comm. &amp; Fin. forecasts (Year 2)'!$I105,0)</f>
        <v>0</v>
      </c>
      <c r="Q128" s="400">
        <f ca="1">IFERROR(100*'4) Cost Allocation (Year 2)'!Q113/'Comm. &amp; Fin. forecasts (Year 2)'!$I105,0)</f>
        <v>0</v>
      </c>
      <c r="R128" s="400">
        <f>IFERROR(100*'4) Cost Allocation (Year 2)'!R113/'Comm. &amp; Fin. forecasts (Year 2)'!$I105,0)</f>
        <v>0</v>
      </c>
      <c r="S128" s="400">
        <f ca="1">IFERROR(100*'4) Cost Allocation (Year 2)'!S113/'Comm. &amp; Fin. forecasts (Year 2)'!$I105,0)</f>
        <v>0</v>
      </c>
      <c r="T128" s="400">
        <f ca="1">IFERROR(100*'4) Cost Allocation (Year 2)'!T113/'Comm. &amp; Fin. forecasts (Year 2)'!$I105,0)</f>
        <v>0</v>
      </c>
      <c r="U128" s="400">
        <f ca="1">IFERROR(100*'4) Cost Allocation (Year 2)'!U113/'Comm. &amp; Fin. forecasts (Year 2)'!$I105,0)</f>
        <v>0</v>
      </c>
      <c r="V128" s="400">
        <f ca="1">IFERROR(100*'4) Cost Allocation (Year 2)'!V113/'Comm. &amp; Fin. forecasts (Year 2)'!$I105,0)</f>
        <v>0</v>
      </c>
      <c r="W128" s="400">
        <f ca="1">IFERROR(100*'4) Cost Allocation (Year 2)'!W113/'Comm. &amp; Fin. forecasts (Year 2)'!$I105,0)</f>
        <v>0</v>
      </c>
      <c r="X128" s="400">
        <f ca="1">IFERROR(100*'4) Cost Allocation (Year 2)'!X113/'Comm. &amp; Fin. forecasts (Year 2)'!$I105,0)</f>
        <v>0</v>
      </c>
      <c r="Y128" s="400">
        <f ca="1">IFERROR(100*'4) Cost Allocation (Year 2)'!Y113/'Comm. &amp; Fin. forecasts (Year 2)'!$I105,0)</f>
        <v>0</v>
      </c>
      <c r="Z128" s="400">
        <f ca="1">IFERROR(100*'4) Cost Allocation (Year 2)'!Z113/'Comm. &amp; Fin. forecasts (Year 2)'!$I105,0)</f>
        <v>0</v>
      </c>
      <c r="AA128" s="400">
        <f ca="1">IFERROR(100*'4) Cost Allocation (Year 2)'!AA113/'Comm. &amp; Fin. forecasts (Year 2)'!$I105,0)</f>
        <v>0</v>
      </c>
      <c r="AB128" s="400">
        <f>IFERROR(100*'4) Cost Allocation (Year 2)'!AB113/'Comm. &amp; Fin. forecasts (Year 2)'!$I105,0)</f>
        <v>0</v>
      </c>
      <c r="AC128" s="400">
        <f ca="1">IFERROR(100*'4) Cost Allocation (Year 2)'!AC113/'Comm. &amp; Fin. forecasts (Year 2)'!$I105,0)</f>
        <v>0</v>
      </c>
      <c r="AD128" s="400">
        <f ca="1">IFERROR(100*'4) Cost Allocation (Year 2)'!AD113/'Comm. &amp; Fin. forecasts (Year 2)'!$I105,0)</f>
        <v>0</v>
      </c>
      <c r="AF128" s="400">
        <f ca="1" t="shared" si="183"/>
        <v>494.394769475542</v>
      </c>
      <c r="AW128" s="237"/>
      <c r="AX128" s="237"/>
      <c r="AY128" s="237"/>
    </row>
    <row r="129" ht="17" spans="7:51">
      <c r="G129">
        <f t="shared" si="184"/>
        <v>15</v>
      </c>
      <c r="H129" s="388" t="str">
        <f>IF('Index Tables'!$I$82="","",'Index Tables'!$I$82)</f>
        <v/>
      </c>
      <c r="I129" s="400">
        <f ca="1">IFERROR(100*'4) Cost Allocation (Year 2)'!I114/'Comm. &amp; Fin. forecasts (Year 2)'!$I106,0)</f>
        <v>0</v>
      </c>
      <c r="J129" s="400">
        <f ca="1">IFERROR(100*'4) Cost Allocation (Year 2)'!J114/'Comm. &amp; Fin. forecasts (Year 2)'!$I106,0)</f>
        <v>0</v>
      </c>
      <c r="K129" s="400">
        <f ca="1">IFERROR(100*'4) Cost Allocation (Year 2)'!K114/'Comm. &amp; Fin. forecasts (Year 2)'!$I106,0)</f>
        <v>0</v>
      </c>
      <c r="L129" s="400">
        <f ca="1">IFERROR(100*'4) Cost Allocation (Year 2)'!L114/'Comm. &amp; Fin. forecasts (Year 2)'!$I106,0)</f>
        <v>0</v>
      </c>
      <c r="M129" s="400">
        <f ca="1">IFERROR(100*'4) Cost Allocation (Year 2)'!M114/'Comm. &amp; Fin. forecasts (Year 2)'!$I106,0)</f>
        <v>0</v>
      </c>
      <c r="N129" s="400">
        <f ca="1">IFERROR(100*'4) Cost Allocation (Year 2)'!N114/'Comm. &amp; Fin. forecasts (Year 2)'!$I106,0)</f>
        <v>0</v>
      </c>
      <c r="O129" s="400">
        <f ca="1">IFERROR(100*'4) Cost Allocation (Year 2)'!O114/'Comm. &amp; Fin. forecasts (Year 2)'!$I106,0)</f>
        <v>0</v>
      </c>
      <c r="P129" s="400">
        <f ca="1">IFERROR(100*'4) Cost Allocation (Year 2)'!P114/'Comm. &amp; Fin. forecasts (Year 2)'!$I106,0)</f>
        <v>0</v>
      </c>
      <c r="Q129" s="400">
        <f ca="1">IFERROR(100*'4) Cost Allocation (Year 2)'!Q114/'Comm. &amp; Fin. forecasts (Year 2)'!$I106,0)</f>
        <v>0</v>
      </c>
      <c r="R129" s="400">
        <f>IFERROR(100*'4) Cost Allocation (Year 2)'!R114/'Comm. &amp; Fin. forecasts (Year 2)'!$I106,0)</f>
        <v>0</v>
      </c>
      <c r="S129" s="400">
        <f ca="1">IFERROR(100*'4) Cost Allocation (Year 2)'!S114/'Comm. &amp; Fin. forecasts (Year 2)'!$I106,0)</f>
        <v>0</v>
      </c>
      <c r="T129" s="400">
        <f ca="1">IFERROR(100*'4) Cost Allocation (Year 2)'!T114/'Comm. &amp; Fin. forecasts (Year 2)'!$I106,0)</f>
        <v>0</v>
      </c>
      <c r="U129" s="400">
        <f ca="1">IFERROR(100*'4) Cost Allocation (Year 2)'!U114/'Comm. &amp; Fin. forecasts (Year 2)'!$I106,0)</f>
        <v>0</v>
      </c>
      <c r="V129" s="400">
        <f ca="1">IFERROR(100*'4) Cost Allocation (Year 2)'!V114/'Comm. &amp; Fin. forecasts (Year 2)'!$I106,0)</f>
        <v>0</v>
      </c>
      <c r="W129" s="400">
        <f ca="1">IFERROR(100*'4) Cost Allocation (Year 2)'!W114/'Comm. &amp; Fin. forecasts (Year 2)'!$I106,0)</f>
        <v>0</v>
      </c>
      <c r="X129" s="400">
        <f ca="1">IFERROR(100*'4) Cost Allocation (Year 2)'!X114/'Comm. &amp; Fin. forecasts (Year 2)'!$I106,0)</f>
        <v>0</v>
      </c>
      <c r="Y129" s="400">
        <f ca="1">IFERROR(100*'4) Cost Allocation (Year 2)'!Y114/'Comm. &amp; Fin. forecasts (Year 2)'!$I106,0)</f>
        <v>0</v>
      </c>
      <c r="Z129" s="400">
        <f ca="1">IFERROR(100*'4) Cost Allocation (Year 2)'!Z114/'Comm. &amp; Fin. forecasts (Year 2)'!$I106,0)</f>
        <v>0</v>
      </c>
      <c r="AA129" s="400">
        <f ca="1">IFERROR(100*'4) Cost Allocation (Year 2)'!AA114/'Comm. &amp; Fin. forecasts (Year 2)'!$I106,0)</f>
        <v>0</v>
      </c>
      <c r="AB129" s="400">
        <f>IFERROR(100*'4) Cost Allocation (Year 2)'!AB114/'Comm. &amp; Fin. forecasts (Year 2)'!$I106,0)</f>
        <v>0</v>
      </c>
      <c r="AC129" s="400">
        <f ca="1">IFERROR(100*'4) Cost Allocation (Year 2)'!AC114/'Comm. &amp; Fin. forecasts (Year 2)'!$I106,0)</f>
        <v>0</v>
      </c>
      <c r="AD129" s="400">
        <f ca="1">IFERROR(100*'4) Cost Allocation (Year 2)'!AD114/'Comm. &amp; Fin. forecasts (Year 2)'!$I106,0)</f>
        <v>0</v>
      </c>
      <c r="AF129" s="400">
        <f ca="1" t="shared" si="183"/>
        <v>0</v>
      </c>
      <c r="AW129" s="237"/>
      <c r="AX129" s="237"/>
      <c r="AY129" s="237"/>
    </row>
    <row r="130" ht="17" spans="7:51">
      <c r="G130">
        <f t="shared" si="184"/>
        <v>16</v>
      </c>
      <c r="H130" s="388" t="str">
        <f>IF('Index Tables'!$I$83="","",'Index Tables'!$I$83)</f>
        <v/>
      </c>
      <c r="I130" s="400">
        <f ca="1">IFERROR(100*'4) Cost Allocation (Year 2)'!I115/'Comm. &amp; Fin. forecasts (Year 2)'!$I107,0)</f>
        <v>0</v>
      </c>
      <c r="J130" s="400">
        <f ca="1">IFERROR(100*'4) Cost Allocation (Year 2)'!J115/'Comm. &amp; Fin. forecasts (Year 2)'!$I107,0)</f>
        <v>0</v>
      </c>
      <c r="K130" s="400">
        <f ca="1">IFERROR(100*'4) Cost Allocation (Year 2)'!K115/'Comm. &amp; Fin. forecasts (Year 2)'!$I107,0)</f>
        <v>0</v>
      </c>
      <c r="L130" s="400">
        <f ca="1">IFERROR(100*'4) Cost Allocation (Year 2)'!L115/'Comm. &amp; Fin. forecasts (Year 2)'!$I107,0)</f>
        <v>0</v>
      </c>
      <c r="M130" s="400">
        <f ca="1">IFERROR(100*'4) Cost Allocation (Year 2)'!M115/'Comm. &amp; Fin. forecasts (Year 2)'!$I107,0)</f>
        <v>0</v>
      </c>
      <c r="N130" s="400">
        <f ca="1">IFERROR(100*'4) Cost Allocation (Year 2)'!N115/'Comm. &amp; Fin. forecasts (Year 2)'!$I107,0)</f>
        <v>0</v>
      </c>
      <c r="O130" s="400">
        <f ca="1">IFERROR(100*'4) Cost Allocation (Year 2)'!O115/'Comm. &amp; Fin. forecasts (Year 2)'!$I107,0)</f>
        <v>0</v>
      </c>
      <c r="P130" s="400">
        <f ca="1">IFERROR(100*'4) Cost Allocation (Year 2)'!P115/'Comm. &amp; Fin. forecasts (Year 2)'!$I107,0)</f>
        <v>0</v>
      </c>
      <c r="Q130" s="400">
        <f ca="1">IFERROR(100*'4) Cost Allocation (Year 2)'!Q115/'Comm. &amp; Fin. forecasts (Year 2)'!$I107,0)</f>
        <v>0</v>
      </c>
      <c r="R130" s="400">
        <f>IFERROR(100*'4) Cost Allocation (Year 2)'!R115/'Comm. &amp; Fin. forecasts (Year 2)'!$I107,0)</f>
        <v>0</v>
      </c>
      <c r="S130" s="400">
        <f ca="1">IFERROR(100*'4) Cost Allocation (Year 2)'!S115/'Comm. &amp; Fin. forecasts (Year 2)'!$I107,0)</f>
        <v>0</v>
      </c>
      <c r="T130" s="400">
        <f ca="1">IFERROR(100*'4) Cost Allocation (Year 2)'!T115/'Comm. &amp; Fin. forecasts (Year 2)'!$I107,0)</f>
        <v>0</v>
      </c>
      <c r="U130" s="400">
        <f ca="1">IFERROR(100*'4) Cost Allocation (Year 2)'!U115/'Comm. &amp; Fin. forecasts (Year 2)'!$I107,0)</f>
        <v>0</v>
      </c>
      <c r="V130" s="400">
        <f ca="1">IFERROR(100*'4) Cost Allocation (Year 2)'!V115/'Comm. &amp; Fin. forecasts (Year 2)'!$I107,0)</f>
        <v>0</v>
      </c>
      <c r="W130" s="400">
        <f ca="1">IFERROR(100*'4) Cost Allocation (Year 2)'!W115/'Comm. &amp; Fin. forecasts (Year 2)'!$I107,0)</f>
        <v>0</v>
      </c>
      <c r="X130" s="400">
        <f ca="1">IFERROR(100*'4) Cost Allocation (Year 2)'!X115/'Comm. &amp; Fin. forecasts (Year 2)'!$I107,0)</f>
        <v>0</v>
      </c>
      <c r="Y130" s="400">
        <f ca="1">IFERROR(100*'4) Cost Allocation (Year 2)'!Y115/'Comm. &amp; Fin. forecasts (Year 2)'!$I107,0)</f>
        <v>0</v>
      </c>
      <c r="Z130" s="400">
        <f ca="1">IFERROR(100*'4) Cost Allocation (Year 2)'!Z115/'Comm. &amp; Fin. forecasts (Year 2)'!$I107,0)</f>
        <v>0</v>
      </c>
      <c r="AA130" s="400">
        <f ca="1">IFERROR(100*'4) Cost Allocation (Year 2)'!AA115/'Comm. &amp; Fin. forecasts (Year 2)'!$I107,0)</f>
        <v>0</v>
      </c>
      <c r="AB130" s="400">
        <f>IFERROR(100*'4) Cost Allocation (Year 2)'!AB115/'Comm. &amp; Fin. forecasts (Year 2)'!$I107,0)</f>
        <v>0</v>
      </c>
      <c r="AC130" s="400">
        <f ca="1">IFERROR(100*'4) Cost Allocation (Year 2)'!AC115/'Comm. &amp; Fin. forecasts (Year 2)'!$I107,0)</f>
        <v>0</v>
      </c>
      <c r="AD130" s="400">
        <f ca="1">IFERROR(100*'4) Cost Allocation (Year 2)'!AD115/'Comm. &amp; Fin. forecasts (Year 2)'!$I107,0)</f>
        <v>0</v>
      </c>
      <c r="AF130" s="400">
        <f ca="1" t="shared" si="183"/>
        <v>0</v>
      </c>
      <c r="AW130" s="237"/>
      <c r="AX130" s="237"/>
      <c r="AY130" s="237"/>
    </row>
    <row r="131" ht="17" spans="7:51">
      <c r="G131">
        <f t="shared" si="184"/>
        <v>17</v>
      </c>
      <c r="H131" s="388" t="str">
        <f>IF('Index Tables'!$I$84="","",'Index Tables'!$I$84)</f>
        <v/>
      </c>
      <c r="I131" s="400">
        <f ca="1">IFERROR(100*'4) Cost Allocation (Year 2)'!I116/'Comm. &amp; Fin. forecasts (Year 2)'!$I108,0)</f>
        <v>0</v>
      </c>
      <c r="J131" s="400">
        <f ca="1">IFERROR(100*'4) Cost Allocation (Year 2)'!J116/'Comm. &amp; Fin. forecasts (Year 2)'!$I108,0)</f>
        <v>0</v>
      </c>
      <c r="K131" s="400">
        <f ca="1">IFERROR(100*'4) Cost Allocation (Year 2)'!K116/'Comm. &amp; Fin. forecasts (Year 2)'!$I108,0)</f>
        <v>0</v>
      </c>
      <c r="L131" s="400">
        <f ca="1">IFERROR(100*'4) Cost Allocation (Year 2)'!L116/'Comm. &amp; Fin. forecasts (Year 2)'!$I108,0)</f>
        <v>0</v>
      </c>
      <c r="M131" s="400">
        <f ca="1">IFERROR(100*'4) Cost Allocation (Year 2)'!M116/'Comm. &amp; Fin. forecasts (Year 2)'!$I108,0)</f>
        <v>0</v>
      </c>
      <c r="N131" s="400">
        <f ca="1">IFERROR(100*'4) Cost Allocation (Year 2)'!N116/'Comm. &amp; Fin. forecasts (Year 2)'!$I108,0)</f>
        <v>0</v>
      </c>
      <c r="O131" s="400">
        <f ca="1">IFERROR(100*'4) Cost Allocation (Year 2)'!O116/'Comm. &amp; Fin. forecasts (Year 2)'!$I108,0)</f>
        <v>0</v>
      </c>
      <c r="P131" s="400">
        <f ca="1">IFERROR(100*'4) Cost Allocation (Year 2)'!P116/'Comm. &amp; Fin. forecasts (Year 2)'!$I108,0)</f>
        <v>0</v>
      </c>
      <c r="Q131" s="400">
        <f ca="1">IFERROR(100*'4) Cost Allocation (Year 2)'!Q116/'Comm. &amp; Fin. forecasts (Year 2)'!$I108,0)</f>
        <v>0</v>
      </c>
      <c r="R131" s="400">
        <f>IFERROR(100*'4) Cost Allocation (Year 2)'!R116/'Comm. &amp; Fin. forecasts (Year 2)'!$I108,0)</f>
        <v>0</v>
      </c>
      <c r="S131" s="400">
        <f ca="1">IFERROR(100*'4) Cost Allocation (Year 2)'!S116/'Comm. &amp; Fin. forecasts (Year 2)'!$I108,0)</f>
        <v>0</v>
      </c>
      <c r="T131" s="400">
        <f ca="1">IFERROR(100*'4) Cost Allocation (Year 2)'!T116/'Comm. &amp; Fin. forecasts (Year 2)'!$I108,0)</f>
        <v>0</v>
      </c>
      <c r="U131" s="400">
        <f ca="1">IFERROR(100*'4) Cost Allocation (Year 2)'!U116/'Comm. &amp; Fin. forecasts (Year 2)'!$I108,0)</f>
        <v>0</v>
      </c>
      <c r="V131" s="400">
        <f ca="1">IFERROR(100*'4) Cost Allocation (Year 2)'!V116/'Comm. &amp; Fin. forecasts (Year 2)'!$I108,0)</f>
        <v>0</v>
      </c>
      <c r="W131" s="400">
        <f ca="1">IFERROR(100*'4) Cost Allocation (Year 2)'!W116/'Comm. &amp; Fin. forecasts (Year 2)'!$I108,0)</f>
        <v>0</v>
      </c>
      <c r="X131" s="400">
        <f ca="1">IFERROR(100*'4) Cost Allocation (Year 2)'!X116/'Comm. &amp; Fin. forecasts (Year 2)'!$I108,0)</f>
        <v>0</v>
      </c>
      <c r="Y131" s="400">
        <f ca="1">IFERROR(100*'4) Cost Allocation (Year 2)'!Y116/'Comm. &amp; Fin. forecasts (Year 2)'!$I108,0)</f>
        <v>0</v>
      </c>
      <c r="Z131" s="400">
        <f ca="1">IFERROR(100*'4) Cost Allocation (Year 2)'!Z116/'Comm. &amp; Fin. forecasts (Year 2)'!$I108,0)</f>
        <v>0</v>
      </c>
      <c r="AA131" s="400">
        <f ca="1">IFERROR(100*'4) Cost Allocation (Year 2)'!AA116/'Comm. &amp; Fin. forecasts (Year 2)'!$I108,0)</f>
        <v>0</v>
      </c>
      <c r="AB131" s="400">
        <f>IFERROR(100*'4) Cost Allocation (Year 2)'!AB116/'Comm. &amp; Fin. forecasts (Year 2)'!$I108,0)</f>
        <v>0</v>
      </c>
      <c r="AC131" s="400">
        <f ca="1">IFERROR(100*'4) Cost Allocation (Year 2)'!AC116/'Comm. &amp; Fin. forecasts (Year 2)'!$I108,0)</f>
        <v>0</v>
      </c>
      <c r="AD131" s="400">
        <f ca="1">IFERROR(100*'4) Cost Allocation (Year 2)'!AD116/'Comm. &amp; Fin. forecasts (Year 2)'!$I108,0)</f>
        <v>0</v>
      </c>
      <c r="AF131" s="400">
        <f ca="1" t="shared" si="183"/>
        <v>0</v>
      </c>
      <c r="AW131" s="237"/>
      <c r="AX131" s="237"/>
      <c r="AY131" s="237"/>
    </row>
    <row r="132" ht="17" spans="7:51">
      <c r="G132">
        <f t="shared" si="184"/>
        <v>18</v>
      </c>
      <c r="H132" s="388" t="str">
        <f>IF('Index Tables'!$I$85="","",'Index Tables'!$I$85)</f>
        <v/>
      </c>
      <c r="I132" s="400">
        <f ca="1">IFERROR(100*'4) Cost Allocation (Year 2)'!I117/'Comm. &amp; Fin. forecasts (Year 2)'!$I109,0)</f>
        <v>0</v>
      </c>
      <c r="J132" s="400">
        <f ca="1">IFERROR(100*'4) Cost Allocation (Year 2)'!J117/'Comm. &amp; Fin. forecasts (Year 2)'!$I109,0)</f>
        <v>0</v>
      </c>
      <c r="K132" s="400">
        <f ca="1">IFERROR(100*'4) Cost Allocation (Year 2)'!K117/'Comm. &amp; Fin. forecasts (Year 2)'!$I109,0)</f>
        <v>0</v>
      </c>
      <c r="L132" s="400">
        <f ca="1">IFERROR(100*'4) Cost Allocation (Year 2)'!L117/'Comm. &amp; Fin. forecasts (Year 2)'!$I109,0)</f>
        <v>0</v>
      </c>
      <c r="M132" s="400">
        <f ca="1">IFERROR(100*'4) Cost Allocation (Year 2)'!M117/'Comm. &amp; Fin. forecasts (Year 2)'!$I109,0)</f>
        <v>0</v>
      </c>
      <c r="N132" s="400">
        <f ca="1">IFERROR(100*'4) Cost Allocation (Year 2)'!N117/'Comm. &amp; Fin. forecasts (Year 2)'!$I109,0)</f>
        <v>0</v>
      </c>
      <c r="O132" s="400">
        <f ca="1">IFERROR(100*'4) Cost Allocation (Year 2)'!O117/'Comm. &amp; Fin. forecasts (Year 2)'!$I109,0)</f>
        <v>0</v>
      </c>
      <c r="P132" s="400">
        <f ca="1">IFERROR(100*'4) Cost Allocation (Year 2)'!P117/'Comm. &amp; Fin. forecasts (Year 2)'!$I109,0)</f>
        <v>0</v>
      </c>
      <c r="Q132" s="400">
        <f ca="1">IFERROR(100*'4) Cost Allocation (Year 2)'!Q117/'Comm. &amp; Fin. forecasts (Year 2)'!$I109,0)</f>
        <v>0</v>
      </c>
      <c r="R132" s="400">
        <f>IFERROR(100*'4) Cost Allocation (Year 2)'!R117/'Comm. &amp; Fin. forecasts (Year 2)'!$I109,0)</f>
        <v>0</v>
      </c>
      <c r="S132" s="400">
        <f ca="1">IFERROR(100*'4) Cost Allocation (Year 2)'!S117/'Comm. &amp; Fin. forecasts (Year 2)'!$I109,0)</f>
        <v>0</v>
      </c>
      <c r="T132" s="400">
        <f ca="1">IFERROR(100*'4) Cost Allocation (Year 2)'!T117/'Comm. &amp; Fin. forecasts (Year 2)'!$I109,0)</f>
        <v>0</v>
      </c>
      <c r="U132" s="400">
        <f ca="1">IFERROR(100*'4) Cost Allocation (Year 2)'!U117/'Comm. &amp; Fin. forecasts (Year 2)'!$I109,0)</f>
        <v>0</v>
      </c>
      <c r="V132" s="400">
        <f ca="1">IFERROR(100*'4) Cost Allocation (Year 2)'!V117/'Comm. &amp; Fin. forecasts (Year 2)'!$I109,0)</f>
        <v>0</v>
      </c>
      <c r="W132" s="400">
        <f ca="1">IFERROR(100*'4) Cost Allocation (Year 2)'!W117/'Comm. &amp; Fin. forecasts (Year 2)'!$I109,0)</f>
        <v>0</v>
      </c>
      <c r="X132" s="400">
        <f ca="1">IFERROR(100*'4) Cost Allocation (Year 2)'!X117/'Comm. &amp; Fin. forecasts (Year 2)'!$I109,0)</f>
        <v>0</v>
      </c>
      <c r="Y132" s="400">
        <f ca="1">IFERROR(100*'4) Cost Allocation (Year 2)'!Y117/'Comm. &amp; Fin. forecasts (Year 2)'!$I109,0)</f>
        <v>0</v>
      </c>
      <c r="Z132" s="400">
        <f ca="1">IFERROR(100*'4) Cost Allocation (Year 2)'!Z117/'Comm. &amp; Fin. forecasts (Year 2)'!$I109,0)</f>
        <v>0</v>
      </c>
      <c r="AA132" s="400">
        <f ca="1">IFERROR(100*'4) Cost Allocation (Year 2)'!AA117/'Comm. &amp; Fin. forecasts (Year 2)'!$I109,0)</f>
        <v>0</v>
      </c>
      <c r="AB132" s="400">
        <f>IFERROR(100*'4) Cost Allocation (Year 2)'!AB117/'Comm. &amp; Fin. forecasts (Year 2)'!$I109,0)</f>
        <v>0</v>
      </c>
      <c r="AC132" s="400">
        <f ca="1">IFERROR(100*'4) Cost Allocation (Year 2)'!AC117/'Comm. &amp; Fin. forecasts (Year 2)'!$I109,0)</f>
        <v>0</v>
      </c>
      <c r="AD132" s="400">
        <f ca="1">IFERROR(100*'4) Cost Allocation (Year 2)'!AD117/'Comm. &amp; Fin. forecasts (Year 2)'!$I109,0)</f>
        <v>0</v>
      </c>
      <c r="AF132" s="400">
        <f ca="1" t="shared" si="183"/>
        <v>0</v>
      </c>
      <c r="AW132" s="237"/>
      <c r="AX132" s="237"/>
      <c r="AY132" s="237"/>
    </row>
    <row r="133" ht="17" spans="7:51">
      <c r="G133">
        <f t="shared" si="184"/>
        <v>19</v>
      </c>
      <c r="H133" s="388" t="str">
        <f>IF('Index Tables'!$I$86="","",'Index Tables'!$I$86)</f>
        <v/>
      </c>
      <c r="I133" s="400">
        <f ca="1">IFERROR(100*'4) Cost Allocation (Year 2)'!I118/'Comm. &amp; Fin. forecasts (Year 2)'!$I110,0)</f>
        <v>0</v>
      </c>
      <c r="J133" s="400">
        <f ca="1">IFERROR(100*'4) Cost Allocation (Year 2)'!J118/'Comm. &amp; Fin. forecasts (Year 2)'!$I110,0)</f>
        <v>0</v>
      </c>
      <c r="K133" s="400">
        <f ca="1">IFERROR(100*'4) Cost Allocation (Year 2)'!K118/'Comm. &amp; Fin. forecasts (Year 2)'!$I110,0)</f>
        <v>0</v>
      </c>
      <c r="L133" s="400">
        <f ca="1">IFERROR(100*'4) Cost Allocation (Year 2)'!L118/'Comm. &amp; Fin. forecasts (Year 2)'!$I110,0)</f>
        <v>0</v>
      </c>
      <c r="M133" s="400">
        <f ca="1">IFERROR(100*'4) Cost Allocation (Year 2)'!M118/'Comm. &amp; Fin. forecasts (Year 2)'!$I110,0)</f>
        <v>0</v>
      </c>
      <c r="N133" s="400">
        <f ca="1">IFERROR(100*'4) Cost Allocation (Year 2)'!N118/'Comm. &amp; Fin. forecasts (Year 2)'!$I110,0)</f>
        <v>0</v>
      </c>
      <c r="O133" s="400">
        <f ca="1">IFERROR(100*'4) Cost Allocation (Year 2)'!O118/'Comm. &amp; Fin. forecasts (Year 2)'!$I110,0)</f>
        <v>0</v>
      </c>
      <c r="P133" s="400">
        <f ca="1">IFERROR(100*'4) Cost Allocation (Year 2)'!P118/'Comm. &amp; Fin. forecasts (Year 2)'!$I110,0)</f>
        <v>0</v>
      </c>
      <c r="Q133" s="400">
        <f ca="1">IFERROR(100*'4) Cost Allocation (Year 2)'!Q118/'Comm. &amp; Fin. forecasts (Year 2)'!$I110,0)</f>
        <v>0</v>
      </c>
      <c r="R133" s="400">
        <f>IFERROR(100*'4) Cost Allocation (Year 2)'!R118/'Comm. &amp; Fin. forecasts (Year 2)'!$I110,0)</f>
        <v>0</v>
      </c>
      <c r="S133" s="400">
        <f ca="1">IFERROR(100*'4) Cost Allocation (Year 2)'!S118/'Comm. &amp; Fin. forecasts (Year 2)'!$I110,0)</f>
        <v>0</v>
      </c>
      <c r="T133" s="400">
        <f ca="1">IFERROR(100*'4) Cost Allocation (Year 2)'!T118/'Comm. &amp; Fin. forecasts (Year 2)'!$I110,0)</f>
        <v>0</v>
      </c>
      <c r="U133" s="400">
        <f ca="1">IFERROR(100*'4) Cost Allocation (Year 2)'!U118/'Comm. &amp; Fin. forecasts (Year 2)'!$I110,0)</f>
        <v>0</v>
      </c>
      <c r="V133" s="400">
        <f ca="1">IFERROR(100*'4) Cost Allocation (Year 2)'!V118/'Comm. &amp; Fin. forecasts (Year 2)'!$I110,0)</f>
        <v>0</v>
      </c>
      <c r="W133" s="400">
        <f ca="1">IFERROR(100*'4) Cost Allocation (Year 2)'!W118/'Comm. &amp; Fin. forecasts (Year 2)'!$I110,0)</f>
        <v>0</v>
      </c>
      <c r="X133" s="400">
        <f ca="1">IFERROR(100*'4) Cost Allocation (Year 2)'!X118/'Comm. &amp; Fin. forecasts (Year 2)'!$I110,0)</f>
        <v>0</v>
      </c>
      <c r="Y133" s="400">
        <f ca="1">IFERROR(100*'4) Cost Allocation (Year 2)'!Y118/'Comm. &amp; Fin. forecasts (Year 2)'!$I110,0)</f>
        <v>0</v>
      </c>
      <c r="Z133" s="400">
        <f ca="1">IFERROR(100*'4) Cost Allocation (Year 2)'!Z118/'Comm. &amp; Fin. forecasts (Year 2)'!$I110,0)</f>
        <v>0</v>
      </c>
      <c r="AA133" s="400">
        <f ca="1">IFERROR(100*'4) Cost Allocation (Year 2)'!AA118/'Comm. &amp; Fin. forecasts (Year 2)'!$I110,0)</f>
        <v>0</v>
      </c>
      <c r="AB133" s="400">
        <f>IFERROR(100*'4) Cost Allocation (Year 2)'!AB118/'Comm. &amp; Fin. forecasts (Year 2)'!$I110,0)</f>
        <v>0</v>
      </c>
      <c r="AC133" s="400">
        <f ca="1">IFERROR(100*'4) Cost Allocation (Year 2)'!AC118/'Comm. &amp; Fin. forecasts (Year 2)'!$I110,0)</f>
        <v>0</v>
      </c>
      <c r="AD133" s="400">
        <f ca="1">IFERROR(100*'4) Cost Allocation (Year 2)'!AD118/'Comm. &amp; Fin. forecasts (Year 2)'!$I110,0)</f>
        <v>0</v>
      </c>
      <c r="AF133" s="400">
        <f ca="1" t="shared" si="183"/>
        <v>0</v>
      </c>
      <c r="AW133" s="237"/>
      <c r="AX133" s="237"/>
      <c r="AY133" s="237"/>
    </row>
    <row r="134" ht="17" spans="7:51">
      <c r="G134">
        <f t="shared" si="184"/>
        <v>20</v>
      </c>
      <c r="H134" s="388" t="str">
        <f>IF('Index Tables'!$I$87="","",'Index Tables'!$I$87)</f>
        <v/>
      </c>
      <c r="I134" s="400">
        <f ca="1">IFERROR(100*'4) Cost Allocation (Year 2)'!I119/'Comm. &amp; Fin. forecasts (Year 2)'!$I111,0)</f>
        <v>0</v>
      </c>
      <c r="J134" s="400">
        <f ca="1">IFERROR(100*'4) Cost Allocation (Year 2)'!J119/'Comm. &amp; Fin. forecasts (Year 2)'!$I111,0)</f>
        <v>0</v>
      </c>
      <c r="K134" s="400">
        <f ca="1">IFERROR(100*'4) Cost Allocation (Year 2)'!K119/'Comm. &amp; Fin. forecasts (Year 2)'!$I111,0)</f>
        <v>0</v>
      </c>
      <c r="L134" s="400">
        <f ca="1">IFERROR(100*'4) Cost Allocation (Year 2)'!L119/'Comm. &amp; Fin. forecasts (Year 2)'!$I111,0)</f>
        <v>0</v>
      </c>
      <c r="M134" s="400">
        <f ca="1">IFERROR(100*'4) Cost Allocation (Year 2)'!M119/'Comm. &amp; Fin. forecasts (Year 2)'!$I111,0)</f>
        <v>0</v>
      </c>
      <c r="N134" s="400">
        <f ca="1">IFERROR(100*'4) Cost Allocation (Year 2)'!N119/'Comm. &amp; Fin. forecasts (Year 2)'!$I111,0)</f>
        <v>0</v>
      </c>
      <c r="O134" s="400">
        <f ca="1">IFERROR(100*'4) Cost Allocation (Year 2)'!O119/'Comm. &amp; Fin. forecasts (Year 2)'!$I111,0)</f>
        <v>0</v>
      </c>
      <c r="P134" s="400">
        <f ca="1">IFERROR(100*'4) Cost Allocation (Year 2)'!P119/'Comm. &amp; Fin. forecasts (Year 2)'!$I111,0)</f>
        <v>0</v>
      </c>
      <c r="Q134" s="400">
        <f ca="1">IFERROR(100*'4) Cost Allocation (Year 2)'!Q119/'Comm. &amp; Fin. forecasts (Year 2)'!$I111,0)</f>
        <v>0</v>
      </c>
      <c r="R134" s="400">
        <f>IFERROR(100*'4) Cost Allocation (Year 2)'!R119/'Comm. &amp; Fin. forecasts (Year 2)'!$I111,0)</f>
        <v>0</v>
      </c>
      <c r="S134" s="400">
        <f ca="1">IFERROR(100*'4) Cost Allocation (Year 2)'!S119/'Comm. &amp; Fin. forecasts (Year 2)'!$I111,0)</f>
        <v>0</v>
      </c>
      <c r="T134" s="400">
        <f ca="1">IFERROR(100*'4) Cost Allocation (Year 2)'!T119/'Comm. &amp; Fin. forecasts (Year 2)'!$I111,0)</f>
        <v>0</v>
      </c>
      <c r="U134" s="400">
        <f ca="1">IFERROR(100*'4) Cost Allocation (Year 2)'!U119/'Comm. &amp; Fin. forecasts (Year 2)'!$I111,0)</f>
        <v>0</v>
      </c>
      <c r="V134" s="400">
        <f ca="1">IFERROR(100*'4) Cost Allocation (Year 2)'!V119/'Comm. &amp; Fin. forecasts (Year 2)'!$I111,0)</f>
        <v>0</v>
      </c>
      <c r="W134" s="400">
        <f ca="1">IFERROR(100*'4) Cost Allocation (Year 2)'!W119/'Comm. &amp; Fin. forecasts (Year 2)'!$I111,0)</f>
        <v>0</v>
      </c>
      <c r="X134" s="400">
        <f ca="1">IFERROR(100*'4) Cost Allocation (Year 2)'!X119/'Comm. &amp; Fin. forecasts (Year 2)'!$I111,0)</f>
        <v>0</v>
      </c>
      <c r="Y134" s="400">
        <f ca="1">IFERROR(100*'4) Cost Allocation (Year 2)'!Y119/'Comm. &amp; Fin. forecasts (Year 2)'!$I111,0)</f>
        <v>0</v>
      </c>
      <c r="Z134" s="400">
        <f ca="1">IFERROR(100*'4) Cost Allocation (Year 2)'!Z119/'Comm. &amp; Fin. forecasts (Year 2)'!$I111,0)</f>
        <v>0</v>
      </c>
      <c r="AA134" s="400">
        <f ca="1">IFERROR(100*'4) Cost Allocation (Year 2)'!AA119/'Comm. &amp; Fin. forecasts (Year 2)'!$I111,0)</f>
        <v>0</v>
      </c>
      <c r="AB134" s="400">
        <f>IFERROR(100*'4) Cost Allocation (Year 2)'!AB119/'Comm. &amp; Fin. forecasts (Year 2)'!$I111,0)</f>
        <v>0</v>
      </c>
      <c r="AC134" s="400">
        <f ca="1">IFERROR(100*'4) Cost Allocation (Year 2)'!AC119/'Comm. &amp; Fin. forecasts (Year 2)'!$I111,0)</f>
        <v>0</v>
      </c>
      <c r="AD134" s="400">
        <f ca="1">IFERROR(100*'4) Cost Allocation (Year 2)'!AD119/'Comm. &amp; Fin. forecasts (Year 2)'!$I111,0)</f>
        <v>0</v>
      </c>
      <c r="AF134" s="400">
        <f ca="1" t="shared" si="183"/>
        <v>0</v>
      </c>
      <c r="AW134" s="237"/>
      <c r="AX134" s="237"/>
      <c r="AY134" s="237"/>
    </row>
    <row r="135" ht="17" spans="7:51">
      <c r="G135">
        <f t="shared" si="184"/>
        <v>21</v>
      </c>
      <c r="H135" s="388" t="str">
        <f>IF('Index Tables'!$I$88="","",'Index Tables'!$I$88)</f>
        <v/>
      </c>
      <c r="I135" s="400">
        <f ca="1">IFERROR(100*'4) Cost Allocation (Year 2)'!I120/'Comm. &amp; Fin. forecasts (Year 2)'!$I112,0)</f>
        <v>0</v>
      </c>
      <c r="J135" s="400">
        <f ca="1">IFERROR(100*'4) Cost Allocation (Year 2)'!J120/'Comm. &amp; Fin. forecasts (Year 2)'!$I112,0)</f>
        <v>0</v>
      </c>
      <c r="K135" s="400">
        <f ca="1">IFERROR(100*'4) Cost Allocation (Year 2)'!K120/'Comm. &amp; Fin. forecasts (Year 2)'!$I112,0)</f>
        <v>0</v>
      </c>
      <c r="L135" s="400">
        <f ca="1">IFERROR(100*'4) Cost Allocation (Year 2)'!L120/'Comm. &amp; Fin. forecasts (Year 2)'!$I112,0)</f>
        <v>0</v>
      </c>
      <c r="M135" s="400">
        <f ca="1">IFERROR(100*'4) Cost Allocation (Year 2)'!M120/'Comm. &amp; Fin. forecasts (Year 2)'!$I112,0)</f>
        <v>0</v>
      </c>
      <c r="N135" s="400">
        <f ca="1">IFERROR(100*'4) Cost Allocation (Year 2)'!N120/'Comm. &amp; Fin. forecasts (Year 2)'!$I112,0)</f>
        <v>0</v>
      </c>
      <c r="O135" s="400">
        <f ca="1">IFERROR(100*'4) Cost Allocation (Year 2)'!O120/'Comm. &amp; Fin. forecasts (Year 2)'!$I112,0)</f>
        <v>0</v>
      </c>
      <c r="P135" s="400">
        <f ca="1">IFERROR(100*'4) Cost Allocation (Year 2)'!P120/'Comm. &amp; Fin. forecasts (Year 2)'!$I112,0)</f>
        <v>0</v>
      </c>
      <c r="Q135" s="400">
        <f ca="1">IFERROR(100*'4) Cost Allocation (Year 2)'!Q120/'Comm. &amp; Fin. forecasts (Year 2)'!$I112,0)</f>
        <v>0</v>
      </c>
      <c r="R135" s="400">
        <f>IFERROR(100*'4) Cost Allocation (Year 2)'!R120/'Comm. &amp; Fin. forecasts (Year 2)'!$I112,0)</f>
        <v>0</v>
      </c>
      <c r="S135" s="400">
        <f ca="1">IFERROR(100*'4) Cost Allocation (Year 2)'!S120/'Comm. &amp; Fin. forecasts (Year 2)'!$I112,0)</f>
        <v>0</v>
      </c>
      <c r="T135" s="400">
        <f ca="1">IFERROR(100*'4) Cost Allocation (Year 2)'!T120/'Comm. &amp; Fin. forecasts (Year 2)'!$I112,0)</f>
        <v>0</v>
      </c>
      <c r="U135" s="400">
        <f ca="1">IFERROR(100*'4) Cost Allocation (Year 2)'!U120/'Comm. &amp; Fin. forecasts (Year 2)'!$I112,0)</f>
        <v>0</v>
      </c>
      <c r="V135" s="400">
        <f ca="1">IFERROR(100*'4) Cost Allocation (Year 2)'!V120/'Comm. &amp; Fin. forecasts (Year 2)'!$I112,0)</f>
        <v>0</v>
      </c>
      <c r="W135" s="400">
        <f ca="1">IFERROR(100*'4) Cost Allocation (Year 2)'!W120/'Comm. &amp; Fin. forecasts (Year 2)'!$I112,0)</f>
        <v>0</v>
      </c>
      <c r="X135" s="400">
        <f ca="1">IFERROR(100*'4) Cost Allocation (Year 2)'!X120/'Comm. &amp; Fin. forecasts (Year 2)'!$I112,0)</f>
        <v>0</v>
      </c>
      <c r="Y135" s="400">
        <f ca="1">IFERROR(100*'4) Cost Allocation (Year 2)'!Y120/'Comm. &amp; Fin. forecasts (Year 2)'!$I112,0)</f>
        <v>0</v>
      </c>
      <c r="Z135" s="400">
        <f ca="1">IFERROR(100*'4) Cost Allocation (Year 2)'!Z120/'Comm. &amp; Fin. forecasts (Year 2)'!$I112,0)</f>
        <v>0</v>
      </c>
      <c r="AA135" s="400">
        <f ca="1">IFERROR(100*'4) Cost Allocation (Year 2)'!AA120/'Comm. &amp; Fin. forecasts (Year 2)'!$I112,0)</f>
        <v>0</v>
      </c>
      <c r="AB135" s="400">
        <f>IFERROR(100*'4) Cost Allocation (Year 2)'!AB120/'Comm. &amp; Fin. forecasts (Year 2)'!$I112,0)</f>
        <v>0</v>
      </c>
      <c r="AC135" s="400">
        <f ca="1">IFERROR(100*'4) Cost Allocation (Year 2)'!AC120/'Comm. &amp; Fin. forecasts (Year 2)'!$I112,0)</f>
        <v>0</v>
      </c>
      <c r="AD135" s="400">
        <f ca="1">IFERROR(100*'4) Cost Allocation (Year 2)'!AD120/'Comm. &amp; Fin. forecasts (Year 2)'!$I112,0)</f>
        <v>0</v>
      </c>
      <c r="AF135" s="400">
        <f ca="1" t="shared" si="183"/>
        <v>0</v>
      </c>
      <c r="AW135" s="237"/>
      <c r="AX135" s="237"/>
      <c r="AY135" s="237"/>
    </row>
    <row r="136" ht="17" spans="7:51">
      <c r="G136">
        <f t="shared" si="184"/>
        <v>22</v>
      </c>
      <c r="H136" s="388" t="str">
        <f>IF('Index Tables'!$I$89="","",'Index Tables'!$I$89)</f>
        <v/>
      </c>
      <c r="I136" s="400">
        <f ca="1">IFERROR(100*'4) Cost Allocation (Year 2)'!I121/'Comm. &amp; Fin. forecasts (Year 2)'!$I113,0)</f>
        <v>0</v>
      </c>
      <c r="J136" s="400">
        <f ca="1">IFERROR(100*'4) Cost Allocation (Year 2)'!J121/'Comm. &amp; Fin. forecasts (Year 2)'!$I113,0)</f>
        <v>0</v>
      </c>
      <c r="K136" s="400">
        <f ca="1">IFERROR(100*'4) Cost Allocation (Year 2)'!K121/'Comm. &amp; Fin. forecasts (Year 2)'!$I113,0)</f>
        <v>0</v>
      </c>
      <c r="L136" s="400">
        <f ca="1">IFERROR(100*'4) Cost Allocation (Year 2)'!L121/'Comm. &amp; Fin. forecasts (Year 2)'!$I113,0)</f>
        <v>0</v>
      </c>
      <c r="M136" s="400">
        <f ca="1">IFERROR(100*'4) Cost Allocation (Year 2)'!M121/'Comm. &amp; Fin. forecasts (Year 2)'!$I113,0)</f>
        <v>0</v>
      </c>
      <c r="N136" s="400">
        <f ca="1">IFERROR(100*'4) Cost Allocation (Year 2)'!N121/'Comm. &amp; Fin. forecasts (Year 2)'!$I113,0)</f>
        <v>0</v>
      </c>
      <c r="O136" s="400">
        <f ca="1">IFERROR(100*'4) Cost Allocation (Year 2)'!O121/'Comm. &amp; Fin. forecasts (Year 2)'!$I113,0)</f>
        <v>0</v>
      </c>
      <c r="P136" s="400">
        <f ca="1">IFERROR(100*'4) Cost Allocation (Year 2)'!P121/'Comm. &amp; Fin. forecasts (Year 2)'!$I113,0)</f>
        <v>0</v>
      </c>
      <c r="Q136" s="400">
        <f ca="1">IFERROR(100*'4) Cost Allocation (Year 2)'!Q121/'Comm. &amp; Fin. forecasts (Year 2)'!$I113,0)</f>
        <v>0</v>
      </c>
      <c r="R136" s="400">
        <f>IFERROR(100*'4) Cost Allocation (Year 2)'!R121/'Comm. &amp; Fin. forecasts (Year 2)'!$I113,0)</f>
        <v>0</v>
      </c>
      <c r="S136" s="400">
        <f ca="1">IFERROR(100*'4) Cost Allocation (Year 2)'!S121/'Comm. &amp; Fin. forecasts (Year 2)'!$I113,0)</f>
        <v>0</v>
      </c>
      <c r="T136" s="400">
        <f ca="1">IFERROR(100*'4) Cost Allocation (Year 2)'!T121/'Comm. &amp; Fin. forecasts (Year 2)'!$I113,0)</f>
        <v>0</v>
      </c>
      <c r="U136" s="400">
        <f ca="1">IFERROR(100*'4) Cost Allocation (Year 2)'!U121/'Comm. &amp; Fin. forecasts (Year 2)'!$I113,0)</f>
        <v>0</v>
      </c>
      <c r="V136" s="400">
        <f ca="1">IFERROR(100*'4) Cost Allocation (Year 2)'!V121/'Comm. &amp; Fin. forecasts (Year 2)'!$I113,0)</f>
        <v>0</v>
      </c>
      <c r="W136" s="400">
        <f ca="1">IFERROR(100*'4) Cost Allocation (Year 2)'!W121/'Comm. &amp; Fin. forecasts (Year 2)'!$I113,0)</f>
        <v>0</v>
      </c>
      <c r="X136" s="400">
        <f ca="1">IFERROR(100*'4) Cost Allocation (Year 2)'!X121/'Comm. &amp; Fin. forecasts (Year 2)'!$I113,0)</f>
        <v>0</v>
      </c>
      <c r="Y136" s="400">
        <f ca="1">IFERROR(100*'4) Cost Allocation (Year 2)'!Y121/'Comm. &amp; Fin. forecasts (Year 2)'!$I113,0)</f>
        <v>0</v>
      </c>
      <c r="Z136" s="400">
        <f ca="1">IFERROR(100*'4) Cost Allocation (Year 2)'!Z121/'Comm. &amp; Fin. forecasts (Year 2)'!$I113,0)</f>
        <v>0</v>
      </c>
      <c r="AA136" s="400">
        <f ca="1">IFERROR(100*'4) Cost Allocation (Year 2)'!AA121/'Comm. &amp; Fin. forecasts (Year 2)'!$I113,0)</f>
        <v>0</v>
      </c>
      <c r="AB136" s="400">
        <f>IFERROR(100*'4) Cost Allocation (Year 2)'!AB121/'Comm. &amp; Fin. forecasts (Year 2)'!$I113,0)</f>
        <v>0</v>
      </c>
      <c r="AC136" s="400">
        <f ca="1">IFERROR(100*'4) Cost Allocation (Year 2)'!AC121/'Comm. &amp; Fin. forecasts (Year 2)'!$I113,0)</f>
        <v>0</v>
      </c>
      <c r="AD136" s="400">
        <f ca="1">IFERROR(100*'4) Cost Allocation (Year 2)'!AD121/'Comm. &amp; Fin. forecasts (Year 2)'!$I113,0)</f>
        <v>0</v>
      </c>
      <c r="AF136" s="400">
        <f ca="1" t="shared" si="183"/>
        <v>0</v>
      </c>
      <c r="AW136" s="237"/>
      <c r="AX136" s="237"/>
      <c r="AY136" s="237"/>
    </row>
    <row r="137" ht="17" spans="7:51">
      <c r="G137">
        <f t="shared" si="184"/>
        <v>23</v>
      </c>
      <c r="H137" s="388" t="str">
        <f>IF('Index Tables'!$I$90="","",'Index Tables'!$I$90)</f>
        <v/>
      </c>
      <c r="I137" s="400">
        <f ca="1">IFERROR(100*'4) Cost Allocation (Year 2)'!I122/'Comm. &amp; Fin. forecasts (Year 2)'!$I114,0)</f>
        <v>0</v>
      </c>
      <c r="J137" s="400">
        <f ca="1">IFERROR(100*'4) Cost Allocation (Year 2)'!J122/'Comm. &amp; Fin. forecasts (Year 2)'!$I114,0)</f>
        <v>0</v>
      </c>
      <c r="K137" s="400">
        <f ca="1">IFERROR(100*'4) Cost Allocation (Year 2)'!K122/'Comm. &amp; Fin. forecasts (Year 2)'!$I114,0)</f>
        <v>0</v>
      </c>
      <c r="L137" s="400">
        <f ca="1">IFERROR(100*'4) Cost Allocation (Year 2)'!L122/'Comm. &amp; Fin. forecasts (Year 2)'!$I114,0)</f>
        <v>0</v>
      </c>
      <c r="M137" s="400">
        <f ca="1">IFERROR(100*'4) Cost Allocation (Year 2)'!M122/'Comm. &amp; Fin. forecasts (Year 2)'!$I114,0)</f>
        <v>0</v>
      </c>
      <c r="N137" s="400">
        <f ca="1">IFERROR(100*'4) Cost Allocation (Year 2)'!N122/'Comm. &amp; Fin. forecasts (Year 2)'!$I114,0)</f>
        <v>0</v>
      </c>
      <c r="O137" s="400">
        <f ca="1">IFERROR(100*'4) Cost Allocation (Year 2)'!O122/'Comm. &amp; Fin. forecasts (Year 2)'!$I114,0)</f>
        <v>0</v>
      </c>
      <c r="P137" s="400">
        <f ca="1">IFERROR(100*'4) Cost Allocation (Year 2)'!P122/'Comm. &amp; Fin. forecasts (Year 2)'!$I114,0)</f>
        <v>0</v>
      </c>
      <c r="Q137" s="400">
        <f ca="1">IFERROR(100*'4) Cost Allocation (Year 2)'!Q122/'Comm. &amp; Fin. forecasts (Year 2)'!$I114,0)</f>
        <v>0</v>
      </c>
      <c r="R137" s="400">
        <f>IFERROR(100*'4) Cost Allocation (Year 2)'!R122/'Comm. &amp; Fin. forecasts (Year 2)'!$I114,0)</f>
        <v>0</v>
      </c>
      <c r="S137" s="400">
        <f ca="1">IFERROR(100*'4) Cost Allocation (Year 2)'!S122/'Comm. &amp; Fin. forecasts (Year 2)'!$I114,0)</f>
        <v>0</v>
      </c>
      <c r="T137" s="400">
        <f ca="1">IFERROR(100*'4) Cost Allocation (Year 2)'!T122/'Comm. &amp; Fin. forecasts (Year 2)'!$I114,0)</f>
        <v>0</v>
      </c>
      <c r="U137" s="400">
        <f ca="1">IFERROR(100*'4) Cost Allocation (Year 2)'!U122/'Comm. &amp; Fin. forecasts (Year 2)'!$I114,0)</f>
        <v>0</v>
      </c>
      <c r="V137" s="400">
        <f ca="1">IFERROR(100*'4) Cost Allocation (Year 2)'!V122/'Comm. &amp; Fin. forecasts (Year 2)'!$I114,0)</f>
        <v>0</v>
      </c>
      <c r="W137" s="400">
        <f ca="1">IFERROR(100*'4) Cost Allocation (Year 2)'!W122/'Comm. &amp; Fin. forecasts (Year 2)'!$I114,0)</f>
        <v>0</v>
      </c>
      <c r="X137" s="400">
        <f ca="1">IFERROR(100*'4) Cost Allocation (Year 2)'!X122/'Comm. &amp; Fin. forecasts (Year 2)'!$I114,0)</f>
        <v>0</v>
      </c>
      <c r="Y137" s="400">
        <f ca="1">IFERROR(100*'4) Cost Allocation (Year 2)'!Y122/'Comm. &amp; Fin. forecasts (Year 2)'!$I114,0)</f>
        <v>0</v>
      </c>
      <c r="Z137" s="400">
        <f ca="1">IFERROR(100*'4) Cost Allocation (Year 2)'!Z122/'Comm. &amp; Fin. forecasts (Year 2)'!$I114,0)</f>
        <v>0</v>
      </c>
      <c r="AA137" s="400">
        <f ca="1">IFERROR(100*'4) Cost Allocation (Year 2)'!AA122/'Comm. &amp; Fin. forecasts (Year 2)'!$I114,0)</f>
        <v>0</v>
      </c>
      <c r="AB137" s="400">
        <f>IFERROR(100*'4) Cost Allocation (Year 2)'!AB122/'Comm. &amp; Fin. forecasts (Year 2)'!$I114,0)</f>
        <v>0</v>
      </c>
      <c r="AC137" s="400">
        <f ca="1">IFERROR(100*'4) Cost Allocation (Year 2)'!AC122/'Comm. &amp; Fin. forecasts (Year 2)'!$I114,0)</f>
        <v>0</v>
      </c>
      <c r="AD137" s="400">
        <f ca="1">IFERROR(100*'4) Cost Allocation (Year 2)'!AD122/'Comm. &amp; Fin. forecasts (Year 2)'!$I114,0)</f>
        <v>0</v>
      </c>
      <c r="AF137" s="400">
        <f ca="1" t="shared" si="183"/>
        <v>0</v>
      </c>
      <c r="AW137" s="237"/>
      <c r="AX137" s="237"/>
      <c r="AY137" s="237"/>
    </row>
    <row r="138" ht="17" spans="7:51">
      <c r="G138">
        <f t="shared" si="184"/>
        <v>24</v>
      </c>
      <c r="H138" s="388" t="str">
        <f>IF('Index Tables'!$I$91="","",'Index Tables'!$I$91)</f>
        <v/>
      </c>
      <c r="I138" s="400">
        <f ca="1">IFERROR(100*'4) Cost Allocation (Year 2)'!I123/'Comm. &amp; Fin. forecasts (Year 2)'!$I115,0)</f>
        <v>0</v>
      </c>
      <c r="J138" s="400">
        <f ca="1">IFERROR(100*'4) Cost Allocation (Year 2)'!J123/'Comm. &amp; Fin. forecasts (Year 2)'!$I115,0)</f>
        <v>0</v>
      </c>
      <c r="K138" s="400">
        <f ca="1">IFERROR(100*'4) Cost Allocation (Year 2)'!K123/'Comm. &amp; Fin. forecasts (Year 2)'!$I115,0)</f>
        <v>0</v>
      </c>
      <c r="L138" s="400">
        <f ca="1">IFERROR(100*'4) Cost Allocation (Year 2)'!L123/'Comm. &amp; Fin. forecasts (Year 2)'!$I115,0)</f>
        <v>0</v>
      </c>
      <c r="M138" s="400">
        <f ca="1">IFERROR(100*'4) Cost Allocation (Year 2)'!M123/'Comm. &amp; Fin. forecasts (Year 2)'!$I115,0)</f>
        <v>0</v>
      </c>
      <c r="N138" s="400">
        <f ca="1">IFERROR(100*'4) Cost Allocation (Year 2)'!N123/'Comm. &amp; Fin. forecasts (Year 2)'!$I115,0)</f>
        <v>0</v>
      </c>
      <c r="O138" s="400">
        <f ca="1">IFERROR(100*'4) Cost Allocation (Year 2)'!O123/'Comm. &amp; Fin. forecasts (Year 2)'!$I115,0)</f>
        <v>0</v>
      </c>
      <c r="P138" s="400">
        <f ca="1">IFERROR(100*'4) Cost Allocation (Year 2)'!P123/'Comm. &amp; Fin. forecasts (Year 2)'!$I115,0)</f>
        <v>0</v>
      </c>
      <c r="Q138" s="400">
        <f ca="1">IFERROR(100*'4) Cost Allocation (Year 2)'!Q123/'Comm. &amp; Fin. forecasts (Year 2)'!$I115,0)</f>
        <v>0</v>
      </c>
      <c r="R138" s="400">
        <f>IFERROR(100*'4) Cost Allocation (Year 2)'!R123/'Comm. &amp; Fin. forecasts (Year 2)'!$I115,0)</f>
        <v>0</v>
      </c>
      <c r="S138" s="400">
        <f ca="1">IFERROR(100*'4) Cost Allocation (Year 2)'!S123/'Comm. &amp; Fin. forecasts (Year 2)'!$I115,0)</f>
        <v>0</v>
      </c>
      <c r="T138" s="400">
        <f ca="1">IFERROR(100*'4) Cost Allocation (Year 2)'!T123/'Comm. &amp; Fin. forecasts (Year 2)'!$I115,0)</f>
        <v>0</v>
      </c>
      <c r="U138" s="400">
        <f ca="1">IFERROR(100*'4) Cost Allocation (Year 2)'!U123/'Comm. &amp; Fin. forecasts (Year 2)'!$I115,0)</f>
        <v>0</v>
      </c>
      <c r="V138" s="400">
        <f ca="1">IFERROR(100*'4) Cost Allocation (Year 2)'!V123/'Comm. &amp; Fin. forecasts (Year 2)'!$I115,0)</f>
        <v>0</v>
      </c>
      <c r="W138" s="400">
        <f ca="1">IFERROR(100*'4) Cost Allocation (Year 2)'!W123/'Comm. &amp; Fin. forecasts (Year 2)'!$I115,0)</f>
        <v>0</v>
      </c>
      <c r="X138" s="400">
        <f ca="1">IFERROR(100*'4) Cost Allocation (Year 2)'!X123/'Comm. &amp; Fin. forecasts (Year 2)'!$I115,0)</f>
        <v>0</v>
      </c>
      <c r="Y138" s="400">
        <f ca="1">IFERROR(100*'4) Cost Allocation (Year 2)'!Y123/'Comm. &amp; Fin. forecasts (Year 2)'!$I115,0)</f>
        <v>0</v>
      </c>
      <c r="Z138" s="400">
        <f ca="1">IFERROR(100*'4) Cost Allocation (Year 2)'!Z123/'Comm. &amp; Fin. forecasts (Year 2)'!$I115,0)</f>
        <v>0</v>
      </c>
      <c r="AA138" s="400">
        <f ca="1">IFERROR(100*'4) Cost Allocation (Year 2)'!AA123/'Comm. &amp; Fin. forecasts (Year 2)'!$I115,0)</f>
        <v>0</v>
      </c>
      <c r="AB138" s="400">
        <f>IFERROR(100*'4) Cost Allocation (Year 2)'!AB123/'Comm. &amp; Fin. forecasts (Year 2)'!$I115,0)</f>
        <v>0</v>
      </c>
      <c r="AC138" s="400">
        <f ca="1">IFERROR(100*'4) Cost Allocation (Year 2)'!AC123/'Comm. &amp; Fin. forecasts (Year 2)'!$I115,0)</f>
        <v>0</v>
      </c>
      <c r="AD138" s="400">
        <f ca="1">IFERROR(100*'4) Cost Allocation (Year 2)'!AD123/'Comm. &amp; Fin. forecasts (Year 2)'!$I115,0)</f>
        <v>0</v>
      </c>
      <c r="AF138" s="400">
        <f ca="1" t="shared" si="183"/>
        <v>0</v>
      </c>
      <c r="AW138" s="237"/>
      <c r="AX138" s="237"/>
      <c r="AY138" s="237"/>
    </row>
    <row r="139" ht="17" spans="7:51">
      <c r="G139">
        <f t="shared" si="184"/>
        <v>25</v>
      </c>
      <c r="H139" s="388" t="str">
        <f>IF('Index Tables'!$I$92="","",'Index Tables'!$I$92)</f>
        <v/>
      </c>
      <c r="I139" s="400">
        <f ca="1">IFERROR(100*'4) Cost Allocation (Year 2)'!I124/'Comm. &amp; Fin. forecasts (Year 2)'!$I116,0)</f>
        <v>0</v>
      </c>
      <c r="J139" s="400">
        <f ca="1">IFERROR(100*'4) Cost Allocation (Year 2)'!J124/'Comm. &amp; Fin. forecasts (Year 2)'!$I116,0)</f>
        <v>0</v>
      </c>
      <c r="K139" s="400">
        <f ca="1">IFERROR(100*'4) Cost Allocation (Year 2)'!K124/'Comm. &amp; Fin. forecasts (Year 2)'!$I116,0)</f>
        <v>0</v>
      </c>
      <c r="L139" s="400">
        <f ca="1">IFERROR(100*'4) Cost Allocation (Year 2)'!L124/'Comm. &amp; Fin. forecasts (Year 2)'!$I116,0)</f>
        <v>0</v>
      </c>
      <c r="M139" s="400">
        <f ca="1">IFERROR(100*'4) Cost Allocation (Year 2)'!M124/'Comm. &amp; Fin. forecasts (Year 2)'!$I116,0)</f>
        <v>0</v>
      </c>
      <c r="N139" s="400">
        <f ca="1">IFERROR(100*'4) Cost Allocation (Year 2)'!N124/'Comm. &amp; Fin. forecasts (Year 2)'!$I116,0)</f>
        <v>0</v>
      </c>
      <c r="O139" s="400">
        <f ca="1">IFERROR(100*'4) Cost Allocation (Year 2)'!O124/'Comm. &amp; Fin. forecasts (Year 2)'!$I116,0)</f>
        <v>0</v>
      </c>
      <c r="P139" s="400">
        <f ca="1">IFERROR(100*'4) Cost Allocation (Year 2)'!P124/'Comm. &amp; Fin. forecasts (Year 2)'!$I116,0)</f>
        <v>0</v>
      </c>
      <c r="Q139" s="400">
        <f ca="1">IFERROR(100*'4) Cost Allocation (Year 2)'!Q124/'Comm. &amp; Fin. forecasts (Year 2)'!$I116,0)</f>
        <v>0</v>
      </c>
      <c r="R139" s="400">
        <f>IFERROR(100*'4) Cost Allocation (Year 2)'!R124/'Comm. &amp; Fin. forecasts (Year 2)'!$I116,0)</f>
        <v>0</v>
      </c>
      <c r="S139" s="400">
        <f ca="1">IFERROR(100*'4) Cost Allocation (Year 2)'!S124/'Comm. &amp; Fin. forecasts (Year 2)'!$I116,0)</f>
        <v>0</v>
      </c>
      <c r="T139" s="400">
        <f ca="1">IFERROR(100*'4) Cost Allocation (Year 2)'!T124/'Comm. &amp; Fin. forecasts (Year 2)'!$I116,0)</f>
        <v>0</v>
      </c>
      <c r="U139" s="400">
        <f ca="1">IFERROR(100*'4) Cost Allocation (Year 2)'!U124/'Comm. &amp; Fin. forecasts (Year 2)'!$I116,0)</f>
        <v>0</v>
      </c>
      <c r="V139" s="400">
        <f ca="1">IFERROR(100*'4) Cost Allocation (Year 2)'!V124/'Comm. &amp; Fin. forecasts (Year 2)'!$I116,0)</f>
        <v>0</v>
      </c>
      <c r="W139" s="400">
        <f ca="1">IFERROR(100*'4) Cost Allocation (Year 2)'!W124/'Comm. &amp; Fin. forecasts (Year 2)'!$I116,0)</f>
        <v>0</v>
      </c>
      <c r="X139" s="400">
        <f ca="1">IFERROR(100*'4) Cost Allocation (Year 2)'!X124/'Comm. &amp; Fin. forecasts (Year 2)'!$I116,0)</f>
        <v>0</v>
      </c>
      <c r="Y139" s="400">
        <f ca="1">IFERROR(100*'4) Cost Allocation (Year 2)'!Y124/'Comm. &amp; Fin. forecasts (Year 2)'!$I116,0)</f>
        <v>0</v>
      </c>
      <c r="Z139" s="400">
        <f ca="1">IFERROR(100*'4) Cost Allocation (Year 2)'!Z124/'Comm. &amp; Fin. forecasts (Year 2)'!$I116,0)</f>
        <v>0</v>
      </c>
      <c r="AA139" s="400">
        <f ca="1">IFERROR(100*'4) Cost Allocation (Year 2)'!AA124/'Comm. &amp; Fin. forecasts (Year 2)'!$I116,0)</f>
        <v>0</v>
      </c>
      <c r="AB139" s="400">
        <f>IFERROR(100*'4) Cost Allocation (Year 2)'!AB124/'Comm. &amp; Fin. forecasts (Year 2)'!$I116,0)</f>
        <v>0</v>
      </c>
      <c r="AC139" s="400">
        <f ca="1">IFERROR(100*'4) Cost Allocation (Year 2)'!AC124/'Comm. &amp; Fin. forecasts (Year 2)'!$I116,0)</f>
        <v>0</v>
      </c>
      <c r="AD139" s="400">
        <f ca="1">IFERROR(100*'4) Cost Allocation (Year 2)'!AD124/'Comm. &amp; Fin. forecasts (Year 2)'!$I116,0)</f>
        <v>0</v>
      </c>
      <c r="AF139" s="400">
        <f ca="1" t="shared" si="183"/>
        <v>0</v>
      </c>
      <c r="AW139" s="237"/>
      <c r="AX139" s="237"/>
      <c r="AY139" s="237"/>
    </row>
    <row r="140" spans="49:51">
      <c r="AW140" s="237"/>
      <c r="AX140" s="237"/>
      <c r="AY140" s="237"/>
    </row>
    <row r="141" spans="8:51">
      <c r="H141" s="387" t="s">
        <v>724</v>
      </c>
      <c r="I141" s="398" t="str">
        <f>I112</f>
        <v>c/kWh</v>
      </c>
      <c r="J141" s="398" t="str">
        <f t="shared" ref="J141:Q141" si="185">J112</f>
        <v>c/kWh</v>
      </c>
      <c r="K141" s="398" t="str">
        <f t="shared" si="185"/>
        <v>c/kWh</v>
      </c>
      <c r="L141" s="398" t="str">
        <f t="shared" si="185"/>
        <v>c/kWh</v>
      </c>
      <c r="M141" s="398" t="str">
        <f t="shared" si="185"/>
        <v>c/kWh</v>
      </c>
      <c r="N141" s="398" t="str">
        <f t="shared" si="185"/>
        <v>c/kWh</v>
      </c>
      <c r="O141" s="398" t="str">
        <f t="shared" si="185"/>
        <v>c/kWh</v>
      </c>
      <c r="P141" s="398" t="str">
        <f t="shared" si="185"/>
        <v>c/kWh</v>
      </c>
      <c r="Q141" s="398" t="str">
        <f t="shared" si="185"/>
        <v>c/kWh</v>
      </c>
      <c r="S141" s="398" t="str">
        <f>S112</f>
        <v>c/kWh</v>
      </c>
      <c r="T141" s="398" t="str">
        <f t="shared" ref="T141:AF141" si="186">T112</f>
        <v>c/kWh</v>
      </c>
      <c r="U141" s="398" t="str">
        <f t="shared" si="186"/>
        <v>c/kWh</v>
      </c>
      <c r="V141" s="398" t="str">
        <f t="shared" si="186"/>
        <v>c/kWh</v>
      </c>
      <c r="W141" s="398" t="str">
        <f t="shared" si="186"/>
        <v>c/kWh</v>
      </c>
      <c r="X141" s="398" t="str">
        <f t="shared" si="186"/>
        <v>c/kWh</v>
      </c>
      <c r="Y141" s="398" t="str">
        <f t="shared" si="186"/>
        <v>c/kWh</v>
      </c>
      <c r="Z141" s="398" t="str">
        <f t="shared" si="186"/>
        <v>c/kWh</v>
      </c>
      <c r="AA141" s="398" t="str">
        <f t="shared" si="186"/>
        <v>c/kWh</v>
      </c>
      <c r="AC141" s="398" t="str">
        <f t="shared" si="186"/>
        <v>c/kWh</v>
      </c>
      <c r="AD141" s="398" t="str">
        <f t="shared" si="186"/>
        <v>c/kWh</v>
      </c>
      <c r="AF141" s="398" t="str">
        <f t="shared" si="186"/>
        <v>c/kWh</v>
      </c>
      <c r="AQ141" s="237"/>
      <c r="AW141" s="237"/>
      <c r="AX141" s="237"/>
      <c r="AY141" s="237"/>
    </row>
    <row r="142" ht="17.55" spans="8:51">
      <c r="H142" s="389" t="s">
        <v>1243</v>
      </c>
      <c r="I142" s="401">
        <f ca="1">IFERROR(SUMPRODUCT(I115:I139,'Comm. &amp; Fin. forecasts (Year 2)'!$I$92:$I$116)/'Comm. &amp; Fin. forecasts (Year 2)'!$I$118,0)</f>
        <v>247.519077624314</v>
      </c>
      <c r="J142" s="401">
        <f ca="1">IFERROR(SUMPRODUCT(J115:J139,'Comm. &amp; Fin. forecasts (Year 2)'!$I$92:$I$116)/'Comm. &amp; Fin. forecasts (Year 2)'!$I$118,0)</f>
        <v>56.5434560754619</v>
      </c>
      <c r="K142" s="401">
        <f ca="1">IFERROR(SUMPRODUCT(K115:K139,'Comm. &amp; Fin. forecasts (Year 2)'!$I$92:$I$116)/'Comm. &amp; Fin. forecasts (Year 2)'!$I$118,0)</f>
        <v>0</v>
      </c>
      <c r="L142" s="401">
        <f ca="1">IFERROR(SUMPRODUCT(L115:L139,'Comm. &amp; Fin. forecasts (Year 2)'!$I$92:$I$116)/'Comm. &amp; Fin. forecasts (Year 2)'!$I$118,0)</f>
        <v>0</v>
      </c>
      <c r="M142" s="401">
        <f ca="1">IFERROR(SUMPRODUCT(M115:M139,'Comm. &amp; Fin. forecasts (Year 2)'!$I$92:$I$116)/'Comm. &amp; Fin. forecasts (Year 2)'!$I$118,0)</f>
        <v>11.296785389296</v>
      </c>
      <c r="N142" s="401">
        <f ca="1">IFERROR(SUMPRODUCT(N115:N139,'Comm. &amp; Fin. forecasts (Year 2)'!$I$92:$I$116)/'Comm. &amp; Fin. forecasts (Year 2)'!$I$118,0)</f>
        <v>18.784061467204</v>
      </c>
      <c r="O142" s="401">
        <f ca="1">IFERROR(SUMPRODUCT(O115:O139,'Comm. &amp; Fin. forecasts (Year 2)'!$I$92:$I$116)/'Comm. &amp; Fin. forecasts (Year 2)'!$I$118,0)</f>
        <v>89.9222151428643</v>
      </c>
      <c r="P142" s="401">
        <f ca="1">IFERROR(SUMPRODUCT(P115:P139,'Comm. &amp; Fin. forecasts (Year 2)'!$I$92:$I$116)/'Comm. &amp; Fin. forecasts (Year 2)'!$I$118,0)</f>
        <v>0</v>
      </c>
      <c r="Q142" s="401">
        <f ca="1">IFERROR(SUMPRODUCT(Q115:Q139,'Comm. &amp; Fin. forecasts (Year 2)'!$I$92:$I$116)/'Comm. &amp; Fin. forecasts (Year 2)'!$I$118,0)</f>
        <v>0</v>
      </c>
      <c r="S142" s="401">
        <f ca="1">IFERROR(SUMPRODUCT(S115:S139,'Comm. &amp; Fin. forecasts (Year 2)'!$I$92:$I$116)/'Comm. &amp; Fin. forecasts (Year 2)'!$I$118,0)</f>
        <v>0</v>
      </c>
      <c r="T142" s="401">
        <f ca="1">IFERROR(SUMPRODUCT(T115:T139,'Comm. &amp; Fin. forecasts (Year 2)'!$I$92:$I$116)/'Comm. &amp; Fin. forecasts (Year 2)'!$I$118,0)</f>
        <v>0</v>
      </c>
      <c r="U142" s="401">
        <f ca="1">IFERROR(SUMPRODUCT(U115:U139,'Comm. &amp; Fin. forecasts (Year 2)'!$I$92:$I$116)/'Comm. &amp; Fin. forecasts (Year 2)'!$I$118,0)</f>
        <v>0</v>
      </c>
      <c r="V142" s="401">
        <f ca="1">IFERROR(SUMPRODUCT(V115:V139,'Comm. &amp; Fin. forecasts (Year 2)'!$I$92:$I$116)/'Comm. &amp; Fin. forecasts (Year 2)'!$I$118,0)</f>
        <v>0</v>
      </c>
      <c r="W142" s="401">
        <f ca="1">IFERROR(SUMPRODUCT(W115:W139,'Comm. &amp; Fin. forecasts (Year 2)'!$I$92:$I$116)/'Comm. &amp; Fin. forecasts (Year 2)'!$I$118,0)</f>
        <v>0</v>
      </c>
      <c r="X142" s="401">
        <f ca="1">IFERROR(SUMPRODUCT(X115:X139,'Comm. &amp; Fin. forecasts (Year 2)'!$I$92:$I$116)/'Comm. &amp; Fin. forecasts (Year 2)'!$I$118,0)</f>
        <v>0</v>
      </c>
      <c r="Y142" s="401">
        <f ca="1">IFERROR(SUMPRODUCT(Y115:Y139,'Comm. &amp; Fin. forecasts (Year 2)'!$I$92:$I$116)/'Comm. &amp; Fin. forecasts (Year 2)'!$I$118,0)</f>
        <v>0</v>
      </c>
      <c r="Z142" s="401">
        <f ca="1">IFERROR(SUMPRODUCT(Z115:Z139,'Comm. &amp; Fin. forecasts (Year 2)'!$I$92:$I$116)/'Comm. &amp; Fin. forecasts (Year 2)'!$I$118,0)</f>
        <v>0</v>
      </c>
      <c r="AA142" s="401">
        <f ca="1">IFERROR(SUMPRODUCT(AA115:AA139,'Comm. &amp; Fin. forecasts (Year 2)'!$I$92:$I$116)/'Comm. &amp; Fin. forecasts (Year 2)'!$I$118,0)</f>
        <v>0</v>
      </c>
      <c r="AC142" s="401">
        <f ca="1">IFERROR(SUMPRODUCT(AC115:AC139,'Comm. &amp; Fin. forecasts (Year 2)'!$I$92:$I$116)/'Comm. &amp; Fin. forecasts (Year 2)'!$I$118,0)</f>
        <v>0</v>
      </c>
      <c r="AD142" s="401">
        <f ca="1">IFERROR(SUMPRODUCT(AD115:AD139,'Comm. &amp; Fin. forecasts (Year 2)'!$I$92:$I$116)/'Comm. &amp; Fin. forecasts (Year 2)'!$I$118,0)</f>
        <v>0</v>
      </c>
      <c r="AF142" s="401">
        <f ca="1">IFERROR(SUMPRODUCT(AF115:AF139,'Comm. &amp; Fin. forecasts (Year 2)'!$I$92:$I$116)/'Comm. &amp; Fin. forecasts (Year 2)'!$I$118,0)</f>
        <v>424.06559569914</v>
      </c>
      <c r="AQ142" s="237"/>
      <c r="AW142" s="237"/>
      <c r="AX142" s="237"/>
      <c r="AY142" s="237"/>
    </row>
    <row r="143" ht="17.55"/>
    <row r="144" ht="21.15" spans="1:407">
      <c r="A144" s="237"/>
      <c r="B144" s="237"/>
      <c r="C144" s="237"/>
      <c r="D144" s="383" t="s">
        <v>1246</v>
      </c>
      <c r="E144" s="250"/>
      <c r="F144" s="250"/>
      <c r="G144" s="250"/>
      <c r="H144" s="383"/>
      <c r="I144" s="391"/>
      <c r="J144" s="391"/>
      <c r="K144" s="391"/>
      <c r="L144" s="237"/>
      <c r="M144" s="237"/>
      <c r="N144" s="237"/>
      <c r="O144" s="237"/>
      <c r="P144" s="302"/>
      <c r="Q144" s="237"/>
      <c r="R144" s="237"/>
      <c r="S144" s="237"/>
      <c r="T144" s="237"/>
      <c r="U144" s="237"/>
      <c r="V144" s="237"/>
      <c r="W144" s="237"/>
      <c r="X144" s="237"/>
      <c r="Y144" s="237"/>
      <c r="Z144" s="237"/>
      <c r="AA144" s="237"/>
      <c r="AB144" s="237"/>
      <c r="AC144" s="237"/>
      <c r="AD144" s="237"/>
      <c r="AE144" s="237"/>
      <c r="AF144" s="237"/>
      <c r="AG144" s="237"/>
      <c r="AH144" s="237"/>
      <c r="AI144" s="237"/>
      <c r="AJ144" s="237"/>
      <c r="AK144" s="237"/>
      <c r="AL144" s="237"/>
      <c r="AM144" s="237"/>
      <c r="AN144" s="237"/>
      <c r="AO144" s="237"/>
      <c r="AP144" s="237"/>
      <c r="AQ144" s="237"/>
      <c r="AR144" s="237"/>
      <c r="AS144" s="237"/>
      <c r="AT144" s="237"/>
      <c r="AU144" s="237"/>
      <c r="AV144" s="237"/>
      <c r="AW144" s="237"/>
      <c r="AX144" s="237"/>
      <c r="AY144" s="237"/>
      <c r="AZ144" s="237"/>
      <c r="BA144" s="237"/>
      <c r="BB144" s="237"/>
      <c r="BC144" s="237"/>
      <c r="BD144" s="237"/>
      <c r="BE144" s="237"/>
      <c r="BF144" s="237"/>
      <c r="BG144" s="237"/>
      <c r="BH144" s="237"/>
      <c r="BI144" s="237"/>
      <c r="BJ144" s="237"/>
      <c r="BK144" s="237"/>
      <c r="BL144" s="237"/>
      <c r="BM144" s="237"/>
      <c r="BN144" s="237"/>
      <c r="BO144" s="237"/>
      <c r="BP144" s="237"/>
      <c r="BQ144" s="237"/>
      <c r="BR144" s="237"/>
      <c r="BS144" s="237"/>
      <c r="BT144" s="237"/>
      <c r="BU144" s="237"/>
      <c r="BV144" s="237"/>
      <c r="BW144" s="237"/>
      <c r="BX144" s="237"/>
      <c r="BY144" s="237"/>
      <c r="BZ144" s="237"/>
      <c r="CA144" s="237"/>
      <c r="CB144" s="237"/>
      <c r="CC144" s="237"/>
      <c r="CD144" s="237"/>
      <c r="CE144" s="237"/>
      <c r="CF144" s="237"/>
      <c r="CG144" s="237"/>
      <c r="CH144" s="237"/>
      <c r="CI144" s="237"/>
      <c r="CJ144" s="237"/>
      <c r="CK144" s="237"/>
      <c r="CL144" s="237"/>
      <c r="CM144" s="237"/>
      <c r="CN144" s="237"/>
      <c r="CO144" s="237"/>
      <c r="CP144" s="237"/>
      <c r="CQ144" s="237"/>
      <c r="CR144" s="237"/>
      <c r="CS144" s="237"/>
      <c r="CT144" s="237"/>
      <c r="CU144" s="237"/>
      <c r="CV144" s="237"/>
      <c r="CW144" s="237"/>
      <c r="CX144" s="237"/>
      <c r="CY144" s="237"/>
      <c r="CZ144" s="237"/>
      <c r="DA144" s="237"/>
      <c r="DB144" s="237"/>
      <c r="DC144" s="237"/>
      <c r="DD144" s="237"/>
      <c r="DE144" s="237"/>
      <c r="DF144" s="237"/>
      <c r="DG144" s="237"/>
      <c r="DH144" s="237"/>
      <c r="DI144" s="237"/>
      <c r="DJ144" s="237"/>
      <c r="DK144" s="237"/>
      <c r="DL144" s="237"/>
      <c r="DM144" s="237"/>
      <c r="DN144" s="237"/>
      <c r="DO144" s="237"/>
      <c r="DP144" s="237"/>
      <c r="DQ144" s="237"/>
      <c r="DR144" s="237"/>
      <c r="DS144" s="237"/>
      <c r="DT144" s="237"/>
      <c r="DU144" s="237"/>
      <c r="DV144" s="237"/>
      <c r="DW144" s="237"/>
      <c r="DX144" s="237"/>
      <c r="DY144" s="237"/>
      <c r="DZ144" s="237"/>
      <c r="EA144" s="237"/>
      <c r="EB144" s="237"/>
      <c r="EC144" s="237"/>
      <c r="ED144" s="237"/>
      <c r="EE144" s="237"/>
      <c r="EF144" s="237"/>
      <c r="EG144" s="237"/>
      <c r="EH144" s="237"/>
      <c r="EI144" s="237"/>
      <c r="EJ144" s="237"/>
      <c r="EK144" s="237"/>
      <c r="EL144" s="237"/>
      <c r="EM144" s="237"/>
      <c r="EN144" s="237"/>
      <c r="EO144" s="237"/>
      <c r="EP144" s="237"/>
      <c r="EQ144" s="237"/>
      <c r="ER144" s="237"/>
      <c r="ES144" s="237"/>
      <c r="ET144" s="237"/>
      <c r="EU144" s="237"/>
      <c r="EV144" s="237"/>
      <c r="EW144" s="237"/>
      <c r="EX144" s="237"/>
      <c r="EY144" s="237"/>
      <c r="EZ144" s="237"/>
      <c r="FA144" s="237"/>
      <c r="FB144" s="237"/>
      <c r="FC144" s="237"/>
      <c r="FD144" s="237"/>
      <c r="FE144" s="237"/>
      <c r="FF144" s="237"/>
      <c r="FG144" s="237"/>
      <c r="FH144" s="237"/>
      <c r="FI144" s="237"/>
      <c r="FJ144" s="237"/>
      <c r="FK144" s="237"/>
      <c r="FL144" s="237"/>
      <c r="FM144" s="237"/>
      <c r="FN144" s="237"/>
      <c r="FO144" s="237"/>
      <c r="FP144" s="237"/>
      <c r="FQ144" s="237"/>
      <c r="FR144" s="237"/>
      <c r="FS144" s="237"/>
      <c r="FT144" s="237"/>
      <c r="FU144" s="237"/>
      <c r="FV144" s="237"/>
      <c r="FW144" s="237"/>
      <c r="FX144" s="237"/>
      <c r="FY144" s="237"/>
      <c r="FZ144" s="237"/>
      <c r="GA144" s="237"/>
      <c r="GB144" s="237"/>
      <c r="GC144" s="237"/>
      <c r="GD144" s="237"/>
      <c r="GE144" s="237"/>
      <c r="GF144" s="237"/>
      <c r="GG144" s="237"/>
      <c r="GH144" s="237"/>
      <c r="GI144" s="237"/>
      <c r="GJ144" s="237"/>
      <c r="GK144" s="237"/>
      <c r="GL144" s="237"/>
      <c r="GM144" s="237"/>
      <c r="GN144" s="237"/>
      <c r="GO144" s="237"/>
      <c r="GP144" s="237"/>
      <c r="GQ144" s="237"/>
      <c r="GR144" s="237"/>
      <c r="GS144" s="237"/>
      <c r="GT144" s="237"/>
      <c r="GU144" s="237"/>
      <c r="GV144" s="237"/>
      <c r="GW144" s="237"/>
      <c r="GX144" s="237"/>
      <c r="GY144" s="237"/>
      <c r="GZ144" s="237"/>
      <c r="HA144" s="237"/>
      <c r="HB144" s="237"/>
      <c r="HC144" s="237"/>
      <c r="HD144" s="237"/>
      <c r="HE144" s="237"/>
      <c r="HF144" s="237"/>
      <c r="HG144" s="237"/>
      <c r="HH144" s="237"/>
      <c r="HI144" s="237"/>
      <c r="HJ144" s="237"/>
      <c r="HK144" s="237"/>
      <c r="HL144" s="237"/>
      <c r="HM144" s="237"/>
      <c r="HN144" s="237"/>
      <c r="HO144" s="237"/>
      <c r="HP144" s="237"/>
      <c r="HQ144" s="237"/>
      <c r="HR144" s="237"/>
      <c r="HS144" s="237"/>
      <c r="HT144" s="237"/>
      <c r="HU144" s="237"/>
      <c r="HV144" s="237"/>
      <c r="HW144" s="237"/>
      <c r="HX144" s="237"/>
      <c r="HY144" s="237"/>
      <c r="HZ144" s="237"/>
      <c r="IA144" s="237"/>
      <c r="IB144" s="237"/>
      <c r="IC144" s="237"/>
      <c r="ID144" s="237"/>
      <c r="IE144" s="237"/>
      <c r="IF144" s="237"/>
      <c r="IG144" s="237"/>
      <c r="IH144" s="237"/>
      <c r="II144" s="237"/>
      <c r="IJ144" s="237"/>
      <c r="IK144" s="237"/>
      <c r="IL144" s="237"/>
      <c r="IM144" s="237"/>
      <c r="IN144" s="237"/>
      <c r="IO144" s="237"/>
      <c r="IP144" s="237"/>
      <c r="IQ144" s="237"/>
      <c r="IR144" s="237"/>
      <c r="IS144" s="237"/>
      <c r="IT144" s="237"/>
      <c r="IU144" s="237"/>
      <c r="IV144" s="237"/>
      <c r="IW144" s="237"/>
      <c r="IX144" s="237"/>
      <c r="IY144" s="237"/>
      <c r="IZ144" s="237"/>
      <c r="JA144" s="237"/>
      <c r="JB144" s="237"/>
      <c r="JC144" s="237"/>
      <c r="JD144" s="237"/>
      <c r="JE144" s="237"/>
      <c r="JF144" s="237"/>
      <c r="JG144" s="237"/>
      <c r="JH144" s="237"/>
      <c r="JI144" s="237"/>
      <c r="JJ144" s="237"/>
      <c r="JK144" s="237"/>
      <c r="JL144" s="237"/>
      <c r="JM144" s="237"/>
      <c r="JN144" s="237"/>
      <c r="JO144" s="237"/>
      <c r="JP144" s="237"/>
      <c r="JQ144" s="237"/>
      <c r="JR144" s="237"/>
      <c r="JS144" s="237"/>
      <c r="JT144" s="237"/>
      <c r="JU144" s="237"/>
      <c r="JV144" s="237"/>
      <c r="JW144" s="237"/>
      <c r="JX144" s="237"/>
      <c r="JY144" s="237"/>
      <c r="JZ144" s="237"/>
      <c r="KA144" s="237"/>
      <c r="KB144" s="237"/>
      <c r="KC144" s="237"/>
      <c r="KD144" s="237"/>
      <c r="KE144" s="237"/>
      <c r="KF144" s="237"/>
      <c r="KG144" s="237"/>
      <c r="KH144" s="237"/>
      <c r="KI144" s="237"/>
      <c r="KJ144" s="237"/>
      <c r="KK144" s="237"/>
      <c r="KL144" s="237"/>
      <c r="KM144" s="237"/>
      <c r="KN144" s="237"/>
      <c r="KO144" s="237"/>
      <c r="KP144" s="237"/>
      <c r="KQ144" s="237"/>
      <c r="KR144" s="237"/>
      <c r="KS144" s="237"/>
      <c r="KT144" s="237"/>
      <c r="KU144" s="237"/>
      <c r="KV144" s="237"/>
      <c r="KW144" s="237"/>
      <c r="KX144" s="237"/>
      <c r="KY144" s="237"/>
      <c r="KZ144" s="237"/>
      <c r="LA144" s="237"/>
      <c r="LB144" s="237"/>
      <c r="LC144" s="237"/>
      <c r="LD144" s="237"/>
      <c r="LE144" s="237"/>
      <c r="LF144" s="237"/>
      <c r="LG144" s="237"/>
      <c r="LH144" s="237"/>
      <c r="LI144" s="237"/>
      <c r="LJ144" s="237"/>
      <c r="LK144" s="237"/>
      <c r="LL144" s="237"/>
      <c r="LM144" s="237"/>
      <c r="LN144" s="237"/>
      <c r="LO144" s="237"/>
      <c r="LP144" s="237"/>
      <c r="LQ144" s="237"/>
      <c r="LR144" s="237"/>
      <c r="LS144" s="237"/>
      <c r="LT144" s="237"/>
      <c r="LU144" s="237"/>
      <c r="LV144" s="237"/>
      <c r="LW144" s="237"/>
      <c r="LX144" s="237"/>
      <c r="LY144" s="237"/>
      <c r="LZ144" s="237"/>
      <c r="MA144" s="237"/>
      <c r="MB144" s="237"/>
      <c r="MC144" s="237"/>
      <c r="MD144" s="237"/>
      <c r="ME144" s="237"/>
      <c r="MF144" s="237"/>
      <c r="MG144" s="237"/>
      <c r="MH144" s="237"/>
      <c r="MI144" s="237"/>
      <c r="MJ144" s="237"/>
      <c r="MK144" s="237"/>
      <c r="ML144" s="237"/>
      <c r="MM144" s="237"/>
      <c r="MN144" s="237"/>
      <c r="MO144" s="237"/>
      <c r="MP144" s="237"/>
      <c r="MQ144" s="237"/>
      <c r="MR144" s="237"/>
      <c r="MS144" s="237"/>
      <c r="MT144" s="237"/>
      <c r="MU144" s="237"/>
      <c r="MV144" s="237"/>
      <c r="MW144" s="237"/>
      <c r="MX144" s="237"/>
      <c r="MY144" s="237"/>
      <c r="MZ144" s="237"/>
      <c r="NA144" s="237"/>
      <c r="NB144" s="237"/>
      <c r="NC144" s="237"/>
      <c r="ND144" s="237"/>
      <c r="NE144" s="237"/>
      <c r="NF144" s="237"/>
      <c r="NG144" s="237"/>
      <c r="NH144" s="237"/>
      <c r="NI144" s="237"/>
      <c r="NJ144" s="237"/>
      <c r="NK144" s="237"/>
      <c r="NL144" s="237"/>
      <c r="NM144" s="237"/>
      <c r="NN144" s="237"/>
      <c r="NO144" s="237"/>
      <c r="NP144" s="237"/>
      <c r="NQ144" s="237"/>
      <c r="NR144" s="237"/>
      <c r="NS144" s="237"/>
      <c r="NT144" s="237"/>
      <c r="NU144" s="237"/>
      <c r="NV144" s="237"/>
      <c r="NW144" s="237"/>
      <c r="NX144" s="237"/>
      <c r="NY144" s="237"/>
      <c r="NZ144" s="237"/>
      <c r="OA144" s="237"/>
      <c r="OB144" s="237"/>
      <c r="OC144" s="237"/>
      <c r="OD144" s="237"/>
      <c r="OE144" s="237"/>
      <c r="OF144" s="237"/>
      <c r="OG144" s="237"/>
      <c r="OH144" s="237"/>
      <c r="OI144" s="237"/>
      <c r="OJ144" s="237"/>
      <c r="OK144" s="237"/>
      <c r="OL144" s="237"/>
      <c r="OM144" s="237"/>
      <c r="ON144" s="237"/>
      <c r="OO144" s="237"/>
      <c r="OP144" s="237"/>
      <c r="OQ144" s="237"/>
    </row>
    <row r="145"/>
    <row r="146" spans="8:11">
      <c r="H146" s="387" t="s">
        <v>1227</v>
      </c>
      <c r="I146" s="393" t="s">
        <v>247</v>
      </c>
      <c r="J146" s="393" t="s">
        <v>248</v>
      </c>
      <c r="K146" s="404" t="s">
        <v>179</v>
      </c>
    </row>
    <row r="147" spans="8:11">
      <c r="H147" s="387" t="s">
        <v>724</v>
      </c>
      <c r="I147" s="398" t="s">
        <v>517</v>
      </c>
      <c r="J147" s="398" t="s">
        <v>517</v>
      </c>
      <c r="K147" s="398" t="s">
        <v>517</v>
      </c>
    </row>
    <row r="148" spans="10:11">
      <c r="J148" s="380"/>
      <c r="K148" s="380"/>
    </row>
    <row r="149" spans="8:11">
      <c r="H149" s="145" t="s">
        <v>195</v>
      </c>
      <c r="I149" s="399"/>
      <c r="J149" s="399"/>
      <c r="K149" s="399"/>
    </row>
    <row r="150" ht="17" spans="7:11">
      <c r="G150">
        <v>1</v>
      </c>
      <c r="H150" s="388" t="str">
        <f>IF('Index Tables'!$I$68="","",'Index Tables'!$I$68)</f>
        <v>Domestic Indigent</v>
      </c>
      <c r="I150" s="400">
        <f ca="1">IFERROR(100*'4) Cost Allocation (Year 2)'!I133/'Comm. &amp; Fin. forecasts (Year 2)'!$I92,0)</f>
        <v>321.291258976248</v>
      </c>
      <c r="J150" s="400">
        <f ca="1">IFERROR(100*'4) Cost Allocation (Year 2)'!J133/'Comm. &amp; Fin. forecasts (Year 2)'!$I92,0)</f>
        <v>878.300251437423</v>
      </c>
      <c r="K150" s="400">
        <f ca="1">J150+I150</f>
        <v>1199.59151041367</v>
      </c>
    </row>
    <row r="151" ht="17" spans="7:11">
      <c r="G151">
        <f>G150+1</f>
        <v>2</v>
      </c>
      <c r="H151" s="388" t="str">
        <f>IF('Index Tables'!$I$69="","",'Index Tables'!$I$69)</f>
        <v>Domestic Standard</v>
      </c>
      <c r="I151" s="400">
        <f ca="1">IFERROR(100*'4) Cost Allocation (Year 2)'!I134/'Comm. &amp; Fin. forecasts (Year 2)'!$I93,0)</f>
        <v>159.047234450472</v>
      </c>
      <c r="J151" s="400">
        <f ca="1">IFERROR(100*'4) Cost Allocation (Year 2)'!J134/'Comm. &amp; Fin. forecasts (Year 2)'!$I93,0)</f>
        <v>414.632372492291</v>
      </c>
      <c r="K151" s="400">
        <f ca="1" t="shared" ref="K151:K174" si="187">J151+I151</f>
        <v>573.679606942763</v>
      </c>
    </row>
    <row r="152" ht="17" spans="7:11">
      <c r="G152">
        <f t="shared" ref="G152:G174" si="188">G151+1</f>
        <v>3</v>
      </c>
      <c r="H152" s="388" t="str">
        <f>IF('Index Tables'!$I$70="","",'Index Tables'!$I$70)</f>
        <v>Domestic Large</v>
      </c>
      <c r="I152" s="400">
        <f ca="1">IFERROR(100*'4) Cost Allocation (Year 2)'!I135/'Comm. &amp; Fin. forecasts (Year 2)'!$I94,0)</f>
        <v>177.880822575655</v>
      </c>
      <c r="J152" s="400">
        <f ca="1">IFERROR(100*'4) Cost Allocation (Year 2)'!J135/'Comm. &amp; Fin. forecasts (Year 2)'!$I94,0)</f>
        <v>432.981393792985</v>
      </c>
      <c r="K152" s="400">
        <f ca="1" t="shared" si="187"/>
        <v>610.862216368639</v>
      </c>
    </row>
    <row r="153" ht="17" spans="7:11">
      <c r="G153">
        <f t="shared" si="188"/>
        <v>4</v>
      </c>
      <c r="H153" s="388" t="str">
        <f>IF('Index Tables'!$I$71="","",'Index Tables'!$I$71)</f>
        <v>Commercial Small</v>
      </c>
      <c r="I153" s="400">
        <f ca="1">IFERROR(100*'4) Cost Allocation (Year 2)'!I136/'Comm. &amp; Fin. forecasts (Year 2)'!$I95,0)</f>
        <v>183.392185320938</v>
      </c>
      <c r="J153" s="400">
        <f ca="1">IFERROR(100*'4) Cost Allocation (Year 2)'!J136/'Comm. &amp; Fin. forecasts (Year 2)'!$I95,0)</f>
        <v>438.565478277943</v>
      </c>
      <c r="K153" s="400">
        <f ca="1" t="shared" si="187"/>
        <v>621.957663598881</v>
      </c>
    </row>
    <row r="154" ht="17" spans="7:11">
      <c r="G154">
        <f t="shared" si="188"/>
        <v>5</v>
      </c>
      <c r="H154" s="388" t="str">
        <f>IF('Index Tables'!$I$72="","",'Index Tables'!$I$72)</f>
        <v>Commercial Medium</v>
      </c>
      <c r="I154" s="400">
        <f ca="1">IFERROR(100*'4) Cost Allocation (Year 2)'!I137/'Comm. &amp; Fin. forecasts (Year 2)'!$I96,0)</f>
        <v>119.484013620471</v>
      </c>
      <c r="J154" s="400">
        <f ca="1">IFERROR(100*'4) Cost Allocation (Year 2)'!J137/'Comm. &amp; Fin. forecasts (Year 2)'!$I96,0)</f>
        <v>376.02653376359</v>
      </c>
      <c r="K154" s="400">
        <f ca="1" t="shared" si="187"/>
        <v>495.510547384061</v>
      </c>
    </row>
    <row r="155" ht="17" spans="7:11">
      <c r="G155">
        <f t="shared" si="188"/>
        <v>6</v>
      </c>
      <c r="H155" s="388" t="str">
        <f>IF('Index Tables'!$I$73="","",'Index Tables'!$I$73)</f>
        <v>Commercial Large</v>
      </c>
      <c r="I155" s="400">
        <f ca="1">IFERROR(100*'4) Cost Allocation (Year 2)'!I138/'Comm. &amp; Fin. forecasts (Year 2)'!$I97,0)</f>
        <v>70.7625424379037</v>
      </c>
      <c r="J155" s="400">
        <f ca="1">IFERROR(100*'4) Cost Allocation (Year 2)'!J138/'Comm. &amp; Fin. forecasts (Year 2)'!$I97,0)</f>
        <v>260.353731554751</v>
      </c>
      <c r="K155" s="400">
        <f ca="1" t="shared" si="187"/>
        <v>331.116273992655</v>
      </c>
    </row>
    <row r="156" ht="17" spans="7:11">
      <c r="G156">
        <f t="shared" si="188"/>
        <v>7</v>
      </c>
      <c r="H156" s="388" t="str">
        <f>IF('Index Tables'!$I$74="","",'Index Tables'!$I$74)</f>
        <v>Industrial Medium</v>
      </c>
      <c r="I156" s="400">
        <f ca="1">IFERROR(100*'4) Cost Allocation (Year 2)'!I139/'Comm. &amp; Fin. forecasts (Year 2)'!$I98,0)</f>
        <v>69.6690586335123</v>
      </c>
      <c r="J156" s="400">
        <f ca="1">IFERROR(100*'4) Cost Allocation (Year 2)'!J139/'Comm. &amp; Fin. forecasts (Year 2)'!$I98,0)</f>
        <v>259.36182882323</v>
      </c>
      <c r="K156" s="400">
        <f ca="1" t="shared" si="187"/>
        <v>329.030887456742</v>
      </c>
    </row>
    <row r="157" ht="17" spans="7:11">
      <c r="G157">
        <f t="shared" si="188"/>
        <v>8</v>
      </c>
      <c r="H157" s="388" t="str">
        <f>IF('Index Tables'!$I$75="","",'Index Tables'!$I$75)</f>
        <v>Industrial Large</v>
      </c>
      <c r="I157" s="400">
        <f ca="1">IFERROR(100*'4) Cost Allocation (Year 2)'!I140/'Comm. &amp; Fin. forecasts (Year 2)'!$I99,0)</f>
        <v>71.85690700949</v>
      </c>
      <c r="J157" s="400">
        <f ca="1">IFERROR(100*'4) Cost Allocation (Year 2)'!J140/'Comm. &amp; Fin. forecasts (Year 2)'!$I99,0)</f>
        <v>261.472126081368</v>
      </c>
      <c r="K157" s="400">
        <f ca="1" t="shared" si="187"/>
        <v>333.329033090858</v>
      </c>
    </row>
    <row r="158" ht="34" spans="7:11">
      <c r="G158">
        <f t="shared" si="188"/>
        <v>9</v>
      </c>
      <c r="H158" s="388" t="str">
        <f>IF('Index Tables'!$I$76="","",'Index Tables'!$I$76)</f>
        <v>Commercial Medium-Flexi-time</v>
      </c>
      <c r="I158" s="400">
        <f ca="1">IFERROR(100*'4) Cost Allocation (Year 2)'!I141/'Comm. &amp; Fin. forecasts (Year 2)'!$I100,0)</f>
        <v>91.5885895968703</v>
      </c>
      <c r="J158" s="400">
        <f ca="1">IFERROR(100*'4) Cost Allocation (Year 2)'!J141/'Comm. &amp; Fin. forecasts (Year 2)'!$I100,0)</f>
        <v>280.706996531438</v>
      </c>
      <c r="K158" s="400">
        <f ca="1" t="shared" si="187"/>
        <v>372.295586128309</v>
      </c>
    </row>
    <row r="159" ht="17" spans="7:11">
      <c r="G159">
        <f t="shared" si="188"/>
        <v>10</v>
      </c>
      <c r="H159" s="388" t="str">
        <f>IF('Index Tables'!$I$77="","",'Index Tables'!$I$77)</f>
        <v>Commercial Large-Flexi-time</v>
      </c>
      <c r="I159" s="400">
        <f ca="1">IFERROR(100*'4) Cost Allocation (Year 2)'!I142/'Comm. &amp; Fin. forecasts (Year 2)'!$I101,0)</f>
        <v>0</v>
      </c>
      <c r="J159" s="400">
        <f ca="1">IFERROR(100*'4) Cost Allocation (Year 2)'!J142/'Comm. &amp; Fin. forecasts (Year 2)'!$I101,0)</f>
        <v>0</v>
      </c>
      <c r="K159" s="400">
        <f ca="1" t="shared" si="187"/>
        <v>0</v>
      </c>
    </row>
    <row r="160" ht="17" spans="7:11">
      <c r="G160">
        <f t="shared" si="188"/>
        <v>11</v>
      </c>
      <c r="H160" s="388" t="str">
        <f>IF('Index Tables'!$I$78="","",'Index Tables'!$I$78)</f>
        <v>Industrial Medium-Flexi-time</v>
      </c>
      <c r="I160" s="400">
        <f ca="1">IFERROR(100*'4) Cost Allocation (Year 2)'!I143/'Comm. &amp; Fin. forecasts (Year 2)'!$I102,0)</f>
        <v>0</v>
      </c>
      <c r="J160" s="400">
        <f ca="1">IFERROR(100*'4) Cost Allocation (Year 2)'!J143/'Comm. &amp; Fin. forecasts (Year 2)'!$I102,0)</f>
        <v>0</v>
      </c>
      <c r="K160" s="400">
        <f ca="1" t="shared" si="187"/>
        <v>0</v>
      </c>
    </row>
    <row r="161" ht="17" spans="7:11">
      <c r="G161">
        <f t="shared" si="188"/>
        <v>12</v>
      </c>
      <c r="H161" s="388" t="str">
        <f>IF('Index Tables'!$I$79="","",'Index Tables'!$I$79)</f>
        <v>Industrial Large-Flexi-time</v>
      </c>
      <c r="I161" s="400">
        <f ca="1">IFERROR(100*'4) Cost Allocation (Year 2)'!I144/'Comm. &amp; Fin. forecasts (Year 2)'!$I103,0)</f>
        <v>71.6776072950919</v>
      </c>
      <c r="J161" s="400">
        <f ca="1">IFERROR(100*'4) Cost Allocation (Year 2)'!J144/'Comm. &amp; Fin. forecasts (Year 2)'!$I103,0)</f>
        <v>261.236908721965</v>
      </c>
      <c r="K161" s="400">
        <f ca="1" t="shared" si="187"/>
        <v>332.914516017057</v>
      </c>
    </row>
    <row r="162" ht="17" spans="7:11">
      <c r="G162">
        <f t="shared" si="188"/>
        <v>13</v>
      </c>
      <c r="H162" s="388" t="str">
        <f>IF('Index Tables'!$I$80="","",'Index Tables'!$I$80)</f>
        <v>Other consumers</v>
      </c>
      <c r="I162" s="400">
        <f ca="1">IFERROR(100*'4) Cost Allocation (Year 2)'!I145/'Comm. &amp; Fin. forecasts (Year 2)'!$I104,0)</f>
        <v>0</v>
      </c>
      <c r="J162" s="400">
        <f ca="1">IFERROR(100*'4) Cost Allocation (Year 2)'!J145/'Comm. &amp; Fin. forecasts (Year 2)'!$I104,0)</f>
        <v>0</v>
      </c>
      <c r="K162" s="400">
        <f ca="1" t="shared" si="187"/>
        <v>0</v>
      </c>
    </row>
    <row r="163" ht="34" spans="7:11">
      <c r="G163">
        <f t="shared" si="188"/>
        <v>14</v>
      </c>
      <c r="H163" s="388" t="str">
        <f>IF('Index Tables'!$I$81="","",'Index Tables'!$I$81)</f>
        <v>Sold to other municipal departments</v>
      </c>
      <c r="I163" s="400">
        <f ca="1">IFERROR(100*'4) Cost Allocation (Year 2)'!I146/'Comm. &amp; Fin. forecasts (Year 2)'!$I105,0)</f>
        <v>118.979552011315</v>
      </c>
      <c r="J163" s="400">
        <f ca="1">IFERROR(100*'4) Cost Allocation (Year 2)'!J146/'Comm. &amp; Fin. forecasts (Year 2)'!$I105,0)</f>
        <v>375.415217464227</v>
      </c>
      <c r="K163" s="400">
        <f ca="1" t="shared" si="187"/>
        <v>494.394769475542</v>
      </c>
    </row>
    <row r="164" ht="17" spans="7:11">
      <c r="G164">
        <f t="shared" si="188"/>
        <v>15</v>
      </c>
      <c r="H164" s="388" t="str">
        <f>IF('Index Tables'!$I$82="","",'Index Tables'!$I$82)</f>
        <v/>
      </c>
      <c r="I164" s="400">
        <f ca="1">IFERROR(100*'4) Cost Allocation (Year 2)'!I147/'Comm. &amp; Fin. forecasts (Year 2)'!$I106,0)</f>
        <v>0</v>
      </c>
      <c r="J164" s="400">
        <f ca="1">IFERROR(100*'4) Cost Allocation (Year 2)'!J147/'Comm. &amp; Fin. forecasts (Year 2)'!$I106,0)</f>
        <v>0</v>
      </c>
      <c r="K164" s="400">
        <f ca="1" t="shared" si="187"/>
        <v>0</v>
      </c>
    </row>
    <row r="165" ht="17" spans="7:11">
      <c r="G165">
        <f t="shared" si="188"/>
        <v>16</v>
      </c>
      <c r="H165" s="388" t="str">
        <f>IF('Index Tables'!$I$83="","",'Index Tables'!$I$83)</f>
        <v/>
      </c>
      <c r="I165" s="400">
        <f ca="1">IFERROR(100*'4) Cost Allocation (Year 2)'!I148/'Comm. &amp; Fin. forecasts (Year 2)'!$I107,0)</f>
        <v>0</v>
      </c>
      <c r="J165" s="400">
        <f ca="1">IFERROR(100*'4) Cost Allocation (Year 2)'!J148/'Comm. &amp; Fin. forecasts (Year 2)'!$I107,0)</f>
        <v>0</v>
      </c>
      <c r="K165" s="400">
        <f ca="1" t="shared" si="187"/>
        <v>0</v>
      </c>
    </row>
    <row r="166" ht="17" spans="7:11">
      <c r="G166">
        <f t="shared" si="188"/>
        <v>17</v>
      </c>
      <c r="H166" s="388" t="str">
        <f>IF('Index Tables'!$I$84="","",'Index Tables'!$I$84)</f>
        <v/>
      </c>
      <c r="I166" s="400">
        <f ca="1">IFERROR(100*'4) Cost Allocation (Year 2)'!I149/'Comm. &amp; Fin. forecasts (Year 2)'!$I108,0)</f>
        <v>0</v>
      </c>
      <c r="J166" s="400">
        <f ca="1">IFERROR(100*'4) Cost Allocation (Year 2)'!J149/'Comm. &amp; Fin. forecasts (Year 2)'!$I108,0)</f>
        <v>0</v>
      </c>
      <c r="K166" s="400">
        <f ca="1" t="shared" si="187"/>
        <v>0</v>
      </c>
    </row>
    <row r="167" ht="17" spans="7:11">
      <c r="G167">
        <f t="shared" si="188"/>
        <v>18</v>
      </c>
      <c r="H167" s="388" t="str">
        <f>IF('Index Tables'!$I$85="","",'Index Tables'!$I$85)</f>
        <v/>
      </c>
      <c r="I167" s="400">
        <f ca="1">IFERROR(100*'4) Cost Allocation (Year 2)'!I150/'Comm. &amp; Fin. forecasts (Year 2)'!$I109,0)</f>
        <v>0</v>
      </c>
      <c r="J167" s="400">
        <f ca="1">IFERROR(100*'4) Cost Allocation (Year 2)'!J150/'Comm. &amp; Fin. forecasts (Year 2)'!$I109,0)</f>
        <v>0</v>
      </c>
      <c r="K167" s="400">
        <f ca="1" t="shared" si="187"/>
        <v>0</v>
      </c>
    </row>
    <row r="168" ht="17" spans="7:11">
      <c r="G168">
        <f t="shared" si="188"/>
        <v>19</v>
      </c>
      <c r="H168" s="388" t="str">
        <f>IF('Index Tables'!$I$86="","",'Index Tables'!$I$86)</f>
        <v/>
      </c>
      <c r="I168" s="400">
        <f ca="1">IFERROR(100*'4) Cost Allocation (Year 2)'!I151/'Comm. &amp; Fin. forecasts (Year 2)'!$I110,0)</f>
        <v>0</v>
      </c>
      <c r="J168" s="400">
        <f ca="1">IFERROR(100*'4) Cost Allocation (Year 2)'!J151/'Comm. &amp; Fin. forecasts (Year 2)'!$I110,0)</f>
        <v>0</v>
      </c>
      <c r="K168" s="400">
        <f ca="1" t="shared" si="187"/>
        <v>0</v>
      </c>
    </row>
    <row r="169" ht="17" spans="7:11">
      <c r="G169">
        <f t="shared" si="188"/>
        <v>20</v>
      </c>
      <c r="H169" s="388" t="str">
        <f>IF('Index Tables'!$I$87="","",'Index Tables'!$I$87)</f>
        <v/>
      </c>
      <c r="I169" s="400">
        <f ca="1">IFERROR(100*'4) Cost Allocation (Year 2)'!I152/'Comm. &amp; Fin. forecasts (Year 2)'!$I111,0)</f>
        <v>0</v>
      </c>
      <c r="J169" s="400">
        <f ca="1">IFERROR(100*'4) Cost Allocation (Year 2)'!J152/'Comm. &amp; Fin. forecasts (Year 2)'!$I111,0)</f>
        <v>0</v>
      </c>
      <c r="K169" s="400">
        <f ca="1" t="shared" si="187"/>
        <v>0</v>
      </c>
    </row>
    <row r="170" ht="17" spans="7:11">
      <c r="G170">
        <f t="shared" si="188"/>
        <v>21</v>
      </c>
      <c r="H170" s="388" t="str">
        <f>IF('Index Tables'!$I$88="","",'Index Tables'!$I$88)</f>
        <v/>
      </c>
      <c r="I170" s="400">
        <f ca="1">IFERROR(100*'4) Cost Allocation (Year 2)'!I153/'Comm. &amp; Fin. forecasts (Year 2)'!$I112,0)</f>
        <v>0</v>
      </c>
      <c r="J170" s="400">
        <f ca="1">IFERROR(100*'4) Cost Allocation (Year 2)'!J153/'Comm. &amp; Fin. forecasts (Year 2)'!$I112,0)</f>
        <v>0</v>
      </c>
      <c r="K170" s="400">
        <f ca="1" t="shared" si="187"/>
        <v>0</v>
      </c>
    </row>
    <row r="171" ht="17" spans="7:11">
      <c r="G171">
        <f t="shared" si="188"/>
        <v>22</v>
      </c>
      <c r="H171" s="388" t="str">
        <f>IF('Index Tables'!$I$89="","",'Index Tables'!$I$89)</f>
        <v/>
      </c>
      <c r="I171" s="400">
        <f ca="1">IFERROR(100*'4) Cost Allocation (Year 2)'!I154/'Comm. &amp; Fin. forecasts (Year 2)'!$I113,0)</f>
        <v>0</v>
      </c>
      <c r="J171" s="400">
        <f ca="1">IFERROR(100*'4) Cost Allocation (Year 2)'!J154/'Comm. &amp; Fin. forecasts (Year 2)'!$I113,0)</f>
        <v>0</v>
      </c>
      <c r="K171" s="400">
        <f ca="1" t="shared" si="187"/>
        <v>0</v>
      </c>
    </row>
    <row r="172" ht="17" spans="7:11">
      <c r="G172">
        <f t="shared" si="188"/>
        <v>23</v>
      </c>
      <c r="H172" s="388" t="str">
        <f>IF('Index Tables'!$I$90="","",'Index Tables'!$I$90)</f>
        <v/>
      </c>
      <c r="I172" s="400">
        <f ca="1">IFERROR(100*'4) Cost Allocation (Year 2)'!I155/'Comm. &amp; Fin. forecasts (Year 2)'!$I114,0)</f>
        <v>0</v>
      </c>
      <c r="J172" s="400">
        <f ca="1">IFERROR(100*'4) Cost Allocation (Year 2)'!J155/'Comm. &amp; Fin. forecasts (Year 2)'!$I114,0)</f>
        <v>0</v>
      </c>
      <c r="K172" s="400">
        <f ca="1" t="shared" si="187"/>
        <v>0</v>
      </c>
    </row>
    <row r="173" ht="17" spans="7:11">
      <c r="G173">
        <f t="shared" si="188"/>
        <v>24</v>
      </c>
      <c r="H173" s="388" t="str">
        <f>IF('Index Tables'!$I$91="","",'Index Tables'!$I$91)</f>
        <v/>
      </c>
      <c r="I173" s="400">
        <f ca="1">IFERROR(100*'4) Cost Allocation (Year 2)'!I156/'Comm. &amp; Fin. forecasts (Year 2)'!$I115,0)</f>
        <v>0</v>
      </c>
      <c r="J173" s="400">
        <f ca="1">IFERROR(100*'4) Cost Allocation (Year 2)'!J156/'Comm. &amp; Fin. forecasts (Year 2)'!$I115,0)</f>
        <v>0</v>
      </c>
      <c r="K173" s="400">
        <f ca="1" t="shared" si="187"/>
        <v>0</v>
      </c>
    </row>
    <row r="174" ht="17" spans="7:11">
      <c r="G174">
        <f t="shared" si="188"/>
        <v>25</v>
      </c>
      <c r="H174" s="388" t="str">
        <f>IF('Index Tables'!$I$92="","",'Index Tables'!$I$92)</f>
        <v/>
      </c>
      <c r="I174" s="400">
        <f ca="1">IFERROR(100*'4) Cost Allocation (Year 2)'!I157/'Comm. &amp; Fin. forecasts (Year 2)'!$I116,0)</f>
        <v>0</v>
      </c>
      <c r="J174" s="400">
        <f ca="1">IFERROR(100*'4) Cost Allocation (Year 2)'!J157/'Comm. &amp; Fin. forecasts (Year 2)'!$I116,0)</f>
        <v>0</v>
      </c>
      <c r="K174" s="400">
        <f ca="1" t="shared" si="187"/>
        <v>0</v>
      </c>
    </row>
    <row r="175"/>
    <row r="176" spans="8:11">
      <c r="H176" s="387" t="s">
        <v>724</v>
      </c>
      <c r="I176" s="398" t="str">
        <f>I147</f>
        <v>c/kWh</v>
      </c>
      <c r="J176" s="398" t="str">
        <f t="shared" ref="J176:K176" si="189">J147</f>
        <v>c/kWh</v>
      </c>
      <c r="K176" s="398" t="str">
        <f t="shared" si="189"/>
        <v>c/kWh</v>
      </c>
    </row>
    <row r="177" ht="17.55" spans="8:11">
      <c r="H177" s="389" t="s">
        <v>1243</v>
      </c>
      <c r="I177" s="401">
        <f ca="1">IFERROR(SUMPRODUCT(I150:I174,'Comm. &amp; Fin. forecasts (Year 2)'!$I$92:$I$116)/'Comm. &amp; Fin. forecasts (Year 2)'!$I$118,0)</f>
        <v>103.44169008718</v>
      </c>
      <c r="J177" s="401">
        <f ca="1">IFERROR(SUMPRODUCT(J150:J174,'Comm. &amp; Fin. forecasts (Year 2)'!$I$92:$I$116)/'Comm. &amp; Fin. forecasts (Year 2)'!$I$118,0)</f>
        <v>320.62390561196</v>
      </c>
      <c r="K177" s="401">
        <f ca="1">IFERROR(SUMPRODUCT(K150:K174,'Comm. &amp; Fin. forecasts (Year 2)'!$I$92:$I$116)/'Comm. &amp; Fin. forecasts (Year 2)'!$I$118,0)</f>
        <v>424.06559569914</v>
      </c>
    </row>
    <row r="178" ht="17.55"/>
    <row r="179"/>
    <row r="180" spans="1:1">
      <c r="A180" s="91" t="s">
        <v>53</v>
      </c>
    </row>
  </sheetData>
  <sheetProtection algorithmName="SHA-512" hashValue="Rf+g93m+wDGYpImgs47ahs8QvB0cvgfEpVlZ7JDjJd7ovFAHHna1By0VbYVkWgsjMU6QOOab9Nsnc7eAIHPvNw==" saltValue="jVtVHt6ElSz0zr5Y4+Mvyg==" spinCount="100000" sheet="1" selectLockedCells="1" selectUnlockedCells="1" objects="1" scenarios="1"/>
  <pageMargins left="0.708661417322835" right="0.708661417322835" top="0.748031496062992" bottom="0.748031496062992" header="0.31496062992126" footer="0.31496062992126"/>
  <pageSetup paperSize="1" scale="30" orientation="portrait"/>
  <headerFooter/>
  <colBreaks count="1" manualBreakCount="1">
    <brk id="366" max="179" man="1"/>
  </colBreaks>
  <drawing r:id="rId1"/>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34">
    <tabColor theme="6" tint="0.599993896298105"/>
  </sheetPr>
  <dimension ref="A1:AN326"/>
  <sheetViews>
    <sheetView view="pageBreakPreview" zoomScale="60" zoomScaleNormal="100" workbookViewId="0">
      <selection activeCell="A1" sqref="A1"/>
    </sheetView>
  </sheetViews>
  <sheetFormatPr defaultColWidth="0" defaultRowHeight="16.8" zeroHeight="1"/>
  <cols>
    <col min="1" max="7" width="2.546875" customWidth="1"/>
    <col min="8" max="13" width="25" customWidth="1"/>
    <col min="14" max="17" width="17.2734375" customWidth="1"/>
    <col min="18" max="18" width="11.546875" customWidth="1"/>
    <col min="19" max="19" width="17.2734375" customWidth="1"/>
    <col min="20" max="20" width="15.453125" customWidth="1"/>
    <col min="21" max="25" width="9.2734375" customWidth="1"/>
    <col min="26" max="27" width="16" customWidth="1"/>
    <col min="28" max="28" width="25" customWidth="1"/>
    <col min="29" max="32" width="16.2734375" customWidth="1"/>
    <col min="33" max="33" width="14.7265625" customWidth="1"/>
    <col min="34" max="39" width="8.7265625" customWidth="1"/>
    <col min="40" max="40" width="12.7265625" customWidth="1"/>
    <col min="41" max="41" width="8.7265625" customWidth="1"/>
    <col min="42" max="16384" width="8.7265625" hidden="1"/>
  </cols>
  <sheetData>
    <row r="1"/>
    <row r="2" ht="22.5" customHeight="1" spans="14:15">
      <c r="N2" s="27"/>
      <c r="O2" s="27"/>
    </row>
    <row r="3" ht="22.5" customHeight="1" spans="14:15">
      <c r="N3" s="27"/>
      <c r="O3" s="27"/>
    </row>
    <row r="4" ht="22.5" customHeight="1" spans="14:15">
      <c r="N4" s="27"/>
      <c r="O4" s="27"/>
    </row>
    <row r="5" ht="22.5" customHeight="1" spans="14:15">
      <c r="N5" s="27"/>
      <c r="O5" s="27"/>
    </row>
    <row r="6" ht="22.5" customHeight="1" spans="14:15">
      <c r="N6" s="27"/>
      <c r="O6" s="27"/>
    </row>
    <row r="7" ht="22.5" customHeight="1" spans="14:15">
      <c r="N7" s="27"/>
      <c r="O7" s="27"/>
    </row>
    <row r="8" ht="22.5" customHeight="1" spans="14:15">
      <c r="N8" s="27"/>
      <c r="O8" s="27"/>
    </row>
    <row r="9" ht="22.5" customHeight="1" spans="14:15">
      <c r="N9" s="27"/>
      <c r="O9" s="27"/>
    </row>
    <row r="10" ht="22.5" customHeight="1" spans="2:15">
      <c r="B10" s="2" t="str">
        <f ca="1">RIGHT(CELL("filename",B1),LEN(CELL("filename",B1))-SEARCH("]",CELL("filename",B1)))</f>
        <v>Summary Charts (Year 2)</v>
      </c>
      <c r="C10" s="2"/>
      <c r="D10" s="2"/>
      <c r="E10" s="2"/>
      <c r="F10" s="2"/>
      <c r="G10" s="2"/>
      <c r="N10" s="27"/>
      <c r="O10" s="27"/>
    </row>
    <row r="11" ht="22.5" customHeight="1" spans="1:15">
      <c r="A11" s="3"/>
      <c r="B11" s="3" t="s">
        <v>1247</v>
      </c>
      <c r="C11" s="3"/>
      <c r="D11" s="3"/>
      <c r="E11" s="3"/>
      <c r="F11" s="3"/>
      <c r="G11" s="3"/>
      <c r="H11" s="3"/>
      <c r="I11" s="3"/>
      <c r="J11" s="25"/>
      <c r="K11" s="25"/>
      <c r="L11" s="3"/>
      <c r="M11" s="3"/>
      <c r="N11" s="27"/>
      <c r="O11" s="27"/>
    </row>
    <row r="12"/>
    <row r="13"/>
    <row r="14"/>
    <row r="15"/>
    <row r="16" ht="20.4" spans="1:11">
      <c r="A16" s="347"/>
      <c r="K16" s="347"/>
    </row>
    <row r="17"/>
    <row r="18"/>
    <row r="19"/>
    <row r="20"/>
    <row r="21"/>
    <row r="22"/>
    <row r="23"/>
    <row r="24"/>
    <row r="25"/>
    <row r="26"/>
    <row r="27"/>
    <row r="28"/>
    <row r="29"/>
    <row r="30"/>
    <row r="31"/>
    <row r="32"/>
    <row r="33"/>
    <row r="34"/>
    <row r="35"/>
    <row r="36"/>
    <row r="37"/>
    <row r="38"/>
    <row r="39"/>
    <row r="40"/>
    <row r="41"/>
    <row r="42"/>
    <row r="43" ht="20.4" hidden="1" spans="1:1">
      <c r="A43" s="347"/>
    </row>
    <row r="69"/>
    <row r="70" ht="20.4" spans="1:13">
      <c r="A70" s="347"/>
      <c r="H70" s="347" t="s">
        <v>1248</v>
      </c>
      <c r="I70" s="347"/>
      <c r="L70" s="347" t="s">
        <v>1249</v>
      </c>
      <c r="M70" s="347"/>
    </row>
    <row r="71"/>
    <row r="72"/>
    <row r="73"/>
    <row r="74"/>
    <row r="75"/>
    <row r="76"/>
    <row r="77"/>
    <row r="78"/>
    <row r="79"/>
    <row r="80"/>
    <row r="81"/>
    <row r="82"/>
    <row r="83"/>
    <row r="84"/>
    <row r="85"/>
    <row r="86"/>
    <row r="87"/>
    <row r="88"/>
    <row r="89"/>
    <row r="90"/>
    <row r="91"/>
    <row r="92"/>
    <row r="93"/>
    <row r="94"/>
    <row r="95"/>
    <row r="96"/>
    <row r="97"/>
    <row r="98"/>
    <row r="99"/>
    <row r="100"/>
    <row r="101"/>
    <row r="102" ht="20.4" spans="1:25">
      <c r="A102" s="347"/>
      <c r="H102" s="347" t="s">
        <v>1250</v>
      </c>
      <c r="K102" s="347"/>
      <c r="L102" s="347" t="s">
        <v>1251</v>
      </c>
      <c r="O102" s="347"/>
      <c r="Q102" s="347" t="s">
        <v>1252</v>
      </c>
      <c r="U102" s="347"/>
      <c r="V102" s="347"/>
      <c r="W102" s="347"/>
      <c r="X102" s="347"/>
      <c r="Y102" s="347"/>
    </row>
    <row r="103"/>
    <row r="104"/>
    <row r="105"/>
    <row r="106"/>
    <row r="107"/>
    <row r="108"/>
    <row r="109"/>
    <row r="110"/>
    <row r="111"/>
    <row r="112"/>
    <row r="113"/>
    <row r="114"/>
    <row r="115"/>
    <row r="116"/>
    <row r="117"/>
    <row r="118"/>
    <row r="119"/>
    <row r="120"/>
    <row r="121"/>
    <row r="122"/>
    <row r="123"/>
    <row r="124"/>
    <row r="125"/>
    <row r="126"/>
    <row r="127" spans="19:19">
      <c r="S127" s="348"/>
    </row>
    <row r="128"/>
    <row r="129"/>
    <row r="130"/>
    <row r="131"/>
    <row r="132"/>
    <row r="133"/>
    <row r="134"/>
    <row r="135"/>
    <row r="136"/>
    <row r="137"/>
    <row r="138"/>
    <row r="139"/>
    <row r="140"/>
    <row r="141"/>
    <row r="142"/>
    <row r="143"/>
    <row r="144"/>
    <row r="145"/>
    <row r="146"/>
    <row r="147"/>
    <row r="148"/>
    <row r="149" spans="9:32">
      <c r="I149" t="s">
        <v>179</v>
      </c>
      <c r="J149" s="351">
        <f ca="1">'High-level CTS projections'!K40+'High-level CTS projections'!K55</f>
        <v>2168979188.15473</v>
      </c>
      <c r="K149" s="351">
        <f ca="1">'High-level CTS projections'!L40+'High-level CTS projections'!L55</f>
        <v>2471326335.80364</v>
      </c>
      <c r="L149" s="351">
        <f ca="1">'High-level CTS projections'!M40+'High-level CTS projections'!M55</f>
        <v>2754112311.24249</v>
      </c>
      <c r="M149" s="351">
        <f ca="1">'High-level CTS projections'!N40+'High-level CTS projections'!N55</f>
        <v>3084896286.85715</v>
      </c>
      <c r="AB149" s="354" t="s">
        <v>1253</v>
      </c>
      <c r="AC149" s="365" t="s">
        <v>277</v>
      </c>
      <c r="AD149" s="365" t="s">
        <v>278</v>
      </c>
      <c r="AE149" s="365" t="s">
        <v>279</v>
      </c>
      <c r="AF149" s="365" t="s">
        <v>280</v>
      </c>
    </row>
    <row r="150" spans="9:32">
      <c r="I150" t="s">
        <v>247</v>
      </c>
      <c r="J150" s="352">
        <f ca="1">IFERROR('High-level CTS projections'!K43/J149,0)</f>
        <v>0.179485793761989</v>
      </c>
      <c r="K150" s="352">
        <f ca="1">IFERROR('High-level CTS projections'!L43/K149,0)</f>
        <v>0.180247002039277</v>
      </c>
      <c r="L150" s="352">
        <f ca="1">IFERROR('High-level CTS projections'!M43/L149,0)</f>
        <v>0.167803133195949</v>
      </c>
      <c r="M150" s="352">
        <f ca="1">IFERROR('High-level CTS projections'!N43/M149,0)</f>
        <v>0.156011618426937</v>
      </c>
      <c r="AB150" s="355" t="s">
        <v>1254</v>
      </c>
      <c r="AC150" s="366">
        <f ca="1">'High-level CTS projections'!K63+'High-level CTS projections'!K64+'High-level CTS projections'!K65</f>
        <v>1476970828.60927</v>
      </c>
      <c r="AD150" s="366">
        <f ca="1">'High-level CTS projections'!L63+'High-level CTS projections'!L64+'High-level CTS projections'!L65</f>
        <v>1687604475.93934</v>
      </c>
      <c r="AE150" s="366">
        <f ca="1">'High-level CTS projections'!M63+'High-level CTS projections'!M64+'High-level CTS projections'!M65</f>
        <v>1927786805.89249</v>
      </c>
      <c r="AF150" s="366">
        <f ca="1">'High-level CTS projections'!N63+'High-level CTS projections'!N64+'High-level CTS projections'!N65</f>
        <v>2203165008.23169</v>
      </c>
    </row>
    <row r="151" spans="9:32">
      <c r="I151" t="s">
        <v>248</v>
      </c>
      <c r="J151" s="352">
        <f ca="1">1-J150</f>
        <v>0.820514206238011</v>
      </c>
      <c r="K151" s="352">
        <f ca="1" t="shared" ref="K151:M151" si="0">1-K150</f>
        <v>0.819752997960723</v>
      </c>
      <c r="L151" s="352">
        <f ca="1" t="shared" si="0"/>
        <v>0.832196866804051</v>
      </c>
      <c r="M151" s="352">
        <f ca="1" t="shared" si="0"/>
        <v>0.843988381573063</v>
      </c>
      <c r="AB151" s="355" t="s">
        <v>930</v>
      </c>
      <c r="AC151" s="366">
        <f>'High-level CTS projections'!K66</f>
        <v>0</v>
      </c>
      <c r="AD151" s="366">
        <f>'High-level CTS projections'!L66</f>
        <v>0</v>
      </c>
      <c r="AE151" s="366">
        <f>'High-level CTS projections'!M66</f>
        <v>0</v>
      </c>
      <c r="AF151" s="366">
        <f>'High-level CTS projections'!N66</f>
        <v>0</v>
      </c>
    </row>
    <row r="152" spans="28:32">
      <c r="AB152" s="355" t="s">
        <v>1255</v>
      </c>
      <c r="AC152" s="366">
        <f ca="1">'High-level CTS projections'!K67+'High-level CTS projections'!K68+'High-level CTS projections'!K69</f>
        <v>692008359.545463</v>
      </c>
      <c r="AD152" s="366">
        <f ca="1">'High-level CTS projections'!L67+'High-level CTS projections'!L68+'High-level CTS projections'!L69</f>
        <v>783721859.864303</v>
      </c>
      <c r="AE152" s="366">
        <f ca="1">'High-level CTS projections'!M67+'High-level CTS projections'!M68+'High-level CTS projections'!M69</f>
        <v>826325505.350003</v>
      </c>
      <c r="AF152" s="366">
        <f ca="1">'High-level CTS projections'!N67+'High-level CTS projections'!N68+'High-level CTS projections'!N69</f>
        <v>881731278.625456</v>
      </c>
    </row>
    <row r="153" spans="28:32">
      <c r="AB153" s="356" t="s">
        <v>179</v>
      </c>
      <c r="AC153" s="367">
        <f ca="1">SUM(AC150:AC152)</f>
        <v>2168979188.15473</v>
      </c>
      <c r="AD153" s="367">
        <f ca="1" t="shared" ref="AD153:AF153" si="1">SUM(AD150:AD152)</f>
        <v>2471326335.80364</v>
      </c>
      <c r="AE153" s="367">
        <f ca="1" t="shared" si="1"/>
        <v>2754112311.24249</v>
      </c>
      <c r="AF153" s="367">
        <f ca="1" t="shared" si="1"/>
        <v>3084896286.85715</v>
      </c>
    </row>
    <row r="154" spans="28:32">
      <c r="AB154" s="356" t="s">
        <v>1256</v>
      </c>
      <c r="AC154" s="367">
        <f ca="1">AC153-'FBE Inputs (Years 1-4)'!J25</f>
        <v>2050657959.15473</v>
      </c>
      <c r="AD154" s="367">
        <f ca="1">AD153-'FBE Inputs (Years 1-4)'!K25</f>
        <v>2345581508.80364</v>
      </c>
      <c r="AE154" s="367">
        <f ca="1">AE153-'FBE Inputs (Years 1-4)'!L25</f>
        <v>2621054998.24249</v>
      </c>
      <c r="AF154" s="367">
        <f ca="1">AF153-'FBE Inputs (Years 1-4)'!M25</f>
        <v>2949970119.85715</v>
      </c>
    </row>
    <row r="155" spans="28:32">
      <c r="AB155" s="357" t="s">
        <v>1257</v>
      </c>
      <c r="AC155" s="368">
        <f ca="1">AC153-AC151</f>
        <v>2168979188.15473</v>
      </c>
      <c r="AD155" s="368">
        <f ca="1">AD153-AD151</f>
        <v>2471326335.80364</v>
      </c>
      <c r="AE155" s="368">
        <f ca="1">AE153-AE151</f>
        <v>2754112311.24249</v>
      </c>
      <c r="AF155" s="368">
        <f ca="1">AF153-AF151</f>
        <v>3084896286.85715</v>
      </c>
    </row>
    <row r="156" spans="28:32">
      <c r="AB156" s="357" t="s">
        <v>1258</v>
      </c>
      <c r="AC156" s="368">
        <f ca="1">AC153-AC150</f>
        <v>692008359.545464</v>
      </c>
      <c r="AD156" s="368">
        <f ca="1">AD153-AD150</f>
        <v>783721859.864303</v>
      </c>
      <c r="AE156" s="368">
        <f ca="1">AE153-AE150</f>
        <v>826325505.350003</v>
      </c>
      <c r="AF156" s="368">
        <f ca="1">AF153-AF150</f>
        <v>881731278.625456</v>
      </c>
    </row>
    <row r="157" spans="28:32">
      <c r="AB157" s="358" t="s">
        <v>1254</v>
      </c>
      <c r="AC157" s="369">
        <f ca="1">IFERROR(AC150/AC153,0)</f>
        <v>0.68095205185708</v>
      </c>
      <c r="AD157" s="369">
        <f ca="1">IFERROR(AD150/AD153,0)</f>
        <v>0.682873990168746</v>
      </c>
      <c r="AE157" s="369">
        <f ca="1" t="shared" ref="AE157:AF157" si="2">IFERROR(AE150/AE153,0)</f>
        <v>0.69996666367712</v>
      </c>
      <c r="AF157" s="369">
        <f ca="1" t="shared" si="2"/>
        <v>0.714177983103687</v>
      </c>
    </row>
    <row r="158" spans="28:32">
      <c r="AB158" s="358" t="s">
        <v>930</v>
      </c>
      <c r="AC158" s="369">
        <f ca="1">IFERROR(AC151/AC154,0)</f>
        <v>0</v>
      </c>
      <c r="AD158" s="369">
        <f ca="1" t="shared" ref="AD158:AF158" si="3">IFERROR(AD151/AD154,0)</f>
        <v>0</v>
      </c>
      <c r="AE158" s="369">
        <f ca="1" t="shared" si="3"/>
        <v>0</v>
      </c>
      <c r="AF158" s="369">
        <f ca="1" t="shared" si="3"/>
        <v>0</v>
      </c>
    </row>
    <row r="159" spans="28:32">
      <c r="AB159" s="358" t="s">
        <v>1255</v>
      </c>
      <c r="AC159" s="369">
        <f ca="1" t="shared" ref="AC159:AF159" si="4">IFERROR(AC152/AC155,0)</f>
        <v>0.31904794814292</v>
      </c>
      <c r="AD159" s="369">
        <f ca="1" t="shared" si="4"/>
        <v>0.317126009831254</v>
      </c>
      <c r="AE159" s="369">
        <f ca="1" t="shared" si="4"/>
        <v>0.30003333632288</v>
      </c>
      <c r="AF159" s="369">
        <f ca="1" t="shared" si="4"/>
        <v>0.285822016896313</v>
      </c>
    </row>
    <row r="160" ht="34" spans="28:32">
      <c r="AB160" s="359" t="s">
        <v>1259</v>
      </c>
      <c r="AC160" s="369">
        <f ca="1">IFERROR(AC150/(AC153-AC151),0)</f>
        <v>0.68095205185708</v>
      </c>
      <c r="AD160" s="369">
        <f ca="1" t="shared" ref="AD160:AF160" si="5">IFERROR(AD150/(AD153-AD151),0)</f>
        <v>0.682873990168746</v>
      </c>
      <c r="AE160" s="369">
        <f ca="1" t="shared" si="5"/>
        <v>0.69996666367712</v>
      </c>
      <c r="AF160" s="369">
        <f ca="1" t="shared" si="5"/>
        <v>0.714177983103687</v>
      </c>
    </row>
    <row r="161" spans="28:32">
      <c r="AB161" s="360" t="s">
        <v>1260</v>
      </c>
      <c r="AC161" s="370"/>
      <c r="AD161" s="371">
        <f ca="1">IFERROR((AD153-AC153)/AC153,0)</f>
        <v>0.139396057509494</v>
      </c>
      <c r="AE161" s="371">
        <f ca="1" t="shared" ref="AE161:AF161" si="6">IFERROR((AE153-AD153)/AD153,0)</f>
        <v>0.114426804482255</v>
      </c>
      <c r="AF161" s="371">
        <f ca="1" t="shared" si="6"/>
        <v>0.12010547800261</v>
      </c>
    </row>
    <row r="162" spans="28:32">
      <c r="AB162" s="360" t="s">
        <v>1261</v>
      </c>
      <c r="AC162" s="372"/>
      <c r="AD162" s="370">
        <f ca="1">IFERROR(((AD151+AD152)-(AC151+AC152))/(AC152+AC151),0)</f>
        <v>0.132532358971907</v>
      </c>
      <c r="AE162" s="370">
        <f ca="1" t="shared" ref="AE162:AF162" si="7">IFERROR(((AE151+AE152)-(AD151+AD152))/(AD152+AD151),0)</f>
        <v>0.0543606701146202</v>
      </c>
      <c r="AF162" s="370">
        <f ca="1" t="shared" si="7"/>
        <v>0.0670507843661261</v>
      </c>
    </row>
    <row r="163" spans="28:32">
      <c r="AB163" s="360" t="s">
        <v>1262</v>
      </c>
      <c r="AC163" s="372"/>
      <c r="AD163" s="371">
        <f ca="1">IFERROR(((AD152)-(AC152))/(AC152),0)</f>
        <v>0.132532358971907</v>
      </c>
      <c r="AE163" s="371">
        <f ca="1" t="shared" ref="AE163:AF163" si="8">IFERROR(((AE152)-(AD152))/(AD152),0)</f>
        <v>0.0543606701146202</v>
      </c>
      <c r="AF163" s="371">
        <f ca="1" t="shared" si="8"/>
        <v>0.0670507843661261</v>
      </c>
    </row>
    <row r="164" spans="28:32">
      <c r="AB164" s="361" t="s">
        <v>995</v>
      </c>
      <c r="AC164" s="361">
        <f ca="1">IFERROR(AD164*(1-'Commercial Inputs Summary'!$I$112),0)</f>
        <v>1633307883.14704</v>
      </c>
      <c r="AD164" s="373">
        <f ca="1">'Revenue forecasts (Year 2)'!I161</f>
        <v>1713724319.2187</v>
      </c>
      <c r="AE164" s="361">
        <f ca="1">IFERROR(AD164*(1+'Commercial Inputs Summary'!$I$112),0)</f>
        <v>1794140755.29035</v>
      </c>
      <c r="AF164" s="361">
        <f ca="1">IFERROR(AE164*(1+'Commercial Inputs Summary'!$I$112),0)</f>
        <v>1878330728.98293</v>
      </c>
    </row>
    <row r="165" spans="28:32">
      <c r="AB165" s="361" t="s">
        <v>1263</v>
      </c>
      <c r="AC165" s="361">
        <f ca="1">AC164+'FBE Inputs (Years 1-4)'!J25</f>
        <v>1751629112.14704</v>
      </c>
      <c r="AD165" s="373">
        <f ca="1">AD164+'FBE Inputs (Years 1-4)'!K25</f>
        <v>1839469146.2187</v>
      </c>
      <c r="AE165" s="361">
        <f ca="1">AE164+'FBE Inputs (Years 1-4)'!L25</f>
        <v>1927198068.29035</v>
      </c>
      <c r="AF165" s="361">
        <f ca="1">AF164+'FBE Inputs (Years 1-4)'!M25</f>
        <v>2013256895.98293</v>
      </c>
    </row>
    <row r="166" spans="28:32">
      <c r="AB166" s="362" t="s">
        <v>1264</v>
      </c>
      <c r="AC166" s="374">
        <f ca="1">IFERROR(AC164/(AC153-'FBE Inputs (Years 1-4)'!J25),0)</f>
        <v>0.796479917996799</v>
      </c>
      <c r="AD166" s="374">
        <f ca="1">IFERROR(AD164/(AD153-'FBE Inputs (Years 1-4)'!K25),0)</f>
        <v>0.730618105909599</v>
      </c>
      <c r="AE166" s="374">
        <f ca="1">IFERROR(AE164/(AE153-'FBE Inputs (Years 1-4)'!L25),0)</f>
        <v>0.684510915067934</v>
      </c>
      <c r="AF166" s="374">
        <f ca="1">IFERROR(AF164/(AF153-'FBE Inputs (Years 1-4)'!M25),0)</f>
        <v>0.636728730348594</v>
      </c>
    </row>
    <row r="167" spans="28:32">
      <c r="AB167" s="363" t="s">
        <v>1265</v>
      </c>
      <c r="AC167" s="375">
        <f ca="1">IFERROR(-(AC164-AC154)/AC164,0)</f>
        <v>0.255524436215628</v>
      </c>
      <c r="AD167" s="375">
        <f ca="1" t="shared" ref="AD167:AF167" si="9">IFERROR(-(AD164-AD154)/AD164,0)</f>
        <v>0.36870410397923</v>
      </c>
      <c r="AE167" s="375">
        <f ca="1" t="shared" si="9"/>
        <v>0.460897084308371</v>
      </c>
      <c r="AF167" s="375">
        <f ca="1" t="shared" si="9"/>
        <v>0.57052752975749</v>
      </c>
    </row>
    <row r="168"/>
    <row r="169"/>
    <row r="170" spans="28:37">
      <c r="AB170" s="364"/>
      <c r="AC170" s="364" t="s">
        <v>515</v>
      </c>
      <c r="AD170" s="364" t="s">
        <v>1266</v>
      </c>
      <c r="AE170" s="364" t="s">
        <v>1267</v>
      </c>
      <c r="AG170" s="364" t="s">
        <v>1267</v>
      </c>
      <c r="AH170" s="364" t="s">
        <v>1266</v>
      </c>
      <c r="AJ170" s="364" t="s">
        <v>1267</v>
      </c>
      <c r="AK170" s="364" t="s">
        <v>1266</v>
      </c>
    </row>
    <row r="171" spans="28:37">
      <c r="AB171" s="364">
        <v>1</v>
      </c>
      <c r="AC171" s="364" t="str">
        <f>'4) Cost Allocation (Year 2)'!H133</f>
        <v>Domestic Indigent</v>
      </c>
      <c r="AD171" s="376">
        <f ca="1">'4) Cost Allocation (Year 2)'!K133</f>
        <v>23057591.1307169</v>
      </c>
      <c r="AE171" s="377" t="str">
        <f>'Index Tables'!P68</f>
        <v>Domestic customers</v>
      </c>
      <c r="AG171" s="364" t="str">
        <f>'Index Tables'!V68</f>
        <v>Domestic customers</v>
      </c>
      <c r="AH171" s="376">
        <f ca="1" t="shared" ref="AH171:AH185" si="10">SUMIFS($AD$171:$AD$189,$AE$171:$AE$189,AG171)</f>
        <v>888696836.368963</v>
      </c>
      <c r="AJ171" s="364" t="str" cm="1">
        <f ca="1" t="array" ref="AJ171">INDEX($AG$171:$AG$185,MATCH(AH171,$AH$171:$AH$185,0),0)</f>
        <v>Domestic customers</v>
      </c>
      <c r="AK171" s="376">
        <f ca="1" t="shared" ref="AK171:AK185" si="11">LARGE($AH$171:$AH$185,AB171)</f>
        <v>888696836.368963</v>
      </c>
    </row>
    <row r="172" spans="28:37">
      <c r="AB172" s="364">
        <v>2</v>
      </c>
      <c r="AC172" s="364" t="str">
        <f>'4) Cost Allocation (Year 2)'!H134</f>
        <v>Domestic Standard</v>
      </c>
      <c r="AD172" s="376">
        <f ca="1">'4) Cost Allocation (Year 2)'!K134</f>
        <v>793799605.792227</v>
      </c>
      <c r="AE172" s="377" t="str">
        <f>'Index Tables'!P69</f>
        <v>Domestic customers</v>
      </c>
      <c r="AG172" s="364" t="str">
        <f>'Index Tables'!V69</f>
        <v>Commercial customers</v>
      </c>
      <c r="AH172" s="376">
        <f ca="1" t="shared" si="10"/>
        <v>594834086.107259</v>
      </c>
      <c r="AJ172" s="364" t="str" cm="1">
        <f ca="1" t="array" ref="AJ172">INDEX($AG$171:$AG$185,MATCH(AH172,$AH$171:$AH$185,0),0)</f>
        <v>Commercial customers</v>
      </c>
      <c r="AK172" s="376">
        <f ca="1" t="shared" si="11"/>
        <v>844499156.41007</v>
      </c>
    </row>
    <row r="173" spans="28:37">
      <c r="AB173" s="364">
        <v>3</v>
      </c>
      <c r="AC173" s="364" t="str">
        <f>'4) Cost Allocation (Year 2)'!H135</f>
        <v>Domestic Large</v>
      </c>
      <c r="AD173" s="376">
        <f ca="1">'4) Cost Allocation (Year 2)'!K135</f>
        <v>71839639.4460188</v>
      </c>
      <c r="AE173" s="377" t="str">
        <f>'Index Tables'!P70</f>
        <v>Domestic customers</v>
      </c>
      <c r="AG173" s="364" t="str">
        <f>'Index Tables'!V70</f>
        <v>Industrial customers</v>
      </c>
      <c r="AH173" s="376">
        <f ca="1" t="shared" si="10"/>
        <v>844499156.41007</v>
      </c>
      <c r="AJ173" s="364" t="str" cm="1">
        <f ca="1" t="array" ref="AJ173">INDEX($AG$171:$AG$185,MATCH(AH173,$AH$171:$AH$185,0),0)</f>
        <v>Industrial customers</v>
      </c>
      <c r="AK173" s="376">
        <f ca="1" t="shared" si="11"/>
        <v>594834086.107259</v>
      </c>
    </row>
    <row r="174" spans="28:37">
      <c r="AB174" s="364">
        <v>4</v>
      </c>
      <c r="AC174" s="364" t="str">
        <f>'4) Cost Allocation (Year 2)'!H136</f>
        <v>Commercial Small</v>
      </c>
      <c r="AD174" s="376">
        <f ca="1">'4) Cost Allocation (Year 2)'!K136</f>
        <v>92238184.9491187</v>
      </c>
      <c r="AE174" s="377" t="str">
        <f>'Index Tables'!P71</f>
        <v>Commercial customers</v>
      </c>
      <c r="AG174" s="364" t="str">
        <f>'Index Tables'!V71</f>
        <v>Internal &amp; SL</v>
      </c>
      <c r="AH174" s="376">
        <f ca="1" t="shared" si="10"/>
        <v>25614050.4505094</v>
      </c>
      <c r="AJ174" s="364" t="str" cm="1">
        <f ca="1" t="array" ref="AJ174">INDEX($AG$171:$AG$185,MATCH(AH174,$AH$171:$AH$185,0),0)</f>
        <v>Internal &amp; SL</v>
      </c>
      <c r="AK174" s="376">
        <f ca="1" t="shared" si="11"/>
        <v>25614050.4505094</v>
      </c>
    </row>
    <row r="175" spans="28:37">
      <c r="AB175" s="364">
        <v>5</v>
      </c>
      <c r="AC175" s="364" t="str">
        <f>'4) Cost Allocation (Year 2)'!H137</f>
        <v>Commercial Medium</v>
      </c>
      <c r="AD175" s="376">
        <f ca="1">'4) Cost Allocation (Year 2)'!K137</f>
        <v>249037543.312237</v>
      </c>
      <c r="AE175" s="377" t="str">
        <f>'Index Tables'!P72</f>
        <v>Commercial customers</v>
      </c>
      <c r="AG175" s="364">
        <f>'Index Tables'!V72</f>
        <v>0</v>
      </c>
      <c r="AH175" s="376">
        <f ca="1" t="shared" si="10"/>
        <v>0</v>
      </c>
      <c r="AJ175" s="364" cm="1">
        <f ca="1" t="array" ref="AJ175">INDEX($AG$171:$AG$185,MATCH(AH175,$AH$171:$AH$185,0),0)</f>
        <v>0</v>
      </c>
      <c r="AK175" s="376">
        <f ca="1" t="shared" si="11"/>
        <v>0</v>
      </c>
    </row>
    <row r="176" ht="20.4" spans="2:37">
      <c r="B176" s="349"/>
      <c r="E176" s="350"/>
      <c r="H176" s="349"/>
      <c r="J176" s="350"/>
      <c r="N176" s="350"/>
      <c r="AB176" s="364">
        <v>6</v>
      </c>
      <c r="AC176" s="364" t="str">
        <f>'4) Cost Allocation (Year 2)'!H138</f>
        <v>Commercial Large</v>
      </c>
      <c r="AD176" s="376">
        <f ca="1">'4) Cost Allocation (Year 2)'!K138</f>
        <v>253207774.755509</v>
      </c>
      <c r="AE176" s="377" t="str">
        <f>'Index Tables'!P73</f>
        <v>Commercial customers</v>
      </c>
      <c r="AG176" s="364" t="b">
        <f>'Index Tables'!T73</f>
        <v>1</v>
      </c>
      <c r="AH176" s="376">
        <f ca="1" t="shared" si="10"/>
        <v>0</v>
      </c>
      <c r="AJ176" s="364" cm="1">
        <f ca="1" t="array" ref="AJ176">INDEX($AG$171:$AG$185,MATCH(AH176,$AH$171:$AH$185,0),0)</f>
        <v>0</v>
      </c>
      <c r="AK176" s="376">
        <f ca="1" t="shared" si="11"/>
        <v>0</v>
      </c>
    </row>
    <row r="177" ht="20.4" spans="5:37">
      <c r="E177" s="350"/>
      <c r="H177" s="349" t="s">
        <v>1268</v>
      </c>
      <c r="J177" s="350">
        <f ca="1">$AD$161</f>
        <v>0.139396057509494</v>
      </c>
      <c r="K177" t="s">
        <v>1269</v>
      </c>
      <c r="M177" t="s">
        <v>1270</v>
      </c>
      <c r="R177" s="350">
        <f>AG167</f>
        <v>0</v>
      </c>
      <c r="AB177" s="364">
        <v>7</v>
      </c>
      <c r="AC177" s="364" t="str">
        <f>'4) Cost Allocation (Year 2)'!H139</f>
        <v>Industrial Medium</v>
      </c>
      <c r="AD177" s="376">
        <f ca="1">'4) Cost Allocation (Year 2)'!K139</f>
        <v>702484509.754345</v>
      </c>
      <c r="AE177" s="377" t="str">
        <f>'Index Tables'!P74</f>
        <v>Industrial customers</v>
      </c>
      <c r="AG177" s="364" t="b">
        <f>'Index Tables'!T74</f>
        <v>1</v>
      </c>
      <c r="AH177" s="376">
        <f ca="1" t="shared" si="10"/>
        <v>0</v>
      </c>
      <c r="AJ177" s="364" cm="1">
        <f ca="1" t="array" ref="AJ177">INDEX($AG$171:$AG$185,MATCH(AH177,$AH$171:$AH$185,0),0)</f>
        <v>0</v>
      </c>
      <c r="AK177" s="376">
        <f ca="1" t="shared" si="11"/>
        <v>0</v>
      </c>
    </row>
    <row r="178" ht="20.4" spans="10:37">
      <c r="J178" s="350">
        <f ca="1">$AD$162</f>
        <v>0.132532358971907</v>
      </c>
      <c r="K178" t="s">
        <v>1271</v>
      </c>
      <c r="AB178" s="364">
        <v>8</v>
      </c>
      <c r="AC178" s="364" t="str">
        <f>'4) Cost Allocation (Year 2)'!H140</f>
        <v>Industrial Large</v>
      </c>
      <c r="AD178" s="376">
        <f ca="1">'4) Cost Allocation (Year 2)'!K140</f>
        <v>73938471.6276256</v>
      </c>
      <c r="AE178" s="377" t="str">
        <f>'Index Tables'!P75</f>
        <v>Industrial customers</v>
      </c>
      <c r="AG178" s="364" t="b">
        <f>'Index Tables'!T75</f>
        <v>1</v>
      </c>
      <c r="AH178" s="376">
        <f ca="1" t="shared" si="10"/>
        <v>0</v>
      </c>
      <c r="AJ178" s="364" cm="1">
        <f ca="1" t="array" ref="AJ178">INDEX($AG$171:$AG$185,MATCH(AH178,$AH$171:$AH$185,0),0)</f>
        <v>0</v>
      </c>
      <c r="AK178" s="376">
        <f ca="1" t="shared" si="11"/>
        <v>0</v>
      </c>
    </row>
    <row r="179" ht="20.4" spans="11:37">
      <c r="K179" s="353"/>
      <c r="P179" s="353"/>
      <c r="AB179" s="364">
        <v>9</v>
      </c>
      <c r="AC179" s="364" t="str">
        <f>'4) Cost Allocation (Year 2)'!H141</f>
        <v>Commercial Medium-Flexi-time</v>
      </c>
      <c r="AD179" s="376">
        <f ca="1">'4) Cost Allocation (Year 2)'!K141</f>
        <v>350583.090394055</v>
      </c>
      <c r="AE179" s="377" t="str">
        <f>'Index Tables'!P76</f>
        <v>Commercial customers</v>
      </c>
      <c r="AG179" s="364" t="b">
        <f>'Index Tables'!T76</f>
        <v>1</v>
      </c>
      <c r="AH179" s="376">
        <f ca="1" t="shared" si="10"/>
        <v>0</v>
      </c>
      <c r="AJ179" s="364" cm="1">
        <f ca="1" t="array" ref="AJ179">INDEX($AG$171:$AG$185,MATCH(AH179,$AH$171:$AH$185,0),0)</f>
        <v>0</v>
      </c>
      <c r="AK179" s="376">
        <f ca="1" t="shared" si="11"/>
        <v>0</v>
      </c>
    </row>
    <row r="180" ht="20.4" spans="11:37">
      <c r="K180" s="353"/>
      <c r="L180" t="s">
        <v>1272</v>
      </c>
      <c r="P180" s="353">
        <f ca="1">$AC$167</f>
        <v>0.255524436215628</v>
      </c>
      <c r="AB180" s="364">
        <v>10</v>
      </c>
      <c r="AC180" s="364" t="str">
        <f>'4) Cost Allocation (Year 2)'!H142</f>
        <v>Commercial Large-Flexi-time</v>
      </c>
      <c r="AD180" s="376">
        <f ca="1">'4) Cost Allocation (Year 2)'!K142</f>
        <v>0</v>
      </c>
      <c r="AE180" s="377" t="str">
        <f>'Index Tables'!P77</f>
        <v>Commercial customers</v>
      </c>
      <c r="AG180" s="364" t="b">
        <f>'Index Tables'!T77</f>
        <v>1</v>
      </c>
      <c r="AH180" s="376">
        <f ca="1" t="shared" si="10"/>
        <v>0</v>
      </c>
      <c r="AJ180" s="364" cm="1">
        <f ca="1" t="array" ref="AJ180">INDEX($AG$171:$AG$185,MATCH(AH180,$AH$171:$AH$185,0),0)</f>
        <v>0</v>
      </c>
      <c r="AK180" s="376">
        <f ca="1" t="shared" si="11"/>
        <v>0</v>
      </c>
    </row>
    <row r="181" ht="20.4" spans="12:37">
      <c r="L181" t="s">
        <v>1273</v>
      </c>
      <c r="P181" s="353">
        <f ca="1">'Rate Design Dashboard (Year 2)'!$I$23</f>
        <v>0.300033661979263</v>
      </c>
      <c r="AB181" s="364">
        <v>11</v>
      </c>
      <c r="AC181" s="364" t="str">
        <f>'4) Cost Allocation (Year 2)'!H143</f>
        <v>Industrial Medium-Flexi-time</v>
      </c>
      <c r="AD181" s="376">
        <f ca="1">'4) Cost Allocation (Year 2)'!K143</f>
        <v>0</v>
      </c>
      <c r="AE181" s="377" t="str">
        <f>'Index Tables'!P78</f>
        <v>Industrial customers</v>
      </c>
      <c r="AG181" s="364" t="b">
        <f>'Index Tables'!T78</f>
        <v>1</v>
      </c>
      <c r="AH181" s="376">
        <f ca="1" t="shared" si="10"/>
        <v>0</v>
      </c>
      <c r="AJ181" s="364" cm="1">
        <f ca="1" t="array" ref="AJ181">INDEX($AG$171:$AG$185,MATCH(AH181,$AH$171:$AH$185,0),0)</f>
        <v>0</v>
      </c>
      <c r="AK181" s="376">
        <f ca="1" t="shared" si="11"/>
        <v>0</v>
      </c>
    </row>
    <row r="182" spans="28:37">
      <c r="AB182" s="364">
        <v>12</v>
      </c>
      <c r="AC182" s="364" t="str">
        <f>'4) Cost Allocation (Year 2)'!H144</f>
        <v>Industrial Large-Flexi-time</v>
      </c>
      <c r="AD182" s="376">
        <f ca="1">'4) Cost Allocation (Year 2)'!K144</f>
        <v>68076175.0280991</v>
      </c>
      <c r="AE182" s="377" t="str">
        <f>'Index Tables'!P79</f>
        <v>Industrial customers</v>
      </c>
      <c r="AG182" s="364" t="b">
        <f>'Index Tables'!T79</f>
        <v>1</v>
      </c>
      <c r="AH182" s="376">
        <f ca="1" t="shared" si="10"/>
        <v>0</v>
      </c>
      <c r="AJ182" s="364" cm="1">
        <f ca="1" t="array" ref="AJ182">INDEX($AG$171:$AG$185,MATCH(AH182,$AH$171:$AH$185,0),0)</f>
        <v>0</v>
      </c>
      <c r="AK182" s="376">
        <f ca="1" t="shared" si="11"/>
        <v>0</v>
      </c>
    </row>
    <row r="183" spans="28:37">
      <c r="AB183" s="364">
        <v>13</v>
      </c>
      <c r="AC183" s="364" t="str">
        <f>'4) Cost Allocation (Year 2)'!H145</f>
        <v>Other consumers</v>
      </c>
      <c r="AD183" s="376">
        <f ca="1">'4) Cost Allocation (Year 2)'!K145</f>
        <v>0</v>
      </c>
      <c r="AE183" s="377" t="str">
        <f>'Index Tables'!P80</f>
        <v>Internal &amp; SL</v>
      </c>
      <c r="AG183" s="364" t="b">
        <f>'Index Tables'!T80</f>
        <v>1</v>
      </c>
      <c r="AH183" s="376">
        <f ca="1" t="shared" si="10"/>
        <v>0</v>
      </c>
      <c r="AJ183" s="364" cm="1">
        <f ca="1" t="array" ref="AJ183">INDEX($AG$171:$AG$185,MATCH(AH183,$AH$171:$AH$185,0),0)</f>
        <v>0</v>
      </c>
      <c r="AK183" s="376">
        <f ca="1" t="shared" si="11"/>
        <v>0</v>
      </c>
    </row>
    <row r="184" spans="28:37">
      <c r="AB184" s="364">
        <v>14</v>
      </c>
      <c r="AC184" s="364" t="str">
        <f>'4) Cost Allocation (Year 2)'!H146</f>
        <v>Sold to other municipal departments</v>
      </c>
      <c r="AD184" s="376">
        <f ca="1">'4) Cost Allocation (Year 2)'!K146</f>
        <v>25614050.4505094</v>
      </c>
      <c r="AE184" s="377" t="str">
        <f>'Index Tables'!P81</f>
        <v>Internal &amp; SL</v>
      </c>
      <c r="AG184" s="364" t="b">
        <f>'Index Tables'!T81</f>
        <v>1</v>
      </c>
      <c r="AH184" s="376">
        <f ca="1" t="shared" si="10"/>
        <v>0</v>
      </c>
      <c r="AJ184" s="364" cm="1">
        <f ca="1" t="array" ref="AJ184">INDEX($AG$171:$AG$185,MATCH(AH184,$AH$171:$AH$185,0),0)</f>
        <v>0</v>
      </c>
      <c r="AK184" s="376">
        <f ca="1" t="shared" si="11"/>
        <v>0</v>
      </c>
    </row>
    <row r="185" spans="28:37">
      <c r="AB185" s="364">
        <v>15</v>
      </c>
      <c r="AC185" s="364" t="str">
        <f>'4) Cost Allocation (Year 2)'!H147</f>
        <v/>
      </c>
      <c r="AD185" s="376">
        <f ca="1">'4) Cost Allocation (Year 2)'!K147</f>
        <v>0</v>
      </c>
      <c r="AE185" s="377">
        <f>'Index Tables'!P82</f>
        <v>0</v>
      </c>
      <c r="AG185" s="364" t="str">
        <f>'Index Tables'!T82</f>
        <v/>
      </c>
      <c r="AH185" s="376">
        <f ca="1" t="shared" si="10"/>
        <v>0</v>
      </c>
      <c r="AJ185" s="364" cm="1">
        <f ca="1" t="array" ref="AJ185">INDEX($AG$171:$AG$185,MATCH(AH185,$AH$171:$AH$185,0),0)</f>
        <v>0</v>
      </c>
      <c r="AK185" s="376">
        <f ca="1" t="shared" si="11"/>
        <v>0</v>
      </c>
    </row>
    <row r="186" spans="28:31">
      <c r="AB186" s="364">
        <v>16</v>
      </c>
      <c r="AC186" s="364" t="str">
        <f>'4) Cost Allocation (Year 2)'!H148</f>
        <v/>
      </c>
      <c r="AD186" s="376">
        <f ca="1">'4) Cost Allocation (Year 2)'!K148</f>
        <v>0</v>
      </c>
      <c r="AE186" s="377">
        <f>'Index Tables'!P83</f>
        <v>0</v>
      </c>
    </row>
    <row r="187" spans="28:31">
      <c r="AB187" s="364">
        <v>17</v>
      </c>
      <c r="AC187" s="364" t="str">
        <f>'4) Cost Allocation (Year 2)'!H149</f>
        <v/>
      </c>
      <c r="AD187" s="376">
        <f ca="1">'4) Cost Allocation (Year 2)'!K149</f>
        <v>0</v>
      </c>
      <c r="AE187" s="377">
        <f>'Index Tables'!P84</f>
        <v>0</v>
      </c>
    </row>
    <row r="188" spans="28:31">
      <c r="AB188" s="364">
        <v>18</v>
      </c>
      <c r="AC188" s="364" t="str">
        <f>'4) Cost Allocation (Year 2)'!H150</f>
        <v/>
      </c>
      <c r="AD188" s="376">
        <f ca="1">'4) Cost Allocation (Year 2)'!K150</f>
        <v>0</v>
      </c>
      <c r="AE188" s="377">
        <f>'Index Tables'!P85</f>
        <v>0</v>
      </c>
    </row>
    <row r="189" spans="28:31">
      <c r="AB189" s="364">
        <v>19</v>
      </c>
      <c r="AC189" s="364" t="str">
        <f>'4) Cost Allocation (Year 2)'!H151</f>
        <v/>
      </c>
      <c r="AD189" s="376">
        <f ca="1">'4) Cost Allocation (Year 2)'!K151</f>
        <v>0</v>
      </c>
      <c r="AE189" s="377">
        <f>'Index Tables'!P86</f>
        <v>0</v>
      </c>
    </row>
    <row r="190"/>
    <row r="191"/>
    <row r="192" spans="28:33">
      <c r="AB192" s="365"/>
      <c r="AC192" s="354" t="s">
        <v>429</v>
      </c>
      <c r="AD192" s="354" t="s">
        <v>430</v>
      </c>
      <c r="AE192" s="354" t="s">
        <v>431</v>
      </c>
      <c r="AF192" s="378" t="s">
        <v>179</v>
      </c>
      <c r="AG192" s="378" t="s">
        <v>1274</v>
      </c>
    </row>
    <row r="193" spans="28:33">
      <c r="AB193" s="382" t="s">
        <v>998</v>
      </c>
      <c r="AC193" s="376">
        <f ca="1">'Revenue forecasts (Year 2)'!J635</f>
        <v>0</v>
      </c>
      <c r="AD193" s="376">
        <f ca="1">'Revenue forecasts (Year 2)'!K635</f>
        <v>0</v>
      </c>
      <c r="AE193" s="376">
        <f ca="1">'Revenue forecasts (Year 2)'!L635</f>
        <v>0</v>
      </c>
      <c r="AF193" s="301">
        <f ca="1">SUM(AC193:AE193)</f>
        <v>0</v>
      </c>
      <c r="AG193" s="301">
        <f ca="1">AF193-$AD$154</f>
        <v>-2345581508.80364</v>
      </c>
    </row>
    <row r="194" spans="28:33">
      <c r="AB194" s="365" t="s">
        <v>997</v>
      </c>
      <c r="AC194" s="376">
        <f ca="1">'Revenue forecasts (Year 2)'!J341</f>
        <v>1535033116.26227</v>
      </c>
      <c r="AD194" s="376">
        <f ca="1">'Revenue forecasts (Year 2)'!K341</f>
        <v>187811362.653603</v>
      </c>
      <c r="AE194" s="376">
        <f ca="1">'Revenue forecasts (Year 2)'!L341</f>
        <v>200468324.543274</v>
      </c>
      <c r="AF194" s="301">
        <f ca="1" t="shared" ref="AF194:AF196" si="12">SUM(AC194:AE194)</f>
        <v>1923312803.45914</v>
      </c>
      <c r="AG194" s="301">
        <f ca="1" t="shared" ref="AG194:AG195" si="13">AF194-$AD$154</f>
        <v>-422268705.344498</v>
      </c>
    </row>
    <row r="195" spans="28:33">
      <c r="AB195" s="365" t="s">
        <v>1275</v>
      </c>
      <c r="AC195" s="376">
        <f ca="1">'Revenue forecasts (Year 2)'!J161</f>
        <v>1442370326.62108</v>
      </c>
      <c r="AD195" s="376">
        <f ca="1">'Revenue forecasts (Year 2)'!K161</f>
        <v>96265914.4512589</v>
      </c>
      <c r="AE195" s="376">
        <f ca="1">'Revenue forecasts (Year 2)'!L161</f>
        <v>175088078.146361</v>
      </c>
      <c r="AF195" s="301">
        <f ca="1" t="shared" si="12"/>
        <v>1713724319.2187</v>
      </c>
      <c r="AG195" s="301">
        <f ca="1" t="shared" si="13"/>
        <v>-631857189.584945</v>
      </c>
    </row>
    <row r="196" spans="28:33">
      <c r="AB196" s="365" t="s">
        <v>1276</v>
      </c>
      <c r="AC196" s="376">
        <f ca="1">'3) Cost Classification (Year 2)'!AN50</f>
        <v>1715235719.25352</v>
      </c>
      <c r="AD196" s="376">
        <f ca="1">'3) Cost Classification (Year 2)'!AO50</f>
        <v>538581947.629166</v>
      </c>
      <c r="AE196" s="376">
        <f ca="1">'3) Cost Classification (Year 2)'!AP50</f>
        <v>99826462.4541166</v>
      </c>
      <c r="AF196" s="301">
        <f ca="1" t="shared" si="12"/>
        <v>2353644129.3368</v>
      </c>
      <c r="AG196" s="301"/>
    </row>
    <row r="197"/>
    <row r="198"/>
    <row r="199"/>
    <row r="200"/>
    <row r="201"/>
    <row r="202"/>
    <row r="203"/>
    <row r="204"/>
    <row r="205"/>
    <row r="206"/>
    <row r="207"/>
    <row r="208"/>
    <row r="209"/>
    <row r="210" spans="29:40">
      <c r="AC210" t="s">
        <v>492</v>
      </c>
      <c r="AD210" t="s">
        <v>493</v>
      </c>
      <c r="AE210" t="s">
        <v>494</v>
      </c>
      <c r="AF210" t="s">
        <v>495</v>
      </c>
      <c r="AG210" t="s">
        <v>496</v>
      </c>
      <c r="AH210" t="s">
        <v>497</v>
      </c>
      <c r="AI210" t="s">
        <v>498</v>
      </c>
      <c r="AJ210" t="s">
        <v>499</v>
      </c>
      <c r="AK210" t="s">
        <v>500</v>
      </c>
      <c r="AL210" t="s">
        <v>501</v>
      </c>
      <c r="AM210" t="s">
        <v>502</v>
      </c>
      <c r="AN210" t="s">
        <v>503</v>
      </c>
    </row>
    <row r="211" spans="10:40">
      <c r="J211" s="380"/>
      <c r="K211" s="380"/>
      <c r="L211" s="380"/>
      <c r="M211" s="380"/>
      <c r="N211" s="380"/>
      <c r="O211" s="380"/>
      <c r="P211" s="380"/>
      <c r="Q211" s="380"/>
      <c r="R211" s="380"/>
      <c r="S211" s="380"/>
      <c r="T211" s="380"/>
      <c r="U211" s="380"/>
      <c r="V211" s="380"/>
      <c r="W211" s="380"/>
      <c r="X211" s="380"/>
      <c r="Y211" s="380"/>
      <c r="AB211" t="s">
        <v>487</v>
      </c>
      <c r="AC211" s="380">
        <f>SUM('Eskom PPurchaseVol Inp (Year 0)'!J21,'Eskom PPurchaseVol Inp (Year 0)'!J26,'Eskom PPurchaseVol Inp (Year 0)'!J31,'Eskom PPurchaseVol Inp (Year 0)'!J36,'Eskom PPurchaseVol Inp (Year 0)'!J41,'Eskom PPurchaseVol Inp (Year 0)'!J46,'Eskom PPurchaseVol Inp (Year 0)'!J51,'Eskom PPurchaseVol Inp (Year 0)'!J56,'Eskom PPurchaseVol Inp (Year 0)'!J56,'Eskom PPurchaseVol Inp (Year 0)'!J61,'Eskom PPurchaseVol Inp (Year 0)'!J66,'Eskom PPurchaseVol Inp (Year 0)'!J71,'Eskom PPurchaseVol Inp (Year 0)'!J76,'Eskom PPurchaseVol Inp (Year 0)'!J81,'Eskom PPurchaseVol Inp (Year 0)'!J86,'Eskom PPurchaseVol Inp (Year 0)'!J91)</f>
        <v>24086666</v>
      </c>
      <c r="AD211" s="380">
        <f>SUM('Eskom PPurchaseVol Inp (Year 0)'!K21,'Eskom PPurchaseVol Inp (Year 0)'!K26,'Eskom PPurchaseVol Inp (Year 0)'!K31,'Eskom PPurchaseVol Inp (Year 0)'!K36,'Eskom PPurchaseVol Inp (Year 0)'!K41,'Eskom PPurchaseVol Inp (Year 0)'!K46,'Eskom PPurchaseVol Inp (Year 0)'!K51,'Eskom PPurchaseVol Inp (Year 0)'!K56,'Eskom PPurchaseVol Inp (Year 0)'!K56,'Eskom PPurchaseVol Inp (Year 0)'!K61,'Eskom PPurchaseVol Inp (Year 0)'!K66,'Eskom PPurchaseVol Inp (Year 0)'!K71,'Eskom PPurchaseVol Inp (Year 0)'!K76,'Eskom PPurchaseVol Inp (Year 0)'!K81,'Eskom PPurchaseVol Inp (Year 0)'!K86,'Eskom PPurchaseVol Inp (Year 0)'!K91)</f>
        <v>22556343</v>
      </c>
      <c r="AE211" s="380">
        <f>SUM('Eskom PPurchaseVol Inp (Year 0)'!L21,'Eskom PPurchaseVol Inp (Year 0)'!L26,'Eskom PPurchaseVol Inp (Year 0)'!L31,'Eskom PPurchaseVol Inp (Year 0)'!L36,'Eskom PPurchaseVol Inp (Year 0)'!L41,'Eskom PPurchaseVol Inp (Year 0)'!L46,'Eskom PPurchaseVol Inp (Year 0)'!L51,'Eskom PPurchaseVol Inp (Year 0)'!L56,'Eskom PPurchaseVol Inp (Year 0)'!L56,'Eskom PPurchaseVol Inp (Year 0)'!L61,'Eskom PPurchaseVol Inp (Year 0)'!L66,'Eskom PPurchaseVol Inp (Year 0)'!L71,'Eskom PPurchaseVol Inp (Year 0)'!L76,'Eskom PPurchaseVol Inp (Year 0)'!L81,'Eskom PPurchaseVol Inp (Year 0)'!L86,'Eskom PPurchaseVol Inp (Year 0)'!L91)</f>
        <v>22908303</v>
      </c>
      <c r="AF211" s="380">
        <f>SUM('Eskom PPurchaseVol Inp (Year 0)'!M21,'Eskom PPurchaseVol Inp (Year 0)'!M26,'Eskom PPurchaseVol Inp (Year 0)'!M31,'Eskom PPurchaseVol Inp (Year 0)'!M36,'Eskom PPurchaseVol Inp (Year 0)'!M41,'Eskom PPurchaseVol Inp (Year 0)'!M46,'Eskom PPurchaseVol Inp (Year 0)'!M51,'Eskom PPurchaseVol Inp (Year 0)'!M56,'Eskom PPurchaseVol Inp (Year 0)'!M56,'Eskom PPurchaseVol Inp (Year 0)'!M61,'Eskom PPurchaseVol Inp (Year 0)'!M66,'Eskom PPurchaseVol Inp (Year 0)'!M71,'Eskom PPurchaseVol Inp (Year 0)'!M76,'Eskom PPurchaseVol Inp (Year 0)'!M81,'Eskom PPurchaseVol Inp (Year 0)'!M86,'Eskom PPurchaseVol Inp (Year 0)'!M91)</f>
        <v>21082122</v>
      </c>
      <c r="AG211" s="380">
        <f>SUM('Eskom PPurchaseVol Inp (Year 0)'!N21,'Eskom PPurchaseVol Inp (Year 0)'!N26,'Eskom PPurchaseVol Inp (Year 0)'!N31,'Eskom PPurchaseVol Inp (Year 0)'!N36,'Eskom PPurchaseVol Inp (Year 0)'!N41,'Eskom PPurchaseVol Inp (Year 0)'!N46,'Eskom PPurchaseVol Inp (Year 0)'!N51,'Eskom PPurchaseVol Inp (Year 0)'!N56,'Eskom PPurchaseVol Inp (Year 0)'!N56,'Eskom PPurchaseVol Inp (Year 0)'!N61,'Eskom PPurchaseVol Inp (Year 0)'!N66,'Eskom PPurchaseVol Inp (Year 0)'!N71,'Eskom PPurchaseVol Inp (Year 0)'!N76,'Eskom PPurchaseVol Inp (Year 0)'!N81,'Eskom PPurchaseVol Inp (Year 0)'!N86,'Eskom PPurchaseVol Inp (Year 0)'!N91)</f>
        <v>21227901</v>
      </c>
      <c r="AH211" s="380">
        <f>SUM('Eskom PPurchaseVol Inp (Year 0)'!O21,'Eskom PPurchaseVol Inp (Year 0)'!O26,'Eskom PPurchaseVol Inp (Year 0)'!O31,'Eskom PPurchaseVol Inp (Year 0)'!O36,'Eskom PPurchaseVol Inp (Year 0)'!O41,'Eskom PPurchaseVol Inp (Year 0)'!O46,'Eskom PPurchaseVol Inp (Year 0)'!O51,'Eskom PPurchaseVol Inp (Year 0)'!O56,'Eskom PPurchaseVol Inp (Year 0)'!O56,'Eskom PPurchaseVol Inp (Year 0)'!O61,'Eskom PPurchaseVol Inp (Year 0)'!O66,'Eskom PPurchaseVol Inp (Year 0)'!O71,'Eskom PPurchaseVol Inp (Year 0)'!O76,'Eskom PPurchaseVol Inp (Year 0)'!O81,'Eskom PPurchaseVol Inp (Year 0)'!O86,'Eskom PPurchaseVol Inp (Year 0)'!O91)</f>
        <v>16869818</v>
      </c>
      <c r="AI211" s="380">
        <f>SUM('Eskom PPurchaseVol Inp (Year 0)'!P21,'Eskom PPurchaseVol Inp (Year 0)'!P26,'Eskom PPurchaseVol Inp (Year 0)'!P31,'Eskom PPurchaseVol Inp (Year 0)'!P36,'Eskom PPurchaseVol Inp (Year 0)'!P41,'Eskom PPurchaseVol Inp (Year 0)'!P46,'Eskom PPurchaseVol Inp (Year 0)'!P51,'Eskom PPurchaseVol Inp (Year 0)'!P56,'Eskom PPurchaseVol Inp (Year 0)'!P56,'Eskom PPurchaseVol Inp (Year 0)'!P61,'Eskom PPurchaseVol Inp (Year 0)'!P66,'Eskom PPurchaseVol Inp (Year 0)'!P71,'Eskom PPurchaseVol Inp (Year 0)'!P76,'Eskom PPurchaseVol Inp (Year 0)'!P81,'Eskom PPurchaseVol Inp (Year 0)'!P86,'Eskom PPurchaseVol Inp (Year 0)'!P91)</f>
        <v>22197408</v>
      </c>
      <c r="AJ211" s="380">
        <f>SUM('Eskom PPurchaseVol Inp (Year 0)'!Q21,'Eskom PPurchaseVol Inp (Year 0)'!Q26,'Eskom PPurchaseVol Inp (Year 0)'!Q31,'Eskom PPurchaseVol Inp (Year 0)'!Q36,'Eskom PPurchaseVol Inp (Year 0)'!Q41,'Eskom PPurchaseVol Inp (Year 0)'!Q46,'Eskom PPurchaseVol Inp (Year 0)'!Q51,'Eskom PPurchaseVol Inp (Year 0)'!Q56,'Eskom PPurchaseVol Inp (Year 0)'!Q56,'Eskom PPurchaseVol Inp (Year 0)'!Q61,'Eskom PPurchaseVol Inp (Year 0)'!Q66,'Eskom PPurchaseVol Inp (Year 0)'!Q71,'Eskom PPurchaseVol Inp (Year 0)'!Q76,'Eskom PPurchaseVol Inp (Year 0)'!Q81,'Eskom PPurchaseVol Inp (Year 0)'!Q86,'Eskom PPurchaseVol Inp (Year 0)'!Q91)</f>
        <v>19740004</v>
      </c>
      <c r="AK211" s="380">
        <f>SUM('Eskom PPurchaseVol Inp (Year 0)'!R21,'Eskom PPurchaseVol Inp (Year 0)'!R26,'Eskom PPurchaseVol Inp (Year 0)'!R31,'Eskom PPurchaseVol Inp (Year 0)'!R36,'Eskom PPurchaseVol Inp (Year 0)'!R41,'Eskom PPurchaseVol Inp (Year 0)'!R46,'Eskom PPurchaseVol Inp (Year 0)'!R51,'Eskom PPurchaseVol Inp (Year 0)'!R56,'Eskom PPurchaseVol Inp (Year 0)'!R56,'Eskom PPurchaseVol Inp (Year 0)'!R61,'Eskom PPurchaseVol Inp (Year 0)'!R66,'Eskom PPurchaseVol Inp (Year 0)'!R71,'Eskom PPurchaseVol Inp (Year 0)'!R76,'Eskom PPurchaseVol Inp (Year 0)'!R81,'Eskom PPurchaseVol Inp (Year 0)'!R86,'Eskom PPurchaseVol Inp (Year 0)'!R91)</f>
        <v>22129606</v>
      </c>
      <c r="AL211" s="380">
        <f>SUM('Eskom PPurchaseVol Inp (Year 0)'!S21,'Eskom PPurchaseVol Inp (Year 0)'!S26,'Eskom PPurchaseVol Inp (Year 0)'!S31,'Eskom PPurchaseVol Inp (Year 0)'!S36,'Eskom PPurchaseVol Inp (Year 0)'!S41,'Eskom PPurchaseVol Inp (Year 0)'!S46,'Eskom PPurchaseVol Inp (Year 0)'!S51,'Eskom PPurchaseVol Inp (Year 0)'!S56,'Eskom PPurchaseVol Inp (Year 0)'!S56,'Eskom PPurchaseVol Inp (Year 0)'!S61,'Eskom PPurchaseVol Inp (Year 0)'!S66,'Eskom PPurchaseVol Inp (Year 0)'!S71,'Eskom PPurchaseVol Inp (Year 0)'!S76,'Eskom PPurchaseVol Inp (Year 0)'!S81,'Eskom PPurchaseVol Inp (Year 0)'!S86,'Eskom PPurchaseVol Inp (Year 0)'!S91)</f>
        <v>22051103</v>
      </c>
      <c r="AM211" s="380">
        <f>SUM('Eskom PPurchaseVol Inp (Year 0)'!T21,'Eskom PPurchaseVol Inp (Year 0)'!T26,'Eskom PPurchaseVol Inp (Year 0)'!T31,'Eskom PPurchaseVol Inp (Year 0)'!T36,'Eskom PPurchaseVol Inp (Year 0)'!T41,'Eskom PPurchaseVol Inp (Year 0)'!T46,'Eskom PPurchaseVol Inp (Year 0)'!T51,'Eskom PPurchaseVol Inp (Year 0)'!T56,'Eskom PPurchaseVol Inp (Year 0)'!T56,'Eskom PPurchaseVol Inp (Year 0)'!T61,'Eskom PPurchaseVol Inp (Year 0)'!T66,'Eskom PPurchaseVol Inp (Year 0)'!T71,'Eskom PPurchaseVol Inp (Year 0)'!T76,'Eskom PPurchaseVol Inp (Year 0)'!T81,'Eskom PPurchaseVol Inp (Year 0)'!T86,'Eskom PPurchaseVol Inp (Year 0)'!T91)</f>
        <v>22880643</v>
      </c>
      <c r="AN211" s="380">
        <f>SUM('Eskom PPurchaseVol Inp (Year 0)'!U21,'Eskom PPurchaseVol Inp (Year 0)'!U26,'Eskom PPurchaseVol Inp (Year 0)'!U31,'Eskom PPurchaseVol Inp (Year 0)'!U36,'Eskom PPurchaseVol Inp (Year 0)'!U41,'Eskom PPurchaseVol Inp (Year 0)'!U46,'Eskom PPurchaseVol Inp (Year 0)'!U51,'Eskom PPurchaseVol Inp (Year 0)'!U56,'Eskom PPurchaseVol Inp (Year 0)'!U56,'Eskom PPurchaseVol Inp (Year 0)'!U61,'Eskom PPurchaseVol Inp (Year 0)'!U66,'Eskom PPurchaseVol Inp (Year 0)'!U71,'Eskom PPurchaseVol Inp (Year 0)'!U76,'Eskom PPurchaseVol Inp (Year 0)'!U81,'Eskom PPurchaseVol Inp (Year 0)'!U86,'Eskom PPurchaseVol Inp (Year 0)'!U91)</f>
        <v>24506460</v>
      </c>
    </row>
    <row r="212" spans="10:40">
      <c r="J212" s="380"/>
      <c r="K212" s="380"/>
      <c r="L212" s="380"/>
      <c r="M212" s="380"/>
      <c r="N212" s="380"/>
      <c r="O212" s="380"/>
      <c r="P212" s="380"/>
      <c r="Q212" s="380"/>
      <c r="R212" s="380"/>
      <c r="S212" s="380"/>
      <c r="T212" s="380"/>
      <c r="U212" s="380"/>
      <c r="V212" s="380"/>
      <c r="W212" s="380"/>
      <c r="X212" s="380"/>
      <c r="Y212" s="380"/>
      <c r="AB212" t="s">
        <v>488</v>
      </c>
      <c r="AC212" s="380">
        <f>SUM('Eskom PPurchaseVol Inp (Year 0)'!J22,'Eskom PPurchaseVol Inp (Year 0)'!J27,'Eskom PPurchaseVol Inp (Year 0)'!J32,'Eskom PPurchaseVol Inp (Year 0)'!J37,'Eskom PPurchaseVol Inp (Year 0)'!J42,'Eskom PPurchaseVol Inp (Year 0)'!J47,'Eskom PPurchaseVol Inp (Year 0)'!J52,'Eskom PPurchaseVol Inp (Year 0)'!J57,'Eskom PPurchaseVol Inp (Year 0)'!J62,'Eskom PPurchaseVol Inp (Year 0)'!J67,'Eskom PPurchaseVol Inp (Year 0)'!J72,'Eskom PPurchaseVol Inp (Year 0)'!J77,'Eskom PPurchaseVol Inp (Year 0)'!J82,'Eskom PPurchaseVol Inp (Year 0)'!J87,'Eskom PPurchaseVol Inp (Year 0)'!J92,)</f>
        <v>24283927</v>
      </c>
      <c r="AD212" s="380">
        <f>SUM('Eskom PPurchaseVol Inp (Year 0)'!K22,'Eskom PPurchaseVol Inp (Year 0)'!K27,'Eskom PPurchaseVol Inp (Year 0)'!K32,'Eskom PPurchaseVol Inp (Year 0)'!K37,'Eskom PPurchaseVol Inp (Year 0)'!K42,'Eskom PPurchaseVol Inp (Year 0)'!K47,'Eskom PPurchaseVol Inp (Year 0)'!K52,'Eskom PPurchaseVol Inp (Year 0)'!K57,'Eskom PPurchaseVol Inp (Year 0)'!K62,'Eskom PPurchaseVol Inp (Year 0)'!K67,'Eskom PPurchaseVol Inp (Year 0)'!K72,'Eskom PPurchaseVol Inp (Year 0)'!K77,'Eskom PPurchaseVol Inp (Year 0)'!K82,'Eskom PPurchaseVol Inp (Year 0)'!K87,'Eskom PPurchaseVol Inp (Year 0)'!K92,)</f>
        <v>23478167</v>
      </c>
      <c r="AE212" s="380">
        <f>SUM('Eskom PPurchaseVol Inp (Year 0)'!L22,'Eskom PPurchaseVol Inp (Year 0)'!L27,'Eskom PPurchaseVol Inp (Year 0)'!L32,'Eskom PPurchaseVol Inp (Year 0)'!L37,'Eskom PPurchaseVol Inp (Year 0)'!L42,'Eskom PPurchaseVol Inp (Year 0)'!L47,'Eskom PPurchaseVol Inp (Year 0)'!L52,'Eskom PPurchaseVol Inp (Year 0)'!L57,'Eskom PPurchaseVol Inp (Year 0)'!L62,'Eskom PPurchaseVol Inp (Year 0)'!L67,'Eskom PPurchaseVol Inp (Year 0)'!L72,'Eskom PPurchaseVol Inp (Year 0)'!L77,'Eskom PPurchaseVol Inp (Year 0)'!L82,'Eskom PPurchaseVol Inp (Year 0)'!L87,'Eskom PPurchaseVol Inp (Year 0)'!L92,)</f>
        <v>20155714</v>
      </c>
      <c r="AF212" s="380">
        <f>SUM('Eskom PPurchaseVol Inp (Year 0)'!M22,'Eskom PPurchaseVol Inp (Year 0)'!M27,'Eskom PPurchaseVol Inp (Year 0)'!M32,'Eskom PPurchaseVol Inp (Year 0)'!M37,'Eskom PPurchaseVol Inp (Year 0)'!M42,'Eskom PPurchaseVol Inp (Year 0)'!M47,'Eskom PPurchaseVol Inp (Year 0)'!M52,'Eskom PPurchaseVol Inp (Year 0)'!M57,'Eskom PPurchaseVol Inp (Year 0)'!M62,'Eskom PPurchaseVol Inp (Year 0)'!M67,'Eskom PPurchaseVol Inp (Year 0)'!M72,'Eskom PPurchaseVol Inp (Year 0)'!M77,'Eskom PPurchaseVol Inp (Year 0)'!M82,'Eskom PPurchaseVol Inp (Year 0)'!M87,'Eskom PPurchaseVol Inp (Year 0)'!M92,)</f>
        <v>22110579</v>
      </c>
      <c r="AG212" s="380">
        <f>SUM('Eskom PPurchaseVol Inp (Year 0)'!N22,'Eskom PPurchaseVol Inp (Year 0)'!N27,'Eskom PPurchaseVol Inp (Year 0)'!N32,'Eskom PPurchaseVol Inp (Year 0)'!N37,'Eskom PPurchaseVol Inp (Year 0)'!N42,'Eskom PPurchaseVol Inp (Year 0)'!N47,'Eskom PPurchaseVol Inp (Year 0)'!N52,'Eskom PPurchaseVol Inp (Year 0)'!N57,'Eskom PPurchaseVol Inp (Year 0)'!N62,'Eskom PPurchaseVol Inp (Year 0)'!N67,'Eskom PPurchaseVol Inp (Year 0)'!N72,'Eskom PPurchaseVol Inp (Year 0)'!N77,'Eskom PPurchaseVol Inp (Year 0)'!N82,'Eskom PPurchaseVol Inp (Year 0)'!N87,'Eskom PPurchaseVol Inp (Year 0)'!N92,)</f>
        <v>21638237</v>
      </c>
      <c r="AH212" s="380">
        <f>SUM('Eskom PPurchaseVol Inp (Year 0)'!O22,'Eskom PPurchaseVol Inp (Year 0)'!O27,'Eskom PPurchaseVol Inp (Year 0)'!O32,'Eskom PPurchaseVol Inp (Year 0)'!O37,'Eskom PPurchaseVol Inp (Year 0)'!O42,'Eskom PPurchaseVol Inp (Year 0)'!O47,'Eskom PPurchaseVol Inp (Year 0)'!O52,'Eskom PPurchaseVol Inp (Year 0)'!O57,'Eskom PPurchaseVol Inp (Year 0)'!O62,'Eskom PPurchaseVol Inp (Year 0)'!O67,'Eskom PPurchaseVol Inp (Year 0)'!O72,'Eskom PPurchaseVol Inp (Year 0)'!O77,'Eskom PPurchaseVol Inp (Year 0)'!O82,'Eskom PPurchaseVol Inp (Year 0)'!O87,'Eskom PPurchaseVol Inp (Year 0)'!O92,)</f>
        <v>12847482</v>
      </c>
      <c r="AI212" s="380">
        <f>SUM('Eskom PPurchaseVol Inp (Year 0)'!P22,'Eskom PPurchaseVol Inp (Year 0)'!P27,'Eskom PPurchaseVol Inp (Year 0)'!P32,'Eskom PPurchaseVol Inp (Year 0)'!P37,'Eskom PPurchaseVol Inp (Year 0)'!P42,'Eskom PPurchaseVol Inp (Year 0)'!P47,'Eskom PPurchaseVol Inp (Year 0)'!P52,'Eskom PPurchaseVol Inp (Year 0)'!P57,'Eskom PPurchaseVol Inp (Year 0)'!P62,'Eskom PPurchaseVol Inp (Year 0)'!P67,'Eskom PPurchaseVol Inp (Year 0)'!P72,'Eskom PPurchaseVol Inp (Year 0)'!P77,'Eskom PPurchaseVol Inp (Year 0)'!P82,'Eskom PPurchaseVol Inp (Year 0)'!P87,'Eskom PPurchaseVol Inp (Year 0)'!P92,)</f>
        <v>21322253</v>
      </c>
      <c r="AJ212" s="380">
        <f>SUM('Eskom PPurchaseVol Inp (Year 0)'!Q22,'Eskom PPurchaseVol Inp (Year 0)'!Q27,'Eskom PPurchaseVol Inp (Year 0)'!Q32,'Eskom PPurchaseVol Inp (Year 0)'!Q37,'Eskom PPurchaseVol Inp (Year 0)'!Q42,'Eskom PPurchaseVol Inp (Year 0)'!Q47,'Eskom PPurchaseVol Inp (Year 0)'!Q52,'Eskom PPurchaseVol Inp (Year 0)'!Q57,'Eskom PPurchaseVol Inp (Year 0)'!Q62,'Eskom PPurchaseVol Inp (Year 0)'!Q67,'Eskom PPurchaseVol Inp (Year 0)'!Q72,'Eskom PPurchaseVol Inp (Year 0)'!Q77,'Eskom PPurchaseVol Inp (Year 0)'!Q82,'Eskom PPurchaseVol Inp (Year 0)'!Q87,'Eskom PPurchaseVol Inp (Year 0)'!Q92,)</f>
        <v>19912095</v>
      </c>
      <c r="AK212" s="380">
        <f>SUM('Eskom PPurchaseVol Inp (Year 0)'!R22,'Eskom PPurchaseVol Inp (Year 0)'!R27,'Eskom PPurchaseVol Inp (Year 0)'!R32,'Eskom PPurchaseVol Inp (Year 0)'!R37,'Eskom PPurchaseVol Inp (Year 0)'!R42,'Eskom PPurchaseVol Inp (Year 0)'!R47,'Eskom PPurchaseVol Inp (Year 0)'!R52,'Eskom PPurchaseVol Inp (Year 0)'!R57,'Eskom PPurchaseVol Inp (Year 0)'!R62,'Eskom PPurchaseVol Inp (Year 0)'!R67,'Eskom PPurchaseVol Inp (Year 0)'!R72,'Eskom PPurchaseVol Inp (Year 0)'!R77,'Eskom PPurchaseVol Inp (Year 0)'!R82,'Eskom PPurchaseVol Inp (Year 0)'!R87,'Eskom PPurchaseVol Inp (Year 0)'!R92,)</f>
        <v>20128343</v>
      </c>
      <c r="AL212" s="380">
        <f>SUM('Eskom PPurchaseVol Inp (Year 0)'!S22,'Eskom PPurchaseVol Inp (Year 0)'!S27,'Eskom PPurchaseVol Inp (Year 0)'!S32,'Eskom PPurchaseVol Inp (Year 0)'!S37,'Eskom PPurchaseVol Inp (Year 0)'!S42,'Eskom PPurchaseVol Inp (Year 0)'!S47,'Eskom PPurchaseVol Inp (Year 0)'!S52,'Eskom PPurchaseVol Inp (Year 0)'!S57,'Eskom PPurchaseVol Inp (Year 0)'!S62,'Eskom PPurchaseVol Inp (Year 0)'!S67,'Eskom PPurchaseVol Inp (Year 0)'!S72,'Eskom PPurchaseVol Inp (Year 0)'!S77,'Eskom PPurchaseVol Inp (Year 0)'!S82,'Eskom PPurchaseVol Inp (Year 0)'!S87,'Eskom PPurchaseVol Inp (Year 0)'!S92,)</f>
        <v>21598425</v>
      </c>
      <c r="AM212" s="380">
        <f>SUM('Eskom PPurchaseVol Inp (Year 0)'!T22,'Eskom PPurchaseVol Inp (Year 0)'!T27,'Eskom PPurchaseVol Inp (Year 0)'!T32,'Eskom PPurchaseVol Inp (Year 0)'!T37,'Eskom PPurchaseVol Inp (Year 0)'!T42,'Eskom PPurchaseVol Inp (Year 0)'!T47,'Eskom PPurchaseVol Inp (Year 0)'!T52,'Eskom PPurchaseVol Inp (Year 0)'!T57,'Eskom PPurchaseVol Inp (Year 0)'!T62,'Eskom PPurchaseVol Inp (Year 0)'!T67,'Eskom PPurchaseVol Inp (Year 0)'!T72,'Eskom PPurchaseVol Inp (Year 0)'!T77,'Eskom PPurchaseVol Inp (Year 0)'!T82,'Eskom PPurchaseVol Inp (Year 0)'!T87,'Eskom PPurchaseVol Inp (Year 0)'!T92,)</f>
        <v>22793255</v>
      </c>
      <c r="AN212" s="380">
        <f>SUM('Eskom PPurchaseVol Inp (Year 0)'!U22,'Eskom PPurchaseVol Inp (Year 0)'!U27,'Eskom PPurchaseVol Inp (Year 0)'!U32,'Eskom PPurchaseVol Inp (Year 0)'!U37,'Eskom PPurchaseVol Inp (Year 0)'!U42,'Eskom PPurchaseVol Inp (Year 0)'!U47,'Eskom PPurchaseVol Inp (Year 0)'!U52,'Eskom PPurchaseVol Inp (Year 0)'!U57,'Eskom PPurchaseVol Inp (Year 0)'!U62,'Eskom PPurchaseVol Inp (Year 0)'!U67,'Eskom PPurchaseVol Inp (Year 0)'!U72,'Eskom PPurchaseVol Inp (Year 0)'!U77,'Eskom PPurchaseVol Inp (Year 0)'!U82,'Eskom PPurchaseVol Inp (Year 0)'!U87,'Eskom PPurchaseVol Inp (Year 0)'!U92,)</f>
        <v>22501461</v>
      </c>
    </row>
    <row r="213" spans="10:40">
      <c r="J213" s="380"/>
      <c r="K213" s="380"/>
      <c r="L213" s="380"/>
      <c r="M213" s="380"/>
      <c r="N213" s="380"/>
      <c r="O213" s="380"/>
      <c r="P213" s="380"/>
      <c r="Q213" s="380"/>
      <c r="R213" s="380"/>
      <c r="S213" s="380"/>
      <c r="T213" s="380"/>
      <c r="U213" s="380"/>
      <c r="V213" s="380"/>
      <c r="W213" s="380"/>
      <c r="X213" s="380"/>
      <c r="Y213" s="380"/>
      <c r="AB213" t="s">
        <v>489</v>
      </c>
      <c r="AC213" s="380">
        <f>SUM('Eskom PPurchaseVol Inp (Year 0)'!J23,'Eskom PPurchaseVol Inp (Year 0)'!J28,'Eskom PPurchaseVol Inp (Year 0)'!J33,'Eskom PPurchaseVol Inp (Year 0)'!J38,'Eskom PPurchaseVol Inp (Year 0)'!J43,'Eskom PPurchaseVol Inp (Year 0)'!J48,'Eskom PPurchaseVol Inp (Year 0)'!J53,'Eskom PPurchaseVol Inp (Year 0)'!J53,'Eskom PPurchaseVol Inp (Year 0)'!J58,'Eskom PPurchaseVol Inp (Year 0)'!J63,'Eskom PPurchaseVol Inp (Year 0)'!J68,'Eskom PPurchaseVol Inp (Year 0)'!J73,'Eskom PPurchaseVol Inp (Year 0)'!J78,'Eskom PPurchaseVol Inp (Year 0)'!J83,'Eskom PPurchaseVol Inp (Year 0)'!J88,'Eskom PPurchaseVol Inp (Year 0)'!J93)</f>
        <v>10856879</v>
      </c>
      <c r="AD213" s="380">
        <f>SUM('Eskom PPurchaseVol Inp (Year 0)'!K23,'Eskom PPurchaseVol Inp (Year 0)'!K28,'Eskom PPurchaseVol Inp (Year 0)'!K33,'Eskom PPurchaseVol Inp (Year 0)'!K38,'Eskom PPurchaseVol Inp (Year 0)'!K43,'Eskom PPurchaseVol Inp (Year 0)'!K48,'Eskom PPurchaseVol Inp (Year 0)'!K53,'Eskom PPurchaseVol Inp (Year 0)'!K53,'Eskom PPurchaseVol Inp (Year 0)'!K58,'Eskom PPurchaseVol Inp (Year 0)'!K63,'Eskom PPurchaseVol Inp (Year 0)'!K68,'Eskom PPurchaseVol Inp (Year 0)'!K73,'Eskom PPurchaseVol Inp (Year 0)'!K78,'Eskom PPurchaseVol Inp (Year 0)'!K83,'Eskom PPurchaseVol Inp (Year 0)'!K88,'Eskom PPurchaseVol Inp (Year 0)'!K93)</f>
        <v>10387296</v>
      </c>
      <c r="AE213" s="380">
        <f>SUM('Eskom PPurchaseVol Inp (Year 0)'!L23,'Eskom PPurchaseVol Inp (Year 0)'!L28,'Eskom PPurchaseVol Inp (Year 0)'!L33,'Eskom PPurchaseVol Inp (Year 0)'!L38,'Eskom PPurchaseVol Inp (Year 0)'!L43,'Eskom PPurchaseVol Inp (Year 0)'!L48,'Eskom PPurchaseVol Inp (Year 0)'!L53,'Eskom PPurchaseVol Inp (Year 0)'!L53,'Eskom PPurchaseVol Inp (Year 0)'!L58,'Eskom PPurchaseVol Inp (Year 0)'!L63,'Eskom PPurchaseVol Inp (Year 0)'!L68,'Eskom PPurchaseVol Inp (Year 0)'!L73,'Eskom PPurchaseVol Inp (Year 0)'!L78,'Eskom PPurchaseVol Inp (Year 0)'!L83,'Eskom PPurchaseVol Inp (Year 0)'!L88,'Eskom PPurchaseVol Inp (Year 0)'!L93)</f>
        <v>8489512</v>
      </c>
      <c r="AF213" s="380">
        <f>SUM('Eskom PPurchaseVol Inp (Year 0)'!M23,'Eskom PPurchaseVol Inp (Year 0)'!M28,'Eskom PPurchaseVol Inp (Year 0)'!M33,'Eskom PPurchaseVol Inp (Year 0)'!M38,'Eskom PPurchaseVol Inp (Year 0)'!M43,'Eskom PPurchaseVol Inp (Year 0)'!M48,'Eskom PPurchaseVol Inp (Year 0)'!M53,'Eskom PPurchaseVol Inp (Year 0)'!M53,'Eskom PPurchaseVol Inp (Year 0)'!M58,'Eskom PPurchaseVol Inp (Year 0)'!M63,'Eskom PPurchaseVol Inp (Year 0)'!M68,'Eskom PPurchaseVol Inp (Year 0)'!M73,'Eskom PPurchaseVol Inp (Year 0)'!M78,'Eskom PPurchaseVol Inp (Year 0)'!M83,'Eskom PPurchaseVol Inp (Year 0)'!M88,'Eskom PPurchaseVol Inp (Year 0)'!M93)</f>
        <v>9901442</v>
      </c>
      <c r="AG213" s="380">
        <f>SUM('Eskom PPurchaseVol Inp (Year 0)'!N23,'Eskom PPurchaseVol Inp (Year 0)'!N28,'Eskom PPurchaseVol Inp (Year 0)'!N33,'Eskom PPurchaseVol Inp (Year 0)'!N38,'Eskom PPurchaseVol Inp (Year 0)'!N43,'Eskom PPurchaseVol Inp (Year 0)'!N48,'Eskom PPurchaseVol Inp (Year 0)'!N53,'Eskom PPurchaseVol Inp (Year 0)'!N53,'Eskom PPurchaseVol Inp (Year 0)'!N58,'Eskom PPurchaseVol Inp (Year 0)'!N63,'Eskom PPurchaseVol Inp (Year 0)'!N68,'Eskom PPurchaseVol Inp (Year 0)'!N73,'Eskom PPurchaseVol Inp (Year 0)'!N78,'Eskom PPurchaseVol Inp (Year 0)'!N83,'Eskom PPurchaseVol Inp (Year 0)'!N88,'Eskom PPurchaseVol Inp (Year 0)'!N93)</f>
        <v>9350908</v>
      </c>
      <c r="AH213" s="380">
        <f>SUM('Eskom PPurchaseVol Inp (Year 0)'!O23,'Eskom PPurchaseVol Inp (Year 0)'!O28,'Eskom PPurchaseVol Inp (Year 0)'!O33,'Eskom PPurchaseVol Inp (Year 0)'!O38,'Eskom PPurchaseVol Inp (Year 0)'!O43,'Eskom PPurchaseVol Inp (Year 0)'!O48,'Eskom PPurchaseVol Inp (Year 0)'!O53,'Eskom PPurchaseVol Inp (Year 0)'!O53,'Eskom PPurchaseVol Inp (Year 0)'!O58,'Eskom PPurchaseVol Inp (Year 0)'!O63,'Eskom PPurchaseVol Inp (Year 0)'!O68,'Eskom PPurchaseVol Inp (Year 0)'!O73,'Eskom PPurchaseVol Inp (Year 0)'!O78,'Eskom PPurchaseVol Inp (Year 0)'!O83,'Eskom PPurchaseVol Inp (Year 0)'!O88,'Eskom PPurchaseVol Inp (Year 0)'!O93)</f>
        <v>5001422</v>
      </c>
      <c r="AI213" s="380">
        <f>SUM('Eskom PPurchaseVol Inp (Year 0)'!P23,'Eskom PPurchaseVol Inp (Year 0)'!P28,'Eskom PPurchaseVol Inp (Year 0)'!P33,'Eskom PPurchaseVol Inp (Year 0)'!P38,'Eskom PPurchaseVol Inp (Year 0)'!P43,'Eskom PPurchaseVol Inp (Year 0)'!P48,'Eskom PPurchaseVol Inp (Year 0)'!P53,'Eskom PPurchaseVol Inp (Year 0)'!P53,'Eskom PPurchaseVol Inp (Year 0)'!P58,'Eskom PPurchaseVol Inp (Year 0)'!P63,'Eskom PPurchaseVol Inp (Year 0)'!P68,'Eskom PPurchaseVol Inp (Year 0)'!P73,'Eskom PPurchaseVol Inp (Year 0)'!P78,'Eskom PPurchaseVol Inp (Year 0)'!P83,'Eskom PPurchaseVol Inp (Year 0)'!P88,'Eskom PPurchaseVol Inp (Year 0)'!P93)</f>
        <v>9185341</v>
      </c>
      <c r="AJ213" s="380">
        <f>SUM('Eskom PPurchaseVol Inp (Year 0)'!Q23,'Eskom PPurchaseVol Inp (Year 0)'!Q28,'Eskom PPurchaseVol Inp (Year 0)'!Q33,'Eskom PPurchaseVol Inp (Year 0)'!Q38,'Eskom PPurchaseVol Inp (Year 0)'!Q43,'Eskom PPurchaseVol Inp (Year 0)'!Q48,'Eskom PPurchaseVol Inp (Year 0)'!Q53,'Eskom PPurchaseVol Inp (Year 0)'!Q53,'Eskom PPurchaseVol Inp (Year 0)'!Q58,'Eskom PPurchaseVol Inp (Year 0)'!Q63,'Eskom PPurchaseVol Inp (Year 0)'!Q68,'Eskom PPurchaseVol Inp (Year 0)'!Q73,'Eskom PPurchaseVol Inp (Year 0)'!Q78,'Eskom PPurchaseVol Inp (Year 0)'!Q83,'Eskom PPurchaseVol Inp (Year 0)'!Q88,'Eskom PPurchaseVol Inp (Year 0)'!Q93)</f>
        <v>8583648</v>
      </c>
      <c r="AK213" s="380">
        <f>SUM('Eskom PPurchaseVol Inp (Year 0)'!R23,'Eskom PPurchaseVol Inp (Year 0)'!R28,'Eskom PPurchaseVol Inp (Year 0)'!R33,'Eskom PPurchaseVol Inp (Year 0)'!R38,'Eskom PPurchaseVol Inp (Year 0)'!R43,'Eskom PPurchaseVol Inp (Year 0)'!R48,'Eskom PPurchaseVol Inp (Year 0)'!R53,'Eskom PPurchaseVol Inp (Year 0)'!R53,'Eskom PPurchaseVol Inp (Year 0)'!R58,'Eskom PPurchaseVol Inp (Year 0)'!R63,'Eskom PPurchaseVol Inp (Year 0)'!R68,'Eskom PPurchaseVol Inp (Year 0)'!R73,'Eskom PPurchaseVol Inp (Year 0)'!R78,'Eskom PPurchaseVol Inp (Year 0)'!R83,'Eskom PPurchaseVol Inp (Year 0)'!R88,'Eskom PPurchaseVol Inp (Year 0)'!R93)</f>
        <v>8375448</v>
      </c>
      <c r="AL213" s="380">
        <f>SUM('Eskom PPurchaseVol Inp (Year 0)'!S23,'Eskom PPurchaseVol Inp (Year 0)'!S28,'Eskom PPurchaseVol Inp (Year 0)'!S33,'Eskom PPurchaseVol Inp (Year 0)'!S38,'Eskom PPurchaseVol Inp (Year 0)'!S43,'Eskom PPurchaseVol Inp (Year 0)'!S48,'Eskom PPurchaseVol Inp (Year 0)'!S53,'Eskom PPurchaseVol Inp (Year 0)'!S53,'Eskom PPurchaseVol Inp (Year 0)'!S58,'Eskom PPurchaseVol Inp (Year 0)'!S63,'Eskom PPurchaseVol Inp (Year 0)'!S68,'Eskom PPurchaseVol Inp (Year 0)'!S73,'Eskom PPurchaseVol Inp (Year 0)'!S78,'Eskom PPurchaseVol Inp (Year 0)'!S83,'Eskom PPurchaseVol Inp (Year 0)'!S88,'Eskom PPurchaseVol Inp (Year 0)'!S93)</f>
        <v>8848624</v>
      </c>
      <c r="AM213" s="380">
        <f>SUM('Eskom PPurchaseVol Inp (Year 0)'!T23,'Eskom PPurchaseVol Inp (Year 0)'!T28,'Eskom PPurchaseVol Inp (Year 0)'!T33,'Eskom PPurchaseVol Inp (Year 0)'!T38,'Eskom PPurchaseVol Inp (Year 0)'!T43,'Eskom PPurchaseVol Inp (Year 0)'!T48,'Eskom PPurchaseVol Inp (Year 0)'!T53,'Eskom PPurchaseVol Inp (Year 0)'!T53,'Eskom PPurchaseVol Inp (Year 0)'!T58,'Eskom PPurchaseVol Inp (Year 0)'!T63,'Eskom PPurchaseVol Inp (Year 0)'!T68,'Eskom PPurchaseVol Inp (Year 0)'!T73,'Eskom PPurchaseVol Inp (Year 0)'!T78,'Eskom PPurchaseVol Inp (Year 0)'!T83,'Eskom PPurchaseVol Inp (Year 0)'!T88,'Eskom PPurchaseVol Inp (Year 0)'!T93)</f>
        <v>10124535</v>
      </c>
      <c r="AN213" s="380">
        <f>SUM('Eskom PPurchaseVol Inp (Year 0)'!U23,'Eskom PPurchaseVol Inp (Year 0)'!U28,'Eskom PPurchaseVol Inp (Year 0)'!U33,'Eskom PPurchaseVol Inp (Year 0)'!U38,'Eskom PPurchaseVol Inp (Year 0)'!U43,'Eskom PPurchaseVol Inp (Year 0)'!U48,'Eskom PPurchaseVol Inp (Year 0)'!U53,'Eskom PPurchaseVol Inp (Year 0)'!U53,'Eskom PPurchaseVol Inp (Year 0)'!U58,'Eskom PPurchaseVol Inp (Year 0)'!U63,'Eskom PPurchaseVol Inp (Year 0)'!U68,'Eskom PPurchaseVol Inp (Year 0)'!U73,'Eskom PPurchaseVol Inp (Year 0)'!U78,'Eskom PPurchaseVol Inp (Year 0)'!U83,'Eskom PPurchaseVol Inp (Year 0)'!U88,'Eskom PPurchaseVol Inp (Year 0)'!U93)</f>
        <v>9744306</v>
      </c>
    </row>
    <row r="214" spans="10:25">
      <c r="J214" s="380"/>
      <c r="K214" s="380"/>
      <c r="L214" s="380"/>
      <c r="M214" s="380"/>
      <c r="N214" s="380"/>
      <c r="O214" s="380"/>
      <c r="P214" s="380"/>
      <c r="Q214" s="380"/>
      <c r="R214" s="380"/>
      <c r="S214" s="380"/>
      <c r="T214" s="380"/>
      <c r="U214" s="380"/>
      <c r="V214" s="380"/>
      <c r="W214" s="380"/>
      <c r="X214" s="380"/>
      <c r="Y214" s="380"/>
    </row>
    <row r="215" spans="10:40">
      <c r="J215" s="381"/>
      <c r="K215" s="381"/>
      <c r="L215" s="381"/>
      <c r="M215" s="381"/>
      <c r="N215" s="381"/>
      <c r="O215" s="381"/>
      <c r="P215" s="381"/>
      <c r="Q215" s="381"/>
      <c r="R215" s="381"/>
      <c r="S215" s="381"/>
      <c r="T215" s="381"/>
      <c r="U215" s="381"/>
      <c r="V215" s="381"/>
      <c r="W215" s="381"/>
      <c r="X215" s="381"/>
      <c r="Y215" s="381"/>
      <c r="AC215" t="s">
        <v>492</v>
      </c>
      <c r="AD215" t="s">
        <v>493</v>
      </c>
      <c r="AE215" t="s">
        <v>494</v>
      </c>
      <c r="AF215" t="s">
        <v>495</v>
      </c>
      <c r="AG215" t="s">
        <v>496</v>
      </c>
      <c r="AH215" t="s">
        <v>497</v>
      </c>
      <c r="AI215" t="s">
        <v>498</v>
      </c>
      <c r="AJ215" t="s">
        <v>499</v>
      </c>
      <c r="AK215" t="s">
        <v>500</v>
      </c>
      <c r="AL215" t="s">
        <v>501</v>
      </c>
      <c r="AM215" t="s">
        <v>502</v>
      </c>
      <c r="AN215" t="s">
        <v>503</v>
      </c>
    </row>
    <row r="216" spans="10:40">
      <c r="J216" s="381"/>
      <c r="K216" s="381"/>
      <c r="L216" s="381"/>
      <c r="M216" s="381"/>
      <c r="N216" s="381"/>
      <c r="O216" s="381"/>
      <c r="P216" s="381"/>
      <c r="Q216" s="381"/>
      <c r="R216" s="381"/>
      <c r="S216" s="381"/>
      <c r="T216" s="381"/>
      <c r="U216" s="381"/>
      <c r="V216" s="381"/>
      <c r="W216" s="381"/>
      <c r="X216" s="381"/>
      <c r="Y216" s="381"/>
      <c r="AB216" t="str">
        <f>'Eskom PPurchaseVol Inp (Year 0)'!H20</f>
        <v>CONDALE 33KV</v>
      </c>
      <c r="AC216" s="380">
        <f>SUM('Eskom PPurchaseVol Inp (Year 0)'!J21:J23)</f>
        <v>57115792</v>
      </c>
      <c r="AD216" s="380">
        <f>SUM('Eskom PPurchaseVol Inp (Year 0)'!K21:K23)</f>
        <v>54331616</v>
      </c>
      <c r="AE216" s="380">
        <f>SUM('Eskom PPurchaseVol Inp (Year 0)'!L21:L23)</f>
        <v>49903723</v>
      </c>
      <c r="AF216" s="380">
        <f>SUM('Eskom PPurchaseVol Inp (Year 0)'!M21:M23)</f>
        <v>51532019</v>
      </c>
      <c r="AG216" s="380">
        <f>SUM('Eskom PPurchaseVol Inp (Year 0)'!N21:N23)</f>
        <v>50797514</v>
      </c>
      <c r="AH216" s="380">
        <f>SUM('Eskom PPurchaseVol Inp (Year 0)'!O21:O23)</f>
        <v>33404273</v>
      </c>
      <c r="AI216" s="380">
        <f>SUM('Eskom PPurchaseVol Inp (Year 0)'!P21:P23)</f>
        <v>51320615</v>
      </c>
      <c r="AJ216" s="380">
        <f>SUM('Eskom PPurchaseVol Inp (Year 0)'!Q21:Q23)</f>
        <v>46911650</v>
      </c>
      <c r="AK216" s="380">
        <f>SUM('Eskom PPurchaseVol Inp (Year 0)'!R21:R23)</f>
        <v>49143139</v>
      </c>
      <c r="AL216" s="380">
        <f>SUM('Eskom PPurchaseVol Inp (Year 0)'!S21:S23)</f>
        <v>50922871</v>
      </c>
      <c r="AM216" s="380">
        <f>SUM('Eskom PPurchaseVol Inp (Year 0)'!T21:T23)</f>
        <v>53951257</v>
      </c>
      <c r="AN216" s="380">
        <f>SUM('Eskom PPurchaseVol Inp (Year 0)'!U21:U23)</f>
        <v>54641069</v>
      </c>
    </row>
    <row r="217" spans="10:40">
      <c r="J217" s="381"/>
      <c r="K217" s="381"/>
      <c r="L217" s="381"/>
      <c r="M217" s="381"/>
      <c r="N217" s="381"/>
      <c r="O217" s="381"/>
      <c r="P217" s="381"/>
      <c r="Q217" s="381"/>
      <c r="R217" s="381"/>
      <c r="S217" s="381"/>
      <c r="T217" s="381"/>
      <c r="U217" s="381"/>
      <c r="V217" s="381"/>
      <c r="W217" s="381"/>
      <c r="X217" s="381"/>
      <c r="Y217" s="381"/>
      <c r="Z217" s="380"/>
      <c r="AA217" s="380"/>
      <c r="AB217" t="str">
        <f>'Eskom PPurchaseVol Inp (Year 0)'!H25</f>
        <v>AZAADVILLE</v>
      </c>
      <c r="AC217" s="380">
        <f>SUM('Eskom PPurchaseVol Inp (Year 0)'!J26:J28)</f>
        <v>2111680</v>
      </c>
      <c r="AD217" s="380">
        <f>SUM('Eskom PPurchaseVol Inp (Year 0)'!K26:K28)</f>
        <v>2090190</v>
      </c>
      <c r="AE217" s="380">
        <f>SUM('Eskom PPurchaseVol Inp (Year 0)'!L26:L28)</f>
        <v>1649806</v>
      </c>
      <c r="AF217" s="380">
        <f>SUM('Eskom PPurchaseVol Inp (Year 0)'!M26:M28)</f>
        <v>1562124</v>
      </c>
      <c r="AG217" s="380">
        <f>SUM('Eskom PPurchaseVol Inp (Year 0)'!N26:N28)</f>
        <v>1419532</v>
      </c>
      <c r="AH217" s="380">
        <f>SUM('Eskom PPurchaseVol Inp (Year 0)'!O26:O28)</f>
        <v>1314449</v>
      </c>
      <c r="AI217" s="380">
        <f>SUM('Eskom PPurchaseVol Inp (Year 0)'!P26:P28)</f>
        <v>1384387</v>
      </c>
      <c r="AJ217" s="380">
        <f>SUM('Eskom PPurchaseVol Inp (Year 0)'!Q26:Q28)</f>
        <v>1324097</v>
      </c>
      <c r="AK217" s="380">
        <f>SUM('Eskom PPurchaseVol Inp (Year 0)'!R26:R28)</f>
        <v>1490258</v>
      </c>
      <c r="AL217" s="380">
        <f>SUM('Eskom PPurchaseVol Inp (Year 0)'!S26:S28)</f>
        <v>1575281</v>
      </c>
      <c r="AM217" s="380">
        <f>SUM('Eskom PPurchaseVol Inp (Year 0)'!T26:T28)</f>
        <v>1847176</v>
      </c>
      <c r="AN217" s="380">
        <f>SUM('Eskom PPurchaseVol Inp (Year 0)'!U26:U28)</f>
        <v>2111158</v>
      </c>
    </row>
    <row r="218" spans="10:40">
      <c r="J218" s="381"/>
      <c r="K218" s="381"/>
      <c r="L218" s="381"/>
      <c r="M218" s="381"/>
      <c r="N218" s="381"/>
      <c r="O218" s="381"/>
      <c r="P218" s="381"/>
      <c r="Q218" s="381"/>
      <c r="R218" s="381"/>
      <c r="S218" s="381"/>
      <c r="T218" s="381"/>
      <c r="U218" s="381"/>
      <c r="V218" s="381"/>
      <c r="W218" s="381"/>
      <c r="X218" s="381"/>
      <c r="Y218" s="381"/>
      <c r="AB218" t="str">
        <f>'Eskom PPurchaseVol Inp (Year 0)'!H30</f>
        <v/>
      </c>
      <c r="AC218" s="380">
        <f>SUM('Eskom PPurchaseVol Inp (Year 0)'!J31:J33)</f>
        <v>0</v>
      </c>
      <c r="AD218" s="380">
        <f>SUM('Eskom PPurchaseVol Inp (Year 0)'!K31:K33)</f>
        <v>0</v>
      </c>
      <c r="AE218" s="380">
        <f>SUM('Eskom PPurchaseVol Inp (Year 0)'!L31:L33)</f>
        <v>0</v>
      </c>
      <c r="AF218" s="380">
        <f>SUM('Eskom PPurchaseVol Inp (Year 0)'!M31:M33)</f>
        <v>0</v>
      </c>
      <c r="AG218" s="380">
        <f>SUM('Eskom PPurchaseVol Inp (Year 0)'!N31:N33)</f>
        <v>0</v>
      </c>
      <c r="AH218" s="380">
        <f>SUM('Eskom PPurchaseVol Inp (Year 0)'!O31:O33)</f>
        <v>0</v>
      </c>
      <c r="AI218" s="380">
        <f>SUM('Eskom PPurchaseVol Inp (Year 0)'!P31:P33)</f>
        <v>0</v>
      </c>
      <c r="AJ218" s="380">
        <f>SUM('Eskom PPurchaseVol Inp (Year 0)'!Q31:Q33)</f>
        <v>0</v>
      </c>
      <c r="AK218" s="380">
        <f>SUM('Eskom PPurchaseVol Inp (Year 0)'!R31:R33)</f>
        <v>0</v>
      </c>
      <c r="AL218" s="380">
        <f>SUM('Eskom PPurchaseVol Inp (Year 0)'!S31:S33)</f>
        <v>0</v>
      </c>
      <c r="AM218" s="380">
        <f>SUM('Eskom PPurchaseVol Inp (Year 0)'!T31:T33)</f>
        <v>0</v>
      </c>
      <c r="AN218" s="380">
        <f>SUM('Eskom PPurchaseVol Inp (Year 0)'!U31:U33)</f>
        <v>0</v>
      </c>
    </row>
    <row r="219" spans="10:40">
      <c r="J219" s="381"/>
      <c r="K219" s="381"/>
      <c r="L219" s="381"/>
      <c r="M219" s="381"/>
      <c r="N219" s="381"/>
      <c r="O219" s="381"/>
      <c r="P219" s="381"/>
      <c r="Q219" s="381"/>
      <c r="R219" s="381"/>
      <c r="S219" s="381"/>
      <c r="T219" s="381"/>
      <c r="U219" s="381"/>
      <c r="V219" s="381"/>
      <c r="W219" s="381"/>
      <c r="X219" s="381"/>
      <c r="Y219" s="381"/>
      <c r="AB219" t="str">
        <f>'Eskom PPurchaseVol Inp (Year 0)'!H35</f>
        <v/>
      </c>
      <c r="AC219" s="380">
        <f>SUM('Eskom PPurchaseVol Inp (Year 0)'!J36:J38)</f>
        <v>0</v>
      </c>
      <c r="AD219" s="380">
        <f>SUM('Eskom PPurchaseVol Inp (Year 0)'!K36:K38)</f>
        <v>0</v>
      </c>
      <c r="AE219" s="380">
        <f>SUM('Eskom PPurchaseVol Inp (Year 0)'!L36:L38)</f>
        <v>0</v>
      </c>
      <c r="AF219" s="380">
        <f>SUM('Eskom PPurchaseVol Inp (Year 0)'!M36:M38)</f>
        <v>0</v>
      </c>
      <c r="AG219" s="380">
        <f>SUM('Eskom PPurchaseVol Inp (Year 0)'!N36:N38)</f>
        <v>0</v>
      </c>
      <c r="AH219" s="380">
        <f>SUM('Eskom PPurchaseVol Inp (Year 0)'!O36:O38)</f>
        <v>0</v>
      </c>
      <c r="AI219" s="380">
        <f>SUM('Eskom PPurchaseVol Inp (Year 0)'!P36:P38)</f>
        <v>0</v>
      </c>
      <c r="AJ219" s="380">
        <f>SUM('Eskom PPurchaseVol Inp (Year 0)'!Q36:Q38)</f>
        <v>0</v>
      </c>
      <c r="AK219" s="380">
        <f>SUM('Eskom PPurchaseVol Inp (Year 0)'!R36:R38)</f>
        <v>0</v>
      </c>
      <c r="AL219" s="380">
        <f>SUM('Eskom PPurchaseVol Inp (Year 0)'!S36:S38)</f>
        <v>0</v>
      </c>
      <c r="AM219" s="380">
        <f>SUM('Eskom PPurchaseVol Inp (Year 0)'!T36:T38)</f>
        <v>0</v>
      </c>
      <c r="AN219" s="380">
        <f>SUM('Eskom PPurchaseVol Inp (Year 0)'!U36:U38)</f>
        <v>0</v>
      </c>
    </row>
    <row r="220" spans="10:40">
      <c r="J220" s="381"/>
      <c r="K220" s="381"/>
      <c r="L220" s="381"/>
      <c r="M220" s="381"/>
      <c r="N220" s="381"/>
      <c r="O220" s="381"/>
      <c r="P220" s="381"/>
      <c r="Q220" s="381"/>
      <c r="R220" s="381"/>
      <c r="S220" s="381"/>
      <c r="T220" s="381"/>
      <c r="U220" s="381"/>
      <c r="V220" s="381"/>
      <c r="W220" s="381"/>
      <c r="X220" s="381"/>
      <c r="Y220" s="381"/>
      <c r="AB220" t="str">
        <f>'Eskom PPurchaseVol Inp (Year 0)'!H40</f>
        <v/>
      </c>
      <c r="AC220" s="381">
        <f>SUM('Eskom PPurchaseVol Inp (Year 0)'!J46:J48)</f>
        <v>0</v>
      </c>
      <c r="AD220" s="381">
        <f>SUM('Eskom PPurchaseVol Inp (Year 0)'!K46:K48)</f>
        <v>0</v>
      </c>
      <c r="AE220" s="381">
        <f>SUM('Eskom PPurchaseVol Inp (Year 0)'!L46:L48)</f>
        <v>0</v>
      </c>
      <c r="AF220" s="381">
        <f>SUM('Eskom PPurchaseVol Inp (Year 0)'!M46:M48)</f>
        <v>0</v>
      </c>
      <c r="AG220" s="381">
        <f>SUM('Eskom PPurchaseVol Inp (Year 0)'!N46:N48)</f>
        <v>0</v>
      </c>
      <c r="AH220" s="381">
        <f>SUM('Eskom PPurchaseVol Inp (Year 0)'!O46:O48)</f>
        <v>0</v>
      </c>
      <c r="AI220" s="381">
        <f>SUM('Eskom PPurchaseVol Inp (Year 0)'!P46:P48)</f>
        <v>0</v>
      </c>
      <c r="AJ220" s="381">
        <f>SUM('Eskom PPurchaseVol Inp (Year 0)'!Q46:Q48)</f>
        <v>0</v>
      </c>
      <c r="AK220" s="381">
        <f>SUM('Eskom PPurchaseVol Inp (Year 0)'!R46:R48)</f>
        <v>0</v>
      </c>
      <c r="AL220" s="381">
        <f>SUM('Eskom PPurchaseVol Inp (Year 0)'!S46:S48)</f>
        <v>0</v>
      </c>
      <c r="AM220" s="381">
        <f>SUM('Eskom PPurchaseVol Inp (Year 0)'!T46:T48)</f>
        <v>0</v>
      </c>
      <c r="AN220" s="381">
        <f>SUM('Eskom PPurchaseVol Inp (Year 0)'!U46:U48)</f>
        <v>0</v>
      </c>
    </row>
    <row r="221" spans="10:40">
      <c r="J221" s="381"/>
      <c r="K221" s="381"/>
      <c r="L221" s="381"/>
      <c r="M221" s="381"/>
      <c r="N221" s="381"/>
      <c r="O221" s="381"/>
      <c r="P221" s="381"/>
      <c r="Q221" s="381"/>
      <c r="R221" s="381"/>
      <c r="S221" s="381"/>
      <c r="T221" s="381"/>
      <c r="U221" s="381"/>
      <c r="V221" s="381"/>
      <c r="W221" s="381"/>
      <c r="X221" s="381"/>
      <c r="Y221" s="381"/>
      <c r="AB221" t="str">
        <f>'Eskom PPurchaseVol Inp (Year 0)'!H45</f>
        <v/>
      </c>
      <c r="AC221" s="381">
        <f>SUM('Eskom PPurchaseVol Inp (Year 0)'!J51:J53)</f>
        <v>0</v>
      </c>
      <c r="AD221" s="381">
        <f>SUM('Eskom PPurchaseVol Inp (Year 0)'!K51:K53)</f>
        <v>0</v>
      </c>
      <c r="AE221" s="381">
        <f>SUM('Eskom PPurchaseVol Inp (Year 0)'!L51:L53)</f>
        <v>0</v>
      </c>
      <c r="AF221" s="381">
        <f>SUM('Eskom PPurchaseVol Inp (Year 0)'!M51:M53)</f>
        <v>0</v>
      </c>
      <c r="AG221" s="381">
        <f>SUM('Eskom PPurchaseVol Inp (Year 0)'!N51:N53)</f>
        <v>0</v>
      </c>
      <c r="AH221" s="381">
        <f>SUM('Eskom PPurchaseVol Inp (Year 0)'!O51:O53)</f>
        <v>0</v>
      </c>
      <c r="AI221" s="381">
        <f>SUM('Eskom PPurchaseVol Inp (Year 0)'!P51:P53)</f>
        <v>0</v>
      </c>
      <c r="AJ221" s="381">
        <f>SUM('Eskom PPurchaseVol Inp (Year 0)'!Q51:Q53)</f>
        <v>0</v>
      </c>
      <c r="AK221" s="381">
        <f>SUM('Eskom PPurchaseVol Inp (Year 0)'!R51:R53)</f>
        <v>0</v>
      </c>
      <c r="AL221" s="381">
        <f>SUM('Eskom PPurchaseVol Inp (Year 0)'!S51:S53)</f>
        <v>0</v>
      </c>
      <c r="AM221" s="381">
        <f>SUM('Eskom PPurchaseVol Inp (Year 0)'!T51:T53)</f>
        <v>0</v>
      </c>
      <c r="AN221" s="381">
        <f>SUM('Eskom PPurchaseVol Inp (Year 0)'!U51:U53)</f>
        <v>0</v>
      </c>
    </row>
    <row r="222" spans="10:40">
      <c r="J222" s="381"/>
      <c r="K222" s="381"/>
      <c r="L222" s="381"/>
      <c r="M222" s="381"/>
      <c r="N222" s="381"/>
      <c r="O222" s="381"/>
      <c r="P222" s="381"/>
      <c r="Q222" s="381"/>
      <c r="R222" s="381"/>
      <c r="S222" s="381"/>
      <c r="T222" s="381"/>
      <c r="U222" s="381"/>
      <c r="V222" s="381"/>
      <c r="W222" s="381"/>
      <c r="X222" s="381"/>
      <c r="Y222" s="381"/>
      <c r="AB222" t="str">
        <f>'Eskom PPurchaseVol Inp (Year 0)'!H50</f>
        <v/>
      </c>
      <c r="AC222" s="381">
        <f>SUM('Eskom PPurchaseVol Inp (Year 0)'!J57:J59)</f>
        <v>0</v>
      </c>
      <c r="AD222" s="381">
        <f>SUM('Eskom PPurchaseVol Inp (Year 0)'!K57:K59)</f>
        <v>0</v>
      </c>
      <c r="AE222" s="381">
        <f>SUM('Eskom PPurchaseVol Inp (Year 0)'!L57:L59)</f>
        <v>0</v>
      </c>
      <c r="AF222" s="381">
        <f>SUM('Eskom PPurchaseVol Inp (Year 0)'!M57:M59)</f>
        <v>0</v>
      </c>
      <c r="AG222" s="381">
        <f>SUM('Eskom PPurchaseVol Inp (Year 0)'!N57:N59)</f>
        <v>0</v>
      </c>
      <c r="AH222" s="381">
        <f>SUM('Eskom PPurchaseVol Inp (Year 0)'!O57:O59)</f>
        <v>0</v>
      </c>
      <c r="AI222" s="381">
        <f>SUM('Eskom PPurchaseVol Inp (Year 0)'!P57:P59)</f>
        <v>0</v>
      </c>
      <c r="AJ222" s="381">
        <f>SUM('Eskom PPurchaseVol Inp (Year 0)'!Q57:Q59)</f>
        <v>0</v>
      </c>
      <c r="AK222" s="381">
        <f>SUM('Eskom PPurchaseVol Inp (Year 0)'!R57:R59)</f>
        <v>0</v>
      </c>
      <c r="AL222" s="381">
        <f>SUM('Eskom PPurchaseVol Inp (Year 0)'!S57:S59)</f>
        <v>0</v>
      </c>
      <c r="AM222" s="381">
        <f>SUM('Eskom PPurchaseVol Inp (Year 0)'!T57:T59)</f>
        <v>0</v>
      </c>
      <c r="AN222" s="381">
        <f>SUM('Eskom PPurchaseVol Inp (Year 0)'!U57:U59)</f>
        <v>0</v>
      </c>
    </row>
    <row r="223" spans="10:40">
      <c r="J223" s="381"/>
      <c r="K223" s="381"/>
      <c r="L223" s="381"/>
      <c r="M223" s="381"/>
      <c r="N223" s="381"/>
      <c r="O223" s="381"/>
      <c r="P223" s="381"/>
      <c r="Q223" s="381"/>
      <c r="R223" s="381"/>
      <c r="S223" s="381"/>
      <c r="T223" s="381"/>
      <c r="U223" s="381"/>
      <c r="V223" s="381"/>
      <c r="W223" s="381"/>
      <c r="X223" s="381"/>
      <c r="Y223" s="381"/>
      <c r="AB223" t="str">
        <f>'Eskom PPurchaseVol Inp (Year 0)'!H55</f>
        <v/>
      </c>
      <c r="AC223" s="381">
        <f>SUM('Eskom PPurchaseVol Inp (Year 0)'!J61:J63)</f>
        <v>0</v>
      </c>
      <c r="AD223" s="381">
        <f>SUM('Eskom PPurchaseVol Inp (Year 0)'!K61:K63)</f>
        <v>0</v>
      </c>
      <c r="AE223" s="381">
        <f>SUM('Eskom PPurchaseVol Inp (Year 0)'!L61:L63)</f>
        <v>0</v>
      </c>
      <c r="AF223" s="381">
        <f>SUM('Eskom PPurchaseVol Inp (Year 0)'!M61:M63)</f>
        <v>0</v>
      </c>
      <c r="AG223" s="381">
        <f>SUM('Eskom PPurchaseVol Inp (Year 0)'!N61:N63)</f>
        <v>0</v>
      </c>
      <c r="AH223" s="381">
        <f>SUM('Eskom PPurchaseVol Inp (Year 0)'!O61:O63)</f>
        <v>0</v>
      </c>
      <c r="AI223" s="381">
        <f>SUM('Eskom PPurchaseVol Inp (Year 0)'!P61:P63)</f>
        <v>0</v>
      </c>
      <c r="AJ223" s="381">
        <f>SUM('Eskom PPurchaseVol Inp (Year 0)'!Q61:Q63)</f>
        <v>0</v>
      </c>
      <c r="AK223" s="381">
        <f>SUM('Eskom PPurchaseVol Inp (Year 0)'!R61:R63)</f>
        <v>0</v>
      </c>
      <c r="AL223" s="381">
        <f>SUM('Eskom PPurchaseVol Inp (Year 0)'!S61:S63)</f>
        <v>0</v>
      </c>
      <c r="AM223" s="381">
        <f>SUM('Eskom PPurchaseVol Inp (Year 0)'!T61:T63)</f>
        <v>0</v>
      </c>
      <c r="AN223" s="381">
        <f>SUM('Eskom PPurchaseVol Inp (Year 0)'!U61:U63)</f>
        <v>0</v>
      </c>
    </row>
    <row r="224" spans="10:40">
      <c r="J224" s="381"/>
      <c r="K224" s="381"/>
      <c r="L224" s="381"/>
      <c r="M224" s="381"/>
      <c r="N224" s="381"/>
      <c r="O224" s="381"/>
      <c r="P224" s="381"/>
      <c r="Q224" s="381"/>
      <c r="R224" s="381"/>
      <c r="S224" s="381"/>
      <c r="T224" s="381"/>
      <c r="U224" s="381"/>
      <c r="V224" s="381"/>
      <c r="W224" s="381"/>
      <c r="X224" s="381"/>
      <c r="Y224" s="381"/>
      <c r="AB224" t="str">
        <f>'Eskom PPurchaseVol Inp (Year 0)'!H60</f>
        <v/>
      </c>
      <c r="AC224" s="381">
        <f>SUM('Eskom PPurchaseVol Inp (Year 0)'!J66:J68)</f>
        <v>0</v>
      </c>
      <c r="AD224" s="381">
        <f>SUM('Eskom PPurchaseVol Inp (Year 0)'!K66:K68)</f>
        <v>0</v>
      </c>
      <c r="AE224" s="381">
        <f>SUM('Eskom PPurchaseVol Inp (Year 0)'!L66:L68)</f>
        <v>0</v>
      </c>
      <c r="AF224" s="381">
        <f>SUM('Eskom PPurchaseVol Inp (Year 0)'!M66:M68)</f>
        <v>0</v>
      </c>
      <c r="AG224" s="381">
        <f>SUM('Eskom PPurchaseVol Inp (Year 0)'!N66:N68)</f>
        <v>0</v>
      </c>
      <c r="AH224" s="381">
        <f>SUM('Eskom PPurchaseVol Inp (Year 0)'!O66:O68)</f>
        <v>0</v>
      </c>
      <c r="AI224" s="381">
        <f>SUM('Eskom PPurchaseVol Inp (Year 0)'!P66:P68)</f>
        <v>0</v>
      </c>
      <c r="AJ224" s="381">
        <f>SUM('Eskom PPurchaseVol Inp (Year 0)'!Q66:Q68)</f>
        <v>0</v>
      </c>
      <c r="AK224" s="381">
        <f>SUM('Eskom PPurchaseVol Inp (Year 0)'!R66:R68)</f>
        <v>0</v>
      </c>
      <c r="AL224" s="381">
        <f>SUM('Eskom PPurchaseVol Inp (Year 0)'!S66:S68)</f>
        <v>0</v>
      </c>
      <c r="AM224" s="381">
        <f>SUM('Eskom PPurchaseVol Inp (Year 0)'!T66:T68)</f>
        <v>0</v>
      </c>
      <c r="AN224" s="381">
        <f>SUM('Eskom PPurchaseVol Inp (Year 0)'!U66:U68)</f>
        <v>0</v>
      </c>
    </row>
    <row r="225" spans="10:40">
      <c r="J225" s="381"/>
      <c r="K225" s="381"/>
      <c r="L225" s="381"/>
      <c r="M225" s="381"/>
      <c r="N225" s="381"/>
      <c r="O225" s="381"/>
      <c r="P225" s="381"/>
      <c r="Q225" s="381"/>
      <c r="R225" s="381"/>
      <c r="S225" s="381"/>
      <c r="T225" s="381"/>
      <c r="U225" s="381"/>
      <c r="V225" s="381"/>
      <c r="W225" s="381"/>
      <c r="X225" s="381"/>
      <c r="Y225" s="381"/>
      <c r="AB225" t="str">
        <f>'Eskom PPurchaseVol Inp (Year 0)'!H65</f>
        <v/>
      </c>
      <c r="AC225" s="381">
        <f>SUM('Eskom PPurchaseVol Inp (Year 0)'!J71:J73)</f>
        <v>0</v>
      </c>
      <c r="AD225" s="381">
        <f>SUM('Eskom PPurchaseVol Inp (Year 0)'!K71:K73)</f>
        <v>0</v>
      </c>
      <c r="AE225" s="381">
        <f>SUM('Eskom PPurchaseVol Inp (Year 0)'!L71:L73)</f>
        <v>0</v>
      </c>
      <c r="AF225" s="381">
        <f>SUM('Eskom PPurchaseVol Inp (Year 0)'!M71:M73)</f>
        <v>0</v>
      </c>
      <c r="AG225" s="381">
        <f>SUM('Eskom PPurchaseVol Inp (Year 0)'!N71:N73)</f>
        <v>0</v>
      </c>
      <c r="AH225" s="381">
        <f>SUM('Eskom PPurchaseVol Inp (Year 0)'!O71:O73)</f>
        <v>0</v>
      </c>
      <c r="AI225" s="381">
        <f>SUM('Eskom PPurchaseVol Inp (Year 0)'!P71:P73)</f>
        <v>0</v>
      </c>
      <c r="AJ225" s="381">
        <f>SUM('Eskom PPurchaseVol Inp (Year 0)'!Q71:Q73)</f>
        <v>0</v>
      </c>
      <c r="AK225" s="381">
        <f>SUM('Eskom PPurchaseVol Inp (Year 0)'!R71:R73)</f>
        <v>0</v>
      </c>
      <c r="AL225" s="381">
        <f>SUM('Eskom PPurchaseVol Inp (Year 0)'!S71:S73)</f>
        <v>0</v>
      </c>
      <c r="AM225" s="381">
        <f>SUM('Eskom PPurchaseVol Inp (Year 0)'!T71:T73)</f>
        <v>0</v>
      </c>
      <c r="AN225" s="381">
        <f>SUM('Eskom PPurchaseVol Inp (Year 0)'!U71:U73)</f>
        <v>0</v>
      </c>
    </row>
    <row r="226" spans="10:40">
      <c r="J226" s="381"/>
      <c r="K226" s="381"/>
      <c r="L226" s="381"/>
      <c r="M226" s="381"/>
      <c r="N226" s="381"/>
      <c r="O226" s="381"/>
      <c r="P226" s="381"/>
      <c r="Q226" s="381"/>
      <c r="R226" s="381"/>
      <c r="S226" s="381"/>
      <c r="T226" s="381"/>
      <c r="U226" s="381"/>
      <c r="V226" s="381"/>
      <c r="W226" s="381"/>
      <c r="X226" s="381"/>
      <c r="Y226" s="381"/>
      <c r="AB226" t="str">
        <f>'Eskom PPurchaseVol Inp (Year 0)'!H70</f>
        <v/>
      </c>
      <c r="AC226" s="381">
        <f>SUM('Eskom PPurchaseVol Inp (Year 0)'!J76:J78)</f>
        <v>0</v>
      </c>
      <c r="AD226" s="381">
        <f>SUM('Eskom PPurchaseVol Inp (Year 0)'!K76:K78)</f>
        <v>0</v>
      </c>
      <c r="AE226" s="381">
        <f>SUM('Eskom PPurchaseVol Inp (Year 0)'!L76:L78)</f>
        <v>0</v>
      </c>
      <c r="AF226" s="381">
        <f>SUM('Eskom PPurchaseVol Inp (Year 0)'!M76:M78)</f>
        <v>0</v>
      </c>
      <c r="AG226" s="381">
        <f>SUM('Eskom PPurchaseVol Inp (Year 0)'!N76:N78)</f>
        <v>0</v>
      </c>
      <c r="AH226" s="381">
        <f>SUM('Eskom PPurchaseVol Inp (Year 0)'!O76:O78)</f>
        <v>0</v>
      </c>
      <c r="AI226" s="381">
        <f>SUM('Eskom PPurchaseVol Inp (Year 0)'!P76:P78)</f>
        <v>0</v>
      </c>
      <c r="AJ226" s="381">
        <f>SUM('Eskom PPurchaseVol Inp (Year 0)'!Q76:Q78)</f>
        <v>0</v>
      </c>
      <c r="AK226" s="381">
        <f>SUM('Eskom PPurchaseVol Inp (Year 0)'!R76:R78)</f>
        <v>0</v>
      </c>
      <c r="AL226" s="381">
        <f>SUM('Eskom PPurchaseVol Inp (Year 0)'!S76:S78)</f>
        <v>0</v>
      </c>
      <c r="AM226" s="381">
        <f>SUM('Eskom PPurchaseVol Inp (Year 0)'!T76:T78)</f>
        <v>0</v>
      </c>
      <c r="AN226" s="381">
        <f>SUM('Eskom PPurchaseVol Inp (Year 0)'!U76:U78)</f>
        <v>0</v>
      </c>
    </row>
    <row r="227" spans="10:40">
      <c r="J227" s="381"/>
      <c r="K227" s="381"/>
      <c r="L227" s="381"/>
      <c r="M227" s="381"/>
      <c r="N227" s="381"/>
      <c r="O227" s="381"/>
      <c r="P227" s="381"/>
      <c r="Q227" s="381"/>
      <c r="R227" s="381"/>
      <c r="S227" s="381"/>
      <c r="T227" s="381"/>
      <c r="U227" s="381"/>
      <c r="V227" s="381"/>
      <c r="W227" s="381"/>
      <c r="X227" s="381"/>
      <c r="Y227" s="381"/>
      <c r="AB227" t="str">
        <f>'Eskom PPurchaseVol Inp (Year 0)'!H75</f>
        <v/>
      </c>
      <c r="AC227" s="381">
        <f>SUM('Eskom PPurchaseVol Inp (Year 0)'!J81:J83)</f>
        <v>0</v>
      </c>
      <c r="AD227" s="381">
        <f>SUM('Eskom PPurchaseVol Inp (Year 0)'!K81:K83)</f>
        <v>0</v>
      </c>
      <c r="AE227" s="381">
        <f>SUM('Eskom PPurchaseVol Inp (Year 0)'!L81:L83)</f>
        <v>0</v>
      </c>
      <c r="AF227" s="381">
        <f>SUM('Eskom PPurchaseVol Inp (Year 0)'!M81:M83)</f>
        <v>0</v>
      </c>
      <c r="AG227" s="381">
        <f>SUM('Eskom PPurchaseVol Inp (Year 0)'!N81:N83)</f>
        <v>0</v>
      </c>
      <c r="AH227" s="381">
        <f>SUM('Eskom PPurchaseVol Inp (Year 0)'!O81:O83)</f>
        <v>0</v>
      </c>
      <c r="AI227" s="381">
        <f>SUM('Eskom PPurchaseVol Inp (Year 0)'!P81:P83)</f>
        <v>0</v>
      </c>
      <c r="AJ227" s="381">
        <f>SUM('Eskom PPurchaseVol Inp (Year 0)'!Q81:Q83)</f>
        <v>0</v>
      </c>
      <c r="AK227" s="381">
        <f>SUM('Eskom PPurchaseVol Inp (Year 0)'!R81:R83)</f>
        <v>0</v>
      </c>
      <c r="AL227" s="381">
        <f>SUM('Eskom PPurchaseVol Inp (Year 0)'!S81:S83)</f>
        <v>0</v>
      </c>
      <c r="AM227" s="381">
        <f>SUM('Eskom PPurchaseVol Inp (Year 0)'!T81:T83)</f>
        <v>0</v>
      </c>
      <c r="AN227" s="381">
        <f>SUM('Eskom PPurchaseVol Inp (Year 0)'!U81:U83)</f>
        <v>0</v>
      </c>
    </row>
    <row r="228" spans="10:40">
      <c r="J228" s="351"/>
      <c r="K228" s="351"/>
      <c r="L228" s="351"/>
      <c r="M228" s="351"/>
      <c r="N228" s="351"/>
      <c r="O228" s="351"/>
      <c r="P228" s="351"/>
      <c r="Q228" s="351"/>
      <c r="R228" s="351"/>
      <c r="S228" s="351"/>
      <c r="T228" s="351"/>
      <c r="U228" s="351"/>
      <c r="V228" s="351"/>
      <c r="W228" s="351"/>
      <c r="X228" s="351"/>
      <c r="Y228" s="351"/>
      <c r="AB228" t="str">
        <f>'Eskom PPurchaseVol Inp (Year 0)'!H80</f>
        <v/>
      </c>
      <c r="AC228" s="381">
        <f>SUM('Eskom PPurchaseVol Inp (Year 0)'!J86:J88)</f>
        <v>0</v>
      </c>
      <c r="AD228" s="381">
        <f>SUM('Eskom PPurchaseVol Inp (Year 0)'!K86:K88)</f>
        <v>0</v>
      </c>
      <c r="AE228" s="381">
        <f>SUM('Eskom PPurchaseVol Inp (Year 0)'!L86:L88)</f>
        <v>0</v>
      </c>
      <c r="AF228" s="381">
        <f>SUM('Eskom PPurchaseVol Inp (Year 0)'!M86:M88)</f>
        <v>0</v>
      </c>
      <c r="AG228" s="381">
        <f>SUM('Eskom PPurchaseVol Inp (Year 0)'!N86:N88)</f>
        <v>0</v>
      </c>
      <c r="AH228" s="381">
        <f>SUM('Eskom PPurchaseVol Inp (Year 0)'!O86:O88)</f>
        <v>0</v>
      </c>
      <c r="AI228" s="381">
        <f>SUM('Eskom PPurchaseVol Inp (Year 0)'!P86:P88)</f>
        <v>0</v>
      </c>
      <c r="AJ228" s="381">
        <f>SUM('Eskom PPurchaseVol Inp (Year 0)'!Q86:Q88)</f>
        <v>0</v>
      </c>
      <c r="AK228" s="381">
        <f>SUM('Eskom PPurchaseVol Inp (Year 0)'!R86:R88)</f>
        <v>0</v>
      </c>
      <c r="AL228" s="381">
        <f>SUM('Eskom PPurchaseVol Inp (Year 0)'!S86:S88)</f>
        <v>0</v>
      </c>
      <c r="AM228" s="381">
        <f>SUM('Eskom PPurchaseVol Inp (Year 0)'!T86:T88)</f>
        <v>0</v>
      </c>
      <c r="AN228" s="381">
        <f>SUM('Eskom PPurchaseVol Inp (Year 0)'!U86:U88)</f>
        <v>0</v>
      </c>
    </row>
    <row r="229" spans="10:40">
      <c r="J229" s="351"/>
      <c r="K229" s="351"/>
      <c r="L229" s="351"/>
      <c r="M229" s="351"/>
      <c r="N229" s="351"/>
      <c r="O229" s="351"/>
      <c r="P229" s="351"/>
      <c r="Q229" s="351"/>
      <c r="R229" s="351"/>
      <c r="S229" s="351"/>
      <c r="T229" s="351"/>
      <c r="U229" s="351"/>
      <c r="V229" s="351"/>
      <c r="W229" s="351"/>
      <c r="X229" s="351"/>
      <c r="Y229" s="351"/>
      <c r="AB229" t="str">
        <f>'Eskom PPurchaseVol Inp (Year 0)'!H85</f>
        <v/>
      </c>
      <c r="AC229" s="381">
        <f>SUM('Eskom PPurchaseVol Inp (Year 0)'!J91:J93)</f>
        <v>0</v>
      </c>
      <c r="AD229" s="381">
        <f>SUM('Eskom PPurchaseVol Inp (Year 0)'!K91:K93)</f>
        <v>0</v>
      </c>
      <c r="AE229" s="381">
        <f>SUM('Eskom PPurchaseVol Inp (Year 0)'!L91:L93)</f>
        <v>0</v>
      </c>
      <c r="AF229" s="381">
        <f>SUM('Eskom PPurchaseVol Inp (Year 0)'!M91:M93)</f>
        <v>0</v>
      </c>
      <c r="AG229" s="381">
        <f>SUM('Eskom PPurchaseVol Inp (Year 0)'!N91:N93)</f>
        <v>0</v>
      </c>
      <c r="AH229" s="381">
        <f>SUM('Eskom PPurchaseVol Inp (Year 0)'!O91:O93)</f>
        <v>0</v>
      </c>
      <c r="AI229" s="381">
        <f>SUM('Eskom PPurchaseVol Inp (Year 0)'!P91:P93)</f>
        <v>0</v>
      </c>
      <c r="AJ229" s="381">
        <f>SUM('Eskom PPurchaseVol Inp (Year 0)'!Q91:Q93)</f>
        <v>0</v>
      </c>
      <c r="AK229" s="381">
        <f>SUM('Eskom PPurchaseVol Inp (Year 0)'!R91:R93)</f>
        <v>0</v>
      </c>
      <c r="AL229" s="381">
        <f>SUM('Eskom PPurchaseVol Inp (Year 0)'!S91:S93)</f>
        <v>0</v>
      </c>
      <c r="AM229" s="381">
        <f>SUM('Eskom PPurchaseVol Inp (Year 0)'!T91:T93)</f>
        <v>0</v>
      </c>
      <c r="AN229" s="381">
        <f>SUM('Eskom PPurchaseVol Inp (Year 0)'!U91:U93)</f>
        <v>0</v>
      </c>
    </row>
    <row r="230" spans="10:40">
      <c r="J230" s="351"/>
      <c r="K230" s="351"/>
      <c r="L230" s="351"/>
      <c r="M230" s="351"/>
      <c r="N230" s="351"/>
      <c r="O230" s="351"/>
      <c r="P230" s="351"/>
      <c r="Q230" s="351"/>
      <c r="R230" s="351"/>
      <c r="S230" s="351"/>
      <c r="T230" s="351"/>
      <c r="U230" s="351"/>
      <c r="V230" s="351"/>
      <c r="W230" s="351"/>
      <c r="X230" s="351"/>
      <c r="Y230" s="351"/>
      <c r="AB230" t="str">
        <f>'Eskom PPurchaseVol Inp (Year 0)'!H90</f>
        <v/>
      </c>
      <c r="AC230" s="381">
        <f>SUM('Eskom PPurchaseVol Inp (Year 0)'!J96:J98)</f>
        <v>0</v>
      </c>
      <c r="AD230" s="381">
        <f>SUM('Eskom PPurchaseVol Inp (Year 0)'!K96:K98)</f>
        <v>0</v>
      </c>
      <c r="AE230" s="381">
        <f>SUM('Eskom PPurchaseVol Inp (Year 0)'!L96:L98)</f>
        <v>0</v>
      </c>
      <c r="AF230" s="381">
        <f>SUM('Eskom PPurchaseVol Inp (Year 0)'!M96:M98)</f>
        <v>0</v>
      </c>
      <c r="AG230" s="381">
        <f>SUM('Eskom PPurchaseVol Inp (Year 0)'!N96:N98)</f>
        <v>0</v>
      </c>
      <c r="AH230" s="381">
        <f>SUM('Eskom PPurchaseVol Inp (Year 0)'!O96:O98)</f>
        <v>0</v>
      </c>
      <c r="AI230" s="381">
        <f>SUM('Eskom PPurchaseVol Inp (Year 0)'!P96:P98)</f>
        <v>0</v>
      </c>
      <c r="AJ230" s="381">
        <f>SUM('Eskom PPurchaseVol Inp (Year 0)'!Q96:Q98)</f>
        <v>0</v>
      </c>
      <c r="AK230" s="381">
        <f>SUM('Eskom PPurchaseVol Inp (Year 0)'!R96:R98)</f>
        <v>0</v>
      </c>
      <c r="AL230" s="381">
        <f>SUM('Eskom PPurchaseVol Inp (Year 0)'!S96:S98)</f>
        <v>0</v>
      </c>
      <c r="AM230" s="381">
        <f>SUM('Eskom PPurchaseVol Inp (Year 0)'!T96:T98)</f>
        <v>0</v>
      </c>
      <c r="AN230" s="381">
        <f>SUM('Eskom PPurchaseVol Inp (Year 0)'!U96:U98)</f>
        <v>0</v>
      </c>
    </row>
    <row r="231" spans="10:40">
      <c r="J231" s="351"/>
      <c r="K231" s="351"/>
      <c r="L231" s="351"/>
      <c r="M231" s="351"/>
      <c r="N231" s="351"/>
      <c r="O231" s="351"/>
      <c r="P231" s="351"/>
      <c r="Q231" s="351"/>
      <c r="R231" s="351"/>
      <c r="S231" s="351"/>
      <c r="T231" s="351"/>
      <c r="U231" s="351"/>
      <c r="V231" s="351"/>
      <c r="W231" s="351"/>
      <c r="X231" s="351"/>
      <c r="Y231" s="351"/>
      <c r="AC231" t="str">
        <f>'Commercial Inputs (Year 0)'!J19</f>
        <v>July</v>
      </c>
      <c r="AD231" t="str">
        <f>'Commercial Inputs (Year 0)'!K19</f>
        <v>August</v>
      </c>
      <c r="AE231" t="str">
        <f>'Commercial Inputs (Year 0)'!L19</f>
        <v>September</v>
      </c>
      <c r="AF231" t="str">
        <f>'Commercial Inputs (Year 0)'!M19</f>
        <v>October</v>
      </c>
      <c r="AG231" t="str">
        <f>'Commercial Inputs (Year 0)'!N19</f>
        <v>November</v>
      </c>
      <c r="AH231" t="str">
        <f>'Commercial Inputs (Year 0)'!O19</f>
        <v>December</v>
      </c>
      <c r="AI231" t="str">
        <f>'Commercial Inputs (Year 0)'!P19</f>
        <v>January</v>
      </c>
      <c r="AJ231" t="str">
        <f>'Commercial Inputs (Year 0)'!Q19</f>
        <v>February</v>
      </c>
      <c r="AK231" t="str">
        <f>'Commercial Inputs (Year 0)'!R19</f>
        <v>March</v>
      </c>
      <c r="AL231" t="str">
        <f>'Commercial Inputs (Year 0)'!S19</f>
        <v>April</v>
      </c>
      <c r="AM231" t="str">
        <f>'Commercial Inputs (Year 0)'!T19</f>
        <v>May</v>
      </c>
      <c r="AN231" t="str">
        <f>'Commercial Inputs (Year 0)'!U19</f>
        <v>June</v>
      </c>
    </row>
    <row r="232" spans="10:40">
      <c r="J232" s="351"/>
      <c r="K232" s="351"/>
      <c r="L232" s="351"/>
      <c r="M232" s="351"/>
      <c r="N232" s="351"/>
      <c r="O232" s="351"/>
      <c r="P232" s="351"/>
      <c r="Q232" s="351"/>
      <c r="R232" s="351"/>
      <c r="S232" s="351"/>
      <c r="T232" s="351"/>
      <c r="U232" s="351"/>
      <c r="V232" s="351"/>
      <c r="W232" s="351"/>
      <c r="X232" s="351"/>
      <c r="Y232" s="351"/>
      <c r="AB232" t="str">
        <f>'Commercial Inputs (Year 0)'!H20</f>
        <v>Domestic Indigent</v>
      </c>
      <c r="AC232" s="351">
        <f>SUM('Commercial Inputs (Year 0)'!J21:J23)</f>
        <v>0</v>
      </c>
      <c r="AD232" s="351">
        <f>SUM('Commercial Inputs (Year 0)'!K21:K23)</f>
        <v>0</v>
      </c>
      <c r="AE232" s="351">
        <f>SUM('Commercial Inputs (Year 0)'!L21:L23)</f>
        <v>0</v>
      </c>
      <c r="AF232" s="351">
        <f>SUM('Commercial Inputs (Year 0)'!M21:M23)</f>
        <v>0</v>
      </c>
      <c r="AG232" s="351">
        <f>SUM('Commercial Inputs (Year 0)'!N21:N23)</f>
        <v>0</v>
      </c>
      <c r="AH232" s="351">
        <f>SUM('Commercial Inputs (Year 0)'!O21:O23)</f>
        <v>0</v>
      </c>
      <c r="AI232" s="351">
        <f>SUM('Commercial Inputs (Year 0)'!P21:P23)</f>
        <v>0</v>
      </c>
      <c r="AJ232" s="351">
        <f>SUM('Commercial Inputs (Year 0)'!Q21:Q23)</f>
        <v>0</v>
      </c>
      <c r="AK232" s="351">
        <f>SUM('Commercial Inputs (Year 0)'!R21:R23)</f>
        <v>0</v>
      </c>
      <c r="AL232" s="351">
        <f>SUM('Commercial Inputs (Year 0)'!S21:S23)</f>
        <v>0</v>
      </c>
      <c r="AM232" s="351">
        <f>SUM('Commercial Inputs (Year 0)'!T21:T23)</f>
        <v>0</v>
      </c>
      <c r="AN232" s="351">
        <f>SUM('Commercial Inputs (Year 0)'!U21:U23)</f>
        <v>0</v>
      </c>
    </row>
    <row r="233" spans="10:40">
      <c r="J233" s="351"/>
      <c r="K233" s="351"/>
      <c r="L233" s="351"/>
      <c r="M233" s="351"/>
      <c r="N233" s="351"/>
      <c r="O233" s="351"/>
      <c r="P233" s="351"/>
      <c r="Q233" s="351"/>
      <c r="R233" s="351"/>
      <c r="S233" s="351"/>
      <c r="T233" s="351"/>
      <c r="U233" s="351"/>
      <c r="V233" s="351"/>
      <c r="W233" s="351"/>
      <c r="X233" s="351"/>
      <c r="Y233" s="351"/>
      <c r="AB233" t="str">
        <f>'Commercial Inputs (Year 0)'!H25</f>
        <v>Domestic Standard</v>
      </c>
      <c r="AC233" s="351">
        <f>SUM('Commercial Inputs (Year 0)'!J26:J28)</f>
        <v>0</v>
      </c>
      <c r="AD233" s="351">
        <f>SUM('Commercial Inputs (Year 0)'!K26:K28)</f>
        <v>0</v>
      </c>
      <c r="AE233" s="351">
        <f>SUM('Commercial Inputs (Year 0)'!L26:L28)</f>
        <v>0</v>
      </c>
      <c r="AF233" s="351">
        <f>SUM('Commercial Inputs (Year 0)'!M26:M28)</f>
        <v>0</v>
      </c>
      <c r="AG233" s="351">
        <f>SUM('Commercial Inputs (Year 0)'!N26:N28)</f>
        <v>0</v>
      </c>
      <c r="AH233" s="351">
        <f>SUM('Commercial Inputs (Year 0)'!O26:O28)</f>
        <v>0</v>
      </c>
      <c r="AI233" s="351">
        <f>SUM('Commercial Inputs (Year 0)'!P26:P28)</f>
        <v>0</v>
      </c>
      <c r="AJ233" s="351">
        <f>SUM('Commercial Inputs (Year 0)'!Q26:Q28)</f>
        <v>0</v>
      </c>
      <c r="AK233" s="351">
        <f>SUM('Commercial Inputs (Year 0)'!R26:R28)</f>
        <v>0</v>
      </c>
      <c r="AL233" s="351">
        <f>SUM('Commercial Inputs (Year 0)'!S26:S28)</f>
        <v>0</v>
      </c>
      <c r="AM233" s="351">
        <f>SUM('Commercial Inputs (Year 0)'!T26:T28)</f>
        <v>0</v>
      </c>
      <c r="AN233" s="351">
        <f>SUM('Commercial Inputs (Year 0)'!U26:U28)</f>
        <v>0</v>
      </c>
    </row>
    <row r="234" spans="10:40">
      <c r="J234" s="351"/>
      <c r="K234" s="351"/>
      <c r="L234" s="351"/>
      <c r="M234" s="351"/>
      <c r="N234" s="351"/>
      <c r="O234" s="351"/>
      <c r="P234" s="351"/>
      <c r="Q234" s="351"/>
      <c r="R234" s="351"/>
      <c r="S234" s="351"/>
      <c r="T234" s="351"/>
      <c r="U234" s="351"/>
      <c r="V234" s="351"/>
      <c r="W234" s="351"/>
      <c r="X234" s="351"/>
      <c r="Y234" s="351"/>
      <c r="AB234" t="str">
        <f>'Commercial Inputs (Year 0)'!H30</f>
        <v>Domestic Large</v>
      </c>
      <c r="AC234" s="351">
        <f>SUM('Commercial Inputs (Year 0)'!J31:J33)</f>
        <v>0</v>
      </c>
      <c r="AD234" s="351">
        <f>SUM('Commercial Inputs (Year 0)'!K31:K33)</f>
        <v>0</v>
      </c>
      <c r="AE234" s="351">
        <f>SUM('Commercial Inputs (Year 0)'!L31:L33)</f>
        <v>0</v>
      </c>
      <c r="AF234" s="351">
        <f>SUM('Commercial Inputs (Year 0)'!M31:M33)</f>
        <v>0</v>
      </c>
      <c r="AG234" s="351">
        <f>SUM('Commercial Inputs (Year 0)'!N31:N33)</f>
        <v>0</v>
      </c>
      <c r="AH234" s="351">
        <f>SUM('Commercial Inputs (Year 0)'!O31:O33)</f>
        <v>0</v>
      </c>
      <c r="AI234" s="351">
        <f>SUM('Commercial Inputs (Year 0)'!P31:P33)</f>
        <v>0</v>
      </c>
      <c r="AJ234" s="351">
        <f>SUM('Commercial Inputs (Year 0)'!Q31:Q33)</f>
        <v>0</v>
      </c>
      <c r="AK234" s="351">
        <f>SUM('Commercial Inputs (Year 0)'!R31:R33)</f>
        <v>0</v>
      </c>
      <c r="AL234" s="351">
        <f>SUM('Commercial Inputs (Year 0)'!S31:S33)</f>
        <v>0</v>
      </c>
      <c r="AM234" s="351">
        <f>SUM('Commercial Inputs (Year 0)'!T31:T33)</f>
        <v>0</v>
      </c>
      <c r="AN234" s="351">
        <f>SUM('Commercial Inputs (Year 0)'!U31:U33)</f>
        <v>0</v>
      </c>
    </row>
    <row r="235" spans="10:40">
      <c r="J235" s="351"/>
      <c r="K235" s="351"/>
      <c r="L235" s="351"/>
      <c r="M235" s="351"/>
      <c r="N235" s="351"/>
      <c r="O235" s="351"/>
      <c r="P235" s="351"/>
      <c r="Q235" s="351"/>
      <c r="R235" s="351"/>
      <c r="S235" s="351"/>
      <c r="T235" s="351"/>
      <c r="U235" s="351"/>
      <c r="V235" s="351"/>
      <c r="W235" s="351"/>
      <c r="X235" s="351"/>
      <c r="Y235" s="351"/>
      <c r="AB235" t="str">
        <f>'Commercial Inputs (Year 0)'!H35</f>
        <v>Commercial Small</v>
      </c>
      <c r="AC235" s="351">
        <f>SUM('Commercial Inputs (Year 0)'!J36:J38)</f>
        <v>0</v>
      </c>
      <c r="AD235" s="351">
        <f>SUM('Commercial Inputs (Year 0)'!K36:K38)</f>
        <v>0</v>
      </c>
      <c r="AE235" s="351">
        <f>SUM('Commercial Inputs (Year 0)'!L36:L38)</f>
        <v>0</v>
      </c>
      <c r="AF235" s="351">
        <f>SUM('Commercial Inputs (Year 0)'!M36:M38)</f>
        <v>0</v>
      </c>
      <c r="AG235" s="351">
        <f>SUM('Commercial Inputs (Year 0)'!N36:N38)</f>
        <v>0</v>
      </c>
      <c r="AH235" s="351">
        <f>SUM('Commercial Inputs (Year 0)'!O36:O38)</f>
        <v>0</v>
      </c>
      <c r="AI235" s="351">
        <f>SUM('Commercial Inputs (Year 0)'!P36:P38)</f>
        <v>0</v>
      </c>
      <c r="AJ235" s="351">
        <f>SUM('Commercial Inputs (Year 0)'!Q36:Q38)</f>
        <v>0</v>
      </c>
      <c r="AK235" s="351">
        <f>SUM('Commercial Inputs (Year 0)'!R36:R38)</f>
        <v>0</v>
      </c>
      <c r="AL235" s="351">
        <f>SUM('Commercial Inputs (Year 0)'!S36:S38)</f>
        <v>0</v>
      </c>
      <c r="AM235" s="351">
        <f>SUM('Commercial Inputs (Year 0)'!T36:T38)</f>
        <v>0</v>
      </c>
      <c r="AN235" s="351">
        <f>SUM('Commercial Inputs (Year 0)'!U36:U38)</f>
        <v>0</v>
      </c>
    </row>
    <row r="236" spans="10:40">
      <c r="J236" s="351"/>
      <c r="K236" s="351"/>
      <c r="L236" s="351"/>
      <c r="M236" s="351"/>
      <c r="N236" s="351"/>
      <c r="O236" s="351"/>
      <c r="P236" s="351"/>
      <c r="Q236" s="351"/>
      <c r="R236" s="351"/>
      <c r="S236" s="351"/>
      <c r="T236" s="351"/>
      <c r="U236" s="351"/>
      <c r="V236" s="351"/>
      <c r="W236" s="351"/>
      <c r="X236" s="351"/>
      <c r="Y236" s="351"/>
      <c r="AB236" t="str">
        <f>'Commercial Inputs (Year 0)'!H40</f>
        <v>Commercial Medium</v>
      </c>
      <c r="AC236" s="351">
        <f>SUM('Commercial Inputs (Year 0)'!J41:J43)</f>
        <v>0</v>
      </c>
      <c r="AD236" s="351">
        <f>SUM('Commercial Inputs (Year 0)'!K41:K43)</f>
        <v>0</v>
      </c>
      <c r="AE236" s="351">
        <f>SUM('Commercial Inputs (Year 0)'!L41:L43)</f>
        <v>0</v>
      </c>
      <c r="AF236" s="351">
        <f>SUM('Commercial Inputs (Year 0)'!M41:M43)</f>
        <v>0</v>
      </c>
      <c r="AG236" s="351">
        <f>SUM('Commercial Inputs (Year 0)'!N41:N43)</f>
        <v>0</v>
      </c>
      <c r="AH236" s="351">
        <f>SUM('Commercial Inputs (Year 0)'!O41:O43)</f>
        <v>0</v>
      </c>
      <c r="AI236" s="351">
        <f>SUM('Commercial Inputs (Year 0)'!P41:P43)</f>
        <v>0</v>
      </c>
      <c r="AJ236" s="351">
        <f>SUM('Commercial Inputs (Year 0)'!Q41:Q43)</f>
        <v>0</v>
      </c>
      <c r="AK236" s="351">
        <f>SUM('Commercial Inputs (Year 0)'!R41:R43)</f>
        <v>0</v>
      </c>
      <c r="AL236" s="351">
        <f>SUM('Commercial Inputs (Year 0)'!S41:S43)</f>
        <v>0</v>
      </c>
      <c r="AM236" s="351">
        <f>SUM('Commercial Inputs (Year 0)'!T41:T43)</f>
        <v>0</v>
      </c>
      <c r="AN236" s="351">
        <f>SUM('Commercial Inputs (Year 0)'!U41:U43)</f>
        <v>0</v>
      </c>
    </row>
    <row r="237" spans="10:40">
      <c r="J237" s="351"/>
      <c r="K237" s="351"/>
      <c r="L237" s="351"/>
      <c r="M237" s="351"/>
      <c r="N237" s="351"/>
      <c r="O237" s="351"/>
      <c r="P237" s="351"/>
      <c r="Q237" s="351"/>
      <c r="R237" s="351"/>
      <c r="S237" s="351"/>
      <c r="T237" s="351"/>
      <c r="U237" s="351"/>
      <c r="V237" s="351"/>
      <c r="W237" s="351"/>
      <c r="X237" s="351"/>
      <c r="Y237" s="351"/>
      <c r="AB237" t="str">
        <f>'Commercial Inputs (Year 0)'!H45</f>
        <v>Commercial Large</v>
      </c>
      <c r="AC237" s="351">
        <f>SUM('Commercial Inputs (Year 0)'!J36:J38)</f>
        <v>0</v>
      </c>
      <c r="AD237" s="351">
        <f>SUM('Commercial Inputs (Year 0)'!K36:K38)</f>
        <v>0</v>
      </c>
      <c r="AE237" s="351">
        <f>SUM('Commercial Inputs (Year 0)'!L36:L38)</f>
        <v>0</v>
      </c>
      <c r="AF237" s="351">
        <f>SUM('Commercial Inputs (Year 0)'!M36:M38)</f>
        <v>0</v>
      </c>
      <c r="AG237" s="351">
        <f>SUM('Commercial Inputs (Year 0)'!N36:N38)</f>
        <v>0</v>
      </c>
      <c r="AH237" s="351">
        <f>SUM('Commercial Inputs (Year 0)'!O36:O38)</f>
        <v>0</v>
      </c>
      <c r="AI237" s="351">
        <f>SUM('Commercial Inputs (Year 0)'!P36:P38)</f>
        <v>0</v>
      </c>
      <c r="AJ237" s="351">
        <f>SUM('Commercial Inputs (Year 0)'!Q36:Q38)</f>
        <v>0</v>
      </c>
      <c r="AK237" s="351">
        <f>SUM('Commercial Inputs (Year 0)'!R36:R38)</f>
        <v>0</v>
      </c>
      <c r="AL237" s="351">
        <f>SUM('Commercial Inputs (Year 0)'!S36:S38)</f>
        <v>0</v>
      </c>
      <c r="AM237" s="351">
        <f>SUM('Commercial Inputs (Year 0)'!T36:T38)</f>
        <v>0</v>
      </c>
      <c r="AN237" s="351">
        <f>SUM('Commercial Inputs (Year 0)'!U36:U38)</f>
        <v>0</v>
      </c>
    </row>
    <row r="238" spans="10:40">
      <c r="J238" s="351"/>
      <c r="K238" s="351"/>
      <c r="L238" s="351"/>
      <c r="M238" s="351"/>
      <c r="N238" s="351"/>
      <c r="O238" s="351"/>
      <c r="P238" s="351"/>
      <c r="Q238" s="351"/>
      <c r="R238" s="351"/>
      <c r="S238" s="351"/>
      <c r="T238" s="351"/>
      <c r="U238" s="351"/>
      <c r="V238" s="351"/>
      <c r="W238" s="351"/>
      <c r="X238" s="351"/>
      <c r="Y238" s="351"/>
      <c r="AB238" t="str">
        <f>'Commercial Inputs (Year 0)'!H50</f>
        <v>Industrial Medium</v>
      </c>
      <c r="AC238" s="351">
        <f>SUM('Commercial Inputs (Year 0)'!J51:J53)</f>
        <v>0</v>
      </c>
      <c r="AD238" s="351">
        <f>SUM('Commercial Inputs (Year 0)'!K51:K53)</f>
        <v>0</v>
      </c>
      <c r="AE238" s="351">
        <f>SUM('Commercial Inputs (Year 0)'!L51:L53)</f>
        <v>0</v>
      </c>
      <c r="AF238" s="351">
        <f>SUM('Commercial Inputs (Year 0)'!M51:M53)</f>
        <v>0</v>
      </c>
      <c r="AG238" s="351">
        <f>SUM('Commercial Inputs (Year 0)'!N51:N53)</f>
        <v>0</v>
      </c>
      <c r="AH238" s="351">
        <f>SUM('Commercial Inputs (Year 0)'!O51:O53)</f>
        <v>0</v>
      </c>
      <c r="AI238" s="351">
        <f>SUM('Commercial Inputs (Year 0)'!P51:P53)</f>
        <v>0</v>
      </c>
      <c r="AJ238" s="351">
        <f>SUM('Commercial Inputs (Year 0)'!Q51:Q53)</f>
        <v>0</v>
      </c>
      <c r="AK238" s="351">
        <f>SUM('Commercial Inputs (Year 0)'!R51:R53)</f>
        <v>0</v>
      </c>
      <c r="AL238" s="351">
        <f>SUM('Commercial Inputs (Year 0)'!S51:S53)</f>
        <v>0</v>
      </c>
      <c r="AM238" s="351">
        <f>SUM('Commercial Inputs (Year 0)'!T51:T53)</f>
        <v>0</v>
      </c>
      <c r="AN238" s="351">
        <f>SUM('Commercial Inputs (Year 0)'!U51:U53)</f>
        <v>0</v>
      </c>
    </row>
    <row r="239" spans="10:40">
      <c r="J239" s="351"/>
      <c r="K239" s="351"/>
      <c r="L239" s="351"/>
      <c r="M239" s="351"/>
      <c r="N239" s="351"/>
      <c r="O239" s="351"/>
      <c r="P239" s="351"/>
      <c r="Q239" s="351"/>
      <c r="R239" s="351"/>
      <c r="S239" s="351"/>
      <c r="T239" s="351"/>
      <c r="U239" s="351"/>
      <c r="V239" s="351"/>
      <c r="W239" s="351"/>
      <c r="X239" s="351"/>
      <c r="Y239" s="351"/>
      <c r="AB239" t="str">
        <f>'Commercial Inputs (Year 0)'!H55</f>
        <v>Industrial Large</v>
      </c>
      <c r="AC239" s="351">
        <f>SUM('Commercial Inputs (Year 0)'!J56:J58)</f>
        <v>0</v>
      </c>
      <c r="AD239" s="351">
        <f>SUM('Commercial Inputs (Year 0)'!K56:K58)</f>
        <v>0</v>
      </c>
      <c r="AE239" s="351">
        <f>SUM('Commercial Inputs (Year 0)'!L56:L58)</f>
        <v>0</v>
      </c>
      <c r="AF239" s="351">
        <f>SUM('Commercial Inputs (Year 0)'!M56:M58)</f>
        <v>0</v>
      </c>
      <c r="AG239" s="351">
        <f>SUM('Commercial Inputs (Year 0)'!N56:N58)</f>
        <v>0</v>
      </c>
      <c r="AH239" s="351">
        <f>SUM('Commercial Inputs (Year 0)'!O56:O58)</f>
        <v>0</v>
      </c>
      <c r="AI239" s="351">
        <f>SUM('Commercial Inputs (Year 0)'!P56:P58)</f>
        <v>0</v>
      </c>
      <c r="AJ239" s="351">
        <f>SUM('Commercial Inputs (Year 0)'!Q56:Q58)</f>
        <v>0</v>
      </c>
      <c r="AK239" s="351">
        <f>SUM('Commercial Inputs (Year 0)'!R56:R58)</f>
        <v>0</v>
      </c>
      <c r="AL239" s="351">
        <f>SUM('Commercial Inputs (Year 0)'!S56:S58)</f>
        <v>0</v>
      </c>
      <c r="AM239" s="351">
        <f>SUM('Commercial Inputs (Year 0)'!T56:T58)</f>
        <v>0</v>
      </c>
      <c r="AN239" s="351">
        <f>SUM('Commercial Inputs (Year 0)'!U56:U58)</f>
        <v>0</v>
      </c>
    </row>
    <row r="240" spans="10:40">
      <c r="J240" s="351"/>
      <c r="K240" s="351"/>
      <c r="L240" s="351"/>
      <c r="M240" s="351"/>
      <c r="N240" s="351"/>
      <c r="O240" s="351"/>
      <c r="P240" s="351"/>
      <c r="Q240" s="351"/>
      <c r="R240" s="351"/>
      <c r="S240" s="351"/>
      <c r="T240" s="351"/>
      <c r="U240" s="351"/>
      <c r="V240" s="351"/>
      <c r="W240" s="351"/>
      <c r="X240" s="351"/>
      <c r="Y240" s="351"/>
      <c r="AB240" t="str">
        <f>'Commercial Inputs (Year 0)'!H60</f>
        <v>Commercial Medium-Flexi-time</v>
      </c>
      <c r="AC240" s="351">
        <f>SUM('Commercial Inputs (Year 0)'!J61:J63)</f>
        <v>0</v>
      </c>
      <c r="AD240" s="351">
        <f>SUM('Commercial Inputs (Year 0)'!K61:K63)</f>
        <v>0</v>
      </c>
      <c r="AE240" s="351">
        <f>SUM('Commercial Inputs (Year 0)'!L61:L63)</f>
        <v>0</v>
      </c>
      <c r="AF240" s="351">
        <f>SUM('Commercial Inputs (Year 0)'!M61:M63)</f>
        <v>0</v>
      </c>
      <c r="AG240" s="351">
        <f>SUM('Commercial Inputs (Year 0)'!N61:N63)</f>
        <v>0</v>
      </c>
      <c r="AH240" s="351">
        <f>SUM('Commercial Inputs (Year 0)'!O61:O63)</f>
        <v>0</v>
      </c>
      <c r="AI240" s="351">
        <f>SUM('Commercial Inputs (Year 0)'!P61:P63)</f>
        <v>0</v>
      </c>
      <c r="AJ240" s="351">
        <f>SUM('Commercial Inputs (Year 0)'!Q61:Q63)</f>
        <v>0</v>
      </c>
      <c r="AK240" s="351">
        <f>SUM('Commercial Inputs (Year 0)'!R61:R63)</f>
        <v>0</v>
      </c>
      <c r="AL240" s="351">
        <f>SUM('Commercial Inputs (Year 0)'!S61:S63)</f>
        <v>0</v>
      </c>
      <c r="AM240" s="351">
        <f>SUM('Commercial Inputs (Year 0)'!T61:T63)</f>
        <v>0</v>
      </c>
      <c r="AN240" s="351">
        <f>SUM('Commercial Inputs (Year 0)'!U61:U63)</f>
        <v>0</v>
      </c>
    </row>
    <row r="241" spans="10:40">
      <c r="J241" s="351"/>
      <c r="K241" s="351"/>
      <c r="L241" s="351"/>
      <c r="M241" s="351"/>
      <c r="N241" s="351"/>
      <c r="O241" s="351"/>
      <c r="P241" s="351"/>
      <c r="Q241" s="351"/>
      <c r="R241" s="351"/>
      <c r="S241" s="351"/>
      <c r="T241" s="351"/>
      <c r="U241" s="351"/>
      <c r="V241" s="351"/>
      <c r="W241" s="351"/>
      <c r="X241" s="351"/>
      <c r="Y241" s="351"/>
      <c r="AB241" t="str">
        <f>'Commercial Inputs (Year 0)'!H65</f>
        <v>Commercial Large-Flexi-time</v>
      </c>
      <c r="AC241" s="351">
        <f>SUM('Commercial Inputs (Year 0)'!J66:J68)</f>
        <v>0</v>
      </c>
      <c r="AD241" s="351">
        <f>SUM('Commercial Inputs (Year 0)'!K66:K68)</f>
        <v>0</v>
      </c>
      <c r="AE241" s="351">
        <f>SUM('Commercial Inputs (Year 0)'!L66:L68)</f>
        <v>0</v>
      </c>
      <c r="AF241" s="351">
        <f>SUM('Commercial Inputs (Year 0)'!M66:M68)</f>
        <v>0</v>
      </c>
      <c r="AG241" s="351">
        <f>SUM('Commercial Inputs (Year 0)'!N66:N68)</f>
        <v>0</v>
      </c>
      <c r="AH241" s="351">
        <f>SUM('Commercial Inputs (Year 0)'!O66:O68)</f>
        <v>0</v>
      </c>
      <c r="AI241" s="351">
        <f>SUM('Commercial Inputs (Year 0)'!P66:P68)</f>
        <v>0</v>
      </c>
      <c r="AJ241" s="351">
        <f>SUM('Commercial Inputs (Year 0)'!Q66:Q68)</f>
        <v>0</v>
      </c>
      <c r="AK241" s="351">
        <f>SUM('Commercial Inputs (Year 0)'!R66:R68)</f>
        <v>0</v>
      </c>
      <c r="AL241" s="351">
        <f>SUM('Commercial Inputs (Year 0)'!S66:S68)</f>
        <v>0</v>
      </c>
      <c r="AM241" s="351">
        <f>SUM('Commercial Inputs (Year 0)'!T66:T68)</f>
        <v>0</v>
      </c>
      <c r="AN241" s="351">
        <f>SUM('Commercial Inputs (Year 0)'!U66:U68)</f>
        <v>0</v>
      </c>
    </row>
    <row r="242" spans="10:40">
      <c r="J242" s="351"/>
      <c r="K242" s="351"/>
      <c r="L242" s="351"/>
      <c r="M242" s="351"/>
      <c r="N242" s="351"/>
      <c r="O242" s="351"/>
      <c r="P242" s="351"/>
      <c r="Q242" s="351"/>
      <c r="R242" s="351"/>
      <c r="S242" s="351"/>
      <c r="T242" s="351"/>
      <c r="U242" s="351"/>
      <c r="V242" s="351"/>
      <c r="W242" s="351"/>
      <c r="X242" s="351"/>
      <c r="Y242" s="351"/>
      <c r="AB242" t="str">
        <f>'Commercial Inputs (Year 0)'!H70</f>
        <v>Industrial Medium-Flexi-time</v>
      </c>
      <c r="AC242" s="351">
        <f>SUM('Commercial Inputs (Year 0)'!J71:J73)</f>
        <v>0</v>
      </c>
      <c r="AD242" s="351">
        <f>SUM('Commercial Inputs (Year 0)'!K71:K73)</f>
        <v>0</v>
      </c>
      <c r="AE242" s="351">
        <f>SUM('Commercial Inputs (Year 0)'!L71:L73)</f>
        <v>0</v>
      </c>
      <c r="AF242" s="351">
        <f>SUM('Commercial Inputs (Year 0)'!M71:M73)</f>
        <v>0</v>
      </c>
      <c r="AG242" s="351">
        <f>SUM('Commercial Inputs (Year 0)'!N71:N73)</f>
        <v>0</v>
      </c>
      <c r="AH242" s="351">
        <f>SUM('Commercial Inputs (Year 0)'!O71:O73)</f>
        <v>0</v>
      </c>
      <c r="AI242" s="351">
        <f>SUM('Commercial Inputs (Year 0)'!P71:P73)</f>
        <v>0</v>
      </c>
      <c r="AJ242" s="351">
        <f>SUM('Commercial Inputs (Year 0)'!Q71:Q73)</f>
        <v>0</v>
      </c>
      <c r="AK242" s="351">
        <f>SUM('Commercial Inputs (Year 0)'!R71:R73)</f>
        <v>0</v>
      </c>
      <c r="AL242" s="351">
        <f>SUM('Commercial Inputs (Year 0)'!S71:S73)</f>
        <v>0</v>
      </c>
      <c r="AM242" s="351">
        <f>SUM('Commercial Inputs (Year 0)'!T71:T73)</f>
        <v>0</v>
      </c>
      <c r="AN242" s="351">
        <f>SUM('Commercial Inputs (Year 0)'!U71:U73)</f>
        <v>0</v>
      </c>
    </row>
    <row r="243" spans="10:40">
      <c r="J243" s="351"/>
      <c r="K243" s="351"/>
      <c r="L243" s="351"/>
      <c r="M243" s="351"/>
      <c r="N243" s="351"/>
      <c r="O243" s="351"/>
      <c r="P243" s="351"/>
      <c r="Q243" s="351"/>
      <c r="R243" s="351"/>
      <c r="S243" s="351"/>
      <c r="T243" s="351"/>
      <c r="U243" s="351"/>
      <c r="V243" s="351"/>
      <c r="W243" s="351"/>
      <c r="X243" s="351"/>
      <c r="Y243" s="351"/>
      <c r="AB243" t="str">
        <f>'Commercial Inputs (Year 0)'!H75</f>
        <v>Industrial Large-Flexi-time</v>
      </c>
      <c r="AC243" s="351">
        <f>SUM('Commercial Inputs (Year 0)'!J76:J78)</f>
        <v>0</v>
      </c>
      <c r="AD243" s="351">
        <f>SUM('Commercial Inputs (Year 0)'!K76:K78)</f>
        <v>0</v>
      </c>
      <c r="AE243" s="351">
        <f>SUM('Commercial Inputs (Year 0)'!L76:L78)</f>
        <v>0</v>
      </c>
      <c r="AF243" s="351">
        <f>SUM('Commercial Inputs (Year 0)'!M76:M78)</f>
        <v>0</v>
      </c>
      <c r="AG243" s="351">
        <f>SUM('Commercial Inputs (Year 0)'!N76:N78)</f>
        <v>0</v>
      </c>
      <c r="AH243" s="351">
        <f>SUM('Commercial Inputs (Year 0)'!O76:O78)</f>
        <v>0</v>
      </c>
      <c r="AI243" s="351">
        <f>SUM('Commercial Inputs (Year 0)'!P76:P78)</f>
        <v>0</v>
      </c>
      <c r="AJ243" s="351">
        <f>SUM('Commercial Inputs (Year 0)'!Q76:Q78)</f>
        <v>0</v>
      </c>
      <c r="AK243" s="351">
        <f>SUM('Commercial Inputs (Year 0)'!R76:R78)</f>
        <v>0</v>
      </c>
      <c r="AL243" s="351">
        <f>SUM('Commercial Inputs (Year 0)'!S76:S78)</f>
        <v>0</v>
      </c>
      <c r="AM243" s="351">
        <f>SUM('Commercial Inputs (Year 0)'!T76:T78)</f>
        <v>0</v>
      </c>
      <c r="AN243" s="351">
        <f>SUM('Commercial Inputs (Year 0)'!U76:U78)</f>
        <v>0</v>
      </c>
    </row>
    <row r="244" spans="10:40">
      <c r="J244" s="351"/>
      <c r="K244" s="351"/>
      <c r="L244" s="351"/>
      <c r="M244" s="351"/>
      <c r="N244" s="351"/>
      <c r="O244" s="351"/>
      <c r="P244" s="351"/>
      <c r="Q244" s="351"/>
      <c r="R244" s="351"/>
      <c r="S244" s="351"/>
      <c r="T244" s="351"/>
      <c r="U244" s="351"/>
      <c r="V244" s="351"/>
      <c r="W244" s="351"/>
      <c r="X244" s="351"/>
      <c r="Y244" s="351"/>
      <c r="AB244" t="str">
        <f>'Commercial Inputs (Year 0)'!H80</f>
        <v>Other consumers</v>
      </c>
      <c r="AC244" s="351">
        <f>SUM('Commercial Inputs (Year 0)'!J81:J83)</f>
        <v>0</v>
      </c>
      <c r="AD244" s="351">
        <f>SUM('Commercial Inputs (Year 0)'!K81:K83)</f>
        <v>0</v>
      </c>
      <c r="AE244" s="351">
        <f>SUM('Commercial Inputs (Year 0)'!L81:L83)</f>
        <v>0</v>
      </c>
      <c r="AF244" s="351">
        <f>SUM('Commercial Inputs (Year 0)'!M81:M83)</f>
        <v>0</v>
      </c>
      <c r="AG244" s="351">
        <f>SUM('Commercial Inputs (Year 0)'!N81:N83)</f>
        <v>0</v>
      </c>
      <c r="AH244" s="351">
        <f>SUM('Commercial Inputs (Year 0)'!O81:O83)</f>
        <v>0</v>
      </c>
      <c r="AI244" s="351">
        <f>SUM('Commercial Inputs (Year 0)'!P81:P83)</f>
        <v>0</v>
      </c>
      <c r="AJ244" s="351">
        <f>SUM('Commercial Inputs (Year 0)'!Q81:Q83)</f>
        <v>0</v>
      </c>
      <c r="AK244" s="351">
        <f>SUM('Commercial Inputs (Year 0)'!R81:R83)</f>
        <v>0</v>
      </c>
      <c r="AL244" s="351">
        <f>SUM('Commercial Inputs (Year 0)'!S81:S83)</f>
        <v>0</v>
      </c>
      <c r="AM244" s="351">
        <f>SUM('Commercial Inputs (Year 0)'!T81:T83)</f>
        <v>0</v>
      </c>
      <c r="AN244" s="351">
        <f>SUM('Commercial Inputs (Year 0)'!U81:U83)</f>
        <v>0</v>
      </c>
    </row>
    <row r="245" spans="10:40">
      <c r="J245" s="351"/>
      <c r="K245" s="351"/>
      <c r="L245" s="351"/>
      <c r="M245" s="351"/>
      <c r="N245" s="351"/>
      <c r="O245" s="351"/>
      <c r="P245" s="351"/>
      <c r="Q245" s="351"/>
      <c r="R245" s="351"/>
      <c r="S245" s="351"/>
      <c r="T245" s="351"/>
      <c r="U245" s="351"/>
      <c r="V245" s="351"/>
      <c r="W245" s="351"/>
      <c r="X245" s="351"/>
      <c r="Y245" s="351"/>
      <c r="AB245" t="str">
        <f>'Commercial Inputs (Year 0)'!H85</f>
        <v>Sold to other municipal departments</v>
      </c>
      <c r="AC245" s="351">
        <f>SUM('Commercial Inputs (Year 0)'!J86:J88)</f>
        <v>0</v>
      </c>
      <c r="AD245" s="351">
        <f>SUM('Commercial Inputs (Year 0)'!K86:K88)</f>
        <v>0</v>
      </c>
      <c r="AE245" s="351">
        <f>SUM('Commercial Inputs (Year 0)'!L86:L88)</f>
        <v>0</v>
      </c>
      <c r="AF245" s="351">
        <f>SUM('Commercial Inputs (Year 0)'!M86:M88)</f>
        <v>0</v>
      </c>
      <c r="AG245" s="351">
        <f>SUM('Commercial Inputs (Year 0)'!N86:N88)</f>
        <v>0</v>
      </c>
      <c r="AH245" s="351">
        <f>SUM('Commercial Inputs (Year 0)'!O86:O88)</f>
        <v>0</v>
      </c>
      <c r="AI245" s="351">
        <f>SUM('Commercial Inputs (Year 0)'!P86:P88)</f>
        <v>0</v>
      </c>
      <c r="AJ245" s="351">
        <f>SUM('Commercial Inputs (Year 0)'!Q86:Q88)</f>
        <v>0</v>
      </c>
      <c r="AK245" s="351">
        <f>SUM('Commercial Inputs (Year 0)'!R86:R88)</f>
        <v>0</v>
      </c>
      <c r="AL245" s="351">
        <f>SUM('Commercial Inputs (Year 0)'!S86:S88)</f>
        <v>0</v>
      </c>
      <c r="AM245" s="351">
        <f>SUM('Commercial Inputs (Year 0)'!T86:T88)</f>
        <v>0</v>
      </c>
      <c r="AN245" s="351">
        <f>SUM('Commercial Inputs (Year 0)'!U86:U88)</f>
        <v>0</v>
      </c>
    </row>
    <row r="246" spans="10:40">
      <c r="J246" s="351"/>
      <c r="K246" s="351"/>
      <c r="L246" s="351"/>
      <c r="M246" s="351"/>
      <c r="N246" s="351"/>
      <c r="O246" s="351"/>
      <c r="P246" s="351"/>
      <c r="Q246" s="351"/>
      <c r="R246" s="351"/>
      <c r="S246" s="351"/>
      <c r="T246" s="351"/>
      <c r="U246" s="351"/>
      <c r="V246" s="351"/>
      <c r="W246" s="351"/>
      <c r="X246" s="351"/>
      <c r="Y246" s="351"/>
      <c r="AB246" t="str">
        <f>'Commercial Inputs (Year 0)'!H90</f>
        <v/>
      </c>
      <c r="AC246" s="351">
        <f>SUM('Commercial Inputs (Year 0)'!J91:J93)</f>
        <v>0</v>
      </c>
      <c r="AD246" s="351">
        <f>SUM('Commercial Inputs (Year 0)'!K91:K93)</f>
        <v>0</v>
      </c>
      <c r="AE246" s="351">
        <f>SUM('Commercial Inputs (Year 0)'!L91:L93)</f>
        <v>0</v>
      </c>
      <c r="AF246" s="351">
        <f>SUM('Commercial Inputs (Year 0)'!M91:M93)</f>
        <v>0</v>
      </c>
      <c r="AG246" s="351">
        <f>SUM('Commercial Inputs (Year 0)'!N91:N93)</f>
        <v>0</v>
      </c>
      <c r="AH246" s="351">
        <f>SUM('Commercial Inputs (Year 0)'!O91:O93)</f>
        <v>0</v>
      </c>
      <c r="AI246" s="351">
        <f>SUM('Commercial Inputs (Year 0)'!P91:P93)</f>
        <v>0</v>
      </c>
      <c r="AJ246" s="351">
        <f>SUM('Commercial Inputs (Year 0)'!Q91:Q93)</f>
        <v>0</v>
      </c>
      <c r="AK246" s="351">
        <f>SUM('Commercial Inputs (Year 0)'!R91:R93)</f>
        <v>0</v>
      </c>
      <c r="AL246" s="351">
        <f>SUM('Commercial Inputs (Year 0)'!S91:S93)</f>
        <v>0</v>
      </c>
      <c r="AM246" s="351">
        <f>SUM('Commercial Inputs (Year 0)'!T91:T93)</f>
        <v>0</v>
      </c>
      <c r="AN246" s="351">
        <f>SUM('Commercial Inputs (Year 0)'!U91:U93)</f>
        <v>0</v>
      </c>
    </row>
    <row r="247" spans="10:40">
      <c r="J247" s="351"/>
      <c r="K247" s="351"/>
      <c r="L247" s="351"/>
      <c r="M247" s="351"/>
      <c r="N247" s="351"/>
      <c r="O247" s="351"/>
      <c r="P247" s="351"/>
      <c r="Q247" s="351"/>
      <c r="R247" s="351"/>
      <c r="S247" s="351"/>
      <c r="T247" s="351"/>
      <c r="U247" s="351"/>
      <c r="V247" s="351"/>
      <c r="W247" s="351"/>
      <c r="X247" s="351"/>
      <c r="Y247" s="351"/>
      <c r="AB247" t="str">
        <f>'Commercial Inputs (Year 0)'!H95</f>
        <v/>
      </c>
      <c r="AC247" s="351">
        <f>SUM('Commercial Inputs (Year 0)'!J96:J98)</f>
        <v>0</v>
      </c>
      <c r="AD247" s="351">
        <f>SUM('Commercial Inputs (Year 0)'!K96:K98)</f>
        <v>0</v>
      </c>
      <c r="AE247" s="351">
        <f>SUM('Commercial Inputs (Year 0)'!L96:L98)</f>
        <v>0</v>
      </c>
      <c r="AF247" s="351">
        <f>SUM('Commercial Inputs (Year 0)'!M96:M98)</f>
        <v>0</v>
      </c>
      <c r="AG247" s="351">
        <f>SUM('Commercial Inputs (Year 0)'!N96:N98)</f>
        <v>0</v>
      </c>
      <c r="AH247" s="351">
        <f>SUM('Commercial Inputs (Year 0)'!O96:O98)</f>
        <v>0</v>
      </c>
      <c r="AI247" s="351">
        <f>SUM('Commercial Inputs (Year 0)'!P96:P98)</f>
        <v>0</v>
      </c>
      <c r="AJ247" s="351">
        <f>SUM('Commercial Inputs (Year 0)'!Q96:Q98)</f>
        <v>0</v>
      </c>
      <c r="AK247" s="351">
        <f>SUM('Commercial Inputs (Year 0)'!R96:R98)</f>
        <v>0</v>
      </c>
      <c r="AL247" s="351">
        <f>SUM('Commercial Inputs (Year 0)'!S96:S98)</f>
        <v>0</v>
      </c>
      <c r="AM247" s="351">
        <f>SUM('Commercial Inputs (Year 0)'!T96:T98)</f>
        <v>0</v>
      </c>
      <c r="AN247" s="351">
        <f>SUM('Commercial Inputs (Year 0)'!U96:U98)</f>
        <v>0</v>
      </c>
    </row>
    <row r="248" spans="28:40">
      <c r="AB248" t="str">
        <f>'Commercial Inputs (Year 0)'!H100</f>
        <v/>
      </c>
      <c r="AC248" s="351">
        <f>SUM('Commercial Inputs (Year 0)'!J101:J103)</f>
        <v>0</v>
      </c>
      <c r="AD248" s="351">
        <f>SUM('Commercial Inputs (Year 0)'!K101:K103)</f>
        <v>0</v>
      </c>
      <c r="AE248" s="351">
        <f>SUM('Commercial Inputs (Year 0)'!L101:L103)</f>
        <v>0</v>
      </c>
      <c r="AF248" s="351">
        <f>SUM('Commercial Inputs (Year 0)'!M101:M103)</f>
        <v>0</v>
      </c>
      <c r="AG248" s="351">
        <f>SUM('Commercial Inputs (Year 0)'!N101:N103)</f>
        <v>0</v>
      </c>
      <c r="AH248" s="351">
        <f>SUM('Commercial Inputs (Year 0)'!O101:O103)</f>
        <v>0</v>
      </c>
      <c r="AI248" s="351">
        <f>SUM('Commercial Inputs (Year 0)'!P101:P103)</f>
        <v>0</v>
      </c>
      <c r="AJ248" s="351">
        <f>SUM('Commercial Inputs (Year 0)'!Q101:Q103)</f>
        <v>0</v>
      </c>
      <c r="AK248" s="351">
        <f>SUM('Commercial Inputs (Year 0)'!R101:R103)</f>
        <v>0</v>
      </c>
      <c r="AL248" s="351">
        <f>SUM('Commercial Inputs (Year 0)'!S101:S103)</f>
        <v>0</v>
      </c>
      <c r="AM248" s="351">
        <f>SUM('Commercial Inputs (Year 0)'!T101:T103)</f>
        <v>0</v>
      </c>
      <c r="AN248" s="351">
        <f>SUM('Commercial Inputs (Year 0)'!U101:U103)</f>
        <v>0</v>
      </c>
    </row>
    <row r="249" spans="28:40">
      <c r="AB249" t="str">
        <f>'Commercial Inputs (Year 0)'!H105</f>
        <v/>
      </c>
      <c r="AC249" s="351">
        <f>SUM('Commercial Inputs (Year 0)'!J106:J108)</f>
        <v>0</v>
      </c>
      <c r="AD249" s="351">
        <f>SUM('Commercial Inputs (Year 0)'!K106:K108)</f>
        <v>0</v>
      </c>
      <c r="AE249" s="351">
        <f>SUM('Commercial Inputs (Year 0)'!L106:L108)</f>
        <v>0</v>
      </c>
      <c r="AF249" s="351">
        <f>SUM('Commercial Inputs (Year 0)'!M106:M108)</f>
        <v>0</v>
      </c>
      <c r="AG249" s="351">
        <f>SUM('Commercial Inputs (Year 0)'!N106:N108)</f>
        <v>0</v>
      </c>
      <c r="AH249" s="351">
        <f>SUM('Commercial Inputs (Year 0)'!O106:O108)</f>
        <v>0</v>
      </c>
      <c r="AI249" s="351">
        <f>SUM('Commercial Inputs (Year 0)'!P106:P108)</f>
        <v>0</v>
      </c>
      <c r="AJ249" s="351">
        <f>SUM('Commercial Inputs (Year 0)'!Q106:Q108)</f>
        <v>0</v>
      </c>
      <c r="AK249" s="351">
        <f>SUM('Commercial Inputs (Year 0)'!R106:R108)</f>
        <v>0</v>
      </c>
      <c r="AL249" s="351">
        <f>SUM('Commercial Inputs (Year 0)'!S106:S108)</f>
        <v>0</v>
      </c>
      <c r="AM249" s="351">
        <f>SUM('Commercial Inputs (Year 0)'!T106:T108)</f>
        <v>0</v>
      </c>
      <c r="AN249" s="351">
        <f>SUM('Commercial Inputs (Year 0)'!U106:U108)</f>
        <v>0</v>
      </c>
    </row>
    <row r="250" spans="28:40">
      <c r="AB250" t="str">
        <f>'Commercial Inputs (Year 0)'!H110</f>
        <v/>
      </c>
      <c r="AC250" s="351">
        <f>SUM('Commercial Inputs (Year 0)'!J111:J113)</f>
        <v>0</v>
      </c>
      <c r="AD250" s="351">
        <f>SUM('Commercial Inputs (Year 0)'!K111:K113)</f>
        <v>0</v>
      </c>
      <c r="AE250" s="351">
        <f>SUM('Commercial Inputs (Year 0)'!L111:L113)</f>
        <v>0</v>
      </c>
      <c r="AF250" s="351">
        <f>SUM('Commercial Inputs (Year 0)'!M111:M113)</f>
        <v>0</v>
      </c>
      <c r="AG250" s="351">
        <f>SUM('Commercial Inputs (Year 0)'!N111:N113)</f>
        <v>0</v>
      </c>
      <c r="AH250" s="351">
        <f>SUM('Commercial Inputs (Year 0)'!O111:O113)</f>
        <v>0</v>
      </c>
      <c r="AI250" s="351">
        <f>SUM('Commercial Inputs (Year 0)'!P111:P113)</f>
        <v>0</v>
      </c>
      <c r="AJ250" s="351">
        <f>SUM('Commercial Inputs (Year 0)'!Q111:Q113)</f>
        <v>0</v>
      </c>
      <c r="AK250" s="351">
        <f>SUM('Commercial Inputs (Year 0)'!R111:R113)</f>
        <v>0</v>
      </c>
      <c r="AL250" s="351">
        <f>SUM('Commercial Inputs (Year 0)'!S111:S113)</f>
        <v>0</v>
      </c>
      <c r="AM250" s="351">
        <f>SUM('Commercial Inputs (Year 0)'!T111:T113)</f>
        <v>0</v>
      </c>
      <c r="AN250" s="351">
        <f>SUM('Commercial Inputs (Year 0)'!U111:U113)</f>
        <v>0</v>
      </c>
    </row>
    <row r="251" spans="10:40">
      <c r="J251" s="381"/>
      <c r="K251" s="381"/>
      <c r="L251" s="381"/>
      <c r="M251" s="381"/>
      <c r="N251" s="381"/>
      <c r="O251" s="381"/>
      <c r="P251" s="381"/>
      <c r="Q251" s="381"/>
      <c r="R251" s="381"/>
      <c r="S251" s="381"/>
      <c r="T251" s="381"/>
      <c r="U251" s="381"/>
      <c r="V251" s="381"/>
      <c r="W251" s="381"/>
      <c r="X251" s="381"/>
      <c r="Y251" s="381"/>
      <c r="AB251" t="str">
        <f>'Commercial Inputs (Year 0)'!H115</f>
        <v/>
      </c>
      <c r="AC251" s="351">
        <f>SUM('Commercial Inputs (Year 0)'!J116:J118)</f>
        <v>0</v>
      </c>
      <c r="AD251" s="351">
        <f>SUM('Commercial Inputs (Year 0)'!K116:K118)</f>
        <v>0</v>
      </c>
      <c r="AE251" s="351">
        <f>SUM('Commercial Inputs (Year 0)'!L116:L118)</f>
        <v>0</v>
      </c>
      <c r="AF251" s="351">
        <f>SUM('Commercial Inputs (Year 0)'!M116:M118)</f>
        <v>0</v>
      </c>
      <c r="AG251" s="351">
        <f>SUM('Commercial Inputs (Year 0)'!N116:N118)</f>
        <v>0</v>
      </c>
      <c r="AH251" s="351">
        <f>SUM('Commercial Inputs (Year 0)'!O116:O118)</f>
        <v>0</v>
      </c>
      <c r="AI251" s="351">
        <f>SUM('Commercial Inputs (Year 0)'!P116:P118)</f>
        <v>0</v>
      </c>
      <c r="AJ251" s="351">
        <f>SUM('Commercial Inputs (Year 0)'!Q116:Q118)</f>
        <v>0</v>
      </c>
      <c r="AK251" s="351">
        <f>SUM('Commercial Inputs (Year 0)'!R116:R118)</f>
        <v>0</v>
      </c>
      <c r="AL251" s="351">
        <f>SUM('Commercial Inputs (Year 0)'!S116:S118)</f>
        <v>0</v>
      </c>
      <c r="AM251" s="351">
        <f>SUM('Commercial Inputs (Year 0)'!T116:T118)</f>
        <v>0</v>
      </c>
      <c r="AN251" s="351">
        <f>SUM('Commercial Inputs (Year 0)'!U116:U118)</f>
        <v>0</v>
      </c>
    </row>
    <row r="252" spans="28:40">
      <c r="AB252" t="str">
        <f>'Commercial Inputs (Year 0)'!H120</f>
        <v/>
      </c>
      <c r="AC252" s="351"/>
      <c r="AD252" s="351"/>
      <c r="AE252" s="351"/>
      <c r="AF252" s="351"/>
      <c r="AG252" s="351"/>
      <c r="AH252" s="351"/>
      <c r="AI252" s="351"/>
      <c r="AJ252" s="351"/>
      <c r="AK252" s="351"/>
      <c r="AL252" s="351"/>
      <c r="AM252" s="351"/>
      <c r="AN252" s="351"/>
    </row>
    <row r="253"/>
    <row r="254"/>
    <row r="255"/>
    <row r="256" s="346" customFormat="1" spans="1:40">
      <c r="A256" s="379" t="s">
        <v>1277</v>
      </c>
      <c r="B256" s="379"/>
      <c r="C256" s="379"/>
      <c r="D256" s="379"/>
      <c r="E256" s="379"/>
      <c r="F256" s="379"/>
      <c r="G256" s="379"/>
      <c r="H256" s="379"/>
      <c r="I256" s="379"/>
      <c r="J256" s="379"/>
      <c r="K256" s="379"/>
      <c r="L256" s="379"/>
      <c r="M256" s="379"/>
      <c r="N256" s="379"/>
      <c r="O256" s="379"/>
      <c r="P256" s="379"/>
      <c r="Q256" s="379"/>
      <c r="R256" s="379"/>
      <c r="S256" s="379"/>
      <c r="T256" s="379"/>
      <c r="U256" s="379"/>
      <c r="V256" s="379"/>
      <c r="W256" s="379"/>
      <c r="X256" s="379"/>
      <c r="Y256" s="379"/>
      <c r="Z256" s="379"/>
      <c r="AA256" s="379"/>
      <c r="AB256" s="379"/>
      <c r="AC256" s="379"/>
      <c r="AD256" s="379"/>
      <c r="AE256" s="379"/>
      <c r="AF256" s="379"/>
      <c r="AG256" s="379"/>
      <c r="AH256" s="379"/>
      <c r="AI256" s="379"/>
      <c r="AJ256" s="379"/>
      <c r="AK256" s="379"/>
      <c r="AL256" s="379"/>
      <c r="AM256" s="379"/>
      <c r="AN256" s="379"/>
    </row>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row r="306"/>
    <row r="307"/>
    <row r="308"/>
    <row r="309"/>
    <row r="310"/>
    <row r="311"/>
    <row r="312"/>
    <row r="313"/>
    <row r="314"/>
    <row r="315"/>
    <row r="316"/>
    <row r="317"/>
    <row r="318"/>
    <row r="319"/>
    <row r="320"/>
    <row r="321"/>
    <row r="322"/>
    <row r="323"/>
    <row r="324"/>
    <row r="325"/>
    <row r="326" spans="1:1">
      <c r="A326" s="91" t="s">
        <v>53</v>
      </c>
    </row>
  </sheetData>
  <sheetProtection algorithmName="SHA-512" hashValue="1vGZX+s+1LL8RUKlHS+/IBKGS7/j/P9/LCfY/p6R7hldCk9Se4AvMNBTdPaFrChm1kShBMN20YN10JzOYtTGzQ==" saltValue="ajMBRXncv8QFk644ddlIXA==" spinCount="100000" sheet="1" selectLockedCells="1" selectUnlockedCells="1" objects="1" scenarios="1"/>
  <pageMargins left="0.708661417322835" right="0.708661417322835" top="0.748031496062992" bottom="0.748031496062992" header="0.31496062992126" footer="0.31496062992126"/>
  <pageSetup paperSize="9" scale="16" orientation="portrait"/>
  <headerFooter/>
  <drawing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35">
    <tabColor theme="9" tint="0.599993896298105"/>
  </sheetPr>
  <dimension ref="A1:AD177"/>
  <sheetViews>
    <sheetView zoomScale="80" zoomScaleNormal="80" zoomScaleSheetLayoutView="40" topLeftCell="E5" workbookViewId="0">
      <selection activeCell="I10" sqref="I10"/>
    </sheetView>
  </sheetViews>
  <sheetFormatPr defaultColWidth="0" defaultRowHeight="16.8" customHeight="1" zeroHeight="1"/>
  <cols>
    <col min="1" max="7" width="2.546875" customWidth="1"/>
    <col min="8" max="8" width="28.7265625" customWidth="1"/>
    <col min="9" max="13" width="25" customWidth="1"/>
    <col min="14" max="14" width="23.2734375" customWidth="1"/>
    <col min="15" max="16" width="8.2734375" customWidth="1"/>
    <col min="17" max="17" width="28.546875" customWidth="1"/>
    <col min="18" max="19" width="5.7265625" customWidth="1"/>
    <col min="20" max="20" width="23.453125" customWidth="1"/>
    <col min="21" max="21" width="5.7265625" customWidth="1"/>
    <col min="22" max="22" width="46.546875" customWidth="1"/>
    <col min="23" max="23" width="23.7265625" customWidth="1"/>
    <col min="24" max="24" width="14.7265625" customWidth="1"/>
    <col min="25" max="25" width="12.2734375" customWidth="1"/>
    <col min="26" max="26" width="15.453125" customWidth="1"/>
    <col min="27" max="31" width="8.7265625" customWidth="1"/>
    <col min="32" max="16384" width="8.7265625" hidden="1"/>
  </cols>
  <sheetData>
    <row r="1"/>
    <row r="2" ht="22.5" customHeight="1" spans="14:22">
      <c r="N2" s="27"/>
      <c r="O2" s="27"/>
      <c r="P2" s="27"/>
      <c r="Q2" s="27"/>
      <c r="R2" s="27"/>
      <c r="S2" s="27"/>
      <c r="T2" s="27"/>
      <c r="U2" s="27"/>
      <c r="V2" s="27"/>
    </row>
    <row r="3" ht="22.5" customHeight="1" spans="14:22">
      <c r="N3" s="27"/>
      <c r="O3" s="27"/>
      <c r="P3" s="27"/>
      <c r="Q3" s="27"/>
      <c r="R3" s="27"/>
      <c r="S3" s="27"/>
      <c r="T3" s="27"/>
      <c r="U3" s="27"/>
      <c r="V3" s="27"/>
    </row>
    <row r="4" ht="22.5" customHeight="1" spans="14:22">
      <c r="N4" s="27"/>
      <c r="O4" s="27"/>
      <c r="P4" s="27"/>
      <c r="Q4" s="27"/>
      <c r="R4" s="27"/>
      <c r="S4" s="27"/>
      <c r="T4" s="27"/>
      <c r="U4" s="27"/>
      <c r="V4" s="27"/>
    </row>
    <row r="5" ht="22.5" customHeight="1" spans="14:22">
      <c r="N5" s="27"/>
      <c r="O5" s="27"/>
      <c r="P5" s="27"/>
      <c r="Q5" s="27"/>
      <c r="R5" s="27"/>
      <c r="S5" s="27"/>
      <c r="T5" s="27"/>
      <c r="U5" s="27"/>
      <c r="V5" s="27"/>
    </row>
    <row r="6" ht="22.5" customHeight="1" spans="14:22">
      <c r="N6" s="27"/>
      <c r="O6" s="27"/>
      <c r="P6" s="27"/>
      <c r="Q6" s="27"/>
      <c r="R6" s="27"/>
      <c r="S6" s="27"/>
      <c r="T6" s="27"/>
      <c r="U6" s="27"/>
      <c r="V6" s="27"/>
    </row>
    <row r="7" ht="22.5" customHeight="1" spans="14:22">
      <c r="N7" s="27"/>
      <c r="O7" s="27"/>
      <c r="P7" s="27"/>
      <c r="Q7" s="27"/>
      <c r="R7" s="27"/>
      <c r="S7" s="27"/>
      <c r="T7" s="27"/>
      <c r="U7" s="27"/>
      <c r="V7" s="27"/>
    </row>
    <row r="8" ht="22.5" customHeight="1" spans="14:22">
      <c r="N8" s="27"/>
      <c r="O8" s="27"/>
      <c r="P8" s="27"/>
      <c r="Q8" s="27"/>
      <c r="R8" s="27"/>
      <c r="S8" s="27"/>
      <c r="T8" s="27"/>
      <c r="U8" s="27"/>
      <c r="V8" s="27"/>
    </row>
    <row r="9" ht="22.5" customHeight="1" spans="14:22">
      <c r="N9" s="27"/>
      <c r="O9" s="27"/>
      <c r="P9" s="27"/>
      <c r="Q9" s="27"/>
      <c r="R9" s="27"/>
      <c r="S9" s="27"/>
      <c r="T9" s="27"/>
      <c r="U9" s="27"/>
      <c r="V9" s="27"/>
    </row>
    <row r="10" ht="22.5" customHeight="1" spans="2:22">
      <c r="B10" s="2" t="str">
        <f ca="1">RIGHT(CELL("filename",B1),LEN(CELL("filename",B1))-SEARCH("]",CELL("filename",B1)))</f>
        <v>Rate Design Dashboard (Year 2)</v>
      </c>
      <c r="C10" s="2"/>
      <c r="D10" s="2"/>
      <c r="E10" s="2"/>
      <c r="F10" s="2"/>
      <c r="G10" s="2"/>
      <c r="N10" s="27"/>
      <c r="O10" s="27"/>
      <c r="P10" s="27"/>
      <c r="Q10" s="27"/>
      <c r="R10" s="27"/>
      <c r="S10" s="27"/>
      <c r="T10" s="27"/>
      <c r="U10" s="27"/>
      <c r="V10" s="27"/>
    </row>
    <row r="11" ht="22.5" customHeight="1" spans="1:30">
      <c r="A11" s="3"/>
      <c r="B11" s="3" t="s">
        <v>1278</v>
      </c>
      <c r="C11" s="3"/>
      <c r="D11" s="3"/>
      <c r="E11" s="3"/>
      <c r="F11" s="3"/>
      <c r="G11" s="3"/>
      <c r="H11" s="3"/>
      <c r="I11" s="3"/>
      <c r="J11" s="25"/>
      <c r="K11" s="25"/>
      <c r="L11" s="3"/>
      <c r="M11" s="3"/>
      <c r="N11" s="3"/>
      <c r="O11" s="3"/>
      <c r="P11" s="3"/>
      <c r="Q11" s="3"/>
      <c r="R11" s="3"/>
      <c r="S11" s="3"/>
      <c r="T11" s="3"/>
      <c r="U11" s="3"/>
      <c r="V11" s="3"/>
      <c r="W11" s="3"/>
      <c r="X11" s="3"/>
      <c r="Y11" s="3"/>
      <c r="Z11" s="3"/>
      <c r="AA11" s="3"/>
      <c r="AB11" s="3"/>
      <c r="AC11" s="3"/>
      <c r="AD11" s="3"/>
    </row>
    <row r="12" ht="22.5" customHeight="1" spans="8:22">
      <c r="H12" s="6"/>
      <c r="I12" s="6"/>
      <c r="J12" s="6"/>
      <c r="K12" s="6"/>
      <c r="L12" s="6"/>
      <c r="M12" s="6"/>
      <c r="N12" s="6"/>
      <c r="O12" s="6"/>
      <c r="P12" s="6"/>
      <c r="Q12" s="6"/>
      <c r="R12" s="6"/>
      <c r="S12" s="6"/>
      <c r="T12" s="6"/>
      <c r="U12" s="6"/>
      <c r="V12" s="6"/>
    </row>
    <row r="13" ht="22.5" customHeight="1" spans="8:22">
      <c r="H13" s="6"/>
      <c r="I13" s="6"/>
      <c r="J13" s="6"/>
      <c r="K13" s="6"/>
      <c r="L13" s="6"/>
      <c r="M13" s="6"/>
      <c r="N13" s="6"/>
      <c r="O13" s="6"/>
      <c r="P13" s="6"/>
      <c r="Q13" s="6"/>
      <c r="R13" s="6"/>
      <c r="S13" s="6"/>
      <c r="T13" s="6"/>
      <c r="U13" s="6"/>
      <c r="V13" s="6"/>
    </row>
    <row r="14" ht="22.5" customHeight="1" spans="8:22">
      <c r="H14" s="7"/>
      <c r="I14" s="252"/>
      <c r="J14" s="252"/>
      <c r="K14" s="252"/>
      <c r="L14" s="27"/>
      <c r="M14" s="27"/>
      <c r="N14" s="27"/>
      <c r="O14" s="27"/>
      <c r="P14" s="27"/>
      <c r="Q14" s="27"/>
      <c r="R14" s="27"/>
      <c r="S14" s="27"/>
      <c r="T14" s="27"/>
      <c r="U14" s="27"/>
      <c r="V14" s="27"/>
    </row>
    <row r="15" ht="39.4" customHeight="1" spans="1:30">
      <c r="A15" s="141"/>
      <c r="B15" s="142" t="s">
        <v>126</v>
      </c>
      <c r="C15" s="179"/>
      <c r="D15" s="179"/>
      <c r="E15" s="179"/>
      <c r="F15" s="179"/>
      <c r="G15" s="179"/>
      <c r="H15" s="179"/>
      <c r="I15" s="179"/>
      <c r="J15" s="179"/>
      <c r="K15" s="179"/>
      <c r="L15" s="179"/>
      <c r="M15" s="179"/>
      <c r="N15" s="179"/>
      <c r="O15" s="179"/>
      <c r="P15" s="179"/>
      <c r="Q15" s="179"/>
      <c r="R15" s="179"/>
      <c r="S15" s="179"/>
      <c r="T15" s="179"/>
      <c r="U15" s="179"/>
      <c r="V15" s="179"/>
      <c r="W15" s="179"/>
      <c r="X15" s="179"/>
      <c r="Y15" s="179"/>
      <c r="Z15" s="179"/>
      <c r="AA15" s="179"/>
      <c r="AB15" s="179"/>
      <c r="AC15" s="179"/>
      <c r="AD15" s="179"/>
    </row>
    <row r="16"/>
    <row r="17" ht="21.15" spans="1:30">
      <c r="A17" s="237"/>
      <c r="B17" s="237"/>
      <c r="C17" s="237"/>
      <c r="D17" s="237"/>
      <c r="E17" s="237"/>
      <c r="F17" s="237"/>
      <c r="G17" s="237"/>
      <c r="H17" s="239" t="s">
        <v>1279</v>
      </c>
      <c r="I17" s="253"/>
      <c r="J17" s="253"/>
      <c r="K17" s="254"/>
      <c r="V17" s="90"/>
      <c r="X17" s="237"/>
      <c r="Z17" s="237"/>
      <c r="AA17" s="237"/>
      <c r="AB17" s="237"/>
      <c r="AC17" s="237"/>
      <c r="AD17" s="237"/>
    </row>
    <row r="18" ht="21.15" spans="8:17">
      <c r="H18" s="240"/>
      <c r="K18" s="255"/>
      <c r="N18" s="239" t="s">
        <v>1280</v>
      </c>
      <c r="O18" s="253"/>
      <c r="P18" s="253"/>
      <c r="Q18" s="254"/>
    </row>
    <row r="19" ht="29.25" customHeight="1" spans="8:17">
      <c r="H19" s="240"/>
      <c r="I19" s="256" t="s">
        <v>1281</v>
      </c>
      <c r="J19" s="256" t="s">
        <v>1282</v>
      </c>
      <c r="K19" s="257" t="s">
        <v>1283</v>
      </c>
      <c r="N19" s="276" t="s">
        <v>1284</v>
      </c>
      <c r="O19" s="277">
        <v>1</v>
      </c>
      <c r="P19" s="278" t="s">
        <v>1285</v>
      </c>
      <c r="Q19" s="292"/>
    </row>
    <row r="20" ht="47.65" customHeight="1" spans="8:22">
      <c r="H20" s="241" t="s">
        <v>1286</v>
      </c>
      <c r="I20" s="258">
        <f ca="1">'Revenue forecasts (Year 2)'!I161</f>
        <v>1713724319.2187</v>
      </c>
      <c r="J20" s="259">
        <f ca="1">'Revenue forecasts (Year 2)'!I302</f>
        <v>2227899302.3368</v>
      </c>
      <c r="K20" s="260">
        <f ca="1">'Revenue forecasts (Year 2)'!I341</f>
        <v>1923312803.45914</v>
      </c>
      <c r="N20" s="276" t="str">
        <f>"Show analysis for year #/"&amp;O19</f>
        <v>Show analysis for year #/1</v>
      </c>
      <c r="O20" s="277">
        <v>1</v>
      </c>
      <c r="P20" s="278"/>
      <c r="Q20" s="293"/>
      <c r="V20" s="301"/>
    </row>
    <row r="21" spans="8:17">
      <c r="H21" s="240"/>
      <c r="J21" s="261" t="s">
        <v>1287</v>
      </c>
      <c r="K21" s="262">
        <f ca="1">K20-J20</f>
        <v>-304586498.877658</v>
      </c>
      <c r="N21" s="279"/>
      <c r="O21" s="278"/>
      <c r="P21" s="278"/>
      <c r="Q21" s="293"/>
    </row>
    <row r="22" ht="51" customHeight="1" spans="8:17">
      <c r="H22" s="241" t="s">
        <v>1288</v>
      </c>
      <c r="I22" s="263">
        <f ca="1">IFERROR((K20-I20)/I20,0)</f>
        <v>0.1223</v>
      </c>
      <c r="K22" s="255"/>
      <c r="N22" s="280">
        <f ca="1">I22</f>
        <v>0.1223</v>
      </c>
      <c r="O22" s="281" t="str">
        <f>"&lt;&lt; A = Resulting compounded increase "&amp;IF(O19&gt;1,"at the end of year "&amp;O20&amp;"/"&amp;O19,"")</f>
        <v>&lt;&lt; A = Resulting compounded increase </v>
      </c>
      <c r="P22" s="278"/>
      <c r="Q22" s="293"/>
    </row>
    <row r="23" ht="34" spans="8:17">
      <c r="H23" s="242" t="s">
        <v>1289</v>
      </c>
      <c r="I23" s="264">
        <f ca="1">IFERROR((J20-I20)/I20,0)</f>
        <v>0.300033661979263</v>
      </c>
      <c r="J23" s="265"/>
      <c r="K23" s="255"/>
      <c r="N23" s="282">
        <f>POWER((1+AVERAGEIF(H60:H84,"&lt;&gt;0",J60:J84)),1/$O$19)-1</f>
        <v>0.0684880000000001</v>
      </c>
      <c r="O23" s="281" t="s">
        <v>1290</v>
      </c>
      <c r="P23" s="278"/>
      <c r="Q23" s="293"/>
    </row>
    <row r="24" spans="8:17">
      <c r="H24" s="240"/>
      <c r="K24" s="255"/>
      <c r="N24" s="283"/>
      <c r="O24" s="284"/>
      <c r="P24" s="278"/>
      <c r="Q24" s="293"/>
    </row>
    <row r="25" spans="8:17">
      <c r="H25" s="240"/>
      <c r="K25" s="255"/>
      <c r="N25" s="285"/>
      <c r="O25" s="286"/>
      <c r="P25" s="286"/>
      <c r="Q25" s="294"/>
    </row>
    <row r="26" ht="59.65" customHeight="1" spans="8:11">
      <c r="H26" s="242" t="str">
        <f>"Share of total cost recovered with the new rates "&amp;IF(O19&gt;1," (by the end of the transition period)","")</f>
        <v>Share of total cost recovered with the new rates </v>
      </c>
      <c r="I26" s="266">
        <f ca="1">IFERROR(K20/J20,0)</f>
        <v>0.86328533854372</v>
      </c>
      <c r="K26" s="255"/>
    </row>
    <row r="27" ht="53.15" customHeight="1" spans="8:11">
      <c r="H27" s="242" t="s">
        <v>1291</v>
      </c>
      <c r="I27" s="267">
        <f ca="1">IFERROR(I20/J20,0)</f>
        <v>0.769210851415593</v>
      </c>
      <c r="J27" s="268"/>
      <c r="K27" s="269"/>
    </row>
    <row r="28"/>
    <row r="29" spans="5:6">
      <c r="E29" s="243" t="str">
        <f>IF(O19&gt;1,"RESULTS FOR YEAR "&amp;O20&amp;"/"&amp;O19&amp;" OF TRANSITION PERIOD","")</f>
        <v/>
      </c>
      <c r="F29" s="244"/>
    </row>
    <row r="30" spans="5:6">
      <c r="E30" s="245"/>
      <c r="F30" s="246"/>
    </row>
    <row r="31" spans="5:6">
      <c r="E31" s="245"/>
      <c r="F31" s="246"/>
    </row>
    <row r="32" spans="5:6">
      <c r="E32" s="245"/>
      <c r="F32" s="246"/>
    </row>
    <row r="33" spans="5:6">
      <c r="E33" s="245"/>
      <c r="F33" s="246"/>
    </row>
    <row r="34" spans="5:6">
      <c r="E34" s="245"/>
      <c r="F34" s="246"/>
    </row>
    <row r="35" spans="5:6">
      <c r="E35" s="245"/>
      <c r="F35" s="246"/>
    </row>
    <row r="36" spans="5:6">
      <c r="E36" s="245"/>
      <c r="F36" s="246"/>
    </row>
    <row r="37" spans="5:6">
      <c r="E37" s="245"/>
      <c r="F37" s="246"/>
    </row>
    <row r="38" spans="5:6">
      <c r="E38" s="245"/>
      <c r="F38" s="246"/>
    </row>
    <row r="39" spans="5:6">
      <c r="E39" s="245"/>
      <c r="F39" s="246"/>
    </row>
    <row r="40" spans="5:6">
      <c r="E40" s="245"/>
      <c r="F40" s="246"/>
    </row>
    <row r="41" spans="5:6">
      <c r="E41" s="245"/>
      <c r="F41" s="246"/>
    </row>
    <row r="42" spans="5:6">
      <c r="E42" s="245"/>
      <c r="F42" s="246"/>
    </row>
    <row r="43" spans="5:6">
      <c r="E43" s="245"/>
      <c r="F43" s="246"/>
    </row>
    <row r="44" spans="5:6">
      <c r="E44" s="245"/>
      <c r="F44" s="246"/>
    </row>
    <row r="45" spans="5:6">
      <c r="E45" s="245"/>
      <c r="F45" s="246"/>
    </row>
    <row r="46" spans="5:8">
      <c r="E46" s="245"/>
      <c r="F46" s="246"/>
      <c r="H46" s="247"/>
    </row>
    <row r="47" spans="5:6">
      <c r="E47" s="245"/>
      <c r="F47" s="246"/>
    </row>
    <row r="48" spans="5:6">
      <c r="E48" s="245"/>
      <c r="F48" s="246"/>
    </row>
    <row r="49" spans="5:6">
      <c r="E49" s="245"/>
      <c r="F49" s="246"/>
    </row>
    <row r="50" spans="5:6">
      <c r="E50" s="245"/>
      <c r="F50" s="246"/>
    </row>
    <row r="51" spans="5:6">
      <c r="E51" s="245"/>
      <c r="F51" s="246"/>
    </row>
    <row r="52" spans="5:6">
      <c r="E52" s="245"/>
      <c r="F52" s="246"/>
    </row>
    <row r="53" spans="5:6">
      <c r="E53" s="245"/>
      <c r="F53" s="246"/>
    </row>
    <row r="54" spans="5:6">
      <c r="E54" s="248"/>
      <c r="F54" s="249"/>
    </row>
    <row r="55"/>
    <row r="56" ht="21.15" spans="1:30">
      <c r="A56" s="237"/>
      <c r="B56" s="237"/>
      <c r="C56" s="237"/>
      <c r="D56" s="238" t="str">
        <f>"Average rate inputs "&amp;IF(O19&gt;1," (set objective for the end of the "&amp;O19&amp;"-years transition period)","")</f>
        <v>Average rate inputs </v>
      </c>
      <c r="E56" s="250"/>
      <c r="F56" s="250"/>
      <c r="G56" s="250"/>
      <c r="H56" s="238"/>
      <c r="I56" s="270"/>
      <c r="J56" s="270"/>
      <c r="K56" s="270"/>
      <c r="L56" s="270"/>
      <c r="M56" s="270"/>
      <c r="N56" s="270"/>
      <c r="O56" s="270"/>
      <c r="P56" s="270"/>
      <c r="Q56" s="270"/>
      <c r="R56" s="295"/>
      <c r="S56" s="295"/>
      <c r="T56" s="295"/>
      <c r="U56" s="295"/>
      <c r="V56" s="295"/>
      <c r="W56" s="302"/>
      <c r="X56" s="237"/>
      <c r="Z56" s="237"/>
      <c r="AA56" s="237"/>
      <c r="AB56" s="237"/>
      <c r="AC56" s="237"/>
      <c r="AD56" s="237"/>
    </row>
    <row r="57"/>
    <row r="58"/>
    <row r="59" ht="65.25" customHeight="1" spans="8:22">
      <c r="H59" s="145" t="s">
        <v>195</v>
      </c>
      <c r="I59" s="256" t="s">
        <v>1292</v>
      </c>
      <c r="J59" s="256" t="str">
        <f>"Average increase in rates (%) "&amp;IF(O19&gt;1," (over the entirety of the transition period)","")</f>
        <v>Average increase in rates (%) </v>
      </c>
      <c r="K59" s="256" t="str">
        <f>"Total average rate (c/kWh) "&amp;IF(O19&gt;1," (by the end of the transition period)","")</f>
        <v>Total average rate (c/kWh) </v>
      </c>
      <c r="L59" s="271" t="str">
        <f>"Increase required to reach full cost-reflectivity (%)"&amp;IF(O19&gt;1," over the whole the transition period","")</f>
        <v>Increase required to reach full cost-reflectivity (%)</v>
      </c>
      <c r="M59" s="271" t="str">
        <f>"Total average rate (c/kWh) "&amp;IF(O19&gt;1," (by the end of the transition period)","")</f>
        <v>Total average rate (c/kWh) </v>
      </c>
      <c r="N59" s="271" t="str">
        <f>"Total compound increase (%) "&amp;IF(O19&gt;1," (by the end of the transition period)","")</f>
        <v>Total compound increase (%) </v>
      </c>
      <c r="O59" s="287" t="str">
        <f>"Total average rate (c/kWh) "&amp;IF(O19&gt;1," for year "&amp;O20&amp;"/"&amp;O19&amp;" of transition period","")</f>
        <v>Total average rate (c/kWh) </v>
      </c>
      <c r="P59" s="288"/>
      <c r="Q59" s="287" t="str">
        <f>"Resulting compound tariff increase (%)"&amp;IF(O19&gt;1," for year "&amp;O20&amp;"/"&amp;O19&amp;" of transition period","")</f>
        <v>Resulting compound tariff increase (%)</v>
      </c>
      <c r="R59" s="296" t="s">
        <v>1293</v>
      </c>
      <c r="S59" s="297"/>
      <c r="T59" s="298" t="s">
        <v>1294</v>
      </c>
      <c r="U59" s="303" t="s">
        <v>1295</v>
      </c>
      <c r="V59" s="304"/>
    </row>
    <row r="60" ht="26.65" customHeight="1" spans="8:22">
      <c r="H60" s="251" t="str">
        <f>IF('Index Tables'!$I$68="","",'Index Tables'!$I$68)</f>
        <v>Domestic Indigent</v>
      </c>
      <c r="I60" s="272" t="s">
        <v>1296</v>
      </c>
      <c r="J60" s="273">
        <v>0.1223</v>
      </c>
      <c r="K60" s="274">
        <v>0</v>
      </c>
      <c r="L60" s="275">
        <f ca="1">IF(H60="","",IFERROR(('Revenue forecasts (Year 2)'!I276-'Revenue forecasts (Year 2)'!I135)/'Revenue forecasts (Year 2)'!I135,0))</f>
        <v>-25.6147898735915</v>
      </c>
      <c r="M60" s="289">
        <f ca="1">IFERROR(IF(I60=$K$59,K60,(1+J60)*'Revenue forecasts (Year 2)'!R135),"")</f>
        <v>243.583992</v>
      </c>
      <c r="N60" s="290">
        <f ca="1">IFERROR((M60-'Revenue forecasts (Year 2)'!R135)/'Revenue forecasts (Year 2)'!R135,"")</f>
        <v>0.1223</v>
      </c>
      <c r="O60" s="291">
        <f ca="1">IFERROR((1+Q60)*'Revenue forecasts (Year 2)'!R135,"")</f>
        <v>243.583992</v>
      </c>
      <c r="P60" s="291"/>
      <c r="Q60" s="299">
        <f ca="1">IFERROR(POWER(POWER(1+$N$60,1/$O$19),$O$20)-1,"")</f>
        <v>0.1223</v>
      </c>
      <c r="R60" s="299">
        <f ca="1">IF(H60="","",IFERROR(('Revenue forecasts (Year 2)'!I276-'Revenue forecasts (Year 2)'!I315)/'Revenue forecasts (Year 2)'!I315,0))</f>
        <v>-22.9324511036189</v>
      </c>
      <c r="S60" s="299"/>
      <c r="T60" s="300">
        <f ca="1">IF($H60="","",IFERROR('Revenue forecasts (Year 2)'!I315-'Revenue forecasts (Year 2)'!I276,0))</f>
        <v>107369213.062992</v>
      </c>
      <c r="U60" s="305" t="str">
        <f>IF(AND($I60&lt;&gt;$K$59,'Index Tables'!$Q68),"This is a new customer class: you must select 'average rate in cR/kWh' in column C","None")</f>
        <v>None</v>
      </c>
      <c r="V60" s="306"/>
    </row>
    <row r="61" ht="26.65" customHeight="1" spans="8:22">
      <c r="H61" s="251" t="str">
        <f>IF('Index Tables'!$I$69="","",'Index Tables'!$I$69)</f>
        <v>Domestic Standard</v>
      </c>
      <c r="I61" s="272" t="s">
        <v>1296</v>
      </c>
      <c r="J61" s="273">
        <v>0.1223</v>
      </c>
      <c r="K61" s="274">
        <v>0</v>
      </c>
      <c r="L61" s="275">
        <f ca="1">IF(H61="","",IFERROR(('Revenue forecasts (Year 2)'!I277-'Revenue forecasts (Year 2)'!I136)/'Revenue forecasts (Year 2)'!I136,0))</f>
        <v>0.38522039805106</v>
      </c>
      <c r="M61" s="289">
        <f ca="1">IFERROR(IF(I61=$K$59,K61,(1+J61)*'Revenue forecasts (Year 2)'!R136),"")</f>
        <v>464.792912216508</v>
      </c>
      <c r="N61" s="290">
        <f ca="1">IFERROR((M61-'Revenue forecasts (Year 2)'!R136)/'Revenue forecasts (Year 2)'!R136,"")</f>
        <v>0.1223</v>
      </c>
      <c r="O61" s="291">
        <f ca="1">IFERROR((1+Q61)*'Revenue forecasts (Year 2)'!R136,"")</f>
        <v>464.792912216508</v>
      </c>
      <c r="P61" s="291"/>
      <c r="Q61" s="299">
        <f ca="1" t="shared" ref="Q61:Q84" si="0">IFERROR(POWER(POWER(1+$N$60,1/$O$19),$O$20)-1,"")</f>
        <v>0.1223</v>
      </c>
      <c r="R61" s="299">
        <f ca="1">IF(H61="","",IFERROR(('Revenue forecasts (Year 2)'!I277-'Revenue forecasts (Year 2)'!I316)/'Revenue forecasts (Year 2)'!I316,0))</f>
        <v>0.234269266729983</v>
      </c>
      <c r="S61" s="299"/>
      <c r="T61" s="300">
        <f ca="1">IF($H61="","",IFERROR('Revenue forecasts (Year 2)'!I316-'Revenue forecasts (Year 2)'!I277,0))</f>
        <v>-150666355.058954</v>
      </c>
      <c r="U61" s="305" t="str">
        <f>IF(AND($I61&lt;&gt;$K$59,'Index Tables'!$Q69),"This is a new customer class: you must select 'average rate in cR/kWh' in column C","None")</f>
        <v>None</v>
      </c>
      <c r="V61" s="306"/>
    </row>
    <row r="62" ht="26.65" customHeight="1" spans="8:22">
      <c r="H62" s="251" t="str">
        <f>IF('Index Tables'!$I$70="","",'Index Tables'!$I$70)</f>
        <v>Domestic Large</v>
      </c>
      <c r="I62" s="272" t="s">
        <v>1296</v>
      </c>
      <c r="J62" s="273">
        <v>0.1223</v>
      </c>
      <c r="K62" s="274">
        <v>0</v>
      </c>
      <c r="L62" s="275">
        <f ca="1">IF(H62="","",IFERROR(('Revenue forecasts (Year 2)'!I278-'Revenue forecasts (Year 2)'!I137)/'Revenue forecasts (Year 2)'!I137,0))</f>
        <v>0.255465871816241</v>
      </c>
      <c r="M62" s="289">
        <f ca="1">IFERROR(IF(I62=$K$59,K62,(1+J62)*'Revenue forecasts (Year 2)'!R137),"")</f>
        <v>546.068738960408</v>
      </c>
      <c r="N62" s="290">
        <f ca="1">IFERROR((M62-'Revenue forecasts (Year 2)'!R137)/'Revenue forecasts (Year 2)'!R137,"")</f>
        <v>0.1223</v>
      </c>
      <c r="O62" s="291">
        <f ca="1">IFERROR((1+Q62)*'Revenue forecasts (Year 2)'!R137,"")</f>
        <v>546.068738960408</v>
      </c>
      <c r="P62" s="291"/>
      <c r="Q62" s="299">
        <f ca="1" t="shared" si="0"/>
        <v>0.1223</v>
      </c>
      <c r="R62" s="299">
        <f ca="1">IF(H62="","",IFERROR(('Revenue forecasts (Year 2)'!I278-'Revenue forecasts (Year 2)'!I317)/'Revenue forecasts (Year 2)'!I317,0))</f>
        <v>0.118654434479409</v>
      </c>
      <c r="S62" s="299"/>
      <c r="T62" s="300">
        <f ca="1">IF($H62="","",IFERROR('Revenue forecasts (Year 2)'!I317-'Revenue forecasts (Year 2)'!I278,0))</f>
        <v>-7619950.83462828</v>
      </c>
      <c r="U62" s="305" t="str">
        <f>IF(AND($I62&lt;&gt;$K$59,'Index Tables'!$Q70),"This is a new customer class: you must select 'average rate in cR/kWh' in column C","None")</f>
        <v>None</v>
      </c>
      <c r="V62" s="306"/>
    </row>
    <row r="63" ht="26.65" customHeight="1" spans="8:22">
      <c r="H63" s="251" t="str">
        <f>IF('Index Tables'!$I$71="","",'Index Tables'!$I$71)</f>
        <v>Commercial Small</v>
      </c>
      <c r="I63" s="272" t="s">
        <v>1296</v>
      </c>
      <c r="J63" s="273">
        <v>0.1223</v>
      </c>
      <c r="K63" s="274">
        <v>0</v>
      </c>
      <c r="L63" s="275">
        <f ca="1">IF(H63="","",IFERROR(('Revenue forecasts (Year 2)'!I279-'Revenue forecasts (Year 2)'!I138)/'Revenue forecasts (Year 2)'!I138,0))</f>
        <v>0.554166870789542</v>
      </c>
      <c r="M63" s="289">
        <f ca="1">IFERROR(IF(I63=$K$59,K63,(1+J63)*'Revenue forecasts (Year 2)'!R138),"")</f>
        <v>449.130076683733</v>
      </c>
      <c r="N63" s="290">
        <f ca="1">IFERROR((M63-'Revenue forecasts (Year 2)'!R138)/'Revenue forecasts (Year 2)'!R138,"")</f>
        <v>0.1223</v>
      </c>
      <c r="O63" s="291">
        <f ca="1">IFERROR((1+Q63)*'Revenue forecasts (Year 2)'!R138,"")</f>
        <v>449.130076683733</v>
      </c>
      <c r="P63" s="291"/>
      <c r="Q63" s="299">
        <f ca="1" t="shared" si="0"/>
        <v>0.1223</v>
      </c>
      <c r="R63" s="299">
        <f ca="1">IF(H63="","",IFERROR(('Revenue forecasts (Year 2)'!I279-'Revenue forecasts (Year 2)'!I318)/'Revenue forecasts (Year 2)'!I318,0))</f>
        <v>0.38480519539298</v>
      </c>
      <c r="S63" s="299"/>
      <c r="T63" s="300">
        <f ca="1">IF($H63="","",IFERROR('Revenue forecasts (Year 2)'!I318-'Revenue forecasts (Year 2)'!I279,0))</f>
        <v>-25630848.9454844</v>
      </c>
      <c r="U63" s="305" t="str">
        <f>IF(AND($I63&lt;&gt;$K$59,'Index Tables'!$Q71),"This is a new customer class: you must select 'average rate in cR/kWh' in column C","None")</f>
        <v>None</v>
      </c>
      <c r="V63" s="306"/>
    </row>
    <row r="64" ht="26.65" customHeight="1" spans="8:22">
      <c r="H64" s="251" t="str">
        <f>IF('Index Tables'!$I$72="","",'Index Tables'!$I$72)</f>
        <v>Commercial Medium</v>
      </c>
      <c r="I64" s="272" t="s">
        <v>1296</v>
      </c>
      <c r="J64" s="273">
        <v>0.1223</v>
      </c>
      <c r="K64" s="274">
        <v>0</v>
      </c>
      <c r="L64" s="275">
        <f ca="1">IF(H64="","",IFERROR(('Revenue forecasts (Year 2)'!I280-'Revenue forecasts (Year 2)'!I139)/'Revenue forecasts (Year 2)'!I139,0))</f>
        <v>0.605448099590987</v>
      </c>
      <c r="M64" s="289">
        <f ca="1">IFERROR(IF(I64=$K$59,K64,(1+J64)*'Revenue forecasts (Year 2)'!R139),"")</f>
        <v>346.390199390942</v>
      </c>
      <c r="N64" s="290">
        <f ca="1">IFERROR((M64-'Revenue forecasts (Year 2)'!R139)/'Revenue forecasts (Year 2)'!R139,"")</f>
        <v>0.1223</v>
      </c>
      <c r="O64" s="291">
        <f ca="1">IFERROR((1+Q64)*'Revenue forecasts (Year 2)'!R139,"")</f>
        <v>346.390199390942</v>
      </c>
      <c r="P64" s="291"/>
      <c r="Q64" s="299">
        <f ca="1" t="shared" si="0"/>
        <v>0.1223</v>
      </c>
      <c r="R64" s="299">
        <f ca="1">IF(H64="","",IFERROR(('Revenue forecasts (Year 2)'!I280-'Revenue forecasts (Year 2)'!I319)/'Revenue forecasts (Year 2)'!I319,0))</f>
        <v>0.430498173029481</v>
      </c>
      <c r="S64" s="299"/>
      <c r="T64" s="300">
        <f ca="1">IF($H64="","",IFERROR('Revenue forecasts (Year 2)'!I319-'Revenue forecasts (Year 2)'!I280,0))</f>
        <v>-74946063.8489462</v>
      </c>
      <c r="U64" s="305" t="str">
        <f>IF(AND($I64&lt;&gt;$K$59,'Index Tables'!$Q72),"This is a new customer class: you must select 'average rate in cR/kWh' in column C","None")</f>
        <v>None</v>
      </c>
      <c r="V64" s="306"/>
    </row>
    <row r="65" ht="26.65" customHeight="1" spans="8:22">
      <c r="H65" s="251" t="str">
        <f>IF('Index Tables'!$I$73="","",'Index Tables'!$I$73)</f>
        <v>Commercial Large</v>
      </c>
      <c r="I65" s="272" t="s">
        <v>1296</v>
      </c>
      <c r="J65" s="273">
        <v>0.1223</v>
      </c>
      <c r="K65" s="274">
        <v>0</v>
      </c>
      <c r="L65" s="275">
        <f ca="1">IF(H65="","",IFERROR(('Revenue forecasts (Year 2)'!I281-'Revenue forecasts (Year 2)'!I140)/'Revenue forecasts (Year 2)'!I140,0))</f>
        <v>0.428139719526361</v>
      </c>
      <c r="M65" s="289">
        <f ca="1">IFERROR(IF(I65=$K$59,K65,(1+J65)*'Revenue forecasts (Year 2)'!R140),"")</f>
        <v>260.206889578843</v>
      </c>
      <c r="N65" s="290">
        <f ca="1">IFERROR((M65-'Revenue forecasts (Year 2)'!R140)/'Revenue forecasts (Year 2)'!R140,"")</f>
        <v>0.1223</v>
      </c>
      <c r="O65" s="291">
        <f ca="1">IFERROR((1+Q65)*'Revenue forecasts (Year 2)'!R140,"")</f>
        <v>260.206889578843</v>
      </c>
      <c r="P65" s="291"/>
      <c r="Q65" s="299">
        <f ca="1" t="shared" si="0"/>
        <v>0.1223</v>
      </c>
      <c r="R65" s="299">
        <f ca="1">IF(H65="","",IFERROR(('Revenue forecasts (Year 2)'!I281-'Revenue forecasts (Year 2)'!I320)/'Revenue forecasts (Year 2)'!I320,0))</f>
        <v>0.272511556202763</v>
      </c>
      <c r="S65" s="299"/>
      <c r="T65" s="300">
        <f ca="1">IF($H65="","",IFERROR('Revenue forecasts (Year 2)'!I320-'Revenue forecasts (Year 2)'!I281,0))</f>
        <v>-54225082.9903406</v>
      </c>
      <c r="U65" s="305" t="str">
        <f>IF(AND($I65&lt;&gt;$K$59,'Index Tables'!$Q73),"This is a new customer class: you must select 'average rate in cR/kWh' in column C","None")</f>
        <v>None</v>
      </c>
      <c r="V65" s="306"/>
    </row>
    <row r="66" ht="26.65" customHeight="1" spans="8:22">
      <c r="H66" s="251" t="str">
        <f>IF('Index Tables'!$I$74="","",'Index Tables'!$I$74)</f>
        <v>Industrial Medium</v>
      </c>
      <c r="I66" s="272" t="s">
        <v>1296</v>
      </c>
      <c r="J66" s="273">
        <v>0.1223</v>
      </c>
      <c r="K66" s="274">
        <v>0</v>
      </c>
      <c r="L66" s="275">
        <f ca="1">IF(H66="","",IFERROR(('Revenue forecasts (Year 2)'!I282-'Revenue forecasts (Year 2)'!I141)/'Revenue forecasts (Year 2)'!I141,0))</f>
        <v>0.218488137708231</v>
      </c>
      <c r="M66" s="289">
        <f ca="1">IFERROR(IF(I66=$K$59,K66,(1+J66)*'Revenue forecasts (Year 2)'!R141),"")</f>
        <v>303.057004467223</v>
      </c>
      <c r="N66" s="290">
        <f ca="1">IFERROR((M66-'Revenue forecasts (Year 2)'!R141)/'Revenue forecasts (Year 2)'!R141,"")</f>
        <v>0.1223</v>
      </c>
      <c r="O66" s="291">
        <f ca="1">IFERROR((1+Q66)*'Revenue forecasts (Year 2)'!R141,"")</f>
        <v>303.057004467223</v>
      </c>
      <c r="P66" s="291"/>
      <c r="Q66" s="299">
        <f ca="1" t="shared" si="0"/>
        <v>0.1223</v>
      </c>
      <c r="R66" s="299">
        <f ca="1">IF(H66="","",IFERROR(('Revenue forecasts (Year 2)'!I282-'Revenue forecasts (Year 2)'!I321)/'Revenue forecasts (Year 2)'!I321,0))</f>
        <v>0.0857062618802731</v>
      </c>
      <c r="S66" s="299"/>
      <c r="T66" s="300">
        <f ca="1">IF($H66="","",IFERROR('Revenue forecasts (Year 2)'!I321-'Revenue forecasts (Year 2)'!I282,0))</f>
        <v>-55454521.6084243</v>
      </c>
      <c r="U66" s="305" t="str">
        <f>IF(AND($I66&lt;&gt;$K$59,'Index Tables'!$Q74),"This is a new customer class: you must select 'average rate in cR/kWh' in column C","None")</f>
        <v>None</v>
      </c>
      <c r="V66" s="306"/>
    </row>
    <row r="67" ht="26.65" customHeight="1" spans="8:22">
      <c r="H67" s="251" t="str">
        <f>IF('Index Tables'!$I$75="","",'Index Tables'!$I$75)</f>
        <v>Industrial Large</v>
      </c>
      <c r="I67" s="272" t="s">
        <v>1296</v>
      </c>
      <c r="J67" s="273">
        <v>0.1223</v>
      </c>
      <c r="K67" s="274">
        <v>0</v>
      </c>
      <c r="L67" s="275">
        <f ca="1">IF(H67="","",IFERROR(('Revenue forecasts (Year 2)'!I283-'Revenue forecasts (Year 2)'!I142)/'Revenue forecasts (Year 2)'!I142,0))</f>
        <v>0.224590792613683</v>
      </c>
      <c r="M67" s="289">
        <f ca="1">IFERROR(IF(I67=$K$59,K67,(1+J67)*'Revenue forecasts (Year 2)'!R142),"")</f>
        <v>305.485861966532</v>
      </c>
      <c r="N67" s="290">
        <f ca="1">IFERROR((M67-'Revenue forecasts (Year 2)'!R142)/'Revenue forecasts (Year 2)'!R142,"")</f>
        <v>0.1223</v>
      </c>
      <c r="O67" s="291">
        <f ca="1">IFERROR((1+Q67)*'Revenue forecasts (Year 2)'!R142,"")</f>
        <v>305.485861966532</v>
      </c>
      <c r="P67" s="291"/>
      <c r="Q67" s="299">
        <f ca="1" t="shared" si="0"/>
        <v>0.1223</v>
      </c>
      <c r="R67" s="299">
        <f ca="1">IF(H67="","",IFERROR(('Revenue forecasts (Year 2)'!I283-'Revenue forecasts (Year 2)'!I322)/'Revenue forecasts (Year 2)'!I322,0))</f>
        <v>0.091143894336348</v>
      </c>
      <c r="S67" s="299"/>
      <c r="T67" s="300">
        <f ca="1">IF($H67="","",IFERROR('Revenue forecasts (Year 2)'!I322-'Revenue forecasts (Year 2)'!I283,0))</f>
        <v>-6176124.23109251</v>
      </c>
      <c r="U67" s="305" t="str">
        <f>IF(AND($I67&lt;&gt;$K$59,'Index Tables'!$Q75),"This is a new customer class: you must select 'average rate in cR/kWh' in column C","None")</f>
        <v>None</v>
      </c>
      <c r="V67" s="306"/>
    </row>
    <row r="68" ht="26.65" customHeight="1" spans="8:22">
      <c r="H68" s="251" t="str">
        <f>IF('Index Tables'!$I$76="","",'Index Tables'!$I$76)</f>
        <v>Commercial Medium-Flexi-time</v>
      </c>
      <c r="I68" s="272" t="s">
        <v>1296</v>
      </c>
      <c r="J68" s="273">
        <v>0.1223</v>
      </c>
      <c r="K68" s="274">
        <v>0</v>
      </c>
      <c r="L68" s="275">
        <f ca="1">IF(H68="","",IFERROR(('Revenue forecasts (Year 2)'!I284-'Revenue forecasts (Year 2)'!I143)/'Revenue forecasts (Year 2)'!I143,0))</f>
        <v>0.887971786412271</v>
      </c>
      <c r="M68" s="289">
        <f ca="1">IFERROR(IF(I68=$K$59,K68,(1+J68)*'Revenue forecasts (Year 2)'!R143),"")</f>
        <v>221.310159038871</v>
      </c>
      <c r="N68" s="290">
        <f ca="1">IFERROR((M68-'Revenue forecasts (Year 2)'!R143)/'Revenue forecasts (Year 2)'!R143,"")</f>
        <v>0.1223</v>
      </c>
      <c r="O68" s="291">
        <f ca="1">IFERROR((1+Q68)*'Revenue forecasts (Year 2)'!R143,"")</f>
        <v>221.310159038871</v>
      </c>
      <c r="P68" s="291"/>
      <c r="Q68" s="299">
        <f ca="1" t="shared" si="0"/>
        <v>0.1223</v>
      </c>
      <c r="R68" s="299">
        <f ca="1">IF(H68="","",IFERROR(('Revenue forecasts (Year 2)'!I284-'Revenue forecasts (Year 2)'!I323)/'Revenue forecasts (Year 2)'!I323,0))</f>
        <v>0.682234506292677</v>
      </c>
      <c r="S68" s="299"/>
      <c r="T68" s="300">
        <f ca="1">IF($H68="","",IFERROR('Revenue forecasts (Year 2)'!I323-'Revenue forecasts (Year 2)'!I284,0))</f>
        <v>-142179.868915337</v>
      </c>
      <c r="U68" s="305" t="str">
        <f>IF(AND($I68&lt;&gt;$K$59,'Index Tables'!$Q76),"This is a new customer class: you must select 'average rate in cR/kWh' in column C","None")</f>
        <v>None</v>
      </c>
      <c r="V68" s="306"/>
    </row>
    <row r="69" ht="26.65" customHeight="1" spans="8:22">
      <c r="H69" s="251" t="str">
        <f>IF('Index Tables'!$I$77="","",'Index Tables'!$I$77)</f>
        <v>Commercial Large-Flexi-time</v>
      </c>
      <c r="I69" s="272" t="s">
        <v>1296</v>
      </c>
      <c r="J69" s="273">
        <v>0.1223</v>
      </c>
      <c r="K69" s="274">
        <v>0</v>
      </c>
      <c r="L69" s="275">
        <f ca="1">IF(H69="","",IFERROR(('Revenue forecasts (Year 2)'!I285-'Revenue forecasts (Year 2)'!I144)/'Revenue forecasts (Year 2)'!I144,0))</f>
        <v>0</v>
      </c>
      <c r="M69" s="289" t="str">
        <f ca="1">IFERROR(IF(I69=$K$59,K69,(1+J69)*'Revenue forecasts (Year 2)'!R144),"")</f>
        <v/>
      </c>
      <c r="N69" s="290" t="str">
        <f ca="1">IFERROR((M69-'Revenue forecasts (Year 2)'!R144)/'Revenue forecasts (Year 2)'!R144,"")</f>
        <v/>
      </c>
      <c r="O69" s="291" t="str">
        <f ca="1">IFERROR((1+Q69)*'Revenue forecasts (Year 2)'!R144,"")</f>
        <v/>
      </c>
      <c r="P69" s="291"/>
      <c r="Q69" s="299">
        <f ca="1" t="shared" si="0"/>
        <v>0.1223</v>
      </c>
      <c r="R69" s="299">
        <f ca="1">IF(H69="","",IFERROR(('Revenue forecasts (Year 2)'!I285-'Revenue forecasts (Year 2)'!I324)/'Revenue forecasts (Year 2)'!I324,0))</f>
        <v>0</v>
      </c>
      <c r="S69" s="299"/>
      <c r="T69" s="300">
        <f ca="1">IF($H69="","",IFERROR('Revenue forecasts (Year 2)'!I324-'Revenue forecasts (Year 2)'!I285,0))</f>
        <v>0</v>
      </c>
      <c r="U69" s="305" t="str">
        <f>IF(AND($I69&lt;&gt;$K$59,'Index Tables'!$Q77),"This is a new customer class: you must select 'average rate in cR/kWh' in column C","None")</f>
        <v>None</v>
      </c>
      <c r="V69" s="306"/>
    </row>
    <row r="70" ht="26.65" customHeight="1" spans="8:22">
      <c r="H70" s="251" t="str">
        <f>IF('Index Tables'!$I$78="","",'Index Tables'!$I$78)</f>
        <v>Industrial Medium-Flexi-time</v>
      </c>
      <c r="I70" s="272" t="s">
        <v>1296</v>
      </c>
      <c r="J70" s="273">
        <v>0.1223</v>
      </c>
      <c r="K70" s="274">
        <v>0</v>
      </c>
      <c r="L70" s="275">
        <f ca="1">IF(H70="","",IFERROR(('Revenue forecasts (Year 2)'!I286-'Revenue forecasts (Year 2)'!I145)/'Revenue forecasts (Year 2)'!I145,0))</f>
        <v>0</v>
      </c>
      <c r="M70" s="289" t="str">
        <f ca="1">IFERROR(IF(I70=$K$59,K70,(1+J70)*'Revenue forecasts (Year 2)'!R145),"")</f>
        <v/>
      </c>
      <c r="N70" s="290" t="str">
        <f ca="1">IFERROR((M70-'Revenue forecasts (Year 2)'!R145)/'Revenue forecasts (Year 2)'!R145,"")</f>
        <v/>
      </c>
      <c r="O70" s="291" t="str">
        <f ca="1">IFERROR((1+Q70)*'Revenue forecasts (Year 2)'!R145,"")</f>
        <v/>
      </c>
      <c r="P70" s="291"/>
      <c r="Q70" s="299">
        <f ca="1" t="shared" si="0"/>
        <v>0.1223</v>
      </c>
      <c r="R70" s="299">
        <f ca="1">IF(H70="","",IFERROR(('Revenue forecasts (Year 2)'!I286-'Revenue forecasts (Year 2)'!I325)/'Revenue forecasts (Year 2)'!I325,0))</f>
        <v>0</v>
      </c>
      <c r="S70" s="299"/>
      <c r="T70" s="300">
        <f ca="1">IF($H70="","",IFERROR('Revenue forecasts (Year 2)'!I325-'Revenue forecasts (Year 2)'!I286,0))</f>
        <v>0</v>
      </c>
      <c r="U70" s="305" t="str">
        <f>IF(AND($I70&lt;&gt;$K$59,'Index Tables'!$Q78),"This is a new customer class: you must select 'average rate in cR/kWh' in column C","None")</f>
        <v>None</v>
      </c>
      <c r="V70" s="306"/>
    </row>
    <row r="71" ht="26.65" customHeight="1" spans="8:22">
      <c r="H71" s="251" t="str">
        <f>IF('Index Tables'!$I$79="","",'Index Tables'!$I$79)</f>
        <v>Industrial Large-Flexi-time</v>
      </c>
      <c r="I71" s="272" t="s">
        <v>1296</v>
      </c>
      <c r="J71" s="273">
        <v>0.1223</v>
      </c>
      <c r="K71" s="274">
        <v>0</v>
      </c>
      <c r="L71" s="275">
        <f ca="1">IF(H71="","",IFERROR(('Revenue forecasts (Year 2)'!I287-'Revenue forecasts (Year 2)'!I146)/'Revenue forecasts (Year 2)'!I146,0))</f>
        <v>0.828479243809193</v>
      </c>
      <c r="M71" s="289">
        <f ca="1">IFERROR(IF(I71=$K$59,K71,(1+J71)*'Revenue forecasts (Year 2)'!R146),"")</f>
        <v>204.339186562258</v>
      </c>
      <c r="N71" s="290">
        <f ca="1">IFERROR((M71-'Revenue forecasts (Year 2)'!R146)/'Revenue forecasts (Year 2)'!R146,"")</f>
        <v>0.1223</v>
      </c>
      <c r="O71" s="291">
        <f ca="1">IFERROR((1+Q71)*'Revenue forecasts (Year 2)'!R146,"")</f>
        <v>204.339186562258</v>
      </c>
      <c r="P71" s="291"/>
      <c r="Q71" s="299">
        <f ca="1" t="shared" si="0"/>
        <v>0.1223</v>
      </c>
      <c r="R71" s="299">
        <f ca="1">IF(H71="","",IFERROR(('Revenue forecasts (Year 2)'!I287-'Revenue forecasts (Year 2)'!I326)/'Revenue forecasts (Year 2)'!I326,0))</f>
        <v>0.629225023442211</v>
      </c>
      <c r="S71" s="299"/>
      <c r="T71" s="300">
        <f ca="1">IF($H71="","",IFERROR('Revenue forecasts (Year 2)'!I326-'Revenue forecasts (Year 2)'!I287,0))</f>
        <v>-26291784.2603533</v>
      </c>
      <c r="U71" s="305" t="str">
        <f>IF(AND($I71&lt;&gt;$K$59,'Index Tables'!$Q79),"This is a new customer class: you must select 'average rate in cR/kWh' in column C","None")</f>
        <v>None</v>
      </c>
      <c r="V71" s="306"/>
    </row>
    <row r="72" ht="26.65" customHeight="1" spans="8:22">
      <c r="H72" s="251" t="str">
        <f>IF('Index Tables'!$I$80="","",'Index Tables'!$I$80)</f>
        <v>Other consumers</v>
      </c>
      <c r="I72" s="272" t="s">
        <v>1296</v>
      </c>
      <c r="J72" s="273">
        <v>0.1223</v>
      </c>
      <c r="K72" s="274">
        <v>0</v>
      </c>
      <c r="L72" s="275">
        <f ca="1">IF(H72="","",IFERROR(('Revenue forecasts (Year 2)'!I288-'Revenue forecasts (Year 2)'!I147)/'Revenue forecasts (Year 2)'!I147,0))</f>
        <v>0</v>
      </c>
      <c r="M72" s="289" t="str">
        <f ca="1">IFERROR(IF(I72=$K$59,K72,(1+J72)*'Revenue forecasts (Year 2)'!R147),"")</f>
        <v/>
      </c>
      <c r="N72" s="290" t="str">
        <f ca="1">IFERROR((M72-'Revenue forecasts (Year 2)'!R147)/'Revenue forecasts (Year 2)'!R147,"")</f>
        <v/>
      </c>
      <c r="O72" s="291" t="str">
        <f ca="1">IFERROR((1+Q72)*'Revenue forecasts (Year 2)'!R147,"")</f>
        <v/>
      </c>
      <c r="P72" s="291"/>
      <c r="Q72" s="299">
        <f ca="1" t="shared" si="0"/>
        <v>0.1223</v>
      </c>
      <c r="R72" s="299">
        <f ca="1">IF(H72="","",IFERROR(('Revenue forecasts (Year 2)'!I288-'Revenue forecasts (Year 2)'!I327)/'Revenue forecasts (Year 2)'!I327,0))</f>
        <v>0</v>
      </c>
      <c r="S72" s="299"/>
      <c r="T72" s="300">
        <f ca="1">IF($H72="","",IFERROR('Revenue forecasts (Year 2)'!I327-'Revenue forecasts (Year 2)'!I288,0))</f>
        <v>0</v>
      </c>
      <c r="U72" s="305" t="str">
        <f>IF(AND($I72&lt;&gt;$K$59,'Index Tables'!$Q80),"This is a new customer class: you must select 'average rate in cR/kWh' in column C","None")</f>
        <v>None</v>
      </c>
      <c r="V72" s="306"/>
    </row>
    <row r="73" ht="26.65" customHeight="1" spans="8:22">
      <c r="H73" s="251" t="str">
        <f>IF('Index Tables'!$I$81="","",'Index Tables'!$I$81)</f>
        <v>Sold to other municipal departments</v>
      </c>
      <c r="I73" s="272" t="s">
        <v>1296</v>
      </c>
      <c r="J73" s="273">
        <v>0.1223</v>
      </c>
      <c r="K73" s="274">
        <v>0</v>
      </c>
      <c r="L73" s="275">
        <f ca="1">IF(H73="","",IFERROR(('Revenue forecasts (Year 2)'!I289-'Revenue forecasts (Year 2)'!I148)/'Revenue forecasts (Year 2)'!I148,0))</f>
        <v>0.940865795654917</v>
      </c>
      <c r="M73" s="289">
        <f ca="1">IFERROR(IF(I73=$K$59,K73,(1+J73)*'Revenue forecasts (Year 2)'!R148),"")</f>
        <v>285.882337163437</v>
      </c>
      <c r="N73" s="290">
        <f ca="1">IFERROR((M73-'Revenue forecasts (Year 2)'!R148)/'Revenue forecasts (Year 2)'!R148,"")</f>
        <v>0.1223</v>
      </c>
      <c r="O73" s="291">
        <f ca="1">IFERROR((1+Q73)*'Revenue forecasts (Year 2)'!R148,"")</f>
        <v>285.882337163437</v>
      </c>
      <c r="P73" s="291"/>
      <c r="Q73" s="299">
        <f ca="1" t="shared" si="0"/>
        <v>0.1223</v>
      </c>
      <c r="R73" s="299">
        <f ca="1">IF(H73="","",IFERROR(('Revenue forecasts (Year 2)'!I289-'Revenue forecasts (Year 2)'!I328)/'Revenue forecasts (Year 2)'!I328,0))</f>
        <v>0.729364515419155</v>
      </c>
      <c r="S73" s="299"/>
      <c r="T73" s="300">
        <f ca="1">IF($H73="","",IFERROR('Revenue forecasts (Year 2)'!I328-'Revenue forecasts (Year 2)'!I289,0))</f>
        <v>-10802800.293511</v>
      </c>
      <c r="U73" s="305" t="str">
        <f>IF(AND($I73&lt;&gt;$K$59,'Index Tables'!$Q81),"This is a new customer class: you must select 'average rate in cR/kWh' in column C","None")</f>
        <v>None</v>
      </c>
      <c r="V73" s="306"/>
    </row>
    <row r="74" ht="26.65" customHeight="1" spans="8:22">
      <c r="H74" s="251" t="str">
        <f>IF('Index Tables'!$I$82="","",'Index Tables'!$I$82)</f>
        <v/>
      </c>
      <c r="I74" s="272"/>
      <c r="J74" s="273">
        <v>0</v>
      </c>
      <c r="K74" s="274">
        <v>0</v>
      </c>
      <c r="L74" s="275" t="str">
        <f ca="1">IF(H74="","",IFERROR(('Revenue forecasts (Year 2)'!I290-'Revenue forecasts (Year 2)'!I149)/'Revenue forecasts (Year 2)'!I149,0))</f>
        <v/>
      </c>
      <c r="M74" s="289" t="str">
        <f ca="1">IFERROR(IF(I74=$K$59,K74,(1+J74)*'Revenue forecasts (Year 2)'!R149),"")</f>
        <v/>
      </c>
      <c r="N74" s="290" t="str">
        <f ca="1">IFERROR((M74-'Revenue forecasts (Year 2)'!R149)/'Revenue forecasts (Year 2)'!R149,"")</f>
        <v/>
      </c>
      <c r="O74" s="291" t="str">
        <f ca="1">IFERROR((1+Q74)*'Revenue forecasts (Year 2)'!R149,"")</f>
        <v/>
      </c>
      <c r="P74" s="291"/>
      <c r="Q74" s="299">
        <f ca="1" t="shared" si="0"/>
        <v>0.1223</v>
      </c>
      <c r="R74" s="299" t="str">
        <f ca="1">IF(H74="","",IFERROR(('Revenue forecasts (Year 2)'!I290-'Revenue forecasts (Year 2)'!I329)/'Revenue forecasts (Year 2)'!I329,0))</f>
        <v/>
      </c>
      <c r="S74" s="299"/>
      <c r="T74" s="300" t="str">
        <f ca="1">IF($H74="","",IFERROR('Revenue forecasts (Year 2)'!I329-'Revenue forecasts (Year 2)'!I290,0))</f>
        <v/>
      </c>
      <c r="U74" s="305" t="str">
        <f>IF(AND($I74&lt;&gt;$K$59,'Index Tables'!$Q82),"This is a new customer class: you must select 'average rate in cR/kWh' in column C","None")</f>
        <v>None</v>
      </c>
      <c r="V74" s="306"/>
    </row>
    <row r="75" ht="26.65" customHeight="1" spans="8:22">
      <c r="H75" s="251" t="str">
        <f>IF('Index Tables'!$I$83="","",'Index Tables'!$I$83)</f>
        <v/>
      </c>
      <c r="I75" s="272"/>
      <c r="J75" s="273">
        <v>0</v>
      </c>
      <c r="K75" s="274">
        <v>0</v>
      </c>
      <c r="L75" s="275" t="str">
        <f ca="1">IF(H75="","",IFERROR(('Revenue forecasts (Year 2)'!I291-'Revenue forecasts (Year 2)'!I150)/'Revenue forecasts (Year 2)'!I150,0))</f>
        <v/>
      </c>
      <c r="M75" s="289" t="str">
        <f ca="1">IFERROR(IF(I75=$K$59,K75,(1+J75)*'Revenue forecasts (Year 2)'!R150),"")</f>
        <v/>
      </c>
      <c r="N75" s="290" t="str">
        <f ca="1">IFERROR((M75-'Revenue forecasts (Year 2)'!R150)/'Revenue forecasts (Year 2)'!R150,"")</f>
        <v/>
      </c>
      <c r="O75" s="291" t="str">
        <f ca="1">IFERROR((1+Q75)*'Revenue forecasts (Year 2)'!R150,"")</f>
        <v/>
      </c>
      <c r="P75" s="291"/>
      <c r="Q75" s="299">
        <f ca="1" t="shared" si="0"/>
        <v>0.1223</v>
      </c>
      <c r="R75" s="299" t="str">
        <f ca="1">IF(H75="","",IFERROR(('Revenue forecasts (Year 2)'!I291-'Revenue forecasts (Year 2)'!I330)/'Revenue forecasts (Year 2)'!I330,0))</f>
        <v/>
      </c>
      <c r="S75" s="299"/>
      <c r="T75" s="300" t="str">
        <f ca="1">IF($H75="","",IFERROR('Revenue forecasts (Year 2)'!I330-'Revenue forecasts (Year 2)'!I291,0))</f>
        <v/>
      </c>
      <c r="U75" s="305" t="str">
        <f>IF(AND($I75&lt;&gt;$K$59,'Index Tables'!$Q83),"This is a new customer class: you must select 'average rate in cR/kWh' in column C","None")</f>
        <v>None</v>
      </c>
      <c r="V75" s="306"/>
    </row>
    <row r="76" ht="26.65" customHeight="1" spans="8:22">
      <c r="H76" s="251" t="str">
        <f>IF('Index Tables'!$I$84="","",'Index Tables'!$I$84)</f>
        <v/>
      </c>
      <c r="I76" s="272"/>
      <c r="J76" s="273">
        <v>0</v>
      </c>
      <c r="K76" s="274">
        <v>0</v>
      </c>
      <c r="L76" s="275" t="str">
        <f ca="1">IF(H76="","",IFERROR(('Revenue forecasts (Year 2)'!I292-'Revenue forecasts (Year 2)'!I151)/'Revenue forecasts (Year 2)'!I151,0))</f>
        <v/>
      </c>
      <c r="M76" s="289" t="str">
        <f ca="1">IFERROR(IF(I76=$K$59,K76,(1+J76)*'Revenue forecasts (Year 2)'!R151),"")</f>
        <v/>
      </c>
      <c r="N76" s="290" t="str">
        <f ca="1">IFERROR((M76-'Revenue forecasts (Year 2)'!R151)/'Revenue forecasts (Year 2)'!R151,"")</f>
        <v/>
      </c>
      <c r="O76" s="291" t="str">
        <f ca="1">IFERROR((1+Q76)*'Revenue forecasts (Year 2)'!R151,"")</f>
        <v/>
      </c>
      <c r="P76" s="291"/>
      <c r="Q76" s="299">
        <f ca="1" t="shared" si="0"/>
        <v>0.1223</v>
      </c>
      <c r="R76" s="299" t="str">
        <f ca="1">IF(H76="","",IFERROR(('Revenue forecasts (Year 2)'!I292-'Revenue forecasts (Year 2)'!I331)/'Revenue forecasts (Year 2)'!I331,0))</f>
        <v/>
      </c>
      <c r="S76" s="299"/>
      <c r="T76" s="300" t="str">
        <f ca="1">IF($H76="","",IFERROR('Revenue forecasts (Year 2)'!I331-'Revenue forecasts (Year 2)'!I292,0))</f>
        <v/>
      </c>
      <c r="U76" s="305" t="str">
        <f>IF(AND($I76&lt;&gt;$K$59,'Index Tables'!$Q84),"This is a new customer class: you must select 'average rate in cR/kWh' in column C","None")</f>
        <v>None</v>
      </c>
      <c r="V76" s="306"/>
    </row>
    <row r="77" ht="26.65" customHeight="1" spans="8:22">
      <c r="H77" s="251" t="str">
        <f>IF('Index Tables'!$I$85="","",'Index Tables'!$I$85)</f>
        <v/>
      </c>
      <c r="I77" s="272"/>
      <c r="J77" s="273">
        <v>0</v>
      </c>
      <c r="K77" s="274">
        <v>0</v>
      </c>
      <c r="L77" s="275" t="str">
        <f ca="1">IF(H77="","",IFERROR(('Revenue forecasts (Year 2)'!I293-'Revenue forecasts (Year 2)'!I152)/'Revenue forecasts (Year 2)'!I152,0))</f>
        <v/>
      </c>
      <c r="M77" s="289" t="str">
        <f ca="1">IFERROR(IF(I77=$K$59,K77,(1+J77)*'Revenue forecasts (Year 2)'!R152),"")</f>
        <v/>
      </c>
      <c r="N77" s="290" t="str">
        <f ca="1">IFERROR((M77-'Revenue forecasts (Year 2)'!R152)/'Revenue forecasts (Year 2)'!R152,"")</f>
        <v/>
      </c>
      <c r="O77" s="291" t="str">
        <f ca="1">IFERROR((1+Q77)*'Revenue forecasts (Year 2)'!R152,"")</f>
        <v/>
      </c>
      <c r="P77" s="291"/>
      <c r="Q77" s="299">
        <f ca="1" t="shared" si="0"/>
        <v>0.1223</v>
      </c>
      <c r="R77" s="299" t="str">
        <f ca="1">IF(H77="","",IFERROR(('Revenue forecasts (Year 2)'!I293-'Revenue forecasts (Year 2)'!I332)/'Revenue forecasts (Year 2)'!I332,0))</f>
        <v/>
      </c>
      <c r="S77" s="299"/>
      <c r="T77" s="300" t="str">
        <f ca="1">IF($H77="","",IFERROR('Revenue forecasts (Year 2)'!I332-'Revenue forecasts (Year 2)'!I293,0))</f>
        <v/>
      </c>
      <c r="U77" s="305" t="str">
        <f>IF(AND($I77&lt;&gt;$K$59,'Index Tables'!$Q85),"This is a new customer class: you must select 'average rate in cR/kWh' in column C","None")</f>
        <v>None</v>
      </c>
      <c r="V77" s="306"/>
    </row>
    <row r="78" ht="26.65" customHeight="1" spans="8:22">
      <c r="H78" s="251" t="str">
        <f>IF('Index Tables'!$I$86="","",'Index Tables'!$I$86)</f>
        <v/>
      </c>
      <c r="I78" s="272"/>
      <c r="J78" s="273">
        <v>0</v>
      </c>
      <c r="K78" s="274">
        <v>0</v>
      </c>
      <c r="L78" s="275" t="str">
        <f ca="1">IF(H78="","",IFERROR(('Revenue forecasts (Year 2)'!I294-'Revenue forecasts (Year 2)'!I153)/'Revenue forecasts (Year 2)'!I153,0))</f>
        <v/>
      </c>
      <c r="M78" s="289" t="str">
        <f ca="1">IFERROR(IF(I78=$K$59,K78,(1+J78)*'Revenue forecasts (Year 2)'!R153),"")</f>
        <v/>
      </c>
      <c r="N78" s="290" t="str">
        <f ca="1">IFERROR((M78-'Revenue forecasts (Year 2)'!R153)/'Revenue forecasts (Year 2)'!R153,"")</f>
        <v/>
      </c>
      <c r="O78" s="291" t="str">
        <f ca="1">IFERROR((1+Q78)*'Revenue forecasts (Year 2)'!R153,"")</f>
        <v/>
      </c>
      <c r="P78" s="291"/>
      <c r="Q78" s="299">
        <f ca="1" t="shared" si="0"/>
        <v>0.1223</v>
      </c>
      <c r="R78" s="299" t="str">
        <f ca="1">IF(H78="","",IFERROR(('Revenue forecasts (Year 2)'!I294-'Revenue forecasts (Year 2)'!I333)/'Revenue forecasts (Year 2)'!I333,0))</f>
        <v/>
      </c>
      <c r="S78" s="299"/>
      <c r="T78" s="300" t="str">
        <f ca="1">IF($H78="","",IFERROR('Revenue forecasts (Year 2)'!I333-'Revenue forecasts (Year 2)'!I294,0))</f>
        <v/>
      </c>
      <c r="U78" s="305" t="str">
        <f>IF(AND($I78&lt;&gt;$K$59,'Index Tables'!$Q86),"This is a new customer class: you must select 'average rate in cR/kWh' in column C","None")</f>
        <v>None</v>
      </c>
      <c r="V78" s="306"/>
    </row>
    <row r="79" ht="26.65" customHeight="1" spans="8:22">
      <c r="H79" s="251" t="str">
        <f>IF('Index Tables'!$I$87="","",'Index Tables'!$I$87)</f>
        <v/>
      </c>
      <c r="I79" s="272"/>
      <c r="J79" s="273">
        <v>0</v>
      </c>
      <c r="K79" s="274">
        <v>0</v>
      </c>
      <c r="L79" s="275" t="str">
        <f ca="1">IF(H79="","",IFERROR(('Revenue forecasts (Year 2)'!I295-'Revenue forecasts (Year 2)'!I154)/'Revenue forecasts (Year 2)'!I154,0))</f>
        <v/>
      </c>
      <c r="M79" s="289" t="str">
        <f ca="1">IFERROR(IF(I79=$K$59,K79,(1+J79)*'Revenue forecasts (Year 2)'!R154),"")</f>
        <v/>
      </c>
      <c r="N79" s="290" t="str">
        <f ca="1">IFERROR((M79-'Revenue forecasts (Year 2)'!R154)/'Revenue forecasts (Year 2)'!R154,"")</f>
        <v/>
      </c>
      <c r="O79" s="291" t="str">
        <f ca="1">IFERROR((1+Q79)*'Revenue forecasts (Year 2)'!R154,"")</f>
        <v/>
      </c>
      <c r="P79" s="291"/>
      <c r="Q79" s="299">
        <f ca="1" t="shared" si="0"/>
        <v>0.1223</v>
      </c>
      <c r="R79" s="299" t="str">
        <f ca="1">IF(H79="","",IFERROR(('Revenue forecasts (Year 2)'!I295-'Revenue forecasts (Year 2)'!I334)/'Revenue forecasts (Year 2)'!I334,0))</f>
        <v/>
      </c>
      <c r="S79" s="299"/>
      <c r="T79" s="300" t="str">
        <f ca="1">IF($H79="","",IFERROR('Revenue forecasts (Year 2)'!I334-'Revenue forecasts (Year 2)'!I295,0))</f>
        <v/>
      </c>
      <c r="U79" s="305" t="str">
        <f>IF(AND($I79&lt;&gt;$K$59,'Index Tables'!$Q87),"This is a new customer class: you must select 'average rate in cR/kWh' in column C","None")</f>
        <v>None</v>
      </c>
      <c r="V79" s="306"/>
    </row>
    <row r="80" ht="26.65" customHeight="1" spans="8:22">
      <c r="H80" s="251" t="str">
        <f>IF('Index Tables'!$I$88="","",'Index Tables'!$I$88)</f>
        <v/>
      </c>
      <c r="I80" s="272"/>
      <c r="J80" s="273">
        <v>0</v>
      </c>
      <c r="K80" s="274">
        <v>0</v>
      </c>
      <c r="L80" s="310" t="str">
        <f ca="1">IF(H80="","",IFERROR(('Revenue forecasts (Year 2)'!I296-'Revenue forecasts (Year 2)'!I155)/'Revenue forecasts (Year 2)'!I155,0))</f>
        <v/>
      </c>
      <c r="M80" s="289" t="str">
        <f ca="1">IFERROR(IF(I80=$K$59,K80,(1+J80)*'Revenue forecasts (Year 2)'!R155),"")</f>
        <v/>
      </c>
      <c r="N80" s="290" t="str">
        <f ca="1">IFERROR((M80-'Revenue forecasts (Year 2)'!R155)/'Revenue forecasts (Year 2)'!R155,"")</f>
        <v/>
      </c>
      <c r="O80" s="291" t="str">
        <f ca="1">IFERROR((1+Q80)*'Revenue forecasts (Year 2)'!R155,"")</f>
        <v/>
      </c>
      <c r="P80" s="291"/>
      <c r="Q80" s="299">
        <f ca="1" t="shared" si="0"/>
        <v>0.1223</v>
      </c>
      <c r="R80" s="299" t="str">
        <f ca="1">IF(H80="","",IFERROR(('Revenue forecasts (Year 2)'!I296-'Revenue forecasts (Year 2)'!I335)/'Revenue forecasts (Year 2)'!I335,0))</f>
        <v/>
      </c>
      <c r="S80" s="299"/>
      <c r="T80" s="300" t="str">
        <f ca="1">IF($H80="","",IFERROR('Revenue forecasts (Year 2)'!I335-'Revenue forecasts (Year 2)'!I296,0))</f>
        <v/>
      </c>
      <c r="U80" s="305" t="str">
        <f>IF(AND($I80&lt;&gt;$K$59,'Index Tables'!$Q88),"This is a new customer class: you must select 'average rate in cR/kWh' in column C","None")</f>
        <v>None</v>
      </c>
      <c r="V80" s="306"/>
    </row>
    <row r="81" ht="26.65" customHeight="1" spans="8:22">
      <c r="H81" s="251" t="str">
        <f>IF('Index Tables'!$I$89="","",'Index Tables'!$I$89)</f>
        <v/>
      </c>
      <c r="I81" s="272"/>
      <c r="J81" s="273">
        <v>0</v>
      </c>
      <c r="K81" s="274">
        <v>0</v>
      </c>
      <c r="L81" s="310" t="str">
        <f ca="1">IF(H81="","",IFERROR(('Revenue forecasts (Year 2)'!I297-'Revenue forecasts (Year 2)'!I156)/'Revenue forecasts (Year 2)'!I156,0))</f>
        <v/>
      </c>
      <c r="M81" s="289" t="str">
        <f ca="1">IFERROR(IF(I81=$K$59,K81,(1+J81)*'Revenue forecasts (Year 2)'!R156),"")</f>
        <v/>
      </c>
      <c r="N81" s="290" t="str">
        <f ca="1">IFERROR((M81-'Revenue forecasts (Year 2)'!R156)/'Revenue forecasts (Year 2)'!R156,"")</f>
        <v/>
      </c>
      <c r="O81" s="291" t="str">
        <f ca="1">IFERROR((1+Q81)*'Revenue forecasts (Year 2)'!R156,"")</f>
        <v/>
      </c>
      <c r="P81" s="291"/>
      <c r="Q81" s="299">
        <f ca="1" t="shared" si="0"/>
        <v>0.1223</v>
      </c>
      <c r="R81" s="299" t="str">
        <f ca="1">IF(H81="","",IFERROR(('Revenue forecasts (Year 2)'!I297-'Revenue forecasts (Year 2)'!I336)/'Revenue forecasts (Year 2)'!I336,0))</f>
        <v/>
      </c>
      <c r="S81" s="299"/>
      <c r="T81" s="300" t="str">
        <f ca="1">IF($H81="","",IFERROR('Revenue forecasts (Year 2)'!I336-'Revenue forecasts (Year 2)'!I297,0))</f>
        <v/>
      </c>
      <c r="U81" s="305" t="str">
        <f>IF(AND($I81&lt;&gt;$K$59,'Index Tables'!$Q89),"This is a new customer class: you must select 'average rate in cR/kWh' in column C","None")</f>
        <v>None</v>
      </c>
      <c r="V81" s="306"/>
    </row>
    <row r="82" ht="26.65" customHeight="1" spans="8:22">
      <c r="H82" s="251" t="str">
        <f>IF('Index Tables'!$I$90="","",'Index Tables'!$I$90)</f>
        <v/>
      </c>
      <c r="I82" s="272"/>
      <c r="J82" s="273">
        <v>0</v>
      </c>
      <c r="K82" s="274">
        <v>0</v>
      </c>
      <c r="L82" s="310" t="str">
        <f ca="1">IF(H82="","",IFERROR(('Revenue forecasts (Year 2)'!I298-'Revenue forecasts (Year 2)'!I157)/'Revenue forecasts (Year 2)'!I157,0))</f>
        <v/>
      </c>
      <c r="M82" s="289" t="str">
        <f ca="1">IFERROR(IF(I82=$K$59,K82,(1+J82)*'Revenue forecasts (Year 2)'!R157),"")</f>
        <v/>
      </c>
      <c r="N82" s="290" t="str">
        <f ca="1">IFERROR((M82-'Revenue forecasts (Year 2)'!R157)/'Revenue forecasts (Year 2)'!R157,"")</f>
        <v/>
      </c>
      <c r="O82" s="291" t="str">
        <f ca="1">IFERROR((1+Q82)*'Revenue forecasts (Year 2)'!R157,"")</f>
        <v/>
      </c>
      <c r="P82" s="291"/>
      <c r="Q82" s="299">
        <f ca="1" t="shared" si="0"/>
        <v>0.1223</v>
      </c>
      <c r="R82" s="299" t="str">
        <f ca="1">IF(H82="","",IFERROR(('Revenue forecasts (Year 2)'!I298-'Revenue forecasts (Year 2)'!I337)/'Revenue forecasts (Year 2)'!I337,0))</f>
        <v/>
      </c>
      <c r="S82" s="299"/>
      <c r="T82" s="300" t="str">
        <f ca="1">IF($H82="","",IFERROR('Revenue forecasts (Year 2)'!I337-'Revenue forecasts (Year 2)'!I298,0))</f>
        <v/>
      </c>
      <c r="U82" s="305" t="str">
        <f>IF(AND($I82&lt;&gt;$K$59,'Index Tables'!$Q90),"This is a new customer class: you must select 'average rate in cR/kWh' in column C","None")</f>
        <v>None</v>
      </c>
      <c r="V82" s="306"/>
    </row>
    <row r="83" ht="26.65" customHeight="1" spans="8:22">
      <c r="H83" s="251" t="str">
        <f>IF('Index Tables'!$I$91="","",'Index Tables'!$I$91)</f>
        <v/>
      </c>
      <c r="I83" s="272"/>
      <c r="J83" s="273">
        <v>0</v>
      </c>
      <c r="K83" s="274">
        <v>0</v>
      </c>
      <c r="L83" s="310" t="str">
        <f ca="1">IF(H83="","",IFERROR(('Revenue forecasts (Year 2)'!I299-'Revenue forecasts (Year 2)'!I158)/'Revenue forecasts (Year 2)'!I158,0))</f>
        <v/>
      </c>
      <c r="M83" s="289" t="str">
        <f ca="1">IFERROR(IF(I83=$K$59,K83,(1+J83)*'Revenue forecasts (Year 2)'!R158),"")</f>
        <v/>
      </c>
      <c r="N83" s="290" t="str">
        <f ca="1">IFERROR((M83-'Revenue forecasts (Year 2)'!R158)/'Revenue forecasts (Year 2)'!R158,"")</f>
        <v/>
      </c>
      <c r="O83" s="291" t="str">
        <f ca="1">IFERROR((1+Q83)*'Revenue forecasts (Year 2)'!R158,"")</f>
        <v/>
      </c>
      <c r="P83" s="291"/>
      <c r="Q83" s="299">
        <f ca="1" t="shared" si="0"/>
        <v>0.1223</v>
      </c>
      <c r="R83" s="299" t="str">
        <f ca="1">IF(H83="","",IFERROR(('Revenue forecasts (Year 2)'!I299-'Revenue forecasts (Year 2)'!I338)/'Revenue forecasts (Year 2)'!I338,0))</f>
        <v/>
      </c>
      <c r="S83" s="299"/>
      <c r="T83" s="300" t="str">
        <f ca="1">IF($H83="","",IFERROR('Revenue forecasts (Year 2)'!I338-'Revenue forecasts (Year 2)'!I299,0))</f>
        <v/>
      </c>
      <c r="U83" s="305" t="str">
        <f>IF(AND($I83&lt;&gt;$K$59,'Index Tables'!$Q91),"This is a new customer class: you must select 'average rate in cR/kWh' in column C","None")</f>
        <v>None</v>
      </c>
      <c r="V83" s="306"/>
    </row>
    <row r="84" ht="30.4" customHeight="1" spans="8:22">
      <c r="H84" s="251" t="str">
        <f>IF('Index Tables'!$I$92="","",'Index Tables'!$I$92)</f>
        <v/>
      </c>
      <c r="I84" s="272"/>
      <c r="J84" s="273">
        <v>0</v>
      </c>
      <c r="K84" s="274">
        <v>0</v>
      </c>
      <c r="L84" s="310" t="str">
        <f ca="1">IF(H84="","",IFERROR(('Revenue forecasts (Year 2)'!I300-'Revenue forecasts (Year 2)'!I159)/'Revenue forecasts (Year 2)'!I159,0))</f>
        <v/>
      </c>
      <c r="M84" s="289" t="str">
        <f ca="1">IFERROR(IF(I84=$K$59,K84,(1+J84)*'Revenue forecasts (Year 2)'!R159),"")</f>
        <v/>
      </c>
      <c r="N84" s="290" t="str">
        <f ca="1">IFERROR((M84-'Revenue forecasts (Year 2)'!R159)/'Revenue forecasts (Year 2)'!R159,"")</f>
        <v/>
      </c>
      <c r="O84" s="291" t="str">
        <f ca="1">IFERROR((1+Q84)*'Revenue forecasts (Year 2)'!R159,"")</f>
        <v/>
      </c>
      <c r="P84" s="291"/>
      <c r="Q84" s="299">
        <f ca="1" t="shared" si="0"/>
        <v>0.1223</v>
      </c>
      <c r="R84" s="299" t="str">
        <f ca="1">IF(H84="","",IFERROR(('Revenue forecasts (Year 2)'!I300-'Revenue forecasts (Year 2)'!I339)/'Revenue forecasts (Year 2)'!I339,0))</f>
        <v/>
      </c>
      <c r="S84" s="299"/>
      <c r="T84" s="300" t="str">
        <f ca="1">IF($H84="","",IFERROR('Revenue forecasts (Year 2)'!I339-'Revenue forecasts (Year 2)'!I300,0))</f>
        <v/>
      </c>
      <c r="U84" s="305" t="str">
        <f>IF(AND($I84&lt;&gt;$K$59,'Index Tables'!$Q92),"This is a new customer class: you must select 'average rate in cR/kWh' in column C","None")</f>
        <v>None</v>
      </c>
      <c r="V84" s="306"/>
    </row>
    <row r="85" ht="79.9" customHeight="1" spans="1:30">
      <c r="A85" s="237"/>
      <c r="B85" s="237"/>
      <c r="C85" s="237"/>
      <c r="D85" s="307" t="s">
        <v>1297</v>
      </c>
      <c r="E85" s="250"/>
      <c r="F85" s="250"/>
      <c r="G85" s="250"/>
      <c r="H85" s="238"/>
      <c r="I85" s="270"/>
      <c r="J85" s="270"/>
      <c r="K85" s="270"/>
      <c r="L85" s="270"/>
      <c r="M85" s="270"/>
      <c r="N85" s="270"/>
      <c r="O85" s="270"/>
      <c r="P85" s="270"/>
      <c r="Q85" s="270"/>
      <c r="R85" s="270"/>
      <c r="S85" s="270"/>
      <c r="T85" s="270"/>
      <c r="U85" s="270"/>
      <c r="V85" s="270"/>
      <c r="W85" s="270"/>
      <c r="X85" s="270"/>
      <c r="Y85" s="270"/>
      <c r="Z85" s="270"/>
      <c r="AA85" s="270"/>
      <c r="AB85" s="270"/>
      <c r="AC85" s="270"/>
      <c r="AD85" s="270"/>
    </row>
    <row r="86" ht="17.55" spans="14:20">
      <c r="N86" s="317">
        <v>1</v>
      </c>
      <c r="Q86" s="317">
        <v>2</v>
      </c>
      <c r="T86" s="317">
        <v>3</v>
      </c>
    </row>
    <row r="87" ht="58.15" customHeight="1" spans="8:30">
      <c r="H87" s="145" t="s">
        <v>195</v>
      </c>
      <c r="I87" s="256" t="s">
        <v>1298</v>
      </c>
      <c r="J87" s="256"/>
      <c r="K87" s="311"/>
      <c r="L87" s="311"/>
      <c r="M87" s="318"/>
      <c r="N87" s="319" t="s">
        <v>1299</v>
      </c>
      <c r="O87" s="320" t="s">
        <v>1281</v>
      </c>
      <c r="P87" s="321" t="s">
        <v>1300</v>
      </c>
      <c r="Q87" s="319" t="s">
        <v>1301</v>
      </c>
      <c r="R87" s="320" t="s">
        <v>1281</v>
      </c>
      <c r="S87" s="321" t="s">
        <v>1300</v>
      </c>
      <c r="T87" s="319" t="s">
        <v>1302</v>
      </c>
      <c r="U87" s="320" t="s">
        <v>1281</v>
      </c>
      <c r="V87" s="321" t="s">
        <v>1300</v>
      </c>
      <c r="X87" s="330" t="s">
        <v>1303</v>
      </c>
      <c r="Y87" s="330" t="s">
        <v>1304</v>
      </c>
      <c r="Z87" s="330" t="s">
        <v>1305</v>
      </c>
      <c r="AB87" s="332" t="s">
        <v>1306</v>
      </c>
      <c r="AC87" s="332"/>
      <c r="AD87" s="332"/>
    </row>
    <row r="88" ht="30.4" customHeight="1" spans="8:30">
      <c r="H88" s="251" t="str">
        <f>IF('Index Tables'!$I$68="","",'Index Tables'!$I$68)</f>
        <v>Domestic Indigent</v>
      </c>
      <c r="I88" s="312" t="s">
        <v>1307</v>
      </c>
      <c r="J88" s="313" t="s">
        <v>1308</v>
      </c>
      <c r="K88" s="314"/>
      <c r="L88" s="314"/>
      <c r="M88" s="322"/>
      <c r="N88" s="323">
        <f ca="1">O88</f>
        <v>1</v>
      </c>
      <c r="O88" s="324" cm="1">
        <f ca="1" t="array" ref="O88">IF($H60="","",IFERROR(INDEX('Revenue forecasts (Year 2)'!$J135:$L135,,N$86)/'Revenue forecasts (Year 2)'!$I135,0))</f>
        <v>1</v>
      </c>
      <c r="P88" s="324" cm="1">
        <f ca="1" t="array" ref="P88">IF($H60="","",IFERROR(INDEX('Revenue forecasts (Year 2)'!$J276:$L276,,N$86)/'Revenue forecasts (Year 2)'!$I276,0))</f>
        <v>0.663728807033874</v>
      </c>
      <c r="Q88" s="323">
        <v>0</v>
      </c>
      <c r="R88" s="324" cm="1">
        <f ca="1" t="array" ref="R88">IF($H60="","",IFERROR(INDEX('Revenue forecasts (Year 2)'!$J135:$L135,,Q$86)/'Revenue forecasts (Year 2)'!$I135,0))</f>
        <v>0</v>
      </c>
      <c r="S88" s="324" cm="1">
        <f ca="1" t="array" ref="S88">IF($H60="","",IFERROR(INDEX('Revenue forecasts (Year 2)'!$J276:$L276,,Q$86)/'Revenue forecasts (Year 2)'!$I276,0))</f>
        <v>0.290122184738868</v>
      </c>
      <c r="T88" s="327">
        <f ca="1" t="shared" ref="T88:T112" si="1">1-N88-Q88</f>
        <v>0</v>
      </c>
      <c r="U88" s="324" cm="1">
        <f ca="1" t="array" ref="U88">IF($H60="","",IFERROR(INDEX('Revenue forecasts (Year 2)'!$J135:$L135,,T$86)/'Revenue forecasts (Year 2)'!$I135,0))</f>
        <v>0</v>
      </c>
      <c r="V88" s="324" cm="1">
        <f ca="1" t="array" ref="V88">IF($H60="","",IFERROR(INDEX('Revenue forecasts (Year 2)'!$J276:$L276,,T$86)/'Revenue forecasts (Year 2)'!$I276,0))</f>
        <v>0.046149008227258</v>
      </c>
      <c r="X88" s="327">
        <f ca="1">IFERROR(('Tariff Schedule (Year 2)'!K53-'Tariff Schedule (Year 2)'!Q53)/'Tariff Schedule (Year 2)'!Q53,NA())</f>
        <v>0.1223</v>
      </c>
      <c r="Y88" s="327" t="e">
        <f ca="1">IFERROR(('Tariff Schedule (Year 2)'!J53-'Tariff Schedule (Year 2)'!P53)/'Tariff Schedule (Year 2)'!P53,NA())</f>
        <v>#N/A</v>
      </c>
      <c r="Z88" s="327" t="e">
        <f ca="1">IFERROR(('Tariff Schedule (Year 2)'!I53-'Tariff Schedule (Year 2)'!O53)/'Tariff Schedule (Year 2)'!O53,NA())</f>
        <v>#N/A</v>
      </c>
      <c r="AB88" s="180" t="s">
        <v>1309</v>
      </c>
      <c r="AC88" s="180"/>
      <c r="AD88" s="180"/>
    </row>
    <row r="89" ht="30.4" customHeight="1" spans="8:30">
      <c r="H89" s="251" t="str">
        <f>IF('Index Tables'!$I$69="","",'Index Tables'!$I$69)</f>
        <v>Domestic Standard</v>
      </c>
      <c r="I89" s="312" t="s">
        <v>1307</v>
      </c>
      <c r="J89" s="313" t="s">
        <v>1308</v>
      </c>
      <c r="K89" s="314"/>
      <c r="L89" s="314"/>
      <c r="M89" s="322"/>
      <c r="N89" s="323">
        <f ca="1">O89</f>
        <v>0.790064887712712</v>
      </c>
      <c r="O89" s="324" cm="1">
        <f ca="1" t="array" ref="O89">IF($H61="","",IFERROR(INDEX('Revenue forecasts (Year 2)'!$J136:$L136,,N$86)/'Revenue forecasts (Year 2)'!$I136,0))</f>
        <v>0.790064887712712</v>
      </c>
      <c r="P89" s="324" cm="1">
        <f ca="1" t="array" ref="P89">IF($H61="","",IFERROR(INDEX('Revenue forecasts (Year 2)'!$J277:$L277,,N$86)/'Revenue forecasts (Year 2)'!$I277,0))</f>
        <v>0.636848666555285</v>
      </c>
      <c r="Q89" s="323">
        <v>0</v>
      </c>
      <c r="R89" s="324" cm="1">
        <f ca="1" t="array" ref="R89">IF($H61="","",IFERROR(INDEX('Revenue forecasts (Year 2)'!$J136:$L136,,Q$86)/'Revenue forecasts (Year 2)'!$I136,0))</f>
        <v>0</v>
      </c>
      <c r="S89" s="324" cm="1">
        <f ca="1" t="array" ref="S89">IF($H61="","",IFERROR(INDEX('Revenue forecasts (Year 2)'!$J277:$L277,,Q$86)/'Revenue forecasts (Year 2)'!$I277,0))</f>
        <v>0.277229253635652</v>
      </c>
      <c r="T89" s="327">
        <f ca="1" t="shared" si="1"/>
        <v>0.209935112287288</v>
      </c>
      <c r="U89" s="324" cm="1">
        <f ca="1" t="array" ref="U89">IF($H61="","",IFERROR(INDEX('Revenue forecasts (Year 2)'!$J136:$L136,,T$86)/'Revenue forecasts (Year 2)'!$I136,0))</f>
        <v>0.209935112287288</v>
      </c>
      <c r="V89" s="324" cm="1">
        <f ca="1" t="array" ref="V89">IF($H61="","",IFERROR(INDEX('Revenue forecasts (Year 2)'!$J277:$L277,,T$86)/'Revenue forecasts (Year 2)'!$I277,0))</f>
        <v>0.0859220798090631</v>
      </c>
      <c r="X89" s="327">
        <f ca="1">IFERROR(('Tariff Schedule (Year 2)'!K54-'Tariff Schedule (Year 2)'!Q54)/'Tariff Schedule (Year 2)'!Q54,NA())</f>
        <v>0.1223</v>
      </c>
      <c r="Y89" s="327" t="e">
        <f ca="1">IFERROR(('Tariff Schedule (Year 2)'!J54-'Tariff Schedule (Year 2)'!P54)/'Tariff Schedule (Year 2)'!P54,NA())</f>
        <v>#N/A</v>
      </c>
      <c r="Z89" s="327">
        <f ca="1">IFERROR(('Tariff Schedule (Year 2)'!I54-'Tariff Schedule (Year 2)'!O54)/'Tariff Schedule (Year 2)'!O54,NA())</f>
        <v>0.1223</v>
      </c>
      <c r="AB89" s="180" t="s">
        <v>1307</v>
      </c>
      <c r="AC89" s="180"/>
      <c r="AD89" s="180"/>
    </row>
    <row r="90" ht="30.4" customHeight="1" spans="8:26">
      <c r="H90" s="251" t="str">
        <f>IF('Index Tables'!$I$70="","",'Index Tables'!$I$70)</f>
        <v>Domestic Large</v>
      </c>
      <c r="I90" s="312" t="s">
        <v>1307</v>
      </c>
      <c r="J90" s="313" t="s">
        <v>1308</v>
      </c>
      <c r="K90" s="314"/>
      <c r="L90" s="314"/>
      <c r="M90" s="322"/>
      <c r="N90" s="323">
        <f ca="1" t="shared" ref="N90:N101" si="2">O90</f>
        <v>0.790587539989724</v>
      </c>
      <c r="O90" s="324" cm="1">
        <f ca="1" t="array" ref="O90">IF($H62="","",IFERROR(INDEX('Revenue forecasts (Year 2)'!$J137:$L137,,N$86)/'Revenue forecasts (Year 2)'!$I137,0))</f>
        <v>0.790587539989724</v>
      </c>
      <c r="P90" s="324" cm="1">
        <f ca="1" t="array" ref="P90">IF($H62="","",IFERROR(INDEX('Revenue forecasts (Year 2)'!$J278:$L278,,N$86)/'Revenue forecasts (Year 2)'!$I278,0))</f>
        <v>0.598084286311434</v>
      </c>
      <c r="Q90" s="323">
        <v>0</v>
      </c>
      <c r="R90" s="324" cm="1">
        <f ca="1" t="array" ref="R90">IF($H62="","",IFERROR(INDEX('Revenue forecasts (Year 2)'!$J137:$L137,,Q$86)/'Revenue forecasts (Year 2)'!$I137,0))</f>
        <v>0</v>
      </c>
      <c r="S90" s="324" cm="1">
        <f ca="1" t="array" ref="S90">IF($H62="","",IFERROR(INDEX('Revenue forecasts (Year 2)'!$J278:$L278,,Q$86)/'Revenue forecasts (Year 2)'!$I278,0))</f>
        <v>0.290057345065549</v>
      </c>
      <c r="T90" s="327">
        <f ca="1" t="shared" si="1"/>
        <v>0.209412460010276</v>
      </c>
      <c r="U90" s="324" cm="1">
        <f ca="1" t="array" ref="U90">IF($H62="","",IFERROR(INDEX('Revenue forecasts (Year 2)'!$J137:$L137,,T$86)/'Revenue forecasts (Year 2)'!$I137,0))</f>
        <v>0.209412460010276</v>
      </c>
      <c r="V90" s="324" cm="1">
        <f ca="1" t="array" ref="V90">IF($H62="","",IFERROR(INDEX('Revenue forecasts (Year 2)'!$J278:$L278,,T$86)/'Revenue forecasts (Year 2)'!$I278,0))</f>
        <v>0.111858368623017</v>
      </c>
      <c r="X90" s="327">
        <f ca="1">IFERROR(('Tariff Schedule (Year 2)'!K55-'Tariff Schedule (Year 2)'!Q55)/'Tariff Schedule (Year 2)'!Q55,NA())</f>
        <v>0.1223</v>
      </c>
      <c r="Y90" s="327" t="e">
        <f ca="1">IFERROR(('Tariff Schedule (Year 2)'!J55-'Tariff Schedule (Year 2)'!P55)/'Tariff Schedule (Year 2)'!P55,NA())</f>
        <v>#N/A</v>
      </c>
      <c r="Z90" s="327">
        <f ca="1">IFERROR(('Tariff Schedule (Year 2)'!I55-'Tariff Schedule (Year 2)'!O55)/'Tariff Schedule (Year 2)'!O55,NA())</f>
        <v>0.1223</v>
      </c>
    </row>
    <row r="91" ht="30.4" customHeight="1" spans="8:26">
      <c r="H91" s="251" t="str">
        <f>IF('Index Tables'!$I$71="","",'Index Tables'!$I$71)</f>
        <v>Commercial Small</v>
      </c>
      <c r="I91" s="312" t="s">
        <v>1307</v>
      </c>
      <c r="J91" s="313" t="s">
        <v>1308</v>
      </c>
      <c r="K91" s="314"/>
      <c r="L91" s="314"/>
      <c r="M91" s="322"/>
      <c r="N91" s="323">
        <f ca="1" t="shared" si="2"/>
        <v>0.817617387620614</v>
      </c>
      <c r="O91" s="324" cm="1">
        <f ca="1" t="array" ref="O91">IF($H63="","",IFERROR(INDEX('Revenue forecasts (Year 2)'!$J138:$L138,,N$86)/'Revenue forecasts (Year 2)'!$I138,0))</f>
        <v>0.817617387620614</v>
      </c>
      <c r="P91" s="324" cm="1">
        <f ca="1" t="array" ref="P91">IF($H63="","",IFERROR(INDEX('Revenue forecasts (Year 2)'!$J279:$L279,,N$86)/'Revenue forecasts (Year 2)'!$I279,0))</f>
        <v>0.587414729480818</v>
      </c>
      <c r="Q91" s="323">
        <v>0</v>
      </c>
      <c r="R91" s="324" cm="1">
        <f ca="1" t="array" ref="R91">IF($H63="","",IFERROR(INDEX('Revenue forecasts (Year 2)'!$J138:$L138,,Q$86)/'Revenue forecasts (Year 2)'!$I138,0))</f>
        <v>0</v>
      </c>
      <c r="S91" s="324" cm="1">
        <f ca="1" t="array" ref="S91">IF($H63="","",IFERROR(INDEX('Revenue forecasts (Year 2)'!$J279:$L279,,Q$86)/'Revenue forecasts (Year 2)'!$I279,0))</f>
        <v>0.279523175216279</v>
      </c>
      <c r="T91" s="327">
        <f ca="1" t="shared" si="1"/>
        <v>0.182382612379386</v>
      </c>
      <c r="U91" s="324" cm="1">
        <f ca="1" t="array" ref="U91">IF($H63="","",IFERROR(INDEX('Revenue forecasts (Year 2)'!$J138:$L138,,T$86)/'Revenue forecasts (Year 2)'!$I138,0))</f>
        <v>0.182382612379386</v>
      </c>
      <c r="V91" s="324" cm="1">
        <f ca="1" t="array" ref="V91">IF($H63="","",IFERROR(INDEX('Revenue forecasts (Year 2)'!$J279:$L279,,T$86)/'Revenue forecasts (Year 2)'!$I279,0))</f>
        <v>0.133062095302903</v>
      </c>
      <c r="X91" s="327">
        <f ca="1">IFERROR(('Tariff Schedule (Year 2)'!K56-'Tariff Schedule (Year 2)'!Q56)/'Tariff Schedule (Year 2)'!Q56,NA())</f>
        <v>0.1223</v>
      </c>
      <c r="Y91" s="327" t="e">
        <f ca="1">IFERROR(('Tariff Schedule (Year 2)'!J56-'Tariff Schedule (Year 2)'!P56)/'Tariff Schedule (Year 2)'!P56,NA())</f>
        <v>#N/A</v>
      </c>
      <c r="Z91" s="327">
        <f ca="1">IFERROR(('Tariff Schedule (Year 2)'!I56-'Tariff Schedule (Year 2)'!O56)/'Tariff Schedule (Year 2)'!O56,NA())</f>
        <v>0.1223</v>
      </c>
    </row>
    <row r="92" ht="30.4" customHeight="1" spans="8:26">
      <c r="H92" s="251" t="str">
        <f>IF('Index Tables'!$I$72="","",'Index Tables'!$I$72)</f>
        <v>Commercial Medium</v>
      </c>
      <c r="I92" s="312" t="s">
        <v>1307</v>
      </c>
      <c r="J92" s="313" t="s">
        <v>1308</v>
      </c>
      <c r="K92" s="314"/>
      <c r="L92" s="314"/>
      <c r="M92" s="322"/>
      <c r="N92" s="323">
        <f ca="1">P92</f>
        <v>0.737314462104245</v>
      </c>
      <c r="O92" s="324" cm="1">
        <f ca="1" t="array" ref="O92">IF($H64="","",IFERROR(INDEX('Revenue forecasts (Year 2)'!$J139:$L139,,N$86)/'Revenue forecasts (Year 2)'!$I139,0))</f>
        <v>0.865465525661865</v>
      </c>
      <c r="P92" s="324" cm="1">
        <f ca="1" t="array" ref="P92">IF($H64="","",IFERROR(INDEX('Revenue forecasts (Year 2)'!$J280:$L280,,N$86)/'Revenue forecasts (Year 2)'!$I280,0))</f>
        <v>0.737314462104245</v>
      </c>
      <c r="Q92" s="323">
        <v>0.18</v>
      </c>
      <c r="R92" s="324" cm="1">
        <f ca="1" t="array" ref="R92">IF($H64="","",IFERROR(INDEX('Revenue forecasts (Year 2)'!$J139:$L139,,Q$86)/'Revenue forecasts (Year 2)'!$I139,0))</f>
        <v>0.0641445248346966</v>
      </c>
      <c r="S92" s="324" cm="1">
        <f ca="1" t="array" ref="S92">IF($H64="","",IFERROR(INDEX('Revenue forecasts (Year 2)'!$J280:$L280,,Q$86)/'Revenue forecasts (Year 2)'!$I280,0))</f>
        <v>0.248964339676695</v>
      </c>
      <c r="T92" s="327">
        <f ca="1" t="shared" si="1"/>
        <v>0.0826855378957552</v>
      </c>
      <c r="U92" s="324" cm="1">
        <f ca="1" t="array" ref="U92">IF($H64="","",IFERROR(INDEX('Revenue forecasts (Year 2)'!$J139:$L139,,T$86)/'Revenue forecasts (Year 2)'!$I139,0))</f>
        <v>0.0703899495034387</v>
      </c>
      <c r="V92" s="324" cm="1">
        <f ca="1" t="array" ref="V92">IF($H64="","",IFERROR(INDEX('Revenue forecasts (Year 2)'!$J280:$L280,,T$86)/'Revenue forecasts (Year 2)'!$I280,0))</f>
        <v>0.01372119821906</v>
      </c>
      <c r="X92" s="327">
        <f ca="1">IFERROR(('Tariff Schedule (Year 2)'!K57-'Tariff Schedule (Year 2)'!Q57)/'Tariff Schedule (Year 2)'!Q57,NA())</f>
        <v>-0.0438810139932809</v>
      </c>
      <c r="Y92" s="327">
        <f ca="1">IFERROR(('Tariff Schedule (Year 2)'!J57-'Tariff Schedule (Year 2)'!P57)/'Tariff Schedule (Year 2)'!P57,NA())</f>
        <v>2.14935687060742</v>
      </c>
      <c r="Z92" s="327">
        <f ca="1">IFERROR(('Tariff Schedule (Year 2)'!I57-'Tariff Schedule (Year 2)'!O57)/'Tariff Schedule (Year 2)'!O57,NA())</f>
        <v>0.318341323371353</v>
      </c>
    </row>
    <row r="93" ht="30.4" customHeight="1" spans="8:26">
      <c r="H93" s="251" t="str">
        <f>IF('Index Tables'!$I$73="","",'Index Tables'!$I$73)</f>
        <v>Commercial Large</v>
      </c>
      <c r="I93" s="312" t="s">
        <v>1307</v>
      </c>
      <c r="J93" s="313" t="s">
        <v>1308</v>
      </c>
      <c r="K93" s="314"/>
      <c r="L93" s="314"/>
      <c r="M93" s="322"/>
      <c r="N93" s="323">
        <f ca="1">P93</f>
        <v>0.812178563027766</v>
      </c>
      <c r="O93" s="324" cm="1">
        <f ca="1" t="array" ref="O93">IF($H65="","",IFERROR(INDEX('Revenue forecasts (Year 2)'!$J140:$L140,,N$86)/'Revenue forecasts (Year 2)'!$I140,0))</f>
        <v>0.876121302433553</v>
      </c>
      <c r="P93" s="324" cm="1">
        <f ca="1" t="array" ref="P93">IF($H65="","",IFERROR(INDEX('Revenue forecasts (Year 2)'!$J281:$L281,,N$86)/'Revenue forecasts (Year 2)'!$I281,0))</f>
        <v>0.812178563027766</v>
      </c>
      <c r="Q93" s="323">
        <v>0.173</v>
      </c>
      <c r="R93" s="324" cm="1">
        <f ca="1" t="array" ref="R93">IF($H65="","",IFERROR(INDEX('Revenue forecasts (Year 2)'!$J140:$L140,,Q$86)/'Revenue forecasts (Year 2)'!$I140,0))</f>
        <v>0.110033213028378</v>
      </c>
      <c r="S93" s="324" cm="1">
        <f ca="1" t="array" ref="S93">IF($H65="","",IFERROR(INDEX('Revenue forecasts (Year 2)'!$J281:$L281,,Q$86)/'Revenue forecasts (Year 2)'!$I281,0))</f>
        <v>0.186203305354331</v>
      </c>
      <c r="T93" s="327">
        <f ca="1" t="shared" si="1"/>
        <v>0.0148214369722341</v>
      </c>
      <c r="U93" s="324" cm="1">
        <f ca="1" t="array" ref="U93">IF($H65="","",IFERROR(INDEX('Revenue forecasts (Year 2)'!$J140:$L140,,T$86)/'Revenue forecasts (Year 2)'!$I140,0))</f>
        <v>0.0138454845380691</v>
      </c>
      <c r="V93" s="324" cm="1">
        <f ca="1" t="array" ref="V93">IF($H65="","",IFERROR(INDEX('Revenue forecasts (Year 2)'!$J281:$L281,,T$86)/'Revenue forecasts (Year 2)'!$I281,0))</f>
        <v>0.00161813161790265</v>
      </c>
      <c r="X93" s="327">
        <f ca="1">IFERROR(('Tariff Schedule (Year 2)'!K58-'Tariff Schedule (Year 2)'!Q58)/'Tariff Schedule (Year 2)'!Q58,NA())</f>
        <v>0.0403901819921707</v>
      </c>
      <c r="Y93" s="327">
        <f ca="1">IFERROR(('Tariff Schedule (Year 2)'!J58-'Tariff Schedule (Year 2)'!P58)/'Tariff Schedule (Year 2)'!P58,NA())</f>
        <v>0.764539039225606</v>
      </c>
      <c r="Z93" s="327">
        <f ca="1">IFERROR(('Tariff Schedule (Year 2)'!I58-'Tariff Schedule (Year 2)'!O58)/'Tariff Schedule (Year 2)'!O58,NA())</f>
        <v>0.201409648626003</v>
      </c>
    </row>
    <row r="94" ht="30.4" customHeight="1" spans="8:26">
      <c r="H94" s="251" t="str">
        <f>IF('Index Tables'!$I$74="","",'Index Tables'!$I$74)</f>
        <v>Industrial Medium</v>
      </c>
      <c r="I94" s="312" t="s">
        <v>1307</v>
      </c>
      <c r="J94" s="313" t="s">
        <v>1308</v>
      </c>
      <c r="K94" s="314"/>
      <c r="L94" s="314"/>
      <c r="M94" s="322"/>
      <c r="N94" s="323">
        <f ca="1">P94</f>
        <v>0.817326123043139</v>
      </c>
      <c r="O94" s="324" cm="1">
        <f ca="1" t="array" ref="O94">IF($H66="","",IFERROR(INDEX('Revenue forecasts (Year 2)'!$J141:$L141,,N$86)/'Revenue forecasts (Year 2)'!$I141,0))</f>
        <v>0.896189812466039</v>
      </c>
      <c r="P94" s="324" cm="1">
        <f ca="1" t="array" ref="P94">IF($H66="","",IFERROR(INDEX('Revenue forecasts (Year 2)'!$J282:$L282,,N$86)/'Revenue forecasts (Year 2)'!$I282,0))</f>
        <v>0.817326123043139</v>
      </c>
      <c r="Q94" s="323">
        <v>0.164</v>
      </c>
      <c r="R94" s="324" cm="1">
        <f ca="1" t="array" ref="R94">IF($H66="","",IFERROR(INDEX('Revenue forecasts (Year 2)'!$J141:$L141,,Q$86)/'Revenue forecasts (Year 2)'!$I141,0))</f>
        <v>0.0874883632037101</v>
      </c>
      <c r="S94" s="324" cm="1">
        <f ca="1" t="array" ref="S94">IF($H66="","",IFERROR(INDEX('Revenue forecasts (Year 2)'!$J282:$L282,,Q$86)/'Revenue forecasts (Year 2)'!$I282,0))</f>
        <v>0.175188097607092</v>
      </c>
      <c r="T94" s="327">
        <f ca="1" t="shared" si="1"/>
        <v>0.018673876956861</v>
      </c>
      <c r="U94" s="324" cm="1">
        <f ca="1" t="array" ref="U94">IF($H66="","",IFERROR(INDEX('Revenue forecasts (Year 2)'!$J141:$L141,,T$86)/'Revenue forecasts (Year 2)'!$I141,0))</f>
        <v>0.0163218243302509</v>
      </c>
      <c r="V94" s="324" cm="1">
        <f ca="1" t="array" ref="V94">IF($H66="","",IFERROR(INDEX('Revenue forecasts (Year 2)'!$J282:$L282,,T$86)/'Revenue forecasts (Year 2)'!$I282,0))</f>
        <v>0.00748577934976919</v>
      </c>
      <c r="X94" s="327">
        <f ca="1">IFERROR(('Tariff Schedule (Year 2)'!K59-'Tariff Schedule (Year 2)'!Q59)/'Tariff Schedule (Year 2)'!Q59,NA())</f>
        <v>0.023538869926705</v>
      </c>
      <c r="Y94" s="327">
        <f ca="1">IFERROR(('Tariff Schedule (Year 2)'!J59-'Tariff Schedule (Year 2)'!P59)/'Tariff Schedule (Year 2)'!P59,NA())</f>
        <v>1.10379064437903</v>
      </c>
      <c r="Z94" s="327">
        <f ca="1">IFERROR(('Tariff Schedule (Year 2)'!I59-'Tariff Schedule (Year 2)'!O59)/'Tariff Schedule (Year 2)'!O59,NA())</f>
        <v>0.284028775499199</v>
      </c>
    </row>
    <row r="95" ht="30.4" customHeight="1" spans="8:26">
      <c r="H95" s="251" t="str">
        <f>IF('Index Tables'!$I$75="","",'Index Tables'!$I$75)</f>
        <v>Industrial Large</v>
      </c>
      <c r="I95" s="312" t="s">
        <v>1307</v>
      </c>
      <c r="J95" s="313" t="s">
        <v>1308</v>
      </c>
      <c r="K95" s="314"/>
      <c r="L95" s="314"/>
      <c r="M95" s="322"/>
      <c r="N95" s="323">
        <f ca="1" t="shared" si="2"/>
        <v>0.745785413876076</v>
      </c>
      <c r="O95" s="324" cm="1">
        <f ca="1" t="array" ref="O95">IF($H67="","",IFERROR(INDEX('Revenue forecasts (Year 2)'!$J142:$L142,,N$86)/'Revenue forecasts (Year 2)'!$I142,0))</f>
        <v>0.745785413876076</v>
      </c>
      <c r="P95" s="324" cm="1">
        <f ca="1" t="array" ref="P95">IF($H67="","",IFERROR(INDEX('Revenue forecasts (Year 2)'!$J283:$L283,,N$86)/'Revenue forecasts (Year 2)'!$I283,0))</f>
        <v>0.806787026958913</v>
      </c>
      <c r="Q95" s="323">
        <v>0.146</v>
      </c>
      <c r="R95" s="324" cm="1">
        <f ca="1" t="array" ref="R95">IF($H67="","",IFERROR(INDEX('Revenue forecasts (Year 2)'!$J142:$L142,,Q$86)/'Revenue forecasts (Year 2)'!$I142,0))</f>
        <v>0.146830920910867</v>
      </c>
      <c r="S95" s="324" cm="1">
        <f ca="1" t="array" ref="S95">IF($H67="","",IFERROR(INDEX('Revenue forecasts (Year 2)'!$J283:$L283,,Q$86)/'Revenue forecasts (Year 2)'!$I283,0))</f>
        <v>0.181822293589181</v>
      </c>
      <c r="T95" s="327">
        <f ca="1" t="shared" si="1"/>
        <v>0.108214586123924</v>
      </c>
      <c r="U95" s="324" cm="1">
        <f ca="1" t="array" ref="U95">IF($H67="","",IFERROR(INDEX('Revenue forecasts (Year 2)'!$J142:$L142,,T$86)/'Revenue forecasts (Year 2)'!$I142,0))</f>
        <v>0.107383665213057</v>
      </c>
      <c r="V95" s="324" cm="1">
        <f ca="1" t="array" ref="V95">IF($H67="","",IFERROR(INDEX('Revenue forecasts (Year 2)'!$J283:$L283,,T$86)/'Revenue forecasts (Year 2)'!$I283,0))</f>
        <v>0.0113906794519061</v>
      </c>
      <c r="X95" s="327">
        <f ca="1">IFERROR(('Tariff Schedule (Year 2)'!K60-'Tariff Schedule (Year 2)'!Q60)/'Tariff Schedule (Year 2)'!Q60,NA())</f>
        <v>0.1223</v>
      </c>
      <c r="Y95" s="327">
        <f ca="1">IFERROR(('Tariff Schedule (Year 2)'!J60-'Tariff Schedule (Year 2)'!P60)/'Tariff Schedule (Year 2)'!P60,NA())</f>
        <v>0.115948868150656</v>
      </c>
      <c r="Z95" s="327">
        <f ca="1">IFERROR(('Tariff Schedule (Year 2)'!I60-'Tariff Schedule (Year 2)'!O60)/'Tariff Schedule (Year 2)'!O60,NA())</f>
        <v>0.130984212225531</v>
      </c>
    </row>
    <row r="96" ht="30.4" customHeight="1" spans="8:26">
      <c r="H96" s="251" t="str">
        <f>IF('Index Tables'!$I$76="","",'Index Tables'!$I$76)</f>
        <v>Commercial Medium-Flexi-time</v>
      </c>
      <c r="I96" s="312" t="s">
        <v>1307</v>
      </c>
      <c r="J96" s="313" t="s">
        <v>1308</v>
      </c>
      <c r="K96" s="314"/>
      <c r="L96" s="314"/>
      <c r="M96" s="322"/>
      <c r="N96" s="323">
        <f ca="1" t="shared" si="2"/>
        <v>0.612393703879612</v>
      </c>
      <c r="O96" s="324" cm="1">
        <f ca="1" t="array" ref="O96">IF($H68="","",IFERROR(INDEX('Revenue forecasts (Year 2)'!$J143:$L143,,N$86)/'Revenue forecasts (Year 2)'!$I143,0))</f>
        <v>0.612393703879612</v>
      </c>
      <c r="P96" s="324" cm="1">
        <f ca="1" t="array" ref="P96">IF($H68="","",IFERROR(INDEX('Revenue forecasts (Year 2)'!$J284:$L284,,N$86)/'Revenue forecasts (Year 2)'!$I284,0))</f>
        <v>0.722344152406307</v>
      </c>
      <c r="Q96" s="323">
        <v>0.133</v>
      </c>
      <c r="R96" s="324" cm="1">
        <f ca="1" t="array" ref="R96">IF($H68="","",IFERROR(INDEX('Revenue forecasts (Year 2)'!$J143:$L143,,Q$86)/'Revenue forecasts (Year 2)'!$I143,0))</f>
        <v>0.168083053232169</v>
      </c>
      <c r="S96" s="324" cm="1">
        <f ca="1" t="array" ref="S96">IF($H68="","",IFERROR(INDEX('Revenue forecasts (Year 2)'!$J284:$L284,,Q$86)/'Revenue forecasts (Year 2)'!$I284,0))</f>
        <v>0.212676606069064</v>
      </c>
      <c r="T96" s="327">
        <f ca="1" t="shared" si="1"/>
        <v>0.254606296120388</v>
      </c>
      <c r="U96" s="324" cm="1">
        <f ca="1" t="array" ref="U96">IF($H68="","",IFERROR(INDEX('Revenue forecasts (Year 2)'!$J143:$L143,,T$86)/'Revenue forecasts (Year 2)'!$I143,0))</f>
        <v>0.219523242888219</v>
      </c>
      <c r="V96" s="324" cm="1">
        <f ca="1" t="array" ref="V96">IF($H68="","",IFERROR(INDEX('Revenue forecasts (Year 2)'!$J284:$L284,,T$86)/'Revenue forecasts (Year 2)'!$I284,0))</f>
        <v>0.0649792415246295</v>
      </c>
      <c r="X96" s="327">
        <f ca="1">IFERROR(('Tariff Schedule (Year 2)'!K61-'Tariff Schedule (Year 2)'!Q61)/'Tariff Schedule (Year 2)'!Q61,NA())</f>
        <v>0.1223</v>
      </c>
      <c r="Y96" s="327">
        <f ca="1">IFERROR(('Tariff Schedule (Year 2)'!J61-'Tariff Schedule (Year 2)'!P61)/'Tariff Schedule (Year 2)'!P61,NA())</f>
        <v>-0.111951519622728</v>
      </c>
      <c r="Z96" s="327">
        <f ca="1">IFERROR(('Tariff Schedule (Year 2)'!I61-'Tariff Schedule (Year 2)'!O61)/'Tariff Schedule (Year 2)'!O61,NA())</f>
        <v>0.30166009929715</v>
      </c>
    </row>
    <row r="97" ht="30.4" customHeight="1" spans="8:26">
      <c r="H97" s="251" t="str">
        <f>IF('Index Tables'!$I$77="","",'Index Tables'!$I$77)</f>
        <v>Commercial Large-Flexi-time</v>
      </c>
      <c r="I97" s="312" t="s">
        <v>1307</v>
      </c>
      <c r="J97" s="313" t="s">
        <v>1308</v>
      </c>
      <c r="K97" s="314"/>
      <c r="L97" s="314"/>
      <c r="M97" s="322"/>
      <c r="N97" s="323">
        <f ca="1" t="shared" si="2"/>
        <v>0</v>
      </c>
      <c r="O97" s="324" cm="1">
        <f ca="1" t="array" ref="O97">IF($H69="","",IFERROR(INDEX('Revenue forecasts (Year 2)'!$J144:$L144,,N$86)/'Revenue forecasts (Year 2)'!$I144,0))</f>
        <v>0</v>
      </c>
      <c r="P97" s="324" cm="1">
        <f ca="1" t="array" ref="P97">IF($H69="","",IFERROR(INDEX('Revenue forecasts (Year 2)'!$J285:$L285,,N$86)/'Revenue forecasts (Year 2)'!$I285,0))</f>
        <v>0</v>
      </c>
      <c r="Q97" s="323">
        <v>0</v>
      </c>
      <c r="R97" s="324" cm="1">
        <f ca="1" t="array" ref="R97">IF($H69="","",IFERROR(INDEX('Revenue forecasts (Year 2)'!$J144:$L144,,Q$86)/'Revenue forecasts (Year 2)'!$I144,0))</f>
        <v>0</v>
      </c>
      <c r="S97" s="324" cm="1">
        <f ca="1" t="array" ref="S97">IF($H69="","",IFERROR(INDEX('Revenue forecasts (Year 2)'!$J285:$L285,,Q$86)/'Revenue forecasts (Year 2)'!$I285,0))</f>
        <v>0</v>
      </c>
      <c r="T97" s="327">
        <f ca="1" t="shared" si="1"/>
        <v>1</v>
      </c>
      <c r="U97" s="324" cm="1">
        <f ca="1" t="array" ref="U97">IF($H69="","",IFERROR(INDEX('Revenue forecasts (Year 2)'!$J144:$L144,,T$86)/'Revenue forecasts (Year 2)'!$I144,0))</f>
        <v>0</v>
      </c>
      <c r="V97" s="324" cm="1">
        <f ca="1" t="array" ref="V97">IF($H69="","",IFERROR(INDEX('Revenue forecasts (Year 2)'!$J285:$L285,,T$86)/'Revenue forecasts (Year 2)'!$I285,0))</f>
        <v>0</v>
      </c>
      <c r="X97" s="327" t="e">
        <f ca="1">IFERROR(('Tariff Schedule (Year 2)'!K62-'Tariff Schedule (Year 2)'!Q62)/'Tariff Schedule (Year 2)'!Q62,NA())</f>
        <v>#N/A</v>
      </c>
      <c r="Y97" s="327" t="e">
        <f ca="1">IFERROR(('Tariff Schedule (Year 2)'!J62-'Tariff Schedule (Year 2)'!P62)/'Tariff Schedule (Year 2)'!P62,NA())</f>
        <v>#N/A</v>
      </c>
      <c r="Z97" s="327" t="e">
        <f ca="1">IFERROR(('Tariff Schedule (Year 2)'!I62-'Tariff Schedule (Year 2)'!O62)/'Tariff Schedule (Year 2)'!O62,NA())</f>
        <v>#N/A</v>
      </c>
    </row>
    <row r="98" ht="30.4" customHeight="1" spans="8:26">
      <c r="H98" s="251" t="str">
        <f>IF('Index Tables'!$I$78="","",'Index Tables'!$I$78)</f>
        <v>Industrial Medium-Flexi-time</v>
      </c>
      <c r="I98" s="312" t="s">
        <v>1307</v>
      </c>
      <c r="J98" s="313" t="s">
        <v>1308</v>
      </c>
      <c r="K98" s="314"/>
      <c r="L98" s="314"/>
      <c r="M98" s="322"/>
      <c r="N98" s="323">
        <f ca="1" t="shared" si="2"/>
        <v>0</v>
      </c>
      <c r="O98" s="324" cm="1">
        <f ca="1" t="array" ref="O98">IF($H70="","",IFERROR(INDEX('Revenue forecasts (Year 2)'!$J145:$L145,,N$86)/'Revenue forecasts (Year 2)'!$I145,0))</f>
        <v>0</v>
      </c>
      <c r="P98" s="324" cm="1">
        <f ca="1" t="array" ref="P98">IF($H70="","",IFERROR(INDEX('Revenue forecasts (Year 2)'!$J286:$L286,,N$86)/'Revenue forecasts (Year 2)'!$I286,0))</f>
        <v>0</v>
      </c>
      <c r="Q98" s="323">
        <v>0</v>
      </c>
      <c r="R98" s="324" cm="1">
        <f ca="1" t="array" ref="R98">IF($H70="","",IFERROR(INDEX('Revenue forecasts (Year 2)'!$J145:$L145,,Q$86)/'Revenue forecasts (Year 2)'!$I145,0))</f>
        <v>0</v>
      </c>
      <c r="S98" s="324" cm="1">
        <f ca="1" t="array" ref="S98">IF($H70="","",IFERROR(INDEX('Revenue forecasts (Year 2)'!$J286:$L286,,Q$86)/'Revenue forecasts (Year 2)'!$I286,0))</f>
        <v>0</v>
      </c>
      <c r="T98" s="327">
        <f ca="1" t="shared" si="1"/>
        <v>1</v>
      </c>
      <c r="U98" s="324" cm="1">
        <f ca="1" t="array" ref="U98">IF($H70="","",IFERROR(INDEX('Revenue forecasts (Year 2)'!$J145:$L145,,T$86)/'Revenue forecasts (Year 2)'!$I145,0))</f>
        <v>0</v>
      </c>
      <c r="V98" s="324" cm="1">
        <f ca="1" t="array" ref="V98">IF($H70="","",IFERROR(INDEX('Revenue forecasts (Year 2)'!$J286:$L286,,T$86)/'Revenue forecasts (Year 2)'!$I286,0))</f>
        <v>0</v>
      </c>
      <c r="X98" s="327" t="e">
        <f ca="1">IFERROR(('Tariff Schedule (Year 2)'!K63-'Tariff Schedule (Year 2)'!Q63)/'Tariff Schedule (Year 2)'!Q63,NA())</f>
        <v>#N/A</v>
      </c>
      <c r="Y98" s="327" t="e">
        <f ca="1">IFERROR(('Tariff Schedule (Year 2)'!J63-'Tariff Schedule (Year 2)'!P63)/'Tariff Schedule (Year 2)'!P63,NA())</f>
        <v>#N/A</v>
      </c>
      <c r="Z98" s="327" t="e">
        <f ca="1">IFERROR(('Tariff Schedule (Year 2)'!I63-'Tariff Schedule (Year 2)'!O63)/'Tariff Schedule (Year 2)'!O63,NA())</f>
        <v>#N/A</v>
      </c>
    </row>
    <row r="99" ht="30.4" customHeight="1" spans="8:26">
      <c r="H99" s="251" t="str">
        <f>IF('Index Tables'!$I$79="","",'Index Tables'!$I$79)</f>
        <v>Industrial Large-Flexi-time</v>
      </c>
      <c r="I99" s="312" t="s">
        <v>1307</v>
      </c>
      <c r="J99" s="313" t="s">
        <v>1308</v>
      </c>
      <c r="K99" s="314"/>
      <c r="L99" s="314"/>
      <c r="M99" s="322"/>
      <c r="N99" s="323">
        <f ca="1">P99</f>
        <v>0.807791570111902</v>
      </c>
      <c r="O99" s="324" cm="1">
        <f ca="1" t="array" ref="O99">IF($H71="","",IFERROR(INDEX('Revenue forecasts (Year 2)'!$J146:$L146,,N$86)/'Revenue forecasts (Year 2)'!$I146,0))</f>
        <v>0.752230693417035</v>
      </c>
      <c r="P99" s="324" cm="1">
        <f ca="1" t="array" ref="P99">IF($H71="","",IFERROR(INDEX('Revenue forecasts (Year 2)'!$J287:$L287,,N$86)/'Revenue forecasts (Year 2)'!$I287,0))</f>
        <v>0.807791570111902</v>
      </c>
      <c r="Q99" s="323">
        <v>0.144</v>
      </c>
      <c r="R99" s="324" cm="1">
        <f ca="1" t="array" ref="R99">IF($H71="","",IFERROR(INDEX('Revenue forecasts (Year 2)'!$J146:$L146,,Q$86)/'Revenue forecasts (Year 2)'!$I146,0))</f>
        <v>0.200679822464581</v>
      </c>
      <c r="S99" s="324" cm="1">
        <f ca="1" t="array" ref="S99">IF($H71="","",IFERROR(INDEX('Revenue forecasts (Year 2)'!$J287:$L287,,Q$86)/'Revenue forecasts (Year 2)'!$I287,0))</f>
        <v>0.188855400869264</v>
      </c>
      <c r="T99" s="327">
        <f ca="1" t="shared" si="1"/>
        <v>0.0482084298880983</v>
      </c>
      <c r="U99" s="324" cm="1">
        <f ca="1" t="array" ref="U99">IF($H71="","",IFERROR(INDEX('Revenue forecasts (Year 2)'!$J146:$L146,,T$86)/'Revenue forecasts (Year 2)'!$I146,0))</f>
        <v>0.047089484118385</v>
      </c>
      <c r="V99" s="324" cm="1">
        <f ca="1" t="array" ref="V99">IF($H71="","",IFERROR(INDEX('Revenue forecasts (Year 2)'!$J287:$L287,,T$86)/'Revenue forecasts (Year 2)'!$I287,0))</f>
        <v>0.00335302901883427</v>
      </c>
      <c r="X99" s="327">
        <f ca="1">IFERROR(('Tariff Schedule (Year 2)'!K64-'Tariff Schedule (Year 2)'!Q64)/'Tariff Schedule (Year 2)'!Q64,NA())</f>
        <v>0.205194745535303</v>
      </c>
      <c r="Y99" s="327">
        <f ca="1">IFERROR(('Tariff Schedule (Year 2)'!J64-'Tariff Schedule (Year 2)'!P64)/'Tariff Schedule (Year 2)'!P64,NA())</f>
        <v>-0.194681368484248</v>
      </c>
      <c r="Z99" s="327">
        <f ca="1">IFERROR(('Tariff Schedule (Year 2)'!I64-'Tariff Schedule (Year 2)'!O64)/'Tariff Schedule (Year 2)'!O64,NA())</f>
        <v>0.148968222446268</v>
      </c>
    </row>
    <row r="100" ht="30.4" customHeight="1" spans="8:26">
      <c r="H100" s="251" t="str">
        <f>IF('Index Tables'!$I$80="","",'Index Tables'!$I$80)</f>
        <v>Other consumers</v>
      </c>
      <c r="I100" s="312" t="s">
        <v>1307</v>
      </c>
      <c r="J100" s="313" t="s">
        <v>1308</v>
      </c>
      <c r="K100" s="314"/>
      <c r="L100" s="314"/>
      <c r="M100" s="322"/>
      <c r="N100" s="323">
        <f ca="1" t="shared" si="2"/>
        <v>0</v>
      </c>
      <c r="O100" s="324" cm="1">
        <f ca="1" t="array" ref="O100">IF($H72="","",IFERROR(INDEX('Revenue forecasts (Year 2)'!$J147:$L147,,N$86)/'Revenue forecasts (Year 2)'!$I147,0))</f>
        <v>0</v>
      </c>
      <c r="P100" s="324" cm="1">
        <f ca="1" t="array" ref="P100">IF($H72="","",IFERROR(INDEX('Revenue forecasts (Year 2)'!$J288:$L288,,N$86)/'Revenue forecasts (Year 2)'!$I288,0))</f>
        <v>0</v>
      </c>
      <c r="Q100" s="323">
        <v>0</v>
      </c>
      <c r="R100" s="324" cm="1">
        <f ca="1" t="array" ref="R100">IF($H72="","",IFERROR(INDEX('Revenue forecasts (Year 2)'!$J147:$L147,,Q$86)/'Revenue forecasts (Year 2)'!$I147,0))</f>
        <v>0</v>
      </c>
      <c r="S100" s="324" cm="1">
        <f ca="1" t="array" ref="S100">IF($H72="","",IFERROR(INDEX('Revenue forecasts (Year 2)'!$J288:$L288,,Q$86)/'Revenue forecasts (Year 2)'!$I288,0))</f>
        <v>0</v>
      </c>
      <c r="T100" s="327">
        <f ca="1" t="shared" si="1"/>
        <v>1</v>
      </c>
      <c r="U100" s="324" cm="1">
        <f ca="1" t="array" ref="U100">IF($H72="","",IFERROR(INDEX('Revenue forecasts (Year 2)'!$J147:$L147,,T$86)/'Revenue forecasts (Year 2)'!$I147,0))</f>
        <v>0</v>
      </c>
      <c r="V100" s="324" cm="1">
        <f ca="1" t="array" ref="V100">IF($H72="","",IFERROR(INDEX('Revenue forecasts (Year 2)'!$J288:$L288,,T$86)/'Revenue forecasts (Year 2)'!$I288,0))</f>
        <v>0</v>
      </c>
      <c r="X100" s="327" t="e">
        <f ca="1">IFERROR(('Tariff Schedule (Year 2)'!K65-'Tariff Schedule (Year 2)'!Q65)/'Tariff Schedule (Year 2)'!Q65,NA())</f>
        <v>#N/A</v>
      </c>
      <c r="Y100" s="327" t="e">
        <f ca="1">IFERROR(('Tariff Schedule (Year 2)'!J65-'Tariff Schedule (Year 2)'!P65)/'Tariff Schedule (Year 2)'!P65,NA())</f>
        <v>#N/A</v>
      </c>
      <c r="Z100" s="327" t="e">
        <f ca="1">IFERROR(('Tariff Schedule (Year 2)'!I65-'Tariff Schedule (Year 2)'!O65)/'Tariff Schedule (Year 2)'!O65,NA())</f>
        <v>#N/A</v>
      </c>
    </row>
    <row r="101" ht="30.4" customHeight="1" spans="8:26">
      <c r="H101" s="251" t="str">
        <f>IF('Index Tables'!$I$81="","",'Index Tables'!$I$81)</f>
        <v>Sold to other municipal departments</v>
      </c>
      <c r="I101" s="312" t="s">
        <v>1307</v>
      </c>
      <c r="J101" s="313" t="s">
        <v>1308</v>
      </c>
      <c r="K101" s="314"/>
      <c r="L101" s="314"/>
      <c r="M101" s="322"/>
      <c r="N101" s="323">
        <f ca="1" t="shared" si="2"/>
        <v>0.930543340342176</v>
      </c>
      <c r="O101" s="324" cm="1">
        <f ca="1" t="array" ref="O101">IF($H73="","",IFERROR(INDEX('Revenue forecasts (Year 2)'!$J148:$L148,,N$86)/'Revenue forecasts (Year 2)'!$I148,0))</f>
        <v>0.930543340342176</v>
      </c>
      <c r="P101" s="324" cm="1">
        <f ca="1" t="array" ref="P101">IF($H73="","",IFERROR(INDEX('Revenue forecasts (Year 2)'!$J289:$L289,,N$86)/'Revenue forecasts (Year 2)'!$I289,0))</f>
        <v>0.738978474830998</v>
      </c>
      <c r="Q101" s="323">
        <v>0</v>
      </c>
      <c r="R101" s="324" cm="1">
        <f ca="1" t="array" ref="R101">IF($H73="","",IFERROR(INDEX('Revenue forecasts (Year 2)'!$J148:$L148,,Q$86)/'Revenue forecasts (Year 2)'!$I148,0))</f>
        <v>0</v>
      </c>
      <c r="S101" s="324" cm="1">
        <f ca="1" t="array" ref="S101">IF($H73="","",IFERROR(INDEX('Revenue forecasts (Year 2)'!$J289:$L289,,Q$86)/'Revenue forecasts (Year 2)'!$I289,0))</f>
        <v>0.258308916274325</v>
      </c>
      <c r="T101" s="327">
        <f ca="1" t="shared" si="1"/>
        <v>0.0694566596578239</v>
      </c>
      <c r="U101" s="324" cm="1">
        <f ca="1" t="array" ref="U101">IF($H73="","",IFERROR(INDEX('Revenue forecasts (Year 2)'!$J148:$L148,,T$86)/'Revenue forecasts (Year 2)'!$I148,0))</f>
        <v>0.0694566596578239</v>
      </c>
      <c r="V101" s="324" cm="1">
        <f ca="1" t="array" ref="V101">IF($H73="","",IFERROR(INDEX('Revenue forecasts (Year 2)'!$J289:$L289,,T$86)/'Revenue forecasts (Year 2)'!$I289,0))</f>
        <v>0.002712608894677</v>
      </c>
      <c r="X101" s="327">
        <f ca="1">IFERROR(('Tariff Schedule (Year 2)'!K66-'Tariff Schedule (Year 2)'!Q66)/'Tariff Schedule (Year 2)'!Q66,NA())</f>
        <v>0.1223</v>
      </c>
      <c r="Y101" s="327" t="e">
        <f ca="1">IFERROR(('Tariff Schedule (Year 2)'!J66-'Tariff Schedule (Year 2)'!P66)/'Tariff Schedule (Year 2)'!P66,NA())</f>
        <v>#N/A</v>
      </c>
      <c r="Z101" s="327">
        <f ca="1">IFERROR(('Tariff Schedule (Year 2)'!I66-'Tariff Schedule (Year 2)'!O66)/'Tariff Schedule (Year 2)'!O66,NA())</f>
        <v>0.1223</v>
      </c>
    </row>
    <row r="102" ht="30.4" customHeight="1" spans="8:26">
      <c r="H102" s="251" t="str">
        <f>IF('Index Tables'!$I$82="","",'Index Tables'!$I$82)</f>
        <v/>
      </c>
      <c r="I102" s="312" t="s">
        <v>1307</v>
      </c>
      <c r="J102" s="313" t="s">
        <v>1308</v>
      </c>
      <c r="K102" s="314"/>
      <c r="L102" s="314"/>
      <c r="M102" s="322"/>
      <c r="N102" s="323">
        <v>0</v>
      </c>
      <c r="O102" s="324" t="str" cm="1">
        <f ca="1" t="array" ref="O102">IF($H74="","",IFERROR(INDEX('Revenue forecasts (Year 2)'!$J149:$L149,,N$86)/'Revenue forecasts (Year 2)'!$I149,0))</f>
        <v/>
      </c>
      <c r="P102" s="324" t="str" cm="1">
        <f ca="1" t="array" ref="P102">IF($H74="","",IFERROR(INDEX('Revenue forecasts (Year 2)'!$J290:$L290,,N$86)/'Revenue forecasts (Year 2)'!$I290,0))</f>
        <v/>
      </c>
      <c r="Q102" s="323">
        <v>0</v>
      </c>
      <c r="R102" s="324" t="str" cm="1">
        <f ca="1" t="array" ref="R102">IF($H74="","",IFERROR(INDEX('Revenue forecasts (Year 2)'!$J149:$L149,,Q$86)/'Revenue forecasts (Year 2)'!$I149,0))</f>
        <v/>
      </c>
      <c r="S102" s="324" t="str" cm="1">
        <f ca="1" t="array" ref="S102">IF($H74="","",IFERROR(INDEX('Revenue forecasts (Year 2)'!$J290:$L290,,Q$86)/'Revenue forecasts (Year 2)'!$I290,0))</f>
        <v/>
      </c>
      <c r="T102" s="327">
        <f t="shared" si="1"/>
        <v>1</v>
      </c>
      <c r="U102" s="324" t="str" cm="1">
        <f ca="1" t="array" ref="U102">IF($H74="","",IFERROR(INDEX('Revenue forecasts (Year 2)'!$J149:$L149,,T$86)/'Revenue forecasts (Year 2)'!$I149,0))</f>
        <v/>
      </c>
      <c r="V102" s="324" t="str" cm="1">
        <f ca="1" t="array" ref="V102">IF($H74="","",IFERROR(INDEX('Revenue forecasts (Year 2)'!$J290:$L290,,T$86)/'Revenue forecasts (Year 2)'!$I290,0))</f>
        <v/>
      </c>
      <c r="X102" s="327" t="e">
        <f ca="1">IFERROR(('Tariff Schedule (Year 2)'!K67-'Tariff Schedule (Year 2)'!Q67)/'Tariff Schedule (Year 2)'!Q67,NA())</f>
        <v>#N/A</v>
      </c>
      <c r="Y102" s="327" t="e">
        <f ca="1">IFERROR(('Tariff Schedule (Year 2)'!J67-'Tariff Schedule (Year 2)'!P67)/'Tariff Schedule (Year 2)'!P67,NA())</f>
        <v>#N/A</v>
      </c>
      <c r="Z102" s="327" t="e">
        <f ca="1">IFERROR(('Tariff Schedule (Year 2)'!I67-'Tariff Schedule (Year 2)'!O67)/'Tariff Schedule (Year 2)'!O67,NA())</f>
        <v>#N/A</v>
      </c>
    </row>
    <row r="103" ht="30.4" customHeight="1" spans="8:26">
      <c r="H103" s="251" t="str">
        <f>IF('Index Tables'!$I$83="","",'Index Tables'!$I$83)</f>
        <v/>
      </c>
      <c r="I103" s="312" t="s">
        <v>1307</v>
      </c>
      <c r="J103" s="313" t="s">
        <v>1308</v>
      </c>
      <c r="K103" s="314"/>
      <c r="L103" s="314"/>
      <c r="M103" s="322"/>
      <c r="N103" s="323">
        <v>0</v>
      </c>
      <c r="O103" s="324" t="str" cm="1">
        <f ca="1" t="array" ref="O103">IF($H75="","",IFERROR(INDEX('Revenue forecasts (Year 2)'!$J150:$L150,,N$86)/'Revenue forecasts (Year 2)'!$I150,0))</f>
        <v/>
      </c>
      <c r="P103" s="324" t="str" cm="1">
        <f ca="1" t="array" ref="P103">IF($H75="","",IFERROR(INDEX('Revenue forecasts (Year 2)'!$J291:$L291,,N$86)/'Revenue forecasts (Year 2)'!$I291,0))</f>
        <v/>
      </c>
      <c r="Q103" s="323">
        <v>0</v>
      </c>
      <c r="R103" s="324" t="str" cm="1">
        <f ca="1" t="array" ref="R103">IF($H75="","",IFERROR(INDEX('Revenue forecasts (Year 2)'!$J150:$L150,,Q$86)/'Revenue forecasts (Year 2)'!$I150,0))</f>
        <v/>
      </c>
      <c r="S103" s="324" t="str" cm="1">
        <f ca="1" t="array" ref="S103">IF($H75="","",IFERROR(INDEX('Revenue forecasts (Year 2)'!$J291:$L291,,Q$86)/'Revenue forecasts (Year 2)'!$I291,0))</f>
        <v/>
      </c>
      <c r="T103" s="327">
        <f t="shared" si="1"/>
        <v>1</v>
      </c>
      <c r="U103" s="324" t="str" cm="1">
        <f ca="1" t="array" ref="U103">IF($H75="","",IFERROR(INDEX('Revenue forecasts (Year 2)'!$J150:$L150,,T$86)/'Revenue forecasts (Year 2)'!$I150,0))</f>
        <v/>
      </c>
      <c r="V103" s="324" t="str" cm="1">
        <f ca="1" t="array" ref="V103">IF($H75="","",IFERROR(INDEX('Revenue forecasts (Year 2)'!$J291:$L291,,T$86)/'Revenue forecasts (Year 2)'!$I291,0))</f>
        <v/>
      </c>
      <c r="X103" s="327" t="e">
        <f ca="1">IFERROR(('Tariff Schedule (Year 2)'!K68-'Tariff Schedule (Year 2)'!Q68)/'Tariff Schedule (Year 2)'!Q68,NA())</f>
        <v>#N/A</v>
      </c>
      <c r="Y103" s="327" t="e">
        <f ca="1">IFERROR(('Tariff Schedule (Year 2)'!J68-'Tariff Schedule (Year 2)'!P68)/'Tariff Schedule (Year 2)'!P68,NA())</f>
        <v>#N/A</v>
      </c>
      <c r="Z103" s="327" t="e">
        <f ca="1">IFERROR(('Tariff Schedule (Year 2)'!I68-'Tariff Schedule (Year 2)'!O68)/'Tariff Schedule (Year 2)'!O68,NA())</f>
        <v>#N/A</v>
      </c>
    </row>
    <row r="104" ht="30.4" customHeight="1" spans="8:26">
      <c r="H104" s="251" t="str">
        <f>IF('Index Tables'!$I$84="","",'Index Tables'!$I$84)</f>
        <v/>
      </c>
      <c r="I104" s="312" t="s">
        <v>1307</v>
      </c>
      <c r="J104" s="313" t="s">
        <v>1308</v>
      </c>
      <c r="K104" s="314"/>
      <c r="L104" s="314"/>
      <c r="M104" s="322"/>
      <c r="N104" s="323">
        <v>0</v>
      </c>
      <c r="O104" s="324" t="str" cm="1">
        <f ca="1" t="array" ref="O104">IF($H76="","",IFERROR(INDEX('Revenue forecasts (Year 2)'!$J151:$L151,,N$86)/'Revenue forecasts (Year 2)'!$I151,0))</f>
        <v/>
      </c>
      <c r="P104" s="324" t="str" cm="1">
        <f ca="1" t="array" ref="P104">IF($H76="","",IFERROR(INDEX('Revenue forecasts (Year 2)'!$J292:$L292,,N$86)/'Revenue forecasts (Year 2)'!$I292,0))</f>
        <v/>
      </c>
      <c r="Q104" s="323">
        <v>0</v>
      </c>
      <c r="R104" s="324" t="str" cm="1">
        <f ca="1" t="array" ref="R104">IF($H76="","",IFERROR(INDEX('Revenue forecasts (Year 2)'!$J151:$L151,,Q$86)/'Revenue forecasts (Year 2)'!$I151,0))</f>
        <v/>
      </c>
      <c r="S104" s="324" t="str" cm="1">
        <f ca="1" t="array" ref="S104">IF($H76="","",IFERROR(INDEX('Revenue forecasts (Year 2)'!$J292:$L292,,Q$86)/'Revenue forecasts (Year 2)'!$I292,0))</f>
        <v/>
      </c>
      <c r="T104" s="327">
        <f t="shared" si="1"/>
        <v>1</v>
      </c>
      <c r="U104" s="324" t="str" cm="1">
        <f ca="1" t="array" ref="U104">IF($H76="","",IFERROR(INDEX('Revenue forecasts (Year 2)'!$J151:$L151,,T$86)/'Revenue forecasts (Year 2)'!$I151,0))</f>
        <v/>
      </c>
      <c r="V104" s="324" t="str" cm="1">
        <f ca="1" t="array" ref="V104">IF($H76="","",IFERROR(INDEX('Revenue forecasts (Year 2)'!$J292:$L292,,T$86)/'Revenue forecasts (Year 2)'!$I292,0))</f>
        <v/>
      </c>
      <c r="X104" s="327" t="e">
        <f ca="1">IFERROR(('Tariff Schedule (Year 2)'!K69-'Tariff Schedule (Year 2)'!Q69)/'Tariff Schedule (Year 2)'!Q69,NA())</f>
        <v>#N/A</v>
      </c>
      <c r="Y104" s="327" t="e">
        <f ca="1">IFERROR(('Tariff Schedule (Year 2)'!J69-'Tariff Schedule (Year 2)'!P69)/'Tariff Schedule (Year 2)'!P69,NA())</f>
        <v>#N/A</v>
      </c>
      <c r="Z104" s="327" t="e">
        <f ca="1">IFERROR(('Tariff Schedule (Year 2)'!I69-'Tariff Schedule (Year 2)'!O69)/'Tariff Schedule (Year 2)'!O69,NA())</f>
        <v>#N/A</v>
      </c>
    </row>
    <row r="105" ht="30.4" customHeight="1" spans="8:26">
      <c r="H105" s="251" t="str">
        <f>IF('Index Tables'!$I$85="","",'Index Tables'!$I$85)</f>
        <v/>
      </c>
      <c r="I105" s="312" t="s">
        <v>1307</v>
      </c>
      <c r="J105" s="313" t="s">
        <v>1308</v>
      </c>
      <c r="K105" s="314"/>
      <c r="L105" s="314"/>
      <c r="M105" s="322"/>
      <c r="N105" s="323">
        <v>0</v>
      </c>
      <c r="O105" s="324" t="str" cm="1">
        <f ca="1" t="array" ref="O105">IF($H77="","",IFERROR(INDEX('Revenue forecasts (Year 2)'!$J152:$L152,,N$86)/'Revenue forecasts (Year 2)'!$I152,0))</f>
        <v/>
      </c>
      <c r="P105" s="324" t="str" cm="1">
        <f ca="1" t="array" ref="P105">IF($H77="","",IFERROR(INDEX('Revenue forecasts (Year 2)'!$J293:$L293,,N$86)/'Revenue forecasts (Year 2)'!$I293,0))</f>
        <v/>
      </c>
      <c r="Q105" s="323">
        <v>0</v>
      </c>
      <c r="R105" s="324" t="str" cm="1">
        <f ca="1" t="array" ref="R105">IF($H77="","",IFERROR(INDEX('Revenue forecasts (Year 2)'!$J152:$L152,,Q$86)/'Revenue forecasts (Year 2)'!$I152,0))</f>
        <v/>
      </c>
      <c r="S105" s="324" t="str" cm="1">
        <f ca="1" t="array" ref="S105">IF($H77="","",IFERROR(INDEX('Revenue forecasts (Year 2)'!$J293:$L293,,Q$86)/'Revenue forecasts (Year 2)'!$I293,0))</f>
        <v/>
      </c>
      <c r="T105" s="327">
        <f t="shared" si="1"/>
        <v>1</v>
      </c>
      <c r="U105" s="324" t="str" cm="1">
        <f ca="1" t="array" ref="U105">IF($H77="","",IFERROR(INDEX('Revenue forecasts (Year 2)'!$J152:$L152,,T$86)/'Revenue forecasts (Year 2)'!$I152,0))</f>
        <v/>
      </c>
      <c r="V105" s="324" t="str" cm="1">
        <f ca="1" t="array" ref="V105">IF($H77="","",IFERROR(INDEX('Revenue forecasts (Year 2)'!$J293:$L293,,T$86)/'Revenue forecasts (Year 2)'!$I293,0))</f>
        <v/>
      </c>
      <c r="X105" s="327" t="e">
        <f ca="1">IFERROR(('Tariff Schedule (Year 2)'!K70-'Tariff Schedule (Year 2)'!Q70)/'Tariff Schedule (Year 2)'!Q70,NA())</f>
        <v>#N/A</v>
      </c>
      <c r="Y105" s="327" t="e">
        <f ca="1">IFERROR(('Tariff Schedule (Year 2)'!J70-'Tariff Schedule (Year 2)'!P70)/'Tariff Schedule (Year 2)'!P70,NA())</f>
        <v>#N/A</v>
      </c>
      <c r="Z105" s="327" t="e">
        <f ca="1">IFERROR(('Tariff Schedule (Year 2)'!I70-'Tariff Schedule (Year 2)'!O70)/'Tariff Schedule (Year 2)'!O70,NA())</f>
        <v>#N/A</v>
      </c>
    </row>
    <row r="106" ht="30.4" customHeight="1" spans="8:26">
      <c r="H106" s="251" t="str">
        <f>IF('Index Tables'!$I$86="","",'Index Tables'!$I$86)</f>
        <v/>
      </c>
      <c r="I106" s="312" t="s">
        <v>1307</v>
      </c>
      <c r="J106" s="313" t="s">
        <v>1308</v>
      </c>
      <c r="K106" s="314"/>
      <c r="L106" s="314"/>
      <c r="M106" s="322"/>
      <c r="N106" s="323">
        <v>0</v>
      </c>
      <c r="O106" s="324" t="str" cm="1">
        <f ca="1" t="array" ref="O106">IF($H78="","",IFERROR(INDEX('Revenue forecasts (Year 2)'!$J153:$L153,,N$86)/'Revenue forecasts (Year 2)'!$I153,0))</f>
        <v/>
      </c>
      <c r="P106" s="324" t="str" cm="1">
        <f ca="1" t="array" ref="P106">IF($H78="","",IFERROR(INDEX('Revenue forecasts (Year 2)'!$J294:$L294,,N$86)/'Revenue forecasts (Year 2)'!$I294,0))</f>
        <v/>
      </c>
      <c r="Q106" s="323">
        <v>0</v>
      </c>
      <c r="R106" s="324" t="str" cm="1">
        <f ca="1" t="array" ref="R106">IF($H78="","",IFERROR(INDEX('Revenue forecasts (Year 2)'!$J153:$L153,,Q$86)/'Revenue forecasts (Year 2)'!$I153,0))</f>
        <v/>
      </c>
      <c r="S106" s="324" t="str" cm="1">
        <f ca="1" t="array" ref="S106">IF($H78="","",IFERROR(INDEX('Revenue forecasts (Year 2)'!$J294:$L294,,Q$86)/'Revenue forecasts (Year 2)'!$I294,0))</f>
        <v/>
      </c>
      <c r="T106" s="327">
        <f t="shared" si="1"/>
        <v>1</v>
      </c>
      <c r="U106" s="324" t="str" cm="1">
        <f ca="1" t="array" ref="U106">IF($H78="","",IFERROR(INDEX('Revenue forecasts (Year 2)'!$J153:$L153,,T$86)/'Revenue forecasts (Year 2)'!$I153,0))</f>
        <v/>
      </c>
      <c r="V106" s="324" t="str" cm="1">
        <f ca="1" t="array" ref="V106">IF($H78="","",IFERROR(INDEX('Revenue forecasts (Year 2)'!$J294:$L294,,T$86)/'Revenue forecasts (Year 2)'!$I294,0))</f>
        <v/>
      </c>
      <c r="X106" s="327" t="e">
        <f ca="1">IFERROR(('Tariff Schedule (Year 2)'!K71-'Tariff Schedule (Year 2)'!Q71)/'Tariff Schedule (Year 2)'!Q71,NA())</f>
        <v>#N/A</v>
      </c>
      <c r="Y106" s="327" t="e">
        <f ca="1">IFERROR(('Tariff Schedule (Year 2)'!J71-'Tariff Schedule (Year 2)'!P71)/'Tariff Schedule (Year 2)'!P71,NA())</f>
        <v>#N/A</v>
      </c>
      <c r="Z106" s="327" t="e">
        <f ca="1">IFERROR(('Tariff Schedule (Year 2)'!I71-'Tariff Schedule (Year 2)'!O71)/'Tariff Schedule (Year 2)'!O71,NA())</f>
        <v>#N/A</v>
      </c>
    </row>
    <row r="107" ht="30.4" customHeight="1" spans="8:26">
      <c r="H107" s="251" t="str">
        <f>IF('Index Tables'!$I$87="","",'Index Tables'!$I$87)</f>
        <v/>
      </c>
      <c r="I107" s="312" t="s">
        <v>1307</v>
      </c>
      <c r="J107" s="313" t="s">
        <v>1308</v>
      </c>
      <c r="K107" s="314"/>
      <c r="L107" s="314"/>
      <c r="M107" s="322"/>
      <c r="N107" s="323">
        <v>0</v>
      </c>
      <c r="O107" s="324" t="str" cm="1">
        <f ca="1" t="array" ref="O107">IF($H79="","",IFERROR(INDEX('Revenue forecasts (Year 2)'!$J154:$L154,,N$86)/'Revenue forecasts (Year 2)'!$I154,0))</f>
        <v/>
      </c>
      <c r="P107" s="324" t="str" cm="1">
        <f ca="1" t="array" ref="P107">IF($H79="","",IFERROR(INDEX('Revenue forecasts (Year 2)'!$J295:$L295,,N$86)/'Revenue forecasts (Year 2)'!$I295,0))</f>
        <v/>
      </c>
      <c r="Q107" s="323">
        <v>0</v>
      </c>
      <c r="R107" s="324" t="str" cm="1">
        <f ca="1" t="array" ref="R107">IF($H79="","",IFERROR(INDEX('Revenue forecasts (Year 2)'!$J154:$L154,,Q$86)/'Revenue forecasts (Year 2)'!$I154,0))</f>
        <v/>
      </c>
      <c r="S107" s="324" t="str" cm="1">
        <f ca="1" t="array" ref="S107">IF($H79="","",IFERROR(INDEX('Revenue forecasts (Year 2)'!$J295:$L295,,Q$86)/'Revenue forecasts (Year 2)'!$I295,0))</f>
        <v/>
      </c>
      <c r="T107" s="327">
        <f t="shared" si="1"/>
        <v>1</v>
      </c>
      <c r="U107" s="324" t="str" cm="1">
        <f ca="1" t="array" ref="U107">IF($H79="","",IFERROR(INDEX('Revenue forecasts (Year 2)'!$J154:$L154,,T$86)/'Revenue forecasts (Year 2)'!$I154,0))</f>
        <v/>
      </c>
      <c r="V107" s="324" t="str" cm="1">
        <f ca="1" t="array" ref="V107">IF($H79="","",IFERROR(INDEX('Revenue forecasts (Year 2)'!$J295:$L295,,T$86)/'Revenue forecasts (Year 2)'!$I295,0))</f>
        <v/>
      </c>
      <c r="X107" s="327" t="e">
        <f ca="1">IFERROR(('Tariff Schedule (Year 2)'!K72-'Tariff Schedule (Year 2)'!Q72)/'Tariff Schedule (Year 2)'!Q72,NA())</f>
        <v>#N/A</v>
      </c>
      <c r="Y107" s="327" t="e">
        <f ca="1">IFERROR(('Tariff Schedule (Year 2)'!J72-'Tariff Schedule (Year 2)'!P72)/'Tariff Schedule (Year 2)'!P72,NA())</f>
        <v>#N/A</v>
      </c>
      <c r="Z107" s="327" t="e">
        <f ca="1">IFERROR(('Tariff Schedule (Year 2)'!I72-'Tariff Schedule (Year 2)'!O72)/'Tariff Schedule (Year 2)'!O72,NA())</f>
        <v>#N/A</v>
      </c>
    </row>
    <row r="108" ht="30.4" customHeight="1" spans="8:26">
      <c r="H108" s="251" t="str">
        <f>IF('Index Tables'!$I$88="","",'Index Tables'!$I$88)</f>
        <v/>
      </c>
      <c r="I108" s="312" t="s">
        <v>1307</v>
      </c>
      <c r="J108" s="313" t="s">
        <v>1308</v>
      </c>
      <c r="K108" s="314"/>
      <c r="L108" s="314"/>
      <c r="M108" s="322"/>
      <c r="N108" s="323">
        <v>0</v>
      </c>
      <c r="O108" s="324" t="str" cm="1">
        <f ca="1" t="array" ref="O108">IF($H80="","",IFERROR(INDEX('Revenue forecasts (Year 2)'!$J155:$L155,,N$86)/'Revenue forecasts (Year 2)'!$I155,0))</f>
        <v/>
      </c>
      <c r="P108" s="324" t="str" cm="1">
        <f ca="1" t="array" ref="P108">IF($H80="","",IFERROR(INDEX('Revenue forecasts (Year 2)'!$J296:$L296,,N$86)/'Revenue forecasts (Year 2)'!$I296,0))</f>
        <v/>
      </c>
      <c r="Q108" s="323">
        <v>0</v>
      </c>
      <c r="R108" s="324" t="str" cm="1">
        <f ca="1" t="array" ref="R108">IF($H80="","",IFERROR(INDEX('Revenue forecasts (Year 2)'!$J155:$L155,,Q$86)/'Revenue forecasts (Year 2)'!$I155,0))</f>
        <v/>
      </c>
      <c r="S108" s="324" t="str" cm="1">
        <f ca="1" t="array" ref="S108">IF($H80="","",IFERROR(INDEX('Revenue forecasts (Year 2)'!$J296:$L296,,Q$86)/'Revenue forecasts (Year 2)'!$I296,0))</f>
        <v/>
      </c>
      <c r="T108" s="328">
        <f t="shared" si="1"/>
        <v>1</v>
      </c>
      <c r="U108" s="324" t="str" cm="1">
        <f ca="1" t="array" ref="U108">IF($H80="","",IFERROR(INDEX('Revenue forecasts (Year 2)'!$J155:$L155,,T$86)/'Revenue forecasts (Year 2)'!$I155,0))</f>
        <v/>
      </c>
      <c r="V108" s="324" t="str" cm="1">
        <f ca="1" t="array" ref="V108">IF($H80="","",IFERROR(INDEX('Revenue forecasts (Year 2)'!$J296:$L296,,T$86)/'Revenue forecasts (Year 2)'!$I296,0))</f>
        <v/>
      </c>
      <c r="X108" s="327" t="e">
        <f ca="1">IFERROR(('Tariff Schedule (Year 2)'!K73-'Tariff Schedule (Year 2)'!Q73)/'Tariff Schedule (Year 2)'!Q73,NA())</f>
        <v>#N/A</v>
      </c>
      <c r="Y108" s="327" t="e">
        <f ca="1">IFERROR(('Tariff Schedule (Year 2)'!J73-'Tariff Schedule (Year 2)'!P73)/'Tariff Schedule (Year 2)'!P73,NA())</f>
        <v>#N/A</v>
      </c>
      <c r="Z108" s="327" t="e">
        <f ca="1">IFERROR(('Tariff Schedule (Year 2)'!I73-'Tariff Schedule (Year 2)'!O73)/'Tariff Schedule (Year 2)'!O73,NA())</f>
        <v>#N/A</v>
      </c>
    </row>
    <row r="109" ht="30.4" customHeight="1" spans="8:26">
      <c r="H109" s="251" t="str">
        <f>IF('Index Tables'!$I$89="","",'Index Tables'!$I$89)</f>
        <v/>
      </c>
      <c r="I109" s="312" t="s">
        <v>1307</v>
      </c>
      <c r="J109" s="313" t="s">
        <v>1308</v>
      </c>
      <c r="K109" s="314"/>
      <c r="L109" s="314"/>
      <c r="M109" s="322"/>
      <c r="N109" s="323">
        <v>0</v>
      </c>
      <c r="O109" s="324" t="str" cm="1">
        <f ca="1" t="array" ref="O109">IF($H81="","",IFERROR(INDEX('Revenue forecasts (Year 2)'!$J156:$L156,,N$86)/'Revenue forecasts (Year 2)'!$I156,0))</f>
        <v/>
      </c>
      <c r="P109" s="324" t="str" cm="1">
        <f ca="1" t="array" ref="P109">IF($H81="","",IFERROR(INDEX('Revenue forecasts (Year 2)'!$J297:$L297,,N$86)/'Revenue forecasts (Year 2)'!$I297,0))</f>
        <v/>
      </c>
      <c r="Q109" s="323">
        <v>0</v>
      </c>
      <c r="R109" s="324" t="str" cm="1">
        <f ca="1" t="array" ref="R109">IF($H81="","",IFERROR(INDEX('Revenue forecasts (Year 2)'!$J156:$L156,,Q$86)/'Revenue forecasts (Year 2)'!$I156,0))</f>
        <v/>
      </c>
      <c r="S109" s="324" t="str" cm="1">
        <f ca="1" t="array" ref="S109">IF($H81="","",IFERROR(INDEX('Revenue forecasts (Year 2)'!$J297:$L297,,Q$86)/'Revenue forecasts (Year 2)'!$I297,0))</f>
        <v/>
      </c>
      <c r="T109" s="328">
        <f t="shared" si="1"/>
        <v>1</v>
      </c>
      <c r="U109" s="324" t="str" cm="1">
        <f ca="1" t="array" ref="U109">IF($H81="","",IFERROR(INDEX('Revenue forecasts (Year 2)'!$J156:$L156,,T$86)/'Revenue forecasts (Year 2)'!$I156,0))</f>
        <v/>
      </c>
      <c r="V109" s="324" t="str" cm="1">
        <f ca="1" t="array" ref="V109">IF($H81="","",IFERROR(INDEX('Revenue forecasts (Year 2)'!$J297:$L297,,T$86)/'Revenue forecasts (Year 2)'!$I297,0))</f>
        <v/>
      </c>
      <c r="X109" s="327" t="e">
        <f ca="1">IFERROR(('Tariff Schedule (Year 2)'!K74-'Tariff Schedule (Year 2)'!Q74)/'Tariff Schedule (Year 2)'!Q74,NA())</f>
        <v>#N/A</v>
      </c>
      <c r="Y109" s="327" t="e">
        <f ca="1">IFERROR(('Tariff Schedule (Year 2)'!J74-'Tariff Schedule (Year 2)'!P74)/'Tariff Schedule (Year 2)'!P74,NA())</f>
        <v>#N/A</v>
      </c>
      <c r="Z109" s="327" t="e">
        <f ca="1">IFERROR(('Tariff Schedule (Year 2)'!I74-'Tariff Schedule (Year 2)'!O74)/'Tariff Schedule (Year 2)'!O74,NA())</f>
        <v>#N/A</v>
      </c>
    </row>
    <row r="110" ht="30.4" customHeight="1" spans="8:26">
      <c r="H110" s="251" t="str">
        <f>IF('Index Tables'!$I$90="","",'Index Tables'!$I$90)</f>
        <v/>
      </c>
      <c r="I110" s="312" t="s">
        <v>1307</v>
      </c>
      <c r="J110" s="313" t="s">
        <v>1308</v>
      </c>
      <c r="K110" s="314"/>
      <c r="L110" s="314"/>
      <c r="M110" s="322"/>
      <c r="N110" s="323">
        <v>0</v>
      </c>
      <c r="O110" s="324" t="str" cm="1">
        <f ca="1" t="array" ref="O110">IF($H82="","",IFERROR(INDEX('Revenue forecasts (Year 2)'!$J157:$L157,,N$86)/'Revenue forecasts (Year 2)'!$I157,0))</f>
        <v/>
      </c>
      <c r="P110" s="324" t="str" cm="1">
        <f ca="1" t="array" ref="P110">IF($H82="","",IFERROR(INDEX('Revenue forecasts (Year 2)'!$J298:$L298,,N$86)/'Revenue forecasts (Year 2)'!$I298,0))</f>
        <v/>
      </c>
      <c r="Q110" s="323">
        <v>0</v>
      </c>
      <c r="R110" s="324" t="str" cm="1">
        <f ca="1" t="array" ref="R110">IF($H82="","",IFERROR(INDEX('Revenue forecasts (Year 2)'!$J157:$L157,,Q$86)/'Revenue forecasts (Year 2)'!$I157,0))</f>
        <v/>
      </c>
      <c r="S110" s="324" t="str" cm="1">
        <f ca="1" t="array" ref="S110">IF($H82="","",IFERROR(INDEX('Revenue forecasts (Year 2)'!$J298:$L298,,Q$86)/'Revenue forecasts (Year 2)'!$I298,0))</f>
        <v/>
      </c>
      <c r="T110" s="328">
        <f t="shared" si="1"/>
        <v>1</v>
      </c>
      <c r="U110" s="324" t="str" cm="1">
        <f ca="1" t="array" ref="U110">IF($H82="","",IFERROR(INDEX('Revenue forecasts (Year 2)'!$J157:$L157,,T$86)/'Revenue forecasts (Year 2)'!$I157,0))</f>
        <v/>
      </c>
      <c r="V110" s="324" t="str" cm="1">
        <f ca="1" t="array" ref="V110">IF($H82="","",IFERROR(INDEX('Revenue forecasts (Year 2)'!$J298:$L298,,T$86)/'Revenue forecasts (Year 2)'!$I298,0))</f>
        <v/>
      </c>
      <c r="X110" s="327" t="e">
        <f ca="1">IFERROR(('Tariff Schedule (Year 2)'!K75-'Tariff Schedule (Year 2)'!Q75)/'Tariff Schedule (Year 2)'!Q75,NA())</f>
        <v>#N/A</v>
      </c>
      <c r="Y110" s="327" t="e">
        <f ca="1">IFERROR(('Tariff Schedule (Year 2)'!J75-'Tariff Schedule (Year 2)'!P75)/'Tariff Schedule (Year 2)'!P75,NA())</f>
        <v>#N/A</v>
      </c>
      <c r="Z110" s="327" t="e">
        <f ca="1">IFERROR(('Tariff Schedule (Year 2)'!I75-'Tariff Schedule (Year 2)'!O75)/'Tariff Schedule (Year 2)'!O75,NA())</f>
        <v>#N/A</v>
      </c>
    </row>
    <row r="111" ht="30.4" customHeight="1" spans="8:26">
      <c r="H111" s="251" t="str">
        <f>IF('Index Tables'!$I$91="","",'Index Tables'!$I$91)</f>
        <v/>
      </c>
      <c r="I111" s="312" t="s">
        <v>1307</v>
      </c>
      <c r="J111" s="313" t="s">
        <v>1308</v>
      </c>
      <c r="K111" s="314"/>
      <c r="L111" s="314"/>
      <c r="M111" s="322"/>
      <c r="N111" s="323">
        <v>0</v>
      </c>
      <c r="O111" s="324" t="str" cm="1">
        <f ca="1" t="array" ref="O111">IF($H83="","",IFERROR(INDEX('Revenue forecasts (Year 2)'!$J158:$L158,,N$86)/'Revenue forecasts (Year 2)'!$I158,0))</f>
        <v/>
      </c>
      <c r="P111" s="324" t="str" cm="1">
        <f ca="1" t="array" ref="P111">IF($H83="","",IFERROR(INDEX('Revenue forecasts (Year 2)'!$J299:$L299,,N$86)/'Revenue forecasts (Year 2)'!$I299,0))</f>
        <v/>
      </c>
      <c r="Q111" s="323">
        <v>0</v>
      </c>
      <c r="R111" s="324" t="str" cm="1">
        <f ca="1" t="array" ref="R111">IF($H83="","",IFERROR(INDEX('Revenue forecasts (Year 2)'!$J158:$L158,,Q$86)/'Revenue forecasts (Year 2)'!$I158,0))</f>
        <v/>
      </c>
      <c r="S111" s="324" t="str" cm="1">
        <f ca="1" t="array" ref="S111">IF($H83="","",IFERROR(INDEX('Revenue forecasts (Year 2)'!$J299:$L299,,Q$86)/'Revenue forecasts (Year 2)'!$I299,0))</f>
        <v/>
      </c>
      <c r="T111" s="328">
        <f t="shared" si="1"/>
        <v>1</v>
      </c>
      <c r="U111" s="324" t="str" cm="1">
        <f ca="1" t="array" ref="U111">IF($H83="","",IFERROR(INDEX('Revenue forecasts (Year 2)'!$J158:$L158,,T$86)/'Revenue forecasts (Year 2)'!$I158,0))</f>
        <v/>
      </c>
      <c r="V111" s="324" t="str" cm="1">
        <f ca="1" t="array" ref="V111">IF($H83="","",IFERROR(INDEX('Revenue forecasts (Year 2)'!$J299:$L299,,T$86)/'Revenue forecasts (Year 2)'!$I299,0))</f>
        <v/>
      </c>
      <c r="X111" s="327" t="e">
        <f ca="1">IFERROR(('Tariff Schedule (Year 2)'!K76-'Tariff Schedule (Year 2)'!Q76)/'Tariff Schedule (Year 2)'!Q76,NA())</f>
        <v>#N/A</v>
      </c>
      <c r="Y111" s="327" t="e">
        <f ca="1">IFERROR(('Tariff Schedule (Year 2)'!J76-'Tariff Schedule (Year 2)'!P76)/'Tariff Schedule (Year 2)'!P76,NA())</f>
        <v>#N/A</v>
      </c>
      <c r="Z111" s="327" t="e">
        <f ca="1">IFERROR(('Tariff Schedule (Year 2)'!I76-'Tariff Schedule (Year 2)'!O76)/'Tariff Schedule (Year 2)'!O76,NA())</f>
        <v>#N/A</v>
      </c>
    </row>
    <row r="112" ht="30.4" customHeight="1" spans="8:26">
      <c r="H112" s="251" t="str">
        <f>IF('Index Tables'!$I$92="","",'Index Tables'!$I$92)</f>
        <v/>
      </c>
      <c r="I112" s="312" t="s">
        <v>1307</v>
      </c>
      <c r="J112" s="313" t="s">
        <v>1308</v>
      </c>
      <c r="K112" s="314"/>
      <c r="L112" s="314"/>
      <c r="M112" s="322"/>
      <c r="N112" s="323">
        <v>0</v>
      </c>
      <c r="O112" s="324" t="str" cm="1">
        <f ca="1" t="array" ref="O112">IF($H84="","",IFERROR(INDEX('Revenue forecasts (Year 2)'!$J159:$L159,,N$86)/'Revenue forecasts (Year 2)'!$I159,0))</f>
        <v/>
      </c>
      <c r="P112" s="324" t="str" cm="1">
        <f ca="1" t="array" ref="P112">IF($H84="","",IFERROR(INDEX('Revenue forecasts (Year 2)'!$J300:$L300,,N$86)/'Revenue forecasts (Year 2)'!$I300,0))</f>
        <v/>
      </c>
      <c r="Q112" s="323">
        <v>0</v>
      </c>
      <c r="R112" s="324" t="str" cm="1">
        <f ca="1" t="array" ref="R112">IF($H84="","",IFERROR(INDEX('Revenue forecasts (Year 2)'!$J159:$L159,,Q$86)/'Revenue forecasts (Year 2)'!$I159,0))</f>
        <v/>
      </c>
      <c r="S112" s="324" t="str" cm="1">
        <f ca="1" t="array" ref="S112">IF($H84="","",IFERROR(INDEX('Revenue forecasts (Year 2)'!$J300:$L300,,Q$86)/'Revenue forecasts (Year 2)'!$I300,0))</f>
        <v/>
      </c>
      <c r="T112" s="328">
        <f t="shared" si="1"/>
        <v>1</v>
      </c>
      <c r="U112" s="324" t="str" cm="1">
        <f ca="1" t="array" ref="U112">IF($H84="","",IFERROR(INDEX('Revenue forecasts (Year 2)'!$J159:$L159,,T$86)/'Revenue forecasts (Year 2)'!$I159,0))</f>
        <v/>
      </c>
      <c r="V112" s="324" t="str" cm="1">
        <f ca="1" t="array" ref="V112">IF($H84="","",IFERROR(INDEX('Revenue forecasts (Year 2)'!$J300:$L300,,T$86)/'Revenue forecasts (Year 2)'!$I300,0))</f>
        <v/>
      </c>
      <c r="X112" s="327" t="e">
        <f ca="1">IFERROR(('Tariff Schedule (Year 2)'!K77-'Tariff Schedule (Year 2)'!Q77)/'Tariff Schedule (Year 2)'!Q77,NA())</f>
        <v>#N/A</v>
      </c>
      <c r="Y112" s="327" t="e">
        <f ca="1">IFERROR(('Tariff Schedule (Year 2)'!J77-'Tariff Schedule (Year 2)'!P77)/'Tariff Schedule (Year 2)'!P77,NA())</f>
        <v>#N/A</v>
      </c>
      <c r="Z112" s="327" t="e">
        <f ca="1">IFERROR(('Tariff Schedule (Year 2)'!I77-'Tariff Schedule (Year 2)'!O77)/'Tariff Schedule (Year 2)'!O77,NA())</f>
        <v>#N/A</v>
      </c>
    </row>
    <row r="113" ht="30.4" customHeight="1"/>
    <row r="114" ht="21.15" spans="1:30">
      <c r="A114" s="237"/>
      <c r="B114" s="237"/>
      <c r="C114" s="237"/>
      <c r="D114" s="308" t="s">
        <v>1310</v>
      </c>
      <c r="E114" s="250"/>
      <c r="F114" s="250"/>
      <c r="G114" s="250"/>
      <c r="H114" s="309"/>
      <c r="I114" s="270"/>
      <c r="J114" s="270"/>
      <c r="K114" s="270"/>
      <c r="L114" s="270"/>
      <c r="M114" s="270"/>
      <c r="N114" s="270"/>
      <c r="O114" s="270"/>
      <c r="P114" s="270"/>
      <c r="Q114" s="270"/>
      <c r="R114" s="270"/>
      <c r="S114" s="270"/>
      <c r="T114" s="270"/>
      <c r="U114" s="270"/>
      <c r="V114" s="270"/>
      <c r="W114" s="331"/>
      <c r="X114" s="331"/>
      <c r="Y114" s="237"/>
      <c r="Z114" s="237"/>
      <c r="AA114" s="237"/>
      <c r="AB114" s="237"/>
      <c r="AC114" s="237"/>
      <c r="AD114" s="237"/>
    </row>
    <row r="115" ht="30.4" customHeight="1" spans="14:14">
      <c r="N115" s="325" t="s">
        <v>1311</v>
      </c>
    </row>
    <row r="116" ht="30.4" customHeight="1"/>
    <row r="117" ht="30.4" customHeight="1" spans="8:22">
      <c r="H117" s="145" t="s">
        <v>195</v>
      </c>
      <c r="I117" s="315" t="s">
        <v>1312</v>
      </c>
      <c r="J117" s="315" t="s">
        <v>1313</v>
      </c>
      <c r="K117" s="315" t="s">
        <v>1314</v>
      </c>
      <c r="N117" s="319" t="s">
        <v>1315</v>
      </c>
      <c r="O117" s="320" t="s">
        <v>1281</v>
      </c>
      <c r="P117" s="321" t="s">
        <v>1300</v>
      </c>
      <c r="Q117" s="319" t="s">
        <v>1316</v>
      </c>
      <c r="R117" s="320" t="s">
        <v>1281</v>
      </c>
      <c r="S117" s="321" t="s">
        <v>1300</v>
      </c>
      <c r="T117" s="319" t="s">
        <v>1317</v>
      </c>
      <c r="U117" s="320" t="s">
        <v>1281</v>
      </c>
      <c r="V117" s="321" t="s">
        <v>1300</v>
      </c>
    </row>
    <row r="118" ht="30.4" customHeight="1" spans="8:22">
      <c r="H118" s="251" t="str">
        <f>IF('Index Tables'!$I$68="","",'Index Tables'!$I$68)</f>
        <v>Domestic Indigent</v>
      </c>
      <c r="I118" s="316" t="b">
        <v>0</v>
      </c>
      <c r="J118" s="316" t="b">
        <v>0</v>
      </c>
      <c r="K118" s="316" t="b">
        <v>0</v>
      </c>
      <c r="N118" s="326">
        <v>0</v>
      </c>
      <c r="O118" s="324">
        <f ca="1">IF($H118="","",'Revenue forecasts (Year 2)'!AC98)</f>
        <v>1</v>
      </c>
      <c r="P118" s="324">
        <f ca="1">IF($H118="","",'Revenue forecasts (Year 2)'!AC240)</f>
        <v>1.86229666130983</v>
      </c>
      <c r="Q118" s="326">
        <v>0</v>
      </c>
      <c r="R118" s="324">
        <f ca="1">IF($H118="","",'Revenue forecasts (Year 2)'!AB98)</f>
        <v>1</v>
      </c>
      <c r="S118" s="324">
        <f ca="1">IF($H118="","",'Revenue forecasts (Year 2)'!AB240)</f>
        <v>0.882266495106366</v>
      </c>
      <c r="T118" s="329">
        <f ca="1">IF('Revenue forecasts (Year 2)'!AA351="","",'Revenue forecasts (Year 2)'!AA351)</f>
        <v>2.49341136406982</v>
      </c>
      <c r="U118" s="324">
        <f ca="1">IF($H118="","",'Revenue forecasts (Year 2)'!AA98)</f>
        <v>1</v>
      </c>
      <c r="V118" s="324">
        <f ca="1">IF($H118="","",'Revenue forecasts (Year 2)'!AA240)</f>
        <v>0.735276609382549</v>
      </c>
    </row>
    <row r="119" ht="30.4" customHeight="1" spans="8:22">
      <c r="H119" s="251" t="str">
        <f>IF('Index Tables'!$I$69="","",'Index Tables'!$I$69)</f>
        <v>Domestic Standard</v>
      </c>
      <c r="I119" s="316" t="b">
        <v>0</v>
      </c>
      <c r="J119" s="316" t="b">
        <v>0</v>
      </c>
      <c r="K119" s="316" t="b">
        <v>0</v>
      </c>
      <c r="N119" s="326">
        <v>0</v>
      </c>
      <c r="O119" s="324">
        <f ca="1">IF($H119="","",'Revenue forecasts (Year 2)'!AC99)</f>
        <v>1</v>
      </c>
      <c r="P119" s="324">
        <f ca="1">IF($H119="","",'Revenue forecasts (Year 2)'!AC241)</f>
        <v>1.86229666130983</v>
      </c>
      <c r="Q119" s="326">
        <v>0</v>
      </c>
      <c r="R119" s="324">
        <f ca="1">IF($H119="","",'Revenue forecasts (Year 2)'!AB99)</f>
        <v>1</v>
      </c>
      <c r="S119" s="324">
        <f ca="1">IF($H119="","",'Revenue forecasts (Year 2)'!AB241)</f>
        <v>0.882266495106366</v>
      </c>
      <c r="T119" s="329">
        <f ca="1">IF('Revenue forecasts (Year 2)'!AA352="","",'Revenue forecasts (Year 2)'!AA352)</f>
        <v>2.49341136406982</v>
      </c>
      <c r="U119" s="324">
        <f ca="1">IF($H119="","",'Revenue forecasts (Year 2)'!AA99)</f>
        <v>1</v>
      </c>
      <c r="V119" s="324">
        <f ca="1">IF($H119="","",'Revenue forecasts (Year 2)'!AA241)</f>
        <v>0.73527660938255</v>
      </c>
    </row>
    <row r="120" ht="30.4" customHeight="1" spans="8:22">
      <c r="H120" s="251" t="str">
        <f>IF('Index Tables'!$I$70="","",'Index Tables'!$I$70)</f>
        <v>Domestic Large</v>
      </c>
      <c r="I120" s="316" t="b">
        <v>0</v>
      </c>
      <c r="J120" s="316" t="b">
        <v>0</v>
      </c>
      <c r="K120" s="316" t="b">
        <v>0</v>
      </c>
      <c r="N120" s="326">
        <v>0</v>
      </c>
      <c r="O120" s="324">
        <f ca="1">IF($H120="","",'Revenue forecasts (Year 2)'!AC100)</f>
        <v>1</v>
      </c>
      <c r="P120" s="324">
        <f ca="1">IF($H120="","",'Revenue forecasts (Year 2)'!AC242)</f>
        <v>1.86229666130983</v>
      </c>
      <c r="Q120" s="326">
        <v>0</v>
      </c>
      <c r="R120" s="324">
        <f ca="1">IF($H120="","",'Revenue forecasts (Year 2)'!AB100)</f>
        <v>1</v>
      </c>
      <c r="S120" s="324">
        <f ca="1">IF($H120="","",'Revenue forecasts (Year 2)'!AB242)</f>
        <v>0.882266495106366</v>
      </c>
      <c r="T120" s="329">
        <f ca="1">IF('Revenue forecasts (Year 2)'!AA353="","",'Revenue forecasts (Year 2)'!AA353)</f>
        <v>2.49341136406982</v>
      </c>
      <c r="U120" s="324">
        <f ca="1">IF($H120="","",'Revenue forecasts (Year 2)'!AA100)</f>
        <v>1</v>
      </c>
      <c r="V120" s="324">
        <f ca="1">IF($H120="","",'Revenue forecasts (Year 2)'!AA242)</f>
        <v>0.735276609382549</v>
      </c>
    </row>
    <row r="121" ht="30.4" customHeight="1" spans="8:22">
      <c r="H121" s="251" t="str">
        <f>IF('Index Tables'!$I$71="","",'Index Tables'!$I$71)</f>
        <v>Commercial Small</v>
      </c>
      <c r="I121" s="316" t="b">
        <v>0</v>
      </c>
      <c r="J121" s="316" t="b">
        <v>0</v>
      </c>
      <c r="K121" s="316" t="b">
        <v>0</v>
      </c>
      <c r="N121" s="326">
        <v>0</v>
      </c>
      <c r="O121" s="324">
        <f ca="1">IF($H121="","",'Revenue forecasts (Year 2)'!AC101)</f>
        <v>1</v>
      </c>
      <c r="P121" s="324">
        <f ca="1">IF($H121="","",'Revenue forecasts (Year 2)'!AC243)</f>
        <v>1.86229666130983</v>
      </c>
      <c r="Q121" s="326">
        <v>0</v>
      </c>
      <c r="R121" s="324">
        <f ca="1">IF($H121="","",'Revenue forecasts (Year 2)'!AB101)</f>
        <v>1</v>
      </c>
      <c r="S121" s="324">
        <f ca="1">IF($H121="","",'Revenue forecasts (Year 2)'!AB243)</f>
        <v>0.882266495106366</v>
      </c>
      <c r="T121" s="329">
        <f ca="1">IF('Revenue forecasts (Year 2)'!AA354="","",'Revenue forecasts (Year 2)'!AA354)</f>
        <v>2.49341136406982</v>
      </c>
      <c r="U121" s="324">
        <f ca="1">IF($H121="","",'Revenue forecasts (Year 2)'!AA101)</f>
        <v>1</v>
      </c>
      <c r="V121" s="324">
        <f ca="1">IF($H121="","",'Revenue forecasts (Year 2)'!AA243)</f>
        <v>0.735276609382549</v>
      </c>
    </row>
    <row r="122" ht="30.4" customHeight="1" spans="8:22">
      <c r="H122" s="251" t="str">
        <f>IF('Index Tables'!$I$72="","",'Index Tables'!$I$72)</f>
        <v>Commercial Medium</v>
      </c>
      <c r="I122" s="316" t="b">
        <v>0</v>
      </c>
      <c r="J122" s="316" t="b">
        <v>0</v>
      </c>
      <c r="K122" s="316" t="b">
        <v>0</v>
      </c>
      <c r="N122" s="326">
        <v>0</v>
      </c>
      <c r="O122" s="324">
        <f ca="1">IF($H122="","",'Revenue forecasts (Year 2)'!AC102)</f>
        <v>1</v>
      </c>
      <c r="P122" s="324">
        <f ca="1">IF($H122="","",'Revenue forecasts (Year 2)'!AC244)</f>
        <v>1.86229666130983</v>
      </c>
      <c r="Q122" s="326">
        <v>0</v>
      </c>
      <c r="R122" s="324">
        <f ca="1">IF($H122="","",'Revenue forecasts (Year 2)'!AB102)</f>
        <v>1</v>
      </c>
      <c r="S122" s="324">
        <f ca="1">IF($H122="","",'Revenue forecasts (Year 2)'!AB244)</f>
        <v>0.882266495106366</v>
      </c>
      <c r="T122" s="329">
        <f ca="1">IF('Revenue forecasts (Year 2)'!AA355="","",'Revenue forecasts (Year 2)'!AA355)</f>
        <v>2.49341136406982</v>
      </c>
      <c r="U122" s="324">
        <f ca="1">IF($H122="","",'Revenue forecasts (Year 2)'!AA102)</f>
        <v>1</v>
      </c>
      <c r="V122" s="324">
        <f ca="1">IF($H122="","",'Revenue forecasts (Year 2)'!AA244)</f>
        <v>0.73527660938255</v>
      </c>
    </row>
    <row r="123" ht="30.4" customHeight="1" spans="8:22">
      <c r="H123" s="251" t="str">
        <f>IF('Index Tables'!$I$73="","",'Index Tables'!$I$73)</f>
        <v>Commercial Large</v>
      </c>
      <c r="I123" s="316" t="b">
        <v>0</v>
      </c>
      <c r="J123" s="316" t="b">
        <v>0</v>
      </c>
      <c r="K123" s="316" t="b">
        <v>0</v>
      </c>
      <c r="N123" s="326">
        <v>0</v>
      </c>
      <c r="O123" s="324">
        <f ca="1">IF($H123="","",'Revenue forecasts (Year 2)'!AC103)</f>
        <v>1</v>
      </c>
      <c r="P123" s="324">
        <f ca="1">IF($H123="","",'Revenue forecasts (Year 2)'!AC245)</f>
        <v>1.86229666130983</v>
      </c>
      <c r="Q123" s="326">
        <v>0</v>
      </c>
      <c r="R123" s="324">
        <f ca="1">IF($H123="","",'Revenue forecasts (Year 2)'!AB103)</f>
        <v>1</v>
      </c>
      <c r="S123" s="324">
        <f ca="1">IF($H123="","",'Revenue forecasts (Year 2)'!AB245)</f>
        <v>0.882266495106366</v>
      </c>
      <c r="T123" s="329">
        <f ca="1">IF('Revenue forecasts (Year 2)'!AA356="","",'Revenue forecasts (Year 2)'!AA356)</f>
        <v>2.49341136406982</v>
      </c>
      <c r="U123" s="324">
        <f ca="1">IF($H123="","",'Revenue forecasts (Year 2)'!AA103)</f>
        <v>1</v>
      </c>
      <c r="V123" s="324">
        <f ca="1">IF($H123="","",'Revenue forecasts (Year 2)'!AA245)</f>
        <v>0.73527660938255</v>
      </c>
    </row>
    <row r="124" ht="30.4" customHeight="1" spans="8:22">
      <c r="H124" s="251" t="str">
        <f>IF('Index Tables'!$I$74="","",'Index Tables'!$I$74)</f>
        <v>Industrial Medium</v>
      </c>
      <c r="I124" s="316" t="b">
        <v>0</v>
      </c>
      <c r="J124" s="316" t="b">
        <v>0</v>
      </c>
      <c r="K124" s="316" t="b">
        <v>0</v>
      </c>
      <c r="N124" s="326">
        <v>0</v>
      </c>
      <c r="O124" s="324">
        <f ca="1">IF($H124="","",'Revenue forecasts (Year 2)'!AC104)</f>
        <v>1</v>
      </c>
      <c r="P124" s="324">
        <f ca="1">IF($H124="","",'Revenue forecasts (Year 2)'!AC246)</f>
        <v>1.86229666130983</v>
      </c>
      <c r="Q124" s="326">
        <v>0</v>
      </c>
      <c r="R124" s="324">
        <f ca="1">IF($H124="","",'Revenue forecasts (Year 2)'!AB104)</f>
        <v>1</v>
      </c>
      <c r="S124" s="324">
        <f ca="1">IF($H124="","",'Revenue forecasts (Year 2)'!AB246)</f>
        <v>0.882266495106366</v>
      </c>
      <c r="T124" s="329">
        <f ca="1">IF('Revenue forecasts (Year 2)'!AA357="","",'Revenue forecasts (Year 2)'!AA357)</f>
        <v>2.49341136406982</v>
      </c>
      <c r="U124" s="324">
        <f ca="1">IF($H124="","",'Revenue forecasts (Year 2)'!AA104)</f>
        <v>1</v>
      </c>
      <c r="V124" s="324">
        <f ca="1">IF($H124="","",'Revenue forecasts (Year 2)'!AA246)</f>
        <v>0.73527660938255</v>
      </c>
    </row>
    <row r="125" ht="30.4" customHeight="1" spans="8:22">
      <c r="H125" s="251" t="str">
        <f>IF('Index Tables'!$I$75="","",'Index Tables'!$I$75)</f>
        <v>Industrial Large</v>
      </c>
      <c r="I125" s="316" t="b">
        <v>0</v>
      </c>
      <c r="J125" s="316" t="b">
        <v>0</v>
      </c>
      <c r="K125" s="316" t="b">
        <v>0</v>
      </c>
      <c r="N125" s="326">
        <v>0</v>
      </c>
      <c r="O125" s="324">
        <f ca="1">IF($H125="","",'Revenue forecasts (Year 2)'!AC105)</f>
        <v>1</v>
      </c>
      <c r="P125" s="324">
        <f ca="1">IF($H125="","",'Revenue forecasts (Year 2)'!AC247)</f>
        <v>1.86229666130983</v>
      </c>
      <c r="Q125" s="326">
        <v>0</v>
      </c>
      <c r="R125" s="324">
        <f ca="1">IF($H125="","",'Revenue forecasts (Year 2)'!AB105)</f>
        <v>1</v>
      </c>
      <c r="S125" s="324">
        <f ca="1">IF($H125="","",'Revenue forecasts (Year 2)'!AB247)</f>
        <v>0.882266495106366</v>
      </c>
      <c r="T125" s="329">
        <f ca="1">IF('Revenue forecasts (Year 2)'!AA358="","",'Revenue forecasts (Year 2)'!AA358)</f>
        <v>2.49341136406982</v>
      </c>
      <c r="U125" s="324">
        <f ca="1">IF($H125="","",'Revenue forecasts (Year 2)'!AA105)</f>
        <v>1</v>
      </c>
      <c r="V125" s="324">
        <f ca="1">IF($H125="","",'Revenue forecasts (Year 2)'!AA247)</f>
        <v>0.735276609382549</v>
      </c>
    </row>
    <row r="126" ht="30.4" customHeight="1" spans="8:22">
      <c r="H126" s="251" t="str">
        <f>IF('Index Tables'!$I$76="","",'Index Tables'!$I$76)</f>
        <v>Commercial Medium-Flexi-time</v>
      </c>
      <c r="I126" s="316" t="b">
        <v>1</v>
      </c>
      <c r="J126" s="316" t="b">
        <v>1</v>
      </c>
      <c r="K126" s="316" t="b">
        <v>1</v>
      </c>
      <c r="N126" s="326">
        <v>0.2</v>
      </c>
      <c r="O126" s="324">
        <f ca="1">IF($H126="","",'Revenue forecasts (Year 2)'!AC106)</f>
        <v>0</v>
      </c>
      <c r="P126" s="324">
        <f ca="1">IF($H126="","",'Revenue forecasts (Year 2)'!AC248)</f>
        <v>0</v>
      </c>
      <c r="Q126" s="326">
        <v>0.195</v>
      </c>
      <c r="R126" s="324">
        <f ca="1">IF($H126="","",'Revenue forecasts (Year 2)'!AB106)</f>
        <v>0</v>
      </c>
      <c r="S126" s="324">
        <f ca="1">IF($H126="","",'Revenue forecasts (Year 2)'!AB248)</f>
        <v>0</v>
      </c>
      <c r="T126" s="329">
        <f ca="1">IF('Revenue forecasts (Year 2)'!AA359="","",'Revenue forecasts (Year 2)'!AA359)</f>
        <v>1</v>
      </c>
      <c r="U126" s="324">
        <f ca="1">IF($H126="","",'Revenue forecasts (Year 2)'!AA106)</f>
        <v>1</v>
      </c>
      <c r="V126" s="324">
        <f ca="1">IF($H126="","",'Revenue forecasts (Year 2)'!AA248)</f>
        <v>0.294887807113548</v>
      </c>
    </row>
    <row r="127" ht="30.4" customHeight="1" spans="8:22">
      <c r="H127" s="251" t="str">
        <f>IF('Index Tables'!$I$77="","",'Index Tables'!$I$77)</f>
        <v>Commercial Large-Flexi-time</v>
      </c>
      <c r="I127" s="316" t="b">
        <v>1</v>
      </c>
      <c r="J127" s="316" t="b">
        <v>1</v>
      </c>
      <c r="K127" s="316" t="b">
        <v>1</v>
      </c>
      <c r="N127" s="326">
        <v>0.195</v>
      </c>
      <c r="O127" s="324">
        <f ca="1">IF($H127="","",'Revenue forecasts (Year 2)'!AC107)</f>
        <v>0</v>
      </c>
      <c r="P127" s="324">
        <f ca="1">IF($H127="","",'Revenue forecasts (Year 2)'!AC249)</f>
        <v>0</v>
      </c>
      <c r="Q127" s="326">
        <v>0.195</v>
      </c>
      <c r="R127" s="324">
        <f ca="1">IF($H127="","",'Revenue forecasts (Year 2)'!AB107)</f>
        <v>0</v>
      </c>
      <c r="S127" s="324">
        <f ca="1">IF($H127="","",'Revenue forecasts (Year 2)'!AB249)</f>
        <v>0</v>
      </c>
      <c r="T127" s="329" t="str">
        <f ca="1">IF('Revenue forecasts (Year 2)'!AA360="","",'Revenue forecasts (Year 2)'!AA360)</f>
        <v/>
      </c>
      <c r="U127" s="324">
        <f ca="1">IF($H127="","",'Revenue forecasts (Year 2)'!AA107)</f>
        <v>0</v>
      </c>
      <c r="V127" s="324">
        <f ca="1">IF($H127="","",'Revenue forecasts (Year 2)'!AA249)</f>
        <v>0</v>
      </c>
    </row>
    <row r="128" ht="30.4" customHeight="1" spans="8:22">
      <c r="H128" s="251" t="str">
        <f>IF('Index Tables'!$I$78="","",'Index Tables'!$I$78)</f>
        <v>Industrial Medium-Flexi-time</v>
      </c>
      <c r="I128" s="316" t="b">
        <v>1</v>
      </c>
      <c r="J128" s="316" t="b">
        <v>1</v>
      </c>
      <c r="K128" s="316" t="b">
        <v>1</v>
      </c>
      <c r="N128" s="326">
        <v>0.195</v>
      </c>
      <c r="O128" s="324">
        <f ca="1">IF($H128="","",'Revenue forecasts (Year 2)'!AC108)</f>
        <v>0</v>
      </c>
      <c r="P128" s="324">
        <f ca="1">IF($H128="","",'Revenue forecasts (Year 2)'!AC250)</f>
        <v>0</v>
      </c>
      <c r="Q128" s="326">
        <v>0.195</v>
      </c>
      <c r="R128" s="324">
        <f ca="1">IF($H128="","",'Revenue forecasts (Year 2)'!AB108)</f>
        <v>0</v>
      </c>
      <c r="S128" s="324">
        <f ca="1">IF($H128="","",'Revenue forecasts (Year 2)'!AB250)</f>
        <v>0</v>
      </c>
      <c r="T128" s="329" t="str">
        <f ca="1">IF('Revenue forecasts (Year 2)'!AA361="","",'Revenue forecasts (Year 2)'!AA361)</f>
        <v/>
      </c>
      <c r="U128" s="324">
        <f ca="1">IF($H128="","",'Revenue forecasts (Year 2)'!AA108)</f>
        <v>0</v>
      </c>
      <c r="V128" s="324">
        <f ca="1">IF($H128="","",'Revenue forecasts (Year 2)'!AA250)</f>
        <v>0</v>
      </c>
    </row>
    <row r="129" ht="30.4" customHeight="1" spans="8:22">
      <c r="H129" s="251" t="str">
        <f>IF('Index Tables'!$I$79="","",'Index Tables'!$I$79)</f>
        <v>Industrial Large-Flexi-time</v>
      </c>
      <c r="I129" s="316" t="b">
        <v>1</v>
      </c>
      <c r="J129" s="316" t="b">
        <v>1</v>
      </c>
      <c r="K129" s="316" t="b">
        <v>1</v>
      </c>
      <c r="N129" s="326">
        <v>0.195</v>
      </c>
      <c r="O129" s="324">
        <f ca="1">IF($H129="","",'Revenue forecasts (Year 2)'!AC109)</f>
        <v>0</v>
      </c>
      <c r="P129" s="324">
        <f ca="1">IF($H129="","",'Revenue forecasts (Year 2)'!AC251)</f>
        <v>0</v>
      </c>
      <c r="Q129" s="326">
        <v>0.195</v>
      </c>
      <c r="R129" s="324">
        <f ca="1">IF($H129="","",'Revenue forecasts (Year 2)'!AB109)</f>
        <v>0</v>
      </c>
      <c r="S129" s="324">
        <f ca="1">IF($H129="","",'Revenue forecasts (Year 2)'!AB251)</f>
        <v>0</v>
      </c>
      <c r="T129" s="329">
        <f ca="1">IF('Revenue forecasts (Year 2)'!AA362="","",'Revenue forecasts (Year 2)'!AA362)</f>
        <v>1</v>
      </c>
      <c r="U129" s="324">
        <f ca="1">IF($H129="","",'Revenue forecasts (Year 2)'!AA109)</f>
        <v>1</v>
      </c>
      <c r="V129" s="324">
        <f ca="1">IF($H129="","",'Revenue forecasts (Year 2)'!AA251)</f>
        <v>0.294887807113548</v>
      </c>
    </row>
    <row r="130" ht="30.4" customHeight="1" spans="8:22">
      <c r="H130" s="251" t="str">
        <f>IF('Index Tables'!$I$80="","",'Index Tables'!$I$80)</f>
        <v>Other consumers</v>
      </c>
      <c r="I130" s="316" t="b">
        <v>0</v>
      </c>
      <c r="J130" s="316" t="b">
        <v>0</v>
      </c>
      <c r="K130" s="316" t="b">
        <v>0</v>
      </c>
      <c r="N130" s="326">
        <v>0</v>
      </c>
      <c r="O130" s="324">
        <f ca="1">IF($H130="","",'Revenue forecasts (Year 2)'!AC110)</f>
        <v>0</v>
      </c>
      <c r="P130" s="324">
        <f ca="1">IF($H130="","",'Revenue forecasts (Year 2)'!AC252)</f>
        <v>0</v>
      </c>
      <c r="Q130" s="326">
        <v>0</v>
      </c>
      <c r="R130" s="324">
        <f ca="1">IF($H130="","",'Revenue forecasts (Year 2)'!AB110)</f>
        <v>0</v>
      </c>
      <c r="S130" s="324">
        <f ca="1">IF($H130="","",'Revenue forecasts (Year 2)'!AB252)</f>
        <v>0</v>
      </c>
      <c r="T130" s="329" t="str">
        <f ca="1">IF('Revenue forecasts (Year 2)'!AA363="","",'Revenue forecasts (Year 2)'!AA363)</f>
        <v/>
      </c>
      <c r="U130" s="324">
        <f ca="1">IF($H130="","",'Revenue forecasts (Year 2)'!AA110)</f>
        <v>0</v>
      </c>
      <c r="V130" s="324">
        <f ca="1">IF($H130="","",'Revenue forecasts (Year 2)'!AA252)</f>
        <v>0</v>
      </c>
    </row>
    <row r="131" ht="30.4" customHeight="1" spans="8:22">
      <c r="H131" s="251" t="str">
        <f>IF('Index Tables'!$I$81="","",'Index Tables'!$I$81)</f>
        <v>Sold to other municipal departments</v>
      </c>
      <c r="I131" s="316" t="b">
        <v>0</v>
      </c>
      <c r="J131" s="316" t="b">
        <v>0</v>
      </c>
      <c r="K131" s="316" t="b">
        <v>0</v>
      </c>
      <c r="N131" s="326">
        <v>0</v>
      </c>
      <c r="O131" s="324">
        <f ca="1">IF($H131="","",'Revenue forecasts (Year 2)'!AC111)</f>
        <v>0.98739688479903</v>
      </c>
      <c r="P131" s="324">
        <f ca="1">IF($H131="","",'Revenue forecasts (Year 2)'!AC253)</f>
        <v>1.86229666130983</v>
      </c>
      <c r="Q131" s="326">
        <v>0</v>
      </c>
      <c r="R131" s="324">
        <f ca="1">IF($H131="","",'Revenue forecasts (Year 2)'!AB111)</f>
        <v>0.996669033338405</v>
      </c>
      <c r="S131" s="324">
        <f ca="1">IF($H131="","",'Revenue forecasts (Year 2)'!AB253)</f>
        <v>0.882266495106366</v>
      </c>
      <c r="T131" s="329">
        <f ca="1">IF('Revenue forecasts (Year 2)'!AA364="","",'Revenue forecasts (Year 2)'!AA364)</f>
        <v>2.49341136406982</v>
      </c>
      <c r="U131" s="324">
        <f ca="1">IF($H131="","",'Revenue forecasts (Year 2)'!AA111)</f>
        <v>1.00914256494323</v>
      </c>
      <c r="V131" s="324">
        <f ca="1">IF($H131="","",'Revenue forecasts (Year 2)'!AA253)</f>
        <v>0.73527660938255</v>
      </c>
    </row>
    <row r="132" ht="30.4" customHeight="1" spans="8:22">
      <c r="H132" s="251" t="str">
        <f>IF('Index Tables'!$I$82="","",'Index Tables'!$I$82)</f>
        <v/>
      </c>
      <c r="I132" s="316" t="b">
        <v>1</v>
      </c>
      <c r="J132" s="316" t="b">
        <v>1</v>
      </c>
      <c r="K132" s="316" t="b">
        <v>1</v>
      </c>
      <c r="N132" s="326">
        <v>0</v>
      </c>
      <c r="O132" s="324" t="str">
        <f ca="1">IF($H132="","",'Revenue forecasts (Year 2)'!AC112)</f>
        <v/>
      </c>
      <c r="P132" s="324" t="str">
        <f ca="1">IF($H132="","",'Revenue forecasts (Year 2)'!AC254)</f>
        <v/>
      </c>
      <c r="Q132" s="326">
        <v>0</v>
      </c>
      <c r="R132" s="324" t="str">
        <f ca="1">IF($H132="","",'Revenue forecasts (Year 2)'!AB112)</f>
        <v/>
      </c>
      <c r="S132" s="324" t="str">
        <f ca="1">IF($H132="","",'Revenue forecasts (Year 2)'!AB254)</f>
        <v/>
      </c>
      <c r="T132" s="329" t="str">
        <f ca="1">IF('Revenue forecasts (Year 2)'!AA365="","",'Revenue forecasts (Year 2)'!AA365)</f>
        <v/>
      </c>
      <c r="U132" s="324" t="str">
        <f ca="1">IF($H132="","",'Revenue forecasts (Year 2)'!AA112)</f>
        <v/>
      </c>
      <c r="V132" s="324" t="str">
        <f ca="1">IF($H132="","",'Revenue forecasts (Year 2)'!AA254)</f>
        <v/>
      </c>
    </row>
    <row r="133" ht="30.4" customHeight="1" spans="8:22">
      <c r="H133" s="251" t="str">
        <f>IF('Index Tables'!$I$83="","",'Index Tables'!$I$83)</f>
        <v/>
      </c>
      <c r="I133" s="316" t="b">
        <v>1</v>
      </c>
      <c r="J133" s="316" t="b">
        <v>1</v>
      </c>
      <c r="K133" s="316" t="b">
        <v>1</v>
      </c>
      <c r="N133" s="326">
        <v>0</v>
      </c>
      <c r="O133" s="324" t="str">
        <f ca="1">IF($H133="","",'Revenue forecasts (Year 2)'!AC113)</f>
        <v/>
      </c>
      <c r="P133" s="324" t="str">
        <f ca="1">IF($H133="","",'Revenue forecasts (Year 2)'!AC255)</f>
        <v/>
      </c>
      <c r="Q133" s="326">
        <v>0</v>
      </c>
      <c r="R133" s="324" t="str">
        <f ca="1">IF($H133="","",'Revenue forecasts (Year 2)'!AB113)</f>
        <v/>
      </c>
      <c r="S133" s="324" t="str">
        <f ca="1">IF($H133="","",'Revenue forecasts (Year 2)'!AB255)</f>
        <v/>
      </c>
      <c r="T133" s="329" t="str">
        <f ca="1">IF('Revenue forecasts (Year 2)'!AA366="","",'Revenue forecasts (Year 2)'!AA366)</f>
        <v/>
      </c>
      <c r="U133" s="324" t="str">
        <f ca="1">IF($H133="","",'Revenue forecasts (Year 2)'!AA113)</f>
        <v/>
      </c>
      <c r="V133" s="324" t="str">
        <f ca="1">IF($H133="","",'Revenue forecasts (Year 2)'!AA255)</f>
        <v/>
      </c>
    </row>
    <row r="134" ht="30.4" customHeight="1" spans="8:22">
      <c r="H134" s="251" t="str">
        <f>IF('Index Tables'!$I$84="","",'Index Tables'!$I$84)</f>
        <v/>
      </c>
      <c r="I134" s="316" t="b">
        <v>1</v>
      </c>
      <c r="J134" s="316" t="b">
        <v>1</v>
      </c>
      <c r="K134" s="316" t="b">
        <v>1</v>
      </c>
      <c r="N134" s="326">
        <v>0</v>
      </c>
      <c r="O134" s="324" t="str">
        <f ca="1">IF($H134="","",'Revenue forecasts (Year 2)'!AC114)</f>
        <v/>
      </c>
      <c r="P134" s="324" t="str">
        <f ca="1">IF($H134="","",'Revenue forecasts (Year 2)'!AC256)</f>
        <v/>
      </c>
      <c r="Q134" s="326">
        <v>0</v>
      </c>
      <c r="R134" s="324" t="str">
        <f ca="1">IF($H134="","",'Revenue forecasts (Year 2)'!AB114)</f>
        <v/>
      </c>
      <c r="S134" s="324" t="str">
        <f ca="1">IF($H134="","",'Revenue forecasts (Year 2)'!AB256)</f>
        <v/>
      </c>
      <c r="T134" s="329" t="str">
        <f ca="1">IF('Revenue forecasts (Year 2)'!AA367="","",'Revenue forecasts (Year 2)'!AA367)</f>
        <v/>
      </c>
      <c r="U134" s="324" t="str">
        <f ca="1">IF($H134="","",'Revenue forecasts (Year 2)'!AA114)</f>
        <v/>
      </c>
      <c r="V134" s="324" t="str">
        <f ca="1">IF($H134="","",'Revenue forecasts (Year 2)'!AA256)</f>
        <v/>
      </c>
    </row>
    <row r="135" ht="30.4" customHeight="1" spans="8:22">
      <c r="H135" s="251" t="str">
        <f>IF('Index Tables'!$I$85="","",'Index Tables'!$I$85)</f>
        <v/>
      </c>
      <c r="I135" s="316" t="b">
        <v>1</v>
      </c>
      <c r="J135" s="316" t="b">
        <v>1</v>
      </c>
      <c r="K135" s="316" t="b">
        <v>1</v>
      </c>
      <c r="N135" s="326">
        <v>0</v>
      </c>
      <c r="O135" s="324" t="str">
        <f ca="1">IF($H135="","",'Revenue forecasts (Year 2)'!AC115)</f>
        <v/>
      </c>
      <c r="P135" s="324" t="str">
        <f ca="1">IF($H135="","",'Revenue forecasts (Year 2)'!AC257)</f>
        <v/>
      </c>
      <c r="Q135" s="326">
        <v>0</v>
      </c>
      <c r="R135" s="324" t="str">
        <f ca="1">IF($H135="","",'Revenue forecasts (Year 2)'!AB115)</f>
        <v/>
      </c>
      <c r="S135" s="324" t="str">
        <f ca="1">IF($H135="","",'Revenue forecasts (Year 2)'!AB257)</f>
        <v/>
      </c>
      <c r="T135" s="329" t="str">
        <f ca="1">IF('Revenue forecasts (Year 2)'!AA368="","",'Revenue forecasts (Year 2)'!AA368)</f>
        <v/>
      </c>
      <c r="U135" s="324" t="str">
        <f ca="1">IF($H135="","",'Revenue forecasts (Year 2)'!AA115)</f>
        <v/>
      </c>
      <c r="V135" s="324" t="str">
        <f ca="1">IF($H135="","",'Revenue forecasts (Year 2)'!AA257)</f>
        <v/>
      </c>
    </row>
    <row r="136" ht="30.4" customHeight="1" spans="8:22">
      <c r="H136" s="251" t="str">
        <f>IF('Index Tables'!$I$86="","",'Index Tables'!$I$86)</f>
        <v/>
      </c>
      <c r="I136" s="316" t="b">
        <v>1</v>
      </c>
      <c r="J136" s="316" t="b">
        <v>1</v>
      </c>
      <c r="K136" s="316" t="b">
        <v>1</v>
      </c>
      <c r="N136" s="326">
        <v>0</v>
      </c>
      <c r="O136" s="324" t="str">
        <f ca="1">IF($H136="","",'Revenue forecasts (Year 2)'!AC116)</f>
        <v/>
      </c>
      <c r="P136" s="324" t="str">
        <f ca="1">IF($H136="","",'Revenue forecasts (Year 2)'!AC258)</f>
        <v/>
      </c>
      <c r="Q136" s="326">
        <v>0</v>
      </c>
      <c r="R136" s="324" t="str">
        <f ca="1">IF($H136="","",'Revenue forecasts (Year 2)'!AB116)</f>
        <v/>
      </c>
      <c r="S136" s="324" t="str">
        <f ca="1">IF($H136="","",'Revenue forecasts (Year 2)'!AB258)</f>
        <v/>
      </c>
      <c r="T136" s="329" t="str">
        <f ca="1">IF('Revenue forecasts (Year 2)'!AA369="","",'Revenue forecasts (Year 2)'!AA369)</f>
        <v/>
      </c>
      <c r="U136" s="324" t="str">
        <f ca="1">IF($H136="","",'Revenue forecasts (Year 2)'!AA116)</f>
        <v/>
      </c>
      <c r="V136" s="324" t="str">
        <f ca="1">IF($H136="","",'Revenue forecasts (Year 2)'!AA258)</f>
        <v/>
      </c>
    </row>
    <row r="137" ht="30.4" customHeight="1" spans="8:22">
      <c r="H137" s="251" t="str">
        <f>IF('Index Tables'!$I$87="","",'Index Tables'!$I$87)</f>
        <v/>
      </c>
      <c r="I137" s="316" t="b">
        <v>1</v>
      </c>
      <c r="J137" s="316" t="b">
        <v>1</v>
      </c>
      <c r="K137" s="316" t="b">
        <v>1</v>
      </c>
      <c r="N137" s="326">
        <v>0</v>
      </c>
      <c r="O137" s="324" t="str">
        <f ca="1">IF($H137="","",'Revenue forecasts (Year 2)'!AC117)</f>
        <v/>
      </c>
      <c r="P137" s="324" t="str">
        <f ca="1">IF($H137="","",'Revenue forecasts (Year 2)'!AC259)</f>
        <v/>
      </c>
      <c r="Q137" s="326">
        <v>0</v>
      </c>
      <c r="R137" s="324" t="str">
        <f ca="1">IF($H137="","",'Revenue forecasts (Year 2)'!AB117)</f>
        <v/>
      </c>
      <c r="S137" s="324" t="str">
        <f ca="1">IF($H137="","",'Revenue forecasts (Year 2)'!AB259)</f>
        <v/>
      </c>
      <c r="T137" s="329" t="str">
        <f ca="1">IF('Revenue forecasts (Year 2)'!AA370="","",'Revenue forecasts (Year 2)'!AA370)</f>
        <v/>
      </c>
      <c r="U137" s="324" t="str">
        <f ca="1">IF($H137="","",'Revenue forecasts (Year 2)'!AA117)</f>
        <v/>
      </c>
      <c r="V137" s="324" t="str">
        <f ca="1">IF($H137="","",'Revenue forecasts (Year 2)'!AA259)</f>
        <v/>
      </c>
    </row>
    <row r="138" ht="30.4" customHeight="1" spans="8:22">
      <c r="H138" s="251" t="str">
        <f>IF('Index Tables'!$I$88="","",'Index Tables'!$I$88)</f>
        <v/>
      </c>
      <c r="I138" s="316"/>
      <c r="J138" s="316"/>
      <c r="K138" s="316"/>
      <c r="N138" s="326">
        <v>0</v>
      </c>
      <c r="O138" s="324" t="str">
        <f ca="1">IF($H138="","",'Revenue forecasts (Year 2)'!AC118)</f>
        <v/>
      </c>
      <c r="P138" s="324" t="str">
        <f ca="1">IF($H138="","",'Revenue forecasts (Year 2)'!AC260)</f>
        <v/>
      </c>
      <c r="Q138" s="326">
        <v>0</v>
      </c>
      <c r="R138" s="324" t="str">
        <f ca="1">IF($H138="","",'Revenue forecasts (Year 2)'!AB118)</f>
        <v/>
      </c>
      <c r="S138" s="324" t="str">
        <f ca="1">IF($H138="","",'Revenue forecasts (Year 2)'!AB260)</f>
        <v/>
      </c>
      <c r="T138" s="329" t="str">
        <f ca="1">IF('Revenue forecasts (Year 2)'!AA371="","",'Revenue forecasts (Year 2)'!AA371)</f>
        <v/>
      </c>
      <c r="U138" s="324" t="str">
        <f ca="1">IF($H138="","",'Revenue forecasts (Year 2)'!AA118)</f>
        <v/>
      </c>
      <c r="V138" s="324" t="str">
        <f ca="1">IF($H138="","",'Revenue forecasts (Year 2)'!AA260)</f>
        <v/>
      </c>
    </row>
    <row r="139" ht="30.4" customHeight="1" spans="8:22">
      <c r="H139" s="251" t="str">
        <f>IF('Index Tables'!$I$89="","",'Index Tables'!$I$89)</f>
        <v/>
      </c>
      <c r="I139" s="316"/>
      <c r="J139" s="316"/>
      <c r="K139" s="316"/>
      <c r="N139" s="326">
        <v>0</v>
      </c>
      <c r="O139" s="324" t="str">
        <f ca="1">IF($H139="","",'Revenue forecasts (Year 2)'!AC119)</f>
        <v/>
      </c>
      <c r="P139" s="324" t="str">
        <f ca="1">IF($H139="","",'Revenue forecasts (Year 2)'!AC261)</f>
        <v/>
      </c>
      <c r="Q139" s="326">
        <v>0</v>
      </c>
      <c r="R139" s="324" t="str">
        <f ca="1">IF($H139="","",'Revenue forecasts (Year 2)'!AB119)</f>
        <v/>
      </c>
      <c r="S139" s="324" t="str">
        <f ca="1">IF($H139="","",'Revenue forecasts (Year 2)'!AB261)</f>
        <v/>
      </c>
      <c r="T139" s="329" t="str">
        <f ca="1">IF('Revenue forecasts (Year 2)'!AA372="","",'Revenue forecasts (Year 2)'!AA372)</f>
        <v/>
      </c>
      <c r="U139" s="324" t="str">
        <f ca="1">IF($H139="","",'Revenue forecasts (Year 2)'!AA119)</f>
        <v/>
      </c>
      <c r="V139" s="324" t="str">
        <f ca="1">IF($H139="","",'Revenue forecasts (Year 2)'!AA261)</f>
        <v/>
      </c>
    </row>
    <row r="140" ht="20.4" spans="8:22">
      <c r="H140" s="251" t="str">
        <f>IF('Index Tables'!$I$90="","",'Index Tables'!$I$90)</f>
        <v/>
      </c>
      <c r="I140" s="316"/>
      <c r="J140" s="316"/>
      <c r="K140" s="316"/>
      <c r="N140" s="326">
        <v>0</v>
      </c>
      <c r="O140" s="324" t="str">
        <f ca="1">IF($H140="","",'Revenue forecasts (Year 2)'!AC120)</f>
        <v/>
      </c>
      <c r="P140" s="324" t="str">
        <f ca="1">IF($H140="","",'Revenue forecasts (Year 2)'!AC262)</f>
        <v/>
      </c>
      <c r="Q140" s="326">
        <v>0</v>
      </c>
      <c r="R140" s="324" t="str">
        <f ca="1">IF($H140="","",'Revenue forecasts (Year 2)'!AB120)</f>
        <v/>
      </c>
      <c r="S140" s="324" t="str">
        <f ca="1">IF($H140="","",'Revenue forecasts (Year 2)'!AB262)</f>
        <v/>
      </c>
      <c r="T140" s="329" t="str">
        <f ca="1">IF('Revenue forecasts (Year 2)'!AA373="","",'Revenue forecasts (Year 2)'!AA373)</f>
        <v/>
      </c>
      <c r="U140" s="324" t="str">
        <f ca="1">IF($H140="","",'Revenue forecasts (Year 2)'!AA120)</f>
        <v/>
      </c>
      <c r="V140" s="324" t="str">
        <f ca="1">IF($H140="","",'Revenue forecasts (Year 2)'!AA262)</f>
        <v/>
      </c>
    </row>
    <row r="141" ht="20.4" spans="8:22">
      <c r="H141" s="251" t="str">
        <f>IF('Index Tables'!$I$91="","",'Index Tables'!$I$91)</f>
        <v/>
      </c>
      <c r="I141" s="316"/>
      <c r="J141" s="316"/>
      <c r="K141" s="316"/>
      <c r="N141" s="326">
        <v>0</v>
      </c>
      <c r="O141" s="324" t="str">
        <f ca="1">IF($H141="","",'Revenue forecasts (Year 2)'!AC121)</f>
        <v/>
      </c>
      <c r="P141" s="324" t="str">
        <f ca="1">IF($H141="","",'Revenue forecasts (Year 2)'!AC263)</f>
        <v/>
      </c>
      <c r="Q141" s="326">
        <v>0</v>
      </c>
      <c r="R141" s="324" t="str">
        <f ca="1">IF($H141="","",'Revenue forecasts (Year 2)'!AB121)</f>
        <v/>
      </c>
      <c r="S141" s="324" t="str">
        <f ca="1">IF($H141="","",'Revenue forecasts (Year 2)'!AB263)</f>
        <v/>
      </c>
      <c r="T141" s="329" t="str">
        <f ca="1">IF('Revenue forecasts (Year 2)'!AA374="","",'Revenue forecasts (Year 2)'!AA374)</f>
        <v/>
      </c>
      <c r="U141" s="324" t="str">
        <f ca="1">IF($H141="","",'Revenue forecasts (Year 2)'!AA121)</f>
        <v/>
      </c>
      <c r="V141" s="324" t="str">
        <f ca="1">IF($H141="","",'Revenue forecasts (Year 2)'!AA263)</f>
        <v/>
      </c>
    </row>
    <row r="142" ht="20.4" spans="8:22">
      <c r="H142" s="251" t="str">
        <f>IF('Index Tables'!$I$92="","",'Index Tables'!$I$92)</f>
        <v/>
      </c>
      <c r="I142" s="316"/>
      <c r="J142" s="316"/>
      <c r="K142" s="316"/>
      <c r="N142" s="326">
        <v>0</v>
      </c>
      <c r="O142" s="324" t="str">
        <f ca="1">IF($H142="","",'Revenue forecasts (Year 2)'!AC122)</f>
        <v/>
      </c>
      <c r="P142" s="324" t="str">
        <f ca="1">IF($H142="","",'Revenue forecasts (Year 2)'!AC264)</f>
        <v/>
      </c>
      <c r="Q142" s="326">
        <v>0</v>
      </c>
      <c r="R142" s="324" t="str">
        <f ca="1">IF($H142="","",'Revenue forecasts (Year 2)'!AB122)</f>
        <v/>
      </c>
      <c r="S142" s="324" t="str">
        <f ca="1">IF($H142="","",'Revenue forecasts (Year 2)'!AB264)</f>
        <v/>
      </c>
      <c r="T142" s="329" t="str">
        <f ca="1">IF('Revenue forecasts (Year 2)'!AA375="","",'Revenue forecasts (Year 2)'!AA375)</f>
        <v/>
      </c>
      <c r="U142" s="324" t="str">
        <f ca="1">IF($H142="","",'Revenue forecasts (Year 2)'!AA122)</f>
        <v/>
      </c>
      <c r="V142" s="324" t="str">
        <f ca="1">IF($H142="","",'Revenue forecasts (Year 2)'!AA264)</f>
        <v/>
      </c>
    </row>
    <row r="143"/>
    <row r="144" ht="21.15" spans="4:21">
      <c r="D144" s="333" t="s">
        <v>1318</v>
      </c>
      <c r="E144" s="8"/>
      <c r="F144" s="8"/>
      <c r="G144" s="8"/>
      <c r="H144" s="333"/>
      <c r="I144" s="335"/>
      <c r="J144" s="335"/>
      <c r="K144" s="335"/>
      <c r="L144" s="335"/>
      <c r="M144" s="335"/>
      <c r="N144" s="342"/>
      <c r="O144" s="342"/>
      <c r="P144" s="342"/>
      <c r="Q144" s="342"/>
      <c r="R144" s="342"/>
      <c r="S144" s="345"/>
      <c r="T144" s="336"/>
      <c r="U144" s="237"/>
    </row>
    <row r="145" spans="8:20">
      <c r="H145" s="325" t="s">
        <v>1319</v>
      </c>
      <c r="I145" s="336"/>
      <c r="J145" s="336"/>
      <c r="K145" s="336"/>
      <c r="L145" s="337"/>
      <c r="M145" s="337"/>
      <c r="N145" s="336"/>
      <c r="O145" s="336"/>
      <c r="P145" s="336"/>
      <c r="Q145" s="336"/>
      <c r="R145" s="336"/>
      <c r="S145" s="336"/>
      <c r="T145" s="336"/>
    </row>
    <row r="146" spans="8:21">
      <c r="H146" s="334" t="s">
        <v>1320</v>
      </c>
      <c r="I146" s="334"/>
      <c r="J146" s="334"/>
      <c r="K146" s="334"/>
      <c r="L146" s="334"/>
      <c r="M146" s="334"/>
      <c r="N146" s="334"/>
      <c r="O146" s="334"/>
      <c r="P146" s="334"/>
      <c r="Q146" s="334"/>
      <c r="R146" s="334"/>
      <c r="S146" s="334"/>
      <c r="T146" s="334"/>
      <c r="U146" s="334"/>
    </row>
    <row r="147" spans="8:20">
      <c r="H147" s="325" t="s">
        <v>1321</v>
      </c>
      <c r="I147" s="336"/>
      <c r="J147" s="336"/>
      <c r="K147" s="336"/>
      <c r="L147" s="336"/>
      <c r="M147" s="336"/>
      <c r="N147" s="336"/>
      <c r="O147" s="336"/>
      <c r="P147" s="336"/>
      <c r="Q147" s="336"/>
      <c r="R147" s="336"/>
      <c r="S147" s="336"/>
      <c r="T147" s="336"/>
    </row>
    <row r="148"/>
    <row r="149" ht="28" spans="8:13">
      <c r="H149" s="145" t="s">
        <v>195</v>
      </c>
      <c r="I149" s="256" t="s">
        <v>1322</v>
      </c>
      <c r="J149" s="338" t="s">
        <v>1323</v>
      </c>
      <c r="K149" s="339" t="s">
        <v>1324</v>
      </c>
      <c r="L149" s="340" t="s">
        <v>1295</v>
      </c>
      <c r="M149" s="343"/>
    </row>
    <row r="150" ht="24" spans="8:13">
      <c r="H150" s="251" t="str">
        <f>IF('Index Tables'!$I$68="","",'Index Tables'!$I$68)</f>
        <v>Domestic Indigent</v>
      </c>
      <c r="I150" s="326">
        <v>0</v>
      </c>
      <c r="J150" s="310">
        <f>1-I150</f>
        <v>1</v>
      </c>
      <c r="K150" s="341">
        <f ca="1">'Revenue forecasts (Year 2)'!P315</f>
        <v>107369213.062992</v>
      </c>
      <c r="L150" s="305" t="str">
        <f ca="1">IF('Revenue forecasts (Year 2)'!X315&lt;0,"This selection produces negative wheeling rates",IF('Revenue forecasts (Year 2)'!Y315&lt;0,"This selection produces negative retail-only rates","None"))</f>
        <v>This selection produces negative wheeling rates</v>
      </c>
      <c r="M150" s="344"/>
    </row>
    <row r="151" ht="17.6" spans="8:13">
      <c r="H151" s="251" t="str">
        <f>IF('Index Tables'!$I$69="","",'Index Tables'!$I$69)</f>
        <v>Domestic Standard</v>
      </c>
      <c r="I151" s="326">
        <v>0</v>
      </c>
      <c r="J151" s="310">
        <f t="shared" ref="J151:J174" si="3">1-I151</f>
        <v>1</v>
      </c>
      <c r="K151" s="341">
        <f ca="1">'Revenue forecasts (Year 2)'!P316</f>
        <v>-150666355.058954</v>
      </c>
      <c r="L151" s="305" t="str">
        <f ca="1">IF('Revenue forecasts (Year 2)'!X316&lt;0,"This selection produces negative wheeling rates",IF('Revenue forecasts (Year 2)'!Y316&lt;0,"This selection produces negative retail-only rates","None"))</f>
        <v>None</v>
      </c>
      <c r="M151" s="344"/>
    </row>
    <row r="152" ht="17.6" spans="8:13">
      <c r="H152" s="251" t="str">
        <f>IF('Index Tables'!$I$70="","",'Index Tables'!$I$70)</f>
        <v>Domestic Large</v>
      </c>
      <c r="I152" s="326">
        <v>0</v>
      </c>
      <c r="J152" s="310">
        <f t="shared" si="3"/>
        <v>1</v>
      </c>
      <c r="K152" s="341">
        <f ca="1">'Revenue forecasts (Year 2)'!P317</f>
        <v>-7619950.83462828</v>
      </c>
      <c r="L152" s="305" t="str">
        <f ca="1">IF('Revenue forecasts (Year 2)'!X317&lt;0,"This selection produces negative wheeling rates",IF('Revenue forecasts (Year 2)'!Y317&lt;0,"This selection produces negative retail-only rates","None"))</f>
        <v>None</v>
      </c>
      <c r="M152" s="344"/>
    </row>
    <row r="153" ht="17.6" spans="8:13">
      <c r="H153" s="251" t="str">
        <f>IF('Index Tables'!$I$71="","",'Index Tables'!$I$71)</f>
        <v>Commercial Small</v>
      </c>
      <c r="I153" s="326">
        <v>0</v>
      </c>
      <c r="J153" s="310">
        <f t="shared" si="3"/>
        <v>1</v>
      </c>
      <c r="K153" s="341">
        <f ca="1">'Revenue forecasts (Year 2)'!P318</f>
        <v>-25630848.9454844</v>
      </c>
      <c r="L153" s="305" t="str">
        <f ca="1">IF('Revenue forecasts (Year 2)'!X318&lt;0,"This selection produces negative wheeling rates",IF('Revenue forecasts (Year 2)'!Y318&lt;0,"This selection produces negative retail-only rates","None"))</f>
        <v>None</v>
      </c>
      <c r="M153" s="344"/>
    </row>
    <row r="154" ht="17.6" spans="8:13">
      <c r="H154" s="251" t="str">
        <f>IF('Index Tables'!$I$72="","",'Index Tables'!$I$72)</f>
        <v>Commercial Medium</v>
      </c>
      <c r="I154" s="326">
        <v>0</v>
      </c>
      <c r="J154" s="310">
        <f t="shared" si="3"/>
        <v>1</v>
      </c>
      <c r="K154" s="341">
        <f ca="1">'Revenue forecasts (Year 2)'!P319</f>
        <v>-74946063.8489462</v>
      </c>
      <c r="L154" s="305" t="str">
        <f ca="1">IF('Revenue forecasts (Year 2)'!X319&lt;0,"This selection produces negative wheeling rates",IF('Revenue forecasts (Year 2)'!Y319&lt;0,"This selection produces negative retail-only rates","None"))</f>
        <v>None</v>
      </c>
      <c r="M154" s="344"/>
    </row>
    <row r="155" ht="17.6" spans="8:13">
      <c r="H155" s="251" t="str">
        <f>IF('Index Tables'!$I$73="","",'Index Tables'!$I$73)</f>
        <v>Commercial Large</v>
      </c>
      <c r="I155" s="326">
        <v>0</v>
      </c>
      <c r="J155" s="310">
        <f t="shared" si="3"/>
        <v>1</v>
      </c>
      <c r="K155" s="341">
        <f ca="1">'Revenue forecasts (Year 2)'!P320</f>
        <v>-54225082.9903406</v>
      </c>
      <c r="L155" s="305" t="str">
        <f ca="1">IF('Revenue forecasts (Year 2)'!X320&lt;0,"This selection produces negative wheeling rates",IF('Revenue forecasts (Year 2)'!Y320&lt;0,"This selection produces negative retail-only rates","None"))</f>
        <v>None</v>
      </c>
      <c r="M155" s="344"/>
    </row>
    <row r="156" ht="17.6" spans="8:13">
      <c r="H156" s="251" t="str">
        <f>IF('Index Tables'!$I$74="","",'Index Tables'!$I$74)</f>
        <v>Industrial Medium</v>
      </c>
      <c r="I156" s="326">
        <v>0</v>
      </c>
      <c r="J156" s="310">
        <f t="shared" si="3"/>
        <v>1</v>
      </c>
      <c r="K156" s="341">
        <f ca="1">'Revenue forecasts (Year 2)'!P321</f>
        <v>-55454521.6084243</v>
      </c>
      <c r="L156" s="305" t="str">
        <f ca="1">IF('Revenue forecasts (Year 2)'!X321&lt;0,"This selection produces negative wheeling rates",IF('Revenue forecasts (Year 2)'!Y321&lt;0,"This selection produces negative retail-only rates","None"))</f>
        <v>None</v>
      </c>
      <c r="M156" s="344"/>
    </row>
    <row r="157" ht="17.6" spans="8:13">
      <c r="H157" s="251" t="str">
        <f>IF('Index Tables'!$I$75="","",'Index Tables'!$I$75)</f>
        <v>Industrial Large</v>
      </c>
      <c r="I157" s="326">
        <v>0</v>
      </c>
      <c r="J157" s="310">
        <f t="shared" si="3"/>
        <v>1</v>
      </c>
      <c r="K157" s="341">
        <f ca="1">'Revenue forecasts (Year 2)'!P322</f>
        <v>-6176124.23109251</v>
      </c>
      <c r="L157" s="305" t="str">
        <f ca="1">IF('Revenue forecasts (Year 2)'!X322&lt;0,"This selection produces negative wheeling rates",IF('Revenue forecasts (Year 2)'!Y322&lt;0,"This selection produces negative retail-only rates","None"))</f>
        <v>None</v>
      </c>
      <c r="M157" s="344"/>
    </row>
    <row r="158" ht="17.6" spans="8:13">
      <c r="H158" s="251" t="str">
        <f>IF('Index Tables'!$I$76="","",'Index Tables'!$I$76)</f>
        <v>Commercial Medium-Flexi-time</v>
      </c>
      <c r="I158" s="326">
        <v>0</v>
      </c>
      <c r="J158" s="310">
        <f t="shared" si="3"/>
        <v>1</v>
      </c>
      <c r="K158" s="341">
        <f ca="1">'Revenue forecasts (Year 2)'!P323</f>
        <v>-142179.868915337</v>
      </c>
      <c r="L158" s="305" t="str">
        <f ca="1">IF('Revenue forecasts (Year 2)'!X323&lt;0,"This selection produces negative wheeling rates",IF('Revenue forecasts (Year 2)'!Y323&lt;0,"This selection produces negative retail-only rates","None"))</f>
        <v>None</v>
      </c>
      <c r="M158" s="344"/>
    </row>
    <row r="159" ht="17.6" spans="8:13">
      <c r="H159" s="251" t="str">
        <f>IF('Index Tables'!$I$77="","",'Index Tables'!$I$77)</f>
        <v>Commercial Large-Flexi-time</v>
      </c>
      <c r="I159" s="326">
        <v>0</v>
      </c>
      <c r="J159" s="310">
        <f t="shared" si="3"/>
        <v>1</v>
      </c>
      <c r="K159" s="341">
        <f ca="1">'Revenue forecasts (Year 2)'!P324</f>
        <v>0</v>
      </c>
      <c r="L159" s="305" t="str">
        <f ca="1">IF('Revenue forecasts (Year 2)'!X324&lt;0,"This selection produces negative wheeling rates",IF('Revenue forecasts (Year 2)'!Y324&lt;0,"This selection produces negative retail-only rates","None"))</f>
        <v>None</v>
      </c>
      <c r="M159" s="344"/>
    </row>
    <row r="160" ht="17.6" spans="8:13">
      <c r="H160" s="251" t="str">
        <f>IF('Index Tables'!$I$78="","",'Index Tables'!$I$78)</f>
        <v>Industrial Medium-Flexi-time</v>
      </c>
      <c r="I160" s="326">
        <v>0</v>
      </c>
      <c r="J160" s="310">
        <f t="shared" si="3"/>
        <v>1</v>
      </c>
      <c r="K160" s="341">
        <f ca="1">'Revenue forecasts (Year 2)'!P325</f>
        <v>0</v>
      </c>
      <c r="L160" s="305" t="str">
        <f ca="1">IF('Revenue forecasts (Year 2)'!X325&lt;0,"This selection produces negative wheeling rates",IF('Revenue forecasts (Year 2)'!Y325&lt;0,"This selection produces negative retail-only rates","None"))</f>
        <v>None</v>
      </c>
      <c r="M160" s="344"/>
    </row>
    <row r="161" ht="17.6" spans="8:13">
      <c r="H161" s="251" t="str">
        <f>IF('Index Tables'!$I$79="","",'Index Tables'!$I$79)</f>
        <v>Industrial Large-Flexi-time</v>
      </c>
      <c r="I161" s="326">
        <v>0</v>
      </c>
      <c r="J161" s="310">
        <f t="shared" si="3"/>
        <v>1</v>
      </c>
      <c r="K161" s="341">
        <f ca="1">'Revenue forecasts (Year 2)'!P326</f>
        <v>-26291784.2603533</v>
      </c>
      <c r="L161" s="305" t="str">
        <f ca="1">IF('Revenue forecasts (Year 2)'!X326&lt;0,"This selection produces negative wheeling rates",IF('Revenue forecasts (Year 2)'!Y326&lt;0,"This selection produces negative retail-only rates","None"))</f>
        <v>None</v>
      </c>
      <c r="M161" s="344"/>
    </row>
    <row r="162" ht="17.6" spans="8:13">
      <c r="H162" s="251" t="str">
        <f>IF('Index Tables'!$I$80="","",'Index Tables'!$I$80)</f>
        <v>Other consumers</v>
      </c>
      <c r="I162" s="326">
        <v>0</v>
      </c>
      <c r="J162" s="310">
        <f t="shared" si="3"/>
        <v>1</v>
      </c>
      <c r="K162" s="341">
        <f ca="1">'Revenue forecasts (Year 2)'!P327</f>
        <v>0</v>
      </c>
      <c r="L162" s="305" t="str">
        <f ca="1">IF('Revenue forecasts (Year 2)'!X327&lt;0,"This selection produces negative wheeling rates",IF('Revenue forecasts (Year 2)'!Y327&lt;0,"This selection produces negative retail-only rates","None"))</f>
        <v>None</v>
      </c>
      <c r="M162" s="344"/>
    </row>
    <row r="163" ht="17.6" spans="8:13">
      <c r="H163" s="251" t="str">
        <f>IF('Index Tables'!$I$81="","",'Index Tables'!$I$81)</f>
        <v>Sold to other municipal departments</v>
      </c>
      <c r="I163" s="326">
        <v>0</v>
      </c>
      <c r="J163" s="310">
        <f t="shared" si="3"/>
        <v>1</v>
      </c>
      <c r="K163" s="341">
        <f ca="1">'Revenue forecasts (Year 2)'!P328</f>
        <v>-10802800.293511</v>
      </c>
      <c r="L163" s="305" t="str">
        <f ca="1">IF('Revenue forecasts (Year 2)'!X328&lt;0,"This selection produces negative wheeling rates",IF('Revenue forecasts (Year 2)'!Y328&lt;0,"This selection produces negative retail-only rates","None"))</f>
        <v>None</v>
      </c>
      <c r="M163" s="344"/>
    </row>
    <row r="164" ht="17.6" spans="8:13">
      <c r="H164" s="251" t="str">
        <f>IF('Index Tables'!$I$82="","",'Index Tables'!$I$82)</f>
        <v/>
      </c>
      <c r="I164" s="326">
        <v>0</v>
      </c>
      <c r="J164" s="310">
        <f t="shared" si="3"/>
        <v>1</v>
      </c>
      <c r="K164" s="341">
        <f ca="1">'Revenue forecasts (Year 2)'!P329</f>
        <v>0</v>
      </c>
      <c r="L164" s="305" t="str">
        <f ca="1">IF('Revenue forecasts (Year 2)'!X329&lt;0,"This selection produces negative wheeling rates",IF('Revenue forecasts (Year 2)'!Y329&lt;0,"This selection produces negative retail-only rates","None"))</f>
        <v>None</v>
      </c>
      <c r="M164" s="344"/>
    </row>
    <row r="165" ht="17.6" spans="8:13">
      <c r="H165" s="251" t="str">
        <f>IF('Index Tables'!$I$83="","",'Index Tables'!$I$83)</f>
        <v/>
      </c>
      <c r="I165" s="326">
        <v>0</v>
      </c>
      <c r="J165" s="310">
        <f t="shared" si="3"/>
        <v>1</v>
      </c>
      <c r="K165" s="341">
        <f ca="1">'Revenue forecasts (Year 2)'!P330</f>
        <v>0</v>
      </c>
      <c r="L165" s="305" t="str">
        <f ca="1">IF('Revenue forecasts (Year 2)'!X330&lt;0,"This selection produces negative wheeling rates",IF('Revenue forecasts (Year 2)'!Y330&lt;0,"This selection produces negative retail-only rates","None"))</f>
        <v>None</v>
      </c>
      <c r="M165" s="344"/>
    </row>
    <row r="166" ht="17.6" spans="8:13">
      <c r="H166" s="251" t="str">
        <f>IF('Index Tables'!$I$84="","",'Index Tables'!$I$84)</f>
        <v/>
      </c>
      <c r="I166" s="326">
        <v>0</v>
      </c>
      <c r="J166" s="310">
        <f t="shared" si="3"/>
        <v>1</v>
      </c>
      <c r="K166" s="341">
        <f ca="1">'Revenue forecasts (Year 2)'!P331</f>
        <v>0</v>
      </c>
      <c r="L166" s="305" t="str">
        <f ca="1">IF('Revenue forecasts (Year 2)'!X331&lt;0,"This selection produces negative wheeling rates",IF('Revenue forecasts (Year 2)'!Y331&lt;0,"This selection produces negative retail-only rates","None"))</f>
        <v>None</v>
      </c>
      <c r="M166" s="344"/>
    </row>
    <row r="167" ht="17.6" spans="8:13">
      <c r="H167" s="251" t="str">
        <f>IF('Index Tables'!$I$85="","",'Index Tables'!$I$85)</f>
        <v/>
      </c>
      <c r="I167" s="326">
        <v>0</v>
      </c>
      <c r="J167" s="310">
        <f t="shared" si="3"/>
        <v>1</v>
      </c>
      <c r="K167" s="341">
        <f ca="1">'Revenue forecasts (Year 2)'!P332</f>
        <v>0</v>
      </c>
      <c r="L167" s="305" t="str">
        <f ca="1">IF('Revenue forecasts (Year 2)'!X332&lt;0,"This selection produces negative wheeling rates",IF('Revenue forecasts (Year 2)'!Y332&lt;0,"This selection produces negative retail-only rates","None"))</f>
        <v>None</v>
      </c>
      <c r="M167" s="344"/>
    </row>
    <row r="168" ht="17.6" spans="8:13">
      <c r="H168" s="251" t="str">
        <f>IF('Index Tables'!$I$86="","",'Index Tables'!$I$86)</f>
        <v/>
      </c>
      <c r="I168" s="326">
        <v>0</v>
      </c>
      <c r="J168" s="310">
        <f t="shared" si="3"/>
        <v>1</v>
      </c>
      <c r="K168" s="341">
        <f ca="1">'Revenue forecasts (Year 2)'!P333</f>
        <v>0</v>
      </c>
      <c r="L168" s="305" t="str">
        <f ca="1">IF('Revenue forecasts (Year 2)'!X333&lt;0,"This selection produces negative wheeling rates",IF('Revenue forecasts (Year 2)'!Y333&lt;0,"This selection produces negative retail-only rates","None"))</f>
        <v>None</v>
      </c>
      <c r="M168" s="344"/>
    </row>
    <row r="169" ht="17.6" spans="8:13">
      <c r="H169" s="251" t="str">
        <f>IF('Index Tables'!$I$87="","",'Index Tables'!$I$87)</f>
        <v/>
      </c>
      <c r="I169" s="326">
        <v>0</v>
      </c>
      <c r="J169" s="310">
        <f t="shared" si="3"/>
        <v>1</v>
      </c>
      <c r="K169" s="341">
        <f ca="1">'Revenue forecasts (Year 2)'!P334</f>
        <v>0</v>
      </c>
      <c r="L169" s="305" t="str">
        <f ca="1">IF('Revenue forecasts (Year 2)'!X334&lt;0,"This selection produces negative wheeling rates",IF('Revenue forecasts (Year 2)'!Y334&lt;0,"This selection produces negative retail-only rates","None"))</f>
        <v>None</v>
      </c>
      <c r="M169" s="344"/>
    </row>
    <row r="170" ht="17.6" spans="8:13">
      <c r="H170" s="251" t="str">
        <f>IF('Index Tables'!$I$88="","",'Index Tables'!$I$88)</f>
        <v/>
      </c>
      <c r="I170" s="326">
        <v>0</v>
      </c>
      <c r="J170" s="310">
        <f t="shared" si="3"/>
        <v>1</v>
      </c>
      <c r="K170" s="341">
        <f ca="1">'Revenue forecasts (Year 2)'!P335</f>
        <v>0</v>
      </c>
      <c r="L170" s="305" t="str">
        <f ca="1">IF('Revenue forecasts (Year 2)'!X335&lt;0,"This selection produces negative wheeling rates",IF('Revenue forecasts (Year 2)'!Y335&lt;0,"This selection produces negative retail-only rates","None"))</f>
        <v>None</v>
      </c>
      <c r="M170" s="344"/>
    </row>
    <row r="171" ht="17.6" spans="8:13">
      <c r="H171" s="251" t="str">
        <f>IF('Index Tables'!$I$89="","",'Index Tables'!$I$89)</f>
        <v/>
      </c>
      <c r="I171" s="326">
        <v>0</v>
      </c>
      <c r="J171" s="310">
        <f t="shared" si="3"/>
        <v>1</v>
      </c>
      <c r="K171" s="341">
        <f ca="1">'Revenue forecasts (Year 2)'!P336</f>
        <v>0</v>
      </c>
      <c r="L171" s="305" t="str">
        <f ca="1">IF('Revenue forecasts (Year 2)'!X336&lt;0,"This selection produces negative wheeling rates",IF('Revenue forecasts (Year 2)'!Y336&lt;0,"This selection produces negative retail-only rates","None"))</f>
        <v>None</v>
      </c>
      <c r="M171" s="344"/>
    </row>
    <row r="172" ht="17.6" spans="8:13">
      <c r="H172" s="251" t="str">
        <f>IF('Index Tables'!$I$90="","",'Index Tables'!$I$90)</f>
        <v/>
      </c>
      <c r="I172" s="326">
        <v>0</v>
      </c>
      <c r="J172" s="310">
        <f t="shared" si="3"/>
        <v>1</v>
      </c>
      <c r="K172" s="341">
        <f ca="1">'Revenue forecasts (Year 2)'!P337</f>
        <v>0</v>
      </c>
      <c r="L172" s="305" t="str">
        <f ca="1">IF('Revenue forecasts (Year 2)'!X337&lt;0,"This selection produces negative wheeling rates",IF('Revenue forecasts (Year 2)'!Y337&lt;0,"This selection produces negative retail-only rates","None"))</f>
        <v>None</v>
      </c>
      <c r="M172" s="344"/>
    </row>
    <row r="173" ht="17.6" spans="8:13">
      <c r="H173" s="251" t="str">
        <f>IF('Index Tables'!$I$91="","",'Index Tables'!$I$91)</f>
        <v/>
      </c>
      <c r="I173" s="326">
        <v>0</v>
      </c>
      <c r="J173" s="310">
        <f t="shared" si="3"/>
        <v>1</v>
      </c>
      <c r="K173" s="341">
        <f ca="1">'Revenue forecasts (Year 2)'!P338</f>
        <v>0</v>
      </c>
      <c r="L173" s="305" t="str">
        <f ca="1">IF('Revenue forecasts (Year 2)'!X338&lt;0,"This selection produces negative wheeling rates",IF('Revenue forecasts (Year 2)'!Y338&lt;0,"This selection produces negative retail-only rates","None"))</f>
        <v>None</v>
      </c>
      <c r="M173" s="344"/>
    </row>
    <row r="174" ht="17.6" spans="8:13">
      <c r="H174" s="251" t="str">
        <f>IF('Index Tables'!$I$92="","",'Index Tables'!$I$92)</f>
        <v/>
      </c>
      <c r="I174" s="326">
        <v>0</v>
      </c>
      <c r="J174" s="310">
        <f t="shared" si="3"/>
        <v>1</v>
      </c>
      <c r="K174" s="341">
        <f ca="1">'Revenue forecasts (Year 2)'!P339</f>
        <v>0</v>
      </c>
      <c r="L174" s="305" t="str">
        <f ca="1">IF('Revenue forecasts (Year 2)'!X339&lt;0,"This selection produces negative wheeling rates",IF('Revenue forecasts (Year 2)'!Y339&lt;0,"This selection produces negative retail-only rates","None"))</f>
        <v>None</v>
      </c>
      <c r="M174" s="344"/>
    </row>
    <row r="175"/>
    <row r="176"/>
    <row r="177" spans="1:1">
      <c r="A177" s="91" t="s">
        <v>53</v>
      </c>
    </row>
  </sheetData>
  <sheetProtection algorithmName="SHA-512" hashValue="2mCaOfoWnb0Wrjv/I7xoWdtmZSINsayL7vt7zuVdIN33dNFsMsEA5Hi07d+Sb6k2B/08MXywVdMh4YzbQPYLBw==" saltValue="Tujf44XJh4vkxvfEyd2lug==" spinCount="100000" sheet="1" selectLockedCells="1" selectUnlockedCells="1" objects="1" scenarios="1"/>
  <mergeCells count="107">
    <mergeCell ref="O59:P59"/>
    <mergeCell ref="R59:S59"/>
    <mergeCell ref="U59:V59"/>
    <mergeCell ref="O60:P60"/>
    <mergeCell ref="R60:S60"/>
    <mergeCell ref="U60:V60"/>
    <mergeCell ref="O61:P61"/>
    <mergeCell ref="R61:S61"/>
    <mergeCell ref="U61:V61"/>
    <mergeCell ref="O62:P62"/>
    <mergeCell ref="R62:S62"/>
    <mergeCell ref="U62:V62"/>
    <mergeCell ref="O63:P63"/>
    <mergeCell ref="R63:S63"/>
    <mergeCell ref="U63:V63"/>
    <mergeCell ref="O64:P64"/>
    <mergeCell ref="R64:S64"/>
    <mergeCell ref="U64:V64"/>
    <mergeCell ref="O65:P65"/>
    <mergeCell ref="R65:S65"/>
    <mergeCell ref="U65:V65"/>
    <mergeCell ref="O66:P66"/>
    <mergeCell ref="R66:S66"/>
    <mergeCell ref="U66:V66"/>
    <mergeCell ref="O67:P67"/>
    <mergeCell ref="R67:S67"/>
    <mergeCell ref="U67:V67"/>
    <mergeCell ref="O68:P68"/>
    <mergeCell ref="R68:S68"/>
    <mergeCell ref="U68:V68"/>
    <mergeCell ref="O69:P69"/>
    <mergeCell ref="R69:S69"/>
    <mergeCell ref="U69:V69"/>
    <mergeCell ref="O70:P70"/>
    <mergeCell ref="R70:S70"/>
    <mergeCell ref="U70:V70"/>
    <mergeCell ref="O71:P71"/>
    <mergeCell ref="R71:S71"/>
    <mergeCell ref="U71:V71"/>
    <mergeCell ref="O72:P72"/>
    <mergeCell ref="R72:S72"/>
    <mergeCell ref="U72:V72"/>
    <mergeCell ref="O73:P73"/>
    <mergeCell ref="R73:S73"/>
    <mergeCell ref="U73:V73"/>
    <mergeCell ref="O74:P74"/>
    <mergeCell ref="R74:S74"/>
    <mergeCell ref="U74:V74"/>
    <mergeCell ref="O75:P75"/>
    <mergeCell ref="R75:S75"/>
    <mergeCell ref="U75:V75"/>
    <mergeCell ref="O76:P76"/>
    <mergeCell ref="R76:S76"/>
    <mergeCell ref="U76:V76"/>
    <mergeCell ref="O77:P77"/>
    <mergeCell ref="R77:S77"/>
    <mergeCell ref="U77:V77"/>
    <mergeCell ref="O78:P78"/>
    <mergeCell ref="R78:S78"/>
    <mergeCell ref="U78:V78"/>
    <mergeCell ref="O79:P79"/>
    <mergeCell ref="R79:S79"/>
    <mergeCell ref="U79:V79"/>
    <mergeCell ref="O80:P80"/>
    <mergeCell ref="R80:S80"/>
    <mergeCell ref="U80:V80"/>
    <mergeCell ref="O81:P81"/>
    <mergeCell ref="R81:S81"/>
    <mergeCell ref="U81:V81"/>
    <mergeCell ref="O82:P82"/>
    <mergeCell ref="R82:S82"/>
    <mergeCell ref="U82:V82"/>
    <mergeCell ref="O83:P83"/>
    <mergeCell ref="R83:S83"/>
    <mergeCell ref="U83:V83"/>
    <mergeCell ref="O84:P84"/>
    <mergeCell ref="R84:S84"/>
    <mergeCell ref="U84:V84"/>
    <mergeCell ref="J87:M87"/>
    <mergeCell ref="AB87:AD87"/>
    <mergeCell ref="J88:M88"/>
    <mergeCell ref="J89:M89"/>
    <mergeCell ref="J90:M90"/>
    <mergeCell ref="J91:M91"/>
    <mergeCell ref="J92:M92"/>
    <mergeCell ref="J93:M93"/>
    <mergeCell ref="J94:M94"/>
    <mergeCell ref="J95:M95"/>
    <mergeCell ref="J96:M96"/>
    <mergeCell ref="J97:M97"/>
    <mergeCell ref="J98:M98"/>
    <mergeCell ref="J99:M99"/>
    <mergeCell ref="J100:M100"/>
    <mergeCell ref="J101:M101"/>
    <mergeCell ref="J102:M102"/>
    <mergeCell ref="J103:M103"/>
    <mergeCell ref="J104:M104"/>
    <mergeCell ref="J105:M105"/>
    <mergeCell ref="J106:M106"/>
    <mergeCell ref="J107:M107"/>
    <mergeCell ref="J108:M108"/>
    <mergeCell ref="J109:M109"/>
    <mergeCell ref="J110:M110"/>
    <mergeCell ref="J111:M111"/>
    <mergeCell ref="J112:M112"/>
    <mergeCell ref="H146:U146"/>
    <mergeCell ref="E29:F54"/>
  </mergeCells>
  <conditionalFormatting sqref="I88:I112">
    <cfRule type="expression" dxfId="15" priority="3">
      <formula>Q88=0</formula>
    </cfRule>
  </conditionalFormatting>
  <conditionalFormatting sqref="J60:J84">
    <cfRule type="expression" dxfId="15" priority="5">
      <formula>I60=$K$59</formula>
    </cfRule>
  </conditionalFormatting>
  <conditionalFormatting sqref="K60:K84">
    <cfRule type="expression" dxfId="15" priority="7">
      <formula>I60&lt;&gt;$K$59</formula>
    </cfRule>
  </conditionalFormatting>
  <conditionalFormatting sqref="K150:K174">
    <cfRule type="cellIs" dxfId="21" priority="9" operator="lessThan">
      <formula>0</formula>
    </cfRule>
  </conditionalFormatting>
  <conditionalFormatting sqref="U60:U84 L150:M174">
    <cfRule type="notContainsText" dxfId="22" priority="10" operator="notContains" text="None">
      <formula>ISERROR(SEARCH("None",L60))</formula>
    </cfRule>
  </conditionalFormatting>
  <conditionalFormatting sqref="I118:K142">
    <cfRule type="cellIs" dxfId="23" priority="11" operator="equal">
      <formula>FALSE</formula>
    </cfRule>
    <cfRule type="cellIs" dxfId="24" priority="12" operator="equal">
      <formula>TRUE</formula>
    </cfRule>
  </conditionalFormatting>
  <dataValidations count="5">
    <dataValidation type="whole" operator="between" allowBlank="1" showInputMessage="1" showErrorMessage="1" sqref="O20">
      <formula1>1</formula1>
      <formula2>O19</formula2>
    </dataValidation>
    <dataValidation type="list" allowBlank="1" showInputMessage="1" showErrorMessage="1" sqref="I60:I84">
      <formula1>$J$59:$K$59</formula1>
    </dataValidation>
    <dataValidation type="list" allowBlank="1" showInputMessage="1" showErrorMessage="1" sqref="I88:I112">
      <formula1>$AB$88:$AB$89</formula1>
    </dataValidation>
    <dataValidation type="decimal" operator="between" allowBlank="1" showInputMessage="1" showErrorMessage="1" sqref="I150:I174">
      <formula1>0</formula1>
      <formula2>1</formula2>
    </dataValidation>
    <dataValidation type="list" allowBlank="1" showInputMessage="1" showErrorMessage="1" sqref="I118:K142">
      <formula1>"TRUE,FALSE"</formula1>
    </dataValidation>
  </dataValidations>
  <pageMargins left="0.708661417322835" right="0.708661417322835" top="0.748031496062992" bottom="0.748031496062992" header="0.31496062992126" footer="0.31496062992126"/>
  <pageSetup paperSize="1" scale="27" fitToHeight="0" orientation="landscape"/>
  <headerFooter/>
  <rowBreaks count="3" manualBreakCount="3">
    <brk id="56" max="30" man="1"/>
    <brk id="84" max="30" man="1"/>
    <brk id="114" max="16383" man="1"/>
  </rowBreaks>
  <drawing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37">
    <tabColor theme="6" tint="0.599993896298105"/>
  </sheetPr>
  <dimension ref="A1:V52"/>
  <sheetViews>
    <sheetView topLeftCell="F1" workbookViewId="0">
      <selection activeCell="J20" sqref="J20"/>
    </sheetView>
  </sheetViews>
  <sheetFormatPr defaultColWidth="0" defaultRowHeight="16.8" customHeight="1" zeroHeight="1"/>
  <cols>
    <col min="1" max="7" width="2.546875" customWidth="1"/>
    <col min="8" max="13" width="25" customWidth="1"/>
    <col min="14" max="17" width="17.2734375" customWidth="1"/>
    <col min="18" max="18" width="21.25"/>
    <col min="19" max="22" width="18.9375"/>
    <col min="23" max="24" width="9.2734375" customWidth="1"/>
    <col min="25" max="25" width="9.2734375" hidden="1" customWidth="1"/>
    <col min="26" max="27" width="16" hidden="1" customWidth="1"/>
    <col min="28" max="28" width="25" hidden="1" customWidth="1"/>
    <col min="29" max="32" width="16.2734375" hidden="1" customWidth="1"/>
    <col min="33" max="33" width="14.7265625" hidden="1" customWidth="1"/>
    <col min="34" max="39" width="8.7265625" hidden="1" customWidth="1"/>
    <col min="40" max="40" width="12.7265625" hidden="1" customWidth="1"/>
    <col min="41" max="41" width="8.7265625" hidden="1" customWidth="1"/>
    <col min="42" max="16384" width="8.7265625" hidden="1"/>
  </cols>
  <sheetData>
    <row r="1"/>
    <row r="2" ht="22.5" customHeight="1" spans="14:15">
      <c r="N2" s="27"/>
      <c r="O2" s="27"/>
    </row>
    <row r="3" ht="22.5" customHeight="1" spans="14:15">
      <c r="N3" s="27"/>
      <c r="O3" s="27"/>
    </row>
    <row r="4" ht="22.5" customHeight="1" spans="14:15">
      <c r="N4" s="27"/>
      <c r="O4" s="27"/>
    </row>
    <row r="5" ht="22.5" customHeight="1" spans="14:15">
      <c r="N5" s="27"/>
      <c r="O5" s="27"/>
    </row>
    <row r="6" ht="22.5" customHeight="1" spans="14:15">
      <c r="N6" s="27"/>
      <c r="O6" s="27"/>
    </row>
    <row r="7" ht="22.5" customHeight="1" spans="14:15">
      <c r="N7" s="27"/>
      <c r="O7" s="27"/>
    </row>
    <row r="8" ht="22.5" customHeight="1" spans="14:15">
      <c r="N8" s="27"/>
      <c r="O8" s="27"/>
    </row>
    <row r="9" ht="22.5" customHeight="1" spans="14:15">
      <c r="N9" s="27"/>
      <c r="O9" s="27"/>
    </row>
    <row r="10" ht="22.5" customHeight="1" spans="2:15">
      <c r="B10" s="2" t="str">
        <f ca="1">RIGHT(CELL("filename",B1),LEN(CELL("filename",B1))-SEARCH("]",CELL("filename",B1)))</f>
        <v>Summary Charts (Pivot Table)</v>
      </c>
      <c r="C10" s="2"/>
      <c r="D10" s="2"/>
      <c r="E10" s="2"/>
      <c r="F10" s="2"/>
      <c r="G10" s="2"/>
      <c r="N10" s="27"/>
      <c r="O10" s="27"/>
    </row>
    <row r="11" ht="22.5" customHeight="1" spans="1:15">
      <c r="A11" s="3"/>
      <c r="B11" s="3" t="s">
        <v>1325</v>
      </c>
      <c r="C11" s="3"/>
      <c r="D11" s="3"/>
      <c r="E11" s="3"/>
      <c r="F11" s="3"/>
      <c r="G11" s="3"/>
      <c r="H11" s="3"/>
      <c r="I11" s="3"/>
      <c r="J11" s="25"/>
      <c r="K11" s="25"/>
      <c r="L11" s="3"/>
      <c r="M11" s="3"/>
      <c r="N11" s="27"/>
      <c r="O11" s="27"/>
    </row>
    <row r="12"/>
    <row r="13"/>
    <row r="14"/>
    <row r="15"/>
    <row r="16"/>
    <row r="17"/>
    <row r="18" spans="18:22">
      <c r="R18" t="s">
        <v>993</v>
      </c>
      <c r="S18" t="s">
        <v>1326</v>
      </c>
      <c r="T18" t="s">
        <v>1327</v>
      </c>
      <c r="U18" t="s">
        <v>1328</v>
      </c>
      <c r="V18" t="s">
        <v>1329</v>
      </c>
    </row>
    <row r="19" spans="18:22">
      <c r="R19" t="s">
        <v>995</v>
      </c>
      <c r="S19" s="236">
        <v>106.644654333739</v>
      </c>
      <c r="T19" s="236">
        <v>7.143345112725</v>
      </c>
      <c r="U19" s="236">
        <v>15.5979885435118</v>
      </c>
      <c r="V19" s="236">
        <v>129.385987989976</v>
      </c>
    </row>
    <row r="20" spans="18:22">
      <c r="R20" t="s">
        <v>996</v>
      </c>
      <c r="S20" s="236">
        <v>-14.9815052344798</v>
      </c>
      <c r="T20" s="236">
        <v>-18.673736229957</v>
      </c>
      <c r="U20" s="236">
        <v>-0.236874283915087</v>
      </c>
      <c r="V20" s="236">
        <v>-33.8921157483517</v>
      </c>
    </row>
    <row r="21" spans="18:22">
      <c r="R21" t="s">
        <v>997</v>
      </c>
      <c r="S21" s="236">
        <v>116.744273841994</v>
      </c>
      <c r="T21" s="236">
        <v>10.4210962553753</v>
      </c>
      <c r="U21" s="236">
        <v>18.0445242237807</v>
      </c>
      <c r="V21" s="236">
        <v>145.20989432115</v>
      </c>
    </row>
    <row r="22" spans="18:22">
      <c r="R22" t="s">
        <v>998</v>
      </c>
      <c r="S22" s="236">
        <v>0</v>
      </c>
      <c r="T22" s="236">
        <v>0</v>
      </c>
      <c r="U22" s="236">
        <v>0</v>
      </c>
      <c r="V22" s="236">
        <v>0</v>
      </c>
    </row>
    <row r="23" spans="18:22">
      <c r="R23" t="s">
        <v>1330</v>
      </c>
      <c r="S23" s="236">
        <v>52.1018557353135</v>
      </c>
      <c r="T23" s="236">
        <v>-0.277323715464164</v>
      </c>
      <c r="U23" s="236">
        <v>8.35140962084435</v>
      </c>
      <c r="V23" s="236">
        <v>60.1759416406937</v>
      </c>
    </row>
    <row r="24"/>
    <row r="25"/>
    <row r="26"/>
    <row r="27"/>
    <row r="28"/>
    <row r="29"/>
    <row r="30"/>
    <row r="31"/>
    <row r="32"/>
    <row r="33"/>
    <row r="34"/>
    <row r="35"/>
    <row r="36"/>
    <row r="37"/>
    <row r="38"/>
    <row r="39"/>
    <row r="40"/>
    <row r="41"/>
    <row r="42"/>
    <row r="43"/>
    <row r="44"/>
    <row r="45"/>
    <row r="46"/>
    <row r="47"/>
    <row r="48"/>
    <row r="49"/>
    <row r="50"/>
    <row r="51"/>
    <row r="52" spans="1:1">
      <c r="A52" s="91" t="s">
        <v>53</v>
      </c>
    </row>
  </sheetData>
  <pageMargins left="0.7" right="0.7" top="0.75" bottom="0.75" header="0.3" footer="0.3"/>
  <pageSetup paperSize="9" orientation="portrait"/>
  <headerFooter/>
  <drawing r:id="rId2"/>
  <extLst>
    <ext xmlns:x14="http://schemas.microsoft.com/office/spreadsheetml/2009/9/main" uri="{A8765BA9-456A-4dab-B4F3-ACF838C121DE}">
      <x14:slicerList>
        <x14:slicer r:id="rId3"/>
      </x14:slicerList>
    </ext>
  </extLst>
</worksheet>
</file>

<file path=xl/worksheets/sheet4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24">
    <tabColor rgb="FFF59D00"/>
  </sheetPr>
  <dimension ref="B10:K16"/>
  <sheetViews>
    <sheetView topLeftCell="A14" workbookViewId="0">
      <selection activeCell="A1" sqref="A1"/>
    </sheetView>
  </sheetViews>
  <sheetFormatPr defaultColWidth="8.7265625" defaultRowHeight="16.8"/>
  <cols>
    <col min="1" max="7" width="2.546875" customWidth="1"/>
    <col min="8" max="13" width="25" customWidth="1"/>
  </cols>
  <sheetData>
    <row r="10" ht="23.2" spans="2:7">
      <c r="B10" s="2" t="str">
        <f ca="1">RIGHT(CELL("filename",B1),LEN(CELL("filename",B1))-SEARCH("]",CELL("filename",B1)))</f>
        <v>Tariff Setting --&gt;</v>
      </c>
      <c r="C10" s="2"/>
      <c r="D10" s="2"/>
      <c r="E10" s="2"/>
      <c r="F10" s="2"/>
      <c r="G10" s="2"/>
    </row>
    <row r="11" spans="10:11">
      <c r="J11" s="232"/>
      <c r="K11" s="232"/>
    </row>
    <row r="12" ht="30.4" customHeight="1" spans="2:10">
      <c r="B12" s="229"/>
      <c r="H12" s="231" t="str">
        <f>HYPERLINK("#'"&amp;$D1&amp;"'!A1","Goto")</f>
        <v>Goto</v>
      </c>
      <c r="I12" s="233" t="str">
        <f ca="1">'Rate Design Dashboard (Year 2)'!B10</f>
        <v>Rate Design Dashboard (Year 2)</v>
      </c>
      <c r="J12" s="234"/>
    </row>
    <row r="13" ht="30.4" customHeight="1" spans="2:10">
      <c r="B13" s="230"/>
      <c r="H13" s="231" t="str">
        <f t="shared" ref="H13:H16" si="0">HYPERLINK("#'"&amp;$D2&amp;"'!A1","Goto")</f>
        <v>Goto</v>
      </c>
      <c r="I13" s="233" t="str">
        <f ca="1">'Tariff Schedule (Year 2)'!B10</f>
        <v>Tariff Schedule (Year 2)</v>
      </c>
      <c r="J13" s="234"/>
    </row>
    <row r="14" ht="30.4" customHeight="1" spans="2:10">
      <c r="B14" s="230"/>
      <c r="H14" s="231" t="str">
        <f t="shared" si="0"/>
        <v>Goto</v>
      </c>
      <c r="I14" s="233" t="str">
        <f ca="1">'Rate Impact Results (Year 2)'!B10</f>
        <v>Rate Impact Results (Year 2)</v>
      </c>
      <c r="J14" s="234"/>
    </row>
    <row r="15" spans="8:10">
      <c r="H15" s="231" t="str">
        <f t="shared" si="0"/>
        <v>Goto</v>
      </c>
      <c r="I15" s="233" t="s">
        <v>129</v>
      </c>
      <c r="J15" s="234"/>
    </row>
    <row r="16" spans="8:10">
      <c r="H16" s="231" t="str">
        <f t="shared" si="0"/>
        <v>Goto</v>
      </c>
      <c r="I16" s="233" t="s">
        <v>130</v>
      </c>
      <c r="J16" s="235"/>
    </row>
  </sheetData>
  <pageMargins left="0.7" right="0.7" top="0.75" bottom="0.75" header="0.3" footer="0.3"/>
  <pageSetup paperSize="9" orientation="portrait"/>
  <headerFooter/>
  <drawing r:id="rId1"/>
</worksheet>
</file>

<file path=xl/worksheets/sheet4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26">
    <tabColor theme="9" tint="0.599993896298105"/>
    <pageSetUpPr fitToPage="1"/>
  </sheetPr>
  <dimension ref="A1:ED80"/>
  <sheetViews>
    <sheetView workbookViewId="0">
      <selection activeCell="H8" sqref="H8"/>
    </sheetView>
  </sheetViews>
  <sheetFormatPr defaultColWidth="0" defaultRowHeight="16.8" customHeight="1" zeroHeight="1"/>
  <cols>
    <col min="1" max="7" width="2.546875" customWidth="1"/>
    <col min="8" max="8" width="25" customWidth="1"/>
    <col min="9" max="13" width="9.453125" customWidth="1"/>
    <col min="14" max="14" width="0.546875" customWidth="1"/>
    <col min="15" max="19" width="9.453125" customWidth="1"/>
    <col min="20" max="20" width="0.546875" customWidth="1"/>
    <col min="21" max="24" width="9.453125" customWidth="1"/>
    <col min="25" max="25" width="0.546875" customWidth="1"/>
    <col min="26" max="29" width="9.453125" customWidth="1"/>
    <col min="30" max="30" width="0.546875" customWidth="1"/>
    <col min="31" max="34" width="9.453125" customWidth="1"/>
    <col min="35" max="35" width="0.546875" customWidth="1"/>
    <col min="36" max="39" width="9.453125" customWidth="1"/>
    <col min="40" max="40" width="0.546875" customWidth="1"/>
    <col min="41" max="44" width="9.453125" customWidth="1"/>
    <col min="45" max="45" width="0.546875" customWidth="1"/>
    <col min="46" max="49" width="9.453125" customWidth="1"/>
    <col min="50" max="50" width="0.546875" customWidth="1"/>
    <col min="51" max="54" width="9.453125" customWidth="1"/>
    <col min="55" max="55" width="0.546875" customWidth="1"/>
    <col min="56" max="59" width="9.453125" customWidth="1"/>
    <col min="60" max="60" width="0.546875" customWidth="1"/>
    <col min="61" max="64" width="9.453125" customWidth="1"/>
    <col min="65" max="65" width="0.546875" customWidth="1"/>
    <col min="66" max="69" width="9.453125" customWidth="1"/>
    <col min="70" max="70" width="0.546875" customWidth="1"/>
    <col min="71" max="74" width="9.453125" customWidth="1"/>
    <col min="75" max="75" width="0.546875" customWidth="1"/>
    <col min="76" max="79" width="9.453125" customWidth="1"/>
    <col min="80" max="80" width="0.546875" customWidth="1"/>
    <col min="81" max="84" width="9.453125" customWidth="1"/>
    <col min="85" max="85" width="0.546875" customWidth="1"/>
    <col min="86" max="89" width="9.453125" customWidth="1"/>
    <col min="90" max="90" width="0.546875" customWidth="1"/>
    <col min="91" max="94" width="9.453125" customWidth="1"/>
    <col min="95" max="95" width="0.546875" customWidth="1"/>
    <col min="96" max="99" width="9.453125" customWidth="1"/>
    <col min="100" max="100" width="0.546875" customWidth="1"/>
    <col min="101" max="104" width="9.453125" customWidth="1"/>
    <col min="105" max="105" width="0.546875" customWidth="1"/>
    <col min="106" max="109" width="9.453125" customWidth="1"/>
    <col min="110" max="110" width="0.546875" customWidth="1"/>
    <col min="111" max="114" width="9.453125" customWidth="1"/>
    <col min="115" max="115" width="0.546875" customWidth="1"/>
    <col min="116" max="119" width="9.453125" customWidth="1"/>
    <col min="120" max="120" width="0.546875" customWidth="1"/>
    <col min="121" max="124" width="9.453125" customWidth="1"/>
    <col min="125" max="125" width="0.546875" customWidth="1"/>
    <col min="126" max="129" width="9.453125" customWidth="1"/>
    <col min="130" max="130" width="0.546875" customWidth="1"/>
    <col min="131" max="135" width="9.453125" customWidth="1"/>
    <col min="136" max="136" width="0" hidden="1" customWidth="1"/>
    <col min="137" max="16384" width="9.453125" hidden="1"/>
  </cols>
  <sheetData>
    <row r="1" ht="22.5" customHeight="1"/>
    <row r="2" ht="22.5" customHeight="1" spans="16:22">
      <c r="P2" s="27"/>
      <c r="Q2" s="27"/>
      <c r="R2" s="27"/>
      <c r="S2" s="27"/>
      <c r="T2" s="27"/>
      <c r="U2" s="27"/>
      <c r="V2" s="27"/>
    </row>
    <row r="3" ht="22.5" customHeight="1" spans="16:22">
      <c r="P3" s="27"/>
      <c r="Q3" s="27"/>
      <c r="R3" s="27"/>
      <c r="S3" s="27"/>
      <c r="T3" s="27"/>
      <c r="U3" s="27"/>
      <c r="V3" s="27"/>
    </row>
    <row r="4" ht="22.5" customHeight="1" spans="16:27">
      <c r="P4" s="27"/>
      <c r="Q4" s="27"/>
      <c r="R4" s="27"/>
      <c r="S4" s="27"/>
      <c r="T4" s="27"/>
      <c r="U4" s="27"/>
      <c r="V4" s="27"/>
      <c r="AA4" s="227"/>
    </row>
    <row r="5" ht="22.5" customHeight="1" spans="16:27">
      <c r="P5" s="27"/>
      <c r="Q5" s="27"/>
      <c r="R5" s="27"/>
      <c r="S5" s="27"/>
      <c r="T5" s="27"/>
      <c r="U5" s="27"/>
      <c r="V5" s="27"/>
      <c r="AA5" s="227"/>
    </row>
    <row r="6" ht="22.5" customHeight="1" spans="16:27">
      <c r="P6" s="27"/>
      <c r="Q6" s="27"/>
      <c r="R6" s="27"/>
      <c r="S6" s="27"/>
      <c r="T6" s="27"/>
      <c r="U6" s="27"/>
      <c r="V6" s="27"/>
      <c r="AA6" s="227"/>
    </row>
    <row r="7" ht="22.5" customHeight="1" spans="16:22">
      <c r="P7" s="27"/>
      <c r="Q7" s="27"/>
      <c r="R7" s="27"/>
      <c r="S7" s="27"/>
      <c r="T7" s="27"/>
      <c r="U7" s="27"/>
      <c r="V7" s="27"/>
    </row>
    <row r="8" ht="22.5" customHeight="1" spans="16:22">
      <c r="P8" s="27"/>
      <c r="Q8" s="27"/>
      <c r="R8" s="27"/>
      <c r="S8" s="27"/>
      <c r="T8" s="27"/>
      <c r="U8" s="27"/>
      <c r="V8" s="27"/>
    </row>
    <row r="9" ht="22.5" customHeight="1" spans="16:22">
      <c r="P9" s="27"/>
      <c r="Q9" s="27"/>
      <c r="R9" s="27"/>
      <c r="S9" s="27"/>
      <c r="T9" s="27"/>
      <c r="U9" s="27"/>
      <c r="V9" s="27"/>
    </row>
    <row r="10" ht="22.5" customHeight="1" spans="2:22">
      <c r="B10" s="2" t="str">
        <f ca="1">RIGHT(CELL("filename",B1),LEN(CELL("filename",B1))-SEARCH("]",CELL("filename",B1)))</f>
        <v>Tariff Schedule (Year 2)</v>
      </c>
      <c r="C10" s="2"/>
      <c r="D10" s="2"/>
      <c r="E10" s="2"/>
      <c r="F10" s="2"/>
      <c r="G10" s="2"/>
      <c r="P10" s="27"/>
      <c r="Q10" s="27"/>
      <c r="R10" s="27"/>
      <c r="S10" s="27"/>
      <c r="T10" s="27"/>
      <c r="U10" s="27"/>
      <c r="V10" s="27"/>
    </row>
    <row r="11" spans="1:134">
      <c r="A11" s="3"/>
      <c r="B11" s="3" t="s">
        <v>1331</v>
      </c>
      <c r="C11" s="3"/>
      <c r="D11" s="3"/>
      <c r="E11" s="3"/>
      <c r="F11" s="3"/>
      <c r="G11" s="3"/>
      <c r="H11" s="3"/>
      <c r="I11" s="3"/>
      <c r="J11" s="25"/>
      <c r="K11" s="25"/>
      <c r="L11" s="25"/>
      <c r="M11" s="3"/>
      <c r="N11" s="3"/>
      <c r="O11" s="3"/>
      <c r="P11" s="3"/>
      <c r="Q11" s="3"/>
      <c r="R11" s="3"/>
      <c r="S11" s="3"/>
      <c r="T11" s="3"/>
      <c r="U11" s="3"/>
      <c r="V11" s="3"/>
      <c r="W11" s="3"/>
      <c r="X11" s="3"/>
      <c r="Y11" s="3"/>
      <c r="Z11" s="3"/>
      <c r="AA11" s="3"/>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c r="BC11" s="3"/>
      <c r="BD11" s="3"/>
      <c r="BE11" s="3"/>
      <c r="BF11" s="3"/>
      <c r="BG11" s="3"/>
      <c r="BH11" s="3"/>
      <c r="BI11" s="3"/>
      <c r="BJ11" s="3"/>
      <c r="BK11" s="3"/>
      <c r="BL11" s="3"/>
      <c r="BM11" s="3"/>
      <c r="BN11" s="3"/>
      <c r="BO11" s="3"/>
      <c r="BP11" s="3"/>
      <c r="BQ11" s="3"/>
      <c r="BR11" s="3"/>
      <c r="BS11" s="3"/>
      <c r="BT11" s="3"/>
      <c r="BU11" s="3"/>
      <c r="BV11" s="3"/>
      <c r="BW11" s="3"/>
      <c r="BX11" s="3"/>
      <c r="BY11" s="3"/>
      <c r="BZ11" s="3"/>
      <c r="CA11" s="3"/>
      <c r="CB11" s="3"/>
      <c r="CC11" s="3"/>
      <c r="CD11" s="3"/>
      <c r="CE11" s="3"/>
      <c r="CF11" s="3"/>
      <c r="CG11" s="3"/>
      <c r="CH11" s="3"/>
      <c r="CI11" s="3"/>
      <c r="CJ11" s="3"/>
      <c r="CK11" s="3"/>
      <c r="CL11" s="3"/>
      <c r="CM11" s="3"/>
      <c r="CN11" s="3"/>
      <c r="CO11" s="3"/>
      <c r="CP11" s="3"/>
      <c r="CQ11" s="3"/>
      <c r="CR11" s="3"/>
      <c r="CS11" s="3"/>
      <c r="CT11" s="3"/>
      <c r="CU11" s="3"/>
      <c r="CV11" s="3"/>
      <c r="CW11" s="3"/>
      <c r="CX11" s="3"/>
      <c r="CY11" s="3"/>
      <c r="CZ11" s="3"/>
      <c r="DA11" s="3"/>
      <c r="DB11" s="3"/>
      <c r="DC11" s="3"/>
      <c r="DD11" s="3"/>
      <c r="DE11" s="3"/>
      <c r="DF11" s="3"/>
      <c r="DG11" s="3"/>
      <c r="DH11" s="3"/>
      <c r="DI11" s="3"/>
      <c r="DJ11" s="3"/>
      <c r="DK11" s="3"/>
      <c r="DL11" s="3"/>
      <c r="DM11" s="3"/>
      <c r="DN11" s="3"/>
      <c r="DO11" s="3"/>
      <c r="DP11" s="3"/>
      <c r="DQ11" s="3"/>
      <c r="DR11" s="3"/>
      <c r="DS11" s="3"/>
      <c r="DT11" s="3"/>
      <c r="DU11" s="3"/>
      <c r="DV11" s="3"/>
      <c r="DW11" s="3"/>
      <c r="DX11" s="3"/>
      <c r="DY11" s="3"/>
      <c r="DZ11" s="3"/>
      <c r="EA11" s="3"/>
      <c r="EB11" s="3"/>
      <c r="EC11" s="3"/>
      <c r="ED11" s="3"/>
    </row>
    <row r="12" ht="15.75" customHeight="1" spans="8:22">
      <c r="H12" s="6"/>
      <c r="I12" s="6"/>
      <c r="J12" s="6"/>
      <c r="K12" s="6"/>
      <c r="L12" s="6"/>
      <c r="M12" s="6"/>
      <c r="O12" s="6"/>
      <c r="P12" s="6"/>
      <c r="Q12" s="6"/>
      <c r="R12" s="6"/>
      <c r="S12" s="6"/>
      <c r="T12" s="6"/>
      <c r="U12" s="6"/>
      <c r="V12" s="6"/>
    </row>
    <row r="13" ht="22.5" customHeight="1" spans="8:22">
      <c r="H13" s="6"/>
      <c r="I13" s="6"/>
      <c r="J13" s="6"/>
      <c r="K13" s="6"/>
      <c r="L13" s="6"/>
      <c r="M13" s="6"/>
      <c r="O13" s="6"/>
      <c r="P13" s="6"/>
      <c r="Q13" s="6"/>
      <c r="R13" s="6"/>
      <c r="S13" s="6"/>
      <c r="T13" s="6"/>
      <c r="U13" s="6"/>
      <c r="V13" s="6"/>
    </row>
    <row r="14" ht="22.5" customHeight="1" spans="8:22">
      <c r="H14" s="7"/>
      <c r="I14" s="27"/>
      <c r="J14" s="27"/>
      <c r="K14" s="27"/>
      <c r="L14" s="27"/>
      <c r="M14" s="27"/>
      <c r="O14" s="27"/>
      <c r="P14" s="27"/>
      <c r="Q14" s="27"/>
      <c r="R14" s="27"/>
      <c r="S14" s="27"/>
      <c r="T14" s="27"/>
      <c r="U14" s="27"/>
      <c r="V14" s="27"/>
    </row>
    <row r="15" ht="22.5" customHeight="1" spans="8:22">
      <c r="H15" s="7"/>
      <c r="I15" s="27"/>
      <c r="J15" s="27"/>
      <c r="K15" s="27"/>
      <c r="L15" s="27"/>
      <c r="M15" s="27"/>
      <c r="O15" s="27"/>
      <c r="P15" s="27"/>
      <c r="Q15" s="27"/>
      <c r="R15" s="27"/>
      <c r="S15" s="27"/>
      <c r="T15" s="27"/>
      <c r="U15" s="27"/>
      <c r="V15" s="226" t="s">
        <v>1332</v>
      </c>
    </row>
    <row r="16" ht="30.4" customHeight="1" spans="8:22">
      <c r="H16" s="182"/>
      <c r="I16" s="149" t="s">
        <v>1333</v>
      </c>
      <c r="J16" s="195" t="s">
        <v>1334</v>
      </c>
      <c r="K16" s="195"/>
      <c r="L16" s="196"/>
      <c r="V16" s="227" t="s">
        <v>1334</v>
      </c>
    </row>
    <row r="17" ht="30.4" customHeight="1" spans="22:22">
      <c r="V17" s="227" t="s">
        <v>1335</v>
      </c>
    </row>
    <row r="18" ht="39.4" customHeight="1" spans="1:22">
      <c r="A18" s="141"/>
      <c r="B18" s="179" t="s">
        <v>127</v>
      </c>
      <c r="C18" s="179"/>
      <c r="D18" s="179"/>
      <c r="E18" s="179"/>
      <c r="F18" s="179"/>
      <c r="G18" s="179"/>
      <c r="H18" s="179"/>
      <c r="I18" s="179"/>
      <c r="J18" s="179"/>
      <c r="K18" s="179"/>
      <c r="L18" s="197"/>
      <c r="M18" s="142"/>
      <c r="N18" s="141"/>
      <c r="O18" s="142"/>
      <c r="P18" s="179"/>
      <c r="Q18" s="179"/>
      <c r="R18" s="179"/>
      <c r="S18" s="179"/>
      <c r="T18" s="179"/>
      <c r="V18" s="227" t="s">
        <v>1336</v>
      </c>
    </row>
    <row r="19" ht="16.9" customHeight="1"/>
    <row r="20" ht="19.15" hidden="1" customHeight="1" outlineLevel="1" spans="1:134">
      <c r="A20" s="180"/>
      <c r="B20" s="180"/>
      <c r="C20" s="180"/>
      <c r="D20" s="180"/>
      <c r="E20" s="180"/>
      <c r="F20" s="180"/>
      <c r="G20" s="180"/>
      <c r="H20" s="180"/>
      <c r="I20" s="198"/>
      <c r="J20" s="199" t="s">
        <v>533</v>
      </c>
      <c r="K20" s="199" t="s">
        <v>1337</v>
      </c>
      <c r="L20" s="199"/>
      <c r="M20" s="199" t="s">
        <v>1338</v>
      </c>
      <c r="N20" s="180"/>
      <c r="O20" s="198"/>
      <c r="P20" s="199" t="s">
        <v>533</v>
      </c>
      <c r="Q20" s="199" t="s">
        <v>1337</v>
      </c>
      <c r="R20" s="199"/>
      <c r="S20" s="199" t="s">
        <v>1338</v>
      </c>
      <c r="T20" s="180"/>
      <c r="U20" s="198"/>
      <c r="V20" s="199" t="s">
        <v>533</v>
      </c>
      <c r="W20" s="199" t="s">
        <v>1337</v>
      </c>
      <c r="X20" s="199" t="s">
        <v>1338</v>
      </c>
      <c r="Y20" s="180"/>
      <c r="Z20" s="198"/>
      <c r="AA20" s="199" t="s">
        <v>533</v>
      </c>
      <c r="AB20" s="199" t="s">
        <v>1337</v>
      </c>
      <c r="AC20" s="199" t="s">
        <v>1338</v>
      </c>
      <c r="AD20" s="180"/>
      <c r="AE20" s="198"/>
      <c r="AF20" s="199" t="s">
        <v>533</v>
      </c>
      <c r="AG20" s="199" t="s">
        <v>1337</v>
      </c>
      <c r="AH20" s="199" t="s">
        <v>1338</v>
      </c>
      <c r="AI20" s="180"/>
      <c r="AJ20" s="198"/>
      <c r="AK20" s="199" t="s">
        <v>533</v>
      </c>
      <c r="AL20" s="199" t="s">
        <v>1337</v>
      </c>
      <c r="AM20" s="199" t="s">
        <v>1338</v>
      </c>
      <c r="AN20" s="180"/>
      <c r="AO20" s="198"/>
      <c r="AP20" s="199" t="s">
        <v>533</v>
      </c>
      <c r="AQ20" s="199" t="s">
        <v>1337</v>
      </c>
      <c r="AR20" s="199" t="s">
        <v>1338</v>
      </c>
      <c r="AS20" s="180"/>
      <c r="AT20" s="198"/>
      <c r="AU20" s="199" t="s">
        <v>533</v>
      </c>
      <c r="AV20" s="199" t="s">
        <v>1337</v>
      </c>
      <c r="AW20" s="199" t="s">
        <v>1338</v>
      </c>
      <c r="AX20" s="180"/>
      <c r="AY20" s="198"/>
      <c r="AZ20" s="199" t="s">
        <v>533</v>
      </c>
      <c r="BA20" s="199" t="s">
        <v>1337</v>
      </c>
      <c r="BB20" s="199" t="s">
        <v>1338</v>
      </c>
      <c r="BC20" s="180"/>
      <c r="BD20" s="198"/>
      <c r="BE20" s="199" t="s">
        <v>533</v>
      </c>
      <c r="BF20" s="199" t="s">
        <v>1337</v>
      </c>
      <c r="BG20" s="199" t="s">
        <v>1338</v>
      </c>
      <c r="BH20" s="180"/>
      <c r="BI20" s="198"/>
      <c r="BJ20" s="199" t="s">
        <v>533</v>
      </c>
      <c r="BK20" s="199" t="s">
        <v>1337</v>
      </c>
      <c r="BL20" s="199" t="s">
        <v>1338</v>
      </c>
      <c r="BM20" s="180"/>
      <c r="BN20" s="198"/>
      <c r="BO20" s="199" t="s">
        <v>533</v>
      </c>
      <c r="BP20" s="199" t="s">
        <v>1337</v>
      </c>
      <c r="BQ20" s="199" t="s">
        <v>1338</v>
      </c>
      <c r="BR20" s="180"/>
      <c r="BS20" s="198"/>
      <c r="BT20" s="199" t="s">
        <v>533</v>
      </c>
      <c r="BU20" s="199" t="s">
        <v>1337</v>
      </c>
      <c r="BV20" s="199" t="s">
        <v>1338</v>
      </c>
      <c r="BW20" s="180"/>
      <c r="BX20" s="198"/>
      <c r="BY20" s="199" t="s">
        <v>533</v>
      </c>
      <c r="BZ20" s="199" t="s">
        <v>1337</v>
      </c>
      <c r="CA20" s="199" t="s">
        <v>1338</v>
      </c>
      <c r="CB20" s="180"/>
      <c r="CC20" s="198"/>
      <c r="CD20" s="199" t="s">
        <v>533</v>
      </c>
      <c r="CE20" s="199" t="s">
        <v>1337</v>
      </c>
      <c r="CF20" s="199" t="s">
        <v>1338</v>
      </c>
      <c r="CG20" s="180"/>
      <c r="CH20" s="198"/>
      <c r="CI20" s="199" t="s">
        <v>533</v>
      </c>
      <c r="CJ20" s="199" t="s">
        <v>1337</v>
      </c>
      <c r="CK20" s="199" t="s">
        <v>1338</v>
      </c>
      <c r="CL20" s="180"/>
      <c r="CM20" s="198"/>
      <c r="CN20" s="199" t="s">
        <v>533</v>
      </c>
      <c r="CO20" s="199" t="s">
        <v>1337</v>
      </c>
      <c r="CP20" s="199" t="s">
        <v>1338</v>
      </c>
      <c r="CQ20" s="180"/>
      <c r="CR20" s="198"/>
      <c r="CS20" s="199" t="s">
        <v>533</v>
      </c>
      <c r="CT20" s="199" t="s">
        <v>1337</v>
      </c>
      <c r="CU20" s="199" t="s">
        <v>1338</v>
      </c>
      <c r="CV20" s="180"/>
      <c r="CW20" s="198"/>
      <c r="CX20" s="199" t="s">
        <v>533</v>
      </c>
      <c r="CY20" s="199" t="s">
        <v>1337</v>
      </c>
      <c r="CZ20" s="199" t="s">
        <v>1338</v>
      </c>
      <c r="DA20" s="180"/>
      <c r="DB20" s="198"/>
      <c r="DC20" s="199" t="s">
        <v>533</v>
      </c>
      <c r="DD20" s="199" t="s">
        <v>1337</v>
      </c>
      <c r="DE20" s="199" t="s">
        <v>1338</v>
      </c>
      <c r="DF20" s="180"/>
      <c r="DG20" s="198"/>
      <c r="DH20" s="199" t="s">
        <v>533</v>
      </c>
      <c r="DI20" s="199" t="s">
        <v>1337</v>
      </c>
      <c r="DJ20" s="199" t="s">
        <v>1338</v>
      </c>
      <c r="DK20" s="180"/>
      <c r="DL20" s="198"/>
      <c r="DM20" s="199" t="s">
        <v>533</v>
      </c>
      <c r="DN20" s="199" t="s">
        <v>1337</v>
      </c>
      <c r="DO20" s="199" t="s">
        <v>1338</v>
      </c>
      <c r="DP20" s="180"/>
      <c r="DQ20" s="198"/>
      <c r="DR20" s="199" t="s">
        <v>533</v>
      </c>
      <c r="DS20" s="199" t="s">
        <v>1337</v>
      </c>
      <c r="DT20" s="199" t="s">
        <v>1338</v>
      </c>
      <c r="DU20" s="180"/>
      <c r="DV20" s="198"/>
      <c r="DW20" s="199" t="s">
        <v>533</v>
      </c>
      <c r="DX20" s="199" t="s">
        <v>1337</v>
      </c>
      <c r="DY20" s="199" t="s">
        <v>1338</v>
      </c>
      <c r="DZ20" s="180"/>
      <c r="EA20" s="198"/>
      <c r="EB20" s="199" t="s">
        <v>533</v>
      </c>
      <c r="EC20" s="199" t="s">
        <v>1337</v>
      </c>
      <c r="ED20" s="199" t="s">
        <v>1338</v>
      </c>
    </row>
    <row r="21" hidden="1" outlineLevel="1" spans="1:134">
      <c r="A21" s="180"/>
      <c r="B21" s="180"/>
      <c r="C21" s="180"/>
      <c r="D21" s="180"/>
      <c r="E21" s="180"/>
      <c r="F21" s="180"/>
      <c r="G21" s="183"/>
      <c r="H21" s="184"/>
      <c r="I21" s="200">
        <v>1</v>
      </c>
      <c r="J21" s="201" t="b" cm="1">
        <f t="array" ref="J21">INDEX('Rate Design Dashboard (Year 2)'!$I$118:$I$142,I21,)</f>
        <v>0</v>
      </c>
      <c r="K21" s="201" t="b" cm="1">
        <f t="array" ref="K21">INDEX('Rate Design Dashboard (Year 2)'!$I$118:$I$142,I21,)</f>
        <v>0</v>
      </c>
      <c r="L21" s="201"/>
      <c r="M21" s="201" t="b" cm="1">
        <f t="array" ref="M21">INDEX('Rate Design Dashboard (Year 2)'!$I$118:$I$142,I21,)</f>
        <v>0</v>
      </c>
      <c r="N21" s="180"/>
      <c r="O21" s="200">
        <f>I21+1</f>
        <v>2</v>
      </c>
      <c r="P21" s="201" t="b" cm="1">
        <f t="array" ref="P21">INDEX('Rate Design Dashboard (Year 2)'!$I$118:$I$142,O21,)</f>
        <v>0</v>
      </c>
      <c r="Q21" s="201" t="b" cm="1">
        <f t="array" ref="Q21">INDEX('Rate Design Dashboard (Year 2)'!$I$118:$I$142,O21,)</f>
        <v>0</v>
      </c>
      <c r="R21" s="201"/>
      <c r="S21" s="201" t="b" cm="1">
        <f t="array" ref="S21">INDEX('Rate Design Dashboard (Year 2)'!$I$118:$I$142,O21,)</f>
        <v>0</v>
      </c>
      <c r="T21" s="180"/>
      <c r="U21" s="200">
        <f t="shared" ref="U21" si="0">O21+1</f>
        <v>3</v>
      </c>
      <c r="V21" s="201" t="b" cm="1">
        <f t="array" ref="V21">INDEX('Rate Design Dashboard (Year 2)'!$I$118:$I$142,U21,)</f>
        <v>0</v>
      </c>
      <c r="W21" s="201" t="b" cm="1">
        <f t="array" ref="W21">INDEX('Rate Design Dashboard (Year 2)'!$I$118:$I$142,U21,)</f>
        <v>0</v>
      </c>
      <c r="X21" s="201" t="b" cm="1">
        <f t="array" ref="X21">INDEX('Rate Design Dashboard (Year 2)'!$I$118:$I$142,U21,)</f>
        <v>0</v>
      </c>
      <c r="Y21" s="180"/>
      <c r="Z21" s="200">
        <f t="shared" ref="Z21" si="1">U21+1</f>
        <v>4</v>
      </c>
      <c r="AA21" s="201" t="b" cm="1">
        <f t="array" ref="AA21">INDEX('Rate Design Dashboard (Year 2)'!$I$118:$I$142,Z21,)</f>
        <v>0</v>
      </c>
      <c r="AB21" s="201" t="b" cm="1">
        <f t="array" ref="AB21">INDEX('Rate Design Dashboard (Year 2)'!$I$118:$I$142,Z21,)</f>
        <v>0</v>
      </c>
      <c r="AC21" s="201" t="b" cm="1">
        <f t="array" ref="AC21">INDEX('Rate Design Dashboard (Year 2)'!$I$118:$I$142,Z21,)</f>
        <v>0</v>
      </c>
      <c r="AD21" s="180"/>
      <c r="AE21" s="200">
        <f t="shared" ref="AE21" si="2">Z21+1</f>
        <v>5</v>
      </c>
      <c r="AF21" s="201" t="b" cm="1">
        <f t="array" ref="AF21">INDEX('Rate Design Dashboard (Year 2)'!$I$118:$I$142,AE21,)</f>
        <v>0</v>
      </c>
      <c r="AG21" s="201" t="b" cm="1">
        <f t="array" ref="AG21">INDEX('Rate Design Dashboard (Year 2)'!$I$118:$I$142,AE21,)</f>
        <v>0</v>
      </c>
      <c r="AH21" s="201" t="b" cm="1">
        <f t="array" ref="AH21">INDEX('Rate Design Dashboard (Year 2)'!$I$118:$I$142,AE21,)</f>
        <v>0</v>
      </c>
      <c r="AI21" s="180"/>
      <c r="AJ21" s="200">
        <f t="shared" ref="AJ21" si="3">AE21+1</f>
        <v>6</v>
      </c>
      <c r="AK21" s="201" t="b" cm="1">
        <f t="array" ref="AK21">INDEX('Rate Design Dashboard (Year 2)'!$I$118:$I$142,AJ21,)</f>
        <v>0</v>
      </c>
      <c r="AL21" s="201" t="b" cm="1">
        <f t="array" ref="AL21">INDEX('Rate Design Dashboard (Year 2)'!$I$118:$I$142,AJ21,)</f>
        <v>0</v>
      </c>
      <c r="AM21" s="201" t="b" cm="1">
        <f t="array" ref="AM21">INDEX('Rate Design Dashboard (Year 2)'!$I$118:$I$142,AJ21,)</f>
        <v>0</v>
      </c>
      <c r="AN21" s="180"/>
      <c r="AO21" s="200">
        <f t="shared" ref="AO21" si="4">AJ21+1</f>
        <v>7</v>
      </c>
      <c r="AP21" s="201" t="b" cm="1">
        <f t="array" ref="AP21">INDEX('Rate Design Dashboard (Year 2)'!$I$118:$I$142,AO21,)</f>
        <v>0</v>
      </c>
      <c r="AQ21" s="201" t="b" cm="1">
        <f t="array" ref="AQ21">INDEX('Rate Design Dashboard (Year 2)'!$I$118:$I$142,AO21,)</f>
        <v>0</v>
      </c>
      <c r="AR21" s="201" t="b" cm="1">
        <f t="array" ref="AR21">INDEX('Rate Design Dashboard (Year 2)'!$I$118:$I$142,AO21,)</f>
        <v>0</v>
      </c>
      <c r="AS21" s="180"/>
      <c r="AT21" s="200">
        <f t="shared" ref="AT21" si="5">AO21+1</f>
        <v>8</v>
      </c>
      <c r="AU21" s="201" t="b" cm="1">
        <f t="array" ref="AU21">INDEX('Rate Design Dashboard (Year 2)'!$I$118:$I$142,AT21,)</f>
        <v>0</v>
      </c>
      <c r="AV21" s="201" t="b" cm="1">
        <f t="array" ref="AV21">INDEX('Rate Design Dashboard (Year 2)'!$I$118:$I$142,AT21,)</f>
        <v>0</v>
      </c>
      <c r="AW21" s="201" t="b" cm="1">
        <f t="array" ref="AW21">INDEX('Rate Design Dashboard (Year 2)'!$I$118:$I$142,AT21,)</f>
        <v>0</v>
      </c>
      <c r="AX21" s="180"/>
      <c r="AY21" s="200">
        <f t="shared" ref="AY21" si="6">AT21+1</f>
        <v>9</v>
      </c>
      <c r="AZ21" s="201" t="b" cm="1">
        <f t="array" ref="AZ21">INDEX('Rate Design Dashboard (Year 2)'!$I$118:$I$142,AY21,)</f>
        <v>1</v>
      </c>
      <c r="BA21" s="201" t="b" cm="1">
        <f t="array" ref="BA21">INDEX('Rate Design Dashboard (Year 2)'!$I$118:$I$142,AY21,)</f>
        <v>1</v>
      </c>
      <c r="BB21" s="201" t="b" cm="1">
        <f t="array" ref="BB21">INDEX('Rate Design Dashboard (Year 2)'!$I$118:$I$142,AY21,)</f>
        <v>1</v>
      </c>
      <c r="BC21" s="180"/>
      <c r="BD21" s="200">
        <f t="shared" ref="BD21" si="7">AY21+1</f>
        <v>10</v>
      </c>
      <c r="BE21" s="201" t="b" cm="1">
        <f t="array" ref="BE21">INDEX('Rate Design Dashboard (Year 2)'!$I$118:$I$142,BD21,)</f>
        <v>1</v>
      </c>
      <c r="BF21" s="201" t="b" cm="1">
        <f t="array" ref="BF21">INDEX('Rate Design Dashboard (Year 2)'!$I$118:$I$142,BD21,)</f>
        <v>1</v>
      </c>
      <c r="BG21" s="201" t="b" cm="1">
        <f t="array" ref="BG21">INDEX('Rate Design Dashboard (Year 2)'!$I$118:$I$142,BD21,)</f>
        <v>1</v>
      </c>
      <c r="BH21" s="180"/>
      <c r="BI21" s="200">
        <f t="shared" ref="BI21" si="8">BD21+1</f>
        <v>11</v>
      </c>
      <c r="BJ21" s="201" t="b" cm="1">
        <f t="array" ref="BJ21">INDEX('Rate Design Dashboard (Year 2)'!$I$118:$I$142,BI21,)</f>
        <v>1</v>
      </c>
      <c r="BK21" s="201" t="b" cm="1">
        <f t="array" ref="BK21">INDEX('Rate Design Dashboard (Year 2)'!$I$118:$I$142,BI21,)</f>
        <v>1</v>
      </c>
      <c r="BL21" s="201" t="b" cm="1">
        <f t="array" ref="BL21">INDEX('Rate Design Dashboard (Year 2)'!$I$118:$I$142,BI21,)</f>
        <v>1</v>
      </c>
      <c r="BM21" s="180"/>
      <c r="BN21" s="200">
        <f t="shared" ref="BN21" si="9">BI21+1</f>
        <v>12</v>
      </c>
      <c r="BO21" s="201" t="b" cm="1">
        <f t="array" ref="BO21">INDEX('Rate Design Dashboard (Year 2)'!$I$118:$I$142,BN21,)</f>
        <v>1</v>
      </c>
      <c r="BP21" s="201" t="b" cm="1">
        <f t="array" ref="BP21">INDEX('Rate Design Dashboard (Year 2)'!$I$118:$I$142,BN21,)</f>
        <v>1</v>
      </c>
      <c r="BQ21" s="201" t="b" cm="1">
        <f t="array" ref="BQ21">INDEX('Rate Design Dashboard (Year 2)'!$I$118:$I$142,BN21,)</f>
        <v>1</v>
      </c>
      <c r="BR21" s="180"/>
      <c r="BS21" s="200">
        <f t="shared" ref="BS21" si="10">BN21+1</f>
        <v>13</v>
      </c>
      <c r="BT21" s="201" t="b" cm="1">
        <f t="array" ref="BT21">INDEX('Rate Design Dashboard (Year 2)'!$I$118:$I$142,BS21,)</f>
        <v>0</v>
      </c>
      <c r="BU21" s="201" t="b" cm="1">
        <f t="array" ref="BU21">INDEX('Rate Design Dashboard (Year 2)'!$I$118:$I$142,BS21,)</f>
        <v>0</v>
      </c>
      <c r="BV21" s="201" t="b" cm="1">
        <f t="array" ref="BV21">INDEX('Rate Design Dashboard (Year 2)'!$I$118:$I$142,BS21,)</f>
        <v>0</v>
      </c>
      <c r="BW21" s="180"/>
      <c r="BX21" s="200">
        <f t="shared" ref="BX21" si="11">BS21+1</f>
        <v>14</v>
      </c>
      <c r="BY21" s="201" t="b" cm="1">
        <f t="array" ref="BY21">INDEX('Rate Design Dashboard (Year 2)'!$I$118:$I$142,BX21,)</f>
        <v>0</v>
      </c>
      <c r="BZ21" s="201" t="b" cm="1">
        <f t="array" ref="BZ21">INDEX('Rate Design Dashboard (Year 2)'!$I$118:$I$142,BX21,)</f>
        <v>0</v>
      </c>
      <c r="CA21" s="201" t="b" cm="1">
        <f t="array" ref="CA21">INDEX('Rate Design Dashboard (Year 2)'!$I$118:$I$142,BX21,)</f>
        <v>0</v>
      </c>
      <c r="CB21" s="180"/>
      <c r="CC21" s="200">
        <f t="shared" ref="CC21" si="12">BX21+1</f>
        <v>15</v>
      </c>
      <c r="CD21" s="201" t="b" cm="1">
        <f t="array" ref="CD21">INDEX('Rate Design Dashboard (Year 2)'!$I$118:$I$142,CC21,)</f>
        <v>1</v>
      </c>
      <c r="CE21" s="201" t="b" cm="1">
        <f t="array" ref="CE21">INDEX('Rate Design Dashboard (Year 2)'!$I$118:$I$142,CC21,)</f>
        <v>1</v>
      </c>
      <c r="CF21" s="201" t="b" cm="1">
        <f t="array" ref="CF21">INDEX('Rate Design Dashboard (Year 2)'!$I$118:$I$142,CC21,)</f>
        <v>1</v>
      </c>
      <c r="CG21" s="180"/>
      <c r="CH21" s="200">
        <f t="shared" ref="CH21" si="13">CC21+1</f>
        <v>16</v>
      </c>
      <c r="CI21" s="201" t="b" cm="1">
        <f t="array" ref="CI21">INDEX('Rate Design Dashboard (Year 2)'!$I$118:$I$142,CH21,)</f>
        <v>1</v>
      </c>
      <c r="CJ21" s="201" t="b" cm="1">
        <f t="array" ref="CJ21">INDEX('Rate Design Dashboard (Year 2)'!$I$118:$I$142,CH21,)</f>
        <v>1</v>
      </c>
      <c r="CK21" s="201" t="b" cm="1">
        <f t="array" ref="CK21">INDEX('Rate Design Dashboard (Year 2)'!$I$118:$I$142,CH21,)</f>
        <v>1</v>
      </c>
      <c r="CL21" s="180"/>
      <c r="CM21" s="200">
        <f t="shared" ref="CM21" si="14">CH21+1</f>
        <v>17</v>
      </c>
      <c r="CN21" s="201" t="b" cm="1">
        <f t="array" ref="CN21">INDEX('Rate Design Dashboard (Year 2)'!$I$118:$I$142,CM21,)</f>
        <v>1</v>
      </c>
      <c r="CO21" s="201" t="b" cm="1">
        <f t="array" ref="CO21">INDEX('Rate Design Dashboard (Year 2)'!$I$118:$I$142,CM21,)</f>
        <v>1</v>
      </c>
      <c r="CP21" s="201" t="b" cm="1">
        <f t="array" ref="CP21">INDEX('Rate Design Dashboard (Year 2)'!$I$118:$I$142,CM21,)</f>
        <v>1</v>
      </c>
      <c r="CQ21" s="180"/>
      <c r="CR21" s="200">
        <f t="shared" ref="CR21" si="15">CM21+1</f>
        <v>18</v>
      </c>
      <c r="CS21" s="201" t="b" cm="1">
        <f t="array" ref="CS21">INDEX('Rate Design Dashboard (Year 2)'!$I$118:$I$142,CR21,)</f>
        <v>1</v>
      </c>
      <c r="CT21" s="201" t="b" cm="1">
        <f t="array" ref="CT21">INDEX('Rate Design Dashboard (Year 2)'!$I$118:$I$142,CR21,)</f>
        <v>1</v>
      </c>
      <c r="CU21" s="201" t="b" cm="1">
        <f t="array" ref="CU21">INDEX('Rate Design Dashboard (Year 2)'!$I$118:$I$142,CR21,)</f>
        <v>1</v>
      </c>
      <c r="CV21" s="180"/>
      <c r="CW21" s="200">
        <f t="shared" ref="CW21" si="16">CR21+1</f>
        <v>19</v>
      </c>
      <c r="CX21" s="201" t="b" cm="1">
        <f t="array" ref="CX21">INDEX('Rate Design Dashboard (Year 2)'!$I$118:$I$142,CW21,)</f>
        <v>1</v>
      </c>
      <c r="CY21" s="201" t="b" cm="1">
        <f t="array" ref="CY21">INDEX('Rate Design Dashboard (Year 2)'!$I$118:$I$142,CW21,)</f>
        <v>1</v>
      </c>
      <c r="CZ21" s="201" t="b" cm="1">
        <f t="array" ref="CZ21">INDEX('Rate Design Dashboard (Year 2)'!$I$118:$I$142,CW21,)</f>
        <v>1</v>
      </c>
      <c r="DA21" s="180"/>
      <c r="DB21" s="200">
        <f t="shared" ref="DB21" si="17">CW21+1</f>
        <v>20</v>
      </c>
      <c r="DC21" s="201" t="b" cm="1">
        <f t="array" ref="DC21">INDEX('Rate Design Dashboard (Year 2)'!$I$118:$I$142,DB21,)</f>
        <v>1</v>
      </c>
      <c r="DD21" s="201" t="b" cm="1">
        <f t="array" ref="DD21">INDEX('Rate Design Dashboard (Year 2)'!$I$118:$I$142,DB21,)</f>
        <v>1</v>
      </c>
      <c r="DE21" s="201" t="b" cm="1">
        <f t="array" ref="DE21">INDEX('Rate Design Dashboard (Year 2)'!$I$118:$I$142,DB21,)</f>
        <v>1</v>
      </c>
      <c r="DF21" s="180"/>
      <c r="DG21" s="200">
        <f t="shared" ref="DG21" si="18">DB21+1</f>
        <v>21</v>
      </c>
      <c r="DH21" s="201" cm="1">
        <f t="array" ref="DH21">INDEX('Rate Design Dashboard (Year 2)'!$I$118:$I$142,DG21,)</f>
        <v>0</v>
      </c>
      <c r="DI21" s="201" cm="1">
        <f t="array" ref="DI21">INDEX('Rate Design Dashboard (Year 2)'!$I$118:$I$142,DG21,)</f>
        <v>0</v>
      </c>
      <c r="DJ21" s="201" cm="1">
        <f t="array" ref="DJ21">INDEX('Rate Design Dashboard (Year 2)'!$I$118:$I$142,DG21,)</f>
        <v>0</v>
      </c>
      <c r="DK21" s="180"/>
      <c r="DL21" s="200">
        <f t="shared" ref="DL21" si="19">DG21+1</f>
        <v>22</v>
      </c>
      <c r="DM21" s="201" cm="1">
        <f t="array" ref="DM21">INDEX('Rate Design Dashboard (Year 2)'!$I$118:$I$142,DL21,)</f>
        <v>0</v>
      </c>
      <c r="DN21" s="201" cm="1">
        <f t="array" ref="DN21">INDEX('Rate Design Dashboard (Year 2)'!$I$118:$I$142,DL21,)</f>
        <v>0</v>
      </c>
      <c r="DO21" s="201" cm="1">
        <f t="array" ref="DO21">INDEX('Rate Design Dashboard (Year 2)'!$I$118:$I$142,DL21,)</f>
        <v>0</v>
      </c>
      <c r="DP21" s="180"/>
      <c r="DQ21" s="200">
        <f t="shared" ref="DQ21" si="20">DL21+1</f>
        <v>23</v>
      </c>
      <c r="DR21" s="201" cm="1">
        <f t="array" ref="DR21">INDEX('Rate Design Dashboard (Year 2)'!$I$118:$I$142,DQ21,)</f>
        <v>0</v>
      </c>
      <c r="DS21" s="201" cm="1">
        <f t="array" ref="DS21">INDEX('Rate Design Dashboard (Year 2)'!$I$118:$I$142,DQ21,)</f>
        <v>0</v>
      </c>
      <c r="DT21" s="201" cm="1">
        <f t="array" ref="DT21">INDEX('Rate Design Dashboard (Year 2)'!$I$118:$I$142,DQ21,)</f>
        <v>0</v>
      </c>
      <c r="DU21" s="180"/>
      <c r="DV21" s="200">
        <f t="shared" ref="DV21" si="21">DQ21+1</f>
        <v>24</v>
      </c>
      <c r="DW21" s="201" cm="1">
        <f t="array" ref="DW21">INDEX('Rate Design Dashboard (Year 2)'!$I$118:$I$142,DV21,)</f>
        <v>0</v>
      </c>
      <c r="DX21" s="201" cm="1">
        <f t="array" ref="DX21">INDEX('Rate Design Dashboard (Year 2)'!$I$118:$I$142,DV21,)</f>
        <v>0</v>
      </c>
      <c r="DY21" s="201" cm="1">
        <f t="array" ref="DY21">INDEX('Rate Design Dashboard (Year 2)'!$I$118:$I$142,DV21,)</f>
        <v>0</v>
      </c>
      <c r="DZ21" s="180"/>
      <c r="EA21" s="200">
        <f t="shared" ref="EA21" si="22">DV21+1</f>
        <v>25</v>
      </c>
      <c r="EB21" s="201" cm="1">
        <f t="array" ref="EB21">INDEX('Rate Design Dashboard (Year 2)'!$I$118:$I$142,EA21,)</f>
        <v>0</v>
      </c>
      <c r="EC21" s="201" cm="1">
        <f t="array" ref="EC21">INDEX('Rate Design Dashboard (Year 2)'!$I$118:$I$142,EA21,)</f>
        <v>0</v>
      </c>
      <c r="ED21" s="201" cm="1">
        <f t="array" ref="ED21">INDEX('Rate Design Dashboard (Year 2)'!$I$118:$I$142,EA21,)</f>
        <v>0</v>
      </c>
    </row>
    <row r="22" hidden="1" outlineLevel="1" spans="1:134">
      <c r="A22" s="180"/>
      <c r="B22" s="180"/>
      <c r="C22" s="180"/>
      <c r="D22" s="180"/>
      <c r="E22" s="180"/>
      <c r="F22" s="180"/>
      <c r="G22" s="183"/>
      <c r="H22" s="184"/>
      <c r="I22" s="200"/>
      <c r="J22" s="199" t="s">
        <v>1339</v>
      </c>
      <c r="K22" s="199" t="s">
        <v>1340</v>
      </c>
      <c r="L22" s="202"/>
      <c r="M22" s="201"/>
      <c r="N22" s="180"/>
      <c r="O22" s="200"/>
      <c r="P22" s="199" t="s">
        <v>1339</v>
      </c>
      <c r="Q22" s="199" t="s">
        <v>1340</v>
      </c>
      <c r="R22" s="202"/>
      <c r="S22" s="201"/>
      <c r="T22" s="180"/>
      <c r="U22" s="200"/>
      <c r="V22" s="199" t="s">
        <v>1339</v>
      </c>
      <c r="W22" s="199" t="s">
        <v>1340</v>
      </c>
      <c r="X22" s="201"/>
      <c r="Y22" s="180"/>
      <c r="Z22" s="200"/>
      <c r="AA22" s="199" t="s">
        <v>1339</v>
      </c>
      <c r="AB22" s="199" t="s">
        <v>1340</v>
      </c>
      <c r="AC22" s="201"/>
      <c r="AD22" s="180"/>
      <c r="AE22" s="200"/>
      <c r="AF22" s="199" t="s">
        <v>1339</v>
      </c>
      <c r="AG22" s="199" t="s">
        <v>1340</v>
      </c>
      <c r="AH22" s="201"/>
      <c r="AI22" s="180"/>
      <c r="AJ22" s="200"/>
      <c r="AK22" s="199" t="s">
        <v>1339</v>
      </c>
      <c r="AL22" s="199" t="s">
        <v>1340</v>
      </c>
      <c r="AM22" s="201"/>
      <c r="AN22" s="180"/>
      <c r="AO22" s="200"/>
      <c r="AP22" s="199" t="s">
        <v>1339</v>
      </c>
      <c r="AQ22" s="199" t="s">
        <v>1340</v>
      </c>
      <c r="AR22" s="201"/>
      <c r="AS22" s="180"/>
      <c r="AT22" s="200"/>
      <c r="AU22" s="199" t="s">
        <v>1339</v>
      </c>
      <c r="AV22" s="199" t="s">
        <v>1340</v>
      </c>
      <c r="AW22" s="201"/>
      <c r="AX22" s="180"/>
      <c r="AY22" s="200"/>
      <c r="AZ22" s="199" t="s">
        <v>1339</v>
      </c>
      <c r="BA22" s="199" t="s">
        <v>1340</v>
      </c>
      <c r="BB22" s="201"/>
      <c r="BC22" s="180"/>
      <c r="BD22" s="200"/>
      <c r="BE22" s="199" t="s">
        <v>1339</v>
      </c>
      <c r="BF22" s="199" t="s">
        <v>1340</v>
      </c>
      <c r="BG22" s="201"/>
      <c r="BH22" s="180"/>
      <c r="BI22" s="200"/>
      <c r="BJ22" s="199" t="s">
        <v>1339</v>
      </c>
      <c r="BK22" s="199" t="s">
        <v>1340</v>
      </c>
      <c r="BL22" s="201"/>
      <c r="BM22" s="180"/>
      <c r="BN22" s="200"/>
      <c r="BO22" s="199" t="s">
        <v>1339</v>
      </c>
      <c r="BP22" s="199" t="s">
        <v>1340</v>
      </c>
      <c r="BQ22" s="201"/>
      <c r="BR22" s="180"/>
      <c r="BS22" s="200"/>
      <c r="BT22" s="199" t="s">
        <v>1339</v>
      </c>
      <c r="BU22" s="199" t="s">
        <v>1340</v>
      </c>
      <c r="BV22" s="201"/>
      <c r="BW22" s="180"/>
      <c r="BX22" s="200"/>
      <c r="BY22" s="199" t="s">
        <v>1339</v>
      </c>
      <c r="BZ22" s="199" t="s">
        <v>1340</v>
      </c>
      <c r="CA22" s="201"/>
      <c r="CB22" s="180"/>
      <c r="CC22" s="200"/>
      <c r="CD22" s="199" t="s">
        <v>1339</v>
      </c>
      <c r="CE22" s="199" t="s">
        <v>1340</v>
      </c>
      <c r="CF22" s="201"/>
      <c r="CG22" s="180"/>
      <c r="CH22" s="200"/>
      <c r="CI22" s="199" t="s">
        <v>1339</v>
      </c>
      <c r="CJ22" s="199" t="s">
        <v>1340</v>
      </c>
      <c r="CK22" s="201"/>
      <c r="CL22" s="180"/>
      <c r="CM22" s="200"/>
      <c r="CN22" s="199" t="s">
        <v>1339</v>
      </c>
      <c r="CO22" s="199" t="s">
        <v>1340</v>
      </c>
      <c r="CP22" s="201"/>
      <c r="CQ22" s="180"/>
      <c r="CR22" s="200"/>
      <c r="CS22" s="199" t="s">
        <v>1339</v>
      </c>
      <c r="CT22" s="199" t="s">
        <v>1340</v>
      </c>
      <c r="CU22" s="201"/>
      <c r="CV22" s="180"/>
      <c r="CW22" s="200"/>
      <c r="CX22" s="199" t="s">
        <v>1339</v>
      </c>
      <c r="CY22" s="199" t="s">
        <v>1340</v>
      </c>
      <c r="CZ22" s="201"/>
      <c r="DA22" s="180"/>
      <c r="DB22" s="200"/>
      <c r="DC22" s="199" t="s">
        <v>1339</v>
      </c>
      <c r="DD22" s="199" t="s">
        <v>1340</v>
      </c>
      <c r="DE22" s="201"/>
      <c r="DF22" s="180"/>
      <c r="DG22" s="200"/>
      <c r="DH22" s="199" t="s">
        <v>1339</v>
      </c>
      <c r="DI22" s="199" t="s">
        <v>1340</v>
      </c>
      <c r="DJ22" s="201"/>
      <c r="DK22" s="180"/>
      <c r="DL22" s="200"/>
      <c r="DM22" s="199" t="s">
        <v>1339</v>
      </c>
      <c r="DN22" s="199" t="s">
        <v>1340</v>
      </c>
      <c r="DO22" s="201"/>
      <c r="DP22" s="180"/>
      <c r="DQ22" s="200"/>
      <c r="DR22" s="199" t="s">
        <v>1339</v>
      </c>
      <c r="DS22" s="199" t="s">
        <v>1340</v>
      </c>
      <c r="DT22" s="201"/>
      <c r="DU22" s="180"/>
      <c r="DV22" s="200"/>
      <c r="DW22" s="199" t="s">
        <v>1339</v>
      </c>
      <c r="DX22" s="199" t="s">
        <v>1340</v>
      </c>
      <c r="DY22" s="201"/>
      <c r="DZ22" s="180"/>
      <c r="EA22" s="200"/>
      <c r="EB22" s="199" t="s">
        <v>1339</v>
      </c>
      <c r="EC22" s="199" t="s">
        <v>1340</v>
      </c>
      <c r="ED22" s="201"/>
    </row>
    <row r="23" hidden="1" outlineLevel="1" spans="1:134">
      <c r="A23" s="180"/>
      <c r="B23" s="180"/>
      <c r="C23" s="180"/>
      <c r="D23" s="180"/>
      <c r="E23" s="180"/>
      <c r="F23" s="180"/>
      <c r="G23" s="183"/>
      <c r="H23" s="184"/>
      <c r="I23" s="200"/>
      <c r="J23" s="201" t="b" cm="1">
        <f t="array" ref="J23">IF(AND(INDEX('FBE Inputs (Years 1-4)'!$I$31:$I$55,I21)&gt;0,'Revenue forecasts (Year 2)'!$I$382&lt;&gt;2),TRUE,FALSE)</f>
        <v>1</v>
      </c>
      <c r="K23" s="201" cm="1">
        <f t="array" ref="K23">IF(J23,INDEX('FBE Inputs (Years 1-4)'!$J$31:$J$55,I21),"")</f>
        <v>50</v>
      </c>
      <c r="L23" s="201"/>
      <c r="M23" s="201"/>
      <c r="N23" s="180"/>
      <c r="O23" s="200"/>
      <c r="P23" s="201" t="b" cm="1">
        <f t="array" ref="P23">IF(AND(INDEX('FBE Inputs (Years 1-4)'!$I$31:$I$55,O21)&gt;0,'Revenue forecasts (Year 2)'!$I$382&lt;&gt;2),TRUE,FALSE)</f>
        <v>0</v>
      </c>
      <c r="Q23" s="201" t="str" cm="1">
        <f t="array" ref="Q23">IF(P23,INDEX('FBE Inputs (Years 1-4)'!$J$31:$J$55,O21),"")</f>
        <v/>
      </c>
      <c r="R23" s="201"/>
      <c r="S23" s="201"/>
      <c r="T23" s="180"/>
      <c r="U23" s="200"/>
      <c r="V23" s="201" t="b" cm="1">
        <f t="array" ref="V23">IF(AND(INDEX('FBE Inputs (Years 1-4)'!$I$31:$I$55,U21)&gt;0,'Revenue forecasts (Year 2)'!$I$382&lt;&gt;2),TRUE,FALSE)</f>
        <v>0</v>
      </c>
      <c r="W23" s="201" t="str" cm="1">
        <f t="array" ref="W23">IF(V23,INDEX('FBE Inputs (Years 1-4)'!$J$31:$J$55,U21),"")</f>
        <v/>
      </c>
      <c r="X23" s="201"/>
      <c r="Y23" s="180"/>
      <c r="Z23" s="200"/>
      <c r="AA23" s="201" t="b" cm="1">
        <f t="array" ref="AA23">IF(AND(INDEX('FBE Inputs (Years 1-4)'!$I$31:$I$55,Z21)&gt;0,'Revenue forecasts (Year 2)'!$I$382&lt;&gt;2),TRUE,FALSE)</f>
        <v>0</v>
      </c>
      <c r="AB23" s="201" t="str" cm="1">
        <f t="array" ref="AB23">IF(AA23,INDEX('FBE Inputs (Years 1-4)'!$J$31:$J$55,Z21),"")</f>
        <v/>
      </c>
      <c r="AC23" s="201"/>
      <c r="AD23" s="180"/>
      <c r="AE23" s="200"/>
      <c r="AF23" s="201" t="b" cm="1">
        <f t="array" ref="AF23">IF(AND(INDEX('FBE Inputs (Years 1-4)'!$I$31:$I$55,AE21)&gt;0,'Revenue forecasts (Year 2)'!$I$382&lt;&gt;2),TRUE,FALSE)</f>
        <v>0</v>
      </c>
      <c r="AG23" s="201" t="str" cm="1">
        <f t="array" ref="AG23">IF(AF23,INDEX('FBE Inputs (Years 1-4)'!$J$31:$J$55,AE21),"")</f>
        <v/>
      </c>
      <c r="AH23" s="201"/>
      <c r="AI23" s="180"/>
      <c r="AJ23" s="200"/>
      <c r="AK23" s="201" t="b" cm="1">
        <f t="array" ref="AK23">IF(AND(INDEX('FBE Inputs (Years 1-4)'!$I$31:$I$55,AJ21)&gt;0,'Revenue forecasts (Year 2)'!$I$382&lt;&gt;2),TRUE,FALSE)</f>
        <v>0</v>
      </c>
      <c r="AL23" s="201" t="str" cm="1">
        <f t="array" ref="AL23">IF(AK23,INDEX('FBE Inputs (Years 1-4)'!$J$31:$J$55,AJ21),"")</f>
        <v/>
      </c>
      <c r="AM23" s="201"/>
      <c r="AN23" s="180"/>
      <c r="AO23" s="200"/>
      <c r="AP23" s="201" t="b" cm="1">
        <f t="array" ref="AP23">IF(AND(INDEX('FBE Inputs (Years 1-4)'!$I$31:$I$55,AO21)&gt;0,'Revenue forecasts (Year 2)'!$I$382&lt;&gt;2),TRUE,FALSE)</f>
        <v>0</v>
      </c>
      <c r="AQ23" s="201" t="str" cm="1">
        <f t="array" ref="AQ23">IF(AP23,INDEX('FBE Inputs (Years 1-4)'!$J$31:$J$55,AO21),"")</f>
        <v/>
      </c>
      <c r="AR23" s="201"/>
      <c r="AS23" s="180"/>
      <c r="AT23" s="200"/>
      <c r="AU23" s="201" t="b" cm="1">
        <f t="array" ref="AU23">IF(AND(INDEX('FBE Inputs (Years 1-4)'!$I$31:$I$55,AT21)&gt;0,'Revenue forecasts (Year 2)'!$I$382&lt;&gt;2),TRUE,FALSE)</f>
        <v>0</v>
      </c>
      <c r="AV23" s="201" t="str" cm="1">
        <f t="array" ref="AV23">IF(AU23,INDEX('FBE Inputs (Years 1-4)'!$J$31:$J$55,AT21),"")</f>
        <v/>
      </c>
      <c r="AW23" s="201"/>
      <c r="AX23" s="180"/>
      <c r="AY23" s="200"/>
      <c r="AZ23" s="201" t="b" cm="1">
        <f t="array" ref="AZ23">IF(AND(INDEX('FBE Inputs (Years 1-4)'!$I$31:$I$55,AY21)&gt;0,'Revenue forecasts (Year 2)'!$I$382&lt;&gt;2),TRUE,FALSE)</f>
        <v>0</v>
      </c>
      <c r="BA23" s="201" t="str" cm="1">
        <f t="array" ref="BA23">IF(AZ23,INDEX('FBE Inputs (Years 1-4)'!$J$31:$J$55,AY21),"")</f>
        <v/>
      </c>
      <c r="BB23" s="201"/>
      <c r="BC23" s="180"/>
      <c r="BD23" s="200"/>
      <c r="BE23" s="201" t="b" cm="1">
        <f t="array" ref="BE23">IF(AND(INDEX('FBE Inputs (Years 1-4)'!$I$31:$I$55,BD21)&gt;0,'Revenue forecasts (Year 2)'!$I$382&lt;&gt;2),TRUE,FALSE)</f>
        <v>0</v>
      </c>
      <c r="BF23" s="201" t="str" cm="1">
        <f t="array" ref="BF23">IF(BE23,INDEX('FBE Inputs (Years 1-4)'!$J$31:$J$55,BD21),"")</f>
        <v/>
      </c>
      <c r="BG23" s="201"/>
      <c r="BH23" s="180"/>
      <c r="BI23" s="200"/>
      <c r="BJ23" s="201" t="b" cm="1">
        <f t="array" ref="BJ23">IF(AND(INDEX('FBE Inputs (Years 1-4)'!$I$31:$I$55,BI21)&gt;0,'Revenue forecasts (Year 2)'!$I$382&lt;&gt;2),TRUE,FALSE)</f>
        <v>0</v>
      </c>
      <c r="BK23" s="201" t="str" cm="1">
        <f t="array" ref="BK23">IF(BJ23,INDEX('FBE Inputs (Years 1-4)'!$J$31:$J$55,BI21),"")</f>
        <v/>
      </c>
      <c r="BL23" s="201"/>
      <c r="BM23" s="180"/>
      <c r="BN23" s="200"/>
      <c r="BO23" s="201" t="b" cm="1">
        <f t="array" ref="BO23">IF(AND(INDEX('FBE Inputs (Years 1-4)'!$I$31:$I$55,BN21)&gt;0,'Revenue forecasts (Year 2)'!$I$382&lt;&gt;2),TRUE,FALSE)</f>
        <v>0</v>
      </c>
      <c r="BP23" s="201" t="str" cm="1">
        <f t="array" ref="BP23">IF(BO23,INDEX('FBE Inputs (Years 1-4)'!$J$31:$J$55,BN21),"")</f>
        <v/>
      </c>
      <c r="BQ23" s="201"/>
      <c r="BR23" s="180"/>
      <c r="BS23" s="200"/>
      <c r="BT23" s="201" t="b" cm="1">
        <f t="array" ref="BT23">IF(AND(INDEX('FBE Inputs (Years 1-4)'!$I$31:$I$55,BS21)&gt;0,'Revenue forecasts (Year 2)'!$I$382&lt;&gt;2),TRUE,FALSE)</f>
        <v>0</v>
      </c>
      <c r="BU23" s="201" t="str" cm="1">
        <f t="array" ref="BU23">IF(BT23,INDEX('FBE Inputs (Years 1-4)'!$J$31:$J$55,BS21),"")</f>
        <v/>
      </c>
      <c r="BV23" s="201"/>
      <c r="BW23" s="180"/>
      <c r="BX23" s="200"/>
      <c r="BY23" s="201" t="b" cm="1">
        <f t="array" ref="BY23">IF(AND(INDEX('FBE Inputs (Years 1-4)'!$I$31:$I$55,BX21)&gt;0,'Revenue forecasts (Year 2)'!$I$382&lt;&gt;2),TRUE,FALSE)</f>
        <v>0</v>
      </c>
      <c r="BZ23" s="201" t="str" cm="1">
        <f t="array" ref="BZ23">IF(BY23,INDEX('FBE Inputs (Years 1-4)'!$J$31:$J$55,BX21),"")</f>
        <v/>
      </c>
      <c r="CA23" s="201"/>
      <c r="CB23" s="180"/>
      <c r="CC23" s="200"/>
      <c r="CD23" s="201" t="b" cm="1">
        <f t="array" ref="CD23">IF(AND(INDEX('FBE Inputs (Years 1-4)'!$I$31:$I$55,CC21)&gt;0,'Revenue forecasts (Year 2)'!$I$382&lt;&gt;2),TRUE,FALSE)</f>
        <v>0</v>
      </c>
      <c r="CE23" s="201" t="str" cm="1">
        <f t="array" ref="CE23">IF(CD23,INDEX('FBE Inputs (Years 1-4)'!$J$31:$J$55,CC21),"")</f>
        <v/>
      </c>
      <c r="CF23" s="201"/>
      <c r="CG23" s="180"/>
      <c r="CH23" s="200"/>
      <c r="CI23" s="201" t="b" cm="1">
        <f t="array" ref="CI23">IF(AND(INDEX('FBE Inputs (Years 1-4)'!$I$31:$I$55,CH21)&gt;0,'Revenue forecasts (Year 2)'!$I$382&lt;&gt;2),TRUE,FALSE)</f>
        <v>0</v>
      </c>
      <c r="CJ23" s="201" t="str" cm="1">
        <f t="array" ref="CJ23">IF(CI23,INDEX('FBE Inputs (Years 1-4)'!$J$31:$J$55,CH21),"")</f>
        <v/>
      </c>
      <c r="CK23" s="201"/>
      <c r="CL23" s="180"/>
      <c r="CM23" s="200"/>
      <c r="CN23" s="201" t="b" cm="1">
        <f t="array" ref="CN23">IF(AND(INDEX('FBE Inputs (Years 1-4)'!$I$31:$I$55,CM21)&gt;0,'Revenue forecasts (Year 2)'!$I$382&lt;&gt;2),TRUE,FALSE)</f>
        <v>0</v>
      </c>
      <c r="CO23" s="201" t="str" cm="1">
        <f t="array" ref="CO23">IF(CN23,INDEX('FBE Inputs (Years 1-4)'!$J$31:$J$55,CM21),"")</f>
        <v/>
      </c>
      <c r="CP23" s="201"/>
      <c r="CQ23" s="180"/>
      <c r="CR23" s="200"/>
      <c r="CS23" s="201" t="b" cm="1">
        <f t="array" ref="CS23">IF(AND(INDEX('FBE Inputs (Years 1-4)'!$I$31:$I$55,CR21)&gt;0,'Revenue forecasts (Year 2)'!$I$382&lt;&gt;2),TRUE,FALSE)</f>
        <v>0</v>
      </c>
      <c r="CT23" s="201" t="str" cm="1">
        <f t="array" ref="CT23">IF(CS23,INDEX('FBE Inputs (Years 1-4)'!$J$31:$J$55,CR21),"")</f>
        <v/>
      </c>
      <c r="CU23" s="201"/>
      <c r="CV23" s="180"/>
      <c r="CW23" s="200"/>
      <c r="CX23" s="201" t="b" cm="1">
        <f t="array" ref="CX23">IF(AND(INDEX('FBE Inputs (Years 1-4)'!$I$31:$I$55,CW21)&gt;0,'Revenue forecasts (Year 2)'!$I$382&lt;&gt;2),TRUE,FALSE)</f>
        <v>0</v>
      </c>
      <c r="CY23" s="201" t="str" cm="1">
        <f t="array" ref="CY23">IF(CX23,INDEX('FBE Inputs (Years 1-4)'!$J$31:$J$55,CW21),"")</f>
        <v/>
      </c>
      <c r="CZ23" s="201"/>
      <c r="DA23" s="180"/>
      <c r="DB23" s="200"/>
      <c r="DC23" s="201" t="b" cm="1">
        <f t="array" ref="DC23">IF(AND(INDEX('FBE Inputs (Years 1-4)'!$I$31:$I$55,DB21)&gt;0,'Revenue forecasts (Year 2)'!$I$382&lt;&gt;2),TRUE,FALSE)</f>
        <v>0</v>
      </c>
      <c r="DD23" s="201" t="str" cm="1">
        <f t="array" ref="DD23">IF(DC23,INDEX('FBE Inputs (Years 1-4)'!$J$31:$J$55,DB21),"")</f>
        <v/>
      </c>
      <c r="DE23" s="201"/>
      <c r="DF23" s="180"/>
      <c r="DG23" s="200"/>
      <c r="DH23" s="201" t="b" cm="1">
        <f t="array" ref="DH23">IF(AND(INDEX('FBE Inputs (Years 1-4)'!$I$31:$I$55,DG21)&gt;0,'Revenue forecasts (Year 2)'!$I$382&lt;&gt;2),TRUE,FALSE)</f>
        <v>0</v>
      </c>
      <c r="DI23" s="201" t="str" cm="1">
        <f t="array" ref="DI23">IF(DH23,INDEX('FBE Inputs (Years 1-4)'!$J$31:$J$55,DG21),"")</f>
        <v/>
      </c>
      <c r="DJ23" s="201"/>
      <c r="DK23" s="180"/>
      <c r="DL23" s="200"/>
      <c r="DM23" s="201" t="b" cm="1">
        <f t="array" ref="DM23">IF(AND(INDEX('FBE Inputs (Years 1-4)'!$I$31:$I$55,DL21)&gt;0,'Revenue forecasts (Year 2)'!$I$382&lt;&gt;2),TRUE,FALSE)</f>
        <v>0</v>
      </c>
      <c r="DN23" s="201" t="str" cm="1">
        <f t="array" ref="DN23">IF(DM23,INDEX('FBE Inputs (Years 1-4)'!$J$31:$J$55,DL21),"")</f>
        <v/>
      </c>
      <c r="DO23" s="201"/>
      <c r="DP23" s="180"/>
      <c r="DQ23" s="200"/>
      <c r="DR23" s="201" t="b" cm="1">
        <f t="array" ref="DR23">IF(AND(INDEX('FBE Inputs (Years 1-4)'!$I$31:$I$55,DQ21)&gt;0,'Revenue forecasts (Year 2)'!$I$382&lt;&gt;2),TRUE,FALSE)</f>
        <v>0</v>
      </c>
      <c r="DS23" s="201" t="str" cm="1">
        <f t="array" ref="DS23">IF(DR23,INDEX('FBE Inputs (Years 1-4)'!$J$31:$J$55,DQ21),"")</f>
        <v/>
      </c>
      <c r="DT23" s="201"/>
      <c r="DU23" s="180"/>
      <c r="DV23" s="200"/>
      <c r="DW23" s="201" t="b" cm="1">
        <f t="array" ref="DW23">IF(AND(INDEX('FBE Inputs (Years 1-4)'!$I$31:$I$55,DV21)&gt;0,'Revenue forecasts (Year 2)'!$I$382&lt;&gt;2),TRUE,FALSE)</f>
        <v>0</v>
      </c>
      <c r="DX23" s="201" t="str" cm="1">
        <f t="array" ref="DX23">IF(DW23,INDEX('FBE Inputs (Years 1-4)'!$J$31:$J$55,DV21),"")</f>
        <v/>
      </c>
      <c r="DY23" s="201"/>
      <c r="DZ23" s="180"/>
      <c r="EA23" s="200"/>
      <c r="EB23" s="201" t="b" cm="1">
        <f t="array" ref="EB23">IF(AND(INDEX('FBE Inputs (Years 1-4)'!$I$31:$I$55,EA21)&gt;0,'Revenue forecasts (Year 2)'!$I$382&lt;&gt;2),TRUE,FALSE)</f>
        <v>0</v>
      </c>
      <c r="EC23" s="201" t="str" cm="1">
        <f t="array" ref="EC23">IF(EB23,INDEX('FBE Inputs (Years 1-4)'!$J$31:$J$55,EA21),"")</f>
        <v/>
      </c>
      <c r="ED23" s="201"/>
    </row>
    <row r="24" collapsed="1" spans="7:134">
      <c r="G24" s="185"/>
      <c r="H24" s="186"/>
      <c r="I24" s="203"/>
      <c r="J24" s="204"/>
      <c r="K24" s="192"/>
      <c r="L24" s="192"/>
      <c r="M24" s="192"/>
      <c r="N24" s="192"/>
      <c r="O24" s="203"/>
      <c r="P24" s="204"/>
      <c r="Q24" s="192"/>
      <c r="R24" s="192"/>
      <c r="S24" s="192"/>
      <c r="T24" s="192"/>
      <c r="U24" s="203"/>
      <c r="V24" s="204"/>
      <c r="W24" s="192"/>
      <c r="X24" s="192"/>
      <c r="Y24" s="192"/>
      <c r="Z24" s="203"/>
      <c r="AA24" s="204"/>
      <c r="AB24" s="192"/>
      <c r="AC24" s="192"/>
      <c r="AD24" s="192"/>
      <c r="AE24" s="203"/>
      <c r="AF24" s="204"/>
      <c r="AG24" s="192"/>
      <c r="AH24" s="192"/>
      <c r="AI24" s="192"/>
      <c r="AJ24" s="203"/>
      <c r="AK24" s="204"/>
      <c r="AL24" s="192"/>
      <c r="AM24" s="192"/>
      <c r="AN24" s="192"/>
      <c r="AO24" s="203"/>
      <c r="AP24" s="204"/>
      <c r="AQ24" s="192"/>
      <c r="AR24" s="192"/>
      <c r="AS24" s="192"/>
      <c r="AT24" s="203"/>
      <c r="AU24" s="204"/>
      <c r="AV24" s="192"/>
      <c r="AW24" s="192"/>
      <c r="AX24" s="192"/>
      <c r="AY24" s="203"/>
      <c r="AZ24" s="204"/>
      <c r="BA24" s="192"/>
      <c r="BB24" s="192"/>
      <c r="BC24" s="192"/>
      <c r="BD24" s="203"/>
      <c r="BE24" s="204"/>
      <c r="BF24" s="192"/>
      <c r="BG24" s="192"/>
      <c r="BH24" s="192"/>
      <c r="BI24" s="203"/>
      <c r="BJ24" s="204"/>
      <c r="BK24" s="192"/>
      <c r="BL24" s="192"/>
      <c r="BM24" s="192"/>
      <c r="BN24" s="203"/>
      <c r="BO24" s="204"/>
      <c r="BP24" s="192"/>
      <c r="BQ24" s="192"/>
      <c r="BR24" s="192"/>
      <c r="BS24" s="203"/>
      <c r="BT24" s="204"/>
      <c r="BU24" s="192"/>
      <c r="BV24" s="192"/>
      <c r="BW24" s="192"/>
      <c r="BX24" s="203"/>
      <c r="BY24" s="204"/>
      <c r="BZ24" s="192"/>
      <c r="CA24" s="192"/>
      <c r="CB24" s="192"/>
      <c r="CC24" s="203"/>
      <c r="CD24" s="204"/>
      <c r="CE24" s="192"/>
      <c r="CF24" s="192"/>
      <c r="CG24" s="192"/>
      <c r="CH24" s="203"/>
      <c r="CI24" s="204"/>
      <c r="CJ24" s="192"/>
      <c r="CK24" s="192"/>
      <c r="CL24" s="192"/>
      <c r="CM24" s="203"/>
      <c r="CN24" s="204"/>
      <c r="CO24" s="192"/>
      <c r="CP24" s="192"/>
      <c r="CQ24" s="192"/>
      <c r="CR24" s="203"/>
      <c r="CS24" s="204"/>
      <c r="CT24" s="192"/>
      <c r="CU24" s="192"/>
      <c r="CV24" s="192"/>
      <c r="CW24" s="203"/>
      <c r="CX24" s="204"/>
      <c r="CY24" s="192"/>
      <c r="CZ24" s="192"/>
      <c r="DA24" s="192"/>
      <c r="DB24" s="203"/>
      <c r="DC24" s="204"/>
      <c r="DD24" s="192"/>
      <c r="DE24" s="192"/>
      <c r="DF24" s="192"/>
      <c r="DG24" s="203"/>
      <c r="DH24" s="204"/>
      <c r="DI24" s="192"/>
      <c r="DJ24" s="192"/>
      <c r="DK24" s="192"/>
      <c r="DL24" s="203"/>
      <c r="DM24" s="204"/>
      <c r="DN24" s="192"/>
      <c r="DO24" s="192"/>
      <c r="DP24" s="192"/>
      <c r="DQ24" s="203"/>
      <c r="DR24" s="204"/>
      <c r="DS24" s="192"/>
      <c r="DT24" s="192"/>
      <c r="DU24" s="192"/>
      <c r="DV24" s="203"/>
      <c r="DW24" s="204"/>
      <c r="DX24" s="192"/>
      <c r="DY24" s="192"/>
      <c r="DZ24" s="192"/>
      <c r="EA24" s="203"/>
      <c r="EB24" s="204"/>
      <c r="EC24" s="192"/>
      <c r="ED24" s="192"/>
    </row>
    <row r="25" ht="4.15" customHeight="1" spans="7:134">
      <c r="G25" s="185"/>
      <c r="H25" s="186"/>
      <c r="I25" s="205"/>
      <c r="J25" s="205"/>
      <c r="K25" s="188"/>
      <c r="L25" s="188"/>
      <c r="M25" s="221"/>
      <c r="N25" s="221"/>
      <c r="O25" s="205"/>
      <c r="P25" s="205"/>
      <c r="Q25" s="188"/>
      <c r="R25" s="188"/>
      <c r="S25" s="221"/>
      <c r="T25" s="221"/>
      <c r="U25" s="205"/>
      <c r="V25" s="205"/>
      <c r="W25" s="188"/>
      <c r="X25" s="221"/>
      <c r="Y25" s="221"/>
      <c r="Z25" s="205"/>
      <c r="AA25" s="205"/>
      <c r="AB25" s="188"/>
      <c r="AC25" s="221"/>
      <c r="AD25" s="221"/>
      <c r="AE25" s="205"/>
      <c r="AF25" s="205"/>
      <c r="AG25" s="188"/>
      <c r="AH25" s="221"/>
      <c r="AI25" s="221"/>
      <c r="AJ25" s="205"/>
      <c r="AK25" s="205"/>
      <c r="AL25" s="188"/>
      <c r="AM25" s="221"/>
      <c r="AN25" s="221"/>
      <c r="AO25" s="205"/>
      <c r="AP25" s="205"/>
      <c r="AQ25" s="188"/>
      <c r="AR25" s="221"/>
      <c r="AS25" s="221"/>
      <c r="AT25" s="205"/>
      <c r="AU25" s="205"/>
      <c r="AV25" s="188"/>
      <c r="AW25" s="221"/>
      <c r="AX25" s="221"/>
      <c r="AY25" s="205"/>
      <c r="AZ25" s="205"/>
      <c r="BA25" s="188"/>
      <c r="BB25" s="221"/>
      <c r="BC25" s="221"/>
      <c r="BD25" s="205"/>
      <c r="BE25" s="205"/>
      <c r="BF25" s="188"/>
      <c r="BG25" s="221"/>
      <c r="BH25" s="221"/>
      <c r="BI25" s="205"/>
      <c r="BJ25" s="205"/>
      <c r="BK25" s="188"/>
      <c r="BL25" s="221"/>
      <c r="BM25" s="221"/>
      <c r="BN25" s="205"/>
      <c r="BO25" s="205"/>
      <c r="BP25" s="188"/>
      <c r="BQ25" s="221"/>
      <c r="BR25" s="221"/>
      <c r="BS25" s="205"/>
      <c r="BT25" s="205"/>
      <c r="BU25" s="188"/>
      <c r="BV25" s="221"/>
      <c r="BW25" s="221"/>
      <c r="BX25" s="205"/>
      <c r="BY25" s="205"/>
      <c r="BZ25" s="188"/>
      <c r="CA25" s="221"/>
      <c r="CB25" s="221"/>
      <c r="CC25" s="205"/>
      <c r="CD25" s="205"/>
      <c r="CE25" s="188"/>
      <c r="CF25" s="221"/>
      <c r="CG25" s="221"/>
      <c r="CH25" s="205"/>
      <c r="CI25" s="205"/>
      <c r="CJ25" s="188"/>
      <c r="CK25" s="221"/>
      <c r="CL25" s="221"/>
      <c r="CM25" s="205"/>
      <c r="CN25" s="205"/>
      <c r="CO25" s="188"/>
      <c r="CP25" s="221"/>
      <c r="CQ25" s="221"/>
      <c r="CR25" s="205"/>
      <c r="CS25" s="205"/>
      <c r="CT25" s="188"/>
      <c r="CU25" s="221"/>
      <c r="CV25" s="221"/>
      <c r="CW25" s="205"/>
      <c r="CX25" s="205"/>
      <c r="CY25" s="188"/>
      <c r="CZ25" s="221"/>
      <c r="DA25" s="221"/>
      <c r="DB25" s="205"/>
      <c r="DC25" s="205"/>
      <c r="DD25" s="188"/>
      <c r="DE25" s="221"/>
      <c r="DF25" s="221"/>
      <c r="DG25" s="205"/>
      <c r="DH25" s="205"/>
      <c r="DI25" s="188"/>
      <c r="DJ25" s="221"/>
      <c r="DK25" s="221"/>
      <c r="DL25" s="205"/>
      <c r="DM25" s="205"/>
      <c r="DN25" s="188"/>
      <c r="DO25" s="221"/>
      <c r="DP25" s="221"/>
      <c r="DQ25" s="205"/>
      <c r="DR25" s="205"/>
      <c r="DS25" s="188"/>
      <c r="DT25" s="221"/>
      <c r="DU25" s="221"/>
      <c r="DV25" s="205"/>
      <c r="DW25" s="205"/>
      <c r="DX25" s="188"/>
      <c r="DY25" s="221"/>
      <c r="DZ25" s="221"/>
      <c r="EA25" s="205"/>
      <c r="EB25" s="205"/>
      <c r="EC25" s="188"/>
      <c r="ED25" s="221"/>
    </row>
    <row r="26" ht="43.9" customHeight="1" spans="7:134">
      <c r="G26" s="185"/>
      <c r="H26" s="186"/>
      <c r="I26" s="206" t="str" cm="1">
        <f t="array" ref="I26">INDEX('Index Tables'!$I$68:$I$92,'Tariff Schedule (Year 2)'!I$21)</f>
        <v>Domestic Indigent</v>
      </c>
      <c r="J26" s="206"/>
      <c r="K26" s="206"/>
      <c r="L26" s="206"/>
      <c r="M26" s="206"/>
      <c r="N26" s="221"/>
      <c r="O26" s="206" t="str" cm="1">
        <f t="array" ref="O26">INDEX('Index Tables'!$I$68:$I$92,'Tariff Schedule (Year 2)'!O$21)</f>
        <v>Domestic Standard</v>
      </c>
      <c r="P26" s="206"/>
      <c r="Q26" s="206"/>
      <c r="R26" s="206"/>
      <c r="S26" s="206"/>
      <c r="T26" s="221"/>
      <c r="U26" s="206" t="str" cm="1">
        <f t="array" ref="U26">INDEX('Index Tables'!$I$68:$I$92,'Tariff Schedule (Year 2)'!U$21)</f>
        <v>Domestic Large</v>
      </c>
      <c r="V26" s="206"/>
      <c r="W26" s="206"/>
      <c r="X26" s="206"/>
      <c r="Y26" s="221"/>
      <c r="Z26" s="206" t="str" cm="1">
        <f t="array" ref="Z26">INDEX('Index Tables'!$I$68:$I$92,'Tariff Schedule (Year 2)'!Z$21)</f>
        <v>Commercial Small</v>
      </c>
      <c r="AA26" s="206"/>
      <c r="AB26" s="206"/>
      <c r="AC26" s="206"/>
      <c r="AD26" s="221"/>
      <c r="AE26" s="206" t="str" cm="1">
        <f t="array" ref="AE26">INDEX('Index Tables'!$I$68:$I$92,'Tariff Schedule (Year 2)'!AE$21)</f>
        <v>Commercial Medium</v>
      </c>
      <c r="AF26" s="206"/>
      <c r="AG26" s="206"/>
      <c r="AH26" s="206"/>
      <c r="AI26" s="221"/>
      <c r="AJ26" s="206" t="str" cm="1">
        <f t="array" ref="AJ26">INDEX('Index Tables'!$I$68:$I$92,'Tariff Schedule (Year 2)'!AJ$21)</f>
        <v>Commercial Large</v>
      </c>
      <c r="AK26" s="206"/>
      <c r="AL26" s="206"/>
      <c r="AM26" s="206"/>
      <c r="AN26" s="221"/>
      <c r="AO26" s="206" t="str" cm="1">
        <f t="array" ref="AO26">INDEX('Index Tables'!$I$68:$I$92,'Tariff Schedule (Year 2)'!AO$21)</f>
        <v>Industrial Medium</v>
      </c>
      <c r="AP26" s="206"/>
      <c r="AQ26" s="206"/>
      <c r="AR26" s="206"/>
      <c r="AS26" s="221"/>
      <c r="AT26" s="206" t="str" cm="1">
        <f t="array" ref="AT26">INDEX('Index Tables'!$I$68:$I$92,'Tariff Schedule (Year 2)'!AT$21)</f>
        <v>Industrial Large</v>
      </c>
      <c r="AU26" s="206"/>
      <c r="AV26" s="206"/>
      <c r="AW26" s="206"/>
      <c r="AX26" s="221"/>
      <c r="AY26" s="206" t="str" cm="1">
        <f t="array" ref="AY26">INDEX('Index Tables'!$I$68:$I$92,'Tariff Schedule (Year 2)'!AY$21)</f>
        <v>Commercial Medium-Flexi-time</v>
      </c>
      <c r="AZ26" s="206"/>
      <c r="BA26" s="206"/>
      <c r="BB26" s="206"/>
      <c r="BC26" s="221"/>
      <c r="BD26" s="206" t="str" cm="1">
        <f t="array" ref="BD26">INDEX('Index Tables'!$I$68:$I$92,'Tariff Schedule (Year 2)'!BD$21)</f>
        <v>Commercial Large-Flexi-time</v>
      </c>
      <c r="BE26" s="206"/>
      <c r="BF26" s="206"/>
      <c r="BG26" s="206"/>
      <c r="BH26" s="221"/>
      <c r="BI26" s="206" t="str" cm="1">
        <f t="array" ref="BI26">INDEX('Index Tables'!$I$68:$I$92,'Tariff Schedule (Year 2)'!BI$21)</f>
        <v>Industrial Medium-Flexi-time</v>
      </c>
      <c r="BJ26" s="206"/>
      <c r="BK26" s="206"/>
      <c r="BL26" s="206"/>
      <c r="BM26" s="221"/>
      <c r="BN26" s="206" t="str" cm="1">
        <f t="array" ref="BN26">INDEX('Index Tables'!$I$68:$I$92,'Tariff Schedule (Year 2)'!BN$21)</f>
        <v>Industrial Large-Flexi-time</v>
      </c>
      <c r="BO26" s="206"/>
      <c r="BP26" s="206"/>
      <c r="BQ26" s="206"/>
      <c r="BR26" s="221"/>
      <c r="BS26" s="206" t="str" cm="1">
        <f t="array" ref="BS26">INDEX('Index Tables'!$I$68:$I$92,'Tariff Schedule (Year 2)'!BS$21)</f>
        <v>Other consumers</v>
      </c>
      <c r="BT26" s="206"/>
      <c r="BU26" s="206"/>
      <c r="BV26" s="206"/>
      <c r="BW26" s="221"/>
      <c r="BX26" s="206" t="str" cm="1">
        <f t="array" ref="BX26">INDEX('Index Tables'!$I$68:$I$92,'Tariff Schedule (Year 2)'!BX$21)</f>
        <v>Sold to other municipal departments</v>
      </c>
      <c r="BY26" s="206"/>
      <c r="BZ26" s="206"/>
      <c r="CA26" s="206"/>
      <c r="CB26" s="221"/>
      <c r="CC26" s="206" cm="1">
        <f t="array" ref="CC26">INDEX('Index Tables'!$I$68:$I$92,'Tariff Schedule (Year 2)'!CC$21)</f>
        <v>0</v>
      </c>
      <c r="CD26" s="206"/>
      <c r="CE26" s="206"/>
      <c r="CF26" s="206"/>
      <c r="CG26" s="221"/>
      <c r="CH26" s="206" cm="1">
        <f t="array" ref="CH26">INDEX('Index Tables'!$I$68:$I$92,'Tariff Schedule (Year 2)'!CH$21)</f>
        <v>0</v>
      </c>
      <c r="CI26" s="206"/>
      <c r="CJ26" s="206"/>
      <c r="CK26" s="206"/>
      <c r="CL26" s="221"/>
      <c r="CM26" s="206" cm="1">
        <f t="array" ref="CM26">INDEX('Index Tables'!$I$68:$I$92,'Tariff Schedule (Year 2)'!CM$21)</f>
        <v>0</v>
      </c>
      <c r="CN26" s="206"/>
      <c r="CO26" s="206"/>
      <c r="CP26" s="206"/>
      <c r="CQ26" s="221"/>
      <c r="CR26" s="206" cm="1">
        <f t="array" ref="CR26">INDEX('Index Tables'!$I$68:$I$92,'Tariff Schedule (Year 2)'!CR$21)</f>
        <v>0</v>
      </c>
      <c r="CS26" s="206"/>
      <c r="CT26" s="206"/>
      <c r="CU26" s="206"/>
      <c r="CV26" s="221"/>
      <c r="CW26" s="206" cm="1">
        <f t="array" ref="CW26">INDEX('Index Tables'!$I$68:$I$92,'Tariff Schedule (Year 2)'!CW$21)</f>
        <v>0</v>
      </c>
      <c r="CX26" s="206"/>
      <c r="CY26" s="206"/>
      <c r="CZ26" s="206"/>
      <c r="DA26" s="221"/>
      <c r="DB26" s="206" cm="1">
        <f t="array" ref="DB26">INDEX('Index Tables'!$I$68:$I$92,'Tariff Schedule (Year 2)'!DB$21)</f>
        <v>0</v>
      </c>
      <c r="DC26" s="206"/>
      <c r="DD26" s="206"/>
      <c r="DE26" s="206"/>
      <c r="DF26" s="221"/>
      <c r="DG26" s="206" cm="1">
        <f t="array" ref="DG26">INDEX('Index Tables'!$I$68:$I$92,'Tariff Schedule (Year 2)'!DG$21)</f>
        <v>0</v>
      </c>
      <c r="DH26" s="206"/>
      <c r="DI26" s="206"/>
      <c r="DJ26" s="206"/>
      <c r="DK26" s="221"/>
      <c r="DL26" s="206" cm="1">
        <f t="array" ref="DL26">INDEX('Index Tables'!$I$68:$I$92,'Tariff Schedule (Year 2)'!DL$21)</f>
        <v>0</v>
      </c>
      <c r="DM26" s="206"/>
      <c r="DN26" s="206"/>
      <c r="DO26" s="206"/>
      <c r="DP26" s="221"/>
      <c r="DQ26" s="206" cm="1">
        <f t="array" ref="DQ26">INDEX('Index Tables'!$I$68:$I$92,'Tariff Schedule (Year 2)'!DQ$21)</f>
        <v>0</v>
      </c>
      <c r="DR26" s="206"/>
      <c r="DS26" s="206"/>
      <c r="DT26" s="206"/>
      <c r="DU26" s="221"/>
      <c r="DV26" s="206" cm="1">
        <f t="array" ref="DV26">INDEX('Index Tables'!$I$68:$I$92,'Tariff Schedule (Year 2)'!DV$21)</f>
        <v>0</v>
      </c>
      <c r="DW26" s="206"/>
      <c r="DX26" s="206"/>
      <c r="DY26" s="206"/>
      <c r="DZ26" s="221"/>
      <c r="EA26" s="206" cm="1">
        <f t="array" ref="EA26">INDEX('Index Tables'!$I$68:$I$92,'Tariff Schedule (Year 2)'!EA$21)</f>
        <v>0</v>
      </c>
      <c r="EB26" s="206"/>
      <c r="EC26" s="206"/>
      <c r="ED26" s="206"/>
    </row>
    <row r="27" ht="4.15" customHeight="1" spans="7:134">
      <c r="G27" s="187"/>
      <c r="H27" s="188"/>
      <c r="I27" s="205"/>
      <c r="J27" s="205"/>
      <c r="K27" s="188"/>
      <c r="L27" s="188"/>
      <c r="M27" s="221"/>
      <c r="N27" s="221"/>
      <c r="O27" s="205"/>
      <c r="P27" s="205"/>
      <c r="Q27" s="188"/>
      <c r="R27" s="188"/>
      <c r="S27" s="221"/>
      <c r="T27" s="221"/>
      <c r="U27" s="205"/>
      <c r="V27" s="205"/>
      <c r="W27" s="188"/>
      <c r="X27" s="221"/>
      <c r="Y27" s="221"/>
      <c r="Z27" s="205"/>
      <c r="AA27" s="205"/>
      <c r="AB27" s="188"/>
      <c r="AC27" s="221"/>
      <c r="AD27" s="221"/>
      <c r="AE27" s="205"/>
      <c r="AF27" s="205"/>
      <c r="AG27" s="188"/>
      <c r="AH27" s="221"/>
      <c r="AI27" s="221"/>
      <c r="AJ27" s="205"/>
      <c r="AK27" s="205"/>
      <c r="AL27" s="188"/>
      <c r="AM27" s="221"/>
      <c r="AN27" s="221"/>
      <c r="AO27" s="205"/>
      <c r="AP27" s="205"/>
      <c r="AQ27" s="188"/>
      <c r="AR27" s="221"/>
      <c r="AS27" s="221"/>
      <c r="AT27" s="205"/>
      <c r="AU27" s="205"/>
      <c r="AV27" s="188"/>
      <c r="AW27" s="221"/>
      <c r="AX27" s="221"/>
      <c r="AY27" s="205"/>
      <c r="AZ27" s="205"/>
      <c r="BA27" s="188"/>
      <c r="BB27" s="221"/>
      <c r="BC27" s="221"/>
      <c r="BD27" s="205"/>
      <c r="BE27" s="205"/>
      <c r="BF27" s="188"/>
      <c r="BG27" s="221"/>
      <c r="BH27" s="221"/>
      <c r="BI27" s="205"/>
      <c r="BJ27" s="205"/>
      <c r="BK27" s="188"/>
      <c r="BL27" s="221"/>
      <c r="BM27" s="221"/>
      <c r="BN27" s="205"/>
      <c r="BO27" s="205"/>
      <c r="BP27" s="188"/>
      <c r="BQ27" s="221"/>
      <c r="BR27" s="221"/>
      <c r="BS27" s="205"/>
      <c r="BT27" s="205"/>
      <c r="BU27" s="188"/>
      <c r="BV27" s="221"/>
      <c r="BW27" s="221"/>
      <c r="BX27" s="205"/>
      <c r="BY27" s="205"/>
      <c r="BZ27" s="188"/>
      <c r="CA27" s="221"/>
      <c r="CB27" s="221"/>
      <c r="CC27" s="205"/>
      <c r="CD27" s="205"/>
      <c r="CE27" s="188"/>
      <c r="CF27" s="221"/>
      <c r="CG27" s="221"/>
      <c r="CH27" s="205"/>
      <c r="CI27" s="205"/>
      <c r="CJ27" s="188"/>
      <c r="CK27" s="221"/>
      <c r="CL27" s="221"/>
      <c r="CM27" s="205"/>
      <c r="CN27" s="205"/>
      <c r="CO27" s="188"/>
      <c r="CP27" s="221"/>
      <c r="CQ27" s="221"/>
      <c r="CR27" s="205"/>
      <c r="CS27" s="205"/>
      <c r="CT27" s="188"/>
      <c r="CU27" s="221"/>
      <c r="CV27" s="221"/>
      <c r="CW27" s="205"/>
      <c r="CX27" s="205"/>
      <c r="CY27" s="188"/>
      <c r="CZ27" s="221"/>
      <c r="DA27" s="221"/>
      <c r="DB27" s="205"/>
      <c r="DC27" s="205"/>
      <c r="DD27" s="188"/>
      <c r="DE27" s="221"/>
      <c r="DF27" s="221"/>
      <c r="DG27" s="205"/>
      <c r="DH27" s="205"/>
      <c r="DI27" s="188"/>
      <c r="DJ27" s="221"/>
      <c r="DK27" s="221"/>
      <c r="DL27" s="205"/>
      <c r="DM27" s="205"/>
      <c r="DN27" s="188"/>
      <c r="DO27" s="221"/>
      <c r="DP27" s="221"/>
      <c r="DQ27" s="205"/>
      <c r="DR27" s="205"/>
      <c r="DS27" s="188"/>
      <c r="DT27" s="221"/>
      <c r="DU27" s="221"/>
      <c r="DV27" s="205"/>
      <c r="DW27" s="205"/>
      <c r="DX27" s="188"/>
      <c r="DY27" s="221"/>
      <c r="DZ27" s="221"/>
      <c r="EA27" s="205"/>
      <c r="EB27" s="205"/>
      <c r="EC27" s="188"/>
      <c r="ED27" s="221"/>
    </row>
    <row r="28" ht="38.25" customHeight="1" spans="4:134">
      <c r="D28" s="181" t="s">
        <v>1341</v>
      </c>
      <c r="E28" s="181"/>
      <c r="F28" s="181"/>
      <c r="G28" s="181"/>
      <c r="H28" s="189" t="s">
        <v>1342</v>
      </c>
      <c r="I28" s="207" cm="1">
        <f ca="1" t="array" ref="I28">INDEX('Revenue forecasts (Year 2)'!$R$466:$R$490,I$21,)</f>
        <v>0</v>
      </c>
      <c r="J28" s="207"/>
      <c r="K28" s="207"/>
      <c r="L28" s="207"/>
      <c r="M28" s="207"/>
      <c r="N28" s="221"/>
      <c r="O28" s="207" cm="1">
        <f ca="1" t="array" ref="O28">INDEX('Revenue forecasts (Year 2)'!$R$466:$R$490,O$21,)</f>
        <v>464.6322</v>
      </c>
      <c r="P28" s="207"/>
      <c r="Q28" s="207"/>
      <c r="R28" s="207"/>
      <c r="S28" s="207"/>
      <c r="T28" s="221"/>
      <c r="U28" s="207" cm="1">
        <f ca="1" t="array" ref="U28">INDEX('Revenue forecasts (Year 2)'!$R$466:$R$490,U$21,)</f>
        <v>785.61</v>
      </c>
      <c r="V28" s="207"/>
      <c r="W28" s="207"/>
      <c r="X28" s="207"/>
      <c r="Y28" s="221"/>
      <c r="Z28" s="207" cm="1">
        <f ca="1" t="array" ref="Z28">INDEX('Revenue forecasts (Year 2)'!$R$466:$R$490,Z$21,)</f>
        <v>464.6322</v>
      </c>
      <c r="AA28" s="207"/>
      <c r="AB28" s="207"/>
      <c r="AC28" s="207"/>
      <c r="AD28" s="221"/>
      <c r="AE28" s="207" cm="1">
        <f ca="1" t="array" ref="AE28">INDEX('Revenue forecasts (Year 2)'!$R$466:$R$490,AE$21,)</f>
        <v>3955.02397011406</v>
      </c>
      <c r="AF28" s="207"/>
      <c r="AG28" s="207"/>
      <c r="AH28" s="207"/>
      <c r="AI28" s="221"/>
      <c r="AJ28" s="207" cm="1">
        <f ca="1" t="array" ref="AJ28">INDEX('Revenue forecasts (Year 2)'!$R$466:$R$490,AJ$21,)</f>
        <v>6757.92927352127</v>
      </c>
      <c r="AK28" s="207"/>
      <c r="AL28" s="207"/>
      <c r="AM28" s="207"/>
      <c r="AN28" s="221"/>
      <c r="AO28" s="207" cm="1">
        <f ca="1" t="array" ref="AO28">INDEX('Revenue forecasts (Year 2)'!$R$466:$R$490,AO$21,)</f>
        <v>4314.33668567731</v>
      </c>
      <c r="AP28" s="207"/>
      <c r="AQ28" s="207"/>
      <c r="AR28" s="207"/>
      <c r="AS28" s="221"/>
      <c r="AT28" s="207" cm="1">
        <f ca="1" t="array" ref="AT28">INDEX('Revenue forecasts (Year 2)'!$R$466:$R$490,AT$21,)</f>
        <v>16348.6934632995</v>
      </c>
      <c r="AU28" s="207"/>
      <c r="AV28" s="207"/>
      <c r="AW28" s="207"/>
      <c r="AX28" s="221"/>
      <c r="AY28" s="207" cm="1">
        <f ca="1" t="array" ref="AY28">INDEX('Revenue forecasts (Year 2)'!$R$466:$R$490,AY$21,)</f>
        <v>4373.57793363842</v>
      </c>
      <c r="AZ28" s="207"/>
      <c r="BA28" s="207"/>
      <c r="BB28" s="207"/>
      <c r="BC28" s="221"/>
      <c r="BD28" s="207" cm="1">
        <f ca="1" t="array" ref="BD28">INDEX('Revenue forecasts (Year 2)'!$R$466:$R$490,BD$21,)</f>
        <v>0</v>
      </c>
      <c r="BE28" s="207"/>
      <c r="BF28" s="207"/>
      <c r="BG28" s="207"/>
      <c r="BH28" s="221"/>
      <c r="BI28" s="207" cm="1">
        <f ca="1" t="array" ref="BI28">INDEX('Revenue forecasts (Year 2)'!$R$466:$R$490,BI$21,)</f>
        <v>0</v>
      </c>
      <c r="BJ28" s="207"/>
      <c r="BK28" s="207"/>
      <c r="BL28" s="207"/>
      <c r="BM28" s="221"/>
      <c r="BN28" s="207" cm="1">
        <f ca="1" t="array" ref="BN28">INDEX('Revenue forecasts (Year 2)'!$R$466:$R$490,BN$21,)</f>
        <v>16570.4197041201</v>
      </c>
      <c r="BO28" s="207"/>
      <c r="BP28" s="207"/>
      <c r="BQ28" s="207"/>
      <c r="BR28" s="221"/>
      <c r="BS28" s="207" cm="1">
        <f ca="1" t="array" ref="BS28">INDEX('Revenue forecasts (Year 2)'!$R$466:$R$490,BS$21,)</f>
        <v>0</v>
      </c>
      <c r="BT28" s="207"/>
      <c r="BU28" s="207"/>
      <c r="BV28" s="207"/>
      <c r="BW28" s="221"/>
      <c r="BX28" s="207" cm="1">
        <f ca="1" t="array" ref="BX28">INDEX('Revenue forecasts (Year 2)'!$R$466:$R$490,BX$21,)</f>
        <v>347.51942630137</v>
      </c>
      <c r="BY28" s="207"/>
      <c r="BZ28" s="207"/>
      <c r="CA28" s="207"/>
      <c r="CB28" s="221"/>
      <c r="CC28" s="207" cm="1">
        <f ca="1" t="array" ref="CC28">INDEX('Revenue forecasts (Year 2)'!$R$466:$R$490,CC$21,)</f>
        <v>0</v>
      </c>
      <c r="CD28" s="207"/>
      <c r="CE28" s="207"/>
      <c r="CF28" s="207"/>
      <c r="CG28" s="221"/>
      <c r="CH28" s="207" cm="1">
        <f ca="1" t="array" ref="CH28">INDEX('Revenue forecasts (Year 2)'!$R$466:$R$490,CH$21,)</f>
        <v>0</v>
      </c>
      <c r="CI28" s="207"/>
      <c r="CJ28" s="207"/>
      <c r="CK28" s="207"/>
      <c r="CL28" s="221"/>
      <c r="CM28" s="207" cm="1">
        <f ca="1" t="array" ref="CM28">INDEX('Revenue forecasts (Year 2)'!$R$466:$R$490,CM$21,)</f>
        <v>0</v>
      </c>
      <c r="CN28" s="207"/>
      <c r="CO28" s="207"/>
      <c r="CP28" s="207"/>
      <c r="CQ28" s="221"/>
      <c r="CR28" s="207" cm="1">
        <f ca="1" t="array" ref="CR28">INDEX('Revenue forecasts (Year 2)'!$R$466:$R$490,CR$21,)</f>
        <v>0</v>
      </c>
      <c r="CS28" s="207"/>
      <c r="CT28" s="207"/>
      <c r="CU28" s="207"/>
      <c r="CV28" s="221"/>
      <c r="CW28" s="207" cm="1">
        <f ca="1" t="array" ref="CW28">INDEX('Revenue forecasts (Year 2)'!$R$466:$R$490,CW$21,)</f>
        <v>0</v>
      </c>
      <c r="CX28" s="207"/>
      <c r="CY28" s="207"/>
      <c r="CZ28" s="207"/>
      <c r="DA28" s="221"/>
      <c r="DB28" s="207" cm="1">
        <f ca="1" t="array" ref="DB28">INDEX('Revenue forecasts (Year 2)'!$R$466:$R$490,DB$21,)</f>
        <v>0</v>
      </c>
      <c r="DC28" s="207"/>
      <c r="DD28" s="207"/>
      <c r="DE28" s="207"/>
      <c r="DF28" s="221"/>
      <c r="DG28" s="207" cm="1">
        <f ca="1" t="array" ref="DG28">INDEX('Revenue forecasts (Year 2)'!$R$466:$R$490,DG$21,)</f>
        <v>0</v>
      </c>
      <c r="DH28" s="207"/>
      <c r="DI28" s="207"/>
      <c r="DJ28" s="207"/>
      <c r="DK28" s="221"/>
      <c r="DL28" s="207" cm="1">
        <f ca="1" t="array" ref="DL28">INDEX('Revenue forecasts (Year 2)'!$R$466:$R$490,DL$21,)</f>
        <v>0</v>
      </c>
      <c r="DM28" s="207"/>
      <c r="DN28" s="207"/>
      <c r="DO28" s="207"/>
      <c r="DP28" s="221"/>
      <c r="DQ28" s="207" cm="1">
        <f ca="1" t="array" ref="DQ28">INDEX('Revenue forecasts (Year 2)'!$R$466:$R$490,DQ$21,)</f>
        <v>0</v>
      </c>
      <c r="DR28" s="207"/>
      <c r="DS28" s="207"/>
      <c r="DT28" s="207"/>
      <c r="DU28" s="221"/>
      <c r="DV28" s="207" cm="1">
        <f ca="1" t="array" ref="DV28">INDEX('Revenue forecasts (Year 2)'!$R$466:$R$490,DV$21,)</f>
        <v>0</v>
      </c>
      <c r="DW28" s="207"/>
      <c r="DX28" s="207"/>
      <c r="DY28" s="207"/>
      <c r="DZ28" s="221"/>
      <c r="EA28" s="207" cm="1">
        <f ca="1" t="array" ref="EA28">INDEX('Revenue forecasts (Year 2)'!$R$466:$R$490,EA$21,)</f>
        <v>0</v>
      </c>
      <c r="EB28" s="207"/>
      <c r="EC28" s="207"/>
      <c r="ED28" s="207"/>
    </row>
    <row r="29" ht="4.15" customHeight="1" spans="7:134">
      <c r="G29" s="190"/>
      <c r="H29" s="191"/>
      <c r="I29" s="208"/>
      <c r="J29" s="208"/>
      <c r="K29" s="209"/>
      <c r="L29" s="209"/>
      <c r="M29" s="221"/>
      <c r="N29" s="221"/>
      <c r="O29" s="208"/>
      <c r="P29" s="208"/>
      <c r="Q29" s="209"/>
      <c r="R29" s="209"/>
      <c r="S29" s="221"/>
      <c r="T29" s="221"/>
      <c r="U29" s="208"/>
      <c r="V29" s="208"/>
      <c r="W29" s="209"/>
      <c r="X29" s="221"/>
      <c r="Y29" s="221"/>
      <c r="Z29" s="208"/>
      <c r="AA29" s="208"/>
      <c r="AB29" s="209"/>
      <c r="AC29" s="221"/>
      <c r="AD29" s="221"/>
      <c r="AE29" s="208"/>
      <c r="AF29" s="208"/>
      <c r="AG29" s="209"/>
      <c r="AH29" s="221"/>
      <c r="AI29" s="221"/>
      <c r="AJ29" s="208"/>
      <c r="AK29" s="208"/>
      <c r="AL29" s="209"/>
      <c r="AM29" s="221"/>
      <c r="AN29" s="221"/>
      <c r="AO29" s="208"/>
      <c r="AP29" s="208"/>
      <c r="AQ29" s="209"/>
      <c r="AR29" s="221"/>
      <c r="AS29" s="221"/>
      <c r="AT29" s="208"/>
      <c r="AU29" s="208"/>
      <c r="AV29" s="209"/>
      <c r="AW29" s="221"/>
      <c r="AX29" s="221"/>
      <c r="AY29" s="208"/>
      <c r="AZ29" s="208"/>
      <c r="BA29" s="209"/>
      <c r="BB29" s="221"/>
      <c r="BC29" s="221"/>
      <c r="BD29" s="208"/>
      <c r="BE29" s="208"/>
      <c r="BF29" s="209"/>
      <c r="BG29" s="221"/>
      <c r="BH29" s="221"/>
      <c r="BI29" s="208"/>
      <c r="BJ29" s="208"/>
      <c r="BK29" s="209"/>
      <c r="BL29" s="221"/>
      <c r="BM29" s="221"/>
      <c r="BN29" s="208"/>
      <c r="BO29" s="208"/>
      <c r="BP29" s="209"/>
      <c r="BQ29" s="221"/>
      <c r="BR29" s="221"/>
      <c r="BS29" s="208"/>
      <c r="BT29" s="208"/>
      <c r="BU29" s="209"/>
      <c r="BV29" s="221"/>
      <c r="BW29" s="221"/>
      <c r="BX29" s="208"/>
      <c r="BY29" s="208"/>
      <c r="BZ29" s="209"/>
      <c r="CA29" s="221"/>
      <c r="CB29" s="221"/>
      <c r="CC29" s="208"/>
      <c r="CD29" s="208"/>
      <c r="CE29" s="209"/>
      <c r="CF29" s="221"/>
      <c r="CG29" s="221"/>
      <c r="CH29" s="208"/>
      <c r="CI29" s="208"/>
      <c r="CJ29" s="209"/>
      <c r="CK29" s="221"/>
      <c r="CL29" s="221"/>
      <c r="CM29" s="208"/>
      <c r="CN29" s="208"/>
      <c r="CO29" s="209"/>
      <c r="CP29" s="221"/>
      <c r="CQ29" s="221"/>
      <c r="CR29" s="208"/>
      <c r="CS29" s="208"/>
      <c r="CT29" s="209"/>
      <c r="CU29" s="221"/>
      <c r="CV29" s="221"/>
      <c r="CW29" s="208"/>
      <c r="CX29" s="208"/>
      <c r="CY29" s="209"/>
      <c r="CZ29" s="221"/>
      <c r="DA29" s="221"/>
      <c r="DB29" s="208"/>
      <c r="DC29" s="208"/>
      <c r="DD29" s="209"/>
      <c r="DE29" s="221"/>
      <c r="DF29" s="221"/>
      <c r="DG29" s="208"/>
      <c r="DH29" s="208"/>
      <c r="DI29" s="209"/>
      <c r="DJ29" s="221"/>
      <c r="DK29" s="221"/>
      <c r="DL29" s="208"/>
      <c r="DM29" s="208"/>
      <c r="DN29" s="209"/>
      <c r="DO29" s="221"/>
      <c r="DP29" s="221"/>
      <c r="DQ29" s="208"/>
      <c r="DR29" s="208"/>
      <c r="DS29" s="209"/>
      <c r="DT29" s="221"/>
      <c r="DU29" s="221"/>
      <c r="DV29" s="208"/>
      <c r="DW29" s="208"/>
      <c r="DX29" s="209"/>
      <c r="DY29" s="221"/>
      <c r="DZ29" s="221"/>
      <c r="EA29" s="208"/>
      <c r="EB29" s="208"/>
      <c r="EC29" s="209"/>
      <c r="ED29" s="221"/>
    </row>
    <row r="30" ht="37.15" customHeight="1" spans="4:134">
      <c r="D30" s="181" t="s">
        <v>1343</v>
      </c>
      <c r="E30" s="181"/>
      <c r="F30" s="181"/>
      <c r="G30" s="181"/>
      <c r="H30" s="189" t="s">
        <v>1344</v>
      </c>
      <c r="I30" s="192"/>
      <c r="J30" s="210" t="str">
        <f>IF(M$21,'Index Tables'!$H$163,"")</f>
        <v/>
      </c>
      <c r="K30" s="210" t="str">
        <f>IF(M$21,'Index Tables'!$H$164,"")</f>
        <v/>
      </c>
      <c r="L30" s="210"/>
      <c r="M30" s="210" t="str">
        <f>IF(M$21,"","Any season")</f>
        <v>Any season</v>
      </c>
      <c r="N30" s="221"/>
      <c r="O30" s="192"/>
      <c r="P30" s="210" t="str">
        <f>IF(S$21,'Index Tables'!$H$163,"")</f>
        <v/>
      </c>
      <c r="Q30" s="210" t="str">
        <f>IF(S$21,'Index Tables'!$H$164,"")</f>
        <v/>
      </c>
      <c r="R30" s="210"/>
      <c r="S30" s="210" t="str">
        <f>IF(S$21,"","Any season")</f>
        <v>Any season</v>
      </c>
      <c r="T30" s="221"/>
      <c r="U30" s="192"/>
      <c r="V30" s="210" t="str">
        <f>IF(X$21,'Index Tables'!$H$163,"")</f>
        <v/>
      </c>
      <c r="W30" s="210" t="str">
        <f>IF(X$21,'Index Tables'!$H$164,"")</f>
        <v/>
      </c>
      <c r="X30" s="210" t="str">
        <f>IF(X$21,"","Any season")</f>
        <v>Any season</v>
      </c>
      <c r="Y30" s="221"/>
      <c r="Z30" s="192"/>
      <c r="AA30" s="210" t="str">
        <f>IF(AC$21,'Index Tables'!$H$163,"")</f>
        <v/>
      </c>
      <c r="AB30" s="210" t="str">
        <f>IF(AC$21,'Index Tables'!$H$164,"")</f>
        <v/>
      </c>
      <c r="AC30" s="210" t="str">
        <f>IF(AC$21,"","Any season")</f>
        <v>Any season</v>
      </c>
      <c r="AD30" s="221"/>
      <c r="AE30" s="192"/>
      <c r="AF30" s="210" t="str">
        <f>IF(AH$21,'Index Tables'!$H$163,"")</f>
        <v/>
      </c>
      <c r="AG30" s="210" t="str">
        <f>IF(AH$21,'Index Tables'!$H$164,"")</f>
        <v/>
      </c>
      <c r="AH30" s="210" t="str">
        <f>IF(AH$21,"","Any season")</f>
        <v>Any season</v>
      </c>
      <c r="AI30" s="221"/>
      <c r="AJ30" s="192"/>
      <c r="AK30" s="210" t="str">
        <f>IF(AM$21,'Index Tables'!$H$163,"")</f>
        <v/>
      </c>
      <c r="AL30" s="210" t="str">
        <f>IF(AM$21,'Index Tables'!$H$164,"")</f>
        <v/>
      </c>
      <c r="AM30" s="210" t="str">
        <f>IF(AM$21,"","Any season")</f>
        <v>Any season</v>
      </c>
      <c r="AN30" s="221"/>
      <c r="AO30" s="192"/>
      <c r="AP30" s="210" t="str">
        <f>IF(AR$21,'Index Tables'!$H$163,"")</f>
        <v/>
      </c>
      <c r="AQ30" s="210" t="str">
        <f>IF(AR$21,'Index Tables'!$H$164,"")</f>
        <v/>
      </c>
      <c r="AR30" s="210" t="str">
        <f>IF(AR$21,"","Any season")</f>
        <v>Any season</v>
      </c>
      <c r="AS30" s="221"/>
      <c r="AT30" s="192"/>
      <c r="AU30" s="210" t="str">
        <f>IF(AW$21,'Index Tables'!$H$163,"")</f>
        <v/>
      </c>
      <c r="AV30" s="210" t="str">
        <f>IF(AW$21,'Index Tables'!$H$164,"")</f>
        <v/>
      </c>
      <c r="AW30" s="210" t="str">
        <f>IF(AW$21,"","Any season")</f>
        <v>Any season</v>
      </c>
      <c r="AX30" s="221"/>
      <c r="AY30" s="192"/>
      <c r="AZ30" s="210" t="str">
        <f>IF(BB$21,'Index Tables'!$H$163,"")</f>
        <v>High season</v>
      </c>
      <c r="BA30" s="210" t="str">
        <f>IF(BB$21,'Index Tables'!$H$164,"")</f>
        <v>Low season</v>
      </c>
      <c r="BB30" s="210" t="str">
        <f>IF(BB$21,"","Any season")</f>
        <v/>
      </c>
      <c r="BC30" s="221"/>
      <c r="BD30" s="192"/>
      <c r="BE30" s="210" t="str">
        <f>IF(BG$21,'Index Tables'!$H$163,"")</f>
        <v>High season</v>
      </c>
      <c r="BF30" s="210" t="str">
        <f>IF(BG$21,'Index Tables'!$H$164,"")</f>
        <v>Low season</v>
      </c>
      <c r="BG30" s="210" t="str">
        <f>IF(BG$21,"","Any season")</f>
        <v/>
      </c>
      <c r="BH30" s="221"/>
      <c r="BI30" s="192"/>
      <c r="BJ30" s="210" t="str">
        <f>IF(BL$21,'Index Tables'!$H$163,"")</f>
        <v>High season</v>
      </c>
      <c r="BK30" s="210" t="str">
        <f>IF(BL$21,'Index Tables'!$H$164,"")</f>
        <v>Low season</v>
      </c>
      <c r="BL30" s="210" t="str">
        <f>IF(BL$21,"","Any season")</f>
        <v/>
      </c>
      <c r="BM30" s="221"/>
      <c r="BN30" s="192"/>
      <c r="BO30" s="210" t="str">
        <f>IF(BQ$21,'Index Tables'!$H$163,"")</f>
        <v>High season</v>
      </c>
      <c r="BP30" s="210" t="str">
        <f>IF(BQ$21,'Index Tables'!$H$164,"")</f>
        <v>Low season</v>
      </c>
      <c r="BQ30" s="210" t="str">
        <f>IF(BQ$21,"","Any season")</f>
        <v/>
      </c>
      <c r="BR30" s="221"/>
      <c r="BS30" s="192"/>
      <c r="BT30" s="210" t="str">
        <f>IF(BV$21,'Index Tables'!$H$163,"")</f>
        <v/>
      </c>
      <c r="BU30" s="210" t="str">
        <f>IF(BV$21,'Index Tables'!$H$164,"")</f>
        <v/>
      </c>
      <c r="BV30" s="210" t="str">
        <f>IF(BV$21,"","Any season")</f>
        <v>Any season</v>
      </c>
      <c r="BW30" s="221"/>
      <c r="BX30" s="192"/>
      <c r="BY30" s="210" t="str">
        <f>IF(CA$21,'Index Tables'!$H$163,"")</f>
        <v/>
      </c>
      <c r="BZ30" s="210" t="str">
        <f>IF(CA$21,'Index Tables'!$H$164,"")</f>
        <v/>
      </c>
      <c r="CA30" s="210" t="str">
        <f>IF(CA$21,"","Any season")</f>
        <v>Any season</v>
      </c>
      <c r="CB30" s="221"/>
      <c r="CC30" s="192"/>
      <c r="CD30" s="210" t="str">
        <f>IF(CF$21,'Index Tables'!$H$163,"")</f>
        <v>High season</v>
      </c>
      <c r="CE30" s="210" t="str">
        <f>IF(CF$21,'Index Tables'!$H$164,"")</f>
        <v>Low season</v>
      </c>
      <c r="CF30" s="210" t="str">
        <f>IF(CF$21,"","Any season")</f>
        <v/>
      </c>
      <c r="CG30" s="221"/>
      <c r="CH30" s="192"/>
      <c r="CI30" s="210" t="str">
        <f>IF(CK$21,'Index Tables'!$H$163,"")</f>
        <v>High season</v>
      </c>
      <c r="CJ30" s="210" t="str">
        <f>IF(CK$21,'Index Tables'!$H$164,"")</f>
        <v>Low season</v>
      </c>
      <c r="CK30" s="210" t="str">
        <f>IF(CK$21,"","Any season")</f>
        <v/>
      </c>
      <c r="CL30" s="221"/>
      <c r="CM30" s="192"/>
      <c r="CN30" s="210" t="str">
        <f>IF(CP$21,'Index Tables'!$H$163,"")</f>
        <v>High season</v>
      </c>
      <c r="CO30" s="210" t="str">
        <f>IF(CP$21,'Index Tables'!$H$164,"")</f>
        <v>Low season</v>
      </c>
      <c r="CP30" s="210" t="str">
        <f>IF(CP$21,"","Any season")</f>
        <v/>
      </c>
      <c r="CQ30" s="221"/>
      <c r="CR30" s="192"/>
      <c r="CS30" s="210" t="str">
        <f>IF(CU$21,'Index Tables'!$H$163,"")</f>
        <v>High season</v>
      </c>
      <c r="CT30" s="210" t="str">
        <f>IF(CU$21,'Index Tables'!$H$164,"")</f>
        <v>Low season</v>
      </c>
      <c r="CU30" s="210" t="str">
        <f>IF(CU$21,"","Any season")</f>
        <v/>
      </c>
      <c r="CV30" s="221"/>
      <c r="CW30" s="192"/>
      <c r="CX30" s="210" t="str">
        <f>IF(CZ$21,'Index Tables'!$H$163,"")</f>
        <v>High season</v>
      </c>
      <c r="CY30" s="210" t="str">
        <f>IF(CZ$21,'Index Tables'!$H$164,"")</f>
        <v>Low season</v>
      </c>
      <c r="CZ30" s="210" t="str">
        <f>IF(CZ$21,"","Any season")</f>
        <v/>
      </c>
      <c r="DA30" s="221"/>
      <c r="DB30" s="192"/>
      <c r="DC30" s="210" t="str">
        <f>IF(DE$21,'Index Tables'!$H$163,"")</f>
        <v>High season</v>
      </c>
      <c r="DD30" s="210" t="str">
        <f>IF(DE$21,'Index Tables'!$H$164,"")</f>
        <v>Low season</v>
      </c>
      <c r="DE30" s="210" t="str">
        <f>IF(DE$21,"","Any season")</f>
        <v/>
      </c>
      <c r="DF30" s="221"/>
      <c r="DG30" s="192"/>
      <c r="DH30" s="210" t="str">
        <f>IF(DJ$21,'Index Tables'!$H$163,"")</f>
        <v/>
      </c>
      <c r="DI30" s="210" t="str">
        <f>IF(DJ$21,'Index Tables'!$H$164,"")</f>
        <v/>
      </c>
      <c r="DJ30" s="210" t="str">
        <f>IF(DJ$21,"","Any season")</f>
        <v>Any season</v>
      </c>
      <c r="DK30" s="221"/>
      <c r="DL30" s="192"/>
      <c r="DM30" s="210" t="str">
        <f>IF(DO$21,'Index Tables'!$H$163,"")</f>
        <v/>
      </c>
      <c r="DN30" s="210" t="str">
        <f>IF(DO$21,'Index Tables'!$H$164,"")</f>
        <v/>
      </c>
      <c r="DO30" s="210" t="str">
        <f>IF(DO$21,"","Any season")</f>
        <v>Any season</v>
      </c>
      <c r="DP30" s="221"/>
      <c r="DQ30" s="192"/>
      <c r="DR30" s="210" t="str">
        <f>IF(DT$21,'Index Tables'!$H$163,"")</f>
        <v/>
      </c>
      <c r="DS30" s="210" t="str">
        <f>IF(DT$21,'Index Tables'!$H$164,"")</f>
        <v/>
      </c>
      <c r="DT30" s="210" t="str">
        <f>IF(DT$21,"","Any season")</f>
        <v>Any season</v>
      </c>
      <c r="DU30" s="221"/>
      <c r="DV30" s="192"/>
      <c r="DW30" s="210" t="str">
        <f>IF(DY$21,'Index Tables'!$H$163,"")</f>
        <v/>
      </c>
      <c r="DX30" s="210" t="str">
        <f>IF(DY$21,'Index Tables'!$H$164,"")</f>
        <v/>
      </c>
      <c r="DY30" s="210" t="str">
        <f>IF(DY$21,"","Any season")</f>
        <v>Any season</v>
      </c>
      <c r="DZ30" s="221"/>
      <c r="EA30" s="192"/>
      <c r="EB30" s="210" t="str">
        <f>IF(ED$21,'Index Tables'!$H$163,"")</f>
        <v/>
      </c>
      <c r="EC30" s="210" t="str">
        <f>IF(ED$21,'Index Tables'!$H$164,"")</f>
        <v/>
      </c>
      <c r="ED30" s="210" t="str">
        <f>IF(ED$21,"","Any season")</f>
        <v>Any season</v>
      </c>
    </row>
    <row r="31" ht="22.15" customHeight="1" spans="4:134">
      <c r="D31" s="181"/>
      <c r="E31" s="181"/>
      <c r="F31" s="181"/>
      <c r="G31" s="181"/>
      <c r="H31" s="189"/>
      <c r="I31" s="192"/>
      <c r="J31" s="211" t="str" cm="1">
        <f ca="1" t="array" ref="J31">IF(J30="","",INDEX('Revenue forecasts (Year 2)'!$P$466:$P$490,I$21,))</f>
        <v/>
      </c>
      <c r="K31" s="211" t="str" cm="1">
        <f ca="1" t="array" ref="K31">IF(K30="","",INDEX('Revenue forecasts (Year 2)'!$Q$466:$Q$490,I$21,))</f>
        <v/>
      </c>
      <c r="L31" s="211"/>
      <c r="M31" s="211" cm="1">
        <f ca="1" t="array" ref="M31">IF(M30="","",INDEX('Revenue forecasts (Year 2)'!$K$430:$K$454,I$21,))</f>
        <v>0</v>
      </c>
      <c r="N31" s="221"/>
      <c r="O31" s="192"/>
      <c r="P31" s="211" t="str" cm="1">
        <f ca="1" t="array" ref="P31">IF(P30="","",INDEX('Revenue forecasts (Year 2)'!$P$466:$P$490,O$21,))</f>
        <v/>
      </c>
      <c r="Q31" s="211" t="str" cm="1">
        <f ca="1" t="array" ref="Q31">IF(Q30="","",INDEX('Revenue forecasts (Year 2)'!$Q$466:$Q$490,O$21,))</f>
        <v/>
      </c>
      <c r="R31" s="211"/>
      <c r="S31" s="211" cm="1">
        <f ca="1" t="array" ref="S31">IF(S30="","",INDEX('Revenue forecasts (Year 2)'!$K$430:$K$454,O$21,))</f>
        <v>0</v>
      </c>
      <c r="T31" s="221"/>
      <c r="U31" s="192"/>
      <c r="V31" s="211" t="str" cm="1">
        <f ca="1" t="array" ref="V31">IF(V30="","",INDEX('Revenue forecasts (Year 2)'!$P$466:$P$490,U$21,))</f>
        <v/>
      </c>
      <c r="W31" s="211" t="str" cm="1">
        <f ca="1" t="array" ref="W31">IF(W30="","",INDEX('Revenue forecasts (Year 2)'!$Q$466:$Q$490,U$21,))</f>
        <v/>
      </c>
      <c r="X31" s="211" cm="1">
        <f ca="1" t="array" ref="X31">IF(X30="","",INDEX('Revenue forecasts (Year 2)'!$K$430:$K$454,U$21,))</f>
        <v>0</v>
      </c>
      <c r="Y31" s="221"/>
      <c r="Z31" s="192"/>
      <c r="AA31" s="211" t="str" cm="1">
        <f ca="1" t="array" ref="AA31">IF(AA30="","",INDEX('Revenue forecasts (Year 2)'!$P$466:$P$490,Z$21,))</f>
        <v/>
      </c>
      <c r="AB31" s="211" t="str" cm="1">
        <f ca="1" t="array" ref="AB31">IF(AB30="","",INDEX('Revenue forecasts (Year 2)'!$Q$466:$Q$490,Z$21,))</f>
        <v/>
      </c>
      <c r="AC31" s="211" cm="1">
        <f ca="1" t="array" ref="AC31">IF(AC30="","",INDEX('Revenue forecasts (Year 2)'!$K$430:$K$454,Z$21,))</f>
        <v>0</v>
      </c>
      <c r="AD31" s="221"/>
      <c r="AE31" s="192"/>
      <c r="AF31" s="211" t="str" cm="1">
        <f ca="1" t="array" ref="AF31">IF(AF30="","",INDEX('Revenue forecasts (Year 2)'!$P$466:$P$490,AE$21,))</f>
        <v/>
      </c>
      <c r="AG31" s="211" t="str" cm="1">
        <f ca="1" t="array" ref="AG31">IF(AG30="","",INDEX('Revenue forecasts (Year 2)'!$Q$466:$Q$490,AE$21,))</f>
        <v/>
      </c>
      <c r="AH31" s="211" cm="1">
        <f ca="1" t="array" ref="AH31">IF(AH30="","",INDEX('Revenue forecasts (Year 2)'!$K$430:$K$454,AE$21,))</f>
        <v>187.355240232435</v>
      </c>
      <c r="AI31" s="221"/>
      <c r="AJ31" s="192"/>
      <c r="AK31" s="211" t="str" cm="1">
        <f ca="1" t="array" ref="AK31">IF(AK30="","",INDEX('Revenue forecasts (Year 2)'!$P$466:$P$490,AJ$21,))</f>
        <v/>
      </c>
      <c r="AL31" s="211" t="str" cm="1">
        <f ca="1" t="array" ref="AL31">IF(AL30="","",INDEX('Revenue forecasts (Year 2)'!$Q$466:$Q$490,AJ$21,))</f>
        <v/>
      </c>
      <c r="AM31" s="211" cm="1">
        <f ca="1" t="array" ref="AM31">IF(AM30="","",INDEX('Revenue forecasts (Year 2)'!$K$430:$K$454,AJ$21,))</f>
        <v>169.219293861736</v>
      </c>
      <c r="AN31" s="221"/>
      <c r="AO31" s="192"/>
      <c r="AP31" s="211" t="str" cm="1">
        <f ca="1" t="array" ref="AP31">IF(AP30="","",INDEX('Revenue forecasts (Year 2)'!$P$466:$P$490,AO$21,))</f>
        <v/>
      </c>
      <c r="AQ31" s="211" t="str" cm="1">
        <f ca="1" t="array" ref="AQ31">IF(AQ30="","",INDEX('Revenue forecasts (Year 2)'!$Q$466:$Q$490,AO$21,))</f>
        <v/>
      </c>
      <c r="AR31" s="211" cm="1">
        <f ca="1" t="array" ref="AR31">IF(AR30="","",INDEX('Revenue forecasts (Year 2)'!$K$430:$K$454,AO$21,))</f>
        <v>201.753522795949</v>
      </c>
      <c r="AS31" s="221"/>
      <c r="AT31" s="192"/>
      <c r="AU31" s="211" t="str" cm="1">
        <f ca="1" t="array" ref="AU31">IF(AU30="","",INDEX('Revenue forecasts (Year 2)'!$P$466:$P$490,AT$21,))</f>
        <v/>
      </c>
      <c r="AV31" s="211" t="str" cm="1">
        <f ca="1" t="array" ref="AV31">IF(AV30="","",INDEX('Revenue forecasts (Year 2)'!$Q$466:$Q$490,AT$21,))</f>
        <v/>
      </c>
      <c r="AW31" s="211" cm="1">
        <f ca="1" t="array" ref="AW31">IF(AW30="","",INDEX('Revenue forecasts (Year 2)'!$K$430:$K$454,AT$21,))</f>
        <v>170.963366600681</v>
      </c>
      <c r="AX31" s="221"/>
      <c r="AY31" s="192"/>
      <c r="AZ31" s="211" cm="1">
        <f ca="1" t="array" ref="AZ31">IF(AZ30="","",INDEX('Revenue forecasts (Year 2)'!$P$466:$P$490,AY$21,))</f>
        <v>85.0128810265163</v>
      </c>
      <c r="BA31" s="211" cm="1">
        <f ca="1" t="array" ref="BA31">IF(BA30="","",INDEX('Revenue forecasts (Year 2)'!$Q$466:$Q$490,AY$21,))</f>
        <v>85.0128810265163</v>
      </c>
      <c r="BB31" s="211" t="str" cm="1">
        <f ca="1" t="array" ref="BB31">IF(BB30="","",INDEX('Revenue forecasts (Year 2)'!$K$430:$K$454,AY$21,))</f>
        <v/>
      </c>
      <c r="BC31" s="221"/>
      <c r="BD31" s="192"/>
      <c r="BE31" s="211" cm="1">
        <f ca="1" t="array" ref="BE31">IF(BE30="","",INDEX('Revenue forecasts (Year 2)'!$P$466:$P$490,BD$21,))</f>
        <v>0</v>
      </c>
      <c r="BF31" s="211" cm="1">
        <f ca="1" t="array" ref="BF31">IF(BF30="","",INDEX('Revenue forecasts (Year 2)'!$Q$466:$Q$490,BD$21,))</f>
        <v>0</v>
      </c>
      <c r="BG31" s="211" t="str" cm="1">
        <f ca="1" t="array" ref="BG31">IF(BG30="","",INDEX('Revenue forecasts (Year 2)'!$K$430:$K$454,BD$21,))</f>
        <v/>
      </c>
      <c r="BH31" s="221"/>
      <c r="BI31" s="192"/>
      <c r="BJ31" s="211" cm="1">
        <f ca="1" t="array" ref="BJ31">IF(BJ30="","",INDEX('Revenue forecasts (Year 2)'!$P$466:$P$490,BI$21,))</f>
        <v>0</v>
      </c>
      <c r="BK31" s="211" cm="1">
        <f ca="1" t="array" ref="BK31">IF(BK30="","",INDEX('Revenue forecasts (Year 2)'!$Q$466:$Q$490,BI$21,))</f>
        <v>0</v>
      </c>
      <c r="BL31" s="211" t="str" cm="1">
        <f ca="1" t="array" ref="BL31">IF(BL30="","",INDEX('Revenue forecasts (Year 2)'!$K$430:$K$454,BI$21,))</f>
        <v/>
      </c>
      <c r="BM31" s="221"/>
      <c r="BN31" s="192"/>
      <c r="BO31" s="211" cm="1">
        <f ca="1" t="array" ref="BO31">IF(BO30="","",INDEX('Revenue forecasts (Year 2)'!$P$466:$P$490,BN$21,))</f>
        <v>108.138185839935</v>
      </c>
      <c r="BP31" s="211" cm="1">
        <f ca="1" t="array" ref="BP31">IF(BP30="","",INDEX('Revenue forecasts (Year 2)'!$Q$466:$Q$490,BN$21,))</f>
        <v>108.154292212565</v>
      </c>
      <c r="BQ31" s="211" t="str" cm="1">
        <f ca="1" t="array" ref="BQ31">IF(BQ30="","",INDEX('Revenue forecasts (Year 2)'!$K$430:$K$454,BN$21,))</f>
        <v/>
      </c>
      <c r="BR31" s="221"/>
      <c r="BS31" s="192"/>
      <c r="BT31" s="211" t="str" cm="1">
        <f ca="1" t="array" ref="BT31">IF(BT30="","",INDEX('Revenue forecasts (Year 2)'!$P$466:$P$490,BS$21,))</f>
        <v/>
      </c>
      <c r="BU31" s="211" t="str" cm="1">
        <f ca="1" t="array" ref="BU31">IF(BU30="","",INDEX('Revenue forecasts (Year 2)'!$Q$466:$Q$490,BS$21,))</f>
        <v/>
      </c>
      <c r="BV31" s="211" cm="1">
        <f ca="1" t="array" ref="BV31">IF(BV30="","",INDEX('Revenue forecasts (Year 2)'!$K$430:$K$454,BS$21,))</f>
        <v>0</v>
      </c>
      <c r="BW31" s="221"/>
      <c r="BX31" s="192"/>
      <c r="BY31" s="211" t="str" cm="1">
        <f ca="1" t="array" ref="BY31">IF(BY30="","",INDEX('Revenue forecasts (Year 2)'!$P$466:$P$490,BX$21,))</f>
        <v/>
      </c>
      <c r="BZ31" s="211" t="str" cm="1">
        <f ca="1" t="array" ref="BZ31">IF(BZ30="","",INDEX('Revenue forecasts (Year 2)'!$Q$466:$Q$490,BX$21,))</f>
        <v/>
      </c>
      <c r="CA31" s="211" cm="1">
        <f ca="1" t="array" ref="CA31">IF(CA30="","",INDEX('Revenue forecasts (Year 2)'!$K$430:$K$454,BX$21,))</f>
        <v>0</v>
      </c>
      <c r="CB31" s="221"/>
      <c r="CC31" s="192"/>
      <c r="CD31" s="211" cm="1">
        <f ca="1" t="array" ref="CD31">IF(CD30="","",INDEX('Revenue forecasts (Year 2)'!$P$466:$P$490,CC$21,))</f>
        <v>0</v>
      </c>
      <c r="CE31" s="211" cm="1">
        <f ca="1" t="array" ref="CE31">IF(CE30="","",INDEX('Revenue forecasts (Year 2)'!$Q$466:$Q$490,CC$21,))</f>
        <v>0</v>
      </c>
      <c r="CF31" s="211" t="str" cm="1">
        <f ca="1" t="array" ref="CF31">IF(CF30="","",INDEX('Revenue forecasts (Year 2)'!$K$430:$K$454,CC$21,))</f>
        <v/>
      </c>
      <c r="CG31" s="221"/>
      <c r="CH31" s="192"/>
      <c r="CI31" s="211" cm="1">
        <f ca="1" t="array" ref="CI31">IF(CI30="","",INDEX('Revenue forecasts (Year 2)'!$P$466:$P$490,CH$21,))</f>
        <v>0</v>
      </c>
      <c r="CJ31" s="211" cm="1">
        <f ca="1" t="array" ref="CJ31">IF(CJ30="","",INDEX('Revenue forecasts (Year 2)'!$Q$466:$Q$490,CH$21,))</f>
        <v>0</v>
      </c>
      <c r="CK31" s="211" t="str" cm="1">
        <f ca="1" t="array" ref="CK31">IF(CK30="","",INDEX('Revenue forecasts (Year 2)'!$K$430:$K$454,CH$21,))</f>
        <v/>
      </c>
      <c r="CL31" s="221"/>
      <c r="CM31" s="192"/>
      <c r="CN31" s="211" cm="1">
        <f ca="1" t="array" ref="CN31">IF(CN30="","",INDEX('Revenue forecasts (Year 2)'!$P$466:$P$490,CM$21,))</f>
        <v>0</v>
      </c>
      <c r="CO31" s="211" cm="1">
        <f ca="1" t="array" ref="CO31">IF(CO30="","",INDEX('Revenue forecasts (Year 2)'!$Q$466:$Q$490,CM$21,))</f>
        <v>0</v>
      </c>
      <c r="CP31" s="211" t="str" cm="1">
        <f ca="1" t="array" ref="CP31">IF(CP30="","",INDEX('Revenue forecasts (Year 2)'!$K$430:$K$454,CM$21,))</f>
        <v/>
      </c>
      <c r="CQ31" s="221"/>
      <c r="CR31" s="192"/>
      <c r="CS31" s="211" cm="1">
        <f ca="1" t="array" ref="CS31">IF(CS30="","",INDEX('Revenue forecasts (Year 2)'!$P$466:$P$490,CR$21,))</f>
        <v>0</v>
      </c>
      <c r="CT31" s="211" cm="1">
        <f ca="1" t="array" ref="CT31">IF(CT30="","",INDEX('Revenue forecasts (Year 2)'!$Q$466:$Q$490,CR$21,))</f>
        <v>0</v>
      </c>
      <c r="CU31" s="211" t="str" cm="1">
        <f ca="1" t="array" ref="CU31">IF(CU30="","",INDEX('Revenue forecasts (Year 2)'!$K$430:$K$454,CR$21,))</f>
        <v/>
      </c>
      <c r="CV31" s="221"/>
      <c r="CW31" s="192"/>
      <c r="CX31" s="211" cm="1">
        <f ca="1" t="array" ref="CX31">IF(CX30="","",INDEX('Revenue forecasts (Year 2)'!$P$466:$P$490,CW$21,))</f>
        <v>0</v>
      </c>
      <c r="CY31" s="211" cm="1">
        <f ca="1" t="array" ref="CY31">IF(CY30="","",INDEX('Revenue forecasts (Year 2)'!$Q$466:$Q$490,CW$21,))</f>
        <v>0</v>
      </c>
      <c r="CZ31" s="211" t="str" cm="1">
        <f ca="1" t="array" ref="CZ31">IF(CZ30="","",INDEX('Revenue forecasts (Year 2)'!$K$430:$K$454,CW$21,))</f>
        <v/>
      </c>
      <c r="DA31" s="221"/>
      <c r="DB31" s="192"/>
      <c r="DC31" s="211" cm="1">
        <f ca="1" t="array" ref="DC31">IF(DC30="","",INDEX('Revenue forecasts (Year 2)'!$P$466:$P$490,DB$21,))</f>
        <v>0</v>
      </c>
      <c r="DD31" s="211" cm="1">
        <f ca="1" t="array" ref="DD31">IF(DD30="","",INDEX('Revenue forecasts (Year 2)'!$Q$466:$Q$490,DB$21,))</f>
        <v>0</v>
      </c>
      <c r="DE31" s="211" t="str" cm="1">
        <f ca="1" t="array" ref="DE31">IF(DE30="","",INDEX('Revenue forecasts (Year 2)'!$K$430:$K$454,DB$21,))</f>
        <v/>
      </c>
      <c r="DF31" s="221"/>
      <c r="DG31" s="192"/>
      <c r="DH31" s="211" t="str" cm="1">
        <f ca="1" t="array" ref="DH31">IF(DH30="","",INDEX('Revenue forecasts (Year 2)'!$P$466:$P$490,DG$21,))</f>
        <v/>
      </c>
      <c r="DI31" s="211" t="str" cm="1">
        <f ca="1" t="array" ref="DI31">IF(DI30="","",INDEX('Revenue forecasts (Year 2)'!$Q$466:$Q$490,DG$21,))</f>
        <v/>
      </c>
      <c r="DJ31" s="211" cm="1">
        <f ca="1" t="array" ref="DJ31">IF(DJ30="","",INDEX('Revenue forecasts (Year 2)'!$K$430:$K$454,DG$21,))</f>
        <v>0</v>
      </c>
      <c r="DK31" s="221"/>
      <c r="DL31" s="192"/>
      <c r="DM31" s="211" t="str" cm="1">
        <f ca="1" t="array" ref="DM31">IF(DM30="","",INDEX('Revenue forecasts (Year 2)'!$P$466:$P$490,DL$21,))</f>
        <v/>
      </c>
      <c r="DN31" s="211" t="str" cm="1">
        <f ca="1" t="array" ref="DN31">IF(DN30="","",INDEX('Revenue forecasts (Year 2)'!$Q$466:$Q$490,DL$21,))</f>
        <v/>
      </c>
      <c r="DO31" s="211" cm="1">
        <f ca="1" t="array" ref="DO31">IF(DO30="","",INDEX('Revenue forecasts (Year 2)'!$K$430:$K$454,DL$21,))</f>
        <v>0</v>
      </c>
      <c r="DP31" s="221"/>
      <c r="DQ31" s="192"/>
      <c r="DR31" s="211" t="str" cm="1">
        <f ca="1" t="array" ref="DR31">IF(DR30="","",INDEX('Revenue forecasts (Year 2)'!$P$466:$P$490,DQ$21,))</f>
        <v/>
      </c>
      <c r="DS31" s="211" t="str" cm="1">
        <f ca="1" t="array" ref="DS31">IF(DS30="","",INDEX('Revenue forecasts (Year 2)'!$Q$466:$Q$490,DQ$21,))</f>
        <v/>
      </c>
      <c r="DT31" s="211" cm="1">
        <f ca="1" t="array" ref="DT31">IF(DT30="","",INDEX('Revenue forecasts (Year 2)'!$K$430:$K$454,DQ$21,))</f>
        <v>0</v>
      </c>
      <c r="DU31" s="221"/>
      <c r="DV31" s="192"/>
      <c r="DW31" s="211" t="str" cm="1">
        <f ca="1" t="array" ref="DW31">IF(DW30="","",INDEX('Revenue forecasts (Year 2)'!$P$466:$P$490,DV$21,))</f>
        <v/>
      </c>
      <c r="DX31" s="211" t="str" cm="1">
        <f ca="1" t="array" ref="DX31">IF(DX30="","",INDEX('Revenue forecasts (Year 2)'!$Q$466:$Q$490,DV$21,))</f>
        <v/>
      </c>
      <c r="DY31" s="211" cm="1">
        <f ca="1" t="array" ref="DY31">IF(DY30="","",INDEX('Revenue forecasts (Year 2)'!$K$430:$K$454,DV$21,))</f>
        <v>0</v>
      </c>
      <c r="DZ31" s="221"/>
      <c r="EA31" s="192"/>
      <c r="EB31" s="211" t="str" cm="1">
        <f ca="1" t="array" ref="EB31">IF(EB30="","",INDEX('Revenue forecasts (Year 2)'!$P$466:$P$490,EA$21,))</f>
        <v/>
      </c>
      <c r="EC31" s="211" t="str" cm="1">
        <f ca="1" t="array" ref="EC31">IF(EC30="","",INDEX('Revenue forecasts (Year 2)'!$Q$466:$Q$490,EA$21,))</f>
        <v/>
      </c>
      <c r="ED31" s="211" cm="1">
        <f ca="1" t="array" ref="ED31">IF(ED30="","",INDEX('Revenue forecasts (Year 2)'!$K$430:$K$454,EA$21,))</f>
        <v>0</v>
      </c>
    </row>
    <row r="32" ht="4.15" customHeight="1" spans="7:134">
      <c r="G32" s="190"/>
      <c r="H32" s="191"/>
      <c r="I32" s="208"/>
      <c r="J32" s="208"/>
      <c r="K32" s="209"/>
      <c r="L32" s="209"/>
      <c r="M32" s="222"/>
      <c r="N32" s="221"/>
      <c r="O32" s="208"/>
      <c r="P32" s="208"/>
      <c r="Q32" s="209"/>
      <c r="R32" s="209"/>
      <c r="S32" s="222"/>
      <c r="T32" s="221"/>
      <c r="U32" s="208"/>
      <c r="V32" s="208"/>
      <c r="W32" s="209"/>
      <c r="X32" s="222"/>
      <c r="Y32" s="221"/>
      <c r="Z32" s="208"/>
      <c r="AA32" s="208"/>
      <c r="AB32" s="209"/>
      <c r="AC32" s="222"/>
      <c r="AD32" s="221"/>
      <c r="AE32" s="208"/>
      <c r="AF32" s="208"/>
      <c r="AG32" s="209"/>
      <c r="AH32" s="222"/>
      <c r="AI32" s="221"/>
      <c r="AJ32" s="208"/>
      <c r="AK32" s="208"/>
      <c r="AL32" s="209"/>
      <c r="AM32" s="222"/>
      <c r="AN32" s="221"/>
      <c r="AO32" s="208"/>
      <c r="AP32" s="208"/>
      <c r="AQ32" s="209"/>
      <c r="AR32" s="222"/>
      <c r="AS32" s="221"/>
      <c r="AT32" s="208"/>
      <c r="AU32" s="208"/>
      <c r="AV32" s="209"/>
      <c r="AW32" s="222"/>
      <c r="AX32" s="221"/>
      <c r="AY32" s="208"/>
      <c r="AZ32" s="208"/>
      <c r="BA32" s="209"/>
      <c r="BB32" s="222"/>
      <c r="BC32" s="221"/>
      <c r="BD32" s="208"/>
      <c r="BE32" s="208"/>
      <c r="BF32" s="209"/>
      <c r="BG32" s="222"/>
      <c r="BH32" s="221"/>
      <c r="BI32" s="208"/>
      <c r="BJ32" s="208"/>
      <c r="BK32" s="209"/>
      <c r="BL32" s="222"/>
      <c r="BM32" s="221"/>
      <c r="BN32" s="208"/>
      <c r="BO32" s="208"/>
      <c r="BP32" s="209"/>
      <c r="BQ32" s="222"/>
      <c r="BR32" s="221"/>
      <c r="BS32" s="208"/>
      <c r="BT32" s="208"/>
      <c r="BU32" s="209"/>
      <c r="BV32" s="222"/>
      <c r="BW32" s="221"/>
      <c r="BX32" s="208"/>
      <c r="BY32" s="208"/>
      <c r="BZ32" s="209"/>
      <c r="CA32" s="222"/>
      <c r="CB32" s="221"/>
      <c r="CC32" s="208"/>
      <c r="CD32" s="208"/>
      <c r="CE32" s="209"/>
      <c r="CF32" s="222"/>
      <c r="CG32" s="221"/>
      <c r="CH32" s="208"/>
      <c r="CI32" s="208"/>
      <c r="CJ32" s="209"/>
      <c r="CK32" s="222"/>
      <c r="CL32" s="221"/>
      <c r="CM32" s="208"/>
      <c r="CN32" s="208"/>
      <c r="CO32" s="209"/>
      <c r="CP32" s="222"/>
      <c r="CQ32" s="221"/>
      <c r="CR32" s="208"/>
      <c r="CS32" s="208"/>
      <c r="CT32" s="209"/>
      <c r="CU32" s="222"/>
      <c r="CV32" s="221"/>
      <c r="CW32" s="208"/>
      <c r="CX32" s="208"/>
      <c r="CY32" s="209"/>
      <c r="CZ32" s="222"/>
      <c r="DA32" s="221"/>
      <c r="DB32" s="208"/>
      <c r="DC32" s="208"/>
      <c r="DD32" s="209"/>
      <c r="DE32" s="222"/>
      <c r="DF32" s="221"/>
      <c r="DG32" s="208"/>
      <c r="DH32" s="208"/>
      <c r="DI32" s="209"/>
      <c r="DJ32" s="222"/>
      <c r="DK32" s="221"/>
      <c r="DL32" s="208"/>
      <c r="DM32" s="208"/>
      <c r="DN32" s="209"/>
      <c r="DO32" s="222"/>
      <c r="DP32" s="221"/>
      <c r="DQ32" s="208"/>
      <c r="DR32" s="208"/>
      <c r="DS32" s="209"/>
      <c r="DT32" s="222"/>
      <c r="DU32" s="221"/>
      <c r="DV32" s="208"/>
      <c r="DW32" s="208"/>
      <c r="DX32" s="209"/>
      <c r="DY32" s="222"/>
      <c r="DZ32" s="221"/>
      <c r="EA32" s="208"/>
      <c r="EB32" s="208"/>
      <c r="EC32" s="209"/>
      <c r="ED32" s="222"/>
    </row>
    <row r="33" ht="37.15" customHeight="1" spans="7:134">
      <c r="G33" s="181"/>
      <c r="H33" s="189" t="s">
        <v>517</v>
      </c>
      <c r="I33" s="192"/>
      <c r="J33" s="210" t="str">
        <f>IF(K$21,'Index Tables'!$H$163,"")</f>
        <v/>
      </c>
      <c r="K33" s="210" t="str">
        <f>IF(K$21,'Index Tables'!$H$164,"")</f>
        <v/>
      </c>
      <c r="L33" s="210"/>
      <c r="M33" s="210" t="str">
        <f>"Any season"</f>
        <v>Any season</v>
      </c>
      <c r="N33" s="221"/>
      <c r="O33" s="192"/>
      <c r="P33" s="210" t="str">
        <f>IF(Q$21,'Index Tables'!$H$163,"")</f>
        <v/>
      </c>
      <c r="Q33" s="210" t="str">
        <f>IF(Q$21,'Index Tables'!$H$164,"")</f>
        <v/>
      </c>
      <c r="R33" s="210"/>
      <c r="S33" s="210" t="str">
        <f>"Any season"</f>
        <v>Any season</v>
      </c>
      <c r="T33" s="221"/>
      <c r="U33" s="192"/>
      <c r="V33" s="210" t="str">
        <f>IF(W$21,'Index Tables'!$H$163,"")</f>
        <v/>
      </c>
      <c r="W33" s="210" t="str">
        <f>IF(W$21,'Index Tables'!$H$164,"")</f>
        <v/>
      </c>
      <c r="X33" s="210" t="str">
        <f>"Any season"</f>
        <v>Any season</v>
      </c>
      <c r="Y33" s="221"/>
      <c r="Z33" s="192"/>
      <c r="AA33" s="210" t="str">
        <f>IF(AB$21,'Index Tables'!$H$163,"")</f>
        <v/>
      </c>
      <c r="AB33" s="210" t="str">
        <f>IF(AB$21,'Index Tables'!$H$164,"")</f>
        <v/>
      </c>
      <c r="AC33" s="210" t="str">
        <f>"Any season"</f>
        <v>Any season</v>
      </c>
      <c r="AD33" s="221"/>
      <c r="AE33" s="192"/>
      <c r="AF33" s="210" t="str">
        <f>IF(AG$21,'Index Tables'!$H$163,"")</f>
        <v/>
      </c>
      <c r="AG33" s="210" t="str">
        <f>IF(AG$21,'Index Tables'!$H$164,"")</f>
        <v/>
      </c>
      <c r="AH33" s="210" t="str">
        <f>"Any season"</f>
        <v>Any season</v>
      </c>
      <c r="AI33" s="221"/>
      <c r="AJ33" s="192"/>
      <c r="AK33" s="210" t="str">
        <f>IF(AL$21,'Index Tables'!$H$163,"")</f>
        <v/>
      </c>
      <c r="AL33" s="210" t="str">
        <f>IF(AL$21,'Index Tables'!$H$164,"")</f>
        <v/>
      </c>
      <c r="AM33" s="210" t="str">
        <f>"Any season"</f>
        <v>Any season</v>
      </c>
      <c r="AN33" s="221"/>
      <c r="AO33" s="192"/>
      <c r="AP33" s="210" t="str">
        <f>IF(AQ$21,'Index Tables'!$H$163,"")</f>
        <v/>
      </c>
      <c r="AQ33" s="210" t="str">
        <f>IF(AQ$21,'Index Tables'!$H$164,"")</f>
        <v/>
      </c>
      <c r="AR33" s="210" t="str">
        <f>"Any season"</f>
        <v>Any season</v>
      </c>
      <c r="AS33" s="221"/>
      <c r="AT33" s="192"/>
      <c r="AU33" s="210" t="str">
        <f>IF(AV$21,'Index Tables'!$H$163,"")</f>
        <v/>
      </c>
      <c r="AV33" s="210" t="str">
        <f>IF(AV$21,'Index Tables'!$H$164,"")</f>
        <v/>
      </c>
      <c r="AW33" s="210" t="str">
        <f>"Any season"</f>
        <v>Any season</v>
      </c>
      <c r="AX33" s="221"/>
      <c r="AY33" s="192"/>
      <c r="AZ33" s="210" t="str">
        <f>IF(BA$21,'Index Tables'!$H$163,"")</f>
        <v>High season</v>
      </c>
      <c r="BA33" s="210" t="str">
        <f>IF(BA$21,'Index Tables'!$H$164,"")</f>
        <v>Low season</v>
      </c>
      <c r="BB33" s="210" t="str">
        <f>IF(BA$21,"","Any season")</f>
        <v/>
      </c>
      <c r="BC33" s="221"/>
      <c r="BD33" s="192"/>
      <c r="BE33" s="210" t="str">
        <f>IF(BF$21,'Index Tables'!$H$163,"")</f>
        <v>High season</v>
      </c>
      <c r="BF33" s="210" t="str">
        <f>IF(BF$21,'Index Tables'!$H$164,"")</f>
        <v>Low season</v>
      </c>
      <c r="BG33" s="210" t="str">
        <f>"Any season"</f>
        <v>Any season</v>
      </c>
      <c r="BH33" s="221"/>
      <c r="BI33" s="192"/>
      <c r="BJ33" s="210" t="str">
        <f>IF(BK$21,'Index Tables'!$H$163,"")</f>
        <v>High season</v>
      </c>
      <c r="BK33" s="210" t="str">
        <f>IF(BK$21,'Index Tables'!$H$164,"")</f>
        <v>Low season</v>
      </c>
      <c r="BL33" s="210" t="str">
        <f>"Any season"</f>
        <v>Any season</v>
      </c>
      <c r="BM33" s="221"/>
      <c r="BN33" s="192"/>
      <c r="BO33" s="210" t="str">
        <f>IF(BP$21,'Index Tables'!$H$163,"")</f>
        <v>High season</v>
      </c>
      <c r="BP33" s="210" t="str">
        <f>IF(BP$21,'Index Tables'!$H$164,"")</f>
        <v>Low season</v>
      </c>
      <c r="BQ33" s="210" t="str">
        <f>"Any season"</f>
        <v>Any season</v>
      </c>
      <c r="BR33" s="221"/>
      <c r="BS33" s="192"/>
      <c r="BT33" s="210" t="str">
        <f>IF(BU$21,'Index Tables'!$H$163,"")</f>
        <v/>
      </c>
      <c r="BU33" s="210" t="str">
        <f>IF(BU$21,'Index Tables'!$H$164,"")</f>
        <v/>
      </c>
      <c r="BV33" s="210" t="str">
        <f>"Any season"</f>
        <v>Any season</v>
      </c>
      <c r="BW33" s="221"/>
      <c r="BX33" s="192"/>
      <c r="BY33" s="210" t="str">
        <f>IF(BZ$21,'Index Tables'!$H$163,"")</f>
        <v/>
      </c>
      <c r="BZ33" s="210" t="str">
        <f>IF(BZ$21,'Index Tables'!$H$164,"")</f>
        <v/>
      </c>
      <c r="CA33" s="210" t="str">
        <f>"Any season"</f>
        <v>Any season</v>
      </c>
      <c r="CB33" s="221"/>
      <c r="CC33" s="192"/>
      <c r="CD33" s="210" t="str">
        <f>IF(CE$21,'Index Tables'!$H$163,"")</f>
        <v>High season</v>
      </c>
      <c r="CE33" s="210" t="str">
        <f>IF(CE$21,'Index Tables'!$H$164,"")</f>
        <v>Low season</v>
      </c>
      <c r="CF33" s="210" t="str">
        <f>"Any season"</f>
        <v>Any season</v>
      </c>
      <c r="CG33" s="221"/>
      <c r="CH33" s="192"/>
      <c r="CI33" s="210" t="str">
        <f>IF(CJ$21,'Index Tables'!$H$163,"")</f>
        <v>High season</v>
      </c>
      <c r="CJ33" s="210" t="str">
        <f>IF(CJ$21,'Index Tables'!$H$164,"")</f>
        <v>Low season</v>
      </c>
      <c r="CK33" s="210" t="str">
        <f>"Any season"</f>
        <v>Any season</v>
      </c>
      <c r="CL33" s="221"/>
      <c r="CM33" s="192"/>
      <c r="CN33" s="210" t="str">
        <f>IF(CO$21,'Index Tables'!$H$163,"")</f>
        <v>High season</v>
      </c>
      <c r="CO33" s="210" t="str">
        <f>IF(CO$21,'Index Tables'!$H$164,"")</f>
        <v>Low season</v>
      </c>
      <c r="CP33" s="210" t="str">
        <f>"Any season"</f>
        <v>Any season</v>
      </c>
      <c r="CQ33" s="221"/>
      <c r="CR33" s="192"/>
      <c r="CS33" s="210" t="str">
        <f>IF(CT$21,'Index Tables'!$H$163,"")</f>
        <v>High season</v>
      </c>
      <c r="CT33" s="210" t="str">
        <f>IF(CT$21,'Index Tables'!$H$164,"")</f>
        <v>Low season</v>
      </c>
      <c r="CU33" s="210" t="str">
        <f>"Any season"</f>
        <v>Any season</v>
      </c>
      <c r="CV33" s="221"/>
      <c r="CW33" s="192"/>
      <c r="CX33" s="210" t="str">
        <f>IF(CY$21,'Index Tables'!$H$163,"")</f>
        <v>High season</v>
      </c>
      <c r="CY33" s="210" t="str">
        <f>IF(CY$21,'Index Tables'!$H$164,"")</f>
        <v>Low season</v>
      </c>
      <c r="CZ33" s="210" t="str">
        <f>"Any season"</f>
        <v>Any season</v>
      </c>
      <c r="DA33" s="221"/>
      <c r="DB33" s="192"/>
      <c r="DC33" s="210" t="str">
        <f>IF(DD$21,'Index Tables'!$H$163,"")</f>
        <v>High season</v>
      </c>
      <c r="DD33" s="210" t="str">
        <f>IF(DD$21,'Index Tables'!$H$164,"")</f>
        <v>Low season</v>
      </c>
      <c r="DE33" s="210" t="str">
        <f>"Any season"</f>
        <v>Any season</v>
      </c>
      <c r="DF33" s="221"/>
      <c r="DG33" s="192"/>
      <c r="DH33" s="210" t="str">
        <f>IF(DI$21,'Index Tables'!$H$163,"")</f>
        <v/>
      </c>
      <c r="DI33" s="210" t="str">
        <f>IF(DI$21,'Index Tables'!$H$164,"")</f>
        <v/>
      </c>
      <c r="DJ33" s="210" t="str">
        <f>"Any season"</f>
        <v>Any season</v>
      </c>
      <c r="DK33" s="221"/>
      <c r="DL33" s="192"/>
      <c r="DM33" s="210" t="str">
        <f>IF(DN$21,'Index Tables'!$H$163,"")</f>
        <v/>
      </c>
      <c r="DN33" s="210" t="str">
        <f>IF(DN$21,'Index Tables'!$H$164,"")</f>
        <v/>
      </c>
      <c r="DO33" s="210" t="str">
        <f>"Any season"</f>
        <v>Any season</v>
      </c>
      <c r="DP33" s="221"/>
      <c r="DQ33" s="192"/>
      <c r="DR33" s="210" t="str">
        <f>IF(DS$21,'Index Tables'!$H$163,"")</f>
        <v/>
      </c>
      <c r="DS33" s="210" t="str">
        <f>IF(DS$21,'Index Tables'!$H$164,"")</f>
        <v/>
      </c>
      <c r="DT33" s="210" t="str">
        <f>"Any season"</f>
        <v>Any season</v>
      </c>
      <c r="DU33" s="221"/>
      <c r="DV33" s="192"/>
      <c r="DW33" s="210" t="str">
        <f>IF(DX$21,'Index Tables'!$H$163,"")</f>
        <v/>
      </c>
      <c r="DX33" s="210" t="str">
        <f>IF(DX$21,'Index Tables'!$H$164,"")</f>
        <v/>
      </c>
      <c r="DY33" s="210" t="str">
        <f>"Any season"</f>
        <v>Any season</v>
      </c>
      <c r="DZ33" s="221"/>
      <c r="EA33" s="192"/>
      <c r="EB33" s="210" t="str">
        <f>IF(EC$21,'Index Tables'!$H$163,"")</f>
        <v/>
      </c>
      <c r="EC33" s="210" t="str">
        <f>IF(EC$21,'Index Tables'!$H$164,"")</f>
        <v/>
      </c>
      <c r="ED33" s="210" t="str">
        <f>"Any season"</f>
        <v>Any season</v>
      </c>
    </row>
    <row r="34" ht="22.15" customHeight="1" spans="4:134">
      <c r="D34" s="181" t="s">
        <v>1345</v>
      </c>
      <c r="E34" s="181"/>
      <c r="F34" s="181"/>
      <c r="G34" s="181"/>
      <c r="H34" s="189"/>
      <c r="I34" s="212" t="str">
        <f>IF(J$21,"Offpeak","")</f>
        <v/>
      </c>
      <c r="J34" s="213" t="str">
        <f ca="1">IF(OR(J33="",I34=""),"",SUMIFS(OFFSET('Revenue forecasts (Year 2)'!$J$466:$O$466,I$21-1,),'Revenue forecasts (Year 2)'!$J$462:$O$462,J$33,'Revenue forecasts (Year 2)'!$J$463:$O$463,I34))</f>
        <v/>
      </c>
      <c r="K34" s="213" t="str">
        <f ca="1">IF(OR(K33="",I34=""),"",SUMIFS(OFFSET('Revenue forecasts (Year 2)'!$J$466:$O$466,I$21-1,),'Revenue forecasts (Year 2)'!$J$462:$O$462,K$33,'Revenue forecasts (Year 2)'!$J$463:$O$463,I34))</f>
        <v/>
      </c>
      <c r="L34" s="213"/>
      <c r="M34" s="214" t="str" cm="1">
        <f ca="1" t="array" ref="M34">IF(AND(I37="",M33=""),"_",IF(OR(M33="",I34=""),"",INDEX('Revenue forecasts (Year 2)'!$W$466:$W$490,I$21,)))</f>
        <v/>
      </c>
      <c r="N34" s="221"/>
      <c r="O34" s="212" t="str">
        <f>IF(P$21,"Offpeak","")</f>
        <v/>
      </c>
      <c r="P34" s="213" t="str">
        <f ca="1">IF(OR(P33="",O34=""),"",SUMIFS(OFFSET('Revenue forecasts (Year 2)'!$J$466:$O$466,O$21-1,),'Revenue forecasts (Year 2)'!$J$462:$O$462,P$33,'Revenue forecasts (Year 2)'!$J$463:$O$463,O34))</f>
        <v/>
      </c>
      <c r="Q34" s="213" t="str">
        <f ca="1">IF(OR(Q33="",O34=""),"",SUMIFS(OFFSET('Revenue forecasts (Year 2)'!$J$466:$O$466,O$21-1,),'Revenue forecasts (Year 2)'!$J$462:$O$462,Q$33,'Revenue forecasts (Year 2)'!$J$463:$O$463,O34))</f>
        <v/>
      </c>
      <c r="R34" s="213"/>
      <c r="S34" s="214" t="str" cm="1">
        <f ca="1" t="array" ref="S34">IF(AND(O37="",S33=""),"_",IF(OR(S33="",O34=""),"",INDEX('Revenue forecasts (Year 2)'!$W$466:$W$490,O$21,)))</f>
        <v/>
      </c>
      <c r="T34" s="221"/>
      <c r="U34" s="212" t="str">
        <f>IF(V$21,"Offpeak","")</f>
        <v/>
      </c>
      <c r="V34" s="213" t="str">
        <f ca="1">IF(OR(V33="",U34=""),"",SUMIFS(OFFSET('Revenue forecasts (Year 2)'!$J$466:$O$466,U$21-1,),'Revenue forecasts (Year 2)'!$J$462:$O$462,V$33,'Revenue forecasts (Year 2)'!$J$463:$O$463,U34))</f>
        <v/>
      </c>
      <c r="W34" s="213" t="str">
        <f ca="1">IF(OR(W33="",U34=""),"",SUMIFS(OFFSET('Revenue forecasts (Year 2)'!$J$466:$O$466,U$21-1,),'Revenue forecasts (Year 2)'!$J$462:$O$462,W$33,'Revenue forecasts (Year 2)'!$J$463:$O$463,U34))</f>
        <v/>
      </c>
      <c r="X34" s="214" t="str" cm="1">
        <f ca="1" t="array" ref="X34">IF(AND(U37="",X33=""),"_",IF(OR(X33="",U34=""),"",INDEX('Revenue forecasts (Year 2)'!$W$466:$W$490,U$21,)))</f>
        <v/>
      </c>
      <c r="Y34" s="221"/>
      <c r="Z34" s="212" t="str">
        <f>IF(AA$21,"Offpeak","")</f>
        <v/>
      </c>
      <c r="AA34" s="213" t="str">
        <f ca="1">IF(OR(AA33="",Z34=""),"",SUMIFS(OFFSET('Revenue forecasts (Year 2)'!$J$466:$O$466,Z$21-1,),'Revenue forecasts (Year 2)'!$J$462:$O$462,AA$33,'Revenue forecasts (Year 2)'!$J$463:$O$463,Z34))</f>
        <v/>
      </c>
      <c r="AB34" s="213" t="str">
        <f ca="1">IF(OR(AB33="",Z34=""),"",SUMIFS(OFFSET('Revenue forecasts (Year 2)'!$J$466:$O$466,Z$21-1,),'Revenue forecasts (Year 2)'!$J$462:$O$462,AB$33,'Revenue forecasts (Year 2)'!$J$463:$O$463,Z34))</f>
        <v/>
      </c>
      <c r="AC34" s="214" t="str" cm="1">
        <f ca="1" t="array" ref="AC34">IF(AND(Z37="",AC33=""),"_",IF(OR(AC33="",Z34=""),"",INDEX('Revenue forecasts (Year 2)'!$W$466:$W$490,Z$21,)))</f>
        <v/>
      </c>
      <c r="AD34" s="221"/>
      <c r="AE34" s="212" t="str">
        <f>IF(AF$21,"Offpeak","")</f>
        <v/>
      </c>
      <c r="AF34" s="213" t="str">
        <f ca="1">IF(OR(AF33="",AE34=""),"",SUMIFS(OFFSET('Revenue forecasts (Year 2)'!$J$466:$O$466,AE$21-1,),'Revenue forecasts (Year 2)'!$J$462:$O$462,AF$33,'Revenue forecasts (Year 2)'!$J$463:$O$463,AE34))</f>
        <v/>
      </c>
      <c r="AG34" s="213" t="str">
        <f ca="1">IF(OR(AG33="",AE34=""),"",SUMIFS(OFFSET('Revenue forecasts (Year 2)'!$J$466:$O$466,AE$21-1,),'Revenue forecasts (Year 2)'!$J$462:$O$462,AG$33,'Revenue forecasts (Year 2)'!$J$463:$O$463,AE34))</f>
        <v/>
      </c>
      <c r="AH34" s="214" t="str" cm="1">
        <f ca="1" t="array" ref="AH34">IF(AND(AE37="",AH33=""),"_",IF(OR(AH33="",AE34=""),"",INDEX('Revenue forecasts (Year 2)'!$W$466:$W$490,AE$21,)))</f>
        <v/>
      </c>
      <c r="AI34" s="221"/>
      <c r="AJ34" s="212" t="str">
        <f>IF(AK$21,"Offpeak","")</f>
        <v/>
      </c>
      <c r="AK34" s="213" t="str">
        <f ca="1">IF(OR(AK33="",AJ34=""),"",SUMIFS(OFFSET('Revenue forecasts (Year 2)'!$J$466:$O$466,AJ$21-1,),'Revenue forecasts (Year 2)'!$J$462:$O$462,AK$33,'Revenue forecasts (Year 2)'!$J$463:$O$463,AJ34))</f>
        <v/>
      </c>
      <c r="AL34" s="213" t="str">
        <f ca="1">IF(OR(AL33="",AJ34=""),"",SUMIFS(OFFSET('Revenue forecasts (Year 2)'!$J$466:$O$466,AJ$21-1,),'Revenue forecasts (Year 2)'!$J$462:$O$462,AL$33,'Revenue forecasts (Year 2)'!$J$463:$O$463,AJ34))</f>
        <v/>
      </c>
      <c r="AM34" s="214" t="str" cm="1">
        <f ca="1" t="array" ref="AM34">IF(AND(AJ37="",AM33=""),"_",IF(OR(AM33="",AJ34=""),"",INDEX('Revenue forecasts (Year 2)'!$W$466:$W$490,AJ$21,)))</f>
        <v/>
      </c>
      <c r="AN34" s="221"/>
      <c r="AO34" s="212" t="str">
        <f>IF(AP$21,"Offpeak","")</f>
        <v/>
      </c>
      <c r="AP34" s="213" t="str">
        <f ca="1">IF(OR(AP33="",AO34=""),"",SUMIFS(OFFSET('Revenue forecasts (Year 2)'!$J$466:$O$466,AO$21-1,),'Revenue forecasts (Year 2)'!$J$462:$O$462,AP$33,'Revenue forecasts (Year 2)'!$J$463:$O$463,AO34))</f>
        <v/>
      </c>
      <c r="AQ34" s="213" t="str">
        <f ca="1">IF(OR(AQ33="",AO34=""),"",SUMIFS(OFFSET('Revenue forecasts (Year 2)'!$J$466:$O$466,AO$21-1,),'Revenue forecasts (Year 2)'!$J$462:$O$462,AQ$33,'Revenue forecasts (Year 2)'!$J$463:$O$463,AO34))</f>
        <v/>
      </c>
      <c r="AR34" s="214" t="str" cm="1">
        <f ca="1" t="array" ref="AR34">IF(AND(AO37="",AR33=""),"_",IF(OR(AR33="",AO34=""),"",INDEX('Revenue forecasts (Year 2)'!$W$466:$W$490,AO$21,)))</f>
        <v/>
      </c>
      <c r="AS34" s="221"/>
      <c r="AT34" s="212" t="str">
        <f>IF(AU$21,"Offpeak","")</f>
        <v/>
      </c>
      <c r="AU34" s="213" t="str">
        <f ca="1">IF(OR(AU33="",AT34=""),"",SUMIFS(OFFSET('Revenue forecasts (Year 2)'!$J$466:$O$466,AT$21-1,),'Revenue forecasts (Year 2)'!$J$462:$O$462,AU$33,'Revenue forecasts (Year 2)'!$J$463:$O$463,AT34))</f>
        <v/>
      </c>
      <c r="AV34" s="213" t="str">
        <f ca="1">IF(OR(AV33="",AT34=""),"",SUMIFS(OFFSET('Revenue forecasts (Year 2)'!$J$466:$O$466,AT$21-1,),'Revenue forecasts (Year 2)'!$J$462:$O$462,AV$33,'Revenue forecasts (Year 2)'!$J$463:$O$463,AT34))</f>
        <v/>
      </c>
      <c r="AW34" s="214" t="str" cm="1">
        <f ca="1" t="array" ref="AW34">IF(AND(AT37="",AW33=""),"_",IF(OR(AW33="",AT34=""),"",INDEX('Revenue forecasts (Year 2)'!$W$466:$W$490,AT$21,)))</f>
        <v/>
      </c>
      <c r="AX34" s="221"/>
      <c r="AY34" s="212" t="str">
        <f>IF(AZ$21,"Offpeak","")</f>
        <v>Offpeak</v>
      </c>
      <c r="AZ34" s="211">
        <f ca="1">IF(OR(AZ33="",AY34=""),"",SUMIFS(OFFSET('Revenue forecasts (Year 2)'!$J$466:$O$466,AY$21-1,),'Revenue forecasts (Year 2)'!$J$462:$O$462,AZ$33,'Revenue forecasts (Year 2)'!$J$463:$O$463,AY34))</f>
        <v>137.25729</v>
      </c>
      <c r="BA34" s="211">
        <f ca="1">IF(OR(BA33="",AY34=""),"",SUMIFS(OFFSET('Revenue forecasts (Year 2)'!$J$466:$O$466,AY$21-1,),'Revenue forecasts (Year 2)'!$J$462:$O$462,BA$33,'Revenue forecasts (Year 2)'!$J$463:$O$463,AY34))</f>
        <v>134.78823</v>
      </c>
      <c r="BB34" s="228" t="str" cm="1">
        <f ca="1" t="array" ref="BB34">IF(AND(AY37="",BB33=""),"_",IF(OR(BB33="",AY34=""),"",INDEX('Revenue forecasts (Year 2)'!$W$466:$W$490,AY$21,)))</f>
        <v>_</v>
      </c>
      <c r="BC34" s="221"/>
      <c r="BD34" s="212" t="str">
        <f>IF(BE$21,"Offpeak","")</f>
        <v>Offpeak</v>
      </c>
      <c r="BE34" s="213">
        <f ca="1">IF(OR(BE33="",BD34=""),"",SUMIFS(OFFSET('Revenue forecasts (Year 2)'!$J$466:$O$466,BD$21-1,),'Revenue forecasts (Year 2)'!$J$462:$O$462,BE$33,'Revenue forecasts (Year 2)'!$J$463:$O$463,BD34))</f>
        <v>0</v>
      </c>
      <c r="BF34" s="213">
        <f ca="1">IF(OR(BF33="",BD34=""),"",SUMIFS(OFFSET('Revenue forecasts (Year 2)'!$J$466:$O$466,BD$21-1,),'Revenue forecasts (Year 2)'!$J$462:$O$462,BF$33,'Revenue forecasts (Year 2)'!$J$463:$O$463,BD34))</f>
        <v>0</v>
      </c>
      <c r="BG34" s="214" cm="1">
        <f ca="1" t="array" ref="BG34">IF(AND(BD37="",BG33=""),"_",IF(OR(BG33="",BD34=""),"",INDEX('Revenue forecasts (Year 2)'!$W$466:$W$490,BD$21,)))</f>
        <v>0</v>
      </c>
      <c r="BH34" s="221"/>
      <c r="BI34" s="212" t="str">
        <f>IF(BJ$21,"Offpeak","")</f>
        <v>Offpeak</v>
      </c>
      <c r="BJ34" s="213">
        <f ca="1">IF(OR(BJ33="",BI34=""),"",SUMIFS(OFFSET('Revenue forecasts (Year 2)'!$J$466:$O$466,BI$21-1,),'Revenue forecasts (Year 2)'!$J$462:$O$462,BJ$33,'Revenue forecasts (Year 2)'!$J$463:$O$463,BI34))</f>
        <v>0</v>
      </c>
      <c r="BK34" s="213">
        <f ca="1">IF(OR(BK33="",BI34=""),"",SUMIFS(OFFSET('Revenue forecasts (Year 2)'!$J$466:$O$466,BI$21-1,),'Revenue forecasts (Year 2)'!$J$462:$O$462,BK$33,'Revenue forecasts (Year 2)'!$J$463:$O$463,BI34))</f>
        <v>0</v>
      </c>
      <c r="BL34" s="214" cm="1">
        <f ca="1" t="array" ref="BL34">IF(AND(BI37="",BL33=""),"_",IF(OR(BL33="",BI34=""),"",INDEX('Revenue forecasts (Year 2)'!$W$466:$W$490,BI$21,)))</f>
        <v>0</v>
      </c>
      <c r="BM34" s="221"/>
      <c r="BN34" s="212" t="str">
        <f>IF(BO$21,"Offpeak","")</f>
        <v>Offpeak</v>
      </c>
      <c r="BO34" s="213">
        <f ca="1">IF(OR(BO33="",BN34=""),"",SUMIFS(OFFSET('Revenue forecasts (Year 2)'!$J$466:$O$466,BN$21-1,),'Revenue forecasts (Year 2)'!$J$462:$O$462,BO$33,'Revenue forecasts (Year 2)'!$J$463:$O$463,BN34))</f>
        <v>179.57401708476</v>
      </c>
      <c r="BP34" s="213">
        <f ca="1">IF(OR(BP33="",BN34=""),"",SUMIFS(OFFSET('Revenue forecasts (Year 2)'!$J$466:$O$466,BN$21-1,),'Revenue forecasts (Year 2)'!$J$462:$O$462,BP$33,'Revenue forecasts (Year 2)'!$J$463:$O$463,BN34))</f>
        <v>158.844667461553</v>
      </c>
      <c r="BQ34" s="214" cm="1">
        <f ca="1" t="array" ref="BQ34">IF(AND(BN37="",BQ33=""),"_",IF(OR(BQ33="",BN34=""),"",INDEX('Revenue forecasts (Year 2)'!$W$466:$W$490,BN$21,)))</f>
        <v>165.063472348515</v>
      </c>
      <c r="BR34" s="221"/>
      <c r="BS34" s="212" t="str">
        <f>IF(BT$21,"Offpeak","")</f>
        <v/>
      </c>
      <c r="BT34" s="213" t="str">
        <f ca="1">IF(OR(BT33="",BS34=""),"",SUMIFS(OFFSET('Revenue forecasts (Year 2)'!$J$466:$O$466,BS$21-1,),'Revenue forecasts (Year 2)'!$J$462:$O$462,BT$33,'Revenue forecasts (Year 2)'!$J$463:$O$463,BS34))</f>
        <v/>
      </c>
      <c r="BU34" s="213" t="str">
        <f ca="1">IF(OR(BU33="",BS34=""),"",SUMIFS(OFFSET('Revenue forecasts (Year 2)'!$J$466:$O$466,BS$21-1,),'Revenue forecasts (Year 2)'!$J$462:$O$462,BU$33,'Revenue forecasts (Year 2)'!$J$463:$O$463,BS34))</f>
        <v/>
      </c>
      <c r="BV34" s="214" t="str" cm="1">
        <f ca="1" t="array" ref="BV34">IF(AND(BS37="",BV33=""),"_",IF(OR(BV33="",BS34=""),"",INDEX('Revenue forecasts (Year 2)'!$W$466:$W$490,BS$21,)))</f>
        <v/>
      </c>
      <c r="BW34" s="221"/>
      <c r="BX34" s="212" t="str">
        <f>IF(BY$21,"Offpeak","")</f>
        <v/>
      </c>
      <c r="BY34" s="213" t="str">
        <f ca="1">IF(OR(BY33="",BX34=""),"",SUMIFS(OFFSET('Revenue forecasts (Year 2)'!$J$466:$O$466,BX$21-1,),'Revenue forecasts (Year 2)'!$J$462:$O$462,BY$33,'Revenue forecasts (Year 2)'!$J$463:$O$463,BX34))</f>
        <v/>
      </c>
      <c r="BZ34" s="213" t="str">
        <f ca="1">IF(OR(BZ33="",BX34=""),"",SUMIFS(OFFSET('Revenue forecasts (Year 2)'!$J$466:$O$466,BX$21-1,),'Revenue forecasts (Year 2)'!$J$462:$O$462,BZ$33,'Revenue forecasts (Year 2)'!$J$463:$O$463,BX34))</f>
        <v/>
      </c>
      <c r="CA34" s="214" t="str" cm="1">
        <f ca="1" t="array" ref="CA34">IF(AND(BX37="",CA33=""),"_",IF(OR(CA33="",BX34=""),"",INDEX('Revenue forecasts (Year 2)'!$W$466:$W$490,BX$21,)))</f>
        <v/>
      </c>
      <c r="CB34" s="221"/>
      <c r="CC34" s="212" t="str">
        <f>IF(CD$21,"Offpeak","")</f>
        <v>Offpeak</v>
      </c>
      <c r="CD34" s="213">
        <f ca="1">IF(OR(CD33="",CC34=""),"",SUMIFS(OFFSET('Revenue forecasts (Year 2)'!$J$466:$O$466,CC$21-1,),'Revenue forecasts (Year 2)'!$J$462:$O$462,CD$33,'Revenue forecasts (Year 2)'!$J$463:$O$463,CC34))</f>
        <v>0</v>
      </c>
      <c r="CE34" s="213">
        <f ca="1">IF(OR(CE33="",CC34=""),"",SUMIFS(OFFSET('Revenue forecasts (Year 2)'!$J$466:$O$466,CC$21-1,),'Revenue forecasts (Year 2)'!$J$462:$O$462,CE$33,'Revenue forecasts (Year 2)'!$J$463:$O$463,CC34))</f>
        <v>0</v>
      </c>
      <c r="CF34" s="214" cm="1">
        <f ca="1" t="array" ref="CF34">IF(AND(CC37="",CF33=""),"_",IF(OR(CF33="",CC34=""),"",INDEX('Revenue forecasts (Year 2)'!$W$466:$W$490,CC$21,)))</f>
        <v>0</v>
      </c>
      <c r="CG34" s="221"/>
      <c r="CH34" s="212" t="str">
        <f>IF(CI$21,"Offpeak","")</f>
        <v>Offpeak</v>
      </c>
      <c r="CI34" s="213">
        <f ca="1">IF(OR(CI33="",CH34=""),"",SUMIFS(OFFSET('Revenue forecasts (Year 2)'!$J$466:$O$466,CH$21-1,),'Revenue forecasts (Year 2)'!$J$462:$O$462,CI$33,'Revenue forecasts (Year 2)'!$J$463:$O$463,CH34))</f>
        <v>0</v>
      </c>
      <c r="CJ34" s="213">
        <f ca="1">IF(OR(CJ33="",CH34=""),"",SUMIFS(OFFSET('Revenue forecasts (Year 2)'!$J$466:$O$466,CH$21-1,),'Revenue forecasts (Year 2)'!$J$462:$O$462,CJ$33,'Revenue forecasts (Year 2)'!$J$463:$O$463,CH34))</f>
        <v>0</v>
      </c>
      <c r="CK34" s="214" cm="1">
        <f ca="1" t="array" ref="CK34">IF(AND(CH37="",CK33=""),"_",IF(OR(CK33="",CH34=""),"",INDEX('Revenue forecasts (Year 2)'!$W$466:$W$490,CH$21,)))</f>
        <v>0</v>
      </c>
      <c r="CL34" s="221"/>
      <c r="CM34" s="212" t="str">
        <f>IF(CN$21,"Offpeak","")</f>
        <v>Offpeak</v>
      </c>
      <c r="CN34" s="213">
        <f ca="1">IF(OR(CN33="",CM34=""),"",SUMIFS(OFFSET('Revenue forecasts (Year 2)'!$J$466:$O$466,CM$21-1,),'Revenue forecasts (Year 2)'!$J$462:$O$462,CN$33,'Revenue forecasts (Year 2)'!$J$463:$O$463,CM34))</f>
        <v>0</v>
      </c>
      <c r="CO34" s="213">
        <f ca="1">IF(OR(CO33="",CM34=""),"",SUMIFS(OFFSET('Revenue forecasts (Year 2)'!$J$466:$O$466,CM$21-1,),'Revenue forecasts (Year 2)'!$J$462:$O$462,CO$33,'Revenue forecasts (Year 2)'!$J$463:$O$463,CM34))</f>
        <v>0</v>
      </c>
      <c r="CP34" s="214" cm="1">
        <f ca="1" t="array" ref="CP34">IF(AND(CM37="",CP33=""),"_",IF(OR(CP33="",CM34=""),"",INDEX('Revenue forecasts (Year 2)'!$W$466:$W$490,CM$21,)))</f>
        <v>0</v>
      </c>
      <c r="CQ34" s="221"/>
      <c r="CR34" s="212" t="str">
        <f>IF(CS$21,"Offpeak","")</f>
        <v>Offpeak</v>
      </c>
      <c r="CS34" s="213">
        <f ca="1">IF(OR(CS33="",CR34=""),"",SUMIFS(OFFSET('Revenue forecasts (Year 2)'!$J$466:$O$466,CR$21-1,),'Revenue forecasts (Year 2)'!$J$462:$O$462,CS$33,'Revenue forecasts (Year 2)'!$J$463:$O$463,CR34))</f>
        <v>0</v>
      </c>
      <c r="CT34" s="213">
        <f ca="1">IF(OR(CT33="",CR34=""),"",SUMIFS(OFFSET('Revenue forecasts (Year 2)'!$J$466:$O$466,CR$21-1,),'Revenue forecasts (Year 2)'!$J$462:$O$462,CT$33,'Revenue forecasts (Year 2)'!$J$463:$O$463,CR34))</f>
        <v>0</v>
      </c>
      <c r="CU34" s="214" cm="1">
        <f ca="1" t="array" ref="CU34">IF(AND(CR37="",CU33=""),"_",IF(OR(CU33="",CR34=""),"",INDEX('Revenue forecasts (Year 2)'!$W$466:$W$490,CR$21,)))</f>
        <v>0</v>
      </c>
      <c r="CV34" s="221"/>
      <c r="CW34" s="212" t="str">
        <f>IF(CX$21,"Offpeak","")</f>
        <v>Offpeak</v>
      </c>
      <c r="CX34" s="213">
        <f ca="1">IF(OR(CX33="",CW34=""),"",SUMIFS(OFFSET('Revenue forecasts (Year 2)'!$J$466:$O$466,CW$21-1,),'Revenue forecasts (Year 2)'!$J$462:$O$462,CX$33,'Revenue forecasts (Year 2)'!$J$463:$O$463,CW34))</f>
        <v>0</v>
      </c>
      <c r="CY34" s="213">
        <f ca="1">IF(OR(CY33="",CW34=""),"",SUMIFS(OFFSET('Revenue forecasts (Year 2)'!$J$466:$O$466,CW$21-1,),'Revenue forecasts (Year 2)'!$J$462:$O$462,CY$33,'Revenue forecasts (Year 2)'!$J$463:$O$463,CW34))</f>
        <v>0</v>
      </c>
      <c r="CZ34" s="214" cm="1">
        <f ca="1" t="array" ref="CZ34">IF(AND(CW37="",CZ33=""),"_",IF(OR(CZ33="",CW34=""),"",INDEX('Revenue forecasts (Year 2)'!$W$466:$W$490,CW$21,)))</f>
        <v>0</v>
      </c>
      <c r="DA34" s="221"/>
      <c r="DB34" s="212" t="str">
        <f>IF(DC$21,"Offpeak","")</f>
        <v>Offpeak</v>
      </c>
      <c r="DC34" s="213">
        <f ca="1">IF(OR(DC33="",DB34=""),"",SUMIFS(OFFSET('Revenue forecasts (Year 2)'!$J$466:$O$466,DB$21-1,),'Revenue forecasts (Year 2)'!$J$462:$O$462,DC$33,'Revenue forecasts (Year 2)'!$J$463:$O$463,DB34))</f>
        <v>0</v>
      </c>
      <c r="DD34" s="213">
        <f ca="1">IF(OR(DD33="",DB34=""),"",SUMIFS(OFFSET('Revenue forecasts (Year 2)'!$J$466:$O$466,DB$21-1,),'Revenue forecasts (Year 2)'!$J$462:$O$462,DD$33,'Revenue forecasts (Year 2)'!$J$463:$O$463,DB34))</f>
        <v>0</v>
      </c>
      <c r="DE34" s="214" cm="1">
        <f ca="1" t="array" ref="DE34">IF(AND(DB37="",DE33=""),"_",IF(OR(DE33="",DB34=""),"",INDEX('Revenue forecasts (Year 2)'!$W$466:$W$490,DB$21,)))</f>
        <v>0</v>
      </c>
      <c r="DF34" s="221"/>
      <c r="DG34" s="212" t="str">
        <f>IF(DH$21,"Offpeak","")</f>
        <v/>
      </c>
      <c r="DH34" s="213" t="str">
        <f ca="1">IF(OR(DH33="",DG34=""),"",SUMIFS(OFFSET('Revenue forecasts (Year 2)'!$J$466:$O$466,DG$21-1,),'Revenue forecasts (Year 2)'!$J$462:$O$462,DH$33,'Revenue forecasts (Year 2)'!$J$463:$O$463,DG34))</f>
        <v/>
      </c>
      <c r="DI34" s="213" t="str">
        <f ca="1">IF(OR(DI33="",DG34=""),"",SUMIFS(OFFSET('Revenue forecasts (Year 2)'!$J$466:$O$466,DG$21-1,),'Revenue forecasts (Year 2)'!$J$462:$O$462,DI$33,'Revenue forecasts (Year 2)'!$J$463:$O$463,DG34))</f>
        <v/>
      </c>
      <c r="DJ34" s="214" t="str" cm="1">
        <f ca="1" t="array" ref="DJ34">IF(AND(DG37="",DJ33=""),"_",IF(OR(DJ33="",DG34=""),"",INDEX('Revenue forecasts (Year 2)'!$W$466:$W$490,DG$21,)))</f>
        <v/>
      </c>
      <c r="DK34" s="221"/>
      <c r="DL34" s="212" t="str">
        <f>IF(DM$21,"Offpeak","")</f>
        <v/>
      </c>
      <c r="DM34" s="213" t="str">
        <f ca="1">IF(OR(DM33="",DL34=""),"",SUMIFS(OFFSET('Revenue forecasts (Year 2)'!$J$466:$O$466,DL$21-1,),'Revenue forecasts (Year 2)'!$J$462:$O$462,DM$33,'Revenue forecasts (Year 2)'!$J$463:$O$463,DL34))</f>
        <v/>
      </c>
      <c r="DN34" s="213" t="str">
        <f ca="1">IF(OR(DN33="",DL34=""),"",SUMIFS(OFFSET('Revenue forecasts (Year 2)'!$J$466:$O$466,DL$21-1,),'Revenue forecasts (Year 2)'!$J$462:$O$462,DN$33,'Revenue forecasts (Year 2)'!$J$463:$O$463,DL34))</f>
        <v/>
      </c>
      <c r="DO34" s="214" t="str" cm="1">
        <f ca="1" t="array" ref="DO34">IF(AND(DL37="",DO33=""),"_",IF(OR(DO33="",DL34=""),"",INDEX('Revenue forecasts (Year 2)'!$W$466:$W$490,DL$21,)))</f>
        <v/>
      </c>
      <c r="DP34" s="221"/>
      <c r="DQ34" s="212" t="str">
        <f>IF(DR$21,"Offpeak","")</f>
        <v/>
      </c>
      <c r="DR34" s="213" t="str">
        <f ca="1">IF(OR(DR33="",DQ34=""),"",SUMIFS(OFFSET('Revenue forecasts (Year 2)'!$J$466:$O$466,DQ$21-1,),'Revenue forecasts (Year 2)'!$J$462:$O$462,DR$33,'Revenue forecasts (Year 2)'!$J$463:$O$463,DQ34))</f>
        <v/>
      </c>
      <c r="DS34" s="213" t="str">
        <f ca="1">IF(OR(DS33="",DQ34=""),"",SUMIFS(OFFSET('Revenue forecasts (Year 2)'!$J$466:$O$466,DQ$21-1,),'Revenue forecasts (Year 2)'!$J$462:$O$462,DS$33,'Revenue forecasts (Year 2)'!$J$463:$O$463,DQ34))</f>
        <v/>
      </c>
      <c r="DT34" s="214" t="str" cm="1">
        <f ca="1" t="array" ref="DT34">IF(AND(DQ37="",DT33=""),"_",IF(OR(DT33="",DQ34=""),"",INDEX('Revenue forecasts (Year 2)'!$W$466:$W$490,DQ$21,)))</f>
        <v/>
      </c>
      <c r="DU34" s="221"/>
      <c r="DV34" s="212" t="str">
        <f>IF(DW$21,"Offpeak","")</f>
        <v/>
      </c>
      <c r="DW34" s="213" t="str">
        <f ca="1">IF(OR(DW33="",DV34=""),"",SUMIFS(OFFSET('Revenue forecasts (Year 2)'!$J$466:$O$466,DV$21-1,),'Revenue forecasts (Year 2)'!$J$462:$O$462,DW$33,'Revenue forecasts (Year 2)'!$J$463:$O$463,DV34))</f>
        <v/>
      </c>
      <c r="DX34" s="213" t="str">
        <f ca="1">IF(OR(DX33="",DV34=""),"",SUMIFS(OFFSET('Revenue forecasts (Year 2)'!$J$466:$O$466,DV$21-1,),'Revenue forecasts (Year 2)'!$J$462:$O$462,DX$33,'Revenue forecasts (Year 2)'!$J$463:$O$463,DV34))</f>
        <v/>
      </c>
      <c r="DY34" s="214" t="str" cm="1">
        <f ca="1" t="array" ref="DY34">IF(AND(DV37="",DY33=""),"_",IF(OR(DY33="",DV34=""),"",INDEX('Revenue forecasts (Year 2)'!$W$466:$W$490,DV$21,)))</f>
        <v/>
      </c>
      <c r="DZ34" s="221"/>
      <c r="EA34" s="212" t="str">
        <f>IF(EB$21,"Offpeak","")</f>
        <v/>
      </c>
      <c r="EB34" s="213" t="str">
        <f ca="1">IF(OR(EB33="",EA34=""),"",SUMIFS(OFFSET('Revenue forecasts (Year 2)'!$J$466:$O$466,EA$21-1,),'Revenue forecasts (Year 2)'!$J$462:$O$462,EB$33,'Revenue forecasts (Year 2)'!$J$463:$O$463,EA34))</f>
        <v/>
      </c>
      <c r="EC34" s="213" t="str">
        <f ca="1">IF(OR(EC33="",EA34=""),"",SUMIFS(OFFSET('Revenue forecasts (Year 2)'!$J$466:$O$466,EA$21-1,),'Revenue forecasts (Year 2)'!$J$462:$O$462,EC$33,'Revenue forecasts (Year 2)'!$J$463:$O$463,EA34))</f>
        <v/>
      </c>
      <c r="ED34" s="214" t="str" cm="1">
        <f ca="1" t="array" ref="ED34">IF(AND(EA37="",ED33=""),"_",IF(OR(ED33="",EA34=""),"",INDEX('Revenue forecasts (Year 2)'!$W$466:$W$490,EA$21,)))</f>
        <v/>
      </c>
    </row>
    <row r="35" ht="23.65" customHeight="1" spans="4:134">
      <c r="D35" s="181"/>
      <c r="E35" s="181"/>
      <c r="F35" s="181"/>
      <c r="G35" s="181"/>
      <c r="H35" s="189"/>
      <c r="I35" s="212" t="str">
        <f>IF(J$21,"Standard","")</f>
        <v/>
      </c>
      <c r="J35" s="213" t="str">
        <f ca="1">IF(OR(J33="",I35=""),"",SUMIFS(OFFSET('Revenue forecasts (Year 2)'!$J$466:$O$466,I$21-1,),'Revenue forecasts (Year 2)'!$J$462:$O$462,J$33,'Revenue forecasts (Year 2)'!$J$463:$O$463,I35))</f>
        <v/>
      </c>
      <c r="K35" s="213" t="str">
        <f ca="1">IF(OR(K33="",I35=""),"",SUMIFS(OFFSET('Revenue forecasts (Year 2)'!$J$466:$O$466,I$21-1,),'Revenue forecasts (Year 2)'!$J$462:$O$462,K$33,'Revenue forecasts (Year 2)'!$J$463:$O$463,I35))</f>
        <v/>
      </c>
      <c r="L35" s="213"/>
      <c r="M35" s="214" t="str" cm="1">
        <f ca="1" t="array" ref="M35">IF(AND(I37="",M33=""),"_",IF(OR(M33="",I35=""),"",INDEX('Revenue forecasts (Year 2)'!$X$466:$X$490,I$21,)))</f>
        <v/>
      </c>
      <c r="N35" s="221"/>
      <c r="O35" s="212" t="str">
        <f>IF(P$21,"Standard","")</f>
        <v/>
      </c>
      <c r="P35" s="213" t="str">
        <f ca="1">IF(OR(P33="",O35=""),"",SUMIFS(OFFSET('Revenue forecasts (Year 2)'!$J$466:$O$466,O$21-1,),'Revenue forecasts (Year 2)'!$J$462:$O$462,P$33,'Revenue forecasts (Year 2)'!$J$463:$O$463,O35))</f>
        <v/>
      </c>
      <c r="Q35" s="213" t="str">
        <f ca="1">IF(OR(Q33="",O35=""),"",SUMIFS(OFFSET('Revenue forecasts (Year 2)'!$J$466:$O$466,O$21-1,),'Revenue forecasts (Year 2)'!$J$462:$O$462,Q$33,'Revenue forecasts (Year 2)'!$J$463:$O$463,O35))</f>
        <v/>
      </c>
      <c r="R35" s="213"/>
      <c r="S35" s="214" t="str" cm="1">
        <f ca="1" t="array" ref="S35">IF(AND(O37="",S33=""),"_",IF(OR(S33="",O35=""),"",INDEX('Revenue forecasts (Year 2)'!$X$466:$X$490,O$21,)))</f>
        <v/>
      </c>
      <c r="T35" s="221"/>
      <c r="U35" s="212" t="str">
        <f>IF(V$21,"Standard","")</f>
        <v/>
      </c>
      <c r="V35" s="213" t="str">
        <f ca="1">IF(OR(V33="",U35=""),"",SUMIFS(OFFSET('Revenue forecasts (Year 2)'!$J$466:$O$466,U$21-1,),'Revenue forecasts (Year 2)'!$J$462:$O$462,V$33,'Revenue forecasts (Year 2)'!$J$463:$O$463,U35))</f>
        <v/>
      </c>
      <c r="W35" s="213" t="str">
        <f ca="1">IF(OR(W33="",U35=""),"",SUMIFS(OFFSET('Revenue forecasts (Year 2)'!$J$466:$O$466,U$21-1,),'Revenue forecasts (Year 2)'!$J$462:$O$462,W$33,'Revenue forecasts (Year 2)'!$J$463:$O$463,U35))</f>
        <v/>
      </c>
      <c r="X35" s="214" t="str" cm="1">
        <f ca="1" t="array" ref="X35">IF(AND(U37="",X33=""),"_",IF(OR(X33="",U35=""),"",INDEX('Revenue forecasts (Year 2)'!$X$466:$X$490,U$21,)))</f>
        <v/>
      </c>
      <c r="Y35" s="221"/>
      <c r="Z35" s="212" t="str">
        <f>IF(AA$21,"Standard","")</f>
        <v/>
      </c>
      <c r="AA35" s="213" t="str">
        <f ca="1">IF(OR(AA33="",Z35=""),"",SUMIFS(OFFSET('Revenue forecasts (Year 2)'!$J$466:$O$466,Z$21-1,),'Revenue forecasts (Year 2)'!$J$462:$O$462,AA$33,'Revenue forecasts (Year 2)'!$J$463:$O$463,Z35))</f>
        <v/>
      </c>
      <c r="AB35" s="213" t="str">
        <f ca="1">IF(OR(AB33="",Z35=""),"",SUMIFS(OFFSET('Revenue forecasts (Year 2)'!$J$466:$O$466,Z$21-1,),'Revenue forecasts (Year 2)'!$J$462:$O$462,AB$33,'Revenue forecasts (Year 2)'!$J$463:$O$463,Z35))</f>
        <v/>
      </c>
      <c r="AC35" s="214" t="str" cm="1">
        <f ca="1" t="array" ref="AC35">IF(AND(Z37="",AC33=""),"_",IF(OR(AC33="",Z35=""),"",INDEX('Revenue forecasts (Year 2)'!$X$466:$X$490,Z$21,)))</f>
        <v/>
      </c>
      <c r="AD35" s="221"/>
      <c r="AE35" s="212" t="str">
        <f>IF(AF$21,"Standard","")</f>
        <v/>
      </c>
      <c r="AF35" s="213" t="str">
        <f ca="1">IF(OR(AF33="",AE35=""),"",SUMIFS(OFFSET('Revenue forecasts (Year 2)'!$J$466:$O$466,AE$21-1,),'Revenue forecasts (Year 2)'!$J$462:$O$462,AF$33,'Revenue forecasts (Year 2)'!$J$463:$O$463,AE35))</f>
        <v/>
      </c>
      <c r="AG35" s="213" t="str">
        <f ca="1">IF(OR(AG33="",AE35=""),"",SUMIFS(OFFSET('Revenue forecasts (Year 2)'!$J$466:$O$466,AE$21-1,),'Revenue forecasts (Year 2)'!$J$462:$O$462,AG$33,'Revenue forecasts (Year 2)'!$J$463:$O$463,AE35))</f>
        <v/>
      </c>
      <c r="AH35" s="214" t="str" cm="1">
        <f ca="1" t="array" ref="AH35">IF(AND(AE37="",AH33=""),"_",IF(OR(AH33="",AE35=""),"",INDEX('Revenue forecasts (Year 2)'!$X$466:$X$490,AE$21,)))</f>
        <v/>
      </c>
      <c r="AI35" s="221"/>
      <c r="AJ35" s="212" t="str">
        <f>IF(AK$21,"Standard","")</f>
        <v/>
      </c>
      <c r="AK35" s="213" t="str">
        <f ca="1">IF(OR(AK33="",AJ35=""),"",SUMIFS(OFFSET('Revenue forecasts (Year 2)'!$J$466:$O$466,AJ$21-1,),'Revenue forecasts (Year 2)'!$J$462:$O$462,AK$33,'Revenue forecasts (Year 2)'!$J$463:$O$463,AJ35))</f>
        <v/>
      </c>
      <c r="AL35" s="213" t="str">
        <f ca="1">IF(OR(AL33="",AJ35=""),"",SUMIFS(OFFSET('Revenue forecasts (Year 2)'!$J$466:$O$466,AJ$21-1,),'Revenue forecasts (Year 2)'!$J$462:$O$462,AL$33,'Revenue forecasts (Year 2)'!$J$463:$O$463,AJ35))</f>
        <v/>
      </c>
      <c r="AM35" s="214" t="str" cm="1">
        <f ca="1" t="array" ref="AM35">IF(AND(AJ37="",AM33=""),"_",IF(OR(AM33="",AJ35=""),"",INDEX('Revenue forecasts (Year 2)'!$X$466:$X$490,AJ$21,)))</f>
        <v/>
      </c>
      <c r="AN35" s="221"/>
      <c r="AO35" s="212" t="str">
        <f>IF(AP$21,"Standard","")</f>
        <v/>
      </c>
      <c r="AP35" s="213" t="str">
        <f ca="1">IF(OR(AP33="",AO35=""),"",SUMIFS(OFFSET('Revenue forecasts (Year 2)'!$J$466:$O$466,AO$21-1,),'Revenue forecasts (Year 2)'!$J$462:$O$462,AP$33,'Revenue forecasts (Year 2)'!$J$463:$O$463,AO35))</f>
        <v/>
      </c>
      <c r="AQ35" s="213" t="str">
        <f ca="1">IF(OR(AQ33="",AO35=""),"",SUMIFS(OFFSET('Revenue forecasts (Year 2)'!$J$466:$O$466,AO$21-1,),'Revenue forecasts (Year 2)'!$J$462:$O$462,AQ$33,'Revenue forecasts (Year 2)'!$J$463:$O$463,AO35))</f>
        <v/>
      </c>
      <c r="AR35" s="214" t="str" cm="1">
        <f ca="1" t="array" ref="AR35">IF(AND(AO37="",AR33=""),"_",IF(OR(AR33="",AO35=""),"",INDEX('Revenue forecasts (Year 2)'!$X$466:$X$490,AO$21,)))</f>
        <v/>
      </c>
      <c r="AS35" s="221"/>
      <c r="AT35" s="212" t="str">
        <f>IF(AU$21,"Standard","")</f>
        <v/>
      </c>
      <c r="AU35" s="213" t="str">
        <f ca="1">IF(OR(AU33="",AT35=""),"",SUMIFS(OFFSET('Revenue forecasts (Year 2)'!$J$466:$O$466,AT$21-1,),'Revenue forecasts (Year 2)'!$J$462:$O$462,AU$33,'Revenue forecasts (Year 2)'!$J$463:$O$463,AT35))</f>
        <v/>
      </c>
      <c r="AV35" s="213" t="str">
        <f ca="1">IF(OR(AV33="",AT35=""),"",SUMIFS(OFFSET('Revenue forecasts (Year 2)'!$J$466:$O$466,AT$21-1,),'Revenue forecasts (Year 2)'!$J$462:$O$462,AV$33,'Revenue forecasts (Year 2)'!$J$463:$O$463,AT35))</f>
        <v/>
      </c>
      <c r="AW35" s="214" t="str" cm="1">
        <f ca="1" t="array" ref="AW35">IF(AND(AT37="",AW33=""),"_",IF(OR(AW33="",AT35=""),"",INDEX('Revenue forecasts (Year 2)'!$X$466:$X$490,AT$21,)))</f>
        <v/>
      </c>
      <c r="AX35" s="221"/>
      <c r="AY35" s="212" t="str">
        <f>IF(AZ$21,"Standard","")</f>
        <v>Standard</v>
      </c>
      <c r="AZ35" s="211">
        <f ca="1">IF(OR(AZ33="",AY35=""),"",SUMIFS(OFFSET('Revenue forecasts (Year 2)'!$J$466:$O$466,AY$21-1,),'Revenue forecasts (Year 2)'!$J$462:$O$462,AZ$33,'Revenue forecasts (Year 2)'!$J$463:$O$463,AY35))</f>
        <v>0</v>
      </c>
      <c r="BA35" s="211">
        <f ca="1">IF(OR(BA33="",AY35=""),"",SUMIFS(OFFSET('Revenue forecasts (Year 2)'!$J$466:$O$466,AY$21-1,),'Revenue forecasts (Year 2)'!$J$462:$O$462,BA$33,'Revenue forecasts (Year 2)'!$J$463:$O$463,AY35))</f>
        <v>0</v>
      </c>
      <c r="BB35" s="228" t="str" cm="1">
        <f ca="1" t="array" ref="BB35">IF(AND(AY37="",BB33=""),"_",IF(OR(BB33="",AY35=""),"",INDEX('Revenue forecasts (Year 2)'!$X$466:$X$490,AY$21,)))</f>
        <v>_</v>
      </c>
      <c r="BC35" s="221"/>
      <c r="BD35" s="212" t="str">
        <f>IF(BE$21,"Standard","")</f>
        <v>Standard</v>
      </c>
      <c r="BE35" s="213">
        <f ca="1">IF(OR(BE33="",BD35=""),"",SUMIFS(OFFSET('Revenue forecasts (Year 2)'!$J$466:$O$466,BD$21-1,),'Revenue forecasts (Year 2)'!$J$462:$O$462,BE$33,'Revenue forecasts (Year 2)'!$J$463:$O$463,BD35))</f>
        <v>0</v>
      </c>
      <c r="BF35" s="213">
        <f ca="1">IF(OR(BF33="",BD35=""),"",SUMIFS(OFFSET('Revenue forecasts (Year 2)'!$J$466:$O$466,BD$21-1,),'Revenue forecasts (Year 2)'!$J$462:$O$462,BF$33,'Revenue forecasts (Year 2)'!$J$463:$O$463,BD35))</f>
        <v>0</v>
      </c>
      <c r="BG35" s="214" cm="1">
        <f ca="1" t="array" ref="BG35">IF(AND(BD37="",BG33=""),"_",IF(OR(BG33="",BD35=""),"",INDEX('Revenue forecasts (Year 2)'!$X$466:$X$490,BD$21,)))</f>
        <v>0</v>
      </c>
      <c r="BH35" s="221"/>
      <c r="BI35" s="212" t="str">
        <f>IF(BJ$21,"Standard","")</f>
        <v>Standard</v>
      </c>
      <c r="BJ35" s="213">
        <f ca="1">IF(OR(BJ33="",BI35=""),"",SUMIFS(OFFSET('Revenue forecasts (Year 2)'!$J$466:$O$466,BI$21-1,),'Revenue forecasts (Year 2)'!$J$462:$O$462,BJ$33,'Revenue forecasts (Year 2)'!$J$463:$O$463,BI35))</f>
        <v>0</v>
      </c>
      <c r="BK35" s="213">
        <f ca="1">IF(OR(BK33="",BI35=""),"",SUMIFS(OFFSET('Revenue forecasts (Year 2)'!$J$466:$O$466,BI$21-1,),'Revenue forecasts (Year 2)'!$J$462:$O$462,BK$33,'Revenue forecasts (Year 2)'!$J$463:$O$463,BI35))</f>
        <v>0</v>
      </c>
      <c r="BL35" s="214" cm="1">
        <f ca="1" t="array" ref="BL35">IF(AND(BI37="",BL33=""),"_",IF(OR(BL33="",BI35=""),"",INDEX('Revenue forecasts (Year 2)'!$X$466:$X$490,BI$21,)))</f>
        <v>0</v>
      </c>
      <c r="BM35" s="221"/>
      <c r="BN35" s="212" t="str">
        <f>IF(BO$21,"Standard","")</f>
        <v>Standard</v>
      </c>
      <c r="BO35" s="213">
        <f ca="1">IF(OR(BO33="",BN35=""),"",SUMIFS(OFFSET('Revenue forecasts (Year 2)'!$J$466:$O$466,BN$21-1,),'Revenue forecasts (Year 2)'!$J$462:$O$462,BO$33,'Revenue forecasts (Year 2)'!$J$463:$O$463,BN35))</f>
        <v>0</v>
      </c>
      <c r="BP35" s="213">
        <f ca="1">IF(OR(BP33="",BN35=""),"",SUMIFS(OFFSET('Revenue forecasts (Year 2)'!$J$466:$O$466,BN$21-1,),'Revenue forecasts (Year 2)'!$J$462:$O$462,BP$33,'Revenue forecasts (Year 2)'!$J$463:$O$463,BN35))</f>
        <v>0</v>
      </c>
      <c r="BQ35" s="214" cm="1">
        <f ca="1" t="array" ref="BQ35">IF(AND(BN37="",BQ33=""),"_",IF(OR(BQ33="",BN35=""),"",INDEX('Revenue forecasts (Year 2)'!$X$466:$X$490,BN$21,)))</f>
        <v>0</v>
      </c>
      <c r="BR35" s="221"/>
      <c r="BS35" s="212" t="str">
        <f>IF(BT$21,"Standard","")</f>
        <v/>
      </c>
      <c r="BT35" s="213" t="str">
        <f ca="1">IF(OR(BT33="",BS35=""),"",SUMIFS(OFFSET('Revenue forecasts (Year 2)'!$J$466:$O$466,BS$21-1,),'Revenue forecasts (Year 2)'!$J$462:$O$462,BT$33,'Revenue forecasts (Year 2)'!$J$463:$O$463,BS35))</f>
        <v/>
      </c>
      <c r="BU35" s="213" t="str">
        <f ca="1">IF(OR(BU33="",BS35=""),"",SUMIFS(OFFSET('Revenue forecasts (Year 2)'!$J$466:$O$466,BS$21-1,),'Revenue forecasts (Year 2)'!$J$462:$O$462,BU$33,'Revenue forecasts (Year 2)'!$J$463:$O$463,BS35))</f>
        <v/>
      </c>
      <c r="BV35" s="214" t="str" cm="1">
        <f ca="1" t="array" ref="BV35">IF(AND(BS37="",BV33=""),"_",IF(OR(BV33="",BS35=""),"",INDEX('Revenue forecasts (Year 2)'!$X$466:$X$490,BS$21,)))</f>
        <v/>
      </c>
      <c r="BW35" s="221"/>
      <c r="BX35" s="212" t="str">
        <f>IF(BY$21,"Standard","")</f>
        <v/>
      </c>
      <c r="BY35" s="213" t="str">
        <f ca="1">IF(OR(BY33="",BX35=""),"",SUMIFS(OFFSET('Revenue forecasts (Year 2)'!$J$466:$O$466,BX$21-1,),'Revenue forecasts (Year 2)'!$J$462:$O$462,BY$33,'Revenue forecasts (Year 2)'!$J$463:$O$463,BX35))</f>
        <v/>
      </c>
      <c r="BZ35" s="213" t="str">
        <f ca="1">IF(OR(BZ33="",BX35=""),"",SUMIFS(OFFSET('Revenue forecasts (Year 2)'!$J$466:$O$466,BX$21-1,),'Revenue forecasts (Year 2)'!$J$462:$O$462,BZ$33,'Revenue forecasts (Year 2)'!$J$463:$O$463,BX35))</f>
        <v/>
      </c>
      <c r="CA35" s="214" t="str" cm="1">
        <f ca="1" t="array" ref="CA35">IF(AND(BX37="",CA33=""),"_",IF(OR(CA33="",BX35=""),"",INDEX('Revenue forecasts (Year 2)'!$X$466:$X$490,BX$21,)))</f>
        <v/>
      </c>
      <c r="CB35" s="221"/>
      <c r="CC35" s="212" t="str">
        <f>IF(CD$21,"Standard","")</f>
        <v>Standard</v>
      </c>
      <c r="CD35" s="213">
        <f ca="1">IF(OR(CD33="",CC35=""),"",SUMIFS(OFFSET('Revenue forecasts (Year 2)'!$J$466:$O$466,CC$21-1,),'Revenue forecasts (Year 2)'!$J$462:$O$462,CD$33,'Revenue forecasts (Year 2)'!$J$463:$O$463,CC35))</f>
        <v>0</v>
      </c>
      <c r="CE35" s="213">
        <f ca="1">IF(OR(CE33="",CC35=""),"",SUMIFS(OFFSET('Revenue forecasts (Year 2)'!$J$466:$O$466,CC$21-1,),'Revenue forecasts (Year 2)'!$J$462:$O$462,CE$33,'Revenue forecasts (Year 2)'!$J$463:$O$463,CC35))</f>
        <v>0</v>
      </c>
      <c r="CF35" s="214" cm="1">
        <f ca="1" t="array" ref="CF35">IF(AND(CC37="",CF33=""),"_",IF(OR(CF33="",CC35=""),"",INDEX('Revenue forecasts (Year 2)'!$X$466:$X$490,CC$21,)))</f>
        <v>0</v>
      </c>
      <c r="CG35" s="221"/>
      <c r="CH35" s="212" t="str">
        <f>IF(CI$21,"Standard","")</f>
        <v>Standard</v>
      </c>
      <c r="CI35" s="213">
        <f ca="1">IF(OR(CI33="",CH35=""),"",SUMIFS(OFFSET('Revenue forecasts (Year 2)'!$J$466:$O$466,CH$21-1,),'Revenue forecasts (Year 2)'!$J$462:$O$462,CI$33,'Revenue forecasts (Year 2)'!$J$463:$O$463,CH35))</f>
        <v>0</v>
      </c>
      <c r="CJ35" s="213">
        <f ca="1">IF(OR(CJ33="",CH35=""),"",SUMIFS(OFFSET('Revenue forecasts (Year 2)'!$J$466:$O$466,CH$21-1,),'Revenue forecasts (Year 2)'!$J$462:$O$462,CJ$33,'Revenue forecasts (Year 2)'!$J$463:$O$463,CH35))</f>
        <v>0</v>
      </c>
      <c r="CK35" s="214" cm="1">
        <f ca="1" t="array" ref="CK35">IF(AND(CH37="",CK33=""),"_",IF(OR(CK33="",CH35=""),"",INDEX('Revenue forecasts (Year 2)'!$X$466:$X$490,CH$21,)))</f>
        <v>0</v>
      </c>
      <c r="CL35" s="221"/>
      <c r="CM35" s="212" t="str">
        <f>IF(CN$21,"Standard","")</f>
        <v>Standard</v>
      </c>
      <c r="CN35" s="213">
        <f ca="1">IF(OR(CN33="",CM35=""),"",SUMIFS(OFFSET('Revenue forecasts (Year 2)'!$J$466:$O$466,CM$21-1,),'Revenue forecasts (Year 2)'!$J$462:$O$462,CN$33,'Revenue forecasts (Year 2)'!$J$463:$O$463,CM35))</f>
        <v>0</v>
      </c>
      <c r="CO35" s="213">
        <f ca="1">IF(OR(CO33="",CM35=""),"",SUMIFS(OFFSET('Revenue forecasts (Year 2)'!$J$466:$O$466,CM$21-1,),'Revenue forecasts (Year 2)'!$J$462:$O$462,CO$33,'Revenue forecasts (Year 2)'!$J$463:$O$463,CM35))</f>
        <v>0</v>
      </c>
      <c r="CP35" s="214" cm="1">
        <f ca="1" t="array" ref="CP35">IF(AND(CM37="",CP33=""),"_",IF(OR(CP33="",CM35=""),"",INDEX('Revenue forecasts (Year 2)'!$X$466:$X$490,CM$21,)))</f>
        <v>0</v>
      </c>
      <c r="CQ35" s="221"/>
      <c r="CR35" s="212" t="str">
        <f>IF(CS$21,"Standard","")</f>
        <v>Standard</v>
      </c>
      <c r="CS35" s="213">
        <f ca="1">IF(OR(CS33="",CR35=""),"",SUMIFS(OFFSET('Revenue forecasts (Year 2)'!$J$466:$O$466,CR$21-1,),'Revenue forecasts (Year 2)'!$J$462:$O$462,CS$33,'Revenue forecasts (Year 2)'!$J$463:$O$463,CR35))</f>
        <v>0</v>
      </c>
      <c r="CT35" s="213">
        <f ca="1">IF(OR(CT33="",CR35=""),"",SUMIFS(OFFSET('Revenue forecasts (Year 2)'!$J$466:$O$466,CR$21-1,),'Revenue forecasts (Year 2)'!$J$462:$O$462,CT$33,'Revenue forecasts (Year 2)'!$J$463:$O$463,CR35))</f>
        <v>0</v>
      </c>
      <c r="CU35" s="214" cm="1">
        <f ca="1" t="array" ref="CU35">IF(AND(CR37="",CU33=""),"_",IF(OR(CU33="",CR35=""),"",INDEX('Revenue forecasts (Year 2)'!$X$466:$X$490,CR$21,)))</f>
        <v>0</v>
      </c>
      <c r="CV35" s="221"/>
      <c r="CW35" s="212" t="str">
        <f>IF(CX$21,"Standard","")</f>
        <v>Standard</v>
      </c>
      <c r="CX35" s="213">
        <f ca="1">IF(OR(CX33="",CW35=""),"",SUMIFS(OFFSET('Revenue forecasts (Year 2)'!$J$466:$O$466,CW$21-1,),'Revenue forecasts (Year 2)'!$J$462:$O$462,CX$33,'Revenue forecasts (Year 2)'!$J$463:$O$463,CW35))</f>
        <v>0</v>
      </c>
      <c r="CY35" s="213">
        <f ca="1">IF(OR(CY33="",CW35=""),"",SUMIFS(OFFSET('Revenue forecasts (Year 2)'!$J$466:$O$466,CW$21-1,),'Revenue forecasts (Year 2)'!$J$462:$O$462,CY$33,'Revenue forecasts (Year 2)'!$J$463:$O$463,CW35))</f>
        <v>0</v>
      </c>
      <c r="CZ35" s="214" cm="1">
        <f ca="1" t="array" ref="CZ35">IF(AND(CW37="",CZ33=""),"_",IF(OR(CZ33="",CW35=""),"",INDEX('Revenue forecasts (Year 2)'!$X$466:$X$490,CW$21,)))</f>
        <v>0</v>
      </c>
      <c r="DA35" s="221"/>
      <c r="DB35" s="212" t="str">
        <f>IF(DC$21,"Standard","")</f>
        <v>Standard</v>
      </c>
      <c r="DC35" s="213">
        <f ca="1">IF(OR(DC33="",DB35=""),"",SUMIFS(OFFSET('Revenue forecasts (Year 2)'!$J$466:$O$466,DB$21-1,),'Revenue forecasts (Year 2)'!$J$462:$O$462,DC$33,'Revenue forecasts (Year 2)'!$J$463:$O$463,DB35))</f>
        <v>0</v>
      </c>
      <c r="DD35" s="213">
        <f ca="1">IF(OR(DD33="",DB35=""),"",SUMIFS(OFFSET('Revenue forecasts (Year 2)'!$J$466:$O$466,DB$21-1,),'Revenue forecasts (Year 2)'!$J$462:$O$462,DD$33,'Revenue forecasts (Year 2)'!$J$463:$O$463,DB35))</f>
        <v>0</v>
      </c>
      <c r="DE35" s="214" cm="1">
        <f ca="1" t="array" ref="DE35">IF(AND(DB37="",DE33=""),"_",IF(OR(DE33="",DB35=""),"",INDEX('Revenue forecasts (Year 2)'!$X$466:$X$490,DB$21,)))</f>
        <v>0</v>
      </c>
      <c r="DF35" s="221"/>
      <c r="DG35" s="212" t="str">
        <f>IF(DH$21,"Standard","")</f>
        <v/>
      </c>
      <c r="DH35" s="213" t="str">
        <f ca="1">IF(OR(DH33="",DG35=""),"",SUMIFS(OFFSET('Revenue forecasts (Year 2)'!$J$466:$O$466,DG$21-1,),'Revenue forecasts (Year 2)'!$J$462:$O$462,DH$33,'Revenue forecasts (Year 2)'!$J$463:$O$463,DG35))</f>
        <v/>
      </c>
      <c r="DI35" s="213" t="str">
        <f ca="1">IF(OR(DI33="",DG35=""),"",SUMIFS(OFFSET('Revenue forecasts (Year 2)'!$J$466:$O$466,DG$21-1,),'Revenue forecasts (Year 2)'!$J$462:$O$462,DI$33,'Revenue forecasts (Year 2)'!$J$463:$O$463,DG35))</f>
        <v/>
      </c>
      <c r="DJ35" s="214" t="str" cm="1">
        <f ca="1" t="array" ref="DJ35">IF(AND(DG37="",DJ33=""),"_",IF(OR(DJ33="",DG35=""),"",INDEX('Revenue forecasts (Year 2)'!$X$466:$X$490,DG$21,)))</f>
        <v/>
      </c>
      <c r="DK35" s="221"/>
      <c r="DL35" s="212" t="str">
        <f>IF(DM$21,"Standard","")</f>
        <v/>
      </c>
      <c r="DM35" s="213" t="str">
        <f ca="1">IF(OR(DM33="",DL35=""),"",SUMIFS(OFFSET('Revenue forecasts (Year 2)'!$J$466:$O$466,DL$21-1,),'Revenue forecasts (Year 2)'!$J$462:$O$462,DM$33,'Revenue forecasts (Year 2)'!$J$463:$O$463,DL35))</f>
        <v/>
      </c>
      <c r="DN35" s="213" t="str">
        <f ca="1">IF(OR(DN33="",DL35=""),"",SUMIFS(OFFSET('Revenue forecasts (Year 2)'!$J$466:$O$466,DL$21-1,),'Revenue forecasts (Year 2)'!$J$462:$O$462,DN$33,'Revenue forecasts (Year 2)'!$J$463:$O$463,DL35))</f>
        <v/>
      </c>
      <c r="DO35" s="214" t="str" cm="1">
        <f ca="1" t="array" ref="DO35">IF(AND(DL37="",DO33=""),"_",IF(OR(DO33="",DL35=""),"",INDEX('Revenue forecasts (Year 2)'!$X$466:$X$490,DL$21,)))</f>
        <v/>
      </c>
      <c r="DP35" s="221"/>
      <c r="DQ35" s="212" t="str">
        <f>IF(DR$21,"Standard","")</f>
        <v/>
      </c>
      <c r="DR35" s="213" t="str">
        <f ca="1">IF(OR(DR33="",DQ35=""),"",SUMIFS(OFFSET('Revenue forecasts (Year 2)'!$J$466:$O$466,DQ$21-1,),'Revenue forecasts (Year 2)'!$J$462:$O$462,DR$33,'Revenue forecasts (Year 2)'!$J$463:$O$463,DQ35))</f>
        <v/>
      </c>
      <c r="DS35" s="213" t="str">
        <f ca="1">IF(OR(DS33="",DQ35=""),"",SUMIFS(OFFSET('Revenue forecasts (Year 2)'!$J$466:$O$466,DQ$21-1,),'Revenue forecasts (Year 2)'!$J$462:$O$462,DS$33,'Revenue forecasts (Year 2)'!$J$463:$O$463,DQ35))</f>
        <v/>
      </c>
      <c r="DT35" s="214" t="str" cm="1">
        <f ca="1" t="array" ref="DT35">IF(AND(DQ37="",DT33=""),"_",IF(OR(DT33="",DQ35=""),"",INDEX('Revenue forecasts (Year 2)'!$X$466:$X$490,DQ$21,)))</f>
        <v/>
      </c>
      <c r="DU35" s="221"/>
      <c r="DV35" s="212" t="str">
        <f>IF(DW$21,"Standard","")</f>
        <v/>
      </c>
      <c r="DW35" s="213" t="str">
        <f ca="1">IF(OR(DW33="",DV35=""),"",SUMIFS(OFFSET('Revenue forecasts (Year 2)'!$J$466:$O$466,DV$21-1,),'Revenue forecasts (Year 2)'!$J$462:$O$462,DW$33,'Revenue forecasts (Year 2)'!$J$463:$O$463,DV35))</f>
        <v/>
      </c>
      <c r="DX35" s="213" t="str">
        <f ca="1">IF(OR(DX33="",DV35=""),"",SUMIFS(OFFSET('Revenue forecasts (Year 2)'!$J$466:$O$466,DV$21-1,),'Revenue forecasts (Year 2)'!$J$462:$O$462,DX$33,'Revenue forecasts (Year 2)'!$J$463:$O$463,DV35))</f>
        <v/>
      </c>
      <c r="DY35" s="214" t="str" cm="1">
        <f ca="1" t="array" ref="DY35">IF(AND(DV37="",DY33=""),"_",IF(OR(DY33="",DV35=""),"",INDEX('Revenue forecasts (Year 2)'!$X$466:$X$490,DV$21,)))</f>
        <v/>
      </c>
      <c r="DZ35" s="221"/>
      <c r="EA35" s="212" t="str">
        <f>IF(EB$21,"Standard","")</f>
        <v/>
      </c>
      <c r="EB35" s="213" t="str">
        <f ca="1">IF(OR(EB33="",EA35=""),"",SUMIFS(OFFSET('Revenue forecasts (Year 2)'!$J$466:$O$466,EA$21-1,),'Revenue forecasts (Year 2)'!$J$462:$O$462,EB$33,'Revenue forecasts (Year 2)'!$J$463:$O$463,EA35))</f>
        <v/>
      </c>
      <c r="EC35" s="213" t="str">
        <f ca="1">IF(OR(EC33="",EA35=""),"",SUMIFS(OFFSET('Revenue forecasts (Year 2)'!$J$466:$O$466,EA$21-1,),'Revenue forecasts (Year 2)'!$J$462:$O$462,EC$33,'Revenue forecasts (Year 2)'!$J$463:$O$463,EA35))</f>
        <v/>
      </c>
      <c r="ED35" s="214" t="str" cm="1">
        <f ca="1" t="array" ref="ED35">IF(AND(EA37="",ED33=""),"_",IF(OR(ED33="",EA35=""),"",INDEX('Revenue forecasts (Year 2)'!$X$466:$X$490,EA$21,)))</f>
        <v/>
      </c>
    </row>
    <row r="36" ht="23.65" customHeight="1" spans="4:134">
      <c r="D36" s="181"/>
      <c r="E36" s="181"/>
      <c r="F36" s="181"/>
      <c r="G36" s="181"/>
      <c r="H36" s="189"/>
      <c r="I36" s="212" t="str">
        <f>IF(J$21,"Peak","")</f>
        <v/>
      </c>
      <c r="J36" s="213" t="str">
        <f ca="1">IF(OR(J33="",I36=""),"",SUMIFS(OFFSET('Revenue forecasts (Year 2)'!$J$466:$O$466,I$21-1,),'Revenue forecasts (Year 2)'!$J$462:$O$462,J$33,'Revenue forecasts (Year 2)'!$J$463:$O$463,I36))</f>
        <v/>
      </c>
      <c r="K36" s="213" t="str">
        <f ca="1">IF(OR(K33="",I36=""),"",SUMIFS(OFFSET('Revenue forecasts (Year 2)'!$J$466:$O$466,I$21-1,),'Revenue forecasts (Year 2)'!$J$462:$O$462,K$33,'Revenue forecasts (Year 2)'!$J$463:$O$463,I36))</f>
        <v/>
      </c>
      <c r="L36" s="213"/>
      <c r="M36" s="214" t="str" cm="1">
        <f ca="1" t="array" ref="M36">IF(AND(I37="",M33=""),"_",IF(OR(M33="",I36=""),"",INDEX('Revenue forecasts (Year 2)'!$Y$466:$Y$490,I$21,)))</f>
        <v/>
      </c>
      <c r="N36" s="221"/>
      <c r="O36" s="212" t="str">
        <f>IF(P$21,"Peak","")</f>
        <v/>
      </c>
      <c r="P36" s="213" t="str">
        <f ca="1">IF(OR(P33="",O36=""),"",SUMIFS(OFFSET('Revenue forecasts (Year 2)'!$J$466:$O$466,O$21-1,),'Revenue forecasts (Year 2)'!$J$462:$O$462,P$33,'Revenue forecasts (Year 2)'!$J$463:$O$463,O36))</f>
        <v/>
      </c>
      <c r="Q36" s="213" t="str">
        <f ca="1">IF(OR(Q33="",O36=""),"",SUMIFS(OFFSET('Revenue forecasts (Year 2)'!$J$466:$O$466,O$21-1,),'Revenue forecasts (Year 2)'!$J$462:$O$462,Q$33,'Revenue forecasts (Year 2)'!$J$463:$O$463,O36))</f>
        <v/>
      </c>
      <c r="R36" s="213"/>
      <c r="S36" s="214" t="str" cm="1">
        <f ca="1" t="array" ref="S36">IF(AND(O37="",S33=""),"_",IF(OR(S33="",O36=""),"",INDEX('Revenue forecasts (Year 2)'!$Y$466:$Y$490,O$21,)))</f>
        <v/>
      </c>
      <c r="T36" s="221"/>
      <c r="U36" s="212" t="str">
        <f>IF(V$21,"Peak","")</f>
        <v/>
      </c>
      <c r="V36" s="213" t="str">
        <f ca="1">IF(OR(V33="",U36=""),"",SUMIFS(OFFSET('Revenue forecasts (Year 2)'!$J$466:$O$466,U$21-1,),'Revenue forecasts (Year 2)'!$J$462:$O$462,V$33,'Revenue forecasts (Year 2)'!$J$463:$O$463,U36))</f>
        <v/>
      </c>
      <c r="W36" s="213" t="str">
        <f ca="1">IF(OR(W33="",U36=""),"",SUMIFS(OFFSET('Revenue forecasts (Year 2)'!$J$466:$O$466,U$21-1,),'Revenue forecasts (Year 2)'!$J$462:$O$462,W$33,'Revenue forecasts (Year 2)'!$J$463:$O$463,U36))</f>
        <v/>
      </c>
      <c r="X36" s="214" t="str" cm="1">
        <f ca="1" t="array" ref="X36">IF(AND(U37="",X33=""),"_",IF(OR(X33="",U36=""),"",INDEX('Revenue forecasts (Year 2)'!$Y$466:$Y$490,U$21,)))</f>
        <v/>
      </c>
      <c r="Y36" s="221"/>
      <c r="Z36" s="212" t="str">
        <f>IF(AA$21,"Peak","")</f>
        <v/>
      </c>
      <c r="AA36" s="213" t="str">
        <f ca="1">IF(OR(AA33="",Z36=""),"",SUMIFS(OFFSET('Revenue forecasts (Year 2)'!$J$466:$O$466,Z$21-1,),'Revenue forecasts (Year 2)'!$J$462:$O$462,AA$33,'Revenue forecasts (Year 2)'!$J$463:$O$463,Z36))</f>
        <v/>
      </c>
      <c r="AB36" s="213" t="str">
        <f ca="1">IF(OR(AB33="",Z36=""),"",SUMIFS(OFFSET('Revenue forecasts (Year 2)'!$J$466:$O$466,Z$21-1,),'Revenue forecasts (Year 2)'!$J$462:$O$462,AB$33,'Revenue forecasts (Year 2)'!$J$463:$O$463,Z36))</f>
        <v/>
      </c>
      <c r="AC36" s="214" t="str" cm="1">
        <f ca="1" t="array" ref="AC36">IF(AND(Z37="",AC33=""),"_",IF(OR(AC33="",Z36=""),"",INDEX('Revenue forecasts (Year 2)'!$Y$466:$Y$490,Z$21,)))</f>
        <v/>
      </c>
      <c r="AD36" s="221"/>
      <c r="AE36" s="212" t="str">
        <f>IF(AF$21,"Peak","")</f>
        <v/>
      </c>
      <c r="AF36" s="213" t="str">
        <f ca="1">IF(OR(AF33="",AE36=""),"",SUMIFS(OFFSET('Revenue forecasts (Year 2)'!$J$466:$O$466,AE$21-1,),'Revenue forecasts (Year 2)'!$J$462:$O$462,AF$33,'Revenue forecasts (Year 2)'!$J$463:$O$463,AE36))</f>
        <v/>
      </c>
      <c r="AG36" s="213" t="str">
        <f ca="1">IF(OR(AG33="",AE36=""),"",SUMIFS(OFFSET('Revenue forecasts (Year 2)'!$J$466:$O$466,AE$21-1,),'Revenue forecasts (Year 2)'!$J$462:$O$462,AG$33,'Revenue forecasts (Year 2)'!$J$463:$O$463,AE36))</f>
        <v/>
      </c>
      <c r="AH36" s="214" t="str" cm="1">
        <f ca="1" t="array" ref="AH36">IF(AND(AE37="",AH33=""),"_",IF(OR(AH33="",AE36=""),"",INDEX('Revenue forecasts (Year 2)'!$Y$466:$Y$490,AE$21,)))</f>
        <v/>
      </c>
      <c r="AI36" s="221"/>
      <c r="AJ36" s="212" t="str">
        <f>IF(AK$21,"Peak","")</f>
        <v/>
      </c>
      <c r="AK36" s="213" t="str">
        <f ca="1">IF(OR(AK33="",AJ36=""),"",SUMIFS(OFFSET('Revenue forecasts (Year 2)'!$J$466:$O$466,AJ$21-1,),'Revenue forecasts (Year 2)'!$J$462:$O$462,AK$33,'Revenue forecasts (Year 2)'!$J$463:$O$463,AJ36))</f>
        <v/>
      </c>
      <c r="AL36" s="213" t="str">
        <f ca="1">IF(OR(AL33="",AJ36=""),"",SUMIFS(OFFSET('Revenue forecasts (Year 2)'!$J$466:$O$466,AJ$21-1,),'Revenue forecasts (Year 2)'!$J$462:$O$462,AL$33,'Revenue forecasts (Year 2)'!$J$463:$O$463,AJ36))</f>
        <v/>
      </c>
      <c r="AM36" s="214" t="str" cm="1">
        <f ca="1" t="array" ref="AM36">IF(AND(AJ37="",AM33=""),"_",IF(OR(AM33="",AJ36=""),"",INDEX('Revenue forecasts (Year 2)'!$Y$466:$Y$490,AJ$21,)))</f>
        <v/>
      </c>
      <c r="AN36" s="221"/>
      <c r="AO36" s="212" t="str">
        <f>IF(AP$21,"Peak","")</f>
        <v/>
      </c>
      <c r="AP36" s="213" t="str">
        <f ca="1">IF(OR(AP33="",AO36=""),"",SUMIFS(OFFSET('Revenue forecasts (Year 2)'!$J$466:$O$466,AO$21-1,),'Revenue forecasts (Year 2)'!$J$462:$O$462,AP$33,'Revenue forecasts (Year 2)'!$J$463:$O$463,AO36))</f>
        <v/>
      </c>
      <c r="AQ36" s="213" t="str">
        <f ca="1">IF(OR(AQ33="",AO36=""),"",SUMIFS(OFFSET('Revenue forecasts (Year 2)'!$J$466:$O$466,AO$21-1,),'Revenue forecasts (Year 2)'!$J$462:$O$462,AQ$33,'Revenue forecasts (Year 2)'!$J$463:$O$463,AO36))</f>
        <v/>
      </c>
      <c r="AR36" s="214" t="str" cm="1">
        <f ca="1" t="array" ref="AR36">IF(AND(AO37="",AR33=""),"_",IF(OR(AR33="",AO36=""),"",INDEX('Revenue forecasts (Year 2)'!$Y$466:$Y$490,AO$21,)))</f>
        <v/>
      </c>
      <c r="AS36" s="221"/>
      <c r="AT36" s="212" t="str">
        <f>IF(AU$21,"Peak","")</f>
        <v/>
      </c>
      <c r="AU36" s="213" t="str">
        <f ca="1">IF(OR(AU33="",AT36=""),"",SUMIFS(OFFSET('Revenue forecasts (Year 2)'!$J$466:$O$466,AT$21-1,),'Revenue forecasts (Year 2)'!$J$462:$O$462,AU$33,'Revenue forecasts (Year 2)'!$J$463:$O$463,AT36))</f>
        <v/>
      </c>
      <c r="AV36" s="213" t="str">
        <f ca="1">IF(OR(AV33="",AT36=""),"",SUMIFS(OFFSET('Revenue forecasts (Year 2)'!$J$466:$O$466,AT$21-1,),'Revenue forecasts (Year 2)'!$J$462:$O$462,AV$33,'Revenue forecasts (Year 2)'!$J$463:$O$463,AT36))</f>
        <v/>
      </c>
      <c r="AW36" s="214" t="str" cm="1">
        <f ca="1" t="array" ref="AW36">IF(AND(AT37="",AW33=""),"_",IF(OR(AW33="",AT36=""),"",INDEX('Revenue forecasts (Year 2)'!$Y$466:$Y$490,AT$21,)))</f>
        <v/>
      </c>
      <c r="AX36" s="221"/>
      <c r="AY36" s="212" t="str">
        <f>IF(AZ$21,"Peak","")</f>
        <v>Peak</v>
      </c>
      <c r="AZ36" s="211">
        <f ca="1">IF(OR(AZ33="",AY36=""),"",SUMIFS(OFFSET('Revenue forecasts (Year 2)'!$J$466:$O$466,AY$21-1,),'Revenue forecasts (Year 2)'!$J$462:$O$462,AZ$33,'Revenue forecasts (Year 2)'!$J$463:$O$463,AY36))</f>
        <v>0</v>
      </c>
      <c r="BA36" s="211">
        <f ca="1">IF(OR(BA33="",AY36=""),"",SUMIFS(OFFSET('Revenue forecasts (Year 2)'!$J$466:$O$466,AY$21-1,),'Revenue forecasts (Year 2)'!$J$462:$O$462,BA$33,'Revenue forecasts (Year 2)'!$J$463:$O$463,AY36))</f>
        <v>0</v>
      </c>
      <c r="BB36" s="228" t="str" cm="1">
        <f ca="1" t="array" ref="BB36">IF(AND(AY37="",BB33=""),"_",IF(OR(BB33="",AY36=""),"",INDEX('Revenue forecasts (Year 2)'!$Y$466:$Y$490,AY$21,)))</f>
        <v>_</v>
      </c>
      <c r="BC36" s="221"/>
      <c r="BD36" s="212" t="str">
        <f>IF(BE$21,"Peak","")</f>
        <v>Peak</v>
      </c>
      <c r="BE36" s="213">
        <f ca="1">IF(OR(BE33="",BD36=""),"",SUMIFS(OFFSET('Revenue forecasts (Year 2)'!$J$466:$O$466,BD$21-1,),'Revenue forecasts (Year 2)'!$J$462:$O$462,BE$33,'Revenue forecasts (Year 2)'!$J$463:$O$463,BD36))</f>
        <v>0</v>
      </c>
      <c r="BF36" s="213">
        <f ca="1">IF(OR(BF33="",BD36=""),"",SUMIFS(OFFSET('Revenue forecasts (Year 2)'!$J$466:$O$466,BD$21-1,),'Revenue forecasts (Year 2)'!$J$462:$O$462,BF$33,'Revenue forecasts (Year 2)'!$J$463:$O$463,BD36))</f>
        <v>0</v>
      </c>
      <c r="BG36" s="214" cm="1">
        <f ca="1" t="array" ref="BG36">IF(AND(BD37="",BG33=""),"_",IF(OR(BG33="",BD36=""),"",INDEX('Revenue forecasts (Year 2)'!$Y$466:$Y$490,BD$21,)))</f>
        <v>0</v>
      </c>
      <c r="BH36" s="221"/>
      <c r="BI36" s="212" t="str">
        <f>IF(BJ$21,"Peak","")</f>
        <v>Peak</v>
      </c>
      <c r="BJ36" s="213">
        <f ca="1">IF(OR(BJ33="",BI36=""),"",SUMIFS(OFFSET('Revenue forecasts (Year 2)'!$J$466:$O$466,BI$21-1,),'Revenue forecasts (Year 2)'!$J$462:$O$462,BJ$33,'Revenue forecasts (Year 2)'!$J$463:$O$463,BI36))</f>
        <v>0</v>
      </c>
      <c r="BK36" s="213">
        <f ca="1">IF(OR(BK33="",BI36=""),"",SUMIFS(OFFSET('Revenue forecasts (Year 2)'!$J$466:$O$466,BI$21-1,),'Revenue forecasts (Year 2)'!$J$462:$O$462,BK$33,'Revenue forecasts (Year 2)'!$J$463:$O$463,BI36))</f>
        <v>0</v>
      </c>
      <c r="BL36" s="214" cm="1">
        <f ca="1" t="array" ref="BL36">IF(AND(BI37="",BL33=""),"_",IF(OR(BL33="",BI36=""),"",INDEX('Revenue forecasts (Year 2)'!$Y$466:$Y$490,BI$21,)))</f>
        <v>0</v>
      </c>
      <c r="BM36" s="221"/>
      <c r="BN36" s="212" t="str">
        <f>IF(BO$21,"Peak","")</f>
        <v>Peak</v>
      </c>
      <c r="BO36" s="213">
        <f ca="1">IF(OR(BO33="",BN36=""),"",SUMIFS(OFFSET('Revenue forecasts (Year 2)'!$J$466:$O$466,BN$21-1,),'Revenue forecasts (Year 2)'!$J$462:$O$462,BO$33,'Revenue forecasts (Year 2)'!$J$463:$O$463,BN36))</f>
        <v>0</v>
      </c>
      <c r="BP36" s="213">
        <f ca="1">IF(OR(BP33="",BN36=""),"",SUMIFS(OFFSET('Revenue forecasts (Year 2)'!$J$466:$O$466,BN$21-1,),'Revenue forecasts (Year 2)'!$J$462:$O$462,BP$33,'Revenue forecasts (Year 2)'!$J$463:$O$463,BN36))</f>
        <v>0</v>
      </c>
      <c r="BQ36" s="214" cm="1">
        <f ca="1" t="array" ref="BQ36">IF(AND(BN37="",BQ33=""),"_",IF(OR(BQ33="",BN36=""),"",INDEX('Revenue forecasts (Year 2)'!$Y$466:$Y$490,BN$21,)))</f>
        <v>0</v>
      </c>
      <c r="BR36" s="221"/>
      <c r="BS36" s="212" t="str">
        <f>IF(BT$21,"Peak","")</f>
        <v/>
      </c>
      <c r="BT36" s="213" t="str">
        <f ca="1">IF(OR(BT33="",BS36=""),"",SUMIFS(OFFSET('Revenue forecasts (Year 2)'!$J$466:$O$466,BS$21-1,),'Revenue forecasts (Year 2)'!$J$462:$O$462,BT$33,'Revenue forecasts (Year 2)'!$J$463:$O$463,BS36))</f>
        <v/>
      </c>
      <c r="BU36" s="213" t="str">
        <f ca="1">IF(OR(BU33="",BS36=""),"",SUMIFS(OFFSET('Revenue forecasts (Year 2)'!$J$466:$O$466,BS$21-1,),'Revenue forecasts (Year 2)'!$J$462:$O$462,BU$33,'Revenue forecasts (Year 2)'!$J$463:$O$463,BS36))</f>
        <v/>
      </c>
      <c r="BV36" s="214" t="str" cm="1">
        <f ca="1" t="array" ref="BV36">IF(AND(BS37="",BV33=""),"_",IF(OR(BV33="",BS36=""),"",INDEX('Revenue forecasts (Year 2)'!$Y$466:$Y$490,BS$21,)))</f>
        <v/>
      </c>
      <c r="BW36" s="221"/>
      <c r="BX36" s="212" t="str">
        <f>IF(BY$21,"Peak","")</f>
        <v/>
      </c>
      <c r="BY36" s="213" t="str">
        <f ca="1">IF(OR(BY33="",BX36=""),"",SUMIFS(OFFSET('Revenue forecasts (Year 2)'!$J$466:$O$466,BX$21-1,),'Revenue forecasts (Year 2)'!$J$462:$O$462,BY$33,'Revenue forecasts (Year 2)'!$J$463:$O$463,BX36))</f>
        <v/>
      </c>
      <c r="BZ36" s="213" t="str">
        <f ca="1">IF(OR(BZ33="",BX36=""),"",SUMIFS(OFFSET('Revenue forecasts (Year 2)'!$J$466:$O$466,BX$21-1,),'Revenue forecasts (Year 2)'!$J$462:$O$462,BZ$33,'Revenue forecasts (Year 2)'!$J$463:$O$463,BX36))</f>
        <v/>
      </c>
      <c r="CA36" s="214" t="str" cm="1">
        <f ca="1" t="array" ref="CA36">IF(AND(BX37="",CA33=""),"_",IF(OR(CA33="",BX36=""),"",INDEX('Revenue forecasts (Year 2)'!$Y$466:$Y$490,BX$21,)))</f>
        <v/>
      </c>
      <c r="CB36" s="221"/>
      <c r="CC36" s="212" t="str">
        <f>IF(CD$21,"Peak","")</f>
        <v>Peak</v>
      </c>
      <c r="CD36" s="213">
        <f ca="1">IF(OR(CD33="",CC36=""),"",SUMIFS(OFFSET('Revenue forecasts (Year 2)'!$J$466:$O$466,CC$21-1,),'Revenue forecasts (Year 2)'!$J$462:$O$462,CD$33,'Revenue forecasts (Year 2)'!$J$463:$O$463,CC36))</f>
        <v>0</v>
      </c>
      <c r="CE36" s="213">
        <f ca="1">IF(OR(CE33="",CC36=""),"",SUMIFS(OFFSET('Revenue forecasts (Year 2)'!$J$466:$O$466,CC$21-1,),'Revenue forecasts (Year 2)'!$J$462:$O$462,CE$33,'Revenue forecasts (Year 2)'!$J$463:$O$463,CC36))</f>
        <v>0</v>
      </c>
      <c r="CF36" s="214" cm="1">
        <f ca="1" t="array" ref="CF36">IF(AND(CC37="",CF33=""),"_",IF(OR(CF33="",CC36=""),"",INDEX('Revenue forecasts (Year 2)'!$Y$466:$Y$490,CC$21,)))</f>
        <v>0</v>
      </c>
      <c r="CG36" s="221"/>
      <c r="CH36" s="212" t="str">
        <f>IF(CI$21,"Peak","")</f>
        <v>Peak</v>
      </c>
      <c r="CI36" s="213">
        <f ca="1">IF(OR(CI33="",CH36=""),"",SUMIFS(OFFSET('Revenue forecasts (Year 2)'!$J$466:$O$466,CH$21-1,),'Revenue forecasts (Year 2)'!$J$462:$O$462,CI$33,'Revenue forecasts (Year 2)'!$J$463:$O$463,CH36))</f>
        <v>0</v>
      </c>
      <c r="CJ36" s="213">
        <f ca="1">IF(OR(CJ33="",CH36=""),"",SUMIFS(OFFSET('Revenue forecasts (Year 2)'!$J$466:$O$466,CH$21-1,),'Revenue forecasts (Year 2)'!$J$462:$O$462,CJ$33,'Revenue forecasts (Year 2)'!$J$463:$O$463,CH36))</f>
        <v>0</v>
      </c>
      <c r="CK36" s="214" cm="1">
        <f ca="1" t="array" ref="CK36">IF(AND(CH37="",CK33=""),"_",IF(OR(CK33="",CH36=""),"",INDEX('Revenue forecasts (Year 2)'!$Y$466:$Y$490,CH$21,)))</f>
        <v>0</v>
      </c>
      <c r="CL36" s="221"/>
      <c r="CM36" s="212" t="str">
        <f>IF(CN$21,"Peak","")</f>
        <v>Peak</v>
      </c>
      <c r="CN36" s="213">
        <f ca="1">IF(OR(CN33="",CM36=""),"",SUMIFS(OFFSET('Revenue forecasts (Year 2)'!$J$466:$O$466,CM$21-1,),'Revenue forecasts (Year 2)'!$J$462:$O$462,CN$33,'Revenue forecasts (Year 2)'!$J$463:$O$463,CM36))</f>
        <v>0</v>
      </c>
      <c r="CO36" s="213">
        <f ca="1">IF(OR(CO33="",CM36=""),"",SUMIFS(OFFSET('Revenue forecasts (Year 2)'!$J$466:$O$466,CM$21-1,),'Revenue forecasts (Year 2)'!$J$462:$O$462,CO$33,'Revenue forecasts (Year 2)'!$J$463:$O$463,CM36))</f>
        <v>0</v>
      </c>
      <c r="CP36" s="214" cm="1">
        <f ca="1" t="array" ref="CP36">IF(AND(CM37="",CP33=""),"_",IF(OR(CP33="",CM36=""),"",INDEX('Revenue forecasts (Year 2)'!$Y$466:$Y$490,CM$21,)))</f>
        <v>0</v>
      </c>
      <c r="CQ36" s="221"/>
      <c r="CR36" s="212" t="str">
        <f>IF(CS$21,"Peak","")</f>
        <v>Peak</v>
      </c>
      <c r="CS36" s="213">
        <f ca="1">IF(OR(CS33="",CR36=""),"",SUMIFS(OFFSET('Revenue forecasts (Year 2)'!$J$466:$O$466,CR$21-1,),'Revenue forecasts (Year 2)'!$J$462:$O$462,CS$33,'Revenue forecasts (Year 2)'!$J$463:$O$463,CR36))</f>
        <v>0</v>
      </c>
      <c r="CT36" s="213">
        <f ca="1">IF(OR(CT33="",CR36=""),"",SUMIFS(OFFSET('Revenue forecasts (Year 2)'!$J$466:$O$466,CR$21-1,),'Revenue forecasts (Year 2)'!$J$462:$O$462,CT$33,'Revenue forecasts (Year 2)'!$J$463:$O$463,CR36))</f>
        <v>0</v>
      </c>
      <c r="CU36" s="214" cm="1">
        <f ca="1" t="array" ref="CU36">IF(AND(CR37="",CU33=""),"_",IF(OR(CU33="",CR36=""),"",INDEX('Revenue forecasts (Year 2)'!$Y$466:$Y$490,CR$21,)))</f>
        <v>0</v>
      </c>
      <c r="CV36" s="221"/>
      <c r="CW36" s="212" t="str">
        <f>IF(CX$21,"Peak","")</f>
        <v>Peak</v>
      </c>
      <c r="CX36" s="213">
        <f ca="1">IF(OR(CX33="",CW36=""),"",SUMIFS(OFFSET('Revenue forecasts (Year 2)'!$J$466:$O$466,CW$21-1,),'Revenue forecasts (Year 2)'!$J$462:$O$462,CX$33,'Revenue forecasts (Year 2)'!$J$463:$O$463,CW36))</f>
        <v>0</v>
      </c>
      <c r="CY36" s="213">
        <f ca="1">IF(OR(CY33="",CW36=""),"",SUMIFS(OFFSET('Revenue forecasts (Year 2)'!$J$466:$O$466,CW$21-1,),'Revenue forecasts (Year 2)'!$J$462:$O$462,CY$33,'Revenue forecasts (Year 2)'!$J$463:$O$463,CW36))</f>
        <v>0</v>
      </c>
      <c r="CZ36" s="214" cm="1">
        <f ca="1" t="array" ref="CZ36">IF(AND(CW37="",CZ33=""),"_",IF(OR(CZ33="",CW36=""),"",INDEX('Revenue forecasts (Year 2)'!$Y$466:$Y$490,CW$21,)))</f>
        <v>0</v>
      </c>
      <c r="DA36" s="221"/>
      <c r="DB36" s="212" t="str">
        <f>IF(DC$21,"Peak","")</f>
        <v>Peak</v>
      </c>
      <c r="DC36" s="213">
        <f ca="1">IF(OR(DC33="",DB36=""),"",SUMIFS(OFFSET('Revenue forecasts (Year 2)'!$J$466:$O$466,DB$21-1,),'Revenue forecasts (Year 2)'!$J$462:$O$462,DC$33,'Revenue forecasts (Year 2)'!$J$463:$O$463,DB36))</f>
        <v>0</v>
      </c>
      <c r="DD36" s="213">
        <f ca="1">IF(OR(DD33="",DB36=""),"",SUMIFS(OFFSET('Revenue forecasts (Year 2)'!$J$466:$O$466,DB$21-1,),'Revenue forecasts (Year 2)'!$J$462:$O$462,DD$33,'Revenue forecasts (Year 2)'!$J$463:$O$463,DB36))</f>
        <v>0</v>
      </c>
      <c r="DE36" s="214" cm="1">
        <f ca="1" t="array" ref="DE36">IF(AND(DB37="",DE33=""),"_",IF(OR(DE33="",DB36=""),"",INDEX('Revenue forecasts (Year 2)'!$Y$466:$Y$490,DB$21,)))</f>
        <v>0</v>
      </c>
      <c r="DF36" s="221"/>
      <c r="DG36" s="212" t="str">
        <f>IF(DH$21,"Peak","")</f>
        <v/>
      </c>
      <c r="DH36" s="213" t="str">
        <f ca="1">IF(OR(DH33="",DG36=""),"",SUMIFS(OFFSET('Revenue forecasts (Year 2)'!$J$466:$O$466,DG$21-1,),'Revenue forecasts (Year 2)'!$J$462:$O$462,DH$33,'Revenue forecasts (Year 2)'!$J$463:$O$463,DG36))</f>
        <v/>
      </c>
      <c r="DI36" s="213" t="str">
        <f ca="1">IF(OR(DI33="",DG36=""),"",SUMIFS(OFFSET('Revenue forecasts (Year 2)'!$J$466:$O$466,DG$21-1,),'Revenue forecasts (Year 2)'!$J$462:$O$462,DI$33,'Revenue forecasts (Year 2)'!$J$463:$O$463,DG36))</f>
        <v/>
      </c>
      <c r="DJ36" s="214" t="str" cm="1">
        <f ca="1" t="array" ref="DJ36">IF(AND(DG37="",DJ33=""),"_",IF(OR(DJ33="",DG36=""),"",INDEX('Revenue forecasts (Year 2)'!$Y$466:$Y$490,DG$21,)))</f>
        <v/>
      </c>
      <c r="DK36" s="221"/>
      <c r="DL36" s="212" t="str">
        <f>IF(DM$21,"Peak","")</f>
        <v/>
      </c>
      <c r="DM36" s="213" t="str">
        <f ca="1">IF(OR(DM33="",DL36=""),"",SUMIFS(OFFSET('Revenue forecasts (Year 2)'!$J$466:$O$466,DL$21-1,),'Revenue forecasts (Year 2)'!$J$462:$O$462,DM$33,'Revenue forecasts (Year 2)'!$J$463:$O$463,DL36))</f>
        <v/>
      </c>
      <c r="DN36" s="213" t="str">
        <f ca="1">IF(OR(DN33="",DL36=""),"",SUMIFS(OFFSET('Revenue forecasts (Year 2)'!$J$466:$O$466,DL$21-1,),'Revenue forecasts (Year 2)'!$J$462:$O$462,DN$33,'Revenue forecasts (Year 2)'!$J$463:$O$463,DL36))</f>
        <v/>
      </c>
      <c r="DO36" s="214" t="str" cm="1">
        <f ca="1" t="array" ref="DO36">IF(AND(DL37="",DO33=""),"_",IF(OR(DO33="",DL36=""),"",INDEX('Revenue forecasts (Year 2)'!$Y$466:$Y$490,DL$21,)))</f>
        <v/>
      </c>
      <c r="DP36" s="221"/>
      <c r="DQ36" s="212" t="str">
        <f>IF(DR$21,"Peak","")</f>
        <v/>
      </c>
      <c r="DR36" s="213" t="str">
        <f ca="1">IF(OR(DR33="",DQ36=""),"",SUMIFS(OFFSET('Revenue forecasts (Year 2)'!$J$466:$O$466,DQ$21-1,),'Revenue forecasts (Year 2)'!$J$462:$O$462,DR$33,'Revenue forecasts (Year 2)'!$J$463:$O$463,DQ36))</f>
        <v/>
      </c>
      <c r="DS36" s="213" t="str">
        <f ca="1">IF(OR(DS33="",DQ36=""),"",SUMIFS(OFFSET('Revenue forecasts (Year 2)'!$J$466:$O$466,DQ$21-1,),'Revenue forecasts (Year 2)'!$J$462:$O$462,DS$33,'Revenue forecasts (Year 2)'!$J$463:$O$463,DQ36))</f>
        <v/>
      </c>
      <c r="DT36" s="214" t="str" cm="1">
        <f ca="1" t="array" ref="DT36">IF(AND(DQ37="",DT33=""),"_",IF(OR(DT33="",DQ36=""),"",INDEX('Revenue forecasts (Year 2)'!$Y$466:$Y$490,DQ$21,)))</f>
        <v/>
      </c>
      <c r="DU36" s="221"/>
      <c r="DV36" s="212" t="str">
        <f>IF(DW$21,"Peak","")</f>
        <v/>
      </c>
      <c r="DW36" s="213" t="str">
        <f ca="1">IF(OR(DW33="",DV36=""),"",SUMIFS(OFFSET('Revenue forecasts (Year 2)'!$J$466:$O$466,DV$21-1,),'Revenue forecasts (Year 2)'!$J$462:$O$462,DW$33,'Revenue forecasts (Year 2)'!$J$463:$O$463,DV36))</f>
        <v/>
      </c>
      <c r="DX36" s="213" t="str">
        <f ca="1">IF(OR(DX33="",DV36=""),"",SUMIFS(OFFSET('Revenue forecasts (Year 2)'!$J$466:$O$466,DV$21-1,),'Revenue forecasts (Year 2)'!$J$462:$O$462,DX$33,'Revenue forecasts (Year 2)'!$J$463:$O$463,DV36))</f>
        <v/>
      </c>
      <c r="DY36" s="214" t="str" cm="1">
        <f ca="1" t="array" ref="DY36">IF(AND(DV37="",DY33=""),"_",IF(OR(DY33="",DV36=""),"",INDEX('Revenue forecasts (Year 2)'!$Y$466:$Y$490,DV$21,)))</f>
        <v/>
      </c>
      <c r="DZ36" s="221"/>
      <c r="EA36" s="212" t="str">
        <f>IF(EB$21,"Peak","")</f>
        <v/>
      </c>
      <c r="EB36" s="213" t="str">
        <f ca="1">IF(OR(EB33="",EA36=""),"",SUMIFS(OFFSET('Revenue forecasts (Year 2)'!$J$466:$O$466,EA$21-1,),'Revenue forecasts (Year 2)'!$J$462:$O$462,EB$33,'Revenue forecasts (Year 2)'!$J$463:$O$463,EA36))</f>
        <v/>
      </c>
      <c r="EC36" s="213" t="str">
        <f ca="1">IF(OR(EC33="",EA36=""),"",SUMIFS(OFFSET('Revenue forecasts (Year 2)'!$J$466:$O$466,EA$21-1,),'Revenue forecasts (Year 2)'!$J$462:$O$462,EC$33,'Revenue forecasts (Year 2)'!$J$463:$O$463,EA36))</f>
        <v/>
      </c>
      <c r="ED36" s="214" t="str" cm="1">
        <f ca="1" t="array" ref="ED36">IF(AND(EA37="",ED33=""),"_",IF(OR(ED33="",EA36=""),"",INDEX('Revenue forecasts (Year 2)'!$Y$466:$Y$490,EA$21,)))</f>
        <v/>
      </c>
    </row>
    <row r="37" ht="23.65" customHeight="1" spans="7:134">
      <c r="G37" s="181"/>
      <c r="H37" s="189"/>
      <c r="I37" s="212" t="str">
        <f>"Any TOU"</f>
        <v>Any TOU</v>
      </c>
      <c r="J37" s="214" t="str" cm="1">
        <f ca="1" t="array" ref="J37">IF(AND(I37="",M33=""),"_",IF(OR(J33="",I37=""),"",INDEX('Revenue forecasts (Year 2)'!$T$466:$T$490,I$21,)))</f>
        <v/>
      </c>
      <c r="K37" s="214" t="str" cm="1">
        <f ca="1" t="array" ref="K37">IF(AND(I37="",M33=""),"_",IF(OR(K33="",I37=""),"",INDEX('Revenue forecasts (Year 2)'!$U$466:$U$490,I$21,)))</f>
        <v/>
      </c>
      <c r="L37" s="214"/>
      <c r="M37" s="223" cm="1">
        <f ca="1" t="array" ref="M37">INDEX('Revenue forecasts (Year 2)'!$J$430:$J$454,I$21,)</f>
        <v>243.583992</v>
      </c>
      <c r="N37" s="221"/>
      <c r="O37" s="212" t="str">
        <f>"Any TOU"</f>
        <v>Any TOU</v>
      </c>
      <c r="P37" s="214" t="str" cm="1">
        <f ca="1" t="array" ref="P37">IF(AND(O37="",S33=""),"_",IF(OR(P33="",O37=""),"",INDEX('Revenue forecasts (Year 2)'!$T$466:$T$490,O$21,)))</f>
        <v/>
      </c>
      <c r="Q37" s="214" t="str" cm="1">
        <f ca="1" t="array" ref="Q37">IF(AND(O37="",S33=""),"_",IF(OR(Q33="",O37=""),"",INDEX('Revenue forecasts (Year 2)'!$U$466:$U$490,O$21,)))</f>
        <v/>
      </c>
      <c r="R37" s="214"/>
      <c r="S37" s="223" cm="1">
        <f ca="1" t="array" ref="S37">INDEX('Revenue forecasts (Year 2)'!$J$430:$J$454,O$21,)</f>
        <v>367.21656</v>
      </c>
      <c r="T37" s="221"/>
      <c r="U37" s="212" t="str">
        <f>"Any TOU"</f>
        <v>Any TOU</v>
      </c>
      <c r="V37" s="214" t="str" cm="1">
        <f ca="1" t="array" ref="V37">IF(AND(U37="",X33=""),"_",IF(OR(V33="",U37=""),"",INDEX('Revenue forecasts (Year 2)'!$T$466:$T$490,U$21,)))</f>
        <v/>
      </c>
      <c r="W37" s="214" t="str" cm="1">
        <f ca="1" t="array" ref="W37">IF(AND(U37="",X33=""),"_",IF(OR(W33="",U37=""),"",INDEX('Revenue forecasts (Year 2)'!$U$466:$U$490,U$21,)))</f>
        <v/>
      </c>
      <c r="X37" s="223" cm="1">
        <f ca="1" t="array" ref="X37">INDEX('Revenue forecasts (Year 2)'!$J$430:$J$454,U$21,)</f>
        <v>431.715141</v>
      </c>
      <c r="Y37" s="221"/>
      <c r="Z37" s="212" t="str">
        <f>"Any TOU"</f>
        <v>Any TOU</v>
      </c>
      <c r="AA37" s="214" t="str" cm="1">
        <f ca="1" t="array" ref="AA37">IF(AND(Z37="",AC33=""),"_",IF(OR(AA33="",Z37=""),"",INDEX('Revenue forecasts (Year 2)'!$T$466:$T$490,Z$21,)))</f>
        <v/>
      </c>
      <c r="AB37" s="214" t="str" cm="1">
        <f ca="1" t="array" ref="AB37">IF(AND(Z37="",AC33=""),"_",IF(OR(AB33="",Z37=""),"",INDEX('Revenue forecasts (Year 2)'!$U$466:$U$490,Z$21,)))</f>
        <v/>
      </c>
      <c r="AC37" s="223" cm="1">
        <f ca="1" t="array" ref="AC37">INDEX('Revenue forecasts (Year 2)'!$J$430:$J$454,Z$21,)</f>
        <v>367.21656</v>
      </c>
      <c r="AD37" s="221"/>
      <c r="AE37" s="212" t="str">
        <f>"Any TOU"</f>
        <v>Any TOU</v>
      </c>
      <c r="AF37" s="214" t="str" cm="1">
        <f ca="1" t="array" ref="AF37">IF(AND(AE37="",AH33=""),"_",IF(OR(AF33="",AE37=""),"",INDEX('Revenue forecasts (Year 2)'!$T$466:$T$490,AE$21,)))</f>
        <v/>
      </c>
      <c r="AG37" s="214" t="str" cm="1">
        <f ca="1" t="array" ref="AG37">IF(AND(AE37="",AH33=""),"_",IF(OR(AG33="",AE37=""),"",INDEX('Revenue forecasts (Year 2)'!$U$466:$U$490,AE$21,)))</f>
        <v/>
      </c>
      <c r="AH37" s="223" cm="1">
        <f ca="1" t="array" ref="AH37">INDEX('Revenue forecasts (Year 2)'!$J$430:$J$454,AE$21,)</f>
        <v>255.398503542115</v>
      </c>
      <c r="AI37" s="221"/>
      <c r="AJ37" s="212" t="str">
        <f>"Any TOU"</f>
        <v>Any TOU</v>
      </c>
      <c r="AK37" s="214" t="str" cm="1">
        <f ca="1" t="array" ref="AK37">IF(AND(AJ37="",AM33=""),"_",IF(OR(AK33="",AJ37=""),"",INDEX('Revenue forecasts (Year 2)'!$T$466:$T$490,AJ$21,)))</f>
        <v/>
      </c>
      <c r="AL37" s="214" t="str" cm="1">
        <f ca="1" t="array" ref="AL37">IF(AND(AJ37="",AM33=""),"_",IF(OR(AL33="",AJ37=""),"",INDEX('Revenue forecasts (Year 2)'!$U$466:$U$490,AJ$21,)))</f>
        <v/>
      </c>
      <c r="AM37" s="223" cm="1">
        <f ca="1" t="array" ref="AM37">INDEX('Revenue forecasts (Year 2)'!$J$430:$J$454,AJ$21,)</f>
        <v>211.33445766807</v>
      </c>
      <c r="AN37" s="221"/>
      <c r="AO37" s="212" t="str">
        <f>"Any TOU"</f>
        <v>Any TOU</v>
      </c>
      <c r="AP37" s="214" t="str" cm="1">
        <f ca="1" t="array" ref="AP37">IF(AND(AO37="",AR33=""),"_",IF(OR(AP33="",AO37=""),"",INDEX('Revenue forecasts (Year 2)'!$T$466:$T$490,AO$21,)))</f>
        <v/>
      </c>
      <c r="AQ37" s="214" t="str" cm="1">
        <f ca="1" t="array" ref="AQ37">IF(AND(AO37="",AR33=""),"_",IF(OR(AQ33="",AO37=""),"",INDEX('Revenue forecasts (Year 2)'!$U$466:$U$490,AO$21,)))</f>
        <v/>
      </c>
      <c r="AR37" s="223" cm="1">
        <f ca="1" t="array" ref="AR37">INDEX('Revenue forecasts (Year 2)'!$J$430:$J$454,AO$21,)</f>
        <v>247.696406522263</v>
      </c>
      <c r="AS37" s="221"/>
      <c r="AT37" s="212" t="str">
        <f>"Any TOU"</f>
        <v>Any TOU</v>
      </c>
      <c r="AU37" s="214" t="str" cm="1">
        <f ca="1" t="array" ref="AU37">IF(AND(AT37="",AW33=""),"_",IF(OR(AU33="",AT37=""),"",INDEX('Revenue forecasts (Year 2)'!$T$466:$T$490,AT$21,)))</f>
        <v/>
      </c>
      <c r="AV37" s="214" t="str" cm="1">
        <f ca="1" t="array" ref="AV37">IF(AND(AT37="",AW33=""),"_",IF(OR(AV33="",AT37=""),"",INDEX('Revenue forecasts (Year 2)'!$U$466:$U$490,AT$21,)))</f>
        <v/>
      </c>
      <c r="AW37" s="223" cm="1">
        <f ca="1" t="array" ref="AW37">INDEX('Revenue forecasts (Year 2)'!$J$430:$J$454,AT$21,)</f>
        <v>227.8269</v>
      </c>
      <c r="AX37" s="221"/>
      <c r="AY37" s="212" t="str">
        <f>IF(AZ$21,"","Any TOU")</f>
        <v/>
      </c>
      <c r="AZ37" s="228" t="str" cm="1">
        <f ca="1" t="array" ref="AZ37">IF(AND(AY37="",BB33=""),"_",IF(OR(AZ33="",AY37=""),"",INDEX('Revenue forecasts (Year 2)'!$T$466:$T$490,AY$21,)))</f>
        <v>_</v>
      </c>
      <c r="BA37" s="228" t="str" cm="1">
        <f ca="1" t="array" ref="BA37">IF(AND(AY37="",BB33=""),"_",IF(OR(BA33="",AY37=""),"",INDEX('Revenue forecasts (Year 2)'!$U$466:$U$490,AY$21,)))</f>
        <v>_</v>
      </c>
      <c r="BB37" s="211" t="str" cm="1">
        <f ca="1" t="array" ref="BB37">IF(OR(BB33="",AY37=""),"",INDEX('Revenue forecasts (Year 2)'!$J$430:$J$454,AY$21,))</f>
        <v/>
      </c>
      <c r="BC37" s="221"/>
      <c r="BD37" s="212" t="str">
        <f>"Any TOU"</f>
        <v>Any TOU</v>
      </c>
      <c r="BE37" s="214" cm="1">
        <f ca="1" t="array" ref="BE37">IF(AND(BD37="",BG33=""),"_",IF(OR(BE33="",BD37=""),"",INDEX('Revenue forecasts (Year 2)'!$T$466:$T$490,BD$21,)))</f>
        <v>0</v>
      </c>
      <c r="BF37" s="214" cm="1">
        <f ca="1" t="array" ref="BF37">IF(AND(BD37="",BG33=""),"_",IF(OR(BF33="",BD37=""),"",INDEX('Revenue forecasts (Year 2)'!$U$466:$U$490,BD$21,)))</f>
        <v>0</v>
      </c>
      <c r="BG37" s="223" cm="1">
        <f ca="1" t="array" ref="BG37">INDEX('Revenue forecasts (Year 2)'!$J$430:$J$454,BD$21,)</f>
        <v>0</v>
      </c>
      <c r="BH37" s="221"/>
      <c r="BI37" s="212" t="str">
        <f>"Any TOU"</f>
        <v>Any TOU</v>
      </c>
      <c r="BJ37" s="214" cm="1">
        <f ca="1" t="array" ref="BJ37">IF(AND(BI37="",BL33=""),"_",IF(OR(BJ33="",BI37=""),"",INDEX('Revenue forecasts (Year 2)'!$T$466:$T$490,BI$21,)))</f>
        <v>0</v>
      </c>
      <c r="BK37" s="214" cm="1">
        <f ca="1" t="array" ref="BK37">IF(AND(BI37="",BL33=""),"_",IF(OR(BK33="",BI37=""),"",INDEX('Revenue forecasts (Year 2)'!$U$466:$U$490,BI$21,)))</f>
        <v>0</v>
      </c>
      <c r="BL37" s="223" cm="1">
        <f ca="1" t="array" ref="BL37">INDEX('Revenue forecasts (Year 2)'!$J$430:$J$454,BI$21,)</f>
        <v>0</v>
      </c>
      <c r="BM37" s="221"/>
      <c r="BN37" s="212" t="str">
        <f>"Any TOU"</f>
        <v>Any TOU</v>
      </c>
      <c r="BO37" s="214" cm="1">
        <f ca="1" t="array" ref="BO37">IF(AND(BN37="",BQ33=""),"_",IF(OR(BO33="",BN37=""),"",INDEX('Revenue forecasts (Year 2)'!$T$466:$T$490,BN$21,)))</f>
        <v>179.57401708476</v>
      </c>
      <c r="BP37" s="214" cm="1">
        <f ca="1" t="array" ref="BP37">IF(AND(BN37="",BQ33=""),"_",IF(OR(BP33="",BN37=""),"",INDEX('Revenue forecasts (Year 2)'!$U$466:$U$490,BN$21,)))</f>
        <v>158.844667461553</v>
      </c>
      <c r="BQ37" s="223" cm="1">
        <f ca="1" t="array" ref="BQ37">INDEX('Revenue forecasts (Year 2)'!$J$430:$J$454,BN$21,)</f>
        <v>165.063472348515</v>
      </c>
      <c r="BR37" s="221"/>
      <c r="BS37" s="212" t="str">
        <f>"Any TOU"</f>
        <v>Any TOU</v>
      </c>
      <c r="BT37" s="214" t="str" cm="1">
        <f ca="1" t="array" ref="BT37">IF(AND(BS37="",BV33=""),"_",IF(OR(BT33="",BS37=""),"",INDEX('Revenue forecasts (Year 2)'!$T$466:$T$490,BS$21,)))</f>
        <v/>
      </c>
      <c r="BU37" s="214" t="str" cm="1">
        <f ca="1" t="array" ref="BU37">IF(AND(BS37="",BV33=""),"_",IF(OR(BU33="",BS37=""),"",INDEX('Revenue forecasts (Year 2)'!$U$466:$U$490,BS$21,)))</f>
        <v/>
      </c>
      <c r="BV37" s="223" cm="1">
        <f ca="1" t="array" ref="BV37">INDEX('Revenue forecasts (Year 2)'!$J$430:$J$454,BS$21,)</f>
        <v>0</v>
      </c>
      <c r="BW37" s="221"/>
      <c r="BX37" s="212" t="str">
        <f>"Any TOU"</f>
        <v>Any TOU</v>
      </c>
      <c r="BY37" s="214" t="str" cm="1">
        <f ca="1" t="array" ref="BY37">IF(AND(BX37="",CA33=""),"_",IF(OR(BY33="",BX37=""),"",INDEX('Revenue forecasts (Year 2)'!$T$466:$T$490,BX$21,)))</f>
        <v/>
      </c>
      <c r="BZ37" s="214" t="str" cm="1">
        <f ca="1" t="array" ref="BZ37">IF(AND(BX37="",CA33=""),"_",IF(OR(BZ33="",BX37=""),"",INDEX('Revenue forecasts (Year 2)'!$U$466:$U$490,BX$21,)))</f>
        <v/>
      </c>
      <c r="CA37" s="223" cm="1">
        <f ca="1" t="array" ref="CA37">INDEX('Revenue forecasts (Year 2)'!$J$430:$J$454,BX$21,)</f>
        <v>266.025904968892</v>
      </c>
      <c r="CB37" s="221"/>
      <c r="CC37" s="212" t="str">
        <f>"Any TOU"</f>
        <v>Any TOU</v>
      </c>
      <c r="CD37" s="214" cm="1">
        <f ca="1" t="array" ref="CD37">IF(AND(CC37="",CF33=""),"_",IF(OR(CD33="",CC37=""),"",INDEX('Revenue forecasts (Year 2)'!$T$466:$T$490,CC$21,)))</f>
        <v>0</v>
      </c>
      <c r="CE37" s="214" cm="1">
        <f ca="1" t="array" ref="CE37">IF(AND(CC37="",CF33=""),"_",IF(OR(CE33="",CC37=""),"",INDEX('Revenue forecasts (Year 2)'!$U$466:$U$490,CC$21,)))</f>
        <v>0</v>
      </c>
      <c r="CF37" s="223" cm="1">
        <f ca="1" t="array" ref="CF37">INDEX('Revenue forecasts (Year 2)'!$J$430:$J$454,CC$21,)</f>
        <v>0</v>
      </c>
      <c r="CG37" s="221"/>
      <c r="CH37" s="212" t="str">
        <f>"Any TOU"</f>
        <v>Any TOU</v>
      </c>
      <c r="CI37" s="214" cm="1">
        <f ca="1" t="array" ref="CI37">IF(AND(CH37="",CK33=""),"_",IF(OR(CI33="",CH37=""),"",INDEX('Revenue forecasts (Year 2)'!$T$466:$T$490,CH$21,)))</f>
        <v>0</v>
      </c>
      <c r="CJ37" s="214" cm="1">
        <f ca="1" t="array" ref="CJ37">IF(AND(CH37="",CK33=""),"_",IF(OR(CJ33="",CH37=""),"",INDEX('Revenue forecasts (Year 2)'!$U$466:$U$490,CH$21,)))</f>
        <v>0</v>
      </c>
      <c r="CK37" s="223" cm="1">
        <f ca="1" t="array" ref="CK37">INDEX('Revenue forecasts (Year 2)'!$J$430:$J$454,CH$21,)</f>
        <v>0</v>
      </c>
      <c r="CL37" s="221"/>
      <c r="CM37" s="212" t="str">
        <f>"Any TOU"</f>
        <v>Any TOU</v>
      </c>
      <c r="CN37" s="214" cm="1">
        <f ca="1" t="array" ref="CN37">IF(AND(CM37="",CP33=""),"_",IF(OR(CN33="",CM37=""),"",INDEX('Revenue forecasts (Year 2)'!$T$466:$T$490,CM$21,)))</f>
        <v>0</v>
      </c>
      <c r="CO37" s="214" cm="1">
        <f ca="1" t="array" ref="CO37">IF(AND(CM37="",CP33=""),"_",IF(OR(CO33="",CM37=""),"",INDEX('Revenue forecasts (Year 2)'!$U$466:$U$490,CM$21,)))</f>
        <v>0</v>
      </c>
      <c r="CP37" s="223" cm="1">
        <f ca="1" t="array" ref="CP37">INDEX('Revenue forecasts (Year 2)'!$J$430:$J$454,CM$21,)</f>
        <v>0</v>
      </c>
      <c r="CQ37" s="221"/>
      <c r="CR37" s="212" t="str">
        <f>"Any TOU"</f>
        <v>Any TOU</v>
      </c>
      <c r="CS37" s="214" cm="1">
        <f ca="1" t="array" ref="CS37">IF(AND(CR37="",CU33=""),"_",IF(OR(CS33="",CR37=""),"",INDEX('Revenue forecasts (Year 2)'!$T$466:$T$490,CR$21,)))</f>
        <v>0</v>
      </c>
      <c r="CT37" s="214" cm="1">
        <f ca="1" t="array" ref="CT37">IF(AND(CR37="",CU33=""),"_",IF(OR(CT33="",CR37=""),"",INDEX('Revenue forecasts (Year 2)'!$U$466:$U$490,CR$21,)))</f>
        <v>0</v>
      </c>
      <c r="CU37" s="223" cm="1">
        <f ca="1" t="array" ref="CU37">INDEX('Revenue forecasts (Year 2)'!$J$430:$J$454,CR$21,)</f>
        <v>0</v>
      </c>
      <c r="CV37" s="221"/>
      <c r="CW37" s="212" t="str">
        <f>"Any TOU"</f>
        <v>Any TOU</v>
      </c>
      <c r="CX37" s="214" cm="1">
        <f ca="1" t="array" ref="CX37">IF(AND(CW37="",CZ33=""),"_",IF(OR(CX33="",CW37=""),"",INDEX('Revenue forecasts (Year 2)'!$T$466:$T$490,CW$21,)))</f>
        <v>0</v>
      </c>
      <c r="CY37" s="214" cm="1">
        <f ca="1" t="array" ref="CY37">IF(AND(CW37="",CZ33=""),"_",IF(OR(CY33="",CW37=""),"",INDEX('Revenue forecasts (Year 2)'!$U$466:$U$490,CW$21,)))</f>
        <v>0</v>
      </c>
      <c r="CZ37" s="223" cm="1">
        <f ca="1" t="array" ref="CZ37">INDEX('Revenue forecasts (Year 2)'!$J$430:$J$454,CW$21,)</f>
        <v>0</v>
      </c>
      <c r="DA37" s="221"/>
      <c r="DB37" s="212" t="str">
        <f>"Any TOU"</f>
        <v>Any TOU</v>
      </c>
      <c r="DC37" s="214" cm="1">
        <f ca="1" t="array" ref="DC37">IF(AND(DB37="",DE33=""),"_",IF(OR(DC33="",DB37=""),"",INDEX('Revenue forecasts (Year 2)'!$T$466:$T$490,DB$21,)))</f>
        <v>0</v>
      </c>
      <c r="DD37" s="214" cm="1">
        <f ca="1" t="array" ref="DD37">IF(AND(DB37="",DE33=""),"_",IF(OR(DD33="",DB37=""),"",INDEX('Revenue forecasts (Year 2)'!$U$466:$U$490,DB$21,)))</f>
        <v>0</v>
      </c>
      <c r="DE37" s="223" cm="1">
        <f ca="1" t="array" ref="DE37">INDEX('Revenue forecasts (Year 2)'!$J$430:$J$454,DB$21,)</f>
        <v>0</v>
      </c>
      <c r="DF37" s="221"/>
      <c r="DG37" s="212" t="str">
        <f>"Any TOU"</f>
        <v>Any TOU</v>
      </c>
      <c r="DH37" s="214" t="str" cm="1">
        <f ca="1" t="array" ref="DH37">IF(AND(DG37="",DJ33=""),"_",IF(OR(DH33="",DG37=""),"",INDEX('Revenue forecasts (Year 2)'!$T$466:$T$490,DG$21,)))</f>
        <v/>
      </c>
      <c r="DI37" s="214" t="str" cm="1">
        <f ca="1" t="array" ref="DI37">IF(AND(DG37="",DJ33=""),"_",IF(OR(DI33="",DG37=""),"",INDEX('Revenue forecasts (Year 2)'!$U$466:$U$490,DG$21,)))</f>
        <v/>
      </c>
      <c r="DJ37" s="223" cm="1">
        <f ca="1" t="array" ref="DJ37">INDEX('Revenue forecasts (Year 2)'!$J$430:$J$454,DG$21,)</f>
        <v>0</v>
      </c>
      <c r="DK37" s="221"/>
      <c r="DL37" s="212" t="str">
        <f>"Any TOU"</f>
        <v>Any TOU</v>
      </c>
      <c r="DM37" s="214" t="str" cm="1">
        <f ca="1" t="array" ref="DM37">IF(AND(DL37="",DO33=""),"_",IF(OR(DM33="",DL37=""),"",INDEX('Revenue forecasts (Year 2)'!$T$466:$T$490,DL$21,)))</f>
        <v/>
      </c>
      <c r="DN37" s="214" t="str" cm="1">
        <f ca="1" t="array" ref="DN37">IF(AND(DL37="",DO33=""),"_",IF(OR(DN33="",DL37=""),"",INDEX('Revenue forecasts (Year 2)'!$U$466:$U$490,DL$21,)))</f>
        <v/>
      </c>
      <c r="DO37" s="223" cm="1">
        <f ca="1" t="array" ref="DO37">INDEX('Revenue forecasts (Year 2)'!$J$430:$J$454,DL$21,)</f>
        <v>0</v>
      </c>
      <c r="DP37" s="221"/>
      <c r="DQ37" s="212" t="str">
        <f>"Any TOU"</f>
        <v>Any TOU</v>
      </c>
      <c r="DR37" s="214" t="str" cm="1">
        <f ca="1" t="array" ref="DR37">IF(AND(DQ37="",DT33=""),"_",IF(OR(DR33="",DQ37=""),"",INDEX('Revenue forecasts (Year 2)'!$T$466:$T$490,DQ$21,)))</f>
        <v/>
      </c>
      <c r="DS37" s="214" t="str" cm="1">
        <f ca="1" t="array" ref="DS37">IF(AND(DQ37="",DT33=""),"_",IF(OR(DS33="",DQ37=""),"",INDEX('Revenue forecasts (Year 2)'!$U$466:$U$490,DQ$21,)))</f>
        <v/>
      </c>
      <c r="DT37" s="223" cm="1">
        <f ca="1" t="array" ref="DT37">INDEX('Revenue forecasts (Year 2)'!$J$430:$J$454,DQ$21,)</f>
        <v>0</v>
      </c>
      <c r="DU37" s="221"/>
      <c r="DV37" s="212" t="str">
        <f>"Any TOU"</f>
        <v>Any TOU</v>
      </c>
      <c r="DW37" s="214" t="str" cm="1">
        <f ca="1" t="array" ref="DW37">IF(AND(DV37="",DY33=""),"_",IF(OR(DW33="",DV37=""),"",INDEX('Revenue forecasts (Year 2)'!$T$466:$T$490,DV$21,)))</f>
        <v/>
      </c>
      <c r="DX37" s="214" t="str" cm="1">
        <f ca="1" t="array" ref="DX37">IF(AND(DV37="",DY33=""),"_",IF(OR(DX33="",DV37=""),"",INDEX('Revenue forecasts (Year 2)'!$U$466:$U$490,DV$21,)))</f>
        <v/>
      </c>
      <c r="DY37" s="223" cm="1">
        <f ca="1" t="array" ref="DY37">INDEX('Revenue forecasts (Year 2)'!$J$430:$J$454,DV$21,)</f>
        <v>0</v>
      </c>
      <c r="DZ37" s="221"/>
      <c r="EA37" s="212" t="str">
        <f>"Any TOU"</f>
        <v>Any TOU</v>
      </c>
      <c r="EB37" s="214" t="str" cm="1">
        <f ca="1" t="array" ref="EB37">IF(AND(EA37="",ED33=""),"_",IF(OR(EB33="",EA37=""),"",INDEX('Revenue forecasts (Year 2)'!$T$466:$T$490,EA$21,)))</f>
        <v/>
      </c>
      <c r="EC37" s="214" t="str" cm="1">
        <f ca="1" t="array" ref="EC37">IF(AND(EA37="",ED33=""),"_",IF(OR(EC33="",EA37=""),"",INDEX('Revenue forecasts (Year 2)'!$U$466:$U$490,EA$21,)))</f>
        <v/>
      </c>
      <c r="ED37" s="223" cm="1">
        <f ca="1" t="array" ref="ED37">INDEX('Revenue forecasts (Year 2)'!$J$430:$J$454,EA$21,)</f>
        <v>0</v>
      </c>
    </row>
    <row r="38" ht="4.15" customHeight="1" spans="7:134">
      <c r="G38" s="190"/>
      <c r="H38" s="191"/>
      <c r="I38" s="208"/>
      <c r="J38" s="208"/>
      <c r="K38" s="209"/>
      <c r="L38" s="209"/>
      <c r="M38" s="221"/>
      <c r="N38" s="221"/>
      <c r="O38" s="208"/>
      <c r="P38" s="208"/>
      <c r="Q38" s="209"/>
      <c r="R38" s="209"/>
      <c r="S38" s="221"/>
      <c r="T38" s="221"/>
      <c r="U38" s="208"/>
      <c r="V38" s="208"/>
      <c r="W38" s="209"/>
      <c r="X38" s="221"/>
      <c r="Y38" s="221"/>
      <c r="Z38" s="208"/>
      <c r="AA38" s="208"/>
      <c r="AB38" s="209"/>
      <c r="AC38" s="221"/>
      <c r="AD38" s="221"/>
      <c r="AE38" s="208"/>
      <c r="AF38" s="208"/>
      <c r="AG38" s="209"/>
      <c r="AH38" s="221"/>
      <c r="AI38" s="221"/>
      <c r="AJ38" s="208"/>
      <c r="AK38" s="208"/>
      <c r="AL38" s="209"/>
      <c r="AM38" s="221"/>
      <c r="AN38" s="221"/>
      <c r="AO38" s="208"/>
      <c r="AP38" s="208"/>
      <c r="AQ38" s="209"/>
      <c r="AR38" s="221"/>
      <c r="AS38" s="221"/>
      <c r="AT38" s="208"/>
      <c r="AU38" s="208"/>
      <c r="AV38" s="209"/>
      <c r="AW38" s="221"/>
      <c r="AX38" s="221"/>
      <c r="AY38" s="208"/>
      <c r="AZ38" s="208"/>
      <c r="BA38" s="209"/>
      <c r="BB38" s="221"/>
      <c r="BC38" s="221"/>
      <c r="BD38" s="208"/>
      <c r="BE38" s="208"/>
      <c r="BF38" s="209"/>
      <c r="BG38" s="221"/>
      <c r="BH38" s="221"/>
      <c r="BI38" s="208"/>
      <c r="BJ38" s="208"/>
      <c r="BK38" s="209"/>
      <c r="BL38" s="221"/>
      <c r="BM38" s="221"/>
      <c r="BN38" s="208"/>
      <c r="BO38" s="208"/>
      <c r="BP38" s="209"/>
      <c r="BQ38" s="221"/>
      <c r="BR38" s="221"/>
      <c r="BS38" s="208"/>
      <c r="BT38" s="208"/>
      <c r="BU38" s="209"/>
      <c r="BV38" s="221"/>
      <c r="BW38" s="221"/>
      <c r="BX38" s="208"/>
      <c r="BY38" s="208"/>
      <c r="BZ38" s="209"/>
      <c r="CA38" s="221"/>
      <c r="CB38" s="221"/>
      <c r="CC38" s="208"/>
      <c r="CD38" s="208"/>
      <c r="CE38" s="209"/>
      <c r="CF38" s="221"/>
      <c r="CG38" s="221"/>
      <c r="CH38" s="208"/>
      <c r="CI38" s="208"/>
      <c r="CJ38" s="209"/>
      <c r="CK38" s="221"/>
      <c r="CL38" s="221"/>
      <c r="CM38" s="208"/>
      <c r="CN38" s="208"/>
      <c r="CO38" s="209"/>
      <c r="CP38" s="221"/>
      <c r="CQ38" s="221"/>
      <c r="CR38" s="208"/>
      <c r="CS38" s="208"/>
      <c r="CT38" s="209"/>
      <c r="CU38" s="221"/>
      <c r="CV38" s="221"/>
      <c r="CW38" s="208"/>
      <c r="CX38" s="208"/>
      <c r="CY38" s="209"/>
      <c r="CZ38" s="221"/>
      <c r="DA38" s="221"/>
      <c r="DB38" s="208"/>
      <c r="DC38" s="208"/>
      <c r="DD38" s="209"/>
      <c r="DE38" s="221"/>
      <c r="DF38" s="221"/>
      <c r="DG38" s="208"/>
      <c r="DH38" s="208"/>
      <c r="DI38" s="209"/>
      <c r="DJ38" s="221"/>
      <c r="DK38" s="221"/>
      <c r="DL38" s="208"/>
      <c r="DM38" s="208"/>
      <c r="DN38" s="209"/>
      <c r="DO38" s="221"/>
      <c r="DP38" s="221"/>
      <c r="DQ38" s="208"/>
      <c r="DR38" s="208"/>
      <c r="DS38" s="209"/>
      <c r="DT38" s="221"/>
      <c r="DU38" s="221"/>
      <c r="DV38" s="208"/>
      <c r="DW38" s="208"/>
      <c r="DX38" s="209"/>
      <c r="DY38" s="221"/>
      <c r="DZ38" s="221"/>
      <c r="EA38" s="208"/>
      <c r="EB38" s="208"/>
      <c r="EC38" s="209"/>
      <c r="ED38" s="221"/>
    </row>
    <row r="39" ht="22.15" customHeight="1" spans="7:134">
      <c r="G39" s="192"/>
      <c r="H39" s="192"/>
      <c r="I39" s="192"/>
      <c r="J39" s="192"/>
      <c r="K39" s="192"/>
      <c r="L39" s="192"/>
      <c r="M39" s="192"/>
      <c r="N39" s="192"/>
      <c r="O39" s="192"/>
      <c r="P39" s="192"/>
      <c r="Q39" s="192"/>
      <c r="R39" s="192"/>
      <c r="S39" s="192"/>
      <c r="T39" s="192"/>
      <c r="U39" s="192"/>
      <c r="V39" s="192"/>
      <c r="W39" s="192"/>
      <c r="X39" s="192"/>
      <c r="Y39" s="192"/>
      <c r="Z39" s="192"/>
      <c r="AA39" s="192"/>
      <c r="AB39" s="192"/>
      <c r="AC39" s="192"/>
      <c r="AD39" s="192"/>
      <c r="AE39" s="192"/>
      <c r="AF39" s="192"/>
      <c r="AG39" s="192"/>
      <c r="AH39" s="192"/>
      <c r="AI39" s="192"/>
      <c r="AJ39" s="192"/>
      <c r="AK39" s="192"/>
      <c r="AL39" s="192"/>
      <c r="AM39" s="192"/>
      <c r="AN39" s="192"/>
      <c r="AO39" s="192"/>
      <c r="AP39" s="192"/>
      <c r="AQ39" s="192"/>
      <c r="AR39" s="192"/>
      <c r="AS39" s="192"/>
      <c r="AT39" s="192"/>
      <c r="AU39" s="192"/>
      <c r="AV39" s="192"/>
      <c r="AW39" s="192"/>
      <c r="AX39" s="192"/>
      <c r="AY39" s="192"/>
      <c r="AZ39" s="192"/>
      <c r="BA39" s="192"/>
      <c r="BB39" s="192"/>
      <c r="BC39" s="192"/>
      <c r="BD39" s="192"/>
      <c r="BE39" s="192"/>
      <c r="BF39" s="192"/>
      <c r="BG39" s="192"/>
      <c r="BH39" s="192"/>
      <c r="BI39" s="192"/>
      <c r="BJ39" s="192"/>
      <c r="BK39" s="192"/>
      <c r="BL39" s="192"/>
      <c r="BM39" s="192"/>
      <c r="BN39" s="192"/>
      <c r="BO39" s="192"/>
      <c r="BP39" s="192"/>
      <c r="BQ39" s="192"/>
      <c r="BR39" s="192"/>
      <c r="BS39" s="192"/>
      <c r="BT39" s="192"/>
      <c r="BU39" s="192"/>
      <c r="BV39" s="192"/>
      <c r="BW39" s="192"/>
      <c r="BX39" s="192"/>
      <c r="BY39" s="192"/>
      <c r="BZ39" s="192"/>
      <c r="CA39" s="192"/>
      <c r="CB39" s="192"/>
      <c r="CC39" s="192"/>
      <c r="CD39" s="192"/>
      <c r="CE39" s="192"/>
      <c r="CF39" s="192"/>
      <c r="CG39" s="192"/>
      <c r="CH39" s="192"/>
      <c r="CI39" s="192"/>
      <c r="CJ39" s="192"/>
      <c r="CK39" s="192"/>
      <c r="CL39" s="192"/>
      <c r="CM39" s="192"/>
      <c r="CN39" s="192"/>
      <c r="CO39" s="192"/>
      <c r="CP39" s="192"/>
      <c r="CQ39" s="192"/>
      <c r="CR39" s="192"/>
      <c r="CS39" s="192"/>
      <c r="CT39" s="192"/>
      <c r="CU39" s="192"/>
      <c r="CV39" s="192"/>
      <c r="CW39" s="192"/>
      <c r="CX39" s="192"/>
      <c r="CY39" s="192"/>
      <c r="CZ39" s="192"/>
      <c r="DA39" s="192"/>
      <c r="DB39" s="192"/>
      <c r="DC39" s="192"/>
      <c r="DD39" s="192"/>
      <c r="DE39" s="192"/>
      <c r="DF39" s="192"/>
      <c r="DG39" s="192"/>
      <c r="DH39" s="192"/>
      <c r="DI39" s="192"/>
      <c r="DJ39" s="192"/>
      <c r="DK39" s="192"/>
      <c r="DL39" s="192"/>
      <c r="DM39" s="192"/>
      <c r="DN39" s="192"/>
      <c r="DO39" s="192"/>
      <c r="DP39" s="192"/>
      <c r="DQ39" s="192"/>
      <c r="DR39" s="192"/>
      <c r="DS39" s="192"/>
      <c r="DT39" s="192"/>
      <c r="DU39" s="192"/>
      <c r="DV39" s="192"/>
      <c r="DW39" s="192"/>
      <c r="DX39" s="192"/>
      <c r="DY39" s="192"/>
      <c r="DZ39" s="192"/>
      <c r="EA39" s="192"/>
      <c r="EB39" s="192"/>
      <c r="EC39" s="192"/>
      <c r="ED39" s="192"/>
    </row>
    <row r="40" ht="4.15" customHeight="1" spans="7:134">
      <c r="G40" s="190"/>
      <c r="H40" s="191"/>
      <c r="I40" s="208"/>
      <c r="J40" s="208"/>
      <c r="K40" s="209"/>
      <c r="L40" s="209"/>
      <c r="M40" s="221"/>
      <c r="N40" s="221"/>
      <c r="O40" s="208"/>
      <c r="P40" s="208"/>
      <c r="Q40" s="209"/>
      <c r="R40" s="209"/>
      <c r="S40" s="221"/>
      <c r="T40" s="221"/>
      <c r="U40" s="208"/>
      <c r="V40" s="208"/>
      <c r="W40" s="209"/>
      <c r="X40" s="221"/>
      <c r="Y40" s="221"/>
      <c r="Z40" s="208"/>
      <c r="AA40" s="208"/>
      <c r="AB40" s="209"/>
      <c r="AC40" s="221"/>
      <c r="AD40" s="221"/>
      <c r="AE40" s="208"/>
      <c r="AF40" s="208"/>
      <c r="AG40" s="209"/>
      <c r="AH40" s="221"/>
      <c r="AI40" s="221"/>
      <c r="AJ40" s="208"/>
      <c r="AK40" s="208"/>
      <c r="AL40" s="209"/>
      <c r="AM40" s="221"/>
      <c r="AN40" s="221"/>
      <c r="AO40" s="208"/>
      <c r="AP40" s="208"/>
      <c r="AQ40" s="209"/>
      <c r="AR40" s="221"/>
      <c r="AS40" s="221"/>
      <c r="AT40" s="208"/>
      <c r="AU40" s="208"/>
      <c r="AV40" s="209"/>
      <c r="AW40" s="221"/>
      <c r="AX40" s="221"/>
      <c r="AY40" s="208"/>
      <c r="AZ40" s="208"/>
      <c r="BA40" s="209"/>
      <c r="BB40" s="221"/>
      <c r="BC40" s="221"/>
      <c r="BD40" s="208"/>
      <c r="BE40" s="208"/>
      <c r="BF40" s="209"/>
      <c r="BG40" s="221"/>
      <c r="BH40" s="221"/>
      <c r="BI40" s="208"/>
      <c r="BJ40" s="208"/>
      <c r="BK40" s="209"/>
      <c r="BL40" s="221"/>
      <c r="BM40" s="221"/>
      <c r="BN40" s="208"/>
      <c r="BO40" s="208"/>
      <c r="BP40" s="209"/>
      <c r="BQ40" s="221"/>
      <c r="BR40" s="221"/>
      <c r="BS40" s="208"/>
      <c r="BT40" s="208"/>
      <c r="BU40" s="209"/>
      <c r="BV40" s="221"/>
      <c r="BW40" s="221"/>
      <c r="BX40" s="208"/>
      <c r="BY40" s="208"/>
      <c r="BZ40" s="209"/>
      <c r="CA40" s="221"/>
      <c r="CB40" s="221"/>
      <c r="CC40" s="208"/>
      <c r="CD40" s="208"/>
      <c r="CE40" s="209"/>
      <c r="CF40" s="221"/>
      <c r="CG40" s="221"/>
      <c r="CH40" s="208"/>
      <c r="CI40" s="208"/>
      <c r="CJ40" s="209"/>
      <c r="CK40" s="221"/>
      <c r="CL40" s="221"/>
      <c r="CM40" s="208"/>
      <c r="CN40" s="208"/>
      <c r="CO40" s="209"/>
      <c r="CP40" s="221"/>
      <c r="CQ40" s="221"/>
      <c r="CR40" s="208"/>
      <c r="CS40" s="208"/>
      <c r="CT40" s="209"/>
      <c r="CU40" s="221"/>
      <c r="CV40" s="221"/>
      <c r="CW40" s="208"/>
      <c r="CX40" s="208"/>
      <c r="CY40" s="209"/>
      <c r="CZ40" s="221"/>
      <c r="DA40" s="221"/>
      <c r="DB40" s="208"/>
      <c r="DC40" s="208"/>
      <c r="DD40" s="209"/>
      <c r="DE40" s="221"/>
      <c r="DF40" s="221"/>
      <c r="DG40" s="208"/>
      <c r="DH40" s="208"/>
      <c r="DI40" s="209"/>
      <c r="DJ40" s="221"/>
      <c r="DK40" s="221"/>
      <c r="DL40" s="208"/>
      <c r="DM40" s="208"/>
      <c r="DN40" s="209"/>
      <c r="DO40" s="221"/>
      <c r="DP40" s="221"/>
      <c r="DQ40" s="208"/>
      <c r="DR40" s="208"/>
      <c r="DS40" s="209"/>
      <c r="DT40" s="221"/>
      <c r="DU40" s="221"/>
      <c r="DV40" s="208"/>
      <c r="DW40" s="208"/>
      <c r="DX40" s="209"/>
      <c r="DY40" s="221"/>
      <c r="DZ40" s="221"/>
      <c r="EA40" s="208"/>
      <c r="EB40" s="208"/>
      <c r="EC40" s="209"/>
      <c r="ED40" s="221"/>
    </row>
    <row r="41" ht="19.9" customHeight="1" spans="7:134">
      <c r="G41" s="193" t="s">
        <v>1346</v>
      </c>
      <c r="H41" s="194" t="s">
        <v>517</v>
      </c>
      <c r="I41" s="215" t="str">
        <f>IF(J$23,"First "&amp;K23&amp;" kWh/month","Not applicable")</f>
        <v>First 50 kWh/month</v>
      </c>
      <c r="J41" s="215"/>
      <c r="K41" s="215"/>
      <c r="L41" s="215"/>
      <c r="M41" s="215"/>
      <c r="N41" s="221"/>
      <c r="O41" s="215" t="str">
        <f>IF(P$23,"First "&amp;Q23&amp;" kWh/month","Not applicable")</f>
        <v>Not applicable</v>
      </c>
      <c r="P41" s="215"/>
      <c r="Q41" s="215"/>
      <c r="R41" s="215"/>
      <c r="S41" s="215"/>
      <c r="T41" s="221"/>
      <c r="U41" s="215" t="str">
        <f t="shared" ref="U41" si="23">IF(V$23,"First "&amp;W23&amp;" kWh/month","Not applicable")</f>
        <v>Not applicable</v>
      </c>
      <c r="V41" s="215"/>
      <c r="W41" s="215"/>
      <c r="X41" s="215"/>
      <c r="Y41" s="221"/>
      <c r="Z41" s="215" t="str">
        <f t="shared" ref="Z41" si="24">IF(AA$23,"First "&amp;AB23&amp;" kWh/month","Not applicable")</f>
        <v>Not applicable</v>
      </c>
      <c r="AA41" s="215"/>
      <c r="AB41" s="215"/>
      <c r="AC41" s="215"/>
      <c r="AD41" s="221"/>
      <c r="AE41" s="215" t="str">
        <f t="shared" ref="AE41" si="25">IF(AF$23,"First "&amp;AG23&amp;" kWh/month","Not applicable")</f>
        <v>Not applicable</v>
      </c>
      <c r="AF41" s="215"/>
      <c r="AG41" s="215"/>
      <c r="AH41" s="215"/>
      <c r="AI41" s="221"/>
      <c r="AJ41" s="215" t="str">
        <f t="shared" ref="AJ41" si="26">IF(AK$23,"First "&amp;AL23&amp;" kWh/month","Not applicable")</f>
        <v>Not applicable</v>
      </c>
      <c r="AK41" s="215"/>
      <c r="AL41" s="215"/>
      <c r="AM41" s="215"/>
      <c r="AN41" s="221"/>
      <c r="AO41" s="215" t="str">
        <f t="shared" ref="AO41" si="27">IF(AP$23,"First "&amp;AQ23&amp;" kWh/month","Not applicable")</f>
        <v>Not applicable</v>
      </c>
      <c r="AP41" s="215"/>
      <c r="AQ41" s="215"/>
      <c r="AR41" s="215"/>
      <c r="AS41" s="221"/>
      <c r="AT41" s="215" t="str">
        <f t="shared" ref="AT41" si="28">IF(AU$23,"First "&amp;AV23&amp;" kWh/month","Not applicable")</f>
        <v>Not applicable</v>
      </c>
      <c r="AU41" s="215"/>
      <c r="AV41" s="215"/>
      <c r="AW41" s="215"/>
      <c r="AX41" s="221"/>
      <c r="AY41" s="215" t="str">
        <f t="shared" ref="AY41" si="29">IF(AZ$23,"First "&amp;BA23&amp;" kWh/month","Not applicable")</f>
        <v>Not applicable</v>
      </c>
      <c r="AZ41" s="215"/>
      <c r="BA41" s="215"/>
      <c r="BB41" s="215"/>
      <c r="BC41" s="221"/>
      <c r="BD41" s="215" t="str">
        <f t="shared" ref="BD41" si="30">IF(BE$23,"First "&amp;BF23&amp;" kWh/month","Not applicable")</f>
        <v>Not applicable</v>
      </c>
      <c r="BE41" s="215"/>
      <c r="BF41" s="215"/>
      <c r="BG41" s="215"/>
      <c r="BH41" s="221"/>
      <c r="BI41" s="215" t="str">
        <f t="shared" ref="BI41" si="31">IF(BJ$23,"First "&amp;BK23&amp;" kWh/month","Not applicable")</f>
        <v>Not applicable</v>
      </c>
      <c r="BJ41" s="215"/>
      <c r="BK41" s="215"/>
      <c r="BL41" s="215"/>
      <c r="BM41" s="221"/>
      <c r="BN41" s="215" t="str">
        <f t="shared" ref="BN41" si="32">IF(BO$23,"First "&amp;BP23&amp;" kWh/month","Not applicable")</f>
        <v>Not applicable</v>
      </c>
      <c r="BO41" s="215"/>
      <c r="BP41" s="215"/>
      <c r="BQ41" s="215"/>
      <c r="BR41" s="221"/>
      <c r="BS41" s="215" t="str">
        <f t="shared" ref="BS41" si="33">IF(BT$23,"First "&amp;BU23&amp;" kWh/month","Not applicable")</f>
        <v>Not applicable</v>
      </c>
      <c r="BT41" s="215"/>
      <c r="BU41" s="215"/>
      <c r="BV41" s="215"/>
      <c r="BW41" s="221"/>
      <c r="BX41" s="215" t="str">
        <f t="shared" ref="BX41" si="34">IF(BY$23,"First "&amp;BZ23&amp;" kWh/month","Not applicable")</f>
        <v>Not applicable</v>
      </c>
      <c r="BY41" s="215"/>
      <c r="BZ41" s="215"/>
      <c r="CA41" s="215"/>
      <c r="CB41" s="221"/>
      <c r="CC41" s="215" t="str">
        <f t="shared" ref="CC41" si="35">IF(CD$23,"First "&amp;CE23&amp;" kWh/month","Not applicable")</f>
        <v>Not applicable</v>
      </c>
      <c r="CD41" s="215"/>
      <c r="CE41" s="215"/>
      <c r="CF41" s="215"/>
      <c r="CG41" s="221"/>
      <c r="CH41" s="215" t="str">
        <f t="shared" ref="CH41" si="36">IF(CI$23,"First "&amp;CJ23&amp;" kWh/month","Not applicable")</f>
        <v>Not applicable</v>
      </c>
      <c r="CI41" s="215"/>
      <c r="CJ41" s="215"/>
      <c r="CK41" s="215"/>
      <c r="CL41" s="221"/>
      <c r="CM41" s="215" t="str">
        <f t="shared" ref="CM41" si="37">IF(CN$23,"First "&amp;CO23&amp;" kWh/month","Not applicable")</f>
        <v>Not applicable</v>
      </c>
      <c r="CN41" s="215"/>
      <c r="CO41" s="215"/>
      <c r="CP41" s="215"/>
      <c r="CQ41" s="221"/>
      <c r="CR41" s="215" t="str">
        <f t="shared" ref="CR41" si="38">IF(CS$23,"First "&amp;CT23&amp;" kWh/month","Not applicable")</f>
        <v>Not applicable</v>
      </c>
      <c r="CS41" s="215"/>
      <c r="CT41" s="215"/>
      <c r="CU41" s="215"/>
      <c r="CV41" s="221"/>
      <c r="CW41" s="215" t="str">
        <f t="shared" ref="CW41" si="39">IF(CX$23,"First "&amp;CY23&amp;" kWh/month","Not applicable")</f>
        <v>Not applicable</v>
      </c>
      <c r="CX41" s="215"/>
      <c r="CY41" s="215"/>
      <c r="CZ41" s="215"/>
      <c r="DA41" s="221"/>
      <c r="DB41" s="215" t="str">
        <f t="shared" ref="DB41" si="40">IF(DC$23,"First "&amp;DD23&amp;" kWh/month","Not applicable")</f>
        <v>Not applicable</v>
      </c>
      <c r="DC41" s="215"/>
      <c r="DD41" s="215"/>
      <c r="DE41" s="215"/>
      <c r="DF41" s="221"/>
      <c r="DG41" s="215" t="str">
        <f t="shared" ref="DG41" si="41">IF(DH$23,"First "&amp;DI23&amp;" kWh/month","Not applicable")</f>
        <v>Not applicable</v>
      </c>
      <c r="DH41" s="215"/>
      <c r="DI41" s="215"/>
      <c r="DJ41" s="215"/>
      <c r="DK41" s="221"/>
      <c r="DL41" s="215" t="str">
        <f t="shared" ref="DL41" si="42">IF(DM$23,"First "&amp;DN23&amp;" kWh/month","Not applicable")</f>
        <v>Not applicable</v>
      </c>
      <c r="DM41" s="215"/>
      <c r="DN41" s="215"/>
      <c r="DO41" s="215"/>
      <c r="DP41" s="221"/>
      <c r="DQ41" s="215" t="str">
        <f t="shared" ref="DQ41" si="43">IF(DR$23,"First "&amp;DS23&amp;" kWh/month","Not applicable")</f>
        <v>Not applicable</v>
      </c>
      <c r="DR41" s="215"/>
      <c r="DS41" s="215"/>
      <c r="DT41" s="215"/>
      <c r="DU41" s="221"/>
      <c r="DV41" s="215" t="str">
        <f t="shared" ref="DV41" si="44">IF(DW$23,"First "&amp;DX23&amp;" kWh/month","Not applicable")</f>
        <v>Not applicable</v>
      </c>
      <c r="DW41" s="215"/>
      <c r="DX41" s="215"/>
      <c r="DY41" s="215"/>
      <c r="DZ41" s="221"/>
      <c r="EA41" s="215" t="str">
        <f t="shared" ref="EA41" si="45">IF(EB$23,"First "&amp;EC23&amp;" kWh/month","Not applicable")</f>
        <v>Not applicable</v>
      </c>
      <c r="EB41" s="215"/>
      <c r="EC41" s="215"/>
      <c r="ED41" s="215"/>
    </row>
    <row r="42" ht="22.15" customHeight="1" spans="7:134">
      <c r="G42" s="193"/>
      <c r="H42" s="194"/>
      <c r="I42" s="216">
        <f>IF(J$23,0,"")</f>
        <v>0</v>
      </c>
      <c r="J42" s="216"/>
      <c r="K42" s="216"/>
      <c r="L42" s="216"/>
      <c r="M42" s="216"/>
      <c r="N42" s="221"/>
      <c r="O42" s="216" t="str">
        <f t="shared" ref="O42" si="46">IF(P$23,0,"")</f>
        <v/>
      </c>
      <c r="P42" s="216"/>
      <c r="Q42" s="216"/>
      <c r="R42" s="216"/>
      <c r="S42" s="224"/>
      <c r="T42" s="221"/>
      <c r="U42" s="216" t="str">
        <f t="shared" ref="U42" si="47">IF(V$23,0,"")</f>
        <v/>
      </c>
      <c r="V42" s="216"/>
      <c r="W42" s="216"/>
      <c r="X42" s="224"/>
      <c r="Y42" s="221"/>
      <c r="Z42" s="216" t="str">
        <f t="shared" ref="Z42" si="48">IF(AA$23,0,"")</f>
        <v/>
      </c>
      <c r="AA42" s="216"/>
      <c r="AB42" s="216"/>
      <c r="AC42" s="224"/>
      <c r="AD42" s="221"/>
      <c r="AE42" s="216" t="str">
        <f t="shared" ref="AE42" si="49">IF(AF$23,0,"")</f>
        <v/>
      </c>
      <c r="AF42" s="216"/>
      <c r="AG42" s="216"/>
      <c r="AH42" s="224"/>
      <c r="AI42" s="221"/>
      <c r="AJ42" s="216" t="str">
        <f t="shared" ref="AJ42" si="50">IF(AK$23,0,"")</f>
        <v/>
      </c>
      <c r="AK42" s="216"/>
      <c r="AL42" s="216"/>
      <c r="AM42" s="224"/>
      <c r="AN42" s="221"/>
      <c r="AO42" s="216" t="str">
        <f t="shared" ref="AO42" si="51">IF(AP$23,0,"")</f>
        <v/>
      </c>
      <c r="AP42" s="216"/>
      <c r="AQ42" s="216"/>
      <c r="AR42" s="224"/>
      <c r="AS42" s="221"/>
      <c r="AT42" s="216" t="str">
        <f t="shared" ref="AT42" si="52">IF(AU$23,0,"")</f>
        <v/>
      </c>
      <c r="AU42" s="216"/>
      <c r="AV42" s="216"/>
      <c r="AW42" s="224"/>
      <c r="AX42" s="221"/>
      <c r="AY42" s="216" t="str">
        <f t="shared" ref="AY42" si="53">IF(AZ$23,0,"")</f>
        <v/>
      </c>
      <c r="AZ42" s="216"/>
      <c r="BA42" s="216"/>
      <c r="BB42" s="224"/>
      <c r="BC42" s="221"/>
      <c r="BD42" s="216" t="str">
        <f t="shared" ref="BD42" si="54">IF(BE$23,0,"")</f>
        <v/>
      </c>
      <c r="BE42" s="216"/>
      <c r="BF42" s="216"/>
      <c r="BG42" s="224"/>
      <c r="BH42" s="221"/>
      <c r="BI42" s="216" t="str">
        <f t="shared" ref="BI42" si="55">IF(BJ$23,0,"")</f>
        <v/>
      </c>
      <c r="BJ42" s="216"/>
      <c r="BK42" s="216"/>
      <c r="BL42" s="224"/>
      <c r="BM42" s="221"/>
      <c r="BN42" s="216" t="str">
        <f t="shared" ref="BN42" si="56">IF(BO$23,0,"")</f>
        <v/>
      </c>
      <c r="BO42" s="216"/>
      <c r="BP42" s="216"/>
      <c r="BQ42" s="224"/>
      <c r="BR42" s="221"/>
      <c r="BS42" s="216" t="str">
        <f t="shared" ref="BS42" si="57">IF(BT$23,0,"")</f>
        <v/>
      </c>
      <c r="BT42" s="216"/>
      <c r="BU42" s="216"/>
      <c r="BV42" s="224"/>
      <c r="BW42" s="221"/>
      <c r="BX42" s="216" t="str">
        <f t="shared" ref="BX42" si="58">IF(BY$23,0,"")</f>
        <v/>
      </c>
      <c r="BY42" s="216"/>
      <c r="BZ42" s="216"/>
      <c r="CA42" s="224"/>
      <c r="CB42" s="221"/>
      <c r="CC42" s="216" t="str">
        <f t="shared" ref="CC42" si="59">IF(CD$23,0,"")</f>
        <v/>
      </c>
      <c r="CD42" s="216"/>
      <c r="CE42" s="216"/>
      <c r="CF42" s="224"/>
      <c r="CG42" s="221"/>
      <c r="CH42" s="216" t="str">
        <f t="shared" ref="CH42" si="60">IF(CI$23,0,"")</f>
        <v/>
      </c>
      <c r="CI42" s="216"/>
      <c r="CJ42" s="216"/>
      <c r="CK42" s="224"/>
      <c r="CL42" s="221"/>
      <c r="CM42" s="216" t="str">
        <f t="shared" ref="CM42" si="61">IF(CN$23,0,"")</f>
        <v/>
      </c>
      <c r="CN42" s="216"/>
      <c r="CO42" s="216"/>
      <c r="CP42" s="224"/>
      <c r="CQ42" s="221"/>
      <c r="CR42" s="216" t="str">
        <f t="shared" ref="CR42" si="62">IF(CS$23,0,"")</f>
        <v/>
      </c>
      <c r="CS42" s="216"/>
      <c r="CT42" s="216"/>
      <c r="CU42" s="224"/>
      <c r="CV42" s="221"/>
      <c r="CW42" s="216" t="str">
        <f t="shared" ref="CW42" si="63">IF(CX$23,0,"")</f>
        <v/>
      </c>
      <c r="CX42" s="216"/>
      <c r="CY42" s="216"/>
      <c r="CZ42" s="224"/>
      <c r="DA42" s="221"/>
      <c r="DB42" s="216" t="str">
        <f t="shared" ref="DB42" si="64">IF(DC$23,0,"")</f>
        <v/>
      </c>
      <c r="DC42" s="216"/>
      <c r="DD42" s="216"/>
      <c r="DE42" s="224"/>
      <c r="DF42" s="221"/>
      <c r="DG42" s="216" t="str">
        <f t="shared" ref="DG42" si="65">IF(DH$23,0,"")</f>
        <v/>
      </c>
      <c r="DH42" s="216"/>
      <c r="DI42" s="216"/>
      <c r="DJ42" s="224"/>
      <c r="DK42" s="221"/>
      <c r="DL42" s="216" t="str">
        <f t="shared" ref="DL42" si="66">IF(DM$23,0,"")</f>
        <v/>
      </c>
      <c r="DM42" s="216"/>
      <c r="DN42" s="216"/>
      <c r="DO42" s="224"/>
      <c r="DP42" s="221"/>
      <c r="DQ42" s="216" t="str">
        <f t="shared" ref="DQ42" si="67">IF(DR$23,0,"")</f>
        <v/>
      </c>
      <c r="DR42" s="216"/>
      <c r="DS42" s="216"/>
      <c r="DT42" s="224"/>
      <c r="DU42" s="221"/>
      <c r="DV42" s="216" t="str">
        <f t="shared" ref="DV42" si="68">IF(DW$23,0,"")</f>
        <v/>
      </c>
      <c r="DW42" s="216"/>
      <c r="DX42" s="216"/>
      <c r="DY42" s="224"/>
      <c r="DZ42" s="221"/>
      <c r="EA42" s="216" t="str">
        <f t="shared" ref="EA42" si="69">IF(EB$23,0,"")</f>
        <v/>
      </c>
      <c r="EB42" s="216"/>
      <c r="EC42" s="216"/>
      <c r="ED42" s="224"/>
    </row>
    <row r="43" ht="4.15" customHeight="1" spans="7:134">
      <c r="G43" s="190"/>
      <c r="H43" s="191"/>
      <c r="I43" s="208"/>
      <c r="J43" s="208"/>
      <c r="K43" s="209"/>
      <c r="L43" s="209"/>
      <c r="M43" s="221"/>
      <c r="N43" s="221"/>
      <c r="O43" s="208"/>
      <c r="P43" s="208"/>
      <c r="Q43" s="209"/>
      <c r="R43" s="209"/>
      <c r="S43" s="221"/>
      <c r="T43" s="221"/>
      <c r="U43" s="208"/>
      <c r="V43" s="208"/>
      <c r="W43" s="209"/>
      <c r="X43" s="221"/>
      <c r="Y43" s="221"/>
      <c r="Z43" s="208"/>
      <c r="AA43" s="208"/>
      <c r="AB43" s="209"/>
      <c r="AC43" s="221"/>
      <c r="AD43" s="221"/>
      <c r="AE43" s="208"/>
      <c r="AF43" s="208"/>
      <c r="AG43" s="209"/>
      <c r="AH43" s="221"/>
      <c r="AI43" s="221"/>
      <c r="AJ43" s="208"/>
      <c r="AK43" s="208"/>
      <c r="AL43" s="209"/>
      <c r="AM43" s="221"/>
      <c r="AN43" s="221"/>
      <c r="AO43" s="208"/>
      <c r="AP43" s="208"/>
      <c r="AQ43" s="209"/>
      <c r="AR43" s="221"/>
      <c r="AS43" s="221"/>
      <c r="AT43" s="208"/>
      <c r="AU43" s="208"/>
      <c r="AV43" s="209"/>
      <c r="AW43" s="221"/>
      <c r="AX43" s="221"/>
      <c r="AY43" s="208"/>
      <c r="AZ43" s="208"/>
      <c r="BA43" s="209"/>
      <c r="BB43" s="221"/>
      <c r="BC43" s="221"/>
      <c r="BD43" s="208"/>
      <c r="BE43" s="208"/>
      <c r="BF43" s="209"/>
      <c r="BG43" s="221"/>
      <c r="BH43" s="221"/>
      <c r="BI43" s="208"/>
      <c r="BJ43" s="208"/>
      <c r="BK43" s="209"/>
      <c r="BL43" s="221"/>
      <c r="BM43" s="221"/>
      <c r="BN43" s="208"/>
      <c r="BO43" s="208"/>
      <c r="BP43" s="209"/>
      <c r="BQ43" s="221"/>
      <c r="BR43" s="221"/>
      <c r="BS43" s="208"/>
      <c r="BT43" s="208"/>
      <c r="BU43" s="209"/>
      <c r="BV43" s="221"/>
      <c r="BW43" s="221"/>
      <c r="BX43" s="208"/>
      <c r="BY43" s="208"/>
      <c r="BZ43" s="209"/>
      <c r="CA43" s="221"/>
      <c r="CB43" s="221"/>
      <c r="CC43" s="208"/>
      <c r="CD43" s="208"/>
      <c r="CE43" s="209"/>
      <c r="CF43" s="221"/>
      <c r="CG43" s="221"/>
      <c r="CH43" s="208"/>
      <c r="CI43" s="208"/>
      <c r="CJ43" s="209"/>
      <c r="CK43" s="221"/>
      <c r="CL43" s="221"/>
      <c r="CM43" s="208"/>
      <c r="CN43" s="208"/>
      <c r="CO43" s="209"/>
      <c r="CP43" s="221"/>
      <c r="CQ43" s="221"/>
      <c r="CR43" s="208"/>
      <c r="CS43" s="208"/>
      <c r="CT43" s="209"/>
      <c r="CU43" s="221"/>
      <c r="CV43" s="221"/>
      <c r="CW43" s="208"/>
      <c r="CX43" s="208"/>
      <c r="CY43" s="209"/>
      <c r="CZ43" s="221"/>
      <c r="DA43" s="221"/>
      <c r="DB43" s="208"/>
      <c r="DC43" s="208"/>
      <c r="DD43" s="209"/>
      <c r="DE43" s="221"/>
      <c r="DF43" s="221"/>
      <c r="DG43" s="208"/>
      <c r="DH43" s="208"/>
      <c r="DI43" s="209"/>
      <c r="DJ43" s="221"/>
      <c r="DK43" s="221"/>
      <c r="DL43" s="208"/>
      <c r="DM43" s="208"/>
      <c r="DN43" s="209"/>
      <c r="DO43" s="221"/>
      <c r="DP43" s="221"/>
      <c r="DQ43" s="208"/>
      <c r="DR43" s="208"/>
      <c r="DS43" s="209"/>
      <c r="DT43" s="221"/>
      <c r="DU43" s="221"/>
      <c r="DV43" s="208"/>
      <c r="DW43" s="208"/>
      <c r="DX43" s="209"/>
      <c r="DY43" s="221"/>
      <c r="DZ43" s="221"/>
      <c r="EA43" s="208"/>
      <c r="EB43" s="208"/>
      <c r="EC43" s="209"/>
      <c r="ED43" s="221"/>
    </row>
    <row r="44" spans="7:134">
      <c r="G44" s="192"/>
      <c r="H44" s="192"/>
      <c r="I44" s="204"/>
      <c r="J44" s="204"/>
      <c r="K44" s="192"/>
      <c r="L44" s="192"/>
      <c r="M44" s="204"/>
      <c r="N44" s="192"/>
      <c r="O44" s="204"/>
      <c r="P44" s="204"/>
      <c r="Q44" s="192"/>
      <c r="R44" s="192"/>
      <c r="S44" s="204"/>
      <c r="T44" s="192"/>
      <c r="U44" s="204"/>
      <c r="V44" s="204"/>
      <c r="W44" s="192"/>
      <c r="X44" s="204"/>
      <c r="Y44" s="192"/>
      <c r="Z44" s="204"/>
      <c r="AA44" s="204"/>
      <c r="AB44" s="192"/>
      <c r="AC44" s="204"/>
      <c r="AD44" s="192"/>
      <c r="AE44" s="204"/>
      <c r="AF44" s="204"/>
      <c r="AG44" s="192"/>
      <c r="AH44" s="204"/>
      <c r="AI44" s="192"/>
      <c r="AJ44" s="204"/>
      <c r="AK44" s="204"/>
      <c r="AL44" s="192"/>
      <c r="AM44" s="204"/>
      <c r="AN44" s="192"/>
      <c r="AO44" s="204"/>
      <c r="AP44" s="204"/>
      <c r="AQ44" s="192"/>
      <c r="AR44" s="204"/>
      <c r="AS44" s="192"/>
      <c r="AT44" s="204"/>
      <c r="AU44" s="204"/>
      <c r="AV44" s="192"/>
      <c r="AW44" s="204"/>
      <c r="AX44" s="192"/>
      <c r="AY44" s="204"/>
      <c r="AZ44" s="204"/>
      <c r="BA44" s="192"/>
      <c r="BB44" s="204"/>
      <c r="BC44" s="192"/>
      <c r="BD44" s="204"/>
      <c r="BE44" s="204"/>
      <c r="BF44" s="192"/>
      <c r="BG44" s="204"/>
      <c r="BH44" s="192"/>
      <c r="BI44" s="204"/>
      <c r="BJ44" s="204"/>
      <c r="BK44" s="192"/>
      <c r="BL44" s="204"/>
      <c r="BM44" s="192"/>
      <c r="BN44" s="204"/>
      <c r="BO44" s="204"/>
      <c r="BP44" s="192"/>
      <c r="BQ44" s="204"/>
      <c r="BR44" s="192"/>
      <c r="BS44" s="204"/>
      <c r="BT44" s="204"/>
      <c r="BU44" s="192"/>
      <c r="BV44" s="204"/>
      <c r="BW44" s="192"/>
      <c r="BX44" s="204"/>
      <c r="BY44" s="204"/>
      <c r="BZ44" s="192"/>
      <c r="CA44" s="204"/>
      <c r="CB44" s="192"/>
      <c r="CC44" s="204"/>
      <c r="CD44" s="204"/>
      <c r="CE44" s="192"/>
      <c r="CF44" s="204"/>
      <c r="CG44" s="192"/>
      <c r="CH44" s="204"/>
      <c r="CI44" s="204"/>
      <c r="CJ44" s="192"/>
      <c r="CK44" s="204"/>
      <c r="CL44" s="192"/>
      <c r="CM44" s="204"/>
      <c r="CN44" s="204"/>
      <c r="CO44" s="192"/>
      <c r="CP44" s="204"/>
      <c r="CQ44" s="192"/>
      <c r="CR44" s="204"/>
      <c r="CS44" s="204"/>
      <c r="CT44" s="192"/>
      <c r="CU44" s="204"/>
      <c r="CV44" s="192"/>
      <c r="CW44" s="204"/>
      <c r="CX44" s="204"/>
      <c r="CY44" s="192"/>
      <c r="CZ44" s="204"/>
      <c r="DA44" s="192"/>
      <c r="DB44" s="204"/>
      <c r="DC44" s="204"/>
      <c r="DD44" s="192"/>
      <c r="DE44" s="204"/>
      <c r="DF44" s="192"/>
      <c r="DG44" s="204"/>
      <c r="DH44" s="204"/>
      <c r="DI44" s="192"/>
      <c r="DJ44" s="204"/>
      <c r="DK44" s="192"/>
      <c r="DL44" s="204"/>
      <c r="DM44" s="204"/>
      <c r="DN44" s="192"/>
      <c r="DO44" s="204"/>
      <c r="DP44" s="192"/>
      <c r="DQ44" s="204"/>
      <c r="DR44" s="204"/>
      <c r="DS44" s="192"/>
      <c r="DT44" s="204"/>
      <c r="DU44" s="192"/>
      <c r="DV44" s="204"/>
      <c r="DW44" s="204"/>
      <c r="DX44" s="192"/>
      <c r="DY44" s="204"/>
      <c r="DZ44" s="192"/>
      <c r="EA44" s="204"/>
      <c r="EB44" s="204"/>
      <c r="EC44" s="192"/>
      <c r="ED44" s="204"/>
    </row>
    <row r="45" spans="7:134">
      <c r="G45" s="192"/>
      <c r="H45" s="192"/>
      <c r="I45" s="204"/>
      <c r="J45" s="204"/>
      <c r="K45" s="192"/>
      <c r="L45" s="192"/>
      <c r="M45" s="204"/>
      <c r="N45" s="192"/>
      <c r="O45" s="204"/>
      <c r="P45" s="204"/>
      <c r="Q45" s="192"/>
      <c r="R45" s="192"/>
      <c r="S45" s="204"/>
      <c r="T45" s="192"/>
      <c r="U45" s="204"/>
      <c r="V45" s="204"/>
      <c r="W45" s="192"/>
      <c r="X45" s="204"/>
      <c r="Y45" s="192"/>
      <c r="Z45" s="204"/>
      <c r="AA45" s="204"/>
      <c r="AB45" s="192"/>
      <c r="AC45" s="204"/>
      <c r="AD45" s="192"/>
      <c r="AE45" s="204"/>
      <c r="AF45" s="204"/>
      <c r="AG45" s="192"/>
      <c r="AH45" s="204"/>
      <c r="AI45" s="192"/>
      <c r="AJ45" s="204"/>
      <c r="AK45" s="204"/>
      <c r="AL45" s="192"/>
      <c r="AM45" s="204"/>
      <c r="AN45" s="192"/>
      <c r="AO45" s="204"/>
      <c r="AP45" s="204"/>
      <c r="AQ45" s="192"/>
      <c r="AR45" s="204"/>
      <c r="AS45" s="192"/>
      <c r="AT45" s="204"/>
      <c r="AU45" s="204"/>
      <c r="AV45" s="192"/>
      <c r="AW45" s="204"/>
      <c r="AX45" s="192"/>
      <c r="AY45" s="204"/>
      <c r="AZ45" s="204"/>
      <c r="BA45" s="192"/>
      <c r="BB45" s="204"/>
      <c r="BC45" s="192"/>
      <c r="BD45" s="204"/>
      <c r="BE45" s="204"/>
      <c r="BF45" s="192"/>
      <c r="BG45" s="204"/>
      <c r="BH45" s="192"/>
      <c r="BI45" s="204"/>
      <c r="BJ45" s="204"/>
      <c r="BK45" s="192"/>
      <c r="BL45" s="204"/>
      <c r="BM45" s="192"/>
      <c r="BN45" s="204"/>
      <c r="BO45" s="204"/>
      <c r="BP45" s="192"/>
      <c r="BQ45" s="204"/>
      <c r="BR45" s="192"/>
      <c r="BS45" s="204"/>
      <c r="BT45" s="204"/>
      <c r="BU45" s="192"/>
      <c r="BV45" s="204"/>
      <c r="BW45" s="192"/>
      <c r="BX45" s="204"/>
      <c r="BY45" s="204"/>
      <c r="BZ45" s="192"/>
      <c r="CA45" s="204"/>
      <c r="CB45" s="192"/>
      <c r="CC45" s="204"/>
      <c r="CD45" s="204"/>
      <c r="CE45" s="192"/>
      <c r="CF45" s="204"/>
      <c r="CG45" s="192"/>
      <c r="CH45" s="204"/>
      <c r="CI45" s="204"/>
      <c r="CJ45" s="192"/>
      <c r="CK45" s="204"/>
      <c r="CL45" s="192"/>
      <c r="CM45" s="204"/>
      <c r="CN45" s="204"/>
      <c r="CO45" s="192"/>
      <c r="CP45" s="204"/>
      <c r="CQ45" s="192"/>
      <c r="CR45" s="204"/>
      <c r="CS45" s="204"/>
      <c r="CT45" s="192"/>
      <c r="CU45" s="204"/>
      <c r="CV45" s="192"/>
      <c r="CW45" s="204"/>
      <c r="CX45" s="204"/>
      <c r="CY45" s="192"/>
      <c r="CZ45" s="204"/>
      <c r="DA45" s="192"/>
      <c r="DB45" s="204"/>
      <c r="DC45" s="204"/>
      <c r="DD45" s="192"/>
      <c r="DE45" s="204"/>
      <c r="DF45" s="192"/>
      <c r="DG45" s="204"/>
      <c r="DH45" s="204"/>
      <c r="DI45" s="192"/>
      <c r="DJ45" s="204"/>
      <c r="DK45" s="192"/>
      <c r="DL45" s="204"/>
      <c r="DM45" s="204"/>
      <c r="DN45" s="192"/>
      <c r="DO45" s="204"/>
      <c r="DP45" s="192"/>
      <c r="DQ45" s="204"/>
      <c r="DR45" s="204"/>
      <c r="DS45" s="192"/>
      <c r="DT45" s="204"/>
      <c r="DU45" s="192"/>
      <c r="DV45" s="204"/>
      <c r="DW45" s="204"/>
      <c r="DX45" s="192"/>
      <c r="DY45" s="204"/>
      <c r="DZ45" s="192"/>
      <c r="EA45" s="204"/>
      <c r="EB45" s="204"/>
      <c r="EC45" s="192"/>
      <c r="ED45" s="204"/>
    </row>
    <row r="46" spans="7:134">
      <c r="G46" s="192"/>
      <c r="H46" s="192"/>
      <c r="I46" s="204"/>
      <c r="J46" s="204"/>
      <c r="K46" s="192"/>
      <c r="L46" s="192"/>
      <c r="M46" s="204"/>
      <c r="N46" s="192"/>
      <c r="O46" s="204"/>
      <c r="P46" s="204"/>
      <c r="Q46" s="192"/>
      <c r="R46" s="192"/>
      <c r="S46" s="204"/>
      <c r="T46" s="192"/>
      <c r="U46" s="204"/>
      <c r="V46" s="204"/>
      <c r="W46" s="192"/>
      <c r="X46" s="204"/>
      <c r="Y46" s="192"/>
      <c r="Z46" s="204"/>
      <c r="AA46" s="204"/>
      <c r="AB46" s="192"/>
      <c r="AC46" s="204"/>
      <c r="AD46" s="192"/>
      <c r="AE46" s="204"/>
      <c r="AF46" s="204"/>
      <c r="AG46" s="192"/>
      <c r="AH46" s="204"/>
      <c r="AI46" s="192"/>
      <c r="AJ46" s="204"/>
      <c r="AK46" s="204"/>
      <c r="AL46" s="192"/>
      <c r="AM46" s="204"/>
      <c r="AN46" s="192"/>
      <c r="AO46" s="204"/>
      <c r="AP46" s="204"/>
      <c r="AQ46" s="192"/>
      <c r="AR46" s="204"/>
      <c r="AS46" s="192"/>
      <c r="AT46" s="204"/>
      <c r="AU46" s="204"/>
      <c r="AV46" s="192"/>
      <c r="AW46" s="204"/>
      <c r="AX46" s="192"/>
      <c r="AY46" s="204"/>
      <c r="AZ46" s="204"/>
      <c r="BA46" s="192"/>
      <c r="BB46" s="204"/>
      <c r="BC46" s="192"/>
      <c r="BD46" s="204"/>
      <c r="BE46" s="204"/>
      <c r="BF46" s="192"/>
      <c r="BG46" s="204"/>
      <c r="BH46" s="192"/>
      <c r="BI46" s="204"/>
      <c r="BJ46" s="204"/>
      <c r="BK46" s="192"/>
      <c r="BL46" s="204"/>
      <c r="BM46" s="192"/>
      <c r="BN46" s="204"/>
      <c r="BO46" s="204"/>
      <c r="BP46" s="192"/>
      <c r="BQ46" s="204"/>
      <c r="BR46" s="192"/>
      <c r="BS46" s="204"/>
      <c r="BT46" s="204"/>
      <c r="BU46" s="192"/>
      <c r="BV46" s="204"/>
      <c r="BW46" s="192"/>
      <c r="BX46" s="204"/>
      <c r="BY46" s="204"/>
      <c r="BZ46" s="192"/>
      <c r="CA46" s="204"/>
      <c r="CB46" s="192"/>
      <c r="CC46" s="204"/>
      <c r="CD46" s="204"/>
      <c r="CE46" s="192"/>
      <c r="CF46" s="204"/>
      <c r="CG46" s="192"/>
      <c r="CH46" s="204"/>
      <c r="CI46" s="204"/>
      <c r="CJ46" s="192"/>
      <c r="CK46" s="204"/>
      <c r="CL46" s="192"/>
      <c r="CM46" s="204"/>
      <c r="CN46" s="204"/>
      <c r="CO46" s="192"/>
      <c r="CP46" s="204"/>
      <c r="CQ46" s="192"/>
      <c r="CR46" s="204"/>
      <c r="CS46" s="204"/>
      <c r="CT46" s="192"/>
      <c r="CU46" s="204"/>
      <c r="CV46" s="192"/>
      <c r="CW46" s="204"/>
      <c r="CX46" s="204"/>
      <c r="CY46" s="192"/>
      <c r="CZ46" s="204"/>
      <c r="DA46" s="192"/>
      <c r="DB46" s="204"/>
      <c r="DC46" s="204"/>
      <c r="DD46" s="192"/>
      <c r="DE46" s="204"/>
      <c r="DF46" s="192"/>
      <c r="DG46" s="204"/>
      <c r="DH46" s="204"/>
      <c r="DI46" s="192"/>
      <c r="DJ46" s="204"/>
      <c r="DK46" s="192"/>
      <c r="DL46" s="204"/>
      <c r="DM46" s="204"/>
      <c r="DN46" s="192"/>
      <c r="DO46" s="204"/>
      <c r="DP46" s="192"/>
      <c r="DQ46" s="204"/>
      <c r="DR46" s="204"/>
      <c r="DS46" s="192"/>
      <c r="DT46" s="204"/>
      <c r="DU46" s="192"/>
      <c r="DV46" s="204"/>
      <c r="DW46" s="204"/>
      <c r="DX46" s="192"/>
      <c r="DY46" s="204"/>
      <c r="DZ46" s="192"/>
      <c r="EA46" s="204"/>
      <c r="EB46" s="204"/>
      <c r="EC46" s="192"/>
      <c r="ED46" s="204"/>
    </row>
    <row r="47" ht="22" spans="1:134">
      <c r="A47" s="141"/>
      <c r="B47" s="142" t="s">
        <v>1347</v>
      </c>
      <c r="C47" s="141"/>
      <c r="D47" s="141"/>
      <c r="E47" s="141"/>
      <c r="F47" s="141"/>
      <c r="G47" s="141"/>
      <c r="H47" s="142"/>
      <c r="I47" s="142"/>
      <c r="J47" s="142"/>
      <c r="K47" s="142"/>
      <c r="L47" s="217"/>
      <c r="M47" s="142"/>
      <c r="N47" s="141"/>
      <c r="O47" s="142"/>
      <c r="P47" s="142"/>
      <c r="Q47" s="142"/>
      <c r="R47" s="142"/>
      <c r="S47" s="142"/>
      <c r="T47" s="142"/>
      <c r="U47" s="141"/>
      <c r="V47" s="141"/>
      <c r="X47" s="169"/>
      <c r="Z47" s="169"/>
      <c r="AA47" s="169"/>
      <c r="AC47" s="169"/>
      <c r="AE47" s="169"/>
      <c r="AF47" s="169"/>
      <c r="AH47" s="169"/>
      <c r="AJ47" s="169"/>
      <c r="AK47" s="169"/>
      <c r="AM47" s="169"/>
      <c r="AO47" s="169"/>
      <c r="AP47" s="169"/>
      <c r="AR47" s="169"/>
      <c r="AT47" s="169"/>
      <c r="AU47" s="169"/>
      <c r="AW47" s="169"/>
      <c r="AY47" s="169"/>
      <c r="AZ47" s="169"/>
      <c r="BB47" s="169"/>
      <c r="BD47" s="169"/>
      <c r="BE47" s="169"/>
      <c r="BG47" s="169"/>
      <c r="BI47" s="169"/>
      <c r="BJ47" s="169"/>
      <c r="BL47" s="169"/>
      <c r="BN47" s="169"/>
      <c r="BO47" s="169"/>
      <c r="BQ47" s="169"/>
      <c r="BS47" s="169"/>
      <c r="BT47" s="169"/>
      <c r="BV47" s="169"/>
      <c r="BX47" s="169"/>
      <c r="BY47" s="169"/>
      <c r="CA47" s="169"/>
      <c r="CC47" s="169"/>
      <c r="CD47" s="169"/>
      <c r="CF47" s="169"/>
      <c r="CH47" s="169"/>
      <c r="CI47" s="169"/>
      <c r="CK47" s="169"/>
      <c r="CM47" s="169"/>
      <c r="CN47" s="169"/>
      <c r="CP47" s="169"/>
      <c r="CR47" s="169"/>
      <c r="CS47" s="169"/>
      <c r="CU47" s="169"/>
      <c r="CW47" s="169"/>
      <c r="CX47" s="169"/>
      <c r="CZ47" s="169"/>
      <c r="DB47" s="169"/>
      <c r="DC47" s="169"/>
      <c r="DE47" s="169"/>
      <c r="DG47" s="169"/>
      <c r="DH47" s="169"/>
      <c r="DJ47" s="169"/>
      <c r="DL47" s="169"/>
      <c r="DM47" s="169"/>
      <c r="DO47" s="169"/>
      <c r="DQ47" s="169"/>
      <c r="DR47" s="169"/>
      <c r="DT47" s="169"/>
      <c r="DV47" s="169"/>
      <c r="DW47" s="169"/>
      <c r="DY47" s="169"/>
      <c r="EA47" s="169"/>
      <c r="EB47" s="169"/>
      <c r="ED47" s="169"/>
    </row>
    <row r="48" spans="9:134">
      <c r="I48" s="169"/>
      <c r="J48" s="169"/>
      <c r="M48" s="169"/>
      <c r="O48" s="169"/>
      <c r="P48" s="169"/>
      <c r="S48" s="169"/>
      <c r="U48" s="169"/>
      <c r="V48" s="169"/>
      <c r="X48" s="169"/>
      <c r="Z48" s="169"/>
      <c r="AA48" s="169"/>
      <c r="AC48" s="169"/>
      <c r="AE48" s="169"/>
      <c r="AF48" s="169"/>
      <c r="AH48" s="169"/>
      <c r="AJ48" s="169"/>
      <c r="AK48" s="169"/>
      <c r="AM48" s="169"/>
      <c r="AO48" s="169"/>
      <c r="AP48" s="169"/>
      <c r="AR48" s="169"/>
      <c r="AT48" s="169"/>
      <c r="AU48" s="169"/>
      <c r="AW48" s="169"/>
      <c r="AY48" s="169"/>
      <c r="AZ48" s="169"/>
      <c r="BB48" s="169"/>
      <c r="BD48" s="169"/>
      <c r="BE48" s="169"/>
      <c r="BG48" s="169"/>
      <c r="BI48" s="169"/>
      <c r="BJ48" s="169"/>
      <c r="BL48" s="169"/>
      <c r="BN48" s="169"/>
      <c r="BO48" s="169"/>
      <c r="BQ48" s="169"/>
      <c r="BS48" s="169"/>
      <c r="BT48" s="169"/>
      <c r="BV48" s="169"/>
      <c r="BX48" s="169"/>
      <c r="BY48" s="169"/>
      <c r="CA48" s="169"/>
      <c r="CC48" s="169"/>
      <c r="CD48" s="169"/>
      <c r="CF48" s="169"/>
      <c r="CH48" s="169"/>
      <c r="CI48" s="169"/>
      <c r="CK48" s="169"/>
      <c r="CM48" s="169"/>
      <c r="CN48" s="169"/>
      <c r="CP48" s="169"/>
      <c r="CR48" s="169"/>
      <c r="CS48" s="169"/>
      <c r="CU48" s="169"/>
      <c r="CW48" s="169"/>
      <c r="CX48" s="169"/>
      <c r="CZ48" s="169"/>
      <c r="DB48" s="169"/>
      <c r="DC48" s="169"/>
      <c r="DE48" s="169"/>
      <c r="DG48" s="169"/>
      <c r="DH48" s="169"/>
      <c r="DJ48" s="169"/>
      <c r="DL48" s="169"/>
      <c r="DM48" s="169"/>
      <c r="DO48" s="169"/>
      <c r="DQ48" s="169"/>
      <c r="DR48" s="169"/>
      <c r="DT48" s="169"/>
      <c r="DV48" s="169"/>
      <c r="DW48" s="169"/>
      <c r="DY48" s="169"/>
      <c r="EA48" s="169"/>
      <c r="EB48" s="169"/>
      <c r="ED48" s="169"/>
    </row>
    <row r="49" spans="7:134">
      <c r="G49" s="144"/>
      <c r="H49" s="144"/>
      <c r="I49" s="152" t="s">
        <v>1348</v>
      </c>
      <c r="J49" s="153"/>
      <c r="K49" s="154"/>
      <c r="L49" s="154"/>
      <c r="M49" s="153"/>
      <c r="O49" s="153"/>
      <c r="P49" s="153"/>
      <c r="Q49" s="154"/>
      <c r="R49" s="154"/>
      <c r="S49" s="153"/>
      <c r="T49" s="144"/>
      <c r="U49" s="152" t="s">
        <v>229</v>
      </c>
      <c r="V49" s="153"/>
      <c r="X49" s="169"/>
      <c r="Z49" s="169"/>
      <c r="AA49" s="169"/>
      <c r="AC49" s="169"/>
      <c r="AE49" s="169"/>
      <c r="AF49" s="169"/>
      <c r="AH49" s="169"/>
      <c r="AJ49" s="169"/>
      <c r="AK49" s="169"/>
      <c r="AM49" s="169"/>
      <c r="AO49" s="169"/>
      <c r="AP49" s="169"/>
      <c r="AR49" s="169"/>
      <c r="AT49" s="169"/>
      <c r="AU49" s="169"/>
      <c r="AW49" s="169"/>
      <c r="AY49" s="169"/>
      <c r="AZ49" s="169"/>
      <c r="BB49" s="169"/>
      <c r="BD49" s="169"/>
      <c r="BE49" s="169"/>
      <c r="BG49" s="169"/>
      <c r="BI49" s="169"/>
      <c r="BJ49" s="169"/>
      <c r="BL49" s="169"/>
      <c r="BN49" s="169"/>
      <c r="BO49" s="169"/>
      <c r="BQ49" s="169"/>
      <c r="BS49" s="169"/>
      <c r="BT49" s="169"/>
      <c r="BV49" s="169"/>
      <c r="BX49" s="169"/>
      <c r="BY49" s="169"/>
      <c r="CA49" s="169"/>
      <c r="CC49" s="169"/>
      <c r="CD49" s="169"/>
      <c r="CF49" s="169"/>
      <c r="CH49" s="169"/>
      <c r="CI49" s="169"/>
      <c r="CK49" s="169"/>
      <c r="CM49" s="169"/>
      <c r="CN49" s="169"/>
      <c r="CP49" s="169"/>
      <c r="CR49" s="169"/>
      <c r="CS49" s="169"/>
      <c r="CU49" s="169"/>
      <c r="CW49" s="169"/>
      <c r="CX49" s="169"/>
      <c r="CZ49" s="169"/>
      <c r="DB49" s="169"/>
      <c r="DC49" s="169"/>
      <c r="DE49" s="169"/>
      <c r="DG49" s="169"/>
      <c r="DH49" s="169"/>
      <c r="DJ49" s="169"/>
      <c r="DL49" s="169"/>
      <c r="DM49" s="169"/>
      <c r="DO49" s="169"/>
      <c r="DQ49" s="169"/>
      <c r="DR49" s="169"/>
      <c r="DT49" s="169"/>
      <c r="DV49" s="169"/>
      <c r="DW49" s="169"/>
      <c r="DY49" s="169"/>
      <c r="EA49" s="169"/>
      <c r="EB49" s="169"/>
      <c r="ED49" s="169"/>
    </row>
    <row r="50" spans="7:134">
      <c r="G50" s="144"/>
      <c r="H50" s="144"/>
      <c r="I50" s="155" t="str">
        <f>"New rates for Year 2 (dashboard) ("&amp;J16&amp;")"</f>
        <v>New rates for Year 2 (dashboard) (Wires+Retail)</v>
      </c>
      <c r="J50" s="156"/>
      <c r="K50" s="144"/>
      <c r="L50" s="144"/>
      <c r="M50" s="156"/>
      <c r="O50" s="155" t="s">
        <v>1349</v>
      </c>
      <c r="P50" s="156"/>
      <c r="Q50" s="144"/>
      <c r="R50" s="144"/>
      <c r="S50" s="156"/>
      <c r="T50" s="144"/>
      <c r="U50" s="156"/>
      <c r="V50" s="156"/>
      <c r="X50" s="169"/>
      <c r="Z50" s="169"/>
      <c r="AA50" s="169"/>
      <c r="AC50" s="169"/>
      <c r="AE50" s="169"/>
      <c r="AF50" s="169"/>
      <c r="AH50" s="169"/>
      <c r="AJ50" s="169"/>
      <c r="AK50" s="169"/>
      <c r="AM50" s="169"/>
      <c r="AO50" s="169"/>
      <c r="AP50" s="169"/>
      <c r="AR50" s="169"/>
      <c r="AT50" s="169"/>
      <c r="AU50" s="169"/>
      <c r="AW50" s="169"/>
      <c r="AY50" s="169"/>
      <c r="AZ50" s="169"/>
      <c r="BB50" s="169"/>
      <c r="BD50" s="169"/>
      <c r="BE50" s="169"/>
      <c r="BG50" s="169"/>
      <c r="BI50" s="169"/>
      <c r="BJ50" s="169"/>
      <c r="BL50" s="169"/>
      <c r="BN50" s="169"/>
      <c r="BO50" s="169"/>
      <c r="BQ50" s="169"/>
      <c r="BS50" s="169"/>
      <c r="BT50" s="169"/>
      <c r="BV50" s="169"/>
      <c r="BX50" s="169"/>
      <c r="BY50" s="169"/>
      <c r="CA50" s="169"/>
      <c r="CC50" s="169"/>
      <c r="CD50" s="169"/>
      <c r="CF50" s="169"/>
      <c r="CH50" s="169"/>
      <c r="CI50" s="169"/>
      <c r="CK50" s="169"/>
      <c r="CM50" s="169"/>
      <c r="CN50" s="169"/>
      <c r="CP50" s="169"/>
      <c r="CR50" s="169"/>
      <c r="CS50" s="169"/>
      <c r="CU50" s="169"/>
      <c r="CW50" s="169"/>
      <c r="CX50" s="169"/>
      <c r="CZ50" s="169"/>
      <c r="DB50" s="169"/>
      <c r="DC50" s="169"/>
      <c r="DE50" s="169"/>
      <c r="DG50" s="169"/>
      <c r="DH50" s="169"/>
      <c r="DJ50" s="169"/>
      <c r="DL50" s="169"/>
      <c r="DM50" s="169"/>
      <c r="DO50" s="169"/>
      <c r="DQ50" s="169"/>
      <c r="DR50" s="169"/>
      <c r="DT50" s="169"/>
      <c r="DV50" s="169"/>
      <c r="DW50" s="169"/>
      <c r="DY50" s="169"/>
      <c r="EA50" s="169"/>
      <c r="EB50" s="169"/>
      <c r="ED50" s="169"/>
    </row>
    <row r="51" ht="36" spans="9:134">
      <c r="I51" s="150" t="s">
        <v>571</v>
      </c>
      <c r="J51" s="150" t="s">
        <v>1350</v>
      </c>
      <c r="K51" s="150" t="s">
        <v>230</v>
      </c>
      <c r="L51" s="150" t="s">
        <v>1351</v>
      </c>
      <c r="M51" s="150" t="s">
        <v>231</v>
      </c>
      <c r="O51" s="150" t="s">
        <v>571</v>
      </c>
      <c r="P51" s="150" t="s">
        <v>1350</v>
      </c>
      <c r="Q51" s="150" t="s">
        <v>230</v>
      </c>
      <c r="R51" s="150" t="s">
        <v>1351</v>
      </c>
      <c r="S51" s="150" t="s">
        <v>231</v>
      </c>
      <c r="U51" s="150" t="s">
        <v>232</v>
      </c>
      <c r="V51" s="150" t="s">
        <v>233</v>
      </c>
      <c r="X51" s="169"/>
      <c r="Z51" s="169"/>
      <c r="AA51" s="169"/>
      <c r="AC51" s="169"/>
      <c r="AE51" s="169"/>
      <c r="AF51" s="169"/>
      <c r="AH51" s="169"/>
      <c r="AJ51" s="169"/>
      <c r="AK51" s="169"/>
      <c r="AM51" s="169"/>
      <c r="AO51" s="169"/>
      <c r="AP51" s="169"/>
      <c r="AR51" s="169"/>
      <c r="AT51" s="169"/>
      <c r="AU51" s="169"/>
      <c r="AW51" s="169"/>
      <c r="AY51" s="169"/>
      <c r="AZ51" s="169"/>
      <c r="BB51" s="169"/>
      <c r="BD51" s="169"/>
      <c r="BE51" s="169"/>
      <c r="BG51" s="169"/>
      <c r="BI51" s="169"/>
      <c r="BJ51" s="169"/>
      <c r="BL51" s="169"/>
      <c r="BN51" s="169"/>
      <c r="BO51" s="169"/>
      <c r="BQ51" s="169"/>
      <c r="BS51" s="169"/>
      <c r="BT51" s="169"/>
      <c r="BV51" s="169"/>
      <c r="BX51" s="169"/>
      <c r="BY51" s="169"/>
      <c r="CA51" s="169"/>
      <c r="CC51" s="169"/>
      <c r="CD51" s="169"/>
      <c r="CF51" s="169"/>
      <c r="CH51" s="169"/>
      <c r="CI51" s="169"/>
      <c r="CK51" s="169"/>
      <c r="CM51" s="169"/>
      <c r="CN51" s="169"/>
      <c r="CP51" s="169"/>
      <c r="CR51" s="169"/>
      <c r="CS51" s="169"/>
      <c r="CU51" s="169"/>
      <c r="CW51" s="169"/>
      <c r="CX51" s="169"/>
      <c r="CZ51" s="169"/>
      <c r="DB51" s="169"/>
      <c r="DC51" s="169"/>
      <c r="DE51" s="169"/>
      <c r="DG51" s="169"/>
      <c r="DH51" s="169"/>
      <c r="DJ51" s="169"/>
      <c r="DL51" s="169"/>
      <c r="DM51" s="169"/>
      <c r="DO51" s="169"/>
      <c r="DQ51" s="169"/>
      <c r="DR51" s="169"/>
      <c r="DT51" s="169"/>
      <c r="DV51" s="169"/>
      <c r="DW51" s="169"/>
      <c r="DY51" s="169"/>
      <c r="EA51" s="169"/>
      <c r="EB51" s="169"/>
      <c r="ED51" s="169"/>
    </row>
    <row r="52" spans="8:134">
      <c r="H52" s="145" t="s">
        <v>195</v>
      </c>
      <c r="I52" s="218" t="s">
        <v>1342</v>
      </c>
      <c r="J52" s="218" t="s">
        <v>1344</v>
      </c>
      <c r="K52" s="218" t="s">
        <v>517</v>
      </c>
      <c r="L52" s="218"/>
      <c r="M52" s="218" t="s">
        <v>517</v>
      </c>
      <c r="O52" s="218" t="s">
        <v>1342</v>
      </c>
      <c r="P52" s="218" t="s">
        <v>1344</v>
      </c>
      <c r="Q52" s="218" t="s">
        <v>517</v>
      </c>
      <c r="R52" s="218" t="s">
        <v>1352</v>
      </c>
      <c r="S52" s="218" t="s">
        <v>517</v>
      </c>
      <c r="U52" s="218" t="s">
        <v>1353</v>
      </c>
      <c r="V52" s="218" t="s">
        <v>1353</v>
      </c>
      <c r="X52" s="169"/>
      <c r="Z52" s="169"/>
      <c r="AA52" s="169"/>
      <c r="AC52" s="169"/>
      <c r="AE52" s="169"/>
      <c r="AF52" s="169"/>
      <c r="AH52" s="169"/>
      <c r="AJ52" s="169"/>
      <c r="AK52" s="169"/>
      <c r="AM52" s="169"/>
      <c r="AO52" s="169"/>
      <c r="AP52" s="169"/>
      <c r="AR52" s="169"/>
      <c r="AT52" s="169"/>
      <c r="AU52" s="169"/>
      <c r="AW52" s="169"/>
      <c r="AY52" s="169"/>
      <c r="AZ52" s="169"/>
      <c r="BB52" s="169"/>
      <c r="BD52" s="169"/>
      <c r="BE52" s="169"/>
      <c r="BG52" s="169"/>
      <c r="BI52" s="169"/>
      <c r="BJ52" s="169"/>
      <c r="BL52" s="169"/>
      <c r="BN52" s="169"/>
      <c r="BO52" s="169"/>
      <c r="BQ52" s="169"/>
      <c r="BS52" s="169"/>
      <c r="BT52" s="169"/>
      <c r="BV52" s="169"/>
      <c r="BX52" s="169"/>
      <c r="BY52" s="169"/>
      <c r="CA52" s="169"/>
      <c r="CC52" s="169"/>
      <c r="CD52" s="169"/>
      <c r="CF52" s="169"/>
      <c r="CH52" s="169"/>
      <c r="CI52" s="169"/>
      <c r="CK52" s="169"/>
      <c r="CM52" s="169"/>
      <c r="CN52" s="169"/>
      <c r="CP52" s="169"/>
      <c r="CR52" s="169"/>
      <c r="CS52" s="169"/>
      <c r="CU52" s="169"/>
      <c r="CW52" s="169"/>
      <c r="CX52" s="169"/>
      <c r="CZ52" s="169"/>
      <c r="DB52" s="169"/>
      <c r="DC52" s="169"/>
      <c r="DE52" s="169"/>
      <c r="DG52" s="169"/>
      <c r="DH52" s="169"/>
      <c r="DJ52" s="169"/>
      <c r="DL52" s="169"/>
      <c r="DM52" s="169"/>
      <c r="DO52" s="169"/>
      <c r="DQ52" s="169"/>
      <c r="DR52" s="169"/>
      <c r="DT52" s="169"/>
      <c r="DV52" s="169"/>
      <c r="DW52" s="169"/>
      <c r="DY52" s="169"/>
      <c r="EA52" s="169"/>
      <c r="EB52" s="169"/>
      <c r="ED52" s="169"/>
    </row>
    <row r="53" spans="8:134">
      <c r="H53" s="146" t="str">
        <f>IF('Index Tables'!$I$68="","",'Index Tables'!$I$68)</f>
        <v>Domestic Indigent</v>
      </c>
      <c r="I53" s="158">
        <f ca="1">'Revenue forecasts (Year 2)'!L430</f>
        <v>0</v>
      </c>
      <c r="J53" s="158">
        <f ca="1">'Revenue forecasts (Year 2)'!K430</f>
        <v>0</v>
      </c>
      <c r="K53" s="158">
        <f ca="1">'Revenue forecasts (Year 2)'!J430</f>
        <v>243.583992</v>
      </c>
      <c r="L53" s="219"/>
      <c r="M53" s="158">
        <f ca="1">'Revenue forecasts (Year 2)'!I430</f>
        <v>243.583992</v>
      </c>
      <c r="O53" s="158">
        <f ca="1">'Revenue forecasts (Year 2)'!U135</f>
        <v>0</v>
      </c>
      <c r="P53" s="158">
        <f ca="1">'Revenue forecasts (Year 2)'!T135</f>
        <v>0</v>
      </c>
      <c r="Q53" s="158">
        <f ca="1">'Revenue forecasts (Year 2)'!S135</f>
        <v>217.04</v>
      </c>
      <c r="R53" s="158"/>
      <c r="S53" s="158">
        <f ca="1">'Revenue forecasts (Year 2)'!R135</f>
        <v>217.04</v>
      </c>
      <c r="T53" s="144"/>
      <c r="U53" s="165">
        <f ca="1">'Revenue forecasts (Year 2)'!I395*'Revenue forecasts (Year 2)'!I315/10^6</f>
        <v>4.68197719370907</v>
      </c>
      <c r="V53" s="165">
        <f ca="1">'Revenue forecasts (Year 2)'!I135/10^6</f>
        <v>4.1717697529262</v>
      </c>
      <c r="X53" s="169"/>
      <c r="Z53" s="169"/>
      <c r="AA53" s="169"/>
      <c r="AC53" s="169"/>
      <c r="AE53" s="169"/>
      <c r="AF53" s="169"/>
      <c r="AH53" s="169"/>
      <c r="AJ53" s="169"/>
      <c r="AK53" s="169"/>
      <c r="AM53" s="169"/>
      <c r="AO53" s="169"/>
      <c r="AP53" s="169"/>
      <c r="AR53" s="169"/>
      <c r="AT53" s="169"/>
      <c r="AU53" s="169"/>
      <c r="AW53" s="169"/>
      <c r="AY53" s="169"/>
      <c r="AZ53" s="169"/>
      <c r="BB53" s="169"/>
      <c r="BD53" s="169"/>
      <c r="BE53" s="169"/>
      <c r="BG53" s="169"/>
      <c r="BI53" s="169"/>
      <c r="BJ53" s="169"/>
      <c r="BL53" s="169"/>
      <c r="BN53" s="169"/>
      <c r="BO53" s="169"/>
      <c r="BQ53" s="169"/>
      <c r="BS53" s="169"/>
      <c r="BT53" s="169"/>
      <c r="BV53" s="169"/>
      <c r="BX53" s="169"/>
      <c r="BY53" s="169"/>
      <c r="CA53" s="169"/>
      <c r="CC53" s="169"/>
      <c r="CD53" s="169"/>
      <c r="CF53" s="169"/>
      <c r="CH53" s="169"/>
      <c r="CI53" s="169"/>
      <c r="CK53" s="169"/>
      <c r="CM53" s="169"/>
      <c r="CN53" s="169"/>
      <c r="CP53" s="169"/>
      <c r="CR53" s="169"/>
     